36)&lt;ABS(FJ$2),Settings!$C$8="On"),FJ36+FJ$2/Parameters!$B$124,FJ36)</f>
        <v>#VALUE!</v>
      </c>
      <c r="FK37" t="e">
        <f ca="1">IF(AND($E37=1,ABS(FK36)&lt;ABS(FK$2),Settings!$C$8="On"),FK36+FK$2/Parameters!$B$124,FK36)</f>
        <v>#VALUE!</v>
      </c>
      <c r="FL37" t="e">
        <f ca="1">IF(AND($E37=1,ABS(FL36)&lt;ABS(FL$2),Settings!$C$8="On"),FL36+FL$2/Parameters!$B$124,FL36)</f>
        <v>#VALUE!</v>
      </c>
      <c r="FM37" t="e">
        <f ca="1">IF(AND($E37=1,ABS(FM36)&lt;ABS(FM$2),Settings!$C$8="On"),FM36+FM$2/Parameters!$B$124,FM36)</f>
        <v>#VALUE!</v>
      </c>
      <c r="FN37" t="e">
        <f ca="1">IF(AND($E37=1,ABS(FN36)&lt;ABS(FN$2),Settings!$C$8="On"),FN36+FN$2/Parameters!$B$124,FN36)</f>
        <v>#VALUE!</v>
      </c>
      <c r="FO37" t="e">
        <f ca="1">IF(AND($E37=1,ABS(FO36)&lt;ABS(FO$2),Settings!$C$8="On"),FO36+FO$2/Parameters!$B$124,FO36)</f>
        <v>#VALUE!</v>
      </c>
      <c r="FP37" t="e">
        <f ca="1">IF(AND($E37=1,ABS(FP36)&lt;ABS(FP$2),Settings!$C$8="On"),FP36+FP$2/Parameters!$B$124,FP36)</f>
        <v>#VALUE!</v>
      </c>
      <c r="FQ37" t="e">
        <f ca="1">IF(AND($E37=1,ABS(FQ36)&lt;ABS(FQ$2),Settings!$C$8="On"),FQ36+FQ$2/Parameters!$B$124,FQ36)</f>
        <v>#VALUE!</v>
      </c>
      <c r="FR37" t="e">
        <f ca="1">IF(AND($E37=1,ABS(FR36)&lt;ABS(FR$2),Settings!$C$8="On"),FR36+FR$2/Parameters!$B$124,FR36)</f>
        <v>#VALUE!</v>
      </c>
      <c r="FS37" t="e">
        <f ca="1">IF(AND($E37=1,ABS(FS36)&lt;ABS(FS$2),Settings!$C$8="On"),FS36+FS$2/Parameters!$B$124,FS36)</f>
        <v>#VALUE!</v>
      </c>
      <c r="FT37" t="e">
        <f ca="1">IF(AND($E37=1,ABS(FT36)&lt;ABS(FT$2),Settings!$C$8="On"),FT36+FT$2/Parameters!$B$124,FT36)</f>
        <v>#VALUE!</v>
      </c>
      <c r="FU37" t="e">
        <f ca="1">IF(AND($E37=1,ABS(FU36)&lt;ABS(FU$2),Settings!$C$8="On"),FU36+FU$2/Parameters!$B$124,FU36)</f>
        <v>#VALUE!</v>
      </c>
      <c r="FV37" t="e">
        <f ca="1">IF(AND($E37=1,ABS(FV36)&lt;ABS(FV$2),Settings!$C$8="On"),FV36+FV$2/Parameters!$B$124,FV36)</f>
        <v>#VALUE!</v>
      </c>
      <c r="FW37" t="e">
        <f ca="1">IF(AND($E37=1,ABS(FW36)&lt;ABS(FW$2),Settings!$C$8="On"),FW36+FW$2/Parameters!$B$124,FW36)</f>
        <v>#VALUE!</v>
      </c>
      <c r="FX37" t="e">
        <f ca="1">IF(AND($E37=1,ABS(FX36)&lt;ABS(FX$2),Settings!$C$8="On"),FX36+FX$2/Parameters!$B$124,FX36)</f>
        <v>#VALUE!</v>
      </c>
      <c r="FY37" t="e">
        <f ca="1">IF(AND($E37=1,ABS(FY36)&lt;ABS(FY$2),Settings!$C$8="On"),FY36+FY$2/Parameters!$B$124,FY36)</f>
        <v>#VALUE!</v>
      </c>
      <c r="FZ37" t="e">
        <f ca="1">IF(AND($E37=1,ABS(FZ36)&lt;ABS(FZ$2),Settings!$C$8="On"),FZ36+FZ$2/Parameters!$B$124,FZ36)</f>
        <v>#VALUE!</v>
      </c>
      <c r="GA37" t="e">
        <f ca="1">IF(AND($E37=1,ABS(GA36)&lt;ABS(GA$2),Settings!$C$8="On"),GA36+GA$2/Parameters!$B$124,GA36)</f>
        <v>#VALUE!</v>
      </c>
      <c r="GB37" t="e">
        <f ca="1">IF(AND($E37=1,ABS(GB36)&lt;ABS(GB$2),Settings!$C$8="On"),GB36+GB$2/Parameters!$B$124,GB36)</f>
        <v>#VALUE!</v>
      </c>
      <c r="GC37" t="e">
        <f ca="1">IF(AND($E37=1,ABS(GC36)&lt;ABS(GC$2),Settings!$C$8="On"),GC36+GC$2/Parameters!$B$124,GC36)</f>
        <v>#VALUE!</v>
      </c>
      <c r="GD37" t="e">
        <f ca="1">IF(AND($E37=1,ABS(GD36)&lt;ABS(GD$2),Settings!$C$8="On"),GD36+GD$2/Parameters!$B$124,GD36)</f>
        <v>#VALUE!</v>
      </c>
      <c r="GE37" t="e">
        <f ca="1">IF(AND($E37=1,ABS(GE36)&lt;ABS(GE$2),Settings!$C$8="On"),GE36+GE$2/Parameters!$B$124,GE36)</f>
        <v>#VALUE!</v>
      </c>
      <c r="GF37" t="e">
        <f ca="1">IF(AND($E37=1,ABS(GF36)&lt;ABS(GF$2),Settings!$C$8="On"),GF36+GF$2/Parameters!$B$124,GF36)</f>
        <v>#VALUE!</v>
      </c>
      <c r="GG37" t="e">
        <f ca="1">IF(AND($E37=1,ABS(GG36)&lt;ABS(GG$2),Settings!$C$8="On"),GG36+GG$2/Parameters!$B$124,GG36)</f>
        <v>#VALUE!</v>
      </c>
      <c r="GH37" t="e">
        <f ca="1">IF(AND($E37=1,ABS(GH36)&lt;ABS(GH$2),Settings!$C$8="On"),GH36+GH$2/Parameters!$B$124,GH36)</f>
        <v>#VALUE!</v>
      </c>
      <c r="GI37" t="e">
        <f ca="1">IF(AND($E37=1,ABS(GI36)&lt;ABS(GI$2),Settings!$C$8="On"),GI36+GI$2/Parameters!$B$124,GI36)</f>
        <v>#VALUE!</v>
      </c>
      <c r="GJ37" t="e">
        <f ca="1">IF(AND($E37=1,ABS(GJ36)&lt;ABS(GJ$2),Settings!$C$8="On"),GJ36+GJ$2/Parameters!$B$124,GJ36)</f>
        <v>#VALUE!</v>
      </c>
      <c r="GK37" t="e">
        <f ca="1">IF(AND($E37=1,ABS(GK36)&lt;ABS(GK$2),Settings!$C$8="On"),GK36+GK$2/Parameters!$B$124,GK36)</f>
        <v>#VALUE!</v>
      </c>
      <c r="GL37" t="e">
        <f ca="1">IF(AND($E37=1,ABS(GL36)&lt;ABS(GL$2),Settings!$C$8="On"),GL36+GL$2/Parameters!$B$124,GL36)</f>
        <v>#VALUE!</v>
      </c>
      <c r="GM37" t="e">
        <f ca="1">IF(AND($E37=1,ABS(GM36)&lt;ABS(GM$2),Settings!$C$8="On"),GM36+GM$2/Parameters!$B$124,GM36)</f>
        <v>#VALUE!</v>
      </c>
      <c r="GN37" t="e">
        <f ca="1">IF(AND($E37=1,ABS(GN36)&lt;ABS(GN$2),Settings!$C$8="On"),GN36+GN$2/Parameters!$B$124,GN36)</f>
        <v>#VALUE!</v>
      </c>
      <c r="GO37" t="e">
        <f ca="1">IF(AND($E37=1,ABS(GO36)&lt;ABS(GO$2),Settings!$C$8="On"),GO36+GO$2/Parameters!$B$124,GO36)</f>
        <v>#VALUE!</v>
      </c>
      <c r="GP37" t="e">
        <f ca="1">IF(AND($E37=1,ABS(GP36)&lt;ABS(GP$2),Settings!$C$8="On"),GP36+GP$2/Parameters!$B$124,GP36)</f>
        <v>#VALUE!</v>
      </c>
      <c r="GQ37" t="e">
        <f ca="1">IF(AND($E37=1,ABS(GQ36)&lt;ABS(GQ$2),Settings!$C$8="On"),GQ36+GQ$2/Parameters!$B$124,GQ36)</f>
        <v>#VALUE!</v>
      </c>
    </row>
    <row r="38" spans="1:199" x14ac:dyDescent="0.45">
      <c r="A38">
        <v>2045</v>
      </c>
      <c r="B38" t="e">
        <f ca="1">Temperatures!G37</f>
        <v>#VALUE!</v>
      </c>
      <c r="C38" s="11" t="e">
        <f ca="1">MIN((1-EXP(-INDEX(Parameters!A$122:E$123,2,MATCH(Settings!$L$3,Parameters!$A$122:$E$122,0))*B38))*Interactions!G37, 1)</f>
        <v>#VALUE!</v>
      </c>
      <c r="D38" s="16" t="e">
        <f ca="1">IF(Settings!C$15 = "Yes", _xll.RiskBinomial(1,C38), 1 * (2010 + LN(0.5) / LN(MIN(1 - C38, 0.999)) &lt; A38))</f>
        <v>#VALUE!</v>
      </c>
      <c r="E38" s="4" t="e">
        <f t="shared" ca="1" si="0"/>
        <v>#VALUE!</v>
      </c>
      <c r="F38" t="e">
        <f ca="1">IF(AND($E38=1,ABS(F37)&lt;ABS(F$2),Settings!$C$8="On"),F37+F$2/Parameters!$B$124,F37)</f>
        <v>#VALUE!</v>
      </c>
      <c r="G38" t="e">
        <f ca="1">IF(AND($E38=1,ABS(G37)&lt;ABS(G$2),Settings!$C$8="On"),G37+G$2/Parameters!$B$124,G37)</f>
        <v>#VALUE!</v>
      </c>
      <c r="H38" t="e">
        <f ca="1">IF(AND($E38=1,ABS(H37)&lt;ABS(H$2),Settings!$C$8="On"),H37+H$2/Parameters!$B$124,H37)</f>
        <v>#VALUE!</v>
      </c>
      <c r="I38" t="e">
        <f ca="1">IF(AND($E38=1,ABS(I37)&lt;ABS(I$2),Settings!$C$8="On"),I37+I$2/Parameters!$B$124,I37)</f>
        <v>#VALUE!</v>
      </c>
      <c r="J38" t="e">
        <f ca="1">IF(AND($E38=1,ABS(J37)&lt;ABS(J$2),Settings!$C$8="On"),J37+J$2/Parameters!$B$124,J37)</f>
        <v>#VALUE!</v>
      </c>
      <c r="K38" t="e">
        <f ca="1">IF(AND($E38=1,ABS(K37)&lt;ABS(K$2),Settings!$C$8="On"),K37+K$2/Parameters!$B$124,K37)</f>
        <v>#VALUE!</v>
      </c>
      <c r="L38" t="e">
        <f ca="1">IF(AND($E38=1,ABS(L37)&lt;ABS(L$2),Settings!$C$8="On"),L37+L$2/Parameters!$B$124,L37)</f>
        <v>#VALUE!</v>
      </c>
      <c r="M38" t="e">
        <f ca="1">IF(AND($E38=1,ABS(M37)&lt;ABS(M$2),Settings!$C$8="On"),M37+M$2/Parameters!$B$124,M37)</f>
        <v>#VALUE!</v>
      </c>
      <c r="N38" t="e">
        <f ca="1">IF(AND($E38=1,ABS(N37)&lt;ABS(N$2),Settings!$C$8="On"),N37+N$2/Parameters!$B$124,N37)</f>
        <v>#VALUE!</v>
      </c>
      <c r="O38" t="e">
        <f ca="1">IF(AND($E38=1,ABS(O37)&lt;ABS(O$2),Settings!$C$8="On"),O37+O$2/Parameters!$B$124,O37)</f>
        <v>#VALUE!</v>
      </c>
      <c r="P38" t="e">
        <f ca="1">IF(AND($E38=1,ABS(P37)&lt;ABS(P$2),Settings!$C$8="On"),P37+P$2/Parameters!$B$124,P37)</f>
        <v>#VALUE!</v>
      </c>
      <c r="Q38" t="e">
        <f ca="1">IF(AND($E38=1,ABS(Q37)&lt;ABS(Q$2),Settings!$C$8="On"),Q37+Q$2/Parameters!$B$124,Q37)</f>
        <v>#VALUE!</v>
      </c>
      <c r="R38" t="e">
        <f ca="1">IF(AND($E38=1,ABS(R37)&lt;ABS(R$2),Settings!$C$8="On"),R37+R$2/Parameters!$B$124,R37)</f>
        <v>#VALUE!</v>
      </c>
      <c r="S38" t="e">
        <f ca="1">IF(AND($E38=1,ABS(S37)&lt;ABS(S$2),Settings!$C$8="On"),S37+S$2/Parameters!$B$124,S37)</f>
        <v>#VALUE!</v>
      </c>
      <c r="T38" t="e">
        <f ca="1">IF(AND($E38=1,ABS(T37)&lt;ABS(T$2),Settings!$C$8="On"),T37+T$2/Parameters!$B$124,T37)</f>
        <v>#VALUE!</v>
      </c>
      <c r="U38" t="e">
        <f ca="1">IF(AND($E38=1,ABS(U37)&lt;ABS(U$2),Settings!$C$8="On"),U37+U$2/Parameters!$B$124,U37)</f>
        <v>#VALUE!</v>
      </c>
      <c r="V38" t="e">
        <f ca="1">IF(AND($E38=1,ABS(V37)&lt;ABS(V$2),Settings!$C$8="On"),V37+V$2/Parameters!$B$124,V37)</f>
        <v>#VALUE!</v>
      </c>
      <c r="W38" t="e">
        <f ca="1">IF(AND($E38=1,ABS(W37)&lt;ABS(W$2),Settings!$C$8="On"),W37+W$2/Parameters!$B$124,W37)</f>
        <v>#VALUE!</v>
      </c>
      <c r="X38" t="e">
        <f ca="1">IF(AND($E38=1,ABS(X37)&lt;ABS(X$2),Settings!$C$8="On"),X37+X$2/Parameters!$B$124,X37)</f>
        <v>#VALUE!</v>
      </c>
      <c r="Y38" t="e">
        <f ca="1">IF(AND($E38=1,ABS(Y37)&lt;ABS(Y$2),Settings!$C$8="On"),Y37+Y$2/Parameters!$B$124,Y37)</f>
        <v>#VALUE!</v>
      </c>
      <c r="Z38" t="e">
        <f ca="1">IF(AND($E38=1,ABS(Z37)&lt;ABS(Z$2),Settings!$C$8="On"),Z37+Z$2/Parameters!$B$124,Z37)</f>
        <v>#VALUE!</v>
      </c>
      <c r="AA38" t="e">
        <f ca="1">IF(AND($E38=1,ABS(AA37)&lt;ABS(AA$2),Settings!$C$8="On"),AA37+AA$2/Parameters!$B$124,AA37)</f>
        <v>#VALUE!</v>
      </c>
      <c r="AB38" t="e">
        <f ca="1">IF(AND($E38=1,ABS(AB37)&lt;ABS(AB$2),Settings!$C$8="On"),AB37+AB$2/Parameters!$B$124,AB37)</f>
        <v>#VALUE!</v>
      </c>
      <c r="AC38" t="e">
        <f ca="1">IF(AND($E38=1,ABS(AC37)&lt;ABS(AC$2),Settings!$C$8="On"),AC37+AC$2/Parameters!$B$124,AC37)</f>
        <v>#VALUE!</v>
      </c>
      <c r="AD38" t="e">
        <f ca="1">IF(AND($E38=1,ABS(AD37)&lt;ABS(AD$2),Settings!$C$8="On"),AD37+AD$2/Parameters!$B$124,AD37)</f>
        <v>#VALUE!</v>
      </c>
      <c r="AE38" t="e">
        <f ca="1">IF(AND($E38=1,ABS(AE37)&lt;ABS(AE$2),Settings!$C$8="On"),AE37+AE$2/Parameters!$B$124,AE37)</f>
        <v>#VALUE!</v>
      </c>
      <c r="AF38" t="e">
        <f ca="1">IF(AND($E38=1,ABS(AF37)&lt;ABS(AF$2),Settings!$C$8="On"),AF37+AF$2/Parameters!$B$124,AF37)</f>
        <v>#VALUE!</v>
      </c>
      <c r="AG38" t="e">
        <f ca="1">IF(AND($E38=1,ABS(AG37)&lt;ABS(AG$2),Settings!$C$8="On"),AG37+AG$2/Parameters!$B$124,AG37)</f>
        <v>#VALUE!</v>
      </c>
      <c r="AH38" t="e">
        <f ca="1">IF(AND($E38=1,ABS(AH37)&lt;ABS(AH$2),Settings!$C$8="On"),AH37+AH$2/Parameters!$B$124,AH37)</f>
        <v>#VALUE!</v>
      </c>
      <c r="AI38" t="e">
        <f ca="1">IF(AND($E38=1,ABS(AI37)&lt;ABS(AI$2),Settings!$C$8="On"),AI37+AI$2/Parameters!$B$124,AI37)</f>
        <v>#VALUE!</v>
      </c>
      <c r="AJ38" t="e">
        <f ca="1">IF(AND($E38=1,ABS(AJ37)&lt;ABS(AJ$2),Settings!$C$8="On"),AJ37+AJ$2/Parameters!$B$124,AJ37)</f>
        <v>#VALUE!</v>
      </c>
      <c r="AK38" t="e">
        <f ca="1">IF(AND($E38=1,ABS(AK37)&lt;ABS(AK$2),Settings!$C$8="On"),AK37+AK$2/Parameters!$B$124,AK37)</f>
        <v>#VALUE!</v>
      </c>
      <c r="AL38" t="e">
        <f ca="1">IF(AND($E38=1,ABS(AL37)&lt;ABS(AL$2),Settings!$C$8="On"),AL37+AL$2/Parameters!$B$124,AL37)</f>
        <v>#VALUE!</v>
      </c>
      <c r="AM38" t="e">
        <f ca="1">IF(AND($E38=1,ABS(AM37)&lt;ABS(AM$2),Settings!$C$8="On"),AM37+AM$2/Parameters!$B$124,AM37)</f>
        <v>#VALUE!</v>
      </c>
      <c r="AN38" t="e">
        <f ca="1">IF(AND($E38=1,ABS(AN37)&lt;ABS(AN$2),Settings!$C$8="On"),AN37+AN$2/Parameters!$B$124,AN37)</f>
        <v>#VALUE!</v>
      </c>
      <c r="AO38" t="e">
        <f ca="1">IF(AND($E38=1,ABS(AO37)&lt;ABS(AO$2),Settings!$C$8="On"),AO37+AO$2/Parameters!$B$124,AO37)</f>
        <v>#VALUE!</v>
      </c>
      <c r="AP38" t="e">
        <f ca="1">IF(AND($E38=1,ABS(AP37)&lt;ABS(AP$2),Settings!$C$8="On"),AP37+AP$2/Parameters!$B$124,AP37)</f>
        <v>#VALUE!</v>
      </c>
      <c r="AQ38" t="e">
        <f ca="1">IF(AND($E38=1,ABS(AQ37)&lt;ABS(AQ$2),Settings!$C$8="On"),AQ37+AQ$2/Parameters!$B$124,AQ37)</f>
        <v>#VALUE!</v>
      </c>
      <c r="AR38" t="e">
        <f ca="1">IF(AND($E38=1,ABS(AR37)&lt;ABS(AR$2),Settings!$C$8="On"),AR37+AR$2/Parameters!$B$124,AR37)</f>
        <v>#VALUE!</v>
      </c>
      <c r="AS38" t="e">
        <f ca="1">IF(AND($E38=1,ABS(AS37)&lt;ABS(AS$2),Settings!$C$8="On"),AS37+AS$2/Parameters!$B$124,AS37)</f>
        <v>#VALUE!</v>
      </c>
      <c r="AT38" t="e">
        <f ca="1">IF(AND($E38=1,ABS(AT37)&lt;ABS(AT$2),Settings!$C$8="On"),AT37+AT$2/Parameters!$B$124,AT37)</f>
        <v>#VALUE!</v>
      </c>
      <c r="AU38" t="e">
        <f ca="1">IF(AND($E38=1,ABS(AU37)&lt;ABS(AU$2),Settings!$C$8="On"),AU37+AU$2/Parameters!$B$124,AU37)</f>
        <v>#VALUE!</v>
      </c>
      <c r="AV38" t="e">
        <f ca="1">IF(AND($E38=1,ABS(AV37)&lt;ABS(AV$2),Settings!$C$8="On"),AV37+AV$2/Parameters!$B$124,AV37)</f>
        <v>#VALUE!</v>
      </c>
      <c r="AW38" t="e">
        <f ca="1">IF(AND($E38=1,ABS(AW37)&lt;ABS(AW$2),Settings!$C$8="On"),AW37+AW$2/Parameters!$B$124,AW37)</f>
        <v>#VALUE!</v>
      </c>
      <c r="AX38" t="e">
        <f ca="1">IF(AND($E38=1,ABS(AX37)&lt;ABS(AX$2),Settings!$C$8="On"),AX37+AX$2/Parameters!$B$124,AX37)</f>
        <v>#VALUE!</v>
      </c>
      <c r="AY38" t="e">
        <f ca="1">IF(AND($E38=1,ABS(AY37)&lt;ABS(AY$2),Settings!$C$8="On"),AY37+AY$2/Parameters!$B$124,AY37)</f>
        <v>#VALUE!</v>
      </c>
      <c r="AZ38" t="e">
        <f ca="1">IF(AND($E38=1,ABS(AZ37)&lt;ABS(AZ$2),Settings!$C$8="On"),AZ37+AZ$2/Parameters!$B$124,AZ37)</f>
        <v>#VALUE!</v>
      </c>
      <c r="BA38" t="e">
        <f ca="1">IF(AND($E38=1,ABS(BA37)&lt;ABS(BA$2),Settings!$C$8="On"),BA37+BA$2/Parameters!$B$124,BA37)</f>
        <v>#VALUE!</v>
      </c>
      <c r="BB38" t="e">
        <f ca="1">IF(AND($E38=1,ABS(BB37)&lt;ABS(BB$2),Settings!$C$8="On"),BB37+BB$2/Parameters!$B$124,BB37)</f>
        <v>#VALUE!</v>
      </c>
      <c r="BC38" t="e">
        <f ca="1">IF(AND($E38=1,ABS(BC37)&lt;ABS(BC$2),Settings!$C$8="On"),BC37+BC$2/Parameters!$B$124,BC37)</f>
        <v>#VALUE!</v>
      </c>
      <c r="BD38" t="e">
        <f ca="1">IF(AND($E38=1,ABS(BD37)&lt;ABS(BD$2),Settings!$C$8="On"),BD37+BD$2/Parameters!$B$124,BD37)</f>
        <v>#VALUE!</v>
      </c>
      <c r="BE38" t="e">
        <f ca="1">IF(AND($E38=1,ABS(BE37)&lt;ABS(BE$2),Settings!$C$8="On"),BE37+BE$2/Parameters!$B$124,BE37)</f>
        <v>#VALUE!</v>
      </c>
      <c r="BF38" t="e">
        <f ca="1">IF(AND($E38=1,ABS(BF37)&lt;ABS(BF$2),Settings!$C$8="On"),BF37+BF$2/Parameters!$B$124,BF37)</f>
        <v>#VALUE!</v>
      </c>
      <c r="BG38" t="e">
        <f ca="1">IF(AND($E38=1,ABS(BG37)&lt;ABS(BG$2),Settings!$C$8="On"),BG37+BG$2/Parameters!$B$124,BG37)</f>
        <v>#VALUE!</v>
      </c>
      <c r="BH38" t="e">
        <f ca="1">IF(AND($E38=1,ABS(BH37)&lt;ABS(BH$2),Settings!$C$8="On"),BH37+BH$2/Parameters!$B$124,BH37)</f>
        <v>#VALUE!</v>
      </c>
      <c r="BI38" t="e">
        <f ca="1">IF(AND($E38=1,ABS(BI37)&lt;ABS(BI$2),Settings!$C$8="On"),BI37+BI$2/Parameters!$B$124,BI37)</f>
        <v>#VALUE!</v>
      </c>
      <c r="BJ38" t="e">
        <f ca="1">IF(AND($E38=1,ABS(BJ37)&lt;ABS(BJ$2),Settings!$C$8="On"),BJ37+BJ$2/Parameters!$B$124,BJ37)</f>
        <v>#VALUE!</v>
      </c>
      <c r="BK38" t="e">
        <f ca="1">IF(AND($E38=1,ABS(BK37)&lt;ABS(BK$2),Settings!$C$8="On"),BK37+BK$2/Parameters!$B$124,BK37)</f>
        <v>#VALUE!</v>
      </c>
      <c r="BL38" t="e">
        <f ca="1">IF(AND($E38=1,ABS(BL37)&lt;ABS(BL$2),Settings!$C$8="On"),BL37+BL$2/Parameters!$B$124,BL37)</f>
        <v>#VALUE!</v>
      </c>
      <c r="BM38" t="e">
        <f ca="1">IF(AND($E38=1,ABS(BM37)&lt;ABS(BM$2),Settings!$C$8="On"),BM37+BM$2/Parameters!$B$124,BM37)</f>
        <v>#VALUE!</v>
      </c>
      <c r="BN38" t="e">
        <f ca="1">IF(AND($E38=1,ABS(BN37)&lt;ABS(BN$2),Settings!$C$8="On"),BN37+BN$2/Parameters!$B$124,BN37)</f>
        <v>#VALUE!</v>
      </c>
      <c r="BO38" t="e">
        <f ca="1">IF(AND($E38=1,ABS(BO37)&lt;ABS(BO$2),Settings!$C$8="On"),BO37+BO$2/Parameters!$B$124,BO37)</f>
        <v>#VALUE!</v>
      </c>
      <c r="BP38" t="e">
        <f ca="1">IF(AND($E38=1,ABS(BP37)&lt;ABS(BP$2),Settings!$C$8="On"),BP37+BP$2/Parameters!$B$124,BP37)</f>
        <v>#VALUE!</v>
      </c>
      <c r="BQ38" t="e">
        <f ca="1">IF(AND($E38=1,ABS(BQ37)&lt;ABS(BQ$2),Settings!$C$8="On"),BQ37+BQ$2/Parameters!$B$124,BQ37)</f>
        <v>#VALUE!</v>
      </c>
      <c r="BR38" t="e">
        <f ca="1">IF(AND($E38=1,ABS(BR37)&lt;ABS(BR$2),Settings!$C$8="On"),BR37+BR$2/Parameters!$B$124,BR37)</f>
        <v>#VALUE!</v>
      </c>
      <c r="BS38" t="e">
        <f ca="1">IF(AND($E38=1,ABS(BS37)&lt;ABS(BS$2),Settings!$C$8="On"),BS37+BS$2/Parameters!$B$124,BS37)</f>
        <v>#VALUE!</v>
      </c>
      <c r="BT38" t="e">
        <f ca="1">IF(AND($E38=1,ABS(BT37)&lt;ABS(BT$2),Settings!$C$8="On"),BT37+BT$2/Parameters!$B$124,BT37)</f>
        <v>#VALUE!</v>
      </c>
      <c r="BU38" t="e">
        <f ca="1">IF(AND($E38=1,ABS(BU37)&lt;ABS(BU$2),Settings!$C$8="On"),BU37+BU$2/Parameters!$B$124,BU37)</f>
        <v>#VALUE!</v>
      </c>
      <c r="BV38" t="e">
        <f ca="1">IF(AND($E38=1,ABS(BV37)&lt;ABS(BV$2),Settings!$C$8="On"),BV37+BV$2/Parameters!$B$124,BV37)</f>
        <v>#VALUE!</v>
      </c>
      <c r="BW38" t="e">
        <f ca="1">IF(AND($E38=1,ABS(BW37)&lt;ABS(BW$2),Settings!$C$8="On"),BW37+BW$2/Parameters!$B$124,BW37)</f>
        <v>#VALUE!</v>
      </c>
      <c r="BX38" t="e">
        <f ca="1">IF(AND($E38=1,ABS(BX37)&lt;ABS(BX$2),Settings!$C$8="On"),BX37+BX$2/Parameters!$B$124,BX37)</f>
        <v>#VALUE!</v>
      </c>
      <c r="BY38" t="e">
        <f ca="1">IF(AND($E38=1,ABS(BY37)&lt;ABS(BY$2),Settings!$C$8="On"),BY37+BY$2/Parameters!$B$124,BY37)</f>
        <v>#VALUE!</v>
      </c>
      <c r="BZ38" t="e">
        <f ca="1">IF(AND($E38=1,ABS(BZ37)&lt;ABS(BZ$2),Settings!$C$8="On"),BZ37+BZ$2/Parameters!$B$124,BZ37)</f>
        <v>#VALUE!</v>
      </c>
      <c r="CA38" t="e">
        <f ca="1">IF(AND($E38=1,ABS(CA37)&lt;ABS(CA$2),Settings!$C$8="On"),CA37+CA$2/Parameters!$B$124,CA37)</f>
        <v>#VALUE!</v>
      </c>
      <c r="CB38" t="e">
        <f ca="1">IF(AND($E38=1,ABS(CB37)&lt;ABS(CB$2),Settings!$C$8="On"),CB37+CB$2/Parameters!$B$124,CB37)</f>
        <v>#VALUE!</v>
      </c>
      <c r="CC38" t="e">
        <f ca="1">IF(AND($E38=1,ABS(CC37)&lt;ABS(CC$2),Settings!$C$8="On"),CC37+CC$2/Parameters!$B$124,CC37)</f>
        <v>#VALUE!</v>
      </c>
      <c r="CD38" t="e">
        <f ca="1">IF(AND($E38=1,ABS(CD37)&lt;ABS(CD$2),Settings!$C$8="On"),CD37+CD$2/Parameters!$B$124,CD37)</f>
        <v>#VALUE!</v>
      </c>
      <c r="CE38" t="e">
        <f ca="1">IF(AND($E38=1,ABS(CE37)&lt;ABS(CE$2),Settings!$C$8="On"),CE37+CE$2/Parameters!$B$124,CE37)</f>
        <v>#VALUE!</v>
      </c>
      <c r="CF38" t="e">
        <f ca="1">IF(AND($E38=1,ABS(CF37)&lt;ABS(CF$2),Settings!$C$8="On"),CF37+CF$2/Parameters!$B$124,CF37)</f>
        <v>#VALUE!</v>
      </c>
      <c r="CG38" t="e">
        <f ca="1">IF(AND($E38=1,ABS(CG37)&lt;ABS(CG$2),Settings!$C$8="On"),CG37+CG$2/Parameters!$B$124,CG37)</f>
        <v>#VALUE!</v>
      </c>
      <c r="CH38" t="e">
        <f ca="1">IF(AND($E38=1,ABS(CH37)&lt;ABS(CH$2),Settings!$C$8="On"),CH37+CH$2/Parameters!$B$124,CH37)</f>
        <v>#VALUE!</v>
      </c>
      <c r="CI38" t="e">
        <f ca="1">IF(AND($E38=1,ABS(CI37)&lt;ABS(CI$2),Settings!$C$8="On"),CI37+CI$2/Parameters!$B$124,CI37)</f>
        <v>#VALUE!</v>
      </c>
      <c r="CJ38" t="e">
        <f ca="1">IF(AND($E38=1,ABS(CJ37)&lt;ABS(CJ$2),Settings!$C$8="On"),CJ37+CJ$2/Parameters!$B$124,CJ37)</f>
        <v>#VALUE!</v>
      </c>
      <c r="CK38" t="e">
        <f ca="1">IF(AND($E38=1,ABS(CK37)&lt;ABS(CK$2),Settings!$C$8="On"),CK37+CK$2/Parameters!$B$124,CK37)</f>
        <v>#VALUE!</v>
      </c>
      <c r="CL38" t="e">
        <f ca="1">IF(AND($E38=1,ABS(CL37)&lt;ABS(CL$2),Settings!$C$8="On"),CL37+CL$2/Parameters!$B$124,CL37)</f>
        <v>#VALUE!</v>
      </c>
      <c r="CM38" t="e">
        <f ca="1">IF(AND($E38=1,ABS(CM37)&lt;ABS(CM$2),Settings!$C$8="On"),CM37+CM$2/Parameters!$B$124,CM37)</f>
        <v>#VALUE!</v>
      </c>
      <c r="CN38" t="e">
        <f ca="1">IF(AND($E38=1,ABS(CN37)&lt;ABS(CN$2),Settings!$C$8="On"),CN37+CN$2/Parameters!$B$124,CN37)</f>
        <v>#VALUE!</v>
      </c>
      <c r="CO38" t="e">
        <f ca="1">IF(AND($E38=1,ABS(CO37)&lt;ABS(CO$2),Settings!$C$8="On"),CO37+CO$2/Parameters!$B$124,CO37)</f>
        <v>#VALUE!</v>
      </c>
      <c r="CP38" t="e">
        <f ca="1">IF(AND($E38=1,ABS(CP37)&lt;ABS(CP$2),Settings!$C$8="On"),CP37+CP$2/Parameters!$B$124,CP37)</f>
        <v>#VALUE!</v>
      </c>
      <c r="CQ38" t="e">
        <f ca="1">IF(AND($E38=1,ABS(CQ37)&lt;ABS(CQ$2),Settings!$C$8="On"),CQ37+CQ$2/Parameters!$B$124,CQ37)</f>
        <v>#VALUE!</v>
      </c>
      <c r="CR38" t="e">
        <f ca="1">IF(AND($E38=1,ABS(CR37)&lt;ABS(CR$2),Settings!$C$8="On"),CR37+CR$2/Parameters!$B$124,CR37)</f>
        <v>#VALUE!</v>
      </c>
      <c r="CS38" t="e">
        <f ca="1">IF(AND($E38=1,ABS(CS37)&lt;ABS(CS$2),Settings!$C$8="On"),CS37+CS$2/Parameters!$B$124,CS37)</f>
        <v>#VALUE!</v>
      </c>
      <c r="CT38" t="e">
        <f ca="1">IF(AND($E38=1,ABS(CT37)&lt;ABS(CT$2),Settings!$C$8="On"),CT37+CT$2/Parameters!$B$124,CT37)</f>
        <v>#VALUE!</v>
      </c>
      <c r="CU38" t="e">
        <f ca="1">IF(AND($E38=1,ABS(CU37)&lt;ABS(CU$2),Settings!$C$8="On"),CU37+CU$2/Parameters!$B$124,CU37)</f>
        <v>#VALUE!</v>
      </c>
      <c r="CV38" t="e">
        <f ca="1">IF(AND($E38=1,ABS(CV37)&lt;ABS(CV$2),Settings!$C$8="On"),CV37+CV$2/Parameters!$B$124,CV37)</f>
        <v>#VALUE!</v>
      </c>
      <c r="CW38" t="e">
        <f ca="1">IF(AND($E38=1,ABS(CW37)&lt;ABS(CW$2),Settings!$C$8="On"),CW37+CW$2/Parameters!$B$124,CW37)</f>
        <v>#VALUE!</v>
      </c>
      <c r="CX38" t="e">
        <f ca="1">IF(AND($E38=1,ABS(CX37)&lt;ABS(CX$2),Settings!$C$8="On"),CX37+CX$2/Parameters!$B$124,CX37)</f>
        <v>#VALUE!</v>
      </c>
      <c r="CY38" t="e">
        <f ca="1">IF(AND($E38=1,ABS(CY37)&lt;ABS(CY$2),Settings!$C$8="On"),CY37+CY$2/Parameters!$B$124,CY37)</f>
        <v>#VALUE!</v>
      </c>
      <c r="CZ38" t="e">
        <f ca="1">IF(AND($E38=1,ABS(CZ37)&lt;ABS(CZ$2),Settings!$C$8="On"),CZ37+CZ$2/Parameters!$B$124,CZ37)</f>
        <v>#VALUE!</v>
      </c>
      <c r="DA38" t="e">
        <f ca="1">IF(AND($E38=1,ABS(DA37)&lt;ABS(DA$2),Settings!$C$8="On"),DA37+DA$2/Parameters!$B$124,DA37)</f>
        <v>#VALUE!</v>
      </c>
      <c r="DB38" t="e">
        <f ca="1">IF(AND($E38=1,ABS(DB37)&lt;ABS(DB$2),Settings!$C$8="On"),DB37+DB$2/Parameters!$B$124,DB37)</f>
        <v>#VALUE!</v>
      </c>
      <c r="DC38" t="e">
        <f ca="1">IF(AND($E38=1,ABS(DC37)&lt;ABS(DC$2),Settings!$C$8="On"),DC37+DC$2/Parameters!$B$124,DC37)</f>
        <v>#VALUE!</v>
      </c>
      <c r="DD38" t="e">
        <f ca="1">IF(AND($E38=1,ABS(DD37)&lt;ABS(DD$2),Settings!$C$8="On"),DD37+DD$2/Parameters!$B$124,DD37)</f>
        <v>#VALUE!</v>
      </c>
      <c r="DE38" t="e">
        <f ca="1">IF(AND($E38=1,ABS(DE37)&lt;ABS(DE$2),Settings!$C$8="On"),DE37+DE$2/Parameters!$B$124,DE37)</f>
        <v>#VALUE!</v>
      </c>
      <c r="DF38" t="e">
        <f ca="1">IF(AND($E38=1,ABS(DF37)&lt;ABS(DF$2),Settings!$C$8="On"),DF37+DF$2/Parameters!$B$124,DF37)</f>
        <v>#VALUE!</v>
      </c>
      <c r="DG38" t="e">
        <f ca="1">IF(AND($E38=1,ABS(DG37)&lt;ABS(DG$2),Settings!$C$8="On"),DG37+DG$2/Parameters!$B$124,DG37)</f>
        <v>#VALUE!</v>
      </c>
      <c r="DH38" t="e">
        <f ca="1">IF(AND($E38=1,ABS(DH37)&lt;ABS(DH$2),Settings!$C$8="On"),DH37+DH$2/Parameters!$B$124,DH37)</f>
        <v>#VALUE!</v>
      </c>
      <c r="DI38" t="e">
        <f ca="1">IF(AND($E38=1,ABS(DI37)&lt;ABS(DI$2),Settings!$C$8="On"),DI37+DI$2/Parameters!$B$124,DI37)</f>
        <v>#VALUE!</v>
      </c>
      <c r="DJ38" t="e">
        <f ca="1">IF(AND($E38=1,ABS(DJ37)&lt;ABS(DJ$2),Settings!$C$8="On"),DJ37+DJ$2/Parameters!$B$124,DJ37)</f>
        <v>#VALUE!</v>
      </c>
      <c r="DK38" t="e">
        <f ca="1">IF(AND($E38=1,ABS(DK37)&lt;ABS(DK$2),Settings!$C$8="On"),DK37+DK$2/Parameters!$B$124,DK37)</f>
        <v>#VALUE!</v>
      </c>
      <c r="DL38" t="e">
        <f ca="1">IF(AND($E38=1,ABS(DL37)&lt;ABS(DL$2),Settings!$C$8="On"),DL37+DL$2/Parameters!$B$124,DL37)</f>
        <v>#VALUE!</v>
      </c>
      <c r="DM38" t="e">
        <f ca="1">IF(AND($E38=1,ABS(DM37)&lt;ABS(DM$2),Settings!$C$8="On"),DM37+DM$2/Parameters!$B$124,DM37)</f>
        <v>#VALUE!</v>
      </c>
      <c r="DN38" t="e">
        <f ca="1">IF(AND($E38=1,ABS(DN37)&lt;ABS(DN$2),Settings!$C$8="On"),DN37+DN$2/Parameters!$B$124,DN37)</f>
        <v>#VALUE!</v>
      </c>
      <c r="DO38" t="e">
        <f ca="1">IF(AND($E38=1,ABS(DO37)&lt;ABS(DO$2),Settings!$C$8="On"),DO37+DO$2/Parameters!$B$124,DO37)</f>
        <v>#VALUE!</v>
      </c>
      <c r="DP38" t="e">
        <f ca="1">IF(AND($E38=1,ABS(DP37)&lt;ABS(DP$2),Settings!$C$8="On"),DP37+DP$2/Parameters!$B$124,DP37)</f>
        <v>#VALUE!</v>
      </c>
      <c r="DQ38" t="e">
        <f ca="1">IF(AND($E38=1,ABS(DQ37)&lt;ABS(DQ$2),Settings!$C$8="On"),DQ37+DQ$2/Parameters!$B$124,DQ37)</f>
        <v>#VALUE!</v>
      </c>
      <c r="DR38" t="e">
        <f ca="1">IF(AND($E38=1,ABS(DR37)&lt;ABS(DR$2),Settings!$C$8="On"),DR37+DR$2/Parameters!$B$124,DR37)</f>
        <v>#VALUE!</v>
      </c>
      <c r="DS38" t="e">
        <f ca="1">IF(AND($E38=1,ABS(DS37)&lt;ABS(DS$2),Settings!$C$8="On"),DS37+DS$2/Parameters!$B$124,DS37)</f>
        <v>#VALUE!</v>
      </c>
      <c r="DT38" t="e">
        <f ca="1">IF(AND($E38=1,ABS(DT37)&lt;ABS(DT$2),Settings!$C$8="On"),DT37+DT$2/Parameters!$B$124,DT37)</f>
        <v>#VALUE!</v>
      </c>
      <c r="DU38" t="e">
        <f ca="1">IF(AND($E38=1,ABS(DU37)&lt;ABS(DU$2),Settings!$C$8="On"),DU37+DU$2/Parameters!$B$124,DU37)</f>
        <v>#VALUE!</v>
      </c>
      <c r="DV38" t="e">
        <f ca="1">IF(AND($E38=1,ABS(DV37)&lt;ABS(DV$2),Settings!$C$8="On"),DV37+DV$2/Parameters!$B$124,DV37)</f>
        <v>#VALUE!</v>
      </c>
      <c r="DW38" t="e">
        <f ca="1">IF(AND($E38=1,ABS(DW37)&lt;ABS(DW$2),Settings!$C$8="On"),DW37+DW$2/Parameters!$B$124,DW37)</f>
        <v>#VALUE!</v>
      </c>
      <c r="DX38" t="e">
        <f ca="1">IF(AND($E38=1,ABS(DX37)&lt;ABS(DX$2),Settings!$C$8="On"),DX37+DX$2/Parameters!$B$124,DX37)</f>
        <v>#VALUE!</v>
      </c>
      <c r="DY38" t="e">
        <f ca="1">IF(AND($E38=1,ABS(DY37)&lt;ABS(DY$2),Settings!$C$8="On"),DY37+DY$2/Parameters!$B$124,DY37)</f>
        <v>#VALUE!</v>
      </c>
      <c r="DZ38" t="e">
        <f ca="1">IF(AND($E38=1,ABS(DZ37)&lt;ABS(DZ$2),Settings!$C$8="On"),DZ37+DZ$2/Parameters!$B$124,DZ37)</f>
        <v>#VALUE!</v>
      </c>
      <c r="EA38" t="e">
        <f ca="1">IF(AND($E38=1,ABS(EA37)&lt;ABS(EA$2),Settings!$C$8="On"),EA37+EA$2/Parameters!$B$124,EA37)</f>
        <v>#VALUE!</v>
      </c>
      <c r="EB38" t="e">
        <f ca="1">IF(AND($E38=1,ABS(EB37)&lt;ABS(EB$2),Settings!$C$8="On"),EB37+EB$2/Parameters!$B$124,EB37)</f>
        <v>#VALUE!</v>
      </c>
      <c r="EC38" t="e">
        <f ca="1">IF(AND($E38=1,ABS(EC37)&lt;ABS(EC$2),Settings!$C$8="On"),EC37+EC$2/Parameters!$B$124,EC37)</f>
        <v>#VALUE!</v>
      </c>
      <c r="ED38" t="e">
        <f ca="1">IF(AND($E38=1,ABS(ED37)&lt;ABS(ED$2),Settings!$C$8="On"),ED37+ED$2/Parameters!$B$124,ED37)</f>
        <v>#VALUE!</v>
      </c>
      <c r="EE38" t="e">
        <f ca="1">IF(AND($E38=1,ABS(EE37)&lt;ABS(EE$2),Settings!$C$8="On"),EE37+EE$2/Parameters!$B$124,EE37)</f>
        <v>#VALUE!</v>
      </c>
      <c r="EF38" t="e">
        <f ca="1">IF(AND($E38=1,ABS(EF37)&lt;ABS(EF$2),Settings!$C$8="On"),EF37+EF$2/Parameters!$B$124,EF37)</f>
        <v>#VALUE!</v>
      </c>
      <c r="EG38" t="e">
        <f ca="1">IF(AND($E38=1,ABS(EG37)&lt;ABS(EG$2),Settings!$C$8="On"),EG37+EG$2/Parameters!$B$124,EG37)</f>
        <v>#VALUE!</v>
      </c>
      <c r="EH38" t="e">
        <f ca="1">IF(AND($E38=1,ABS(EH37)&lt;ABS(EH$2),Settings!$C$8="On"),EH37+EH$2/Parameters!$B$124,EH37)</f>
        <v>#VALUE!</v>
      </c>
      <c r="EI38" t="e">
        <f ca="1">IF(AND($E38=1,ABS(EI37)&lt;ABS(EI$2),Settings!$C$8="On"),EI37+EI$2/Parameters!$B$124,EI37)</f>
        <v>#VALUE!</v>
      </c>
      <c r="EJ38" t="e">
        <f ca="1">IF(AND($E38=1,ABS(EJ37)&lt;ABS(EJ$2),Settings!$C$8="On"),EJ37+EJ$2/Parameters!$B$124,EJ37)</f>
        <v>#VALUE!</v>
      </c>
      <c r="EK38" t="e">
        <f ca="1">IF(AND($E38=1,ABS(EK37)&lt;ABS(EK$2),Settings!$C$8="On"),EK37+EK$2/Parameters!$B$124,EK37)</f>
        <v>#VALUE!</v>
      </c>
      <c r="EL38" t="e">
        <f ca="1">IF(AND($E38=1,ABS(EL37)&lt;ABS(EL$2),Settings!$C$8="On"),EL37+EL$2/Parameters!$B$124,EL37)</f>
        <v>#VALUE!</v>
      </c>
      <c r="EM38" t="e">
        <f ca="1">IF(AND($E38=1,ABS(EM37)&lt;ABS(EM$2),Settings!$C$8="On"),EM37+EM$2/Parameters!$B$124,EM37)</f>
        <v>#VALUE!</v>
      </c>
      <c r="EN38" t="e">
        <f ca="1">IF(AND($E38=1,ABS(EN37)&lt;ABS(EN$2),Settings!$C$8="On"),EN37+EN$2/Parameters!$B$124,EN37)</f>
        <v>#VALUE!</v>
      </c>
      <c r="EO38" t="e">
        <f ca="1">IF(AND($E38=1,ABS(EO37)&lt;ABS(EO$2),Settings!$C$8="On"),EO37+EO$2/Parameters!$B$124,EO37)</f>
        <v>#VALUE!</v>
      </c>
      <c r="EP38" t="e">
        <f ca="1">IF(AND($E38=1,ABS(EP37)&lt;ABS(EP$2),Settings!$C$8="On"),EP37+EP$2/Parameters!$B$124,EP37)</f>
        <v>#VALUE!</v>
      </c>
      <c r="EQ38" t="e">
        <f ca="1">IF(AND($E38=1,ABS(EQ37)&lt;ABS(EQ$2),Settings!$C$8="On"),EQ37+EQ$2/Parameters!$B$124,EQ37)</f>
        <v>#VALUE!</v>
      </c>
      <c r="ER38" t="e">
        <f ca="1">IF(AND($E38=1,ABS(ER37)&lt;ABS(ER$2),Settings!$C$8="On"),ER37+ER$2/Parameters!$B$124,ER37)</f>
        <v>#VALUE!</v>
      </c>
      <c r="ES38" t="e">
        <f ca="1">IF(AND($E38=1,ABS(ES37)&lt;ABS(ES$2),Settings!$C$8="On"),ES37+ES$2/Parameters!$B$124,ES37)</f>
        <v>#VALUE!</v>
      </c>
      <c r="ET38" t="e">
        <f ca="1">IF(AND($E38=1,ABS(ET37)&lt;ABS(ET$2),Settings!$C$8="On"),ET37+ET$2/Parameters!$B$124,ET37)</f>
        <v>#VALUE!</v>
      </c>
      <c r="EU38" t="e">
        <f ca="1">IF(AND($E38=1,ABS(EU37)&lt;ABS(EU$2),Settings!$C$8="On"),EU37+EU$2/Parameters!$B$124,EU37)</f>
        <v>#VALUE!</v>
      </c>
      <c r="EV38" t="e">
        <f ca="1">IF(AND($E38=1,ABS(EV37)&lt;ABS(EV$2),Settings!$C$8="On"),EV37+EV$2/Parameters!$B$124,EV37)</f>
        <v>#VALUE!</v>
      </c>
      <c r="EW38" t="e">
        <f ca="1">IF(AND($E38=1,ABS(EW37)&lt;ABS(EW$2),Settings!$C$8="On"),EW37+EW$2/Parameters!$B$124,EW37)</f>
        <v>#VALUE!</v>
      </c>
      <c r="EX38" t="e">
        <f ca="1">IF(AND($E38=1,ABS(EX37)&lt;ABS(EX$2),Settings!$C$8="On"),EX37+EX$2/Parameters!$B$124,EX37)</f>
        <v>#VALUE!</v>
      </c>
      <c r="EY38" t="e">
        <f ca="1">IF(AND($E38=1,ABS(EY37)&lt;ABS(EY$2),Settings!$C$8="On"),EY37+EY$2/Parameters!$B$124,EY37)</f>
        <v>#VALUE!</v>
      </c>
      <c r="EZ38" t="e">
        <f ca="1">IF(AND($E38=1,ABS(EZ37)&lt;ABS(EZ$2),Settings!$C$8="On"),EZ37+EZ$2/Parameters!$B$124,EZ37)</f>
        <v>#VALUE!</v>
      </c>
      <c r="FA38" t="e">
        <f ca="1">IF(AND($E38=1,ABS(FA37)&lt;ABS(FA$2),Settings!$C$8="On"),FA37+FA$2/Parameters!$B$124,FA37)</f>
        <v>#VALUE!</v>
      </c>
      <c r="FB38" t="e">
        <f ca="1">IF(AND($E38=1,ABS(FB37)&lt;ABS(FB$2),Settings!$C$8="On"),FB37+FB$2/Parameters!$B$124,FB37)</f>
        <v>#VALUE!</v>
      </c>
      <c r="FC38" t="e">
        <f ca="1">IF(AND($E38=1,ABS(FC37)&lt;ABS(FC$2),Settings!$C$8="On"),FC37+FC$2/Parameters!$B$124,FC37)</f>
        <v>#VALUE!</v>
      </c>
      <c r="FD38" t="e">
        <f ca="1">IF(AND($E38=1,ABS(FD37)&lt;ABS(FD$2),Settings!$C$8="On"),FD37+FD$2/Parameters!$B$124,FD37)</f>
        <v>#VALUE!</v>
      </c>
      <c r="FE38" t="e">
        <f ca="1">IF(AND($E38=1,ABS(FE37)&lt;ABS(FE$2),Settings!$C$8="On"),FE37+FE$2/Parameters!$B$124,FE37)</f>
        <v>#VALUE!</v>
      </c>
      <c r="FF38" t="e">
        <f ca="1">IF(AND($E38=1,ABS(FF37)&lt;ABS(FF$2),Settings!$C$8="On"),FF37+FF$2/Parameters!$B$124,FF37)</f>
        <v>#VALUE!</v>
      </c>
      <c r="FG38" t="e">
        <f ca="1">IF(AND($E38=1,ABS(FG37)&lt;ABS(FG$2),Settings!$C$8="On"),FG37+FG$2/Parameters!$B$124,FG37)</f>
        <v>#VALUE!</v>
      </c>
      <c r="FH38" t="e">
        <f ca="1">IF(AND($E38=1,ABS(FH37)&lt;ABS(FH$2),Settings!$C$8="On"),FH37+FH$2/Parameters!$B$124,FH37)</f>
        <v>#VALUE!</v>
      </c>
      <c r="FI38" t="e">
        <f ca="1">IF(AND($E38=1,ABS(FI37)&lt;ABS(FI$2),Settings!$C$8="On"),FI37+FI$2/Parameters!$B$124,FI37)</f>
        <v>#VALUE!</v>
      </c>
      <c r="FJ38" t="e">
        <f ca="1">IF(AND($E38=1,ABS(FJ37)&lt;ABS(FJ$2),Settings!$C$8="On"),FJ37+FJ$2/Parameters!$B$124,FJ37)</f>
        <v>#VALUE!</v>
      </c>
      <c r="FK38" t="e">
        <f ca="1">IF(AND($E38=1,ABS(FK37)&lt;ABS(FK$2),Settings!$C$8="On"),FK37+FK$2/Parameters!$B$124,FK37)</f>
        <v>#VALUE!</v>
      </c>
      <c r="FL38" t="e">
        <f ca="1">IF(AND($E38=1,ABS(FL37)&lt;ABS(FL$2),Settings!$C$8="On"),FL37+FL$2/Parameters!$B$124,FL37)</f>
        <v>#VALUE!</v>
      </c>
      <c r="FM38" t="e">
        <f ca="1">IF(AND($E38=1,ABS(FM37)&lt;ABS(FM$2),Settings!$C$8="On"),FM37+FM$2/Parameters!$B$124,FM37)</f>
        <v>#VALUE!</v>
      </c>
      <c r="FN38" t="e">
        <f ca="1">IF(AND($E38=1,ABS(FN37)&lt;ABS(FN$2),Settings!$C$8="On"),FN37+FN$2/Parameters!$B$124,FN37)</f>
        <v>#VALUE!</v>
      </c>
      <c r="FO38" t="e">
        <f ca="1">IF(AND($E38=1,ABS(FO37)&lt;ABS(FO$2),Settings!$C$8="On"),FO37+FO$2/Parameters!$B$124,FO37)</f>
        <v>#VALUE!</v>
      </c>
      <c r="FP38" t="e">
        <f ca="1">IF(AND($E38=1,ABS(FP37)&lt;ABS(FP$2),Settings!$C$8="On"),FP37+FP$2/Parameters!$B$124,FP37)</f>
        <v>#VALUE!</v>
      </c>
      <c r="FQ38" t="e">
        <f ca="1">IF(AND($E38=1,ABS(FQ37)&lt;ABS(FQ$2),Settings!$C$8="On"),FQ37+FQ$2/Parameters!$B$124,FQ37)</f>
        <v>#VALUE!</v>
      </c>
      <c r="FR38" t="e">
        <f ca="1">IF(AND($E38=1,ABS(FR37)&lt;ABS(FR$2),Settings!$C$8="On"),FR37+FR$2/Parameters!$B$124,FR37)</f>
        <v>#VALUE!</v>
      </c>
      <c r="FS38" t="e">
        <f ca="1">IF(AND($E38=1,ABS(FS37)&lt;ABS(FS$2),Settings!$C$8="On"),FS37+FS$2/Parameters!$B$124,FS37)</f>
        <v>#VALUE!</v>
      </c>
      <c r="FT38" t="e">
        <f ca="1">IF(AND($E38=1,ABS(FT37)&lt;ABS(FT$2),Settings!$C$8="On"),FT37+FT$2/Parameters!$B$124,FT37)</f>
        <v>#VALUE!</v>
      </c>
      <c r="FU38" t="e">
        <f ca="1">IF(AND($E38=1,ABS(FU37)&lt;ABS(FU$2),Settings!$C$8="On"),FU37+FU$2/Parameters!$B$124,FU37)</f>
        <v>#VALUE!</v>
      </c>
      <c r="FV38" t="e">
        <f ca="1">IF(AND($E38=1,ABS(FV37)&lt;ABS(FV$2),Settings!$C$8="On"),FV37+FV$2/Parameters!$B$124,FV37)</f>
        <v>#VALUE!</v>
      </c>
      <c r="FW38" t="e">
        <f ca="1">IF(AND($E38=1,ABS(FW37)&lt;ABS(FW$2),Settings!$C$8="On"),FW37+FW$2/Parameters!$B$124,FW37)</f>
        <v>#VALUE!</v>
      </c>
      <c r="FX38" t="e">
        <f ca="1">IF(AND($E38=1,ABS(FX37)&lt;ABS(FX$2),Settings!$C$8="On"),FX37+FX$2/Parameters!$B$124,FX37)</f>
        <v>#VALUE!</v>
      </c>
      <c r="FY38" t="e">
        <f ca="1">IF(AND($E38=1,ABS(FY37)&lt;ABS(FY$2),Settings!$C$8="On"),FY37+FY$2/Parameters!$B$124,FY37)</f>
        <v>#VALUE!</v>
      </c>
      <c r="FZ38" t="e">
        <f ca="1">IF(AND($E38=1,ABS(FZ37)&lt;ABS(FZ$2),Settings!$C$8="On"),FZ37+FZ$2/Parameters!$B$124,FZ37)</f>
        <v>#VALUE!</v>
      </c>
      <c r="GA38" t="e">
        <f ca="1">IF(AND($E38=1,ABS(GA37)&lt;ABS(GA$2),Settings!$C$8="On"),GA37+GA$2/Parameters!$B$124,GA37)</f>
        <v>#VALUE!</v>
      </c>
      <c r="GB38" t="e">
        <f ca="1">IF(AND($E38=1,ABS(GB37)&lt;ABS(GB$2),Settings!$C$8="On"),GB37+GB$2/Parameters!$B$124,GB37)</f>
        <v>#VALUE!</v>
      </c>
      <c r="GC38" t="e">
        <f ca="1">IF(AND($E38=1,ABS(GC37)&lt;ABS(GC$2),Settings!$C$8="On"),GC37+GC$2/Parameters!$B$124,GC37)</f>
        <v>#VALUE!</v>
      </c>
      <c r="GD38" t="e">
        <f ca="1">IF(AND($E38=1,ABS(GD37)&lt;ABS(GD$2),Settings!$C$8="On"),GD37+GD$2/Parameters!$B$124,GD37)</f>
        <v>#VALUE!</v>
      </c>
      <c r="GE38" t="e">
        <f ca="1">IF(AND($E38=1,ABS(GE37)&lt;ABS(GE$2),Settings!$C$8="On"),GE37+GE$2/Parameters!$B$124,GE37)</f>
        <v>#VALUE!</v>
      </c>
      <c r="GF38" t="e">
        <f ca="1">IF(AND($E38=1,ABS(GF37)&lt;ABS(GF$2),Settings!$C$8="On"),GF37+GF$2/Parameters!$B$124,GF37)</f>
        <v>#VALUE!</v>
      </c>
      <c r="GG38" t="e">
        <f ca="1">IF(AND($E38=1,ABS(GG37)&lt;ABS(GG$2),Settings!$C$8="On"),GG37+GG$2/Parameters!$B$124,GG37)</f>
        <v>#VALUE!</v>
      </c>
      <c r="GH38" t="e">
        <f ca="1">IF(AND($E38=1,ABS(GH37)&lt;ABS(GH$2),Settings!$C$8="On"),GH37+GH$2/Parameters!$B$124,GH37)</f>
        <v>#VALUE!</v>
      </c>
      <c r="GI38" t="e">
        <f ca="1">IF(AND($E38=1,ABS(GI37)&lt;ABS(GI$2),Settings!$C$8="On"),GI37+GI$2/Parameters!$B$124,GI37)</f>
        <v>#VALUE!</v>
      </c>
      <c r="GJ38" t="e">
        <f ca="1">IF(AND($E38=1,ABS(GJ37)&lt;ABS(GJ$2),Settings!$C$8="On"),GJ37+GJ$2/Parameters!$B$124,GJ37)</f>
        <v>#VALUE!</v>
      </c>
      <c r="GK38" t="e">
        <f ca="1">IF(AND($E38=1,ABS(GK37)&lt;ABS(GK$2),Settings!$C$8="On"),GK37+GK$2/Parameters!$B$124,GK37)</f>
        <v>#VALUE!</v>
      </c>
      <c r="GL38" t="e">
        <f ca="1">IF(AND($E38=1,ABS(GL37)&lt;ABS(GL$2),Settings!$C$8="On"),GL37+GL$2/Parameters!$B$124,GL37)</f>
        <v>#VALUE!</v>
      </c>
      <c r="GM38" t="e">
        <f ca="1">IF(AND($E38=1,ABS(GM37)&lt;ABS(GM$2),Settings!$C$8="On"),GM37+GM$2/Parameters!$B$124,GM37)</f>
        <v>#VALUE!</v>
      </c>
      <c r="GN38" t="e">
        <f ca="1">IF(AND($E38=1,ABS(GN37)&lt;ABS(GN$2),Settings!$C$8="On"),GN37+GN$2/Parameters!$B$124,GN37)</f>
        <v>#VALUE!</v>
      </c>
      <c r="GO38" t="e">
        <f ca="1">IF(AND($E38=1,ABS(GO37)&lt;ABS(GO$2),Settings!$C$8="On"),GO37+GO$2/Parameters!$B$124,GO37)</f>
        <v>#VALUE!</v>
      </c>
      <c r="GP38" t="e">
        <f ca="1">IF(AND($E38=1,ABS(GP37)&lt;ABS(GP$2),Settings!$C$8="On"),GP37+GP$2/Parameters!$B$124,GP37)</f>
        <v>#VALUE!</v>
      </c>
      <c r="GQ38" t="e">
        <f ca="1">IF(AND($E38=1,ABS(GQ37)&lt;ABS(GQ$2),Settings!$C$8="On"),GQ37+GQ$2/Parameters!$B$124,GQ37)</f>
        <v>#VALUE!</v>
      </c>
    </row>
    <row r="39" spans="1:199" x14ac:dyDescent="0.45">
      <c r="A39">
        <v>2046</v>
      </c>
      <c r="B39" t="e">
        <f ca="1">Temperatures!G38</f>
        <v>#VALUE!</v>
      </c>
      <c r="C39" s="11" t="e">
        <f ca="1">MIN((1-EXP(-INDEX(Parameters!A$122:E$123,2,MATCH(Settings!$L$3,Parameters!$A$122:$E$122,0))*B39))*Interactions!G38, 1)</f>
        <v>#VALUE!</v>
      </c>
      <c r="D39" s="16" t="e">
        <f ca="1">IF(Settings!C$15 = "Yes", _xll.RiskBinomial(1,C39), 1 * (2010 + LN(0.5) / LN(MIN(1 - C39, 0.999)) &lt; A39))</f>
        <v>#VALUE!</v>
      </c>
      <c r="E39" s="4" t="e">
        <f t="shared" ca="1" si="0"/>
        <v>#VALUE!</v>
      </c>
      <c r="F39" t="e">
        <f ca="1">IF(AND($E39=1,ABS(F38)&lt;ABS(F$2),Settings!$C$8="On"),F38+F$2/Parameters!$B$124,F38)</f>
        <v>#VALUE!</v>
      </c>
      <c r="G39" t="e">
        <f ca="1">IF(AND($E39=1,ABS(G38)&lt;ABS(G$2),Settings!$C$8="On"),G38+G$2/Parameters!$B$124,G38)</f>
        <v>#VALUE!</v>
      </c>
      <c r="H39" t="e">
        <f ca="1">IF(AND($E39=1,ABS(H38)&lt;ABS(H$2),Settings!$C$8="On"),H38+H$2/Parameters!$B$124,H38)</f>
        <v>#VALUE!</v>
      </c>
      <c r="I39" t="e">
        <f ca="1">IF(AND($E39=1,ABS(I38)&lt;ABS(I$2),Settings!$C$8="On"),I38+I$2/Parameters!$B$124,I38)</f>
        <v>#VALUE!</v>
      </c>
      <c r="J39" t="e">
        <f ca="1">IF(AND($E39=1,ABS(J38)&lt;ABS(J$2),Settings!$C$8="On"),J38+J$2/Parameters!$B$124,J38)</f>
        <v>#VALUE!</v>
      </c>
      <c r="K39" t="e">
        <f ca="1">IF(AND($E39=1,ABS(K38)&lt;ABS(K$2),Settings!$C$8="On"),K38+K$2/Parameters!$B$124,K38)</f>
        <v>#VALUE!</v>
      </c>
      <c r="L39" t="e">
        <f ca="1">IF(AND($E39=1,ABS(L38)&lt;ABS(L$2),Settings!$C$8="On"),L38+L$2/Parameters!$B$124,L38)</f>
        <v>#VALUE!</v>
      </c>
      <c r="M39" t="e">
        <f ca="1">IF(AND($E39=1,ABS(M38)&lt;ABS(M$2),Settings!$C$8="On"),M38+M$2/Parameters!$B$124,M38)</f>
        <v>#VALUE!</v>
      </c>
      <c r="N39" t="e">
        <f ca="1">IF(AND($E39=1,ABS(N38)&lt;ABS(N$2),Settings!$C$8="On"),N38+N$2/Parameters!$B$124,N38)</f>
        <v>#VALUE!</v>
      </c>
      <c r="O39" t="e">
        <f ca="1">IF(AND($E39=1,ABS(O38)&lt;ABS(O$2),Settings!$C$8="On"),O38+O$2/Parameters!$B$124,O38)</f>
        <v>#VALUE!</v>
      </c>
      <c r="P39" t="e">
        <f ca="1">IF(AND($E39=1,ABS(P38)&lt;ABS(P$2),Settings!$C$8="On"),P38+P$2/Parameters!$B$124,P38)</f>
        <v>#VALUE!</v>
      </c>
      <c r="Q39" t="e">
        <f ca="1">IF(AND($E39=1,ABS(Q38)&lt;ABS(Q$2),Settings!$C$8="On"),Q38+Q$2/Parameters!$B$124,Q38)</f>
        <v>#VALUE!</v>
      </c>
      <c r="R39" t="e">
        <f ca="1">IF(AND($E39=1,ABS(R38)&lt;ABS(R$2),Settings!$C$8="On"),R38+R$2/Parameters!$B$124,R38)</f>
        <v>#VALUE!</v>
      </c>
      <c r="S39" t="e">
        <f ca="1">IF(AND($E39=1,ABS(S38)&lt;ABS(S$2),Settings!$C$8="On"),S38+S$2/Parameters!$B$124,S38)</f>
        <v>#VALUE!</v>
      </c>
      <c r="T39" t="e">
        <f ca="1">IF(AND($E39=1,ABS(T38)&lt;ABS(T$2),Settings!$C$8="On"),T38+T$2/Parameters!$B$124,T38)</f>
        <v>#VALUE!</v>
      </c>
      <c r="U39" t="e">
        <f ca="1">IF(AND($E39=1,ABS(U38)&lt;ABS(U$2),Settings!$C$8="On"),U38+U$2/Parameters!$B$124,U38)</f>
        <v>#VALUE!</v>
      </c>
      <c r="V39" t="e">
        <f ca="1">IF(AND($E39=1,ABS(V38)&lt;ABS(V$2),Settings!$C$8="On"),V38+V$2/Parameters!$B$124,V38)</f>
        <v>#VALUE!</v>
      </c>
      <c r="W39" t="e">
        <f ca="1">IF(AND($E39=1,ABS(W38)&lt;ABS(W$2),Settings!$C$8="On"),W38+W$2/Parameters!$B$124,W38)</f>
        <v>#VALUE!</v>
      </c>
      <c r="X39" t="e">
        <f ca="1">IF(AND($E39=1,ABS(X38)&lt;ABS(X$2),Settings!$C$8="On"),X38+X$2/Parameters!$B$124,X38)</f>
        <v>#VALUE!</v>
      </c>
      <c r="Y39" t="e">
        <f ca="1">IF(AND($E39=1,ABS(Y38)&lt;ABS(Y$2),Settings!$C$8="On"),Y38+Y$2/Parameters!$B$124,Y38)</f>
        <v>#VALUE!</v>
      </c>
      <c r="Z39" t="e">
        <f ca="1">IF(AND($E39=1,ABS(Z38)&lt;ABS(Z$2),Settings!$C$8="On"),Z38+Z$2/Parameters!$B$124,Z38)</f>
        <v>#VALUE!</v>
      </c>
      <c r="AA39" t="e">
        <f ca="1">IF(AND($E39=1,ABS(AA38)&lt;ABS(AA$2),Settings!$C$8="On"),AA38+AA$2/Parameters!$B$124,AA38)</f>
        <v>#VALUE!</v>
      </c>
      <c r="AB39" t="e">
        <f ca="1">IF(AND($E39=1,ABS(AB38)&lt;ABS(AB$2),Settings!$C$8="On"),AB38+AB$2/Parameters!$B$124,AB38)</f>
        <v>#VALUE!</v>
      </c>
      <c r="AC39" t="e">
        <f ca="1">IF(AND($E39=1,ABS(AC38)&lt;ABS(AC$2),Settings!$C$8="On"),AC38+AC$2/Parameters!$B$124,AC38)</f>
        <v>#VALUE!</v>
      </c>
      <c r="AD39" t="e">
        <f ca="1">IF(AND($E39=1,ABS(AD38)&lt;ABS(AD$2),Settings!$C$8="On"),AD38+AD$2/Parameters!$B$124,AD38)</f>
        <v>#VALUE!</v>
      </c>
      <c r="AE39" t="e">
        <f ca="1">IF(AND($E39=1,ABS(AE38)&lt;ABS(AE$2),Settings!$C$8="On"),AE38+AE$2/Parameters!$B$124,AE38)</f>
        <v>#VALUE!</v>
      </c>
      <c r="AF39" t="e">
        <f ca="1">IF(AND($E39=1,ABS(AF38)&lt;ABS(AF$2),Settings!$C$8="On"),AF38+AF$2/Parameters!$B$124,AF38)</f>
        <v>#VALUE!</v>
      </c>
      <c r="AG39" t="e">
        <f ca="1">IF(AND($E39=1,ABS(AG38)&lt;ABS(AG$2),Settings!$C$8="On"),AG38+AG$2/Parameters!$B$124,AG38)</f>
        <v>#VALUE!</v>
      </c>
      <c r="AH39" t="e">
        <f ca="1">IF(AND($E39=1,ABS(AH38)&lt;ABS(AH$2),Settings!$C$8="On"),AH38+AH$2/Parameters!$B$124,AH38)</f>
        <v>#VALUE!</v>
      </c>
      <c r="AI39" t="e">
        <f ca="1">IF(AND($E39=1,ABS(AI38)&lt;ABS(AI$2),Settings!$C$8="On"),AI38+AI$2/Parameters!$B$124,AI38)</f>
        <v>#VALUE!</v>
      </c>
      <c r="AJ39" t="e">
        <f ca="1">IF(AND($E39=1,ABS(AJ38)&lt;ABS(AJ$2),Settings!$C$8="On"),AJ38+AJ$2/Parameters!$B$124,AJ38)</f>
        <v>#VALUE!</v>
      </c>
      <c r="AK39" t="e">
        <f ca="1">IF(AND($E39=1,ABS(AK38)&lt;ABS(AK$2),Settings!$C$8="On"),AK38+AK$2/Parameters!$B$124,AK38)</f>
        <v>#VALUE!</v>
      </c>
      <c r="AL39" t="e">
        <f ca="1">IF(AND($E39=1,ABS(AL38)&lt;ABS(AL$2),Settings!$C$8="On"),AL38+AL$2/Parameters!$B$124,AL38)</f>
        <v>#VALUE!</v>
      </c>
      <c r="AM39" t="e">
        <f ca="1">IF(AND($E39=1,ABS(AM38)&lt;ABS(AM$2),Settings!$C$8="On"),AM38+AM$2/Parameters!$B$124,AM38)</f>
        <v>#VALUE!</v>
      </c>
      <c r="AN39" t="e">
        <f ca="1">IF(AND($E39=1,ABS(AN38)&lt;ABS(AN$2),Settings!$C$8="On"),AN38+AN$2/Parameters!$B$124,AN38)</f>
        <v>#VALUE!</v>
      </c>
      <c r="AO39" t="e">
        <f ca="1">IF(AND($E39=1,ABS(AO38)&lt;ABS(AO$2),Settings!$C$8="On"),AO38+AO$2/Parameters!$B$124,AO38)</f>
        <v>#VALUE!</v>
      </c>
      <c r="AP39" t="e">
        <f ca="1">IF(AND($E39=1,ABS(AP38)&lt;ABS(AP$2),Settings!$C$8="On"),AP38+AP$2/Parameters!$B$124,AP38)</f>
        <v>#VALUE!</v>
      </c>
      <c r="AQ39" t="e">
        <f ca="1">IF(AND($E39=1,ABS(AQ38)&lt;ABS(AQ$2),Settings!$C$8="On"),AQ38+AQ$2/Parameters!$B$124,AQ38)</f>
        <v>#VALUE!</v>
      </c>
      <c r="AR39" t="e">
        <f ca="1">IF(AND($E39=1,ABS(AR38)&lt;ABS(AR$2),Settings!$C$8="On"),AR38+AR$2/Parameters!$B$124,AR38)</f>
        <v>#VALUE!</v>
      </c>
      <c r="AS39" t="e">
        <f ca="1">IF(AND($E39=1,ABS(AS38)&lt;ABS(AS$2),Settings!$C$8="On"),AS38+AS$2/Parameters!$B$124,AS38)</f>
        <v>#VALUE!</v>
      </c>
      <c r="AT39" t="e">
        <f ca="1">IF(AND($E39=1,ABS(AT38)&lt;ABS(AT$2),Settings!$C$8="On"),AT38+AT$2/Parameters!$B$124,AT38)</f>
        <v>#VALUE!</v>
      </c>
      <c r="AU39" t="e">
        <f ca="1">IF(AND($E39=1,ABS(AU38)&lt;ABS(AU$2),Settings!$C$8="On"),AU38+AU$2/Parameters!$B$124,AU38)</f>
        <v>#VALUE!</v>
      </c>
      <c r="AV39" t="e">
        <f ca="1">IF(AND($E39=1,ABS(AV38)&lt;ABS(AV$2),Settings!$C$8="On"),AV38+AV$2/Parameters!$B$124,AV38)</f>
        <v>#VALUE!</v>
      </c>
      <c r="AW39" t="e">
        <f ca="1">IF(AND($E39=1,ABS(AW38)&lt;ABS(AW$2),Settings!$C$8="On"),AW38+AW$2/Parameters!$B$124,AW38)</f>
        <v>#VALUE!</v>
      </c>
      <c r="AX39" t="e">
        <f ca="1">IF(AND($E39=1,ABS(AX38)&lt;ABS(AX$2),Settings!$C$8="On"),AX38+AX$2/Parameters!$B$124,AX38)</f>
        <v>#VALUE!</v>
      </c>
      <c r="AY39" t="e">
        <f ca="1">IF(AND($E39=1,ABS(AY38)&lt;ABS(AY$2),Settings!$C$8="On"),AY38+AY$2/Parameters!$B$124,AY38)</f>
        <v>#VALUE!</v>
      </c>
      <c r="AZ39" t="e">
        <f ca="1">IF(AND($E39=1,ABS(AZ38)&lt;ABS(AZ$2),Settings!$C$8="On"),AZ38+AZ$2/Parameters!$B$124,AZ38)</f>
        <v>#VALUE!</v>
      </c>
      <c r="BA39" t="e">
        <f ca="1">IF(AND($E39=1,ABS(BA38)&lt;ABS(BA$2),Settings!$C$8="On"),BA38+BA$2/Parameters!$B$124,BA38)</f>
        <v>#VALUE!</v>
      </c>
      <c r="BB39" t="e">
        <f ca="1">IF(AND($E39=1,ABS(BB38)&lt;ABS(BB$2),Settings!$C$8="On"),BB38+BB$2/Parameters!$B$124,BB38)</f>
        <v>#VALUE!</v>
      </c>
      <c r="BC39" t="e">
        <f ca="1">IF(AND($E39=1,ABS(BC38)&lt;ABS(BC$2),Settings!$C$8="On"),BC38+BC$2/Parameters!$B$124,BC38)</f>
        <v>#VALUE!</v>
      </c>
      <c r="BD39" t="e">
        <f ca="1">IF(AND($E39=1,ABS(BD38)&lt;ABS(BD$2),Settings!$C$8="On"),BD38+BD$2/Parameters!$B$124,BD38)</f>
        <v>#VALUE!</v>
      </c>
      <c r="BE39" t="e">
        <f ca="1">IF(AND($E39=1,ABS(BE38)&lt;ABS(BE$2),Settings!$C$8="On"),BE38+BE$2/Parameters!$B$124,BE38)</f>
        <v>#VALUE!</v>
      </c>
      <c r="BF39" t="e">
        <f ca="1">IF(AND($E39=1,ABS(BF38)&lt;ABS(BF$2),Settings!$C$8="On"),BF38+BF$2/Parameters!$B$124,BF38)</f>
        <v>#VALUE!</v>
      </c>
      <c r="BG39" t="e">
        <f ca="1">IF(AND($E39=1,ABS(BG38)&lt;ABS(BG$2),Settings!$C$8="On"),BG38+BG$2/Parameters!$B$124,BG38)</f>
        <v>#VALUE!</v>
      </c>
      <c r="BH39" t="e">
        <f ca="1">IF(AND($E39=1,ABS(BH38)&lt;ABS(BH$2),Settings!$C$8="On"),BH38+BH$2/Parameters!$B$124,BH38)</f>
        <v>#VALUE!</v>
      </c>
      <c r="BI39" t="e">
        <f ca="1">IF(AND($E39=1,ABS(BI38)&lt;ABS(BI$2),Settings!$C$8="On"),BI38+BI$2/Parameters!$B$124,BI38)</f>
        <v>#VALUE!</v>
      </c>
      <c r="BJ39" t="e">
        <f ca="1">IF(AND($E39=1,ABS(BJ38)&lt;ABS(BJ$2),Settings!$C$8="On"),BJ38+BJ$2/Parameters!$B$124,BJ38)</f>
        <v>#VALUE!</v>
      </c>
      <c r="BK39" t="e">
        <f ca="1">IF(AND($E39=1,ABS(BK38)&lt;ABS(BK$2),Settings!$C$8="On"),BK38+BK$2/Parameters!$B$124,BK38)</f>
        <v>#VALUE!</v>
      </c>
      <c r="BL39" t="e">
        <f ca="1">IF(AND($E39=1,ABS(BL38)&lt;ABS(BL$2),Settings!$C$8="On"),BL38+BL$2/Parameters!$B$124,BL38)</f>
        <v>#VALUE!</v>
      </c>
      <c r="BM39" t="e">
        <f ca="1">IF(AND($E39=1,ABS(BM38)&lt;ABS(BM$2),Settings!$C$8="On"),BM38+BM$2/Parameters!$B$124,BM38)</f>
        <v>#VALUE!</v>
      </c>
      <c r="BN39" t="e">
        <f ca="1">IF(AND($E39=1,ABS(BN38)&lt;ABS(BN$2),Settings!$C$8="On"),BN38+BN$2/Parameters!$B$124,BN38)</f>
        <v>#VALUE!</v>
      </c>
      <c r="BO39" t="e">
        <f ca="1">IF(AND($E39=1,ABS(BO38)&lt;ABS(BO$2),Settings!$C$8="On"),BO38+BO$2/Parameters!$B$124,BO38)</f>
        <v>#VALUE!</v>
      </c>
      <c r="BP39" t="e">
        <f ca="1">IF(AND($E39=1,ABS(BP38)&lt;ABS(BP$2),Settings!$C$8="On"),BP38+BP$2/Parameters!$B$124,BP38)</f>
        <v>#VALUE!</v>
      </c>
      <c r="BQ39" t="e">
        <f ca="1">IF(AND($E39=1,ABS(BQ38)&lt;ABS(BQ$2),Settings!$C$8="On"),BQ38+BQ$2/Parameters!$B$124,BQ38)</f>
        <v>#VALUE!</v>
      </c>
      <c r="BR39" t="e">
        <f ca="1">IF(AND($E39=1,ABS(BR38)&lt;ABS(BR$2),Settings!$C$8="On"),BR38+BR$2/Parameters!$B$124,BR38)</f>
        <v>#VALUE!</v>
      </c>
      <c r="BS39" t="e">
        <f ca="1">IF(AND($E39=1,ABS(BS38)&lt;ABS(BS$2),Settings!$C$8="On"),BS38+BS$2/Parameters!$B$124,BS38)</f>
        <v>#VALUE!</v>
      </c>
      <c r="BT39" t="e">
        <f ca="1">IF(AND($E39=1,ABS(BT38)&lt;ABS(BT$2),Settings!$C$8="On"),BT38+BT$2/Parameters!$B$124,BT38)</f>
        <v>#VALUE!</v>
      </c>
      <c r="BU39" t="e">
        <f ca="1">IF(AND($E39=1,ABS(BU38)&lt;ABS(BU$2),Settings!$C$8="On"),BU38+BU$2/Parameters!$B$124,BU38)</f>
        <v>#VALUE!</v>
      </c>
      <c r="BV39" t="e">
        <f ca="1">IF(AND($E39=1,ABS(BV38)&lt;ABS(BV$2),Settings!$C$8="On"),BV38+BV$2/Parameters!$B$124,BV38)</f>
        <v>#VALUE!</v>
      </c>
      <c r="BW39" t="e">
        <f ca="1">IF(AND($E39=1,ABS(BW38)&lt;ABS(BW$2),Settings!$C$8="On"),BW38+BW$2/Parameters!$B$124,BW38)</f>
        <v>#VALUE!</v>
      </c>
      <c r="BX39" t="e">
        <f ca="1">IF(AND($E39=1,ABS(BX38)&lt;ABS(BX$2),Settings!$C$8="On"),BX38+BX$2/Parameters!$B$124,BX38)</f>
        <v>#VALUE!</v>
      </c>
      <c r="BY39" t="e">
        <f ca="1">IF(AND($E39=1,ABS(BY38)&lt;ABS(BY$2),Settings!$C$8="On"),BY38+BY$2/Parameters!$B$124,BY38)</f>
        <v>#VALUE!</v>
      </c>
      <c r="BZ39" t="e">
        <f ca="1">IF(AND($E39=1,ABS(BZ38)&lt;ABS(BZ$2),Settings!$C$8="On"),BZ38+BZ$2/Parameters!$B$124,BZ38)</f>
        <v>#VALUE!</v>
      </c>
      <c r="CA39" t="e">
        <f ca="1">IF(AND($E39=1,ABS(CA38)&lt;ABS(CA$2),Settings!$C$8="On"),CA38+CA$2/Parameters!$B$124,CA38)</f>
        <v>#VALUE!</v>
      </c>
      <c r="CB39" t="e">
        <f ca="1">IF(AND($E39=1,ABS(CB38)&lt;ABS(CB$2),Settings!$C$8="On"),CB38+CB$2/Parameters!$B$124,CB38)</f>
        <v>#VALUE!</v>
      </c>
      <c r="CC39" t="e">
        <f ca="1">IF(AND($E39=1,ABS(CC38)&lt;ABS(CC$2),Settings!$C$8="On"),CC38+CC$2/Parameters!$B$124,CC38)</f>
        <v>#VALUE!</v>
      </c>
      <c r="CD39" t="e">
        <f ca="1">IF(AND($E39=1,ABS(CD38)&lt;ABS(CD$2),Settings!$C$8="On"),CD38+CD$2/Parameters!$B$124,CD38)</f>
        <v>#VALUE!</v>
      </c>
      <c r="CE39" t="e">
        <f ca="1">IF(AND($E39=1,ABS(CE38)&lt;ABS(CE$2),Settings!$C$8="On"),CE38+CE$2/Parameters!$B$124,CE38)</f>
        <v>#VALUE!</v>
      </c>
      <c r="CF39" t="e">
        <f ca="1">IF(AND($E39=1,ABS(CF38)&lt;ABS(CF$2),Settings!$C$8="On"),CF38+CF$2/Parameters!$B$124,CF38)</f>
        <v>#VALUE!</v>
      </c>
      <c r="CG39" t="e">
        <f ca="1">IF(AND($E39=1,ABS(CG38)&lt;ABS(CG$2),Settings!$C$8="On"),CG38+CG$2/Parameters!$B$124,CG38)</f>
        <v>#VALUE!</v>
      </c>
      <c r="CH39" t="e">
        <f ca="1">IF(AND($E39=1,ABS(CH38)&lt;ABS(CH$2),Settings!$C$8="On"),CH38+CH$2/Parameters!$B$124,CH38)</f>
        <v>#VALUE!</v>
      </c>
      <c r="CI39" t="e">
        <f ca="1">IF(AND($E39=1,ABS(CI38)&lt;ABS(CI$2),Settings!$C$8="On"),CI38+CI$2/Parameters!$B$124,CI38)</f>
        <v>#VALUE!</v>
      </c>
      <c r="CJ39" t="e">
        <f ca="1">IF(AND($E39=1,ABS(CJ38)&lt;ABS(CJ$2),Settings!$C$8="On"),CJ38+CJ$2/Parameters!$B$124,CJ38)</f>
        <v>#VALUE!</v>
      </c>
      <c r="CK39" t="e">
        <f ca="1">IF(AND($E39=1,ABS(CK38)&lt;ABS(CK$2),Settings!$C$8="On"),CK38+CK$2/Parameters!$B$124,CK38)</f>
        <v>#VALUE!</v>
      </c>
      <c r="CL39" t="e">
        <f ca="1">IF(AND($E39=1,ABS(CL38)&lt;ABS(CL$2),Settings!$C$8="On"),CL38+CL$2/Parameters!$B$124,CL38)</f>
        <v>#VALUE!</v>
      </c>
      <c r="CM39" t="e">
        <f ca="1">IF(AND($E39=1,ABS(CM38)&lt;ABS(CM$2),Settings!$C$8="On"),CM38+CM$2/Parameters!$B$124,CM38)</f>
        <v>#VALUE!</v>
      </c>
      <c r="CN39" t="e">
        <f ca="1">IF(AND($E39=1,ABS(CN38)&lt;ABS(CN$2),Settings!$C$8="On"),CN38+CN$2/Parameters!$B$124,CN38)</f>
        <v>#VALUE!</v>
      </c>
      <c r="CO39" t="e">
        <f ca="1">IF(AND($E39=1,ABS(CO38)&lt;ABS(CO$2),Settings!$C$8="On"),CO38+CO$2/Parameters!$B$124,CO38)</f>
        <v>#VALUE!</v>
      </c>
      <c r="CP39" t="e">
        <f ca="1">IF(AND($E39=1,ABS(CP38)&lt;ABS(CP$2),Settings!$C$8="On"),CP38+CP$2/Parameters!$B$124,CP38)</f>
        <v>#VALUE!</v>
      </c>
      <c r="CQ39" t="e">
        <f ca="1">IF(AND($E39=1,ABS(CQ38)&lt;ABS(CQ$2),Settings!$C$8="On"),CQ38+CQ$2/Parameters!$B$124,CQ38)</f>
        <v>#VALUE!</v>
      </c>
      <c r="CR39" t="e">
        <f ca="1">IF(AND($E39=1,ABS(CR38)&lt;ABS(CR$2),Settings!$C$8="On"),CR38+CR$2/Parameters!$B$124,CR38)</f>
        <v>#VALUE!</v>
      </c>
      <c r="CS39" t="e">
        <f ca="1">IF(AND($E39=1,ABS(CS38)&lt;ABS(CS$2),Settings!$C$8="On"),CS38+CS$2/Parameters!$B$124,CS38)</f>
        <v>#VALUE!</v>
      </c>
      <c r="CT39" t="e">
        <f ca="1">IF(AND($E39=1,ABS(CT38)&lt;ABS(CT$2),Settings!$C$8="On"),CT38+CT$2/Parameters!$B$124,CT38)</f>
        <v>#VALUE!</v>
      </c>
      <c r="CU39" t="e">
        <f ca="1">IF(AND($E39=1,ABS(CU38)&lt;ABS(CU$2),Settings!$C$8="On"),CU38+CU$2/Parameters!$B$124,CU38)</f>
        <v>#VALUE!</v>
      </c>
      <c r="CV39" t="e">
        <f ca="1">IF(AND($E39=1,ABS(CV38)&lt;ABS(CV$2),Settings!$C$8="On"),CV38+CV$2/Parameters!$B$124,CV38)</f>
        <v>#VALUE!</v>
      </c>
      <c r="CW39" t="e">
        <f ca="1">IF(AND($E39=1,ABS(CW38)&lt;ABS(CW$2),Settings!$C$8="On"),CW38+CW$2/Parameters!$B$124,CW38)</f>
        <v>#VALUE!</v>
      </c>
      <c r="CX39" t="e">
        <f ca="1">IF(AND($E39=1,ABS(CX38)&lt;ABS(CX$2),Settings!$C$8="On"),CX38+CX$2/Parameters!$B$124,CX38)</f>
        <v>#VALUE!</v>
      </c>
      <c r="CY39" t="e">
        <f ca="1">IF(AND($E39=1,ABS(CY38)&lt;ABS(CY$2),Settings!$C$8="On"),CY38+CY$2/Parameters!$B$124,CY38)</f>
        <v>#VALUE!</v>
      </c>
      <c r="CZ39" t="e">
        <f ca="1">IF(AND($E39=1,ABS(CZ38)&lt;ABS(CZ$2),Settings!$C$8="On"),CZ38+CZ$2/Parameters!$B$124,CZ38)</f>
        <v>#VALUE!</v>
      </c>
      <c r="DA39" t="e">
        <f ca="1">IF(AND($E39=1,ABS(DA38)&lt;ABS(DA$2),Settings!$C$8="On"),DA38+DA$2/Parameters!$B$124,DA38)</f>
        <v>#VALUE!</v>
      </c>
      <c r="DB39" t="e">
        <f ca="1">IF(AND($E39=1,ABS(DB38)&lt;ABS(DB$2),Settings!$C$8="On"),DB38+DB$2/Parameters!$B$124,DB38)</f>
        <v>#VALUE!</v>
      </c>
      <c r="DC39" t="e">
        <f ca="1">IF(AND($E39=1,ABS(DC38)&lt;ABS(DC$2),Settings!$C$8="On"),DC38+DC$2/Parameters!$B$124,DC38)</f>
        <v>#VALUE!</v>
      </c>
      <c r="DD39" t="e">
        <f ca="1">IF(AND($E39=1,ABS(DD38)&lt;ABS(DD$2),Settings!$C$8="On"),DD38+DD$2/Parameters!$B$124,DD38)</f>
        <v>#VALUE!</v>
      </c>
      <c r="DE39" t="e">
        <f ca="1">IF(AND($E39=1,ABS(DE38)&lt;ABS(DE$2),Settings!$C$8="On"),DE38+DE$2/Parameters!$B$124,DE38)</f>
        <v>#VALUE!</v>
      </c>
      <c r="DF39" t="e">
        <f ca="1">IF(AND($E39=1,ABS(DF38)&lt;ABS(DF$2),Settings!$C$8="On"),DF38+DF$2/Parameters!$B$124,DF38)</f>
        <v>#VALUE!</v>
      </c>
      <c r="DG39" t="e">
        <f ca="1">IF(AND($E39=1,ABS(DG38)&lt;ABS(DG$2),Settings!$C$8="On"),DG38+DG$2/Parameters!$B$124,DG38)</f>
        <v>#VALUE!</v>
      </c>
      <c r="DH39" t="e">
        <f ca="1">IF(AND($E39=1,ABS(DH38)&lt;ABS(DH$2),Settings!$C$8="On"),DH38+DH$2/Parameters!$B$124,DH38)</f>
        <v>#VALUE!</v>
      </c>
      <c r="DI39" t="e">
        <f ca="1">IF(AND($E39=1,ABS(DI38)&lt;ABS(DI$2),Settings!$C$8="On"),DI38+DI$2/Parameters!$B$124,DI38)</f>
        <v>#VALUE!</v>
      </c>
      <c r="DJ39" t="e">
        <f ca="1">IF(AND($E39=1,ABS(DJ38)&lt;ABS(DJ$2),Settings!$C$8="On"),DJ38+DJ$2/Parameters!$B$124,DJ38)</f>
        <v>#VALUE!</v>
      </c>
      <c r="DK39" t="e">
        <f ca="1">IF(AND($E39=1,ABS(DK38)&lt;ABS(DK$2),Settings!$C$8="On"),DK38+DK$2/Parameters!$B$124,DK38)</f>
        <v>#VALUE!</v>
      </c>
      <c r="DL39" t="e">
        <f ca="1">IF(AND($E39=1,ABS(DL38)&lt;ABS(DL$2),Settings!$C$8="On"),DL38+DL$2/Parameters!$B$124,DL38)</f>
        <v>#VALUE!</v>
      </c>
      <c r="DM39" t="e">
        <f ca="1">IF(AND($E39=1,ABS(DM38)&lt;ABS(DM$2),Settings!$C$8="On"),DM38+DM$2/Parameters!$B$124,DM38)</f>
        <v>#VALUE!</v>
      </c>
      <c r="DN39" t="e">
        <f ca="1">IF(AND($E39=1,ABS(DN38)&lt;ABS(DN$2),Settings!$C$8="On"),DN38+DN$2/Parameters!$B$124,DN38)</f>
        <v>#VALUE!</v>
      </c>
      <c r="DO39" t="e">
        <f ca="1">IF(AND($E39=1,ABS(DO38)&lt;ABS(DO$2),Settings!$C$8="On"),DO38+DO$2/Parameters!$B$124,DO38)</f>
        <v>#VALUE!</v>
      </c>
      <c r="DP39" t="e">
        <f ca="1">IF(AND($E39=1,ABS(DP38)&lt;ABS(DP$2),Settings!$C$8="On"),DP38+DP$2/Parameters!$B$124,DP38)</f>
        <v>#VALUE!</v>
      </c>
      <c r="DQ39" t="e">
        <f ca="1">IF(AND($E39=1,ABS(DQ38)&lt;ABS(DQ$2),Settings!$C$8="On"),DQ38+DQ$2/Parameters!$B$124,DQ38)</f>
        <v>#VALUE!</v>
      </c>
      <c r="DR39" t="e">
        <f ca="1">IF(AND($E39=1,ABS(DR38)&lt;ABS(DR$2),Settings!$C$8="On"),DR38+DR$2/Parameters!$B$124,DR38)</f>
        <v>#VALUE!</v>
      </c>
      <c r="DS39" t="e">
        <f ca="1">IF(AND($E39=1,ABS(DS38)&lt;ABS(DS$2),Settings!$C$8="On"),DS38+DS$2/Parameters!$B$124,DS38)</f>
        <v>#VALUE!</v>
      </c>
      <c r="DT39" t="e">
        <f ca="1">IF(AND($E39=1,ABS(DT38)&lt;ABS(DT$2),Settings!$C$8="On"),DT38+DT$2/Parameters!$B$124,DT38)</f>
        <v>#VALUE!</v>
      </c>
      <c r="DU39" t="e">
        <f ca="1">IF(AND($E39=1,ABS(DU38)&lt;ABS(DU$2),Settings!$C$8="On"),DU38+DU$2/Parameters!$B$124,DU38)</f>
        <v>#VALUE!</v>
      </c>
      <c r="DV39" t="e">
        <f ca="1">IF(AND($E39=1,ABS(DV38)&lt;ABS(DV$2),Settings!$C$8="On"),DV38+DV$2/Parameters!$B$124,DV38)</f>
        <v>#VALUE!</v>
      </c>
      <c r="DW39" t="e">
        <f ca="1">IF(AND($E39=1,ABS(DW38)&lt;ABS(DW$2),Settings!$C$8="On"),DW38+DW$2/Parameters!$B$124,DW38)</f>
        <v>#VALUE!</v>
      </c>
      <c r="DX39" t="e">
        <f ca="1">IF(AND($E39=1,ABS(DX38)&lt;ABS(DX$2),Settings!$C$8="On"),DX38+DX$2/Parameters!$B$124,DX38)</f>
        <v>#VALUE!</v>
      </c>
      <c r="DY39" t="e">
        <f ca="1">IF(AND($E39=1,ABS(DY38)&lt;ABS(DY$2),Settings!$C$8="On"),DY38+DY$2/Parameters!$B$124,DY38)</f>
        <v>#VALUE!</v>
      </c>
      <c r="DZ39" t="e">
        <f ca="1">IF(AND($E39=1,ABS(DZ38)&lt;ABS(DZ$2),Settings!$C$8="On"),DZ38+DZ$2/Parameters!$B$124,DZ38)</f>
        <v>#VALUE!</v>
      </c>
      <c r="EA39" t="e">
        <f ca="1">IF(AND($E39=1,ABS(EA38)&lt;ABS(EA$2),Settings!$C$8="On"),EA38+EA$2/Parameters!$B$124,EA38)</f>
        <v>#VALUE!</v>
      </c>
      <c r="EB39" t="e">
        <f ca="1">IF(AND($E39=1,ABS(EB38)&lt;ABS(EB$2),Settings!$C$8="On"),EB38+EB$2/Parameters!$B$124,EB38)</f>
        <v>#VALUE!</v>
      </c>
      <c r="EC39" t="e">
        <f ca="1">IF(AND($E39=1,ABS(EC38)&lt;ABS(EC$2),Settings!$C$8="On"),EC38+EC$2/Parameters!$B$124,EC38)</f>
        <v>#VALUE!</v>
      </c>
      <c r="ED39" t="e">
        <f ca="1">IF(AND($E39=1,ABS(ED38)&lt;ABS(ED$2),Settings!$C$8="On"),ED38+ED$2/Parameters!$B$124,ED38)</f>
        <v>#VALUE!</v>
      </c>
      <c r="EE39" t="e">
        <f ca="1">IF(AND($E39=1,ABS(EE38)&lt;ABS(EE$2),Settings!$C$8="On"),EE38+EE$2/Parameters!$B$124,EE38)</f>
        <v>#VALUE!</v>
      </c>
      <c r="EF39" t="e">
        <f ca="1">IF(AND($E39=1,ABS(EF38)&lt;ABS(EF$2),Settings!$C$8="On"),EF38+EF$2/Parameters!$B$124,EF38)</f>
        <v>#VALUE!</v>
      </c>
      <c r="EG39" t="e">
        <f ca="1">IF(AND($E39=1,ABS(EG38)&lt;ABS(EG$2),Settings!$C$8="On"),EG38+EG$2/Parameters!$B$124,EG38)</f>
        <v>#VALUE!</v>
      </c>
      <c r="EH39" t="e">
        <f ca="1">IF(AND($E39=1,ABS(EH38)&lt;ABS(EH$2),Settings!$C$8="On"),EH38+EH$2/Parameters!$B$124,EH38)</f>
        <v>#VALUE!</v>
      </c>
      <c r="EI39" t="e">
        <f ca="1">IF(AND($E39=1,ABS(EI38)&lt;ABS(EI$2),Settings!$C$8="On"),EI38+EI$2/Parameters!$B$124,EI38)</f>
        <v>#VALUE!</v>
      </c>
      <c r="EJ39" t="e">
        <f ca="1">IF(AND($E39=1,ABS(EJ38)&lt;ABS(EJ$2),Settings!$C$8="On"),EJ38+EJ$2/Parameters!$B$124,EJ38)</f>
        <v>#VALUE!</v>
      </c>
      <c r="EK39" t="e">
        <f ca="1">IF(AND($E39=1,ABS(EK38)&lt;ABS(EK$2),Settings!$C$8="On"),EK38+EK$2/Parameters!$B$124,EK38)</f>
        <v>#VALUE!</v>
      </c>
      <c r="EL39" t="e">
        <f ca="1">IF(AND($E39=1,ABS(EL38)&lt;ABS(EL$2),Settings!$C$8="On"),EL38+EL$2/Parameters!$B$124,EL38)</f>
        <v>#VALUE!</v>
      </c>
      <c r="EM39" t="e">
        <f ca="1">IF(AND($E39=1,ABS(EM38)&lt;ABS(EM$2),Settings!$C$8="On"),EM38+EM$2/Parameters!$B$124,EM38)</f>
        <v>#VALUE!</v>
      </c>
      <c r="EN39" t="e">
        <f ca="1">IF(AND($E39=1,ABS(EN38)&lt;ABS(EN$2),Settings!$C$8="On"),EN38+EN$2/Parameters!$B$124,EN38)</f>
        <v>#VALUE!</v>
      </c>
      <c r="EO39" t="e">
        <f ca="1">IF(AND($E39=1,ABS(EO38)&lt;ABS(EO$2),Settings!$C$8="On"),EO38+EO$2/Parameters!$B$124,EO38)</f>
        <v>#VALUE!</v>
      </c>
      <c r="EP39" t="e">
        <f ca="1">IF(AND($E39=1,ABS(EP38)&lt;ABS(EP$2),Settings!$C$8="On"),EP38+EP$2/Parameters!$B$124,EP38)</f>
        <v>#VALUE!</v>
      </c>
      <c r="EQ39" t="e">
        <f ca="1">IF(AND($E39=1,ABS(EQ38)&lt;ABS(EQ$2),Settings!$C$8="On"),EQ38+EQ$2/Parameters!$B$124,EQ38)</f>
        <v>#VALUE!</v>
      </c>
      <c r="ER39" t="e">
        <f ca="1">IF(AND($E39=1,ABS(ER38)&lt;ABS(ER$2),Settings!$C$8="On"),ER38+ER$2/Parameters!$B$124,ER38)</f>
        <v>#VALUE!</v>
      </c>
      <c r="ES39" t="e">
        <f ca="1">IF(AND($E39=1,ABS(ES38)&lt;ABS(ES$2),Settings!$C$8="On"),ES38+ES$2/Parameters!$B$124,ES38)</f>
        <v>#VALUE!</v>
      </c>
      <c r="ET39" t="e">
        <f ca="1">IF(AND($E39=1,ABS(ET38)&lt;ABS(ET$2),Settings!$C$8="On"),ET38+ET$2/Parameters!$B$124,ET38)</f>
        <v>#VALUE!</v>
      </c>
      <c r="EU39" t="e">
        <f ca="1">IF(AND($E39=1,ABS(EU38)&lt;ABS(EU$2),Settings!$C$8="On"),EU38+EU$2/Parameters!$B$124,EU38)</f>
        <v>#VALUE!</v>
      </c>
      <c r="EV39" t="e">
        <f ca="1">IF(AND($E39=1,ABS(EV38)&lt;ABS(EV$2),Settings!$C$8="On"),EV38+EV$2/Parameters!$B$124,EV38)</f>
        <v>#VALUE!</v>
      </c>
      <c r="EW39" t="e">
        <f ca="1">IF(AND($E39=1,ABS(EW38)&lt;ABS(EW$2),Settings!$C$8="On"),EW38+EW$2/Parameters!$B$124,EW38)</f>
        <v>#VALUE!</v>
      </c>
      <c r="EX39" t="e">
        <f ca="1">IF(AND($E39=1,ABS(EX38)&lt;ABS(EX$2),Settings!$C$8="On"),EX38+EX$2/Parameters!$B$124,EX38)</f>
        <v>#VALUE!</v>
      </c>
      <c r="EY39" t="e">
        <f ca="1">IF(AND($E39=1,ABS(EY38)&lt;ABS(EY$2),Settings!$C$8="On"),EY38+EY$2/Parameters!$B$124,EY38)</f>
        <v>#VALUE!</v>
      </c>
      <c r="EZ39" t="e">
        <f ca="1">IF(AND($E39=1,ABS(EZ38)&lt;ABS(EZ$2),Settings!$C$8="On"),EZ38+EZ$2/Parameters!$B$124,EZ38)</f>
        <v>#VALUE!</v>
      </c>
      <c r="FA39" t="e">
        <f ca="1">IF(AND($E39=1,ABS(FA38)&lt;ABS(FA$2),Settings!$C$8="On"),FA38+FA$2/Parameters!$B$124,FA38)</f>
        <v>#VALUE!</v>
      </c>
      <c r="FB39" t="e">
        <f ca="1">IF(AND($E39=1,ABS(FB38)&lt;ABS(FB$2),Settings!$C$8="On"),FB38+FB$2/Parameters!$B$124,FB38)</f>
        <v>#VALUE!</v>
      </c>
      <c r="FC39" t="e">
        <f ca="1">IF(AND($E39=1,ABS(FC38)&lt;ABS(FC$2),Settings!$C$8="On"),FC38+FC$2/Parameters!$B$124,FC38)</f>
        <v>#VALUE!</v>
      </c>
      <c r="FD39" t="e">
        <f ca="1">IF(AND($E39=1,ABS(FD38)&lt;ABS(FD$2),Settings!$C$8="On"),FD38+FD$2/Parameters!$B$124,FD38)</f>
        <v>#VALUE!</v>
      </c>
      <c r="FE39" t="e">
        <f ca="1">IF(AND($E39=1,ABS(FE38)&lt;ABS(FE$2),Settings!$C$8="On"),FE38+FE$2/Parameters!$B$124,FE38)</f>
        <v>#VALUE!</v>
      </c>
      <c r="FF39" t="e">
        <f ca="1">IF(AND($E39=1,ABS(FF38)&lt;ABS(FF$2),Settings!$C$8="On"),FF38+FF$2/Parameters!$B$124,FF38)</f>
        <v>#VALUE!</v>
      </c>
      <c r="FG39" t="e">
        <f ca="1">IF(AND($E39=1,ABS(FG38)&lt;ABS(FG$2),Settings!$C$8="On"),FG38+FG$2/Parameters!$B$124,FG38)</f>
        <v>#VALUE!</v>
      </c>
      <c r="FH39" t="e">
        <f ca="1">IF(AND($E39=1,ABS(FH38)&lt;ABS(FH$2),Settings!$C$8="On"),FH38+FH$2/Parameters!$B$124,FH38)</f>
        <v>#VALUE!</v>
      </c>
      <c r="FI39" t="e">
        <f ca="1">IF(AND($E39=1,ABS(FI38)&lt;ABS(FI$2),Settings!$C$8="On"),FI38+FI$2/Parameters!$B$124,FI38)</f>
        <v>#VALUE!</v>
      </c>
      <c r="FJ39" t="e">
        <f ca="1">IF(AND($E39=1,ABS(FJ38)&lt;ABS(FJ$2),Settings!$C$8="On"),FJ38+FJ$2/Parameters!$B$124,FJ38)</f>
        <v>#VALUE!</v>
      </c>
      <c r="FK39" t="e">
        <f ca="1">IF(AND($E39=1,ABS(FK38)&lt;ABS(FK$2),Settings!$C$8="On"),FK38+FK$2/Parameters!$B$124,FK38)</f>
        <v>#VALUE!</v>
      </c>
      <c r="FL39" t="e">
        <f ca="1">IF(AND($E39=1,ABS(FL38)&lt;ABS(FL$2),Settings!$C$8="On"),FL38+FL$2/Parameters!$B$124,FL38)</f>
        <v>#VALUE!</v>
      </c>
      <c r="FM39" t="e">
        <f ca="1">IF(AND($E39=1,ABS(FM38)&lt;ABS(FM$2),Settings!$C$8="On"),FM38+FM$2/Parameters!$B$124,FM38)</f>
        <v>#VALUE!</v>
      </c>
      <c r="FN39" t="e">
        <f ca="1">IF(AND($E39=1,ABS(FN38)&lt;ABS(FN$2),Settings!$C$8="On"),FN38+FN$2/Parameters!$B$124,FN38)</f>
        <v>#VALUE!</v>
      </c>
      <c r="FO39" t="e">
        <f ca="1">IF(AND($E39=1,ABS(FO38)&lt;ABS(FO$2),Settings!$C$8="On"),FO38+FO$2/Parameters!$B$124,FO38)</f>
        <v>#VALUE!</v>
      </c>
      <c r="FP39" t="e">
        <f ca="1">IF(AND($E39=1,ABS(FP38)&lt;ABS(FP$2),Settings!$C$8="On"),FP38+FP$2/Parameters!$B$124,FP38)</f>
        <v>#VALUE!</v>
      </c>
      <c r="FQ39" t="e">
        <f ca="1">IF(AND($E39=1,ABS(FQ38)&lt;ABS(FQ$2),Settings!$C$8="On"),FQ38+FQ$2/Parameters!$B$124,FQ38)</f>
        <v>#VALUE!</v>
      </c>
      <c r="FR39" t="e">
        <f ca="1">IF(AND($E39=1,ABS(FR38)&lt;ABS(FR$2),Settings!$C$8="On"),FR38+FR$2/Parameters!$B$124,FR38)</f>
        <v>#VALUE!</v>
      </c>
      <c r="FS39" t="e">
        <f ca="1">IF(AND($E39=1,ABS(FS38)&lt;ABS(FS$2),Settings!$C$8="On"),FS38+FS$2/Parameters!$B$124,FS38)</f>
        <v>#VALUE!</v>
      </c>
      <c r="FT39" t="e">
        <f ca="1">IF(AND($E39=1,ABS(FT38)&lt;ABS(FT$2),Settings!$C$8="On"),FT38+FT$2/Parameters!$B$124,FT38)</f>
        <v>#VALUE!</v>
      </c>
      <c r="FU39" t="e">
        <f ca="1">IF(AND($E39=1,ABS(FU38)&lt;ABS(FU$2),Settings!$C$8="On"),FU38+FU$2/Parameters!$B$124,FU38)</f>
        <v>#VALUE!</v>
      </c>
      <c r="FV39" t="e">
        <f ca="1">IF(AND($E39=1,ABS(FV38)&lt;ABS(FV$2),Settings!$C$8="On"),FV38+FV$2/Parameters!$B$124,FV38)</f>
        <v>#VALUE!</v>
      </c>
      <c r="FW39" t="e">
        <f ca="1">IF(AND($E39=1,ABS(FW38)&lt;ABS(FW$2),Settings!$C$8="On"),FW38+FW$2/Parameters!$B$124,FW38)</f>
        <v>#VALUE!</v>
      </c>
      <c r="FX39" t="e">
        <f ca="1">IF(AND($E39=1,ABS(FX38)&lt;ABS(FX$2),Settings!$C$8="On"),FX38+FX$2/Parameters!$B$124,FX38)</f>
        <v>#VALUE!</v>
      </c>
      <c r="FY39" t="e">
        <f ca="1">IF(AND($E39=1,ABS(FY38)&lt;ABS(FY$2),Settings!$C$8="On"),FY38+FY$2/Parameters!$B$124,FY38)</f>
        <v>#VALUE!</v>
      </c>
      <c r="FZ39" t="e">
        <f ca="1">IF(AND($E39=1,ABS(FZ38)&lt;ABS(FZ$2),Settings!$C$8="On"),FZ38+FZ$2/Parameters!$B$124,FZ38)</f>
        <v>#VALUE!</v>
      </c>
      <c r="GA39" t="e">
        <f ca="1">IF(AND($E39=1,ABS(GA38)&lt;ABS(GA$2),Settings!$C$8="On"),GA38+GA$2/Parameters!$B$124,GA38)</f>
        <v>#VALUE!</v>
      </c>
      <c r="GB39" t="e">
        <f ca="1">IF(AND($E39=1,ABS(GB38)&lt;ABS(GB$2),Settings!$C$8="On"),GB38+GB$2/Parameters!$B$124,GB38)</f>
        <v>#VALUE!</v>
      </c>
      <c r="GC39" t="e">
        <f ca="1">IF(AND($E39=1,ABS(GC38)&lt;ABS(GC$2),Settings!$C$8="On"),GC38+GC$2/Parameters!$B$124,GC38)</f>
        <v>#VALUE!</v>
      </c>
      <c r="GD39" t="e">
        <f ca="1">IF(AND($E39=1,ABS(GD38)&lt;ABS(GD$2),Settings!$C$8="On"),GD38+GD$2/Parameters!$B$124,GD38)</f>
        <v>#VALUE!</v>
      </c>
      <c r="GE39" t="e">
        <f ca="1">IF(AND($E39=1,ABS(GE38)&lt;ABS(GE$2),Settings!$C$8="On"),GE38+GE$2/Parameters!$B$124,GE38)</f>
        <v>#VALUE!</v>
      </c>
      <c r="GF39" t="e">
        <f ca="1">IF(AND($E39=1,ABS(GF38)&lt;ABS(GF$2),Settings!$C$8="On"),GF38+GF$2/Parameters!$B$124,GF38)</f>
        <v>#VALUE!</v>
      </c>
      <c r="GG39" t="e">
        <f ca="1">IF(AND($E39=1,ABS(GG38)&lt;ABS(GG$2),Settings!$C$8="On"),GG38+GG$2/Parameters!$B$124,GG38)</f>
        <v>#VALUE!</v>
      </c>
      <c r="GH39" t="e">
        <f ca="1">IF(AND($E39=1,ABS(GH38)&lt;ABS(GH$2),Settings!$C$8="On"),GH38+GH$2/Parameters!$B$124,GH38)</f>
        <v>#VALUE!</v>
      </c>
      <c r="GI39" t="e">
        <f ca="1">IF(AND($E39=1,ABS(GI38)&lt;ABS(GI$2),Settings!$C$8="On"),GI38+GI$2/Parameters!$B$124,GI38)</f>
        <v>#VALUE!</v>
      </c>
      <c r="GJ39" t="e">
        <f ca="1">IF(AND($E39=1,ABS(GJ38)&lt;ABS(GJ$2),Settings!$C$8="On"),GJ38+GJ$2/Parameters!$B$124,GJ38)</f>
        <v>#VALUE!</v>
      </c>
      <c r="GK39" t="e">
        <f ca="1">IF(AND($E39=1,ABS(GK38)&lt;ABS(GK$2),Settings!$C$8="On"),GK38+GK$2/Parameters!$B$124,GK38)</f>
        <v>#VALUE!</v>
      </c>
      <c r="GL39" t="e">
        <f ca="1">IF(AND($E39=1,ABS(GL38)&lt;ABS(GL$2),Settings!$C$8="On"),GL38+GL$2/Parameters!$B$124,GL38)</f>
        <v>#VALUE!</v>
      </c>
      <c r="GM39" t="e">
        <f ca="1">IF(AND($E39=1,ABS(GM38)&lt;ABS(GM$2),Settings!$C$8="On"),GM38+GM$2/Parameters!$B$124,GM38)</f>
        <v>#VALUE!</v>
      </c>
      <c r="GN39" t="e">
        <f ca="1">IF(AND($E39=1,ABS(GN38)&lt;ABS(GN$2),Settings!$C$8="On"),GN38+GN$2/Parameters!$B$124,GN38)</f>
        <v>#VALUE!</v>
      </c>
      <c r="GO39" t="e">
        <f ca="1">IF(AND($E39=1,ABS(GO38)&lt;ABS(GO$2),Settings!$C$8="On"),GO38+GO$2/Parameters!$B$124,GO38)</f>
        <v>#VALUE!</v>
      </c>
      <c r="GP39" t="e">
        <f ca="1">IF(AND($E39=1,ABS(GP38)&lt;ABS(GP$2),Settings!$C$8="On"),GP38+GP$2/Parameters!$B$124,GP38)</f>
        <v>#VALUE!</v>
      </c>
      <c r="GQ39" t="e">
        <f ca="1">IF(AND($E39=1,ABS(GQ38)&lt;ABS(GQ$2),Settings!$C$8="On"),GQ38+GQ$2/Parameters!$B$124,GQ38)</f>
        <v>#VALUE!</v>
      </c>
    </row>
    <row r="40" spans="1:199" x14ac:dyDescent="0.45">
      <c r="A40">
        <v>2047</v>
      </c>
      <c r="B40" t="e">
        <f ca="1">Temperatures!G39</f>
        <v>#VALUE!</v>
      </c>
      <c r="C40" s="11" t="e">
        <f ca="1">MIN((1-EXP(-INDEX(Parameters!A$122:E$123,2,MATCH(Settings!$L$3,Parameters!$A$122:$E$122,0))*B40))*Interactions!G39, 1)</f>
        <v>#VALUE!</v>
      </c>
      <c r="D40" s="16" t="e">
        <f ca="1">IF(Settings!C$15 = "Yes", _xll.RiskBinomial(1,C40), 1 * (2010 + LN(0.5) / LN(MIN(1 - C40, 0.999)) &lt; A40))</f>
        <v>#VALUE!</v>
      </c>
      <c r="E40" s="4" t="e">
        <f t="shared" ca="1" si="0"/>
        <v>#VALUE!</v>
      </c>
      <c r="F40" t="e">
        <f ca="1">IF(AND($E40=1,ABS(F39)&lt;ABS(F$2),Settings!$C$8="On"),F39+F$2/Parameters!$B$124,F39)</f>
        <v>#VALUE!</v>
      </c>
      <c r="G40" t="e">
        <f ca="1">IF(AND($E40=1,ABS(G39)&lt;ABS(G$2),Settings!$C$8="On"),G39+G$2/Parameters!$B$124,G39)</f>
        <v>#VALUE!</v>
      </c>
      <c r="H40" t="e">
        <f ca="1">IF(AND($E40=1,ABS(H39)&lt;ABS(H$2),Settings!$C$8="On"),H39+H$2/Parameters!$B$124,H39)</f>
        <v>#VALUE!</v>
      </c>
      <c r="I40" t="e">
        <f ca="1">IF(AND($E40=1,ABS(I39)&lt;ABS(I$2),Settings!$C$8="On"),I39+I$2/Parameters!$B$124,I39)</f>
        <v>#VALUE!</v>
      </c>
      <c r="J40" t="e">
        <f ca="1">IF(AND($E40=1,ABS(J39)&lt;ABS(J$2),Settings!$C$8="On"),J39+J$2/Parameters!$B$124,J39)</f>
        <v>#VALUE!</v>
      </c>
      <c r="K40" t="e">
        <f ca="1">IF(AND($E40=1,ABS(K39)&lt;ABS(K$2),Settings!$C$8="On"),K39+K$2/Parameters!$B$124,K39)</f>
        <v>#VALUE!</v>
      </c>
      <c r="L40" t="e">
        <f ca="1">IF(AND($E40=1,ABS(L39)&lt;ABS(L$2),Settings!$C$8="On"),L39+L$2/Parameters!$B$124,L39)</f>
        <v>#VALUE!</v>
      </c>
      <c r="M40" t="e">
        <f ca="1">IF(AND($E40=1,ABS(M39)&lt;ABS(M$2),Settings!$C$8="On"),M39+M$2/Parameters!$B$124,M39)</f>
        <v>#VALUE!</v>
      </c>
      <c r="N40" t="e">
        <f ca="1">IF(AND($E40=1,ABS(N39)&lt;ABS(N$2),Settings!$C$8="On"),N39+N$2/Parameters!$B$124,N39)</f>
        <v>#VALUE!</v>
      </c>
      <c r="O40" t="e">
        <f ca="1">IF(AND($E40=1,ABS(O39)&lt;ABS(O$2),Settings!$C$8="On"),O39+O$2/Parameters!$B$124,O39)</f>
        <v>#VALUE!</v>
      </c>
      <c r="P40" t="e">
        <f ca="1">IF(AND($E40=1,ABS(P39)&lt;ABS(P$2),Settings!$C$8="On"),P39+P$2/Parameters!$B$124,P39)</f>
        <v>#VALUE!</v>
      </c>
      <c r="Q40" t="e">
        <f ca="1">IF(AND($E40=1,ABS(Q39)&lt;ABS(Q$2),Settings!$C$8="On"),Q39+Q$2/Parameters!$B$124,Q39)</f>
        <v>#VALUE!</v>
      </c>
      <c r="R40" t="e">
        <f ca="1">IF(AND($E40=1,ABS(R39)&lt;ABS(R$2),Settings!$C$8="On"),R39+R$2/Parameters!$B$124,R39)</f>
        <v>#VALUE!</v>
      </c>
      <c r="S40" t="e">
        <f ca="1">IF(AND($E40=1,ABS(S39)&lt;ABS(S$2),Settings!$C$8="On"),S39+S$2/Parameters!$B$124,S39)</f>
        <v>#VALUE!</v>
      </c>
      <c r="T40" t="e">
        <f ca="1">IF(AND($E40=1,ABS(T39)&lt;ABS(T$2),Settings!$C$8="On"),T39+T$2/Parameters!$B$124,T39)</f>
        <v>#VALUE!</v>
      </c>
      <c r="U40" t="e">
        <f ca="1">IF(AND($E40=1,ABS(U39)&lt;ABS(U$2),Settings!$C$8="On"),U39+U$2/Parameters!$B$124,U39)</f>
        <v>#VALUE!</v>
      </c>
      <c r="V40" t="e">
        <f ca="1">IF(AND($E40=1,ABS(V39)&lt;ABS(V$2),Settings!$C$8="On"),V39+V$2/Parameters!$B$124,V39)</f>
        <v>#VALUE!</v>
      </c>
      <c r="W40" t="e">
        <f ca="1">IF(AND($E40=1,ABS(W39)&lt;ABS(W$2),Settings!$C$8="On"),W39+W$2/Parameters!$B$124,W39)</f>
        <v>#VALUE!</v>
      </c>
      <c r="X40" t="e">
        <f ca="1">IF(AND($E40=1,ABS(X39)&lt;ABS(X$2),Settings!$C$8="On"),X39+X$2/Parameters!$B$124,X39)</f>
        <v>#VALUE!</v>
      </c>
      <c r="Y40" t="e">
        <f ca="1">IF(AND($E40=1,ABS(Y39)&lt;ABS(Y$2),Settings!$C$8="On"),Y39+Y$2/Parameters!$B$124,Y39)</f>
        <v>#VALUE!</v>
      </c>
      <c r="Z40" t="e">
        <f ca="1">IF(AND($E40=1,ABS(Z39)&lt;ABS(Z$2),Settings!$C$8="On"),Z39+Z$2/Parameters!$B$124,Z39)</f>
        <v>#VALUE!</v>
      </c>
      <c r="AA40" t="e">
        <f ca="1">IF(AND($E40=1,ABS(AA39)&lt;ABS(AA$2),Settings!$C$8="On"),AA39+AA$2/Parameters!$B$124,AA39)</f>
        <v>#VALUE!</v>
      </c>
      <c r="AB40" t="e">
        <f ca="1">IF(AND($E40=1,ABS(AB39)&lt;ABS(AB$2),Settings!$C$8="On"),AB39+AB$2/Parameters!$B$124,AB39)</f>
        <v>#VALUE!</v>
      </c>
      <c r="AC40" t="e">
        <f ca="1">IF(AND($E40=1,ABS(AC39)&lt;ABS(AC$2),Settings!$C$8="On"),AC39+AC$2/Parameters!$B$124,AC39)</f>
        <v>#VALUE!</v>
      </c>
      <c r="AD40" t="e">
        <f ca="1">IF(AND($E40=1,ABS(AD39)&lt;ABS(AD$2),Settings!$C$8="On"),AD39+AD$2/Parameters!$B$124,AD39)</f>
        <v>#VALUE!</v>
      </c>
      <c r="AE40" t="e">
        <f ca="1">IF(AND($E40=1,ABS(AE39)&lt;ABS(AE$2),Settings!$C$8="On"),AE39+AE$2/Parameters!$B$124,AE39)</f>
        <v>#VALUE!</v>
      </c>
      <c r="AF40" t="e">
        <f ca="1">IF(AND($E40=1,ABS(AF39)&lt;ABS(AF$2),Settings!$C$8="On"),AF39+AF$2/Parameters!$B$124,AF39)</f>
        <v>#VALUE!</v>
      </c>
      <c r="AG40" t="e">
        <f ca="1">IF(AND($E40=1,ABS(AG39)&lt;ABS(AG$2),Settings!$C$8="On"),AG39+AG$2/Parameters!$B$124,AG39)</f>
        <v>#VALUE!</v>
      </c>
      <c r="AH40" t="e">
        <f ca="1">IF(AND($E40=1,ABS(AH39)&lt;ABS(AH$2),Settings!$C$8="On"),AH39+AH$2/Parameters!$B$124,AH39)</f>
        <v>#VALUE!</v>
      </c>
      <c r="AI40" t="e">
        <f ca="1">IF(AND($E40=1,ABS(AI39)&lt;ABS(AI$2),Settings!$C$8="On"),AI39+AI$2/Parameters!$B$124,AI39)</f>
        <v>#VALUE!</v>
      </c>
      <c r="AJ40" t="e">
        <f ca="1">IF(AND($E40=1,ABS(AJ39)&lt;ABS(AJ$2),Settings!$C$8="On"),AJ39+AJ$2/Parameters!$B$124,AJ39)</f>
        <v>#VALUE!</v>
      </c>
      <c r="AK40" t="e">
        <f ca="1">IF(AND($E40=1,ABS(AK39)&lt;ABS(AK$2),Settings!$C$8="On"),AK39+AK$2/Parameters!$B$124,AK39)</f>
        <v>#VALUE!</v>
      </c>
      <c r="AL40" t="e">
        <f ca="1">IF(AND($E40=1,ABS(AL39)&lt;ABS(AL$2),Settings!$C$8="On"),AL39+AL$2/Parameters!$B$124,AL39)</f>
        <v>#VALUE!</v>
      </c>
      <c r="AM40" t="e">
        <f ca="1">IF(AND($E40=1,ABS(AM39)&lt;ABS(AM$2),Settings!$C$8="On"),AM39+AM$2/Parameters!$B$124,AM39)</f>
        <v>#VALUE!</v>
      </c>
      <c r="AN40" t="e">
        <f ca="1">IF(AND($E40=1,ABS(AN39)&lt;ABS(AN$2),Settings!$C$8="On"),AN39+AN$2/Parameters!$B$124,AN39)</f>
        <v>#VALUE!</v>
      </c>
      <c r="AO40" t="e">
        <f ca="1">IF(AND($E40=1,ABS(AO39)&lt;ABS(AO$2),Settings!$C$8="On"),AO39+AO$2/Parameters!$B$124,AO39)</f>
        <v>#VALUE!</v>
      </c>
      <c r="AP40" t="e">
        <f ca="1">IF(AND($E40=1,ABS(AP39)&lt;ABS(AP$2),Settings!$C$8="On"),AP39+AP$2/Parameters!$B$124,AP39)</f>
        <v>#VALUE!</v>
      </c>
      <c r="AQ40" t="e">
        <f ca="1">IF(AND($E40=1,ABS(AQ39)&lt;ABS(AQ$2),Settings!$C$8="On"),AQ39+AQ$2/Parameters!$B$124,AQ39)</f>
        <v>#VALUE!</v>
      </c>
      <c r="AR40" t="e">
        <f ca="1">IF(AND($E40=1,ABS(AR39)&lt;ABS(AR$2),Settings!$C$8="On"),AR39+AR$2/Parameters!$B$124,AR39)</f>
        <v>#VALUE!</v>
      </c>
      <c r="AS40" t="e">
        <f ca="1">IF(AND($E40=1,ABS(AS39)&lt;ABS(AS$2),Settings!$C$8="On"),AS39+AS$2/Parameters!$B$124,AS39)</f>
        <v>#VALUE!</v>
      </c>
      <c r="AT40" t="e">
        <f ca="1">IF(AND($E40=1,ABS(AT39)&lt;ABS(AT$2),Settings!$C$8="On"),AT39+AT$2/Parameters!$B$124,AT39)</f>
        <v>#VALUE!</v>
      </c>
      <c r="AU40" t="e">
        <f ca="1">IF(AND($E40=1,ABS(AU39)&lt;ABS(AU$2),Settings!$C$8="On"),AU39+AU$2/Parameters!$B$124,AU39)</f>
        <v>#VALUE!</v>
      </c>
      <c r="AV40" t="e">
        <f ca="1">IF(AND($E40=1,ABS(AV39)&lt;ABS(AV$2),Settings!$C$8="On"),AV39+AV$2/Parameters!$B$124,AV39)</f>
        <v>#VALUE!</v>
      </c>
      <c r="AW40" t="e">
        <f ca="1">IF(AND($E40=1,ABS(AW39)&lt;ABS(AW$2),Settings!$C$8="On"),AW39+AW$2/Parameters!$B$124,AW39)</f>
        <v>#VALUE!</v>
      </c>
      <c r="AX40" t="e">
        <f ca="1">IF(AND($E40=1,ABS(AX39)&lt;ABS(AX$2),Settings!$C$8="On"),AX39+AX$2/Parameters!$B$124,AX39)</f>
        <v>#VALUE!</v>
      </c>
      <c r="AY40" t="e">
        <f ca="1">IF(AND($E40=1,ABS(AY39)&lt;ABS(AY$2),Settings!$C$8="On"),AY39+AY$2/Parameters!$B$124,AY39)</f>
        <v>#VALUE!</v>
      </c>
      <c r="AZ40" t="e">
        <f ca="1">IF(AND($E40=1,ABS(AZ39)&lt;ABS(AZ$2),Settings!$C$8="On"),AZ39+AZ$2/Parameters!$B$124,AZ39)</f>
        <v>#VALUE!</v>
      </c>
      <c r="BA40" t="e">
        <f ca="1">IF(AND($E40=1,ABS(BA39)&lt;ABS(BA$2),Settings!$C$8="On"),BA39+BA$2/Parameters!$B$124,BA39)</f>
        <v>#VALUE!</v>
      </c>
      <c r="BB40" t="e">
        <f ca="1">IF(AND($E40=1,ABS(BB39)&lt;ABS(BB$2),Settings!$C$8="On"),BB39+BB$2/Parameters!$B$124,BB39)</f>
        <v>#VALUE!</v>
      </c>
      <c r="BC40" t="e">
        <f ca="1">IF(AND($E40=1,ABS(BC39)&lt;ABS(BC$2),Settings!$C$8="On"),BC39+BC$2/Parameters!$B$124,BC39)</f>
        <v>#VALUE!</v>
      </c>
      <c r="BD40" t="e">
        <f ca="1">IF(AND($E40=1,ABS(BD39)&lt;ABS(BD$2),Settings!$C$8="On"),BD39+BD$2/Parameters!$B$124,BD39)</f>
        <v>#VALUE!</v>
      </c>
      <c r="BE40" t="e">
        <f ca="1">IF(AND($E40=1,ABS(BE39)&lt;ABS(BE$2),Settings!$C$8="On"),BE39+BE$2/Parameters!$B$124,BE39)</f>
        <v>#VALUE!</v>
      </c>
      <c r="BF40" t="e">
        <f ca="1">IF(AND($E40=1,ABS(BF39)&lt;ABS(BF$2),Settings!$C$8="On"),BF39+BF$2/Parameters!$B$124,BF39)</f>
        <v>#VALUE!</v>
      </c>
      <c r="BG40" t="e">
        <f ca="1">IF(AND($E40=1,ABS(BG39)&lt;ABS(BG$2),Settings!$C$8="On"),BG39+BG$2/Parameters!$B$124,BG39)</f>
        <v>#VALUE!</v>
      </c>
      <c r="BH40" t="e">
        <f ca="1">IF(AND($E40=1,ABS(BH39)&lt;ABS(BH$2),Settings!$C$8="On"),BH39+BH$2/Parameters!$B$124,BH39)</f>
        <v>#VALUE!</v>
      </c>
      <c r="BI40" t="e">
        <f ca="1">IF(AND($E40=1,ABS(BI39)&lt;ABS(BI$2),Settings!$C$8="On"),BI39+BI$2/Parameters!$B$124,BI39)</f>
        <v>#VALUE!</v>
      </c>
      <c r="BJ40" t="e">
        <f ca="1">IF(AND($E40=1,ABS(BJ39)&lt;ABS(BJ$2),Settings!$C$8="On"),BJ39+BJ$2/Parameters!$B$124,BJ39)</f>
        <v>#VALUE!</v>
      </c>
      <c r="BK40" t="e">
        <f ca="1">IF(AND($E40=1,ABS(BK39)&lt;ABS(BK$2),Settings!$C$8="On"),BK39+BK$2/Parameters!$B$124,BK39)</f>
        <v>#VALUE!</v>
      </c>
      <c r="BL40" t="e">
        <f ca="1">IF(AND($E40=1,ABS(BL39)&lt;ABS(BL$2),Settings!$C$8="On"),BL39+BL$2/Parameters!$B$124,BL39)</f>
        <v>#VALUE!</v>
      </c>
      <c r="BM40" t="e">
        <f ca="1">IF(AND($E40=1,ABS(BM39)&lt;ABS(BM$2),Settings!$C$8="On"),BM39+BM$2/Parameters!$B$124,BM39)</f>
        <v>#VALUE!</v>
      </c>
      <c r="BN40" t="e">
        <f ca="1">IF(AND($E40=1,ABS(BN39)&lt;ABS(BN$2),Settings!$C$8="On"),BN39+BN$2/Parameters!$B$124,BN39)</f>
        <v>#VALUE!</v>
      </c>
      <c r="BO40" t="e">
        <f ca="1">IF(AND($E40=1,ABS(BO39)&lt;ABS(BO$2),Settings!$C$8="On"),BO39+BO$2/Parameters!$B$124,BO39)</f>
        <v>#VALUE!</v>
      </c>
      <c r="BP40" t="e">
        <f ca="1">IF(AND($E40=1,ABS(BP39)&lt;ABS(BP$2),Settings!$C$8="On"),BP39+BP$2/Parameters!$B$124,BP39)</f>
        <v>#VALUE!</v>
      </c>
      <c r="BQ40" t="e">
        <f ca="1">IF(AND($E40=1,ABS(BQ39)&lt;ABS(BQ$2),Settings!$C$8="On"),BQ39+BQ$2/Parameters!$B$124,BQ39)</f>
        <v>#VALUE!</v>
      </c>
      <c r="BR40" t="e">
        <f ca="1">IF(AND($E40=1,ABS(BR39)&lt;ABS(BR$2),Settings!$C$8="On"),BR39+BR$2/Parameters!$B$124,BR39)</f>
        <v>#VALUE!</v>
      </c>
      <c r="BS40" t="e">
        <f ca="1">IF(AND($E40=1,ABS(BS39)&lt;ABS(BS$2),Settings!$C$8="On"),BS39+BS$2/Parameters!$B$124,BS39)</f>
        <v>#VALUE!</v>
      </c>
      <c r="BT40" t="e">
        <f ca="1">IF(AND($E40=1,ABS(BT39)&lt;ABS(BT$2),Settings!$C$8="On"),BT39+BT$2/Parameters!$B$124,BT39)</f>
        <v>#VALUE!</v>
      </c>
      <c r="BU40" t="e">
        <f ca="1">IF(AND($E40=1,ABS(BU39)&lt;ABS(BU$2),Settings!$C$8="On"),BU39+BU$2/Parameters!$B$124,BU39)</f>
        <v>#VALUE!</v>
      </c>
      <c r="BV40" t="e">
        <f ca="1">IF(AND($E40=1,ABS(BV39)&lt;ABS(BV$2),Settings!$C$8="On"),BV39+BV$2/Parameters!$B$124,BV39)</f>
        <v>#VALUE!</v>
      </c>
      <c r="BW40" t="e">
        <f ca="1">IF(AND($E40=1,ABS(BW39)&lt;ABS(BW$2),Settings!$C$8="On"),BW39+BW$2/Parameters!$B$124,BW39)</f>
        <v>#VALUE!</v>
      </c>
      <c r="BX40" t="e">
        <f ca="1">IF(AND($E40=1,ABS(BX39)&lt;ABS(BX$2),Settings!$C$8="On"),BX39+BX$2/Parameters!$B$124,BX39)</f>
        <v>#VALUE!</v>
      </c>
      <c r="BY40" t="e">
        <f ca="1">IF(AND($E40=1,ABS(BY39)&lt;ABS(BY$2),Settings!$C$8="On"),BY39+BY$2/Parameters!$B$124,BY39)</f>
        <v>#VALUE!</v>
      </c>
      <c r="BZ40" t="e">
        <f ca="1">IF(AND($E40=1,ABS(BZ39)&lt;ABS(BZ$2),Settings!$C$8="On"),BZ39+BZ$2/Parameters!$B$124,BZ39)</f>
        <v>#VALUE!</v>
      </c>
      <c r="CA40" t="e">
        <f ca="1">IF(AND($E40=1,ABS(CA39)&lt;ABS(CA$2),Settings!$C$8="On"),CA39+CA$2/Parameters!$B$124,CA39)</f>
        <v>#VALUE!</v>
      </c>
      <c r="CB40" t="e">
        <f ca="1">IF(AND($E40=1,ABS(CB39)&lt;ABS(CB$2),Settings!$C$8="On"),CB39+CB$2/Parameters!$B$124,CB39)</f>
        <v>#VALUE!</v>
      </c>
      <c r="CC40" t="e">
        <f ca="1">IF(AND($E40=1,ABS(CC39)&lt;ABS(CC$2),Settings!$C$8="On"),CC39+CC$2/Parameters!$B$124,CC39)</f>
        <v>#VALUE!</v>
      </c>
      <c r="CD40" t="e">
        <f ca="1">IF(AND($E40=1,ABS(CD39)&lt;ABS(CD$2),Settings!$C$8="On"),CD39+CD$2/Parameters!$B$124,CD39)</f>
        <v>#VALUE!</v>
      </c>
      <c r="CE40" t="e">
        <f ca="1">IF(AND($E40=1,ABS(CE39)&lt;ABS(CE$2),Settings!$C$8="On"),CE39+CE$2/Parameters!$B$124,CE39)</f>
        <v>#VALUE!</v>
      </c>
      <c r="CF40" t="e">
        <f ca="1">IF(AND($E40=1,ABS(CF39)&lt;ABS(CF$2),Settings!$C$8="On"),CF39+CF$2/Parameters!$B$124,CF39)</f>
        <v>#VALUE!</v>
      </c>
      <c r="CG40" t="e">
        <f ca="1">IF(AND($E40=1,ABS(CG39)&lt;ABS(CG$2),Settings!$C$8="On"),CG39+CG$2/Parameters!$B$124,CG39)</f>
        <v>#VALUE!</v>
      </c>
      <c r="CH40" t="e">
        <f ca="1">IF(AND($E40=1,ABS(CH39)&lt;ABS(CH$2),Settings!$C$8="On"),CH39+CH$2/Parameters!$B$124,CH39)</f>
        <v>#VALUE!</v>
      </c>
      <c r="CI40" t="e">
        <f ca="1">IF(AND($E40=1,ABS(CI39)&lt;ABS(CI$2),Settings!$C$8="On"),CI39+CI$2/Parameters!$B$124,CI39)</f>
        <v>#VALUE!</v>
      </c>
      <c r="CJ40" t="e">
        <f ca="1">IF(AND($E40=1,ABS(CJ39)&lt;ABS(CJ$2),Settings!$C$8="On"),CJ39+CJ$2/Parameters!$B$124,CJ39)</f>
        <v>#VALUE!</v>
      </c>
      <c r="CK40" t="e">
        <f ca="1">IF(AND($E40=1,ABS(CK39)&lt;ABS(CK$2),Settings!$C$8="On"),CK39+CK$2/Parameters!$B$124,CK39)</f>
        <v>#VALUE!</v>
      </c>
      <c r="CL40" t="e">
        <f ca="1">IF(AND($E40=1,ABS(CL39)&lt;ABS(CL$2),Settings!$C$8="On"),CL39+CL$2/Parameters!$B$124,CL39)</f>
        <v>#VALUE!</v>
      </c>
      <c r="CM40" t="e">
        <f ca="1">IF(AND($E40=1,ABS(CM39)&lt;ABS(CM$2),Settings!$C$8="On"),CM39+CM$2/Parameters!$B$124,CM39)</f>
        <v>#VALUE!</v>
      </c>
      <c r="CN40" t="e">
        <f ca="1">IF(AND($E40=1,ABS(CN39)&lt;ABS(CN$2),Settings!$C$8="On"),CN39+CN$2/Parameters!$B$124,CN39)</f>
        <v>#VALUE!</v>
      </c>
      <c r="CO40" t="e">
        <f ca="1">IF(AND($E40=1,ABS(CO39)&lt;ABS(CO$2),Settings!$C$8="On"),CO39+CO$2/Parameters!$B$124,CO39)</f>
        <v>#VALUE!</v>
      </c>
      <c r="CP40" t="e">
        <f ca="1">IF(AND($E40=1,ABS(CP39)&lt;ABS(CP$2),Settings!$C$8="On"),CP39+CP$2/Parameters!$B$124,CP39)</f>
        <v>#VALUE!</v>
      </c>
      <c r="CQ40" t="e">
        <f ca="1">IF(AND($E40=1,ABS(CQ39)&lt;ABS(CQ$2),Settings!$C$8="On"),CQ39+CQ$2/Parameters!$B$124,CQ39)</f>
        <v>#VALUE!</v>
      </c>
      <c r="CR40" t="e">
        <f ca="1">IF(AND($E40=1,ABS(CR39)&lt;ABS(CR$2),Settings!$C$8="On"),CR39+CR$2/Parameters!$B$124,CR39)</f>
        <v>#VALUE!</v>
      </c>
      <c r="CS40" t="e">
        <f ca="1">IF(AND($E40=1,ABS(CS39)&lt;ABS(CS$2),Settings!$C$8="On"),CS39+CS$2/Parameters!$B$124,CS39)</f>
        <v>#VALUE!</v>
      </c>
      <c r="CT40" t="e">
        <f ca="1">IF(AND($E40=1,ABS(CT39)&lt;ABS(CT$2),Settings!$C$8="On"),CT39+CT$2/Parameters!$B$124,CT39)</f>
        <v>#VALUE!</v>
      </c>
      <c r="CU40" t="e">
        <f ca="1">IF(AND($E40=1,ABS(CU39)&lt;ABS(CU$2),Settings!$C$8="On"),CU39+CU$2/Parameters!$B$124,CU39)</f>
        <v>#VALUE!</v>
      </c>
      <c r="CV40" t="e">
        <f ca="1">IF(AND($E40=1,ABS(CV39)&lt;ABS(CV$2),Settings!$C$8="On"),CV39+CV$2/Parameters!$B$124,CV39)</f>
        <v>#VALUE!</v>
      </c>
      <c r="CW40" t="e">
        <f ca="1">IF(AND($E40=1,ABS(CW39)&lt;ABS(CW$2),Settings!$C$8="On"),CW39+CW$2/Parameters!$B$124,CW39)</f>
        <v>#VALUE!</v>
      </c>
      <c r="CX40" t="e">
        <f ca="1">IF(AND($E40=1,ABS(CX39)&lt;ABS(CX$2),Settings!$C$8="On"),CX39+CX$2/Parameters!$B$124,CX39)</f>
        <v>#VALUE!</v>
      </c>
      <c r="CY40" t="e">
        <f ca="1">IF(AND($E40=1,ABS(CY39)&lt;ABS(CY$2),Settings!$C$8="On"),CY39+CY$2/Parameters!$B$124,CY39)</f>
        <v>#VALUE!</v>
      </c>
      <c r="CZ40" t="e">
        <f ca="1">IF(AND($E40=1,ABS(CZ39)&lt;ABS(CZ$2),Settings!$C$8="On"),CZ39+CZ$2/Parameters!$B$124,CZ39)</f>
        <v>#VALUE!</v>
      </c>
      <c r="DA40" t="e">
        <f ca="1">IF(AND($E40=1,ABS(DA39)&lt;ABS(DA$2),Settings!$C$8="On"),DA39+DA$2/Parameters!$B$124,DA39)</f>
        <v>#VALUE!</v>
      </c>
      <c r="DB40" t="e">
        <f ca="1">IF(AND($E40=1,ABS(DB39)&lt;ABS(DB$2),Settings!$C$8="On"),DB39+DB$2/Parameters!$B$124,DB39)</f>
        <v>#VALUE!</v>
      </c>
      <c r="DC40" t="e">
        <f ca="1">IF(AND($E40=1,ABS(DC39)&lt;ABS(DC$2),Settings!$C$8="On"),DC39+DC$2/Parameters!$B$124,DC39)</f>
        <v>#VALUE!</v>
      </c>
      <c r="DD40" t="e">
        <f ca="1">IF(AND($E40=1,ABS(DD39)&lt;ABS(DD$2),Settings!$C$8="On"),DD39+DD$2/Parameters!$B$124,DD39)</f>
        <v>#VALUE!</v>
      </c>
      <c r="DE40" t="e">
        <f ca="1">IF(AND($E40=1,ABS(DE39)&lt;ABS(DE$2),Settings!$C$8="On"),DE39+DE$2/Parameters!$B$124,DE39)</f>
        <v>#VALUE!</v>
      </c>
      <c r="DF40" t="e">
        <f ca="1">IF(AND($E40=1,ABS(DF39)&lt;ABS(DF$2),Settings!$C$8="On"),DF39+DF$2/Parameters!$B$124,DF39)</f>
        <v>#VALUE!</v>
      </c>
      <c r="DG40" t="e">
        <f ca="1">IF(AND($E40=1,ABS(DG39)&lt;ABS(DG$2),Settings!$C$8="On"),DG39+DG$2/Parameters!$B$124,DG39)</f>
        <v>#VALUE!</v>
      </c>
      <c r="DH40" t="e">
        <f ca="1">IF(AND($E40=1,ABS(DH39)&lt;ABS(DH$2),Settings!$C$8="On"),DH39+DH$2/Parameters!$B$124,DH39)</f>
        <v>#VALUE!</v>
      </c>
      <c r="DI40" t="e">
        <f ca="1">IF(AND($E40=1,ABS(DI39)&lt;ABS(DI$2),Settings!$C$8="On"),DI39+DI$2/Parameters!$B$124,DI39)</f>
        <v>#VALUE!</v>
      </c>
      <c r="DJ40" t="e">
        <f ca="1">IF(AND($E40=1,ABS(DJ39)&lt;ABS(DJ$2),Settings!$C$8="On"),DJ39+DJ$2/Parameters!$B$124,DJ39)</f>
        <v>#VALUE!</v>
      </c>
      <c r="DK40" t="e">
        <f ca="1">IF(AND($E40=1,ABS(DK39)&lt;ABS(DK$2),Settings!$C$8="On"),DK39+DK$2/Parameters!$B$124,DK39)</f>
        <v>#VALUE!</v>
      </c>
      <c r="DL40" t="e">
        <f ca="1">IF(AND($E40=1,ABS(DL39)&lt;ABS(DL$2),Settings!$C$8="On"),DL39+DL$2/Parameters!$B$124,DL39)</f>
        <v>#VALUE!</v>
      </c>
      <c r="DM40" t="e">
        <f ca="1">IF(AND($E40=1,ABS(DM39)&lt;ABS(DM$2),Settings!$C$8="On"),DM39+DM$2/Parameters!$B$124,DM39)</f>
        <v>#VALUE!</v>
      </c>
      <c r="DN40" t="e">
        <f ca="1">IF(AND($E40=1,ABS(DN39)&lt;ABS(DN$2),Settings!$C$8="On"),DN39+DN$2/Parameters!$B$124,DN39)</f>
        <v>#VALUE!</v>
      </c>
      <c r="DO40" t="e">
        <f ca="1">IF(AND($E40=1,ABS(DO39)&lt;ABS(DO$2),Settings!$C$8="On"),DO39+DO$2/Parameters!$B$124,DO39)</f>
        <v>#VALUE!</v>
      </c>
      <c r="DP40" t="e">
        <f ca="1">IF(AND($E40=1,ABS(DP39)&lt;ABS(DP$2),Settings!$C$8="On"),DP39+DP$2/Parameters!$B$124,DP39)</f>
        <v>#VALUE!</v>
      </c>
      <c r="DQ40" t="e">
        <f ca="1">IF(AND($E40=1,ABS(DQ39)&lt;ABS(DQ$2),Settings!$C$8="On"),DQ39+DQ$2/Parameters!$B$124,DQ39)</f>
        <v>#VALUE!</v>
      </c>
      <c r="DR40" t="e">
        <f ca="1">IF(AND($E40=1,ABS(DR39)&lt;ABS(DR$2),Settings!$C$8="On"),DR39+DR$2/Parameters!$B$124,DR39)</f>
        <v>#VALUE!</v>
      </c>
      <c r="DS40" t="e">
        <f ca="1">IF(AND($E40=1,ABS(DS39)&lt;ABS(DS$2),Settings!$C$8="On"),DS39+DS$2/Parameters!$B$124,DS39)</f>
        <v>#VALUE!</v>
      </c>
      <c r="DT40" t="e">
        <f ca="1">IF(AND($E40=1,ABS(DT39)&lt;ABS(DT$2),Settings!$C$8="On"),DT39+DT$2/Parameters!$B$124,DT39)</f>
        <v>#VALUE!</v>
      </c>
      <c r="DU40" t="e">
        <f ca="1">IF(AND($E40=1,ABS(DU39)&lt;ABS(DU$2),Settings!$C$8="On"),DU39+DU$2/Parameters!$B$124,DU39)</f>
        <v>#VALUE!</v>
      </c>
      <c r="DV40" t="e">
        <f ca="1">IF(AND($E40=1,ABS(DV39)&lt;ABS(DV$2),Settings!$C$8="On"),DV39+DV$2/Parameters!$B$124,DV39)</f>
        <v>#VALUE!</v>
      </c>
      <c r="DW40" t="e">
        <f ca="1">IF(AND($E40=1,ABS(DW39)&lt;ABS(DW$2),Settings!$C$8="On"),DW39+DW$2/Parameters!$B$124,DW39)</f>
        <v>#VALUE!</v>
      </c>
      <c r="DX40" t="e">
        <f ca="1">IF(AND($E40=1,ABS(DX39)&lt;ABS(DX$2),Settings!$C$8="On"),DX39+DX$2/Parameters!$B$124,DX39)</f>
        <v>#VALUE!</v>
      </c>
      <c r="DY40" t="e">
        <f ca="1">IF(AND($E40=1,ABS(DY39)&lt;ABS(DY$2),Settings!$C$8="On"),DY39+DY$2/Parameters!$B$124,DY39)</f>
        <v>#VALUE!</v>
      </c>
      <c r="DZ40" t="e">
        <f ca="1">IF(AND($E40=1,ABS(DZ39)&lt;ABS(DZ$2),Settings!$C$8="On"),DZ39+DZ$2/Parameters!$B$124,DZ39)</f>
        <v>#VALUE!</v>
      </c>
      <c r="EA40" t="e">
        <f ca="1">IF(AND($E40=1,ABS(EA39)&lt;ABS(EA$2),Settings!$C$8="On"),EA39+EA$2/Parameters!$B$124,EA39)</f>
        <v>#VALUE!</v>
      </c>
      <c r="EB40" t="e">
        <f ca="1">IF(AND($E40=1,ABS(EB39)&lt;ABS(EB$2),Settings!$C$8="On"),EB39+EB$2/Parameters!$B$124,EB39)</f>
        <v>#VALUE!</v>
      </c>
      <c r="EC40" t="e">
        <f ca="1">IF(AND($E40=1,ABS(EC39)&lt;ABS(EC$2),Settings!$C$8="On"),EC39+EC$2/Parameters!$B$124,EC39)</f>
        <v>#VALUE!</v>
      </c>
      <c r="ED40" t="e">
        <f ca="1">IF(AND($E40=1,ABS(ED39)&lt;ABS(ED$2),Settings!$C$8="On"),ED39+ED$2/Parameters!$B$124,ED39)</f>
        <v>#VALUE!</v>
      </c>
      <c r="EE40" t="e">
        <f ca="1">IF(AND($E40=1,ABS(EE39)&lt;ABS(EE$2),Settings!$C$8="On"),EE39+EE$2/Parameters!$B$124,EE39)</f>
        <v>#VALUE!</v>
      </c>
      <c r="EF40" t="e">
        <f ca="1">IF(AND($E40=1,ABS(EF39)&lt;ABS(EF$2),Settings!$C$8="On"),EF39+EF$2/Parameters!$B$124,EF39)</f>
        <v>#VALUE!</v>
      </c>
      <c r="EG40" t="e">
        <f ca="1">IF(AND($E40=1,ABS(EG39)&lt;ABS(EG$2),Settings!$C$8="On"),EG39+EG$2/Parameters!$B$124,EG39)</f>
        <v>#VALUE!</v>
      </c>
      <c r="EH40" t="e">
        <f ca="1">IF(AND($E40=1,ABS(EH39)&lt;ABS(EH$2),Settings!$C$8="On"),EH39+EH$2/Parameters!$B$124,EH39)</f>
        <v>#VALUE!</v>
      </c>
      <c r="EI40" t="e">
        <f ca="1">IF(AND($E40=1,ABS(EI39)&lt;ABS(EI$2),Settings!$C$8="On"),EI39+EI$2/Parameters!$B$124,EI39)</f>
        <v>#VALUE!</v>
      </c>
      <c r="EJ40" t="e">
        <f ca="1">IF(AND($E40=1,ABS(EJ39)&lt;ABS(EJ$2),Settings!$C$8="On"),EJ39+EJ$2/Parameters!$B$124,EJ39)</f>
        <v>#VALUE!</v>
      </c>
      <c r="EK40" t="e">
        <f ca="1">IF(AND($E40=1,ABS(EK39)&lt;ABS(EK$2),Settings!$C$8="On"),EK39+EK$2/Parameters!$B$124,EK39)</f>
        <v>#VALUE!</v>
      </c>
      <c r="EL40" t="e">
        <f ca="1">IF(AND($E40=1,ABS(EL39)&lt;ABS(EL$2),Settings!$C$8="On"),EL39+EL$2/Parameters!$B$124,EL39)</f>
        <v>#VALUE!</v>
      </c>
      <c r="EM40" t="e">
        <f ca="1">IF(AND($E40=1,ABS(EM39)&lt;ABS(EM$2),Settings!$C$8="On"),EM39+EM$2/Parameters!$B$124,EM39)</f>
        <v>#VALUE!</v>
      </c>
      <c r="EN40" t="e">
        <f ca="1">IF(AND($E40=1,ABS(EN39)&lt;ABS(EN$2),Settings!$C$8="On"),EN39+EN$2/Parameters!$B$124,EN39)</f>
        <v>#VALUE!</v>
      </c>
      <c r="EO40" t="e">
        <f ca="1">IF(AND($E40=1,ABS(EO39)&lt;ABS(EO$2),Settings!$C$8="On"),EO39+EO$2/Parameters!$B$124,EO39)</f>
        <v>#VALUE!</v>
      </c>
      <c r="EP40" t="e">
        <f ca="1">IF(AND($E40=1,ABS(EP39)&lt;ABS(EP$2),Settings!$C$8="On"),EP39+EP$2/Parameters!$B$124,EP39)</f>
        <v>#VALUE!</v>
      </c>
      <c r="EQ40" t="e">
        <f ca="1">IF(AND($E40=1,ABS(EQ39)&lt;ABS(EQ$2),Settings!$C$8="On"),EQ39+EQ$2/Parameters!$B$124,EQ39)</f>
        <v>#VALUE!</v>
      </c>
      <c r="ER40" t="e">
        <f ca="1">IF(AND($E40=1,ABS(ER39)&lt;ABS(ER$2),Settings!$C$8="On"),ER39+ER$2/Parameters!$B$124,ER39)</f>
        <v>#VALUE!</v>
      </c>
      <c r="ES40" t="e">
        <f ca="1">IF(AND($E40=1,ABS(ES39)&lt;ABS(ES$2),Settings!$C$8="On"),ES39+ES$2/Parameters!$B$124,ES39)</f>
        <v>#VALUE!</v>
      </c>
      <c r="ET40" t="e">
        <f ca="1">IF(AND($E40=1,ABS(ET39)&lt;ABS(ET$2),Settings!$C$8="On"),ET39+ET$2/Parameters!$B$124,ET39)</f>
        <v>#VALUE!</v>
      </c>
      <c r="EU40" t="e">
        <f ca="1">IF(AND($E40=1,ABS(EU39)&lt;ABS(EU$2),Settings!$C$8="On"),EU39+EU$2/Parameters!$B$124,EU39)</f>
        <v>#VALUE!</v>
      </c>
      <c r="EV40" t="e">
        <f ca="1">IF(AND($E40=1,ABS(EV39)&lt;ABS(EV$2),Settings!$C$8="On"),EV39+EV$2/Parameters!$B$124,EV39)</f>
        <v>#VALUE!</v>
      </c>
      <c r="EW40" t="e">
        <f ca="1">IF(AND($E40=1,ABS(EW39)&lt;ABS(EW$2),Settings!$C$8="On"),EW39+EW$2/Parameters!$B$124,EW39)</f>
        <v>#VALUE!</v>
      </c>
      <c r="EX40" t="e">
        <f ca="1">IF(AND($E40=1,ABS(EX39)&lt;ABS(EX$2),Settings!$C$8="On"),EX39+EX$2/Parameters!$B$124,EX39)</f>
        <v>#VALUE!</v>
      </c>
      <c r="EY40" t="e">
        <f ca="1">IF(AND($E40=1,ABS(EY39)&lt;ABS(EY$2),Settings!$C$8="On"),EY39+EY$2/Parameters!$B$124,EY39)</f>
        <v>#VALUE!</v>
      </c>
      <c r="EZ40" t="e">
        <f ca="1">IF(AND($E40=1,ABS(EZ39)&lt;ABS(EZ$2),Settings!$C$8="On"),EZ39+EZ$2/Parameters!$B$124,EZ39)</f>
        <v>#VALUE!</v>
      </c>
      <c r="FA40" t="e">
        <f ca="1">IF(AND($E40=1,ABS(FA39)&lt;ABS(FA$2),Settings!$C$8="On"),FA39+FA$2/Parameters!$B$124,FA39)</f>
        <v>#VALUE!</v>
      </c>
      <c r="FB40" t="e">
        <f ca="1">IF(AND($E40=1,ABS(FB39)&lt;ABS(FB$2),Settings!$C$8="On"),FB39+FB$2/Parameters!$B$124,FB39)</f>
        <v>#VALUE!</v>
      </c>
      <c r="FC40" t="e">
        <f ca="1">IF(AND($E40=1,ABS(FC39)&lt;ABS(FC$2),Settings!$C$8="On"),FC39+FC$2/Parameters!$B$124,FC39)</f>
        <v>#VALUE!</v>
      </c>
      <c r="FD40" t="e">
        <f ca="1">IF(AND($E40=1,ABS(FD39)&lt;ABS(FD$2),Settings!$C$8="On"),FD39+FD$2/Parameters!$B$124,FD39)</f>
        <v>#VALUE!</v>
      </c>
      <c r="FE40" t="e">
        <f ca="1">IF(AND($E40=1,ABS(FE39)&lt;ABS(FE$2),Settings!$C$8="On"),FE39+FE$2/Parameters!$B$124,FE39)</f>
        <v>#VALUE!</v>
      </c>
      <c r="FF40" t="e">
        <f ca="1">IF(AND($E40=1,ABS(FF39)&lt;ABS(FF$2),Settings!$C$8="On"),FF39+FF$2/Parameters!$B$124,FF39)</f>
        <v>#VALUE!</v>
      </c>
      <c r="FG40" t="e">
        <f ca="1">IF(AND($E40=1,ABS(FG39)&lt;ABS(FG$2),Settings!$C$8="On"),FG39+FG$2/Parameters!$B$124,FG39)</f>
        <v>#VALUE!</v>
      </c>
      <c r="FH40" t="e">
        <f ca="1">IF(AND($E40=1,ABS(FH39)&lt;ABS(FH$2),Settings!$C$8="On"),FH39+FH$2/Parameters!$B$124,FH39)</f>
        <v>#VALUE!</v>
      </c>
      <c r="FI40" t="e">
        <f ca="1">IF(AND($E40=1,ABS(FI39)&lt;ABS(FI$2),Settings!$C$8="On"),FI39+FI$2/Parameters!$B$124,FI39)</f>
        <v>#VALUE!</v>
      </c>
      <c r="FJ40" t="e">
        <f ca="1">IF(AND($E40=1,ABS(FJ39)&lt;ABS(FJ$2),Settings!$C$8="On"),FJ39+FJ$2/Parameters!$B$124,FJ39)</f>
        <v>#VALUE!</v>
      </c>
      <c r="FK40" t="e">
        <f ca="1">IF(AND($E40=1,ABS(FK39)&lt;ABS(FK$2),Settings!$C$8="On"),FK39+FK$2/Parameters!$B$124,FK39)</f>
        <v>#VALUE!</v>
      </c>
      <c r="FL40" t="e">
        <f ca="1">IF(AND($E40=1,ABS(FL39)&lt;ABS(FL$2),Settings!$C$8="On"),FL39+FL$2/Parameters!$B$124,FL39)</f>
        <v>#VALUE!</v>
      </c>
      <c r="FM40" t="e">
        <f ca="1">IF(AND($E40=1,ABS(FM39)&lt;ABS(FM$2),Settings!$C$8="On"),FM39+FM$2/Parameters!$B$124,FM39)</f>
        <v>#VALUE!</v>
      </c>
      <c r="FN40" t="e">
        <f ca="1">IF(AND($E40=1,ABS(FN39)&lt;ABS(FN$2),Settings!$C$8="On"),FN39+FN$2/Parameters!$B$124,FN39)</f>
        <v>#VALUE!</v>
      </c>
      <c r="FO40" t="e">
        <f ca="1">IF(AND($E40=1,ABS(FO39)&lt;ABS(FO$2),Settings!$C$8="On"),FO39+FO$2/Parameters!$B$124,FO39)</f>
        <v>#VALUE!</v>
      </c>
      <c r="FP40" t="e">
        <f ca="1">IF(AND($E40=1,ABS(FP39)&lt;ABS(FP$2),Settings!$C$8="On"),FP39+FP$2/Parameters!$B$124,FP39)</f>
        <v>#VALUE!</v>
      </c>
      <c r="FQ40" t="e">
        <f ca="1">IF(AND($E40=1,ABS(FQ39)&lt;ABS(FQ$2),Settings!$C$8="On"),FQ39+FQ$2/Parameters!$B$124,FQ39)</f>
        <v>#VALUE!</v>
      </c>
      <c r="FR40" t="e">
        <f ca="1">IF(AND($E40=1,ABS(FR39)&lt;ABS(FR$2),Settings!$C$8="On"),FR39+FR$2/Parameters!$B$124,FR39)</f>
        <v>#VALUE!</v>
      </c>
      <c r="FS40" t="e">
        <f ca="1">IF(AND($E40=1,ABS(FS39)&lt;ABS(FS$2),Settings!$C$8="On"),FS39+FS$2/Parameters!$B$124,FS39)</f>
        <v>#VALUE!</v>
      </c>
      <c r="FT40" t="e">
        <f ca="1">IF(AND($E40=1,ABS(FT39)&lt;ABS(FT$2),Settings!$C$8="On"),FT39+FT$2/Parameters!$B$124,FT39)</f>
        <v>#VALUE!</v>
      </c>
      <c r="FU40" t="e">
        <f ca="1">IF(AND($E40=1,ABS(FU39)&lt;ABS(FU$2),Settings!$C$8="On"),FU39+FU$2/Parameters!$B$124,FU39)</f>
        <v>#VALUE!</v>
      </c>
      <c r="FV40" t="e">
        <f ca="1">IF(AND($E40=1,ABS(FV39)&lt;ABS(FV$2),Settings!$C$8="On"),FV39+FV$2/Parameters!$B$124,FV39)</f>
        <v>#VALUE!</v>
      </c>
      <c r="FW40" t="e">
        <f ca="1">IF(AND($E40=1,ABS(FW39)&lt;ABS(FW$2),Settings!$C$8="On"),FW39+FW$2/Parameters!$B$124,FW39)</f>
        <v>#VALUE!</v>
      </c>
      <c r="FX40" t="e">
        <f ca="1">IF(AND($E40=1,ABS(FX39)&lt;ABS(FX$2),Settings!$C$8="On"),FX39+FX$2/Parameters!$B$124,FX39)</f>
        <v>#VALUE!</v>
      </c>
      <c r="FY40" t="e">
        <f ca="1">IF(AND($E40=1,ABS(FY39)&lt;ABS(FY$2),Settings!$C$8="On"),FY39+FY$2/Parameters!$B$124,FY39)</f>
        <v>#VALUE!</v>
      </c>
      <c r="FZ40" t="e">
        <f ca="1">IF(AND($E40=1,ABS(FZ39)&lt;ABS(FZ$2),Settings!$C$8="On"),FZ39+FZ$2/Parameters!$B$124,FZ39)</f>
        <v>#VALUE!</v>
      </c>
      <c r="GA40" t="e">
        <f ca="1">IF(AND($E40=1,ABS(GA39)&lt;ABS(GA$2),Settings!$C$8="On"),GA39+GA$2/Parameters!$B$124,GA39)</f>
        <v>#VALUE!</v>
      </c>
      <c r="GB40" t="e">
        <f ca="1">IF(AND($E40=1,ABS(GB39)&lt;ABS(GB$2),Settings!$C$8="On"),GB39+GB$2/Parameters!$B$124,GB39)</f>
        <v>#VALUE!</v>
      </c>
      <c r="GC40" t="e">
        <f ca="1">IF(AND($E40=1,ABS(GC39)&lt;ABS(GC$2),Settings!$C$8="On"),GC39+GC$2/Parameters!$B$124,GC39)</f>
        <v>#VALUE!</v>
      </c>
      <c r="GD40" t="e">
        <f ca="1">IF(AND($E40=1,ABS(GD39)&lt;ABS(GD$2),Settings!$C$8="On"),GD39+GD$2/Parameters!$B$124,GD39)</f>
        <v>#VALUE!</v>
      </c>
      <c r="GE40" t="e">
        <f ca="1">IF(AND($E40=1,ABS(GE39)&lt;ABS(GE$2),Settings!$C$8="On"),GE39+GE$2/Parameters!$B$124,GE39)</f>
        <v>#VALUE!</v>
      </c>
      <c r="GF40" t="e">
        <f ca="1">IF(AND($E40=1,ABS(GF39)&lt;ABS(GF$2),Settings!$C$8="On"),GF39+GF$2/Parameters!$B$124,GF39)</f>
        <v>#VALUE!</v>
      </c>
      <c r="GG40" t="e">
        <f ca="1">IF(AND($E40=1,ABS(GG39)&lt;ABS(GG$2),Settings!$C$8="On"),GG39+GG$2/Parameters!$B$124,GG39)</f>
        <v>#VALUE!</v>
      </c>
      <c r="GH40" t="e">
        <f ca="1">IF(AND($E40=1,ABS(GH39)&lt;ABS(GH$2),Settings!$C$8="On"),GH39+GH$2/Parameters!$B$124,GH39)</f>
        <v>#VALUE!</v>
      </c>
      <c r="GI40" t="e">
        <f ca="1">IF(AND($E40=1,ABS(GI39)&lt;ABS(GI$2),Settings!$C$8="On"),GI39+GI$2/Parameters!$B$124,GI39)</f>
        <v>#VALUE!</v>
      </c>
      <c r="GJ40" t="e">
        <f ca="1">IF(AND($E40=1,ABS(GJ39)&lt;ABS(GJ$2),Settings!$C$8="On"),GJ39+GJ$2/Parameters!$B$124,GJ39)</f>
        <v>#VALUE!</v>
      </c>
      <c r="GK40" t="e">
        <f ca="1">IF(AND($E40=1,ABS(GK39)&lt;ABS(GK$2),Settings!$C$8="On"),GK39+GK$2/Parameters!$B$124,GK39)</f>
        <v>#VALUE!</v>
      </c>
      <c r="GL40" t="e">
        <f ca="1">IF(AND($E40=1,ABS(GL39)&lt;ABS(GL$2),Settings!$C$8="On"),GL39+GL$2/Parameters!$B$124,GL39)</f>
        <v>#VALUE!</v>
      </c>
      <c r="GM40" t="e">
        <f ca="1">IF(AND($E40=1,ABS(GM39)&lt;ABS(GM$2),Settings!$C$8="On"),GM39+GM$2/Parameters!$B$124,GM39)</f>
        <v>#VALUE!</v>
      </c>
      <c r="GN40" t="e">
        <f ca="1">IF(AND($E40=1,ABS(GN39)&lt;ABS(GN$2),Settings!$C$8="On"),GN39+GN$2/Parameters!$B$124,GN39)</f>
        <v>#VALUE!</v>
      </c>
      <c r="GO40" t="e">
        <f ca="1">IF(AND($E40=1,ABS(GO39)&lt;ABS(GO$2),Settings!$C$8="On"),GO39+GO$2/Parameters!$B$124,GO39)</f>
        <v>#VALUE!</v>
      </c>
      <c r="GP40" t="e">
        <f ca="1">IF(AND($E40=1,ABS(GP39)&lt;ABS(GP$2),Settings!$C$8="On"),GP39+GP$2/Parameters!$B$124,GP39)</f>
        <v>#VALUE!</v>
      </c>
      <c r="GQ40" t="e">
        <f ca="1">IF(AND($E40=1,ABS(GQ39)&lt;ABS(GQ$2),Settings!$C$8="On"),GQ39+GQ$2/Parameters!$B$124,GQ39)</f>
        <v>#VALUE!</v>
      </c>
    </row>
    <row r="41" spans="1:199" x14ac:dyDescent="0.45">
      <c r="A41">
        <v>2048</v>
      </c>
      <c r="B41" t="e">
        <f ca="1">Temperatures!G40</f>
        <v>#VALUE!</v>
      </c>
      <c r="C41" s="11" t="e">
        <f ca="1">MIN((1-EXP(-INDEX(Parameters!A$122:E$123,2,MATCH(Settings!$L$3,Parameters!$A$122:$E$122,0))*B41))*Interactions!G40, 1)</f>
        <v>#VALUE!</v>
      </c>
      <c r="D41" s="16" t="e">
        <f ca="1">IF(Settings!C$15 = "Yes", _xll.RiskBinomial(1,C41), 1 * (2010 + LN(0.5) / LN(MIN(1 - C41, 0.999)) &lt; A41))</f>
        <v>#VALUE!</v>
      </c>
      <c r="E41" s="4" t="e">
        <f t="shared" ca="1" si="0"/>
        <v>#VALUE!</v>
      </c>
      <c r="F41" t="e">
        <f ca="1">IF(AND($E41=1,ABS(F40)&lt;ABS(F$2),Settings!$C$8="On"),F40+F$2/Parameters!$B$124,F40)</f>
        <v>#VALUE!</v>
      </c>
      <c r="G41" t="e">
        <f ca="1">IF(AND($E41=1,ABS(G40)&lt;ABS(G$2),Settings!$C$8="On"),G40+G$2/Parameters!$B$124,G40)</f>
        <v>#VALUE!</v>
      </c>
      <c r="H41" t="e">
        <f ca="1">IF(AND($E41=1,ABS(H40)&lt;ABS(H$2),Settings!$C$8="On"),H40+H$2/Parameters!$B$124,H40)</f>
        <v>#VALUE!</v>
      </c>
      <c r="I41" t="e">
        <f ca="1">IF(AND($E41=1,ABS(I40)&lt;ABS(I$2),Settings!$C$8="On"),I40+I$2/Parameters!$B$124,I40)</f>
        <v>#VALUE!</v>
      </c>
      <c r="J41" t="e">
        <f ca="1">IF(AND($E41=1,ABS(J40)&lt;ABS(J$2),Settings!$C$8="On"),J40+J$2/Parameters!$B$124,J40)</f>
        <v>#VALUE!</v>
      </c>
      <c r="K41" t="e">
        <f ca="1">IF(AND($E41=1,ABS(K40)&lt;ABS(K$2),Settings!$C$8="On"),K40+K$2/Parameters!$B$124,K40)</f>
        <v>#VALUE!</v>
      </c>
      <c r="L41" t="e">
        <f ca="1">IF(AND($E41=1,ABS(L40)&lt;ABS(L$2),Settings!$C$8="On"),L40+L$2/Parameters!$B$124,L40)</f>
        <v>#VALUE!</v>
      </c>
      <c r="M41" t="e">
        <f ca="1">IF(AND($E41=1,ABS(M40)&lt;ABS(M$2),Settings!$C$8="On"),M40+M$2/Parameters!$B$124,M40)</f>
        <v>#VALUE!</v>
      </c>
      <c r="N41" t="e">
        <f ca="1">IF(AND($E41=1,ABS(N40)&lt;ABS(N$2),Settings!$C$8="On"),N40+N$2/Parameters!$B$124,N40)</f>
        <v>#VALUE!</v>
      </c>
      <c r="O41" t="e">
        <f ca="1">IF(AND($E41=1,ABS(O40)&lt;ABS(O$2),Settings!$C$8="On"),O40+O$2/Parameters!$B$124,O40)</f>
        <v>#VALUE!</v>
      </c>
      <c r="P41" t="e">
        <f ca="1">IF(AND($E41=1,ABS(P40)&lt;ABS(P$2),Settings!$C$8="On"),P40+P$2/Parameters!$B$124,P40)</f>
        <v>#VALUE!</v>
      </c>
      <c r="Q41" t="e">
        <f ca="1">IF(AND($E41=1,ABS(Q40)&lt;ABS(Q$2),Settings!$C$8="On"),Q40+Q$2/Parameters!$B$124,Q40)</f>
        <v>#VALUE!</v>
      </c>
      <c r="R41" t="e">
        <f ca="1">IF(AND($E41=1,ABS(R40)&lt;ABS(R$2),Settings!$C$8="On"),R40+R$2/Parameters!$B$124,R40)</f>
        <v>#VALUE!</v>
      </c>
      <c r="S41" t="e">
        <f ca="1">IF(AND($E41=1,ABS(S40)&lt;ABS(S$2),Settings!$C$8="On"),S40+S$2/Parameters!$B$124,S40)</f>
        <v>#VALUE!</v>
      </c>
      <c r="T41" t="e">
        <f ca="1">IF(AND($E41=1,ABS(T40)&lt;ABS(T$2),Settings!$C$8="On"),T40+T$2/Parameters!$B$124,T40)</f>
        <v>#VALUE!</v>
      </c>
      <c r="U41" t="e">
        <f ca="1">IF(AND($E41=1,ABS(U40)&lt;ABS(U$2),Settings!$C$8="On"),U40+U$2/Parameters!$B$124,U40)</f>
        <v>#VALUE!</v>
      </c>
      <c r="V41" t="e">
        <f ca="1">IF(AND($E41=1,ABS(V40)&lt;ABS(V$2),Settings!$C$8="On"),V40+V$2/Parameters!$B$124,V40)</f>
        <v>#VALUE!</v>
      </c>
      <c r="W41" t="e">
        <f ca="1">IF(AND($E41=1,ABS(W40)&lt;ABS(W$2),Settings!$C$8="On"),W40+W$2/Parameters!$B$124,W40)</f>
        <v>#VALUE!</v>
      </c>
      <c r="X41" t="e">
        <f ca="1">IF(AND($E41=1,ABS(X40)&lt;ABS(X$2),Settings!$C$8="On"),X40+X$2/Parameters!$B$124,X40)</f>
        <v>#VALUE!</v>
      </c>
      <c r="Y41" t="e">
        <f ca="1">IF(AND($E41=1,ABS(Y40)&lt;ABS(Y$2),Settings!$C$8="On"),Y40+Y$2/Parameters!$B$124,Y40)</f>
        <v>#VALUE!</v>
      </c>
      <c r="Z41" t="e">
        <f ca="1">IF(AND($E41=1,ABS(Z40)&lt;ABS(Z$2),Settings!$C$8="On"),Z40+Z$2/Parameters!$B$124,Z40)</f>
        <v>#VALUE!</v>
      </c>
      <c r="AA41" t="e">
        <f ca="1">IF(AND($E41=1,ABS(AA40)&lt;ABS(AA$2),Settings!$C$8="On"),AA40+AA$2/Parameters!$B$124,AA40)</f>
        <v>#VALUE!</v>
      </c>
      <c r="AB41" t="e">
        <f ca="1">IF(AND($E41=1,ABS(AB40)&lt;ABS(AB$2),Settings!$C$8="On"),AB40+AB$2/Parameters!$B$124,AB40)</f>
        <v>#VALUE!</v>
      </c>
      <c r="AC41" t="e">
        <f ca="1">IF(AND($E41=1,ABS(AC40)&lt;ABS(AC$2),Settings!$C$8="On"),AC40+AC$2/Parameters!$B$124,AC40)</f>
        <v>#VALUE!</v>
      </c>
      <c r="AD41" t="e">
        <f ca="1">IF(AND($E41=1,ABS(AD40)&lt;ABS(AD$2),Settings!$C$8="On"),AD40+AD$2/Parameters!$B$124,AD40)</f>
        <v>#VALUE!</v>
      </c>
      <c r="AE41" t="e">
        <f ca="1">IF(AND($E41=1,ABS(AE40)&lt;ABS(AE$2),Settings!$C$8="On"),AE40+AE$2/Parameters!$B$124,AE40)</f>
        <v>#VALUE!</v>
      </c>
      <c r="AF41" t="e">
        <f ca="1">IF(AND($E41=1,ABS(AF40)&lt;ABS(AF$2),Settings!$C$8="On"),AF40+AF$2/Parameters!$B$124,AF40)</f>
        <v>#VALUE!</v>
      </c>
      <c r="AG41" t="e">
        <f ca="1">IF(AND($E41=1,ABS(AG40)&lt;ABS(AG$2),Settings!$C$8="On"),AG40+AG$2/Parameters!$B$124,AG40)</f>
        <v>#VALUE!</v>
      </c>
      <c r="AH41" t="e">
        <f ca="1">IF(AND($E41=1,ABS(AH40)&lt;ABS(AH$2),Settings!$C$8="On"),AH40+AH$2/Parameters!$B$124,AH40)</f>
        <v>#VALUE!</v>
      </c>
      <c r="AI41" t="e">
        <f ca="1">IF(AND($E41=1,ABS(AI40)&lt;ABS(AI$2),Settings!$C$8="On"),AI40+AI$2/Parameters!$B$124,AI40)</f>
        <v>#VALUE!</v>
      </c>
      <c r="AJ41" t="e">
        <f ca="1">IF(AND($E41=1,ABS(AJ40)&lt;ABS(AJ$2),Settings!$C$8="On"),AJ40+AJ$2/Parameters!$B$124,AJ40)</f>
        <v>#VALUE!</v>
      </c>
      <c r="AK41" t="e">
        <f ca="1">IF(AND($E41=1,ABS(AK40)&lt;ABS(AK$2),Settings!$C$8="On"),AK40+AK$2/Parameters!$B$124,AK40)</f>
        <v>#VALUE!</v>
      </c>
      <c r="AL41" t="e">
        <f ca="1">IF(AND($E41=1,ABS(AL40)&lt;ABS(AL$2),Settings!$C$8="On"),AL40+AL$2/Parameters!$B$124,AL40)</f>
        <v>#VALUE!</v>
      </c>
      <c r="AM41" t="e">
        <f ca="1">IF(AND($E41=1,ABS(AM40)&lt;ABS(AM$2),Settings!$C$8="On"),AM40+AM$2/Parameters!$B$124,AM40)</f>
        <v>#VALUE!</v>
      </c>
      <c r="AN41" t="e">
        <f ca="1">IF(AND($E41=1,ABS(AN40)&lt;ABS(AN$2),Settings!$C$8="On"),AN40+AN$2/Parameters!$B$124,AN40)</f>
        <v>#VALUE!</v>
      </c>
      <c r="AO41" t="e">
        <f ca="1">IF(AND($E41=1,ABS(AO40)&lt;ABS(AO$2),Settings!$C$8="On"),AO40+AO$2/Parameters!$B$124,AO40)</f>
        <v>#VALUE!</v>
      </c>
      <c r="AP41" t="e">
        <f ca="1">IF(AND($E41=1,ABS(AP40)&lt;ABS(AP$2),Settings!$C$8="On"),AP40+AP$2/Parameters!$B$124,AP40)</f>
        <v>#VALUE!</v>
      </c>
      <c r="AQ41" t="e">
        <f ca="1">IF(AND($E41=1,ABS(AQ40)&lt;ABS(AQ$2),Settings!$C$8="On"),AQ40+AQ$2/Parameters!$B$124,AQ40)</f>
        <v>#VALUE!</v>
      </c>
      <c r="AR41" t="e">
        <f ca="1">IF(AND($E41=1,ABS(AR40)&lt;ABS(AR$2),Settings!$C$8="On"),AR40+AR$2/Parameters!$B$124,AR40)</f>
        <v>#VALUE!</v>
      </c>
      <c r="AS41" t="e">
        <f ca="1">IF(AND($E41=1,ABS(AS40)&lt;ABS(AS$2),Settings!$C$8="On"),AS40+AS$2/Parameters!$B$124,AS40)</f>
        <v>#VALUE!</v>
      </c>
      <c r="AT41" t="e">
        <f ca="1">IF(AND($E41=1,ABS(AT40)&lt;ABS(AT$2),Settings!$C$8="On"),AT40+AT$2/Parameters!$B$124,AT40)</f>
        <v>#VALUE!</v>
      </c>
      <c r="AU41" t="e">
        <f ca="1">IF(AND($E41=1,ABS(AU40)&lt;ABS(AU$2),Settings!$C$8="On"),AU40+AU$2/Parameters!$B$124,AU40)</f>
        <v>#VALUE!</v>
      </c>
      <c r="AV41" t="e">
        <f ca="1">IF(AND($E41=1,ABS(AV40)&lt;ABS(AV$2),Settings!$C$8="On"),AV40+AV$2/Parameters!$B$124,AV40)</f>
        <v>#VALUE!</v>
      </c>
      <c r="AW41" t="e">
        <f ca="1">IF(AND($E41=1,ABS(AW40)&lt;ABS(AW$2),Settings!$C$8="On"),AW40+AW$2/Parameters!$B$124,AW40)</f>
        <v>#VALUE!</v>
      </c>
      <c r="AX41" t="e">
        <f ca="1">IF(AND($E41=1,ABS(AX40)&lt;ABS(AX$2),Settings!$C$8="On"),AX40+AX$2/Parameters!$B$124,AX40)</f>
        <v>#VALUE!</v>
      </c>
      <c r="AY41" t="e">
        <f ca="1">IF(AND($E41=1,ABS(AY40)&lt;ABS(AY$2),Settings!$C$8="On"),AY40+AY$2/Parameters!$B$124,AY40)</f>
        <v>#VALUE!</v>
      </c>
      <c r="AZ41" t="e">
        <f ca="1">IF(AND($E41=1,ABS(AZ40)&lt;ABS(AZ$2),Settings!$C$8="On"),AZ40+AZ$2/Parameters!$B$124,AZ40)</f>
        <v>#VALUE!</v>
      </c>
      <c r="BA41" t="e">
        <f ca="1">IF(AND($E41=1,ABS(BA40)&lt;ABS(BA$2),Settings!$C$8="On"),BA40+BA$2/Parameters!$B$124,BA40)</f>
        <v>#VALUE!</v>
      </c>
      <c r="BB41" t="e">
        <f ca="1">IF(AND($E41=1,ABS(BB40)&lt;ABS(BB$2),Settings!$C$8="On"),BB40+BB$2/Parameters!$B$124,BB40)</f>
        <v>#VALUE!</v>
      </c>
      <c r="BC41" t="e">
        <f ca="1">IF(AND($E41=1,ABS(BC40)&lt;ABS(BC$2),Settings!$C$8="On"),BC40+BC$2/Parameters!$B$124,BC40)</f>
        <v>#VALUE!</v>
      </c>
      <c r="BD41" t="e">
        <f ca="1">IF(AND($E41=1,ABS(BD40)&lt;ABS(BD$2),Settings!$C$8="On"),BD40+BD$2/Parameters!$B$124,BD40)</f>
        <v>#VALUE!</v>
      </c>
      <c r="BE41" t="e">
        <f ca="1">IF(AND($E41=1,ABS(BE40)&lt;ABS(BE$2),Settings!$C$8="On"),BE40+BE$2/Parameters!$B$124,BE40)</f>
        <v>#VALUE!</v>
      </c>
      <c r="BF41" t="e">
        <f ca="1">IF(AND($E41=1,ABS(BF40)&lt;ABS(BF$2),Settings!$C$8="On"),BF40+BF$2/Parameters!$B$124,BF40)</f>
        <v>#VALUE!</v>
      </c>
      <c r="BG41" t="e">
        <f ca="1">IF(AND($E41=1,ABS(BG40)&lt;ABS(BG$2),Settings!$C$8="On"),BG40+BG$2/Parameters!$B$124,BG40)</f>
        <v>#VALUE!</v>
      </c>
      <c r="BH41" t="e">
        <f ca="1">IF(AND($E41=1,ABS(BH40)&lt;ABS(BH$2),Settings!$C$8="On"),BH40+BH$2/Parameters!$B$124,BH40)</f>
        <v>#VALUE!</v>
      </c>
      <c r="BI41" t="e">
        <f ca="1">IF(AND($E41=1,ABS(BI40)&lt;ABS(BI$2),Settings!$C$8="On"),BI40+BI$2/Parameters!$B$124,BI40)</f>
        <v>#VALUE!</v>
      </c>
      <c r="BJ41" t="e">
        <f ca="1">IF(AND($E41=1,ABS(BJ40)&lt;ABS(BJ$2),Settings!$C$8="On"),BJ40+BJ$2/Parameters!$B$124,BJ40)</f>
        <v>#VALUE!</v>
      </c>
      <c r="BK41" t="e">
        <f ca="1">IF(AND($E41=1,ABS(BK40)&lt;ABS(BK$2),Settings!$C$8="On"),BK40+BK$2/Parameters!$B$124,BK40)</f>
        <v>#VALUE!</v>
      </c>
      <c r="BL41" t="e">
        <f ca="1">IF(AND($E41=1,ABS(BL40)&lt;ABS(BL$2),Settings!$C$8="On"),BL40+BL$2/Parameters!$B$124,BL40)</f>
        <v>#VALUE!</v>
      </c>
      <c r="BM41" t="e">
        <f ca="1">IF(AND($E41=1,ABS(BM40)&lt;ABS(BM$2),Settings!$C$8="On"),BM40+BM$2/Parameters!$B$124,BM40)</f>
        <v>#VALUE!</v>
      </c>
      <c r="BN41" t="e">
        <f ca="1">IF(AND($E41=1,ABS(BN40)&lt;ABS(BN$2),Settings!$C$8="On"),BN40+BN$2/Parameters!$B$124,BN40)</f>
        <v>#VALUE!</v>
      </c>
      <c r="BO41" t="e">
        <f ca="1">IF(AND($E41=1,ABS(BO40)&lt;ABS(BO$2),Settings!$C$8="On"),BO40+BO$2/Parameters!$B$124,BO40)</f>
        <v>#VALUE!</v>
      </c>
      <c r="BP41" t="e">
        <f ca="1">IF(AND($E41=1,ABS(BP40)&lt;ABS(BP$2),Settings!$C$8="On"),BP40+BP$2/Parameters!$B$124,BP40)</f>
        <v>#VALUE!</v>
      </c>
      <c r="BQ41" t="e">
        <f ca="1">IF(AND($E41=1,ABS(BQ40)&lt;ABS(BQ$2),Settings!$C$8="On"),BQ40+BQ$2/Parameters!$B$124,BQ40)</f>
        <v>#VALUE!</v>
      </c>
      <c r="BR41" t="e">
        <f ca="1">IF(AND($E41=1,ABS(BR40)&lt;ABS(BR$2),Settings!$C$8="On"),BR40+BR$2/Parameters!$B$124,BR40)</f>
        <v>#VALUE!</v>
      </c>
      <c r="BS41" t="e">
        <f ca="1">IF(AND($E41=1,ABS(BS40)&lt;ABS(BS$2),Settings!$C$8="On"),BS40+BS$2/Parameters!$B$124,BS40)</f>
        <v>#VALUE!</v>
      </c>
      <c r="BT41" t="e">
        <f ca="1">IF(AND($E41=1,ABS(BT40)&lt;ABS(BT$2),Settings!$C$8="On"),BT40+BT$2/Parameters!$B$124,BT40)</f>
        <v>#VALUE!</v>
      </c>
      <c r="BU41" t="e">
        <f ca="1">IF(AND($E41=1,ABS(BU40)&lt;ABS(BU$2),Settings!$C$8="On"),BU40+BU$2/Parameters!$B$124,BU40)</f>
        <v>#VALUE!</v>
      </c>
      <c r="BV41" t="e">
        <f ca="1">IF(AND($E41=1,ABS(BV40)&lt;ABS(BV$2),Settings!$C$8="On"),BV40+BV$2/Parameters!$B$124,BV40)</f>
        <v>#VALUE!</v>
      </c>
      <c r="BW41" t="e">
        <f ca="1">IF(AND($E41=1,ABS(BW40)&lt;ABS(BW$2),Settings!$C$8="On"),BW40+BW$2/Parameters!$B$124,BW40)</f>
        <v>#VALUE!</v>
      </c>
      <c r="BX41" t="e">
        <f ca="1">IF(AND($E41=1,ABS(BX40)&lt;ABS(BX$2),Settings!$C$8="On"),BX40+BX$2/Parameters!$B$124,BX40)</f>
        <v>#VALUE!</v>
      </c>
      <c r="BY41" t="e">
        <f ca="1">IF(AND($E41=1,ABS(BY40)&lt;ABS(BY$2),Settings!$C$8="On"),BY40+BY$2/Parameters!$B$124,BY40)</f>
        <v>#VALUE!</v>
      </c>
      <c r="BZ41" t="e">
        <f ca="1">IF(AND($E41=1,ABS(BZ40)&lt;ABS(BZ$2),Settings!$C$8="On"),BZ40+BZ$2/Parameters!$B$124,BZ40)</f>
        <v>#VALUE!</v>
      </c>
      <c r="CA41" t="e">
        <f ca="1">IF(AND($E41=1,ABS(CA40)&lt;ABS(CA$2),Settings!$C$8="On"),CA40+CA$2/Parameters!$B$124,CA40)</f>
        <v>#VALUE!</v>
      </c>
      <c r="CB41" t="e">
        <f ca="1">IF(AND($E41=1,ABS(CB40)&lt;ABS(CB$2),Settings!$C$8="On"),CB40+CB$2/Parameters!$B$124,CB40)</f>
        <v>#VALUE!</v>
      </c>
      <c r="CC41" t="e">
        <f ca="1">IF(AND($E41=1,ABS(CC40)&lt;ABS(CC$2),Settings!$C$8="On"),CC40+CC$2/Parameters!$B$124,CC40)</f>
        <v>#VALUE!</v>
      </c>
      <c r="CD41" t="e">
        <f ca="1">IF(AND($E41=1,ABS(CD40)&lt;ABS(CD$2),Settings!$C$8="On"),CD40+CD$2/Parameters!$B$124,CD40)</f>
        <v>#VALUE!</v>
      </c>
      <c r="CE41" t="e">
        <f ca="1">IF(AND($E41=1,ABS(CE40)&lt;ABS(CE$2),Settings!$C$8="On"),CE40+CE$2/Parameters!$B$124,CE40)</f>
        <v>#VALUE!</v>
      </c>
      <c r="CF41" t="e">
        <f ca="1">IF(AND($E41=1,ABS(CF40)&lt;ABS(CF$2),Settings!$C$8="On"),CF40+CF$2/Parameters!$B$124,CF40)</f>
        <v>#VALUE!</v>
      </c>
      <c r="CG41" t="e">
        <f ca="1">IF(AND($E41=1,ABS(CG40)&lt;ABS(CG$2),Settings!$C$8="On"),CG40+CG$2/Parameters!$B$124,CG40)</f>
        <v>#VALUE!</v>
      </c>
      <c r="CH41" t="e">
        <f ca="1">IF(AND($E41=1,ABS(CH40)&lt;ABS(CH$2),Settings!$C$8="On"),CH40+CH$2/Parameters!$B$124,CH40)</f>
        <v>#VALUE!</v>
      </c>
      <c r="CI41" t="e">
        <f ca="1">IF(AND($E41=1,ABS(CI40)&lt;ABS(CI$2),Settings!$C$8="On"),CI40+CI$2/Parameters!$B$124,CI40)</f>
        <v>#VALUE!</v>
      </c>
      <c r="CJ41" t="e">
        <f ca="1">IF(AND($E41=1,ABS(CJ40)&lt;ABS(CJ$2),Settings!$C$8="On"),CJ40+CJ$2/Parameters!$B$124,CJ40)</f>
        <v>#VALUE!</v>
      </c>
      <c r="CK41" t="e">
        <f ca="1">IF(AND($E41=1,ABS(CK40)&lt;ABS(CK$2),Settings!$C$8="On"),CK40+CK$2/Parameters!$B$124,CK40)</f>
        <v>#VALUE!</v>
      </c>
      <c r="CL41" t="e">
        <f ca="1">IF(AND($E41=1,ABS(CL40)&lt;ABS(CL$2),Settings!$C$8="On"),CL40+CL$2/Parameters!$B$124,CL40)</f>
        <v>#VALUE!</v>
      </c>
      <c r="CM41" t="e">
        <f ca="1">IF(AND($E41=1,ABS(CM40)&lt;ABS(CM$2),Settings!$C$8="On"),CM40+CM$2/Parameters!$B$124,CM40)</f>
        <v>#VALUE!</v>
      </c>
      <c r="CN41" t="e">
        <f ca="1">IF(AND($E41=1,ABS(CN40)&lt;ABS(CN$2),Settings!$C$8="On"),CN40+CN$2/Parameters!$B$124,CN40)</f>
        <v>#VALUE!</v>
      </c>
      <c r="CO41" t="e">
        <f ca="1">IF(AND($E41=1,ABS(CO40)&lt;ABS(CO$2),Settings!$C$8="On"),CO40+CO$2/Parameters!$B$124,CO40)</f>
        <v>#VALUE!</v>
      </c>
      <c r="CP41" t="e">
        <f ca="1">IF(AND($E41=1,ABS(CP40)&lt;ABS(CP$2),Settings!$C$8="On"),CP40+CP$2/Parameters!$B$124,CP40)</f>
        <v>#VALUE!</v>
      </c>
      <c r="CQ41" t="e">
        <f ca="1">IF(AND($E41=1,ABS(CQ40)&lt;ABS(CQ$2),Settings!$C$8="On"),CQ40+CQ$2/Parameters!$B$124,CQ40)</f>
        <v>#VALUE!</v>
      </c>
      <c r="CR41" t="e">
        <f ca="1">IF(AND($E41=1,ABS(CR40)&lt;ABS(CR$2),Settings!$C$8="On"),CR40+CR$2/Parameters!$B$124,CR40)</f>
        <v>#VALUE!</v>
      </c>
      <c r="CS41" t="e">
        <f ca="1">IF(AND($E41=1,ABS(CS40)&lt;ABS(CS$2),Settings!$C$8="On"),CS40+CS$2/Parameters!$B$124,CS40)</f>
        <v>#VALUE!</v>
      </c>
      <c r="CT41" t="e">
        <f ca="1">IF(AND($E41=1,ABS(CT40)&lt;ABS(CT$2),Settings!$C$8="On"),CT40+CT$2/Parameters!$B$124,CT40)</f>
        <v>#VALUE!</v>
      </c>
      <c r="CU41" t="e">
        <f ca="1">IF(AND($E41=1,ABS(CU40)&lt;ABS(CU$2),Settings!$C$8="On"),CU40+CU$2/Parameters!$B$124,CU40)</f>
        <v>#VALUE!</v>
      </c>
      <c r="CV41" t="e">
        <f ca="1">IF(AND($E41=1,ABS(CV40)&lt;ABS(CV$2),Settings!$C$8="On"),CV40+CV$2/Parameters!$B$124,CV40)</f>
        <v>#VALUE!</v>
      </c>
      <c r="CW41" t="e">
        <f ca="1">IF(AND($E41=1,ABS(CW40)&lt;ABS(CW$2),Settings!$C$8="On"),CW40+CW$2/Parameters!$B$124,CW40)</f>
        <v>#VALUE!</v>
      </c>
      <c r="CX41" t="e">
        <f ca="1">IF(AND($E41=1,ABS(CX40)&lt;ABS(CX$2),Settings!$C$8="On"),CX40+CX$2/Parameters!$B$124,CX40)</f>
        <v>#VALUE!</v>
      </c>
      <c r="CY41" t="e">
        <f ca="1">IF(AND($E41=1,ABS(CY40)&lt;ABS(CY$2),Settings!$C$8="On"),CY40+CY$2/Parameters!$B$124,CY40)</f>
        <v>#VALUE!</v>
      </c>
      <c r="CZ41" t="e">
        <f ca="1">IF(AND($E41=1,ABS(CZ40)&lt;ABS(CZ$2),Settings!$C$8="On"),CZ40+CZ$2/Parameters!$B$124,CZ40)</f>
        <v>#VALUE!</v>
      </c>
      <c r="DA41" t="e">
        <f ca="1">IF(AND($E41=1,ABS(DA40)&lt;ABS(DA$2),Settings!$C$8="On"),DA40+DA$2/Parameters!$B$124,DA40)</f>
        <v>#VALUE!</v>
      </c>
      <c r="DB41" t="e">
        <f ca="1">IF(AND($E41=1,ABS(DB40)&lt;ABS(DB$2),Settings!$C$8="On"),DB40+DB$2/Parameters!$B$124,DB40)</f>
        <v>#VALUE!</v>
      </c>
      <c r="DC41" t="e">
        <f ca="1">IF(AND($E41=1,ABS(DC40)&lt;ABS(DC$2),Settings!$C$8="On"),DC40+DC$2/Parameters!$B$124,DC40)</f>
        <v>#VALUE!</v>
      </c>
      <c r="DD41" t="e">
        <f ca="1">IF(AND($E41=1,ABS(DD40)&lt;ABS(DD$2),Settings!$C$8="On"),DD40+DD$2/Parameters!$B$124,DD40)</f>
        <v>#VALUE!</v>
      </c>
      <c r="DE41" t="e">
        <f ca="1">IF(AND($E41=1,ABS(DE40)&lt;ABS(DE$2),Settings!$C$8="On"),DE40+DE$2/Parameters!$B$124,DE40)</f>
        <v>#VALUE!</v>
      </c>
      <c r="DF41" t="e">
        <f ca="1">IF(AND($E41=1,ABS(DF40)&lt;ABS(DF$2),Settings!$C$8="On"),DF40+DF$2/Parameters!$B$124,DF40)</f>
        <v>#VALUE!</v>
      </c>
      <c r="DG41" t="e">
        <f ca="1">IF(AND($E41=1,ABS(DG40)&lt;ABS(DG$2),Settings!$C$8="On"),DG40+DG$2/Parameters!$B$124,DG40)</f>
        <v>#VALUE!</v>
      </c>
      <c r="DH41" t="e">
        <f ca="1">IF(AND($E41=1,ABS(DH40)&lt;ABS(DH$2),Settings!$C$8="On"),DH40+DH$2/Parameters!$B$124,DH40)</f>
        <v>#VALUE!</v>
      </c>
      <c r="DI41" t="e">
        <f ca="1">IF(AND($E41=1,ABS(DI40)&lt;ABS(DI$2),Settings!$C$8="On"),DI40+DI$2/Parameters!$B$124,DI40)</f>
        <v>#VALUE!</v>
      </c>
      <c r="DJ41" t="e">
        <f ca="1">IF(AND($E41=1,ABS(DJ40)&lt;ABS(DJ$2),Settings!$C$8="On"),DJ40+DJ$2/Parameters!$B$124,DJ40)</f>
        <v>#VALUE!</v>
      </c>
      <c r="DK41" t="e">
        <f ca="1">IF(AND($E41=1,ABS(DK40)&lt;ABS(DK$2),Settings!$C$8="On"),DK40+DK$2/Parameters!$B$124,DK40)</f>
        <v>#VALUE!</v>
      </c>
      <c r="DL41" t="e">
        <f ca="1">IF(AND($E41=1,ABS(DL40)&lt;ABS(DL$2),Settings!$C$8="On"),DL40+DL$2/Parameters!$B$124,DL40)</f>
        <v>#VALUE!</v>
      </c>
      <c r="DM41" t="e">
        <f ca="1">IF(AND($E41=1,ABS(DM40)&lt;ABS(DM$2),Settings!$C$8="On"),DM40+DM$2/Parameters!$B$124,DM40)</f>
        <v>#VALUE!</v>
      </c>
      <c r="DN41" t="e">
        <f ca="1">IF(AND($E41=1,ABS(DN40)&lt;ABS(DN$2),Settings!$C$8="On"),DN40+DN$2/Parameters!$B$124,DN40)</f>
        <v>#VALUE!</v>
      </c>
      <c r="DO41" t="e">
        <f ca="1">IF(AND($E41=1,ABS(DO40)&lt;ABS(DO$2),Settings!$C$8="On"),DO40+DO$2/Parameters!$B$124,DO40)</f>
        <v>#VALUE!</v>
      </c>
      <c r="DP41" t="e">
        <f ca="1">IF(AND($E41=1,ABS(DP40)&lt;ABS(DP$2),Settings!$C$8="On"),DP40+DP$2/Parameters!$B$124,DP40)</f>
        <v>#VALUE!</v>
      </c>
      <c r="DQ41" t="e">
        <f ca="1">IF(AND($E41=1,ABS(DQ40)&lt;ABS(DQ$2),Settings!$C$8="On"),DQ40+DQ$2/Parameters!$B$124,DQ40)</f>
        <v>#VALUE!</v>
      </c>
      <c r="DR41" t="e">
        <f ca="1">IF(AND($E41=1,ABS(DR40)&lt;ABS(DR$2),Settings!$C$8="On"),DR40+DR$2/Parameters!$B$124,DR40)</f>
        <v>#VALUE!</v>
      </c>
      <c r="DS41" t="e">
        <f ca="1">IF(AND($E41=1,ABS(DS40)&lt;ABS(DS$2),Settings!$C$8="On"),DS40+DS$2/Parameters!$B$124,DS40)</f>
        <v>#VALUE!</v>
      </c>
      <c r="DT41" t="e">
        <f ca="1">IF(AND($E41=1,ABS(DT40)&lt;ABS(DT$2),Settings!$C$8="On"),DT40+DT$2/Parameters!$B$124,DT40)</f>
        <v>#VALUE!</v>
      </c>
      <c r="DU41" t="e">
        <f ca="1">IF(AND($E41=1,ABS(DU40)&lt;ABS(DU$2),Settings!$C$8="On"),DU40+DU$2/Parameters!$B$124,DU40)</f>
        <v>#VALUE!</v>
      </c>
      <c r="DV41" t="e">
        <f ca="1">IF(AND($E41=1,ABS(DV40)&lt;ABS(DV$2),Settings!$C$8="On"),DV40+DV$2/Parameters!$B$124,DV40)</f>
        <v>#VALUE!</v>
      </c>
      <c r="DW41" t="e">
        <f ca="1">IF(AND($E41=1,ABS(DW40)&lt;ABS(DW$2),Settings!$C$8="On"),DW40+DW$2/Parameters!$B$124,DW40)</f>
        <v>#VALUE!</v>
      </c>
      <c r="DX41" t="e">
        <f ca="1">IF(AND($E41=1,ABS(DX40)&lt;ABS(DX$2),Settings!$C$8="On"),DX40+DX$2/Parameters!$B$124,DX40)</f>
        <v>#VALUE!</v>
      </c>
      <c r="DY41" t="e">
        <f ca="1">IF(AND($E41=1,ABS(DY40)&lt;ABS(DY$2),Settings!$C$8="On"),DY40+DY$2/Parameters!$B$124,DY40)</f>
        <v>#VALUE!</v>
      </c>
      <c r="DZ41" t="e">
        <f ca="1">IF(AND($E41=1,ABS(DZ40)&lt;ABS(DZ$2),Settings!$C$8="On"),DZ40+DZ$2/Parameters!$B$124,DZ40)</f>
        <v>#VALUE!</v>
      </c>
      <c r="EA41" t="e">
        <f ca="1">IF(AND($E41=1,ABS(EA40)&lt;ABS(EA$2),Settings!$C$8="On"),EA40+EA$2/Parameters!$B$124,EA40)</f>
        <v>#VALUE!</v>
      </c>
      <c r="EB41" t="e">
        <f ca="1">IF(AND($E41=1,ABS(EB40)&lt;ABS(EB$2),Settings!$C$8="On"),EB40+EB$2/Parameters!$B$124,EB40)</f>
        <v>#VALUE!</v>
      </c>
      <c r="EC41" t="e">
        <f ca="1">IF(AND($E41=1,ABS(EC40)&lt;ABS(EC$2),Settings!$C$8="On"),EC40+EC$2/Parameters!$B$124,EC40)</f>
        <v>#VALUE!</v>
      </c>
      <c r="ED41" t="e">
        <f ca="1">IF(AND($E41=1,ABS(ED40)&lt;ABS(ED$2),Settings!$C$8="On"),ED40+ED$2/Parameters!$B$124,ED40)</f>
        <v>#VALUE!</v>
      </c>
      <c r="EE41" t="e">
        <f ca="1">IF(AND($E41=1,ABS(EE40)&lt;ABS(EE$2),Settings!$C$8="On"),EE40+EE$2/Parameters!$B$124,EE40)</f>
        <v>#VALUE!</v>
      </c>
      <c r="EF41" t="e">
        <f ca="1">IF(AND($E41=1,ABS(EF40)&lt;ABS(EF$2),Settings!$C$8="On"),EF40+EF$2/Parameters!$B$124,EF40)</f>
        <v>#VALUE!</v>
      </c>
      <c r="EG41" t="e">
        <f ca="1">IF(AND($E41=1,ABS(EG40)&lt;ABS(EG$2),Settings!$C$8="On"),EG40+EG$2/Parameters!$B$124,EG40)</f>
        <v>#VALUE!</v>
      </c>
      <c r="EH41" t="e">
        <f ca="1">IF(AND($E41=1,ABS(EH40)&lt;ABS(EH$2),Settings!$C$8="On"),EH40+EH$2/Parameters!$B$124,EH40)</f>
        <v>#VALUE!</v>
      </c>
      <c r="EI41" t="e">
        <f ca="1">IF(AND($E41=1,ABS(EI40)&lt;ABS(EI$2),Settings!$C$8="On"),EI40+EI$2/Parameters!$B$124,EI40)</f>
        <v>#VALUE!</v>
      </c>
      <c r="EJ41" t="e">
        <f ca="1">IF(AND($E41=1,ABS(EJ40)&lt;ABS(EJ$2),Settings!$C$8="On"),EJ40+EJ$2/Parameters!$B$124,EJ40)</f>
        <v>#VALUE!</v>
      </c>
      <c r="EK41" t="e">
        <f ca="1">IF(AND($E41=1,ABS(EK40)&lt;ABS(EK$2),Settings!$C$8="On"),EK40+EK$2/Parameters!$B$124,EK40)</f>
        <v>#VALUE!</v>
      </c>
      <c r="EL41" t="e">
        <f ca="1">IF(AND($E41=1,ABS(EL40)&lt;ABS(EL$2),Settings!$C$8="On"),EL40+EL$2/Parameters!$B$124,EL40)</f>
        <v>#VALUE!</v>
      </c>
      <c r="EM41" t="e">
        <f ca="1">IF(AND($E41=1,ABS(EM40)&lt;ABS(EM$2),Settings!$C$8="On"),EM40+EM$2/Parameters!$B$124,EM40)</f>
        <v>#VALUE!</v>
      </c>
      <c r="EN41" t="e">
        <f ca="1">IF(AND($E41=1,ABS(EN40)&lt;ABS(EN$2),Settings!$C$8="On"),EN40+EN$2/Parameters!$B$124,EN40)</f>
        <v>#VALUE!</v>
      </c>
      <c r="EO41" t="e">
        <f ca="1">IF(AND($E41=1,ABS(EO40)&lt;ABS(EO$2),Settings!$C$8="On"),EO40+EO$2/Parameters!$B$124,EO40)</f>
        <v>#VALUE!</v>
      </c>
      <c r="EP41" t="e">
        <f ca="1">IF(AND($E41=1,ABS(EP40)&lt;ABS(EP$2),Settings!$C$8="On"),EP40+EP$2/Parameters!$B$124,EP40)</f>
        <v>#VALUE!</v>
      </c>
      <c r="EQ41" t="e">
        <f ca="1">IF(AND($E41=1,ABS(EQ40)&lt;ABS(EQ$2),Settings!$C$8="On"),EQ40+EQ$2/Parameters!$B$124,EQ40)</f>
        <v>#VALUE!</v>
      </c>
      <c r="ER41" t="e">
        <f ca="1">IF(AND($E41=1,ABS(ER40)&lt;ABS(ER$2),Settings!$C$8="On"),ER40+ER$2/Parameters!$B$124,ER40)</f>
        <v>#VALUE!</v>
      </c>
      <c r="ES41" t="e">
        <f ca="1">IF(AND($E41=1,ABS(ES40)&lt;ABS(ES$2),Settings!$C$8="On"),ES40+ES$2/Parameters!$B$124,ES40)</f>
        <v>#VALUE!</v>
      </c>
      <c r="ET41" t="e">
        <f ca="1">IF(AND($E41=1,ABS(ET40)&lt;ABS(ET$2),Settings!$C$8="On"),ET40+ET$2/Parameters!$B$124,ET40)</f>
        <v>#VALUE!</v>
      </c>
      <c r="EU41" t="e">
        <f ca="1">IF(AND($E41=1,ABS(EU40)&lt;ABS(EU$2),Settings!$C$8="On"),EU40+EU$2/Parameters!$B$124,EU40)</f>
        <v>#VALUE!</v>
      </c>
      <c r="EV41" t="e">
        <f ca="1">IF(AND($E41=1,ABS(EV40)&lt;ABS(EV$2),Settings!$C$8="On"),EV40+EV$2/Parameters!$B$124,EV40)</f>
        <v>#VALUE!</v>
      </c>
      <c r="EW41" t="e">
        <f ca="1">IF(AND($E41=1,ABS(EW40)&lt;ABS(EW$2),Settings!$C$8="On"),EW40+EW$2/Parameters!$B$124,EW40)</f>
        <v>#VALUE!</v>
      </c>
      <c r="EX41" t="e">
        <f ca="1">IF(AND($E41=1,ABS(EX40)&lt;ABS(EX$2),Settings!$C$8="On"),EX40+EX$2/Parameters!$B$124,EX40)</f>
        <v>#VALUE!</v>
      </c>
      <c r="EY41" t="e">
        <f ca="1">IF(AND($E41=1,ABS(EY40)&lt;ABS(EY$2),Settings!$C$8="On"),EY40+EY$2/Parameters!$B$124,EY40)</f>
        <v>#VALUE!</v>
      </c>
      <c r="EZ41" t="e">
        <f ca="1">IF(AND($E41=1,ABS(EZ40)&lt;ABS(EZ$2),Settings!$C$8="On"),EZ40+EZ$2/Parameters!$B$124,EZ40)</f>
        <v>#VALUE!</v>
      </c>
      <c r="FA41" t="e">
        <f ca="1">IF(AND($E41=1,ABS(FA40)&lt;ABS(FA$2),Settings!$C$8="On"),FA40+FA$2/Parameters!$B$124,FA40)</f>
        <v>#VALUE!</v>
      </c>
      <c r="FB41" t="e">
        <f ca="1">IF(AND($E41=1,ABS(FB40)&lt;ABS(FB$2),Settings!$C$8="On"),FB40+FB$2/Parameters!$B$124,FB40)</f>
        <v>#VALUE!</v>
      </c>
      <c r="FC41" t="e">
        <f ca="1">IF(AND($E41=1,ABS(FC40)&lt;ABS(FC$2),Settings!$C$8="On"),FC40+FC$2/Parameters!$B$124,FC40)</f>
        <v>#VALUE!</v>
      </c>
      <c r="FD41" t="e">
        <f ca="1">IF(AND($E41=1,ABS(FD40)&lt;ABS(FD$2),Settings!$C$8="On"),FD40+FD$2/Parameters!$B$124,FD40)</f>
        <v>#VALUE!</v>
      </c>
      <c r="FE41" t="e">
        <f ca="1">IF(AND($E41=1,ABS(FE40)&lt;ABS(FE$2),Settings!$C$8="On"),FE40+FE$2/Parameters!$B$124,FE40)</f>
        <v>#VALUE!</v>
      </c>
      <c r="FF41" t="e">
        <f ca="1">IF(AND($E41=1,ABS(FF40)&lt;ABS(FF$2),Settings!$C$8="On"),FF40+FF$2/Parameters!$B$124,FF40)</f>
        <v>#VALUE!</v>
      </c>
      <c r="FG41" t="e">
        <f ca="1">IF(AND($E41=1,ABS(FG40)&lt;ABS(FG$2),Settings!$C$8="On"),FG40+FG$2/Parameters!$B$124,FG40)</f>
        <v>#VALUE!</v>
      </c>
      <c r="FH41" t="e">
        <f ca="1">IF(AND($E41=1,ABS(FH40)&lt;ABS(FH$2),Settings!$C$8="On"),FH40+FH$2/Parameters!$B$124,FH40)</f>
        <v>#VALUE!</v>
      </c>
      <c r="FI41" t="e">
        <f ca="1">IF(AND($E41=1,ABS(FI40)&lt;ABS(FI$2),Settings!$C$8="On"),FI40+FI$2/Parameters!$B$124,FI40)</f>
        <v>#VALUE!</v>
      </c>
      <c r="FJ41" t="e">
        <f ca="1">IF(AND($E41=1,ABS(FJ40)&lt;ABS(FJ$2),Settings!$C$8="On"),FJ40+FJ$2/Parameters!$B$124,FJ40)</f>
        <v>#VALUE!</v>
      </c>
      <c r="FK41" t="e">
        <f ca="1">IF(AND($E41=1,ABS(FK40)&lt;ABS(FK$2),Settings!$C$8="On"),FK40+FK$2/Parameters!$B$124,FK40)</f>
        <v>#VALUE!</v>
      </c>
      <c r="FL41" t="e">
        <f ca="1">IF(AND($E41=1,ABS(FL40)&lt;ABS(FL$2),Settings!$C$8="On"),FL40+FL$2/Parameters!$B$124,FL40)</f>
        <v>#VALUE!</v>
      </c>
      <c r="FM41" t="e">
        <f ca="1">IF(AND($E41=1,ABS(FM40)&lt;ABS(FM$2),Settings!$C$8="On"),FM40+FM$2/Parameters!$B$124,FM40)</f>
        <v>#VALUE!</v>
      </c>
      <c r="FN41" t="e">
        <f ca="1">IF(AND($E41=1,ABS(FN40)&lt;ABS(FN$2),Settings!$C$8="On"),FN40+FN$2/Parameters!$B$124,FN40)</f>
        <v>#VALUE!</v>
      </c>
      <c r="FO41" t="e">
        <f ca="1">IF(AND($E41=1,ABS(FO40)&lt;ABS(FO$2),Settings!$C$8="On"),FO40+FO$2/Parameters!$B$124,FO40)</f>
        <v>#VALUE!</v>
      </c>
      <c r="FP41" t="e">
        <f ca="1">IF(AND($E41=1,ABS(FP40)&lt;ABS(FP$2),Settings!$C$8="On"),FP40+FP$2/Parameters!$B$124,FP40)</f>
        <v>#VALUE!</v>
      </c>
      <c r="FQ41" t="e">
        <f ca="1">IF(AND($E41=1,ABS(FQ40)&lt;ABS(FQ$2),Settings!$C$8="On"),FQ40+FQ$2/Parameters!$B$124,FQ40)</f>
        <v>#VALUE!</v>
      </c>
      <c r="FR41" t="e">
        <f ca="1">IF(AND($E41=1,ABS(FR40)&lt;ABS(FR$2),Settings!$C$8="On"),FR40+FR$2/Parameters!$B$124,FR40)</f>
        <v>#VALUE!</v>
      </c>
      <c r="FS41" t="e">
        <f ca="1">IF(AND($E41=1,ABS(FS40)&lt;ABS(FS$2),Settings!$C$8="On"),FS40+FS$2/Parameters!$B$124,FS40)</f>
        <v>#VALUE!</v>
      </c>
      <c r="FT41" t="e">
        <f ca="1">IF(AND($E41=1,ABS(FT40)&lt;ABS(FT$2),Settings!$C$8="On"),FT40+FT$2/Parameters!$B$124,FT40)</f>
        <v>#VALUE!</v>
      </c>
      <c r="FU41" t="e">
        <f ca="1">IF(AND($E41=1,ABS(FU40)&lt;ABS(FU$2),Settings!$C$8="On"),FU40+FU$2/Parameters!$B$124,FU40)</f>
        <v>#VALUE!</v>
      </c>
      <c r="FV41" t="e">
        <f ca="1">IF(AND($E41=1,ABS(FV40)&lt;ABS(FV$2),Settings!$C$8="On"),FV40+FV$2/Parameters!$B$124,FV40)</f>
        <v>#VALUE!</v>
      </c>
      <c r="FW41" t="e">
        <f ca="1">IF(AND($E41=1,ABS(FW40)&lt;ABS(FW$2),Settings!$C$8="On"),FW40+FW$2/Parameters!$B$124,FW40)</f>
        <v>#VALUE!</v>
      </c>
      <c r="FX41" t="e">
        <f ca="1">IF(AND($E41=1,ABS(FX40)&lt;ABS(FX$2),Settings!$C$8="On"),FX40+FX$2/Parameters!$B$124,FX40)</f>
        <v>#VALUE!</v>
      </c>
      <c r="FY41" t="e">
        <f ca="1">IF(AND($E41=1,ABS(FY40)&lt;ABS(FY$2),Settings!$C$8="On"),FY40+FY$2/Parameters!$B$124,FY40)</f>
        <v>#VALUE!</v>
      </c>
      <c r="FZ41" t="e">
        <f ca="1">IF(AND($E41=1,ABS(FZ40)&lt;ABS(FZ$2),Settings!$C$8="On"),FZ40+FZ$2/Parameters!$B$124,FZ40)</f>
        <v>#VALUE!</v>
      </c>
      <c r="GA41" t="e">
        <f ca="1">IF(AND($E41=1,ABS(GA40)&lt;ABS(GA$2),Settings!$C$8="On"),GA40+GA$2/Parameters!$B$124,GA40)</f>
        <v>#VALUE!</v>
      </c>
      <c r="GB41" t="e">
        <f ca="1">IF(AND($E41=1,ABS(GB40)&lt;ABS(GB$2),Settings!$C$8="On"),GB40+GB$2/Parameters!$B$124,GB40)</f>
        <v>#VALUE!</v>
      </c>
      <c r="GC41" t="e">
        <f ca="1">IF(AND($E41=1,ABS(GC40)&lt;ABS(GC$2),Settings!$C$8="On"),GC40+GC$2/Parameters!$B$124,GC40)</f>
        <v>#VALUE!</v>
      </c>
      <c r="GD41" t="e">
        <f ca="1">IF(AND($E41=1,ABS(GD40)&lt;ABS(GD$2),Settings!$C$8="On"),GD40+GD$2/Parameters!$B$124,GD40)</f>
        <v>#VALUE!</v>
      </c>
      <c r="GE41" t="e">
        <f ca="1">IF(AND($E41=1,ABS(GE40)&lt;ABS(GE$2),Settings!$C$8="On"),GE40+GE$2/Parameters!$B$124,GE40)</f>
        <v>#VALUE!</v>
      </c>
      <c r="GF41" t="e">
        <f ca="1">IF(AND($E41=1,ABS(GF40)&lt;ABS(GF$2),Settings!$C$8="On"),GF40+GF$2/Parameters!$B$124,GF40)</f>
        <v>#VALUE!</v>
      </c>
      <c r="GG41" t="e">
        <f ca="1">IF(AND($E41=1,ABS(GG40)&lt;ABS(GG$2),Settings!$C$8="On"),GG40+GG$2/Parameters!$B$124,GG40)</f>
        <v>#VALUE!</v>
      </c>
      <c r="GH41" t="e">
        <f ca="1">IF(AND($E41=1,ABS(GH40)&lt;ABS(GH$2),Settings!$C$8="On"),GH40+GH$2/Parameters!$B$124,GH40)</f>
        <v>#VALUE!</v>
      </c>
      <c r="GI41" t="e">
        <f ca="1">IF(AND($E41=1,ABS(GI40)&lt;ABS(GI$2),Settings!$C$8="On"),GI40+GI$2/Parameters!$B$124,GI40)</f>
        <v>#VALUE!</v>
      </c>
      <c r="GJ41" t="e">
        <f ca="1">IF(AND($E41=1,ABS(GJ40)&lt;ABS(GJ$2),Settings!$C$8="On"),GJ40+GJ$2/Parameters!$B$124,GJ40)</f>
        <v>#VALUE!</v>
      </c>
      <c r="GK41" t="e">
        <f ca="1">IF(AND($E41=1,ABS(GK40)&lt;ABS(GK$2),Settings!$C$8="On"),GK40+GK$2/Parameters!$B$124,GK40)</f>
        <v>#VALUE!</v>
      </c>
      <c r="GL41" t="e">
        <f ca="1">IF(AND($E41=1,ABS(GL40)&lt;ABS(GL$2),Settings!$C$8="On"),GL40+GL$2/Parameters!$B$124,GL40)</f>
        <v>#VALUE!</v>
      </c>
      <c r="GM41" t="e">
        <f ca="1">IF(AND($E41=1,ABS(GM40)&lt;ABS(GM$2),Settings!$C$8="On"),GM40+GM$2/Parameters!$B$124,GM40)</f>
        <v>#VALUE!</v>
      </c>
      <c r="GN41" t="e">
        <f ca="1">IF(AND($E41=1,ABS(GN40)&lt;ABS(GN$2),Settings!$C$8="On"),GN40+GN$2/Parameters!$B$124,GN40)</f>
        <v>#VALUE!</v>
      </c>
      <c r="GO41" t="e">
        <f ca="1">IF(AND($E41=1,ABS(GO40)&lt;ABS(GO$2),Settings!$C$8="On"),GO40+GO$2/Parameters!$B$124,GO40)</f>
        <v>#VALUE!</v>
      </c>
      <c r="GP41" t="e">
        <f ca="1">IF(AND($E41=1,ABS(GP40)&lt;ABS(GP$2),Settings!$C$8="On"),GP40+GP$2/Parameters!$B$124,GP40)</f>
        <v>#VALUE!</v>
      </c>
      <c r="GQ41" t="e">
        <f ca="1">IF(AND($E41=1,ABS(GQ40)&lt;ABS(GQ$2),Settings!$C$8="On"),GQ40+GQ$2/Parameters!$B$124,GQ40)</f>
        <v>#VALUE!</v>
      </c>
    </row>
    <row r="42" spans="1:199" x14ac:dyDescent="0.45">
      <c r="A42">
        <v>2049</v>
      </c>
      <c r="B42" t="e">
        <f ca="1">Temperatures!G41</f>
        <v>#VALUE!</v>
      </c>
      <c r="C42" s="11" t="e">
        <f ca="1">MIN((1-EXP(-INDEX(Parameters!A$122:E$123,2,MATCH(Settings!$L$3,Parameters!$A$122:$E$122,0))*B42))*Interactions!G41, 1)</f>
        <v>#VALUE!</v>
      </c>
      <c r="D42" s="16" t="e">
        <f ca="1">IF(Settings!C$15 = "Yes", _xll.RiskBinomial(1,C42), 1 * (2010 + LN(0.5) / LN(MIN(1 - C42, 0.999)) &lt; A42))</f>
        <v>#VALUE!</v>
      </c>
      <c r="E42" s="4" t="e">
        <f t="shared" ca="1" si="0"/>
        <v>#VALUE!</v>
      </c>
      <c r="F42" t="e">
        <f ca="1">IF(AND($E42=1,ABS(F41)&lt;ABS(F$2),Settings!$C$8="On"),F41+F$2/Parameters!$B$124,F41)</f>
        <v>#VALUE!</v>
      </c>
      <c r="G42" t="e">
        <f ca="1">IF(AND($E42=1,ABS(G41)&lt;ABS(G$2),Settings!$C$8="On"),G41+G$2/Parameters!$B$124,G41)</f>
        <v>#VALUE!</v>
      </c>
      <c r="H42" t="e">
        <f ca="1">IF(AND($E42=1,ABS(H41)&lt;ABS(H$2),Settings!$C$8="On"),H41+H$2/Parameters!$B$124,H41)</f>
        <v>#VALUE!</v>
      </c>
      <c r="I42" t="e">
        <f ca="1">IF(AND($E42=1,ABS(I41)&lt;ABS(I$2),Settings!$C$8="On"),I41+I$2/Parameters!$B$124,I41)</f>
        <v>#VALUE!</v>
      </c>
      <c r="J42" t="e">
        <f ca="1">IF(AND($E42=1,ABS(J41)&lt;ABS(J$2),Settings!$C$8="On"),J41+J$2/Parameters!$B$124,J41)</f>
        <v>#VALUE!</v>
      </c>
      <c r="K42" t="e">
        <f ca="1">IF(AND($E42=1,ABS(K41)&lt;ABS(K$2),Settings!$C$8="On"),K41+K$2/Parameters!$B$124,K41)</f>
        <v>#VALUE!</v>
      </c>
      <c r="L42" t="e">
        <f ca="1">IF(AND($E42=1,ABS(L41)&lt;ABS(L$2),Settings!$C$8="On"),L41+L$2/Parameters!$B$124,L41)</f>
        <v>#VALUE!</v>
      </c>
      <c r="M42" t="e">
        <f ca="1">IF(AND($E42=1,ABS(M41)&lt;ABS(M$2),Settings!$C$8="On"),M41+M$2/Parameters!$B$124,M41)</f>
        <v>#VALUE!</v>
      </c>
      <c r="N42" t="e">
        <f ca="1">IF(AND($E42=1,ABS(N41)&lt;ABS(N$2),Settings!$C$8="On"),N41+N$2/Parameters!$B$124,N41)</f>
        <v>#VALUE!</v>
      </c>
      <c r="O42" t="e">
        <f ca="1">IF(AND($E42=1,ABS(O41)&lt;ABS(O$2),Settings!$C$8="On"),O41+O$2/Parameters!$B$124,O41)</f>
        <v>#VALUE!</v>
      </c>
      <c r="P42" t="e">
        <f ca="1">IF(AND($E42=1,ABS(P41)&lt;ABS(P$2),Settings!$C$8="On"),P41+P$2/Parameters!$B$124,P41)</f>
        <v>#VALUE!</v>
      </c>
      <c r="Q42" t="e">
        <f ca="1">IF(AND($E42=1,ABS(Q41)&lt;ABS(Q$2),Settings!$C$8="On"),Q41+Q$2/Parameters!$B$124,Q41)</f>
        <v>#VALUE!</v>
      </c>
      <c r="R42" t="e">
        <f ca="1">IF(AND($E42=1,ABS(R41)&lt;ABS(R$2),Settings!$C$8="On"),R41+R$2/Parameters!$B$124,R41)</f>
        <v>#VALUE!</v>
      </c>
      <c r="S42" t="e">
        <f ca="1">IF(AND($E42=1,ABS(S41)&lt;ABS(S$2),Settings!$C$8="On"),S41+S$2/Parameters!$B$124,S41)</f>
        <v>#VALUE!</v>
      </c>
      <c r="T42" t="e">
        <f ca="1">IF(AND($E42=1,ABS(T41)&lt;ABS(T$2),Settings!$C$8="On"),T41+T$2/Parameters!$B$124,T41)</f>
        <v>#VALUE!</v>
      </c>
      <c r="U42" t="e">
        <f ca="1">IF(AND($E42=1,ABS(U41)&lt;ABS(U$2),Settings!$C$8="On"),U41+U$2/Parameters!$B$124,U41)</f>
        <v>#VALUE!</v>
      </c>
      <c r="V42" t="e">
        <f ca="1">IF(AND($E42=1,ABS(V41)&lt;ABS(V$2),Settings!$C$8="On"),V41+V$2/Parameters!$B$124,V41)</f>
        <v>#VALUE!</v>
      </c>
      <c r="W42" t="e">
        <f ca="1">IF(AND($E42=1,ABS(W41)&lt;ABS(W$2),Settings!$C$8="On"),W41+W$2/Parameters!$B$124,W41)</f>
        <v>#VALUE!</v>
      </c>
      <c r="X42" t="e">
        <f ca="1">IF(AND($E42=1,ABS(X41)&lt;ABS(X$2),Settings!$C$8="On"),X41+X$2/Parameters!$B$124,X41)</f>
        <v>#VALUE!</v>
      </c>
      <c r="Y42" t="e">
        <f ca="1">IF(AND($E42=1,ABS(Y41)&lt;ABS(Y$2),Settings!$C$8="On"),Y41+Y$2/Parameters!$B$124,Y41)</f>
        <v>#VALUE!</v>
      </c>
      <c r="Z42" t="e">
        <f ca="1">IF(AND($E42=1,ABS(Z41)&lt;ABS(Z$2),Settings!$C$8="On"),Z41+Z$2/Parameters!$B$124,Z41)</f>
        <v>#VALUE!</v>
      </c>
      <c r="AA42" t="e">
        <f ca="1">IF(AND($E42=1,ABS(AA41)&lt;ABS(AA$2),Settings!$C$8="On"),AA41+AA$2/Parameters!$B$124,AA41)</f>
        <v>#VALUE!</v>
      </c>
      <c r="AB42" t="e">
        <f ca="1">IF(AND($E42=1,ABS(AB41)&lt;ABS(AB$2),Settings!$C$8="On"),AB41+AB$2/Parameters!$B$124,AB41)</f>
        <v>#VALUE!</v>
      </c>
      <c r="AC42" t="e">
        <f ca="1">IF(AND($E42=1,ABS(AC41)&lt;ABS(AC$2),Settings!$C$8="On"),AC41+AC$2/Parameters!$B$124,AC41)</f>
        <v>#VALUE!</v>
      </c>
      <c r="AD42" t="e">
        <f ca="1">IF(AND($E42=1,ABS(AD41)&lt;ABS(AD$2),Settings!$C$8="On"),AD41+AD$2/Parameters!$B$124,AD41)</f>
        <v>#VALUE!</v>
      </c>
      <c r="AE42" t="e">
        <f ca="1">IF(AND($E42=1,ABS(AE41)&lt;ABS(AE$2),Settings!$C$8="On"),AE41+AE$2/Parameters!$B$124,AE41)</f>
        <v>#VALUE!</v>
      </c>
      <c r="AF42" t="e">
        <f ca="1">IF(AND($E42=1,ABS(AF41)&lt;ABS(AF$2),Settings!$C$8="On"),AF41+AF$2/Parameters!$B$124,AF41)</f>
        <v>#VALUE!</v>
      </c>
      <c r="AG42" t="e">
        <f ca="1">IF(AND($E42=1,ABS(AG41)&lt;ABS(AG$2),Settings!$C$8="On"),AG41+AG$2/Parameters!$B$124,AG41)</f>
        <v>#VALUE!</v>
      </c>
      <c r="AH42" t="e">
        <f ca="1">IF(AND($E42=1,ABS(AH41)&lt;ABS(AH$2),Settings!$C$8="On"),AH41+AH$2/Parameters!$B$124,AH41)</f>
        <v>#VALUE!</v>
      </c>
      <c r="AI42" t="e">
        <f ca="1">IF(AND($E42=1,ABS(AI41)&lt;ABS(AI$2),Settings!$C$8="On"),AI41+AI$2/Parameters!$B$124,AI41)</f>
        <v>#VALUE!</v>
      </c>
      <c r="AJ42" t="e">
        <f ca="1">IF(AND($E42=1,ABS(AJ41)&lt;ABS(AJ$2),Settings!$C$8="On"),AJ41+AJ$2/Parameters!$B$124,AJ41)</f>
        <v>#VALUE!</v>
      </c>
      <c r="AK42" t="e">
        <f ca="1">IF(AND($E42=1,ABS(AK41)&lt;ABS(AK$2),Settings!$C$8="On"),AK41+AK$2/Parameters!$B$124,AK41)</f>
        <v>#VALUE!</v>
      </c>
      <c r="AL42" t="e">
        <f ca="1">IF(AND($E42=1,ABS(AL41)&lt;ABS(AL$2),Settings!$C$8="On"),AL41+AL$2/Parameters!$B$124,AL41)</f>
        <v>#VALUE!</v>
      </c>
      <c r="AM42" t="e">
        <f ca="1">IF(AND($E42=1,ABS(AM41)&lt;ABS(AM$2),Settings!$C$8="On"),AM41+AM$2/Parameters!$B$124,AM41)</f>
        <v>#VALUE!</v>
      </c>
      <c r="AN42" t="e">
        <f ca="1">IF(AND($E42=1,ABS(AN41)&lt;ABS(AN$2),Settings!$C$8="On"),AN41+AN$2/Parameters!$B$124,AN41)</f>
        <v>#VALUE!</v>
      </c>
      <c r="AO42" t="e">
        <f ca="1">IF(AND($E42=1,ABS(AO41)&lt;ABS(AO$2),Settings!$C$8="On"),AO41+AO$2/Parameters!$B$124,AO41)</f>
        <v>#VALUE!</v>
      </c>
      <c r="AP42" t="e">
        <f ca="1">IF(AND($E42=1,ABS(AP41)&lt;ABS(AP$2),Settings!$C$8="On"),AP41+AP$2/Parameters!$B$124,AP41)</f>
        <v>#VALUE!</v>
      </c>
      <c r="AQ42" t="e">
        <f ca="1">IF(AND($E42=1,ABS(AQ41)&lt;ABS(AQ$2),Settings!$C$8="On"),AQ41+AQ$2/Parameters!$B$124,AQ41)</f>
        <v>#VALUE!</v>
      </c>
      <c r="AR42" t="e">
        <f ca="1">IF(AND($E42=1,ABS(AR41)&lt;ABS(AR$2),Settings!$C$8="On"),AR41+AR$2/Parameters!$B$124,AR41)</f>
        <v>#VALUE!</v>
      </c>
      <c r="AS42" t="e">
        <f ca="1">IF(AND($E42=1,ABS(AS41)&lt;ABS(AS$2),Settings!$C$8="On"),AS41+AS$2/Parameters!$B$124,AS41)</f>
        <v>#VALUE!</v>
      </c>
      <c r="AT42" t="e">
        <f ca="1">IF(AND($E42=1,ABS(AT41)&lt;ABS(AT$2),Settings!$C$8="On"),AT41+AT$2/Parameters!$B$124,AT41)</f>
        <v>#VALUE!</v>
      </c>
      <c r="AU42" t="e">
        <f ca="1">IF(AND($E42=1,ABS(AU41)&lt;ABS(AU$2),Settings!$C$8="On"),AU41+AU$2/Parameters!$B$124,AU41)</f>
        <v>#VALUE!</v>
      </c>
      <c r="AV42" t="e">
        <f ca="1">IF(AND($E42=1,ABS(AV41)&lt;ABS(AV$2),Settings!$C$8="On"),AV41+AV$2/Parameters!$B$124,AV41)</f>
        <v>#VALUE!</v>
      </c>
      <c r="AW42" t="e">
        <f ca="1">IF(AND($E42=1,ABS(AW41)&lt;ABS(AW$2),Settings!$C$8="On"),AW41+AW$2/Parameters!$B$124,AW41)</f>
        <v>#VALUE!</v>
      </c>
      <c r="AX42" t="e">
        <f ca="1">IF(AND($E42=1,ABS(AX41)&lt;ABS(AX$2),Settings!$C$8="On"),AX41+AX$2/Parameters!$B$124,AX41)</f>
        <v>#VALUE!</v>
      </c>
      <c r="AY42" t="e">
        <f ca="1">IF(AND($E42=1,ABS(AY41)&lt;ABS(AY$2),Settings!$C$8="On"),AY41+AY$2/Parameters!$B$124,AY41)</f>
        <v>#VALUE!</v>
      </c>
      <c r="AZ42" t="e">
        <f ca="1">IF(AND($E42=1,ABS(AZ41)&lt;ABS(AZ$2),Settings!$C$8="On"),AZ41+AZ$2/Parameters!$B$124,AZ41)</f>
        <v>#VALUE!</v>
      </c>
      <c r="BA42" t="e">
        <f ca="1">IF(AND($E42=1,ABS(BA41)&lt;ABS(BA$2),Settings!$C$8="On"),BA41+BA$2/Parameters!$B$124,BA41)</f>
        <v>#VALUE!</v>
      </c>
      <c r="BB42" t="e">
        <f ca="1">IF(AND($E42=1,ABS(BB41)&lt;ABS(BB$2),Settings!$C$8="On"),BB41+BB$2/Parameters!$B$124,BB41)</f>
        <v>#VALUE!</v>
      </c>
      <c r="BC42" t="e">
        <f ca="1">IF(AND($E42=1,ABS(BC41)&lt;ABS(BC$2),Settings!$C$8="On"),BC41+BC$2/Parameters!$B$124,BC41)</f>
        <v>#VALUE!</v>
      </c>
      <c r="BD42" t="e">
        <f ca="1">IF(AND($E42=1,ABS(BD41)&lt;ABS(BD$2),Settings!$C$8="On"),BD41+BD$2/Parameters!$B$124,BD41)</f>
        <v>#VALUE!</v>
      </c>
      <c r="BE42" t="e">
        <f ca="1">IF(AND($E42=1,ABS(BE41)&lt;ABS(BE$2),Settings!$C$8="On"),BE41+BE$2/Parameters!$B$124,BE41)</f>
        <v>#VALUE!</v>
      </c>
      <c r="BF42" t="e">
        <f ca="1">IF(AND($E42=1,ABS(BF41)&lt;ABS(BF$2),Settings!$C$8="On"),BF41+BF$2/Parameters!$B$124,BF41)</f>
        <v>#VALUE!</v>
      </c>
      <c r="BG42" t="e">
        <f ca="1">IF(AND($E42=1,ABS(BG41)&lt;ABS(BG$2),Settings!$C$8="On"),BG41+BG$2/Parameters!$B$124,BG41)</f>
        <v>#VALUE!</v>
      </c>
      <c r="BH42" t="e">
        <f ca="1">IF(AND($E42=1,ABS(BH41)&lt;ABS(BH$2),Settings!$C$8="On"),BH41+BH$2/Parameters!$B$124,BH41)</f>
        <v>#VALUE!</v>
      </c>
      <c r="BI42" t="e">
        <f ca="1">IF(AND($E42=1,ABS(BI41)&lt;ABS(BI$2),Settings!$C$8="On"),BI41+BI$2/Parameters!$B$124,BI41)</f>
        <v>#VALUE!</v>
      </c>
      <c r="BJ42" t="e">
        <f ca="1">IF(AND($E42=1,ABS(BJ41)&lt;ABS(BJ$2),Settings!$C$8="On"),BJ41+BJ$2/Parameters!$B$124,BJ41)</f>
        <v>#VALUE!</v>
      </c>
      <c r="BK42" t="e">
        <f ca="1">IF(AND($E42=1,ABS(BK41)&lt;ABS(BK$2),Settings!$C$8="On"),BK41+BK$2/Parameters!$B$124,BK41)</f>
        <v>#VALUE!</v>
      </c>
      <c r="BL42" t="e">
        <f ca="1">IF(AND($E42=1,ABS(BL41)&lt;ABS(BL$2),Settings!$C$8="On"),BL41+BL$2/Parameters!$B$124,BL41)</f>
        <v>#VALUE!</v>
      </c>
      <c r="BM42" t="e">
        <f ca="1">IF(AND($E42=1,ABS(BM41)&lt;ABS(BM$2),Settings!$C$8="On"),BM41+BM$2/Parameters!$B$124,BM41)</f>
        <v>#VALUE!</v>
      </c>
      <c r="BN42" t="e">
        <f ca="1">IF(AND($E42=1,ABS(BN41)&lt;ABS(BN$2),Settings!$C$8="On"),BN41+BN$2/Parameters!$B$124,BN41)</f>
        <v>#VALUE!</v>
      </c>
      <c r="BO42" t="e">
        <f ca="1">IF(AND($E42=1,ABS(BO41)&lt;ABS(BO$2),Settings!$C$8="On"),BO41+BO$2/Parameters!$B$124,BO41)</f>
        <v>#VALUE!</v>
      </c>
      <c r="BP42" t="e">
        <f ca="1">IF(AND($E42=1,ABS(BP41)&lt;ABS(BP$2),Settings!$C$8="On"),BP41+BP$2/Parameters!$B$124,BP41)</f>
        <v>#VALUE!</v>
      </c>
      <c r="BQ42" t="e">
        <f ca="1">IF(AND($E42=1,ABS(BQ41)&lt;ABS(BQ$2),Settings!$C$8="On"),BQ41+BQ$2/Parameters!$B$124,BQ41)</f>
        <v>#VALUE!</v>
      </c>
      <c r="BR42" t="e">
        <f ca="1">IF(AND($E42=1,ABS(BR41)&lt;ABS(BR$2),Settings!$C$8="On"),BR41+BR$2/Parameters!$B$124,BR41)</f>
        <v>#VALUE!</v>
      </c>
      <c r="BS42" t="e">
        <f ca="1">IF(AND($E42=1,ABS(BS41)&lt;ABS(BS$2),Settings!$C$8="On"),BS41+BS$2/Parameters!$B$124,BS41)</f>
        <v>#VALUE!</v>
      </c>
      <c r="BT42" t="e">
        <f ca="1">IF(AND($E42=1,ABS(BT41)&lt;ABS(BT$2),Settings!$C$8="On"),BT41+BT$2/Parameters!$B$124,BT41)</f>
        <v>#VALUE!</v>
      </c>
      <c r="BU42" t="e">
        <f ca="1">IF(AND($E42=1,ABS(BU41)&lt;ABS(BU$2),Settings!$C$8="On"),BU41+BU$2/Parameters!$B$124,BU41)</f>
        <v>#VALUE!</v>
      </c>
      <c r="BV42" t="e">
        <f ca="1">IF(AND($E42=1,ABS(BV41)&lt;ABS(BV$2),Settings!$C$8="On"),BV41+BV$2/Parameters!$B$124,BV41)</f>
        <v>#VALUE!</v>
      </c>
      <c r="BW42" t="e">
        <f ca="1">IF(AND($E42=1,ABS(BW41)&lt;ABS(BW$2),Settings!$C$8="On"),BW41+BW$2/Parameters!$B$124,BW41)</f>
        <v>#VALUE!</v>
      </c>
      <c r="BX42" t="e">
        <f ca="1">IF(AND($E42=1,ABS(BX41)&lt;ABS(BX$2),Settings!$C$8="On"),BX41+BX$2/Parameters!$B$124,BX41)</f>
        <v>#VALUE!</v>
      </c>
      <c r="BY42" t="e">
        <f ca="1">IF(AND($E42=1,ABS(BY41)&lt;ABS(BY$2),Settings!$C$8="On"),BY41+BY$2/Parameters!$B$124,BY41)</f>
        <v>#VALUE!</v>
      </c>
      <c r="BZ42" t="e">
        <f ca="1">IF(AND($E42=1,ABS(BZ41)&lt;ABS(BZ$2),Settings!$C$8="On"),BZ41+BZ$2/Parameters!$B$124,BZ41)</f>
        <v>#VALUE!</v>
      </c>
      <c r="CA42" t="e">
        <f ca="1">IF(AND($E42=1,ABS(CA41)&lt;ABS(CA$2),Settings!$C$8="On"),CA41+CA$2/Parameters!$B$124,CA41)</f>
        <v>#VALUE!</v>
      </c>
      <c r="CB42" t="e">
        <f ca="1">IF(AND($E42=1,ABS(CB41)&lt;ABS(CB$2),Settings!$C$8="On"),CB41+CB$2/Parameters!$B$124,CB41)</f>
        <v>#VALUE!</v>
      </c>
      <c r="CC42" t="e">
        <f ca="1">IF(AND($E42=1,ABS(CC41)&lt;ABS(CC$2),Settings!$C$8="On"),CC41+CC$2/Parameters!$B$124,CC41)</f>
        <v>#VALUE!</v>
      </c>
      <c r="CD42" t="e">
        <f ca="1">IF(AND($E42=1,ABS(CD41)&lt;ABS(CD$2),Settings!$C$8="On"),CD41+CD$2/Parameters!$B$124,CD41)</f>
        <v>#VALUE!</v>
      </c>
      <c r="CE42" t="e">
        <f ca="1">IF(AND($E42=1,ABS(CE41)&lt;ABS(CE$2),Settings!$C$8="On"),CE41+CE$2/Parameters!$B$124,CE41)</f>
        <v>#VALUE!</v>
      </c>
      <c r="CF42" t="e">
        <f ca="1">IF(AND($E42=1,ABS(CF41)&lt;ABS(CF$2),Settings!$C$8="On"),CF41+CF$2/Parameters!$B$124,CF41)</f>
        <v>#VALUE!</v>
      </c>
      <c r="CG42" t="e">
        <f ca="1">IF(AND($E42=1,ABS(CG41)&lt;ABS(CG$2),Settings!$C$8="On"),CG41+CG$2/Parameters!$B$124,CG41)</f>
        <v>#VALUE!</v>
      </c>
      <c r="CH42" t="e">
        <f ca="1">IF(AND($E42=1,ABS(CH41)&lt;ABS(CH$2),Settings!$C$8="On"),CH41+CH$2/Parameters!$B$124,CH41)</f>
        <v>#VALUE!</v>
      </c>
      <c r="CI42" t="e">
        <f ca="1">IF(AND($E42=1,ABS(CI41)&lt;ABS(CI$2),Settings!$C$8="On"),CI41+CI$2/Parameters!$B$124,CI41)</f>
        <v>#VALUE!</v>
      </c>
      <c r="CJ42" t="e">
        <f ca="1">IF(AND($E42=1,ABS(CJ41)&lt;ABS(CJ$2),Settings!$C$8="On"),CJ41+CJ$2/Parameters!$B$124,CJ41)</f>
        <v>#VALUE!</v>
      </c>
      <c r="CK42" t="e">
        <f ca="1">IF(AND($E42=1,ABS(CK41)&lt;ABS(CK$2),Settings!$C$8="On"),CK41+CK$2/Parameters!$B$124,CK41)</f>
        <v>#VALUE!</v>
      </c>
      <c r="CL42" t="e">
        <f ca="1">IF(AND($E42=1,ABS(CL41)&lt;ABS(CL$2),Settings!$C$8="On"),CL41+CL$2/Parameters!$B$124,CL41)</f>
        <v>#VALUE!</v>
      </c>
      <c r="CM42" t="e">
        <f ca="1">IF(AND($E42=1,ABS(CM41)&lt;ABS(CM$2),Settings!$C$8="On"),CM41+CM$2/Parameters!$B$124,CM41)</f>
        <v>#VALUE!</v>
      </c>
      <c r="CN42" t="e">
        <f ca="1">IF(AND($E42=1,ABS(CN41)&lt;ABS(CN$2),Settings!$C$8="On"),CN41+CN$2/Parameters!$B$124,CN41)</f>
        <v>#VALUE!</v>
      </c>
      <c r="CO42" t="e">
        <f ca="1">IF(AND($E42=1,ABS(CO41)&lt;ABS(CO$2),Settings!$C$8="On"),CO41+CO$2/Parameters!$B$124,CO41)</f>
        <v>#VALUE!</v>
      </c>
      <c r="CP42" t="e">
        <f ca="1">IF(AND($E42=1,ABS(CP41)&lt;ABS(CP$2),Settings!$C$8="On"),CP41+CP$2/Parameters!$B$124,CP41)</f>
        <v>#VALUE!</v>
      </c>
      <c r="CQ42" t="e">
        <f ca="1">IF(AND($E42=1,ABS(CQ41)&lt;ABS(CQ$2),Settings!$C$8="On"),CQ41+CQ$2/Parameters!$B$124,CQ41)</f>
        <v>#VALUE!</v>
      </c>
      <c r="CR42" t="e">
        <f ca="1">IF(AND($E42=1,ABS(CR41)&lt;ABS(CR$2),Settings!$C$8="On"),CR41+CR$2/Parameters!$B$124,CR41)</f>
        <v>#VALUE!</v>
      </c>
      <c r="CS42" t="e">
        <f ca="1">IF(AND($E42=1,ABS(CS41)&lt;ABS(CS$2),Settings!$C$8="On"),CS41+CS$2/Parameters!$B$124,CS41)</f>
        <v>#VALUE!</v>
      </c>
      <c r="CT42" t="e">
        <f ca="1">IF(AND($E42=1,ABS(CT41)&lt;ABS(CT$2),Settings!$C$8="On"),CT41+CT$2/Parameters!$B$124,CT41)</f>
        <v>#VALUE!</v>
      </c>
      <c r="CU42" t="e">
        <f ca="1">IF(AND($E42=1,ABS(CU41)&lt;ABS(CU$2),Settings!$C$8="On"),CU41+CU$2/Parameters!$B$124,CU41)</f>
        <v>#VALUE!</v>
      </c>
      <c r="CV42" t="e">
        <f ca="1">IF(AND($E42=1,ABS(CV41)&lt;ABS(CV$2),Settings!$C$8="On"),CV41+CV$2/Parameters!$B$124,CV41)</f>
        <v>#VALUE!</v>
      </c>
      <c r="CW42" t="e">
        <f ca="1">IF(AND($E42=1,ABS(CW41)&lt;ABS(CW$2),Settings!$C$8="On"),CW41+CW$2/Parameters!$B$124,CW41)</f>
        <v>#VALUE!</v>
      </c>
      <c r="CX42" t="e">
        <f ca="1">IF(AND($E42=1,ABS(CX41)&lt;ABS(CX$2),Settings!$C$8="On"),CX41+CX$2/Parameters!$B$124,CX41)</f>
        <v>#VALUE!</v>
      </c>
      <c r="CY42" t="e">
        <f ca="1">IF(AND($E42=1,ABS(CY41)&lt;ABS(CY$2),Settings!$C$8="On"),CY41+CY$2/Parameters!$B$124,CY41)</f>
        <v>#VALUE!</v>
      </c>
      <c r="CZ42" t="e">
        <f ca="1">IF(AND($E42=1,ABS(CZ41)&lt;ABS(CZ$2),Settings!$C$8="On"),CZ41+CZ$2/Parameters!$B$124,CZ41)</f>
        <v>#VALUE!</v>
      </c>
      <c r="DA42" t="e">
        <f ca="1">IF(AND($E42=1,ABS(DA41)&lt;ABS(DA$2),Settings!$C$8="On"),DA41+DA$2/Parameters!$B$124,DA41)</f>
        <v>#VALUE!</v>
      </c>
      <c r="DB42" t="e">
        <f ca="1">IF(AND($E42=1,ABS(DB41)&lt;ABS(DB$2),Settings!$C$8="On"),DB41+DB$2/Parameters!$B$124,DB41)</f>
        <v>#VALUE!</v>
      </c>
      <c r="DC42" t="e">
        <f ca="1">IF(AND($E42=1,ABS(DC41)&lt;ABS(DC$2),Settings!$C$8="On"),DC41+DC$2/Parameters!$B$124,DC41)</f>
        <v>#VALUE!</v>
      </c>
      <c r="DD42" t="e">
        <f ca="1">IF(AND($E42=1,ABS(DD41)&lt;ABS(DD$2),Settings!$C$8="On"),DD41+DD$2/Parameters!$B$124,DD41)</f>
        <v>#VALUE!</v>
      </c>
      <c r="DE42" t="e">
        <f ca="1">IF(AND($E42=1,ABS(DE41)&lt;ABS(DE$2),Settings!$C$8="On"),DE41+DE$2/Parameters!$B$124,DE41)</f>
        <v>#VALUE!</v>
      </c>
      <c r="DF42" t="e">
        <f ca="1">IF(AND($E42=1,ABS(DF41)&lt;ABS(DF$2),Settings!$C$8="On"),DF41+DF$2/Parameters!$B$124,DF41)</f>
        <v>#VALUE!</v>
      </c>
      <c r="DG42" t="e">
        <f ca="1">IF(AND($E42=1,ABS(DG41)&lt;ABS(DG$2),Settings!$C$8="On"),DG41+DG$2/Parameters!$B$124,DG41)</f>
        <v>#VALUE!</v>
      </c>
      <c r="DH42" t="e">
        <f ca="1">IF(AND($E42=1,ABS(DH41)&lt;ABS(DH$2),Settings!$C$8="On"),DH41+DH$2/Parameters!$B$124,DH41)</f>
        <v>#VALUE!</v>
      </c>
      <c r="DI42" t="e">
        <f ca="1">IF(AND($E42=1,ABS(DI41)&lt;ABS(DI$2),Settings!$C$8="On"),DI41+DI$2/Parameters!$B$124,DI41)</f>
        <v>#VALUE!</v>
      </c>
      <c r="DJ42" t="e">
        <f ca="1">IF(AND($E42=1,ABS(DJ41)&lt;ABS(DJ$2),Settings!$C$8="On"),DJ41+DJ$2/Parameters!$B$124,DJ41)</f>
        <v>#VALUE!</v>
      </c>
      <c r="DK42" t="e">
        <f ca="1">IF(AND($E42=1,ABS(DK41)&lt;ABS(DK$2),Settings!$C$8="On"),DK41+DK$2/Parameters!$B$124,DK41)</f>
        <v>#VALUE!</v>
      </c>
      <c r="DL42" t="e">
        <f ca="1">IF(AND($E42=1,ABS(DL41)&lt;ABS(DL$2),Settings!$C$8="On"),DL41+DL$2/Parameters!$B$124,DL41)</f>
        <v>#VALUE!</v>
      </c>
      <c r="DM42" t="e">
        <f ca="1">IF(AND($E42=1,ABS(DM41)&lt;ABS(DM$2),Settings!$C$8="On"),DM41+DM$2/Parameters!$B$124,DM41)</f>
        <v>#VALUE!</v>
      </c>
      <c r="DN42" t="e">
        <f ca="1">IF(AND($E42=1,ABS(DN41)&lt;ABS(DN$2),Settings!$C$8="On"),DN41+DN$2/Parameters!$B$124,DN41)</f>
        <v>#VALUE!</v>
      </c>
      <c r="DO42" t="e">
        <f ca="1">IF(AND($E42=1,ABS(DO41)&lt;ABS(DO$2),Settings!$C$8="On"),DO41+DO$2/Parameters!$B$124,DO41)</f>
        <v>#VALUE!</v>
      </c>
      <c r="DP42" t="e">
        <f ca="1">IF(AND($E42=1,ABS(DP41)&lt;ABS(DP$2),Settings!$C$8="On"),DP41+DP$2/Parameters!$B$124,DP41)</f>
        <v>#VALUE!</v>
      </c>
      <c r="DQ42" t="e">
        <f ca="1">IF(AND($E42=1,ABS(DQ41)&lt;ABS(DQ$2),Settings!$C$8="On"),DQ41+DQ$2/Parameters!$B$124,DQ41)</f>
        <v>#VALUE!</v>
      </c>
      <c r="DR42" t="e">
        <f ca="1">IF(AND($E42=1,ABS(DR41)&lt;ABS(DR$2),Settings!$C$8="On"),DR41+DR$2/Parameters!$B$124,DR41)</f>
        <v>#VALUE!</v>
      </c>
      <c r="DS42" t="e">
        <f ca="1">IF(AND($E42=1,ABS(DS41)&lt;ABS(DS$2),Settings!$C$8="On"),DS41+DS$2/Parameters!$B$124,DS41)</f>
        <v>#VALUE!</v>
      </c>
      <c r="DT42" t="e">
        <f ca="1">IF(AND($E42=1,ABS(DT41)&lt;ABS(DT$2),Settings!$C$8="On"),DT41+DT$2/Parameters!$B$124,DT41)</f>
        <v>#VALUE!</v>
      </c>
      <c r="DU42" t="e">
        <f ca="1">IF(AND($E42=1,ABS(DU41)&lt;ABS(DU$2),Settings!$C$8="On"),DU41+DU$2/Parameters!$B$124,DU41)</f>
        <v>#VALUE!</v>
      </c>
      <c r="DV42" t="e">
        <f ca="1">IF(AND($E42=1,ABS(DV41)&lt;ABS(DV$2),Settings!$C$8="On"),DV41+DV$2/Parameters!$B$124,DV41)</f>
        <v>#VALUE!</v>
      </c>
      <c r="DW42" t="e">
        <f ca="1">IF(AND($E42=1,ABS(DW41)&lt;ABS(DW$2),Settings!$C$8="On"),DW41+DW$2/Parameters!$B$124,DW41)</f>
        <v>#VALUE!</v>
      </c>
      <c r="DX42" t="e">
        <f ca="1">IF(AND($E42=1,ABS(DX41)&lt;ABS(DX$2),Settings!$C$8="On"),DX41+DX$2/Parameters!$B$124,DX41)</f>
        <v>#VALUE!</v>
      </c>
      <c r="DY42" t="e">
        <f ca="1">IF(AND($E42=1,ABS(DY41)&lt;ABS(DY$2),Settings!$C$8="On"),DY41+DY$2/Parameters!$B$124,DY41)</f>
        <v>#VALUE!</v>
      </c>
      <c r="DZ42" t="e">
        <f ca="1">IF(AND($E42=1,ABS(DZ41)&lt;ABS(DZ$2),Settings!$C$8="On"),DZ41+DZ$2/Parameters!$B$124,DZ41)</f>
        <v>#VALUE!</v>
      </c>
      <c r="EA42" t="e">
        <f ca="1">IF(AND($E42=1,ABS(EA41)&lt;ABS(EA$2),Settings!$C$8="On"),EA41+EA$2/Parameters!$B$124,EA41)</f>
        <v>#VALUE!</v>
      </c>
      <c r="EB42" t="e">
        <f ca="1">IF(AND($E42=1,ABS(EB41)&lt;ABS(EB$2),Settings!$C$8="On"),EB41+EB$2/Parameters!$B$124,EB41)</f>
        <v>#VALUE!</v>
      </c>
      <c r="EC42" t="e">
        <f ca="1">IF(AND($E42=1,ABS(EC41)&lt;ABS(EC$2),Settings!$C$8="On"),EC41+EC$2/Parameters!$B$124,EC41)</f>
        <v>#VALUE!</v>
      </c>
      <c r="ED42" t="e">
        <f ca="1">IF(AND($E42=1,ABS(ED41)&lt;ABS(ED$2),Settings!$C$8="On"),ED41+ED$2/Parameters!$B$124,ED41)</f>
        <v>#VALUE!</v>
      </c>
      <c r="EE42" t="e">
        <f ca="1">IF(AND($E42=1,ABS(EE41)&lt;ABS(EE$2),Settings!$C$8="On"),EE41+EE$2/Parameters!$B$124,EE41)</f>
        <v>#VALUE!</v>
      </c>
      <c r="EF42" t="e">
        <f ca="1">IF(AND($E42=1,ABS(EF41)&lt;ABS(EF$2),Settings!$C$8="On"),EF41+EF$2/Parameters!$B$124,EF41)</f>
        <v>#VALUE!</v>
      </c>
      <c r="EG42" t="e">
        <f ca="1">IF(AND($E42=1,ABS(EG41)&lt;ABS(EG$2),Settings!$C$8="On"),EG41+EG$2/Parameters!$B$124,EG41)</f>
        <v>#VALUE!</v>
      </c>
      <c r="EH42" t="e">
        <f ca="1">IF(AND($E42=1,ABS(EH41)&lt;ABS(EH$2),Settings!$C$8="On"),EH41+EH$2/Parameters!$B$124,EH41)</f>
        <v>#VALUE!</v>
      </c>
      <c r="EI42" t="e">
        <f ca="1">IF(AND($E42=1,ABS(EI41)&lt;ABS(EI$2),Settings!$C$8="On"),EI41+EI$2/Parameters!$B$124,EI41)</f>
        <v>#VALUE!</v>
      </c>
      <c r="EJ42" t="e">
        <f ca="1">IF(AND($E42=1,ABS(EJ41)&lt;ABS(EJ$2),Settings!$C$8="On"),EJ41+EJ$2/Parameters!$B$124,EJ41)</f>
        <v>#VALUE!</v>
      </c>
      <c r="EK42" t="e">
        <f ca="1">IF(AND($E42=1,ABS(EK41)&lt;ABS(EK$2),Settings!$C$8="On"),EK41+EK$2/Parameters!$B$124,EK41)</f>
        <v>#VALUE!</v>
      </c>
      <c r="EL42" t="e">
        <f ca="1">IF(AND($E42=1,ABS(EL41)&lt;ABS(EL$2),Settings!$C$8="On"),EL41+EL$2/Parameters!$B$124,EL41)</f>
        <v>#VALUE!</v>
      </c>
      <c r="EM42" t="e">
        <f ca="1">IF(AND($E42=1,ABS(EM41)&lt;ABS(EM$2),Settings!$C$8="On"),EM41+EM$2/Parameters!$B$124,EM41)</f>
        <v>#VALUE!</v>
      </c>
      <c r="EN42" t="e">
        <f ca="1">IF(AND($E42=1,ABS(EN41)&lt;ABS(EN$2),Settings!$C$8="On"),EN41+EN$2/Parameters!$B$124,EN41)</f>
        <v>#VALUE!</v>
      </c>
      <c r="EO42" t="e">
        <f ca="1">IF(AND($E42=1,ABS(EO41)&lt;ABS(EO$2),Settings!$C$8="On"),EO41+EO$2/Parameters!$B$124,EO41)</f>
        <v>#VALUE!</v>
      </c>
      <c r="EP42" t="e">
        <f ca="1">IF(AND($E42=1,ABS(EP41)&lt;ABS(EP$2),Settings!$C$8="On"),EP41+EP$2/Parameters!$B$124,EP41)</f>
        <v>#VALUE!</v>
      </c>
      <c r="EQ42" t="e">
        <f ca="1">IF(AND($E42=1,ABS(EQ41)&lt;ABS(EQ$2),Settings!$C$8="On"),EQ41+EQ$2/Parameters!$B$124,EQ41)</f>
        <v>#VALUE!</v>
      </c>
      <c r="ER42" t="e">
        <f ca="1">IF(AND($E42=1,ABS(ER41)&lt;ABS(ER$2),Settings!$C$8="On"),ER41+ER$2/Parameters!$B$124,ER41)</f>
        <v>#VALUE!</v>
      </c>
      <c r="ES42" t="e">
        <f ca="1">IF(AND($E42=1,ABS(ES41)&lt;ABS(ES$2),Settings!$C$8="On"),ES41+ES$2/Parameters!$B$124,ES41)</f>
        <v>#VALUE!</v>
      </c>
      <c r="ET42" t="e">
        <f ca="1">IF(AND($E42=1,ABS(ET41)&lt;ABS(ET$2),Settings!$C$8="On"),ET41+ET$2/Parameters!$B$124,ET41)</f>
        <v>#VALUE!</v>
      </c>
      <c r="EU42" t="e">
        <f ca="1">IF(AND($E42=1,ABS(EU41)&lt;ABS(EU$2),Settings!$C$8="On"),EU41+EU$2/Parameters!$B$124,EU41)</f>
        <v>#VALUE!</v>
      </c>
      <c r="EV42" t="e">
        <f ca="1">IF(AND($E42=1,ABS(EV41)&lt;ABS(EV$2),Settings!$C$8="On"),EV41+EV$2/Parameters!$B$124,EV41)</f>
        <v>#VALUE!</v>
      </c>
      <c r="EW42" t="e">
        <f ca="1">IF(AND($E42=1,ABS(EW41)&lt;ABS(EW$2),Settings!$C$8="On"),EW41+EW$2/Parameters!$B$124,EW41)</f>
        <v>#VALUE!</v>
      </c>
      <c r="EX42" t="e">
        <f ca="1">IF(AND($E42=1,ABS(EX41)&lt;ABS(EX$2),Settings!$C$8="On"),EX41+EX$2/Parameters!$B$124,EX41)</f>
        <v>#VALUE!</v>
      </c>
      <c r="EY42" t="e">
        <f ca="1">IF(AND($E42=1,ABS(EY41)&lt;ABS(EY$2),Settings!$C$8="On"),EY41+EY$2/Parameters!$B$124,EY41)</f>
        <v>#VALUE!</v>
      </c>
      <c r="EZ42" t="e">
        <f ca="1">IF(AND($E42=1,ABS(EZ41)&lt;ABS(EZ$2),Settings!$C$8="On"),EZ41+EZ$2/Parameters!$B$124,EZ41)</f>
        <v>#VALUE!</v>
      </c>
      <c r="FA42" t="e">
        <f ca="1">IF(AND($E42=1,ABS(FA41)&lt;ABS(FA$2),Settings!$C$8="On"),FA41+FA$2/Parameters!$B$124,FA41)</f>
        <v>#VALUE!</v>
      </c>
      <c r="FB42" t="e">
        <f ca="1">IF(AND($E42=1,ABS(FB41)&lt;ABS(FB$2),Settings!$C$8="On"),FB41+FB$2/Parameters!$B$124,FB41)</f>
        <v>#VALUE!</v>
      </c>
      <c r="FC42" t="e">
        <f ca="1">IF(AND($E42=1,ABS(FC41)&lt;ABS(FC$2),Settings!$C$8="On"),FC41+FC$2/Parameters!$B$124,FC41)</f>
        <v>#VALUE!</v>
      </c>
      <c r="FD42" t="e">
        <f ca="1">IF(AND($E42=1,ABS(FD41)&lt;ABS(FD$2),Settings!$C$8="On"),FD41+FD$2/Parameters!$B$124,FD41)</f>
        <v>#VALUE!</v>
      </c>
      <c r="FE42" t="e">
        <f ca="1">IF(AND($E42=1,ABS(FE41)&lt;ABS(FE$2),Settings!$C$8="On"),FE41+FE$2/Parameters!$B$124,FE41)</f>
        <v>#VALUE!</v>
      </c>
      <c r="FF42" t="e">
        <f ca="1">IF(AND($E42=1,ABS(FF41)&lt;ABS(FF$2),Settings!$C$8="On"),FF41+FF$2/Parameters!$B$124,FF41)</f>
        <v>#VALUE!</v>
      </c>
      <c r="FG42" t="e">
        <f ca="1">IF(AND($E42=1,ABS(FG41)&lt;ABS(FG$2),Settings!$C$8="On"),FG41+FG$2/Parameters!$B$124,FG41)</f>
        <v>#VALUE!</v>
      </c>
      <c r="FH42" t="e">
        <f ca="1">IF(AND($E42=1,ABS(FH41)&lt;ABS(FH$2),Settings!$C$8="On"),FH41+FH$2/Parameters!$B$124,FH41)</f>
        <v>#VALUE!</v>
      </c>
      <c r="FI42" t="e">
        <f ca="1">IF(AND($E42=1,ABS(FI41)&lt;ABS(FI$2),Settings!$C$8="On"),FI41+FI$2/Parameters!$B$124,FI41)</f>
        <v>#VALUE!</v>
      </c>
      <c r="FJ42" t="e">
        <f ca="1">IF(AND($E42=1,ABS(FJ41)&lt;ABS(FJ$2),Settings!$C$8="On"),FJ41+FJ$2/Parameters!$B$124,FJ41)</f>
        <v>#VALUE!</v>
      </c>
      <c r="FK42" t="e">
        <f ca="1">IF(AND($E42=1,ABS(FK41)&lt;ABS(FK$2),Settings!$C$8="On"),FK41+FK$2/Parameters!$B$124,FK41)</f>
        <v>#VALUE!</v>
      </c>
      <c r="FL42" t="e">
        <f ca="1">IF(AND($E42=1,ABS(FL41)&lt;ABS(FL$2),Settings!$C$8="On"),FL41+FL$2/Parameters!$B$124,FL41)</f>
        <v>#VALUE!</v>
      </c>
      <c r="FM42" t="e">
        <f ca="1">IF(AND($E42=1,ABS(FM41)&lt;ABS(FM$2),Settings!$C$8="On"),FM41+FM$2/Parameters!$B$124,FM41)</f>
        <v>#VALUE!</v>
      </c>
      <c r="FN42" t="e">
        <f ca="1">IF(AND($E42=1,ABS(FN41)&lt;ABS(FN$2),Settings!$C$8="On"),FN41+FN$2/Parameters!$B$124,FN41)</f>
        <v>#VALUE!</v>
      </c>
      <c r="FO42" t="e">
        <f ca="1">IF(AND($E42=1,ABS(FO41)&lt;ABS(FO$2),Settings!$C$8="On"),FO41+FO$2/Parameters!$B$124,FO41)</f>
        <v>#VALUE!</v>
      </c>
      <c r="FP42" t="e">
        <f ca="1">IF(AND($E42=1,ABS(FP41)&lt;ABS(FP$2),Settings!$C$8="On"),FP41+FP$2/Parameters!$B$124,FP41)</f>
        <v>#VALUE!</v>
      </c>
      <c r="FQ42" t="e">
        <f ca="1">IF(AND($E42=1,ABS(FQ41)&lt;ABS(FQ$2),Settings!$C$8="On"),FQ41+FQ$2/Parameters!$B$124,FQ41)</f>
        <v>#VALUE!</v>
      </c>
      <c r="FR42" t="e">
        <f ca="1">IF(AND($E42=1,ABS(FR41)&lt;ABS(FR$2),Settings!$C$8="On"),FR41+FR$2/Parameters!$B$124,FR41)</f>
        <v>#VALUE!</v>
      </c>
      <c r="FS42" t="e">
        <f ca="1">IF(AND($E42=1,ABS(FS41)&lt;ABS(FS$2),Settings!$C$8="On"),FS41+FS$2/Parameters!$B$124,FS41)</f>
        <v>#VALUE!</v>
      </c>
      <c r="FT42" t="e">
        <f ca="1">IF(AND($E42=1,ABS(FT41)&lt;ABS(FT$2),Settings!$C$8="On"),FT41+FT$2/Parameters!$B$124,FT41)</f>
        <v>#VALUE!</v>
      </c>
      <c r="FU42" t="e">
        <f ca="1">IF(AND($E42=1,ABS(FU41)&lt;ABS(FU$2),Settings!$C$8="On"),FU41+FU$2/Parameters!$B$124,FU41)</f>
        <v>#VALUE!</v>
      </c>
      <c r="FV42" t="e">
        <f ca="1">IF(AND($E42=1,ABS(FV41)&lt;ABS(FV$2),Settings!$C$8="On"),FV41+FV$2/Parameters!$B$124,FV41)</f>
        <v>#VALUE!</v>
      </c>
      <c r="FW42" t="e">
        <f ca="1">IF(AND($E42=1,ABS(FW41)&lt;ABS(FW$2),Settings!$C$8="On"),FW41+FW$2/Parameters!$B$124,FW41)</f>
        <v>#VALUE!</v>
      </c>
      <c r="FX42" t="e">
        <f ca="1">IF(AND($E42=1,ABS(FX41)&lt;ABS(FX$2),Settings!$C$8="On"),FX41+FX$2/Parameters!$B$124,FX41)</f>
        <v>#VALUE!</v>
      </c>
      <c r="FY42" t="e">
        <f ca="1">IF(AND($E42=1,ABS(FY41)&lt;ABS(FY$2),Settings!$C$8="On"),FY41+FY$2/Parameters!$B$124,FY41)</f>
        <v>#VALUE!</v>
      </c>
      <c r="FZ42" t="e">
        <f ca="1">IF(AND($E42=1,ABS(FZ41)&lt;ABS(FZ$2),Settings!$C$8="On"),FZ41+FZ$2/Parameters!$B$124,FZ41)</f>
        <v>#VALUE!</v>
      </c>
      <c r="GA42" t="e">
        <f ca="1">IF(AND($E42=1,ABS(GA41)&lt;ABS(GA$2),Settings!$C$8="On"),GA41+GA$2/Parameters!$B$124,GA41)</f>
        <v>#VALUE!</v>
      </c>
      <c r="GB42" t="e">
        <f ca="1">IF(AND($E42=1,ABS(GB41)&lt;ABS(GB$2),Settings!$C$8="On"),GB41+GB$2/Parameters!$B$124,GB41)</f>
        <v>#VALUE!</v>
      </c>
      <c r="GC42" t="e">
        <f ca="1">IF(AND($E42=1,ABS(GC41)&lt;ABS(GC$2),Settings!$C$8="On"),GC41+GC$2/Parameters!$B$124,GC41)</f>
        <v>#VALUE!</v>
      </c>
      <c r="GD42" t="e">
        <f ca="1">IF(AND($E42=1,ABS(GD41)&lt;ABS(GD$2),Settings!$C$8="On"),GD41+GD$2/Parameters!$B$124,GD41)</f>
        <v>#VALUE!</v>
      </c>
      <c r="GE42" t="e">
        <f ca="1">IF(AND($E42=1,ABS(GE41)&lt;ABS(GE$2),Settings!$C$8="On"),GE41+GE$2/Parameters!$B$124,GE41)</f>
        <v>#VALUE!</v>
      </c>
      <c r="GF42" t="e">
        <f ca="1">IF(AND($E42=1,ABS(GF41)&lt;ABS(GF$2),Settings!$C$8="On"),GF41+GF$2/Parameters!$B$124,GF41)</f>
        <v>#VALUE!</v>
      </c>
      <c r="GG42" t="e">
        <f ca="1">IF(AND($E42=1,ABS(GG41)&lt;ABS(GG$2),Settings!$C$8="On"),GG41+GG$2/Parameters!$B$124,GG41)</f>
        <v>#VALUE!</v>
      </c>
      <c r="GH42" t="e">
        <f ca="1">IF(AND($E42=1,ABS(GH41)&lt;ABS(GH$2),Settings!$C$8="On"),GH41+GH$2/Parameters!$B$124,GH41)</f>
        <v>#VALUE!</v>
      </c>
      <c r="GI42" t="e">
        <f ca="1">IF(AND($E42=1,ABS(GI41)&lt;ABS(GI$2),Settings!$C$8="On"),GI41+GI$2/Parameters!$B$124,GI41)</f>
        <v>#VALUE!</v>
      </c>
      <c r="GJ42" t="e">
        <f ca="1">IF(AND($E42=1,ABS(GJ41)&lt;ABS(GJ$2),Settings!$C$8="On"),GJ41+GJ$2/Parameters!$B$124,GJ41)</f>
        <v>#VALUE!</v>
      </c>
      <c r="GK42" t="e">
        <f ca="1">IF(AND($E42=1,ABS(GK41)&lt;ABS(GK$2),Settings!$C$8="On"),GK41+GK$2/Parameters!$B$124,GK41)</f>
        <v>#VALUE!</v>
      </c>
      <c r="GL42" t="e">
        <f ca="1">IF(AND($E42=1,ABS(GL41)&lt;ABS(GL$2),Settings!$C$8="On"),GL41+GL$2/Parameters!$B$124,GL41)</f>
        <v>#VALUE!</v>
      </c>
      <c r="GM42" t="e">
        <f ca="1">IF(AND($E42=1,ABS(GM41)&lt;ABS(GM$2),Settings!$C$8="On"),GM41+GM$2/Parameters!$B$124,GM41)</f>
        <v>#VALUE!</v>
      </c>
      <c r="GN42" t="e">
        <f ca="1">IF(AND($E42=1,ABS(GN41)&lt;ABS(GN$2),Settings!$C$8="On"),GN41+GN$2/Parameters!$B$124,GN41)</f>
        <v>#VALUE!</v>
      </c>
      <c r="GO42" t="e">
        <f ca="1">IF(AND($E42=1,ABS(GO41)&lt;ABS(GO$2),Settings!$C$8="On"),GO41+GO$2/Parameters!$B$124,GO41)</f>
        <v>#VALUE!</v>
      </c>
      <c r="GP42" t="e">
        <f ca="1">IF(AND($E42=1,ABS(GP41)&lt;ABS(GP$2),Settings!$C$8="On"),GP41+GP$2/Parameters!$B$124,GP41)</f>
        <v>#VALUE!</v>
      </c>
      <c r="GQ42" t="e">
        <f ca="1">IF(AND($E42=1,ABS(GQ41)&lt;ABS(GQ$2),Settings!$C$8="On"),GQ41+GQ$2/Parameters!$B$124,GQ41)</f>
        <v>#VALUE!</v>
      </c>
    </row>
    <row r="43" spans="1:199" x14ac:dyDescent="0.45">
      <c r="A43">
        <v>2050</v>
      </c>
      <c r="B43" t="e">
        <f ca="1">Temperatures!G42</f>
        <v>#VALUE!</v>
      </c>
      <c r="C43" s="11" t="e">
        <f ca="1">MIN((1-EXP(-INDEX(Parameters!A$122:E$123,2,MATCH(Settings!$L$3,Parameters!$A$122:$E$122,0))*B43))*Interactions!G42, 1)</f>
        <v>#VALUE!</v>
      </c>
      <c r="D43" s="16" t="e">
        <f ca="1">IF(Settings!C$15 = "Yes", _xll.RiskBinomial(1,C43), 1 * (2010 + LN(0.5) / LN(MIN(1 - C43, 0.999)) &lt; A43))</f>
        <v>#VALUE!</v>
      </c>
      <c r="E43" s="4" t="e">
        <f t="shared" ca="1" si="0"/>
        <v>#VALUE!</v>
      </c>
      <c r="F43" t="e">
        <f ca="1">IF(AND($E43=1,ABS(F42)&lt;ABS(F$2),Settings!$C$8="On"),F42+F$2/Parameters!$B$124,F42)</f>
        <v>#VALUE!</v>
      </c>
      <c r="G43" t="e">
        <f ca="1">IF(AND($E43=1,ABS(G42)&lt;ABS(G$2),Settings!$C$8="On"),G42+G$2/Parameters!$B$124,G42)</f>
        <v>#VALUE!</v>
      </c>
      <c r="H43" t="e">
        <f ca="1">IF(AND($E43=1,ABS(H42)&lt;ABS(H$2),Settings!$C$8="On"),H42+H$2/Parameters!$B$124,H42)</f>
        <v>#VALUE!</v>
      </c>
      <c r="I43" t="e">
        <f ca="1">IF(AND($E43=1,ABS(I42)&lt;ABS(I$2),Settings!$C$8="On"),I42+I$2/Parameters!$B$124,I42)</f>
        <v>#VALUE!</v>
      </c>
      <c r="J43" t="e">
        <f ca="1">IF(AND($E43=1,ABS(J42)&lt;ABS(J$2),Settings!$C$8="On"),J42+J$2/Parameters!$B$124,J42)</f>
        <v>#VALUE!</v>
      </c>
      <c r="K43" t="e">
        <f ca="1">IF(AND($E43=1,ABS(K42)&lt;ABS(K$2),Settings!$C$8="On"),K42+K$2/Parameters!$B$124,K42)</f>
        <v>#VALUE!</v>
      </c>
      <c r="L43" t="e">
        <f ca="1">IF(AND($E43=1,ABS(L42)&lt;ABS(L$2),Settings!$C$8="On"),L42+L$2/Parameters!$B$124,L42)</f>
        <v>#VALUE!</v>
      </c>
      <c r="M43" t="e">
        <f ca="1">IF(AND($E43=1,ABS(M42)&lt;ABS(M$2),Settings!$C$8="On"),M42+M$2/Parameters!$B$124,M42)</f>
        <v>#VALUE!</v>
      </c>
      <c r="N43" t="e">
        <f ca="1">IF(AND($E43=1,ABS(N42)&lt;ABS(N$2),Settings!$C$8="On"),N42+N$2/Parameters!$B$124,N42)</f>
        <v>#VALUE!</v>
      </c>
      <c r="O43" t="e">
        <f ca="1">IF(AND($E43=1,ABS(O42)&lt;ABS(O$2),Settings!$C$8="On"),O42+O$2/Parameters!$B$124,O42)</f>
        <v>#VALUE!</v>
      </c>
      <c r="P43" t="e">
        <f ca="1">IF(AND($E43=1,ABS(P42)&lt;ABS(P$2),Settings!$C$8="On"),P42+P$2/Parameters!$B$124,P42)</f>
        <v>#VALUE!</v>
      </c>
      <c r="Q43" t="e">
        <f ca="1">IF(AND($E43=1,ABS(Q42)&lt;ABS(Q$2),Settings!$C$8="On"),Q42+Q$2/Parameters!$B$124,Q42)</f>
        <v>#VALUE!</v>
      </c>
      <c r="R43" t="e">
        <f ca="1">IF(AND($E43=1,ABS(R42)&lt;ABS(R$2),Settings!$C$8="On"),R42+R$2/Parameters!$B$124,R42)</f>
        <v>#VALUE!</v>
      </c>
      <c r="S43" t="e">
        <f ca="1">IF(AND($E43=1,ABS(S42)&lt;ABS(S$2),Settings!$C$8="On"),S42+S$2/Parameters!$B$124,S42)</f>
        <v>#VALUE!</v>
      </c>
      <c r="T43" t="e">
        <f ca="1">IF(AND($E43=1,ABS(T42)&lt;ABS(T$2),Settings!$C$8="On"),T42+T$2/Parameters!$B$124,T42)</f>
        <v>#VALUE!</v>
      </c>
      <c r="U43" t="e">
        <f ca="1">IF(AND($E43=1,ABS(U42)&lt;ABS(U$2),Settings!$C$8="On"),U42+U$2/Parameters!$B$124,U42)</f>
        <v>#VALUE!</v>
      </c>
      <c r="V43" t="e">
        <f ca="1">IF(AND($E43=1,ABS(V42)&lt;ABS(V$2),Settings!$C$8="On"),V42+V$2/Parameters!$B$124,V42)</f>
        <v>#VALUE!</v>
      </c>
      <c r="W43" t="e">
        <f ca="1">IF(AND($E43=1,ABS(W42)&lt;ABS(W$2),Settings!$C$8="On"),W42+W$2/Parameters!$B$124,W42)</f>
        <v>#VALUE!</v>
      </c>
      <c r="X43" t="e">
        <f ca="1">IF(AND($E43=1,ABS(X42)&lt;ABS(X$2),Settings!$C$8="On"),X42+X$2/Parameters!$B$124,X42)</f>
        <v>#VALUE!</v>
      </c>
      <c r="Y43" t="e">
        <f ca="1">IF(AND($E43=1,ABS(Y42)&lt;ABS(Y$2),Settings!$C$8="On"),Y42+Y$2/Parameters!$B$124,Y42)</f>
        <v>#VALUE!</v>
      </c>
      <c r="Z43" t="e">
        <f ca="1">IF(AND($E43=1,ABS(Z42)&lt;ABS(Z$2),Settings!$C$8="On"),Z42+Z$2/Parameters!$B$124,Z42)</f>
        <v>#VALUE!</v>
      </c>
      <c r="AA43" t="e">
        <f ca="1">IF(AND($E43=1,ABS(AA42)&lt;ABS(AA$2),Settings!$C$8="On"),AA42+AA$2/Parameters!$B$124,AA42)</f>
        <v>#VALUE!</v>
      </c>
      <c r="AB43" t="e">
        <f ca="1">IF(AND($E43=1,ABS(AB42)&lt;ABS(AB$2),Settings!$C$8="On"),AB42+AB$2/Parameters!$B$124,AB42)</f>
        <v>#VALUE!</v>
      </c>
      <c r="AC43" t="e">
        <f ca="1">IF(AND($E43=1,ABS(AC42)&lt;ABS(AC$2),Settings!$C$8="On"),AC42+AC$2/Parameters!$B$124,AC42)</f>
        <v>#VALUE!</v>
      </c>
      <c r="AD43" t="e">
        <f ca="1">IF(AND($E43=1,ABS(AD42)&lt;ABS(AD$2),Settings!$C$8="On"),AD42+AD$2/Parameters!$B$124,AD42)</f>
        <v>#VALUE!</v>
      </c>
      <c r="AE43" t="e">
        <f ca="1">IF(AND($E43=1,ABS(AE42)&lt;ABS(AE$2),Settings!$C$8="On"),AE42+AE$2/Parameters!$B$124,AE42)</f>
        <v>#VALUE!</v>
      </c>
      <c r="AF43" t="e">
        <f ca="1">IF(AND($E43=1,ABS(AF42)&lt;ABS(AF$2),Settings!$C$8="On"),AF42+AF$2/Parameters!$B$124,AF42)</f>
        <v>#VALUE!</v>
      </c>
      <c r="AG43" t="e">
        <f ca="1">IF(AND($E43=1,ABS(AG42)&lt;ABS(AG$2),Settings!$C$8="On"),AG42+AG$2/Parameters!$B$124,AG42)</f>
        <v>#VALUE!</v>
      </c>
      <c r="AH43" t="e">
        <f ca="1">IF(AND($E43=1,ABS(AH42)&lt;ABS(AH$2),Settings!$C$8="On"),AH42+AH$2/Parameters!$B$124,AH42)</f>
        <v>#VALUE!</v>
      </c>
      <c r="AI43" t="e">
        <f ca="1">IF(AND($E43=1,ABS(AI42)&lt;ABS(AI$2),Settings!$C$8="On"),AI42+AI$2/Parameters!$B$124,AI42)</f>
        <v>#VALUE!</v>
      </c>
      <c r="AJ43" t="e">
        <f ca="1">IF(AND($E43=1,ABS(AJ42)&lt;ABS(AJ$2),Settings!$C$8="On"),AJ42+AJ$2/Parameters!$B$124,AJ42)</f>
        <v>#VALUE!</v>
      </c>
      <c r="AK43" t="e">
        <f ca="1">IF(AND($E43=1,ABS(AK42)&lt;ABS(AK$2),Settings!$C$8="On"),AK42+AK$2/Parameters!$B$124,AK42)</f>
        <v>#VALUE!</v>
      </c>
      <c r="AL43" t="e">
        <f ca="1">IF(AND($E43=1,ABS(AL42)&lt;ABS(AL$2),Settings!$C$8="On"),AL42+AL$2/Parameters!$B$124,AL42)</f>
        <v>#VALUE!</v>
      </c>
      <c r="AM43" t="e">
        <f ca="1">IF(AND($E43=1,ABS(AM42)&lt;ABS(AM$2),Settings!$C$8="On"),AM42+AM$2/Parameters!$B$124,AM42)</f>
        <v>#VALUE!</v>
      </c>
      <c r="AN43" t="e">
        <f ca="1">IF(AND($E43=1,ABS(AN42)&lt;ABS(AN$2),Settings!$C$8="On"),AN42+AN$2/Parameters!$B$124,AN42)</f>
        <v>#VALUE!</v>
      </c>
      <c r="AO43" t="e">
        <f ca="1">IF(AND($E43=1,ABS(AO42)&lt;ABS(AO$2),Settings!$C$8="On"),AO42+AO$2/Parameters!$B$124,AO42)</f>
        <v>#VALUE!</v>
      </c>
      <c r="AP43" t="e">
        <f ca="1">IF(AND($E43=1,ABS(AP42)&lt;ABS(AP$2),Settings!$C$8="On"),AP42+AP$2/Parameters!$B$124,AP42)</f>
        <v>#VALUE!</v>
      </c>
      <c r="AQ43" t="e">
        <f ca="1">IF(AND($E43=1,ABS(AQ42)&lt;ABS(AQ$2),Settings!$C$8="On"),AQ42+AQ$2/Parameters!$B$124,AQ42)</f>
        <v>#VALUE!</v>
      </c>
      <c r="AR43" t="e">
        <f ca="1">IF(AND($E43=1,ABS(AR42)&lt;ABS(AR$2),Settings!$C$8="On"),AR42+AR$2/Parameters!$B$124,AR42)</f>
        <v>#VALUE!</v>
      </c>
      <c r="AS43" t="e">
        <f ca="1">IF(AND($E43=1,ABS(AS42)&lt;ABS(AS$2),Settings!$C$8="On"),AS42+AS$2/Parameters!$B$124,AS42)</f>
        <v>#VALUE!</v>
      </c>
      <c r="AT43" t="e">
        <f ca="1">IF(AND($E43=1,ABS(AT42)&lt;ABS(AT$2),Settings!$C$8="On"),AT42+AT$2/Parameters!$B$124,AT42)</f>
        <v>#VALUE!</v>
      </c>
      <c r="AU43" t="e">
        <f ca="1">IF(AND($E43=1,ABS(AU42)&lt;ABS(AU$2),Settings!$C$8="On"),AU42+AU$2/Parameters!$B$124,AU42)</f>
        <v>#VALUE!</v>
      </c>
      <c r="AV43" t="e">
        <f ca="1">IF(AND($E43=1,ABS(AV42)&lt;ABS(AV$2),Settings!$C$8="On"),AV42+AV$2/Parameters!$B$124,AV42)</f>
        <v>#VALUE!</v>
      </c>
      <c r="AW43" t="e">
        <f ca="1">IF(AND($E43=1,ABS(AW42)&lt;ABS(AW$2),Settings!$C$8="On"),AW42+AW$2/Parameters!$B$124,AW42)</f>
        <v>#VALUE!</v>
      </c>
      <c r="AX43" t="e">
        <f ca="1">IF(AND($E43=1,ABS(AX42)&lt;ABS(AX$2),Settings!$C$8="On"),AX42+AX$2/Parameters!$B$124,AX42)</f>
        <v>#VALUE!</v>
      </c>
      <c r="AY43" t="e">
        <f ca="1">IF(AND($E43=1,ABS(AY42)&lt;ABS(AY$2),Settings!$C$8="On"),AY42+AY$2/Parameters!$B$124,AY42)</f>
        <v>#VALUE!</v>
      </c>
      <c r="AZ43" t="e">
        <f ca="1">IF(AND($E43=1,ABS(AZ42)&lt;ABS(AZ$2),Settings!$C$8="On"),AZ42+AZ$2/Parameters!$B$124,AZ42)</f>
        <v>#VALUE!</v>
      </c>
      <c r="BA43" t="e">
        <f ca="1">IF(AND($E43=1,ABS(BA42)&lt;ABS(BA$2),Settings!$C$8="On"),BA42+BA$2/Parameters!$B$124,BA42)</f>
        <v>#VALUE!</v>
      </c>
      <c r="BB43" t="e">
        <f ca="1">IF(AND($E43=1,ABS(BB42)&lt;ABS(BB$2),Settings!$C$8="On"),BB42+BB$2/Parameters!$B$124,BB42)</f>
        <v>#VALUE!</v>
      </c>
      <c r="BC43" t="e">
        <f ca="1">IF(AND($E43=1,ABS(BC42)&lt;ABS(BC$2),Settings!$C$8="On"),BC42+BC$2/Parameters!$B$124,BC42)</f>
        <v>#VALUE!</v>
      </c>
      <c r="BD43" t="e">
        <f ca="1">IF(AND($E43=1,ABS(BD42)&lt;ABS(BD$2),Settings!$C$8="On"),BD42+BD$2/Parameters!$B$124,BD42)</f>
        <v>#VALUE!</v>
      </c>
      <c r="BE43" t="e">
        <f ca="1">IF(AND($E43=1,ABS(BE42)&lt;ABS(BE$2),Settings!$C$8="On"),BE42+BE$2/Parameters!$B$124,BE42)</f>
        <v>#VALUE!</v>
      </c>
      <c r="BF43" t="e">
        <f ca="1">IF(AND($E43=1,ABS(BF42)&lt;ABS(BF$2),Settings!$C$8="On"),BF42+BF$2/Parameters!$B$124,BF42)</f>
        <v>#VALUE!</v>
      </c>
      <c r="BG43" t="e">
        <f ca="1">IF(AND($E43=1,ABS(BG42)&lt;ABS(BG$2),Settings!$C$8="On"),BG42+BG$2/Parameters!$B$124,BG42)</f>
        <v>#VALUE!</v>
      </c>
      <c r="BH43" t="e">
        <f ca="1">IF(AND($E43=1,ABS(BH42)&lt;ABS(BH$2),Settings!$C$8="On"),BH42+BH$2/Parameters!$B$124,BH42)</f>
        <v>#VALUE!</v>
      </c>
      <c r="BI43" t="e">
        <f ca="1">IF(AND($E43=1,ABS(BI42)&lt;ABS(BI$2),Settings!$C$8="On"),BI42+BI$2/Parameters!$B$124,BI42)</f>
        <v>#VALUE!</v>
      </c>
      <c r="BJ43" t="e">
        <f ca="1">IF(AND($E43=1,ABS(BJ42)&lt;ABS(BJ$2),Settings!$C$8="On"),BJ42+BJ$2/Parameters!$B$124,BJ42)</f>
        <v>#VALUE!</v>
      </c>
      <c r="BK43" t="e">
        <f ca="1">IF(AND($E43=1,ABS(BK42)&lt;ABS(BK$2),Settings!$C$8="On"),BK42+BK$2/Parameters!$B$124,BK42)</f>
        <v>#VALUE!</v>
      </c>
      <c r="BL43" t="e">
        <f ca="1">IF(AND($E43=1,ABS(BL42)&lt;ABS(BL$2),Settings!$C$8="On"),BL42+BL$2/Parameters!$B$124,BL42)</f>
        <v>#VALUE!</v>
      </c>
      <c r="BM43" t="e">
        <f ca="1">IF(AND($E43=1,ABS(BM42)&lt;ABS(BM$2),Settings!$C$8="On"),BM42+BM$2/Parameters!$B$124,BM42)</f>
        <v>#VALUE!</v>
      </c>
      <c r="BN43" t="e">
        <f ca="1">IF(AND($E43=1,ABS(BN42)&lt;ABS(BN$2),Settings!$C$8="On"),BN42+BN$2/Parameters!$B$124,BN42)</f>
        <v>#VALUE!</v>
      </c>
      <c r="BO43" t="e">
        <f ca="1">IF(AND($E43=1,ABS(BO42)&lt;ABS(BO$2),Settings!$C$8="On"),BO42+BO$2/Parameters!$B$124,BO42)</f>
        <v>#VALUE!</v>
      </c>
      <c r="BP43" t="e">
        <f ca="1">IF(AND($E43=1,ABS(BP42)&lt;ABS(BP$2),Settings!$C$8="On"),BP42+BP$2/Parameters!$B$124,BP42)</f>
        <v>#VALUE!</v>
      </c>
      <c r="BQ43" t="e">
        <f ca="1">IF(AND($E43=1,ABS(BQ42)&lt;ABS(BQ$2),Settings!$C$8="On"),BQ42+BQ$2/Parameters!$B$124,BQ42)</f>
        <v>#VALUE!</v>
      </c>
      <c r="BR43" t="e">
        <f ca="1">IF(AND($E43=1,ABS(BR42)&lt;ABS(BR$2),Settings!$C$8="On"),BR42+BR$2/Parameters!$B$124,BR42)</f>
        <v>#VALUE!</v>
      </c>
      <c r="BS43" t="e">
        <f ca="1">IF(AND($E43=1,ABS(BS42)&lt;ABS(BS$2),Settings!$C$8="On"),BS42+BS$2/Parameters!$B$124,BS42)</f>
        <v>#VALUE!</v>
      </c>
      <c r="BT43" t="e">
        <f ca="1">IF(AND($E43=1,ABS(BT42)&lt;ABS(BT$2),Settings!$C$8="On"),BT42+BT$2/Parameters!$B$124,BT42)</f>
        <v>#VALUE!</v>
      </c>
      <c r="BU43" t="e">
        <f ca="1">IF(AND($E43=1,ABS(BU42)&lt;ABS(BU$2),Settings!$C$8="On"),BU42+BU$2/Parameters!$B$124,BU42)</f>
        <v>#VALUE!</v>
      </c>
      <c r="BV43" t="e">
        <f ca="1">IF(AND($E43=1,ABS(BV42)&lt;ABS(BV$2),Settings!$C$8="On"),BV42+BV$2/Parameters!$B$124,BV42)</f>
        <v>#VALUE!</v>
      </c>
      <c r="BW43" t="e">
        <f ca="1">IF(AND($E43=1,ABS(BW42)&lt;ABS(BW$2),Settings!$C$8="On"),BW42+BW$2/Parameters!$B$124,BW42)</f>
        <v>#VALUE!</v>
      </c>
      <c r="BX43" t="e">
        <f ca="1">IF(AND($E43=1,ABS(BX42)&lt;ABS(BX$2),Settings!$C$8="On"),BX42+BX$2/Parameters!$B$124,BX42)</f>
        <v>#VALUE!</v>
      </c>
      <c r="BY43" t="e">
        <f ca="1">IF(AND($E43=1,ABS(BY42)&lt;ABS(BY$2),Settings!$C$8="On"),BY42+BY$2/Parameters!$B$124,BY42)</f>
        <v>#VALUE!</v>
      </c>
      <c r="BZ43" t="e">
        <f ca="1">IF(AND($E43=1,ABS(BZ42)&lt;ABS(BZ$2),Settings!$C$8="On"),BZ42+BZ$2/Parameters!$B$124,BZ42)</f>
        <v>#VALUE!</v>
      </c>
      <c r="CA43" t="e">
        <f ca="1">IF(AND($E43=1,ABS(CA42)&lt;ABS(CA$2),Settings!$C$8="On"),CA42+CA$2/Parameters!$B$124,CA42)</f>
        <v>#VALUE!</v>
      </c>
      <c r="CB43" t="e">
        <f ca="1">IF(AND($E43=1,ABS(CB42)&lt;ABS(CB$2),Settings!$C$8="On"),CB42+CB$2/Parameters!$B$124,CB42)</f>
        <v>#VALUE!</v>
      </c>
      <c r="CC43" t="e">
        <f ca="1">IF(AND($E43=1,ABS(CC42)&lt;ABS(CC$2),Settings!$C$8="On"),CC42+CC$2/Parameters!$B$124,CC42)</f>
        <v>#VALUE!</v>
      </c>
      <c r="CD43" t="e">
        <f ca="1">IF(AND($E43=1,ABS(CD42)&lt;ABS(CD$2),Settings!$C$8="On"),CD42+CD$2/Parameters!$B$124,CD42)</f>
        <v>#VALUE!</v>
      </c>
      <c r="CE43" t="e">
        <f ca="1">IF(AND($E43=1,ABS(CE42)&lt;ABS(CE$2),Settings!$C$8="On"),CE42+CE$2/Parameters!$B$124,CE42)</f>
        <v>#VALUE!</v>
      </c>
      <c r="CF43" t="e">
        <f ca="1">IF(AND($E43=1,ABS(CF42)&lt;ABS(CF$2),Settings!$C$8="On"),CF42+CF$2/Parameters!$B$124,CF42)</f>
        <v>#VALUE!</v>
      </c>
      <c r="CG43" t="e">
        <f ca="1">IF(AND($E43=1,ABS(CG42)&lt;ABS(CG$2),Settings!$C$8="On"),CG42+CG$2/Parameters!$B$124,CG42)</f>
        <v>#VALUE!</v>
      </c>
      <c r="CH43" t="e">
        <f ca="1">IF(AND($E43=1,ABS(CH42)&lt;ABS(CH$2),Settings!$C$8="On"),CH42+CH$2/Parameters!$B$124,CH42)</f>
        <v>#VALUE!</v>
      </c>
      <c r="CI43" t="e">
        <f ca="1">IF(AND($E43=1,ABS(CI42)&lt;ABS(CI$2),Settings!$C$8="On"),CI42+CI$2/Parameters!$B$124,CI42)</f>
        <v>#VALUE!</v>
      </c>
      <c r="CJ43" t="e">
        <f ca="1">IF(AND($E43=1,ABS(CJ42)&lt;ABS(CJ$2),Settings!$C$8="On"),CJ42+CJ$2/Parameters!$B$124,CJ42)</f>
        <v>#VALUE!</v>
      </c>
      <c r="CK43" t="e">
        <f ca="1">IF(AND($E43=1,ABS(CK42)&lt;ABS(CK$2),Settings!$C$8="On"),CK42+CK$2/Parameters!$B$124,CK42)</f>
        <v>#VALUE!</v>
      </c>
      <c r="CL43" t="e">
        <f ca="1">IF(AND($E43=1,ABS(CL42)&lt;ABS(CL$2),Settings!$C$8="On"),CL42+CL$2/Parameters!$B$124,CL42)</f>
        <v>#VALUE!</v>
      </c>
      <c r="CM43" t="e">
        <f ca="1">IF(AND($E43=1,ABS(CM42)&lt;ABS(CM$2),Settings!$C$8="On"),CM42+CM$2/Parameters!$B$124,CM42)</f>
        <v>#VALUE!</v>
      </c>
      <c r="CN43" t="e">
        <f ca="1">IF(AND($E43=1,ABS(CN42)&lt;ABS(CN$2),Settings!$C$8="On"),CN42+CN$2/Parameters!$B$124,CN42)</f>
        <v>#VALUE!</v>
      </c>
      <c r="CO43" t="e">
        <f ca="1">IF(AND($E43=1,ABS(CO42)&lt;ABS(CO$2),Settings!$C$8="On"),CO42+CO$2/Parameters!$B$124,CO42)</f>
        <v>#VALUE!</v>
      </c>
      <c r="CP43" t="e">
        <f ca="1">IF(AND($E43=1,ABS(CP42)&lt;ABS(CP$2),Settings!$C$8="On"),CP42+CP$2/Parameters!$B$124,CP42)</f>
        <v>#VALUE!</v>
      </c>
      <c r="CQ43" t="e">
        <f ca="1">IF(AND($E43=1,ABS(CQ42)&lt;ABS(CQ$2),Settings!$C$8="On"),CQ42+CQ$2/Parameters!$B$124,CQ42)</f>
        <v>#VALUE!</v>
      </c>
      <c r="CR43" t="e">
        <f ca="1">IF(AND($E43=1,ABS(CR42)&lt;ABS(CR$2),Settings!$C$8="On"),CR42+CR$2/Parameters!$B$124,CR42)</f>
        <v>#VALUE!</v>
      </c>
      <c r="CS43" t="e">
        <f ca="1">IF(AND($E43=1,ABS(CS42)&lt;ABS(CS$2),Settings!$C$8="On"),CS42+CS$2/Parameters!$B$124,CS42)</f>
        <v>#VALUE!</v>
      </c>
      <c r="CT43" t="e">
        <f ca="1">IF(AND($E43=1,ABS(CT42)&lt;ABS(CT$2),Settings!$C$8="On"),CT42+CT$2/Parameters!$B$124,CT42)</f>
        <v>#VALUE!</v>
      </c>
      <c r="CU43" t="e">
        <f ca="1">IF(AND($E43=1,ABS(CU42)&lt;ABS(CU$2),Settings!$C$8="On"),CU42+CU$2/Parameters!$B$124,CU42)</f>
        <v>#VALUE!</v>
      </c>
      <c r="CV43" t="e">
        <f ca="1">IF(AND($E43=1,ABS(CV42)&lt;ABS(CV$2),Settings!$C$8="On"),CV42+CV$2/Parameters!$B$124,CV42)</f>
        <v>#VALUE!</v>
      </c>
      <c r="CW43" t="e">
        <f ca="1">IF(AND($E43=1,ABS(CW42)&lt;ABS(CW$2),Settings!$C$8="On"),CW42+CW$2/Parameters!$B$124,CW42)</f>
        <v>#VALUE!</v>
      </c>
      <c r="CX43" t="e">
        <f ca="1">IF(AND($E43=1,ABS(CX42)&lt;ABS(CX$2),Settings!$C$8="On"),CX42+CX$2/Parameters!$B$124,CX42)</f>
        <v>#VALUE!</v>
      </c>
      <c r="CY43" t="e">
        <f ca="1">IF(AND($E43=1,ABS(CY42)&lt;ABS(CY$2),Settings!$C$8="On"),CY42+CY$2/Parameters!$B$124,CY42)</f>
        <v>#VALUE!</v>
      </c>
      <c r="CZ43" t="e">
        <f ca="1">IF(AND($E43=1,ABS(CZ42)&lt;ABS(CZ$2),Settings!$C$8="On"),CZ42+CZ$2/Parameters!$B$124,CZ42)</f>
        <v>#VALUE!</v>
      </c>
      <c r="DA43" t="e">
        <f ca="1">IF(AND($E43=1,ABS(DA42)&lt;ABS(DA$2),Settings!$C$8="On"),DA42+DA$2/Parameters!$B$124,DA42)</f>
        <v>#VALUE!</v>
      </c>
      <c r="DB43" t="e">
        <f ca="1">IF(AND($E43=1,ABS(DB42)&lt;ABS(DB$2),Settings!$C$8="On"),DB42+DB$2/Parameters!$B$124,DB42)</f>
        <v>#VALUE!</v>
      </c>
      <c r="DC43" t="e">
        <f ca="1">IF(AND($E43=1,ABS(DC42)&lt;ABS(DC$2),Settings!$C$8="On"),DC42+DC$2/Parameters!$B$124,DC42)</f>
        <v>#VALUE!</v>
      </c>
      <c r="DD43" t="e">
        <f ca="1">IF(AND($E43=1,ABS(DD42)&lt;ABS(DD$2),Settings!$C$8="On"),DD42+DD$2/Parameters!$B$124,DD42)</f>
        <v>#VALUE!</v>
      </c>
      <c r="DE43" t="e">
        <f ca="1">IF(AND($E43=1,ABS(DE42)&lt;ABS(DE$2),Settings!$C$8="On"),DE42+DE$2/Parameters!$B$124,DE42)</f>
        <v>#VALUE!</v>
      </c>
      <c r="DF43" t="e">
        <f ca="1">IF(AND($E43=1,ABS(DF42)&lt;ABS(DF$2),Settings!$C$8="On"),DF42+DF$2/Parameters!$B$124,DF42)</f>
        <v>#VALUE!</v>
      </c>
      <c r="DG43" t="e">
        <f ca="1">IF(AND($E43=1,ABS(DG42)&lt;ABS(DG$2),Settings!$C$8="On"),DG42+DG$2/Parameters!$B$124,DG42)</f>
        <v>#VALUE!</v>
      </c>
      <c r="DH43" t="e">
        <f ca="1">IF(AND($E43=1,ABS(DH42)&lt;ABS(DH$2),Settings!$C$8="On"),DH42+DH$2/Parameters!$B$124,DH42)</f>
        <v>#VALUE!</v>
      </c>
      <c r="DI43" t="e">
        <f ca="1">IF(AND($E43=1,ABS(DI42)&lt;ABS(DI$2),Settings!$C$8="On"),DI42+DI$2/Parameters!$B$124,DI42)</f>
        <v>#VALUE!</v>
      </c>
      <c r="DJ43" t="e">
        <f ca="1">IF(AND($E43=1,ABS(DJ42)&lt;ABS(DJ$2),Settings!$C$8="On"),DJ42+DJ$2/Parameters!$B$124,DJ42)</f>
        <v>#VALUE!</v>
      </c>
      <c r="DK43" t="e">
        <f ca="1">IF(AND($E43=1,ABS(DK42)&lt;ABS(DK$2),Settings!$C$8="On"),DK42+DK$2/Parameters!$B$124,DK42)</f>
        <v>#VALUE!</v>
      </c>
      <c r="DL43" t="e">
        <f ca="1">IF(AND($E43=1,ABS(DL42)&lt;ABS(DL$2),Settings!$C$8="On"),DL42+DL$2/Parameters!$B$124,DL42)</f>
        <v>#VALUE!</v>
      </c>
      <c r="DM43" t="e">
        <f ca="1">IF(AND($E43=1,ABS(DM42)&lt;ABS(DM$2),Settings!$C$8="On"),DM42+DM$2/Parameters!$B$124,DM42)</f>
        <v>#VALUE!</v>
      </c>
      <c r="DN43" t="e">
        <f ca="1">IF(AND($E43=1,ABS(DN42)&lt;ABS(DN$2),Settings!$C$8="On"),DN42+DN$2/Parameters!$B$124,DN42)</f>
        <v>#VALUE!</v>
      </c>
      <c r="DO43" t="e">
        <f ca="1">IF(AND($E43=1,ABS(DO42)&lt;ABS(DO$2),Settings!$C$8="On"),DO42+DO$2/Parameters!$B$124,DO42)</f>
        <v>#VALUE!</v>
      </c>
      <c r="DP43" t="e">
        <f ca="1">IF(AND($E43=1,ABS(DP42)&lt;ABS(DP$2),Settings!$C$8="On"),DP42+DP$2/Parameters!$B$124,DP42)</f>
        <v>#VALUE!</v>
      </c>
      <c r="DQ43" t="e">
        <f ca="1">IF(AND($E43=1,ABS(DQ42)&lt;ABS(DQ$2),Settings!$C$8="On"),DQ42+DQ$2/Parameters!$B$124,DQ42)</f>
        <v>#VALUE!</v>
      </c>
      <c r="DR43" t="e">
        <f ca="1">IF(AND($E43=1,ABS(DR42)&lt;ABS(DR$2),Settings!$C$8="On"),DR42+DR$2/Parameters!$B$124,DR42)</f>
        <v>#VALUE!</v>
      </c>
      <c r="DS43" t="e">
        <f ca="1">IF(AND($E43=1,ABS(DS42)&lt;ABS(DS$2),Settings!$C$8="On"),DS42+DS$2/Parameters!$B$124,DS42)</f>
        <v>#VALUE!</v>
      </c>
      <c r="DT43" t="e">
        <f ca="1">IF(AND($E43=1,ABS(DT42)&lt;ABS(DT$2),Settings!$C$8="On"),DT42+DT$2/Parameters!$B$124,DT42)</f>
        <v>#VALUE!</v>
      </c>
      <c r="DU43" t="e">
        <f ca="1">IF(AND($E43=1,ABS(DU42)&lt;ABS(DU$2),Settings!$C$8="On"),DU42+DU$2/Parameters!$B$124,DU42)</f>
        <v>#VALUE!</v>
      </c>
      <c r="DV43" t="e">
        <f ca="1">IF(AND($E43=1,ABS(DV42)&lt;ABS(DV$2),Settings!$C$8="On"),DV42+DV$2/Parameters!$B$124,DV42)</f>
        <v>#VALUE!</v>
      </c>
      <c r="DW43" t="e">
        <f ca="1">IF(AND($E43=1,ABS(DW42)&lt;ABS(DW$2),Settings!$C$8="On"),DW42+DW$2/Parameters!$B$124,DW42)</f>
        <v>#VALUE!</v>
      </c>
      <c r="DX43" t="e">
        <f ca="1">IF(AND($E43=1,ABS(DX42)&lt;ABS(DX$2),Settings!$C$8="On"),DX42+DX$2/Parameters!$B$124,DX42)</f>
        <v>#VALUE!</v>
      </c>
      <c r="DY43" t="e">
        <f ca="1">IF(AND($E43=1,ABS(DY42)&lt;ABS(DY$2),Settings!$C$8="On"),DY42+DY$2/Parameters!$B$124,DY42)</f>
        <v>#VALUE!</v>
      </c>
      <c r="DZ43" t="e">
        <f ca="1">IF(AND($E43=1,ABS(DZ42)&lt;ABS(DZ$2),Settings!$C$8="On"),DZ42+DZ$2/Parameters!$B$124,DZ42)</f>
        <v>#VALUE!</v>
      </c>
      <c r="EA43" t="e">
        <f ca="1">IF(AND($E43=1,ABS(EA42)&lt;ABS(EA$2),Settings!$C$8="On"),EA42+EA$2/Parameters!$B$124,EA42)</f>
        <v>#VALUE!</v>
      </c>
      <c r="EB43" t="e">
        <f ca="1">IF(AND($E43=1,ABS(EB42)&lt;ABS(EB$2),Settings!$C$8="On"),EB42+EB$2/Parameters!$B$124,EB42)</f>
        <v>#VALUE!</v>
      </c>
      <c r="EC43" t="e">
        <f ca="1">IF(AND($E43=1,ABS(EC42)&lt;ABS(EC$2),Settings!$C$8="On"),EC42+EC$2/Parameters!$B$124,EC42)</f>
        <v>#VALUE!</v>
      </c>
      <c r="ED43" t="e">
        <f ca="1">IF(AND($E43=1,ABS(ED42)&lt;ABS(ED$2),Settings!$C$8="On"),ED42+ED$2/Parameters!$B$124,ED42)</f>
        <v>#VALUE!</v>
      </c>
      <c r="EE43" t="e">
        <f ca="1">IF(AND($E43=1,ABS(EE42)&lt;ABS(EE$2),Settings!$C$8="On"),EE42+EE$2/Parameters!$B$124,EE42)</f>
        <v>#VALUE!</v>
      </c>
      <c r="EF43" t="e">
        <f ca="1">IF(AND($E43=1,ABS(EF42)&lt;ABS(EF$2),Settings!$C$8="On"),EF42+EF$2/Parameters!$B$124,EF42)</f>
        <v>#VALUE!</v>
      </c>
      <c r="EG43" t="e">
        <f ca="1">IF(AND($E43=1,ABS(EG42)&lt;ABS(EG$2),Settings!$C$8="On"),EG42+EG$2/Parameters!$B$124,EG42)</f>
        <v>#VALUE!</v>
      </c>
      <c r="EH43" t="e">
        <f ca="1">IF(AND($E43=1,ABS(EH42)&lt;ABS(EH$2),Settings!$C$8="On"),EH42+EH$2/Parameters!$B$124,EH42)</f>
        <v>#VALUE!</v>
      </c>
      <c r="EI43" t="e">
        <f ca="1">IF(AND($E43=1,ABS(EI42)&lt;ABS(EI$2),Settings!$C$8="On"),EI42+EI$2/Parameters!$B$124,EI42)</f>
        <v>#VALUE!</v>
      </c>
      <c r="EJ43" t="e">
        <f ca="1">IF(AND($E43=1,ABS(EJ42)&lt;ABS(EJ$2),Settings!$C$8="On"),EJ42+EJ$2/Parameters!$B$124,EJ42)</f>
        <v>#VALUE!</v>
      </c>
      <c r="EK43" t="e">
        <f ca="1">IF(AND($E43=1,ABS(EK42)&lt;ABS(EK$2),Settings!$C$8="On"),EK42+EK$2/Parameters!$B$124,EK42)</f>
        <v>#VALUE!</v>
      </c>
      <c r="EL43" t="e">
        <f ca="1">IF(AND($E43=1,ABS(EL42)&lt;ABS(EL$2),Settings!$C$8="On"),EL42+EL$2/Parameters!$B$124,EL42)</f>
        <v>#VALUE!</v>
      </c>
      <c r="EM43" t="e">
        <f ca="1">IF(AND($E43=1,ABS(EM42)&lt;ABS(EM$2),Settings!$C$8="On"),EM42+EM$2/Parameters!$B$124,EM42)</f>
        <v>#VALUE!</v>
      </c>
      <c r="EN43" t="e">
        <f ca="1">IF(AND($E43=1,ABS(EN42)&lt;ABS(EN$2),Settings!$C$8="On"),EN42+EN$2/Parameters!$B$124,EN42)</f>
        <v>#VALUE!</v>
      </c>
      <c r="EO43" t="e">
        <f ca="1">IF(AND($E43=1,ABS(EO42)&lt;ABS(EO$2),Settings!$C$8="On"),EO42+EO$2/Parameters!$B$124,EO42)</f>
        <v>#VALUE!</v>
      </c>
      <c r="EP43" t="e">
        <f ca="1">IF(AND($E43=1,ABS(EP42)&lt;ABS(EP$2),Settings!$C$8="On"),EP42+EP$2/Parameters!$B$124,EP42)</f>
        <v>#VALUE!</v>
      </c>
      <c r="EQ43" t="e">
        <f ca="1">IF(AND($E43=1,ABS(EQ42)&lt;ABS(EQ$2),Settings!$C$8="On"),EQ42+EQ$2/Parameters!$B$124,EQ42)</f>
        <v>#VALUE!</v>
      </c>
      <c r="ER43" t="e">
        <f ca="1">IF(AND($E43=1,ABS(ER42)&lt;ABS(ER$2),Settings!$C$8="On"),ER42+ER$2/Parameters!$B$124,ER42)</f>
        <v>#VALUE!</v>
      </c>
      <c r="ES43" t="e">
        <f ca="1">IF(AND($E43=1,ABS(ES42)&lt;ABS(ES$2),Settings!$C$8="On"),ES42+ES$2/Parameters!$B$124,ES42)</f>
        <v>#VALUE!</v>
      </c>
      <c r="ET43" t="e">
        <f ca="1">IF(AND($E43=1,ABS(ET42)&lt;ABS(ET$2),Settings!$C$8="On"),ET42+ET$2/Parameters!$B$124,ET42)</f>
        <v>#VALUE!</v>
      </c>
      <c r="EU43" t="e">
        <f ca="1">IF(AND($E43=1,ABS(EU42)&lt;ABS(EU$2),Settings!$C$8="On"),EU42+EU$2/Parameters!$B$124,EU42)</f>
        <v>#VALUE!</v>
      </c>
      <c r="EV43" t="e">
        <f ca="1">IF(AND($E43=1,ABS(EV42)&lt;ABS(EV$2),Settings!$C$8="On"),EV42+EV$2/Parameters!$B$124,EV42)</f>
        <v>#VALUE!</v>
      </c>
      <c r="EW43" t="e">
        <f ca="1">IF(AND($E43=1,ABS(EW42)&lt;ABS(EW$2),Settings!$C$8="On"),EW42+EW$2/Parameters!$B$124,EW42)</f>
        <v>#VALUE!</v>
      </c>
      <c r="EX43" t="e">
        <f ca="1">IF(AND($E43=1,ABS(EX42)&lt;ABS(EX$2),Settings!$C$8="On"),EX42+EX$2/Parameters!$B$124,EX42)</f>
        <v>#VALUE!</v>
      </c>
      <c r="EY43" t="e">
        <f ca="1">IF(AND($E43=1,ABS(EY42)&lt;ABS(EY$2),Settings!$C$8="On"),EY42+EY$2/Parameters!$B$124,EY42)</f>
        <v>#VALUE!</v>
      </c>
      <c r="EZ43" t="e">
        <f ca="1">IF(AND($E43=1,ABS(EZ42)&lt;ABS(EZ$2),Settings!$C$8="On"),EZ42+EZ$2/Parameters!$B$124,EZ42)</f>
        <v>#VALUE!</v>
      </c>
      <c r="FA43" t="e">
        <f ca="1">IF(AND($E43=1,ABS(FA42)&lt;ABS(FA$2),Settings!$C$8="On"),FA42+FA$2/Parameters!$B$124,FA42)</f>
        <v>#VALUE!</v>
      </c>
      <c r="FB43" t="e">
        <f ca="1">IF(AND($E43=1,ABS(FB42)&lt;ABS(FB$2),Settings!$C$8="On"),FB42+FB$2/Parameters!$B$124,FB42)</f>
        <v>#VALUE!</v>
      </c>
      <c r="FC43" t="e">
        <f ca="1">IF(AND($E43=1,ABS(FC42)&lt;ABS(FC$2),Settings!$C$8="On"),FC42+FC$2/Parameters!$B$124,FC42)</f>
        <v>#VALUE!</v>
      </c>
      <c r="FD43" t="e">
        <f ca="1">IF(AND($E43=1,ABS(FD42)&lt;ABS(FD$2),Settings!$C$8="On"),FD42+FD$2/Parameters!$B$124,FD42)</f>
        <v>#VALUE!</v>
      </c>
      <c r="FE43" t="e">
        <f ca="1">IF(AND($E43=1,ABS(FE42)&lt;ABS(FE$2),Settings!$C$8="On"),FE42+FE$2/Parameters!$B$124,FE42)</f>
        <v>#VALUE!</v>
      </c>
      <c r="FF43" t="e">
        <f ca="1">IF(AND($E43=1,ABS(FF42)&lt;ABS(FF$2),Settings!$C$8="On"),FF42+FF$2/Parameters!$B$124,FF42)</f>
        <v>#VALUE!</v>
      </c>
      <c r="FG43" t="e">
        <f ca="1">IF(AND($E43=1,ABS(FG42)&lt;ABS(FG$2),Settings!$C$8="On"),FG42+FG$2/Parameters!$B$124,FG42)</f>
        <v>#VALUE!</v>
      </c>
      <c r="FH43" t="e">
        <f ca="1">IF(AND($E43=1,ABS(FH42)&lt;ABS(FH$2),Settings!$C$8="On"),FH42+FH$2/Parameters!$B$124,FH42)</f>
        <v>#VALUE!</v>
      </c>
      <c r="FI43" t="e">
        <f ca="1">IF(AND($E43=1,ABS(FI42)&lt;ABS(FI$2),Settings!$C$8="On"),FI42+FI$2/Parameters!$B$124,FI42)</f>
        <v>#VALUE!</v>
      </c>
      <c r="FJ43" t="e">
        <f ca="1">IF(AND($E43=1,ABS(FJ42)&lt;ABS(FJ$2),Settings!$C$8="On"),FJ42+FJ$2/Parameters!$B$124,FJ42)</f>
        <v>#VALUE!</v>
      </c>
      <c r="FK43" t="e">
        <f ca="1">IF(AND($E43=1,ABS(FK42)&lt;ABS(FK$2),Settings!$C$8="On"),FK42+FK$2/Parameters!$B$124,FK42)</f>
        <v>#VALUE!</v>
      </c>
      <c r="FL43" t="e">
        <f ca="1">IF(AND($E43=1,ABS(FL42)&lt;ABS(FL$2),Settings!$C$8="On"),FL42+FL$2/Parameters!$B$124,FL42)</f>
        <v>#VALUE!</v>
      </c>
      <c r="FM43" t="e">
        <f ca="1">IF(AND($E43=1,ABS(FM42)&lt;ABS(FM$2),Settings!$C$8="On"),FM42+FM$2/Parameters!$B$124,FM42)</f>
        <v>#VALUE!</v>
      </c>
      <c r="FN43" t="e">
        <f ca="1">IF(AND($E43=1,ABS(FN42)&lt;ABS(FN$2),Settings!$C$8="On"),FN42+FN$2/Parameters!$B$124,FN42)</f>
        <v>#VALUE!</v>
      </c>
      <c r="FO43" t="e">
        <f ca="1">IF(AND($E43=1,ABS(FO42)&lt;ABS(FO$2),Settings!$C$8="On"),FO42+FO$2/Parameters!$B$124,FO42)</f>
        <v>#VALUE!</v>
      </c>
      <c r="FP43" t="e">
        <f ca="1">IF(AND($E43=1,ABS(FP42)&lt;ABS(FP$2),Settings!$C$8="On"),FP42+FP$2/Parameters!$B$124,FP42)</f>
        <v>#VALUE!</v>
      </c>
      <c r="FQ43" t="e">
        <f ca="1">IF(AND($E43=1,ABS(FQ42)&lt;ABS(FQ$2),Settings!$C$8="On"),FQ42+FQ$2/Parameters!$B$124,FQ42)</f>
        <v>#VALUE!</v>
      </c>
      <c r="FR43" t="e">
        <f ca="1">IF(AND($E43=1,ABS(FR42)&lt;ABS(FR$2),Settings!$C$8="On"),FR42+FR$2/Parameters!$B$124,FR42)</f>
        <v>#VALUE!</v>
      </c>
      <c r="FS43" t="e">
        <f ca="1">IF(AND($E43=1,ABS(FS42)&lt;ABS(FS$2),Settings!$C$8="On"),FS42+FS$2/Parameters!$B$124,FS42)</f>
        <v>#VALUE!</v>
      </c>
      <c r="FT43" t="e">
        <f ca="1">IF(AND($E43=1,ABS(FT42)&lt;ABS(FT$2),Settings!$C$8="On"),FT42+FT$2/Parameters!$B$124,FT42)</f>
        <v>#VALUE!</v>
      </c>
      <c r="FU43" t="e">
        <f ca="1">IF(AND($E43=1,ABS(FU42)&lt;ABS(FU$2),Settings!$C$8="On"),FU42+FU$2/Parameters!$B$124,FU42)</f>
        <v>#VALUE!</v>
      </c>
      <c r="FV43" t="e">
        <f ca="1">IF(AND($E43=1,ABS(FV42)&lt;ABS(FV$2),Settings!$C$8="On"),FV42+FV$2/Parameters!$B$124,FV42)</f>
        <v>#VALUE!</v>
      </c>
      <c r="FW43" t="e">
        <f ca="1">IF(AND($E43=1,ABS(FW42)&lt;ABS(FW$2),Settings!$C$8="On"),FW42+FW$2/Parameters!$B$124,FW42)</f>
        <v>#VALUE!</v>
      </c>
      <c r="FX43" t="e">
        <f ca="1">IF(AND($E43=1,ABS(FX42)&lt;ABS(FX$2),Settings!$C$8="On"),FX42+FX$2/Parameters!$B$124,FX42)</f>
        <v>#VALUE!</v>
      </c>
      <c r="FY43" t="e">
        <f ca="1">IF(AND($E43=1,ABS(FY42)&lt;ABS(FY$2),Settings!$C$8="On"),FY42+FY$2/Parameters!$B$124,FY42)</f>
        <v>#VALUE!</v>
      </c>
      <c r="FZ43" t="e">
        <f ca="1">IF(AND($E43=1,ABS(FZ42)&lt;ABS(FZ$2),Settings!$C$8="On"),FZ42+FZ$2/Parameters!$B$124,FZ42)</f>
        <v>#VALUE!</v>
      </c>
      <c r="GA43" t="e">
        <f ca="1">IF(AND($E43=1,ABS(GA42)&lt;ABS(GA$2),Settings!$C$8="On"),GA42+GA$2/Parameters!$B$124,GA42)</f>
        <v>#VALUE!</v>
      </c>
      <c r="GB43" t="e">
        <f ca="1">IF(AND($E43=1,ABS(GB42)&lt;ABS(GB$2),Settings!$C$8="On"),GB42+GB$2/Parameters!$B$124,GB42)</f>
        <v>#VALUE!</v>
      </c>
      <c r="GC43" t="e">
        <f ca="1">IF(AND($E43=1,ABS(GC42)&lt;ABS(GC$2),Settings!$C$8="On"),GC42+GC$2/Parameters!$B$124,GC42)</f>
        <v>#VALUE!</v>
      </c>
      <c r="GD43" t="e">
        <f ca="1">IF(AND($E43=1,ABS(GD42)&lt;ABS(GD$2),Settings!$C$8="On"),GD42+GD$2/Parameters!$B$124,GD42)</f>
        <v>#VALUE!</v>
      </c>
      <c r="GE43" t="e">
        <f ca="1">IF(AND($E43=1,ABS(GE42)&lt;ABS(GE$2),Settings!$C$8="On"),GE42+GE$2/Parameters!$B$124,GE42)</f>
        <v>#VALUE!</v>
      </c>
      <c r="GF43" t="e">
        <f ca="1">IF(AND($E43=1,ABS(GF42)&lt;ABS(GF$2),Settings!$C$8="On"),GF42+GF$2/Parameters!$B$124,GF42)</f>
        <v>#VALUE!</v>
      </c>
      <c r="GG43" t="e">
        <f ca="1">IF(AND($E43=1,ABS(GG42)&lt;ABS(GG$2),Settings!$C$8="On"),GG42+GG$2/Parameters!$B$124,GG42)</f>
        <v>#VALUE!</v>
      </c>
      <c r="GH43" t="e">
        <f ca="1">IF(AND($E43=1,ABS(GH42)&lt;ABS(GH$2),Settings!$C$8="On"),GH42+GH$2/Parameters!$B$124,GH42)</f>
        <v>#VALUE!</v>
      </c>
      <c r="GI43" t="e">
        <f ca="1">IF(AND($E43=1,ABS(GI42)&lt;ABS(GI$2),Settings!$C$8="On"),GI42+GI$2/Parameters!$B$124,GI42)</f>
        <v>#VALUE!</v>
      </c>
      <c r="GJ43" t="e">
        <f ca="1">IF(AND($E43=1,ABS(GJ42)&lt;ABS(GJ$2),Settings!$C$8="On"),GJ42+GJ$2/Parameters!$B$124,GJ42)</f>
        <v>#VALUE!</v>
      </c>
      <c r="GK43" t="e">
        <f ca="1">IF(AND($E43=1,ABS(GK42)&lt;ABS(GK$2),Settings!$C$8="On"),GK42+GK$2/Parameters!$B$124,GK42)</f>
        <v>#VALUE!</v>
      </c>
      <c r="GL43" t="e">
        <f ca="1">IF(AND($E43=1,ABS(GL42)&lt;ABS(GL$2),Settings!$C$8="On"),GL42+GL$2/Parameters!$B$124,GL42)</f>
        <v>#VALUE!</v>
      </c>
      <c r="GM43" t="e">
        <f ca="1">IF(AND($E43=1,ABS(GM42)&lt;ABS(GM$2),Settings!$C$8="On"),GM42+GM$2/Parameters!$B$124,GM42)</f>
        <v>#VALUE!</v>
      </c>
      <c r="GN43" t="e">
        <f ca="1">IF(AND($E43=1,ABS(GN42)&lt;ABS(GN$2),Settings!$C$8="On"),GN42+GN$2/Parameters!$B$124,GN42)</f>
        <v>#VALUE!</v>
      </c>
      <c r="GO43" t="e">
        <f ca="1">IF(AND($E43=1,ABS(GO42)&lt;ABS(GO$2),Settings!$C$8="On"),GO42+GO$2/Parameters!$B$124,GO42)</f>
        <v>#VALUE!</v>
      </c>
      <c r="GP43" t="e">
        <f ca="1">IF(AND($E43=1,ABS(GP42)&lt;ABS(GP$2),Settings!$C$8="On"),GP42+GP$2/Parameters!$B$124,GP42)</f>
        <v>#VALUE!</v>
      </c>
      <c r="GQ43" t="e">
        <f ca="1">IF(AND($E43=1,ABS(GQ42)&lt;ABS(GQ$2),Settings!$C$8="On"),GQ42+GQ$2/Parameters!$B$124,GQ42)</f>
        <v>#VALUE!</v>
      </c>
    </row>
    <row r="44" spans="1:199" x14ac:dyDescent="0.45">
      <c r="A44">
        <v>2051</v>
      </c>
      <c r="B44" t="e">
        <f ca="1">Temperatures!G43</f>
        <v>#VALUE!</v>
      </c>
      <c r="C44" s="11" t="e">
        <f ca="1">MIN((1-EXP(-INDEX(Parameters!A$122:E$123,2,MATCH(Settings!$L$3,Parameters!$A$122:$E$122,0))*B44))*Interactions!G43, 1)</f>
        <v>#VALUE!</v>
      </c>
      <c r="D44" s="16" t="e">
        <f ca="1">IF(Settings!C$15 = "Yes", _xll.RiskBinomial(1,C44), 1 * (2010 + LN(0.5) / LN(MIN(1 - C44, 0.999)) &lt; A44))</f>
        <v>#VALUE!</v>
      </c>
      <c r="E44" s="4" t="e">
        <f t="shared" ca="1" si="0"/>
        <v>#VALUE!</v>
      </c>
      <c r="F44" t="e">
        <f ca="1">IF(AND($E44=1,ABS(F43)&lt;ABS(F$2),Settings!$C$8="On"),F43+F$2/Parameters!$B$124,F43)</f>
        <v>#VALUE!</v>
      </c>
      <c r="G44" t="e">
        <f ca="1">IF(AND($E44=1,ABS(G43)&lt;ABS(G$2),Settings!$C$8="On"),G43+G$2/Parameters!$B$124,G43)</f>
        <v>#VALUE!</v>
      </c>
      <c r="H44" t="e">
        <f ca="1">IF(AND($E44=1,ABS(H43)&lt;ABS(H$2),Settings!$C$8="On"),H43+H$2/Parameters!$B$124,H43)</f>
        <v>#VALUE!</v>
      </c>
      <c r="I44" t="e">
        <f ca="1">IF(AND($E44=1,ABS(I43)&lt;ABS(I$2),Settings!$C$8="On"),I43+I$2/Parameters!$B$124,I43)</f>
        <v>#VALUE!</v>
      </c>
      <c r="J44" t="e">
        <f ca="1">IF(AND($E44=1,ABS(J43)&lt;ABS(J$2),Settings!$C$8="On"),J43+J$2/Parameters!$B$124,J43)</f>
        <v>#VALUE!</v>
      </c>
      <c r="K44" t="e">
        <f ca="1">IF(AND($E44=1,ABS(K43)&lt;ABS(K$2),Settings!$C$8="On"),K43+K$2/Parameters!$B$124,K43)</f>
        <v>#VALUE!</v>
      </c>
      <c r="L44" t="e">
        <f ca="1">IF(AND($E44=1,ABS(L43)&lt;ABS(L$2),Settings!$C$8="On"),L43+L$2/Parameters!$B$124,L43)</f>
        <v>#VALUE!</v>
      </c>
      <c r="M44" t="e">
        <f ca="1">IF(AND($E44=1,ABS(M43)&lt;ABS(M$2),Settings!$C$8="On"),M43+M$2/Parameters!$B$124,M43)</f>
        <v>#VALUE!</v>
      </c>
      <c r="N44" t="e">
        <f ca="1">IF(AND($E44=1,ABS(N43)&lt;ABS(N$2),Settings!$C$8="On"),N43+N$2/Parameters!$B$124,N43)</f>
        <v>#VALUE!</v>
      </c>
      <c r="O44" t="e">
        <f ca="1">IF(AND($E44=1,ABS(O43)&lt;ABS(O$2),Settings!$C$8="On"),O43+O$2/Parameters!$B$124,O43)</f>
        <v>#VALUE!</v>
      </c>
      <c r="P44" t="e">
        <f ca="1">IF(AND($E44=1,ABS(P43)&lt;ABS(P$2),Settings!$C$8="On"),P43+P$2/Parameters!$B$124,P43)</f>
        <v>#VALUE!</v>
      </c>
      <c r="Q44" t="e">
        <f ca="1">IF(AND($E44=1,ABS(Q43)&lt;ABS(Q$2),Settings!$C$8="On"),Q43+Q$2/Parameters!$B$124,Q43)</f>
        <v>#VALUE!</v>
      </c>
      <c r="R44" t="e">
        <f ca="1">IF(AND($E44=1,ABS(R43)&lt;ABS(R$2),Settings!$C$8="On"),R43+R$2/Parameters!$B$124,R43)</f>
        <v>#VALUE!</v>
      </c>
      <c r="S44" t="e">
        <f ca="1">IF(AND($E44=1,ABS(S43)&lt;ABS(S$2),Settings!$C$8="On"),S43+S$2/Parameters!$B$124,S43)</f>
        <v>#VALUE!</v>
      </c>
      <c r="T44" t="e">
        <f ca="1">IF(AND($E44=1,ABS(T43)&lt;ABS(T$2),Settings!$C$8="On"),T43+T$2/Parameters!$B$124,T43)</f>
        <v>#VALUE!</v>
      </c>
      <c r="U44" t="e">
        <f ca="1">IF(AND($E44=1,ABS(U43)&lt;ABS(U$2),Settings!$C$8="On"),U43+U$2/Parameters!$B$124,U43)</f>
        <v>#VALUE!</v>
      </c>
      <c r="V44" t="e">
        <f ca="1">IF(AND($E44=1,ABS(V43)&lt;ABS(V$2),Settings!$C$8="On"),V43+V$2/Parameters!$B$124,V43)</f>
        <v>#VALUE!</v>
      </c>
      <c r="W44" t="e">
        <f ca="1">IF(AND($E44=1,ABS(W43)&lt;ABS(W$2),Settings!$C$8="On"),W43+W$2/Parameters!$B$124,W43)</f>
        <v>#VALUE!</v>
      </c>
      <c r="X44" t="e">
        <f ca="1">IF(AND($E44=1,ABS(X43)&lt;ABS(X$2),Settings!$C$8="On"),X43+X$2/Parameters!$B$124,X43)</f>
        <v>#VALUE!</v>
      </c>
      <c r="Y44" t="e">
        <f ca="1">IF(AND($E44=1,ABS(Y43)&lt;ABS(Y$2),Settings!$C$8="On"),Y43+Y$2/Parameters!$B$124,Y43)</f>
        <v>#VALUE!</v>
      </c>
      <c r="Z44" t="e">
        <f ca="1">IF(AND($E44=1,ABS(Z43)&lt;ABS(Z$2),Settings!$C$8="On"),Z43+Z$2/Parameters!$B$124,Z43)</f>
        <v>#VALUE!</v>
      </c>
      <c r="AA44" t="e">
        <f ca="1">IF(AND($E44=1,ABS(AA43)&lt;ABS(AA$2),Settings!$C$8="On"),AA43+AA$2/Parameters!$B$124,AA43)</f>
        <v>#VALUE!</v>
      </c>
      <c r="AB44" t="e">
        <f ca="1">IF(AND($E44=1,ABS(AB43)&lt;ABS(AB$2),Settings!$C$8="On"),AB43+AB$2/Parameters!$B$124,AB43)</f>
        <v>#VALUE!</v>
      </c>
      <c r="AC44" t="e">
        <f ca="1">IF(AND($E44=1,ABS(AC43)&lt;ABS(AC$2),Settings!$C$8="On"),AC43+AC$2/Parameters!$B$124,AC43)</f>
        <v>#VALUE!</v>
      </c>
      <c r="AD44" t="e">
        <f ca="1">IF(AND($E44=1,ABS(AD43)&lt;ABS(AD$2),Settings!$C$8="On"),AD43+AD$2/Parameters!$B$124,AD43)</f>
        <v>#VALUE!</v>
      </c>
      <c r="AE44" t="e">
        <f ca="1">IF(AND($E44=1,ABS(AE43)&lt;ABS(AE$2),Settings!$C$8="On"),AE43+AE$2/Parameters!$B$124,AE43)</f>
        <v>#VALUE!</v>
      </c>
      <c r="AF44" t="e">
        <f ca="1">IF(AND($E44=1,ABS(AF43)&lt;ABS(AF$2),Settings!$C$8="On"),AF43+AF$2/Parameters!$B$124,AF43)</f>
        <v>#VALUE!</v>
      </c>
      <c r="AG44" t="e">
        <f ca="1">IF(AND($E44=1,ABS(AG43)&lt;ABS(AG$2),Settings!$C$8="On"),AG43+AG$2/Parameters!$B$124,AG43)</f>
        <v>#VALUE!</v>
      </c>
      <c r="AH44" t="e">
        <f ca="1">IF(AND($E44=1,ABS(AH43)&lt;ABS(AH$2),Settings!$C$8="On"),AH43+AH$2/Parameters!$B$124,AH43)</f>
        <v>#VALUE!</v>
      </c>
      <c r="AI44" t="e">
        <f ca="1">IF(AND($E44=1,ABS(AI43)&lt;ABS(AI$2),Settings!$C$8="On"),AI43+AI$2/Parameters!$B$124,AI43)</f>
        <v>#VALUE!</v>
      </c>
      <c r="AJ44" t="e">
        <f ca="1">IF(AND($E44=1,ABS(AJ43)&lt;ABS(AJ$2),Settings!$C$8="On"),AJ43+AJ$2/Parameters!$B$124,AJ43)</f>
        <v>#VALUE!</v>
      </c>
      <c r="AK44" t="e">
        <f ca="1">IF(AND($E44=1,ABS(AK43)&lt;ABS(AK$2),Settings!$C$8="On"),AK43+AK$2/Parameters!$B$124,AK43)</f>
        <v>#VALUE!</v>
      </c>
      <c r="AL44" t="e">
        <f ca="1">IF(AND($E44=1,ABS(AL43)&lt;ABS(AL$2),Settings!$C$8="On"),AL43+AL$2/Parameters!$B$124,AL43)</f>
        <v>#VALUE!</v>
      </c>
      <c r="AM44" t="e">
        <f ca="1">IF(AND($E44=1,ABS(AM43)&lt;ABS(AM$2),Settings!$C$8="On"),AM43+AM$2/Parameters!$B$124,AM43)</f>
        <v>#VALUE!</v>
      </c>
      <c r="AN44" t="e">
        <f ca="1">IF(AND($E44=1,ABS(AN43)&lt;ABS(AN$2),Settings!$C$8="On"),AN43+AN$2/Parameters!$B$124,AN43)</f>
        <v>#VALUE!</v>
      </c>
      <c r="AO44" t="e">
        <f ca="1">IF(AND($E44=1,ABS(AO43)&lt;ABS(AO$2),Settings!$C$8="On"),AO43+AO$2/Parameters!$B$124,AO43)</f>
        <v>#VALUE!</v>
      </c>
      <c r="AP44" t="e">
        <f ca="1">IF(AND($E44=1,ABS(AP43)&lt;ABS(AP$2),Settings!$C$8="On"),AP43+AP$2/Parameters!$B$124,AP43)</f>
        <v>#VALUE!</v>
      </c>
      <c r="AQ44" t="e">
        <f ca="1">IF(AND($E44=1,ABS(AQ43)&lt;ABS(AQ$2),Settings!$C$8="On"),AQ43+AQ$2/Parameters!$B$124,AQ43)</f>
        <v>#VALUE!</v>
      </c>
      <c r="AR44" t="e">
        <f ca="1">IF(AND($E44=1,ABS(AR43)&lt;ABS(AR$2),Settings!$C$8="On"),AR43+AR$2/Parameters!$B$124,AR43)</f>
        <v>#VALUE!</v>
      </c>
      <c r="AS44" t="e">
        <f ca="1">IF(AND($E44=1,ABS(AS43)&lt;ABS(AS$2),Settings!$C$8="On"),AS43+AS$2/Parameters!$B$124,AS43)</f>
        <v>#VALUE!</v>
      </c>
      <c r="AT44" t="e">
        <f ca="1">IF(AND($E44=1,ABS(AT43)&lt;ABS(AT$2),Settings!$C$8="On"),AT43+AT$2/Parameters!$B$124,AT43)</f>
        <v>#VALUE!</v>
      </c>
      <c r="AU44" t="e">
        <f ca="1">IF(AND($E44=1,ABS(AU43)&lt;ABS(AU$2),Settings!$C$8="On"),AU43+AU$2/Parameters!$B$124,AU43)</f>
        <v>#VALUE!</v>
      </c>
      <c r="AV44" t="e">
        <f ca="1">IF(AND($E44=1,ABS(AV43)&lt;ABS(AV$2),Settings!$C$8="On"),AV43+AV$2/Parameters!$B$124,AV43)</f>
        <v>#VALUE!</v>
      </c>
      <c r="AW44" t="e">
        <f ca="1">IF(AND($E44=1,ABS(AW43)&lt;ABS(AW$2),Settings!$C$8="On"),AW43+AW$2/Parameters!$B$124,AW43)</f>
        <v>#VALUE!</v>
      </c>
      <c r="AX44" t="e">
        <f ca="1">IF(AND($E44=1,ABS(AX43)&lt;ABS(AX$2),Settings!$C$8="On"),AX43+AX$2/Parameters!$B$124,AX43)</f>
        <v>#VALUE!</v>
      </c>
      <c r="AY44" t="e">
        <f ca="1">IF(AND($E44=1,ABS(AY43)&lt;ABS(AY$2),Settings!$C$8="On"),AY43+AY$2/Parameters!$B$124,AY43)</f>
        <v>#VALUE!</v>
      </c>
      <c r="AZ44" t="e">
        <f ca="1">IF(AND($E44=1,ABS(AZ43)&lt;ABS(AZ$2),Settings!$C$8="On"),AZ43+AZ$2/Parameters!$B$124,AZ43)</f>
        <v>#VALUE!</v>
      </c>
      <c r="BA44" t="e">
        <f ca="1">IF(AND($E44=1,ABS(BA43)&lt;ABS(BA$2),Settings!$C$8="On"),BA43+BA$2/Parameters!$B$124,BA43)</f>
        <v>#VALUE!</v>
      </c>
      <c r="BB44" t="e">
        <f ca="1">IF(AND($E44=1,ABS(BB43)&lt;ABS(BB$2),Settings!$C$8="On"),BB43+BB$2/Parameters!$B$124,BB43)</f>
        <v>#VALUE!</v>
      </c>
      <c r="BC44" t="e">
        <f ca="1">IF(AND($E44=1,ABS(BC43)&lt;ABS(BC$2),Settings!$C$8="On"),BC43+BC$2/Parameters!$B$124,BC43)</f>
        <v>#VALUE!</v>
      </c>
      <c r="BD44" t="e">
        <f ca="1">IF(AND($E44=1,ABS(BD43)&lt;ABS(BD$2),Settings!$C$8="On"),BD43+BD$2/Parameters!$B$124,BD43)</f>
        <v>#VALUE!</v>
      </c>
      <c r="BE44" t="e">
        <f ca="1">IF(AND($E44=1,ABS(BE43)&lt;ABS(BE$2),Settings!$C$8="On"),BE43+BE$2/Parameters!$B$124,BE43)</f>
        <v>#VALUE!</v>
      </c>
      <c r="BF44" t="e">
        <f ca="1">IF(AND($E44=1,ABS(BF43)&lt;ABS(BF$2),Settings!$C$8="On"),BF43+BF$2/Parameters!$B$124,BF43)</f>
        <v>#VALUE!</v>
      </c>
      <c r="BG44" t="e">
        <f ca="1">IF(AND($E44=1,ABS(BG43)&lt;ABS(BG$2),Settings!$C$8="On"),BG43+BG$2/Parameters!$B$124,BG43)</f>
        <v>#VALUE!</v>
      </c>
      <c r="BH44" t="e">
        <f ca="1">IF(AND($E44=1,ABS(BH43)&lt;ABS(BH$2),Settings!$C$8="On"),BH43+BH$2/Parameters!$B$124,BH43)</f>
        <v>#VALUE!</v>
      </c>
      <c r="BI44" t="e">
        <f ca="1">IF(AND($E44=1,ABS(BI43)&lt;ABS(BI$2),Settings!$C$8="On"),BI43+BI$2/Parameters!$B$124,BI43)</f>
        <v>#VALUE!</v>
      </c>
      <c r="BJ44" t="e">
        <f ca="1">IF(AND($E44=1,ABS(BJ43)&lt;ABS(BJ$2),Settings!$C$8="On"),BJ43+BJ$2/Parameters!$B$124,BJ43)</f>
        <v>#VALUE!</v>
      </c>
      <c r="BK44" t="e">
        <f ca="1">IF(AND($E44=1,ABS(BK43)&lt;ABS(BK$2),Settings!$C$8="On"),BK43+BK$2/Parameters!$B$124,BK43)</f>
        <v>#VALUE!</v>
      </c>
      <c r="BL44" t="e">
        <f ca="1">IF(AND($E44=1,ABS(BL43)&lt;ABS(BL$2),Settings!$C$8="On"),BL43+BL$2/Parameters!$B$124,BL43)</f>
        <v>#VALUE!</v>
      </c>
      <c r="BM44" t="e">
        <f ca="1">IF(AND($E44=1,ABS(BM43)&lt;ABS(BM$2),Settings!$C$8="On"),BM43+BM$2/Parameters!$B$124,BM43)</f>
        <v>#VALUE!</v>
      </c>
      <c r="BN44" t="e">
        <f ca="1">IF(AND($E44=1,ABS(BN43)&lt;ABS(BN$2),Settings!$C$8="On"),BN43+BN$2/Parameters!$B$124,BN43)</f>
        <v>#VALUE!</v>
      </c>
      <c r="BO44" t="e">
        <f ca="1">IF(AND($E44=1,ABS(BO43)&lt;ABS(BO$2),Settings!$C$8="On"),BO43+BO$2/Parameters!$B$124,BO43)</f>
        <v>#VALUE!</v>
      </c>
      <c r="BP44" t="e">
        <f ca="1">IF(AND($E44=1,ABS(BP43)&lt;ABS(BP$2),Settings!$C$8="On"),BP43+BP$2/Parameters!$B$124,BP43)</f>
        <v>#VALUE!</v>
      </c>
      <c r="BQ44" t="e">
        <f ca="1">IF(AND($E44=1,ABS(BQ43)&lt;ABS(BQ$2),Settings!$C$8="On"),BQ43+BQ$2/Parameters!$B$124,BQ43)</f>
        <v>#VALUE!</v>
      </c>
      <c r="BR44" t="e">
        <f ca="1">IF(AND($E44=1,ABS(BR43)&lt;ABS(BR$2),Settings!$C$8="On"),BR43+BR$2/Parameters!$B$124,BR43)</f>
        <v>#VALUE!</v>
      </c>
      <c r="BS44" t="e">
        <f ca="1">IF(AND($E44=1,ABS(BS43)&lt;ABS(BS$2),Settings!$C$8="On"),BS43+BS$2/Parameters!$B$124,BS43)</f>
        <v>#VALUE!</v>
      </c>
      <c r="BT44" t="e">
        <f ca="1">IF(AND($E44=1,ABS(BT43)&lt;ABS(BT$2),Settings!$C$8="On"),BT43+BT$2/Parameters!$B$124,BT43)</f>
        <v>#VALUE!</v>
      </c>
      <c r="BU44" t="e">
        <f ca="1">IF(AND($E44=1,ABS(BU43)&lt;ABS(BU$2),Settings!$C$8="On"),BU43+BU$2/Parameters!$B$124,BU43)</f>
        <v>#VALUE!</v>
      </c>
      <c r="BV44" t="e">
        <f ca="1">IF(AND($E44=1,ABS(BV43)&lt;ABS(BV$2),Settings!$C$8="On"),BV43+BV$2/Parameters!$B$124,BV43)</f>
        <v>#VALUE!</v>
      </c>
      <c r="BW44" t="e">
        <f ca="1">IF(AND($E44=1,ABS(BW43)&lt;ABS(BW$2),Settings!$C$8="On"),BW43+BW$2/Parameters!$B$124,BW43)</f>
        <v>#VALUE!</v>
      </c>
      <c r="BX44" t="e">
        <f ca="1">IF(AND($E44=1,ABS(BX43)&lt;ABS(BX$2),Settings!$C$8="On"),BX43+BX$2/Parameters!$B$124,BX43)</f>
        <v>#VALUE!</v>
      </c>
      <c r="BY44" t="e">
        <f ca="1">IF(AND($E44=1,ABS(BY43)&lt;ABS(BY$2),Settings!$C$8="On"),BY43+BY$2/Parameters!$B$124,BY43)</f>
        <v>#VALUE!</v>
      </c>
      <c r="BZ44" t="e">
        <f ca="1">IF(AND($E44=1,ABS(BZ43)&lt;ABS(BZ$2),Settings!$C$8="On"),BZ43+BZ$2/Parameters!$B$124,BZ43)</f>
        <v>#VALUE!</v>
      </c>
      <c r="CA44" t="e">
        <f ca="1">IF(AND($E44=1,ABS(CA43)&lt;ABS(CA$2),Settings!$C$8="On"),CA43+CA$2/Parameters!$B$124,CA43)</f>
        <v>#VALUE!</v>
      </c>
      <c r="CB44" t="e">
        <f ca="1">IF(AND($E44=1,ABS(CB43)&lt;ABS(CB$2),Settings!$C$8="On"),CB43+CB$2/Parameters!$B$124,CB43)</f>
        <v>#VALUE!</v>
      </c>
      <c r="CC44" t="e">
        <f ca="1">IF(AND($E44=1,ABS(CC43)&lt;ABS(CC$2),Settings!$C$8="On"),CC43+CC$2/Parameters!$B$124,CC43)</f>
        <v>#VALUE!</v>
      </c>
      <c r="CD44" t="e">
        <f ca="1">IF(AND($E44=1,ABS(CD43)&lt;ABS(CD$2),Settings!$C$8="On"),CD43+CD$2/Parameters!$B$124,CD43)</f>
        <v>#VALUE!</v>
      </c>
      <c r="CE44" t="e">
        <f ca="1">IF(AND($E44=1,ABS(CE43)&lt;ABS(CE$2),Settings!$C$8="On"),CE43+CE$2/Parameters!$B$124,CE43)</f>
        <v>#VALUE!</v>
      </c>
      <c r="CF44" t="e">
        <f ca="1">IF(AND($E44=1,ABS(CF43)&lt;ABS(CF$2),Settings!$C$8="On"),CF43+CF$2/Parameters!$B$124,CF43)</f>
        <v>#VALUE!</v>
      </c>
      <c r="CG44" t="e">
        <f ca="1">IF(AND($E44=1,ABS(CG43)&lt;ABS(CG$2),Settings!$C$8="On"),CG43+CG$2/Parameters!$B$124,CG43)</f>
        <v>#VALUE!</v>
      </c>
      <c r="CH44" t="e">
        <f ca="1">IF(AND($E44=1,ABS(CH43)&lt;ABS(CH$2),Settings!$C$8="On"),CH43+CH$2/Parameters!$B$124,CH43)</f>
        <v>#VALUE!</v>
      </c>
      <c r="CI44" t="e">
        <f ca="1">IF(AND($E44=1,ABS(CI43)&lt;ABS(CI$2),Settings!$C$8="On"),CI43+CI$2/Parameters!$B$124,CI43)</f>
        <v>#VALUE!</v>
      </c>
      <c r="CJ44" t="e">
        <f ca="1">IF(AND($E44=1,ABS(CJ43)&lt;ABS(CJ$2),Settings!$C$8="On"),CJ43+CJ$2/Parameters!$B$124,CJ43)</f>
        <v>#VALUE!</v>
      </c>
      <c r="CK44" t="e">
        <f ca="1">IF(AND($E44=1,ABS(CK43)&lt;ABS(CK$2),Settings!$C$8="On"),CK43+CK$2/Parameters!$B$124,CK43)</f>
        <v>#VALUE!</v>
      </c>
      <c r="CL44" t="e">
        <f ca="1">IF(AND($E44=1,ABS(CL43)&lt;ABS(CL$2),Settings!$C$8="On"),CL43+CL$2/Parameters!$B$124,CL43)</f>
        <v>#VALUE!</v>
      </c>
      <c r="CM44" t="e">
        <f ca="1">IF(AND($E44=1,ABS(CM43)&lt;ABS(CM$2),Settings!$C$8="On"),CM43+CM$2/Parameters!$B$124,CM43)</f>
        <v>#VALUE!</v>
      </c>
      <c r="CN44" t="e">
        <f ca="1">IF(AND($E44=1,ABS(CN43)&lt;ABS(CN$2),Settings!$C$8="On"),CN43+CN$2/Parameters!$B$124,CN43)</f>
        <v>#VALUE!</v>
      </c>
      <c r="CO44" t="e">
        <f ca="1">IF(AND($E44=1,ABS(CO43)&lt;ABS(CO$2),Settings!$C$8="On"),CO43+CO$2/Parameters!$B$124,CO43)</f>
        <v>#VALUE!</v>
      </c>
      <c r="CP44" t="e">
        <f ca="1">IF(AND($E44=1,ABS(CP43)&lt;ABS(CP$2),Settings!$C$8="On"),CP43+CP$2/Parameters!$B$124,CP43)</f>
        <v>#VALUE!</v>
      </c>
      <c r="CQ44" t="e">
        <f ca="1">IF(AND($E44=1,ABS(CQ43)&lt;ABS(CQ$2),Settings!$C$8="On"),CQ43+CQ$2/Parameters!$B$124,CQ43)</f>
        <v>#VALUE!</v>
      </c>
      <c r="CR44" t="e">
        <f ca="1">IF(AND($E44=1,ABS(CR43)&lt;ABS(CR$2),Settings!$C$8="On"),CR43+CR$2/Parameters!$B$124,CR43)</f>
        <v>#VALUE!</v>
      </c>
      <c r="CS44" t="e">
        <f ca="1">IF(AND($E44=1,ABS(CS43)&lt;ABS(CS$2),Settings!$C$8="On"),CS43+CS$2/Parameters!$B$124,CS43)</f>
        <v>#VALUE!</v>
      </c>
      <c r="CT44" t="e">
        <f ca="1">IF(AND($E44=1,ABS(CT43)&lt;ABS(CT$2),Settings!$C$8="On"),CT43+CT$2/Parameters!$B$124,CT43)</f>
        <v>#VALUE!</v>
      </c>
      <c r="CU44" t="e">
        <f ca="1">IF(AND($E44=1,ABS(CU43)&lt;ABS(CU$2),Settings!$C$8="On"),CU43+CU$2/Parameters!$B$124,CU43)</f>
        <v>#VALUE!</v>
      </c>
      <c r="CV44" t="e">
        <f ca="1">IF(AND($E44=1,ABS(CV43)&lt;ABS(CV$2),Settings!$C$8="On"),CV43+CV$2/Parameters!$B$124,CV43)</f>
        <v>#VALUE!</v>
      </c>
      <c r="CW44" t="e">
        <f ca="1">IF(AND($E44=1,ABS(CW43)&lt;ABS(CW$2),Settings!$C$8="On"),CW43+CW$2/Parameters!$B$124,CW43)</f>
        <v>#VALUE!</v>
      </c>
      <c r="CX44" t="e">
        <f ca="1">IF(AND($E44=1,ABS(CX43)&lt;ABS(CX$2),Settings!$C$8="On"),CX43+CX$2/Parameters!$B$124,CX43)</f>
        <v>#VALUE!</v>
      </c>
      <c r="CY44" t="e">
        <f ca="1">IF(AND($E44=1,ABS(CY43)&lt;ABS(CY$2),Settings!$C$8="On"),CY43+CY$2/Parameters!$B$124,CY43)</f>
        <v>#VALUE!</v>
      </c>
      <c r="CZ44" t="e">
        <f ca="1">IF(AND($E44=1,ABS(CZ43)&lt;ABS(CZ$2),Settings!$C$8="On"),CZ43+CZ$2/Parameters!$B$124,CZ43)</f>
        <v>#VALUE!</v>
      </c>
      <c r="DA44" t="e">
        <f ca="1">IF(AND($E44=1,ABS(DA43)&lt;ABS(DA$2),Settings!$C$8="On"),DA43+DA$2/Parameters!$B$124,DA43)</f>
        <v>#VALUE!</v>
      </c>
      <c r="DB44" t="e">
        <f ca="1">IF(AND($E44=1,ABS(DB43)&lt;ABS(DB$2),Settings!$C$8="On"),DB43+DB$2/Parameters!$B$124,DB43)</f>
        <v>#VALUE!</v>
      </c>
      <c r="DC44" t="e">
        <f ca="1">IF(AND($E44=1,ABS(DC43)&lt;ABS(DC$2),Settings!$C$8="On"),DC43+DC$2/Parameters!$B$124,DC43)</f>
        <v>#VALUE!</v>
      </c>
      <c r="DD44" t="e">
        <f ca="1">IF(AND($E44=1,ABS(DD43)&lt;ABS(DD$2),Settings!$C$8="On"),DD43+DD$2/Parameters!$B$124,DD43)</f>
        <v>#VALUE!</v>
      </c>
      <c r="DE44" t="e">
        <f ca="1">IF(AND($E44=1,ABS(DE43)&lt;ABS(DE$2),Settings!$C$8="On"),DE43+DE$2/Parameters!$B$124,DE43)</f>
        <v>#VALUE!</v>
      </c>
      <c r="DF44" t="e">
        <f ca="1">IF(AND($E44=1,ABS(DF43)&lt;ABS(DF$2),Settings!$C$8="On"),DF43+DF$2/Parameters!$B$124,DF43)</f>
        <v>#VALUE!</v>
      </c>
      <c r="DG44" t="e">
        <f ca="1">IF(AND($E44=1,ABS(DG43)&lt;ABS(DG$2),Settings!$C$8="On"),DG43+DG$2/Parameters!$B$124,DG43)</f>
        <v>#VALUE!</v>
      </c>
      <c r="DH44" t="e">
        <f ca="1">IF(AND($E44=1,ABS(DH43)&lt;ABS(DH$2),Settings!$C$8="On"),DH43+DH$2/Parameters!$B$124,DH43)</f>
        <v>#VALUE!</v>
      </c>
      <c r="DI44" t="e">
        <f ca="1">IF(AND($E44=1,ABS(DI43)&lt;ABS(DI$2),Settings!$C$8="On"),DI43+DI$2/Parameters!$B$124,DI43)</f>
        <v>#VALUE!</v>
      </c>
      <c r="DJ44" t="e">
        <f ca="1">IF(AND($E44=1,ABS(DJ43)&lt;ABS(DJ$2),Settings!$C$8="On"),DJ43+DJ$2/Parameters!$B$124,DJ43)</f>
        <v>#VALUE!</v>
      </c>
      <c r="DK44" t="e">
        <f ca="1">IF(AND($E44=1,ABS(DK43)&lt;ABS(DK$2),Settings!$C$8="On"),DK43+DK$2/Parameters!$B$124,DK43)</f>
        <v>#VALUE!</v>
      </c>
      <c r="DL44" t="e">
        <f ca="1">IF(AND($E44=1,ABS(DL43)&lt;ABS(DL$2),Settings!$C$8="On"),DL43+DL$2/Parameters!$B$124,DL43)</f>
        <v>#VALUE!</v>
      </c>
      <c r="DM44" t="e">
        <f ca="1">IF(AND($E44=1,ABS(DM43)&lt;ABS(DM$2),Settings!$C$8="On"),DM43+DM$2/Parameters!$B$124,DM43)</f>
        <v>#VALUE!</v>
      </c>
      <c r="DN44" t="e">
        <f ca="1">IF(AND($E44=1,ABS(DN43)&lt;ABS(DN$2),Settings!$C$8="On"),DN43+DN$2/Parameters!$B$124,DN43)</f>
        <v>#VALUE!</v>
      </c>
      <c r="DO44" t="e">
        <f ca="1">IF(AND($E44=1,ABS(DO43)&lt;ABS(DO$2),Settings!$C$8="On"),DO43+DO$2/Parameters!$B$124,DO43)</f>
        <v>#VALUE!</v>
      </c>
      <c r="DP44" t="e">
        <f ca="1">IF(AND($E44=1,ABS(DP43)&lt;ABS(DP$2),Settings!$C$8="On"),DP43+DP$2/Parameters!$B$124,DP43)</f>
        <v>#VALUE!</v>
      </c>
      <c r="DQ44" t="e">
        <f ca="1">IF(AND($E44=1,ABS(DQ43)&lt;ABS(DQ$2),Settings!$C$8="On"),DQ43+DQ$2/Parameters!$B$124,DQ43)</f>
        <v>#VALUE!</v>
      </c>
      <c r="DR44" t="e">
        <f ca="1">IF(AND($E44=1,ABS(DR43)&lt;ABS(DR$2),Settings!$C$8="On"),DR43+DR$2/Parameters!$B$124,DR43)</f>
        <v>#VALUE!</v>
      </c>
      <c r="DS44" t="e">
        <f ca="1">IF(AND($E44=1,ABS(DS43)&lt;ABS(DS$2),Settings!$C$8="On"),DS43+DS$2/Parameters!$B$124,DS43)</f>
        <v>#VALUE!</v>
      </c>
      <c r="DT44" t="e">
        <f ca="1">IF(AND($E44=1,ABS(DT43)&lt;ABS(DT$2),Settings!$C$8="On"),DT43+DT$2/Parameters!$B$124,DT43)</f>
        <v>#VALUE!</v>
      </c>
      <c r="DU44" t="e">
        <f ca="1">IF(AND($E44=1,ABS(DU43)&lt;ABS(DU$2),Settings!$C$8="On"),DU43+DU$2/Parameters!$B$124,DU43)</f>
        <v>#VALUE!</v>
      </c>
      <c r="DV44" t="e">
        <f ca="1">IF(AND($E44=1,ABS(DV43)&lt;ABS(DV$2),Settings!$C$8="On"),DV43+DV$2/Parameters!$B$124,DV43)</f>
        <v>#VALUE!</v>
      </c>
      <c r="DW44" t="e">
        <f ca="1">IF(AND($E44=1,ABS(DW43)&lt;ABS(DW$2),Settings!$C$8="On"),DW43+DW$2/Parameters!$B$124,DW43)</f>
        <v>#VALUE!</v>
      </c>
      <c r="DX44" t="e">
        <f ca="1">IF(AND($E44=1,ABS(DX43)&lt;ABS(DX$2),Settings!$C$8="On"),DX43+DX$2/Parameters!$B$124,DX43)</f>
        <v>#VALUE!</v>
      </c>
      <c r="DY44" t="e">
        <f ca="1">IF(AND($E44=1,ABS(DY43)&lt;ABS(DY$2),Settings!$C$8="On"),DY43+DY$2/Parameters!$B$124,DY43)</f>
        <v>#VALUE!</v>
      </c>
      <c r="DZ44" t="e">
        <f ca="1">IF(AND($E44=1,ABS(DZ43)&lt;ABS(DZ$2),Settings!$C$8="On"),DZ43+DZ$2/Parameters!$B$124,DZ43)</f>
        <v>#VALUE!</v>
      </c>
      <c r="EA44" t="e">
        <f ca="1">IF(AND($E44=1,ABS(EA43)&lt;ABS(EA$2),Settings!$C$8="On"),EA43+EA$2/Parameters!$B$124,EA43)</f>
        <v>#VALUE!</v>
      </c>
      <c r="EB44" t="e">
        <f ca="1">IF(AND($E44=1,ABS(EB43)&lt;ABS(EB$2),Settings!$C$8="On"),EB43+EB$2/Parameters!$B$124,EB43)</f>
        <v>#VALUE!</v>
      </c>
      <c r="EC44" t="e">
        <f ca="1">IF(AND($E44=1,ABS(EC43)&lt;ABS(EC$2),Settings!$C$8="On"),EC43+EC$2/Parameters!$B$124,EC43)</f>
        <v>#VALUE!</v>
      </c>
      <c r="ED44" t="e">
        <f ca="1">IF(AND($E44=1,ABS(ED43)&lt;ABS(ED$2),Settings!$C$8="On"),ED43+ED$2/Parameters!$B$124,ED43)</f>
        <v>#VALUE!</v>
      </c>
      <c r="EE44" t="e">
        <f ca="1">IF(AND($E44=1,ABS(EE43)&lt;ABS(EE$2),Settings!$C$8="On"),EE43+EE$2/Parameters!$B$124,EE43)</f>
        <v>#VALUE!</v>
      </c>
      <c r="EF44" t="e">
        <f ca="1">IF(AND($E44=1,ABS(EF43)&lt;ABS(EF$2),Settings!$C$8="On"),EF43+EF$2/Parameters!$B$124,EF43)</f>
        <v>#VALUE!</v>
      </c>
      <c r="EG44" t="e">
        <f ca="1">IF(AND($E44=1,ABS(EG43)&lt;ABS(EG$2),Settings!$C$8="On"),EG43+EG$2/Parameters!$B$124,EG43)</f>
        <v>#VALUE!</v>
      </c>
      <c r="EH44" t="e">
        <f ca="1">IF(AND($E44=1,ABS(EH43)&lt;ABS(EH$2),Settings!$C$8="On"),EH43+EH$2/Parameters!$B$124,EH43)</f>
        <v>#VALUE!</v>
      </c>
      <c r="EI44" t="e">
        <f ca="1">IF(AND($E44=1,ABS(EI43)&lt;ABS(EI$2),Settings!$C$8="On"),EI43+EI$2/Parameters!$B$124,EI43)</f>
        <v>#VALUE!</v>
      </c>
      <c r="EJ44" t="e">
        <f ca="1">IF(AND($E44=1,ABS(EJ43)&lt;ABS(EJ$2),Settings!$C$8="On"),EJ43+EJ$2/Parameters!$B$124,EJ43)</f>
        <v>#VALUE!</v>
      </c>
      <c r="EK44" t="e">
        <f ca="1">IF(AND($E44=1,ABS(EK43)&lt;ABS(EK$2),Settings!$C$8="On"),EK43+EK$2/Parameters!$B$124,EK43)</f>
        <v>#VALUE!</v>
      </c>
      <c r="EL44" t="e">
        <f ca="1">IF(AND($E44=1,ABS(EL43)&lt;ABS(EL$2),Settings!$C$8="On"),EL43+EL$2/Parameters!$B$124,EL43)</f>
        <v>#VALUE!</v>
      </c>
      <c r="EM44" t="e">
        <f ca="1">IF(AND($E44=1,ABS(EM43)&lt;ABS(EM$2),Settings!$C$8="On"),EM43+EM$2/Parameters!$B$124,EM43)</f>
        <v>#VALUE!</v>
      </c>
      <c r="EN44" t="e">
        <f ca="1">IF(AND($E44=1,ABS(EN43)&lt;ABS(EN$2),Settings!$C$8="On"),EN43+EN$2/Parameters!$B$124,EN43)</f>
        <v>#VALUE!</v>
      </c>
      <c r="EO44" t="e">
        <f ca="1">IF(AND($E44=1,ABS(EO43)&lt;ABS(EO$2),Settings!$C$8="On"),EO43+EO$2/Parameters!$B$124,EO43)</f>
        <v>#VALUE!</v>
      </c>
      <c r="EP44" t="e">
        <f ca="1">IF(AND($E44=1,ABS(EP43)&lt;ABS(EP$2),Settings!$C$8="On"),EP43+EP$2/Parameters!$B$124,EP43)</f>
        <v>#VALUE!</v>
      </c>
      <c r="EQ44" t="e">
        <f ca="1">IF(AND($E44=1,ABS(EQ43)&lt;ABS(EQ$2),Settings!$C$8="On"),EQ43+EQ$2/Parameters!$B$124,EQ43)</f>
        <v>#VALUE!</v>
      </c>
      <c r="ER44" t="e">
        <f ca="1">IF(AND($E44=1,ABS(ER43)&lt;ABS(ER$2),Settings!$C$8="On"),ER43+ER$2/Parameters!$B$124,ER43)</f>
        <v>#VALUE!</v>
      </c>
      <c r="ES44" t="e">
        <f ca="1">IF(AND($E44=1,ABS(ES43)&lt;ABS(ES$2),Settings!$C$8="On"),ES43+ES$2/Parameters!$B$124,ES43)</f>
        <v>#VALUE!</v>
      </c>
      <c r="ET44" t="e">
        <f ca="1">IF(AND($E44=1,ABS(ET43)&lt;ABS(ET$2),Settings!$C$8="On"),ET43+ET$2/Parameters!$B$124,ET43)</f>
        <v>#VALUE!</v>
      </c>
      <c r="EU44" t="e">
        <f ca="1">IF(AND($E44=1,ABS(EU43)&lt;ABS(EU$2),Settings!$C$8="On"),EU43+EU$2/Parameters!$B$124,EU43)</f>
        <v>#VALUE!</v>
      </c>
      <c r="EV44" t="e">
        <f ca="1">IF(AND($E44=1,ABS(EV43)&lt;ABS(EV$2),Settings!$C$8="On"),EV43+EV$2/Parameters!$B$124,EV43)</f>
        <v>#VALUE!</v>
      </c>
      <c r="EW44" t="e">
        <f ca="1">IF(AND($E44=1,ABS(EW43)&lt;ABS(EW$2),Settings!$C$8="On"),EW43+EW$2/Parameters!$B$124,EW43)</f>
        <v>#VALUE!</v>
      </c>
      <c r="EX44" t="e">
        <f ca="1">IF(AND($E44=1,ABS(EX43)&lt;ABS(EX$2),Settings!$C$8="On"),EX43+EX$2/Parameters!$B$124,EX43)</f>
        <v>#VALUE!</v>
      </c>
      <c r="EY44" t="e">
        <f ca="1">IF(AND($E44=1,ABS(EY43)&lt;ABS(EY$2),Settings!$C$8="On"),EY43+EY$2/Parameters!$B$124,EY43)</f>
        <v>#VALUE!</v>
      </c>
      <c r="EZ44" t="e">
        <f ca="1">IF(AND($E44=1,ABS(EZ43)&lt;ABS(EZ$2),Settings!$C$8="On"),EZ43+EZ$2/Parameters!$B$124,EZ43)</f>
        <v>#VALUE!</v>
      </c>
      <c r="FA44" t="e">
        <f ca="1">IF(AND($E44=1,ABS(FA43)&lt;ABS(FA$2),Settings!$C$8="On"),FA43+FA$2/Parameters!$B$124,FA43)</f>
        <v>#VALUE!</v>
      </c>
      <c r="FB44" t="e">
        <f ca="1">IF(AND($E44=1,ABS(FB43)&lt;ABS(FB$2),Settings!$C$8="On"),FB43+FB$2/Parameters!$B$124,FB43)</f>
        <v>#VALUE!</v>
      </c>
      <c r="FC44" t="e">
        <f ca="1">IF(AND($E44=1,ABS(FC43)&lt;ABS(FC$2),Settings!$C$8="On"),FC43+FC$2/Parameters!$B$124,FC43)</f>
        <v>#VALUE!</v>
      </c>
      <c r="FD44" t="e">
        <f ca="1">IF(AND($E44=1,ABS(FD43)&lt;ABS(FD$2),Settings!$C$8="On"),FD43+FD$2/Parameters!$B$124,FD43)</f>
        <v>#VALUE!</v>
      </c>
      <c r="FE44" t="e">
        <f ca="1">IF(AND($E44=1,ABS(FE43)&lt;ABS(FE$2),Settings!$C$8="On"),FE43+FE$2/Parameters!$B$124,FE43)</f>
        <v>#VALUE!</v>
      </c>
      <c r="FF44" t="e">
        <f ca="1">IF(AND($E44=1,ABS(FF43)&lt;ABS(FF$2),Settings!$C$8="On"),FF43+FF$2/Parameters!$B$124,FF43)</f>
        <v>#VALUE!</v>
      </c>
      <c r="FG44" t="e">
        <f ca="1">IF(AND($E44=1,ABS(FG43)&lt;ABS(FG$2),Settings!$C$8="On"),FG43+FG$2/Parameters!$B$124,FG43)</f>
        <v>#VALUE!</v>
      </c>
      <c r="FH44" t="e">
        <f ca="1">IF(AND($E44=1,ABS(FH43)&lt;ABS(FH$2),Settings!$C$8="On"),FH43+FH$2/Parameters!$B$124,FH43)</f>
        <v>#VALUE!</v>
      </c>
      <c r="FI44" t="e">
        <f ca="1">IF(AND($E44=1,ABS(FI43)&lt;ABS(FI$2),Settings!$C$8="On"),FI43+FI$2/Parameters!$B$124,FI43)</f>
        <v>#VALUE!</v>
      </c>
      <c r="FJ44" t="e">
        <f ca="1">IF(AND($E44=1,ABS(FJ43)&lt;ABS(FJ$2),Settings!$C$8="On"),FJ43+FJ$2/Parameters!$B$124,FJ43)</f>
        <v>#VALUE!</v>
      </c>
      <c r="FK44" t="e">
        <f ca="1">IF(AND($E44=1,ABS(FK43)&lt;ABS(FK$2),Settings!$C$8="On"),FK43+FK$2/Parameters!$B$124,FK43)</f>
        <v>#VALUE!</v>
      </c>
      <c r="FL44" t="e">
        <f ca="1">IF(AND($E44=1,ABS(FL43)&lt;ABS(FL$2),Settings!$C$8="On"),FL43+FL$2/Parameters!$B$124,FL43)</f>
        <v>#VALUE!</v>
      </c>
      <c r="FM44" t="e">
        <f ca="1">IF(AND($E44=1,ABS(FM43)&lt;ABS(FM$2),Settings!$C$8="On"),FM43+FM$2/Parameters!$B$124,FM43)</f>
        <v>#VALUE!</v>
      </c>
      <c r="FN44" t="e">
        <f ca="1">IF(AND($E44=1,ABS(FN43)&lt;ABS(FN$2),Settings!$C$8="On"),FN43+FN$2/Parameters!$B$124,FN43)</f>
        <v>#VALUE!</v>
      </c>
      <c r="FO44" t="e">
        <f ca="1">IF(AND($E44=1,ABS(FO43)&lt;ABS(FO$2),Settings!$C$8="On"),FO43+FO$2/Parameters!$B$124,FO43)</f>
        <v>#VALUE!</v>
      </c>
      <c r="FP44" t="e">
        <f ca="1">IF(AND($E44=1,ABS(FP43)&lt;ABS(FP$2),Settings!$C$8="On"),FP43+FP$2/Parameters!$B$124,FP43)</f>
        <v>#VALUE!</v>
      </c>
      <c r="FQ44" t="e">
        <f ca="1">IF(AND($E44=1,ABS(FQ43)&lt;ABS(FQ$2),Settings!$C$8="On"),FQ43+FQ$2/Parameters!$B$124,FQ43)</f>
        <v>#VALUE!</v>
      </c>
      <c r="FR44" t="e">
        <f ca="1">IF(AND($E44=1,ABS(FR43)&lt;ABS(FR$2),Settings!$C$8="On"),FR43+FR$2/Parameters!$B$124,FR43)</f>
        <v>#VALUE!</v>
      </c>
      <c r="FS44" t="e">
        <f ca="1">IF(AND($E44=1,ABS(FS43)&lt;ABS(FS$2),Settings!$C$8="On"),FS43+FS$2/Parameters!$B$124,FS43)</f>
        <v>#VALUE!</v>
      </c>
      <c r="FT44" t="e">
        <f ca="1">IF(AND($E44=1,ABS(FT43)&lt;ABS(FT$2),Settings!$C$8="On"),FT43+FT$2/Parameters!$B$124,FT43)</f>
        <v>#VALUE!</v>
      </c>
      <c r="FU44" t="e">
        <f ca="1">IF(AND($E44=1,ABS(FU43)&lt;ABS(FU$2),Settings!$C$8="On"),FU43+FU$2/Parameters!$B$124,FU43)</f>
        <v>#VALUE!</v>
      </c>
      <c r="FV44" t="e">
        <f ca="1">IF(AND($E44=1,ABS(FV43)&lt;ABS(FV$2),Settings!$C$8="On"),FV43+FV$2/Parameters!$B$124,FV43)</f>
        <v>#VALUE!</v>
      </c>
      <c r="FW44" t="e">
        <f ca="1">IF(AND($E44=1,ABS(FW43)&lt;ABS(FW$2),Settings!$C$8="On"),FW43+FW$2/Parameters!$B$124,FW43)</f>
        <v>#VALUE!</v>
      </c>
      <c r="FX44" t="e">
        <f ca="1">IF(AND($E44=1,ABS(FX43)&lt;ABS(FX$2),Settings!$C$8="On"),FX43+FX$2/Parameters!$B$124,FX43)</f>
        <v>#VALUE!</v>
      </c>
      <c r="FY44" t="e">
        <f ca="1">IF(AND($E44=1,ABS(FY43)&lt;ABS(FY$2),Settings!$C$8="On"),FY43+FY$2/Parameters!$B$124,FY43)</f>
        <v>#VALUE!</v>
      </c>
      <c r="FZ44" t="e">
        <f ca="1">IF(AND($E44=1,ABS(FZ43)&lt;ABS(FZ$2),Settings!$C$8="On"),FZ43+FZ$2/Parameters!$B$124,FZ43)</f>
        <v>#VALUE!</v>
      </c>
      <c r="GA44" t="e">
        <f ca="1">IF(AND($E44=1,ABS(GA43)&lt;ABS(GA$2),Settings!$C$8="On"),GA43+GA$2/Parameters!$B$124,GA43)</f>
        <v>#VALUE!</v>
      </c>
      <c r="GB44" t="e">
        <f ca="1">IF(AND($E44=1,ABS(GB43)&lt;ABS(GB$2),Settings!$C$8="On"),GB43+GB$2/Parameters!$B$124,GB43)</f>
        <v>#VALUE!</v>
      </c>
      <c r="GC44" t="e">
        <f ca="1">IF(AND($E44=1,ABS(GC43)&lt;ABS(GC$2),Settings!$C$8="On"),GC43+GC$2/Parameters!$B$124,GC43)</f>
        <v>#VALUE!</v>
      </c>
      <c r="GD44" t="e">
        <f ca="1">IF(AND($E44=1,ABS(GD43)&lt;ABS(GD$2),Settings!$C$8="On"),GD43+GD$2/Parameters!$B$124,GD43)</f>
        <v>#VALUE!</v>
      </c>
      <c r="GE44" t="e">
        <f ca="1">IF(AND($E44=1,ABS(GE43)&lt;ABS(GE$2),Settings!$C$8="On"),GE43+GE$2/Parameters!$B$124,GE43)</f>
        <v>#VALUE!</v>
      </c>
      <c r="GF44" t="e">
        <f ca="1">IF(AND($E44=1,ABS(GF43)&lt;ABS(GF$2),Settings!$C$8="On"),GF43+GF$2/Parameters!$B$124,GF43)</f>
        <v>#VALUE!</v>
      </c>
      <c r="GG44" t="e">
        <f ca="1">IF(AND($E44=1,ABS(GG43)&lt;ABS(GG$2),Settings!$C$8="On"),GG43+GG$2/Parameters!$B$124,GG43)</f>
        <v>#VALUE!</v>
      </c>
      <c r="GH44" t="e">
        <f ca="1">IF(AND($E44=1,ABS(GH43)&lt;ABS(GH$2),Settings!$C$8="On"),GH43+GH$2/Parameters!$B$124,GH43)</f>
        <v>#VALUE!</v>
      </c>
      <c r="GI44" t="e">
        <f ca="1">IF(AND($E44=1,ABS(GI43)&lt;ABS(GI$2),Settings!$C$8="On"),GI43+GI$2/Parameters!$B$124,GI43)</f>
        <v>#VALUE!</v>
      </c>
      <c r="GJ44" t="e">
        <f ca="1">IF(AND($E44=1,ABS(GJ43)&lt;ABS(GJ$2),Settings!$C$8="On"),GJ43+GJ$2/Parameters!$B$124,GJ43)</f>
        <v>#VALUE!</v>
      </c>
      <c r="GK44" t="e">
        <f ca="1">IF(AND($E44=1,ABS(GK43)&lt;ABS(GK$2),Settings!$C$8="On"),GK43+GK$2/Parameters!$B$124,GK43)</f>
        <v>#VALUE!</v>
      </c>
      <c r="GL44" t="e">
        <f ca="1">IF(AND($E44=1,ABS(GL43)&lt;ABS(GL$2),Settings!$C$8="On"),GL43+GL$2/Parameters!$B$124,GL43)</f>
        <v>#VALUE!</v>
      </c>
      <c r="GM44" t="e">
        <f ca="1">IF(AND($E44=1,ABS(GM43)&lt;ABS(GM$2),Settings!$C$8="On"),GM43+GM$2/Parameters!$B$124,GM43)</f>
        <v>#VALUE!</v>
      </c>
      <c r="GN44" t="e">
        <f ca="1">IF(AND($E44=1,ABS(GN43)&lt;ABS(GN$2),Settings!$C$8="On"),GN43+GN$2/Parameters!$B$124,GN43)</f>
        <v>#VALUE!</v>
      </c>
      <c r="GO44" t="e">
        <f ca="1">IF(AND($E44=1,ABS(GO43)&lt;ABS(GO$2),Settings!$C$8="On"),GO43+GO$2/Parameters!$B$124,GO43)</f>
        <v>#VALUE!</v>
      </c>
      <c r="GP44" t="e">
        <f ca="1">IF(AND($E44=1,ABS(GP43)&lt;ABS(GP$2),Settings!$C$8="On"),GP43+GP$2/Parameters!$B$124,GP43)</f>
        <v>#VALUE!</v>
      </c>
      <c r="GQ44" t="e">
        <f ca="1">IF(AND($E44=1,ABS(GQ43)&lt;ABS(GQ$2),Settings!$C$8="On"),GQ43+GQ$2/Parameters!$B$124,GQ43)</f>
        <v>#VALUE!</v>
      </c>
    </row>
    <row r="45" spans="1:199" x14ac:dyDescent="0.45">
      <c r="A45">
        <v>2052</v>
      </c>
      <c r="B45" t="e">
        <f ca="1">Temperatures!G44</f>
        <v>#VALUE!</v>
      </c>
      <c r="C45" s="11" t="e">
        <f ca="1">MIN((1-EXP(-INDEX(Parameters!A$122:E$123,2,MATCH(Settings!$L$3,Parameters!$A$122:$E$122,0))*B45))*Interactions!G44, 1)</f>
        <v>#VALUE!</v>
      </c>
      <c r="D45" s="16" t="e">
        <f ca="1">IF(Settings!C$15 = "Yes", _xll.RiskBinomial(1,C45), 1 * (2010 + LN(0.5) / LN(MIN(1 - C45, 0.999)) &lt; A45))</f>
        <v>#VALUE!</v>
      </c>
      <c r="E45" s="4" t="e">
        <f t="shared" ca="1" si="0"/>
        <v>#VALUE!</v>
      </c>
      <c r="F45" t="e">
        <f ca="1">IF(AND($E45=1,ABS(F44)&lt;ABS(F$2),Settings!$C$8="On"),F44+F$2/Parameters!$B$124,F44)</f>
        <v>#VALUE!</v>
      </c>
      <c r="G45" t="e">
        <f ca="1">IF(AND($E45=1,ABS(G44)&lt;ABS(G$2),Settings!$C$8="On"),G44+G$2/Parameters!$B$124,G44)</f>
        <v>#VALUE!</v>
      </c>
      <c r="H45" t="e">
        <f ca="1">IF(AND($E45=1,ABS(H44)&lt;ABS(H$2),Settings!$C$8="On"),H44+H$2/Parameters!$B$124,H44)</f>
        <v>#VALUE!</v>
      </c>
      <c r="I45" t="e">
        <f ca="1">IF(AND($E45=1,ABS(I44)&lt;ABS(I$2),Settings!$C$8="On"),I44+I$2/Parameters!$B$124,I44)</f>
        <v>#VALUE!</v>
      </c>
      <c r="J45" t="e">
        <f ca="1">IF(AND($E45=1,ABS(J44)&lt;ABS(J$2),Settings!$C$8="On"),J44+J$2/Parameters!$B$124,J44)</f>
        <v>#VALUE!</v>
      </c>
      <c r="K45" t="e">
        <f ca="1">IF(AND($E45=1,ABS(K44)&lt;ABS(K$2),Settings!$C$8="On"),K44+K$2/Parameters!$B$124,K44)</f>
        <v>#VALUE!</v>
      </c>
      <c r="L45" t="e">
        <f ca="1">IF(AND($E45=1,ABS(L44)&lt;ABS(L$2),Settings!$C$8="On"),L44+L$2/Parameters!$B$124,L44)</f>
        <v>#VALUE!</v>
      </c>
      <c r="M45" t="e">
        <f ca="1">IF(AND($E45=1,ABS(M44)&lt;ABS(M$2),Settings!$C$8="On"),M44+M$2/Parameters!$B$124,M44)</f>
        <v>#VALUE!</v>
      </c>
      <c r="N45" t="e">
        <f ca="1">IF(AND($E45=1,ABS(N44)&lt;ABS(N$2),Settings!$C$8="On"),N44+N$2/Parameters!$B$124,N44)</f>
        <v>#VALUE!</v>
      </c>
      <c r="O45" t="e">
        <f ca="1">IF(AND($E45=1,ABS(O44)&lt;ABS(O$2),Settings!$C$8="On"),O44+O$2/Parameters!$B$124,O44)</f>
        <v>#VALUE!</v>
      </c>
      <c r="P45" t="e">
        <f ca="1">IF(AND($E45=1,ABS(P44)&lt;ABS(P$2),Settings!$C$8="On"),P44+P$2/Parameters!$B$124,P44)</f>
        <v>#VALUE!</v>
      </c>
      <c r="Q45" t="e">
        <f ca="1">IF(AND($E45=1,ABS(Q44)&lt;ABS(Q$2),Settings!$C$8="On"),Q44+Q$2/Parameters!$B$124,Q44)</f>
        <v>#VALUE!</v>
      </c>
      <c r="R45" t="e">
        <f ca="1">IF(AND($E45=1,ABS(R44)&lt;ABS(R$2),Settings!$C$8="On"),R44+R$2/Parameters!$B$124,R44)</f>
        <v>#VALUE!</v>
      </c>
      <c r="S45" t="e">
        <f ca="1">IF(AND($E45=1,ABS(S44)&lt;ABS(S$2),Settings!$C$8="On"),S44+S$2/Parameters!$B$124,S44)</f>
        <v>#VALUE!</v>
      </c>
      <c r="T45" t="e">
        <f ca="1">IF(AND($E45=1,ABS(T44)&lt;ABS(T$2),Settings!$C$8="On"),T44+T$2/Parameters!$B$124,T44)</f>
        <v>#VALUE!</v>
      </c>
      <c r="U45" t="e">
        <f ca="1">IF(AND($E45=1,ABS(U44)&lt;ABS(U$2),Settings!$C$8="On"),U44+U$2/Parameters!$B$124,U44)</f>
        <v>#VALUE!</v>
      </c>
      <c r="V45" t="e">
        <f ca="1">IF(AND($E45=1,ABS(V44)&lt;ABS(V$2),Settings!$C$8="On"),V44+V$2/Parameters!$B$124,V44)</f>
        <v>#VALUE!</v>
      </c>
      <c r="W45" t="e">
        <f ca="1">IF(AND($E45=1,ABS(W44)&lt;ABS(W$2),Settings!$C$8="On"),W44+W$2/Parameters!$B$124,W44)</f>
        <v>#VALUE!</v>
      </c>
      <c r="X45" t="e">
        <f ca="1">IF(AND($E45=1,ABS(X44)&lt;ABS(X$2),Settings!$C$8="On"),X44+X$2/Parameters!$B$124,X44)</f>
        <v>#VALUE!</v>
      </c>
      <c r="Y45" t="e">
        <f ca="1">IF(AND($E45=1,ABS(Y44)&lt;ABS(Y$2),Settings!$C$8="On"),Y44+Y$2/Parameters!$B$124,Y44)</f>
        <v>#VALUE!</v>
      </c>
      <c r="Z45" t="e">
        <f ca="1">IF(AND($E45=1,ABS(Z44)&lt;ABS(Z$2),Settings!$C$8="On"),Z44+Z$2/Parameters!$B$124,Z44)</f>
        <v>#VALUE!</v>
      </c>
      <c r="AA45" t="e">
        <f ca="1">IF(AND($E45=1,ABS(AA44)&lt;ABS(AA$2),Settings!$C$8="On"),AA44+AA$2/Parameters!$B$124,AA44)</f>
        <v>#VALUE!</v>
      </c>
      <c r="AB45" t="e">
        <f ca="1">IF(AND($E45=1,ABS(AB44)&lt;ABS(AB$2),Settings!$C$8="On"),AB44+AB$2/Parameters!$B$124,AB44)</f>
        <v>#VALUE!</v>
      </c>
      <c r="AC45" t="e">
        <f ca="1">IF(AND($E45=1,ABS(AC44)&lt;ABS(AC$2),Settings!$C$8="On"),AC44+AC$2/Parameters!$B$124,AC44)</f>
        <v>#VALUE!</v>
      </c>
      <c r="AD45" t="e">
        <f ca="1">IF(AND($E45=1,ABS(AD44)&lt;ABS(AD$2),Settings!$C$8="On"),AD44+AD$2/Parameters!$B$124,AD44)</f>
        <v>#VALUE!</v>
      </c>
      <c r="AE45" t="e">
        <f ca="1">IF(AND($E45=1,ABS(AE44)&lt;ABS(AE$2),Settings!$C$8="On"),AE44+AE$2/Parameters!$B$124,AE44)</f>
        <v>#VALUE!</v>
      </c>
      <c r="AF45" t="e">
        <f ca="1">IF(AND($E45=1,ABS(AF44)&lt;ABS(AF$2),Settings!$C$8="On"),AF44+AF$2/Parameters!$B$124,AF44)</f>
        <v>#VALUE!</v>
      </c>
      <c r="AG45" t="e">
        <f ca="1">IF(AND($E45=1,ABS(AG44)&lt;ABS(AG$2),Settings!$C$8="On"),AG44+AG$2/Parameters!$B$124,AG44)</f>
        <v>#VALUE!</v>
      </c>
      <c r="AH45" t="e">
        <f ca="1">IF(AND($E45=1,ABS(AH44)&lt;ABS(AH$2),Settings!$C$8="On"),AH44+AH$2/Parameters!$B$124,AH44)</f>
        <v>#VALUE!</v>
      </c>
      <c r="AI45" t="e">
        <f ca="1">IF(AND($E45=1,ABS(AI44)&lt;ABS(AI$2),Settings!$C$8="On"),AI44+AI$2/Parameters!$B$124,AI44)</f>
        <v>#VALUE!</v>
      </c>
      <c r="AJ45" t="e">
        <f ca="1">IF(AND($E45=1,ABS(AJ44)&lt;ABS(AJ$2),Settings!$C$8="On"),AJ44+AJ$2/Parameters!$B$124,AJ44)</f>
        <v>#VALUE!</v>
      </c>
      <c r="AK45" t="e">
        <f ca="1">IF(AND($E45=1,ABS(AK44)&lt;ABS(AK$2),Settings!$C$8="On"),AK44+AK$2/Parameters!$B$124,AK44)</f>
        <v>#VALUE!</v>
      </c>
      <c r="AL45" t="e">
        <f ca="1">IF(AND($E45=1,ABS(AL44)&lt;ABS(AL$2),Settings!$C$8="On"),AL44+AL$2/Parameters!$B$124,AL44)</f>
        <v>#VALUE!</v>
      </c>
      <c r="AM45" t="e">
        <f ca="1">IF(AND($E45=1,ABS(AM44)&lt;ABS(AM$2),Settings!$C$8="On"),AM44+AM$2/Parameters!$B$124,AM44)</f>
        <v>#VALUE!</v>
      </c>
      <c r="AN45" t="e">
        <f ca="1">IF(AND($E45=1,ABS(AN44)&lt;ABS(AN$2),Settings!$C$8="On"),AN44+AN$2/Parameters!$B$124,AN44)</f>
        <v>#VALUE!</v>
      </c>
      <c r="AO45" t="e">
        <f ca="1">IF(AND($E45=1,ABS(AO44)&lt;ABS(AO$2),Settings!$C$8="On"),AO44+AO$2/Parameters!$B$124,AO44)</f>
        <v>#VALUE!</v>
      </c>
      <c r="AP45" t="e">
        <f ca="1">IF(AND($E45=1,ABS(AP44)&lt;ABS(AP$2),Settings!$C$8="On"),AP44+AP$2/Parameters!$B$124,AP44)</f>
        <v>#VALUE!</v>
      </c>
      <c r="AQ45" t="e">
        <f ca="1">IF(AND($E45=1,ABS(AQ44)&lt;ABS(AQ$2),Settings!$C$8="On"),AQ44+AQ$2/Parameters!$B$124,AQ44)</f>
        <v>#VALUE!</v>
      </c>
      <c r="AR45" t="e">
        <f ca="1">IF(AND($E45=1,ABS(AR44)&lt;ABS(AR$2),Settings!$C$8="On"),AR44+AR$2/Parameters!$B$124,AR44)</f>
        <v>#VALUE!</v>
      </c>
      <c r="AS45" t="e">
        <f ca="1">IF(AND($E45=1,ABS(AS44)&lt;ABS(AS$2),Settings!$C$8="On"),AS44+AS$2/Parameters!$B$124,AS44)</f>
        <v>#VALUE!</v>
      </c>
      <c r="AT45" t="e">
        <f ca="1">IF(AND($E45=1,ABS(AT44)&lt;ABS(AT$2),Settings!$C$8="On"),AT44+AT$2/Parameters!$B$124,AT44)</f>
        <v>#VALUE!</v>
      </c>
      <c r="AU45" t="e">
        <f ca="1">IF(AND($E45=1,ABS(AU44)&lt;ABS(AU$2),Settings!$C$8="On"),AU44+AU$2/Parameters!$B$124,AU44)</f>
        <v>#VALUE!</v>
      </c>
      <c r="AV45" t="e">
        <f ca="1">IF(AND($E45=1,ABS(AV44)&lt;ABS(AV$2),Settings!$C$8="On"),AV44+AV$2/Parameters!$B$124,AV44)</f>
        <v>#VALUE!</v>
      </c>
      <c r="AW45" t="e">
        <f ca="1">IF(AND($E45=1,ABS(AW44)&lt;ABS(AW$2),Settings!$C$8="On"),AW44+AW$2/Parameters!$B$124,AW44)</f>
        <v>#VALUE!</v>
      </c>
      <c r="AX45" t="e">
        <f ca="1">IF(AND($E45=1,ABS(AX44)&lt;ABS(AX$2),Settings!$C$8="On"),AX44+AX$2/Parameters!$B$124,AX44)</f>
        <v>#VALUE!</v>
      </c>
      <c r="AY45" t="e">
        <f ca="1">IF(AND($E45=1,ABS(AY44)&lt;ABS(AY$2),Settings!$C$8="On"),AY44+AY$2/Parameters!$B$124,AY44)</f>
        <v>#VALUE!</v>
      </c>
      <c r="AZ45" t="e">
        <f ca="1">IF(AND($E45=1,ABS(AZ44)&lt;ABS(AZ$2),Settings!$C$8="On"),AZ44+AZ$2/Parameters!$B$124,AZ44)</f>
        <v>#VALUE!</v>
      </c>
      <c r="BA45" t="e">
        <f ca="1">IF(AND($E45=1,ABS(BA44)&lt;ABS(BA$2),Settings!$C$8="On"),BA44+BA$2/Parameters!$B$124,BA44)</f>
        <v>#VALUE!</v>
      </c>
      <c r="BB45" t="e">
        <f ca="1">IF(AND($E45=1,ABS(BB44)&lt;ABS(BB$2),Settings!$C$8="On"),BB44+BB$2/Parameters!$B$124,BB44)</f>
        <v>#VALUE!</v>
      </c>
      <c r="BC45" t="e">
        <f ca="1">IF(AND($E45=1,ABS(BC44)&lt;ABS(BC$2),Settings!$C$8="On"),BC44+BC$2/Parameters!$B$124,BC44)</f>
        <v>#VALUE!</v>
      </c>
      <c r="BD45" t="e">
        <f ca="1">IF(AND($E45=1,ABS(BD44)&lt;ABS(BD$2),Settings!$C$8="On"),BD44+BD$2/Parameters!$B$124,BD44)</f>
        <v>#VALUE!</v>
      </c>
      <c r="BE45" t="e">
        <f ca="1">IF(AND($E45=1,ABS(BE44)&lt;ABS(BE$2),Settings!$C$8="On"),BE44+BE$2/Parameters!$B$124,BE44)</f>
        <v>#VALUE!</v>
      </c>
      <c r="BF45" t="e">
        <f ca="1">IF(AND($E45=1,ABS(BF44)&lt;ABS(BF$2),Settings!$C$8="On"),BF44+BF$2/Parameters!$B$124,BF44)</f>
        <v>#VALUE!</v>
      </c>
      <c r="BG45" t="e">
        <f ca="1">IF(AND($E45=1,ABS(BG44)&lt;ABS(BG$2),Settings!$C$8="On"),BG44+BG$2/Parameters!$B$124,BG44)</f>
        <v>#VALUE!</v>
      </c>
      <c r="BH45" t="e">
        <f ca="1">IF(AND($E45=1,ABS(BH44)&lt;ABS(BH$2),Settings!$C$8="On"),BH44+BH$2/Parameters!$B$124,BH44)</f>
        <v>#VALUE!</v>
      </c>
      <c r="BI45" t="e">
        <f ca="1">IF(AND($E45=1,ABS(BI44)&lt;ABS(BI$2),Settings!$C$8="On"),BI44+BI$2/Parameters!$B$124,BI44)</f>
        <v>#VALUE!</v>
      </c>
      <c r="BJ45" t="e">
        <f ca="1">IF(AND($E45=1,ABS(BJ44)&lt;ABS(BJ$2),Settings!$C$8="On"),BJ44+BJ$2/Parameters!$B$124,BJ44)</f>
        <v>#VALUE!</v>
      </c>
      <c r="BK45" t="e">
        <f ca="1">IF(AND($E45=1,ABS(BK44)&lt;ABS(BK$2),Settings!$C$8="On"),BK44+BK$2/Parameters!$B$124,BK44)</f>
        <v>#VALUE!</v>
      </c>
      <c r="BL45" t="e">
        <f ca="1">IF(AND($E45=1,ABS(BL44)&lt;ABS(BL$2),Settings!$C$8="On"),BL44+BL$2/Parameters!$B$124,BL44)</f>
        <v>#VALUE!</v>
      </c>
      <c r="BM45" t="e">
        <f ca="1">IF(AND($E45=1,ABS(BM44)&lt;ABS(BM$2),Settings!$C$8="On"),BM44+BM$2/Parameters!$B$124,BM44)</f>
        <v>#VALUE!</v>
      </c>
      <c r="BN45" t="e">
        <f ca="1">IF(AND($E45=1,ABS(BN44)&lt;ABS(BN$2),Settings!$C$8="On"),BN44+BN$2/Parameters!$B$124,BN44)</f>
        <v>#VALUE!</v>
      </c>
      <c r="BO45" t="e">
        <f ca="1">IF(AND($E45=1,ABS(BO44)&lt;ABS(BO$2),Settings!$C$8="On"),BO44+BO$2/Parameters!$B$124,BO44)</f>
        <v>#VALUE!</v>
      </c>
      <c r="BP45" t="e">
        <f ca="1">IF(AND($E45=1,ABS(BP44)&lt;ABS(BP$2),Settings!$C$8="On"),BP44+BP$2/Parameters!$B$124,BP44)</f>
        <v>#VALUE!</v>
      </c>
      <c r="BQ45" t="e">
        <f ca="1">IF(AND($E45=1,ABS(BQ44)&lt;ABS(BQ$2),Settings!$C$8="On"),BQ44+BQ$2/Parameters!$B$124,BQ44)</f>
        <v>#VALUE!</v>
      </c>
      <c r="BR45" t="e">
        <f ca="1">IF(AND($E45=1,ABS(BR44)&lt;ABS(BR$2),Settings!$C$8="On"),BR44+BR$2/Parameters!$B$124,BR44)</f>
        <v>#VALUE!</v>
      </c>
      <c r="BS45" t="e">
        <f ca="1">IF(AND($E45=1,ABS(BS44)&lt;ABS(BS$2),Settings!$C$8="On"),BS44+BS$2/Parameters!$B$124,BS44)</f>
        <v>#VALUE!</v>
      </c>
      <c r="BT45" t="e">
        <f ca="1">IF(AND($E45=1,ABS(BT44)&lt;ABS(BT$2),Settings!$C$8="On"),BT44+BT$2/Parameters!$B$124,BT44)</f>
        <v>#VALUE!</v>
      </c>
      <c r="BU45" t="e">
        <f ca="1">IF(AND($E45=1,ABS(BU44)&lt;ABS(BU$2),Settings!$C$8="On"),BU44+BU$2/Parameters!$B$124,BU44)</f>
        <v>#VALUE!</v>
      </c>
      <c r="BV45" t="e">
        <f ca="1">IF(AND($E45=1,ABS(BV44)&lt;ABS(BV$2),Settings!$C$8="On"),BV44+BV$2/Parameters!$B$124,BV44)</f>
        <v>#VALUE!</v>
      </c>
      <c r="BW45" t="e">
        <f ca="1">IF(AND($E45=1,ABS(BW44)&lt;ABS(BW$2),Settings!$C$8="On"),BW44+BW$2/Parameters!$B$124,BW44)</f>
        <v>#VALUE!</v>
      </c>
      <c r="BX45" t="e">
        <f ca="1">IF(AND($E45=1,ABS(BX44)&lt;ABS(BX$2),Settings!$C$8="On"),BX44+BX$2/Parameters!$B$124,BX44)</f>
        <v>#VALUE!</v>
      </c>
      <c r="BY45" t="e">
        <f ca="1">IF(AND($E45=1,ABS(BY44)&lt;ABS(BY$2),Settings!$C$8="On"),BY44+BY$2/Parameters!$B$124,BY44)</f>
        <v>#VALUE!</v>
      </c>
      <c r="BZ45" t="e">
        <f ca="1">IF(AND($E45=1,ABS(BZ44)&lt;ABS(BZ$2),Settings!$C$8="On"),BZ44+BZ$2/Parameters!$B$124,BZ44)</f>
        <v>#VALUE!</v>
      </c>
      <c r="CA45" t="e">
        <f ca="1">IF(AND($E45=1,ABS(CA44)&lt;ABS(CA$2),Settings!$C$8="On"),CA44+CA$2/Parameters!$B$124,CA44)</f>
        <v>#VALUE!</v>
      </c>
      <c r="CB45" t="e">
        <f ca="1">IF(AND($E45=1,ABS(CB44)&lt;ABS(CB$2),Settings!$C$8="On"),CB44+CB$2/Parameters!$B$124,CB44)</f>
        <v>#VALUE!</v>
      </c>
      <c r="CC45" t="e">
        <f ca="1">IF(AND($E45=1,ABS(CC44)&lt;ABS(CC$2),Settings!$C$8="On"),CC44+CC$2/Parameters!$B$124,CC44)</f>
        <v>#VALUE!</v>
      </c>
      <c r="CD45" t="e">
        <f ca="1">IF(AND($E45=1,ABS(CD44)&lt;ABS(CD$2),Settings!$C$8="On"),CD44+CD$2/Parameters!$B$124,CD44)</f>
        <v>#VALUE!</v>
      </c>
      <c r="CE45" t="e">
        <f ca="1">IF(AND($E45=1,ABS(CE44)&lt;ABS(CE$2),Settings!$C$8="On"),CE44+CE$2/Parameters!$B$124,CE44)</f>
        <v>#VALUE!</v>
      </c>
      <c r="CF45" t="e">
        <f ca="1">IF(AND($E45=1,ABS(CF44)&lt;ABS(CF$2),Settings!$C$8="On"),CF44+CF$2/Parameters!$B$124,CF44)</f>
        <v>#VALUE!</v>
      </c>
      <c r="CG45" t="e">
        <f ca="1">IF(AND($E45=1,ABS(CG44)&lt;ABS(CG$2),Settings!$C$8="On"),CG44+CG$2/Parameters!$B$124,CG44)</f>
        <v>#VALUE!</v>
      </c>
      <c r="CH45" t="e">
        <f ca="1">IF(AND($E45=1,ABS(CH44)&lt;ABS(CH$2),Settings!$C$8="On"),CH44+CH$2/Parameters!$B$124,CH44)</f>
        <v>#VALUE!</v>
      </c>
      <c r="CI45" t="e">
        <f ca="1">IF(AND($E45=1,ABS(CI44)&lt;ABS(CI$2),Settings!$C$8="On"),CI44+CI$2/Parameters!$B$124,CI44)</f>
        <v>#VALUE!</v>
      </c>
      <c r="CJ45" t="e">
        <f ca="1">IF(AND($E45=1,ABS(CJ44)&lt;ABS(CJ$2),Settings!$C$8="On"),CJ44+CJ$2/Parameters!$B$124,CJ44)</f>
        <v>#VALUE!</v>
      </c>
      <c r="CK45" t="e">
        <f ca="1">IF(AND($E45=1,ABS(CK44)&lt;ABS(CK$2),Settings!$C$8="On"),CK44+CK$2/Parameters!$B$124,CK44)</f>
        <v>#VALUE!</v>
      </c>
      <c r="CL45" t="e">
        <f ca="1">IF(AND($E45=1,ABS(CL44)&lt;ABS(CL$2),Settings!$C$8="On"),CL44+CL$2/Parameters!$B$124,CL44)</f>
        <v>#VALUE!</v>
      </c>
      <c r="CM45" t="e">
        <f ca="1">IF(AND($E45=1,ABS(CM44)&lt;ABS(CM$2),Settings!$C$8="On"),CM44+CM$2/Parameters!$B$124,CM44)</f>
        <v>#VALUE!</v>
      </c>
      <c r="CN45" t="e">
        <f ca="1">IF(AND($E45=1,ABS(CN44)&lt;ABS(CN$2),Settings!$C$8="On"),CN44+CN$2/Parameters!$B$124,CN44)</f>
        <v>#VALUE!</v>
      </c>
      <c r="CO45" t="e">
        <f ca="1">IF(AND($E45=1,ABS(CO44)&lt;ABS(CO$2),Settings!$C$8="On"),CO44+CO$2/Parameters!$B$124,CO44)</f>
        <v>#VALUE!</v>
      </c>
      <c r="CP45" t="e">
        <f ca="1">IF(AND($E45=1,ABS(CP44)&lt;ABS(CP$2),Settings!$C$8="On"),CP44+CP$2/Parameters!$B$124,CP44)</f>
        <v>#VALUE!</v>
      </c>
      <c r="CQ45" t="e">
        <f ca="1">IF(AND($E45=1,ABS(CQ44)&lt;ABS(CQ$2),Settings!$C$8="On"),CQ44+CQ$2/Parameters!$B$124,CQ44)</f>
        <v>#VALUE!</v>
      </c>
      <c r="CR45" t="e">
        <f ca="1">IF(AND($E45=1,ABS(CR44)&lt;ABS(CR$2),Settings!$C$8="On"),CR44+CR$2/Parameters!$B$124,CR44)</f>
        <v>#VALUE!</v>
      </c>
      <c r="CS45" t="e">
        <f ca="1">IF(AND($E45=1,ABS(CS44)&lt;ABS(CS$2),Settings!$C$8="On"),CS44+CS$2/Parameters!$B$124,CS44)</f>
        <v>#VALUE!</v>
      </c>
      <c r="CT45" t="e">
        <f ca="1">IF(AND($E45=1,ABS(CT44)&lt;ABS(CT$2),Settings!$C$8="On"),CT44+CT$2/Parameters!$B$124,CT44)</f>
        <v>#VALUE!</v>
      </c>
      <c r="CU45" t="e">
        <f ca="1">IF(AND($E45=1,ABS(CU44)&lt;ABS(CU$2),Settings!$C$8="On"),CU44+CU$2/Parameters!$B$124,CU44)</f>
        <v>#VALUE!</v>
      </c>
      <c r="CV45" t="e">
        <f ca="1">IF(AND($E45=1,ABS(CV44)&lt;ABS(CV$2),Settings!$C$8="On"),CV44+CV$2/Parameters!$B$124,CV44)</f>
        <v>#VALUE!</v>
      </c>
      <c r="CW45" t="e">
        <f ca="1">IF(AND($E45=1,ABS(CW44)&lt;ABS(CW$2),Settings!$C$8="On"),CW44+CW$2/Parameters!$B$124,CW44)</f>
        <v>#VALUE!</v>
      </c>
      <c r="CX45" t="e">
        <f ca="1">IF(AND($E45=1,ABS(CX44)&lt;ABS(CX$2),Settings!$C$8="On"),CX44+CX$2/Parameters!$B$124,CX44)</f>
        <v>#VALUE!</v>
      </c>
      <c r="CY45" t="e">
        <f ca="1">IF(AND($E45=1,ABS(CY44)&lt;ABS(CY$2),Settings!$C$8="On"),CY44+CY$2/Parameters!$B$124,CY44)</f>
        <v>#VALUE!</v>
      </c>
      <c r="CZ45" t="e">
        <f ca="1">IF(AND($E45=1,ABS(CZ44)&lt;ABS(CZ$2),Settings!$C$8="On"),CZ44+CZ$2/Parameters!$B$124,CZ44)</f>
        <v>#VALUE!</v>
      </c>
      <c r="DA45" t="e">
        <f ca="1">IF(AND($E45=1,ABS(DA44)&lt;ABS(DA$2),Settings!$C$8="On"),DA44+DA$2/Parameters!$B$124,DA44)</f>
        <v>#VALUE!</v>
      </c>
      <c r="DB45" t="e">
        <f ca="1">IF(AND($E45=1,ABS(DB44)&lt;ABS(DB$2),Settings!$C$8="On"),DB44+DB$2/Parameters!$B$124,DB44)</f>
        <v>#VALUE!</v>
      </c>
      <c r="DC45" t="e">
        <f ca="1">IF(AND($E45=1,ABS(DC44)&lt;ABS(DC$2),Settings!$C$8="On"),DC44+DC$2/Parameters!$B$124,DC44)</f>
        <v>#VALUE!</v>
      </c>
      <c r="DD45" t="e">
        <f ca="1">IF(AND($E45=1,ABS(DD44)&lt;ABS(DD$2),Settings!$C$8="On"),DD44+DD$2/Parameters!$B$124,DD44)</f>
        <v>#VALUE!</v>
      </c>
      <c r="DE45" t="e">
        <f ca="1">IF(AND($E45=1,ABS(DE44)&lt;ABS(DE$2),Settings!$C$8="On"),DE44+DE$2/Parameters!$B$124,DE44)</f>
        <v>#VALUE!</v>
      </c>
      <c r="DF45" t="e">
        <f ca="1">IF(AND($E45=1,ABS(DF44)&lt;ABS(DF$2),Settings!$C$8="On"),DF44+DF$2/Parameters!$B$124,DF44)</f>
        <v>#VALUE!</v>
      </c>
      <c r="DG45" t="e">
        <f ca="1">IF(AND($E45=1,ABS(DG44)&lt;ABS(DG$2),Settings!$C$8="On"),DG44+DG$2/Parameters!$B$124,DG44)</f>
        <v>#VALUE!</v>
      </c>
      <c r="DH45" t="e">
        <f ca="1">IF(AND($E45=1,ABS(DH44)&lt;ABS(DH$2),Settings!$C$8="On"),DH44+DH$2/Parameters!$B$124,DH44)</f>
        <v>#VALUE!</v>
      </c>
      <c r="DI45" t="e">
        <f ca="1">IF(AND($E45=1,ABS(DI44)&lt;ABS(DI$2),Settings!$C$8="On"),DI44+DI$2/Parameters!$B$124,DI44)</f>
        <v>#VALUE!</v>
      </c>
      <c r="DJ45" t="e">
        <f ca="1">IF(AND($E45=1,ABS(DJ44)&lt;ABS(DJ$2),Settings!$C$8="On"),DJ44+DJ$2/Parameters!$B$124,DJ44)</f>
        <v>#VALUE!</v>
      </c>
      <c r="DK45" t="e">
        <f ca="1">IF(AND($E45=1,ABS(DK44)&lt;ABS(DK$2),Settings!$C$8="On"),DK44+DK$2/Parameters!$B$124,DK44)</f>
        <v>#VALUE!</v>
      </c>
      <c r="DL45" t="e">
        <f ca="1">IF(AND($E45=1,ABS(DL44)&lt;ABS(DL$2),Settings!$C$8="On"),DL44+DL$2/Parameters!$B$124,DL44)</f>
        <v>#VALUE!</v>
      </c>
      <c r="DM45" t="e">
        <f ca="1">IF(AND($E45=1,ABS(DM44)&lt;ABS(DM$2),Settings!$C$8="On"),DM44+DM$2/Parameters!$B$124,DM44)</f>
        <v>#VALUE!</v>
      </c>
      <c r="DN45" t="e">
        <f ca="1">IF(AND($E45=1,ABS(DN44)&lt;ABS(DN$2),Settings!$C$8="On"),DN44+DN$2/Parameters!$B$124,DN44)</f>
        <v>#VALUE!</v>
      </c>
      <c r="DO45" t="e">
        <f ca="1">IF(AND($E45=1,ABS(DO44)&lt;ABS(DO$2),Settings!$C$8="On"),DO44+DO$2/Parameters!$B$124,DO44)</f>
        <v>#VALUE!</v>
      </c>
      <c r="DP45" t="e">
        <f ca="1">IF(AND($E45=1,ABS(DP44)&lt;ABS(DP$2),Settings!$C$8="On"),DP44+DP$2/Parameters!$B$124,DP44)</f>
        <v>#VALUE!</v>
      </c>
      <c r="DQ45" t="e">
        <f ca="1">IF(AND($E45=1,ABS(DQ44)&lt;ABS(DQ$2),Settings!$C$8="On"),DQ44+DQ$2/Parameters!$B$124,DQ44)</f>
        <v>#VALUE!</v>
      </c>
      <c r="DR45" t="e">
        <f ca="1">IF(AND($E45=1,ABS(DR44)&lt;ABS(DR$2),Settings!$C$8="On"),DR44+DR$2/Parameters!$B$124,DR44)</f>
        <v>#VALUE!</v>
      </c>
      <c r="DS45" t="e">
        <f ca="1">IF(AND($E45=1,ABS(DS44)&lt;ABS(DS$2),Settings!$C$8="On"),DS44+DS$2/Parameters!$B$124,DS44)</f>
        <v>#VALUE!</v>
      </c>
      <c r="DT45" t="e">
        <f ca="1">IF(AND($E45=1,ABS(DT44)&lt;ABS(DT$2),Settings!$C$8="On"),DT44+DT$2/Parameters!$B$124,DT44)</f>
        <v>#VALUE!</v>
      </c>
      <c r="DU45" t="e">
        <f ca="1">IF(AND($E45=1,ABS(DU44)&lt;ABS(DU$2),Settings!$C$8="On"),DU44+DU$2/Parameters!$B$124,DU44)</f>
        <v>#VALUE!</v>
      </c>
      <c r="DV45" t="e">
        <f ca="1">IF(AND($E45=1,ABS(DV44)&lt;ABS(DV$2),Settings!$C$8="On"),DV44+DV$2/Parameters!$B$124,DV44)</f>
        <v>#VALUE!</v>
      </c>
      <c r="DW45" t="e">
        <f ca="1">IF(AND($E45=1,ABS(DW44)&lt;ABS(DW$2),Settings!$C$8="On"),DW44+DW$2/Parameters!$B$124,DW44)</f>
        <v>#VALUE!</v>
      </c>
      <c r="DX45" t="e">
        <f ca="1">IF(AND($E45=1,ABS(DX44)&lt;ABS(DX$2),Settings!$C$8="On"),DX44+DX$2/Parameters!$B$124,DX44)</f>
        <v>#VALUE!</v>
      </c>
      <c r="DY45" t="e">
        <f ca="1">IF(AND($E45=1,ABS(DY44)&lt;ABS(DY$2),Settings!$C$8="On"),DY44+DY$2/Parameters!$B$124,DY44)</f>
        <v>#VALUE!</v>
      </c>
      <c r="DZ45" t="e">
        <f ca="1">IF(AND($E45=1,ABS(DZ44)&lt;ABS(DZ$2),Settings!$C$8="On"),DZ44+DZ$2/Parameters!$B$124,DZ44)</f>
        <v>#VALUE!</v>
      </c>
      <c r="EA45" t="e">
        <f ca="1">IF(AND($E45=1,ABS(EA44)&lt;ABS(EA$2),Settings!$C$8="On"),EA44+EA$2/Parameters!$B$124,EA44)</f>
        <v>#VALUE!</v>
      </c>
      <c r="EB45" t="e">
        <f ca="1">IF(AND($E45=1,ABS(EB44)&lt;ABS(EB$2),Settings!$C$8="On"),EB44+EB$2/Parameters!$B$124,EB44)</f>
        <v>#VALUE!</v>
      </c>
      <c r="EC45" t="e">
        <f ca="1">IF(AND($E45=1,ABS(EC44)&lt;ABS(EC$2),Settings!$C$8="On"),EC44+EC$2/Parameters!$B$124,EC44)</f>
        <v>#VALUE!</v>
      </c>
      <c r="ED45" t="e">
        <f ca="1">IF(AND($E45=1,ABS(ED44)&lt;ABS(ED$2),Settings!$C$8="On"),ED44+ED$2/Parameters!$B$124,ED44)</f>
        <v>#VALUE!</v>
      </c>
      <c r="EE45" t="e">
        <f ca="1">IF(AND($E45=1,ABS(EE44)&lt;ABS(EE$2),Settings!$C$8="On"),EE44+EE$2/Parameters!$B$124,EE44)</f>
        <v>#VALUE!</v>
      </c>
      <c r="EF45" t="e">
        <f ca="1">IF(AND($E45=1,ABS(EF44)&lt;ABS(EF$2),Settings!$C$8="On"),EF44+EF$2/Parameters!$B$124,EF44)</f>
        <v>#VALUE!</v>
      </c>
      <c r="EG45" t="e">
        <f ca="1">IF(AND($E45=1,ABS(EG44)&lt;ABS(EG$2),Settings!$C$8="On"),EG44+EG$2/Parameters!$B$124,EG44)</f>
        <v>#VALUE!</v>
      </c>
      <c r="EH45" t="e">
        <f ca="1">IF(AND($E45=1,ABS(EH44)&lt;ABS(EH$2),Settings!$C$8="On"),EH44+EH$2/Parameters!$B$124,EH44)</f>
        <v>#VALUE!</v>
      </c>
      <c r="EI45" t="e">
        <f ca="1">IF(AND($E45=1,ABS(EI44)&lt;ABS(EI$2),Settings!$C$8="On"),EI44+EI$2/Parameters!$B$124,EI44)</f>
        <v>#VALUE!</v>
      </c>
      <c r="EJ45" t="e">
        <f ca="1">IF(AND($E45=1,ABS(EJ44)&lt;ABS(EJ$2),Settings!$C$8="On"),EJ44+EJ$2/Parameters!$B$124,EJ44)</f>
        <v>#VALUE!</v>
      </c>
      <c r="EK45" t="e">
        <f ca="1">IF(AND($E45=1,ABS(EK44)&lt;ABS(EK$2),Settings!$C$8="On"),EK44+EK$2/Parameters!$B$124,EK44)</f>
        <v>#VALUE!</v>
      </c>
      <c r="EL45" t="e">
        <f ca="1">IF(AND($E45=1,ABS(EL44)&lt;ABS(EL$2),Settings!$C$8="On"),EL44+EL$2/Parameters!$B$124,EL44)</f>
        <v>#VALUE!</v>
      </c>
      <c r="EM45" t="e">
        <f ca="1">IF(AND($E45=1,ABS(EM44)&lt;ABS(EM$2),Settings!$C$8="On"),EM44+EM$2/Parameters!$B$124,EM44)</f>
        <v>#VALUE!</v>
      </c>
      <c r="EN45" t="e">
        <f ca="1">IF(AND($E45=1,ABS(EN44)&lt;ABS(EN$2),Settings!$C$8="On"),EN44+EN$2/Parameters!$B$124,EN44)</f>
        <v>#VALUE!</v>
      </c>
      <c r="EO45" t="e">
        <f ca="1">IF(AND($E45=1,ABS(EO44)&lt;ABS(EO$2),Settings!$C$8="On"),EO44+EO$2/Parameters!$B$124,EO44)</f>
        <v>#VALUE!</v>
      </c>
      <c r="EP45" t="e">
        <f ca="1">IF(AND($E45=1,ABS(EP44)&lt;ABS(EP$2),Settings!$C$8="On"),EP44+EP$2/Parameters!$B$124,EP44)</f>
        <v>#VALUE!</v>
      </c>
      <c r="EQ45" t="e">
        <f ca="1">IF(AND($E45=1,ABS(EQ44)&lt;ABS(EQ$2),Settings!$C$8="On"),EQ44+EQ$2/Parameters!$B$124,EQ44)</f>
        <v>#VALUE!</v>
      </c>
      <c r="ER45" t="e">
        <f ca="1">IF(AND($E45=1,ABS(ER44)&lt;ABS(ER$2),Settings!$C$8="On"),ER44+ER$2/Parameters!$B$124,ER44)</f>
        <v>#VALUE!</v>
      </c>
      <c r="ES45" t="e">
        <f ca="1">IF(AND($E45=1,ABS(ES44)&lt;ABS(ES$2),Settings!$C$8="On"),ES44+ES$2/Parameters!$B$124,ES44)</f>
        <v>#VALUE!</v>
      </c>
      <c r="ET45" t="e">
        <f ca="1">IF(AND($E45=1,ABS(ET44)&lt;ABS(ET$2),Settings!$C$8="On"),ET44+ET$2/Parameters!$B$124,ET44)</f>
        <v>#VALUE!</v>
      </c>
      <c r="EU45" t="e">
        <f ca="1">IF(AND($E45=1,ABS(EU44)&lt;ABS(EU$2),Settings!$C$8="On"),EU44+EU$2/Parameters!$B$124,EU44)</f>
        <v>#VALUE!</v>
      </c>
      <c r="EV45" t="e">
        <f ca="1">IF(AND($E45=1,ABS(EV44)&lt;ABS(EV$2),Settings!$C$8="On"),EV44+EV$2/Parameters!$B$124,EV44)</f>
        <v>#VALUE!</v>
      </c>
      <c r="EW45" t="e">
        <f ca="1">IF(AND($E45=1,ABS(EW44)&lt;ABS(EW$2),Settings!$C$8="On"),EW44+EW$2/Parameters!$B$124,EW44)</f>
        <v>#VALUE!</v>
      </c>
      <c r="EX45" t="e">
        <f ca="1">IF(AND($E45=1,ABS(EX44)&lt;ABS(EX$2),Settings!$C$8="On"),EX44+EX$2/Parameters!$B$124,EX44)</f>
        <v>#VALUE!</v>
      </c>
      <c r="EY45" t="e">
        <f ca="1">IF(AND($E45=1,ABS(EY44)&lt;ABS(EY$2),Settings!$C$8="On"),EY44+EY$2/Parameters!$B$124,EY44)</f>
        <v>#VALUE!</v>
      </c>
      <c r="EZ45" t="e">
        <f ca="1">IF(AND($E45=1,ABS(EZ44)&lt;ABS(EZ$2),Settings!$C$8="On"),EZ44+EZ$2/Parameters!$B$124,EZ44)</f>
        <v>#VALUE!</v>
      </c>
      <c r="FA45" t="e">
        <f ca="1">IF(AND($E45=1,ABS(FA44)&lt;ABS(FA$2),Settings!$C$8="On"),FA44+FA$2/Parameters!$B$124,FA44)</f>
        <v>#VALUE!</v>
      </c>
      <c r="FB45" t="e">
        <f ca="1">IF(AND($E45=1,ABS(FB44)&lt;ABS(FB$2),Settings!$C$8="On"),FB44+FB$2/Parameters!$B$124,FB44)</f>
        <v>#VALUE!</v>
      </c>
      <c r="FC45" t="e">
        <f ca="1">IF(AND($E45=1,ABS(FC44)&lt;ABS(FC$2),Settings!$C$8="On"),FC44+FC$2/Parameters!$B$124,FC44)</f>
        <v>#VALUE!</v>
      </c>
      <c r="FD45" t="e">
        <f ca="1">IF(AND($E45=1,ABS(FD44)&lt;ABS(FD$2),Settings!$C$8="On"),FD44+FD$2/Parameters!$B$124,FD44)</f>
        <v>#VALUE!</v>
      </c>
      <c r="FE45" t="e">
        <f ca="1">IF(AND($E45=1,ABS(FE44)&lt;ABS(FE$2),Settings!$C$8="On"),FE44+FE$2/Parameters!$B$124,FE44)</f>
        <v>#VALUE!</v>
      </c>
      <c r="FF45" t="e">
        <f ca="1">IF(AND($E45=1,ABS(FF44)&lt;ABS(FF$2),Settings!$C$8="On"),FF44+FF$2/Parameters!$B$124,FF44)</f>
        <v>#VALUE!</v>
      </c>
      <c r="FG45" t="e">
        <f ca="1">IF(AND($E45=1,ABS(FG44)&lt;ABS(FG$2),Settings!$C$8="On"),FG44+FG$2/Parameters!$B$124,FG44)</f>
        <v>#VALUE!</v>
      </c>
      <c r="FH45" t="e">
        <f ca="1">IF(AND($E45=1,ABS(FH44)&lt;ABS(FH$2),Settings!$C$8="On"),FH44+FH$2/Parameters!$B$124,FH44)</f>
        <v>#VALUE!</v>
      </c>
      <c r="FI45" t="e">
        <f ca="1">IF(AND($E45=1,ABS(FI44)&lt;ABS(FI$2),Settings!$C$8="On"),FI44+FI$2/Parameters!$B$124,FI44)</f>
        <v>#VALUE!</v>
      </c>
      <c r="FJ45" t="e">
        <f ca="1">IF(AND($E45=1,ABS(FJ44)&lt;ABS(FJ$2),Settings!$C$8="On"),FJ44+FJ$2/Parameters!$B$124,FJ44)</f>
        <v>#VALUE!</v>
      </c>
      <c r="FK45" t="e">
        <f ca="1">IF(AND($E45=1,ABS(FK44)&lt;ABS(FK$2),Settings!$C$8="On"),FK44+FK$2/Parameters!$B$124,FK44)</f>
        <v>#VALUE!</v>
      </c>
      <c r="FL45" t="e">
        <f ca="1">IF(AND($E45=1,ABS(FL44)&lt;ABS(FL$2),Settings!$C$8="On"),FL44+FL$2/Parameters!$B$124,FL44)</f>
        <v>#VALUE!</v>
      </c>
      <c r="FM45" t="e">
        <f ca="1">IF(AND($E45=1,ABS(FM44)&lt;ABS(FM$2),Settings!$C$8="On"),FM44+FM$2/Parameters!$B$124,FM44)</f>
        <v>#VALUE!</v>
      </c>
      <c r="FN45" t="e">
        <f ca="1">IF(AND($E45=1,ABS(FN44)&lt;ABS(FN$2),Settings!$C$8="On"),FN44+FN$2/Parameters!$B$124,FN44)</f>
        <v>#VALUE!</v>
      </c>
      <c r="FO45" t="e">
        <f ca="1">IF(AND($E45=1,ABS(FO44)&lt;ABS(FO$2),Settings!$C$8="On"),FO44+FO$2/Parameters!$B$124,FO44)</f>
        <v>#VALUE!</v>
      </c>
      <c r="FP45" t="e">
        <f ca="1">IF(AND($E45=1,ABS(FP44)&lt;ABS(FP$2),Settings!$C$8="On"),FP44+FP$2/Parameters!$B$124,FP44)</f>
        <v>#VALUE!</v>
      </c>
      <c r="FQ45" t="e">
        <f ca="1">IF(AND($E45=1,ABS(FQ44)&lt;ABS(FQ$2),Settings!$C$8="On"),FQ44+FQ$2/Parameters!$B$124,FQ44)</f>
        <v>#VALUE!</v>
      </c>
      <c r="FR45" t="e">
        <f ca="1">IF(AND($E45=1,ABS(FR44)&lt;ABS(FR$2),Settings!$C$8="On"),FR44+FR$2/Parameters!$B$124,FR44)</f>
        <v>#VALUE!</v>
      </c>
      <c r="FS45" t="e">
        <f ca="1">IF(AND($E45=1,ABS(FS44)&lt;ABS(FS$2),Settings!$C$8="On"),FS44+FS$2/Parameters!$B$124,FS44)</f>
        <v>#VALUE!</v>
      </c>
      <c r="FT45" t="e">
        <f ca="1">IF(AND($E45=1,ABS(FT44)&lt;ABS(FT$2),Settings!$C$8="On"),FT44+FT$2/Parameters!$B$124,FT44)</f>
        <v>#VALUE!</v>
      </c>
      <c r="FU45" t="e">
        <f ca="1">IF(AND($E45=1,ABS(FU44)&lt;ABS(FU$2),Settings!$C$8="On"),FU44+FU$2/Parameters!$B$124,FU44)</f>
        <v>#VALUE!</v>
      </c>
      <c r="FV45" t="e">
        <f ca="1">IF(AND($E45=1,ABS(FV44)&lt;ABS(FV$2),Settings!$C$8="On"),FV44+FV$2/Parameters!$B$124,FV44)</f>
        <v>#VALUE!</v>
      </c>
      <c r="FW45" t="e">
        <f ca="1">IF(AND($E45=1,ABS(FW44)&lt;ABS(FW$2),Settings!$C$8="On"),FW44+FW$2/Parameters!$B$124,FW44)</f>
        <v>#VALUE!</v>
      </c>
      <c r="FX45" t="e">
        <f ca="1">IF(AND($E45=1,ABS(FX44)&lt;ABS(FX$2),Settings!$C$8="On"),FX44+FX$2/Parameters!$B$124,FX44)</f>
        <v>#VALUE!</v>
      </c>
      <c r="FY45" t="e">
        <f ca="1">IF(AND($E45=1,ABS(FY44)&lt;ABS(FY$2),Settings!$C$8="On"),FY44+FY$2/Parameters!$B$124,FY44)</f>
        <v>#VALUE!</v>
      </c>
      <c r="FZ45" t="e">
        <f ca="1">IF(AND($E45=1,ABS(FZ44)&lt;ABS(FZ$2),Settings!$C$8="On"),FZ44+FZ$2/Parameters!$B$124,FZ44)</f>
        <v>#VALUE!</v>
      </c>
      <c r="GA45" t="e">
        <f ca="1">IF(AND($E45=1,ABS(GA44)&lt;ABS(GA$2),Settings!$C$8="On"),GA44+GA$2/Parameters!$B$124,GA44)</f>
        <v>#VALUE!</v>
      </c>
      <c r="GB45" t="e">
        <f ca="1">IF(AND($E45=1,ABS(GB44)&lt;ABS(GB$2),Settings!$C$8="On"),GB44+GB$2/Parameters!$B$124,GB44)</f>
        <v>#VALUE!</v>
      </c>
      <c r="GC45" t="e">
        <f ca="1">IF(AND($E45=1,ABS(GC44)&lt;ABS(GC$2),Settings!$C$8="On"),GC44+GC$2/Parameters!$B$124,GC44)</f>
        <v>#VALUE!</v>
      </c>
      <c r="GD45" t="e">
        <f ca="1">IF(AND($E45=1,ABS(GD44)&lt;ABS(GD$2),Settings!$C$8="On"),GD44+GD$2/Parameters!$B$124,GD44)</f>
        <v>#VALUE!</v>
      </c>
      <c r="GE45" t="e">
        <f ca="1">IF(AND($E45=1,ABS(GE44)&lt;ABS(GE$2),Settings!$C$8="On"),GE44+GE$2/Parameters!$B$124,GE44)</f>
        <v>#VALUE!</v>
      </c>
      <c r="GF45" t="e">
        <f ca="1">IF(AND($E45=1,ABS(GF44)&lt;ABS(GF$2),Settings!$C$8="On"),GF44+GF$2/Parameters!$B$124,GF44)</f>
        <v>#VALUE!</v>
      </c>
      <c r="GG45" t="e">
        <f ca="1">IF(AND($E45=1,ABS(GG44)&lt;ABS(GG$2),Settings!$C$8="On"),GG44+GG$2/Parameters!$B$124,GG44)</f>
        <v>#VALUE!</v>
      </c>
      <c r="GH45" t="e">
        <f ca="1">IF(AND($E45=1,ABS(GH44)&lt;ABS(GH$2),Settings!$C$8="On"),GH44+GH$2/Parameters!$B$124,GH44)</f>
        <v>#VALUE!</v>
      </c>
      <c r="GI45" t="e">
        <f ca="1">IF(AND($E45=1,ABS(GI44)&lt;ABS(GI$2),Settings!$C$8="On"),GI44+GI$2/Parameters!$B$124,GI44)</f>
        <v>#VALUE!</v>
      </c>
      <c r="GJ45" t="e">
        <f ca="1">IF(AND($E45=1,ABS(GJ44)&lt;ABS(GJ$2),Settings!$C$8="On"),GJ44+GJ$2/Parameters!$B$124,GJ44)</f>
        <v>#VALUE!</v>
      </c>
      <c r="GK45" t="e">
        <f ca="1">IF(AND($E45=1,ABS(GK44)&lt;ABS(GK$2),Settings!$C$8="On"),GK44+GK$2/Parameters!$B$124,GK44)</f>
        <v>#VALUE!</v>
      </c>
      <c r="GL45" t="e">
        <f ca="1">IF(AND($E45=1,ABS(GL44)&lt;ABS(GL$2),Settings!$C$8="On"),GL44+GL$2/Parameters!$B$124,GL44)</f>
        <v>#VALUE!</v>
      </c>
      <c r="GM45" t="e">
        <f ca="1">IF(AND($E45=1,ABS(GM44)&lt;ABS(GM$2),Settings!$C$8="On"),GM44+GM$2/Parameters!$B$124,GM44)</f>
        <v>#VALUE!</v>
      </c>
      <c r="GN45" t="e">
        <f ca="1">IF(AND($E45=1,ABS(GN44)&lt;ABS(GN$2),Settings!$C$8="On"),GN44+GN$2/Parameters!$B$124,GN44)</f>
        <v>#VALUE!</v>
      </c>
      <c r="GO45" t="e">
        <f ca="1">IF(AND($E45=1,ABS(GO44)&lt;ABS(GO$2),Settings!$C$8="On"),GO44+GO$2/Parameters!$B$124,GO44)</f>
        <v>#VALUE!</v>
      </c>
      <c r="GP45" t="e">
        <f ca="1">IF(AND($E45=1,ABS(GP44)&lt;ABS(GP$2),Settings!$C$8="On"),GP44+GP$2/Parameters!$B$124,GP44)</f>
        <v>#VALUE!</v>
      </c>
      <c r="GQ45" t="e">
        <f ca="1">IF(AND($E45=1,ABS(GQ44)&lt;ABS(GQ$2),Settings!$C$8="On"),GQ44+GQ$2/Parameters!$B$124,GQ44)</f>
        <v>#VALUE!</v>
      </c>
    </row>
    <row r="46" spans="1:199" x14ac:dyDescent="0.45">
      <c r="A46">
        <v>2053</v>
      </c>
      <c r="B46" t="e">
        <f ca="1">Temperatures!G45</f>
        <v>#VALUE!</v>
      </c>
      <c r="C46" s="11" t="e">
        <f ca="1">MIN((1-EXP(-INDEX(Parameters!A$122:E$123,2,MATCH(Settings!$L$3,Parameters!$A$122:$E$122,0))*B46))*Interactions!G45, 1)</f>
        <v>#VALUE!</v>
      </c>
      <c r="D46" s="16" t="e">
        <f ca="1">IF(Settings!C$15 = "Yes", _xll.RiskBinomial(1,C46), 1 * (2010 + LN(0.5) / LN(MIN(1 - C46, 0.999)) &lt; A46))</f>
        <v>#VALUE!</v>
      </c>
      <c r="E46" s="4" t="e">
        <f t="shared" ca="1" si="0"/>
        <v>#VALUE!</v>
      </c>
      <c r="F46" t="e">
        <f ca="1">IF(AND($E46=1,ABS(F45)&lt;ABS(F$2),Settings!$C$8="On"),F45+F$2/Parameters!$B$124,F45)</f>
        <v>#VALUE!</v>
      </c>
      <c r="G46" t="e">
        <f ca="1">IF(AND($E46=1,ABS(G45)&lt;ABS(G$2),Settings!$C$8="On"),G45+G$2/Parameters!$B$124,G45)</f>
        <v>#VALUE!</v>
      </c>
      <c r="H46" t="e">
        <f ca="1">IF(AND($E46=1,ABS(H45)&lt;ABS(H$2),Settings!$C$8="On"),H45+H$2/Parameters!$B$124,H45)</f>
        <v>#VALUE!</v>
      </c>
      <c r="I46" t="e">
        <f ca="1">IF(AND($E46=1,ABS(I45)&lt;ABS(I$2),Settings!$C$8="On"),I45+I$2/Parameters!$B$124,I45)</f>
        <v>#VALUE!</v>
      </c>
      <c r="J46" t="e">
        <f ca="1">IF(AND($E46=1,ABS(J45)&lt;ABS(J$2),Settings!$C$8="On"),J45+J$2/Parameters!$B$124,J45)</f>
        <v>#VALUE!</v>
      </c>
      <c r="K46" t="e">
        <f ca="1">IF(AND($E46=1,ABS(K45)&lt;ABS(K$2),Settings!$C$8="On"),K45+K$2/Parameters!$B$124,K45)</f>
        <v>#VALUE!</v>
      </c>
      <c r="L46" t="e">
        <f ca="1">IF(AND($E46=1,ABS(L45)&lt;ABS(L$2),Settings!$C$8="On"),L45+L$2/Parameters!$B$124,L45)</f>
        <v>#VALUE!</v>
      </c>
      <c r="M46" t="e">
        <f ca="1">IF(AND($E46=1,ABS(M45)&lt;ABS(M$2),Settings!$C$8="On"),M45+M$2/Parameters!$B$124,M45)</f>
        <v>#VALUE!</v>
      </c>
      <c r="N46" t="e">
        <f ca="1">IF(AND($E46=1,ABS(N45)&lt;ABS(N$2),Settings!$C$8="On"),N45+N$2/Parameters!$B$124,N45)</f>
        <v>#VALUE!</v>
      </c>
      <c r="O46" t="e">
        <f ca="1">IF(AND($E46=1,ABS(O45)&lt;ABS(O$2),Settings!$C$8="On"),O45+O$2/Parameters!$B$124,O45)</f>
        <v>#VALUE!</v>
      </c>
      <c r="P46" t="e">
        <f ca="1">IF(AND($E46=1,ABS(P45)&lt;ABS(P$2),Settings!$C$8="On"),P45+P$2/Parameters!$B$124,P45)</f>
        <v>#VALUE!</v>
      </c>
      <c r="Q46" t="e">
        <f ca="1">IF(AND($E46=1,ABS(Q45)&lt;ABS(Q$2),Settings!$C$8="On"),Q45+Q$2/Parameters!$B$124,Q45)</f>
        <v>#VALUE!</v>
      </c>
      <c r="R46" t="e">
        <f ca="1">IF(AND($E46=1,ABS(R45)&lt;ABS(R$2),Settings!$C$8="On"),R45+R$2/Parameters!$B$124,R45)</f>
        <v>#VALUE!</v>
      </c>
      <c r="S46" t="e">
        <f ca="1">IF(AND($E46=1,ABS(S45)&lt;ABS(S$2),Settings!$C$8="On"),S45+S$2/Parameters!$B$124,S45)</f>
        <v>#VALUE!</v>
      </c>
      <c r="T46" t="e">
        <f ca="1">IF(AND($E46=1,ABS(T45)&lt;ABS(T$2),Settings!$C$8="On"),T45+T$2/Parameters!$B$124,T45)</f>
        <v>#VALUE!</v>
      </c>
      <c r="U46" t="e">
        <f ca="1">IF(AND($E46=1,ABS(U45)&lt;ABS(U$2),Settings!$C$8="On"),U45+U$2/Parameters!$B$124,U45)</f>
        <v>#VALUE!</v>
      </c>
      <c r="V46" t="e">
        <f ca="1">IF(AND($E46=1,ABS(V45)&lt;ABS(V$2),Settings!$C$8="On"),V45+V$2/Parameters!$B$124,V45)</f>
        <v>#VALUE!</v>
      </c>
      <c r="W46" t="e">
        <f ca="1">IF(AND($E46=1,ABS(W45)&lt;ABS(W$2),Settings!$C$8="On"),W45+W$2/Parameters!$B$124,W45)</f>
        <v>#VALUE!</v>
      </c>
      <c r="X46" t="e">
        <f ca="1">IF(AND($E46=1,ABS(X45)&lt;ABS(X$2),Settings!$C$8="On"),X45+X$2/Parameters!$B$124,X45)</f>
        <v>#VALUE!</v>
      </c>
      <c r="Y46" t="e">
        <f ca="1">IF(AND($E46=1,ABS(Y45)&lt;ABS(Y$2),Settings!$C$8="On"),Y45+Y$2/Parameters!$B$124,Y45)</f>
        <v>#VALUE!</v>
      </c>
      <c r="Z46" t="e">
        <f ca="1">IF(AND($E46=1,ABS(Z45)&lt;ABS(Z$2),Settings!$C$8="On"),Z45+Z$2/Parameters!$B$124,Z45)</f>
        <v>#VALUE!</v>
      </c>
      <c r="AA46" t="e">
        <f ca="1">IF(AND($E46=1,ABS(AA45)&lt;ABS(AA$2),Settings!$C$8="On"),AA45+AA$2/Parameters!$B$124,AA45)</f>
        <v>#VALUE!</v>
      </c>
      <c r="AB46" t="e">
        <f ca="1">IF(AND($E46=1,ABS(AB45)&lt;ABS(AB$2),Settings!$C$8="On"),AB45+AB$2/Parameters!$B$124,AB45)</f>
        <v>#VALUE!</v>
      </c>
      <c r="AC46" t="e">
        <f ca="1">IF(AND($E46=1,ABS(AC45)&lt;ABS(AC$2),Settings!$C$8="On"),AC45+AC$2/Parameters!$B$124,AC45)</f>
        <v>#VALUE!</v>
      </c>
      <c r="AD46" t="e">
        <f ca="1">IF(AND($E46=1,ABS(AD45)&lt;ABS(AD$2),Settings!$C$8="On"),AD45+AD$2/Parameters!$B$124,AD45)</f>
        <v>#VALUE!</v>
      </c>
      <c r="AE46" t="e">
        <f ca="1">IF(AND($E46=1,ABS(AE45)&lt;ABS(AE$2),Settings!$C$8="On"),AE45+AE$2/Parameters!$B$124,AE45)</f>
        <v>#VALUE!</v>
      </c>
      <c r="AF46" t="e">
        <f ca="1">IF(AND($E46=1,ABS(AF45)&lt;ABS(AF$2),Settings!$C$8="On"),AF45+AF$2/Parameters!$B$124,AF45)</f>
        <v>#VALUE!</v>
      </c>
      <c r="AG46" t="e">
        <f ca="1">IF(AND($E46=1,ABS(AG45)&lt;ABS(AG$2),Settings!$C$8="On"),AG45+AG$2/Parameters!$B$124,AG45)</f>
        <v>#VALUE!</v>
      </c>
      <c r="AH46" t="e">
        <f ca="1">IF(AND($E46=1,ABS(AH45)&lt;ABS(AH$2),Settings!$C$8="On"),AH45+AH$2/Parameters!$B$124,AH45)</f>
        <v>#VALUE!</v>
      </c>
      <c r="AI46" t="e">
        <f ca="1">IF(AND($E46=1,ABS(AI45)&lt;ABS(AI$2),Settings!$C$8="On"),AI45+AI$2/Parameters!$B$124,AI45)</f>
        <v>#VALUE!</v>
      </c>
      <c r="AJ46" t="e">
        <f ca="1">IF(AND($E46=1,ABS(AJ45)&lt;ABS(AJ$2),Settings!$C$8="On"),AJ45+AJ$2/Parameters!$B$124,AJ45)</f>
        <v>#VALUE!</v>
      </c>
      <c r="AK46" t="e">
        <f ca="1">IF(AND($E46=1,ABS(AK45)&lt;ABS(AK$2),Settings!$C$8="On"),AK45+AK$2/Parameters!$B$124,AK45)</f>
        <v>#VALUE!</v>
      </c>
      <c r="AL46" t="e">
        <f ca="1">IF(AND($E46=1,ABS(AL45)&lt;ABS(AL$2),Settings!$C$8="On"),AL45+AL$2/Parameters!$B$124,AL45)</f>
        <v>#VALUE!</v>
      </c>
      <c r="AM46" t="e">
        <f ca="1">IF(AND($E46=1,ABS(AM45)&lt;ABS(AM$2),Settings!$C$8="On"),AM45+AM$2/Parameters!$B$124,AM45)</f>
        <v>#VALUE!</v>
      </c>
      <c r="AN46" t="e">
        <f ca="1">IF(AND($E46=1,ABS(AN45)&lt;ABS(AN$2),Settings!$C$8="On"),AN45+AN$2/Parameters!$B$124,AN45)</f>
        <v>#VALUE!</v>
      </c>
      <c r="AO46" t="e">
        <f ca="1">IF(AND($E46=1,ABS(AO45)&lt;ABS(AO$2),Settings!$C$8="On"),AO45+AO$2/Parameters!$B$124,AO45)</f>
        <v>#VALUE!</v>
      </c>
      <c r="AP46" t="e">
        <f ca="1">IF(AND($E46=1,ABS(AP45)&lt;ABS(AP$2),Settings!$C$8="On"),AP45+AP$2/Parameters!$B$124,AP45)</f>
        <v>#VALUE!</v>
      </c>
      <c r="AQ46" t="e">
        <f ca="1">IF(AND($E46=1,ABS(AQ45)&lt;ABS(AQ$2),Settings!$C$8="On"),AQ45+AQ$2/Parameters!$B$124,AQ45)</f>
        <v>#VALUE!</v>
      </c>
      <c r="AR46" t="e">
        <f ca="1">IF(AND($E46=1,ABS(AR45)&lt;ABS(AR$2),Settings!$C$8="On"),AR45+AR$2/Parameters!$B$124,AR45)</f>
        <v>#VALUE!</v>
      </c>
      <c r="AS46" t="e">
        <f ca="1">IF(AND($E46=1,ABS(AS45)&lt;ABS(AS$2),Settings!$C$8="On"),AS45+AS$2/Parameters!$B$124,AS45)</f>
        <v>#VALUE!</v>
      </c>
      <c r="AT46" t="e">
        <f ca="1">IF(AND($E46=1,ABS(AT45)&lt;ABS(AT$2),Settings!$C$8="On"),AT45+AT$2/Parameters!$B$124,AT45)</f>
        <v>#VALUE!</v>
      </c>
      <c r="AU46" t="e">
        <f ca="1">IF(AND($E46=1,ABS(AU45)&lt;ABS(AU$2),Settings!$C$8="On"),AU45+AU$2/Parameters!$B$124,AU45)</f>
        <v>#VALUE!</v>
      </c>
      <c r="AV46" t="e">
        <f ca="1">IF(AND($E46=1,ABS(AV45)&lt;ABS(AV$2),Settings!$C$8="On"),AV45+AV$2/Parameters!$B$124,AV45)</f>
        <v>#VALUE!</v>
      </c>
      <c r="AW46" t="e">
        <f ca="1">IF(AND($E46=1,ABS(AW45)&lt;ABS(AW$2),Settings!$C$8="On"),AW45+AW$2/Parameters!$B$124,AW45)</f>
        <v>#VALUE!</v>
      </c>
      <c r="AX46" t="e">
        <f ca="1">IF(AND($E46=1,ABS(AX45)&lt;ABS(AX$2),Settings!$C$8="On"),AX45+AX$2/Parameters!$B$124,AX45)</f>
        <v>#VALUE!</v>
      </c>
      <c r="AY46" t="e">
        <f ca="1">IF(AND($E46=1,ABS(AY45)&lt;ABS(AY$2),Settings!$C$8="On"),AY45+AY$2/Parameters!$B$124,AY45)</f>
        <v>#VALUE!</v>
      </c>
      <c r="AZ46" t="e">
        <f ca="1">IF(AND($E46=1,ABS(AZ45)&lt;ABS(AZ$2),Settings!$C$8="On"),AZ45+AZ$2/Parameters!$B$124,AZ45)</f>
        <v>#VALUE!</v>
      </c>
      <c r="BA46" t="e">
        <f ca="1">IF(AND($E46=1,ABS(BA45)&lt;ABS(BA$2),Settings!$C$8="On"),BA45+BA$2/Parameters!$B$124,BA45)</f>
        <v>#VALUE!</v>
      </c>
      <c r="BB46" t="e">
        <f ca="1">IF(AND($E46=1,ABS(BB45)&lt;ABS(BB$2),Settings!$C$8="On"),BB45+BB$2/Parameters!$B$124,BB45)</f>
        <v>#VALUE!</v>
      </c>
      <c r="BC46" t="e">
        <f ca="1">IF(AND($E46=1,ABS(BC45)&lt;ABS(BC$2),Settings!$C$8="On"),BC45+BC$2/Parameters!$B$124,BC45)</f>
        <v>#VALUE!</v>
      </c>
      <c r="BD46" t="e">
        <f ca="1">IF(AND($E46=1,ABS(BD45)&lt;ABS(BD$2),Settings!$C$8="On"),BD45+BD$2/Parameters!$B$124,BD45)</f>
        <v>#VALUE!</v>
      </c>
      <c r="BE46" t="e">
        <f ca="1">IF(AND($E46=1,ABS(BE45)&lt;ABS(BE$2),Settings!$C$8="On"),BE45+BE$2/Parameters!$B$124,BE45)</f>
        <v>#VALUE!</v>
      </c>
      <c r="BF46" t="e">
        <f ca="1">IF(AND($E46=1,ABS(BF45)&lt;ABS(BF$2),Settings!$C$8="On"),BF45+BF$2/Parameters!$B$124,BF45)</f>
        <v>#VALUE!</v>
      </c>
      <c r="BG46" t="e">
        <f ca="1">IF(AND($E46=1,ABS(BG45)&lt;ABS(BG$2),Settings!$C$8="On"),BG45+BG$2/Parameters!$B$124,BG45)</f>
        <v>#VALUE!</v>
      </c>
      <c r="BH46" t="e">
        <f ca="1">IF(AND($E46=1,ABS(BH45)&lt;ABS(BH$2),Settings!$C$8="On"),BH45+BH$2/Parameters!$B$124,BH45)</f>
        <v>#VALUE!</v>
      </c>
      <c r="BI46" t="e">
        <f ca="1">IF(AND($E46=1,ABS(BI45)&lt;ABS(BI$2),Settings!$C$8="On"),BI45+BI$2/Parameters!$B$124,BI45)</f>
        <v>#VALUE!</v>
      </c>
      <c r="BJ46" t="e">
        <f ca="1">IF(AND($E46=1,ABS(BJ45)&lt;ABS(BJ$2),Settings!$C$8="On"),BJ45+BJ$2/Parameters!$B$124,BJ45)</f>
        <v>#VALUE!</v>
      </c>
      <c r="BK46" t="e">
        <f ca="1">IF(AND($E46=1,ABS(BK45)&lt;ABS(BK$2),Settings!$C$8="On"),BK45+BK$2/Parameters!$B$124,BK45)</f>
        <v>#VALUE!</v>
      </c>
      <c r="BL46" t="e">
        <f ca="1">IF(AND($E46=1,ABS(BL45)&lt;ABS(BL$2),Settings!$C$8="On"),BL45+BL$2/Parameters!$B$124,BL45)</f>
        <v>#VALUE!</v>
      </c>
      <c r="BM46" t="e">
        <f ca="1">IF(AND($E46=1,ABS(BM45)&lt;ABS(BM$2),Settings!$C$8="On"),BM45+BM$2/Parameters!$B$124,BM45)</f>
        <v>#VALUE!</v>
      </c>
      <c r="BN46" t="e">
        <f ca="1">IF(AND($E46=1,ABS(BN45)&lt;ABS(BN$2),Settings!$C$8="On"),BN45+BN$2/Parameters!$B$124,BN45)</f>
        <v>#VALUE!</v>
      </c>
      <c r="BO46" t="e">
        <f ca="1">IF(AND($E46=1,ABS(BO45)&lt;ABS(BO$2),Settings!$C$8="On"),BO45+BO$2/Parameters!$B$124,BO45)</f>
        <v>#VALUE!</v>
      </c>
      <c r="BP46" t="e">
        <f ca="1">IF(AND($E46=1,ABS(BP45)&lt;ABS(BP$2),Settings!$C$8="On"),BP45+BP$2/Parameters!$B$124,BP45)</f>
        <v>#VALUE!</v>
      </c>
      <c r="BQ46" t="e">
        <f ca="1">IF(AND($E46=1,ABS(BQ45)&lt;ABS(BQ$2),Settings!$C$8="On"),BQ45+BQ$2/Parameters!$B$124,BQ45)</f>
        <v>#VALUE!</v>
      </c>
      <c r="BR46" t="e">
        <f ca="1">IF(AND($E46=1,ABS(BR45)&lt;ABS(BR$2),Settings!$C$8="On"),BR45+BR$2/Parameters!$B$124,BR45)</f>
        <v>#VALUE!</v>
      </c>
      <c r="BS46" t="e">
        <f ca="1">IF(AND($E46=1,ABS(BS45)&lt;ABS(BS$2),Settings!$C$8="On"),BS45+BS$2/Parameters!$B$124,BS45)</f>
        <v>#VALUE!</v>
      </c>
      <c r="BT46" t="e">
        <f ca="1">IF(AND($E46=1,ABS(BT45)&lt;ABS(BT$2),Settings!$C$8="On"),BT45+BT$2/Parameters!$B$124,BT45)</f>
        <v>#VALUE!</v>
      </c>
      <c r="BU46" t="e">
        <f ca="1">IF(AND($E46=1,ABS(BU45)&lt;ABS(BU$2),Settings!$C$8="On"),BU45+BU$2/Parameters!$B$124,BU45)</f>
        <v>#VALUE!</v>
      </c>
      <c r="BV46" t="e">
        <f ca="1">IF(AND($E46=1,ABS(BV45)&lt;ABS(BV$2),Settings!$C$8="On"),BV45+BV$2/Parameters!$B$124,BV45)</f>
        <v>#VALUE!</v>
      </c>
      <c r="BW46" t="e">
        <f ca="1">IF(AND($E46=1,ABS(BW45)&lt;ABS(BW$2),Settings!$C$8="On"),BW45+BW$2/Parameters!$B$124,BW45)</f>
        <v>#VALUE!</v>
      </c>
      <c r="BX46" t="e">
        <f ca="1">IF(AND($E46=1,ABS(BX45)&lt;ABS(BX$2),Settings!$C$8="On"),BX45+BX$2/Parameters!$B$124,BX45)</f>
        <v>#VALUE!</v>
      </c>
      <c r="BY46" t="e">
        <f ca="1">IF(AND($E46=1,ABS(BY45)&lt;ABS(BY$2),Settings!$C$8="On"),BY45+BY$2/Parameters!$B$124,BY45)</f>
        <v>#VALUE!</v>
      </c>
      <c r="BZ46" t="e">
        <f ca="1">IF(AND($E46=1,ABS(BZ45)&lt;ABS(BZ$2),Settings!$C$8="On"),BZ45+BZ$2/Parameters!$B$124,BZ45)</f>
        <v>#VALUE!</v>
      </c>
      <c r="CA46" t="e">
        <f ca="1">IF(AND($E46=1,ABS(CA45)&lt;ABS(CA$2),Settings!$C$8="On"),CA45+CA$2/Parameters!$B$124,CA45)</f>
        <v>#VALUE!</v>
      </c>
      <c r="CB46" t="e">
        <f ca="1">IF(AND($E46=1,ABS(CB45)&lt;ABS(CB$2),Settings!$C$8="On"),CB45+CB$2/Parameters!$B$124,CB45)</f>
        <v>#VALUE!</v>
      </c>
      <c r="CC46" t="e">
        <f ca="1">IF(AND($E46=1,ABS(CC45)&lt;ABS(CC$2),Settings!$C$8="On"),CC45+CC$2/Parameters!$B$124,CC45)</f>
        <v>#VALUE!</v>
      </c>
      <c r="CD46" t="e">
        <f ca="1">IF(AND($E46=1,ABS(CD45)&lt;ABS(CD$2),Settings!$C$8="On"),CD45+CD$2/Parameters!$B$124,CD45)</f>
        <v>#VALUE!</v>
      </c>
      <c r="CE46" t="e">
        <f ca="1">IF(AND($E46=1,ABS(CE45)&lt;ABS(CE$2),Settings!$C$8="On"),CE45+CE$2/Parameters!$B$124,CE45)</f>
        <v>#VALUE!</v>
      </c>
      <c r="CF46" t="e">
        <f ca="1">IF(AND($E46=1,ABS(CF45)&lt;ABS(CF$2),Settings!$C$8="On"),CF45+CF$2/Parameters!$B$124,CF45)</f>
        <v>#VALUE!</v>
      </c>
      <c r="CG46" t="e">
        <f ca="1">IF(AND($E46=1,ABS(CG45)&lt;ABS(CG$2),Settings!$C$8="On"),CG45+CG$2/Parameters!$B$124,CG45)</f>
        <v>#VALUE!</v>
      </c>
      <c r="CH46" t="e">
        <f ca="1">IF(AND($E46=1,ABS(CH45)&lt;ABS(CH$2),Settings!$C$8="On"),CH45+CH$2/Parameters!$B$124,CH45)</f>
        <v>#VALUE!</v>
      </c>
      <c r="CI46" t="e">
        <f ca="1">IF(AND($E46=1,ABS(CI45)&lt;ABS(CI$2),Settings!$C$8="On"),CI45+CI$2/Parameters!$B$124,CI45)</f>
        <v>#VALUE!</v>
      </c>
      <c r="CJ46" t="e">
        <f ca="1">IF(AND($E46=1,ABS(CJ45)&lt;ABS(CJ$2),Settings!$C$8="On"),CJ45+CJ$2/Parameters!$B$124,CJ45)</f>
        <v>#VALUE!</v>
      </c>
      <c r="CK46" t="e">
        <f ca="1">IF(AND($E46=1,ABS(CK45)&lt;ABS(CK$2),Settings!$C$8="On"),CK45+CK$2/Parameters!$B$124,CK45)</f>
        <v>#VALUE!</v>
      </c>
      <c r="CL46" t="e">
        <f ca="1">IF(AND($E46=1,ABS(CL45)&lt;ABS(CL$2),Settings!$C$8="On"),CL45+CL$2/Parameters!$B$124,CL45)</f>
        <v>#VALUE!</v>
      </c>
      <c r="CM46" t="e">
        <f ca="1">IF(AND($E46=1,ABS(CM45)&lt;ABS(CM$2),Settings!$C$8="On"),CM45+CM$2/Parameters!$B$124,CM45)</f>
        <v>#VALUE!</v>
      </c>
      <c r="CN46" t="e">
        <f ca="1">IF(AND($E46=1,ABS(CN45)&lt;ABS(CN$2),Settings!$C$8="On"),CN45+CN$2/Parameters!$B$124,CN45)</f>
        <v>#VALUE!</v>
      </c>
      <c r="CO46" t="e">
        <f ca="1">IF(AND($E46=1,ABS(CO45)&lt;ABS(CO$2),Settings!$C$8="On"),CO45+CO$2/Parameters!$B$124,CO45)</f>
        <v>#VALUE!</v>
      </c>
      <c r="CP46" t="e">
        <f ca="1">IF(AND($E46=1,ABS(CP45)&lt;ABS(CP$2),Settings!$C$8="On"),CP45+CP$2/Parameters!$B$124,CP45)</f>
        <v>#VALUE!</v>
      </c>
      <c r="CQ46" t="e">
        <f ca="1">IF(AND($E46=1,ABS(CQ45)&lt;ABS(CQ$2),Settings!$C$8="On"),CQ45+CQ$2/Parameters!$B$124,CQ45)</f>
        <v>#VALUE!</v>
      </c>
      <c r="CR46" t="e">
        <f ca="1">IF(AND($E46=1,ABS(CR45)&lt;ABS(CR$2),Settings!$C$8="On"),CR45+CR$2/Parameters!$B$124,CR45)</f>
        <v>#VALUE!</v>
      </c>
      <c r="CS46" t="e">
        <f ca="1">IF(AND($E46=1,ABS(CS45)&lt;ABS(CS$2),Settings!$C$8="On"),CS45+CS$2/Parameters!$B$124,CS45)</f>
        <v>#VALUE!</v>
      </c>
      <c r="CT46" t="e">
        <f ca="1">IF(AND($E46=1,ABS(CT45)&lt;ABS(CT$2),Settings!$C$8="On"),CT45+CT$2/Parameters!$B$124,CT45)</f>
        <v>#VALUE!</v>
      </c>
      <c r="CU46" t="e">
        <f ca="1">IF(AND($E46=1,ABS(CU45)&lt;ABS(CU$2),Settings!$C$8="On"),CU45+CU$2/Parameters!$B$124,CU45)</f>
        <v>#VALUE!</v>
      </c>
      <c r="CV46" t="e">
        <f ca="1">IF(AND($E46=1,ABS(CV45)&lt;ABS(CV$2),Settings!$C$8="On"),CV45+CV$2/Parameters!$B$124,CV45)</f>
        <v>#VALUE!</v>
      </c>
      <c r="CW46" t="e">
        <f ca="1">IF(AND($E46=1,ABS(CW45)&lt;ABS(CW$2),Settings!$C$8="On"),CW45+CW$2/Parameters!$B$124,CW45)</f>
        <v>#VALUE!</v>
      </c>
      <c r="CX46" t="e">
        <f ca="1">IF(AND($E46=1,ABS(CX45)&lt;ABS(CX$2),Settings!$C$8="On"),CX45+CX$2/Parameters!$B$124,CX45)</f>
        <v>#VALUE!</v>
      </c>
      <c r="CY46" t="e">
        <f ca="1">IF(AND($E46=1,ABS(CY45)&lt;ABS(CY$2),Settings!$C$8="On"),CY45+CY$2/Parameters!$B$124,CY45)</f>
        <v>#VALUE!</v>
      </c>
      <c r="CZ46" t="e">
        <f ca="1">IF(AND($E46=1,ABS(CZ45)&lt;ABS(CZ$2),Settings!$C$8="On"),CZ45+CZ$2/Parameters!$B$124,CZ45)</f>
        <v>#VALUE!</v>
      </c>
      <c r="DA46" t="e">
        <f ca="1">IF(AND($E46=1,ABS(DA45)&lt;ABS(DA$2),Settings!$C$8="On"),DA45+DA$2/Parameters!$B$124,DA45)</f>
        <v>#VALUE!</v>
      </c>
      <c r="DB46" t="e">
        <f ca="1">IF(AND($E46=1,ABS(DB45)&lt;ABS(DB$2),Settings!$C$8="On"),DB45+DB$2/Parameters!$B$124,DB45)</f>
        <v>#VALUE!</v>
      </c>
      <c r="DC46" t="e">
        <f ca="1">IF(AND($E46=1,ABS(DC45)&lt;ABS(DC$2),Settings!$C$8="On"),DC45+DC$2/Parameters!$B$124,DC45)</f>
        <v>#VALUE!</v>
      </c>
      <c r="DD46" t="e">
        <f ca="1">IF(AND($E46=1,ABS(DD45)&lt;ABS(DD$2),Settings!$C$8="On"),DD45+DD$2/Parameters!$B$124,DD45)</f>
        <v>#VALUE!</v>
      </c>
      <c r="DE46" t="e">
        <f ca="1">IF(AND($E46=1,ABS(DE45)&lt;ABS(DE$2),Settings!$C$8="On"),DE45+DE$2/Parameters!$B$124,DE45)</f>
        <v>#VALUE!</v>
      </c>
      <c r="DF46" t="e">
        <f ca="1">IF(AND($E46=1,ABS(DF45)&lt;ABS(DF$2),Settings!$C$8="On"),DF45+DF$2/Parameters!$B$124,DF45)</f>
        <v>#VALUE!</v>
      </c>
      <c r="DG46" t="e">
        <f ca="1">IF(AND($E46=1,ABS(DG45)&lt;ABS(DG$2),Settings!$C$8="On"),DG45+DG$2/Parameters!$B$124,DG45)</f>
        <v>#VALUE!</v>
      </c>
      <c r="DH46" t="e">
        <f ca="1">IF(AND($E46=1,ABS(DH45)&lt;ABS(DH$2),Settings!$C$8="On"),DH45+DH$2/Parameters!$B$124,DH45)</f>
        <v>#VALUE!</v>
      </c>
      <c r="DI46" t="e">
        <f ca="1">IF(AND($E46=1,ABS(DI45)&lt;ABS(DI$2),Settings!$C$8="On"),DI45+DI$2/Parameters!$B$124,DI45)</f>
        <v>#VALUE!</v>
      </c>
      <c r="DJ46" t="e">
        <f ca="1">IF(AND($E46=1,ABS(DJ45)&lt;ABS(DJ$2),Settings!$C$8="On"),DJ45+DJ$2/Parameters!$B$124,DJ45)</f>
        <v>#VALUE!</v>
      </c>
      <c r="DK46" t="e">
        <f ca="1">IF(AND($E46=1,ABS(DK45)&lt;ABS(DK$2),Settings!$C$8="On"),DK45+DK$2/Parameters!$B$124,DK45)</f>
        <v>#VALUE!</v>
      </c>
      <c r="DL46" t="e">
        <f ca="1">IF(AND($E46=1,ABS(DL45)&lt;ABS(DL$2),Settings!$C$8="On"),DL45+DL$2/Parameters!$B$124,DL45)</f>
        <v>#VALUE!</v>
      </c>
      <c r="DM46" t="e">
        <f ca="1">IF(AND($E46=1,ABS(DM45)&lt;ABS(DM$2),Settings!$C$8="On"),DM45+DM$2/Parameters!$B$124,DM45)</f>
        <v>#VALUE!</v>
      </c>
      <c r="DN46" t="e">
        <f ca="1">IF(AND($E46=1,ABS(DN45)&lt;ABS(DN$2),Settings!$C$8="On"),DN45+DN$2/Parameters!$B$124,DN45)</f>
        <v>#VALUE!</v>
      </c>
      <c r="DO46" t="e">
        <f ca="1">IF(AND($E46=1,ABS(DO45)&lt;ABS(DO$2),Settings!$C$8="On"),DO45+DO$2/Parameters!$B$124,DO45)</f>
        <v>#VALUE!</v>
      </c>
      <c r="DP46" t="e">
        <f ca="1">IF(AND($E46=1,ABS(DP45)&lt;ABS(DP$2),Settings!$C$8="On"),DP45+DP$2/Parameters!$B$124,DP45)</f>
        <v>#VALUE!</v>
      </c>
      <c r="DQ46" t="e">
        <f ca="1">IF(AND($E46=1,ABS(DQ45)&lt;ABS(DQ$2),Settings!$C$8="On"),DQ45+DQ$2/Parameters!$B$124,DQ45)</f>
        <v>#VALUE!</v>
      </c>
      <c r="DR46" t="e">
        <f ca="1">IF(AND($E46=1,ABS(DR45)&lt;ABS(DR$2),Settings!$C$8="On"),DR45+DR$2/Parameters!$B$124,DR45)</f>
        <v>#VALUE!</v>
      </c>
      <c r="DS46" t="e">
        <f ca="1">IF(AND($E46=1,ABS(DS45)&lt;ABS(DS$2),Settings!$C$8="On"),DS45+DS$2/Parameters!$B$124,DS45)</f>
        <v>#VALUE!</v>
      </c>
      <c r="DT46" t="e">
        <f ca="1">IF(AND($E46=1,ABS(DT45)&lt;ABS(DT$2),Settings!$C$8="On"),DT45+DT$2/Parameters!$B$124,DT45)</f>
        <v>#VALUE!</v>
      </c>
      <c r="DU46" t="e">
        <f ca="1">IF(AND($E46=1,ABS(DU45)&lt;ABS(DU$2),Settings!$C$8="On"),DU45+DU$2/Parameters!$B$124,DU45)</f>
        <v>#VALUE!</v>
      </c>
      <c r="DV46" t="e">
        <f ca="1">IF(AND($E46=1,ABS(DV45)&lt;ABS(DV$2),Settings!$C$8="On"),DV45+DV$2/Parameters!$B$124,DV45)</f>
        <v>#VALUE!</v>
      </c>
      <c r="DW46" t="e">
        <f ca="1">IF(AND($E46=1,ABS(DW45)&lt;ABS(DW$2),Settings!$C$8="On"),DW45+DW$2/Parameters!$B$124,DW45)</f>
        <v>#VALUE!</v>
      </c>
      <c r="DX46" t="e">
        <f ca="1">IF(AND($E46=1,ABS(DX45)&lt;ABS(DX$2),Settings!$C$8="On"),DX45+DX$2/Parameters!$B$124,DX45)</f>
        <v>#VALUE!</v>
      </c>
      <c r="DY46" t="e">
        <f ca="1">IF(AND($E46=1,ABS(DY45)&lt;ABS(DY$2),Settings!$C$8="On"),DY45+DY$2/Parameters!$B$124,DY45)</f>
        <v>#VALUE!</v>
      </c>
      <c r="DZ46" t="e">
        <f ca="1">IF(AND($E46=1,ABS(DZ45)&lt;ABS(DZ$2),Settings!$C$8="On"),DZ45+DZ$2/Parameters!$B$124,DZ45)</f>
        <v>#VALUE!</v>
      </c>
      <c r="EA46" t="e">
        <f ca="1">IF(AND($E46=1,ABS(EA45)&lt;ABS(EA$2),Settings!$C$8="On"),EA45+EA$2/Parameters!$B$124,EA45)</f>
        <v>#VALUE!</v>
      </c>
      <c r="EB46" t="e">
        <f ca="1">IF(AND($E46=1,ABS(EB45)&lt;ABS(EB$2),Settings!$C$8="On"),EB45+EB$2/Parameters!$B$124,EB45)</f>
        <v>#VALUE!</v>
      </c>
      <c r="EC46" t="e">
        <f ca="1">IF(AND($E46=1,ABS(EC45)&lt;ABS(EC$2),Settings!$C$8="On"),EC45+EC$2/Parameters!$B$124,EC45)</f>
        <v>#VALUE!</v>
      </c>
      <c r="ED46" t="e">
        <f ca="1">IF(AND($E46=1,ABS(ED45)&lt;ABS(ED$2),Settings!$C$8="On"),ED45+ED$2/Parameters!$B$124,ED45)</f>
        <v>#VALUE!</v>
      </c>
      <c r="EE46" t="e">
        <f ca="1">IF(AND($E46=1,ABS(EE45)&lt;ABS(EE$2),Settings!$C$8="On"),EE45+EE$2/Parameters!$B$124,EE45)</f>
        <v>#VALUE!</v>
      </c>
      <c r="EF46" t="e">
        <f ca="1">IF(AND($E46=1,ABS(EF45)&lt;ABS(EF$2),Settings!$C$8="On"),EF45+EF$2/Parameters!$B$124,EF45)</f>
        <v>#VALUE!</v>
      </c>
      <c r="EG46" t="e">
        <f ca="1">IF(AND($E46=1,ABS(EG45)&lt;ABS(EG$2),Settings!$C$8="On"),EG45+EG$2/Parameters!$B$124,EG45)</f>
        <v>#VALUE!</v>
      </c>
      <c r="EH46" t="e">
        <f ca="1">IF(AND($E46=1,ABS(EH45)&lt;ABS(EH$2),Settings!$C$8="On"),EH45+EH$2/Parameters!$B$124,EH45)</f>
        <v>#VALUE!</v>
      </c>
      <c r="EI46" t="e">
        <f ca="1">IF(AND($E46=1,ABS(EI45)&lt;ABS(EI$2),Settings!$C$8="On"),EI45+EI$2/Parameters!$B$124,EI45)</f>
        <v>#VALUE!</v>
      </c>
      <c r="EJ46" t="e">
        <f ca="1">IF(AND($E46=1,ABS(EJ45)&lt;ABS(EJ$2),Settings!$C$8="On"),EJ45+EJ$2/Parameters!$B$124,EJ45)</f>
        <v>#VALUE!</v>
      </c>
      <c r="EK46" t="e">
        <f ca="1">IF(AND($E46=1,ABS(EK45)&lt;ABS(EK$2),Settings!$C$8="On"),EK45+EK$2/Parameters!$B$124,EK45)</f>
        <v>#VALUE!</v>
      </c>
      <c r="EL46" t="e">
        <f ca="1">IF(AND($E46=1,ABS(EL45)&lt;ABS(EL$2),Settings!$C$8="On"),EL45+EL$2/Parameters!$B$124,EL45)</f>
        <v>#VALUE!</v>
      </c>
      <c r="EM46" t="e">
        <f ca="1">IF(AND($E46=1,ABS(EM45)&lt;ABS(EM$2),Settings!$C$8="On"),EM45+EM$2/Parameters!$B$124,EM45)</f>
        <v>#VALUE!</v>
      </c>
      <c r="EN46" t="e">
        <f ca="1">IF(AND($E46=1,ABS(EN45)&lt;ABS(EN$2),Settings!$C$8="On"),EN45+EN$2/Parameters!$B$124,EN45)</f>
        <v>#VALUE!</v>
      </c>
      <c r="EO46" t="e">
        <f ca="1">IF(AND($E46=1,ABS(EO45)&lt;ABS(EO$2),Settings!$C$8="On"),EO45+EO$2/Parameters!$B$124,EO45)</f>
        <v>#VALUE!</v>
      </c>
      <c r="EP46" t="e">
        <f ca="1">IF(AND($E46=1,ABS(EP45)&lt;ABS(EP$2),Settings!$C$8="On"),EP45+EP$2/Parameters!$B$124,EP45)</f>
        <v>#VALUE!</v>
      </c>
      <c r="EQ46" t="e">
        <f ca="1">IF(AND($E46=1,ABS(EQ45)&lt;ABS(EQ$2),Settings!$C$8="On"),EQ45+EQ$2/Parameters!$B$124,EQ45)</f>
        <v>#VALUE!</v>
      </c>
      <c r="ER46" t="e">
        <f ca="1">IF(AND($E46=1,ABS(ER45)&lt;ABS(ER$2),Settings!$C$8="On"),ER45+ER$2/Parameters!$B$124,ER45)</f>
        <v>#VALUE!</v>
      </c>
      <c r="ES46" t="e">
        <f ca="1">IF(AND($E46=1,ABS(ES45)&lt;ABS(ES$2),Settings!$C$8="On"),ES45+ES$2/Parameters!$B$124,ES45)</f>
        <v>#VALUE!</v>
      </c>
      <c r="ET46" t="e">
        <f ca="1">IF(AND($E46=1,ABS(ET45)&lt;ABS(ET$2),Settings!$C$8="On"),ET45+ET$2/Parameters!$B$124,ET45)</f>
        <v>#VALUE!</v>
      </c>
      <c r="EU46" t="e">
        <f ca="1">IF(AND($E46=1,ABS(EU45)&lt;ABS(EU$2),Settings!$C$8="On"),EU45+EU$2/Parameters!$B$124,EU45)</f>
        <v>#VALUE!</v>
      </c>
      <c r="EV46" t="e">
        <f ca="1">IF(AND($E46=1,ABS(EV45)&lt;ABS(EV$2),Settings!$C$8="On"),EV45+EV$2/Parameters!$B$124,EV45)</f>
        <v>#VALUE!</v>
      </c>
      <c r="EW46" t="e">
        <f ca="1">IF(AND($E46=1,ABS(EW45)&lt;ABS(EW$2),Settings!$C$8="On"),EW45+EW$2/Parameters!$B$124,EW45)</f>
        <v>#VALUE!</v>
      </c>
      <c r="EX46" t="e">
        <f ca="1">IF(AND($E46=1,ABS(EX45)&lt;ABS(EX$2),Settings!$C$8="On"),EX45+EX$2/Parameters!$B$124,EX45)</f>
        <v>#VALUE!</v>
      </c>
      <c r="EY46" t="e">
        <f ca="1">IF(AND($E46=1,ABS(EY45)&lt;ABS(EY$2),Settings!$C$8="On"),EY45+EY$2/Parameters!$B$124,EY45)</f>
        <v>#VALUE!</v>
      </c>
      <c r="EZ46" t="e">
        <f ca="1">IF(AND($E46=1,ABS(EZ45)&lt;ABS(EZ$2),Settings!$C$8="On"),EZ45+EZ$2/Parameters!$B$124,EZ45)</f>
        <v>#VALUE!</v>
      </c>
      <c r="FA46" t="e">
        <f ca="1">IF(AND($E46=1,ABS(FA45)&lt;ABS(FA$2),Settings!$C$8="On"),FA45+FA$2/Parameters!$B$124,FA45)</f>
        <v>#VALUE!</v>
      </c>
      <c r="FB46" t="e">
        <f ca="1">IF(AND($E46=1,ABS(FB45)&lt;ABS(FB$2),Settings!$C$8="On"),FB45+FB$2/Parameters!$B$124,FB45)</f>
        <v>#VALUE!</v>
      </c>
      <c r="FC46" t="e">
        <f ca="1">IF(AND($E46=1,ABS(FC45)&lt;ABS(FC$2),Settings!$C$8="On"),FC45+FC$2/Parameters!$B$124,FC45)</f>
        <v>#VALUE!</v>
      </c>
      <c r="FD46" t="e">
        <f ca="1">IF(AND($E46=1,ABS(FD45)&lt;ABS(FD$2),Settings!$C$8="On"),FD45+FD$2/Parameters!$B$124,FD45)</f>
        <v>#VALUE!</v>
      </c>
      <c r="FE46" t="e">
        <f ca="1">IF(AND($E46=1,ABS(FE45)&lt;ABS(FE$2),Settings!$C$8="On"),FE45+FE$2/Parameters!$B$124,FE45)</f>
        <v>#VALUE!</v>
      </c>
      <c r="FF46" t="e">
        <f ca="1">IF(AND($E46=1,ABS(FF45)&lt;ABS(FF$2),Settings!$C$8="On"),FF45+FF$2/Parameters!$B$124,FF45)</f>
        <v>#VALUE!</v>
      </c>
      <c r="FG46" t="e">
        <f ca="1">IF(AND($E46=1,ABS(FG45)&lt;ABS(FG$2),Settings!$C$8="On"),FG45+FG$2/Parameters!$B$124,FG45)</f>
        <v>#VALUE!</v>
      </c>
      <c r="FH46" t="e">
        <f ca="1">IF(AND($E46=1,ABS(FH45)&lt;ABS(FH$2),Settings!$C$8="On"),FH45+FH$2/Parameters!$B$124,FH45)</f>
        <v>#VALUE!</v>
      </c>
      <c r="FI46" t="e">
        <f ca="1">IF(AND($E46=1,ABS(FI45)&lt;ABS(FI$2),Settings!$C$8="On"),FI45+FI$2/Parameters!$B$124,FI45)</f>
        <v>#VALUE!</v>
      </c>
      <c r="FJ46" t="e">
        <f ca="1">IF(AND($E46=1,ABS(FJ45)&lt;ABS(FJ$2),Settings!$C$8="On"),FJ45+FJ$2/Parameters!$B$124,FJ45)</f>
        <v>#VALUE!</v>
      </c>
      <c r="FK46" t="e">
        <f ca="1">IF(AND($E46=1,ABS(FK45)&lt;ABS(FK$2),Settings!$C$8="On"),FK45+FK$2/Parameters!$B$124,FK45)</f>
        <v>#VALUE!</v>
      </c>
      <c r="FL46" t="e">
        <f ca="1">IF(AND($E46=1,ABS(FL45)&lt;ABS(FL$2),Settings!$C$8="On"),FL45+FL$2/Parameters!$B$124,FL45)</f>
        <v>#VALUE!</v>
      </c>
      <c r="FM46" t="e">
        <f ca="1">IF(AND($E46=1,ABS(FM45)&lt;ABS(FM$2),Settings!$C$8="On"),FM45+FM$2/Parameters!$B$124,FM45)</f>
        <v>#VALUE!</v>
      </c>
      <c r="FN46" t="e">
        <f ca="1">IF(AND($E46=1,ABS(FN45)&lt;ABS(FN$2),Settings!$C$8="On"),FN45+FN$2/Parameters!$B$124,FN45)</f>
        <v>#VALUE!</v>
      </c>
      <c r="FO46" t="e">
        <f ca="1">IF(AND($E46=1,ABS(FO45)&lt;ABS(FO$2),Settings!$C$8="On"),FO45+FO$2/Parameters!$B$124,FO45)</f>
        <v>#VALUE!</v>
      </c>
      <c r="FP46" t="e">
        <f ca="1">IF(AND($E46=1,ABS(FP45)&lt;ABS(FP$2),Settings!$C$8="On"),FP45+FP$2/Parameters!$B$124,FP45)</f>
        <v>#VALUE!</v>
      </c>
      <c r="FQ46" t="e">
        <f ca="1">IF(AND($E46=1,ABS(FQ45)&lt;ABS(FQ$2),Settings!$C$8="On"),FQ45+FQ$2/Parameters!$B$124,FQ45)</f>
        <v>#VALUE!</v>
      </c>
      <c r="FR46" t="e">
        <f ca="1">IF(AND($E46=1,ABS(FR45)&lt;ABS(FR$2),Settings!$C$8="On"),FR45+FR$2/Parameters!$B$124,FR45)</f>
        <v>#VALUE!</v>
      </c>
      <c r="FS46" t="e">
        <f ca="1">IF(AND($E46=1,ABS(FS45)&lt;ABS(FS$2),Settings!$C$8="On"),FS45+FS$2/Parameters!$B$124,FS45)</f>
        <v>#VALUE!</v>
      </c>
      <c r="FT46" t="e">
        <f ca="1">IF(AND($E46=1,ABS(FT45)&lt;ABS(FT$2),Settings!$C$8="On"),FT45+FT$2/Parameters!$B$124,FT45)</f>
        <v>#VALUE!</v>
      </c>
      <c r="FU46" t="e">
        <f ca="1">IF(AND($E46=1,ABS(FU45)&lt;ABS(FU$2),Settings!$C$8="On"),FU45+FU$2/Parameters!$B$124,FU45)</f>
        <v>#VALUE!</v>
      </c>
      <c r="FV46" t="e">
        <f ca="1">IF(AND($E46=1,ABS(FV45)&lt;ABS(FV$2),Settings!$C$8="On"),FV45+FV$2/Parameters!$B$124,FV45)</f>
        <v>#VALUE!</v>
      </c>
      <c r="FW46" t="e">
        <f ca="1">IF(AND($E46=1,ABS(FW45)&lt;ABS(FW$2),Settings!$C$8="On"),FW45+FW$2/Parameters!$B$124,FW45)</f>
        <v>#VALUE!</v>
      </c>
      <c r="FX46" t="e">
        <f ca="1">IF(AND($E46=1,ABS(FX45)&lt;ABS(FX$2),Settings!$C$8="On"),FX45+FX$2/Parameters!$B$124,FX45)</f>
        <v>#VALUE!</v>
      </c>
      <c r="FY46" t="e">
        <f ca="1">IF(AND($E46=1,ABS(FY45)&lt;ABS(FY$2),Settings!$C$8="On"),FY45+FY$2/Parameters!$B$124,FY45)</f>
        <v>#VALUE!</v>
      </c>
      <c r="FZ46" t="e">
        <f ca="1">IF(AND($E46=1,ABS(FZ45)&lt;ABS(FZ$2),Settings!$C$8="On"),FZ45+FZ$2/Parameters!$B$124,FZ45)</f>
        <v>#VALUE!</v>
      </c>
      <c r="GA46" t="e">
        <f ca="1">IF(AND($E46=1,ABS(GA45)&lt;ABS(GA$2),Settings!$C$8="On"),GA45+GA$2/Parameters!$B$124,GA45)</f>
        <v>#VALUE!</v>
      </c>
      <c r="GB46" t="e">
        <f ca="1">IF(AND($E46=1,ABS(GB45)&lt;ABS(GB$2),Settings!$C$8="On"),GB45+GB$2/Parameters!$B$124,GB45)</f>
        <v>#VALUE!</v>
      </c>
      <c r="GC46" t="e">
        <f ca="1">IF(AND($E46=1,ABS(GC45)&lt;ABS(GC$2),Settings!$C$8="On"),GC45+GC$2/Parameters!$B$124,GC45)</f>
        <v>#VALUE!</v>
      </c>
      <c r="GD46" t="e">
        <f ca="1">IF(AND($E46=1,ABS(GD45)&lt;ABS(GD$2),Settings!$C$8="On"),GD45+GD$2/Parameters!$B$124,GD45)</f>
        <v>#VALUE!</v>
      </c>
      <c r="GE46" t="e">
        <f ca="1">IF(AND($E46=1,ABS(GE45)&lt;ABS(GE$2),Settings!$C$8="On"),GE45+GE$2/Parameters!$B$124,GE45)</f>
        <v>#VALUE!</v>
      </c>
      <c r="GF46" t="e">
        <f ca="1">IF(AND($E46=1,ABS(GF45)&lt;ABS(GF$2),Settings!$C$8="On"),GF45+GF$2/Parameters!$B$124,GF45)</f>
        <v>#VALUE!</v>
      </c>
      <c r="GG46" t="e">
        <f ca="1">IF(AND($E46=1,ABS(GG45)&lt;ABS(GG$2),Settings!$C$8="On"),GG45+GG$2/Parameters!$B$124,GG45)</f>
        <v>#VALUE!</v>
      </c>
      <c r="GH46" t="e">
        <f ca="1">IF(AND($E46=1,ABS(GH45)&lt;ABS(GH$2),Settings!$C$8="On"),GH45+GH$2/Parameters!$B$124,GH45)</f>
        <v>#VALUE!</v>
      </c>
      <c r="GI46" t="e">
        <f ca="1">IF(AND($E46=1,ABS(GI45)&lt;ABS(GI$2),Settings!$C$8="On"),GI45+GI$2/Parameters!$B$124,GI45)</f>
        <v>#VALUE!</v>
      </c>
      <c r="GJ46" t="e">
        <f ca="1">IF(AND($E46=1,ABS(GJ45)&lt;ABS(GJ$2),Settings!$C$8="On"),GJ45+GJ$2/Parameters!$B$124,GJ45)</f>
        <v>#VALUE!</v>
      </c>
      <c r="GK46" t="e">
        <f ca="1">IF(AND($E46=1,ABS(GK45)&lt;ABS(GK$2),Settings!$C$8="On"),GK45+GK$2/Parameters!$B$124,GK45)</f>
        <v>#VALUE!</v>
      </c>
      <c r="GL46" t="e">
        <f ca="1">IF(AND($E46=1,ABS(GL45)&lt;ABS(GL$2),Settings!$C$8="On"),GL45+GL$2/Parameters!$B$124,GL45)</f>
        <v>#VALUE!</v>
      </c>
      <c r="GM46" t="e">
        <f ca="1">IF(AND($E46=1,ABS(GM45)&lt;ABS(GM$2),Settings!$C$8="On"),GM45+GM$2/Parameters!$B$124,GM45)</f>
        <v>#VALUE!</v>
      </c>
      <c r="GN46" t="e">
        <f ca="1">IF(AND($E46=1,ABS(GN45)&lt;ABS(GN$2),Settings!$C$8="On"),GN45+GN$2/Parameters!$B$124,GN45)</f>
        <v>#VALUE!</v>
      </c>
      <c r="GO46" t="e">
        <f ca="1">IF(AND($E46=1,ABS(GO45)&lt;ABS(GO$2),Settings!$C$8="On"),GO45+GO$2/Parameters!$B$124,GO45)</f>
        <v>#VALUE!</v>
      </c>
      <c r="GP46" t="e">
        <f ca="1">IF(AND($E46=1,ABS(GP45)&lt;ABS(GP$2),Settings!$C$8="On"),GP45+GP$2/Parameters!$B$124,GP45)</f>
        <v>#VALUE!</v>
      </c>
      <c r="GQ46" t="e">
        <f ca="1">IF(AND($E46=1,ABS(GQ45)&lt;ABS(GQ$2),Settings!$C$8="On"),GQ45+GQ$2/Parameters!$B$124,GQ45)</f>
        <v>#VALUE!</v>
      </c>
    </row>
    <row r="47" spans="1:199" x14ac:dyDescent="0.45">
      <c r="A47">
        <v>2054</v>
      </c>
      <c r="B47" t="e">
        <f ca="1">Temperatures!G46</f>
        <v>#VALUE!</v>
      </c>
      <c r="C47" s="11" t="e">
        <f ca="1">MIN((1-EXP(-INDEX(Parameters!A$122:E$123,2,MATCH(Settings!$L$3,Parameters!$A$122:$E$122,0))*B47))*Interactions!G46, 1)</f>
        <v>#VALUE!</v>
      </c>
      <c r="D47" s="16" t="e">
        <f ca="1">IF(Settings!C$15 = "Yes", _xll.RiskBinomial(1,C47), 1 * (2010 + LN(0.5) / LN(MIN(1 - C47, 0.999)) &lt; A47))</f>
        <v>#VALUE!</v>
      </c>
      <c r="E47" s="4" t="e">
        <f t="shared" ca="1" si="0"/>
        <v>#VALUE!</v>
      </c>
      <c r="F47" t="e">
        <f ca="1">IF(AND($E47=1,ABS(F46)&lt;ABS(F$2),Settings!$C$8="On"),F46+F$2/Parameters!$B$124,F46)</f>
        <v>#VALUE!</v>
      </c>
      <c r="G47" t="e">
        <f ca="1">IF(AND($E47=1,ABS(G46)&lt;ABS(G$2),Settings!$C$8="On"),G46+G$2/Parameters!$B$124,G46)</f>
        <v>#VALUE!</v>
      </c>
      <c r="H47" t="e">
        <f ca="1">IF(AND($E47=1,ABS(H46)&lt;ABS(H$2),Settings!$C$8="On"),H46+H$2/Parameters!$B$124,H46)</f>
        <v>#VALUE!</v>
      </c>
      <c r="I47" t="e">
        <f ca="1">IF(AND($E47=1,ABS(I46)&lt;ABS(I$2),Settings!$C$8="On"),I46+I$2/Parameters!$B$124,I46)</f>
        <v>#VALUE!</v>
      </c>
      <c r="J47" t="e">
        <f ca="1">IF(AND($E47=1,ABS(J46)&lt;ABS(J$2),Settings!$C$8="On"),J46+J$2/Parameters!$B$124,J46)</f>
        <v>#VALUE!</v>
      </c>
      <c r="K47" t="e">
        <f ca="1">IF(AND($E47=1,ABS(K46)&lt;ABS(K$2),Settings!$C$8="On"),K46+K$2/Parameters!$B$124,K46)</f>
        <v>#VALUE!</v>
      </c>
      <c r="L47" t="e">
        <f ca="1">IF(AND($E47=1,ABS(L46)&lt;ABS(L$2),Settings!$C$8="On"),L46+L$2/Parameters!$B$124,L46)</f>
        <v>#VALUE!</v>
      </c>
      <c r="M47" t="e">
        <f ca="1">IF(AND($E47=1,ABS(M46)&lt;ABS(M$2),Settings!$C$8="On"),M46+M$2/Parameters!$B$124,M46)</f>
        <v>#VALUE!</v>
      </c>
      <c r="N47" t="e">
        <f ca="1">IF(AND($E47=1,ABS(N46)&lt;ABS(N$2),Settings!$C$8="On"),N46+N$2/Parameters!$B$124,N46)</f>
        <v>#VALUE!</v>
      </c>
      <c r="O47" t="e">
        <f ca="1">IF(AND($E47=1,ABS(O46)&lt;ABS(O$2),Settings!$C$8="On"),O46+O$2/Parameters!$B$124,O46)</f>
        <v>#VALUE!</v>
      </c>
      <c r="P47" t="e">
        <f ca="1">IF(AND($E47=1,ABS(P46)&lt;ABS(P$2),Settings!$C$8="On"),P46+P$2/Parameters!$B$124,P46)</f>
        <v>#VALUE!</v>
      </c>
      <c r="Q47" t="e">
        <f ca="1">IF(AND($E47=1,ABS(Q46)&lt;ABS(Q$2),Settings!$C$8="On"),Q46+Q$2/Parameters!$B$124,Q46)</f>
        <v>#VALUE!</v>
      </c>
      <c r="R47" t="e">
        <f ca="1">IF(AND($E47=1,ABS(R46)&lt;ABS(R$2),Settings!$C$8="On"),R46+R$2/Parameters!$B$124,R46)</f>
        <v>#VALUE!</v>
      </c>
      <c r="S47" t="e">
        <f ca="1">IF(AND($E47=1,ABS(S46)&lt;ABS(S$2),Settings!$C$8="On"),S46+S$2/Parameters!$B$124,S46)</f>
        <v>#VALUE!</v>
      </c>
      <c r="T47" t="e">
        <f ca="1">IF(AND($E47=1,ABS(T46)&lt;ABS(T$2),Settings!$C$8="On"),T46+T$2/Parameters!$B$124,T46)</f>
        <v>#VALUE!</v>
      </c>
      <c r="U47" t="e">
        <f ca="1">IF(AND($E47=1,ABS(U46)&lt;ABS(U$2),Settings!$C$8="On"),U46+U$2/Parameters!$B$124,U46)</f>
        <v>#VALUE!</v>
      </c>
      <c r="V47" t="e">
        <f ca="1">IF(AND($E47=1,ABS(V46)&lt;ABS(V$2),Settings!$C$8="On"),V46+V$2/Parameters!$B$124,V46)</f>
        <v>#VALUE!</v>
      </c>
      <c r="W47" t="e">
        <f ca="1">IF(AND($E47=1,ABS(W46)&lt;ABS(W$2),Settings!$C$8="On"),W46+W$2/Parameters!$B$124,W46)</f>
        <v>#VALUE!</v>
      </c>
      <c r="X47" t="e">
        <f ca="1">IF(AND($E47=1,ABS(X46)&lt;ABS(X$2),Settings!$C$8="On"),X46+X$2/Parameters!$B$124,X46)</f>
        <v>#VALUE!</v>
      </c>
      <c r="Y47" t="e">
        <f ca="1">IF(AND($E47=1,ABS(Y46)&lt;ABS(Y$2),Settings!$C$8="On"),Y46+Y$2/Parameters!$B$124,Y46)</f>
        <v>#VALUE!</v>
      </c>
      <c r="Z47" t="e">
        <f ca="1">IF(AND($E47=1,ABS(Z46)&lt;ABS(Z$2),Settings!$C$8="On"),Z46+Z$2/Parameters!$B$124,Z46)</f>
        <v>#VALUE!</v>
      </c>
      <c r="AA47" t="e">
        <f ca="1">IF(AND($E47=1,ABS(AA46)&lt;ABS(AA$2),Settings!$C$8="On"),AA46+AA$2/Parameters!$B$124,AA46)</f>
        <v>#VALUE!</v>
      </c>
      <c r="AB47" t="e">
        <f ca="1">IF(AND($E47=1,ABS(AB46)&lt;ABS(AB$2),Settings!$C$8="On"),AB46+AB$2/Parameters!$B$124,AB46)</f>
        <v>#VALUE!</v>
      </c>
      <c r="AC47" t="e">
        <f ca="1">IF(AND($E47=1,ABS(AC46)&lt;ABS(AC$2),Settings!$C$8="On"),AC46+AC$2/Parameters!$B$124,AC46)</f>
        <v>#VALUE!</v>
      </c>
      <c r="AD47" t="e">
        <f ca="1">IF(AND($E47=1,ABS(AD46)&lt;ABS(AD$2),Settings!$C$8="On"),AD46+AD$2/Parameters!$B$124,AD46)</f>
        <v>#VALUE!</v>
      </c>
      <c r="AE47" t="e">
        <f ca="1">IF(AND($E47=1,ABS(AE46)&lt;ABS(AE$2),Settings!$C$8="On"),AE46+AE$2/Parameters!$B$124,AE46)</f>
        <v>#VALUE!</v>
      </c>
      <c r="AF47" t="e">
        <f ca="1">IF(AND($E47=1,ABS(AF46)&lt;ABS(AF$2),Settings!$C$8="On"),AF46+AF$2/Parameters!$B$124,AF46)</f>
        <v>#VALUE!</v>
      </c>
      <c r="AG47" t="e">
        <f ca="1">IF(AND($E47=1,ABS(AG46)&lt;ABS(AG$2),Settings!$C$8="On"),AG46+AG$2/Parameters!$B$124,AG46)</f>
        <v>#VALUE!</v>
      </c>
      <c r="AH47" t="e">
        <f ca="1">IF(AND($E47=1,ABS(AH46)&lt;ABS(AH$2),Settings!$C$8="On"),AH46+AH$2/Parameters!$B$124,AH46)</f>
        <v>#VALUE!</v>
      </c>
      <c r="AI47" t="e">
        <f ca="1">IF(AND($E47=1,ABS(AI46)&lt;ABS(AI$2),Settings!$C$8="On"),AI46+AI$2/Parameters!$B$124,AI46)</f>
        <v>#VALUE!</v>
      </c>
      <c r="AJ47" t="e">
        <f ca="1">IF(AND($E47=1,ABS(AJ46)&lt;ABS(AJ$2),Settings!$C$8="On"),AJ46+AJ$2/Parameters!$B$124,AJ46)</f>
        <v>#VALUE!</v>
      </c>
      <c r="AK47" t="e">
        <f ca="1">IF(AND($E47=1,ABS(AK46)&lt;ABS(AK$2),Settings!$C$8="On"),AK46+AK$2/Parameters!$B$124,AK46)</f>
        <v>#VALUE!</v>
      </c>
      <c r="AL47" t="e">
        <f ca="1">IF(AND($E47=1,ABS(AL46)&lt;ABS(AL$2),Settings!$C$8="On"),AL46+AL$2/Parameters!$B$124,AL46)</f>
        <v>#VALUE!</v>
      </c>
      <c r="AM47" t="e">
        <f ca="1">IF(AND($E47=1,ABS(AM46)&lt;ABS(AM$2),Settings!$C$8="On"),AM46+AM$2/Parameters!$B$124,AM46)</f>
        <v>#VALUE!</v>
      </c>
      <c r="AN47" t="e">
        <f ca="1">IF(AND($E47=1,ABS(AN46)&lt;ABS(AN$2),Settings!$C$8="On"),AN46+AN$2/Parameters!$B$124,AN46)</f>
        <v>#VALUE!</v>
      </c>
      <c r="AO47" t="e">
        <f ca="1">IF(AND($E47=1,ABS(AO46)&lt;ABS(AO$2),Settings!$C$8="On"),AO46+AO$2/Parameters!$B$124,AO46)</f>
        <v>#VALUE!</v>
      </c>
      <c r="AP47" t="e">
        <f ca="1">IF(AND($E47=1,ABS(AP46)&lt;ABS(AP$2),Settings!$C$8="On"),AP46+AP$2/Parameters!$B$124,AP46)</f>
        <v>#VALUE!</v>
      </c>
      <c r="AQ47" t="e">
        <f ca="1">IF(AND($E47=1,ABS(AQ46)&lt;ABS(AQ$2),Settings!$C$8="On"),AQ46+AQ$2/Parameters!$B$124,AQ46)</f>
        <v>#VALUE!</v>
      </c>
      <c r="AR47" t="e">
        <f ca="1">IF(AND($E47=1,ABS(AR46)&lt;ABS(AR$2),Settings!$C$8="On"),AR46+AR$2/Parameters!$B$124,AR46)</f>
        <v>#VALUE!</v>
      </c>
      <c r="AS47" t="e">
        <f ca="1">IF(AND($E47=1,ABS(AS46)&lt;ABS(AS$2),Settings!$C$8="On"),AS46+AS$2/Parameters!$B$124,AS46)</f>
        <v>#VALUE!</v>
      </c>
      <c r="AT47" t="e">
        <f ca="1">IF(AND($E47=1,ABS(AT46)&lt;ABS(AT$2),Settings!$C$8="On"),AT46+AT$2/Parameters!$B$124,AT46)</f>
        <v>#VALUE!</v>
      </c>
      <c r="AU47" t="e">
        <f ca="1">IF(AND($E47=1,ABS(AU46)&lt;ABS(AU$2),Settings!$C$8="On"),AU46+AU$2/Parameters!$B$124,AU46)</f>
        <v>#VALUE!</v>
      </c>
      <c r="AV47" t="e">
        <f ca="1">IF(AND($E47=1,ABS(AV46)&lt;ABS(AV$2),Settings!$C$8="On"),AV46+AV$2/Parameters!$B$124,AV46)</f>
        <v>#VALUE!</v>
      </c>
      <c r="AW47" t="e">
        <f ca="1">IF(AND($E47=1,ABS(AW46)&lt;ABS(AW$2),Settings!$C$8="On"),AW46+AW$2/Parameters!$B$124,AW46)</f>
        <v>#VALUE!</v>
      </c>
      <c r="AX47" t="e">
        <f ca="1">IF(AND($E47=1,ABS(AX46)&lt;ABS(AX$2),Settings!$C$8="On"),AX46+AX$2/Parameters!$B$124,AX46)</f>
        <v>#VALUE!</v>
      </c>
      <c r="AY47" t="e">
        <f ca="1">IF(AND($E47=1,ABS(AY46)&lt;ABS(AY$2),Settings!$C$8="On"),AY46+AY$2/Parameters!$B$124,AY46)</f>
        <v>#VALUE!</v>
      </c>
      <c r="AZ47" t="e">
        <f ca="1">IF(AND($E47=1,ABS(AZ46)&lt;ABS(AZ$2),Settings!$C$8="On"),AZ46+AZ$2/Parameters!$B$124,AZ46)</f>
        <v>#VALUE!</v>
      </c>
      <c r="BA47" t="e">
        <f ca="1">IF(AND($E47=1,ABS(BA46)&lt;ABS(BA$2),Settings!$C$8="On"),BA46+BA$2/Parameters!$B$124,BA46)</f>
        <v>#VALUE!</v>
      </c>
      <c r="BB47" t="e">
        <f ca="1">IF(AND($E47=1,ABS(BB46)&lt;ABS(BB$2),Settings!$C$8="On"),BB46+BB$2/Parameters!$B$124,BB46)</f>
        <v>#VALUE!</v>
      </c>
      <c r="BC47" t="e">
        <f ca="1">IF(AND($E47=1,ABS(BC46)&lt;ABS(BC$2),Settings!$C$8="On"),BC46+BC$2/Parameters!$B$124,BC46)</f>
        <v>#VALUE!</v>
      </c>
      <c r="BD47" t="e">
        <f ca="1">IF(AND($E47=1,ABS(BD46)&lt;ABS(BD$2),Settings!$C$8="On"),BD46+BD$2/Parameters!$B$124,BD46)</f>
        <v>#VALUE!</v>
      </c>
      <c r="BE47" t="e">
        <f ca="1">IF(AND($E47=1,ABS(BE46)&lt;ABS(BE$2),Settings!$C$8="On"),BE46+BE$2/Parameters!$B$124,BE46)</f>
        <v>#VALUE!</v>
      </c>
      <c r="BF47" t="e">
        <f ca="1">IF(AND($E47=1,ABS(BF46)&lt;ABS(BF$2),Settings!$C$8="On"),BF46+BF$2/Parameters!$B$124,BF46)</f>
        <v>#VALUE!</v>
      </c>
      <c r="BG47" t="e">
        <f ca="1">IF(AND($E47=1,ABS(BG46)&lt;ABS(BG$2),Settings!$C$8="On"),BG46+BG$2/Parameters!$B$124,BG46)</f>
        <v>#VALUE!</v>
      </c>
      <c r="BH47" t="e">
        <f ca="1">IF(AND($E47=1,ABS(BH46)&lt;ABS(BH$2),Settings!$C$8="On"),BH46+BH$2/Parameters!$B$124,BH46)</f>
        <v>#VALUE!</v>
      </c>
      <c r="BI47" t="e">
        <f ca="1">IF(AND($E47=1,ABS(BI46)&lt;ABS(BI$2),Settings!$C$8="On"),BI46+BI$2/Parameters!$B$124,BI46)</f>
        <v>#VALUE!</v>
      </c>
      <c r="BJ47" t="e">
        <f ca="1">IF(AND($E47=1,ABS(BJ46)&lt;ABS(BJ$2),Settings!$C$8="On"),BJ46+BJ$2/Parameters!$B$124,BJ46)</f>
        <v>#VALUE!</v>
      </c>
      <c r="BK47" t="e">
        <f ca="1">IF(AND($E47=1,ABS(BK46)&lt;ABS(BK$2),Settings!$C$8="On"),BK46+BK$2/Parameters!$B$124,BK46)</f>
        <v>#VALUE!</v>
      </c>
      <c r="BL47" t="e">
        <f ca="1">IF(AND($E47=1,ABS(BL46)&lt;ABS(BL$2),Settings!$C$8="On"),BL46+BL$2/Parameters!$B$124,BL46)</f>
        <v>#VALUE!</v>
      </c>
      <c r="BM47" t="e">
        <f ca="1">IF(AND($E47=1,ABS(BM46)&lt;ABS(BM$2),Settings!$C$8="On"),BM46+BM$2/Parameters!$B$124,BM46)</f>
        <v>#VALUE!</v>
      </c>
      <c r="BN47" t="e">
        <f ca="1">IF(AND($E47=1,ABS(BN46)&lt;ABS(BN$2),Settings!$C$8="On"),BN46+BN$2/Parameters!$B$124,BN46)</f>
        <v>#VALUE!</v>
      </c>
      <c r="BO47" t="e">
        <f ca="1">IF(AND($E47=1,ABS(BO46)&lt;ABS(BO$2),Settings!$C$8="On"),BO46+BO$2/Parameters!$B$124,BO46)</f>
        <v>#VALUE!</v>
      </c>
      <c r="BP47" t="e">
        <f ca="1">IF(AND($E47=1,ABS(BP46)&lt;ABS(BP$2),Settings!$C$8="On"),BP46+BP$2/Parameters!$B$124,BP46)</f>
        <v>#VALUE!</v>
      </c>
      <c r="BQ47" t="e">
        <f ca="1">IF(AND($E47=1,ABS(BQ46)&lt;ABS(BQ$2),Settings!$C$8="On"),BQ46+BQ$2/Parameters!$B$124,BQ46)</f>
        <v>#VALUE!</v>
      </c>
      <c r="BR47" t="e">
        <f ca="1">IF(AND($E47=1,ABS(BR46)&lt;ABS(BR$2),Settings!$C$8="On"),BR46+BR$2/Parameters!$B$124,BR46)</f>
        <v>#VALUE!</v>
      </c>
      <c r="BS47" t="e">
        <f ca="1">IF(AND($E47=1,ABS(BS46)&lt;ABS(BS$2),Settings!$C$8="On"),BS46+BS$2/Parameters!$B$124,BS46)</f>
        <v>#VALUE!</v>
      </c>
      <c r="BT47" t="e">
        <f ca="1">IF(AND($E47=1,ABS(BT46)&lt;ABS(BT$2),Settings!$C$8="On"),BT46+BT$2/Parameters!$B$124,BT46)</f>
        <v>#VALUE!</v>
      </c>
      <c r="BU47" t="e">
        <f ca="1">IF(AND($E47=1,ABS(BU46)&lt;ABS(BU$2),Settings!$C$8="On"),BU46+BU$2/Parameters!$B$124,BU46)</f>
        <v>#VALUE!</v>
      </c>
      <c r="BV47" t="e">
        <f ca="1">IF(AND($E47=1,ABS(BV46)&lt;ABS(BV$2),Settings!$C$8="On"),BV46+BV$2/Parameters!$B$124,BV46)</f>
        <v>#VALUE!</v>
      </c>
      <c r="BW47" t="e">
        <f ca="1">IF(AND($E47=1,ABS(BW46)&lt;ABS(BW$2),Settings!$C$8="On"),BW46+BW$2/Parameters!$B$124,BW46)</f>
        <v>#VALUE!</v>
      </c>
      <c r="BX47" t="e">
        <f ca="1">IF(AND($E47=1,ABS(BX46)&lt;ABS(BX$2),Settings!$C$8="On"),BX46+BX$2/Parameters!$B$124,BX46)</f>
        <v>#VALUE!</v>
      </c>
      <c r="BY47" t="e">
        <f ca="1">IF(AND($E47=1,ABS(BY46)&lt;ABS(BY$2),Settings!$C$8="On"),BY46+BY$2/Parameters!$B$124,BY46)</f>
        <v>#VALUE!</v>
      </c>
      <c r="BZ47" t="e">
        <f ca="1">IF(AND($E47=1,ABS(BZ46)&lt;ABS(BZ$2),Settings!$C$8="On"),BZ46+BZ$2/Parameters!$B$124,BZ46)</f>
        <v>#VALUE!</v>
      </c>
      <c r="CA47" t="e">
        <f ca="1">IF(AND($E47=1,ABS(CA46)&lt;ABS(CA$2),Settings!$C$8="On"),CA46+CA$2/Parameters!$B$124,CA46)</f>
        <v>#VALUE!</v>
      </c>
      <c r="CB47" t="e">
        <f ca="1">IF(AND($E47=1,ABS(CB46)&lt;ABS(CB$2),Settings!$C$8="On"),CB46+CB$2/Parameters!$B$124,CB46)</f>
        <v>#VALUE!</v>
      </c>
      <c r="CC47" t="e">
        <f ca="1">IF(AND($E47=1,ABS(CC46)&lt;ABS(CC$2),Settings!$C$8="On"),CC46+CC$2/Parameters!$B$124,CC46)</f>
        <v>#VALUE!</v>
      </c>
      <c r="CD47" t="e">
        <f ca="1">IF(AND($E47=1,ABS(CD46)&lt;ABS(CD$2),Settings!$C$8="On"),CD46+CD$2/Parameters!$B$124,CD46)</f>
        <v>#VALUE!</v>
      </c>
      <c r="CE47" t="e">
        <f ca="1">IF(AND($E47=1,ABS(CE46)&lt;ABS(CE$2),Settings!$C$8="On"),CE46+CE$2/Parameters!$B$124,CE46)</f>
        <v>#VALUE!</v>
      </c>
      <c r="CF47" t="e">
        <f ca="1">IF(AND($E47=1,ABS(CF46)&lt;ABS(CF$2),Settings!$C$8="On"),CF46+CF$2/Parameters!$B$124,CF46)</f>
        <v>#VALUE!</v>
      </c>
      <c r="CG47" t="e">
        <f ca="1">IF(AND($E47=1,ABS(CG46)&lt;ABS(CG$2),Settings!$C$8="On"),CG46+CG$2/Parameters!$B$124,CG46)</f>
        <v>#VALUE!</v>
      </c>
      <c r="CH47" t="e">
        <f ca="1">IF(AND($E47=1,ABS(CH46)&lt;ABS(CH$2),Settings!$C$8="On"),CH46+CH$2/Parameters!$B$124,CH46)</f>
        <v>#VALUE!</v>
      </c>
      <c r="CI47" t="e">
        <f ca="1">IF(AND($E47=1,ABS(CI46)&lt;ABS(CI$2),Settings!$C$8="On"),CI46+CI$2/Parameters!$B$124,CI46)</f>
        <v>#VALUE!</v>
      </c>
      <c r="CJ47" t="e">
        <f ca="1">IF(AND($E47=1,ABS(CJ46)&lt;ABS(CJ$2),Settings!$C$8="On"),CJ46+CJ$2/Parameters!$B$124,CJ46)</f>
        <v>#VALUE!</v>
      </c>
      <c r="CK47" t="e">
        <f ca="1">IF(AND($E47=1,ABS(CK46)&lt;ABS(CK$2),Settings!$C$8="On"),CK46+CK$2/Parameters!$B$124,CK46)</f>
        <v>#VALUE!</v>
      </c>
      <c r="CL47" t="e">
        <f ca="1">IF(AND($E47=1,ABS(CL46)&lt;ABS(CL$2),Settings!$C$8="On"),CL46+CL$2/Parameters!$B$124,CL46)</f>
        <v>#VALUE!</v>
      </c>
      <c r="CM47" t="e">
        <f ca="1">IF(AND($E47=1,ABS(CM46)&lt;ABS(CM$2),Settings!$C$8="On"),CM46+CM$2/Parameters!$B$124,CM46)</f>
        <v>#VALUE!</v>
      </c>
      <c r="CN47" t="e">
        <f ca="1">IF(AND($E47=1,ABS(CN46)&lt;ABS(CN$2),Settings!$C$8="On"),CN46+CN$2/Parameters!$B$124,CN46)</f>
        <v>#VALUE!</v>
      </c>
      <c r="CO47" t="e">
        <f ca="1">IF(AND($E47=1,ABS(CO46)&lt;ABS(CO$2),Settings!$C$8="On"),CO46+CO$2/Parameters!$B$124,CO46)</f>
        <v>#VALUE!</v>
      </c>
      <c r="CP47" t="e">
        <f ca="1">IF(AND($E47=1,ABS(CP46)&lt;ABS(CP$2),Settings!$C$8="On"),CP46+CP$2/Parameters!$B$124,CP46)</f>
        <v>#VALUE!</v>
      </c>
      <c r="CQ47" t="e">
        <f ca="1">IF(AND($E47=1,ABS(CQ46)&lt;ABS(CQ$2),Settings!$C$8="On"),CQ46+CQ$2/Parameters!$B$124,CQ46)</f>
        <v>#VALUE!</v>
      </c>
      <c r="CR47" t="e">
        <f ca="1">IF(AND($E47=1,ABS(CR46)&lt;ABS(CR$2),Settings!$C$8="On"),CR46+CR$2/Parameters!$B$124,CR46)</f>
        <v>#VALUE!</v>
      </c>
      <c r="CS47" t="e">
        <f ca="1">IF(AND($E47=1,ABS(CS46)&lt;ABS(CS$2),Settings!$C$8="On"),CS46+CS$2/Parameters!$B$124,CS46)</f>
        <v>#VALUE!</v>
      </c>
      <c r="CT47" t="e">
        <f ca="1">IF(AND($E47=1,ABS(CT46)&lt;ABS(CT$2),Settings!$C$8="On"),CT46+CT$2/Parameters!$B$124,CT46)</f>
        <v>#VALUE!</v>
      </c>
      <c r="CU47" t="e">
        <f ca="1">IF(AND($E47=1,ABS(CU46)&lt;ABS(CU$2),Settings!$C$8="On"),CU46+CU$2/Parameters!$B$124,CU46)</f>
        <v>#VALUE!</v>
      </c>
      <c r="CV47" t="e">
        <f ca="1">IF(AND($E47=1,ABS(CV46)&lt;ABS(CV$2),Settings!$C$8="On"),CV46+CV$2/Parameters!$B$124,CV46)</f>
        <v>#VALUE!</v>
      </c>
      <c r="CW47" t="e">
        <f ca="1">IF(AND($E47=1,ABS(CW46)&lt;ABS(CW$2),Settings!$C$8="On"),CW46+CW$2/Parameters!$B$124,CW46)</f>
        <v>#VALUE!</v>
      </c>
      <c r="CX47" t="e">
        <f ca="1">IF(AND($E47=1,ABS(CX46)&lt;ABS(CX$2),Settings!$C$8="On"),CX46+CX$2/Parameters!$B$124,CX46)</f>
        <v>#VALUE!</v>
      </c>
      <c r="CY47" t="e">
        <f ca="1">IF(AND($E47=1,ABS(CY46)&lt;ABS(CY$2),Settings!$C$8="On"),CY46+CY$2/Parameters!$B$124,CY46)</f>
        <v>#VALUE!</v>
      </c>
      <c r="CZ47" t="e">
        <f ca="1">IF(AND($E47=1,ABS(CZ46)&lt;ABS(CZ$2),Settings!$C$8="On"),CZ46+CZ$2/Parameters!$B$124,CZ46)</f>
        <v>#VALUE!</v>
      </c>
      <c r="DA47" t="e">
        <f ca="1">IF(AND($E47=1,ABS(DA46)&lt;ABS(DA$2),Settings!$C$8="On"),DA46+DA$2/Parameters!$B$124,DA46)</f>
        <v>#VALUE!</v>
      </c>
      <c r="DB47" t="e">
        <f ca="1">IF(AND($E47=1,ABS(DB46)&lt;ABS(DB$2),Settings!$C$8="On"),DB46+DB$2/Parameters!$B$124,DB46)</f>
        <v>#VALUE!</v>
      </c>
      <c r="DC47" t="e">
        <f ca="1">IF(AND($E47=1,ABS(DC46)&lt;ABS(DC$2),Settings!$C$8="On"),DC46+DC$2/Parameters!$B$124,DC46)</f>
        <v>#VALUE!</v>
      </c>
      <c r="DD47" t="e">
        <f ca="1">IF(AND($E47=1,ABS(DD46)&lt;ABS(DD$2),Settings!$C$8="On"),DD46+DD$2/Parameters!$B$124,DD46)</f>
        <v>#VALUE!</v>
      </c>
      <c r="DE47" t="e">
        <f ca="1">IF(AND($E47=1,ABS(DE46)&lt;ABS(DE$2),Settings!$C$8="On"),DE46+DE$2/Parameters!$B$124,DE46)</f>
        <v>#VALUE!</v>
      </c>
      <c r="DF47" t="e">
        <f ca="1">IF(AND($E47=1,ABS(DF46)&lt;ABS(DF$2),Settings!$C$8="On"),DF46+DF$2/Parameters!$B$124,DF46)</f>
        <v>#VALUE!</v>
      </c>
      <c r="DG47" t="e">
        <f ca="1">IF(AND($E47=1,ABS(DG46)&lt;ABS(DG$2),Settings!$C$8="On"),DG46+DG$2/Parameters!$B$124,DG46)</f>
        <v>#VALUE!</v>
      </c>
      <c r="DH47" t="e">
        <f ca="1">IF(AND($E47=1,ABS(DH46)&lt;ABS(DH$2),Settings!$C$8="On"),DH46+DH$2/Parameters!$B$124,DH46)</f>
        <v>#VALUE!</v>
      </c>
      <c r="DI47" t="e">
        <f ca="1">IF(AND($E47=1,ABS(DI46)&lt;ABS(DI$2),Settings!$C$8="On"),DI46+DI$2/Parameters!$B$124,DI46)</f>
        <v>#VALUE!</v>
      </c>
      <c r="DJ47" t="e">
        <f ca="1">IF(AND($E47=1,ABS(DJ46)&lt;ABS(DJ$2),Settings!$C$8="On"),DJ46+DJ$2/Parameters!$B$124,DJ46)</f>
        <v>#VALUE!</v>
      </c>
      <c r="DK47" t="e">
        <f ca="1">IF(AND($E47=1,ABS(DK46)&lt;ABS(DK$2),Settings!$C$8="On"),DK46+DK$2/Parameters!$B$124,DK46)</f>
        <v>#VALUE!</v>
      </c>
      <c r="DL47" t="e">
        <f ca="1">IF(AND($E47=1,ABS(DL46)&lt;ABS(DL$2),Settings!$C$8="On"),DL46+DL$2/Parameters!$B$124,DL46)</f>
        <v>#VALUE!</v>
      </c>
      <c r="DM47" t="e">
        <f ca="1">IF(AND($E47=1,ABS(DM46)&lt;ABS(DM$2),Settings!$C$8="On"),DM46+DM$2/Parameters!$B$124,DM46)</f>
        <v>#VALUE!</v>
      </c>
      <c r="DN47" t="e">
        <f ca="1">IF(AND($E47=1,ABS(DN46)&lt;ABS(DN$2),Settings!$C$8="On"),DN46+DN$2/Parameters!$B$124,DN46)</f>
        <v>#VALUE!</v>
      </c>
      <c r="DO47" t="e">
        <f ca="1">IF(AND($E47=1,ABS(DO46)&lt;ABS(DO$2),Settings!$C$8="On"),DO46+DO$2/Parameters!$B$124,DO46)</f>
        <v>#VALUE!</v>
      </c>
      <c r="DP47" t="e">
        <f ca="1">IF(AND($E47=1,ABS(DP46)&lt;ABS(DP$2),Settings!$C$8="On"),DP46+DP$2/Parameters!$B$124,DP46)</f>
        <v>#VALUE!</v>
      </c>
      <c r="DQ47" t="e">
        <f ca="1">IF(AND($E47=1,ABS(DQ46)&lt;ABS(DQ$2),Settings!$C$8="On"),DQ46+DQ$2/Parameters!$B$124,DQ46)</f>
        <v>#VALUE!</v>
      </c>
      <c r="DR47" t="e">
        <f ca="1">IF(AND($E47=1,ABS(DR46)&lt;ABS(DR$2),Settings!$C$8="On"),DR46+DR$2/Parameters!$B$124,DR46)</f>
        <v>#VALUE!</v>
      </c>
      <c r="DS47" t="e">
        <f ca="1">IF(AND($E47=1,ABS(DS46)&lt;ABS(DS$2),Settings!$C$8="On"),DS46+DS$2/Parameters!$B$124,DS46)</f>
        <v>#VALUE!</v>
      </c>
      <c r="DT47" t="e">
        <f ca="1">IF(AND($E47=1,ABS(DT46)&lt;ABS(DT$2),Settings!$C$8="On"),DT46+DT$2/Parameters!$B$124,DT46)</f>
        <v>#VALUE!</v>
      </c>
      <c r="DU47" t="e">
        <f ca="1">IF(AND($E47=1,ABS(DU46)&lt;ABS(DU$2),Settings!$C$8="On"),DU46+DU$2/Parameters!$B$124,DU46)</f>
        <v>#VALUE!</v>
      </c>
      <c r="DV47" t="e">
        <f ca="1">IF(AND($E47=1,ABS(DV46)&lt;ABS(DV$2),Settings!$C$8="On"),DV46+DV$2/Parameters!$B$124,DV46)</f>
        <v>#VALUE!</v>
      </c>
      <c r="DW47" t="e">
        <f ca="1">IF(AND($E47=1,ABS(DW46)&lt;ABS(DW$2),Settings!$C$8="On"),DW46+DW$2/Parameters!$B$124,DW46)</f>
        <v>#VALUE!</v>
      </c>
      <c r="DX47" t="e">
        <f ca="1">IF(AND($E47=1,ABS(DX46)&lt;ABS(DX$2),Settings!$C$8="On"),DX46+DX$2/Parameters!$B$124,DX46)</f>
        <v>#VALUE!</v>
      </c>
      <c r="DY47" t="e">
        <f ca="1">IF(AND($E47=1,ABS(DY46)&lt;ABS(DY$2),Settings!$C$8="On"),DY46+DY$2/Parameters!$B$124,DY46)</f>
        <v>#VALUE!</v>
      </c>
      <c r="DZ47" t="e">
        <f ca="1">IF(AND($E47=1,ABS(DZ46)&lt;ABS(DZ$2),Settings!$C$8="On"),DZ46+DZ$2/Parameters!$B$124,DZ46)</f>
        <v>#VALUE!</v>
      </c>
      <c r="EA47" t="e">
        <f ca="1">IF(AND($E47=1,ABS(EA46)&lt;ABS(EA$2),Settings!$C$8="On"),EA46+EA$2/Parameters!$B$124,EA46)</f>
        <v>#VALUE!</v>
      </c>
      <c r="EB47" t="e">
        <f ca="1">IF(AND($E47=1,ABS(EB46)&lt;ABS(EB$2),Settings!$C$8="On"),EB46+EB$2/Parameters!$B$124,EB46)</f>
        <v>#VALUE!</v>
      </c>
      <c r="EC47" t="e">
        <f ca="1">IF(AND($E47=1,ABS(EC46)&lt;ABS(EC$2),Settings!$C$8="On"),EC46+EC$2/Parameters!$B$124,EC46)</f>
        <v>#VALUE!</v>
      </c>
      <c r="ED47" t="e">
        <f ca="1">IF(AND($E47=1,ABS(ED46)&lt;ABS(ED$2),Settings!$C$8="On"),ED46+ED$2/Parameters!$B$124,ED46)</f>
        <v>#VALUE!</v>
      </c>
      <c r="EE47" t="e">
        <f ca="1">IF(AND($E47=1,ABS(EE46)&lt;ABS(EE$2),Settings!$C$8="On"),EE46+EE$2/Parameters!$B$124,EE46)</f>
        <v>#VALUE!</v>
      </c>
      <c r="EF47" t="e">
        <f ca="1">IF(AND($E47=1,ABS(EF46)&lt;ABS(EF$2),Settings!$C$8="On"),EF46+EF$2/Parameters!$B$124,EF46)</f>
        <v>#VALUE!</v>
      </c>
      <c r="EG47" t="e">
        <f ca="1">IF(AND($E47=1,ABS(EG46)&lt;ABS(EG$2),Settings!$C$8="On"),EG46+EG$2/Parameters!$B$124,EG46)</f>
        <v>#VALUE!</v>
      </c>
      <c r="EH47" t="e">
        <f ca="1">IF(AND($E47=1,ABS(EH46)&lt;ABS(EH$2),Settings!$C$8="On"),EH46+EH$2/Parameters!$B$124,EH46)</f>
        <v>#VALUE!</v>
      </c>
      <c r="EI47" t="e">
        <f ca="1">IF(AND($E47=1,ABS(EI46)&lt;ABS(EI$2),Settings!$C$8="On"),EI46+EI$2/Parameters!$B$124,EI46)</f>
        <v>#VALUE!</v>
      </c>
      <c r="EJ47" t="e">
        <f ca="1">IF(AND($E47=1,ABS(EJ46)&lt;ABS(EJ$2),Settings!$C$8="On"),EJ46+EJ$2/Parameters!$B$124,EJ46)</f>
        <v>#VALUE!</v>
      </c>
      <c r="EK47" t="e">
        <f ca="1">IF(AND($E47=1,ABS(EK46)&lt;ABS(EK$2),Settings!$C$8="On"),EK46+EK$2/Parameters!$B$124,EK46)</f>
        <v>#VALUE!</v>
      </c>
      <c r="EL47" t="e">
        <f ca="1">IF(AND($E47=1,ABS(EL46)&lt;ABS(EL$2),Settings!$C$8="On"),EL46+EL$2/Parameters!$B$124,EL46)</f>
        <v>#VALUE!</v>
      </c>
      <c r="EM47" t="e">
        <f ca="1">IF(AND($E47=1,ABS(EM46)&lt;ABS(EM$2),Settings!$C$8="On"),EM46+EM$2/Parameters!$B$124,EM46)</f>
        <v>#VALUE!</v>
      </c>
      <c r="EN47" t="e">
        <f ca="1">IF(AND($E47=1,ABS(EN46)&lt;ABS(EN$2),Settings!$C$8="On"),EN46+EN$2/Parameters!$B$124,EN46)</f>
        <v>#VALUE!</v>
      </c>
      <c r="EO47" t="e">
        <f ca="1">IF(AND($E47=1,ABS(EO46)&lt;ABS(EO$2),Settings!$C$8="On"),EO46+EO$2/Parameters!$B$124,EO46)</f>
        <v>#VALUE!</v>
      </c>
      <c r="EP47" t="e">
        <f ca="1">IF(AND($E47=1,ABS(EP46)&lt;ABS(EP$2),Settings!$C$8="On"),EP46+EP$2/Parameters!$B$124,EP46)</f>
        <v>#VALUE!</v>
      </c>
      <c r="EQ47" t="e">
        <f ca="1">IF(AND($E47=1,ABS(EQ46)&lt;ABS(EQ$2),Settings!$C$8="On"),EQ46+EQ$2/Parameters!$B$124,EQ46)</f>
        <v>#VALUE!</v>
      </c>
      <c r="ER47" t="e">
        <f ca="1">IF(AND($E47=1,ABS(ER46)&lt;ABS(ER$2),Settings!$C$8="On"),ER46+ER$2/Parameters!$B$124,ER46)</f>
        <v>#VALUE!</v>
      </c>
      <c r="ES47" t="e">
        <f ca="1">IF(AND($E47=1,ABS(ES46)&lt;ABS(ES$2),Settings!$C$8="On"),ES46+ES$2/Parameters!$B$124,ES46)</f>
        <v>#VALUE!</v>
      </c>
      <c r="ET47" t="e">
        <f ca="1">IF(AND($E47=1,ABS(ET46)&lt;ABS(ET$2),Settings!$C$8="On"),ET46+ET$2/Parameters!$B$124,ET46)</f>
        <v>#VALUE!</v>
      </c>
      <c r="EU47" t="e">
        <f ca="1">IF(AND($E47=1,ABS(EU46)&lt;ABS(EU$2),Settings!$C$8="On"),EU46+EU$2/Parameters!$B$124,EU46)</f>
        <v>#VALUE!</v>
      </c>
      <c r="EV47" t="e">
        <f ca="1">IF(AND($E47=1,ABS(EV46)&lt;ABS(EV$2),Settings!$C$8="On"),EV46+EV$2/Parameters!$B$124,EV46)</f>
        <v>#VALUE!</v>
      </c>
      <c r="EW47" t="e">
        <f ca="1">IF(AND($E47=1,ABS(EW46)&lt;ABS(EW$2),Settings!$C$8="On"),EW46+EW$2/Parameters!$B$124,EW46)</f>
        <v>#VALUE!</v>
      </c>
      <c r="EX47" t="e">
        <f ca="1">IF(AND($E47=1,ABS(EX46)&lt;ABS(EX$2),Settings!$C$8="On"),EX46+EX$2/Parameters!$B$124,EX46)</f>
        <v>#VALUE!</v>
      </c>
      <c r="EY47" t="e">
        <f ca="1">IF(AND($E47=1,ABS(EY46)&lt;ABS(EY$2),Settings!$C$8="On"),EY46+EY$2/Parameters!$B$124,EY46)</f>
        <v>#VALUE!</v>
      </c>
      <c r="EZ47" t="e">
        <f ca="1">IF(AND($E47=1,ABS(EZ46)&lt;ABS(EZ$2),Settings!$C$8="On"),EZ46+EZ$2/Parameters!$B$124,EZ46)</f>
        <v>#VALUE!</v>
      </c>
      <c r="FA47" t="e">
        <f ca="1">IF(AND($E47=1,ABS(FA46)&lt;ABS(FA$2),Settings!$C$8="On"),FA46+FA$2/Parameters!$B$124,FA46)</f>
        <v>#VALUE!</v>
      </c>
      <c r="FB47" t="e">
        <f ca="1">IF(AND($E47=1,ABS(FB46)&lt;ABS(FB$2),Settings!$C$8="On"),FB46+FB$2/Parameters!$B$124,FB46)</f>
        <v>#VALUE!</v>
      </c>
      <c r="FC47" t="e">
        <f ca="1">IF(AND($E47=1,ABS(FC46)&lt;ABS(FC$2),Settings!$C$8="On"),FC46+FC$2/Parameters!$B$124,FC46)</f>
        <v>#VALUE!</v>
      </c>
      <c r="FD47" t="e">
        <f ca="1">IF(AND($E47=1,ABS(FD46)&lt;ABS(FD$2),Settings!$C$8="On"),FD46+FD$2/Parameters!$B$124,FD46)</f>
        <v>#VALUE!</v>
      </c>
      <c r="FE47" t="e">
        <f ca="1">IF(AND($E47=1,ABS(FE46)&lt;ABS(FE$2),Settings!$C$8="On"),FE46+FE$2/Parameters!$B$124,FE46)</f>
        <v>#VALUE!</v>
      </c>
      <c r="FF47" t="e">
        <f ca="1">IF(AND($E47=1,ABS(FF46)&lt;ABS(FF$2),Settings!$C$8="On"),FF46+FF$2/Parameters!$B$124,FF46)</f>
        <v>#VALUE!</v>
      </c>
      <c r="FG47" t="e">
        <f ca="1">IF(AND($E47=1,ABS(FG46)&lt;ABS(FG$2),Settings!$C$8="On"),FG46+FG$2/Parameters!$B$124,FG46)</f>
        <v>#VALUE!</v>
      </c>
      <c r="FH47" t="e">
        <f ca="1">IF(AND($E47=1,ABS(FH46)&lt;ABS(FH$2),Settings!$C$8="On"),FH46+FH$2/Parameters!$B$124,FH46)</f>
        <v>#VALUE!</v>
      </c>
      <c r="FI47" t="e">
        <f ca="1">IF(AND($E47=1,ABS(FI46)&lt;ABS(FI$2),Settings!$C$8="On"),FI46+FI$2/Parameters!$B$124,FI46)</f>
        <v>#VALUE!</v>
      </c>
      <c r="FJ47" t="e">
        <f ca="1">IF(AND($E47=1,ABS(FJ46)&lt;ABS(FJ$2),Settings!$C$8="On"),FJ46+FJ$2/Parameters!$B$124,FJ46)</f>
        <v>#VALUE!</v>
      </c>
      <c r="FK47" t="e">
        <f ca="1">IF(AND($E47=1,ABS(FK46)&lt;ABS(FK$2),Settings!$C$8="On"),FK46+FK$2/Parameters!$B$124,FK46)</f>
        <v>#VALUE!</v>
      </c>
      <c r="FL47" t="e">
        <f ca="1">IF(AND($E47=1,ABS(FL46)&lt;ABS(FL$2),Settings!$C$8="On"),FL46+FL$2/Parameters!$B$124,FL46)</f>
        <v>#VALUE!</v>
      </c>
      <c r="FM47" t="e">
        <f ca="1">IF(AND($E47=1,ABS(FM46)&lt;ABS(FM$2),Settings!$C$8="On"),FM46+FM$2/Parameters!$B$124,FM46)</f>
        <v>#VALUE!</v>
      </c>
      <c r="FN47" t="e">
        <f ca="1">IF(AND($E47=1,ABS(FN46)&lt;ABS(FN$2),Settings!$C$8="On"),FN46+FN$2/Parameters!$B$124,FN46)</f>
        <v>#VALUE!</v>
      </c>
      <c r="FO47" t="e">
        <f ca="1">IF(AND($E47=1,ABS(FO46)&lt;ABS(FO$2),Settings!$C$8="On"),FO46+FO$2/Parameters!$B$124,FO46)</f>
        <v>#VALUE!</v>
      </c>
      <c r="FP47" t="e">
        <f ca="1">IF(AND($E47=1,ABS(FP46)&lt;ABS(FP$2),Settings!$C$8="On"),FP46+FP$2/Parameters!$B$124,FP46)</f>
        <v>#VALUE!</v>
      </c>
      <c r="FQ47" t="e">
        <f ca="1">IF(AND($E47=1,ABS(FQ46)&lt;ABS(FQ$2),Settings!$C$8="On"),FQ46+FQ$2/Parameters!$B$124,FQ46)</f>
        <v>#VALUE!</v>
      </c>
      <c r="FR47" t="e">
        <f ca="1">IF(AND($E47=1,ABS(FR46)&lt;ABS(FR$2),Settings!$C$8="On"),FR46+FR$2/Parameters!$B$124,FR46)</f>
        <v>#VALUE!</v>
      </c>
      <c r="FS47" t="e">
        <f ca="1">IF(AND($E47=1,ABS(FS46)&lt;ABS(FS$2),Settings!$C$8="On"),FS46+FS$2/Parameters!$B$124,FS46)</f>
        <v>#VALUE!</v>
      </c>
      <c r="FT47" t="e">
        <f ca="1">IF(AND($E47=1,ABS(FT46)&lt;ABS(FT$2),Settings!$C$8="On"),FT46+FT$2/Parameters!$B$124,FT46)</f>
        <v>#VALUE!</v>
      </c>
      <c r="FU47" t="e">
        <f ca="1">IF(AND($E47=1,ABS(FU46)&lt;ABS(FU$2),Settings!$C$8="On"),FU46+FU$2/Parameters!$B$124,FU46)</f>
        <v>#VALUE!</v>
      </c>
      <c r="FV47" t="e">
        <f ca="1">IF(AND($E47=1,ABS(FV46)&lt;ABS(FV$2),Settings!$C$8="On"),FV46+FV$2/Parameters!$B$124,FV46)</f>
        <v>#VALUE!</v>
      </c>
      <c r="FW47" t="e">
        <f ca="1">IF(AND($E47=1,ABS(FW46)&lt;ABS(FW$2),Settings!$C$8="On"),FW46+FW$2/Parameters!$B$124,FW46)</f>
        <v>#VALUE!</v>
      </c>
      <c r="FX47" t="e">
        <f ca="1">IF(AND($E47=1,ABS(FX46)&lt;ABS(FX$2),Settings!$C$8="On"),FX46+FX$2/Parameters!$B$124,FX46)</f>
        <v>#VALUE!</v>
      </c>
      <c r="FY47" t="e">
        <f ca="1">IF(AND($E47=1,ABS(FY46)&lt;ABS(FY$2),Settings!$C$8="On"),FY46+FY$2/Parameters!$B$124,FY46)</f>
        <v>#VALUE!</v>
      </c>
      <c r="FZ47" t="e">
        <f ca="1">IF(AND($E47=1,ABS(FZ46)&lt;ABS(FZ$2),Settings!$C$8="On"),FZ46+FZ$2/Parameters!$B$124,FZ46)</f>
        <v>#VALUE!</v>
      </c>
      <c r="GA47" t="e">
        <f ca="1">IF(AND($E47=1,ABS(GA46)&lt;ABS(GA$2),Settings!$C$8="On"),GA46+GA$2/Parameters!$B$124,GA46)</f>
        <v>#VALUE!</v>
      </c>
      <c r="GB47" t="e">
        <f ca="1">IF(AND($E47=1,ABS(GB46)&lt;ABS(GB$2),Settings!$C$8="On"),GB46+GB$2/Parameters!$B$124,GB46)</f>
        <v>#VALUE!</v>
      </c>
      <c r="GC47" t="e">
        <f ca="1">IF(AND($E47=1,ABS(GC46)&lt;ABS(GC$2),Settings!$C$8="On"),GC46+GC$2/Parameters!$B$124,GC46)</f>
        <v>#VALUE!</v>
      </c>
      <c r="GD47" t="e">
        <f ca="1">IF(AND($E47=1,ABS(GD46)&lt;ABS(GD$2),Settings!$C$8="On"),GD46+GD$2/Parameters!$B$124,GD46)</f>
        <v>#VALUE!</v>
      </c>
      <c r="GE47" t="e">
        <f ca="1">IF(AND($E47=1,ABS(GE46)&lt;ABS(GE$2),Settings!$C$8="On"),GE46+GE$2/Parameters!$B$124,GE46)</f>
        <v>#VALUE!</v>
      </c>
      <c r="GF47" t="e">
        <f ca="1">IF(AND($E47=1,ABS(GF46)&lt;ABS(GF$2),Settings!$C$8="On"),GF46+GF$2/Parameters!$B$124,GF46)</f>
        <v>#VALUE!</v>
      </c>
      <c r="GG47" t="e">
        <f ca="1">IF(AND($E47=1,ABS(GG46)&lt;ABS(GG$2),Settings!$C$8="On"),GG46+GG$2/Parameters!$B$124,GG46)</f>
        <v>#VALUE!</v>
      </c>
      <c r="GH47" t="e">
        <f ca="1">IF(AND($E47=1,ABS(GH46)&lt;ABS(GH$2),Settings!$C$8="On"),GH46+GH$2/Parameters!$B$124,GH46)</f>
        <v>#VALUE!</v>
      </c>
      <c r="GI47" t="e">
        <f ca="1">IF(AND($E47=1,ABS(GI46)&lt;ABS(GI$2),Settings!$C$8="On"),GI46+GI$2/Parameters!$B$124,GI46)</f>
        <v>#VALUE!</v>
      </c>
      <c r="GJ47" t="e">
        <f ca="1">IF(AND($E47=1,ABS(GJ46)&lt;ABS(GJ$2),Settings!$C$8="On"),GJ46+GJ$2/Parameters!$B$124,GJ46)</f>
        <v>#VALUE!</v>
      </c>
      <c r="GK47" t="e">
        <f ca="1">IF(AND($E47=1,ABS(GK46)&lt;ABS(GK$2),Settings!$C$8="On"),GK46+GK$2/Parameters!$B$124,GK46)</f>
        <v>#VALUE!</v>
      </c>
      <c r="GL47" t="e">
        <f ca="1">IF(AND($E47=1,ABS(GL46)&lt;ABS(GL$2),Settings!$C$8="On"),GL46+GL$2/Parameters!$B$124,GL46)</f>
        <v>#VALUE!</v>
      </c>
      <c r="GM47" t="e">
        <f ca="1">IF(AND($E47=1,ABS(GM46)&lt;ABS(GM$2),Settings!$C$8="On"),GM46+GM$2/Parameters!$B$124,GM46)</f>
        <v>#VALUE!</v>
      </c>
      <c r="GN47" t="e">
        <f ca="1">IF(AND($E47=1,ABS(GN46)&lt;ABS(GN$2),Settings!$C$8="On"),GN46+GN$2/Parameters!$B$124,GN46)</f>
        <v>#VALUE!</v>
      </c>
      <c r="GO47" t="e">
        <f ca="1">IF(AND($E47=1,ABS(GO46)&lt;ABS(GO$2),Settings!$C$8="On"),GO46+GO$2/Parameters!$B$124,GO46)</f>
        <v>#VALUE!</v>
      </c>
      <c r="GP47" t="e">
        <f ca="1">IF(AND($E47=1,ABS(GP46)&lt;ABS(GP$2),Settings!$C$8="On"),GP46+GP$2/Parameters!$B$124,GP46)</f>
        <v>#VALUE!</v>
      </c>
      <c r="GQ47" t="e">
        <f ca="1">IF(AND($E47=1,ABS(GQ46)&lt;ABS(GQ$2),Settings!$C$8="On"),GQ46+GQ$2/Parameters!$B$124,GQ46)</f>
        <v>#VALUE!</v>
      </c>
    </row>
    <row r="48" spans="1:199" x14ac:dyDescent="0.45">
      <c r="A48">
        <v>2055</v>
      </c>
      <c r="B48" t="e">
        <f ca="1">Temperatures!G47</f>
        <v>#VALUE!</v>
      </c>
      <c r="C48" s="11" t="e">
        <f ca="1">MIN((1-EXP(-INDEX(Parameters!A$122:E$123,2,MATCH(Settings!$L$3,Parameters!$A$122:$E$122,0))*B48))*Interactions!G47, 1)</f>
        <v>#VALUE!</v>
      </c>
      <c r="D48" s="16" t="e">
        <f ca="1">IF(Settings!C$15 = "Yes", _xll.RiskBinomial(1,C48), 1 * (2010 + LN(0.5) / LN(MIN(1 - C48, 0.999)) &lt; A48))</f>
        <v>#VALUE!</v>
      </c>
      <c r="E48" s="4" t="e">
        <f t="shared" ca="1" si="0"/>
        <v>#VALUE!</v>
      </c>
      <c r="F48" t="e">
        <f ca="1">IF(AND($E48=1,ABS(F47)&lt;ABS(F$2),Settings!$C$8="On"),F47+F$2/Parameters!$B$124,F47)</f>
        <v>#VALUE!</v>
      </c>
      <c r="G48" t="e">
        <f ca="1">IF(AND($E48=1,ABS(G47)&lt;ABS(G$2),Settings!$C$8="On"),G47+G$2/Parameters!$B$124,G47)</f>
        <v>#VALUE!</v>
      </c>
      <c r="H48" t="e">
        <f ca="1">IF(AND($E48=1,ABS(H47)&lt;ABS(H$2),Settings!$C$8="On"),H47+H$2/Parameters!$B$124,H47)</f>
        <v>#VALUE!</v>
      </c>
      <c r="I48" t="e">
        <f ca="1">IF(AND($E48=1,ABS(I47)&lt;ABS(I$2),Settings!$C$8="On"),I47+I$2/Parameters!$B$124,I47)</f>
        <v>#VALUE!</v>
      </c>
      <c r="J48" t="e">
        <f ca="1">IF(AND($E48=1,ABS(J47)&lt;ABS(J$2),Settings!$C$8="On"),J47+J$2/Parameters!$B$124,J47)</f>
        <v>#VALUE!</v>
      </c>
      <c r="K48" t="e">
        <f ca="1">IF(AND($E48=1,ABS(K47)&lt;ABS(K$2),Settings!$C$8="On"),K47+K$2/Parameters!$B$124,K47)</f>
        <v>#VALUE!</v>
      </c>
      <c r="L48" t="e">
        <f ca="1">IF(AND($E48=1,ABS(L47)&lt;ABS(L$2),Settings!$C$8="On"),L47+L$2/Parameters!$B$124,L47)</f>
        <v>#VALUE!</v>
      </c>
      <c r="M48" t="e">
        <f ca="1">IF(AND($E48=1,ABS(M47)&lt;ABS(M$2),Settings!$C$8="On"),M47+M$2/Parameters!$B$124,M47)</f>
        <v>#VALUE!</v>
      </c>
      <c r="N48" t="e">
        <f ca="1">IF(AND($E48=1,ABS(N47)&lt;ABS(N$2),Settings!$C$8="On"),N47+N$2/Parameters!$B$124,N47)</f>
        <v>#VALUE!</v>
      </c>
      <c r="O48" t="e">
        <f ca="1">IF(AND($E48=1,ABS(O47)&lt;ABS(O$2),Settings!$C$8="On"),O47+O$2/Parameters!$B$124,O47)</f>
        <v>#VALUE!</v>
      </c>
      <c r="P48" t="e">
        <f ca="1">IF(AND($E48=1,ABS(P47)&lt;ABS(P$2),Settings!$C$8="On"),P47+P$2/Parameters!$B$124,P47)</f>
        <v>#VALUE!</v>
      </c>
      <c r="Q48" t="e">
        <f ca="1">IF(AND($E48=1,ABS(Q47)&lt;ABS(Q$2),Settings!$C$8="On"),Q47+Q$2/Parameters!$B$124,Q47)</f>
        <v>#VALUE!</v>
      </c>
      <c r="R48" t="e">
        <f ca="1">IF(AND($E48=1,ABS(R47)&lt;ABS(R$2),Settings!$C$8="On"),R47+R$2/Parameters!$B$124,R47)</f>
        <v>#VALUE!</v>
      </c>
      <c r="S48" t="e">
        <f ca="1">IF(AND($E48=1,ABS(S47)&lt;ABS(S$2),Settings!$C$8="On"),S47+S$2/Parameters!$B$124,S47)</f>
        <v>#VALUE!</v>
      </c>
      <c r="T48" t="e">
        <f ca="1">IF(AND($E48=1,ABS(T47)&lt;ABS(T$2),Settings!$C$8="On"),T47+T$2/Parameters!$B$124,T47)</f>
        <v>#VALUE!</v>
      </c>
      <c r="U48" t="e">
        <f ca="1">IF(AND($E48=1,ABS(U47)&lt;ABS(U$2),Settings!$C$8="On"),U47+U$2/Parameters!$B$124,U47)</f>
        <v>#VALUE!</v>
      </c>
      <c r="V48" t="e">
        <f ca="1">IF(AND($E48=1,ABS(V47)&lt;ABS(V$2),Settings!$C$8="On"),V47+V$2/Parameters!$B$124,V47)</f>
        <v>#VALUE!</v>
      </c>
      <c r="W48" t="e">
        <f ca="1">IF(AND($E48=1,ABS(W47)&lt;ABS(W$2),Settings!$C$8="On"),W47+W$2/Parameters!$B$124,W47)</f>
        <v>#VALUE!</v>
      </c>
      <c r="X48" t="e">
        <f ca="1">IF(AND($E48=1,ABS(X47)&lt;ABS(X$2),Settings!$C$8="On"),X47+X$2/Parameters!$B$124,X47)</f>
        <v>#VALUE!</v>
      </c>
      <c r="Y48" t="e">
        <f ca="1">IF(AND($E48=1,ABS(Y47)&lt;ABS(Y$2),Settings!$C$8="On"),Y47+Y$2/Parameters!$B$124,Y47)</f>
        <v>#VALUE!</v>
      </c>
      <c r="Z48" t="e">
        <f ca="1">IF(AND($E48=1,ABS(Z47)&lt;ABS(Z$2),Settings!$C$8="On"),Z47+Z$2/Parameters!$B$124,Z47)</f>
        <v>#VALUE!</v>
      </c>
      <c r="AA48" t="e">
        <f ca="1">IF(AND($E48=1,ABS(AA47)&lt;ABS(AA$2),Settings!$C$8="On"),AA47+AA$2/Parameters!$B$124,AA47)</f>
        <v>#VALUE!</v>
      </c>
      <c r="AB48" t="e">
        <f ca="1">IF(AND($E48=1,ABS(AB47)&lt;ABS(AB$2),Settings!$C$8="On"),AB47+AB$2/Parameters!$B$124,AB47)</f>
        <v>#VALUE!</v>
      </c>
      <c r="AC48" t="e">
        <f ca="1">IF(AND($E48=1,ABS(AC47)&lt;ABS(AC$2),Settings!$C$8="On"),AC47+AC$2/Parameters!$B$124,AC47)</f>
        <v>#VALUE!</v>
      </c>
      <c r="AD48" t="e">
        <f ca="1">IF(AND($E48=1,ABS(AD47)&lt;ABS(AD$2),Settings!$C$8="On"),AD47+AD$2/Parameters!$B$124,AD47)</f>
        <v>#VALUE!</v>
      </c>
      <c r="AE48" t="e">
        <f ca="1">IF(AND($E48=1,ABS(AE47)&lt;ABS(AE$2),Settings!$C$8="On"),AE47+AE$2/Parameters!$B$124,AE47)</f>
        <v>#VALUE!</v>
      </c>
      <c r="AF48" t="e">
        <f ca="1">IF(AND($E48=1,ABS(AF47)&lt;ABS(AF$2),Settings!$C$8="On"),AF47+AF$2/Parameters!$B$124,AF47)</f>
        <v>#VALUE!</v>
      </c>
      <c r="AG48" t="e">
        <f ca="1">IF(AND($E48=1,ABS(AG47)&lt;ABS(AG$2),Settings!$C$8="On"),AG47+AG$2/Parameters!$B$124,AG47)</f>
        <v>#VALUE!</v>
      </c>
      <c r="AH48" t="e">
        <f ca="1">IF(AND($E48=1,ABS(AH47)&lt;ABS(AH$2),Settings!$C$8="On"),AH47+AH$2/Parameters!$B$124,AH47)</f>
        <v>#VALUE!</v>
      </c>
      <c r="AI48" t="e">
        <f ca="1">IF(AND($E48=1,ABS(AI47)&lt;ABS(AI$2),Settings!$C$8="On"),AI47+AI$2/Parameters!$B$124,AI47)</f>
        <v>#VALUE!</v>
      </c>
      <c r="AJ48" t="e">
        <f ca="1">IF(AND($E48=1,ABS(AJ47)&lt;ABS(AJ$2),Settings!$C$8="On"),AJ47+AJ$2/Parameters!$B$124,AJ47)</f>
        <v>#VALUE!</v>
      </c>
      <c r="AK48" t="e">
        <f ca="1">IF(AND($E48=1,ABS(AK47)&lt;ABS(AK$2),Settings!$C$8="On"),AK47+AK$2/Parameters!$B$124,AK47)</f>
        <v>#VALUE!</v>
      </c>
      <c r="AL48" t="e">
        <f ca="1">IF(AND($E48=1,ABS(AL47)&lt;ABS(AL$2),Settings!$C$8="On"),AL47+AL$2/Parameters!$B$124,AL47)</f>
        <v>#VALUE!</v>
      </c>
      <c r="AM48" t="e">
        <f ca="1">IF(AND($E48=1,ABS(AM47)&lt;ABS(AM$2),Settings!$C$8="On"),AM47+AM$2/Parameters!$B$124,AM47)</f>
        <v>#VALUE!</v>
      </c>
      <c r="AN48" t="e">
        <f ca="1">IF(AND($E48=1,ABS(AN47)&lt;ABS(AN$2),Settings!$C$8="On"),AN47+AN$2/Parameters!$B$124,AN47)</f>
        <v>#VALUE!</v>
      </c>
      <c r="AO48" t="e">
        <f ca="1">IF(AND($E48=1,ABS(AO47)&lt;ABS(AO$2),Settings!$C$8="On"),AO47+AO$2/Parameters!$B$124,AO47)</f>
        <v>#VALUE!</v>
      </c>
      <c r="AP48" t="e">
        <f ca="1">IF(AND($E48=1,ABS(AP47)&lt;ABS(AP$2),Settings!$C$8="On"),AP47+AP$2/Parameters!$B$124,AP47)</f>
        <v>#VALUE!</v>
      </c>
      <c r="AQ48" t="e">
        <f ca="1">IF(AND($E48=1,ABS(AQ47)&lt;ABS(AQ$2),Settings!$C$8="On"),AQ47+AQ$2/Parameters!$B$124,AQ47)</f>
        <v>#VALUE!</v>
      </c>
      <c r="AR48" t="e">
        <f ca="1">IF(AND($E48=1,ABS(AR47)&lt;ABS(AR$2),Settings!$C$8="On"),AR47+AR$2/Parameters!$B$124,AR47)</f>
        <v>#VALUE!</v>
      </c>
      <c r="AS48" t="e">
        <f ca="1">IF(AND($E48=1,ABS(AS47)&lt;ABS(AS$2),Settings!$C$8="On"),AS47+AS$2/Parameters!$B$124,AS47)</f>
        <v>#VALUE!</v>
      </c>
      <c r="AT48" t="e">
        <f ca="1">IF(AND($E48=1,ABS(AT47)&lt;ABS(AT$2),Settings!$C$8="On"),AT47+AT$2/Parameters!$B$124,AT47)</f>
        <v>#VALUE!</v>
      </c>
      <c r="AU48" t="e">
        <f ca="1">IF(AND($E48=1,ABS(AU47)&lt;ABS(AU$2),Settings!$C$8="On"),AU47+AU$2/Parameters!$B$124,AU47)</f>
        <v>#VALUE!</v>
      </c>
      <c r="AV48" t="e">
        <f ca="1">IF(AND($E48=1,ABS(AV47)&lt;ABS(AV$2),Settings!$C$8="On"),AV47+AV$2/Parameters!$B$124,AV47)</f>
        <v>#VALUE!</v>
      </c>
      <c r="AW48" t="e">
        <f ca="1">IF(AND($E48=1,ABS(AW47)&lt;ABS(AW$2),Settings!$C$8="On"),AW47+AW$2/Parameters!$B$124,AW47)</f>
        <v>#VALUE!</v>
      </c>
      <c r="AX48" t="e">
        <f ca="1">IF(AND($E48=1,ABS(AX47)&lt;ABS(AX$2),Settings!$C$8="On"),AX47+AX$2/Parameters!$B$124,AX47)</f>
        <v>#VALUE!</v>
      </c>
      <c r="AY48" t="e">
        <f ca="1">IF(AND($E48=1,ABS(AY47)&lt;ABS(AY$2),Settings!$C$8="On"),AY47+AY$2/Parameters!$B$124,AY47)</f>
        <v>#VALUE!</v>
      </c>
      <c r="AZ48" t="e">
        <f ca="1">IF(AND($E48=1,ABS(AZ47)&lt;ABS(AZ$2),Settings!$C$8="On"),AZ47+AZ$2/Parameters!$B$124,AZ47)</f>
        <v>#VALUE!</v>
      </c>
      <c r="BA48" t="e">
        <f ca="1">IF(AND($E48=1,ABS(BA47)&lt;ABS(BA$2),Settings!$C$8="On"),BA47+BA$2/Parameters!$B$124,BA47)</f>
        <v>#VALUE!</v>
      </c>
      <c r="BB48" t="e">
        <f ca="1">IF(AND($E48=1,ABS(BB47)&lt;ABS(BB$2),Settings!$C$8="On"),BB47+BB$2/Parameters!$B$124,BB47)</f>
        <v>#VALUE!</v>
      </c>
      <c r="BC48" t="e">
        <f ca="1">IF(AND($E48=1,ABS(BC47)&lt;ABS(BC$2),Settings!$C$8="On"),BC47+BC$2/Parameters!$B$124,BC47)</f>
        <v>#VALUE!</v>
      </c>
      <c r="BD48" t="e">
        <f ca="1">IF(AND($E48=1,ABS(BD47)&lt;ABS(BD$2),Settings!$C$8="On"),BD47+BD$2/Parameters!$B$124,BD47)</f>
        <v>#VALUE!</v>
      </c>
      <c r="BE48" t="e">
        <f ca="1">IF(AND($E48=1,ABS(BE47)&lt;ABS(BE$2),Settings!$C$8="On"),BE47+BE$2/Parameters!$B$124,BE47)</f>
        <v>#VALUE!</v>
      </c>
      <c r="BF48" t="e">
        <f ca="1">IF(AND($E48=1,ABS(BF47)&lt;ABS(BF$2),Settings!$C$8="On"),BF47+BF$2/Parameters!$B$124,BF47)</f>
        <v>#VALUE!</v>
      </c>
      <c r="BG48" t="e">
        <f ca="1">IF(AND($E48=1,ABS(BG47)&lt;ABS(BG$2),Settings!$C$8="On"),BG47+BG$2/Parameters!$B$124,BG47)</f>
        <v>#VALUE!</v>
      </c>
      <c r="BH48" t="e">
        <f ca="1">IF(AND($E48=1,ABS(BH47)&lt;ABS(BH$2),Settings!$C$8="On"),BH47+BH$2/Parameters!$B$124,BH47)</f>
        <v>#VALUE!</v>
      </c>
      <c r="BI48" t="e">
        <f ca="1">IF(AND($E48=1,ABS(BI47)&lt;ABS(BI$2),Settings!$C$8="On"),BI47+BI$2/Parameters!$B$124,BI47)</f>
        <v>#VALUE!</v>
      </c>
      <c r="BJ48" t="e">
        <f ca="1">IF(AND($E48=1,ABS(BJ47)&lt;ABS(BJ$2),Settings!$C$8="On"),BJ47+BJ$2/Parameters!$B$124,BJ47)</f>
        <v>#VALUE!</v>
      </c>
      <c r="BK48" t="e">
        <f ca="1">IF(AND($E48=1,ABS(BK47)&lt;ABS(BK$2),Settings!$C$8="On"),BK47+BK$2/Parameters!$B$124,BK47)</f>
        <v>#VALUE!</v>
      </c>
      <c r="BL48" t="e">
        <f ca="1">IF(AND($E48=1,ABS(BL47)&lt;ABS(BL$2),Settings!$C$8="On"),BL47+BL$2/Parameters!$B$124,BL47)</f>
        <v>#VALUE!</v>
      </c>
      <c r="BM48" t="e">
        <f ca="1">IF(AND($E48=1,ABS(BM47)&lt;ABS(BM$2),Settings!$C$8="On"),BM47+BM$2/Parameters!$B$124,BM47)</f>
        <v>#VALUE!</v>
      </c>
      <c r="BN48" t="e">
        <f ca="1">IF(AND($E48=1,ABS(BN47)&lt;ABS(BN$2),Settings!$C$8="On"),BN47+BN$2/Parameters!$B$124,BN47)</f>
        <v>#VALUE!</v>
      </c>
      <c r="BO48" t="e">
        <f ca="1">IF(AND($E48=1,ABS(BO47)&lt;ABS(BO$2),Settings!$C$8="On"),BO47+BO$2/Parameters!$B$124,BO47)</f>
        <v>#VALUE!</v>
      </c>
      <c r="BP48" t="e">
        <f ca="1">IF(AND($E48=1,ABS(BP47)&lt;ABS(BP$2),Settings!$C$8="On"),BP47+BP$2/Parameters!$B$124,BP47)</f>
        <v>#VALUE!</v>
      </c>
      <c r="BQ48" t="e">
        <f ca="1">IF(AND($E48=1,ABS(BQ47)&lt;ABS(BQ$2),Settings!$C$8="On"),BQ47+BQ$2/Parameters!$B$124,BQ47)</f>
        <v>#VALUE!</v>
      </c>
      <c r="BR48" t="e">
        <f ca="1">IF(AND($E48=1,ABS(BR47)&lt;ABS(BR$2),Settings!$C$8="On"),BR47+BR$2/Parameters!$B$124,BR47)</f>
        <v>#VALUE!</v>
      </c>
      <c r="BS48" t="e">
        <f ca="1">IF(AND($E48=1,ABS(BS47)&lt;ABS(BS$2),Settings!$C$8="On"),BS47+BS$2/Parameters!$B$124,BS47)</f>
        <v>#VALUE!</v>
      </c>
      <c r="BT48" t="e">
        <f ca="1">IF(AND($E48=1,ABS(BT47)&lt;ABS(BT$2),Settings!$C$8="On"),BT47+BT$2/Parameters!$B$124,BT47)</f>
        <v>#VALUE!</v>
      </c>
      <c r="BU48" t="e">
        <f ca="1">IF(AND($E48=1,ABS(BU47)&lt;ABS(BU$2),Settings!$C$8="On"),BU47+BU$2/Parameters!$B$124,BU47)</f>
        <v>#VALUE!</v>
      </c>
      <c r="BV48" t="e">
        <f ca="1">IF(AND($E48=1,ABS(BV47)&lt;ABS(BV$2),Settings!$C$8="On"),BV47+BV$2/Parameters!$B$124,BV47)</f>
        <v>#VALUE!</v>
      </c>
      <c r="BW48" t="e">
        <f ca="1">IF(AND($E48=1,ABS(BW47)&lt;ABS(BW$2),Settings!$C$8="On"),BW47+BW$2/Parameters!$B$124,BW47)</f>
        <v>#VALUE!</v>
      </c>
      <c r="BX48" t="e">
        <f ca="1">IF(AND($E48=1,ABS(BX47)&lt;ABS(BX$2),Settings!$C$8="On"),BX47+BX$2/Parameters!$B$124,BX47)</f>
        <v>#VALUE!</v>
      </c>
      <c r="BY48" t="e">
        <f ca="1">IF(AND($E48=1,ABS(BY47)&lt;ABS(BY$2),Settings!$C$8="On"),BY47+BY$2/Parameters!$B$124,BY47)</f>
        <v>#VALUE!</v>
      </c>
      <c r="BZ48" t="e">
        <f ca="1">IF(AND($E48=1,ABS(BZ47)&lt;ABS(BZ$2),Settings!$C$8="On"),BZ47+BZ$2/Parameters!$B$124,BZ47)</f>
        <v>#VALUE!</v>
      </c>
      <c r="CA48" t="e">
        <f ca="1">IF(AND($E48=1,ABS(CA47)&lt;ABS(CA$2),Settings!$C$8="On"),CA47+CA$2/Parameters!$B$124,CA47)</f>
        <v>#VALUE!</v>
      </c>
      <c r="CB48" t="e">
        <f ca="1">IF(AND($E48=1,ABS(CB47)&lt;ABS(CB$2),Settings!$C$8="On"),CB47+CB$2/Parameters!$B$124,CB47)</f>
        <v>#VALUE!</v>
      </c>
      <c r="CC48" t="e">
        <f ca="1">IF(AND($E48=1,ABS(CC47)&lt;ABS(CC$2),Settings!$C$8="On"),CC47+CC$2/Parameters!$B$124,CC47)</f>
        <v>#VALUE!</v>
      </c>
      <c r="CD48" t="e">
        <f ca="1">IF(AND($E48=1,ABS(CD47)&lt;ABS(CD$2),Settings!$C$8="On"),CD47+CD$2/Parameters!$B$124,CD47)</f>
        <v>#VALUE!</v>
      </c>
      <c r="CE48" t="e">
        <f ca="1">IF(AND($E48=1,ABS(CE47)&lt;ABS(CE$2),Settings!$C$8="On"),CE47+CE$2/Parameters!$B$124,CE47)</f>
        <v>#VALUE!</v>
      </c>
      <c r="CF48" t="e">
        <f ca="1">IF(AND($E48=1,ABS(CF47)&lt;ABS(CF$2),Settings!$C$8="On"),CF47+CF$2/Parameters!$B$124,CF47)</f>
        <v>#VALUE!</v>
      </c>
      <c r="CG48" t="e">
        <f ca="1">IF(AND($E48=1,ABS(CG47)&lt;ABS(CG$2),Settings!$C$8="On"),CG47+CG$2/Parameters!$B$124,CG47)</f>
        <v>#VALUE!</v>
      </c>
      <c r="CH48" t="e">
        <f ca="1">IF(AND($E48=1,ABS(CH47)&lt;ABS(CH$2),Settings!$C$8="On"),CH47+CH$2/Parameters!$B$124,CH47)</f>
        <v>#VALUE!</v>
      </c>
      <c r="CI48" t="e">
        <f ca="1">IF(AND($E48=1,ABS(CI47)&lt;ABS(CI$2),Settings!$C$8="On"),CI47+CI$2/Parameters!$B$124,CI47)</f>
        <v>#VALUE!</v>
      </c>
      <c r="CJ48" t="e">
        <f ca="1">IF(AND($E48=1,ABS(CJ47)&lt;ABS(CJ$2),Settings!$C$8="On"),CJ47+CJ$2/Parameters!$B$124,CJ47)</f>
        <v>#VALUE!</v>
      </c>
      <c r="CK48" t="e">
        <f ca="1">IF(AND($E48=1,ABS(CK47)&lt;ABS(CK$2),Settings!$C$8="On"),CK47+CK$2/Parameters!$B$124,CK47)</f>
        <v>#VALUE!</v>
      </c>
      <c r="CL48" t="e">
        <f ca="1">IF(AND($E48=1,ABS(CL47)&lt;ABS(CL$2),Settings!$C$8="On"),CL47+CL$2/Parameters!$B$124,CL47)</f>
        <v>#VALUE!</v>
      </c>
      <c r="CM48" t="e">
        <f ca="1">IF(AND($E48=1,ABS(CM47)&lt;ABS(CM$2),Settings!$C$8="On"),CM47+CM$2/Parameters!$B$124,CM47)</f>
        <v>#VALUE!</v>
      </c>
      <c r="CN48" t="e">
        <f ca="1">IF(AND($E48=1,ABS(CN47)&lt;ABS(CN$2),Settings!$C$8="On"),CN47+CN$2/Parameters!$B$124,CN47)</f>
        <v>#VALUE!</v>
      </c>
      <c r="CO48" t="e">
        <f ca="1">IF(AND($E48=1,ABS(CO47)&lt;ABS(CO$2),Settings!$C$8="On"),CO47+CO$2/Parameters!$B$124,CO47)</f>
        <v>#VALUE!</v>
      </c>
      <c r="CP48" t="e">
        <f ca="1">IF(AND($E48=1,ABS(CP47)&lt;ABS(CP$2),Settings!$C$8="On"),CP47+CP$2/Parameters!$B$124,CP47)</f>
        <v>#VALUE!</v>
      </c>
      <c r="CQ48" t="e">
        <f ca="1">IF(AND($E48=1,ABS(CQ47)&lt;ABS(CQ$2),Settings!$C$8="On"),CQ47+CQ$2/Parameters!$B$124,CQ47)</f>
        <v>#VALUE!</v>
      </c>
      <c r="CR48" t="e">
        <f ca="1">IF(AND($E48=1,ABS(CR47)&lt;ABS(CR$2),Settings!$C$8="On"),CR47+CR$2/Parameters!$B$124,CR47)</f>
        <v>#VALUE!</v>
      </c>
      <c r="CS48" t="e">
        <f ca="1">IF(AND($E48=1,ABS(CS47)&lt;ABS(CS$2),Settings!$C$8="On"),CS47+CS$2/Parameters!$B$124,CS47)</f>
        <v>#VALUE!</v>
      </c>
      <c r="CT48" t="e">
        <f ca="1">IF(AND($E48=1,ABS(CT47)&lt;ABS(CT$2),Settings!$C$8="On"),CT47+CT$2/Parameters!$B$124,CT47)</f>
        <v>#VALUE!</v>
      </c>
      <c r="CU48" t="e">
        <f ca="1">IF(AND($E48=1,ABS(CU47)&lt;ABS(CU$2),Settings!$C$8="On"),CU47+CU$2/Parameters!$B$124,CU47)</f>
        <v>#VALUE!</v>
      </c>
      <c r="CV48" t="e">
        <f ca="1">IF(AND($E48=1,ABS(CV47)&lt;ABS(CV$2),Settings!$C$8="On"),CV47+CV$2/Parameters!$B$124,CV47)</f>
        <v>#VALUE!</v>
      </c>
      <c r="CW48" t="e">
        <f ca="1">IF(AND($E48=1,ABS(CW47)&lt;ABS(CW$2),Settings!$C$8="On"),CW47+CW$2/Parameters!$B$124,CW47)</f>
        <v>#VALUE!</v>
      </c>
      <c r="CX48" t="e">
        <f ca="1">IF(AND($E48=1,ABS(CX47)&lt;ABS(CX$2),Settings!$C$8="On"),CX47+CX$2/Parameters!$B$124,CX47)</f>
        <v>#VALUE!</v>
      </c>
      <c r="CY48" t="e">
        <f ca="1">IF(AND($E48=1,ABS(CY47)&lt;ABS(CY$2),Settings!$C$8="On"),CY47+CY$2/Parameters!$B$124,CY47)</f>
        <v>#VALUE!</v>
      </c>
      <c r="CZ48" t="e">
        <f ca="1">IF(AND($E48=1,ABS(CZ47)&lt;ABS(CZ$2),Settings!$C$8="On"),CZ47+CZ$2/Parameters!$B$124,CZ47)</f>
        <v>#VALUE!</v>
      </c>
      <c r="DA48" t="e">
        <f ca="1">IF(AND($E48=1,ABS(DA47)&lt;ABS(DA$2),Settings!$C$8="On"),DA47+DA$2/Parameters!$B$124,DA47)</f>
        <v>#VALUE!</v>
      </c>
      <c r="DB48" t="e">
        <f ca="1">IF(AND($E48=1,ABS(DB47)&lt;ABS(DB$2),Settings!$C$8="On"),DB47+DB$2/Parameters!$B$124,DB47)</f>
        <v>#VALUE!</v>
      </c>
      <c r="DC48" t="e">
        <f ca="1">IF(AND($E48=1,ABS(DC47)&lt;ABS(DC$2),Settings!$C$8="On"),DC47+DC$2/Parameters!$B$124,DC47)</f>
        <v>#VALUE!</v>
      </c>
      <c r="DD48" t="e">
        <f ca="1">IF(AND($E48=1,ABS(DD47)&lt;ABS(DD$2),Settings!$C$8="On"),DD47+DD$2/Parameters!$B$124,DD47)</f>
        <v>#VALUE!</v>
      </c>
      <c r="DE48" t="e">
        <f ca="1">IF(AND($E48=1,ABS(DE47)&lt;ABS(DE$2),Settings!$C$8="On"),DE47+DE$2/Parameters!$B$124,DE47)</f>
        <v>#VALUE!</v>
      </c>
      <c r="DF48" t="e">
        <f ca="1">IF(AND($E48=1,ABS(DF47)&lt;ABS(DF$2),Settings!$C$8="On"),DF47+DF$2/Parameters!$B$124,DF47)</f>
        <v>#VALUE!</v>
      </c>
      <c r="DG48" t="e">
        <f ca="1">IF(AND($E48=1,ABS(DG47)&lt;ABS(DG$2),Settings!$C$8="On"),DG47+DG$2/Parameters!$B$124,DG47)</f>
        <v>#VALUE!</v>
      </c>
      <c r="DH48" t="e">
        <f ca="1">IF(AND($E48=1,ABS(DH47)&lt;ABS(DH$2),Settings!$C$8="On"),DH47+DH$2/Parameters!$B$124,DH47)</f>
        <v>#VALUE!</v>
      </c>
      <c r="DI48" t="e">
        <f ca="1">IF(AND($E48=1,ABS(DI47)&lt;ABS(DI$2),Settings!$C$8="On"),DI47+DI$2/Parameters!$B$124,DI47)</f>
        <v>#VALUE!</v>
      </c>
      <c r="DJ48" t="e">
        <f ca="1">IF(AND($E48=1,ABS(DJ47)&lt;ABS(DJ$2),Settings!$C$8="On"),DJ47+DJ$2/Parameters!$B$124,DJ47)</f>
        <v>#VALUE!</v>
      </c>
      <c r="DK48" t="e">
        <f ca="1">IF(AND($E48=1,ABS(DK47)&lt;ABS(DK$2),Settings!$C$8="On"),DK47+DK$2/Parameters!$B$124,DK47)</f>
        <v>#VALUE!</v>
      </c>
      <c r="DL48" t="e">
        <f ca="1">IF(AND($E48=1,ABS(DL47)&lt;ABS(DL$2),Settings!$C$8="On"),DL47+DL$2/Parameters!$B$124,DL47)</f>
        <v>#VALUE!</v>
      </c>
      <c r="DM48" t="e">
        <f ca="1">IF(AND($E48=1,ABS(DM47)&lt;ABS(DM$2),Settings!$C$8="On"),DM47+DM$2/Parameters!$B$124,DM47)</f>
        <v>#VALUE!</v>
      </c>
      <c r="DN48" t="e">
        <f ca="1">IF(AND($E48=1,ABS(DN47)&lt;ABS(DN$2),Settings!$C$8="On"),DN47+DN$2/Parameters!$B$124,DN47)</f>
        <v>#VALUE!</v>
      </c>
      <c r="DO48" t="e">
        <f ca="1">IF(AND($E48=1,ABS(DO47)&lt;ABS(DO$2),Settings!$C$8="On"),DO47+DO$2/Parameters!$B$124,DO47)</f>
        <v>#VALUE!</v>
      </c>
      <c r="DP48" t="e">
        <f ca="1">IF(AND($E48=1,ABS(DP47)&lt;ABS(DP$2),Settings!$C$8="On"),DP47+DP$2/Parameters!$B$124,DP47)</f>
        <v>#VALUE!</v>
      </c>
      <c r="DQ48" t="e">
        <f ca="1">IF(AND($E48=1,ABS(DQ47)&lt;ABS(DQ$2),Settings!$C$8="On"),DQ47+DQ$2/Parameters!$B$124,DQ47)</f>
        <v>#VALUE!</v>
      </c>
      <c r="DR48" t="e">
        <f ca="1">IF(AND($E48=1,ABS(DR47)&lt;ABS(DR$2),Settings!$C$8="On"),DR47+DR$2/Parameters!$B$124,DR47)</f>
        <v>#VALUE!</v>
      </c>
      <c r="DS48" t="e">
        <f ca="1">IF(AND($E48=1,ABS(DS47)&lt;ABS(DS$2),Settings!$C$8="On"),DS47+DS$2/Parameters!$B$124,DS47)</f>
        <v>#VALUE!</v>
      </c>
      <c r="DT48" t="e">
        <f ca="1">IF(AND($E48=1,ABS(DT47)&lt;ABS(DT$2),Settings!$C$8="On"),DT47+DT$2/Parameters!$B$124,DT47)</f>
        <v>#VALUE!</v>
      </c>
      <c r="DU48" t="e">
        <f ca="1">IF(AND($E48=1,ABS(DU47)&lt;ABS(DU$2),Settings!$C$8="On"),DU47+DU$2/Parameters!$B$124,DU47)</f>
        <v>#VALUE!</v>
      </c>
      <c r="DV48" t="e">
        <f ca="1">IF(AND($E48=1,ABS(DV47)&lt;ABS(DV$2),Settings!$C$8="On"),DV47+DV$2/Parameters!$B$124,DV47)</f>
        <v>#VALUE!</v>
      </c>
      <c r="DW48" t="e">
        <f ca="1">IF(AND($E48=1,ABS(DW47)&lt;ABS(DW$2),Settings!$C$8="On"),DW47+DW$2/Parameters!$B$124,DW47)</f>
        <v>#VALUE!</v>
      </c>
      <c r="DX48" t="e">
        <f ca="1">IF(AND($E48=1,ABS(DX47)&lt;ABS(DX$2),Settings!$C$8="On"),DX47+DX$2/Parameters!$B$124,DX47)</f>
        <v>#VALUE!</v>
      </c>
      <c r="DY48" t="e">
        <f ca="1">IF(AND($E48=1,ABS(DY47)&lt;ABS(DY$2),Settings!$C$8="On"),DY47+DY$2/Parameters!$B$124,DY47)</f>
        <v>#VALUE!</v>
      </c>
      <c r="DZ48" t="e">
        <f ca="1">IF(AND($E48=1,ABS(DZ47)&lt;ABS(DZ$2),Settings!$C$8="On"),DZ47+DZ$2/Parameters!$B$124,DZ47)</f>
        <v>#VALUE!</v>
      </c>
      <c r="EA48" t="e">
        <f ca="1">IF(AND($E48=1,ABS(EA47)&lt;ABS(EA$2),Settings!$C$8="On"),EA47+EA$2/Parameters!$B$124,EA47)</f>
        <v>#VALUE!</v>
      </c>
      <c r="EB48" t="e">
        <f ca="1">IF(AND($E48=1,ABS(EB47)&lt;ABS(EB$2),Settings!$C$8="On"),EB47+EB$2/Parameters!$B$124,EB47)</f>
        <v>#VALUE!</v>
      </c>
      <c r="EC48" t="e">
        <f ca="1">IF(AND($E48=1,ABS(EC47)&lt;ABS(EC$2),Settings!$C$8="On"),EC47+EC$2/Parameters!$B$124,EC47)</f>
        <v>#VALUE!</v>
      </c>
      <c r="ED48" t="e">
        <f ca="1">IF(AND($E48=1,ABS(ED47)&lt;ABS(ED$2),Settings!$C$8="On"),ED47+ED$2/Parameters!$B$124,ED47)</f>
        <v>#VALUE!</v>
      </c>
      <c r="EE48" t="e">
        <f ca="1">IF(AND($E48=1,ABS(EE47)&lt;ABS(EE$2),Settings!$C$8="On"),EE47+EE$2/Parameters!$B$124,EE47)</f>
        <v>#VALUE!</v>
      </c>
      <c r="EF48" t="e">
        <f ca="1">IF(AND($E48=1,ABS(EF47)&lt;ABS(EF$2),Settings!$C$8="On"),EF47+EF$2/Parameters!$B$124,EF47)</f>
        <v>#VALUE!</v>
      </c>
      <c r="EG48" t="e">
        <f ca="1">IF(AND($E48=1,ABS(EG47)&lt;ABS(EG$2),Settings!$C$8="On"),EG47+EG$2/Parameters!$B$124,EG47)</f>
        <v>#VALUE!</v>
      </c>
      <c r="EH48" t="e">
        <f ca="1">IF(AND($E48=1,ABS(EH47)&lt;ABS(EH$2),Settings!$C$8="On"),EH47+EH$2/Parameters!$B$124,EH47)</f>
        <v>#VALUE!</v>
      </c>
      <c r="EI48" t="e">
        <f ca="1">IF(AND($E48=1,ABS(EI47)&lt;ABS(EI$2),Settings!$C$8="On"),EI47+EI$2/Parameters!$B$124,EI47)</f>
        <v>#VALUE!</v>
      </c>
      <c r="EJ48" t="e">
        <f ca="1">IF(AND($E48=1,ABS(EJ47)&lt;ABS(EJ$2),Settings!$C$8="On"),EJ47+EJ$2/Parameters!$B$124,EJ47)</f>
        <v>#VALUE!</v>
      </c>
      <c r="EK48" t="e">
        <f ca="1">IF(AND($E48=1,ABS(EK47)&lt;ABS(EK$2),Settings!$C$8="On"),EK47+EK$2/Parameters!$B$124,EK47)</f>
        <v>#VALUE!</v>
      </c>
      <c r="EL48" t="e">
        <f ca="1">IF(AND($E48=1,ABS(EL47)&lt;ABS(EL$2),Settings!$C$8="On"),EL47+EL$2/Parameters!$B$124,EL47)</f>
        <v>#VALUE!</v>
      </c>
      <c r="EM48" t="e">
        <f ca="1">IF(AND($E48=1,ABS(EM47)&lt;ABS(EM$2),Settings!$C$8="On"),EM47+EM$2/Parameters!$B$124,EM47)</f>
        <v>#VALUE!</v>
      </c>
      <c r="EN48" t="e">
        <f ca="1">IF(AND($E48=1,ABS(EN47)&lt;ABS(EN$2),Settings!$C$8="On"),EN47+EN$2/Parameters!$B$124,EN47)</f>
        <v>#VALUE!</v>
      </c>
      <c r="EO48" t="e">
        <f ca="1">IF(AND($E48=1,ABS(EO47)&lt;ABS(EO$2),Settings!$C$8="On"),EO47+EO$2/Parameters!$B$124,EO47)</f>
        <v>#VALUE!</v>
      </c>
      <c r="EP48" t="e">
        <f ca="1">IF(AND($E48=1,ABS(EP47)&lt;ABS(EP$2),Settings!$C$8="On"),EP47+EP$2/Parameters!$B$124,EP47)</f>
        <v>#VALUE!</v>
      </c>
      <c r="EQ48" t="e">
        <f ca="1">IF(AND($E48=1,ABS(EQ47)&lt;ABS(EQ$2),Settings!$C$8="On"),EQ47+EQ$2/Parameters!$B$124,EQ47)</f>
        <v>#VALUE!</v>
      </c>
      <c r="ER48" t="e">
        <f ca="1">IF(AND($E48=1,ABS(ER47)&lt;ABS(ER$2),Settings!$C$8="On"),ER47+ER$2/Parameters!$B$124,ER47)</f>
        <v>#VALUE!</v>
      </c>
      <c r="ES48" t="e">
        <f ca="1">IF(AND($E48=1,ABS(ES47)&lt;ABS(ES$2),Settings!$C$8="On"),ES47+ES$2/Parameters!$B$124,ES47)</f>
        <v>#VALUE!</v>
      </c>
      <c r="ET48" t="e">
        <f ca="1">IF(AND($E48=1,ABS(ET47)&lt;ABS(ET$2),Settings!$C$8="On"),ET47+ET$2/Parameters!$B$124,ET47)</f>
        <v>#VALUE!</v>
      </c>
      <c r="EU48" t="e">
        <f ca="1">IF(AND($E48=1,ABS(EU47)&lt;ABS(EU$2),Settings!$C$8="On"),EU47+EU$2/Parameters!$B$124,EU47)</f>
        <v>#VALUE!</v>
      </c>
      <c r="EV48" t="e">
        <f ca="1">IF(AND($E48=1,ABS(EV47)&lt;ABS(EV$2),Settings!$C$8="On"),EV47+EV$2/Parameters!$B$124,EV47)</f>
        <v>#VALUE!</v>
      </c>
      <c r="EW48" t="e">
        <f ca="1">IF(AND($E48=1,ABS(EW47)&lt;ABS(EW$2),Settings!$C$8="On"),EW47+EW$2/Parameters!$B$124,EW47)</f>
        <v>#VALUE!</v>
      </c>
      <c r="EX48" t="e">
        <f ca="1">IF(AND($E48=1,ABS(EX47)&lt;ABS(EX$2),Settings!$C$8="On"),EX47+EX$2/Parameters!$B$124,EX47)</f>
        <v>#VALUE!</v>
      </c>
      <c r="EY48" t="e">
        <f ca="1">IF(AND($E48=1,ABS(EY47)&lt;ABS(EY$2),Settings!$C$8="On"),EY47+EY$2/Parameters!$B$124,EY47)</f>
        <v>#VALUE!</v>
      </c>
      <c r="EZ48" t="e">
        <f ca="1">IF(AND($E48=1,ABS(EZ47)&lt;ABS(EZ$2),Settings!$C$8="On"),EZ47+EZ$2/Parameters!$B$124,EZ47)</f>
        <v>#VALUE!</v>
      </c>
      <c r="FA48" t="e">
        <f ca="1">IF(AND($E48=1,ABS(FA47)&lt;ABS(FA$2),Settings!$C$8="On"),FA47+FA$2/Parameters!$B$124,FA47)</f>
        <v>#VALUE!</v>
      </c>
      <c r="FB48" t="e">
        <f ca="1">IF(AND($E48=1,ABS(FB47)&lt;ABS(FB$2),Settings!$C$8="On"),FB47+FB$2/Parameters!$B$124,FB47)</f>
        <v>#VALUE!</v>
      </c>
      <c r="FC48" t="e">
        <f ca="1">IF(AND($E48=1,ABS(FC47)&lt;ABS(FC$2),Settings!$C$8="On"),FC47+FC$2/Parameters!$B$124,FC47)</f>
        <v>#VALUE!</v>
      </c>
      <c r="FD48" t="e">
        <f ca="1">IF(AND($E48=1,ABS(FD47)&lt;ABS(FD$2),Settings!$C$8="On"),FD47+FD$2/Parameters!$B$124,FD47)</f>
        <v>#VALUE!</v>
      </c>
      <c r="FE48" t="e">
        <f ca="1">IF(AND($E48=1,ABS(FE47)&lt;ABS(FE$2),Settings!$C$8="On"),FE47+FE$2/Parameters!$B$124,FE47)</f>
        <v>#VALUE!</v>
      </c>
      <c r="FF48" t="e">
        <f ca="1">IF(AND($E48=1,ABS(FF47)&lt;ABS(FF$2),Settings!$C$8="On"),FF47+FF$2/Parameters!$B$124,FF47)</f>
        <v>#VALUE!</v>
      </c>
      <c r="FG48" t="e">
        <f ca="1">IF(AND($E48=1,ABS(FG47)&lt;ABS(FG$2),Settings!$C$8="On"),FG47+FG$2/Parameters!$B$124,FG47)</f>
        <v>#VALUE!</v>
      </c>
      <c r="FH48" t="e">
        <f ca="1">IF(AND($E48=1,ABS(FH47)&lt;ABS(FH$2),Settings!$C$8="On"),FH47+FH$2/Parameters!$B$124,FH47)</f>
        <v>#VALUE!</v>
      </c>
      <c r="FI48" t="e">
        <f ca="1">IF(AND($E48=1,ABS(FI47)&lt;ABS(FI$2),Settings!$C$8="On"),FI47+FI$2/Parameters!$B$124,FI47)</f>
        <v>#VALUE!</v>
      </c>
      <c r="FJ48" t="e">
        <f ca="1">IF(AND($E48=1,ABS(FJ47)&lt;ABS(FJ$2),Settings!$C$8="On"),FJ47+FJ$2/Parameters!$B$124,FJ47)</f>
        <v>#VALUE!</v>
      </c>
      <c r="FK48" t="e">
        <f ca="1">IF(AND($E48=1,ABS(FK47)&lt;ABS(FK$2),Settings!$C$8="On"),FK47+FK$2/Parameters!$B$124,FK47)</f>
        <v>#VALUE!</v>
      </c>
      <c r="FL48" t="e">
        <f ca="1">IF(AND($E48=1,ABS(FL47)&lt;ABS(FL$2),Settings!$C$8="On"),FL47+FL$2/Parameters!$B$124,FL47)</f>
        <v>#VALUE!</v>
      </c>
      <c r="FM48" t="e">
        <f ca="1">IF(AND($E48=1,ABS(FM47)&lt;ABS(FM$2),Settings!$C$8="On"),FM47+FM$2/Parameters!$B$124,FM47)</f>
        <v>#VALUE!</v>
      </c>
      <c r="FN48" t="e">
        <f ca="1">IF(AND($E48=1,ABS(FN47)&lt;ABS(FN$2),Settings!$C$8="On"),FN47+FN$2/Parameters!$B$124,FN47)</f>
        <v>#VALUE!</v>
      </c>
      <c r="FO48" t="e">
        <f ca="1">IF(AND($E48=1,ABS(FO47)&lt;ABS(FO$2),Settings!$C$8="On"),FO47+FO$2/Parameters!$B$124,FO47)</f>
        <v>#VALUE!</v>
      </c>
      <c r="FP48" t="e">
        <f ca="1">IF(AND($E48=1,ABS(FP47)&lt;ABS(FP$2),Settings!$C$8="On"),FP47+FP$2/Parameters!$B$124,FP47)</f>
        <v>#VALUE!</v>
      </c>
      <c r="FQ48" t="e">
        <f ca="1">IF(AND($E48=1,ABS(FQ47)&lt;ABS(FQ$2),Settings!$C$8="On"),FQ47+FQ$2/Parameters!$B$124,FQ47)</f>
        <v>#VALUE!</v>
      </c>
      <c r="FR48" t="e">
        <f ca="1">IF(AND($E48=1,ABS(FR47)&lt;ABS(FR$2),Settings!$C$8="On"),FR47+FR$2/Parameters!$B$124,FR47)</f>
        <v>#VALUE!</v>
      </c>
      <c r="FS48" t="e">
        <f ca="1">IF(AND($E48=1,ABS(FS47)&lt;ABS(FS$2),Settings!$C$8="On"),FS47+FS$2/Parameters!$B$124,FS47)</f>
        <v>#VALUE!</v>
      </c>
      <c r="FT48" t="e">
        <f ca="1">IF(AND($E48=1,ABS(FT47)&lt;ABS(FT$2),Settings!$C$8="On"),FT47+FT$2/Parameters!$B$124,FT47)</f>
        <v>#VALUE!</v>
      </c>
      <c r="FU48" t="e">
        <f ca="1">IF(AND($E48=1,ABS(FU47)&lt;ABS(FU$2),Settings!$C$8="On"),FU47+FU$2/Parameters!$B$124,FU47)</f>
        <v>#VALUE!</v>
      </c>
      <c r="FV48" t="e">
        <f ca="1">IF(AND($E48=1,ABS(FV47)&lt;ABS(FV$2),Settings!$C$8="On"),FV47+FV$2/Parameters!$B$124,FV47)</f>
        <v>#VALUE!</v>
      </c>
      <c r="FW48" t="e">
        <f ca="1">IF(AND($E48=1,ABS(FW47)&lt;ABS(FW$2),Settings!$C$8="On"),FW47+FW$2/Parameters!$B$124,FW47)</f>
        <v>#VALUE!</v>
      </c>
      <c r="FX48" t="e">
        <f ca="1">IF(AND($E48=1,ABS(FX47)&lt;ABS(FX$2),Settings!$C$8="On"),FX47+FX$2/Parameters!$B$124,FX47)</f>
        <v>#VALUE!</v>
      </c>
      <c r="FY48" t="e">
        <f ca="1">IF(AND($E48=1,ABS(FY47)&lt;ABS(FY$2),Settings!$C$8="On"),FY47+FY$2/Parameters!$B$124,FY47)</f>
        <v>#VALUE!</v>
      </c>
      <c r="FZ48" t="e">
        <f ca="1">IF(AND($E48=1,ABS(FZ47)&lt;ABS(FZ$2),Settings!$C$8="On"),FZ47+FZ$2/Parameters!$B$124,FZ47)</f>
        <v>#VALUE!</v>
      </c>
      <c r="GA48" t="e">
        <f ca="1">IF(AND($E48=1,ABS(GA47)&lt;ABS(GA$2),Settings!$C$8="On"),GA47+GA$2/Parameters!$B$124,GA47)</f>
        <v>#VALUE!</v>
      </c>
      <c r="GB48" t="e">
        <f ca="1">IF(AND($E48=1,ABS(GB47)&lt;ABS(GB$2),Settings!$C$8="On"),GB47+GB$2/Parameters!$B$124,GB47)</f>
        <v>#VALUE!</v>
      </c>
      <c r="GC48" t="e">
        <f ca="1">IF(AND($E48=1,ABS(GC47)&lt;ABS(GC$2),Settings!$C$8="On"),GC47+GC$2/Parameters!$B$124,GC47)</f>
        <v>#VALUE!</v>
      </c>
      <c r="GD48" t="e">
        <f ca="1">IF(AND($E48=1,ABS(GD47)&lt;ABS(GD$2),Settings!$C$8="On"),GD47+GD$2/Parameters!$B$124,GD47)</f>
        <v>#VALUE!</v>
      </c>
      <c r="GE48" t="e">
        <f ca="1">IF(AND($E48=1,ABS(GE47)&lt;ABS(GE$2),Settings!$C$8="On"),GE47+GE$2/Parameters!$B$124,GE47)</f>
        <v>#VALUE!</v>
      </c>
      <c r="GF48" t="e">
        <f ca="1">IF(AND($E48=1,ABS(GF47)&lt;ABS(GF$2),Settings!$C$8="On"),GF47+GF$2/Parameters!$B$124,GF47)</f>
        <v>#VALUE!</v>
      </c>
      <c r="GG48" t="e">
        <f ca="1">IF(AND($E48=1,ABS(GG47)&lt;ABS(GG$2),Settings!$C$8="On"),GG47+GG$2/Parameters!$B$124,GG47)</f>
        <v>#VALUE!</v>
      </c>
      <c r="GH48" t="e">
        <f ca="1">IF(AND($E48=1,ABS(GH47)&lt;ABS(GH$2),Settings!$C$8="On"),GH47+GH$2/Parameters!$B$124,GH47)</f>
        <v>#VALUE!</v>
      </c>
      <c r="GI48" t="e">
        <f ca="1">IF(AND($E48=1,ABS(GI47)&lt;ABS(GI$2),Settings!$C$8="On"),GI47+GI$2/Parameters!$B$124,GI47)</f>
        <v>#VALUE!</v>
      </c>
      <c r="GJ48" t="e">
        <f ca="1">IF(AND($E48=1,ABS(GJ47)&lt;ABS(GJ$2),Settings!$C$8="On"),GJ47+GJ$2/Parameters!$B$124,GJ47)</f>
        <v>#VALUE!</v>
      </c>
      <c r="GK48" t="e">
        <f ca="1">IF(AND($E48=1,ABS(GK47)&lt;ABS(GK$2),Settings!$C$8="On"),GK47+GK$2/Parameters!$B$124,GK47)</f>
        <v>#VALUE!</v>
      </c>
      <c r="GL48" t="e">
        <f ca="1">IF(AND($E48=1,ABS(GL47)&lt;ABS(GL$2),Settings!$C$8="On"),GL47+GL$2/Parameters!$B$124,GL47)</f>
        <v>#VALUE!</v>
      </c>
      <c r="GM48" t="e">
        <f ca="1">IF(AND($E48=1,ABS(GM47)&lt;ABS(GM$2),Settings!$C$8="On"),GM47+GM$2/Parameters!$B$124,GM47)</f>
        <v>#VALUE!</v>
      </c>
      <c r="GN48" t="e">
        <f ca="1">IF(AND($E48=1,ABS(GN47)&lt;ABS(GN$2),Settings!$C$8="On"),GN47+GN$2/Parameters!$B$124,GN47)</f>
        <v>#VALUE!</v>
      </c>
      <c r="GO48" t="e">
        <f ca="1">IF(AND($E48=1,ABS(GO47)&lt;ABS(GO$2),Settings!$C$8="On"),GO47+GO$2/Parameters!$B$124,GO47)</f>
        <v>#VALUE!</v>
      </c>
      <c r="GP48" t="e">
        <f ca="1">IF(AND($E48=1,ABS(GP47)&lt;ABS(GP$2),Settings!$C$8="On"),GP47+GP$2/Parameters!$B$124,GP47)</f>
        <v>#VALUE!</v>
      </c>
      <c r="GQ48" t="e">
        <f ca="1">IF(AND($E48=1,ABS(GQ47)&lt;ABS(GQ$2),Settings!$C$8="On"),GQ47+GQ$2/Parameters!$B$124,GQ47)</f>
        <v>#VALUE!</v>
      </c>
    </row>
    <row r="49" spans="1:199" x14ac:dyDescent="0.45">
      <c r="A49">
        <v>2056</v>
      </c>
      <c r="B49" t="e">
        <f ca="1">Temperatures!G48</f>
        <v>#VALUE!</v>
      </c>
      <c r="C49" s="11" t="e">
        <f ca="1">MIN((1-EXP(-INDEX(Parameters!A$122:E$123,2,MATCH(Settings!$L$3,Parameters!$A$122:$E$122,0))*B49))*Interactions!G48, 1)</f>
        <v>#VALUE!</v>
      </c>
      <c r="D49" s="16" t="e">
        <f ca="1">IF(Settings!C$15 = "Yes", _xll.RiskBinomial(1,C49), 1 * (2010 + LN(0.5) / LN(MIN(1 - C49, 0.999)) &lt; A49))</f>
        <v>#VALUE!</v>
      </c>
      <c r="E49" s="4" t="e">
        <f t="shared" ca="1" si="0"/>
        <v>#VALUE!</v>
      </c>
      <c r="F49" t="e">
        <f ca="1">IF(AND($E49=1,ABS(F48)&lt;ABS(F$2),Settings!$C$8="On"),F48+F$2/Parameters!$B$124,F48)</f>
        <v>#VALUE!</v>
      </c>
      <c r="G49" t="e">
        <f ca="1">IF(AND($E49=1,ABS(G48)&lt;ABS(G$2),Settings!$C$8="On"),G48+G$2/Parameters!$B$124,G48)</f>
        <v>#VALUE!</v>
      </c>
      <c r="H49" t="e">
        <f ca="1">IF(AND($E49=1,ABS(H48)&lt;ABS(H$2),Settings!$C$8="On"),H48+H$2/Parameters!$B$124,H48)</f>
        <v>#VALUE!</v>
      </c>
      <c r="I49" t="e">
        <f ca="1">IF(AND($E49=1,ABS(I48)&lt;ABS(I$2),Settings!$C$8="On"),I48+I$2/Parameters!$B$124,I48)</f>
        <v>#VALUE!</v>
      </c>
      <c r="J49" t="e">
        <f ca="1">IF(AND($E49=1,ABS(J48)&lt;ABS(J$2),Settings!$C$8="On"),J48+J$2/Parameters!$B$124,J48)</f>
        <v>#VALUE!</v>
      </c>
      <c r="K49" t="e">
        <f ca="1">IF(AND($E49=1,ABS(K48)&lt;ABS(K$2),Settings!$C$8="On"),K48+K$2/Parameters!$B$124,K48)</f>
        <v>#VALUE!</v>
      </c>
      <c r="L49" t="e">
        <f ca="1">IF(AND($E49=1,ABS(L48)&lt;ABS(L$2),Settings!$C$8="On"),L48+L$2/Parameters!$B$124,L48)</f>
        <v>#VALUE!</v>
      </c>
      <c r="M49" t="e">
        <f ca="1">IF(AND($E49=1,ABS(M48)&lt;ABS(M$2),Settings!$C$8="On"),M48+M$2/Parameters!$B$124,M48)</f>
        <v>#VALUE!</v>
      </c>
      <c r="N49" t="e">
        <f ca="1">IF(AND($E49=1,ABS(N48)&lt;ABS(N$2),Settings!$C$8="On"),N48+N$2/Parameters!$B$124,N48)</f>
        <v>#VALUE!</v>
      </c>
      <c r="O49" t="e">
        <f ca="1">IF(AND($E49=1,ABS(O48)&lt;ABS(O$2),Settings!$C$8="On"),O48+O$2/Parameters!$B$124,O48)</f>
        <v>#VALUE!</v>
      </c>
      <c r="P49" t="e">
        <f ca="1">IF(AND($E49=1,ABS(P48)&lt;ABS(P$2),Settings!$C$8="On"),P48+P$2/Parameters!$B$124,P48)</f>
        <v>#VALUE!</v>
      </c>
      <c r="Q49" t="e">
        <f ca="1">IF(AND($E49=1,ABS(Q48)&lt;ABS(Q$2),Settings!$C$8="On"),Q48+Q$2/Parameters!$B$124,Q48)</f>
        <v>#VALUE!</v>
      </c>
      <c r="R49" t="e">
        <f ca="1">IF(AND($E49=1,ABS(R48)&lt;ABS(R$2),Settings!$C$8="On"),R48+R$2/Parameters!$B$124,R48)</f>
        <v>#VALUE!</v>
      </c>
      <c r="S49" t="e">
        <f ca="1">IF(AND($E49=1,ABS(S48)&lt;ABS(S$2),Settings!$C$8="On"),S48+S$2/Parameters!$B$124,S48)</f>
        <v>#VALUE!</v>
      </c>
      <c r="T49" t="e">
        <f ca="1">IF(AND($E49=1,ABS(T48)&lt;ABS(T$2),Settings!$C$8="On"),T48+T$2/Parameters!$B$124,T48)</f>
        <v>#VALUE!</v>
      </c>
      <c r="U49" t="e">
        <f ca="1">IF(AND($E49=1,ABS(U48)&lt;ABS(U$2),Settings!$C$8="On"),U48+U$2/Parameters!$B$124,U48)</f>
        <v>#VALUE!</v>
      </c>
      <c r="V49" t="e">
        <f ca="1">IF(AND($E49=1,ABS(V48)&lt;ABS(V$2),Settings!$C$8="On"),V48+V$2/Parameters!$B$124,V48)</f>
        <v>#VALUE!</v>
      </c>
      <c r="W49" t="e">
        <f ca="1">IF(AND($E49=1,ABS(W48)&lt;ABS(W$2),Settings!$C$8="On"),W48+W$2/Parameters!$B$124,W48)</f>
        <v>#VALUE!</v>
      </c>
      <c r="X49" t="e">
        <f ca="1">IF(AND($E49=1,ABS(X48)&lt;ABS(X$2),Settings!$C$8="On"),X48+X$2/Parameters!$B$124,X48)</f>
        <v>#VALUE!</v>
      </c>
      <c r="Y49" t="e">
        <f ca="1">IF(AND($E49=1,ABS(Y48)&lt;ABS(Y$2),Settings!$C$8="On"),Y48+Y$2/Parameters!$B$124,Y48)</f>
        <v>#VALUE!</v>
      </c>
      <c r="Z49" t="e">
        <f ca="1">IF(AND($E49=1,ABS(Z48)&lt;ABS(Z$2),Settings!$C$8="On"),Z48+Z$2/Parameters!$B$124,Z48)</f>
        <v>#VALUE!</v>
      </c>
      <c r="AA49" t="e">
        <f ca="1">IF(AND($E49=1,ABS(AA48)&lt;ABS(AA$2),Settings!$C$8="On"),AA48+AA$2/Parameters!$B$124,AA48)</f>
        <v>#VALUE!</v>
      </c>
      <c r="AB49" t="e">
        <f ca="1">IF(AND($E49=1,ABS(AB48)&lt;ABS(AB$2),Settings!$C$8="On"),AB48+AB$2/Parameters!$B$124,AB48)</f>
        <v>#VALUE!</v>
      </c>
      <c r="AC49" t="e">
        <f ca="1">IF(AND($E49=1,ABS(AC48)&lt;ABS(AC$2),Settings!$C$8="On"),AC48+AC$2/Parameters!$B$124,AC48)</f>
        <v>#VALUE!</v>
      </c>
      <c r="AD49" t="e">
        <f ca="1">IF(AND($E49=1,ABS(AD48)&lt;ABS(AD$2),Settings!$C$8="On"),AD48+AD$2/Parameters!$B$124,AD48)</f>
        <v>#VALUE!</v>
      </c>
      <c r="AE49" t="e">
        <f ca="1">IF(AND($E49=1,ABS(AE48)&lt;ABS(AE$2),Settings!$C$8="On"),AE48+AE$2/Parameters!$B$124,AE48)</f>
        <v>#VALUE!</v>
      </c>
      <c r="AF49" t="e">
        <f ca="1">IF(AND($E49=1,ABS(AF48)&lt;ABS(AF$2),Settings!$C$8="On"),AF48+AF$2/Parameters!$B$124,AF48)</f>
        <v>#VALUE!</v>
      </c>
      <c r="AG49" t="e">
        <f ca="1">IF(AND($E49=1,ABS(AG48)&lt;ABS(AG$2),Settings!$C$8="On"),AG48+AG$2/Parameters!$B$124,AG48)</f>
        <v>#VALUE!</v>
      </c>
      <c r="AH49" t="e">
        <f ca="1">IF(AND($E49=1,ABS(AH48)&lt;ABS(AH$2),Settings!$C$8="On"),AH48+AH$2/Parameters!$B$124,AH48)</f>
        <v>#VALUE!</v>
      </c>
      <c r="AI49" t="e">
        <f ca="1">IF(AND($E49=1,ABS(AI48)&lt;ABS(AI$2),Settings!$C$8="On"),AI48+AI$2/Parameters!$B$124,AI48)</f>
        <v>#VALUE!</v>
      </c>
      <c r="AJ49" t="e">
        <f ca="1">IF(AND($E49=1,ABS(AJ48)&lt;ABS(AJ$2),Settings!$C$8="On"),AJ48+AJ$2/Parameters!$B$124,AJ48)</f>
        <v>#VALUE!</v>
      </c>
      <c r="AK49" t="e">
        <f ca="1">IF(AND($E49=1,ABS(AK48)&lt;ABS(AK$2),Settings!$C$8="On"),AK48+AK$2/Parameters!$B$124,AK48)</f>
        <v>#VALUE!</v>
      </c>
      <c r="AL49" t="e">
        <f ca="1">IF(AND($E49=1,ABS(AL48)&lt;ABS(AL$2),Settings!$C$8="On"),AL48+AL$2/Parameters!$B$124,AL48)</f>
        <v>#VALUE!</v>
      </c>
      <c r="AM49" t="e">
        <f ca="1">IF(AND($E49=1,ABS(AM48)&lt;ABS(AM$2),Settings!$C$8="On"),AM48+AM$2/Parameters!$B$124,AM48)</f>
        <v>#VALUE!</v>
      </c>
      <c r="AN49" t="e">
        <f ca="1">IF(AND($E49=1,ABS(AN48)&lt;ABS(AN$2),Settings!$C$8="On"),AN48+AN$2/Parameters!$B$124,AN48)</f>
        <v>#VALUE!</v>
      </c>
      <c r="AO49" t="e">
        <f ca="1">IF(AND($E49=1,ABS(AO48)&lt;ABS(AO$2),Settings!$C$8="On"),AO48+AO$2/Parameters!$B$124,AO48)</f>
        <v>#VALUE!</v>
      </c>
      <c r="AP49" t="e">
        <f ca="1">IF(AND($E49=1,ABS(AP48)&lt;ABS(AP$2),Settings!$C$8="On"),AP48+AP$2/Parameters!$B$124,AP48)</f>
        <v>#VALUE!</v>
      </c>
      <c r="AQ49" t="e">
        <f ca="1">IF(AND($E49=1,ABS(AQ48)&lt;ABS(AQ$2),Settings!$C$8="On"),AQ48+AQ$2/Parameters!$B$124,AQ48)</f>
        <v>#VALUE!</v>
      </c>
      <c r="AR49" t="e">
        <f ca="1">IF(AND($E49=1,ABS(AR48)&lt;ABS(AR$2),Settings!$C$8="On"),AR48+AR$2/Parameters!$B$124,AR48)</f>
        <v>#VALUE!</v>
      </c>
      <c r="AS49" t="e">
        <f ca="1">IF(AND($E49=1,ABS(AS48)&lt;ABS(AS$2),Settings!$C$8="On"),AS48+AS$2/Parameters!$B$124,AS48)</f>
        <v>#VALUE!</v>
      </c>
      <c r="AT49" t="e">
        <f ca="1">IF(AND($E49=1,ABS(AT48)&lt;ABS(AT$2),Settings!$C$8="On"),AT48+AT$2/Parameters!$B$124,AT48)</f>
        <v>#VALUE!</v>
      </c>
      <c r="AU49" t="e">
        <f ca="1">IF(AND($E49=1,ABS(AU48)&lt;ABS(AU$2),Settings!$C$8="On"),AU48+AU$2/Parameters!$B$124,AU48)</f>
        <v>#VALUE!</v>
      </c>
      <c r="AV49" t="e">
        <f ca="1">IF(AND($E49=1,ABS(AV48)&lt;ABS(AV$2),Settings!$C$8="On"),AV48+AV$2/Parameters!$B$124,AV48)</f>
        <v>#VALUE!</v>
      </c>
      <c r="AW49" t="e">
        <f ca="1">IF(AND($E49=1,ABS(AW48)&lt;ABS(AW$2),Settings!$C$8="On"),AW48+AW$2/Parameters!$B$124,AW48)</f>
        <v>#VALUE!</v>
      </c>
      <c r="AX49" t="e">
        <f ca="1">IF(AND($E49=1,ABS(AX48)&lt;ABS(AX$2),Settings!$C$8="On"),AX48+AX$2/Parameters!$B$124,AX48)</f>
        <v>#VALUE!</v>
      </c>
      <c r="AY49" t="e">
        <f ca="1">IF(AND($E49=1,ABS(AY48)&lt;ABS(AY$2),Settings!$C$8="On"),AY48+AY$2/Parameters!$B$124,AY48)</f>
        <v>#VALUE!</v>
      </c>
      <c r="AZ49" t="e">
        <f ca="1">IF(AND($E49=1,ABS(AZ48)&lt;ABS(AZ$2),Settings!$C$8="On"),AZ48+AZ$2/Parameters!$B$124,AZ48)</f>
        <v>#VALUE!</v>
      </c>
      <c r="BA49" t="e">
        <f ca="1">IF(AND($E49=1,ABS(BA48)&lt;ABS(BA$2),Settings!$C$8="On"),BA48+BA$2/Parameters!$B$124,BA48)</f>
        <v>#VALUE!</v>
      </c>
      <c r="BB49" t="e">
        <f ca="1">IF(AND($E49=1,ABS(BB48)&lt;ABS(BB$2),Settings!$C$8="On"),BB48+BB$2/Parameters!$B$124,BB48)</f>
        <v>#VALUE!</v>
      </c>
      <c r="BC49" t="e">
        <f ca="1">IF(AND($E49=1,ABS(BC48)&lt;ABS(BC$2),Settings!$C$8="On"),BC48+BC$2/Parameters!$B$124,BC48)</f>
        <v>#VALUE!</v>
      </c>
      <c r="BD49" t="e">
        <f ca="1">IF(AND($E49=1,ABS(BD48)&lt;ABS(BD$2),Settings!$C$8="On"),BD48+BD$2/Parameters!$B$124,BD48)</f>
        <v>#VALUE!</v>
      </c>
      <c r="BE49" t="e">
        <f ca="1">IF(AND($E49=1,ABS(BE48)&lt;ABS(BE$2),Settings!$C$8="On"),BE48+BE$2/Parameters!$B$124,BE48)</f>
        <v>#VALUE!</v>
      </c>
      <c r="BF49" t="e">
        <f ca="1">IF(AND($E49=1,ABS(BF48)&lt;ABS(BF$2),Settings!$C$8="On"),BF48+BF$2/Parameters!$B$124,BF48)</f>
        <v>#VALUE!</v>
      </c>
      <c r="BG49" t="e">
        <f ca="1">IF(AND($E49=1,ABS(BG48)&lt;ABS(BG$2),Settings!$C$8="On"),BG48+BG$2/Parameters!$B$124,BG48)</f>
        <v>#VALUE!</v>
      </c>
      <c r="BH49" t="e">
        <f ca="1">IF(AND($E49=1,ABS(BH48)&lt;ABS(BH$2),Settings!$C$8="On"),BH48+BH$2/Parameters!$B$124,BH48)</f>
        <v>#VALUE!</v>
      </c>
      <c r="BI49" t="e">
        <f ca="1">IF(AND($E49=1,ABS(BI48)&lt;ABS(BI$2),Settings!$C$8="On"),BI48+BI$2/Parameters!$B$124,BI48)</f>
        <v>#VALUE!</v>
      </c>
      <c r="BJ49" t="e">
        <f ca="1">IF(AND($E49=1,ABS(BJ48)&lt;ABS(BJ$2),Settings!$C$8="On"),BJ48+BJ$2/Parameters!$B$124,BJ48)</f>
        <v>#VALUE!</v>
      </c>
      <c r="BK49" t="e">
        <f ca="1">IF(AND($E49=1,ABS(BK48)&lt;ABS(BK$2),Settings!$C$8="On"),BK48+BK$2/Parameters!$B$124,BK48)</f>
        <v>#VALUE!</v>
      </c>
      <c r="BL49" t="e">
        <f ca="1">IF(AND($E49=1,ABS(BL48)&lt;ABS(BL$2),Settings!$C$8="On"),BL48+BL$2/Parameters!$B$124,BL48)</f>
        <v>#VALUE!</v>
      </c>
      <c r="BM49" t="e">
        <f ca="1">IF(AND($E49=1,ABS(BM48)&lt;ABS(BM$2),Settings!$C$8="On"),BM48+BM$2/Parameters!$B$124,BM48)</f>
        <v>#VALUE!</v>
      </c>
      <c r="BN49" t="e">
        <f ca="1">IF(AND($E49=1,ABS(BN48)&lt;ABS(BN$2),Settings!$C$8="On"),BN48+BN$2/Parameters!$B$124,BN48)</f>
        <v>#VALUE!</v>
      </c>
      <c r="BO49" t="e">
        <f ca="1">IF(AND($E49=1,ABS(BO48)&lt;ABS(BO$2),Settings!$C$8="On"),BO48+BO$2/Parameters!$B$124,BO48)</f>
        <v>#VALUE!</v>
      </c>
      <c r="BP49" t="e">
        <f ca="1">IF(AND($E49=1,ABS(BP48)&lt;ABS(BP$2),Settings!$C$8="On"),BP48+BP$2/Parameters!$B$124,BP48)</f>
        <v>#VALUE!</v>
      </c>
      <c r="BQ49" t="e">
        <f ca="1">IF(AND($E49=1,ABS(BQ48)&lt;ABS(BQ$2),Settings!$C$8="On"),BQ48+BQ$2/Parameters!$B$124,BQ48)</f>
        <v>#VALUE!</v>
      </c>
      <c r="BR49" t="e">
        <f ca="1">IF(AND($E49=1,ABS(BR48)&lt;ABS(BR$2),Settings!$C$8="On"),BR48+BR$2/Parameters!$B$124,BR48)</f>
        <v>#VALUE!</v>
      </c>
      <c r="BS49" t="e">
        <f ca="1">IF(AND($E49=1,ABS(BS48)&lt;ABS(BS$2),Settings!$C$8="On"),BS48+BS$2/Parameters!$B$124,BS48)</f>
        <v>#VALUE!</v>
      </c>
      <c r="BT49" t="e">
        <f ca="1">IF(AND($E49=1,ABS(BT48)&lt;ABS(BT$2),Settings!$C$8="On"),BT48+BT$2/Parameters!$B$124,BT48)</f>
        <v>#VALUE!</v>
      </c>
      <c r="BU49" t="e">
        <f ca="1">IF(AND($E49=1,ABS(BU48)&lt;ABS(BU$2),Settings!$C$8="On"),BU48+BU$2/Parameters!$B$124,BU48)</f>
        <v>#VALUE!</v>
      </c>
      <c r="BV49" t="e">
        <f ca="1">IF(AND($E49=1,ABS(BV48)&lt;ABS(BV$2),Settings!$C$8="On"),BV48+BV$2/Parameters!$B$124,BV48)</f>
        <v>#VALUE!</v>
      </c>
      <c r="BW49" t="e">
        <f ca="1">IF(AND($E49=1,ABS(BW48)&lt;ABS(BW$2),Settings!$C$8="On"),BW48+BW$2/Parameters!$B$124,BW48)</f>
        <v>#VALUE!</v>
      </c>
      <c r="BX49" t="e">
        <f ca="1">IF(AND($E49=1,ABS(BX48)&lt;ABS(BX$2),Settings!$C$8="On"),BX48+BX$2/Parameters!$B$124,BX48)</f>
        <v>#VALUE!</v>
      </c>
      <c r="BY49" t="e">
        <f ca="1">IF(AND($E49=1,ABS(BY48)&lt;ABS(BY$2),Settings!$C$8="On"),BY48+BY$2/Parameters!$B$124,BY48)</f>
        <v>#VALUE!</v>
      </c>
      <c r="BZ49" t="e">
        <f ca="1">IF(AND($E49=1,ABS(BZ48)&lt;ABS(BZ$2),Settings!$C$8="On"),BZ48+BZ$2/Parameters!$B$124,BZ48)</f>
        <v>#VALUE!</v>
      </c>
      <c r="CA49" t="e">
        <f ca="1">IF(AND($E49=1,ABS(CA48)&lt;ABS(CA$2),Settings!$C$8="On"),CA48+CA$2/Parameters!$B$124,CA48)</f>
        <v>#VALUE!</v>
      </c>
      <c r="CB49" t="e">
        <f ca="1">IF(AND($E49=1,ABS(CB48)&lt;ABS(CB$2),Settings!$C$8="On"),CB48+CB$2/Parameters!$B$124,CB48)</f>
        <v>#VALUE!</v>
      </c>
      <c r="CC49" t="e">
        <f ca="1">IF(AND($E49=1,ABS(CC48)&lt;ABS(CC$2),Settings!$C$8="On"),CC48+CC$2/Parameters!$B$124,CC48)</f>
        <v>#VALUE!</v>
      </c>
      <c r="CD49" t="e">
        <f ca="1">IF(AND($E49=1,ABS(CD48)&lt;ABS(CD$2),Settings!$C$8="On"),CD48+CD$2/Parameters!$B$124,CD48)</f>
        <v>#VALUE!</v>
      </c>
      <c r="CE49" t="e">
        <f ca="1">IF(AND($E49=1,ABS(CE48)&lt;ABS(CE$2),Settings!$C$8="On"),CE48+CE$2/Parameters!$B$124,CE48)</f>
        <v>#VALUE!</v>
      </c>
      <c r="CF49" t="e">
        <f ca="1">IF(AND($E49=1,ABS(CF48)&lt;ABS(CF$2),Settings!$C$8="On"),CF48+CF$2/Parameters!$B$124,CF48)</f>
        <v>#VALUE!</v>
      </c>
      <c r="CG49" t="e">
        <f ca="1">IF(AND($E49=1,ABS(CG48)&lt;ABS(CG$2),Settings!$C$8="On"),CG48+CG$2/Parameters!$B$124,CG48)</f>
        <v>#VALUE!</v>
      </c>
      <c r="CH49" t="e">
        <f ca="1">IF(AND($E49=1,ABS(CH48)&lt;ABS(CH$2),Settings!$C$8="On"),CH48+CH$2/Parameters!$B$124,CH48)</f>
        <v>#VALUE!</v>
      </c>
      <c r="CI49" t="e">
        <f ca="1">IF(AND($E49=1,ABS(CI48)&lt;ABS(CI$2),Settings!$C$8="On"),CI48+CI$2/Parameters!$B$124,CI48)</f>
        <v>#VALUE!</v>
      </c>
      <c r="CJ49" t="e">
        <f ca="1">IF(AND($E49=1,ABS(CJ48)&lt;ABS(CJ$2),Settings!$C$8="On"),CJ48+CJ$2/Parameters!$B$124,CJ48)</f>
        <v>#VALUE!</v>
      </c>
      <c r="CK49" t="e">
        <f ca="1">IF(AND($E49=1,ABS(CK48)&lt;ABS(CK$2),Settings!$C$8="On"),CK48+CK$2/Parameters!$B$124,CK48)</f>
        <v>#VALUE!</v>
      </c>
      <c r="CL49" t="e">
        <f ca="1">IF(AND($E49=1,ABS(CL48)&lt;ABS(CL$2),Settings!$C$8="On"),CL48+CL$2/Parameters!$B$124,CL48)</f>
        <v>#VALUE!</v>
      </c>
      <c r="CM49" t="e">
        <f ca="1">IF(AND($E49=1,ABS(CM48)&lt;ABS(CM$2),Settings!$C$8="On"),CM48+CM$2/Parameters!$B$124,CM48)</f>
        <v>#VALUE!</v>
      </c>
      <c r="CN49" t="e">
        <f ca="1">IF(AND($E49=1,ABS(CN48)&lt;ABS(CN$2),Settings!$C$8="On"),CN48+CN$2/Parameters!$B$124,CN48)</f>
        <v>#VALUE!</v>
      </c>
      <c r="CO49" t="e">
        <f ca="1">IF(AND($E49=1,ABS(CO48)&lt;ABS(CO$2),Settings!$C$8="On"),CO48+CO$2/Parameters!$B$124,CO48)</f>
        <v>#VALUE!</v>
      </c>
      <c r="CP49" t="e">
        <f ca="1">IF(AND($E49=1,ABS(CP48)&lt;ABS(CP$2),Settings!$C$8="On"),CP48+CP$2/Parameters!$B$124,CP48)</f>
        <v>#VALUE!</v>
      </c>
      <c r="CQ49" t="e">
        <f ca="1">IF(AND($E49=1,ABS(CQ48)&lt;ABS(CQ$2),Settings!$C$8="On"),CQ48+CQ$2/Parameters!$B$124,CQ48)</f>
        <v>#VALUE!</v>
      </c>
      <c r="CR49" t="e">
        <f ca="1">IF(AND($E49=1,ABS(CR48)&lt;ABS(CR$2),Settings!$C$8="On"),CR48+CR$2/Parameters!$B$124,CR48)</f>
        <v>#VALUE!</v>
      </c>
      <c r="CS49" t="e">
        <f ca="1">IF(AND($E49=1,ABS(CS48)&lt;ABS(CS$2),Settings!$C$8="On"),CS48+CS$2/Parameters!$B$124,CS48)</f>
        <v>#VALUE!</v>
      </c>
      <c r="CT49" t="e">
        <f ca="1">IF(AND($E49=1,ABS(CT48)&lt;ABS(CT$2),Settings!$C$8="On"),CT48+CT$2/Parameters!$B$124,CT48)</f>
        <v>#VALUE!</v>
      </c>
      <c r="CU49" t="e">
        <f ca="1">IF(AND($E49=1,ABS(CU48)&lt;ABS(CU$2),Settings!$C$8="On"),CU48+CU$2/Parameters!$B$124,CU48)</f>
        <v>#VALUE!</v>
      </c>
      <c r="CV49" t="e">
        <f ca="1">IF(AND($E49=1,ABS(CV48)&lt;ABS(CV$2),Settings!$C$8="On"),CV48+CV$2/Parameters!$B$124,CV48)</f>
        <v>#VALUE!</v>
      </c>
      <c r="CW49" t="e">
        <f ca="1">IF(AND($E49=1,ABS(CW48)&lt;ABS(CW$2),Settings!$C$8="On"),CW48+CW$2/Parameters!$B$124,CW48)</f>
        <v>#VALUE!</v>
      </c>
      <c r="CX49" t="e">
        <f ca="1">IF(AND($E49=1,ABS(CX48)&lt;ABS(CX$2),Settings!$C$8="On"),CX48+CX$2/Parameters!$B$124,CX48)</f>
        <v>#VALUE!</v>
      </c>
      <c r="CY49" t="e">
        <f ca="1">IF(AND($E49=1,ABS(CY48)&lt;ABS(CY$2),Settings!$C$8="On"),CY48+CY$2/Parameters!$B$124,CY48)</f>
        <v>#VALUE!</v>
      </c>
      <c r="CZ49" t="e">
        <f ca="1">IF(AND($E49=1,ABS(CZ48)&lt;ABS(CZ$2),Settings!$C$8="On"),CZ48+CZ$2/Parameters!$B$124,CZ48)</f>
        <v>#VALUE!</v>
      </c>
      <c r="DA49" t="e">
        <f ca="1">IF(AND($E49=1,ABS(DA48)&lt;ABS(DA$2),Settings!$C$8="On"),DA48+DA$2/Parameters!$B$124,DA48)</f>
        <v>#VALUE!</v>
      </c>
      <c r="DB49" t="e">
        <f ca="1">IF(AND($E49=1,ABS(DB48)&lt;ABS(DB$2),Settings!$C$8="On"),DB48+DB$2/Parameters!$B$124,DB48)</f>
        <v>#VALUE!</v>
      </c>
      <c r="DC49" t="e">
        <f ca="1">IF(AND($E49=1,ABS(DC48)&lt;ABS(DC$2),Settings!$C$8="On"),DC48+DC$2/Parameters!$B$124,DC48)</f>
        <v>#VALUE!</v>
      </c>
      <c r="DD49" t="e">
        <f ca="1">IF(AND($E49=1,ABS(DD48)&lt;ABS(DD$2),Settings!$C$8="On"),DD48+DD$2/Parameters!$B$124,DD48)</f>
        <v>#VALUE!</v>
      </c>
      <c r="DE49" t="e">
        <f ca="1">IF(AND($E49=1,ABS(DE48)&lt;ABS(DE$2),Settings!$C$8="On"),DE48+DE$2/Parameters!$B$124,DE48)</f>
        <v>#VALUE!</v>
      </c>
      <c r="DF49" t="e">
        <f ca="1">IF(AND($E49=1,ABS(DF48)&lt;ABS(DF$2),Settings!$C$8="On"),DF48+DF$2/Parameters!$B$124,DF48)</f>
        <v>#VALUE!</v>
      </c>
      <c r="DG49" t="e">
        <f ca="1">IF(AND($E49=1,ABS(DG48)&lt;ABS(DG$2),Settings!$C$8="On"),DG48+DG$2/Parameters!$B$124,DG48)</f>
        <v>#VALUE!</v>
      </c>
      <c r="DH49" t="e">
        <f ca="1">IF(AND($E49=1,ABS(DH48)&lt;ABS(DH$2),Settings!$C$8="On"),DH48+DH$2/Parameters!$B$124,DH48)</f>
        <v>#VALUE!</v>
      </c>
      <c r="DI49" t="e">
        <f ca="1">IF(AND($E49=1,ABS(DI48)&lt;ABS(DI$2),Settings!$C$8="On"),DI48+DI$2/Parameters!$B$124,DI48)</f>
        <v>#VALUE!</v>
      </c>
      <c r="DJ49" t="e">
        <f ca="1">IF(AND($E49=1,ABS(DJ48)&lt;ABS(DJ$2),Settings!$C$8="On"),DJ48+DJ$2/Parameters!$B$124,DJ48)</f>
        <v>#VALUE!</v>
      </c>
      <c r="DK49" t="e">
        <f ca="1">IF(AND($E49=1,ABS(DK48)&lt;ABS(DK$2),Settings!$C$8="On"),DK48+DK$2/Parameters!$B$124,DK48)</f>
        <v>#VALUE!</v>
      </c>
      <c r="DL49" t="e">
        <f ca="1">IF(AND($E49=1,ABS(DL48)&lt;ABS(DL$2),Settings!$C$8="On"),DL48+DL$2/Parameters!$B$124,DL48)</f>
        <v>#VALUE!</v>
      </c>
      <c r="DM49" t="e">
        <f ca="1">IF(AND($E49=1,ABS(DM48)&lt;ABS(DM$2),Settings!$C$8="On"),DM48+DM$2/Parameters!$B$124,DM48)</f>
        <v>#VALUE!</v>
      </c>
      <c r="DN49" t="e">
        <f ca="1">IF(AND($E49=1,ABS(DN48)&lt;ABS(DN$2),Settings!$C$8="On"),DN48+DN$2/Parameters!$B$124,DN48)</f>
        <v>#VALUE!</v>
      </c>
      <c r="DO49" t="e">
        <f ca="1">IF(AND($E49=1,ABS(DO48)&lt;ABS(DO$2),Settings!$C$8="On"),DO48+DO$2/Parameters!$B$124,DO48)</f>
        <v>#VALUE!</v>
      </c>
      <c r="DP49" t="e">
        <f ca="1">IF(AND($E49=1,ABS(DP48)&lt;ABS(DP$2),Settings!$C$8="On"),DP48+DP$2/Parameters!$B$124,DP48)</f>
        <v>#VALUE!</v>
      </c>
      <c r="DQ49" t="e">
        <f ca="1">IF(AND($E49=1,ABS(DQ48)&lt;ABS(DQ$2),Settings!$C$8="On"),DQ48+DQ$2/Parameters!$B$124,DQ48)</f>
        <v>#VALUE!</v>
      </c>
      <c r="DR49" t="e">
        <f ca="1">IF(AND($E49=1,ABS(DR48)&lt;ABS(DR$2),Settings!$C$8="On"),DR48+DR$2/Parameters!$B$124,DR48)</f>
        <v>#VALUE!</v>
      </c>
      <c r="DS49" t="e">
        <f ca="1">IF(AND($E49=1,ABS(DS48)&lt;ABS(DS$2),Settings!$C$8="On"),DS48+DS$2/Parameters!$B$124,DS48)</f>
        <v>#VALUE!</v>
      </c>
      <c r="DT49" t="e">
        <f ca="1">IF(AND($E49=1,ABS(DT48)&lt;ABS(DT$2),Settings!$C$8="On"),DT48+DT$2/Parameters!$B$124,DT48)</f>
        <v>#VALUE!</v>
      </c>
      <c r="DU49" t="e">
        <f ca="1">IF(AND($E49=1,ABS(DU48)&lt;ABS(DU$2),Settings!$C$8="On"),DU48+DU$2/Parameters!$B$124,DU48)</f>
        <v>#VALUE!</v>
      </c>
      <c r="DV49" t="e">
        <f ca="1">IF(AND($E49=1,ABS(DV48)&lt;ABS(DV$2),Settings!$C$8="On"),DV48+DV$2/Parameters!$B$124,DV48)</f>
        <v>#VALUE!</v>
      </c>
      <c r="DW49" t="e">
        <f ca="1">IF(AND($E49=1,ABS(DW48)&lt;ABS(DW$2),Settings!$C$8="On"),DW48+DW$2/Parameters!$B$124,DW48)</f>
        <v>#VALUE!</v>
      </c>
      <c r="DX49" t="e">
        <f ca="1">IF(AND($E49=1,ABS(DX48)&lt;ABS(DX$2),Settings!$C$8="On"),DX48+DX$2/Parameters!$B$124,DX48)</f>
        <v>#VALUE!</v>
      </c>
      <c r="DY49" t="e">
        <f ca="1">IF(AND($E49=1,ABS(DY48)&lt;ABS(DY$2),Settings!$C$8="On"),DY48+DY$2/Parameters!$B$124,DY48)</f>
        <v>#VALUE!</v>
      </c>
      <c r="DZ49" t="e">
        <f ca="1">IF(AND($E49=1,ABS(DZ48)&lt;ABS(DZ$2),Settings!$C$8="On"),DZ48+DZ$2/Parameters!$B$124,DZ48)</f>
        <v>#VALUE!</v>
      </c>
      <c r="EA49" t="e">
        <f ca="1">IF(AND($E49=1,ABS(EA48)&lt;ABS(EA$2),Settings!$C$8="On"),EA48+EA$2/Parameters!$B$124,EA48)</f>
        <v>#VALUE!</v>
      </c>
      <c r="EB49" t="e">
        <f ca="1">IF(AND($E49=1,ABS(EB48)&lt;ABS(EB$2),Settings!$C$8="On"),EB48+EB$2/Parameters!$B$124,EB48)</f>
        <v>#VALUE!</v>
      </c>
      <c r="EC49" t="e">
        <f ca="1">IF(AND($E49=1,ABS(EC48)&lt;ABS(EC$2),Settings!$C$8="On"),EC48+EC$2/Parameters!$B$124,EC48)</f>
        <v>#VALUE!</v>
      </c>
      <c r="ED49" t="e">
        <f ca="1">IF(AND($E49=1,ABS(ED48)&lt;ABS(ED$2),Settings!$C$8="On"),ED48+ED$2/Parameters!$B$124,ED48)</f>
        <v>#VALUE!</v>
      </c>
      <c r="EE49" t="e">
        <f ca="1">IF(AND($E49=1,ABS(EE48)&lt;ABS(EE$2),Settings!$C$8="On"),EE48+EE$2/Parameters!$B$124,EE48)</f>
        <v>#VALUE!</v>
      </c>
      <c r="EF49" t="e">
        <f ca="1">IF(AND($E49=1,ABS(EF48)&lt;ABS(EF$2),Settings!$C$8="On"),EF48+EF$2/Parameters!$B$124,EF48)</f>
        <v>#VALUE!</v>
      </c>
      <c r="EG49" t="e">
        <f ca="1">IF(AND($E49=1,ABS(EG48)&lt;ABS(EG$2),Settings!$C$8="On"),EG48+EG$2/Parameters!$B$124,EG48)</f>
        <v>#VALUE!</v>
      </c>
      <c r="EH49" t="e">
        <f ca="1">IF(AND($E49=1,ABS(EH48)&lt;ABS(EH$2),Settings!$C$8="On"),EH48+EH$2/Parameters!$B$124,EH48)</f>
        <v>#VALUE!</v>
      </c>
      <c r="EI49" t="e">
        <f ca="1">IF(AND($E49=1,ABS(EI48)&lt;ABS(EI$2),Settings!$C$8="On"),EI48+EI$2/Parameters!$B$124,EI48)</f>
        <v>#VALUE!</v>
      </c>
      <c r="EJ49" t="e">
        <f ca="1">IF(AND($E49=1,ABS(EJ48)&lt;ABS(EJ$2),Settings!$C$8="On"),EJ48+EJ$2/Parameters!$B$124,EJ48)</f>
        <v>#VALUE!</v>
      </c>
      <c r="EK49" t="e">
        <f ca="1">IF(AND($E49=1,ABS(EK48)&lt;ABS(EK$2),Settings!$C$8="On"),EK48+EK$2/Parameters!$B$124,EK48)</f>
        <v>#VALUE!</v>
      </c>
      <c r="EL49" t="e">
        <f ca="1">IF(AND($E49=1,ABS(EL48)&lt;ABS(EL$2),Settings!$C$8="On"),EL48+EL$2/Parameters!$B$124,EL48)</f>
        <v>#VALUE!</v>
      </c>
      <c r="EM49" t="e">
        <f ca="1">IF(AND($E49=1,ABS(EM48)&lt;ABS(EM$2),Settings!$C$8="On"),EM48+EM$2/Parameters!$B$124,EM48)</f>
        <v>#VALUE!</v>
      </c>
      <c r="EN49" t="e">
        <f ca="1">IF(AND($E49=1,ABS(EN48)&lt;ABS(EN$2),Settings!$C$8="On"),EN48+EN$2/Parameters!$B$124,EN48)</f>
        <v>#VALUE!</v>
      </c>
      <c r="EO49" t="e">
        <f ca="1">IF(AND($E49=1,ABS(EO48)&lt;ABS(EO$2),Settings!$C$8="On"),EO48+EO$2/Parameters!$B$124,EO48)</f>
        <v>#VALUE!</v>
      </c>
      <c r="EP49" t="e">
        <f ca="1">IF(AND($E49=1,ABS(EP48)&lt;ABS(EP$2),Settings!$C$8="On"),EP48+EP$2/Parameters!$B$124,EP48)</f>
        <v>#VALUE!</v>
      </c>
      <c r="EQ49" t="e">
        <f ca="1">IF(AND($E49=1,ABS(EQ48)&lt;ABS(EQ$2),Settings!$C$8="On"),EQ48+EQ$2/Parameters!$B$124,EQ48)</f>
        <v>#VALUE!</v>
      </c>
      <c r="ER49" t="e">
        <f ca="1">IF(AND($E49=1,ABS(ER48)&lt;ABS(ER$2),Settings!$C$8="On"),ER48+ER$2/Parameters!$B$124,ER48)</f>
        <v>#VALUE!</v>
      </c>
      <c r="ES49" t="e">
        <f ca="1">IF(AND($E49=1,ABS(ES48)&lt;ABS(ES$2),Settings!$C$8="On"),ES48+ES$2/Parameters!$B$124,ES48)</f>
        <v>#VALUE!</v>
      </c>
      <c r="ET49" t="e">
        <f ca="1">IF(AND($E49=1,ABS(ET48)&lt;ABS(ET$2),Settings!$C$8="On"),ET48+ET$2/Parameters!$B$124,ET48)</f>
        <v>#VALUE!</v>
      </c>
      <c r="EU49" t="e">
        <f ca="1">IF(AND($E49=1,ABS(EU48)&lt;ABS(EU$2),Settings!$C$8="On"),EU48+EU$2/Parameters!$B$124,EU48)</f>
        <v>#VALUE!</v>
      </c>
      <c r="EV49" t="e">
        <f ca="1">IF(AND($E49=1,ABS(EV48)&lt;ABS(EV$2),Settings!$C$8="On"),EV48+EV$2/Parameters!$B$124,EV48)</f>
        <v>#VALUE!</v>
      </c>
      <c r="EW49" t="e">
        <f ca="1">IF(AND($E49=1,ABS(EW48)&lt;ABS(EW$2),Settings!$C$8="On"),EW48+EW$2/Parameters!$B$124,EW48)</f>
        <v>#VALUE!</v>
      </c>
      <c r="EX49" t="e">
        <f ca="1">IF(AND($E49=1,ABS(EX48)&lt;ABS(EX$2),Settings!$C$8="On"),EX48+EX$2/Parameters!$B$124,EX48)</f>
        <v>#VALUE!</v>
      </c>
      <c r="EY49" t="e">
        <f ca="1">IF(AND($E49=1,ABS(EY48)&lt;ABS(EY$2),Settings!$C$8="On"),EY48+EY$2/Parameters!$B$124,EY48)</f>
        <v>#VALUE!</v>
      </c>
      <c r="EZ49" t="e">
        <f ca="1">IF(AND($E49=1,ABS(EZ48)&lt;ABS(EZ$2),Settings!$C$8="On"),EZ48+EZ$2/Parameters!$B$124,EZ48)</f>
        <v>#VALUE!</v>
      </c>
      <c r="FA49" t="e">
        <f ca="1">IF(AND($E49=1,ABS(FA48)&lt;ABS(FA$2),Settings!$C$8="On"),FA48+FA$2/Parameters!$B$124,FA48)</f>
        <v>#VALUE!</v>
      </c>
      <c r="FB49" t="e">
        <f ca="1">IF(AND($E49=1,ABS(FB48)&lt;ABS(FB$2),Settings!$C$8="On"),FB48+FB$2/Parameters!$B$124,FB48)</f>
        <v>#VALUE!</v>
      </c>
      <c r="FC49" t="e">
        <f ca="1">IF(AND($E49=1,ABS(FC48)&lt;ABS(FC$2),Settings!$C$8="On"),FC48+FC$2/Parameters!$B$124,FC48)</f>
        <v>#VALUE!</v>
      </c>
      <c r="FD49" t="e">
        <f ca="1">IF(AND($E49=1,ABS(FD48)&lt;ABS(FD$2),Settings!$C$8="On"),FD48+FD$2/Parameters!$B$124,FD48)</f>
        <v>#VALUE!</v>
      </c>
      <c r="FE49" t="e">
        <f ca="1">IF(AND($E49=1,ABS(FE48)&lt;ABS(FE$2),Settings!$C$8="On"),FE48+FE$2/Parameters!$B$124,FE48)</f>
        <v>#VALUE!</v>
      </c>
      <c r="FF49" t="e">
        <f ca="1">IF(AND($E49=1,ABS(FF48)&lt;ABS(FF$2),Settings!$C$8="On"),FF48+FF$2/Parameters!$B$124,FF48)</f>
        <v>#VALUE!</v>
      </c>
      <c r="FG49" t="e">
        <f ca="1">IF(AND($E49=1,ABS(FG48)&lt;ABS(FG$2),Settings!$C$8="On"),FG48+FG$2/Parameters!$B$124,FG48)</f>
        <v>#VALUE!</v>
      </c>
      <c r="FH49" t="e">
        <f ca="1">IF(AND($E49=1,ABS(FH48)&lt;ABS(FH$2),Settings!$C$8="On"),FH48+FH$2/Parameters!$B$124,FH48)</f>
        <v>#VALUE!</v>
      </c>
      <c r="FI49" t="e">
        <f ca="1">IF(AND($E49=1,ABS(FI48)&lt;ABS(FI$2),Settings!$C$8="On"),FI48+FI$2/Parameters!$B$124,FI48)</f>
        <v>#VALUE!</v>
      </c>
      <c r="FJ49" t="e">
        <f ca="1">IF(AND($E49=1,ABS(FJ48)&lt;ABS(FJ$2),Settings!$C$8="On"),FJ48+FJ$2/Parameters!$B$124,FJ48)</f>
        <v>#VALUE!</v>
      </c>
      <c r="FK49" t="e">
        <f ca="1">IF(AND($E49=1,ABS(FK48)&lt;ABS(FK$2),Settings!$C$8="On"),FK48+FK$2/Parameters!$B$124,FK48)</f>
        <v>#VALUE!</v>
      </c>
      <c r="FL49" t="e">
        <f ca="1">IF(AND($E49=1,ABS(FL48)&lt;ABS(FL$2),Settings!$C$8="On"),FL48+FL$2/Parameters!$B$124,FL48)</f>
        <v>#VALUE!</v>
      </c>
      <c r="FM49" t="e">
        <f ca="1">IF(AND($E49=1,ABS(FM48)&lt;ABS(FM$2),Settings!$C$8="On"),FM48+FM$2/Parameters!$B$124,FM48)</f>
        <v>#VALUE!</v>
      </c>
      <c r="FN49" t="e">
        <f ca="1">IF(AND($E49=1,ABS(FN48)&lt;ABS(FN$2),Settings!$C$8="On"),FN48+FN$2/Parameters!$B$124,FN48)</f>
        <v>#VALUE!</v>
      </c>
      <c r="FO49" t="e">
        <f ca="1">IF(AND($E49=1,ABS(FO48)&lt;ABS(FO$2),Settings!$C$8="On"),FO48+FO$2/Parameters!$B$124,FO48)</f>
        <v>#VALUE!</v>
      </c>
      <c r="FP49" t="e">
        <f ca="1">IF(AND($E49=1,ABS(FP48)&lt;ABS(FP$2),Settings!$C$8="On"),FP48+FP$2/Parameters!$B$124,FP48)</f>
        <v>#VALUE!</v>
      </c>
      <c r="FQ49" t="e">
        <f ca="1">IF(AND($E49=1,ABS(FQ48)&lt;ABS(FQ$2),Settings!$C$8="On"),FQ48+FQ$2/Parameters!$B$124,FQ48)</f>
        <v>#VALUE!</v>
      </c>
      <c r="FR49" t="e">
        <f ca="1">IF(AND($E49=1,ABS(FR48)&lt;ABS(FR$2),Settings!$C$8="On"),FR48+FR$2/Parameters!$B$124,FR48)</f>
        <v>#VALUE!</v>
      </c>
      <c r="FS49" t="e">
        <f ca="1">IF(AND($E49=1,ABS(FS48)&lt;ABS(FS$2),Settings!$C$8="On"),FS48+FS$2/Parameters!$B$124,FS48)</f>
        <v>#VALUE!</v>
      </c>
      <c r="FT49" t="e">
        <f ca="1">IF(AND($E49=1,ABS(FT48)&lt;ABS(FT$2),Settings!$C$8="On"),FT48+FT$2/Parameters!$B$124,FT48)</f>
        <v>#VALUE!</v>
      </c>
      <c r="FU49" t="e">
        <f ca="1">IF(AND($E49=1,ABS(FU48)&lt;ABS(FU$2),Settings!$C$8="On"),FU48+FU$2/Parameters!$B$124,FU48)</f>
        <v>#VALUE!</v>
      </c>
      <c r="FV49" t="e">
        <f ca="1">IF(AND($E49=1,ABS(FV48)&lt;ABS(FV$2),Settings!$C$8="On"),FV48+FV$2/Parameters!$B$124,FV48)</f>
        <v>#VALUE!</v>
      </c>
      <c r="FW49" t="e">
        <f ca="1">IF(AND($E49=1,ABS(FW48)&lt;ABS(FW$2),Settings!$C$8="On"),FW48+FW$2/Parameters!$B$124,FW48)</f>
        <v>#VALUE!</v>
      </c>
      <c r="FX49" t="e">
        <f ca="1">IF(AND($E49=1,ABS(FX48)&lt;ABS(FX$2),Settings!$C$8="On"),FX48+FX$2/Parameters!$B$124,FX48)</f>
        <v>#VALUE!</v>
      </c>
      <c r="FY49" t="e">
        <f ca="1">IF(AND($E49=1,ABS(FY48)&lt;ABS(FY$2),Settings!$C$8="On"),FY48+FY$2/Parameters!$B$124,FY48)</f>
        <v>#VALUE!</v>
      </c>
      <c r="FZ49" t="e">
        <f ca="1">IF(AND($E49=1,ABS(FZ48)&lt;ABS(FZ$2),Settings!$C$8="On"),FZ48+FZ$2/Parameters!$B$124,FZ48)</f>
        <v>#VALUE!</v>
      </c>
      <c r="GA49" t="e">
        <f ca="1">IF(AND($E49=1,ABS(GA48)&lt;ABS(GA$2),Settings!$C$8="On"),GA48+GA$2/Parameters!$B$124,GA48)</f>
        <v>#VALUE!</v>
      </c>
      <c r="GB49" t="e">
        <f ca="1">IF(AND($E49=1,ABS(GB48)&lt;ABS(GB$2),Settings!$C$8="On"),GB48+GB$2/Parameters!$B$124,GB48)</f>
        <v>#VALUE!</v>
      </c>
      <c r="GC49" t="e">
        <f ca="1">IF(AND($E49=1,ABS(GC48)&lt;ABS(GC$2),Settings!$C$8="On"),GC48+GC$2/Parameters!$B$124,GC48)</f>
        <v>#VALUE!</v>
      </c>
      <c r="GD49" t="e">
        <f ca="1">IF(AND($E49=1,ABS(GD48)&lt;ABS(GD$2),Settings!$C$8="On"),GD48+GD$2/Parameters!$B$124,GD48)</f>
        <v>#VALUE!</v>
      </c>
      <c r="GE49" t="e">
        <f ca="1">IF(AND($E49=1,ABS(GE48)&lt;ABS(GE$2),Settings!$C$8="On"),GE48+GE$2/Parameters!$B$124,GE48)</f>
        <v>#VALUE!</v>
      </c>
      <c r="GF49" t="e">
        <f ca="1">IF(AND($E49=1,ABS(GF48)&lt;ABS(GF$2),Settings!$C$8="On"),GF48+GF$2/Parameters!$B$124,GF48)</f>
        <v>#VALUE!</v>
      </c>
      <c r="GG49" t="e">
        <f ca="1">IF(AND($E49=1,ABS(GG48)&lt;ABS(GG$2),Settings!$C$8="On"),GG48+GG$2/Parameters!$B$124,GG48)</f>
        <v>#VALUE!</v>
      </c>
      <c r="GH49" t="e">
        <f ca="1">IF(AND($E49=1,ABS(GH48)&lt;ABS(GH$2),Settings!$C$8="On"),GH48+GH$2/Parameters!$B$124,GH48)</f>
        <v>#VALUE!</v>
      </c>
      <c r="GI49" t="e">
        <f ca="1">IF(AND($E49=1,ABS(GI48)&lt;ABS(GI$2),Settings!$C$8="On"),GI48+GI$2/Parameters!$B$124,GI48)</f>
        <v>#VALUE!</v>
      </c>
      <c r="GJ49" t="e">
        <f ca="1">IF(AND($E49=1,ABS(GJ48)&lt;ABS(GJ$2),Settings!$C$8="On"),GJ48+GJ$2/Parameters!$B$124,GJ48)</f>
        <v>#VALUE!</v>
      </c>
      <c r="GK49" t="e">
        <f ca="1">IF(AND($E49=1,ABS(GK48)&lt;ABS(GK$2),Settings!$C$8="On"),GK48+GK$2/Parameters!$B$124,GK48)</f>
        <v>#VALUE!</v>
      </c>
      <c r="GL49" t="e">
        <f ca="1">IF(AND($E49=1,ABS(GL48)&lt;ABS(GL$2),Settings!$C$8="On"),GL48+GL$2/Parameters!$B$124,GL48)</f>
        <v>#VALUE!</v>
      </c>
      <c r="GM49" t="e">
        <f ca="1">IF(AND($E49=1,ABS(GM48)&lt;ABS(GM$2),Settings!$C$8="On"),GM48+GM$2/Parameters!$B$124,GM48)</f>
        <v>#VALUE!</v>
      </c>
      <c r="GN49" t="e">
        <f ca="1">IF(AND($E49=1,ABS(GN48)&lt;ABS(GN$2),Settings!$C$8="On"),GN48+GN$2/Parameters!$B$124,GN48)</f>
        <v>#VALUE!</v>
      </c>
      <c r="GO49" t="e">
        <f ca="1">IF(AND($E49=1,ABS(GO48)&lt;ABS(GO$2),Settings!$C$8="On"),GO48+GO$2/Parameters!$B$124,GO48)</f>
        <v>#VALUE!</v>
      </c>
      <c r="GP49" t="e">
        <f ca="1">IF(AND($E49=1,ABS(GP48)&lt;ABS(GP$2),Settings!$C$8="On"),GP48+GP$2/Parameters!$B$124,GP48)</f>
        <v>#VALUE!</v>
      </c>
      <c r="GQ49" t="e">
        <f ca="1">IF(AND($E49=1,ABS(GQ48)&lt;ABS(GQ$2),Settings!$C$8="On"),GQ48+GQ$2/Parameters!$B$124,GQ48)</f>
        <v>#VALUE!</v>
      </c>
    </row>
    <row r="50" spans="1:199" x14ac:dyDescent="0.45">
      <c r="A50">
        <v>2057</v>
      </c>
      <c r="B50" t="e">
        <f ca="1">Temperatures!G49</f>
        <v>#VALUE!</v>
      </c>
      <c r="C50" s="11" t="e">
        <f ca="1">MIN((1-EXP(-INDEX(Parameters!A$122:E$123,2,MATCH(Settings!$L$3,Parameters!$A$122:$E$122,0))*B50))*Interactions!G49, 1)</f>
        <v>#VALUE!</v>
      </c>
      <c r="D50" s="16" t="e">
        <f ca="1">IF(Settings!C$15 = "Yes", _xll.RiskBinomial(1,C50), 1 * (2010 + LN(0.5) / LN(MIN(1 - C50, 0.999)) &lt; A50))</f>
        <v>#VALUE!</v>
      </c>
      <c r="E50" s="4" t="e">
        <f t="shared" ca="1" si="0"/>
        <v>#VALUE!</v>
      </c>
      <c r="F50" t="e">
        <f ca="1">IF(AND($E50=1,ABS(F49)&lt;ABS(F$2),Settings!$C$8="On"),F49+F$2/Parameters!$B$124,F49)</f>
        <v>#VALUE!</v>
      </c>
      <c r="G50" t="e">
        <f ca="1">IF(AND($E50=1,ABS(G49)&lt;ABS(G$2),Settings!$C$8="On"),G49+G$2/Parameters!$B$124,G49)</f>
        <v>#VALUE!</v>
      </c>
      <c r="H50" t="e">
        <f ca="1">IF(AND($E50=1,ABS(H49)&lt;ABS(H$2),Settings!$C$8="On"),H49+H$2/Parameters!$B$124,H49)</f>
        <v>#VALUE!</v>
      </c>
      <c r="I50" t="e">
        <f ca="1">IF(AND($E50=1,ABS(I49)&lt;ABS(I$2),Settings!$C$8="On"),I49+I$2/Parameters!$B$124,I49)</f>
        <v>#VALUE!</v>
      </c>
      <c r="J50" t="e">
        <f ca="1">IF(AND($E50=1,ABS(J49)&lt;ABS(J$2),Settings!$C$8="On"),J49+J$2/Parameters!$B$124,J49)</f>
        <v>#VALUE!</v>
      </c>
      <c r="K50" t="e">
        <f ca="1">IF(AND($E50=1,ABS(K49)&lt;ABS(K$2),Settings!$C$8="On"),K49+K$2/Parameters!$B$124,K49)</f>
        <v>#VALUE!</v>
      </c>
      <c r="L50" t="e">
        <f ca="1">IF(AND($E50=1,ABS(L49)&lt;ABS(L$2),Settings!$C$8="On"),L49+L$2/Parameters!$B$124,L49)</f>
        <v>#VALUE!</v>
      </c>
      <c r="M50" t="e">
        <f ca="1">IF(AND($E50=1,ABS(M49)&lt;ABS(M$2),Settings!$C$8="On"),M49+M$2/Parameters!$B$124,M49)</f>
        <v>#VALUE!</v>
      </c>
      <c r="N50" t="e">
        <f ca="1">IF(AND($E50=1,ABS(N49)&lt;ABS(N$2),Settings!$C$8="On"),N49+N$2/Parameters!$B$124,N49)</f>
        <v>#VALUE!</v>
      </c>
      <c r="O50" t="e">
        <f ca="1">IF(AND($E50=1,ABS(O49)&lt;ABS(O$2),Settings!$C$8="On"),O49+O$2/Parameters!$B$124,O49)</f>
        <v>#VALUE!</v>
      </c>
      <c r="P50" t="e">
        <f ca="1">IF(AND($E50=1,ABS(P49)&lt;ABS(P$2),Settings!$C$8="On"),P49+P$2/Parameters!$B$124,P49)</f>
        <v>#VALUE!</v>
      </c>
      <c r="Q50" t="e">
        <f ca="1">IF(AND($E50=1,ABS(Q49)&lt;ABS(Q$2),Settings!$C$8="On"),Q49+Q$2/Parameters!$B$124,Q49)</f>
        <v>#VALUE!</v>
      </c>
      <c r="R50" t="e">
        <f ca="1">IF(AND($E50=1,ABS(R49)&lt;ABS(R$2),Settings!$C$8="On"),R49+R$2/Parameters!$B$124,R49)</f>
        <v>#VALUE!</v>
      </c>
      <c r="S50" t="e">
        <f ca="1">IF(AND($E50=1,ABS(S49)&lt;ABS(S$2),Settings!$C$8="On"),S49+S$2/Parameters!$B$124,S49)</f>
        <v>#VALUE!</v>
      </c>
      <c r="T50" t="e">
        <f ca="1">IF(AND($E50=1,ABS(T49)&lt;ABS(T$2),Settings!$C$8="On"),T49+T$2/Parameters!$B$124,T49)</f>
        <v>#VALUE!</v>
      </c>
      <c r="U50" t="e">
        <f ca="1">IF(AND($E50=1,ABS(U49)&lt;ABS(U$2),Settings!$C$8="On"),U49+U$2/Parameters!$B$124,U49)</f>
        <v>#VALUE!</v>
      </c>
      <c r="V50" t="e">
        <f ca="1">IF(AND($E50=1,ABS(V49)&lt;ABS(V$2),Settings!$C$8="On"),V49+V$2/Parameters!$B$124,V49)</f>
        <v>#VALUE!</v>
      </c>
      <c r="W50" t="e">
        <f ca="1">IF(AND($E50=1,ABS(W49)&lt;ABS(W$2),Settings!$C$8="On"),W49+W$2/Parameters!$B$124,W49)</f>
        <v>#VALUE!</v>
      </c>
      <c r="X50" t="e">
        <f ca="1">IF(AND($E50=1,ABS(X49)&lt;ABS(X$2),Settings!$C$8="On"),X49+X$2/Parameters!$B$124,X49)</f>
        <v>#VALUE!</v>
      </c>
      <c r="Y50" t="e">
        <f ca="1">IF(AND($E50=1,ABS(Y49)&lt;ABS(Y$2),Settings!$C$8="On"),Y49+Y$2/Parameters!$B$124,Y49)</f>
        <v>#VALUE!</v>
      </c>
      <c r="Z50" t="e">
        <f ca="1">IF(AND($E50=1,ABS(Z49)&lt;ABS(Z$2),Settings!$C$8="On"),Z49+Z$2/Parameters!$B$124,Z49)</f>
        <v>#VALUE!</v>
      </c>
      <c r="AA50" t="e">
        <f ca="1">IF(AND($E50=1,ABS(AA49)&lt;ABS(AA$2),Settings!$C$8="On"),AA49+AA$2/Parameters!$B$124,AA49)</f>
        <v>#VALUE!</v>
      </c>
      <c r="AB50" t="e">
        <f ca="1">IF(AND($E50=1,ABS(AB49)&lt;ABS(AB$2),Settings!$C$8="On"),AB49+AB$2/Parameters!$B$124,AB49)</f>
        <v>#VALUE!</v>
      </c>
      <c r="AC50" t="e">
        <f ca="1">IF(AND($E50=1,ABS(AC49)&lt;ABS(AC$2),Settings!$C$8="On"),AC49+AC$2/Parameters!$B$124,AC49)</f>
        <v>#VALUE!</v>
      </c>
      <c r="AD50" t="e">
        <f ca="1">IF(AND($E50=1,ABS(AD49)&lt;ABS(AD$2),Settings!$C$8="On"),AD49+AD$2/Parameters!$B$124,AD49)</f>
        <v>#VALUE!</v>
      </c>
      <c r="AE50" t="e">
        <f ca="1">IF(AND($E50=1,ABS(AE49)&lt;ABS(AE$2),Settings!$C$8="On"),AE49+AE$2/Parameters!$B$124,AE49)</f>
        <v>#VALUE!</v>
      </c>
      <c r="AF50" t="e">
        <f ca="1">IF(AND($E50=1,ABS(AF49)&lt;ABS(AF$2),Settings!$C$8="On"),AF49+AF$2/Parameters!$B$124,AF49)</f>
        <v>#VALUE!</v>
      </c>
      <c r="AG50" t="e">
        <f ca="1">IF(AND($E50=1,ABS(AG49)&lt;ABS(AG$2),Settings!$C$8="On"),AG49+AG$2/Parameters!$B$124,AG49)</f>
        <v>#VALUE!</v>
      </c>
      <c r="AH50" t="e">
        <f ca="1">IF(AND($E50=1,ABS(AH49)&lt;ABS(AH$2),Settings!$C$8="On"),AH49+AH$2/Parameters!$B$124,AH49)</f>
        <v>#VALUE!</v>
      </c>
      <c r="AI50" t="e">
        <f ca="1">IF(AND($E50=1,ABS(AI49)&lt;ABS(AI$2),Settings!$C$8="On"),AI49+AI$2/Parameters!$B$124,AI49)</f>
        <v>#VALUE!</v>
      </c>
      <c r="AJ50" t="e">
        <f ca="1">IF(AND($E50=1,ABS(AJ49)&lt;ABS(AJ$2),Settings!$C$8="On"),AJ49+AJ$2/Parameters!$B$124,AJ49)</f>
        <v>#VALUE!</v>
      </c>
      <c r="AK50" t="e">
        <f ca="1">IF(AND($E50=1,ABS(AK49)&lt;ABS(AK$2),Settings!$C$8="On"),AK49+AK$2/Parameters!$B$124,AK49)</f>
        <v>#VALUE!</v>
      </c>
      <c r="AL50" t="e">
        <f ca="1">IF(AND($E50=1,ABS(AL49)&lt;ABS(AL$2),Settings!$C$8="On"),AL49+AL$2/Parameters!$B$124,AL49)</f>
        <v>#VALUE!</v>
      </c>
      <c r="AM50" t="e">
        <f ca="1">IF(AND($E50=1,ABS(AM49)&lt;ABS(AM$2),Settings!$C$8="On"),AM49+AM$2/Parameters!$B$124,AM49)</f>
        <v>#VALUE!</v>
      </c>
      <c r="AN50" t="e">
        <f ca="1">IF(AND($E50=1,ABS(AN49)&lt;ABS(AN$2),Settings!$C$8="On"),AN49+AN$2/Parameters!$B$124,AN49)</f>
        <v>#VALUE!</v>
      </c>
      <c r="AO50" t="e">
        <f ca="1">IF(AND($E50=1,ABS(AO49)&lt;ABS(AO$2),Settings!$C$8="On"),AO49+AO$2/Parameters!$B$124,AO49)</f>
        <v>#VALUE!</v>
      </c>
      <c r="AP50" t="e">
        <f ca="1">IF(AND($E50=1,ABS(AP49)&lt;ABS(AP$2),Settings!$C$8="On"),AP49+AP$2/Parameters!$B$124,AP49)</f>
        <v>#VALUE!</v>
      </c>
      <c r="AQ50" t="e">
        <f ca="1">IF(AND($E50=1,ABS(AQ49)&lt;ABS(AQ$2),Settings!$C$8="On"),AQ49+AQ$2/Parameters!$B$124,AQ49)</f>
        <v>#VALUE!</v>
      </c>
      <c r="AR50" t="e">
        <f ca="1">IF(AND($E50=1,ABS(AR49)&lt;ABS(AR$2),Settings!$C$8="On"),AR49+AR$2/Parameters!$B$124,AR49)</f>
        <v>#VALUE!</v>
      </c>
      <c r="AS50" t="e">
        <f ca="1">IF(AND($E50=1,ABS(AS49)&lt;ABS(AS$2),Settings!$C$8="On"),AS49+AS$2/Parameters!$B$124,AS49)</f>
        <v>#VALUE!</v>
      </c>
      <c r="AT50" t="e">
        <f ca="1">IF(AND($E50=1,ABS(AT49)&lt;ABS(AT$2),Settings!$C$8="On"),AT49+AT$2/Parameters!$B$124,AT49)</f>
        <v>#VALUE!</v>
      </c>
      <c r="AU50" t="e">
        <f ca="1">IF(AND($E50=1,ABS(AU49)&lt;ABS(AU$2),Settings!$C$8="On"),AU49+AU$2/Parameters!$B$124,AU49)</f>
        <v>#VALUE!</v>
      </c>
      <c r="AV50" t="e">
        <f ca="1">IF(AND($E50=1,ABS(AV49)&lt;ABS(AV$2),Settings!$C$8="On"),AV49+AV$2/Parameters!$B$124,AV49)</f>
        <v>#VALUE!</v>
      </c>
      <c r="AW50" t="e">
        <f ca="1">IF(AND($E50=1,ABS(AW49)&lt;ABS(AW$2),Settings!$C$8="On"),AW49+AW$2/Parameters!$B$124,AW49)</f>
        <v>#VALUE!</v>
      </c>
      <c r="AX50" t="e">
        <f ca="1">IF(AND($E50=1,ABS(AX49)&lt;ABS(AX$2),Settings!$C$8="On"),AX49+AX$2/Parameters!$B$124,AX49)</f>
        <v>#VALUE!</v>
      </c>
      <c r="AY50" t="e">
        <f ca="1">IF(AND($E50=1,ABS(AY49)&lt;ABS(AY$2),Settings!$C$8="On"),AY49+AY$2/Parameters!$B$124,AY49)</f>
        <v>#VALUE!</v>
      </c>
      <c r="AZ50" t="e">
        <f ca="1">IF(AND($E50=1,ABS(AZ49)&lt;ABS(AZ$2),Settings!$C$8="On"),AZ49+AZ$2/Parameters!$B$124,AZ49)</f>
        <v>#VALUE!</v>
      </c>
      <c r="BA50" t="e">
        <f ca="1">IF(AND($E50=1,ABS(BA49)&lt;ABS(BA$2),Settings!$C$8="On"),BA49+BA$2/Parameters!$B$124,BA49)</f>
        <v>#VALUE!</v>
      </c>
      <c r="BB50" t="e">
        <f ca="1">IF(AND($E50=1,ABS(BB49)&lt;ABS(BB$2),Settings!$C$8="On"),BB49+BB$2/Parameters!$B$124,BB49)</f>
        <v>#VALUE!</v>
      </c>
      <c r="BC50" t="e">
        <f ca="1">IF(AND($E50=1,ABS(BC49)&lt;ABS(BC$2),Settings!$C$8="On"),BC49+BC$2/Parameters!$B$124,BC49)</f>
        <v>#VALUE!</v>
      </c>
      <c r="BD50" t="e">
        <f ca="1">IF(AND($E50=1,ABS(BD49)&lt;ABS(BD$2),Settings!$C$8="On"),BD49+BD$2/Parameters!$B$124,BD49)</f>
        <v>#VALUE!</v>
      </c>
      <c r="BE50" t="e">
        <f ca="1">IF(AND($E50=1,ABS(BE49)&lt;ABS(BE$2),Settings!$C$8="On"),BE49+BE$2/Parameters!$B$124,BE49)</f>
        <v>#VALUE!</v>
      </c>
      <c r="BF50" t="e">
        <f ca="1">IF(AND($E50=1,ABS(BF49)&lt;ABS(BF$2),Settings!$C$8="On"),BF49+BF$2/Parameters!$B$124,BF49)</f>
        <v>#VALUE!</v>
      </c>
      <c r="BG50" t="e">
        <f ca="1">IF(AND($E50=1,ABS(BG49)&lt;ABS(BG$2),Settings!$C$8="On"),BG49+BG$2/Parameters!$B$124,BG49)</f>
        <v>#VALUE!</v>
      </c>
      <c r="BH50" t="e">
        <f ca="1">IF(AND($E50=1,ABS(BH49)&lt;ABS(BH$2),Settings!$C$8="On"),BH49+BH$2/Parameters!$B$124,BH49)</f>
        <v>#VALUE!</v>
      </c>
      <c r="BI50" t="e">
        <f ca="1">IF(AND($E50=1,ABS(BI49)&lt;ABS(BI$2),Settings!$C$8="On"),BI49+BI$2/Parameters!$B$124,BI49)</f>
        <v>#VALUE!</v>
      </c>
      <c r="BJ50" t="e">
        <f ca="1">IF(AND($E50=1,ABS(BJ49)&lt;ABS(BJ$2),Settings!$C$8="On"),BJ49+BJ$2/Parameters!$B$124,BJ49)</f>
        <v>#VALUE!</v>
      </c>
      <c r="BK50" t="e">
        <f ca="1">IF(AND($E50=1,ABS(BK49)&lt;ABS(BK$2),Settings!$C$8="On"),BK49+BK$2/Parameters!$B$124,BK49)</f>
        <v>#VALUE!</v>
      </c>
      <c r="BL50" t="e">
        <f ca="1">IF(AND($E50=1,ABS(BL49)&lt;ABS(BL$2),Settings!$C$8="On"),BL49+BL$2/Parameters!$B$124,BL49)</f>
        <v>#VALUE!</v>
      </c>
      <c r="BM50" t="e">
        <f ca="1">IF(AND($E50=1,ABS(BM49)&lt;ABS(BM$2),Settings!$C$8="On"),BM49+BM$2/Parameters!$B$124,BM49)</f>
        <v>#VALUE!</v>
      </c>
      <c r="BN50" t="e">
        <f ca="1">IF(AND($E50=1,ABS(BN49)&lt;ABS(BN$2),Settings!$C$8="On"),BN49+BN$2/Parameters!$B$124,BN49)</f>
        <v>#VALUE!</v>
      </c>
      <c r="BO50" t="e">
        <f ca="1">IF(AND($E50=1,ABS(BO49)&lt;ABS(BO$2),Settings!$C$8="On"),BO49+BO$2/Parameters!$B$124,BO49)</f>
        <v>#VALUE!</v>
      </c>
      <c r="BP50" t="e">
        <f ca="1">IF(AND($E50=1,ABS(BP49)&lt;ABS(BP$2),Settings!$C$8="On"),BP49+BP$2/Parameters!$B$124,BP49)</f>
        <v>#VALUE!</v>
      </c>
      <c r="BQ50" t="e">
        <f ca="1">IF(AND($E50=1,ABS(BQ49)&lt;ABS(BQ$2),Settings!$C$8="On"),BQ49+BQ$2/Parameters!$B$124,BQ49)</f>
        <v>#VALUE!</v>
      </c>
      <c r="BR50" t="e">
        <f ca="1">IF(AND($E50=1,ABS(BR49)&lt;ABS(BR$2),Settings!$C$8="On"),BR49+BR$2/Parameters!$B$124,BR49)</f>
        <v>#VALUE!</v>
      </c>
      <c r="BS50" t="e">
        <f ca="1">IF(AND($E50=1,ABS(BS49)&lt;ABS(BS$2),Settings!$C$8="On"),BS49+BS$2/Parameters!$B$124,BS49)</f>
        <v>#VALUE!</v>
      </c>
      <c r="BT50" t="e">
        <f ca="1">IF(AND($E50=1,ABS(BT49)&lt;ABS(BT$2),Settings!$C$8="On"),BT49+BT$2/Parameters!$B$124,BT49)</f>
        <v>#VALUE!</v>
      </c>
      <c r="BU50" t="e">
        <f ca="1">IF(AND($E50=1,ABS(BU49)&lt;ABS(BU$2),Settings!$C$8="On"),BU49+BU$2/Parameters!$B$124,BU49)</f>
        <v>#VALUE!</v>
      </c>
      <c r="BV50" t="e">
        <f ca="1">IF(AND($E50=1,ABS(BV49)&lt;ABS(BV$2),Settings!$C$8="On"),BV49+BV$2/Parameters!$B$124,BV49)</f>
        <v>#VALUE!</v>
      </c>
      <c r="BW50" t="e">
        <f ca="1">IF(AND($E50=1,ABS(BW49)&lt;ABS(BW$2),Settings!$C$8="On"),BW49+BW$2/Parameters!$B$124,BW49)</f>
        <v>#VALUE!</v>
      </c>
      <c r="BX50" t="e">
        <f ca="1">IF(AND($E50=1,ABS(BX49)&lt;ABS(BX$2),Settings!$C$8="On"),BX49+BX$2/Parameters!$B$124,BX49)</f>
        <v>#VALUE!</v>
      </c>
      <c r="BY50" t="e">
        <f ca="1">IF(AND($E50=1,ABS(BY49)&lt;ABS(BY$2),Settings!$C$8="On"),BY49+BY$2/Parameters!$B$124,BY49)</f>
        <v>#VALUE!</v>
      </c>
      <c r="BZ50" t="e">
        <f ca="1">IF(AND($E50=1,ABS(BZ49)&lt;ABS(BZ$2),Settings!$C$8="On"),BZ49+BZ$2/Parameters!$B$124,BZ49)</f>
        <v>#VALUE!</v>
      </c>
      <c r="CA50" t="e">
        <f ca="1">IF(AND($E50=1,ABS(CA49)&lt;ABS(CA$2),Settings!$C$8="On"),CA49+CA$2/Parameters!$B$124,CA49)</f>
        <v>#VALUE!</v>
      </c>
      <c r="CB50" t="e">
        <f ca="1">IF(AND($E50=1,ABS(CB49)&lt;ABS(CB$2),Settings!$C$8="On"),CB49+CB$2/Parameters!$B$124,CB49)</f>
        <v>#VALUE!</v>
      </c>
      <c r="CC50" t="e">
        <f ca="1">IF(AND($E50=1,ABS(CC49)&lt;ABS(CC$2),Settings!$C$8="On"),CC49+CC$2/Parameters!$B$124,CC49)</f>
        <v>#VALUE!</v>
      </c>
      <c r="CD50" t="e">
        <f ca="1">IF(AND($E50=1,ABS(CD49)&lt;ABS(CD$2),Settings!$C$8="On"),CD49+CD$2/Parameters!$B$124,CD49)</f>
        <v>#VALUE!</v>
      </c>
      <c r="CE50" t="e">
        <f ca="1">IF(AND($E50=1,ABS(CE49)&lt;ABS(CE$2),Settings!$C$8="On"),CE49+CE$2/Parameters!$B$124,CE49)</f>
        <v>#VALUE!</v>
      </c>
      <c r="CF50" t="e">
        <f ca="1">IF(AND($E50=1,ABS(CF49)&lt;ABS(CF$2),Settings!$C$8="On"),CF49+CF$2/Parameters!$B$124,CF49)</f>
        <v>#VALUE!</v>
      </c>
      <c r="CG50" t="e">
        <f ca="1">IF(AND($E50=1,ABS(CG49)&lt;ABS(CG$2),Settings!$C$8="On"),CG49+CG$2/Parameters!$B$124,CG49)</f>
        <v>#VALUE!</v>
      </c>
      <c r="CH50" t="e">
        <f ca="1">IF(AND($E50=1,ABS(CH49)&lt;ABS(CH$2),Settings!$C$8="On"),CH49+CH$2/Parameters!$B$124,CH49)</f>
        <v>#VALUE!</v>
      </c>
      <c r="CI50" t="e">
        <f ca="1">IF(AND($E50=1,ABS(CI49)&lt;ABS(CI$2),Settings!$C$8="On"),CI49+CI$2/Parameters!$B$124,CI49)</f>
        <v>#VALUE!</v>
      </c>
      <c r="CJ50" t="e">
        <f ca="1">IF(AND($E50=1,ABS(CJ49)&lt;ABS(CJ$2),Settings!$C$8="On"),CJ49+CJ$2/Parameters!$B$124,CJ49)</f>
        <v>#VALUE!</v>
      </c>
      <c r="CK50" t="e">
        <f ca="1">IF(AND($E50=1,ABS(CK49)&lt;ABS(CK$2),Settings!$C$8="On"),CK49+CK$2/Parameters!$B$124,CK49)</f>
        <v>#VALUE!</v>
      </c>
      <c r="CL50" t="e">
        <f ca="1">IF(AND($E50=1,ABS(CL49)&lt;ABS(CL$2),Settings!$C$8="On"),CL49+CL$2/Parameters!$B$124,CL49)</f>
        <v>#VALUE!</v>
      </c>
      <c r="CM50" t="e">
        <f ca="1">IF(AND($E50=1,ABS(CM49)&lt;ABS(CM$2),Settings!$C$8="On"),CM49+CM$2/Parameters!$B$124,CM49)</f>
        <v>#VALUE!</v>
      </c>
      <c r="CN50" t="e">
        <f ca="1">IF(AND($E50=1,ABS(CN49)&lt;ABS(CN$2),Settings!$C$8="On"),CN49+CN$2/Parameters!$B$124,CN49)</f>
        <v>#VALUE!</v>
      </c>
      <c r="CO50" t="e">
        <f ca="1">IF(AND($E50=1,ABS(CO49)&lt;ABS(CO$2),Settings!$C$8="On"),CO49+CO$2/Parameters!$B$124,CO49)</f>
        <v>#VALUE!</v>
      </c>
      <c r="CP50" t="e">
        <f ca="1">IF(AND($E50=1,ABS(CP49)&lt;ABS(CP$2),Settings!$C$8="On"),CP49+CP$2/Parameters!$B$124,CP49)</f>
        <v>#VALUE!</v>
      </c>
      <c r="CQ50" t="e">
        <f ca="1">IF(AND($E50=1,ABS(CQ49)&lt;ABS(CQ$2),Settings!$C$8="On"),CQ49+CQ$2/Parameters!$B$124,CQ49)</f>
        <v>#VALUE!</v>
      </c>
      <c r="CR50" t="e">
        <f ca="1">IF(AND($E50=1,ABS(CR49)&lt;ABS(CR$2),Settings!$C$8="On"),CR49+CR$2/Parameters!$B$124,CR49)</f>
        <v>#VALUE!</v>
      </c>
      <c r="CS50" t="e">
        <f ca="1">IF(AND($E50=1,ABS(CS49)&lt;ABS(CS$2),Settings!$C$8="On"),CS49+CS$2/Parameters!$B$124,CS49)</f>
        <v>#VALUE!</v>
      </c>
      <c r="CT50" t="e">
        <f ca="1">IF(AND($E50=1,ABS(CT49)&lt;ABS(CT$2),Settings!$C$8="On"),CT49+CT$2/Parameters!$B$124,CT49)</f>
        <v>#VALUE!</v>
      </c>
      <c r="CU50" t="e">
        <f ca="1">IF(AND($E50=1,ABS(CU49)&lt;ABS(CU$2),Settings!$C$8="On"),CU49+CU$2/Parameters!$B$124,CU49)</f>
        <v>#VALUE!</v>
      </c>
      <c r="CV50" t="e">
        <f ca="1">IF(AND($E50=1,ABS(CV49)&lt;ABS(CV$2),Settings!$C$8="On"),CV49+CV$2/Parameters!$B$124,CV49)</f>
        <v>#VALUE!</v>
      </c>
      <c r="CW50" t="e">
        <f ca="1">IF(AND($E50=1,ABS(CW49)&lt;ABS(CW$2),Settings!$C$8="On"),CW49+CW$2/Parameters!$B$124,CW49)</f>
        <v>#VALUE!</v>
      </c>
      <c r="CX50" t="e">
        <f ca="1">IF(AND($E50=1,ABS(CX49)&lt;ABS(CX$2),Settings!$C$8="On"),CX49+CX$2/Parameters!$B$124,CX49)</f>
        <v>#VALUE!</v>
      </c>
      <c r="CY50" t="e">
        <f ca="1">IF(AND($E50=1,ABS(CY49)&lt;ABS(CY$2),Settings!$C$8="On"),CY49+CY$2/Parameters!$B$124,CY49)</f>
        <v>#VALUE!</v>
      </c>
      <c r="CZ50" t="e">
        <f ca="1">IF(AND($E50=1,ABS(CZ49)&lt;ABS(CZ$2),Settings!$C$8="On"),CZ49+CZ$2/Parameters!$B$124,CZ49)</f>
        <v>#VALUE!</v>
      </c>
      <c r="DA50" t="e">
        <f ca="1">IF(AND($E50=1,ABS(DA49)&lt;ABS(DA$2),Settings!$C$8="On"),DA49+DA$2/Parameters!$B$124,DA49)</f>
        <v>#VALUE!</v>
      </c>
      <c r="DB50" t="e">
        <f ca="1">IF(AND($E50=1,ABS(DB49)&lt;ABS(DB$2),Settings!$C$8="On"),DB49+DB$2/Parameters!$B$124,DB49)</f>
        <v>#VALUE!</v>
      </c>
      <c r="DC50" t="e">
        <f ca="1">IF(AND($E50=1,ABS(DC49)&lt;ABS(DC$2),Settings!$C$8="On"),DC49+DC$2/Parameters!$B$124,DC49)</f>
        <v>#VALUE!</v>
      </c>
      <c r="DD50" t="e">
        <f ca="1">IF(AND($E50=1,ABS(DD49)&lt;ABS(DD$2),Settings!$C$8="On"),DD49+DD$2/Parameters!$B$124,DD49)</f>
        <v>#VALUE!</v>
      </c>
      <c r="DE50" t="e">
        <f ca="1">IF(AND($E50=1,ABS(DE49)&lt;ABS(DE$2),Settings!$C$8="On"),DE49+DE$2/Parameters!$B$124,DE49)</f>
        <v>#VALUE!</v>
      </c>
      <c r="DF50" t="e">
        <f ca="1">IF(AND($E50=1,ABS(DF49)&lt;ABS(DF$2),Settings!$C$8="On"),DF49+DF$2/Parameters!$B$124,DF49)</f>
        <v>#VALUE!</v>
      </c>
      <c r="DG50" t="e">
        <f ca="1">IF(AND($E50=1,ABS(DG49)&lt;ABS(DG$2),Settings!$C$8="On"),DG49+DG$2/Parameters!$B$124,DG49)</f>
        <v>#VALUE!</v>
      </c>
      <c r="DH50" t="e">
        <f ca="1">IF(AND($E50=1,ABS(DH49)&lt;ABS(DH$2),Settings!$C$8="On"),DH49+DH$2/Parameters!$B$124,DH49)</f>
        <v>#VALUE!</v>
      </c>
      <c r="DI50" t="e">
        <f ca="1">IF(AND($E50=1,ABS(DI49)&lt;ABS(DI$2),Settings!$C$8="On"),DI49+DI$2/Parameters!$B$124,DI49)</f>
        <v>#VALUE!</v>
      </c>
      <c r="DJ50" t="e">
        <f ca="1">IF(AND($E50=1,ABS(DJ49)&lt;ABS(DJ$2),Settings!$C$8="On"),DJ49+DJ$2/Parameters!$B$124,DJ49)</f>
        <v>#VALUE!</v>
      </c>
      <c r="DK50" t="e">
        <f ca="1">IF(AND($E50=1,ABS(DK49)&lt;ABS(DK$2),Settings!$C$8="On"),DK49+DK$2/Parameters!$B$124,DK49)</f>
        <v>#VALUE!</v>
      </c>
      <c r="DL50" t="e">
        <f ca="1">IF(AND($E50=1,ABS(DL49)&lt;ABS(DL$2),Settings!$C$8="On"),DL49+DL$2/Parameters!$B$124,DL49)</f>
        <v>#VALUE!</v>
      </c>
      <c r="DM50" t="e">
        <f ca="1">IF(AND($E50=1,ABS(DM49)&lt;ABS(DM$2),Settings!$C$8="On"),DM49+DM$2/Parameters!$B$124,DM49)</f>
        <v>#VALUE!</v>
      </c>
      <c r="DN50" t="e">
        <f ca="1">IF(AND($E50=1,ABS(DN49)&lt;ABS(DN$2),Settings!$C$8="On"),DN49+DN$2/Parameters!$B$124,DN49)</f>
        <v>#VALUE!</v>
      </c>
      <c r="DO50" t="e">
        <f ca="1">IF(AND($E50=1,ABS(DO49)&lt;ABS(DO$2),Settings!$C$8="On"),DO49+DO$2/Parameters!$B$124,DO49)</f>
        <v>#VALUE!</v>
      </c>
      <c r="DP50" t="e">
        <f ca="1">IF(AND($E50=1,ABS(DP49)&lt;ABS(DP$2),Settings!$C$8="On"),DP49+DP$2/Parameters!$B$124,DP49)</f>
        <v>#VALUE!</v>
      </c>
      <c r="DQ50" t="e">
        <f ca="1">IF(AND($E50=1,ABS(DQ49)&lt;ABS(DQ$2),Settings!$C$8="On"),DQ49+DQ$2/Parameters!$B$124,DQ49)</f>
        <v>#VALUE!</v>
      </c>
      <c r="DR50" t="e">
        <f ca="1">IF(AND($E50=1,ABS(DR49)&lt;ABS(DR$2),Settings!$C$8="On"),DR49+DR$2/Parameters!$B$124,DR49)</f>
        <v>#VALUE!</v>
      </c>
      <c r="DS50" t="e">
        <f ca="1">IF(AND($E50=1,ABS(DS49)&lt;ABS(DS$2),Settings!$C$8="On"),DS49+DS$2/Parameters!$B$124,DS49)</f>
        <v>#VALUE!</v>
      </c>
      <c r="DT50" t="e">
        <f ca="1">IF(AND($E50=1,ABS(DT49)&lt;ABS(DT$2),Settings!$C$8="On"),DT49+DT$2/Parameters!$B$124,DT49)</f>
        <v>#VALUE!</v>
      </c>
      <c r="DU50" t="e">
        <f ca="1">IF(AND($E50=1,ABS(DU49)&lt;ABS(DU$2),Settings!$C$8="On"),DU49+DU$2/Parameters!$B$124,DU49)</f>
        <v>#VALUE!</v>
      </c>
      <c r="DV50" t="e">
        <f ca="1">IF(AND($E50=1,ABS(DV49)&lt;ABS(DV$2),Settings!$C$8="On"),DV49+DV$2/Parameters!$B$124,DV49)</f>
        <v>#VALUE!</v>
      </c>
      <c r="DW50" t="e">
        <f ca="1">IF(AND($E50=1,ABS(DW49)&lt;ABS(DW$2),Settings!$C$8="On"),DW49+DW$2/Parameters!$B$124,DW49)</f>
        <v>#VALUE!</v>
      </c>
      <c r="DX50" t="e">
        <f ca="1">IF(AND($E50=1,ABS(DX49)&lt;ABS(DX$2),Settings!$C$8="On"),DX49+DX$2/Parameters!$B$124,DX49)</f>
        <v>#VALUE!</v>
      </c>
      <c r="DY50" t="e">
        <f ca="1">IF(AND($E50=1,ABS(DY49)&lt;ABS(DY$2),Settings!$C$8="On"),DY49+DY$2/Parameters!$B$124,DY49)</f>
        <v>#VALUE!</v>
      </c>
      <c r="DZ50" t="e">
        <f ca="1">IF(AND($E50=1,ABS(DZ49)&lt;ABS(DZ$2),Settings!$C$8="On"),DZ49+DZ$2/Parameters!$B$124,DZ49)</f>
        <v>#VALUE!</v>
      </c>
      <c r="EA50" t="e">
        <f ca="1">IF(AND($E50=1,ABS(EA49)&lt;ABS(EA$2),Settings!$C$8="On"),EA49+EA$2/Parameters!$B$124,EA49)</f>
        <v>#VALUE!</v>
      </c>
      <c r="EB50" t="e">
        <f ca="1">IF(AND($E50=1,ABS(EB49)&lt;ABS(EB$2),Settings!$C$8="On"),EB49+EB$2/Parameters!$B$124,EB49)</f>
        <v>#VALUE!</v>
      </c>
      <c r="EC50" t="e">
        <f ca="1">IF(AND($E50=1,ABS(EC49)&lt;ABS(EC$2),Settings!$C$8="On"),EC49+EC$2/Parameters!$B$124,EC49)</f>
        <v>#VALUE!</v>
      </c>
      <c r="ED50" t="e">
        <f ca="1">IF(AND($E50=1,ABS(ED49)&lt;ABS(ED$2),Settings!$C$8="On"),ED49+ED$2/Parameters!$B$124,ED49)</f>
        <v>#VALUE!</v>
      </c>
      <c r="EE50" t="e">
        <f ca="1">IF(AND($E50=1,ABS(EE49)&lt;ABS(EE$2),Settings!$C$8="On"),EE49+EE$2/Parameters!$B$124,EE49)</f>
        <v>#VALUE!</v>
      </c>
      <c r="EF50" t="e">
        <f ca="1">IF(AND($E50=1,ABS(EF49)&lt;ABS(EF$2),Settings!$C$8="On"),EF49+EF$2/Parameters!$B$124,EF49)</f>
        <v>#VALUE!</v>
      </c>
      <c r="EG50" t="e">
        <f ca="1">IF(AND($E50=1,ABS(EG49)&lt;ABS(EG$2),Settings!$C$8="On"),EG49+EG$2/Parameters!$B$124,EG49)</f>
        <v>#VALUE!</v>
      </c>
      <c r="EH50" t="e">
        <f ca="1">IF(AND($E50=1,ABS(EH49)&lt;ABS(EH$2),Settings!$C$8="On"),EH49+EH$2/Parameters!$B$124,EH49)</f>
        <v>#VALUE!</v>
      </c>
      <c r="EI50" t="e">
        <f ca="1">IF(AND($E50=1,ABS(EI49)&lt;ABS(EI$2),Settings!$C$8="On"),EI49+EI$2/Parameters!$B$124,EI49)</f>
        <v>#VALUE!</v>
      </c>
      <c r="EJ50" t="e">
        <f ca="1">IF(AND($E50=1,ABS(EJ49)&lt;ABS(EJ$2),Settings!$C$8="On"),EJ49+EJ$2/Parameters!$B$124,EJ49)</f>
        <v>#VALUE!</v>
      </c>
      <c r="EK50" t="e">
        <f ca="1">IF(AND($E50=1,ABS(EK49)&lt;ABS(EK$2),Settings!$C$8="On"),EK49+EK$2/Parameters!$B$124,EK49)</f>
        <v>#VALUE!</v>
      </c>
      <c r="EL50" t="e">
        <f ca="1">IF(AND($E50=1,ABS(EL49)&lt;ABS(EL$2),Settings!$C$8="On"),EL49+EL$2/Parameters!$B$124,EL49)</f>
        <v>#VALUE!</v>
      </c>
      <c r="EM50" t="e">
        <f ca="1">IF(AND($E50=1,ABS(EM49)&lt;ABS(EM$2),Settings!$C$8="On"),EM49+EM$2/Parameters!$B$124,EM49)</f>
        <v>#VALUE!</v>
      </c>
      <c r="EN50" t="e">
        <f ca="1">IF(AND($E50=1,ABS(EN49)&lt;ABS(EN$2),Settings!$C$8="On"),EN49+EN$2/Parameters!$B$124,EN49)</f>
        <v>#VALUE!</v>
      </c>
      <c r="EO50" t="e">
        <f ca="1">IF(AND($E50=1,ABS(EO49)&lt;ABS(EO$2),Settings!$C$8="On"),EO49+EO$2/Parameters!$B$124,EO49)</f>
        <v>#VALUE!</v>
      </c>
      <c r="EP50" t="e">
        <f ca="1">IF(AND($E50=1,ABS(EP49)&lt;ABS(EP$2),Settings!$C$8="On"),EP49+EP$2/Parameters!$B$124,EP49)</f>
        <v>#VALUE!</v>
      </c>
      <c r="EQ50" t="e">
        <f ca="1">IF(AND($E50=1,ABS(EQ49)&lt;ABS(EQ$2),Settings!$C$8="On"),EQ49+EQ$2/Parameters!$B$124,EQ49)</f>
        <v>#VALUE!</v>
      </c>
      <c r="ER50" t="e">
        <f ca="1">IF(AND($E50=1,ABS(ER49)&lt;ABS(ER$2),Settings!$C$8="On"),ER49+ER$2/Parameters!$B$124,ER49)</f>
        <v>#VALUE!</v>
      </c>
      <c r="ES50" t="e">
        <f ca="1">IF(AND($E50=1,ABS(ES49)&lt;ABS(ES$2),Settings!$C$8="On"),ES49+ES$2/Parameters!$B$124,ES49)</f>
        <v>#VALUE!</v>
      </c>
      <c r="ET50" t="e">
        <f ca="1">IF(AND($E50=1,ABS(ET49)&lt;ABS(ET$2),Settings!$C$8="On"),ET49+ET$2/Parameters!$B$124,ET49)</f>
        <v>#VALUE!</v>
      </c>
      <c r="EU50" t="e">
        <f ca="1">IF(AND($E50=1,ABS(EU49)&lt;ABS(EU$2),Settings!$C$8="On"),EU49+EU$2/Parameters!$B$124,EU49)</f>
        <v>#VALUE!</v>
      </c>
      <c r="EV50" t="e">
        <f ca="1">IF(AND($E50=1,ABS(EV49)&lt;ABS(EV$2),Settings!$C$8="On"),EV49+EV$2/Parameters!$B$124,EV49)</f>
        <v>#VALUE!</v>
      </c>
      <c r="EW50" t="e">
        <f ca="1">IF(AND($E50=1,ABS(EW49)&lt;ABS(EW$2),Settings!$C$8="On"),EW49+EW$2/Parameters!$B$124,EW49)</f>
        <v>#VALUE!</v>
      </c>
      <c r="EX50" t="e">
        <f ca="1">IF(AND($E50=1,ABS(EX49)&lt;ABS(EX$2),Settings!$C$8="On"),EX49+EX$2/Parameters!$B$124,EX49)</f>
        <v>#VALUE!</v>
      </c>
      <c r="EY50" t="e">
        <f ca="1">IF(AND($E50=1,ABS(EY49)&lt;ABS(EY$2),Settings!$C$8="On"),EY49+EY$2/Parameters!$B$124,EY49)</f>
        <v>#VALUE!</v>
      </c>
      <c r="EZ50" t="e">
        <f ca="1">IF(AND($E50=1,ABS(EZ49)&lt;ABS(EZ$2),Settings!$C$8="On"),EZ49+EZ$2/Parameters!$B$124,EZ49)</f>
        <v>#VALUE!</v>
      </c>
      <c r="FA50" t="e">
        <f ca="1">IF(AND($E50=1,ABS(FA49)&lt;ABS(FA$2),Settings!$C$8="On"),FA49+FA$2/Parameters!$B$124,FA49)</f>
        <v>#VALUE!</v>
      </c>
      <c r="FB50" t="e">
        <f ca="1">IF(AND($E50=1,ABS(FB49)&lt;ABS(FB$2),Settings!$C$8="On"),FB49+FB$2/Parameters!$B$124,FB49)</f>
        <v>#VALUE!</v>
      </c>
      <c r="FC50" t="e">
        <f ca="1">IF(AND($E50=1,ABS(FC49)&lt;ABS(FC$2),Settings!$C$8="On"),FC49+FC$2/Parameters!$B$124,FC49)</f>
        <v>#VALUE!</v>
      </c>
      <c r="FD50" t="e">
        <f ca="1">IF(AND($E50=1,ABS(FD49)&lt;ABS(FD$2),Settings!$C$8="On"),FD49+FD$2/Parameters!$B$124,FD49)</f>
        <v>#VALUE!</v>
      </c>
      <c r="FE50" t="e">
        <f ca="1">IF(AND($E50=1,ABS(FE49)&lt;ABS(FE$2),Settings!$C$8="On"),FE49+FE$2/Parameters!$B$124,FE49)</f>
        <v>#VALUE!</v>
      </c>
      <c r="FF50" t="e">
        <f ca="1">IF(AND($E50=1,ABS(FF49)&lt;ABS(FF$2),Settings!$C$8="On"),FF49+FF$2/Parameters!$B$124,FF49)</f>
        <v>#VALUE!</v>
      </c>
      <c r="FG50" t="e">
        <f ca="1">IF(AND($E50=1,ABS(FG49)&lt;ABS(FG$2),Settings!$C$8="On"),FG49+FG$2/Parameters!$B$124,FG49)</f>
        <v>#VALUE!</v>
      </c>
      <c r="FH50" t="e">
        <f ca="1">IF(AND($E50=1,ABS(FH49)&lt;ABS(FH$2),Settings!$C$8="On"),FH49+FH$2/Parameters!$B$124,FH49)</f>
        <v>#VALUE!</v>
      </c>
      <c r="FI50" t="e">
        <f ca="1">IF(AND($E50=1,ABS(FI49)&lt;ABS(FI$2),Settings!$C$8="On"),FI49+FI$2/Parameters!$B$124,FI49)</f>
        <v>#VALUE!</v>
      </c>
      <c r="FJ50" t="e">
        <f ca="1">IF(AND($E50=1,ABS(FJ49)&lt;ABS(FJ$2),Settings!$C$8="On"),FJ49+FJ$2/Parameters!$B$124,FJ49)</f>
        <v>#VALUE!</v>
      </c>
      <c r="FK50" t="e">
        <f ca="1">IF(AND($E50=1,ABS(FK49)&lt;ABS(FK$2),Settings!$C$8="On"),FK49+FK$2/Parameters!$B$124,FK49)</f>
        <v>#VALUE!</v>
      </c>
      <c r="FL50" t="e">
        <f ca="1">IF(AND($E50=1,ABS(FL49)&lt;ABS(FL$2),Settings!$C$8="On"),FL49+FL$2/Parameters!$B$124,FL49)</f>
        <v>#VALUE!</v>
      </c>
      <c r="FM50" t="e">
        <f ca="1">IF(AND($E50=1,ABS(FM49)&lt;ABS(FM$2),Settings!$C$8="On"),FM49+FM$2/Parameters!$B$124,FM49)</f>
        <v>#VALUE!</v>
      </c>
      <c r="FN50" t="e">
        <f ca="1">IF(AND($E50=1,ABS(FN49)&lt;ABS(FN$2),Settings!$C$8="On"),FN49+FN$2/Parameters!$B$124,FN49)</f>
        <v>#VALUE!</v>
      </c>
      <c r="FO50" t="e">
        <f ca="1">IF(AND($E50=1,ABS(FO49)&lt;ABS(FO$2),Settings!$C$8="On"),FO49+FO$2/Parameters!$B$124,FO49)</f>
        <v>#VALUE!</v>
      </c>
      <c r="FP50" t="e">
        <f ca="1">IF(AND($E50=1,ABS(FP49)&lt;ABS(FP$2),Settings!$C$8="On"),FP49+FP$2/Parameters!$B$124,FP49)</f>
        <v>#VALUE!</v>
      </c>
      <c r="FQ50" t="e">
        <f ca="1">IF(AND($E50=1,ABS(FQ49)&lt;ABS(FQ$2),Settings!$C$8="On"),FQ49+FQ$2/Parameters!$B$124,FQ49)</f>
        <v>#VALUE!</v>
      </c>
      <c r="FR50" t="e">
        <f ca="1">IF(AND($E50=1,ABS(FR49)&lt;ABS(FR$2),Settings!$C$8="On"),FR49+FR$2/Parameters!$B$124,FR49)</f>
        <v>#VALUE!</v>
      </c>
      <c r="FS50" t="e">
        <f ca="1">IF(AND($E50=1,ABS(FS49)&lt;ABS(FS$2),Settings!$C$8="On"),FS49+FS$2/Parameters!$B$124,FS49)</f>
        <v>#VALUE!</v>
      </c>
      <c r="FT50" t="e">
        <f ca="1">IF(AND($E50=1,ABS(FT49)&lt;ABS(FT$2),Settings!$C$8="On"),FT49+FT$2/Parameters!$B$124,FT49)</f>
        <v>#VALUE!</v>
      </c>
      <c r="FU50" t="e">
        <f ca="1">IF(AND($E50=1,ABS(FU49)&lt;ABS(FU$2),Settings!$C$8="On"),FU49+FU$2/Parameters!$B$124,FU49)</f>
        <v>#VALUE!</v>
      </c>
      <c r="FV50" t="e">
        <f ca="1">IF(AND($E50=1,ABS(FV49)&lt;ABS(FV$2),Settings!$C$8="On"),FV49+FV$2/Parameters!$B$124,FV49)</f>
        <v>#VALUE!</v>
      </c>
      <c r="FW50" t="e">
        <f ca="1">IF(AND($E50=1,ABS(FW49)&lt;ABS(FW$2),Settings!$C$8="On"),FW49+FW$2/Parameters!$B$124,FW49)</f>
        <v>#VALUE!</v>
      </c>
      <c r="FX50" t="e">
        <f ca="1">IF(AND($E50=1,ABS(FX49)&lt;ABS(FX$2),Settings!$C$8="On"),FX49+FX$2/Parameters!$B$124,FX49)</f>
        <v>#VALUE!</v>
      </c>
      <c r="FY50" t="e">
        <f ca="1">IF(AND($E50=1,ABS(FY49)&lt;ABS(FY$2),Settings!$C$8="On"),FY49+FY$2/Parameters!$B$124,FY49)</f>
        <v>#VALUE!</v>
      </c>
      <c r="FZ50" t="e">
        <f ca="1">IF(AND($E50=1,ABS(FZ49)&lt;ABS(FZ$2),Settings!$C$8="On"),FZ49+FZ$2/Parameters!$B$124,FZ49)</f>
        <v>#VALUE!</v>
      </c>
      <c r="GA50" t="e">
        <f ca="1">IF(AND($E50=1,ABS(GA49)&lt;ABS(GA$2),Settings!$C$8="On"),GA49+GA$2/Parameters!$B$124,GA49)</f>
        <v>#VALUE!</v>
      </c>
      <c r="GB50" t="e">
        <f ca="1">IF(AND($E50=1,ABS(GB49)&lt;ABS(GB$2),Settings!$C$8="On"),GB49+GB$2/Parameters!$B$124,GB49)</f>
        <v>#VALUE!</v>
      </c>
      <c r="GC50" t="e">
        <f ca="1">IF(AND($E50=1,ABS(GC49)&lt;ABS(GC$2),Settings!$C$8="On"),GC49+GC$2/Parameters!$B$124,GC49)</f>
        <v>#VALUE!</v>
      </c>
      <c r="GD50" t="e">
        <f ca="1">IF(AND($E50=1,ABS(GD49)&lt;ABS(GD$2),Settings!$C$8="On"),GD49+GD$2/Parameters!$B$124,GD49)</f>
        <v>#VALUE!</v>
      </c>
      <c r="GE50" t="e">
        <f ca="1">IF(AND($E50=1,ABS(GE49)&lt;ABS(GE$2),Settings!$C$8="On"),GE49+GE$2/Parameters!$B$124,GE49)</f>
        <v>#VALUE!</v>
      </c>
      <c r="GF50" t="e">
        <f ca="1">IF(AND($E50=1,ABS(GF49)&lt;ABS(GF$2),Settings!$C$8="On"),GF49+GF$2/Parameters!$B$124,GF49)</f>
        <v>#VALUE!</v>
      </c>
      <c r="GG50" t="e">
        <f ca="1">IF(AND($E50=1,ABS(GG49)&lt;ABS(GG$2),Settings!$C$8="On"),GG49+GG$2/Parameters!$B$124,GG49)</f>
        <v>#VALUE!</v>
      </c>
      <c r="GH50" t="e">
        <f ca="1">IF(AND($E50=1,ABS(GH49)&lt;ABS(GH$2),Settings!$C$8="On"),GH49+GH$2/Parameters!$B$124,GH49)</f>
        <v>#VALUE!</v>
      </c>
      <c r="GI50" t="e">
        <f ca="1">IF(AND($E50=1,ABS(GI49)&lt;ABS(GI$2),Settings!$C$8="On"),GI49+GI$2/Parameters!$B$124,GI49)</f>
        <v>#VALUE!</v>
      </c>
      <c r="GJ50" t="e">
        <f ca="1">IF(AND($E50=1,ABS(GJ49)&lt;ABS(GJ$2),Settings!$C$8="On"),GJ49+GJ$2/Parameters!$B$124,GJ49)</f>
        <v>#VALUE!</v>
      </c>
      <c r="GK50" t="e">
        <f ca="1">IF(AND($E50=1,ABS(GK49)&lt;ABS(GK$2),Settings!$C$8="On"),GK49+GK$2/Parameters!$B$124,GK49)</f>
        <v>#VALUE!</v>
      </c>
      <c r="GL50" t="e">
        <f ca="1">IF(AND($E50=1,ABS(GL49)&lt;ABS(GL$2),Settings!$C$8="On"),GL49+GL$2/Parameters!$B$124,GL49)</f>
        <v>#VALUE!</v>
      </c>
      <c r="GM50" t="e">
        <f ca="1">IF(AND($E50=1,ABS(GM49)&lt;ABS(GM$2),Settings!$C$8="On"),GM49+GM$2/Parameters!$B$124,GM49)</f>
        <v>#VALUE!</v>
      </c>
      <c r="GN50" t="e">
        <f ca="1">IF(AND($E50=1,ABS(GN49)&lt;ABS(GN$2),Settings!$C$8="On"),GN49+GN$2/Parameters!$B$124,GN49)</f>
        <v>#VALUE!</v>
      </c>
      <c r="GO50" t="e">
        <f ca="1">IF(AND($E50=1,ABS(GO49)&lt;ABS(GO$2),Settings!$C$8="On"),GO49+GO$2/Parameters!$B$124,GO49)</f>
        <v>#VALUE!</v>
      </c>
      <c r="GP50" t="e">
        <f ca="1">IF(AND($E50=1,ABS(GP49)&lt;ABS(GP$2),Settings!$C$8="On"),GP49+GP$2/Parameters!$B$124,GP49)</f>
        <v>#VALUE!</v>
      </c>
      <c r="GQ50" t="e">
        <f ca="1">IF(AND($E50=1,ABS(GQ49)&lt;ABS(GQ$2),Settings!$C$8="On"),GQ49+GQ$2/Parameters!$B$124,GQ49)</f>
        <v>#VALUE!</v>
      </c>
    </row>
    <row r="51" spans="1:199" x14ac:dyDescent="0.45">
      <c r="A51">
        <v>2058</v>
      </c>
      <c r="B51" t="e">
        <f ca="1">Temperatures!G50</f>
        <v>#VALUE!</v>
      </c>
      <c r="C51" s="11" t="e">
        <f ca="1">MIN((1-EXP(-INDEX(Parameters!A$122:E$123,2,MATCH(Settings!$L$3,Parameters!$A$122:$E$122,0))*B51))*Interactions!G50, 1)</f>
        <v>#VALUE!</v>
      </c>
      <c r="D51" s="16" t="e">
        <f ca="1">IF(Settings!C$15 = "Yes", _xll.RiskBinomial(1,C51), 1 * (2010 + LN(0.5) / LN(MIN(1 - C51, 0.999)) &lt; A51))</f>
        <v>#VALUE!</v>
      </c>
      <c r="E51" s="4" t="e">
        <f t="shared" ca="1" si="0"/>
        <v>#VALUE!</v>
      </c>
      <c r="F51" t="e">
        <f ca="1">IF(AND($E51=1,ABS(F50)&lt;ABS(F$2),Settings!$C$8="On"),F50+F$2/Parameters!$B$124,F50)</f>
        <v>#VALUE!</v>
      </c>
      <c r="G51" t="e">
        <f ca="1">IF(AND($E51=1,ABS(G50)&lt;ABS(G$2),Settings!$C$8="On"),G50+G$2/Parameters!$B$124,G50)</f>
        <v>#VALUE!</v>
      </c>
      <c r="H51" t="e">
        <f ca="1">IF(AND($E51=1,ABS(H50)&lt;ABS(H$2),Settings!$C$8="On"),H50+H$2/Parameters!$B$124,H50)</f>
        <v>#VALUE!</v>
      </c>
      <c r="I51" t="e">
        <f ca="1">IF(AND($E51=1,ABS(I50)&lt;ABS(I$2),Settings!$C$8="On"),I50+I$2/Parameters!$B$124,I50)</f>
        <v>#VALUE!</v>
      </c>
      <c r="J51" t="e">
        <f ca="1">IF(AND($E51=1,ABS(J50)&lt;ABS(J$2),Settings!$C$8="On"),J50+J$2/Parameters!$B$124,J50)</f>
        <v>#VALUE!</v>
      </c>
      <c r="K51" t="e">
        <f ca="1">IF(AND($E51=1,ABS(K50)&lt;ABS(K$2),Settings!$C$8="On"),K50+K$2/Parameters!$B$124,K50)</f>
        <v>#VALUE!</v>
      </c>
      <c r="L51" t="e">
        <f ca="1">IF(AND($E51=1,ABS(L50)&lt;ABS(L$2),Settings!$C$8="On"),L50+L$2/Parameters!$B$124,L50)</f>
        <v>#VALUE!</v>
      </c>
      <c r="M51" t="e">
        <f ca="1">IF(AND($E51=1,ABS(M50)&lt;ABS(M$2),Settings!$C$8="On"),M50+M$2/Parameters!$B$124,M50)</f>
        <v>#VALUE!</v>
      </c>
      <c r="N51" t="e">
        <f ca="1">IF(AND($E51=1,ABS(N50)&lt;ABS(N$2),Settings!$C$8="On"),N50+N$2/Parameters!$B$124,N50)</f>
        <v>#VALUE!</v>
      </c>
      <c r="O51" t="e">
        <f ca="1">IF(AND($E51=1,ABS(O50)&lt;ABS(O$2),Settings!$C$8="On"),O50+O$2/Parameters!$B$124,O50)</f>
        <v>#VALUE!</v>
      </c>
      <c r="P51" t="e">
        <f ca="1">IF(AND($E51=1,ABS(P50)&lt;ABS(P$2),Settings!$C$8="On"),P50+P$2/Parameters!$B$124,P50)</f>
        <v>#VALUE!</v>
      </c>
      <c r="Q51" t="e">
        <f ca="1">IF(AND($E51=1,ABS(Q50)&lt;ABS(Q$2),Settings!$C$8="On"),Q50+Q$2/Parameters!$B$124,Q50)</f>
        <v>#VALUE!</v>
      </c>
      <c r="R51" t="e">
        <f ca="1">IF(AND($E51=1,ABS(R50)&lt;ABS(R$2),Settings!$C$8="On"),R50+R$2/Parameters!$B$124,R50)</f>
        <v>#VALUE!</v>
      </c>
      <c r="S51" t="e">
        <f ca="1">IF(AND($E51=1,ABS(S50)&lt;ABS(S$2),Settings!$C$8="On"),S50+S$2/Parameters!$B$124,S50)</f>
        <v>#VALUE!</v>
      </c>
      <c r="T51" t="e">
        <f ca="1">IF(AND($E51=1,ABS(T50)&lt;ABS(T$2),Settings!$C$8="On"),T50+T$2/Parameters!$B$124,T50)</f>
        <v>#VALUE!</v>
      </c>
      <c r="U51" t="e">
        <f ca="1">IF(AND($E51=1,ABS(U50)&lt;ABS(U$2),Settings!$C$8="On"),U50+U$2/Parameters!$B$124,U50)</f>
        <v>#VALUE!</v>
      </c>
      <c r="V51" t="e">
        <f ca="1">IF(AND($E51=1,ABS(V50)&lt;ABS(V$2),Settings!$C$8="On"),V50+V$2/Parameters!$B$124,V50)</f>
        <v>#VALUE!</v>
      </c>
      <c r="W51" t="e">
        <f ca="1">IF(AND($E51=1,ABS(W50)&lt;ABS(W$2),Settings!$C$8="On"),W50+W$2/Parameters!$B$124,W50)</f>
        <v>#VALUE!</v>
      </c>
      <c r="X51" t="e">
        <f ca="1">IF(AND($E51=1,ABS(X50)&lt;ABS(X$2),Settings!$C$8="On"),X50+X$2/Parameters!$B$124,X50)</f>
        <v>#VALUE!</v>
      </c>
      <c r="Y51" t="e">
        <f ca="1">IF(AND($E51=1,ABS(Y50)&lt;ABS(Y$2),Settings!$C$8="On"),Y50+Y$2/Parameters!$B$124,Y50)</f>
        <v>#VALUE!</v>
      </c>
      <c r="Z51" t="e">
        <f ca="1">IF(AND($E51=1,ABS(Z50)&lt;ABS(Z$2),Settings!$C$8="On"),Z50+Z$2/Parameters!$B$124,Z50)</f>
        <v>#VALUE!</v>
      </c>
      <c r="AA51" t="e">
        <f ca="1">IF(AND($E51=1,ABS(AA50)&lt;ABS(AA$2),Settings!$C$8="On"),AA50+AA$2/Parameters!$B$124,AA50)</f>
        <v>#VALUE!</v>
      </c>
      <c r="AB51" t="e">
        <f ca="1">IF(AND($E51=1,ABS(AB50)&lt;ABS(AB$2),Settings!$C$8="On"),AB50+AB$2/Parameters!$B$124,AB50)</f>
        <v>#VALUE!</v>
      </c>
      <c r="AC51" t="e">
        <f ca="1">IF(AND($E51=1,ABS(AC50)&lt;ABS(AC$2),Settings!$C$8="On"),AC50+AC$2/Parameters!$B$124,AC50)</f>
        <v>#VALUE!</v>
      </c>
      <c r="AD51" t="e">
        <f ca="1">IF(AND($E51=1,ABS(AD50)&lt;ABS(AD$2),Settings!$C$8="On"),AD50+AD$2/Parameters!$B$124,AD50)</f>
        <v>#VALUE!</v>
      </c>
      <c r="AE51" t="e">
        <f ca="1">IF(AND($E51=1,ABS(AE50)&lt;ABS(AE$2),Settings!$C$8="On"),AE50+AE$2/Parameters!$B$124,AE50)</f>
        <v>#VALUE!</v>
      </c>
      <c r="AF51" t="e">
        <f ca="1">IF(AND($E51=1,ABS(AF50)&lt;ABS(AF$2),Settings!$C$8="On"),AF50+AF$2/Parameters!$B$124,AF50)</f>
        <v>#VALUE!</v>
      </c>
      <c r="AG51" t="e">
        <f ca="1">IF(AND($E51=1,ABS(AG50)&lt;ABS(AG$2),Settings!$C$8="On"),AG50+AG$2/Parameters!$B$124,AG50)</f>
        <v>#VALUE!</v>
      </c>
      <c r="AH51" t="e">
        <f ca="1">IF(AND($E51=1,ABS(AH50)&lt;ABS(AH$2),Settings!$C$8="On"),AH50+AH$2/Parameters!$B$124,AH50)</f>
        <v>#VALUE!</v>
      </c>
      <c r="AI51" t="e">
        <f ca="1">IF(AND($E51=1,ABS(AI50)&lt;ABS(AI$2),Settings!$C$8="On"),AI50+AI$2/Parameters!$B$124,AI50)</f>
        <v>#VALUE!</v>
      </c>
      <c r="AJ51" t="e">
        <f ca="1">IF(AND($E51=1,ABS(AJ50)&lt;ABS(AJ$2),Settings!$C$8="On"),AJ50+AJ$2/Parameters!$B$124,AJ50)</f>
        <v>#VALUE!</v>
      </c>
      <c r="AK51" t="e">
        <f ca="1">IF(AND($E51=1,ABS(AK50)&lt;ABS(AK$2),Settings!$C$8="On"),AK50+AK$2/Parameters!$B$124,AK50)</f>
        <v>#VALUE!</v>
      </c>
      <c r="AL51" t="e">
        <f ca="1">IF(AND($E51=1,ABS(AL50)&lt;ABS(AL$2),Settings!$C$8="On"),AL50+AL$2/Parameters!$B$124,AL50)</f>
        <v>#VALUE!</v>
      </c>
      <c r="AM51" t="e">
        <f ca="1">IF(AND($E51=1,ABS(AM50)&lt;ABS(AM$2),Settings!$C$8="On"),AM50+AM$2/Parameters!$B$124,AM50)</f>
        <v>#VALUE!</v>
      </c>
      <c r="AN51" t="e">
        <f ca="1">IF(AND($E51=1,ABS(AN50)&lt;ABS(AN$2),Settings!$C$8="On"),AN50+AN$2/Parameters!$B$124,AN50)</f>
        <v>#VALUE!</v>
      </c>
      <c r="AO51" t="e">
        <f ca="1">IF(AND($E51=1,ABS(AO50)&lt;ABS(AO$2),Settings!$C$8="On"),AO50+AO$2/Parameters!$B$124,AO50)</f>
        <v>#VALUE!</v>
      </c>
      <c r="AP51" t="e">
        <f ca="1">IF(AND($E51=1,ABS(AP50)&lt;ABS(AP$2),Settings!$C$8="On"),AP50+AP$2/Parameters!$B$124,AP50)</f>
        <v>#VALUE!</v>
      </c>
      <c r="AQ51" t="e">
        <f ca="1">IF(AND($E51=1,ABS(AQ50)&lt;ABS(AQ$2),Settings!$C$8="On"),AQ50+AQ$2/Parameters!$B$124,AQ50)</f>
        <v>#VALUE!</v>
      </c>
      <c r="AR51" t="e">
        <f ca="1">IF(AND($E51=1,ABS(AR50)&lt;ABS(AR$2),Settings!$C$8="On"),AR50+AR$2/Parameters!$B$124,AR50)</f>
        <v>#VALUE!</v>
      </c>
      <c r="AS51" t="e">
        <f ca="1">IF(AND($E51=1,ABS(AS50)&lt;ABS(AS$2),Settings!$C$8="On"),AS50+AS$2/Parameters!$B$124,AS50)</f>
        <v>#VALUE!</v>
      </c>
      <c r="AT51" t="e">
        <f ca="1">IF(AND($E51=1,ABS(AT50)&lt;ABS(AT$2),Settings!$C$8="On"),AT50+AT$2/Parameters!$B$124,AT50)</f>
        <v>#VALUE!</v>
      </c>
      <c r="AU51" t="e">
        <f ca="1">IF(AND($E51=1,ABS(AU50)&lt;ABS(AU$2),Settings!$C$8="On"),AU50+AU$2/Parameters!$B$124,AU50)</f>
        <v>#VALUE!</v>
      </c>
      <c r="AV51" t="e">
        <f ca="1">IF(AND($E51=1,ABS(AV50)&lt;ABS(AV$2),Settings!$C$8="On"),AV50+AV$2/Parameters!$B$124,AV50)</f>
        <v>#VALUE!</v>
      </c>
      <c r="AW51" t="e">
        <f ca="1">IF(AND($E51=1,ABS(AW50)&lt;ABS(AW$2),Settings!$C$8="On"),AW50+AW$2/Parameters!$B$124,AW50)</f>
        <v>#VALUE!</v>
      </c>
      <c r="AX51" t="e">
        <f ca="1">IF(AND($E51=1,ABS(AX50)&lt;ABS(AX$2),Settings!$C$8="On"),AX50+AX$2/Parameters!$B$124,AX50)</f>
        <v>#VALUE!</v>
      </c>
      <c r="AY51" t="e">
        <f ca="1">IF(AND($E51=1,ABS(AY50)&lt;ABS(AY$2),Settings!$C$8="On"),AY50+AY$2/Parameters!$B$124,AY50)</f>
        <v>#VALUE!</v>
      </c>
      <c r="AZ51" t="e">
        <f ca="1">IF(AND($E51=1,ABS(AZ50)&lt;ABS(AZ$2),Settings!$C$8="On"),AZ50+AZ$2/Parameters!$B$124,AZ50)</f>
        <v>#VALUE!</v>
      </c>
      <c r="BA51" t="e">
        <f ca="1">IF(AND($E51=1,ABS(BA50)&lt;ABS(BA$2),Settings!$C$8="On"),BA50+BA$2/Parameters!$B$124,BA50)</f>
        <v>#VALUE!</v>
      </c>
      <c r="BB51" t="e">
        <f ca="1">IF(AND($E51=1,ABS(BB50)&lt;ABS(BB$2),Settings!$C$8="On"),BB50+BB$2/Parameters!$B$124,BB50)</f>
        <v>#VALUE!</v>
      </c>
      <c r="BC51" t="e">
        <f ca="1">IF(AND($E51=1,ABS(BC50)&lt;ABS(BC$2),Settings!$C$8="On"),BC50+BC$2/Parameters!$B$124,BC50)</f>
        <v>#VALUE!</v>
      </c>
      <c r="BD51" t="e">
        <f ca="1">IF(AND($E51=1,ABS(BD50)&lt;ABS(BD$2),Settings!$C$8="On"),BD50+BD$2/Parameters!$B$124,BD50)</f>
        <v>#VALUE!</v>
      </c>
      <c r="BE51" t="e">
        <f ca="1">IF(AND($E51=1,ABS(BE50)&lt;ABS(BE$2),Settings!$C$8="On"),BE50+BE$2/Parameters!$B$124,BE50)</f>
        <v>#VALUE!</v>
      </c>
      <c r="BF51" t="e">
        <f ca="1">IF(AND($E51=1,ABS(BF50)&lt;ABS(BF$2),Settings!$C$8="On"),BF50+BF$2/Parameters!$B$124,BF50)</f>
        <v>#VALUE!</v>
      </c>
      <c r="BG51" t="e">
        <f ca="1">IF(AND($E51=1,ABS(BG50)&lt;ABS(BG$2),Settings!$C$8="On"),BG50+BG$2/Parameters!$B$124,BG50)</f>
        <v>#VALUE!</v>
      </c>
      <c r="BH51" t="e">
        <f ca="1">IF(AND($E51=1,ABS(BH50)&lt;ABS(BH$2),Settings!$C$8="On"),BH50+BH$2/Parameters!$B$124,BH50)</f>
        <v>#VALUE!</v>
      </c>
      <c r="BI51" t="e">
        <f ca="1">IF(AND($E51=1,ABS(BI50)&lt;ABS(BI$2),Settings!$C$8="On"),BI50+BI$2/Parameters!$B$124,BI50)</f>
        <v>#VALUE!</v>
      </c>
      <c r="BJ51" t="e">
        <f ca="1">IF(AND($E51=1,ABS(BJ50)&lt;ABS(BJ$2),Settings!$C$8="On"),BJ50+BJ$2/Parameters!$B$124,BJ50)</f>
        <v>#VALUE!</v>
      </c>
      <c r="BK51" t="e">
        <f ca="1">IF(AND($E51=1,ABS(BK50)&lt;ABS(BK$2),Settings!$C$8="On"),BK50+BK$2/Parameters!$B$124,BK50)</f>
        <v>#VALUE!</v>
      </c>
      <c r="BL51" t="e">
        <f ca="1">IF(AND($E51=1,ABS(BL50)&lt;ABS(BL$2),Settings!$C$8="On"),BL50+BL$2/Parameters!$B$124,BL50)</f>
        <v>#VALUE!</v>
      </c>
      <c r="BM51" t="e">
        <f ca="1">IF(AND($E51=1,ABS(BM50)&lt;ABS(BM$2),Settings!$C$8="On"),BM50+BM$2/Parameters!$B$124,BM50)</f>
        <v>#VALUE!</v>
      </c>
      <c r="BN51" t="e">
        <f ca="1">IF(AND($E51=1,ABS(BN50)&lt;ABS(BN$2),Settings!$C$8="On"),BN50+BN$2/Parameters!$B$124,BN50)</f>
        <v>#VALUE!</v>
      </c>
      <c r="BO51" t="e">
        <f ca="1">IF(AND($E51=1,ABS(BO50)&lt;ABS(BO$2),Settings!$C$8="On"),BO50+BO$2/Parameters!$B$124,BO50)</f>
        <v>#VALUE!</v>
      </c>
      <c r="BP51" t="e">
        <f ca="1">IF(AND($E51=1,ABS(BP50)&lt;ABS(BP$2),Settings!$C$8="On"),BP50+BP$2/Parameters!$B$124,BP50)</f>
        <v>#VALUE!</v>
      </c>
      <c r="BQ51" t="e">
        <f ca="1">IF(AND($E51=1,ABS(BQ50)&lt;ABS(BQ$2),Settings!$C$8="On"),BQ50+BQ$2/Parameters!$B$124,BQ50)</f>
        <v>#VALUE!</v>
      </c>
      <c r="BR51" t="e">
        <f ca="1">IF(AND($E51=1,ABS(BR50)&lt;ABS(BR$2),Settings!$C$8="On"),BR50+BR$2/Parameters!$B$124,BR50)</f>
        <v>#VALUE!</v>
      </c>
      <c r="BS51" t="e">
        <f ca="1">IF(AND($E51=1,ABS(BS50)&lt;ABS(BS$2),Settings!$C$8="On"),BS50+BS$2/Parameters!$B$124,BS50)</f>
        <v>#VALUE!</v>
      </c>
      <c r="BT51" t="e">
        <f ca="1">IF(AND($E51=1,ABS(BT50)&lt;ABS(BT$2),Settings!$C$8="On"),BT50+BT$2/Parameters!$B$124,BT50)</f>
        <v>#VALUE!</v>
      </c>
      <c r="BU51" t="e">
        <f ca="1">IF(AND($E51=1,ABS(BU50)&lt;ABS(BU$2),Settings!$C$8="On"),BU50+BU$2/Parameters!$B$124,BU50)</f>
        <v>#VALUE!</v>
      </c>
      <c r="BV51" t="e">
        <f ca="1">IF(AND($E51=1,ABS(BV50)&lt;ABS(BV$2),Settings!$C$8="On"),BV50+BV$2/Parameters!$B$124,BV50)</f>
        <v>#VALUE!</v>
      </c>
      <c r="BW51" t="e">
        <f ca="1">IF(AND($E51=1,ABS(BW50)&lt;ABS(BW$2),Settings!$C$8="On"),BW50+BW$2/Parameters!$B$124,BW50)</f>
        <v>#VALUE!</v>
      </c>
      <c r="BX51" t="e">
        <f ca="1">IF(AND($E51=1,ABS(BX50)&lt;ABS(BX$2),Settings!$C$8="On"),BX50+BX$2/Parameters!$B$124,BX50)</f>
        <v>#VALUE!</v>
      </c>
      <c r="BY51" t="e">
        <f ca="1">IF(AND($E51=1,ABS(BY50)&lt;ABS(BY$2),Settings!$C$8="On"),BY50+BY$2/Parameters!$B$124,BY50)</f>
        <v>#VALUE!</v>
      </c>
      <c r="BZ51" t="e">
        <f ca="1">IF(AND($E51=1,ABS(BZ50)&lt;ABS(BZ$2),Settings!$C$8="On"),BZ50+BZ$2/Parameters!$B$124,BZ50)</f>
        <v>#VALUE!</v>
      </c>
      <c r="CA51" t="e">
        <f ca="1">IF(AND($E51=1,ABS(CA50)&lt;ABS(CA$2),Settings!$C$8="On"),CA50+CA$2/Parameters!$B$124,CA50)</f>
        <v>#VALUE!</v>
      </c>
      <c r="CB51" t="e">
        <f ca="1">IF(AND($E51=1,ABS(CB50)&lt;ABS(CB$2),Settings!$C$8="On"),CB50+CB$2/Parameters!$B$124,CB50)</f>
        <v>#VALUE!</v>
      </c>
      <c r="CC51" t="e">
        <f ca="1">IF(AND($E51=1,ABS(CC50)&lt;ABS(CC$2),Settings!$C$8="On"),CC50+CC$2/Parameters!$B$124,CC50)</f>
        <v>#VALUE!</v>
      </c>
      <c r="CD51" t="e">
        <f ca="1">IF(AND($E51=1,ABS(CD50)&lt;ABS(CD$2),Settings!$C$8="On"),CD50+CD$2/Parameters!$B$124,CD50)</f>
        <v>#VALUE!</v>
      </c>
      <c r="CE51" t="e">
        <f ca="1">IF(AND($E51=1,ABS(CE50)&lt;ABS(CE$2),Settings!$C$8="On"),CE50+CE$2/Parameters!$B$124,CE50)</f>
        <v>#VALUE!</v>
      </c>
      <c r="CF51" t="e">
        <f ca="1">IF(AND($E51=1,ABS(CF50)&lt;ABS(CF$2),Settings!$C$8="On"),CF50+CF$2/Parameters!$B$124,CF50)</f>
        <v>#VALUE!</v>
      </c>
      <c r="CG51" t="e">
        <f ca="1">IF(AND($E51=1,ABS(CG50)&lt;ABS(CG$2),Settings!$C$8="On"),CG50+CG$2/Parameters!$B$124,CG50)</f>
        <v>#VALUE!</v>
      </c>
      <c r="CH51" t="e">
        <f ca="1">IF(AND($E51=1,ABS(CH50)&lt;ABS(CH$2),Settings!$C$8="On"),CH50+CH$2/Parameters!$B$124,CH50)</f>
        <v>#VALUE!</v>
      </c>
      <c r="CI51" t="e">
        <f ca="1">IF(AND($E51=1,ABS(CI50)&lt;ABS(CI$2),Settings!$C$8="On"),CI50+CI$2/Parameters!$B$124,CI50)</f>
        <v>#VALUE!</v>
      </c>
      <c r="CJ51" t="e">
        <f ca="1">IF(AND($E51=1,ABS(CJ50)&lt;ABS(CJ$2),Settings!$C$8="On"),CJ50+CJ$2/Parameters!$B$124,CJ50)</f>
        <v>#VALUE!</v>
      </c>
      <c r="CK51" t="e">
        <f ca="1">IF(AND($E51=1,ABS(CK50)&lt;ABS(CK$2),Settings!$C$8="On"),CK50+CK$2/Parameters!$B$124,CK50)</f>
        <v>#VALUE!</v>
      </c>
      <c r="CL51" t="e">
        <f ca="1">IF(AND($E51=1,ABS(CL50)&lt;ABS(CL$2),Settings!$C$8="On"),CL50+CL$2/Parameters!$B$124,CL50)</f>
        <v>#VALUE!</v>
      </c>
      <c r="CM51" t="e">
        <f ca="1">IF(AND($E51=1,ABS(CM50)&lt;ABS(CM$2),Settings!$C$8="On"),CM50+CM$2/Parameters!$B$124,CM50)</f>
        <v>#VALUE!</v>
      </c>
      <c r="CN51" t="e">
        <f ca="1">IF(AND($E51=1,ABS(CN50)&lt;ABS(CN$2),Settings!$C$8="On"),CN50+CN$2/Parameters!$B$124,CN50)</f>
        <v>#VALUE!</v>
      </c>
      <c r="CO51" t="e">
        <f ca="1">IF(AND($E51=1,ABS(CO50)&lt;ABS(CO$2),Settings!$C$8="On"),CO50+CO$2/Parameters!$B$124,CO50)</f>
        <v>#VALUE!</v>
      </c>
      <c r="CP51" t="e">
        <f ca="1">IF(AND($E51=1,ABS(CP50)&lt;ABS(CP$2),Settings!$C$8="On"),CP50+CP$2/Parameters!$B$124,CP50)</f>
        <v>#VALUE!</v>
      </c>
      <c r="CQ51" t="e">
        <f ca="1">IF(AND($E51=1,ABS(CQ50)&lt;ABS(CQ$2),Settings!$C$8="On"),CQ50+CQ$2/Parameters!$B$124,CQ50)</f>
        <v>#VALUE!</v>
      </c>
      <c r="CR51" t="e">
        <f ca="1">IF(AND($E51=1,ABS(CR50)&lt;ABS(CR$2),Settings!$C$8="On"),CR50+CR$2/Parameters!$B$124,CR50)</f>
        <v>#VALUE!</v>
      </c>
      <c r="CS51" t="e">
        <f ca="1">IF(AND($E51=1,ABS(CS50)&lt;ABS(CS$2),Settings!$C$8="On"),CS50+CS$2/Parameters!$B$124,CS50)</f>
        <v>#VALUE!</v>
      </c>
      <c r="CT51" t="e">
        <f ca="1">IF(AND($E51=1,ABS(CT50)&lt;ABS(CT$2),Settings!$C$8="On"),CT50+CT$2/Parameters!$B$124,CT50)</f>
        <v>#VALUE!</v>
      </c>
      <c r="CU51" t="e">
        <f ca="1">IF(AND($E51=1,ABS(CU50)&lt;ABS(CU$2),Settings!$C$8="On"),CU50+CU$2/Parameters!$B$124,CU50)</f>
        <v>#VALUE!</v>
      </c>
      <c r="CV51" t="e">
        <f ca="1">IF(AND($E51=1,ABS(CV50)&lt;ABS(CV$2),Settings!$C$8="On"),CV50+CV$2/Parameters!$B$124,CV50)</f>
        <v>#VALUE!</v>
      </c>
      <c r="CW51" t="e">
        <f ca="1">IF(AND($E51=1,ABS(CW50)&lt;ABS(CW$2),Settings!$C$8="On"),CW50+CW$2/Parameters!$B$124,CW50)</f>
        <v>#VALUE!</v>
      </c>
      <c r="CX51" t="e">
        <f ca="1">IF(AND($E51=1,ABS(CX50)&lt;ABS(CX$2),Settings!$C$8="On"),CX50+CX$2/Parameters!$B$124,CX50)</f>
        <v>#VALUE!</v>
      </c>
      <c r="CY51" t="e">
        <f ca="1">IF(AND($E51=1,ABS(CY50)&lt;ABS(CY$2),Settings!$C$8="On"),CY50+CY$2/Parameters!$B$124,CY50)</f>
        <v>#VALUE!</v>
      </c>
      <c r="CZ51" t="e">
        <f ca="1">IF(AND($E51=1,ABS(CZ50)&lt;ABS(CZ$2),Settings!$C$8="On"),CZ50+CZ$2/Parameters!$B$124,CZ50)</f>
        <v>#VALUE!</v>
      </c>
      <c r="DA51" t="e">
        <f ca="1">IF(AND($E51=1,ABS(DA50)&lt;ABS(DA$2),Settings!$C$8="On"),DA50+DA$2/Parameters!$B$124,DA50)</f>
        <v>#VALUE!</v>
      </c>
      <c r="DB51" t="e">
        <f ca="1">IF(AND($E51=1,ABS(DB50)&lt;ABS(DB$2),Settings!$C$8="On"),DB50+DB$2/Parameters!$B$124,DB50)</f>
        <v>#VALUE!</v>
      </c>
      <c r="DC51" t="e">
        <f ca="1">IF(AND($E51=1,ABS(DC50)&lt;ABS(DC$2),Settings!$C$8="On"),DC50+DC$2/Parameters!$B$124,DC50)</f>
        <v>#VALUE!</v>
      </c>
      <c r="DD51" t="e">
        <f ca="1">IF(AND($E51=1,ABS(DD50)&lt;ABS(DD$2),Settings!$C$8="On"),DD50+DD$2/Parameters!$B$124,DD50)</f>
        <v>#VALUE!</v>
      </c>
      <c r="DE51" t="e">
        <f ca="1">IF(AND($E51=1,ABS(DE50)&lt;ABS(DE$2),Settings!$C$8="On"),DE50+DE$2/Parameters!$B$124,DE50)</f>
        <v>#VALUE!</v>
      </c>
      <c r="DF51" t="e">
        <f ca="1">IF(AND($E51=1,ABS(DF50)&lt;ABS(DF$2),Settings!$C$8="On"),DF50+DF$2/Parameters!$B$124,DF50)</f>
        <v>#VALUE!</v>
      </c>
      <c r="DG51" t="e">
        <f ca="1">IF(AND($E51=1,ABS(DG50)&lt;ABS(DG$2),Settings!$C$8="On"),DG50+DG$2/Parameters!$B$124,DG50)</f>
        <v>#VALUE!</v>
      </c>
      <c r="DH51" t="e">
        <f ca="1">IF(AND($E51=1,ABS(DH50)&lt;ABS(DH$2),Settings!$C$8="On"),DH50+DH$2/Parameters!$B$124,DH50)</f>
        <v>#VALUE!</v>
      </c>
      <c r="DI51" t="e">
        <f ca="1">IF(AND($E51=1,ABS(DI50)&lt;ABS(DI$2),Settings!$C$8="On"),DI50+DI$2/Parameters!$B$124,DI50)</f>
        <v>#VALUE!</v>
      </c>
      <c r="DJ51" t="e">
        <f ca="1">IF(AND($E51=1,ABS(DJ50)&lt;ABS(DJ$2),Settings!$C$8="On"),DJ50+DJ$2/Parameters!$B$124,DJ50)</f>
        <v>#VALUE!</v>
      </c>
      <c r="DK51" t="e">
        <f ca="1">IF(AND($E51=1,ABS(DK50)&lt;ABS(DK$2),Settings!$C$8="On"),DK50+DK$2/Parameters!$B$124,DK50)</f>
        <v>#VALUE!</v>
      </c>
      <c r="DL51" t="e">
        <f ca="1">IF(AND($E51=1,ABS(DL50)&lt;ABS(DL$2),Settings!$C$8="On"),DL50+DL$2/Parameters!$B$124,DL50)</f>
        <v>#VALUE!</v>
      </c>
      <c r="DM51" t="e">
        <f ca="1">IF(AND($E51=1,ABS(DM50)&lt;ABS(DM$2),Settings!$C$8="On"),DM50+DM$2/Parameters!$B$124,DM50)</f>
        <v>#VALUE!</v>
      </c>
      <c r="DN51" t="e">
        <f ca="1">IF(AND($E51=1,ABS(DN50)&lt;ABS(DN$2),Settings!$C$8="On"),DN50+DN$2/Parameters!$B$124,DN50)</f>
        <v>#VALUE!</v>
      </c>
      <c r="DO51" t="e">
        <f ca="1">IF(AND($E51=1,ABS(DO50)&lt;ABS(DO$2),Settings!$C$8="On"),DO50+DO$2/Parameters!$B$124,DO50)</f>
        <v>#VALUE!</v>
      </c>
      <c r="DP51" t="e">
        <f ca="1">IF(AND($E51=1,ABS(DP50)&lt;ABS(DP$2),Settings!$C$8="On"),DP50+DP$2/Parameters!$B$124,DP50)</f>
        <v>#VALUE!</v>
      </c>
      <c r="DQ51" t="e">
        <f ca="1">IF(AND($E51=1,ABS(DQ50)&lt;ABS(DQ$2),Settings!$C$8="On"),DQ50+DQ$2/Parameters!$B$124,DQ50)</f>
        <v>#VALUE!</v>
      </c>
      <c r="DR51" t="e">
        <f ca="1">IF(AND($E51=1,ABS(DR50)&lt;ABS(DR$2),Settings!$C$8="On"),DR50+DR$2/Parameters!$B$124,DR50)</f>
        <v>#VALUE!</v>
      </c>
      <c r="DS51" t="e">
        <f ca="1">IF(AND($E51=1,ABS(DS50)&lt;ABS(DS$2),Settings!$C$8="On"),DS50+DS$2/Parameters!$B$124,DS50)</f>
        <v>#VALUE!</v>
      </c>
      <c r="DT51" t="e">
        <f ca="1">IF(AND($E51=1,ABS(DT50)&lt;ABS(DT$2),Settings!$C$8="On"),DT50+DT$2/Parameters!$B$124,DT50)</f>
        <v>#VALUE!</v>
      </c>
      <c r="DU51" t="e">
        <f ca="1">IF(AND($E51=1,ABS(DU50)&lt;ABS(DU$2),Settings!$C$8="On"),DU50+DU$2/Parameters!$B$124,DU50)</f>
        <v>#VALUE!</v>
      </c>
      <c r="DV51" t="e">
        <f ca="1">IF(AND($E51=1,ABS(DV50)&lt;ABS(DV$2),Settings!$C$8="On"),DV50+DV$2/Parameters!$B$124,DV50)</f>
        <v>#VALUE!</v>
      </c>
      <c r="DW51" t="e">
        <f ca="1">IF(AND($E51=1,ABS(DW50)&lt;ABS(DW$2),Settings!$C$8="On"),DW50+DW$2/Parameters!$B$124,DW50)</f>
        <v>#VALUE!</v>
      </c>
      <c r="DX51" t="e">
        <f ca="1">IF(AND($E51=1,ABS(DX50)&lt;ABS(DX$2),Settings!$C$8="On"),DX50+DX$2/Parameters!$B$124,DX50)</f>
        <v>#VALUE!</v>
      </c>
      <c r="DY51" t="e">
        <f ca="1">IF(AND($E51=1,ABS(DY50)&lt;ABS(DY$2),Settings!$C$8="On"),DY50+DY$2/Parameters!$B$124,DY50)</f>
        <v>#VALUE!</v>
      </c>
      <c r="DZ51" t="e">
        <f ca="1">IF(AND($E51=1,ABS(DZ50)&lt;ABS(DZ$2),Settings!$C$8="On"),DZ50+DZ$2/Parameters!$B$124,DZ50)</f>
        <v>#VALUE!</v>
      </c>
      <c r="EA51" t="e">
        <f ca="1">IF(AND($E51=1,ABS(EA50)&lt;ABS(EA$2),Settings!$C$8="On"),EA50+EA$2/Parameters!$B$124,EA50)</f>
        <v>#VALUE!</v>
      </c>
      <c r="EB51" t="e">
        <f ca="1">IF(AND($E51=1,ABS(EB50)&lt;ABS(EB$2),Settings!$C$8="On"),EB50+EB$2/Parameters!$B$124,EB50)</f>
        <v>#VALUE!</v>
      </c>
      <c r="EC51" t="e">
        <f ca="1">IF(AND($E51=1,ABS(EC50)&lt;ABS(EC$2),Settings!$C$8="On"),EC50+EC$2/Parameters!$B$124,EC50)</f>
        <v>#VALUE!</v>
      </c>
      <c r="ED51" t="e">
        <f ca="1">IF(AND($E51=1,ABS(ED50)&lt;ABS(ED$2),Settings!$C$8="On"),ED50+ED$2/Parameters!$B$124,ED50)</f>
        <v>#VALUE!</v>
      </c>
      <c r="EE51" t="e">
        <f ca="1">IF(AND($E51=1,ABS(EE50)&lt;ABS(EE$2),Settings!$C$8="On"),EE50+EE$2/Parameters!$B$124,EE50)</f>
        <v>#VALUE!</v>
      </c>
      <c r="EF51" t="e">
        <f ca="1">IF(AND($E51=1,ABS(EF50)&lt;ABS(EF$2),Settings!$C$8="On"),EF50+EF$2/Parameters!$B$124,EF50)</f>
        <v>#VALUE!</v>
      </c>
      <c r="EG51" t="e">
        <f ca="1">IF(AND($E51=1,ABS(EG50)&lt;ABS(EG$2),Settings!$C$8="On"),EG50+EG$2/Parameters!$B$124,EG50)</f>
        <v>#VALUE!</v>
      </c>
      <c r="EH51" t="e">
        <f ca="1">IF(AND($E51=1,ABS(EH50)&lt;ABS(EH$2),Settings!$C$8="On"),EH50+EH$2/Parameters!$B$124,EH50)</f>
        <v>#VALUE!</v>
      </c>
      <c r="EI51" t="e">
        <f ca="1">IF(AND($E51=1,ABS(EI50)&lt;ABS(EI$2),Settings!$C$8="On"),EI50+EI$2/Parameters!$B$124,EI50)</f>
        <v>#VALUE!</v>
      </c>
      <c r="EJ51" t="e">
        <f ca="1">IF(AND($E51=1,ABS(EJ50)&lt;ABS(EJ$2),Settings!$C$8="On"),EJ50+EJ$2/Parameters!$B$124,EJ50)</f>
        <v>#VALUE!</v>
      </c>
      <c r="EK51" t="e">
        <f ca="1">IF(AND($E51=1,ABS(EK50)&lt;ABS(EK$2),Settings!$C$8="On"),EK50+EK$2/Parameters!$B$124,EK50)</f>
        <v>#VALUE!</v>
      </c>
      <c r="EL51" t="e">
        <f ca="1">IF(AND($E51=1,ABS(EL50)&lt;ABS(EL$2),Settings!$C$8="On"),EL50+EL$2/Parameters!$B$124,EL50)</f>
        <v>#VALUE!</v>
      </c>
      <c r="EM51" t="e">
        <f ca="1">IF(AND($E51=1,ABS(EM50)&lt;ABS(EM$2),Settings!$C$8="On"),EM50+EM$2/Parameters!$B$124,EM50)</f>
        <v>#VALUE!</v>
      </c>
      <c r="EN51" t="e">
        <f ca="1">IF(AND($E51=1,ABS(EN50)&lt;ABS(EN$2),Settings!$C$8="On"),EN50+EN$2/Parameters!$B$124,EN50)</f>
        <v>#VALUE!</v>
      </c>
      <c r="EO51" t="e">
        <f ca="1">IF(AND($E51=1,ABS(EO50)&lt;ABS(EO$2),Settings!$C$8="On"),EO50+EO$2/Parameters!$B$124,EO50)</f>
        <v>#VALUE!</v>
      </c>
      <c r="EP51" t="e">
        <f ca="1">IF(AND($E51=1,ABS(EP50)&lt;ABS(EP$2),Settings!$C$8="On"),EP50+EP$2/Parameters!$B$124,EP50)</f>
        <v>#VALUE!</v>
      </c>
      <c r="EQ51" t="e">
        <f ca="1">IF(AND($E51=1,ABS(EQ50)&lt;ABS(EQ$2),Settings!$C$8="On"),EQ50+EQ$2/Parameters!$B$124,EQ50)</f>
        <v>#VALUE!</v>
      </c>
      <c r="ER51" t="e">
        <f ca="1">IF(AND($E51=1,ABS(ER50)&lt;ABS(ER$2),Settings!$C$8="On"),ER50+ER$2/Parameters!$B$124,ER50)</f>
        <v>#VALUE!</v>
      </c>
      <c r="ES51" t="e">
        <f ca="1">IF(AND($E51=1,ABS(ES50)&lt;ABS(ES$2),Settings!$C$8="On"),ES50+ES$2/Parameters!$B$124,ES50)</f>
        <v>#VALUE!</v>
      </c>
      <c r="ET51" t="e">
        <f ca="1">IF(AND($E51=1,ABS(ET50)&lt;ABS(ET$2),Settings!$C$8="On"),ET50+ET$2/Parameters!$B$124,ET50)</f>
        <v>#VALUE!</v>
      </c>
      <c r="EU51" t="e">
        <f ca="1">IF(AND($E51=1,ABS(EU50)&lt;ABS(EU$2),Settings!$C$8="On"),EU50+EU$2/Parameters!$B$124,EU50)</f>
        <v>#VALUE!</v>
      </c>
      <c r="EV51" t="e">
        <f ca="1">IF(AND($E51=1,ABS(EV50)&lt;ABS(EV$2),Settings!$C$8="On"),EV50+EV$2/Parameters!$B$124,EV50)</f>
        <v>#VALUE!</v>
      </c>
      <c r="EW51" t="e">
        <f ca="1">IF(AND($E51=1,ABS(EW50)&lt;ABS(EW$2),Settings!$C$8="On"),EW50+EW$2/Parameters!$B$124,EW50)</f>
        <v>#VALUE!</v>
      </c>
      <c r="EX51" t="e">
        <f ca="1">IF(AND($E51=1,ABS(EX50)&lt;ABS(EX$2),Settings!$C$8="On"),EX50+EX$2/Parameters!$B$124,EX50)</f>
        <v>#VALUE!</v>
      </c>
      <c r="EY51" t="e">
        <f ca="1">IF(AND($E51=1,ABS(EY50)&lt;ABS(EY$2),Settings!$C$8="On"),EY50+EY$2/Parameters!$B$124,EY50)</f>
        <v>#VALUE!</v>
      </c>
      <c r="EZ51" t="e">
        <f ca="1">IF(AND($E51=1,ABS(EZ50)&lt;ABS(EZ$2),Settings!$C$8="On"),EZ50+EZ$2/Parameters!$B$124,EZ50)</f>
        <v>#VALUE!</v>
      </c>
      <c r="FA51" t="e">
        <f ca="1">IF(AND($E51=1,ABS(FA50)&lt;ABS(FA$2),Settings!$C$8="On"),FA50+FA$2/Parameters!$B$124,FA50)</f>
        <v>#VALUE!</v>
      </c>
      <c r="FB51" t="e">
        <f ca="1">IF(AND($E51=1,ABS(FB50)&lt;ABS(FB$2),Settings!$C$8="On"),FB50+FB$2/Parameters!$B$124,FB50)</f>
        <v>#VALUE!</v>
      </c>
      <c r="FC51" t="e">
        <f ca="1">IF(AND($E51=1,ABS(FC50)&lt;ABS(FC$2),Settings!$C$8="On"),FC50+FC$2/Parameters!$B$124,FC50)</f>
        <v>#VALUE!</v>
      </c>
      <c r="FD51" t="e">
        <f ca="1">IF(AND($E51=1,ABS(FD50)&lt;ABS(FD$2),Settings!$C$8="On"),FD50+FD$2/Parameters!$B$124,FD50)</f>
        <v>#VALUE!</v>
      </c>
      <c r="FE51" t="e">
        <f ca="1">IF(AND($E51=1,ABS(FE50)&lt;ABS(FE$2),Settings!$C$8="On"),FE50+FE$2/Parameters!$B$124,FE50)</f>
        <v>#VALUE!</v>
      </c>
      <c r="FF51" t="e">
        <f ca="1">IF(AND($E51=1,ABS(FF50)&lt;ABS(FF$2),Settings!$C$8="On"),FF50+FF$2/Parameters!$B$124,FF50)</f>
        <v>#VALUE!</v>
      </c>
      <c r="FG51" t="e">
        <f ca="1">IF(AND($E51=1,ABS(FG50)&lt;ABS(FG$2),Settings!$C$8="On"),FG50+FG$2/Parameters!$B$124,FG50)</f>
        <v>#VALUE!</v>
      </c>
      <c r="FH51" t="e">
        <f ca="1">IF(AND($E51=1,ABS(FH50)&lt;ABS(FH$2),Settings!$C$8="On"),FH50+FH$2/Parameters!$B$124,FH50)</f>
        <v>#VALUE!</v>
      </c>
      <c r="FI51" t="e">
        <f ca="1">IF(AND($E51=1,ABS(FI50)&lt;ABS(FI$2),Settings!$C$8="On"),FI50+FI$2/Parameters!$B$124,FI50)</f>
        <v>#VALUE!</v>
      </c>
      <c r="FJ51" t="e">
        <f ca="1">IF(AND($E51=1,ABS(FJ50)&lt;ABS(FJ$2),Settings!$C$8="On"),FJ50+FJ$2/Parameters!$B$124,FJ50)</f>
        <v>#VALUE!</v>
      </c>
      <c r="FK51" t="e">
        <f ca="1">IF(AND($E51=1,ABS(FK50)&lt;ABS(FK$2),Settings!$C$8="On"),FK50+FK$2/Parameters!$B$124,FK50)</f>
        <v>#VALUE!</v>
      </c>
      <c r="FL51" t="e">
        <f ca="1">IF(AND($E51=1,ABS(FL50)&lt;ABS(FL$2),Settings!$C$8="On"),FL50+FL$2/Parameters!$B$124,FL50)</f>
        <v>#VALUE!</v>
      </c>
      <c r="FM51" t="e">
        <f ca="1">IF(AND($E51=1,ABS(FM50)&lt;ABS(FM$2),Settings!$C$8="On"),FM50+FM$2/Parameters!$B$124,FM50)</f>
        <v>#VALUE!</v>
      </c>
      <c r="FN51" t="e">
        <f ca="1">IF(AND($E51=1,ABS(FN50)&lt;ABS(FN$2),Settings!$C$8="On"),FN50+FN$2/Parameters!$B$124,FN50)</f>
        <v>#VALUE!</v>
      </c>
      <c r="FO51" t="e">
        <f ca="1">IF(AND($E51=1,ABS(FO50)&lt;ABS(FO$2),Settings!$C$8="On"),FO50+FO$2/Parameters!$B$124,FO50)</f>
        <v>#VALUE!</v>
      </c>
      <c r="FP51" t="e">
        <f ca="1">IF(AND($E51=1,ABS(FP50)&lt;ABS(FP$2),Settings!$C$8="On"),FP50+FP$2/Parameters!$B$124,FP50)</f>
        <v>#VALUE!</v>
      </c>
      <c r="FQ51" t="e">
        <f ca="1">IF(AND($E51=1,ABS(FQ50)&lt;ABS(FQ$2),Settings!$C$8="On"),FQ50+FQ$2/Parameters!$B$124,FQ50)</f>
        <v>#VALUE!</v>
      </c>
      <c r="FR51" t="e">
        <f ca="1">IF(AND($E51=1,ABS(FR50)&lt;ABS(FR$2),Settings!$C$8="On"),FR50+FR$2/Parameters!$B$124,FR50)</f>
        <v>#VALUE!</v>
      </c>
      <c r="FS51" t="e">
        <f ca="1">IF(AND($E51=1,ABS(FS50)&lt;ABS(FS$2),Settings!$C$8="On"),FS50+FS$2/Parameters!$B$124,FS50)</f>
        <v>#VALUE!</v>
      </c>
      <c r="FT51" t="e">
        <f ca="1">IF(AND($E51=1,ABS(FT50)&lt;ABS(FT$2),Settings!$C$8="On"),FT50+FT$2/Parameters!$B$124,FT50)</f>
        <v>#VALUE!</v>
      </c>
      <c r="FU51" t="e">
        <f ca="1">IF(AND($E51=1,ABS(FU50)&lt;ABS(FU$2),Settings!$C$8="On"),FU50+FU$2/Parameters!$B$124,FU50)</f>
        <v>#VALUE!</v>
      </c>
      <c r="FV51" t="e">
        <f ca="1">IF(AND($E51=1,ABS(FV50)&lt;ABS(FV$2),Settings!$C$8="On"),FV50+FV$2/Parameters!$B$124,FV50)</f>
        <v>#VALUE!</v>
      </c>
      <c r="FW51" t="e">
        <f ca="1">IF(AND($E51=1,ABS(FW50)&lt;ABS(FW$2),Settings!$C$8="On"),FW50+FW$2/Parameters!$B$124,FW50)</f>
        <v>#VALUE!</v>
      </c>
      <c r="FX51" t="e">
        <f ca="1">IF(AND($E51=1,ABS(FX50)&lt;ABS(FX$2),Settings!$C$8="On"),FX50+FX$2/Parameters!$B$124,FX50)</f>
        <v>#VALUE!</v>
      </c>
      <c r="FY51" t="e">
        <f ca="1">IF(AND($E51=1,ABS(FY50)&lt;ABS(FY$2),Settings!$C$8="On"),FY50+FY$2/Parameters!$B$124,FY50)</f>
        <v>#VALUE!</v>
      </c>
      <c r="FZ51" t="e">
        <f ca="1">IF(AND($E51=1,ABS(FZ50)&lt;ABS(FZ$2),Settings!$C$8="On"),FZ50+FZ$2/Parameters!$B$124,FZ50)</f>
        <v>#VALUE!</v>
      </c>
      <c r="GA51" t="e">
        <f ca="1">IF(AND($E51=1,ABS(GA50)&lt;ABS(GA$2),Settings!$C$8="On"),GA50+GA$2/Parameters!$B$124,GA50)</f>
        <v>#VALUE!</v>
      </c>
      <c r="GB51" t="e">
        <f ca="1">IF(AND($E51=1,ABS(GB50)&lt;ABS(GB$2),Settings!$C$8="On"),GB50+GB$2/Parameters!$B$124,GB50)</f>
        <v>#VALUE!</v>
      </c>
      <c r="GC51" t="e">
        <f ca="1">IF(AND($E51=1,ABS(GC50)&lt;ABS(GC$2),Settings!$C$8="On"),GC50+GC$2/Parameters!$B$124,GC50)</f>
        <v>#VALUE!</v>
      </c>
      <c r="GD51" t="e">
        <f ca="1">IF(AND($E51=1,ABS(GD50)&lt;ABS(GD$2),Settings!$C$8="On"),GD50+GD$2/Parameters!$B$124,GD50)</f>
        <v>#VALUE!</v>
      </c>
      <c r="GE51" t="e">
        <f ca="1">IF(AND($E51=1,ABS(GE50)&lt;ABS(GE$2),Settings!$C$8="On"),GE50+GE$2/Parameters!$B$124,GE50)</f>
        <v>#VALUE!</v>
      </c>
      <c r="GF51" t="e">
        <f ca="1">IF(AND($E51=1,ABS(GF50)&lt;ABS(GF$2),Settings!$C$8="On"),GF50+GF$2/Parameters!$B$124,GF50)</f>
        <v>#VALUE!</v>
      </c>
      <c r="GG51" t="e">
        <f ca="1">IF(AND($E51=1,ABS(GG50)&lt;ABS(GG$2),Settings!$C$8="On"),GG50+GG$2/Parameters!$B$124,GG50)</f>
        <v>#VALUE!</v>
      </c>
      <c r="GH51" t="e">
        <f ca="1">IF(AND($E51=1,ABS(GH50)&lt;ABS(GH$2),Settings!$C$8="On"),GH50+GH$2/Parameters!$B$124,GH50)</f>
        <v>#VALUE!</v>
      </c>
      <c r="GI51" t="e">
        <f ca="1">IF(AND($E51=1,ABS(GI50)&lt;ABS(GI$2),Settings!$C$8="On"),GI50+GI$2/Parameters!$B$124,GI50)</f>
        <v>#VALUE!</v>
      </c>
      <c r="GJ51" t="e">
        <f ca="1">IF(AND($E51=1,ABS(GJ50)&lt;ABS(GJ$2),Settings!$C$8="On"),GJ50+GJ$2/Parameters!$B$124,GJ50)</f>
        <v>#VALUE!</v>
      </c>
      <c r="GK51" t="e">
        <f ca="1">IF(AND($E51=1,ABS(GK50)&lt;ABS(GK$2),Settings!$C$8="On"),GK50+GK$2/Parameters!$B$124,GK50)</f>
        <v>#VALUE!</v>
      </c>
      <c r="GL51" t="e">
        <f ca="1">IF(AND($E51=1,ABS(GL50)&lt;ABS(GL$2),Settings!$C$8="On"),GL50+GL$2/Parameters!$B$124,GL50)</f>
        <v>#VALUE!</v>
      </c>
      <c r="GM51" t="e">
        <f ca="1">IF(AND($E51=1,ABS(GM50)&lt;ABS(GM$2),Settings!$C$8="On"),GM50+GM$2/Parameters!$B$124,GM50)</f>
        <v>#VALUE!</v>
      </c>
      <c r="GN51" t="e">
        <f ca="1">IF(AND($E51=1,ABS(GN50)&lt;ABS(GN$2),Settings!$C$8="On"),GN50+GN$2/Parameters!$B$124,GN50)</f>
        <v>#VALUE!</v>
      </c>
      <c r="GO51" t="e">
        <f ca="1">IF(AND($E51=1,ABS(GO50)&lt;ABS(GO$2),Settings!$C$8="On"),GO50+GO$2/Parameters!$B$124,GO50)</f>
        <v>#VALUE!</v>
      </c>
      <c r="GP51" t="e">
        <f ca="1">IF(AND($E51=1,ABS(GP50)&lt;ABS(GP$2),Settings!$C$8="On"),GP50+GP$2/Parameters!$B$124,GP50)</f>
        <v>#VALUE!</v>
      </c>
      <c r="GQ51" t="e">
        <f ca="1">IF(AND($E51=1,ABS(GQ50)&lt;ABS(GQ$2),Settings!$C$8="On"),GQ50+GQ$2/Parameters!$B$124,GQ50)</f>
        <v>#VALUE!</v>
      </c>
    </row>
    <row r="52" spans="1:199" x14ac:dyDescent="0.45">
      <c r="A52">
        <v>2059</v>
      </c>
      <c r="B52" t="e">
        <f ca="1">Temperatures!G51</f>
        <v>#VALUE!</v>
      </c>
      <c r="C52" s="11" t="e">
        <f ca="1">MIN((1-EXP(-INDEX(Parameters!A$122:E$123,2,MATCH(Settings!$L$3,Parameters!$A$122:$E$122,0))*B52))*Interactions!G51, 1)</f>
        <v>#VALUE!</v>
      </c>
      <c r="D52" s="16" t="e">
        <f ca="1">IF(Settings!C$15 = "Yes", _xll.RiskBinomial(1,C52), 1 * (2010 + LN(0.5) / LN(MIN(1 - C52, 0.999)) &lt; A52))</f>
        <v>#VALUE!</v>
      </c>
      <c r="E52" s="4" t="e">
        <f t="shared" ca="1" si="0"/>
        <v>#VALUE!</v>
      </c>
      <c r="F52" t="e">
        <f ca="1">IF(AND($E52=1,ABS(F51)&lt;ABS(F$2),Settings!$C$8="On"),F51+F$2/Parameters!$B$124,F51)</f>
        <v>#VALUE!</v>
      </c>
      <c r="G52" t="e">
        <f ca="1">IF(AND($E52=1,ABS(G51)&lt;ABS(G$2),Settings!$C$8="On"),G51+G$2/Parameters!$B$124,G51)</f>
        <v>#VALUE!</v>
      </c>
      <c r="H52" t="e">
        <f ca="1">IF(AND($E52=1,ABS(H51)&lt;ABS(H$2),Settings!$C$8="On"),H51+H$2/Parameters!$B$124,H51)</f>
        <v>#VALUE!</v>
      </c>
      <c r="I52" t="e">
        <f ca="1">IF(AND($E52=1,ABS(I51)&lt;ABS(I$2),Settings!$C$8="On"),I51+I$2/Parameters!$B$124,I51)</f>
        <v>#VALUE!</v>
      </c>
      <c r="J52" t="e">
        <f ca="1">IF(AND($E52=1,ABS(J51)&lt;ABS(J$2),Settings!$C$8="On"),J51+J$2/Parameters!$B$124,J51)</f>
        <v>#VALUE!</v>
      </c>
      <c r="K52" t="e">
        <f ca="1">IF(AND($E52=1,ABS(K51)&lt;ABS(K$2),Settings!$C$8="On"),K51+K$2/Parameters!$B$124,K51)</f>
        <v>#VALUE!</v>
      </c>
      <c r="L52" t="e">
        <f ca="1">IF(AND($E52=1,ABS(L51)&lt;ABS(L$2),Settings!$C$8="On"),L51+L$2/Parameters!$B$124,L51)</f>
        <v>#VALUE!</v>
      </c>
      <c r="M52" t="e">
        <f ca="1">IF(AND($E52=1,ABS(M51)&lt;ABS(M$2),Settings!$C$8="On"),M51+M$2/Parameters!$B$124,M51)</f>
        <v>#VALUE!</v>
      </c>
      <c r="N52" t="e">
        <f ca="1">IF(AND($E52=1,ABS(N51)&lt;ABS(N$2),Settings!$C$8="On"),N51+N$2/Parameters!$B$124,N51)</f>
        <v>#VALUE!</v>
      </c>
      <c r="O52" t="e">
        <f ca="1">IF(AND($E52=1,ABS(O51)&lt;ABS(O$2),Settings!$C$8="On"),O51+O$2/Parameters!$B$124,O51)</f>
        <v>#VALUE!</v>
      </c>
      <c r="P52" t="e">
        <f ca="1">IF(AND($E52=1,ABS(P51)&lt;ABS(P$2),Settings!$C$8="On"),P51+P$2/Parameters!$B$124,P51)</f>
        <v>#VALUE!</v>
      </c>
      <c r="Q52" t="e">
        <f ca="1">IF(AND($E52=1,ABS(Q51)&lt;ABS(Q$2),Settings!$C$8="On"),Q51+Q$2/Parameters!$B$124,Q51)</f>
        <v>#VALUE!</v>
      </c>
      <c r="R52" t="e">
        <f ca="1">IF(AND($E52=1,ABS(R51)&lt;ABS(R$2),Settings!$C$8="On"),R51+R$2/Parameters!$B$124,R51)</f>
        <v>#VALUE!</v>
      </c>
      <c r="S52" t="e">
        <f ca="1">IF(AND($E52=1,ABS(S51)&lt;ABS(S$2),Settings!$C$8="On"),S51+S$2/Parameters!$B$124,S51)</f>
        <v>#VALUE!</v>
      </c>
      <c r="T52" t="e">
        <f ca="1">IF(AND($E52=1,ABS(T51)&lt;ABS(T$2),Settings!$C$8="On"),T51+T$2/Parameters!$B$124,T51)</f>
        <v>#VALUE!</v>
      </c>
      <c r="U52" t="e">
        <f ca="1">IF(AND($E52=1,ABS(U51)&lt;ABS(U$2),Settings!$C$8="On"),U51+U$2/Parameters!$B$124,U51)</f>
        <v>#VALUE!</v>
      </c>
      <c r="V52" t="e">
        <f ca="1">IF(AND($E52=1,ABS(V51)&lt;ABS(V$2),Settings!$C$8="On"),V51+V$2/Parameters!$B$124,V51)</f>
        <v>#VALUE!</v>
      </c>
      <c r="W52" t="e">
        <f ca="1">IF(AND($E52=1,ABS(W51)&lt;ABS(W$2),Settings!$C$8="On"),W51+W$2/Parameters!$B$124,W51)</f>
        <v>#VALUE!</v>
      </c>
      <c r="X52" t="e">
        <f ca="1">IF(AND($E52=1,ABS(X51)&lt;ABS(X$2),Settings!$C$8="On"),X51+X$2/Parameters!$B$124,X51)</f>
        <v>#VALUE!</v>
      </c>
      <c r="Y52" t="e">
        <f ca="1">IF(AND($E52=1,ABS(Y51)&lt;ABS(Y$2),Settings!$C$8="On"),Y51+Y$2/Parameters!$B$124,Y51)</f>
        <v>#VALUE!</v>
      </c>
      <c r="Z52" t="e">
        <f ca="1">IF(AND($E52=1,ABS(Z51)&lt;ABS(Z$2),Settings!$C$8="On"),Z51+Z$2/Parameters!$B$124,Z51)</f>
        <v>#VALUE!</v>
      </c>
      <c r="AA52" t="e">
        <f ca="1">IF(AND($E52=1,ABS(AA51)&lt;ABS(AA$2),Settings!$C$8="On"),AA51+AA$2/Parameters!$B$124,AA51)</f>
        <v>#VALUE!</v>
      </c>
      <c r="AB52" t="e">
        <f ca="1">IF(AND($E52=1,ABS(AB51)&lt;ABS(AB$2),Settings!$C$8="On"),AB51+AB$2/Parameters!$B$124,AB51)</f>
        <v>#VALUE!</v>
      </c>
      <c r="AC52" t="e">
        <f ca="1">IF(AND($E52=1,ABS(AC51)&lt;ABS(AC$2),Settings!$C$8="On"),AC51+AC$2/Parameters!$B$124,AC51)</f>
        <v>#VALUE!</v>
      </c>
      <c r="AD52" t="e">
        <f ca="1">IF(AND($E52=1,ABS(AD51)&lt;ABS(AD$2),Settings!$C$8="On"),AD51+AD$2/Parameters!$B$124,AD51)</f>
        <v>#VALUE!</v>
      </c>
      <c r="AE52" t="e">
        <f ca="1">IF(AND($E52=1,ABS(AE51)&lt;ABS(AE$2),Settings!$C$8="On"),AE51+AE$2/Parameters!$B$124,AE51)</f>
        <v>#VALUE!</v>
      </c>
      <c r="AF52" t="e">
        <f ca="1">IF(AND($E52=1,ABS(AF51)&lt;ABS(AF$2),Settings!$C$8="On"),AF51+AF$2/Parameters!$B$124,AF51)</f>
        <v>#VALUE!</v>
      </c>
      <c r="AG52" t="e">
        <f ca="1">IF(AND($E52=1,ABS(AG51)&lt;ABS(AG$2),Settings!$C$8="On"),AG51+AG$2/Parameters!$B$124,AG51)</f>
        <v>#VALUE!</v>
      </c>
      <c r="AH52" t="e">
        <f ca="1">IF(AND($E52=1,ABS(AH51)&lt;ABS(AH$2),Settings!$C$8="On"),AH51+AH$2/Parameters!$B$124,AH51)</f>
        <v>#VALUE!</v>
      </c>
      <c r="AI52" t="e">
        <f ca="1">IF(AND($E52=1,ABS(AI51)&lt;ABS(AI$2),Settings!$C$8="On"),AI51+AI$2/Parameters!$B$124,AI51)</f>
        <v>#VALUE!</v>
      </c>
      <c r="AJ52" t="e">
        <f ca="1">IF(AND($E52=1,ABS(AJ51)&lt;ABS(AJ$2),Settings!$C$8="On"),AJ51+AJ$2/Parameters!$B$124,AJ51)</f>
        <v>#VALUE!</v>
      </c>
      <c r="AK52" t="e">
        <f ca="1">IF(AND($E52=1,ABS(AK51)&lt;ABS(AK$2),Settings!$C$8="On"),AK51+AK$2/Parameters!$B$124,AK51)</f>
        <v>#VALUE!</v>
      </c>
      <c r="AL52" t="e">
        <f ca="1">IF(AND($E52=1,ABS(AL51)&lt;ABS(AL$2),Settings!$C$8="On"),AL51+AL$2/Parameters!$B$124,AL51)</f>
        <v>#VALUE!</v>
      </c>
      <c r="AM52" t="e">
        <f ca="1">IF(AND($E52=1,ABS(AM51)&lt;ABS(AM$2),Settings!$C$8="On"),AM51+AM$2/Parameters!$B$124,AM51)</f>
        <v>#VALUE!</v>
      </c>
      <c r="AN52" t="e">
        <f ca="1">IF(AND($E52=1,ABS(AN51)&lt;ABS(AN$2),Settings!$C$8="On"),AN51+AN$2/Parameters!$B$124,AN51)</f>
        <v>#VALUE!</v>
      </c>
      <c r="AO52" t="e">
        <f ca="1">IF(AND($E52=1,ABS(AO51)&lt;ABS(AO$2),Settings!$C$8="On"),AO51+AO$2/Parameters!$B$124,AO51)</f>
        <v>#VALUE!</v>
      </c>
      <c r="AP52" t="e">
        <f ca="1">IF(AND($E52=1,ABS(AP51)&lt;ABS(AP$2),Settings!$C$8="On"),AP51+AP$2/Parameters!$B$124,AP51)</f>
        <v>#VALUE!</v>
      </c>
      <c r="AQ52" t="e">
        <f ca="1">IF(AND($E52=1,ABS(AQ51)&lt;ABS(AQ$2),Settings!$C$8="On"),AQ51+AQ$2/Parameters!$B$124,AQ51)</f>
        <v>#VALUE!</v>
      </c>
      <c r="AR52" t="e">
        <f ca="1">IF(AND($E52=1,ABS(AR51)&lt;ABS(AR$2),Settings!$C$8="On"),AR51+AR$2/Parameters!$B$124,AR51)</f>
        <v>#VALUE!</v>
      </c>
      <c r="AS52" t="e">
        <f ca="1">IF(AND($E52=1,ABS(AS51)&lt;ABS(AS$2),Settings!$C$8="On"),AS51+AS$2/Parameters!$B$124,AS51)</f>
        <v>#VALUE!</v>
      </c>
      <c r="AT52" t="e">
        <f ca="1">IF(AND($E52=1,ABS(AT51)&lt;ABS(AT$2),Settings!$C$8="On"),AT51+AT$2/Parameters!$B$124,AT51)</f>
        <v>#VALUE!</v>
      </c>
      <c r="AU52" t="e">
        <f ca="1">IF(AND($E52=1,ABS(AU51)&lt;ABS(AU$2),Settings!$C$8="On"),AU51+AU$2/Parameters!$B$124,AU51)</f>
        <v>#VALUE!</v>
      </c>
      <c r="AV52" t="e">
        <f ca="1">IF(AND($E52=1,ABS(AV51)&lt;ABS(AV$2),Settings!$C$8="On"),AV51+AV$2/Parameters!$B$124,AV51)</f>
        <v>#VALUE!</v>
      </c>
      <c r="AW52" t="e">
        <f ca="1">IF(AND($E52=1,ABS(AW51)&lt;ABS(AW$2),Settings!$C$8="On"),AW51+AW$2/Parameters!$B$124,AW51)</f>
        <v>#VALUE!</v>
      </c>
      <c r="AX52" t="e">
        <f ca="1">IF(AND($E52=1,ABS(AX51)&lt;ABS(AX$2),Settings!$C$8="On"),AX51+AX$2/Parameters!$B$124,AX51)</f>
        <v>#VALUE!</v>
      </c>
      <c r="AY52" t="e">
        <f ca="1">IF(AND($E52=1,ABS(AY51)&lt;ABS(AY$2),Settings!$C$8="On"),AY51+AY$2/Parameters!$B$124,AY51)</f>
        <v>#VALUE!</v>
      </c>
      <c r="AZ52" t="e">
        <f ca="1">IF(AND($E52=1,ABS(AZ51)&lt;ABS(AZ$2),Settings!$C$8="On"),AZ51+AZ$2/Parameters!$B$124,AZ51)</f>
        <v>#VALUE!</v>
      </c>
      <c r="BA52" t="e">
        <f ca="1">IF(AND($E52=1,ABS(BA51)&lt;ABS(BA$2),Settings!$C$8="On"),BA51+BA$2/Parameters!$B$124,BA51)</f>
        <v>#VALUE!</v>
      </c>
      <c r="BB52" t="e">
        <f ca="1">IF(AND($E52=1,ABS(BB51)&lt;ABS(BB$2),Settings!$C$8="On"),BB51+BB$2/Parameters!$B$124,BB51)</f>
        <v>#VALUE!</v>
      </c>
      <c r="BC52" t="e">
        <f ca="1">IF(AND($E52=1,ABS(BC51)&lt;ABS(BC$2),Settings!$C$8="On"),BC51+BC$2/Parameters!$B$124,BC51)</f>
        <v>#VALUE!</v>
      </c>
      <c r="BD52" t="e">
        <f ca="1">IF(AND($E52=1,ABS(BD51)&lt;ABS(BD$2),Settings!$C$8="On"),BD51+BD$2/Parameters!$B$124,BD51)</f>
        <v>#VALUE!</v>
      </c>
      <c r="BE52" t="e">
        <f ca="1">IF(AND($E52=1,ABS(BE51)&lt;ABS(BE$2),Settings!$C$8="On"),BE51+BE$2/Parameters!$B$124,BE51)</f>
        <v>#VALUE!</v>
      </c>
      <c r="BF52" t="e">
        <f ca="1">IF(AND($E52=1,ABS(BF51)&lt;ABS(BF$2),Settings!$C$8="On"),BF51+BF$2/Parameters!$B$124,BF51)</f>
        <v>#VALUE!</v>
      </c>
      <c r="BG52" t="e">
        <f ca="1">IF(AND($E52=1,ABS(BG51)&lt;ABS(BG$2),Settings!$C$8="On"),BG51+BG$2/Parameters!$B$124,BG51)</f>
        <v>#VALUE!</v>
      </c>
      <c r="BH52" t="e">
        <f ca="1">IF(AND($E52=1,ABS(BH51)&lt;ABS(BH$2),Settings!$C$8="On"),BH51+BH$2/Parameters!$B$124,BH51)</f>
        <v>#VALUE!</v>
      </c>
      <c r="BI52" t="e">
        <f ca="1">IF(AND($E52=1,ABS(BI51)&lt;ABS(BI$2),Settings!$C$8="On"),BI51+BI$2/Parameters!$B$124,BI51)</f>
        <v>#VALUE!</v>
      </c>
      <c r="BJ52" t="e">
        <f ca="1">IF(AND($E52=1,ABS(BJ51)&lt;ABS(BJ$2),Settings!$C$8="On"),BJ51+BJ$2/Parameters!$B$124,BJ51)</f>
        <v>#VALUE!</v>
      </c>
      <c r="BK52" t="e">
        <f ca="1">IF(AND($E52=1,ABS(BK51)&lt;ABS(BK$2),Settings!$C$8="On"),BK51+BK$2/Parameters!$B$124,BK51)</f>
        <v>#VALUE!</v>
      </c>
      <c r="BL52" t="e">
        <f ca="1">IF(AND($E52=1,ABS(BL51)&lt;ABS(BL$2),Settings!$C$8="On"),BL51+BL$2/Parameters!$B$124,BL51)</f>
        <v>#VALUE!</v>
      </c>
      <c r="BM52" t="e">
        <f ca="1">IF(AND($E52=1,ABS(BM51)&lt;ABS(BM$2),Settings!$C$8="On"),BM51+BM$2/Parameters!$B$124,BM51)</f>
        <v>#VALUE!</v>
      </c>
      <c r="BN52" t="e">
        <f ca="1">IF(AND($E52=1,ABS(BN51)&lt;ABS(BN$2),Settings!$C$8="On"),BN51+BN$2/Parameters!$B$124,BN51)</f>
        <v>#VALUE!</v>
      </c>
      <c r="BO52" t="e">
        <f ca="1">IF(AND($E52=1,ABS(BO51)&lt;ABS(BO$2),Settings!$C$8="On"),BO51+BO$2/Parameters!$B$124,BO51)</f>
        <v>#VALUE!</v>
      </c>
      <c r="BP52" t="e">
        <f ca="1">IF(AND($E52=1,ABS(BP51)&lt;ABS(BP$2),Settings!$C$8="On"),BP51+BP$2/Parameters!$B$124,BP51)</f>
        <v>#VALUE!</v>
      </c>
      <c r="BQ52" t="e">
        <f ca="1">IF(AND($E52=1,ABS(BQ51)&lt;ABS(BQ$2),Settings!$C$8="On"),BQ51+BQ$2/Parameters!$B$124,BQ51)</f>
        <v>#VALUE!</v>
      </c>
      <c r="BR52" t="e">
        <f ca="1">IF(AND($E52=1,ABS(BR51)&lt;ABS(BR$2),Settings!$C$8="On"),BR51+BR$2/Parameters!$B$124,BR51)</f>
        <v>#VALUE!</v>
      </c>
      <c r="BS52" t="e">
        <f ca="1">IF(AND($E52=1,ABS(BS51)&lt;ABS(BS$2),Settings!$C$8="On"),BS51+BS$2/Parameters!$B$124,BS51)</f>
        <v>#VALUE!</v>
      </c>
      <c r="BT52" t="e">
        <f ca="1">IF(AND($E52=1,ABS(BT51)&lt;ABS(BT$2),Settings!$C$8="On"),BT51+BT$2/Parameters!$B$124,BT51)</f>
        <v>#VALUE!</v>
      </c>
      <c r="BU52" t="e">
        <f ca="1">IF(AND($E52=1,ABS(BU51)&lt;ABS(BU$2),Settings!$C$8="On"),BU51+BU$2/Parameters!$B$124,BU51)</f>
        <v>#VALUE!</v>
      </c>
      <c r="BV52" t="e">
        <f ca="1">IF(AND($E52=1,ABS(BV51)&lt;ABS(BV$2),Settings!$C$8="On"),BV51+BV$2/Parameters!$B$124,BV51)</f>
        <v>#VALUE!</v>
      </c>
      <c r="BW52" t="e">
        <f ca="1">IF(AND($E52=1,ABS(BW51)&lt;ABS(BW$2),Settings!$C$8="On"),BW51+BW$2/Parameters!$B$124,BW51)</f>
        <v>#VALUE!</v>
      </c>
      <c r="BX52" t="e">
        <f ca="1">IF(AND($E52=1,ABS(BX51)&lt;ABS(BX$2),Settings!$C$8="On"),BX51+BX$2/Parameters!$B$124,BX51)</f>
        <v>#VALUE!</v>
      </c>
      <c r="BY52" t="e">
        <f ca="1">IF(AND($E52=1,ABS(BY51)&lt;ABS(BY$2),Settings!$C$8="On"),BY51+BY$2/Parameters!$B$124,BY51)</f>
        <v>#VALUE!</v>
      </c>
      <c r="BZ52" t="e">
        <f ca="1">IF(AND($E52=1,ABS(BZ51)&lt;ABS(BZ$2),Settings!$C$8="On"),BZ51+BZ$2/Parameters!$B$124,BZ51)</f>
        <v>#VALUE!</v>
      </c>
      <c r="CA52" t="e">
        <f ca="1">IF(AND($E52=1,ABS(CA51)&lt;ABS(CA$2),Settings!$C$8="On"),CA51+CA$2/Parameters!$B$124,CA51)</f>
        <v>#VALUE!</v>
      </c>
      <c r="CB52" t="e">
        <f ca="1">IF(AND($E52=1,ABS(CB51)&lt;ABS(CB$2),Settings!$C$8="On"),CB51+CB$2/Parameters!$B$124,CB51)</f>
        <v>#VALUE!</v>
      </c>
      <c r="CC52" t="e">
        <f ca="1">IF(AND($E52=1,ABS(CC51)&lt;ABS(CC$2),Settings!$C$8="On"),CC51+CC$2/Parameters!$B$124,CC51)</f>
        <v>#VALUE!</v>
      </c>
      <c r="CD52" t="e">
        <f ca="1">IF(AND($E52=1,ABS(CD51)&lt;ABS(CD$2),Settings!$C$8="On"),CD51+CD$2/Parameters!$B$124,CD51)</f>
        <v>#VALUE!</v>
      </c>
      <c r="CE52" t="e">
        <f ca="1">IF(AND($E52=1,ABS(CE51)&lt;ABS(CE$2),Settings!$C$8="On"),CE51+CE$2/Parameters!$B$124,CE51)</f>
        <v>#VALUE!</v>
      </c>
      <c r="CF52" t="e">
        <f ca="1">IF(AND($E52=1,ABS(CF51)&lt;ABS(CF$2),Settings!$C$8="On"),CF51+CF$2/Parameters!$B$124,CF51)</f>
        <v>#VALUE!</v>
      </c>
      <c r="CG52" t="e">
        <f ca="1">IF(AND($E52=1,ABS(CG51)&lt;ABS(CG$2),Settings!$C$8="On"),CG51+CG$2/Parameters!$B$124,CG51)</f>
        <v>#VALUE!</v>
      </c>
      <c r="CH52" t="e">
        <f ca="1">IF(AND($E52=1,ABS(CH51)&lt;ABS(CH$2),Settings!$C$8="On"),CH51+CH$2/Parameters!$B$124,CH51)</f>
        <v>#VALUE!</v>
      </c>
      <c r="CI52" t="e">
        <f ca="1">IF(AND($E52=1,ABS(CI51)&lt;ABS(CI$2),Settings!$C$8="On"),CI51+CI$2/Parameters!$B$124,CI51)</f>
        <v>#VALUE!</v>
      </c>
      <c r="CJ52" t="e">
        <f ca="1">IF(AND($E52=1,ABS(CJ51)&lt;ABS(CJ$2),Settings!$C$8="On"),CJ51+CJ$2/Parameters!$B$124,CJ51)</f>
        <v>#VALUE!</v>
      </c>
      <c r="CK52" t="e">
        <f ca="1">IF(AND($E52=1,ABS(CK51)&lt;ABS(CK$2),Settings!$C$8="On"),CK51+CK$2/Parameters!$B$124,CK51)</f>
        <v>#VALUE!</v>
      </c>
      <c r="CL52" t="e">
        <f ca="1">IF(AND($E52=1,ABS(CL51)&lt;ABS(CL$2),Settings!$C$8="On"),CL51+CL$2/Parameters!$B$124,CL51)</f>
        <v>#VALUE!</v>
      </c>
      <c r="CM52" t="e">
        <f ca="1">IF(AND($E52=1,ABS(CM51)&lt;ABS(CM$2),Settings!$C$8="On"),CM51+CM$2/Parameters!$B$124,CM51)</f>
        <v>#VALUE!</v>
      </c>
      <c r="CN52" t="e">
        <f ca="1">IF(AND($E52=1,ABS(CN51)&lt;ABS(CN$2),Settings!$C$8="On"),CN51+CN$2/Parameters!$B$124,CN51)</f>
        <v>#VALUE!</v>
      </c>
      <c r="CO52" t="e">
        <f ca="1">IF(AND($E52=1,ABS(CO51)&lt;ABS(CO$2),Settings!$C$8="On"),CO51+CO$2/Parameters!$B$124,CO51)</f>
        <v>#VALUE!</v>
      </c>
      <c r="CP52" t="e">
        <f ca="1">IF(AND($E52=1,ABS(CP51)&lt;ABS(CP$2),Settings!$C$8="On"),CP51+CP$2/Parameters!$B$124,CP51)</f>
        <v>#VALUE!</v>
      </c>
      <c r="CQ52" t="e">
        <f ca="1">IF(AND($E52=1,ABS(CQ51)&lt;ABS(CQ$2),Settings!$C$8="On"),CQ51+CQ$2/Parameters!$B$124,CQ51)</f>
        <v>#VALUE!</v>
      </c>
      <c r="CR52" t="e">
        <f ca="1">IF(AND($E52=1,ABS(CR51)&lt;ABS(CR$2),Settings!$C$8="On"),CR51+CR$2/Parameters!$B$124,CR51)</f>
        <v>#VALUE!</v>
      </c>
      <c r="CS52" t="e">
        <f ca="1">IF(AND($E52=1,ABS(CS51)&lt;ABS(CS$2),Settings!$C$8="On"),CS51+CS$2/Parameters!$B$124,CS51)</f>
        <v>#VALUE!</v>
      </c>
      <c r="CT52" t="e">
        <f ca="1">IF(AND($E52=1,ABS(CT51)&lt;ABS(CT$2),Settings!$C$8="On"),CT51+CT$2/Parameters!$B$124,CT51)</f>
        <v>#VALUE!</v>
      </c>
      <c r="CU52" t="e">
        <f ca="1">IF(AND($E52=1,ABS(CU51)&lt;ABS(CU$2),Settings!$C$8="On"),CU51+CU$2/Parameters!$B$124,CU51)</f>
        <v>#VALUE!</v>
      </c>
      <c r="CV52" t="e">
        <f ca="1">IF(AND($E52=1,ABS(CV51)&lt;ABS(CV$2),Settings!$C$8="On"),CV51+CV$2/Parameters!$B$124,CV51)</f>
        <v>#VALUE!</v>
      </c>
      <c r="CW52" t="e">
        <f ca="1">IF(AND($E52=1,ABS(CW51)&lt;ABS(CW$2),Settings!$C$8="On"),CW51+CW$2/Parameters!$B$124,CW51)</f>
        <v>#VALUE!</v>
      </c>
      <c r="CX52" t="e">
        <f ca="1">IF(AND($E52=1,ABS(CX51)&lt;ABS(CX$2),Settings!$C$8="On"),CX51+CX$2/Parameters!$B$124,CX51)</f>
        <v>#VALUE!</v>
      </c>
      <c r="CY52" t="e">
        <f ca="1">IF(AND($E52=1,ABS(CY51)&lt;ABS(CY$2),Settings!$C$8="On"),CY51+CY$2/Parameters!$B$124,CY51)</f>
        <v>#VALUE!</v>
      </c>
      <c r="CZ52" t="e">
        <f ca="1">IF(AND($E52=1,ABS(CZ51)&lt;ABS(CZ$2),Settings!$C$8="On"),CZ51+CZ$2/Parameters!$B$124,CZ51)</f>
        <v>#VALUE!</v>
      </c>
      <c r="DA52" t="e">
        <f ca="1">IF(AND($E52=1,ABS(DA51)&lt;ABS(DA$2),Settings!$C$8="On"),DA51+DA$2/Parameters!$B$124,DA51)</f>
        <v>#VALUE!</v>
      </c>
      <c r="DB52" t="e">
        <f ca="1">IF(AND($E52=1,ABS(DB51)&lt;ABS(DB$2),Settings!$C$8="On"),DB51+DB$2/Parameters!$B$124,DB51)</f>
        <v>#VALUE!</v>
      </c>
      <c r="DC52" t="e">
        <f ca="1">IF(AND($E52=1,ABS(DC51)&lt;ABS(DC$2),Settings!$C$8="On"),DC51+DC$2/Parameters!$B$124,DC51)</f>
        <v>#VALUE!</v>
      </c>
      <c r="DD52" t="e">
        <f ca="1">IF(AND($E52=1,ABS(DD51)&lt;ABS(DD$2),Settings!$C$8="On"),DD51+DD$2/Parameters!$B$124,DD51)</f>
        <v>#VALUE!</v>
      </c>
      <c r="DE52" t="e">
        <f ca="1">IF(AND($E52=1,ABS(DE51)&lt;ABS(DE$2),Settings!$C$8="On"),DE51+DE$2/Parameters!$B$124,DE51)</f>
        <v>#VALUE!</v>
      </c>
      <c r="DF52" t="e">
        <f ca="1">IF(AND($E52=1,ABS(DF51)&lt;ABS(DF$2),Settings!$C$8="On"),DF51+DF$2/Parameters!$B$124,DF51)</f>
        <v>#VALUE!</v>
      </c>
      <c r="DG52" t="e">
        <f ca="1">IF(AND($E52=1,ABS(DG51)&lt;ABS(DG$2),Settings!$C$8="On"),DG51+DG$2/Parameters!$B$124,DG51)</f>
        <v>#VALUE!</v>
      </c>
      <c r="DH52" t="e">
        <f ca="1">IF(AND($E52=1,ABS(DH51)&lt;ABS(DH$2),Settings!$C$8="On"),DH51+DH$2/Parameters!$B$124,DH51)</f>
        <v>#VALUE!</v>
      </c>
      <c r="DI52" t="e">
        <f ca="1">IF(AND($E52=1,ABS(DI51)&lt;ABS(DI$2),Settings!$C$8="On"),DI51+DI$2/Parameters!$B$124,DI51)</f>
        <v>#VALUE!</v>
      </c>
      <c r="DJ52" t="e">
        <f ca="1">IF(AND($E52=1,ABS(DJ51)&lt;ABS(DJ$2),Settings!$C$8="On"),DJ51+DJ$2/Parameters!$B$124,DJ51)</f>
        <v>#VALUE!</v>
      </c>
      <c r="DK52" t="e">
        <f ca="1">IF(AND($E52=1,ABS(DK51)&lt;ABS(DK$2),Settings!$C$8="On"),DK51+DK$2/Parameters!$B$124,DK51)</f>
        <v>#VALUE!</v>
      </c>
      <c r="DL52" t="e">
        <f ca="1">IF(AND($E52=1,ABS(DL51)&lt;ABS(DL$2),Settings!$C$8="On"),DL51+DL$2/Parameters!$B$124,DL51)</f>
        <v>#VALUE!</v>
      </c>
      <c r="DM52" t="e">
        <f ca="1">IF(AND($E52=1,ABS(DM51)&lt;ABS(DM$2),Settings!$C$8="On"),DM51+DM$2/Parameters!$B$124,DM51)</f>
        <v>#VALUE!</v>
      </c>
      <c r="DN52" t="e">
        <f ca="1">IF(AND($E52=1,ABS(DN51)&lt;ABS(DN$2),Settings!$C$8="On"),DN51+DN$2/Parameters!$B$124,DN51)</f>
        <v>#VALUE!</v>
      </c>
      <c r="DO52" t="e">
        <f ca="1">IF(AND($E52=1,ABS(DO51)&lt;ABS(DO$2),Settings!$C$8="On"),DO51+DO$2/Parameters!$B$124,DO51)</f>
        <v>#VALUE!</v>
      </c>
      <c r="DP52" t="e">
        <f ca="1">IF(AND($E52=1,ABS(DP51)&lt;ABS(DP$2),Settings!$C$8="On"),DP51+DP$2/Parameters!$B$124,DP51)</f>
        <v>#VALUE!</v>
      </c>
      <c r="DQ52" t="e">
        <f ca="1">IF(AND($E52=1,ABS(DQ51)&lt;ABS(DQ$2),Settings!$C$8="On"),DQ51+DQ$2/Parameters!$B$124,DQ51)</f>
        <v>#VALUE!</v>
      </c>
      <c r="DR52" t="e">
        <f ca="1">IF(AND($E52=1,ABS(DR51)&lt;ABS(DR$2),Settings!$C$8="On"),DR51+DR$2/Parameters!$B$124,DR51)</f>
        <v>#VALUE!</v>
      </c>
      <c r="DS52" t="e">
        <f ca="1">IF(AND($E52=1,ABS(DS51)&lt;ABS(DS$2),Settings!$C$8="On"),DS51+DS$2/Parameters!$B$124,DS51)</f>
        <v>#VALUE!</v>
      </c>
      <c r="DT52" t="e">
        <f ca="1">IF(AND($E52=1,ABS(DT51)&lt;ABS(DT$2),Settings!$C$8="On"),DT51+DT$2/Parameters!$B$124,DT51)</f>
        <v>#VALUE!</v>
      </c>
      <c r="DU52" t="e">
        <f ca="1">IF(AND($E52=1,ABS(DU51)&lt;ABS(DU$2),Settings!$C$8="On"),DU51+DU$2/Parameters!$B$124,DU51)</f>
        <v>#VALUE!</v>
      </c>
      <c r="DV52" t="e">
        <f ca="1">IF(AND($E52=1,ABS(DV51)&lt;ABS(DV$2),Settings!$C$8="On"),DV51+DV$2/Parameters!$B$124,DV51)</f>
        <v>#VALUE!</v>
      </c>
      <c r="DW52" t="e">
        <f ca="1">IF(AND($E52=1,ABS(DW51)&lt;ABS(DW$2),Settings!$C$8="On"),DW51+DW$2/Parameters!$B$124,DW51)</f>
        <v>#VALUE!</v>
      </c>
      <c r="DX52" t="e">
        <f ca="1">IF(AND($E52=1,ABS(DX51)&lt;ABS(DX$2),Settings!$C$8="On"),DX51+DX$2/Parameters!$B$124,DX51)</f>
        <v>#VALUE!</v>
      </c>
      <c r="DY52" t="e">
        <f ca="1">IF(AND($E52=1,ABS(DY51)&lt;ABS(DY$2),Settings!$C$8="On"),DY51+DY$2/Parameters!$B$124,DY51)</f>
        <v>#VALUE!</v>
      </c>
      <c r="DZ52" t="e">
        <f ca="1">IF(AND($E52=1,ABS(DZ51)&lt;ABS(DZ$2),Settings!$C$8="On"),DZ51+DZ$2/Parameters!$B$124,DZ51)</f>
        <v>#VALUE!</v>
      </c>
      <c r="EA52" t="e">
        <f ca="1">IF(AND($E52=1,ABS(EA51)&lt;ABS(EA$2),Settings!$C$8="On"),EA51+EA$2/Parameters!$B$124,EA51)</f>
        <v>#VALUE!</v>
      </c>
      <c r="EB52" t="e">
        <f ca="1">IF(AND($E52=1,ABS(EB51)&lt;ABS(EB$2),Settings!$C$8="On"),EB51+EB$2/Parameters!$B$124,EB51)</f>
        <v>#VALUE!</v>
      </c>
      <c r="EC52" t="e">
        <f ca="1">IF(AND($E52=1,ABS(EC51)&lt;ABS(EC$2),Settings!$C$8="On"),EC51+EC$2/Parameters!$B$124,EC51)</f>
        <v>#VALUE!</v>
      </c>
      <c r="ED52" t="e">
        <f ca="1">IF(AND($E52=1,ABS(ED51)&lt;ABS(ED$2),Settings!$C$8="On"),ED51+ED$2/Parameters!$B$124,ED51)</f>
        <v>#VALUE!</v>
      </c>
      <c r="EE52" t="e">
        <f ca="1">IF(AND($E52=1,ABS(EE51)&lt;ABS(EE$2),Settings!$C$8="On"),EE51+EE$2/Parameters!$B$124,EE51)</f>
        <v>#VALUE!</v>
      </c>
      <c r="EF52" t="e">
        <f ca="1">IF(AND($E52=1,ABS(EF51)&lt;ABS(EF$2),Settings!$C$8="On"),EF51+EF$2/Parameters!$B$124,EF51)</f>
        <v>#VALUE!</v>
      </c>
      <c r="EG52" t="e">
        <f ca="1">IF(AND($E52=1,ABS(EG51)&lt;ABS(EG$2),Settings!$C$8="On"),EG51+EG$2/Parameters!$B$124,EG51)</f>
        <v>#VALUE!</v>
      </c>
      <c r="EH52" t="e">
        <f ca="1">IF(AND($E52=1,ABS(EH51)&lt;ABS(EH$2),Settings!$C$8="On"),EH51+EH$2/Parameters!$B$124,EH51)</f>
        <v>#VALUE!</v>
      </c>
      <c r="EI52" t="e">
        <f ca="1">IF(AND($E52=1,ABS(EI51)&lt;ABS(EI$2),Settings!$C$8="On"),EI51+EI$2/Parameters!$B$124,EI51)</f>
        <v>#VALUE!</v>
      </c>
      <c r="EJ52" t="e">
        <f ca="1">IF(AND($E52=1,ABS(EJ51)&lt;ABS(EJ$2),Settings!$C$8="On"),EJ51+EJ$2/Parameters!$B$124,EJ51)</f>
        <v>#VALUE!</v>
      </c>
      <c r="EK52" t="e">
        <f ca="1">IF(AND($E52=1,ABS(EK51)&lt;ABS(EK$2),Settings!$C$8="On"),EK51+EK$2/Parameters!$B$124,EK51)</f>
        <v>#VALUE!</v>
      </c>
      <c r="EL52" t="e">
        <f ca="1">IF(AND($E52=1,ABS(EL51)&lt;ABS(EL$2),Settings!$C$8="On"),EL51+EL$2/Parameters!$B$124,EL51)</f>
        <v>#VALUE!</v>
      </c>
      <c r="EM52" t="e">
        <f ca="1">IF(AND($E52=1,ABS(EM51)&lt;ABS(EM$2),Settings!$C$8="On"),EM51+EM$2/Parameters!$B$124,EM51)</f>
        <v>#VALUE!</v>
      </c>
      <c r="EN52" t="e">
        <f ca="1">IF(AND($E52=1,ABS(EN51)&lt;ABS(EN$2),Settings!$C$8="On"),EN51+EN$2/Parameters!$B$124,EN51)</f>
        <v>#VALUE!</v>
      </c>
      <c r="EO52" t="e">
        <f ca="1">IF(AND($E52=1,ABS(EO51)&lt;ABS(EO$2),Settings!$C$8="On"),EO51+EO$2/Parameters!$B$124,EO51)</f>
        <v>#VALUE!</v>
      </c>
      <c r="EP52" t="e">
        <f ca="1">IF(AND($E52=1,ABS(EP51)&lt;ABS(EP$2),Settings!$C$8="On"),EP51+EP$2/Parameters!$B$124,EP51)</f>
        <v>#VALUE!</v>
      </c>
      <c r="EQ52" t="e">
        <f ca="1">IF(AND($E52=1,ABS(EQ51)&lt;ABS(EQ$2),Settings!$C$8="On"),EQ51+EQ$2/Parameters!$B$124,EQ51)</f>
        <v>#VALUE!</v>
      </c>
      <c r="ER52" t="e">
        <f ca="1">IF(AND($E52=1,ABS(ER51)&lt;ABS(ER$2),Settings!$C$8="On"),ER51+ER$2/Parameters!$B$124,ER51)</f>
        <v>#VALUE!</v>
      </c>
      <c r="ES52" t="e">
        <f ca="1">IF(AND($E52=1,ABS(ES51)&lt;ABS(ES$2),Settings!$C$8="On"),ES51+ES$2/Parameters!$B$124,ES51)</f>
        <v>#VALUE!</v>
      </c>
      <c r="ET52" t="e">
        <f ca="1">IF(AND($E52=1,ABS(ET51)&lt;ABS(ET$2),Settings!$C$8="On"),ET51+ET$2/Parameters!$B$124,ET51)</f>
        <v>#VALUE!</v>
      </c>
      <c r="EU52" t="e">
        <f ca="1">IF(AND($E52=1,ABS(EU51)&lt;ABS(EU$2),Settings!$C$8="On"),EU51+EU$2/Parameters!$B$124,EU51)</f>
        <v>#VALUE!</v>
      </c>
      <c r="EV52" t="e">
        <f ca="1">IF(AND($E52=1,ABS(EV51)&lt;ABS(EV$2),Settings!$C$8="On"),EV51+EV$2/Parameters!$B$124,EV51)</f>
        <v>#VALUE!</v>
      </c>
      <c r="EW52" t="e">
        <f ca="1">IF(AND($E52=1,ABS(EW51)&lt;ABS(EW$2),Settings!$C$8="On"),EW51+EW$2/Parameters!$B$124,EW51)</f>
        <v>#VALUE!</v>
      </c>
      <c r="EX52" t="e">
        <f ca="1">IF(AND($E52=1,ABS(EX51)&lt;ABS(EX$2),Settings!$C$8="On"),EX51+EX$2/Parameters!$B$124,EX51)</f>
        <v>#VALUE!</v>
      </c>
      <c r="EY52" t="e">
        <f ca="1">IF(AND($E52=1,ABS(EY51)&lt;ABS(EY$2),Settings!$C$8="On"),EY51+EY$2/Parameters!$B$124,EY51)</f>
        <v>#VALUE!</v>
      </c>
      <c r="EZ52" t="e">
        <f ca="1">IF(AND($E52=1,ABS(EZ51)&lt;ABS(EZ$2),Settings!$C$8="On"),EZ51+EZ$2/Parameters!$B$124,EZ51)</f>
        <v>#VALUE!</v>
      </c>
      <c r="FA52" t="e">
        <f ca="1">IF(AND($E52=1,ABS(FA51)&lt;ABS(FA$2),Settings!$C$8="On"),FA51+FA$2/Parameters!$B$124,FA51)</f>
        <v>#VALUE!</v>
      </c>
      <c r="FB52" t="e">
        <f ca="1">IF(AND($E52=1,ABS(FB51)&lt;ABS(FB$2),Settings!$C$8="On"),FB51+FB$2/Parameters!$B$124,FB51)</f>
        <v>#VALUE!</v>
      </c>
      <c r="FC52" t="e">
        <f ca="1">IF(AND($E52=1,ABS(FC51)&lt;ABS(FC$2),Settings!$C$8="On"),FC51+FC$2/Parameters!$B$124,FC51)</f>
        <v>#VALUE!</v>
      </c>
      <c r="FD52" t="e">
        <f ca="1">IF(AND($E52=1,ABS(FD51)&lt;ABS(FD$2),Settings!$C$8="On"),FD51+FD$2/Parameters!$B$124,FD51)</f>
        <v>#VALUE!</v>
      </c>
      <c r="FE52" t="e">
        <f ca="1">IF(AND($E52=1,ABS(FE51)&lt;ABS(FE$2),Settings!$C$8="On"),FE51+FE$2/Parameters!$B$124,FE51)</f>
        <v>#VALUE!</v>
      </c>
      <c r="FF52" t="e">
        <f ca="1">IF(AND($E52=1,ABS(FF51)&lt;ABS(FF$2),Settings!$C$8="On"),FF51+FF$2/Parameters!$B$124,FF51)</f>
        <v>#VALUE!</v>
      </c>
      <c r="FG52" t="e">
        <f ca="1">IF(AND($E52=1,ABS(FG51)&lt;ABS(FG$2),Settings!$C$8="On"),FG51+FG$2/Parameters!$B$124,FG51)</f>
        <v>#VALUE!</v>
      </c>
      <c r="FH52" t="e">
        <f ca="1">IF(AND($E52=1,ABS(FH51)&lt;ABS(FH$2),Settings!$C$8="On"),FH51+FH$2/Parameters!$B$124,FH51)</f>
        <v>#VALUE!</v>
      </c>
      <c r="FI52" t="e">
        <f ca="1">IF(AND($E52=1,ABS(FI51)&lt;ABS(FI$2),Settings!$C$8="On"),FI51+FI$2/Parameters!$B$124,FI51)</f>
        <v>#VALUE!</v>
      </c>
      <c r="FJ52" t="e">
        <f ca="1">IF(AND($E52=1,ABS(FJ51)&lt;ABS(FJ$2),Settings!$C$8="On"),FJ51+FJ$2/Parameters!$B$124,FJ51)</f>
        <v>#VALUE!</v>
      </c>
      <c r="FK52" t="e">
        <f ca="1">IF(AND($E52=1,ABS(FK51)&lt;ABS(FK$2),Settings!$C$8="On"),FK51+FK$2/Parameters!$B$124,FK51)</f>
        <v>#VALUE!</v>
      </c>
      <c r="FL52" t="e">
        <f ca="1">IF(AND($E52=1,ABS(FL51)&lt;ABS(FL$2),Settings!$C$8="On"),FL51+FL$2/Parameters!$B$124,FL51)</f>
        <v>#VALUE!</v>
      </c>
      <c r="FM52" t="e">
        <f ca="1">IF(AND($E52=1,ABS(FM51)&lt;ABS(FM$2),Settings!$C$8="On"),FM51+FM$2/Parameters!$B$124,FM51)</f>
        <v>#VALUE!</v>
      </c>
      <c r="FN52" t="e">
        <f ca="1">IF(AND($E52=1,ABS(FN51)&lt;ABS(FN$2),Settings!$C$8="On"),FN51+FN$2/Parameters!$B$124,FN51)</f>
        <v>#VALUE!</v>
      </c>
      <c r="FO52" t="e">
        <f ca="1">IF(AND($E52=1,ABS(FO51)&lt;ABS(FO$2),Settings!$C$8="On"),FO51+FO$2/Parameters!$B$124,FO51)</f>
        <v>#VALUE!</v>
      </c>
      <c r="FP52" t="e">
        <f ca="1">IF(AND($E52=1,ABS(FP51)&lt;ABS(FP$2),Settings!$C$8="On"),FP51+FP$2/Parameters!$B$124,FP51)</f>
        <v>#VALUE!</v>
      </c>
      <c r="FQ52" t="e">
        <f ca="1">IF(AND($E52=1,ABS(FQ51)&lt;ABS(FQ$2),Settings!$C$8="On"),FQ51+FQ$2/Parameters!$B$124,FQ51)</f>
        <v>#VALUE!</v>
      </c>
      <c r="FR52" t="e">
        <f ca="1">IF(AND($E52=1,ABS(FR51)&lt;ABS(FR$2),Settings!$C$8="On"),FR51+FR$2/Parameters!$B$124,FR51)</f>
        <v>#VALUE!</v>
      </c>
      <c r="FS52" t="e">
        <f ca="1">IF(AND($E52=1,ABS(FS51)&lt;ABS(FS$2),Settings!$C$8="On"),FS51+FS$2/Parameters!$B$124,FS51)</f>
        <v>#VALUE!</v>
      </c>
      <c r="FT52" t="e">
        <f ca="1">IF(AND($E52=1,ABS(FT51)&lt;ABS(FT$2),Settings!$C$8="On"),FT51+FT$2/Parameters!$B$124,FT51)</f>
        <v>#VALUE!</v>
      </c>
      <c r="FU52" t="e">
        <f ca="1">IF(AND($E52=1,ABS(FU51)&lt;ABS(FU$2),Settings!$C$8="On"),FU51+FU$2/Parameters!$B$124,FU51)</f>
        <v>#VALUE!</v>
      </c>
      <c r="FV52" t="e">
        <f ca="1">IF(AND($E52=1,ABS(FV51)&lt;ABS(FV$2),Settings!$C$8="On"),FV51+FV$2/Parameters!$B$124,FV51)</f>
        <v>#VALUE!</v>
      </c>
      <c r="FW52" t="e">
        <f ca="1">IF(AND($E52=1,ABS(FW51)&lt;ABS(FW$2),Settings!$C$8="On"),FW51+FW$2/Parameters!$B$124,FW51)</f>
        <v>#VALUE!</v>
      </c>
      <c r="FX52" t="e">
        <f ca="1">IF(AND($E52=1,ABS(FX51)&lt;ABS(FX$2),Settings!$C$8="On"),FX51+FX$2/Parameters!$B$124,FX51)</f>
        <v>#VALUE!</v>
      </c>
      <c r="FY52" t="e">
        <f ca="1">IF(AND($E52=1,ABS(FY51)&lt;ABS(FY$2),Settings!$C$8="On"),FY51+FY$2/Parameters!$B$124,FY51)</f>
        <v>#VALUE!</v>
      </c>
      <c r="FZ52" t="e">
        <f ca="1">IF(AND($E52=1,ABS(FZ51)&lt;ABS(FZ$2),Settings!$C$8="On"),FZ51+FZ$2/Parameters!$B$124,FZ51)</f>
        <v>#VALUE!</v>
      </c>
      <c r="GA52" t="e">
        <f ca="1">IF(AND($E52=1,ABS(GA51)&lt;ABS(GA$2),Settings!$C$8="On"),GA51+GA$2/Parameters!$B$124,GA51)</f>
        <v>#VALUE!</v>
      </c>
      <c r="GB52" t="e">
        <f ca="1">IF(AND($E52=1,ABS(GB51)&lt;ABS(GB$2),Settings!$C$8="On"),GB51+GB$2/Parameters!$B$124,GB51)</f>
        <v>#VALUE!</v>
      </c>
      <c r="GC52" t="e">
        <f ca="1">IF(AND($E52=1,ABS(GC51)&lt;ABS(GC$2),Settings!$C$8="On"),GC51+GC$2/Parameters!$B$124,GC51)</f>
        <v>#VALUE!</v>
      </c>
      <c r="GD52" t="e">
        <f ca="1">IF(AND($E52=1,ABS(GD51)&lt;ABS(GD$2),Settings!$C$8="On"),GD51+GD$2/Parameters!$B$124,GD51)</f>
        <v>#VALUE!</v>
      </c>
      <c r="GE52" t="e">
        <f ca="1">IF(AND($E52=1,ABS(GE51)&lt;ABS(GE$2),Settings!$C$8="On"),GE51+GE$2/Parameters!$B$124,GE51)</f>
        <v>#VALUE!</v>
      </c>
      <c r="GF52" t="e">
        <f ca="1">IF(AND($E52=1,ABS(GF51)&lt;ABS(GF$2),Settings!$C$8="On"),GF51+GF$2/Parameters!$B$124,GF51)</f>
        <v>#VALUE!</v>
      </c>
      <c r="GG52" t="e">
        <f ca="1">IF(AND($E52=1,ABS(GG51)&lt;ABS(GG$2),Settings!$C$8="On"),GG51+GG$2/Parameters!$B$124,GG51)</f>
        <v>#VALUE!</v>
      </c>
      <c r="GH52" t="e">
        <f ca="1">IF(AND($E52=1,ABS(GH51)&lt;ABS(GH$2),Settings!$C$8="On"),GH51+GH$2/Parameters!$B$124,GH51)</f>
        <v>#VALUE!</v>
      </c>
      <c r="GI52" t="e">
        <f ca="1">IF(AND($E52=1,ABS(GI51)&lt;ABS(GI$2),Settings!$C$8="On"),GI51+GI$2/Parameters!$B$124,GI51)</f>
        <v>#VALUE!</v>
      </c>
      <c r="GJ52" t="e">
        <f ca="1">IF(AND($E52=1,ABS(GJ51)&lt;ABS(GJ$2),Settings!$C$8="On"),GJ51+GJ$2/Parameters!$B$124,GJ51)</f>
        <v>#VALUE!</v>
      </c>
      <c r="GK52" t="e">
        <f ca="1">IF(AND($E52=1,ABS(GK51)&lt;ABS(GK$2),Settings!$C$8="On"),GK51+GK$2/Parameters!$B$124,GK51)</f>
        <v>#VALUE!</v>
      </c>
      <c r="GL52" t="e">
        <f ca="1">IF(AND($E52=1,ABS(GL51)&lt;ABS(GL$2),Settings!$C$8="On"),GL51+GL$2/Parameters!$B$124,GL51)</f>
        <v>#VALUE!</v>
      </c>
      <c r="GM52" t="e">
        <f ca="1">IF(AND($E52=1,ABS(GM51)&lt;ABS(GM$2),Settings!$C$8="On"),GM51+GM$2/Parameters!$B$124,GM51)</f>
        <v>#VALUE!</v>
      </c>
      <c r="GN52" t="e">
        <f ca="1">IF(AND($E52=1,ABS(GN51)&lt;ABS(GN$2),Settings!$C$8="On"),GN51+GN$2/Parameters!$B$124,GN51)</f>
        <v>#VALUE!</v>
      </c>
      <c r="GO52" t="e">
        <f ca="1">IF(AND($E52=1,ABS(GO51)&lt;ABS(GO$2),Settings!$C$8="On"),GO51+GO$2/Parameters!$B$124,GO51)</f>
        <v>#VALUE!</v>
      </c>
      <c r="GP52" t="e">
        <f ca="1">IF(AND($E52=1,ABS(GP51)&lt;ABS(GP$2),Settings!$C$8="On"),GP51+GP$2/Parameters!$B$124,GP51)</f>
        <v>#VALUE!</v>
      </c>
      <c r="GQ52" t="e">
        <f ca="1">IF(AND($E52=1,ABS(GQ51)&lt;ABS(GQ$2),Settings!$C$8="On"),GQ51+GQ$2/Parameters!$B$124,GQ51)</f>
        <v>#VALUE!</v>
      </c>
    </row>
    <row r="53" spans="1:199" x14ac:dyDescent="0.45">
      <c r="A53">
        <v>2060</v>
      </c>
      <c r="B53" t="e">
        <f ca="1">Temperatures!G52</f>
        <v>#VALUE!</v>
      </c>
      <c r="C53" s="11" t="e">
        <f ca="1">MIN((1-EXP(-INDEX(Parameters!A$122:E$123,2,MATCH(Settings!$L$3,Parameters!$A$122:$E$122,0))*B53))*Interactions!G52, 1)</f>
        <v>#VALUE!</v>
      </c>
      <c r="D53" s="16" t="e">
        <f ca="1">IF(Settings!C$15 = "Yes", _xll.RiskBinomial(1,C53), 1 * (2010 + LN(0.5) / LN(MIN(1 - C53, 0.999)) &lt; A53))</f>
        <v>#VALUE!</v>
      </c>
      <c r="E53" s="4" t="e">
        <f t="shared" ca="1" si="0"/>
        <v>#VALUE!</v>
      </c>
      <c r="F53" t="e">
        <f ca="1">IF(AND($E53=1,ABS(F52)&lt;ABS(F$2),Settings!$C$8="On"),F52+F$2/Parameters!$B$124,F52)</f>
        <v>#VALUE!</v>
      </c>
      <c r="G53" t="e">
        <f ca="1">IF(AND($E53=1,ABS(G52)&lt;ABS(G$2),Settings!$C$8="On"),G52+G$2/Parameters!$B$124,G52)</f>
        <v>#VALUE!</v>
      </c>
      <c r="H53" t="e">
        <f ca="1">IF(AND($E53=1,ABS(H52)&lt;ABS(H$2),Settings!$C$8="On"),H52+H$2/Parameters!$B$124,H52)</f>
        <v>#VALUE!</v>
      </c>
      <c r="I53" t="e">
        <f ca="1">IF(AND($E53=1,ABS(I52)&lt;ABS(I$2),Settings!$C$8="On"),I52+I$2/Parameters!$B$124,I52)</f>
        <v>#VALUE!</v>
      </c>
      <c r="J53" t="e">
        <f ca="1">IF(AND($E53=1,ABS(J52)&lt;ABS(J$2),Settings!$C$8="On"),J52+J$2/Parameters!$B$124,J52)</f>
        <v>#VALUE!</v>
      </c>
      <c r="K53" t="e">
        <f ca="1">IF(AND($E53=1,ABS(K52)&lt;ABS(K$2),Settings!$C$8="On"),K52+K$2/Parameters!$B$124,K52)</f>
        <v>#VALUE!</v>
      </c>
      <c r="L53" t="e">
        <f ca="1">IF(AND($E53=1,ABS(L52)&lt;ABS(L$2),Settings!$C$8="On"),L52+L$2/Parameters!$B$124,L52)</f>
        <v>#VALUE!</v>
      </c>
      <c r="M53" t="e">
        <f ca="1">IF(AND($E53=1,ABS(M52)&lt;ABS(M$2),Settings!$C$8="On"),M52+M$2/Parameters!$B$124,M52)</f>
        <v>#VALUE!</v>
      </c>
      <c r="N53" t="e">
        <f ca="1">IF(AND($E53=1,ABS(N52)&lt;ABS(N$2),Settings!$C$8="On"),N52+N$2/Parameters!$B$124,N52)</f>
        <v>#VALUE!</v>
      </c>
      <c r="O53" t="e">
        <f ca="1">IF(AND($E53=1,ABS(O52)&lt;ABS(O$2),Settings!$C$8="On"),O52+O$2/Parameters!$B$124,O52)</f>
        <v>#VALUE!</v>
      </c>
      <c r="P53" t="e">
        <f ca="1">IF(AND($E53=1,ABS(P52)&lt;ABS(P$2),Settings!$C$8="On"),P52+P$2/Parameters!$B$124,P52)</f>
        <v>#VALUE!</v>
      </c>
      <c r="Q53" t="e">
        <f ca="1">IF(AND($E53=1,ABS(Q52)&lt;ABS(Q$2),Settings!$C$8="On"),Q52+Q$2/Parameters!$B$124,Q52)</f>
        <v>#VALUE!</v>
      </c>
      <c r="R53" t="e">
        <f ca="1">IF(AND($E53=1,ABS(R52)&lt;ABS(R$2),Settings!$C$8="On"),R52+R$2/Parameters!$B$124,R52)</f>
        <v>#VALUE!</v>
      </c>
      <c r="S53" t="e">
        <f ca="1">IF(AND($E53=1,ABS(S52)&lt;ABS(S$2),Settings!$C$8="On"),S52+S$2/Parameters!$B$124,S52)</f>
        <v>#VALUE!</v>
      </c>
      <c r="T53" t="e">
        <f ca="1">IF(AND($E53=1,ABS(T52)&lt;ABS(T$2),Settings!$C$8="On"),T52+T$2/Parameters!$B$124,T52)</f>
        <v>#VALUE!</v>
      </c>
      <c r="U53" t="e">
        <f ca="1">IF(AND($E53=1,ABS(U52)&lt;ABS(U$2),Settings!$C$8="On"),U52+U$2/Parameters!$B$124,U52)</f>
        <v>#VALUE!</v>
      </c>
      <c r="V53" t="e">
        <f ca="1">IF(AND($E53=1,ABS(V52)&lt;ABS(V$2),Settings!$C$8="On"),V52+V$2/Parameters!$B$124,V52)</f>
        <v>#VALUE!</v>
      </c>
      <c r="W53" t="e">
        <f ca="1">IF(AND($E53=1,ABS(W52)&lt;ABS(W$2),Settings!$C$8="On"),W52+W$2/Parameters!$B$124,W52)</f>
        <v>#VALUE!</v>
      </c>
      <c r="X53" t="e">
        <f ca="1">IF(AND($E53=1,ABS(X52)&lt;ABS(X$2),Settings!$C$8="On"),X52+X$2/Parameters!$B$124,X52)</f>
        <v>#VALUE!</v>
      </c>
      <c r="Y53" t="e">
        <f ca="1">IF(AND($E53=1,ABS(Y52)&lt;ABS(Y$2),Settings!$C$8="On"),Y52+Y$2/Parameters!$B$124,Y52)</f>
        <v>#VALUE!</v>
      </c>
      <c r="Z53" t="e">
        <f ca="1">IF(AND($E53=1,ABS(Z52)&lt;ABS(Z$2),Settings!$C$8="On"),Z52+Z$2/Parameters!$B$124,Z52)</f>
        <v>#VALUE!</v>
      </c>
      <c r="AA53" t="e">
        <f ca="1">IF(AND($E53=1,ABS(AA52)&lt;ABS(AA$2),Settings!$C$8="On"),AA52+AA$2/Parameters!$B$124,AA52)</f>
        <v>#VALUE!</v>
      </c>
      <c r="AB53" t="e">
        <f ca="1">IF(AND($E53=1,ABS(AB52)&lt;ABS(AB$2),Settings!$C$8="On"),AB52+AB$2/Parameters!$B$124,AB52)</f>
        <v>#VALUE!</v>
      </c>
      <c r="AC53" t="e">
        <f ca="1">IF(AND($E53=1,ABS(AC52)&lt;ABS(AC$2),Settings!$C$8="On"),AC52+AC$2/Parameters!$B$124,AC52)</f>
        <v>#VALUE!</v>
      </c>
      <c r="AD53" t="e">
        <f ca="1">IF(AND($E53=1,ABS(AD52)&lt;ABS(AD$2),Settings!$C$8="On"),AD52+AD$2/Parameters!$B$124,AD52)</f>
        <v>#VALUE!</v>
      </c>
      <c r="AE53" t="e">
        <f ca="1">IF(AND($E53=1,ABS(AE52)&lt;ABS(AE$2),Settings!$C$8="On"),AE52+AE$2/Parameters!$B$124,AE52)</f>
        <v>#VALUE!</v>
      </c>
      <c r="AF53" t="e">
        <f ca="1">IF(AND($E53=1,ABS(AF52)&lt;ABS(AF$2),Settings!$C$8="On"),AF52+AF$2/Parameters!$B$124,AF52)</f>
        <v>#VALUE!</v>
      </c>
      <c r="AG53" t="e">
        <f ca="1">IF(AND($E53=1,ABS(AG52)&lt;ABS(AG$2),Settings!$C$8="On"),AG52+AG$2/Parameters!$B$124,AG52)</f>
        <v>#VALUE!</v>
      </c>
      <c r="AH53" t="e">
        <f ca="1">IF(AND($E53=1,ABS(AH52)&lt;ABS(AH$2),Settings!$C$8="On"),AH52+AH$2/Parameters!$B$124,AH52)</f>
        <v>#VALUE!</v>
      </c>
      <c r="AI53" t="e">
        <f ca="1">IF(AND($E53=1,ABS(AI52)&lt;ABS(AI$2),Settings!$C$8="On"),AI52+AI$2/Parameters!$B$124,AI52)</f>
        <v>#VALUE!</v>
      </c>
      <c r="AJ53" t="e">
        <f ca="1">IF(AND($E53=1,ABS(AJ52)&lt;ABS(AJ$2),Settings!$C$8="On"),AJ52+AJ$2/Parameters!$B$124,AJ52)</f>
        <v>#VALUE!</v>
      </c>
      <c r="AK53" t="e">
        <f ca="1">IF(AND($E53=1,ABS(AK52)&lt;ABS(AK$2),Settings!$C$8="On"),AK52+AK$2/Parameters!$B$124,AK52)</f>
        <v>#VALUE!</v>
      </c>
      <c r="AL53" t="e">
        <f ca="1">IF(AND($E53=1,ABS(AL52)&lt;ABS(AL$2),Settings!$C$8="On"),AL52+AL$2/Parameters!$B$124,AL52)</f>
        <v>#VALUE!</v>
      </c>
      <c r="AM53" t="e">
        <f ca="1">IF(AND($E53=1,ABS(AM52)&lt;ABS(AM$2),Settings!$C$8="On"),AM52+AM$2/Parameters!$B$124,AM52)</f>
        <v>#VALUE!</v>
      </c>
      <c r="AN53" t="e">
        <f ca="1">IF(AND($E53=1,ABS(AN52)&lt;ABS(AN$2),Settings!$C$8="On"),AN52+AN$2/Parameters!$B$124,AN52)</f>
        <v>#VALUE!</v>
      </c>
      <c r="AO53" t="e">
        <f ca="1">IF(AND($E53=1,ABS(AO52)&lt;ABS(AO$2),Settings!$C$8="On"),AO52+AO$2/Parameters!$B$124,AO52)</f>
        <v>#VALUE!</v>
      </c>
      <c r="AP53" t="e">
        <f ca="1">IF(AND($E53=1,ABS(AP52)&lt;ABS(AP$2),Settings!$C$8="On"),AP52+AP$2/Parameters!$B$124,AP52)</f>
        <v>#VALUE!</v>
      </c>
      <c r="AQ53" t="e">
        <f ca="1">IF(AND($E53=1,ABS(AQ52)&lt;ABS(AQ$2),Settings!$C$8="On"),AQ52+AQ$2/Parameters!$B$124,AQ52)</f>
        <v>#VALUE!</v>
      </c>
      <c r="AR53" t="e">
        <f ca="1">IF(AND($E53=1,ABS(AR52)&lt;ABS(AR$2),Settings!$C$8="On"),AR52+AR$2/Parameters!$B$124,AR52)</f>
        <v>#VALUE!</v>
      </c>
      <c r="AS53" t="e">
        <f ca="1">IF(AND($E53=1,ABS(AS52)&lt;ABS(AS$2),Settings!$C$8="On"),AS52+AS$2/Parameters!$B$124,AS52)</f>
        <v>#VALUE!</v>
      </c>
      <c r="AT53" t="e">
        <f ca="1">IF(AND($E53=1,ABS(AT52)&lt;ABS(AT$2),Settings!$C$8="On"),AT52+AT$2/Parameters!$B$124,AT52)</f>
        <v>#VALUE!</v>
      </c>
      <c r="AU53" t="e">
        <f ca="1">IF(AND($E53=1,ABS(AU52)&lt;ABS(AU$2),Settings!$C$8="On"),AU52+AU$2/Parameters!$B$124,AU52)</f>
        <v>#VALUE!</v>
      </c>
      <c r="AV53" t="e">
        <f ca="1">IF(AND($E53=1,ABS(AV52)&lt;ABS(AV$2),Settings!$C$8="On"),AV52+AV$2/Parameters!$B$124,AV52)</f>
        <v>#VALUE!</v>
      </c>
      <c r="AW53" t="e">
        <f ca="1">IF(AND($E53=1,ABS(AW52)&lt;ABS(AW$2),Settings!$C$8="On"),AW52+AW$2/Parameters!$B$124,AW52)</f>
        <v>#VALUE!</v>
      </c>
      <c r="AX53" t="e">
        <f ca="1">IF(AND($E53=1,ABS(AX52)&lt;ABS(AX$2),Settings!$C$8="On"),AX52+AX$2/Parameters!$B$124,AX52)</f>
        <v>#VALUE!</v>
      </c>
      <c r="AY53" t="e">
        <f ca="1">IF(AND($E53=1,ABS(AY52)&lt;ABS(AY$2),Settings!$C$8="On"),AY52+AY$2/Parameters!$B$124,AY52)</f>
        <v>#VALUE!</v>
      </c>
      <c r="AZ53" t="e">
        <f ca="1">IF(AND($E53=1,ABS(AZ52)&lt;ABS(AZ$2),Settings!$C$8="On"),AZ52+AZ$2/Parameters!$B$124,AZ52)</f>
        <v>#VALUE!</v>
      </c>
      <c r="BA53" t="e">
        <f ca="1">IF(AND($E53=1,ABS(BA52)&lt;ABS(BA$2),Settings!$C$8="On"),BA52+BA$2/Parameters!$B$124,BA52)</f>
        <v>#VALUE!</v>
      </c>
      <c r="BB53" t="e">
        <f ca="1">IF(AND($E53=1,ABS(BB52)&lt;ABS(BB$2),Settings!$C$8="On"),BB52+BB$2/Parameters!$B$124,BB52)</f>
        <v>#VALUE!</v>
      </c>
      <c r="BC53" t="e">
        <f ca="1">IF(AND($E53=1,ABS(BC52)&lt;ABS(BC$2),Settings!$C$8="On"),BC52+BC$2/Parameters!$B$124,BC52)</f>
        <v>#VALUE!</v>
      </c>
      <c r="BD53" t="e">
        <f ca="1">IF(AND($E53=1,ABS(BD52)&lt;ABS(BD$2),Settings!$C$8="On"),BD52+BD$2/Parameters!$B$124,BD52)</f>
        <v>#VALUE!</v>
      </c>
      <c r="BE53" t="e">
        <f ca="1">IF(AND($E53=1,ABS(BE52)&lt;ABS(BE$2),Settings!$C$8="On"),BE52+BE$2/Parameters!$B$124,BE52)</f>
        <v>#VALUE!</v>
      </c>
      <c r="BF53" t="e">
        <f ca="1">IF(AND($E53=1,ABS(BF52)&lt;ABS(BF$2),Settings!$C$8="On"),BF52+BF$2/Parameters!$B$124,BF52)</f>
        <v>#VALUE!</v>
      </c>
      <c r="BG53" t="e">
        <f ca="1">IF(AND($E53=1,ABS(BG52)&lt;ABS(BG$2),Settings!$C$8="On"),BG52+BG$2/Parameters!$B$124,BG52)</f>
        <v>#VALUE!</v>
      </c>
      <c r="BH53" t="e">
        <f ca="1">IF(AND($E53=1,ABS(BH52)&lt;ABS(BH$2),Settings!$C$8="On"),BH52+BH$2/Parameters!$B$124,BH52)</f>
        <v>#VALUE!</v>
      </c>
      <c r="BI53" t="e">
        <f ca="1">IF(AND($E53=1,ABS(BI52)&lt;ABS(BI$2),Settings!$C$8="On"),BI52+BI$2/Parameters!$B$124,BI52)</f>
        <v>#VALUE!</v>
      </c>
      <c r="BJ53" t="e">
        <f ca="1">IF(AND($E53=1,ABS(BJ52)&lt;ABS(BJ$2),Settings!$C$8="On"),BJ52+BJ$2/Parameters!$B$124,BJ52)</f>
        <v>#VALUE!</v>
      </c>
      <c r="BK53" t="e">
        <f ca="1">IF(AND($E53=1,ABS(BK52)&lt;ABS(BK$2),Settings!$C$8="On"),BK52+BK$2/Parameters!$B$124,BK52)</f>
        <v>#VALUE!</v>
      </c>
      <c r="BL53" t="e">
        <f ca="1">IF(AND($E53=1,ABS(BL52)&lt;ABS(BL$2),Settings!$C$8="On"),BL52+BL$2/Parameters!$B$124,BL52)</f>
        <v>#VALUE!</v>
      </c>
      <c r="BM53" t="e">
        <f ca="1">IF(AND($E53=1,ABS(BM52)&lt;ABS(BM$2),Settings!$C$8="On"),BM52+BM$2/Parameters!$B$124,BM52)</f>
        <v>#VALUE!</v>
      </c>
      <c r="BN53" t="e">
        <f ca="1">IF(AND($E53=1,ABS(BN52)&lt;ABS(BN$2),Settings!$C$8="On"),BN52+BN$2/Parameters!$B$124,BN52)</f>
        <v>#VALUE!</v>
      </c>
      <c r="BO53" t="e">
        <f ca="1">IF(AND($E53=1,ABS(BO52)&lt;ABS(BO$2),Settings!$C$8="On"),BO52+BO$2/Parameters!$B$124,BO52)</f>
        <v>#VALUE!</v>
      </c>
      <c r="BP53" t="e">
        <f ca="1">IF(AND($E53=1,ABS(BP52)&lt;ABS(BP$2),Settings!$C$8="On"),BP52+BP$2/Parameters!$B$124,BP52)</f>
        <v>#VALUE!</v>
      </c>
      <c r="BQ53" t="e">
        <f ca="1">IF(AND($E53=1,ABS(BQ52)&lt;ABS(BQ$2),Settings!$C$8="On"),BQ52+BQ$2/Parameters!$B$124,BQ52)</f>
        <v>#VALUE!</v>
      </c>
      <c r="BR53" t="e">
        <f ca="1">IF(AND($E53=1,ABS(BR52)&lt;ABS(BR$2),Settings!$C$8="On"),BR52+BR$2/Parameters!$B$124,BR52)</f>
        <v>#VALUE!</v>
      </c>
      <c r="BS53" t="e">
        <f ca="1">IF(AND($E53=1,ABS(BS52)&lt;ABS(BS$2),Settings!$C$8="On"),BS52+BS$2/Parameters!$B$124,BS52)</f>
        <v>#VALUE!</v>
      </c>
      <c r="BT53" t="e">
        <f ca="1">IF(AND($E53=1,ABS(BT52)&lt;ABS(BT$2),Settings!$C$8="On"),BT52+BT$2/Parameters!$B$124,BT52)</f>
        <v>#VALUE!</v>
      </c>
      <c r="BU53" t="e">
        <f ca="1">IF(AND($E53=1,ABS(BU52)&lt;ABS(BU$2),Settings!$C$8="On"),BU52+BU$2/Parameters!$B$124,BU52)</f>
        <v>#VALUE!</v>
      </c>
      <c r="BV53" t="e">
        <f ca="1">IF(AND($E53=1,ABS(BV52)&lt;ABS(BV$2),Settings!$C$8="On"),BV52+BV$2/Parameters!$B$124,BV52)</f>
        <v>#VALUE!</v>
      </c>
      <c r="BW53" t="e">
        <f ca="1">IF(AND($E53=1,ABS(BW52)&lt;ABS(BW$2),Settings!$C$8="On"),BW52+BW$2/Parameters!$B$124,BW52)</f>
        <v>#VALUE!</v>
      </c>
      <c r="BX53" t="e">
        <f ca="1">IF(AND($E53=1,ABS(BX52)&lt;ABS(BX$2),Settings!$C$8="On"),BX52+BX$2/Parameters!$B$124,BX52)</f>
        <v>#VALUE!</v>
      </c>
      <c r="BY53" t="e">
        <f ca="1">IF(AND($E53=1,ABS(BY52)&lt;ABS(BY$2),Settings!$C$8="On"),BY52+BY$2/Parameters!$B$124,BY52)</f>
        <v>#VALUE!</v>
      </c>
      <c r="BZ53" t="e">
        <f ca="1">IF(AND($E53=1,ABS(BZ52)&lt;ABS(BZ$2),Settings!$C$8="On"),BZ52+BZ$2/Parameters!$B$124,BZ52)</f>
        <v>#VALUE!</v>
      </c>
      <c r="CA53" t="e">
        <f ca="1">IF(AND($E53=1,ABS(CA52)&lt;ABS(CA$2),Settings!$C$8="On"),CA52+CA$2/Parameters!$B$124,CA52)</f>
        <v>#VALUE!</v>
      </c>
      <c r="CB53" t="e">
        <f ca="1">IF(AND($E53=1,ABS(CB52)&lt;ABS(CB$2),Settings!$C$8="On"),CB52+CB$2/Parameters!$B$124,CB52)</f>
        <v>#VALUE!</v>
      </c>
      <c r="CC53" t="e">
        <f ca="1">IF(AND($E53=1,ABS(CC52)&lt;ABS(CC$2),Settings!$C$8="On"),CC52+CC$2/Parameters!$B$124,CC52)</f>
        <v>#VALUE!</v>
      </c>
      <c r="CD53" t="e">
        <f ca="1">IF(AND($E53=1,ABS(CD52)&lt;ABS(CD$2),Settings!$C$8="On"),CD52+CD$2/Parameters!$B$124,CD52)</f>
        <v>#VALUE!</v>
      </c>
      <c r="CE53" t="e">
        <f ca="1">IF(AND($E53=1,ABS(CE52)&lt;ABS(CE$2),Settings!$C$8="On"),CE52+CE$2/Parameters!$B$124,CE52)</f>
        <v>#VALUE!</v>
      </c>
      <c r="CF53" t="e">
        <f ca="1">IF(AND($E53=1,ABS(CF52)&lt;ABS(CF$2),Settings!$C$8="On"),CF52+CF$2/Parameters!$B$124,CF52)</f>
        <v>#VALUE!</v>
      </c>
      <c r="CG53" t="e">
        <f ca="1">IF(AND($E53=1,ABS(CG52)&lt;ABS(CG$2),Settings!$C$8="On"),CG52+CG$2/Parameters!$B$124,CG52)</f>
        <v>#VALUE!</v>
      </c>
      <c r="CH53" t="e">
        <f ca="1">IF(AND($E53=1,ABS(CH52)&lt;ABS(CH$2),Settings!$C$8="On"),CH52+CH$2/Parameters!$B$124,CH52)</f>
        <v>#VALUE!</v>
      </c>
      <c r="CI53" t="e">
        <f ca="1">IF(AND($E53=1,ABS(CI52)&lt;ABS(CI$2),Settings!$C$8="On"),CI52+CI$2/Parameters!$B$124,CI52)</f>
        <v>#VALUE!</v>
      </c>
      <c r="CJ53" t="e">
        <f ca="1">IF(AND($E53=1,ABS(CJ52)&lt;ABS(CJ$2),Settings!$C$8="On"),CJ52+CJ$2/Parameters!$B$124,CJ52)</f>
        <v>#VALUE!</v>
      </c>
      <c r="CK53" t="e">
        <f ca="1">IF(AND($E53=1,ABS(CK52)&lt;ABS(CK$2),Settings!$C$8="On"),CK52+CK$2/Parameters!$B$124,CK52)</f>
        <v>#VALUE!</v>
      </c>
      <c r="CL53" t="e">
        <f ca="1">IF(AND($E53=1,ABS(CL52)&lt;ABS(CL$2),Settings!$C$8="On"),CL52+CL$2/Parameters!$B$124,CL52)</f>
        <v>#VALUE!</v>
      </c>
      <c r="CM53" t="e">
        <f ca="1">IF(AND($E53=1,ABS(CM52)&lt;ABS(CM$2),Settings!$C$8="On"),CM52+CM$2/Parameters!$B$124,CM52)</f>
        <v>#VALUE!</v>
      </c>
      <c r="CN53" t="e">
        <f ca="1">IF(AND($E53=1,ABS(CN52)&lt;ABS(CN$2),Settings!$C$8="On"),CN52+CN$2/Parameters!$B$124,CN52)</f>
        <v>#VALUE!</v>
      </c>
      <c r="CO53" t="e">
        <f ca="1">IF(AND($E53=1,ABS(CO52)&lt;ABS(CO$2),Settings!$C$8="On"),CO52+CO$2/Parameters!$B$124,CO52)</f>
        <v>#VALUE!</v>
      </c>
      <c r="CP53" t="e">
        <f ca="1">IF(AND($E53=1,ABS(CP52)&lt;ABS(CP$2),Settings!$C$8="On"),CP52+CP$2/Parameters!$B$124,CP52)</f>
        <v>#VALUE!</v>
      </c>
      <c r="CQ53" t="e">
        <f ca="1">IF(AND($E53=1,ABS(CQ52)&lt;ABS(CQ$2),Settings!$C$8="On"),CQ52+CQ$2/Parameters!$B$124,CQ52)</f>
        <v>#VALUE!</v>
      </c>
      <c r="CR53" t="e">
        <f ca="1">IF(AND($E53=1,ABS(CR52)&lt;ABS(CR$2),Settings!$C$8="On"),CR52+CR$2/Parameters!$B$124,CR52)</f>
        <v>#VALUE!</v>
      </c>
      <c r="CS53" t="e">
        <f ca="1">IF(AND($E53=1,ABS(CS52)&lt;ABS(CS$2),Settings!$C$8="On"),CS52+CS$2/Parameters!$B$124,CS52)</f>
        <v>#VALUE!</v>
      </c>
      <c r="CT53" t="e">
        <f ca="1">IF(AND($E53=1,ABS(CT52)&lt;ABS(CT$2),Settings!$C$8="On"),CT52+CT$2/Parameters!$B$124,CT52)</f>
        <v>#VALUE!</v>
      </c>
      <c r="CU53" t="e">
        <f ca="1">IF(AND($E53=1,ABS(CU52)&lt;ABS(CU$2),Settings!$C$8="On"),CU52+CU$2/Parameters!$B$124,CU52)</f>
        <v>#VALUE!</v>
      </c>
      <c r="CV53" t="e">
        <f ca="1">IF(AND($E53=1,ABS(CV52)&lt;ABS(CV$2),Settings!$C$8="On"),CV52+CV$2/Parameters!$B$124,CV52)</f>
        <v>#VALUE!</v>
      </c>
      <c r="CW53" t="e">
        <f ca="1">IF(AND($E53=1,ABS(CW52)&lt;ABS(CW$2),Settings!$C$8="On"),CW52+CW$2/Parameters!$B$124,CW52)</f>
        <v>#VALUE!</v>
      </c>
      <c r="CX53" t="e">
        <f ca="1">IF(AND($E53=1,ABS(CX52)&lt;ABS(CX$2),Settings!$C$8="On"),CX52+CX$2/Parameters!$B$124,CX52)</f>
        <v>#VALUE!</v>
      </c>
      <c r="CY53" t="e">
        <f ca="1">IF(AND($E53=1,ABS(CY52)&lt;ABS(CY$2),Settings!$C$8="On"),CY52+CY$2/Parameters!$B$124,CY52)</f>
        <v>#VALUE!</v>
      </c>
      <c r="CZ53" t="e">
        <f ca="1">IF(AND($E53=1,ABS(CZ52)&lt;ABS(CZ$2),Settings!$C$8="On"),CZ52+CZ$2/Parameters!$B$124,CZ52)</f>
        <v>#VALUE!</v>
      </c>
      <c r="DA53" t="e">
        <f ca="1">IF(AND($E53=1,ABS(DA52)&lt;ABS(DA$2),Settings!$C$8="On"),DA52+DA$2/Parameters!$B$124,DA52)</f>
        <v>#VALUE!</v>
      </c>
      <c r="DB53" t="e">
        <f ca="1">IF(AND($E53=1,ABS(DB52)&lt;ABS(DB$2),Settings!$C$8="On"),DB52+DB$2/Parameters!$B$124,DB52)</f>
        <v>#VALUE!</v>
      </c>
      <c r="DC53" t="e">
        <f ca="1">IF(AND($E53=1,ABS(DC52)&lt;ABS(DC$2),Settings!$C$8="On"),DC52+DC$2/Parameters!$B$124,DC52)</f>
        <v>#VALUE!</v>
      </c>
      <c r="DD53" t="e">
        <f ca="1">IF(AND($E53=1,ABS(DD52)&lt;ABS(DD$2),Settings!$C$8="On"),DD52+DD$2/Parameters!$B$124,DD52)</f>
        <v>#VALUE!</v>
      </c>
      <c r="DE53" t="e">
        <f ca="1">IF(AND($E53=1,ABS(DE52)&lt;ABS(DE$2),Settings!$C$8="On"),DE52+DE$2/Parameters!$B$124,DE52)</f>
        <v>#VALUE!</v>
      </c>
      <c r="DF53" t="e">
        <f ca="1">IF(AND($E53=1,ABS(DF52)&lt;ABS(DF$2),Settings!$C$8="On"),DF52+DF$2/Parameters!$B$124,DF52)</f>
        <v>#VALUE!</v>
      </c>
      <c r="DG53" t="e">
        <f ca="1">IF(AND($E53=1,ABS(DG52)&lt;ABS(DG$2),Settings!$C$8="On"),DG52+DG$2/Parameters!$B$124,DG52)</f>
        <v>#VALUE!</v>
      </c>
      <c r="DH53" t="e">
        <f ca="1">IF(AND($E53=1,ABS(DH52)&lt;ABS(DH$2),Settings!$C$8="On"),DH52+DH$2/Parameters!$B$124,DH52)</f>
        <v>#VALUE!</v>
      </c>
      <c r="DI53" t="e">
        <f ca="1">IF(AND($E53=1,ABS(DI52)&lt;ABS(DI$2),Settings!$C$8="On"),DI52+DI$2/Parameters!$B$124,DI52)</f>
        <v>#VALUE!</v>
      </c>
      <c r="DJ53" t="e">
        <f ca="1">IF(AND($E53=1,ABS(DJ52)&lt;ABS(DJ$2),Settings!$C$8="On"),DJ52+DJ$2/Parameters!$B$124,DJ52)</f>
        <v>#VALUE!</v>
      </c>
      <c r="DK53" t="e">
        <f ca="1">IF(AND($E53=1,ABS(DK52)&lt;ABS(DK$2),Settings!$C$8="On"),DK52+DK$2/Parameters!$B$124,DK52)</f>
        <v>#VALUE!</v>
      </c>
      <c r="DL53" t="e">
        <f ca="1">IF(AND($E53=1,ABS(DL52)&lt;ABS(DL$2),Settings!$C$8="On"),DL52+DL$2/Parameters!$B$124,DL52)</f>
        <v>#VALUE!</v>
      </c>
      <c r="DM53" t="e">
        <f ca="1">IF(AND($E53=1,ABS(DM52)&lt;ABS(DM$2),Settings!$C$8="On"),DM52+DM$2/Parameters!$B$124,DM52)</f>
        <v>#VALUE!</v>
      </c>
      <c r="DN53" t="e">
        <f ca="1">IF(AND($E53=1,ABS(DN52)&lt;ABS(DN$2),Settings!$C$8="On"),DN52+DN$2/Parameters!$B$124,DN52)</f>
        <v>#VALUE!</v>
      </c>
      <c r="DO53" t="e">
        <f ca="1">IF(AND($E53=1,ABS(DO52)&lt;ABS(DO$2),Settings!$C$8="On"),DO52+DO$2/Parameters!$B$124,DO52)</f>
        <v>#VALUE!</v>
      </c>
      <c r="DP53" t="e">
        <f ca="1">IF(AND($E53=1,ABS(DP52)&lt;ABS(DP$2),Settings!$C$8="On"),DP52+DP$2/Parameters!$B$124,DP52)</f>
        <v>#VALUE!</v>
      </c>
      <c r="DQ53" t="e">
        <f ca="1">IF(AND($E53=1,ABS(DQ52)&lt;ABS(DQ$2),Settings!$C$8="On"),DQ52+DQ$2/Parameters!$B$124,DQ52)</f>
        <v>#VALUE!</v>
      </c>
      <c r="DR53" t="e">
        <f ca="1">IF(AND($E53=1,ABS(DR52)&lt;ABS(DR$2),Settings!$C$8="On"),DR52+DR$2/Parameters!$B$124,DR52)</f>
        <v>#VALUE!</v>
      </c>
      <c r="DS53" t="e">
        <f ca="1">IF(AND($E53=1,ABS(DS52)&lt;ABS(DS$2),Settings!$C$8="On"),DS52+DS$2/Parameters!$B$124,DS52)</f>
        <v>#VALUE!</v>
      </c>
      <c r="DT53" t="e">
        <f ca="1">IF(AND($E53=1,ABS(DT52)&lt;ABS(DT$2),Settings!$C$8="On"),DT52+DT$2/Parameters!$B$124,DT52)</f>
        <v>#VALUE!</v>
      </c>
      <c r="DU53" t="e">
        <f ca="1">IF(AND($E53=1,ABS(DU52)&lt;ABS(DU$2),Settings!$C$8="On"),DU52+DU$2/Parameters!$B$124,DU52)</f>
        <v>#VALUE!</v>
      </c>
      <c r="DV53" t="e">
        <f ca="1">IF(AND($E53=1,ABS(DV52)&lt;ABS(DV$2),Settings!$C$8="On"),DV52+DV$2/Parameters!$B$124,DV52)</f>
        <v>#VALUE!</v>
      </c>
      <c r="DW53" t="e">
        <f ca="1">IF(AND($E53=1,ABS(DW52)&lt;ABS(DW$2),Settings!$C$8="On"),DW52+DW$2/Parameters!$B$124,DW52)</f>
        <v>#VALUE!</v>
      </c>
      <c r="DX53" t="e">
        <f ca="1">IF(AND($E53=1,ABS(DX52)&lt;ABS(DX$2),Settings!$C$8="On"),DX52+DX$2/Parameters!$B$124,DX52)</f>
        <v>#VALUE!</v>
      </c>
      <c r="DY53" t="e">
        <f ca="1">IF(AND($E53=1,ABS(DY52)&lt;ABS(DY$2),Settings!$C$8="On"),DY52+DY$2/Parameters!$B$124,DY52)</f>
        <v>#VALUE!</v>
      </c>
      <c r="DZ53" t="e">
        <f ca="1">IF(AND($E53=1,ABS(DZ52)&lt;ABS(DZ$2),Settings!$C$8="On"),DZ52+DZ$2/Parameters!$B$124,DZ52)</f>
        <v>#VALUE!</v>
      </c>
      <c r="EA53" t="e">
        <f ca="1">IF(AND($E53=1,ABS(EA52)&lt;ABS(EA$2),Settings!$C$8="On"),EA52+EA$2/Parameters!$B$124,EA52)</f>
        <v>#VALUE!</v>
      </c>
      <c r="EB53" t="e">
        <f ca="1">IF(AND($E53=1,ABS(EB52)&lt;ABS(EB$2),Settings!$C$8="On"),EB52+EB$2/Parameters!$B$124,EB52)</f>
        <v>#VALUE!</v>
      </c>
      <c r="EC53" t="e">
        <f ca="1">IF(AND($E53=1,ABS(EC52)&lt;ABS(EC$2),Settings!$C$8="On"),EC52+EC$2/Parameters!$B$124,EC52)</f>
        <v>#VALUE!</v>
      </c>
      <c r="ED53" t="e">
        <f ca="1">IF(AND($E53=1,ABS(ED52)&lt;ABS(ED$2),Settings!$C$8="On"),ED52+ED$2/Parameters!$B$124,ED52)</f>
        <v>#VALUE!</v>
      </c>
      <c r="EE53" t="e">
        <f ca="1">IF(AND($E53=1,ABS(EE52)&lt;ABS(EE$2),Settings!$C$8="On"),EE52+EE$2/Parameters!$B$124,EE52)</f>
        <v>#VALUE!</v>
      </c>
      <c r="EF53" t="e">
        <f ca="1">IF(AND($E53=1,ABS(EF52)&lt;ABS(EF$2),Settings!$C$8="On"),EF52+EF$2/Parameters!$B$124,EF52)</f>
        <v>#VALUE!</v>
      </c>
      <c r="EG53" t="e">
        <f ca="1">IF(AND($E53=1,ABS(EG52)&lt;ABS(EG$2),Settings!$C$8="On"),EG52+EG$2/Parameters!$B$124,EG52)</f>
        <v>#VALUE!</v>
      </c>
      <c r="EH53" t="e">
        <f ca="1">IF(AND($E53=1,ABS(EH52)&lt;ABS(EH$2),Settings!$C$8="On"),EH52+EH$2/Parameters!$B$124,EH52)</f>
        <v>#VALUE!</v>
      </c>
      <c r="EI53" t="e">
        <f ca="1">IF(AND($E53=1,ABS(EI52)&lt;ABS(EI$2),Settings!$C$8="On"),EI52+EI$2/Parameters!$B$124,EI52)</f>
        <v>#VALUE!</v>
      </c>
      <c r="EJ53" t="e">
        <f ca="1">IF(AND($E53=1,ABS(EJ52)&lt;ABS(EJ$2),Settings!$C$8="On"),EJ52+EJ$2/Parameters!$B$124,EJ52)</f>
        <v>#VALUE!</v>
      </c>
      <c r="EK53" t="e">
        <f ca="1">IF(AND($E53=1,ABS(EK52)&lt;ABS(EK$2),Settings!$C$8="On"),EK52+EK$2/Parameters!$B$124,EK52)</f>
        <v>#VALUE!</v>
      </c>
      <c r="EL53" t="e">
        <f ca="1">IF(AND($E53=1,ABS(EL52)&lt;ABS(EL$2),Settings!$C$8="On"),EL52+EL$2/Parameters!$B$124,EL52)</f>
        <v>#VALUE!</v>
      </c>
      <c r="EM53" t="e">
        <f ca="1">IF(AND($E53=1,ABS(EM52)&lt;ABS(EM$2),Settings!$C$8="On"),EM52+EM$2/Parameters!$B$124,EM52)</f>
        <v>#VALUE!</v>
      </c>
      <c r="EN53" t="e">
        <f ca="1">IF(AND($E53=1,ABS(EN52)&lt;ABS(EN$2),Settings!$C$8="On"),EN52+EN$2/Parameters!$B$124,EN52)</f>
        <v>#VALUE!</v>
      </c>
      <c r="EO53" t="e">
        <f ca="1">IF(AND($E53=1,ABS(EO52)&lt;ABS(EO$2),Settings!$C$8="On"),EO52+EO$2/Parameters!$B$124,EO52)</f>
        <v>#VALUE!</v>
      </c>
      <c r="EP53" t="e">
        <f ca="1">IF(AND($E53=1,ABS(EP52)&lt;ABS(EP$2),Settings!$C$8="On"),EP52+EP$2/Parameters!$B$124,EP52)</f>
        <v>#VALUE!</v>
      </c>
      <c r="EQ53" t="e">
        <f ca="1">IF(AND($E53=1,ABS(EQ52)&lt;ABS(EQ$2),Settings!$C$8="On"),EQ52+EQ$2/Parameters!$B$124,EQ52)</f>
        <v>#VALUE!</v>
      </c>
      <c r="ER53" t="e">
        <f ca="1">IF(AND($E53=1,ABS(ER52)&lt;ABS(ER$2),Settings!$C$8="On"),ER52+ER$2/Parameters!$B$124,ER52)</f>
        <v>#VALUE!</v>
      </c>
      <c r="ES53" t="e">
        <f ca="1">IF(AND($E53=1,ABS(ES52)&lt;ABS(ES$2),Settings!$C$8="On"),ES52+ES$2/Parameters!$B$124,ES52)</f>
        <v>#VALUE!</v>
      </c>
      <c r="ET53" t="e">
        <f ca="1">IF(AND($E53=1,ABS(ET52)&lt;ABS(ET$2),Settings!$C$8="On"),ET52+ET$2/Parameters!$B$124,ET52)</f>
        <v>#VALUE!</v>
      </c>
      <c r="EU53" t="e">
        <f ca="1">IF(AND($E53=1,ABS(EU52)&lt;ABS(EU$2),Settings!$C$8="On"),EU52+EU$2/Parameters!$B$124,EU52)</f>
        <v>#VALUE!</v>
      </c>
      <c r="EV53" t="e">
        <f ca="1">IF(AND($E53=1,ABS(EV52)&lt;ABS(EV$2),Settings!$C$8="On"),EV52+EV$2/Parameters!$B$124,EV52)</f>
        <v>#VALUE!</v>
      </c>
      <c r="EW53" t="e">
        <f ca="1">IF(AND($E53=1,ABS(EW52)&lt;ABS(EW$2),Settings!$C$8="On"),EW52+EW$2/Parameters!$B$124,EW52)</f>
        <v>#VALUE!</v>
      </c>
      <c r="EX53" t="e">
        <f ca="1">IF(AND($E53=1,ABS(EX52)&lt;ABS(EX$2),Settings!$C$8="On"),EX52+EX$2/Parameters!$B$124,EX52)</f>
        <v>#VALUE!</v>
      </c>
      <c r="EY53" t="e">
        <f ca="1">IF(AND($E53=1,ABS(EY52)&lt;ABS(EY$2),Settings!$C$8="On"),EY52+EY$2/Parameters!$B$124,EY52)</f>
        <v>#VALUE!</v>
      </c>
      <c r="EZ53" t="e">
        <f ca="1">IF(AND($E53=1,ABS(EZ52)&lt;ABS(EZ$2),Settings!$C$8="On"),EZ52+EZ$2/Parameters!$B$124,EZ52)</f>
        <v>#VALUE!</v>
      </c>
      <c r="FA53" t="e">
        <f ca="1">IF(AND($E53=1,ABS(FA52)&lt;ABS(FA$2),Settings!$C$8="On"),FA52+FA$2/Parameters!$B$124,FA52)</f>
        <v>#VALUE!</v>
      </c>
      <c r="FB53" t="e">
        <f ca="1">IF(AND($E53=1,ABS(FB52)&lt;ABS(FB$2),Settings!$C$8="On"),FB52+FB$2/Parameters!$B$124,FB52)</f>
        <v>#VALUE!</v>
      </c>
      <c r="FC53" t="e">
        <f ca="1">IF(AND($E53=1,ABS(FC52)&lt;ABS(FC$2),Settings!$C$8="On"),FC52+FC$2/Parameters!$B$124,FC52)</f>
        <v>#VALUE!</v>
      </c>
      <c r="FD53" t="e">
        <f ca="1">IF(AND($E53=1,ABS(FD52)&lt;ABS(FD$2),Settings!$C$8="On"),FD52+FD$2/Parameters!$B$124,FD52)</f>
        <v>#VALUE!</v>
      </c>
      <c r="FE53" t="e">
        <f ca="1">IF(AND($E53=1,ABS(FE52)&lt;ABS(FE$2),Settings!$C$8="On"),FE52+FE$2/Parameters!$B$124,FE52)</f>
        <v>#VALUE!</v>
      </c>
      <c r="FF53" t="e">
        <f ca="1">IF(AND($E53=1,ABS(FF52)&lt;ABS(FF$2),Settings!$C$8="On"),FF52+FF$2/Parameters!$B$124,FF52)</f>
        <v>#VALUE!</v>
      </c>
      <c r="FG53" t="e">
        <f ca="1">IF(AND($E53=1,ABS(FG52)&lt;ABS(FG$2),Settings!$C$8="On"),FG52+FG$2/Parameters!$B$124,FG52)</f>
        <v>#VALUE!</v>
      </c>
      <c r="FH53" t="e">
        <f ca="1">IF(AND($E53=1,ABS(FH52)&lt;ABS(FH$2),Settings!$C$8="On"),FH52+FH$2/Parameters!$B$124,FH52)</f>
        <v>#VALUE!</v>
      </c>
      <c r="FI53" t="e">
        <f ca="1">IF(AND($E53=1,ABS(FI52)&lt;ABS(FI$2),Settings!$C$8="On"),FI52+FI$2/Parameters!$B$124,FI52)</f>
        <v>#VALUE!</v>
      </c>
      <c r="FJ53" t="e">
        <f ca="1">IF(AND($E53=1,ABS(FJ52)&lt;ABS(FJ$2),Settings!$C$8="On"),FJ52+FJ$2/Parameters!$B$124,FJ52)</f>
        <v>#VALUE!</v>
      </c>
      <c r="FK53" t="e">
        <f ca="1">IF(AND($E53=1,ABS(FK52)&lt;ABS(FK$2),Settings!$C$8="On"),FK52+FK$2/Parameters!$B$124,FK52)</f>
        <v>#VALUE!</v>
      </c>
      <c r="FL53" t="e">
        <f ca="1">IF(AND($E53=1,ABS(FL52)&lt;ABS(FL$2),Settings!$C$8="On"),FL52+FL$2/Parameters!$B$124,FL52)</f>
        <v>#VALUE!</v>
      </c>
      <c r="FM53" t="e">
        <f ca="1">IF(AND($E53=1,ABS(FM52)&lt;ABS(FM$2),Settings!$C$8="On"),FM52+FM$2/Parameters!$B$124,FM52)</f>
        <v>#VALUE!</v>
      </c>
      <c r="FN53" t="e">
        <f ca="1">IF(AND($E53=1,ABS(FN52)&lt;ABS(FN$2),Settings!$C$8="On"),FN52+FN$2/Parameters!$B$124,FN52)</f>
        <v>#VALUE!</v>
      </c>
      <c r="FO53" t="e">
        <f ca="1">IF(AND($E53=1,ABS(FO52)&lt;ABS(FO$2),Settings!$C$8="On"),FO52+FO$2/Parameters!$B$124,FO52)</f>
        <v>#VALUE!</v>
      </c>
      <c r="FP53" t="e">
        <f ca="1">IF(AND($E53=1,ABS(FP52)&lt;ABS(FP$2),Settings!$C$8="On"),FP52+FP$2/Parameters!$B$124,FP52)</f>
        <v>#VALUE!</v>
      </c>
      <c r="FQ53" t="e">
        <f ca="1">IF(AND($E53=1,ABS(FQ52)&lt;ABS(FQ$2),Settings!$C$8="On"),FQ52+FQ$2/Parameters!$B$124,FQ52)</f>
        <v>#VALUE!</v>
      </c>
      <c r="FR53" t="e">
        <f ca="1">IF(AND($E53=1,ABS(FR52)&lt;ABS(FR$2),Settings!$C$8="On"),FR52+FR$2/Parameters!$B$124,FR52)</f>
        <v>#VALUE!</v>
      </c>
      <c r="FS53" t="e">
        <f ca="1">IF(AND($E53=1,ABS(FS52)&lt;ABS(FS$2),Settings!$C$8="On"),FS52+FS$2/Parameters!$B$124,FS52)</f>
        <v>#VALUE!</v>
      </c>
      <c r="FT53" t="e">
        <f ca="1">IF(AND($E53=1,ABS(FT52)&lt;ABS(FT$2),Settings!$C$8="On"),FT52+FT$2/Parameters!$B$124,FT52)</f>
        <v>#VALUE!</v>
      </c>
      <c r="FU53" t="e">
        <f ca="1">IF(AND($E53=1,ABS(FU52)&lt;ABS(FU$2),Settings!$C$8="On"),FU52+FU$2/Parameters!$B$124,FU52)</f>
        <v>#VALUE!</v>
      </c>
      <c r="FV53" t="e">
        <f ca="1">IF(AND($E53=1,ABS(FV52)&lt;ABS(FV$2),Settings!$C$8="On"),FV52+FV$2/Parameters!$B$124,FV52)</f>
        <v>#VALUE!</v>
      </c>
      <c r="FW53" t="e">
        <f ca="1">IF(AND($E53=1,ABS(FW52)&lt;ABS(FW$2),Settings!$C$8="On"),FW52+FW$2/Parameters!$B$124,FW52)</f>
        <v>#VALUE!</v>
      </c>
      <c r="FX53" t="e">
        <f ca="1">IF(AND($E53=1,ABS(FX52)&lt;ABS(FX$2),Settings!$C$8="On"),FX52+FX$2/Parameters!$B$124,FX52)</f>
        <v>#VALUE!</v>
      </c>
      <c r="FY53" t="e">
        <f ca="1">IF(AND($E53=1,ABS(FY52)&lt;ABS(FY$2),Settings!$C$8="On"),FY52+FY$2/Parameters!$B$124,FY52)</f>
        <v>#VALUE!</v>
      </c>
      <c r="FZ53" t="e">
        <f ca="1">IF(AND($E53=1,ABS(FZ52)&lt;ABS(FZ$2),Settings!$C$8="On"),FZ52+FZ$2/Parameters!$B$124,FZ52)</f>
        <v>#VALUE!</v>
      </c>
      <c r="GA53" t="e">
        <f ca="1">IF(AND($E53=1,ABS(GA52)&lt;ABS(GA$2),Settings!$C$8="On"),GA52+GA$2/Parameters!$B$124,GA52)</f>
        <v>#VALUE!</v>
      </c>
      <c r="GB53" t="e">
        <f ca="1">IF(AND($E53=1,ABS(GB52)&lt;ABS(GB$2),Settings!$C$8="On"),GB52+GB$2/Parameters!$B$124,GB52)</f>
        <v>#VALUE!</v>
      </c>
      <c r="GC53" t="e">
        <f ca="1">IF(AND($E53=1,ABS(GC52)&lt;ABS(GC$2),Settings!$C$8="On"),GC52+GC$2/Parameters!$B$124,GC52)</f>
        <v>#VALUE!</v>
      </c>
      <c r="GD53" t="e">
        <f ca="1">IF(AND($E53=1,ABS(GD52)&lt;ABS(GD$2),Settings!$C$8="On"),GD52+GD$2/Parameters!$B$124,GD52)</f>
        <v>#VALUE!</v>
      </c>
      <c r="GE53" t="e">
        <f ca="1">IF(AND($E53=1,ABS(GE52)&lt;ABS(GE$2),Settings!$C$8="On"),GE52+GE$2/Parameters!$B$124,GE52)</f>
        <v>#VALUE!</v>
      </c>
      <c r="GF53" t="e">
        <f ca="1">IF(AND($E53=1,ABS(GF52)&lt;ABS(GF$2),Settings!$C$8="On"),GF52+GF$2/Parameters!$B$124,GF52)</f>
        <v>#VALUE!</v>
      </c>
      <c r="GG53" t="e">
        <f ca="1">IF(AND($E53=1,ABS(GG52)&lt;ABS(GG$2),Settings!$C$8="On"),GG52+GG$2/Parameters!$B$124,GG52)</f>
        <v>#VALUE!</v>
      </c>
      <c r="GH53" t="e">
        <f ca="1">IF(AND($E53=1,ABS(GH52)&lt;ABS(GH$2),Settings!$C$8="On"),GH52+GH$2/Parameters!$B$124,GH52)</f>
        <v>#VALUE!</v>
      </c>
      <c r="GI53" t="e">
        <f ca="1">IF(AND($E53=1,ABS(GI52)&lt;ABS(GI$2),Settings!$C$8="On"),GI52+GI$2/Parameters!$B$124,GI52)</f>
        <v>#VALUE!</v>
      </c>
      <c r="GJ53" t="e">
        <f ca="1">IF(AND($E53=1,ABS(GJ52)&lt;ABS(GJ$2),Settings!$C$8="On"),GJ52+GJ$2/Parameters!$B$124,GJ52)</f>
        <v>#VALUE!</v>
      </c>
      <c r="GK53" t="e">
        <f ca="1">IF(AND($E53=1,ABS(GK52)&lt;ABS(GK$2),Settings!$C$8="On"),GK52+GK$2/Parameters!$B$124,GK52)</f>
        <v>#VALUE!</v>
      </c>
      <c r="GL53" t="e">
        <f ca="1">IF(AND($E53=1,ABS(GL52)&lt;ABS(GL$2),Settings!$C$8="On"),GL52+GL$2/Parameters!$B$124,GL52)</f>
        <v>#VALUE!</v>
      </c>
      <c r="GM53" t="e">
        <f ca="1">IF(AND($E53=1,ABS(GM52)&lt;ABS(GM$2),Settings!$C$8="On"),GM52+GM$2/Parameters!$B$124,GM52)</f>
        <v>#VALUE!</v>
      </c>
      <c r="GN53" t="e">
        <f ca="1">IF(AND($E53=1,ABS(GN52)&lt;ABS(GN$2),Settings!$C$8="On"),GN52+GN$2/Parameters!$B$124,GN52)</f>
        <v>#VALUE!</v>
      </c>
      <c r="GO53" t="e">
        <f ca="1">IF(AND($E53=1,ABS(GO52)&lt;ABS(GO$2),Settings!$C$8="On"),GO52+GO$2/Parameters!$B$124,GO52)</f>
        <v>#VALUE!</v>
      </c>
      <c r="GP53" t="e">
        <f ca="1">IF(AND($E53=1,ABS(GP52)&lt;ABS(GP$2),Settings!$C$8="On"),GP52+GP$2/Parameters!$B$124,GP52)</f>
        <v>#VALUE!</v>
      </c>
      <c r="GQ53" t="e">
        <f ca="1">IF(AND($E53=1,ABS(GQ52)&lt;ABS(GQ$2),Settings!$C$8="On"),GQ52+GQ$2/Parameters!$B$124,GQ52)</f>
        <v>#VALUE!</v>
      </c>
    </row>
    <row r="54" spans="1:199" x14ac:dyDescent="0.45">
      <c r="A54">
        <v>2061</v>
      </c>
      <c r="B54" t="e">
        <f ca="1">Temperatures!G53</f>
        <v>#VALUE!</v>
      </c>
      <c r="C54" s="11" t="e">
        <f ca="1">MIN((1-EXP(-INDEX(Parameters!A$122:E$123,2,MATCH(Settings!$L$3,Parameters!$A$122:$E$122,0))*B54))*Interactions!G53, 1)</f>
        <v>#VALUE!</v>
      </c>
      <c r="D54" s="16" t="e">
        <f ca="1">IF(Settings!C$15 = "Yes", _xll.RiskBinomial(1,C54), 1 * (2010 + LN(0.5) / LN(MIN(1 - C54, 0.999)) &lt; A54))</f>
        <v>#VALUE!</v>
      </c>
      <c r="E54" s="4" t="e">
        <f t="shared" ca="1" si="0"/>
        <v>#VALUE!</v>
      </c>
      <c r="F54" t="e">
        <f ca="1">IF(AND($E54=1,ABS(F53)&lt;ABS(F$2),Settings!$C$8="On"),F53+F$2/Parameters!$B$124,F53)</f>
        <v>#VALUE!</v>
      </c>
      <c r="G54" t="e">
        <f ca="1">IF(AND($E54=1,ABS(G53)&lt;ABS(G$2),Settings!$C$8="On"),G53+G$2/Parameters!$B$124,G53)</f>
        <v>#VALUE!</v>
      </c>
      <c r="H54" t="e">
        <f ca="1">IF(AND($E54=1,ABS(H53)&lt;ABS(H$2),Settings!$C$8="On"),H53+H$2/Parameters!$B$124,H53)</f>
        <v>#VALUE!</v>
      </c>
      <c r="I54" t="e">
        <f ca="1">IF(AND($E54=1,ABS(I53)&lt;ABS(I$2),Settings!$C$8="On"),I53+I$2/Parameters!$B$124,I53)</f>
        <v>#VALUE!</v>
      </c>
      <c r="J54" t="e">
        <f ca="1">IF(AND($E54=1,ABS(J53)&lt;ABS(J$2),Settings!$C$8="On"),J53+J$2/Parameters!$B$124,J53)</f>
        <v>#VALUE!</v>
      </c>
      <c r="K54" t="e">
        <f ca="1">IF(AND($E54=1,ABS(K53)&lt;ABS(K$2),Settings!$C$8="On"),K53+K$2/Parameters!$B$124,K53)</f>
        <v>#VALUE!</v>
      </c>
      <c r="L54" t="e">
        <f ca="1">IF(AND($E54=1,ABS(L53)&lt;ABS(L$2),Settings!$C$8="On"),L53+L$2/Parameters!$B$124,L53)</f>
        <v>#VALUE!</v>
      </c>
      <c r="M54" t="e">
        <f ca="1">IF(AND($E54=1,ABS(M53)&lt;ABS(M$2),Settings!$C$8="On"),M53+M$2/Parameters!$B$124,M53)</f>
        <v>#VALUE!</v>
      </c>
      <c r="N54" t="e">
        <f ca="1">IF(AND($E54=1,ABS(N53)&lt;ABS(N$2),Settings!$C$8="On"),N53+N$2/Parameters!$B$124,N53)</f>
        <v>#VALUE!</v>
      </c>
      <c r="O54" t="e">
        <f ca="1">IF(AND($E54=1,ABS(O53)&lt;ABS(O$2),Settings!$C$8="On"),O53+O$2/Parameters!$B$124,O53)</f>
        <v>#VALUE!</v>
      </c>
      <c r="P54" t="e">
        <f ca="1">IF(AND($E54=1,ABS(P53)&lt;ABS(P$2),Settings!$C$8="On"),P53+P$2/Parameters!$B$124,P53)</f>
        <v>#VALUE!</v>
      </c>
      <c r="Q54" t="e">
        <f ca="1">IF(AND($E54=1,ABS(Q53)&lt;ABS(Q$2),Settings!$C$8="On"),Q53+Q$2/Parameters!$B$124,Q53)</f>
        <v>#VALUE!</v>
      </c>
      <c r="R54" t="e">
        <f ca="1">IF(AND($E54=1,ABS(R53)&lt;ABS(R$2),Settings!$C$8="On"),R53+R$2/Parameters!$B$124,R53)</f>
        <v>#VALUE!</v>
      </c>
      <c r="S54" t="e">
        <f ca="1">IF(AND($E54=1,ABS(S53)&lt;ABS(S$2),Settings!$C$8="On"),S53+S$2/Parameters!$B$124,S53)</f>
        <v>#VALUE!</v>
      </c>
      <c r="T54" t="e">
        <f ca="1">IF(AND($E54=1,ABS(T53)&lt;ABS(T$2),Settings!$C$8="On"),T53+T$2/Parameters!$B$124,T53)</f>
        <v>#VALUE!</v>
      </c>
      <c r="U54" t="e">
        <f ca="1">IF(AND($E54=1,ABS(U53)&lt;ABS(U$2),Settings!$C$8="On"),U53+U$2/Parameters!$B$124,U53)</f>
        <v>#VALUE!</v>
      </c>
      <c r="V54" t="e">
        <f ca="1">IF(AND($E54=1,ABS(V53)&lt;ABS(V$2),Settings!$C$8="On"),V53+V$2/Parameters!$B$124,V53)</f>
        <v>#VALUE!</v>
      </c>
      <c r="W54" t="e">
        <f ca="1">IF(AND($E54=1,ABS(W53)&lt;ABS(W$2),Settings!$C$8="On"),W53+W$2/Parameters!$B$124,W53)</f>
        <v>#VALUE!</v>
      </c>
      <c r="X54" t="e">
        <f ca="1">IF(AND($E54=1,ABS(X53)&lt;ABS(X$2),Settings!$C$8="On"),X53+X$2/Parameters!$B$124,X53)</f>
        <v>#VALUE!</v>
      </c>
      <c r="Y54" t="e">
        <f ca="1">IF(AND($E54=1,ABS(Y53)&lt;ABS(Y$2),Settings!$C$8="On"),Y53+Y$2/Parameters!$B$124,Y53)</f>
        <v>#VALUE!</v>
      </c>
      <c r="Z54" t="e">
        <f ca="1">IF(AND($E54=1,ABS(Z53)&lt;ABS(Z$2),Settings!$C$8="On"),Z53+Z$2/Parameters!$B$124,Z53)</f>
        <v>#VALUE!</v>
      </c>
      <c r="AA54" t="e">
        <f ca="1">IF(AND($E54=1,ABS(AA53)&lt;ABS(AA$2),Settings!$C$8="On"),AA53+AA$2/Parameters!$B$124,AA53)</f>
        <v>#VALUE!</v>
      </c>
      <c r="AB54" t="e">
        <f ca="1">IF(AND($E54=1,ABS(AB53)&lt;ABS(AB$2),Settings!$C$8="On"),AB53+AB$2/Parameters!$B$124,AB53)</f>
        <v>#VALUE!</v>
      </c>
      <c r="AC54" t="e">
        <f ca="1">IF(AND($E54=1,ABS(AC53)&lt;ABS(AC$2),Settings!$C$8="On"),AC53+AC$2/Parameters!$B$124,AC53)</f>
        <v>#VALUE!</v>
      </c>
      <c r="AD54" t="e">
        <f ca="1">IF(AND($E54=1,ABS(AD53)&lt;ABS(AD$2),Settings!$C$8="On"),AD53+AD$2/Parameters!$B$124,AD53)</f>
        <v>#VALUE!</v>
      </c>
      <c r="AE54" t="e">
        <f ca="1">IF(AND($E54=1,ABS(AE53)&lt;ABS(AE$2),Settings!$C$8="On"),AE53+AE$2/Parameters!$B$124,AE53)</f>
        <v>#VALUE!</v>
      </c>
      <c r="AF54" t="e">
        <f ca="1">IF(AND($E54=1,ABS(AF53)&lt;ABS(AF$2),Settings!$C$8="On"),AF53+AF$2/Parameters!$B$124,AF53)</f>
        <v>#VALUE!</v>
      </c>
      <c r="AG54" t="e">
        <f ca="1">IF(AND($E54=1,ABS(AG53)&lt;ABS(AG$2),Settings!$C$8="On"),AG53+AG$2/Parameters!$B$124,AG53)</f>
        <v>#VALUE!</v>
      </c>
      <c r="AH54" t="e">
        <f ca="1">IF(AND($E54=1,ABS(AH53)&lt;ABS(AH$2),Settings!$C$8="On"),AH53+AH$2/Parameters!$B$124,AH53)</f>
        <v>#VALUE!</v>
      </c>
      <c r="AI54" t="e">
        <f ca="1">IF(AND($E54=1,ABS(AI53)&lt;ABS(AI$2),Settings!$C$8="On"),AI53+AI$2/Parameters!$B$124,AI53)</f>
        <v>#VALUE!</v>
      </c>
      <c r="AJ54" t="e">
        <f ca="1">IF(AND($E54=1,ABS(AJ53)&lt;ABS(AJ$2),Settings!$C$8="On"),AJ53+AJ$2/Parameters!$B$124,AJ53)</f>
        <v>#VALUE!</v>
      </c>
      <c r="AK54" t="e">
        <f ca="1">IF(AND($E54=1,ABS(AK53)&lt;ABS(AK$2),Settings!$C$8="On"),AK53+AK$2/Parameters!$B$124,AK53)</f>
        <v>#VALUE!</v>
      </c>
      <c r="AL54" t="e">
        <f ca="1">IF(AND($E54=1,ABS(AL53)&lt;ABS(AL$2),Settings!$C$8="On"),AL53+AL$2/Parameters!$B$124,AL53)</f>
        <v>#VALUE!</v>
      </c>
      <c r="AM54" t="e">
        <f ca="1">IF(AND($E54=1,ABS(AM53)&lt;ABS(AM$2),Settings!$C$8="On"),AM53+AM$2/Parameters!$B$124,AM53)</f>
        <v>#VALUE!</v>
      </c>
      <c r="AN54" t="e">
        <f ca="1">IF(AND($E54=1,ABS(AN53)&lt;ABS(AN$2),Settings!$C$8="On"),AN53+AN$2/Parameters!$B$124,AN53)</f>
        <v>#VALUE!</v>
      </c>
      <c r="AO54" t="e">
        <f ca="1">IF(AND($E54=1,ABS(AO53)&lt;ABS(AO$2),Settings!$C$8="On"),AO53+AO$2/Parameters!$B$124,AO53)</f>
        <v>#VALUE!</v>
      </c>
      <c r="AP54" t="e">
        <f ca="1">IF(AND($E54=1,ABS(AP53)&lt;ABS(AP$2),Settings!$C$8="On"),AP53+AP$2/Parameters!$B$124,AP53)</f>
        <v>#VALUE!</v>
      </c>
      <c r="AQ54" t="e">
        <f ca="1">IF(AND($E54=1,ABS(AQ53)&lt;ABS(AQ$2),Settings!$C$8="On"),AQ53+AQ$2/Parameters!$B$124,AQ53)</f>
        <v>#VALUE!</v>
      </c>
      <c r="AR54" t="e">
        <f ca="1">IF(AND($E54=1,ABS(AR53)&lt;ABS(AR$2),Settings!$C$8="On"),AR53+AR$2/Parameters!$B$124,AR53)</f>
        <v>#VALUE!</v>
      </c>
      <c r="AS54" t="e">
        <f ca="1">IF(AND($E54=1,ABS(AS53)&lt;ABS(AS$2),Settings!$C$8="On"),AS53+AS$2/Parameters!$B$124,AS53)</f>
        <v>#VALUE!</v>
      </c>
      <c r="AT54" t="e">
        <f ca="1">IF(AND($E54=1,ABS(AT53)&lt;ABS(AT$2),Settings!$C$8="On"),AT53+AT$2/Parameters!$B$124,AT53)</f>
        <v>#VALUE!</v>
      </c>
      <c r="AU54" t="e">
        <f ca="1">IF(AND($E54=1,ABS(AU53)&lt;ABS(AU$2),Settings!$C$8="On"),AU53+AU$2/Parameters!$B$124,AU53)</f>
        <v>#VALUE!</v>
      </c>
      <c r="AV54" t="e">
        <f ca="1">IF(AND($E54=1,ABS(AV53)&lt;ABS(AV$2),Settings!$C$8="On"),AV53+AV$2/Parameters!$B$124,AV53)</f>
        <v>#VALUE!</v>
      </c>
      <c r="AW54" t="e">
        <f ca="1">IF(AND($E54=1,ABS(AW53)&lt;ABS(AW$2),Settings!$C$8="On"),AW53+AW$2/Parameters!$B$124,AW53)</f>
        <v>#VALUE!</v>
      </c>
      <c r="AX54" t="e">
        <f ca="1">IF(AND($E54=1,ABS(AX53)&lt;ABS(AX$2),Settings!$C$8="On"),AX53+AX$2/Parameters!$B$124,AX53)</f>
        <v>#VALUE!</v>
      </c>
      <c r="AY54" t="e">
        <f ca="1">IF(AND($E54=1,ABS(AY53)&lt;ABS(AY$2),Settings!$C$8="On"),AY53+AY$2/Parameters!$B$124,AY53)</f>
        <v>#VALUE!</v>
      </c>
      <c r="AZ54" t="e">
        <f ca="1">IF(AND($E54=1,ABS(AZ53)&lt;ABS(AZ$2),Settings!$C$8="On"),AZ53+AZ$2/Parameters!$B$124,AZ53)</f>
        <v>#VALUE!</v>
      </c>
      <c r="BA54" t="e">
        <f ca="1">IF(AND($E54=1,ABS(BA53)&lt;ABS(BA$2),Settings!$C$8="On"),BA53+BA$2/Parameters!$B$124,BA53)</f>
        <v>#VALUE!</v>
      </c>
      <c r="BB54" t="e">
        <f ca="1">IF(AND($E54=1,ABS(BB53)&lt;ABS(BB$2),Settings!$C$8="On"),BB53+BB$2/Parameters!$B$124,BB53)</f>
        <v>#VALUE!</v>
      </c>
      <c r="BC54" t="e">
        <f ca="1">IF(AND($E54=1,ABS(BC53)&lt;ABS(BC$2),Settings!$C$8="On"),BC53+BC$2/Parameters!$B$124,BC53)</f>
        <v>#VALUE!</v>
      </c>
      <c r="BD54" t="e">
        <f ca="1">IF(AND($E54=1,ABS(BD53)&lt;ABS(BD$2),Settings!$C$8="On"),BD53+BD$2/Parameters!$B$124,BD53)</f>
        <v>#VALUE!</v>
      </c>
      <c r="BE54" t="e">
        <f ca="1">IF(AND($E54=1,ABS(BE53)&lt;ABS(BE$2),Settings!$C$8="On"),BE53+BE$2/Parameters!$B$124,BE53)</f>
        <v>#VALUE!</v>
      </c>
      <c r="BF54" t="e">
        <f ca="1">IF(AND($E54=1,ABS(BF53)&lt;ABS(BF$2),Settings!$C$8="On"),BF53+BF$2/Parameters!$B$124,BF53)</f>
        <v>#VALUE!</v>
      </c>
      <c r="BG54" t="e">
        <f ca="1">IF(AND($E54=1,ABS(BG53)&lt;ABS(BG$2),Settings!$C$8="On"),BG53+BG$2/Parameters!$B$124,BG53)</f>
        <v>#VALUE!</v>
      </c>
      <c r="BH54" t="e">
        <f ca="1">IF(AND($E54=1,ABS(BH53)&lt;ABS(BH$2),Settings!$C$8="On"),BH53+BH$2/Parameters!$B$124,BH53)</f>
        <v>#VALUE!</v>
      </c>
      <c r="BI54" t="e">
        <f ca="1">IF(AND($E54=1,ABS(BI53)&lt;ABS(BI$2),Settings!$C$8="On"),BI53+BI$2/Parameters!$B$124,BI53)</f>
        <v>#VALUE!</v>
      </c>
      <c r="BJ54" t="e">
        <f ca="1">IF(AND($E54=1,ABS(BJ53)&lt;ABS(BJ$2),Settings!$C$8="On"),BJ53+BJ$2/Parameters!$B$124,BJ53)</f>
        <v>#VALUE!</v>
      </c>
      <c r="BK54" t="e">
        <f ca="1">IF(AND($E54=1,ABS(BK53)&lt;ABS(BK$2),Settings!$C$8="On"),BK53+BK$2/Parameters!$B$124,BK53)</f>
        <v>#VALUE!</v>
      </c>
      <c r="BL54" t="e">
        <f ca="1">IF(AND($E54=1,ABS(BL53)&lt;ABS(BL$2),Settings!$C$8="On"),BL53+BL$2/Parameters!$B$124,BL53)</f>
        <v>#VALUE!</v>
      </c>
      <c r="BM54" t="e">
        <f ca="1">IF(AND($E54=1,ABS(BM53)&lt;ABS(BM$2),Settings!$C$8="On"),BM53+BM$2/Parameters!$B$124,BM53)</f>
        <v>#VALUE!</v>
      </c>
      <c r="BN54" t="e">
        <f ca="1">IF(AND($E54=1,ABS(BN53)&lt;ABS(BN$2),Settings!$C$8="On"),BN53+BN$2/Parameters!$B$124,BN53)</f>
        <v>#VALUE!</v>
      </c>
      <c r="BO54" t="e">
        <f ca="1">IF(AND($E54=1,ABS(BO53)&lt;ABS(BO$2),Settings!$C$8="On"),BO53+BO$2/Parameters!$B$124,BO53)</f>
        <v>#VALUE!</v>
      </c>
      <c r="BP54" t="e">
        <f ca="1">IF(AND($E54=1,ABS(BP53)&lt;ABS(BP$2),Settings!$C$8="On"),BP53+BP$2/Parameters!$B$124,BP53)</f>
        <v>#VALUE!</v>
      </c>
      <c r="BQ54" t="e">
        <f ca="1">IF(AND($E54=1,ABS(BQ53)&lt;ABS(BQ$2),Settings!$C$8="On"),BQ53+BQ$2/Parameters!$B$124,BQ53)</f>
        <v>#VALUE!</v>
      </c>
      <c r="BR54" t="e">
        <f ca="1">IF(AND($E54=1,ABS(BR53)&lt;ABS(BR$2),Settings!$C$8="On"),BR53+BR$2/Parameters!$B$124,BR53)</f>
        <v>#VALUE!</v>
      </c>
      <c r="BS54" t="e">
        <f ca="1">IF(AND($E54=1,ABS(BS53)&lt;ABS(BS$2),Settings!$C$8="On"),BS53+BS$2/Parameters!$B$124,BS53)</f>
        <v>#VALUE!</v>
      </c>
      <c r="BT54" t="e">
        <f ca="1">IF(AND($E54=1,ABS(BT53)&lt;ABS(BT$2),Settings!$C$8="On"),BT53+BT$2/Parameters!$B$124,BT53)</f>
        <v>#VALUE!</v>
      </c>
      <c r="BU54" t="e">
        <f ca="1">IF(AND($E54=1,ABS(BU53)&lt;ABS(BU$2),Settings!$C$8="On"),BU53+BU$2/Parameters!$B$124,BU53)</f>
        <v>#VALUE!</v>
      </c>
      <c r="BV54" t="e">
        <f ca="1">IF(AND($E54=1,ABS(BV53)&lt;ABS(BV$2),Settings!$C$8="On"),BV53+BV$2/Parameters!$B$124,BV53)</f>
        <v>#VALUE!</v>
      </c>
      <c r="BW54" t="e">
        <f ca="1">IF(AND($E54=1,ABS(BW53)&lt;ABS(BW$2),Settings!$C$8="On"),BW53+BW$2/Parameters!$B$124,BW53)</f>
        <v>#VALUE!</v>
      </c>
      <c r="BX54" t="e">
        <f ca="1">IF(AND($E54=1,ABS(BX53)&lt;ABS(BX$2),Settings!$C$8="On"),BX53+BX$2/Parameters!$B$124,BX53)</f>
        <v>#VALUE!</v>
      </c>
      <c r="BY54" t="e">
        <f ca="1">IF(AND($E54=1,ABS(BY53)&lt;ABS(BY$2),Settings!$C$8="On"),BY53+BY$2/Parameters!$B$124,BY53)</f>
        <v>#VALUE!</v>
      </c>
      <c r="BZ54" t="e">
        <f ca="1">IF(AND($E54=1,ABS(BZ53)&lt;ABS(BZ$2),Settings!$C$8="On"),BZ53+BZ$2/Parameters!$B$124,BZ53)</f>
        <v>#VALUE!</v>
      </c>
      <c r="CA54" t="e">
        <f ca="1">IF(AND($E54=1,ABS(CA53)&lt;ABS(CA$2),Settings!$C$8="On"),CA53+CA$2/Parameters!$B$124,CA53)</f>
        <v>#VALUE!</v>
      </c>
      <c r="CB54" t="e">
        <f ca="1">IF(AND($E54=1,ABS(CB53)&lt;ABS(CB$2),Settings!$C$8="On"),CB53+CB$2/Parameters!$B$124,CB53)</f>
        <v>#VALUE!</v>
      </c>
      <c r="CC54" t="e">
        <f ca="1">IF(AND($E54=1,ABS(CC53)&lt;ABS(CC$2),Settings!$C$8="On"),CC53+CC$2/Parameters!$B$124,CC53)</f>
        <v>#VALUE!</v>
      </c>
      <c r="CD54" t="e">
        <f ca="1">IF(AND($E54=1,ABS(CD53)&lt;ABS(CD$2),Settings!$C$8="On"),CD53+CD$2/Parameters!$B$124,CD53)</f>
        <v>#VALUE!</v>
      </c>
      <c r="CE54" t="e">
        <f ca="1">IF(AND($E54=1,ABS(CE53)&lt;ABS(CE$2),Settings!$C$8="On"),CE53+CE$2/Parameters!$B$124,CE53)</f>
        <v>#VALUE!</v>
      </c>
      <c r="CF54" t="e">
        <f ca="1">IF(AND($E54=1,ABS(CF53)&lt;ABS(CF$2),Settings!$C$8="On"),CF53+CF$2/Parameters!$B$124,CF53)</f>
        <v>#VALUE!</v>
      </c>
      <c r="CG54" t="e">
        <f ca="1">IF(AND($E54=1,ABS(CG53)&lt;ABS(CG$2),Settings!$C$8="On"),CG53+CG$2/Parameters!$B$124,CG53)</f>
        <v>#VALUE!</v>
      </c>
      <c r="CH54" t="e">
        <f ca="1">IF(AND($E54=1,ABS(CH53)&lt;ABS(CH$2),Settings!$C$8="On"),CH53+CH$2/Parameters!$B$124,CH53)</f>
        <v>#VALUE!</v>
      </c>
      <c r="CI54" t="e">
        <f ca="1">IF(AND($E54=1,ABS(CI53)&lt;ABS(CI$2),Settings!$C$8="On"),CI53+CI$2/Parameters!$B$124,CI53)</f>
        <v>#VALUE!</v>
      </c>
      <c r="CJ54" t="e">
        <f ca="1">IF(AND($E54=1,ABS(CJ53)&lt;ABS(CJ$2),Settings!$C$8="On"),CJ53+CJ$2/Parameters!$B$124,CJ53)</f>
        <v>#VALUE!</v>
      </c>
      <c r="CK54" t="e">
        <f ca="1">IF(AND($E54=1,ABS(CK53)&lt;ABS(CK$2),Settings!$C$8="On"),CK53+CK$2/Parameters!$B$124,CK53)</f>
        <v>#VALUE!</v>
      </c>
      <c r="CL54" t="e">
        <f ca="1">IF(AND($E54=1,ABS(CL53)&lt;ABS(CL$2),Settings!$C$8="On"),CL53+CL$2/Parameters!$B$124,CL53)</f>
        <v>#VALUE!</v>
      </c>
      <c r="CM54" t="e">
        <f ca="1">IF(AND($E54=1,ABS(CM53)&lt;ABS(CM$2),Settings!$C$8="On"),CM53+CM$2/Parameters!$B$124,CM53)</f>
        <v>#VALUE!</v>
      </c>
      <c r="CN54" t="e">
        <f ca="1">IF(AND($E54=1,ABS(CN53)&lt;ABS(CN$2),Settings!$C$8="On"),CN53+CN$2/Parameters!$B$124,CN53)</f>
        <v>#VALUE!</v>
      </c>
      <c r="CO54" t="e">
        <f ca="1">IF(AND($E54=1,ABS(CO53)&lt;ABS(CO$2),Settings!$C$8="On"),CO53+CO$2/Parameters!$B$124,CO53)</f>
        <v>#VALUE!</v>
      </c>
      <c r="CP54" t="e">
        <f ca="1">IF(AND($E54=1,ABS(CP53)&lt;ABS(CP$2),Settings!$C$8="On"),CP53+CP$2/Parameters!$B$124,CP53)</f>
        <v>#VALUE!</v>
      </c>
      <c r="CQ54" t="e">
        <f ca="1">IF(AND($E54=1,ABS(CQ53)&lt;ABS(CQ$2),Settings!$C$8="On"),CQ53+CQ$2/Parameters!$B$124,CQ53)</f>
        <v>#VALUE!</v>
      </c>
      <c r="CR54" t="e">
        <f ca="1">IF(AND($E54=1,ABS(CR53)&lt;ABS(CR$2),Settings!$C$8="On"),CR53+CR$2/Parameters!$B$124,CR53)</f>
        <v>#VALUE!</v>
      </c>
      <c r="CS54" t="e">
        <f ca="1">IF(AND($E54=1,ABS(CS53)&lt;ABS(CS$2),Settings!$C$8="On"),CS53+CS$2/Parameters!$B$124,CS53)</f>
        <v>#VALUE!</v>
      </c>
      <c r="CT54" t="e">
        <f ca="1">IF(AND($E54=1,ABS(CT53)&lt;ABS(CT$2),Settings!$C$8="On"),CT53+CT$2/Parameters!$B$124,CT53)</f>
        <v>#VALUE!</v>
      </c>
      <c r="CU54" t="e">
        <f ca="1">IF(AND($E54=1,ABS(CU53)&lt;ABS(CU$2),Settings!$C$8="On"),CU53+CU$2/Parameters!$B$124,CU53)</f>
        <v>#VALUE!</v>
      </c>
      <c r="CV54" t="e">
        <f ca="1">IF(AND($E54=1,ABS(CV53)&lt;ABS(CV$2),Settings!$C$8="On"),CV53+CV$2/Parameters!$B$124,CV53)</f>
        <v>#VALUE!</v>
      </c>
      <c r="CW54" t="e">
        <f ca="1">IF(AND($E54=1,ABS(CW53)&lt;ABS(CW$2),Settings!$C$8="On"),CW53+CW$2/Parameters!$B$124,CW53)</f>
        <v>#VALUE!</v>
      </c>
      <c r="CX54" t="e">
        <f ca="1">IF(AND($E54=1,ABS(CX53)&lt;ABS(CX$2),Settings!$C$8="On"),CX53+CX$2/Parameters!$B$124,CX53)</f>
        <v>#VALUE!</v>
      </c>
      <c r="CY54" t="e">
        <f ca="1">IF(AND($E54=1,ABS(CY53)&lt;ABS(CY$2),Settings!$C$8="On"),CY53+CY$2/Parameters!$B$124,CY53)</f>
        <v>#VALUE!</v>
      </c>
      <c r="CZ54" t="e">
        <f ca="1">IF(AND($E54=1,ABS(CZ53)&lt;ABS(CZ$2),Settings!$C$8="On"),CZ53+CZ$2/Parameters!$B$124,CZ53)</f>
        <v>#VALUE!</v>
      </c>
      <c r="DA54" t="e">
        <f ca="1">IF(AND($E54=1,ABS(DA53)&lt;ABS(DA$2),Settings!$C$8="On"),DA53+DA$2/Parameters!$B$124,DA53)</f>
        <v>#VALUE!</v>
      </c>
      <c r="DB54" t="e">
        <f ca="1">IF(AND($E54=1,ABS(DB53)&lt;ABS(DB$2),Settings!$C$8="On"),DB53+DB$2/Parameters!$B$124,DB53)</f>
        <v>#VALUE!</v>
      </c>
      <c r="DC54" t="e">
        <f ca="1">IF(AND($E54=1,ABS(DC53)&lt;ABS(DC$2),Settings!$C$8="On"),DC53+DC$2/Parameters!$B$124,DC53)</f>
        <v>#VALUE!</v>
      </c>
      <c r="DD54" t="e">
        <f ca="1">IF(AND($E54=1,ABS(DD53)&lt;ABS(DD$2),Settings!$C$8="On"),DD53+DD$2/Parameters!$B$124,DD53)</f>
        <v>#VALUE!</v>
      </c>
      <c r="DE54" t="e">
        <f ca="1">IF(AND($E54=1,ABS(DE53)&lt;ABS(DE$2),Settings!$C$8="On"),DE53+DE$2/Parameters!$B$124,DE53)</f>
        <v>#VALUE!</v>
      </c>
      <c r="DF54" t="e">
        <f ca="1">IF(AND($E54=1,ABS(DF53)&lt;ABS(DF$2),Settings!$C$8="On"),DF53+DF$2/Parameters!$B$124,DF53)</f>
        <v>#VALUE!</v>
      </c>
      <c r="DG54" t="e">
        <f ca="1">IF(AND($E54=1,ABS(DG53)&lt;ABS(DG$2),Settings!$C$8="On"),DG53+DG$2/Parameters!$B$124,DG53)</f>
        <v>#VALUE!</v>
      </c>
      <c r="DH54" t="e">
        <f ca="1">IF(AND($E54=1,ABS(DH53)&lt;ABS(DH$2),Settings!$C$8="On"),DH53+DH$2/Parameters!$B$124,DH53)</f>
        <v>#VALUE!</v>
      </c>
      <c r="DI54" t="e">
        <f ca="1">IF(AND($E54=1,ABS(DI53)&lt;ABS(DI$2),Settings!$C$8="On"),DI53+DI$2/Parameters!$B$124,DI53)</f>
        <v>#VALUE!</v>
      </c>
      <c r="DJ54" t="e">
        <f ca="1">IF(AND($E54=1,ABS(DJ53)&lt;ABS(DJ$2),Settings!$C$8="On"),DJ53+DJ$2/Parameters!$B$124,DJ53)</f>
        <v>#VALUE!</v>
      </c>
      <c r="DK54" t="e">
        <f ca="1">IF(AND($E54=1,ABS(DK53)&lt;ABS(DK$2),Settings!$C$8="On"),DK53+DK$2/Parameters!$B$124,DK53)</f>
        <v>#VALUE!</v>
      </c>
      <c r="DL54" t="e">
        <f ca="1">IF(AND($E54=1,ABS(DL53)&lt;ABS(DL$2),Settings!$C$8="On"),DL53+DL$2/Parameters!$B$124,DL53)</f>
        <v>#VALUE!</v>
      </c>
      <c r="DM54" t="e">
        <f ca="1">IF(AND($E54=1,ABS(DM53)&lt;ABS(DM$2),Settings!$C$8="On"),DM53+DM$2/Parameters!$B$124,DM53)</f>
        <v>#VALUE!</v>
      </c>
      <c r="DN54" t="e">
        <f ca="1">IF(AND($E54=1,ABS(DN53)&lt;ABS(DN$2),Settings!$C$8="On"),DN53+DN$2/Parameters!$B$124,DN53)</f>
        <v>#VALUE!</v>
      </c>
      <c r="DO54" t="e">
        <f ca="1">IF(AND($E54=1,ABS(DO53)&lt;ABS(DO$2),Settings!$C$8="On"),DO53+DO$2/Parameters!$B$124,DO53)</f>
        <v>#VALUE!</v>
      </c>
      <c r="DP54" t="e">
        <f ca="1">IF(AND($E54=1,ABS(DP53)&lt;ABS(DP$2),Settings!$C$8="On"),DP53+DP$2/Parameters!$B$124,DP53)</f>
        <v>#VALUE!</v>
      </c>
      <c r="DQ54" t="e">
        <f ca="1">IF(AND($E54=1,ABS(DQ53)&lt;ABS(DQ$2),Settings!$C$8="On"),DQ53+DQ$2/Parameters!$B$124,DQ53)</f>
        <v>#VALUE!</v>
      </c>
      <c r="DR54" t="e">
        <f ca="1">IF(AND($E54=1,ABS(DR53)&lt;ABS(DR$2),Settings!$C$8="On"),DR53+DR$2/Parameters!$B$124,DR53)</f>
        <v>#VALUE!</v>
      </c>
      <c r="DS54" t="e">
        <f ca="1">IF(AND($E54=1,ABS(DS53)&lt;ABS(DS$2),Settings!$C$8="On"),DS53+DS$2/Parameters!$B$124,DS53)</f>
        <v>#VALUE!</v>
      </c>
      <c r="DT54" t="e">
        <f ca="1">IF(AND($E54=1,ABS(DT53)&lt;ABS(DT$2),Settings!$C$8="On"),DT53+DT$2/Parameters!$B$124,DT53)</f>
        <v>#VALUE!</v>
      </c>
      <c r="DU54" t="e">
        <f ca="1">IF(AND($E54=1,ABS(DU53)&lt;ABS(DU$2),Settings!$C$8="On"),DU53+DU$2/Parameters!$B$124,DU53)</f>
        <v>#VALUE!</v>
      </c>
      <c r="DV54" t="e">
        <f ca="1">IF(AND($E54=1,ABS(DV53)&lt;ABS(DV$2),Settings!$C$8="On"),DV53+DV$2/Parameters!$B$124,DV53)</f>
        <v>#VALUE!</v>
      </c>
      <c r="DW54" t="e">
        <f ca="1">IF(AND($E54=1,ABS(DW53)&lt;ABS(DW$2),Settings!$C$8="On"),DW53+DW$2/Parameters!$B$124,DW53)</f>
        <v>#VALUE!</v>
      </c>
      <c r="DX54" t="e">
        <f ca="1">IF(AND($E54=1,ABS(DX53)&lt;ABS(DX$2),Settings!$C$8="On"),DX53+DX$2/Parameters!$B$124,DX53)</f>
        <v>#VALUE!</v>
      </c>
      <c r="DY54" t="e">
        <f ca="1">IF(AND($E54=1,ABS(DY53)&lt;ABS(DY$2),Settings!$C$8="On"),DY53+DY$2/Parameters!$B$124,DY53)</f>
        <v>#VALUE!</v>
      </c>
      <c r="DZ54" t="e">
        <f ca="1">IF(AND($E54=1,ABS(DZ53)&lt;ABS(DZ$2),Settings!$C$8="On"),DZ53+DZ$2/Parameters!$B$124,DZ53)</f>
        <v>#VALUE!</v>
      </c>
      <c r="EA54" t="e">
        <f ca="1">IF(AND($E54=1,ABS(EA53)&lt;ABS(EA$2),Settings!$C$8="On"),EA53+EA$2/Parameters!$B$124,EA53)</f>
        <v>#VALUE!</v>
      </c>
      <c r="EB54" t="e">
        <f ca="1">IF(AND($E54=1,ABS(EB53)&lt;ABS(EB$2),Settings!$C$8="On"),EB53+EB$2/Parameters!$B$124,EB53)</f>
        <v>#VALUE!</v>
      </c>
      <c r="EC54" t="e">
        <f ca="1">IF(AND($E54=1,ABS(EC53)&lt;ABS(EC$2),Settings!$C$8="On"),EC53+EC$2/Parameters!$B$124,EC53)</f>
        <v>#VALUE!</v>
      </c>
      <c r="ED54" t="e">
        <f ca="1">IF(AND($E54=1,ABS(ED53)&lt;ABS(ED$2),Settings!$C$8="On"),ED53+ED$2/Parameters!$B$124,ED53)</f>
        <v>#VALUE!</v>
      </c>
      <c r="EE54" t="e">
        <f ca="1">IF(AND($E54=1,ABS(EE53)&lt;ABS(EE$2),Settings!$C$8="On"),EE53+EE$2/Parameters!$B$124,EE53)</f>
        <v>#VALUE!</v>
      </c>
      <c r="EF54" t="e">
        <f ca="1">IF(AND($E54=1,ABS(EF53)&lt;ABS(EF$2),Settings!$C$8="On"),EF53+EF$2/Parameters!$B$124,EF53)</f>
        <v>#VALUE!</v>
      </c>
      <c r="EG54" t="e">
        <f ca="1">IF(AND($E54=1,ABS(EG53)&lt;ABS(EG$2),Settings!$C$8="On"),EG53+EG$2/Parameters!$B$124,EG53)</f>
        <v>#VALUE!</v>
      </c>
      <c r="EH54" t="e">
        <f ca="1">IF(AND($E54=1,ABS(EH53)&lt;ABS(EH$2),Settings!$C$8="On"),EH53+EH$2/Parameters!$B$124,EH53)</f>
        <v>#VALUE!</v>
      </c>
      <c r="EI54" t="e">
        <f ca="1">IF(AND($E54=1,ABS(EI53)&lt;ABS(EI$2),Settings!$C$8="On"),EI53+EI$2/Parameters!$B$124,EI53)</f>
        <v>#VALUE!</v>
      </c>
      <c r="EJ54" t="e">
        <f ca="1">IF(AND($E54=1,ABS(EJ53)&lt;ABS(EJ$2),Settings!$C$8="On"),EJ53+EJ$2/Parameters!$B$124,EJ53)</f>
        <v>#VALUE!</v>
      </c>
      <c r="EK54" t="e">
        <f ca="1">IF(AND($E54=1,ABS(EK53)&lt;ABS(EK$2),Settings!$C$8="On"),EK53+EK$2/Parameters!$B$124,EK53)</f>
        <v>#VALUE!</v>
      </c>
      <c r="EL54" t="e">
        <f ca="1">IF(AND($E54=1,ABS(EL53)&lt;ABS(EL$2),Settings!$C$8="On"),EL53+EL$2/Parameters!$B$124,EL53)</f>
        <v>#VALUE!</v>
      </c>
      <c r="EM54" t="e">
        <f ca="1">IF(AND($E54=1,ABS(EM53)&lt;ABS(EM$2),Settings!$C$8="On"),EM53+EM$2/Parameters!$B$124,EM53)</f>
        <v>#VALUE!</v>
      </c>
      <c r="EN54" t="e">
        <f ca="1">IF(AND($E54=1,ABS(EN53)&lt;ABS(EN$2),Settings!$C$8="On"),EN53+EN$2/Parameters!$B$124,EN53)</f>
        <v>#VALUE!</v>
      </c>
      <c r="EO54" t="e">
        <f ca="1">IF(AND($E54=1,ABS(EO53)&lt;ABS(EO$2),Settings!$C$8="On"),EO53+EO$2/Parameters!$B$124,EO53)</f>
        <v>#VALUE!</v>
      </c>
      <c r="EP54" t="e">
        <f ca="1">IF(AND($E54=1,ABS(EP53)&lt;ABS(EP$2),Settings!$C$8="On"),EP53+EP$2/Parameters!$B$124,EP53)</f>
        <v>#VALUE!</v>
      </c>
      <c r="EQ54" t="e">
        <f ca="1">IF(AND($E54=1,ABS(EQ53)&lt;ABS(EQ$2),Settings!$C$8="On"),EQ53+EQ$2/Parameters!$B$124,EQ53)</f>
        <v>#VALUE!</v>
      </c>
      <c r="ER54" t="e">
        <f ca="1">IF(AND($E54=1,ABS(ER53)&lt;ABS(ER$2),Settings!$C$8="On"),ER53+ER$2/Parameters!$B$124,ER53)</f>
        <v>#VALUE!</v>
      </c>
      <c r="ES54" t="e">
        <f ca="1">IF(AND($E54=1,ABS(ES53)&lt;ABS(ES$2),Settings!$C$8="On"),ES53+ES$2/Parameters!$B$124,ES53)</f>
        <v>#VALUE!</v>
      </c>
      <c r="ET54" t="e">
        <f ca="1">IF(AND($E54=1,ABS(ET53)&lt;ABS(ET$2),Settings!$C$8="On"),ET53+ET$2/Parameters!$B$124,ET53)</f>
        <v>#VALUE!</v>
      </c>
      <c r="EU54" t="e">
        <f ca="1">IF(AND($E54=1,ABS(EU53)&lt;ABS(EU$2),Settings!$C$8="On"),EU53+EU$2/Parameters!$B$124,EU53)</f>
        <v>#VALUE!</v>
      </c>
      <c r="EV54" t="e">
        <f ca="1">IF(AND($E54=1,ABS(EV53)&lt;ABS(EV$2),Settings!$C$8="On"),EV53+EV$2/Parameters!$B$124,EV53)</f>
        <v>#VALUE!</v>
      </c>
      <c r="EW54" t="e">
        <f ca="1">IF(AND($E54=1,ABS(EW53)&lt;ABS(EW$2),Settings!$C$8="On"),EW53+EW$2/Parameters!$B$124,EW53)</f>
        <v>#VALUE!</v>
      </c>
      <c r="EX54" t="e">
        <f ca="1">IF(AND($E54=1,ABS(EX53)&lt;ABS(EX$2),Settings!$C$8="On"),EX53+EX$2/Parameters!$B$124,EX53)</f>
        <v>#VALUE!</v>
      </c>
      <c r="EY54" t="e">
        <f ca="1">IF(AND($E54=1,ABS(EY53)&lt;ABS(EY$2),Settings!$C$8="On"),EY53+EY$2/Parameters!$B$124,EY53)</f>
        <v>#VALUE!</v>
      </c>
      <c r="EZ54" t="e">
        <f ca="1">IF(AND($E54=1,ABS(EZ53)&lt;ABS(EZ$2),Settings!$C$8="On"),EZ53+EZ$2/Parameters!$B$124,EZ53)</f>
        <v>#VALUE!</v>
      </c>
      <c r="FA54" t="e">
        <f ca="1">IF(AND($E54=1,ABS(FA53)&lt;ABS(FA$2),Settings!$C$8="On"),FA53+FA$2/Parameters!$B$124,FA53)</f>
        <v>#VALUE!</v>
      </c>
      <c r="FB54" t="e">
        <f ca="1">IF(AND($E54=1,ABS(FB53)&lt;ABS(FB$2),Settings!$C$8="On"),FB53+FB$2/Parameters!$B$124,FB53)</f>
        <v>#VALUE!</v>
      </c>
      <c r="FC54" t="e">
        <f ca="1">IF(AND($E54=1,ABS(FC53)&lt;ABS(FC$2),Settings!$C$8="On"),FC53+FC$2/Parameters!$B$124,FC53)</f>
        <v>#VALUE!</v>
      </c>
      <c r="FD54" t="e">
        <f ca="1">IF(AND($E54=1,ABS(FD53)&lt;ABS(FD$2),Settings!$C$8="On"),FD53+FD$2/Parameters!$B$124,FD53)</f>
        <v>#VALUE!</v>
      </c>
      <c r="FE54" t="e">
        <f ca="1">IF(AND($E54=1,ABS(FE53)&lt;ABS(FE$2),Settings!$C$8="On"),FE53+FE$2/Parameters!$B$124,FE53)</f>
        <v>#VALUE!</v>
      </c>
      <c r="FF54" t="e">
        <f ca="1">IF(AND($E54=1,ABS(FF53)&lt;ABS(FF$2),Settings!$C$8="On"),FF53+FF$2/Parameters!$B$124,FF53)</f>
        <v>#VALUE!</v>
      </c>
      <c r="FG54" t="e">
        <f ca="1">IF(AND($E54=1,ABS(FG53)&lt;ABS(FG$2),Settings!$C$8="On"),FG53+FG$2/Parameters!$B$124,FG53)</f>
        <v>#VALUE!</v>
      </c>
      <c r="FH54" t="e">
        <f ca="1">IF(AND($E54=1,ABS(FH53)&lt;ABS(FH$2),Settings!$C$8="On"),FH53+FH$2/Parameters!$B$124,FH53)</f>
        <v>#VALUE!</v>
      </c>
      <c r="FI54" t="e">
        <f ca="1">IF(AND($E54=1,ABS(FI53)&lt;ABS(FI$2),Settings!$C$8="On"),FI53+FI$2/Parameters!$B$124,FI53)</f>
        <v>#VALUE!</v>
      </c>
      <c r="FJ54" t="e">
        <f ca="1">IF(AND($E54=1,ABS(FJ53)&lt;ABS(FJ$2),Settings!$C$8="On"),FJ53+FJ$2/Parameters!$B$124,FJ53)</f>
        <v>#VALUE!</v>
      </c>
      <c r="FK54" t="e">
        <f ca="1">IF(AND($E54=1,ABS(FK53)&lt;ABS(FK$2),Settings!$C$8="On"),FK53+FK$2/Parameters!$B$124,FK53)</f>
        <v>#VALUE!</v>
      </c>
      <c r="FL54" t="e">
        <f ca="1">IF(AND($E54=1,ABS(FL53)&lt;ABS(FL$2),Settings!$C$8="On"),FL53+FL$2/Parameters!$B$124,FL53)</f>
        <v>#VALUE!</v>
      </c>
      <c r="FM54" t="e">
        <f ca="1">IF(AND($E54=1,ABS(FM53)&lt;ABS(FM$2),Settings!$C$8="On"),FM53+FM$2/Parameters!$B$124,FM53)</f>
        <v>#VALUE!</v>
      </c>
      <c r="FN54" t="e">
        <f ca="1">IF(AND($E54=1,ABS(FN53)&lt;ABS(FN$2),Settings!$C$8="On"),FN53+FN$2/Parameters!$B$124,FN53)</f>
        <v>#VALUE!</v>
      </c>
      <c r="FO54" t="e">
        <f ca="1">IF(AND($E54=1,ABS(FO53)&lt;ABS(FO$2),Settings!$C$8="On"),FO53+FO$2/Parameters!$B$124,FO53)</f>
        <v>#VALUE!</v>
      </c>
      <c r="FP54" t="e">
        <f ca="1">IF(AND($E54=1,ABS(FP53)&lt;ABS(FP$2),Settings!$C$8="On"),FP53+FP$2/Parameters!$B$124,FP53)</f>
        <v>#VALUE!</v>
      </c>
      <c r="FQ54" t="e">
        <f ca="1">IF(AND($E54=1,ABS(FQ53)&lt;ABS(FQ$2),Settings!$C$8="On"),FQ53+FQ$2/Parameters!$B$124,FQ53)</f>
        <v>#VALUE!</v>
      </c>
      <c r="FR54" t="e">
        <f ca="1">IF(AND($E54=1,ABS(FR53)&lt;ABS(FR$2),Settings!$C$8="On"),FR53+FR$2/Parameters!$B$124,FR53)</f>
        <v>#VALUE!</v>
      </c>
      <c r="FS54" t="e">
        <f ca="1">IF(AND($E54=1,ABS(FS53)&lt;ABS(FS$2),Settings!$C$8="On"),FS53+FS$2/Parameters!$B$124,FS53)</f>
        <v>#VALUE!</v>
      </c>
      <c r="FT54" t="e">
        <f ca="1">IF(AND($E54=1,ABS(FT53)&lt;ABS(FT$2),Settings!$C$8="On"),FT53+FT$2/Parameters!$B$124,FT53)</f>
        <v>#VALUE!</v>
      </c>
      <c r="FU54" t="e">
        <f ca="1">IF(AND($E54=1,ABS(FU53)&lt;ABS(FU$2),Settings!$C$8="On"),FU53+FU$2/Parameters!$B$124,FU53)</f>
        <v>#VALUE!</v>
      </c>
      <c r="FV54" t="e">
        <f ca="1">IF(AND($E54=1,ABS(FV53)&lt;ABS(FV$2),Settings!$C$8="On"),FV53+FV$2/Parameters!$B$124,FV53)</f>
        <v>#VALUE!</v>
      </c>
      <c r="FW54" t="e">
        <f ca="1">IF(AND($E54=1,ABS(FW53)&lt;ABS(FW$2),Settings!$C$8="On"),FW53+FW$2/Parameters!$B$124,FW53)</f>
        <v>#VALUE!</v>
      </c>
      <c r="FX54" t="e">
        <f ca="1">IF(AND($E54=1,ABS(FX53)&lt;ABS(FX$2),Settings!$C$8="On"),FX53+FX$2/Parameters!$B$124,FX53)</f>
        <v>#VALUE!</v>
      </c>
      <c r="FY54" t="e">
        <f ca="1">IF(AND($E54=1,ABS(FY53)&lt;ABS(FY$2),Settings!$C$8="On"),FY53+FY$2/Parameters!$B$124,FY53)</f>
        <v>#VALUE!</v>
      </c>
      <c r="FZ54" t="e">
        <f ca="1">IF(AND($E54=1,ABS(FZ53)&lt;ABS(FZ$2),Settings!$C$8="On"),FZ53+FZ$2/Parameters!$B$124,FZ53)</f>
        <v>#VALUE!</v>
      </c>
      <c r="GA54" t="e">
        <f ca="1">IF(AND($E54=1,ABS(GA53)&lt;ABS(GA$2),Settings!$C$8="On"),GA53+GA$2/Parameters!$B$124,GA53)</f>
        <v>#VALUE!</v>
      </c>
      <c r="GB54" t="e">
        <f ca="1">IF(AND($E54=1,ABS(GB53)&lt;ABS(GB$2),Settings!$C$8="On"),GB53+GB$2/Parameters!$B$124,GB53)</f>
        <v>#VALUE!</v>
      </c>
      <c r="GC54" t="e">
        <f ca="1">IF(AND($E54=1,ABS(GC53)&lt;ABS(GC$2),Settings!$C$8="On"),GC53+GC$2/Parameters!$B$124,GC53)</f>
        <v>#VALUE!</v>
      </c>
      <c r="GD54" t="e">
        <f ca="1">IF(AND($E54=1,ABS(GD53)&lt;ABS(GD$2),Settings!$C$8="On"),GD53+GD$2/Parameters!$B$124,GD53)</f>
        <v>#VALUE!</v>
      </c>
      <c r="GE54" t="e">
        <f ca="1">IF(AND($E54=1,ABS(GE53)&lt;ABS(GE$2),Settings!$C$8="On"),GE53+GE$2/Parameters!$B$124,GE53)</f>
        <v>#VALUE!</v>
      </c>
      <c r="GF54" t="e">
        <f ca="1">IF(AND($E54=1,ABS(GF53)&lt;ABS(GF$2),Settings!$C$8="On"),GF53+GF$2/Parameters!$B$124,GF53)</f>
        <v>#VALUE!</v>
      </c>
      <c r="GG54" t="e">
        <f ca="1">IF(AND($E54=1,ABS(GG53)&lt;ABS(GG$2),Settings!$C$8="On"),GG53+GG$2/Parameters!$B$124,GG53)</f>
        <v>#VALUE!</v>
      </c>
      <c r="GH54" t="e">
        <f ca="1">IF(AND($E54=1,ABS(GH53)&lt;ABS(GH$2),Settings!$C$8="On"),GH53+GH$2/Parameters!$B$124,GH53)</f>
        <v>#VALUE!</v>
      </c>
      <c r="GI54" t="e">
        <f ca="1">IF(AND($E54=1,ABS(GI53)&lt;ABS(GI$2),Settings!$C$8="On"),GI53+GI$2/Parameters!$B$124,GI53)</f>
        <v>#VALUE!</v>
      </c>
      <c r="GJ54" t="e">
        <f ca="1">IF(AND($E54=1,ABS(GJ53)&lt;ABS(GJ$2),Settings!$C$8="On"),GJ53+GJ$2/Parameters!$B$124,GJ53)</f>
        <v>#VALUE!</v>
      </c>
      <c r="GK54" t="e">
        <f ca="1">IF(AND($E54=1,ABS(GK53)&lt;ABS(GK$2),Settings!$C$8="On"),GK53+GK$2/Parameters!$B$124,GK53)</f>
        <v>#VALUE!</v>
      </c>
      <c r="GL54" t="e">
        <f ca="1">IF(AND($E54=1,ABS(GL53)&lt;ABS(GL$2),Settings!$C$8="On"),GL53+GL$2/Parameters!$B$124,GL53)</f>
        <v>#VALUE!</v>
      </c>
      <c r="GM54" t="e">
        <f ca="1">IF(AND($E54=1,ABS(GM53)&lt;ABS(GM$2),Settings!$C$8="On"),GM53+GM$2/Parameters!$B$124,GM53)</f>
        <v>#VALUE!</v>
      </c>
      <c r="GN54" t="e">
        <f ca="1">IF(AND($E54=1,ABS(GN53)&lt;ABS(GN$2),Settings!$C$8="On"),GN53+GN$2/Parameters!$B$124,GN53)</f>
        <v>#VALUE!</v>
      </c>
      <c r="GO54" t="e">
        <f ca="1">IF(AND($E54=1,ABS(GO53)&lt;ABS(GO$2),Settings!$C$8="On"),GO53+GO$2/Parameters!$B$124,GO53)</f>
        <v>#VALUE!</v>
      </c>
      <c r="GP54" t="e">
        <f ca="1">IF(AND($E54=1,ABS(GP53)&lt;ABS(GP$2),Settings!$C$8="On"),GP53+GP$2/Parameters!$B$124,GP53)</f>
        <v>#VALUE!</v>
      </c>
      <c r="GQ54" t="e">
        <f ca="1">IF(AND($E54=1,ABS(GQ53)&lt;ABS(GQ$2),Settings!$C$8="On"),GQ53+GQ$2/Parameters!$B$124,GQ53)</f>
        <v>#VALUE!</v>
      </c>
    </row>
    <row r="55" spans="1:199" x14ac:dyDescent="0.45">
      <c r="A55">
        <v>2062</v>
      </c>
      <c r="B55" t="e">
        <f ca="1">Temperatures!G54</f>
        <v>#VALUE!</v>
      </c>
      <c r="C55" s="11" t="e">
        <f ca="1">MIN((1-EXP(-INDEX(Parameters!A$122:E$123,2,MATCH(Settings!$L$3,Parameters!$A$122:$E$122,0))*B55))*Interactions!G54, 1)</f>
        <v>#VALUE!</v>
      </c>
      <c r="D55" s="16" t="e">
        <f ca="1">IF(Settings!C$15 = "Yes", _xll.RiskBinomial(1,C55), 1 * (2010 + LN(0.5) / LN(MIN(1 - C55, 0.999)) &lt; A55))</f>
        <v>#VALUE!</v>
      </c>
      <c r="E55" s="4" t="e">
        <f t="shared" ca="1" si="0"/>
        <v>#VALUE!</v>
      </c>
      <c r="F55" t="e">
        <f ca="1">IF(AND($E55=1,ABS(F54)&lt;ABS(F$2),Settings!$C$8="On"),F54+F$2/Parameters!$B$124,F54)</f>
        <v>#VALUE!</v>
      </c>
      <c r="G55" t="e">
        <f ca="1">IF(AND($E55=1,ABS(G54)&lt;ABS(G$2),Settings!$C$8="On"),G54+G$2/Parameters!$B$124,G54)</f>
        <v>#VALUE!</v>
      </c>
      <c r="H55" t="e">
        <f ca="1">IF(AND($E55=1,ABS(H54)&lt;ABS(H$2),Settings!$C$8="On"),H54+H$2/Parameters!$B$124,H54)</f>
        <v>#VALUE!</v>
      </c>
      <c r="I55" t="e">
        <f ca="1">IF(AND($E55=1,ABS(I54)&lt;ABS(I$2),Settings!$C$8="On"),I54+I$2/Parameters!$B$124,I54)</f>
        <v>#VALUE!</v>
      </c>
      <c r="J55" t="e">
        <f ca="1">IF(AND($E55=1,ABS(J54)&lt;ABS(J$2),Settings!$C$8="On"),J54+J$2/Parameters!$B$124,J54)</f>
        <v>#VALUE!</v>
      </c>
      <c r="K55" t="e">
        <f ca="1">IF(AND($E55=1,ABS(K54)&lt;ABS(K$2),Settings!$C$8="On"),K54+K$2/Parameters!$B$124,K54)</f>
        <v>#VALUE!</v>
      </c>
      <c r="L55" t="e">
        <f ca="1">IF(AND($E55=1,ABS(L54)&lt;ABS(L$2),Settings!$C$8="On"),L54+L$2/Parameters!$B$124,L54)</f>
        <v>#VALUE!</v>
      </c>
      <c r="M55" t="e">
        <f ca="1">IF(AND($E55=1,ABS(M54)&lt;ABS(M$2),Settings!$C$8="On"),M54+M$2/Parameters!$B$124,M54)</f>
        <v>#VALUE!</v>
      </c>
      <c r="N55" t="e">
        <f ca="1">IF(AND($E55=1,ABS(N54)&lt;ABS(N$2),Settings!$C$8="On"),N54+N$2/Parameters!$B$124,N54)</f>
        <v>#VALUE!</v>
      </c>
      <c r="O55" t="e">
        <f ca="1">IF(AND($E55=1,ABS(O54)&lt;ABS(O$2),Settings!$C$8="On"),O54+O$2/Parameters!$B$124,O54)</f>
        <v>#VALUE!</v>
      </c>
      <c r="P55" t="e">
        <f ca="1">IF(AND($E55=1,ABS(P54)&lt;ABS(P$2),Settings!$C$8="On"),P54+P$2/Parameters!$B$124,P54)</f>
        <v>#VALUE!</v>
      </c>
      <c r="Q55" t="e">
        <f ca="1">IF(AND($E55=1,ABS(Q54)&lt;ABS(Q$2),Settings!$C$8="On"),Q54+Q$2/Parameters!$B$124,Q54)</f>
        <v>#VALUE!</v>
      </c>
      <c r="R55" t="e">
        <f ca="1">IF(AND($E55=1,ABS(R54)&lt;ABS(R$2),Settings!$C$8="On"),R54+R$2/Parameters!$B$124,R54)</f>
        <v>#VALUE!</v>
      </c>
      <c r="S55" t="e">
        <f ca="1">IF(AND($E55=1,ABS(S54)&lt;ABS(S$2),Settings!$C$8="On"),S54+S$2/Parameters!$B$124,S54)</f>
        <v>#VALUE!</v>
      </c>
      <c r="T55" t="e">
        <f ca="1">IF(AND($E55=1,ABS(T54)&lt;ABS(T$2),Settings!$C$8="On"),T54+T$2/Parameters!$B$124,T54)</f>
        <v>#VALUE!</v>
      </c>
      <c r="U55" t="e">
        <f ca="1">IF(AND($E55=1,ABS(U54)&lt;ABS(U$2),Settings!$C$8="On"),U54+U$2/Parameters!$B$124,U54)</f>
        <v>#VALUE!</v>
      </c>
      <c r="V55" t="e">
        <f ca="1">IF(AND($E55=1,ABS(V54)&lt;ABS(V$2),Settings!$C$8="On"),V54+V$2/Parameters!$B$124,V54)</f>
        <v>#VALUE!</v>
      </c>
      <c r="W55" t="e">
        <f ca="1">IF(AND($E55=1,ABS(W54)&lt;ABS(W$2),Settings!$C$8="On"),W54+W$2/Parameters!$B$124,W54)</f>
        <v>#VALUE!</v>
      </c>
      <c r="X55" t="e">
        <f ca="1">IF(AND($E55=1,ABS(X54)&lt;ABS(X$2),Settings!$C$8="On"),X54+X$2/Parameters!$B$124,X54)</f>
        <v>#VALUE!</v>
      </c>
      <c r="Y55" t="e">
        <f ca="1">IF(AND($E55=1,ABS(Y54)&lt;ABS(Y$2),Settings!$C$8="On"),Y54+Y$2/Parameters!$B$124,Y54)</f>
        <v>#VALUE!</v>
      </c>
      <c r="Z55" t="e">
        <f ca="1">IF(AND($E55=1,ABS(Z54)&lt;ABS(Z$2),Settings!$C$8="On"),Z54+Z$2/Parameters!$B$124,Z54)</f>
        <v>#VALUE!</v>
      </c>
      <c r="AA55" t="e">
        <f ca="1">IF(AND($E55=1,ABS(AA54)&lt;ABS(AA$2),Settings!$C$8="On"),AA54+AA$2/Parameters!$B$124,AA54)</f>
        <v>#VALUE!</v>
      </c>
      <c r="AB55" t="e">
        <f ca="1">IF(AND($E55=1,ABS(AB54)&lt;ABS(AB$2),Settings!$C$8="On"),AB54+AB$2/Parameters!$B$124,AB54)</f>
        <v>#VALUE!</v>
      </c>
      <c r="AC55" t="e">
        <f ca="1">IF(AND($E55=1,ABS(AC54)&lt;ABS(AC$2),Settings!$C$8="On"),AC54+AC$2/Parameters!$B$124,AC54)</f>
        <v>#VALUE!</v>
      </c>
      <c r="AD55" t="e">
        <f ca="1">IF(AND($E55=1,ABS(AD54)&lt;ABS(AD$2),Settings!$C$8="On"),AD54+AD$2/Parameters!$B$124,AD54)</f>
        <v>#VALUE!</v>
      </c>
      <c r="AE55" t="e">
        <f ca="1">IF(AND($E55=1,ABS(AE54)&lt;ABS(AE$2),Settings!$C$8="On"),AE54+AE$2/Parameters!$B$124,AE54)</f>
        <v>#VALUE!</v>
      </c>
      <c r="AF55" t="e">
        <f ca="1">IF(AND($E55=1,ABS(AF54)&lt;ABS(AF$2),Settings!$C$8="On"),AF54+AF$2/Parameters!$B$124,AF54)</f>
        <v>#VALUE!</v>
      </c>
      <c r="AG55" t="e">
        <f ca="1">IF(AND($E55=1,ABS(AG54)&lt;ABS(AG$2),Settings!$C$8="On"),AG54+AG$2/Parameters!$B$124,AG54)</f>
        <v>#VALUE!</v>
      </c>
      <c r="AH55" t="e">
        <f ca="1">IF(AND($E55=1,ABS(AH54)&lt;ABS(AH$2),Settings!$C$8="On"),AH54+AH$2/Parameters!$B$124,AH54)</f>
        <v>#VALUE!</v>
      </c>
      <c r="AI55" t="e">
        <f ca="1">IF(AND($E55=1,ABS(AI54)&lt;ABS(AI$2),Settings!$C$8="On"),AI54+AI$2/Parameters!$B$124,AI54)</f>
        <v>#VALUE!</v>
      </c>
      <c r="AJ55" t="e">
        <f ca="1">IF(AND($E55=1,ABS(AJ54)&lt;ABS(AJ$2),Settings!$C$8="On"),AJ54+AJ$2/Parameters!$B$124,AJ54)</f>
        <v>#VALUE!</v>
      </c>
      <c r="AK55" t="e">
        <f ca="1">IF(AND($E55=1,ABS(AK54)&lt;ABS(AK$2),Settings!$C$8="On"),AK54+AK$2/Parameters!$B$124,AK54)</f>
        <v>#VALUE!</v>
      </c>
      <c r="AL55" t="e">
        <f ca="1">IF(AND($E55=1,ABS(AL54)&lt;ABS(AL$2),Settings!$C$8="On"),AL54+AL$2/Parameters!$B$124,AL54)</f>
        <v>#VALUE!</v>
      </c>
      <c r="AM55" t="e">
        <f ca="1">IF(AND($E55=1,ABS(AM54)&lt;ABS(AM$2),Settings!$C$8="On"),AM54+AM$2/Parameters!$B$124,AM54)</f>
        <v>#VALUE!</v>
      </c>
      <c r="AN55" t="e">
        <f ca="1">IF(AND($E55=1,ABS(AN54)&lt;ABS(AN$2),Settings!$C$8="On"),AN54+AN$2/Parameters!$B$124,AN54)</f>
        <v>#VALUE!</v>
      </c>
      <c r="AO55" t="e">
        <f ca="1">IF(AND($E55=1,ABS(AO54)&lt;ABS(AO$2),Settings!$C$8="On"),AO54+AO$2/Parameters!$B$124,AO54)</f>
        <v>#VALUE!</v>
      </c>
      <c r="AP55" t="e">
        <f ca="1">IF(AND($E55=1,ABS(AP54)&lt;ABS(AP$2),Settings!$C$8="On"),AP54+AP$2/Parameters!$B$124,AP54)</f>
        <v>#VALUE!</v>
      </c>
      <c r="AQ55" t="e">
        <f ca="1">IF(AND($E55=1,ABS(AQ54)&lt;ABS(AQ$2),Settings!$C$8="On"),AQ54+AQ$2/Parameters!$B$124,AQ54)</f>
        <v>#VALUE!</v>
      </c>
      <c r="AR55" t="e">
        <f ca="1">IF(AND($E55=1,ABS(AR54)&lt;ABS(AR$2),Settings!$C$8="On"),AR54+AR$2/Parameters!$B$124,AR54)</f>
        <v>#VALUE!</v>
      </c>
      <c r="AS55" t="e">
        <f ca="1">IF(AND($E55=1,ABS(AS54)&lt;ABS(AS$2),Settings!$C$8="On"),AS54+AS$2/Parameters!$B$124,AS54)</f>
        <v>#VALUE!</v>
      </c>
      <c r="AT55" t="e">
        <f ca="1">IF(AND($E55=1,ABS(AT54)&lt;ABS(AT$2),Settings!$C$8="On"),AT54+AT$2/Parameters!$B$124,AT54)</f>
        <v>#VALUE!</v>
      </c>
      <c r="AU55" t="e">
        <f ca="1">IF(AND($E55=1,ABS(AU54)&lt;ABS(AU$2),Settings!$C$8="On"),AU54+AU$2/Parameters!$B$124,AU54)</f>
        <v>#VALUE!</v>
      </c>
      <c r="AV55" t="e">
        <f ca="1">IF(AND($E55=1,ABS(AV54)&lt;ABS(AV$2),Settings!$C$8="On"),AV54+AV$2/Parameters!$B$124,AV54)</f>
        <v>#VALUE!</v>
      </c>
      <c r="AW55" t="e">
        <f ca="1">IF(AND($E55=1,ABS(AW54)&lt;ABS(AW$2),Settings!$C$8="On"),AW54+AW$2/Parameters!$B$124,AW54)</f>
        <v>#VALUE!</v>
      </c>
      <c r="AX55" t="e">
        <f ca="1">IF(AND($E55=1,ABS(AX54)&lt;ABS(AX$2),Settings!$C$8="On"),AX54+AX$2/Parameters!$B$124,AX54)</f>
        <v>#VALUE!</v>
      </c>
      <c r="AY55" t="e">
        <f ca="1">IF(AND($E55=1,ABS(AY54)&lt;ABS(AY$2),Settings!$C$8="On"),AY54+AY$2/Parameters!$B$124,AY54)</f>
        <v>#VALUE!</v>
      </c>
      <c r="AZ55" t="e">
        <f ca="1">IF(AND($E55=1,ABS(AZ54)&lt;ABS(AZ$2),Settings!$C$8="On"),AZ54+AZ$2/Parameters!$B$124,AZ54)</f>
        <v>#VALUE!</v>
      </c>
      <c r="BA55" t="e">
        <f ca="1">IF(AND($E55=1,ABS(BA54)&lt;ABS(BA$2),Settings!$C$8="On"),BA54+BA$2/Parameters!$B$124,BA54)</f>
        <v>#VALUE!</v>
      </c>
      <c r="BB55" t="e">
        <f ca="1">IF(AND($E55=1,ABS(BB54)&lt;ABS(BB$2),Settings!$C$8="On"),BB54+BB$2/Parameters!$B$124,BB54)</f>
        <v>#VALUE!</v>
      </c>
      <c r="BC55" t="e">
        <f ca="1">IF(AND($E55=1,ABS(BC54)&lt;ABS(BC$2),Settings!$C$8="On"),BC54+BC$2/Parameters!$B$124,BC54)</f>
        <v>#VALUE!</v>
      </c>
      <c r="BD55" t="e">
        <f ca="1">IF(AND($E55=1,ABS(BD54)&lt;ABS(BD$2),Settings!$C$8="On"),BD54+BD$2/Parameters!$B$124,BD54)</f>
        <v>#VALUE!</v>
      </c>
      <c r="BE55" t="e">
        <f ca="1">IF(AND($E55=1,ABS(BE54)&lt;ABS(BE$2),Settings!$C$8="On"),BE54+BE$2/Parameters!$B$124,BE54)</f>
        <v>#VALUE!</v>
      </c>
      <c r="BF55" t="e">
        <f ca="1">IF(AND($E55=1,ABS(BF54)&lt;ABS(BF$2),Settings!$C$8="On"),BF54+BF$2/Parameters!$B$124,BF54)</f>
        <v>#VALUE!</v>
      </c>
      <c r="BG55" t="e">
        <f ca="1">IF(AND($E55=1,ABS(BG54)&lt;ABS(BG$2),Settings!$C$8="On"),BG54+BG$2/Parameters!$B$124,BG54)</f>
        <v>#VALUE!</v>
      </c>
      <c r="BH55" t="e">
        <f ca="1">IF(AND($E55=1,ABS(BH54)&lt;ABS(BH$2),Settings!$C$8="On"),BH54+BH$2/Parameters!$B$124,BH54)</f>
        <v>#VALUE!</v>
      </c>
      <c r="BI55" t="e">
        <f ca="1">IF(AND($E55=1,ABS(BI54)&lt;ABS(BI$2),Settings!$C$8="On"),BI54+BI$2/Parameters!$B$124,BI54)</f>
        <v>#VALUE!</v>
      </c>
      <c r="BJ55" t="e">
        <f ca="1">IF(AND($E55=1,ABS(BJ54)&lt;ABS(BJ$2),Settings!$C$8="On"),BJ54+BJ$2/Parameters!$B$124,BJ54)</f>
        <v>#VALUE!</v>
      </c>
      <c r="BK55" t="e">
        <f ca="1">IF(AND($E55=1,ABS(BK54)&lt;ABS(BK$2),Settings!$C$8="On"),BK54+BK$2/Parameters!$B$124,BK54)</f>
        <v>#VALUE!</v>
      </c>
      <c r="BL55" t="e">
        <f ca="1">IF(AND($E55=1,ABS(BL54)&lt;ABS(BL$2),Settings!$C$8="On"),BL54+BL$2/Parameters!$B$124,BL54)</f>
        <v>#VALUE!</v>
      </c>
      <c r="BM55" t="e">
        <f ca="1">IF(AND($E55=1,ABS(BM54)&lt;ABS(BM$2),Settings!$C$8="On"),BM54+BM$2/Parameters!$B$124,BM54)</f>
        <v>#VALUE!</v>
      </c>
      <c r="BN55" t="e">
        <f ca="1">IF(AND($E55=1,ABS(BN54)&lt;ABS(BN$2),Settings!$C$8="On"),BN54+BN$2/Parameters!$B$124,BN54)</f>
        <v>#VALUE!</v>
      </c>
      <c r="BO55" t="e">
        <f ca="1">IF(AND($E55=1,ABS(BO54)&lt;ABS(BO$2),Settings!$C$8="On"),BO54+BO$2/Parameters!$B$124,BO54)</f>
        <v>#VALUE!</v>
      </c>
      <c r="BP55" t="e">
        <f ca="1">IF(AND($E55=1,ABS(BP54)&lt;ABS(BP$2),Settings!$C$8="On"),BP54+BP$2/Parameters!$B$124,BP54)</f>
        <v>#VALUE!</v>
      </c>
      <c r="BQ55" t="e">
        <f ca="1">IF(AND($E55=1,ABS(BQ54)&lt;ABS(BQ$2),Settings!$C$8="On"),BQ54+BQ$2/Parameters!$B$124,BQ54)</f>
        <v>#VALUE!</v>
      </c>
      <c r="BR55" t="e">
        <f ca="1">IF(AND($E55=1,ABS(BR54)&lt;ABS(BR$2),Settings!$C$8="On"),BR54+BR$2/Parameters!$B$124,BR54)</f>
        <v>#VALUE!</v>
      </c>
      <c r="BS55" t="e">
        <f ca="1">IF(AND($E55=1,ABS(BS54)&lt;ABS(BS$2),Settings!$C$8="On"),BS54+BS$2/Parameters!$B$124,BS54)</f>
        <v>#VALUE!</v>
      </c>
      <c r="BT55" t="e">
        <f ca="1">IF(AND($E55=1,ABS(BT54)&lt;ABS(BT$2),Settings!$C$8="On"),BT54+BT$2/Parameters!$B$124,BT54)</f>
        <v>#VALUE!</v>
      </c>
      <c r="BU55" t="e">
        <f ca="1">IF(AND($E55=1,ABS(BU54)&lt;ABS(BU$2),Settings!$C$8="On"),BU54+BU$2/Parameters!$B$124,BU54)</f>
        <v>#VALUE!</v>
      </c>
      <c r="BV55" t="e">
        <f ca="1">IF(AND($E55=1,ABS(BV54)&lt;ABS(BV$2),Settings!$C$8="On"),BV54+BV$2/Parameters!$B$124,BV54)</f>
        <v>#VALUE!</v>
      </c>
      <c r="BW55" t="e">
        <f ca="1">IF(AND($E55=1,ABS(BW54)&lt;ABS(BW$2),Settings!$C$8="On"),BW54+BW$2/Parameters!$B$124,BW54)</f>
        <v>#VALUE!</v>
      </c>
      <c r="BX55" t="e">
        <f ca="1">IF(AND($E55=1,ABS(BX54)&lt;ABS(BX$2),Settings!$C$8="On"),BX54+BX$2/Parameters!$B$124,BX54)</f>
        <v>#VALUE!</v>
      </c>
      <c r="BY55" t="e">
        <f ca="1">IF(AND($E55=1,ABS(BY54)&lt;ABS(BY$2),Settings!$C$8="On"),BY54+BY$2/Parameters!$B$124,BY54)</f>
        <v>#VALUE!</v>
      </c>
      <c r="BZ55" t="e">
        <f ca="1">IF(AND($E55=1,ABS(BZ54)&lt;ABS(BZ$2),Settings!$C$8="On"),BZ54+BZ$2/Parameters!$B$124,BZ54)</f>
        <v>#VALUE!</v>
      </c>
      <c r="CA55" t="e">
        <f ca="1">IF(AND($E55=1,ABS(CA54)&lt;ABS(CA$2),Settings!$C$8="On"),CA54+CA$2/Parameters!$B$124,CA54)</f>
        <v>#VALUE!</v>
      </c>
      <c r="CB55" t="e">
        <f ca="1">IF(AND($E55=1,ABS(CB54)&lt;ABS(CB$2),Settings!$C$8="On"),CB54+CB$2/Parameters!$B$124,CB54)</f>
        <v>#VALUE!</v>
      </c>
      <c r="CC55" t="e">
        <f ca="1">IF(AND($E55=1,ABS(CC54)&lt;ABS(CC$2),Settings!$C$8="On"),CC54+CC$2/Parameters!$B$124,CC54)</f>
        <v>#VALUE!</v>
      </c>
      <c r="CD55" t="e">
        <f ca="1">IF(AND($E55=1,ABS(CD54)&lt;ABS(CD$2),Settings!$C$8="On"),CD54+CD$2/Parameters!$B$124,CD54)</f>
        <v>#VALUE!</v>
      </c>
      <c r="CE55" t="e">
        <f ca="1">IF(AND($E55=1,ABS(CE54)&lt;ABS(CE$2),Settings!$C$8="On"),CE54+CE$2/Parameters!$B$124,CE54)</f>
        <v>#VALUE!</v>
      </c>
      <c r="CF55" t="e">
        <f ca="1">IF(AND($E55=1,ABS(CF54)&lt;ABS(CF$2),Settings!$C$8="On"),CF54+CF$2/Parameters!$B$124,CF54)</f>
        <v>#VALUE!</v>
      </c>
      <c r="CG55" t="e">
        <f ca="1">IF(AND($E55=1,ABS(CG54)&lt;ABS(CG$2),Settings!$C$8="On"),CG54+CG$2/Parameters!$B$124,CG54)</f>
        <v>#VALUE!</v>
      </c>
      <c r="CH55" t="e">
        <f ca="1">IF(AND($E55=1,ABS(CH54)&lt;ABS(CH$2),Settings!$C$8="On"),CH54+CH$2/Parameters!$B$124,CH54)</f>
        <v>#VALUE!</v>
      </c>
      <c r="CI55" t="e">
        <f ca="1">IF(AND($E55=1,ABS(CI54)&lt;ABS(CI$2),Settings!$C$8="On"),CI54+CI$2/Parameters!$B$124,CI54)</f>
        <v>#VALUE!</v>
      </c>
      <c r="CJ55" t="e">
        <f ca="1">IF(AND($E55=1,ABS(CJ54)&lt;ABS(CJ$2),Settings!$C$8="On"),CJ54+CJ$2/Parameters!$B$124,CJ54)</f>
        <v>#VALUE!</v>
      </c>
      <c r="CK55" t="e">
        <f ca="1">IF(AND($E55=1,ABS(CK54)&lt;ABS(CK$2),Settings!$C$8="On"),CK54+CK$2/Parameters!$B$124,CK54)</f>
        <v>#VALUE!</v>
      </c>
      <c r="CL55" t="e">
        <f ca="1">IF(AND($E55=1,ABS(CL54)&lt;ABS(CL$2),Settings!$C$8="On"),CL54+CL$2/Parameters!$B$124,CL54)</f>
        <v>#VALUE!</v>
      </c>
      <c r="CM55" t="e">
        <f ca="1">IF(AND($E55=1,ABS(CM54)&lt;ABS(CM$2),Settings!$C$8="On"),CM54+CM$2/Parameters!$B$124,CM54)</f>
        <v>#VALUE!</v>
      </c>
      <c r="CN55" t="e">
        <f ca="1">IF(AND($E55=1,ABS(CN54)&lt;ABS(CN$2),Settings!$C$8="On"),CN54+CN$2/Parameters!$B$124,CN54)</f>
        <v>#VALUE!</v>
      </c>
      <c r="CO55" t="e">
        <f ca="1">IF(AND($E55=1,ABS(CO54)&lt;ABS(CO$2),Settings!$C$8="On"),CO54+CO$2/Parameters!$B$124,CO54)</f>
        <v>#VALUE!</v>
      </c>
      <c r="CP55" t="e">
        <f ca="1">IF(AND($E55=1,ABS(CP54)&lt;ABS(CP$2),Settings!$C$8="On"),CP54+CP$2/Parameters!$B$124,CP54)</f>
        <v>#VALUE!</v>
      </c>
      <c r="CQ55" t="e">
        <f ca="1">IF(AND($E55=1,ABS(CQ54)&lt;ABS(CQ$2),Settings!$C$8="On"),CQ54+CQ$2/Parameters!$B$124,CQ54)</f>
        <v>#VALUE!</v>
      </c>
      <c r="CR55" t="e">
        <f ca="1">IF(AND($E55=1,ABS(CR54)&lt;ABS(CR$2),Settings!$C$8="On"),CR54+CR$2/Parameters!$B$124,CR54)</f>
        <v>#VALUE!</v>
      </c>
      <c r="CS55" t="e">
        <f ca="1">IF(AND($E55=1,ABS(CS54)&lt;ABS(CS$2),Settings!$C$8="On"),CS54+CS$2/Parameters!$B$124,CS54)</f>
        <v>#VALUE!</v>
      </c>
      <c r="CT55" t="e">
        <f ca="1">IF(AND($E55=1,ABS(CT54)&lt;ABS(CT$2),Settings!$C$8="On"),CT54+CT$2/Parameters!$B$124,CT54)</f>
        <v>#VALUE!</v>
      </c>
      <c r="CU55" t="e">
        <f ca="1">IF(AND($E55=1,ABS(CU54)&lt;ABS(CU$2),Settings!$C$8="On"),CU54+CU$2/Parameters!$B$124,CU54)</f>
        <v>#VALUE!</v>
      </c>
      <c r="CV55" t="e">
        <f ca="1">IF(AND($E55=1,ABS(CV54)&lt;ABS(CV$2),Settings!$C$8="On"),CV54+CV$2/Parameters!$B$124,CV54)</f>
        <v>#VALUE!</v>
      </c>
      <c r="CW55" t="e">
        <f ca="1">IF(AND($E55=1,ABS(CW54)&lt;ABS(CW$2),Settings!$C$8="On"),CW54+CW$2/Parameters!$B$124,CW54)</f>
        <v>#VALUE!</v>
      </c>
      <c r="CX55" t="e">
        <f ca="1">IF(AND($E55=1,ABS(CX54)&lt;ABS(CX$2),Settings!$C$8="On"),CX54+CX$2/Parameters!$B$124,CX54)</f>
        <v>#VALUE!</v>
      </c>
      <c r="CY55" t="e">
        <f ca="1">IF(AND($E55=1,ABS(CY54)&lt;ABS(CY$2),Settings!$C$8="On"),CY54+CY$2/Parameters!$B$124,CY54)</f>
        <v>#VALUE!</v>
      </c>
      <c r="CZ55" t="e">
        <f ca="1">IF(AND($E55=1,ABS(CZ54)&lt;ABS(CZ$2),Settings!$C$8="On"),CZ54+CZ$2/Parameters!$B$124,CZ54)</f>
        <v>#VALUE!</v>
      </c>
      <c r="DA55" t="e">
        <f ca="1">IF(AND($E55=1,ABS(DA54)&lt;ABS(DA$2),Settings!$C$8="On"),DA54+DA$2/Parameters!$B$124,DA54)</f>
        <v>#VALUE!</v>
      </c>
      <c r="DB55" t="e">
        <f ca="1">IF(AND($E55=1,ABS(DB54)&lt;ABS(DB$2),Settings!$C$8="On"),DB54+DB$2/Parameters!$B$124,DB54)</f>
        <v>#VALUE!</v>
      </c>
      <c r="DC55" t="e">
        <f ca="1">IF(AND($E55=1,ABS(DC54)&lt;ABS(DC$2),Settings!$C$8="On"),DC54+DC$2/Parameters!$B$124,DC54)</f>
        <v>#VALUE!</v>
      </c>
      <c r="DD55" t="e">
        <f ca="1">IF(AND($E55=1,ABS(DD54)&lt;ABS(DD$2),Settings!$C$8="On"),DD54+DD$2/Parameters!$B$124,DD54)</f>
        <v>#VALUE!</v>
      </c>
      <c r="DE55" t="e">
        <f ca="1">IF(AND($E55=1,ABS(DE54)&lt;ABS(DE$2),Settings!$C$8="On"),DE54+DE$2/Parameters!$B$124,DE54)</f>
        <v>#VALUE!</v>
      </c>
      <c r="DF55" t="e">
        <f ca="1">IF(AND($E55=1,ABS(DF54)&lt;ABS(DF$2),Settings!$C$8="On"),DF54+DF$2/Parameters!$B$124,DF54)</f>
        <v>#VALUE!</v>
      </c>
      <c r="DG55" t="e">
        <f ca="1">IF(AND($E55=1,ABS(DG54)&lt;ABS(DG$2),Settings!$C$8="On"),DG54+DG$2/Parameters!$B$124,DG54)</f>
        <v>#VALUE!</v>
      </c>
      <c r="DH55" t="e">
        <f ca="1">IF(AND($E55=1,ABS(DH54)&lt;ABS(DH$2),Settings!$C$8="On"),DH54+DH$2/Parameters!$B$124,DH54)</f>
        <v>#VALUE!</v>
      </c>
      <c r="DI55" t="e">
        <f ca="1">IF(AND($E55=1,ABS(DI54)&lt;ABS(DI$2),Settings!$C$8="On"),DI54+DI$2/Parameters!$B$124,DI54)</f>
        <v>#VALUE!</v>
      </c>
      <c r="DJ55" t="e">
        <f ca="1">IF(AND($E55=1,ABS(DJ54)&lt;ABS(DJ$2),Settings!$C$8="On"),DJ54+DJ$2/Parameters!$B$124,DJ54)</f>
        <v>#VALUE!</v>
      </c>
      <c r="DK55" t="e">
        <f ca="1">IF(AND($E55=1,ABS(DK54)&lt;ABS(DK$2),Settings!$C$8="On"),DK54+DK$2/Parameters!$B$124,DK54)</f>
        <v>#VALUE!</v>
      </c>
      <c r="DL55" t="e">
        <f ca="1">IF(AND($E55=1,ABS(DL54)&lt;ABS(DL$2),Settings!$C$8="On"),DL54+DL$2/Parameters!$B$124,DL54)</f>
        <v>#VALUE!</v>
      </c>
      <c r="DM55" t="e">
        <f ca="1">IF(AND($E55=1,ABS(DM54)&lt;ABS(DM$2),Settings!$C$8="On"),DM54+DM$2/Parameters!$B$124,DM54)</f>
        <v>#VALUE!</v>
      </c>
      <c r="DN55" t="e">
        <f ca="1">IF(AND($E55=1,ABS(DN54)&lt;ABS(DN$2),Settings!$C$8="On"),DN54+DN$2/Parameters!$B$124,DN54)</f>
        <v>#VALUE!</v>
      </c>
      <c r="DO55" t="e">
        <f ca="1">IF(AND($E55=1,ABS(DO54)&lt;ABS(DO$2),Settings!$C$8="On"),DO54+DO$2/Parameters!$B$124,DO54)</f>
        <v>#VALUE!</v>
      </c>
      <c r="DP55" t="e">
        <f ca="1">IF(AND($E55=1,ABS(DP54)&lt;ABS(DP$2),Settings!$C$8="On"),DP54+DP$2/Parameters!$B$124,DP54)</f>
        <v>#VALUE!</v>
      </c>
      <c r="DQ55" t="e">
        <f ca="1">IF(AND($E55=1,ABS(DQ54)&lt;ABS(DQ$2),Settings!$C$8="On"),DQ54+DQ$2/Parameters!$B$124,DQ54)</f>
        <v>#VALUE!</v>
      </c>
      <c r="DR55" t="e">
        <f ca="1">IF(AND($E55=1,ABS(DR54)&lt;ABS(DR$2),Settings!$C$8="On"),DR54+DR$2/Parameters!$B$124,DR54)</f>
        <v>#VALUE!</v>
      </c>
      <c r="DS55" t="e">
        <f ca="1">IF(AND($E55=1,ABS(DS54)&lt;ABS(DS$2),Settings!$C$8="On"),DS54+DS$2/Parameters!$B$124,DS54)</f>
        <v>#VALUE!</v>
      </c>
      <c r="DT55" t="e">
        <f ca="1">IF(AND($E55=1,ABS(DT54)&lt;ABS(DT$2),Settings!$C$8="On"),DT54+DT$2/Parameters!$B$124,DT54)</f>
        <v>#VALUE!</v>
      </c>
      <c r="DU55" t="e">
        <f ca="1">IF(AND($E55=1,ABS(DU54)&lt;ABS(DU$2),Settings!$C$8="On"),DU54+DU$2/Parameters!$B$124,DU54)</f>
        <v>#VALUE!</v>
      </c>
      <c r="DV55" t="e">
        <f ca="1">IF(AND($E55=1,ABS(DV54)&lt;ABS(DV$2),Settings!$C$8="On"),DV54+DV$2/Parameters!$B$124,DV54)</f>
        <v>#VALUE!</v>
      </c>
      <c r="DW55" t="e">
        <f ca="1">IF(AND($E55=1,ABS(DW54)&lt;ABS(DW$2),Settings!$C$8="On"),DW54+DW$2/Parameters!$B$124,DW54)</f>
        <v>#VALUE!</v>
      </c>
      <c r="DX55" t="e">
        <f ca="1">IF(AND($E55=1,ABS(DX54)&lt;ABS(DX$2),Settings!$C$8="On"),DX54+DX$2/Parameters!$B$124,DX54)</f>
        <v>#VALUE!</v>
      </c>
      <c r="DY55" t="e">
        <f ca="1">IF(AND($E55=1,ABS(DY54)&lt;ABS(DY$2),Settings!$C$8="On"),DY54+DY$2/Parameters!$B$124,DY54)</f>
        <v>#VALUE!</v>
      </c>
      <c r="DZ55" t="e">
        <f ca="1">IF(AND($E55=1,ABS(DZ54)&lt;ABS(DZ$2),Settings!$C$8="On"),DZ54+DZ$2/Parameters!$B$124,DZ54)</f>
        <v>#VALUE!</v>
      </c>
      <c r="EA55" t="e">
        <f ca="1">IF(AND($E55=1,ABS(EA54)&lt;ABS(EA$2),Settings!$C$8="On"),EA54+EA$2/Parameters!$B$124,EA54)</f>
        <v>#VALUE!</v>
      </c>
      <c r="EB55" t="e">
        <f ca="1">IF(AND($E55=1,ABS(EB54)&lt;ABS(EB$2),Settings!$C$8="On"),EB54+EB$2/Parameters!$B$124,EB54)</f>
        <v>#VALUE!</v>
      </c>
      <c r="EC55" t="e">
        <f ca="1">IF(AND($E55=1,ABS(EC54)&lt;ABS(EC$2),Settings!$C$8="On"),EC54+EC$2/Parameters!$B$124,EC54)</f>
        <v>#VALUE!</v>
      </c>
      <c r="ED55" t="e">
        <f ca="1">IF(AND($E55=1,ABS(ED54)&lt;ABS(ED$2),Settings!$C$8="On"),ED54+ED$2/Parameters!$B$124,ED54)</f>
        <v>#VALUE!</v>
      </c>
      <c r="EE55" t="e">
        <f ca="1">IF(AND($E55=1,ABS(EE54)&lt;ABS(EE$2),Settings!$C$8="On"),EE54+EE$2/Parameters!$B$124,EE54)</f>
        <v>#VALUE!</v>
      </c>
      <c r="EF55" t="e">
        <f ca="1">IF(AND($E55=1,ABS(EF54)&lt;ABS(EF$2),Settings!$C$8="On"),EF54+EF$2/Parameters!$B$124,EF54)</f>
        <v>#VALUE!</v>
      </c>
      <c r="EG55" t="e">
        <f ca="1">IF(AND($E55=1,ABS(EG54)&lt;ABS(EG$2),Settings!$C$8="On"),EG54+EG$2/Parameters!$B$124,EG54)</f>
        <v>#VALUE!</v>
      </c>
      <c r="EH55" t="e">
        <f ca="1">IF(AND($E55=1,ABS(EH54)&lt;ABS(EH$2),Settings!$C$8="On"),EH54+EH$2/Parameters!$B$124,EH54)</f>
        <v>#VALUE!</v>
      </c>
      <c r="EI55" t="e">
        <f ca="1">IF(AND($E55=1,ABS(EI54)&lt;ABS(EI$2),Settings!$C$8="On"),EI54+EI$2/Parameters!$B$124,EI54)</f>
        <v>#VALUE!</v>
      </c>
      <c r="EJ55" t="e">
        <f ca="1">IF(AND($E55=1,ABS(EJ54)&lt;ABS(EJ$2),Settings!$C$8="On"),EJ54+EJ$2/Parameters!$B$124,EJ54)</f>
        <v>#VALUE!</v>
      </c>
      <c r="EK55" t="e">
        <f ca="1">IF(AND($E55=1,ABS(EK54)&lt;ABS(EK$2),Settings!$C$8="On"),EK54+EK$2/Parameters!$B$124,EK54)</f>
        <v>#VALUE!</v>
      </c>
      <c r="EL55" t="e">
        <f ca="1">IF(AND($E55=1,ABS(EL54)&lt;ABS(EL$2),Settings!$C$8="On"),EL54+EL$2/Parameters!$B$124,EL54)</f>
        <v>#VALUE!</v>
      </c>
      <c r="EM55" t="e">
        <f ca="1">IF(AND($E55=1,ABS(EM54)&lt;ABS(EM$2),Settings!$C$8="On"),EM54+EM$2/Parameters!$B$124,EM54)</f>
        <v>#VALUE!</v>
      </c>
      <c r="EN55" t="e">
        <f ca="1">IF(AND($E55=1,ABS(EN54)&lt;ABS(EN$2),Settings!$C$8="On"),EN54+EN$2/Parameters!$B$124,EN54)</f>
        <v>#VALUE!</v>
      </c>
      <c r="EO55" t="e">
        <f ca="1">IF(AND($E55=1,ABS(EO54)&lt;ABS(EO$2),Settings!$C$8="On"),EO54+EO$2/Parameters!$B$124,EO54)</f>
        <v>#VALUE!</v>
      </c>
      <c r="EP55" t="e">
        <f ca="1">IF(AND($E55=1,ABS(EP54)&lt;ABS(EP$2),Settings!$C$8="On"),EP54+EP$2/Parameters!$B$124,EP54)</f>
        <v>#VALUE!</v>
      </c>
      <c r="EQ55" t="e">
        <f ca="1">IF(AND($E55=1,ABS(EQ54)&lt;ABS(EQ$2),Settings!$C$8="On"),EQ54+EQ$2/Parameters!$B$124,EQ54)</f>
        <v>#VALUE!</v>
      </c>
      <c r="ER55" t="e">
        <f ca="1">IF(AND($E55=1,ABS(ER54)&lt;ABS(ER$2),Settings!$C$8="On"),ER54+ER$2/Parameters!$B$124,ER54)</f>
        <v>#VALUE!</v>
      </c>
      <c r="ES55" t="e">
        <f ca="1">IF(AND($E55=1,ABS(ES54)&lt;ABS(ES$2),Settings!$C$8="On"),ES54+ES$2/Parameters!$B$124,ES54)</f>
        <v>#VALUE!</v>
      </c>
      <c r="ET55" t="e">
        <f ca="1">IF(AND($E55=1,ABS(ET54)&lt;ABS(ET$2),Settings!$C$8="On"),ET54+ET$2/Parameters!$B$124,ET54)</f>
        <v>#VALUE!</v>
      </c>
      <c r="EU55" t="e">
        <f ca="1">IF(AND($E55=1,ABS(EU54)&lt;ABS(EU$2),Settings!$C$8="On"),EU54+EU$2/Parameters!$B$124,EU54)</f>
        <v>#VALUE!</v>
      </c>
      <c r="EV55" t="e">
        <f ca="1">IF(AND($E55=1,ABS(EV54)&lt;ABS(EV$2),Settings!$C$8="On"),EV54+EV$2/Parameters!$B$124,EV54)</f>
        <v>#VALUE!</v>
      </c>
      <c r="EW55" t="e">
        <f ca="1">IF(AND($E55=1,ABS(EW54)&lt;ABS(EW$2),Settings!$C$8="On"),EW54+EW$2/Parameters!$B$124,EW54)</f>
        <v>#VALUE!</v>
      </c>
      <c r="EX55" t="e">
        <f ca="1">IF(AND($E55=1,ABS(EX54)&lt;ABS(EX$2),Settings!$C$8="On"),EX54+EX$2/Parameters!$B$124,EX54)</f>
        <v>#VALUE!</v>
      </c>
      <c r="EY55" t="e">
        <f ca="1">IF(AND($E55=1,ABS(EY54)&lt;ABS(EY$2),Settings!$C$8="On"),EY54+EY$2/Parameters!$B$124,EY54)</f>
        <v>#VALUE!</v>
      </c>
      <c r="EZ55" t="e">
        <f ca="1">IF(AND($E55=1,ABS(EZ54)&lt;ABS(EZ$2),Settings!$C$8="On"),EZ54+EZ$2/Parameters!$B$124,EZ54)</f>
        <v>#VALUE!</v>
      </c>
      <c r="FA55" t="e">
        <f ca="1">IF(AND($E55=1,ABS(FA54)&lt;ABS(FA$2),Settings!$C$8="On"),FA54+FA$2/Parameters!$B$124,FA54)</f>
        <v>#VALUE!</v>
      </c>
      <c r="FB55" t="e">
        <f ca="1">IF(AND($E55=1,ABS(FB54)&lt;ABS(FB$2),Settings!$C$8="On"),FB54+FB$2/Parameters!$B$124,FB54)</f>
        <v>#VALUE!</v>
      </c>
      <c r="FC55" t="e">
        <f ca="1">IF(AND($E55=1,ABS(FC54)&lt;ABS(FC$2),Settings!$C$8="On"),FC54+FC$2/Parameters!$B$124,FC54)</f>
        <v>#VALUE!</v>
      </c>
      <c r="FD55" t="e">
        <f ca="1">IF(AND($E55=1,ABS(FD54)&lt;ABS(FD$2),Settings!$C$8="On"),FD54+FD$2/Parameters!$B$124,FD54)</f>
        <v>#VALUE!</v>
      </c>
      <c r="FE55" t="e">
        <f ca="1">IF(AND($E55=1,ABS(FE54)&lt;ABS(FE$2),Settings!$C$8="On"),FE54+FE$2/Parameters!$B$124,FE54)</f>
        <v>#VALUE!</v>
      </c>
      <c r="FF55" t="e">
        <f ca="1">IF(AND($E55=1,ABS(FF54)&lt;ABS(FF$2),Settings!$C$8="On"),FF54+FF$2/Parameters!$B$124,FF54)</f>
        <v>#VALUE!</v>
      </c>
      <c r="FG55" t="e">
        <f ca="1">IF(AND($E55=1,ABS(FG54)&lt;ABS(FG$2),Settings!$C$8="On"),FG54+FG$2/Parameters!$B$124,FG54)</f>
        <v>#VALUE!</v>
      </c>
      <c r="FH55" t="e">
        <f ca="1">IF(AND($E55=1,ABS(FH54)&lt;ABS(FH$2),Settings!$C$8="On"),FH54+FH$2/Parameters!$B$124,FH54)</f>
        <v>#VALUE!</v>
      </c>
      <c r="FI55" t="e">
        <f ca="1">IF(AND($E55=1,ABS(FI54)&lt;ABS(FI$2),Settings!$C$8="On"),FI54+FI$2/Parameters!$B$124,FI54)</f>
        <v>#VALUE!</v>
      </c>
      <c r="FJ55" t="e">
        <f ca="1">IF(AND($E55=1,ABS(FJ54)&lt;ABS(FJ$2),Settings!$C$8="On"),FJ54+FJ$2/Parameters!$B$124,FJ54)</f>
        <v>#VALUE!</v>
      </c>
      <c r="FK55" t="e">
        <f ca="1">IF(AND($E55=1,ABS(FK54)&lt;ABS(FK$2),Settings!$C$8="On"),FK54+FK$2/Parameters!$B$124,FK54)</f>
        <v>#VALUE!</v>
      </c>
      <c r="FL55" t="e">
        <f ca="1">IF(AND($E55=1,ABS(FL54)&lt;ABS(FL$2),Settings!$C$8="On"),FL54+FL$2/Parameters!$B$124,FL54)</f>
        <v>#VALUE!</v>
      </c>
      <c r="FM55" t="e">
        <f ca="1">IF(AND($E55=1,ABS(FM54)&lt;ABS(FM$2),Settings!$C$8="On"),FM54+FM$2/Parameters!$B$124,FM54)</f>
        <v>#VALUE!</v>
      </c>
      <c r="FN55" t="e">
        <f ca="1">IF(AND($E55=1,ABS(FN54)&lt;ABS(FN$2),Settings!$C$8="On"),FN54+FN$2/Parameters!$B$124,FN54)</f>
        <v>#VALUE!</v>
      </c>
      <c r="FO55" t="e">
        <f ca="1">IF(AND($E55=1,ABS(FO54)&lt;ABS(FO$2),Settings!$C$8="On"),FO54+FO$2/Parameters!$B$124,FO54)</f>
        <v>#VALUE!</v>
      </c>
      <c r="FP55" t="e">
        <f ca="1">IF(AND($E55=1,ABS(FP54)&lt;ABS(FP$2),Settings!$C$8="On"),FP54+FP$2/Parameters!$B$124,FP54)</f>
        <v>#VALUE!</v>
      </c>
      <c r="FQ55" t="e">
        <f ca="1">IF(AND($E55=1,ABS(FQ54)&lt;ABS(FQ$2),Settings!$C$8="On"),FQ54+FQ$2/Parameters!$B$124,FQ54)</f>
        <v>#VALUE!</v>
      </c>
      <c r="FR55" t="e">
        <f ca="1">IF(AND($E55=1,ABS(FR54)&lt;ABS(FR$2),Settings!$C$8="On"),FR54+FR$2/Parameters!$B$124,FR54)</f>
        <v>#VALUE!</v>
      </c>
      <c r="FS55" t="e">
        <f ca="1">IF(AND($E55=1,ABS(FS54)&lt;ABS(FS$2),Settings!$C$8="On"),FS54+FS$2/Parameters!$B$124,FS54)</f>
        <v>#VALUE!</v>
      </c>
      <c r="FT55" t="e">
        <f ca="1">IF(AND($E55=1,ABS(FT54)&lt;ABS(FT$2),Settings!$C$8="On"),FT54+FT$2/Parameters!$B$124,FT54)</f>
        <v>#VALUE!</v>
      </c>
      <c r="FU55" t="e">
        <f ca="1">IF(AND($E55=1,ABS(FU54)&lt;ABS(FU$2),Settings!$C$8="On"),FU54+FU$2/Parameters!$B$124,FU54)</f>
        <v>#VALUE!</v>
      </c>
      <c r="FV55" t="e">
        <f ca="1">IF(AND($E55=1,ABS(FV54)&lt;ABS(FV$2),Settings!$C$8="On"),FV54+FV$2/Parameters!$B$124,FV54)</f>
        <v>#VALUE!</v>
      </c>
      <c r="FW55" t="e">
        <f ca="1">IF(AND($E55=1,ABS(FW54)&lt;ABS(FW$2),Settings!$C$8="On"),FW54+FW$2/Parameters!$B$124,FW54)</f>
        <v>#VALUE!</v>
      </c>
      <c r="FX55" t="e">
        <f ca="1">IF(AND($E55=1,ABS(FX54)&lt;ABS(FX$2),Settings!$C$8="On"),FX54+FX$2/Parameters!$B$124,FX54)</f>
        <v>#VALUE!</v>
      </c>
      <c r="FY55" t="e">
        <f ca="1">IF(AND($E55=1,ABS(FY54)&lt;ABS(FY$2),Settings!$C$8="On"),FY54+FY$2/Parameters!$B$124,FY54)</f>
        <v>#VALUE!</v>
      </c>
      <c r="FZ55" t="e">
        <f ca="1">IF(AND($E55=1,ABS(FZ54)&lt;ABS(FZ$2),Settings!$C$8="On"),FZ54+FZ$2/Parameters!$B$124,FZ54)</f>
        <v>#VALUE!</v>
      </c>
      <c r="GA55" t="e">
        <f ca="1">IF(AND($E55=1,ABS(GA54)&lt;ABS(GA$2),Settings!$C$8="On"),GA54+GA$2/Parameters!$B$124,GA54)</f>
        <v>#VALUE!</v>
      </c>
      <c r="GB55" t="e">
        <f ca="1">IF(AND($E55=1,ABS(GB54)&lt;ABS(GB$2),Settings!$C$8="On"),GB54+GB$2/Parameters!$B$124,GB54)</f>
        <v>#VALUE!</v>
      </c>
      <c r="GC55" t="e">
        <f ca="1">IF(AND($E55=1,ABS(GC54)&lt;ABS(GC$2),Settings!$C$8="On"),GC54+GC$2/Parameters!$B$124,GC54)</f>
        <v>#VALUE!</v>
      </c>
      <c r="GD55" t="e">
        <f ca="1">IF(AND($E55=1,ABS(GD54)&lt;ABS(GD$2),Settings!$C$8="On"),GD54+GD$2/Parameters!$B$124,GD54)</f>
        <v>#VALUE!</v>
      </c>
      <c r="GE55" t="e">
        <f ca="1">IF(AND($E55=1,ABS(GE54)&lt;ABS(GE$2),Settings!$C$8="On"),GE54+GE$2/Parameters!$B$124,GE54)</f>
        <v>#VALUE!</v>
      </c>
      <c r="GF55" t="e">
        <f ca="1">IF(AND($E55=1,ABS(GF54)&lt;ABS(GF$2),Settings!$C$8="On"),GF54+GF$2/Parameters!$B$124,GF54)</f>
        <v>#VALUE!</v>
      </c>
      <c r="GG55" t="e">
        <f ca="1">IF(AND($E55=1,ABS(GG54)&lt;ABS(GG$2),Settings!$C$8="On"),GG54+GG$2/Parameters!$B$124,GG54)</f>
        <v>#VALUE!</v>
      </c>
      <c r="GH55" t="e">
        <f ca="1">IF(AND($E55=1,ABS(GH54)&lt;ABS(GH$2),Settings!$C$8="On"),GH54+GH$2/Parameters!$B$124,GH54)</f>
        <v>#VALUE!</v>
      </c>
      <c r="GI55" t="e">
        <f ca="1">IF(AND($E55=1,ABS(GI54)&lt;ABS(GI$2),Settings!$C$8="On"),GI54+GI$2/Parameters!$B$124,GI54)</f>
        <v>#VALUE!</v>
      </c>
      <c r="GJ55" t="e">
        <f ca="1">IF(AND($E55=1,ABS(GJ54)&lt;ABS(GJ$2),Settings!$C$8="On"),GJ54+GJ$2/Parameters!$B$124,GJ54)</f>
        <v>#VALUE!</v>
      </c>
      <c r="GK55" t="e">
        <f ca="1">IF(AND($E55=1,ABS(GK54)&lt;ABS(GK$2),Settings!$C$8="On"),GK54+GK$2/Parameters!$B$124,GK54)</f>
        <v>#VALUE!</v>
      </c>
      <c r="GL55" t="e">
        <f ca="1">IF(AND($E55=1,ABS(GL54)&lt;ABS(GL$2),Settings!$C$8="On"),GL54+GL$2/Parameters!$B$124,GL54)</f>
        <v>#VALUE!</v>
      </c>
      <c r="GM55" t="e">
        <f ca="1">IF(AND($E55=1,ABS(GM54)&lt;ABS(GM$2),Settings!$C$8="On"),GM54+GM$2/Parameters!$B$124,GM54)</f>
        <v>#VALUE!</v>
      </c>
      <c r="GN55" t="e">
        <f ca="1">IF(AND($E55=1,ABS(GN54)&lt;ABS(GN$2),Settings!$C$8="On"),GN54+GN$2/Parameters!$B$124,GN54)</f>
        <v>#VALUE!</v>
      </c>
      <c r="GO55" t="e">
        <f ca="1">IF(AND($E55=1,ABS(GO54)&lt;ABS(GO$2),Settings!$C$8="On"),GO54+GO$2/Parameters!$B$124,GO54)</f>
        <v>#VALUE!</v>
      </c>
      <c r="GP55" t="e">
        <f ca="1">IF(AND($E55=1,ABS(GP54)&lt;ABS(GP$2),Settings!$C$8="On"),GP54+GP$2/Parameters!$B$124,GP54)</f>
        <v>#VALUE!</v>
      </c>
      <c r="GQ55" t="e">
        <f ca="1">IF(AND($E55=1,ABS(GQ54)&lt;ABS(GQ$2),Settings!$C$8="On"),GQ54+GQ$2/Parameters!$B$124,GQ54)</f>
        <v>#VALUE!</v>
      </c>
    </row>
    <row r="56" spans="1:199" x14ac:dyDescent="0.45">
      <c r="A56">
        <v>2063</v>
      </c>
      <c r="B56" t="e">
        <f ca="1">Temperatures!G55</f>
        <v>#VALUE!</v>
      </c>
      <c r="C56" s="11" t="e">
        <f ca="1">MIN((1-EXP(-INDEX(Parameters!A$122:E$123,2,MATCH(Settings!$L$3,Parameters!$A$122:$E$122,0))*B56))*Interactions!G55, 1)</f>
        <v>#VALUE!</v>
      </c>
      <c r="D56" s="16" t="e">
        <f ca="1">IF(Settings!C$15 = "Yes", _xll.RiskBinomial(1,C56), 1 * (2010 + LN(0.5) / LN(MIN(1 - C56, 0.999)) &lt; A56))</f>
        <v>#VALUE!</v>
      </c>
      <c r="E56" s="4" t="e">
        <f t="shared" ca="1" si="0"/>
        <v>#VALUE!</v>
      </c>
      <c r="F56" t="e">
        <f ca="1">IF(AND($E56=1,ABS(F55)&lt;ABS(F$2),Settings!$C$8="On"),F55+F$2/Parameters!$B$124,F55)</f>
        <v>#VALUE!</v>
      </c>
      <c r="G56" t="e">
        <f ca="1">IF(AND($E56=1,ABS(G55)&lt;ABS(G$2),Settings!$C$8="On"),G55+G$2/Parameters!$B$124,G55)</f>
        <v>#VALUE!</v>
      </c>
      <c r="H56" t="e">
        <f ca="1">IF(AND($E56=1,ABS(H55)&lt;ABS(H$2),Settings!$C$8="On"),H55+H$2/Parameters!$B$124,H55)</f>
        <v>#VALUE!</v>
      </c>
      <c r="I56" t="e">
        <f ca="1">IF(AND($E56=1,ABS(I55)&lt;ABS(I$2),Settings!$C$8="On"),I55+I$2/Parameters!$B$124,I55)</f>
        <v>#VALUE!</v>
      </c>
      <c r="J56" t="e">
        <f ca="1">IF(AND($E56=1,ABS(J55)&lt;ABS(J$2),Settings!$C$8="On"),J55+J$2/Parameters!$B$124,J55)</f>
        <v>#VALUE!</v>
      </c>
      <c r="K56" t="e">
        <f ca="1">IF(AND($E56=1,ABS(K55)&lt;ABS(K$2),Settings!$C$8="On"),K55+K$2/Parameters!$B$124,K55)</f>
        <v>#VALUE!</v>
      </c>
      <c r="L56" t="e">
        <f ca="1">IF(AND($E56=1,ABS(L55)&lt;ABS(L$2),Settings!$C$8="On"),L55+L$2/Parameters!$B$124,L55)</f>
        <v>#VALUE!</v>
      </c>
      <c r="M56" t="e">
        <f ca="1">IF(AND($E56=1,ABS(M55)&lt;ABS(M$2),Settings!$C$8="On"),M55+M$2/Parameters!$B$124,M55)</f>
        <v>#VALUE!</v>
      </c>
      <c r="N56" t="e">
        <f ca="1">IF(AND($E56=1,ABS(N55)&lt;ABS(N$2),Settings!$C$8="On"),N55+N$2/Parameters!$B$124,N55)</f>
        <v>#VALUE!</v>
      </c>
      <c r="O56" t="e">
        <f ca="1">IF(AND($E56=1,ABS(O55)&lt;ABS(O$2),Settings!$C$8="On"),O55+O$2/Parameters!$B$124,O55)</f>
        <v>#VALUE!</v>
      </c>
      <c r="P56" t="e">
        <f ca="1">IF(AND($E56=1,ABS(P55)&lt;ABS(P$2),Settings!$C$8="On"),P55+P$2/Parameters!$B$124,P55)</f>
        <v>#VALUE!</v>
      </c>
      <c r="Q56" t="e">
        <f ca="1">IF(AND($E56=1,ABS(Q55)&lt;ABS(Q$2),Settings!$C$8="On"),Q55+Q$2/Parameters!$B$124,Q55)</f>
        <v>#VALUE!</v>
      </c>
      <c r="R56" t="e">
        <f ca="1">IF(AND($E56=1,ABS(R55)&lt;ABS(R$2),Settings!$C$8="On"),R55+R$2/Parameters!$B$124,R55)</f>
        <v>#VALUE!</v>
      </c>
      <c r="S56" t="e">
        <f ca="1">IF(AND($E56=1,ABS(S55)&lt;ABS(S$2),Settings!$C$8="On"),S55+S$2/Parameters!$B$124,S55)</f>
        <v>#VALUE!</v>
      </c>
      <c r="T56" t="e">
        <f ca="1">IF(AND($E56=1,ABS(T55)&lt;ABS(T$2),Settings!$C$8="On"),T55+T$2/Parameters!$B$124,T55)</f>
        <v>#VALUE!</v>
      </c>
      <c r="U56" t="e">
        <f ca="1">IF(AND($E56=1,ABS(U55)&lt;ABS(U$2),Settings!$C$8="On"),U55+U$2/Parameters!$B$124,U55)</f>
        <v>#VALUE!</v>
      </c>
      <c r="V56" t="e">
        <f ca="1">IF(AND($E56=1,ABS(V55)&lt;ABS(V$2),Settings!$C$8="On"),V55+V$2/Parameters!$B$124,V55)</f>
        <v>#VALUE!</v>
      </c>
      <c r="W56" t="e">
        <f ca="1">IF(AND($E56=1,ABS(W55)&lt;ABS(W$2),Settings!$C$8="On"),W55+W$2/Parameters!$B$124,W55)</f>
        <v>#VALUE!</v>
      </c>
      <c r="X56" t="e">
        <f ca="1">IF(AND($E56=1,ABS(X55)&lt;ABS(X$2),Settings!$C$8="On"),X55+X$2/Parameters!$B$124,X55)</f>
        <v>#VALUE!</v>
      </c>
      <c r="Y56" t="e">
        <f ca="1">IF(AND($E56=1,ABS(Y55)&lt;ABS(Y$2),Settings!$C$8="On"),Y55+Y$2/Parameters!$B$124,Y55)</f>
        <v>#VALUE!</v>
      </c>
      <c r="Z56" t="e">
        <f ca="1">IF(AND($E56=1,ABS(Z55)&lt;ABS(Z$2),Settings!$C$8="On"),Z55+Z$2/Parameters!$B$124,Z55)</f>
        <v>#VALUE!</v>
      </c>
      <c r="AA56" t="e">
        <f ca="1">IF(AND($E56=1,ABS(AA55)&lt;ABS(AA$2),Settings!$C$8="On"),AA55+AA$2/Parameters!$B$124,AA55)</f>
        <v>#VALUE!</v>
      </c>
      <c r="AB56" t="e">
        <f ca="1">IF(AND($E56=1,ABS(AB55)&lt;ABS(AB$2),Settings!$C$8="On"),AB55+AB$2/Parameters!$B$124,AB55)</f>
        <v>#VALUE!</v>
      </c>
      <c r="AC56" t="e">
        <f ca="1">IF(AND($E56=1,ABS(AC55)&lt;ABS(AC$2),Settings!$C$8="On"),AC55+AC$2/Parameters!$B$124,AC55)</f>
        <v>#VALUE!</v>
      </c>
      <c r="AD56" t="e">
        <f ca="1">IF(AND($E56=1,ABS(AD55)&lt;ABS(AD$2),Settings!$C$8="On"),AD55+AD$2/Parameters!$B$124,AD55)</f>
        <v>#VALUE!</v>
      </c>
      <c r="AE56" t="e">
        <f ca="1">IF(AND($E56=1,ABS(AE55)&lt;ABS(AE$2),Settings!$C$8="On"),AE55+AE$2/Parameters!$B$124,AE55)</f>
        <v>#VALUE!</v>
      </c>
      <c r="AF56" t="e">
        <f ca="1">IF(AND($E56=1,ABS(AF55)&lt;ABS(AF$2),Settings!$C$8="On"),AF55+AF$2/Parameters!$B$124,AF55)</f>
        <v>#VALUE!</v>
      </c>
      <c r="AG56" t="e">
        <f ca="1">IF(AND($E56=1,ABS(AG55)&lt;ABS(AG$2),Settings!$C$8="On"),AG55+AG$2/Parameters!$B$124,AG55)</f>
        <v>#VALUE!</v>
      </c>
      <c r="AH56" t="e">
        <f ca="1">IF(AND($E56=1,ABS(AH55)&lt;ABS(AH$2),Settings!$C$8="On"),AH55+AH$2/Parameters!$B$124,AH55)</f>
        <v>#VALUE!</v>
      </c>
      <c r="AI56" t="e">
        <f ca="1">IF(AND($E56=1,ABS(AI55)&lt;ABS(AI$2),Settings!$C$8="On"),AI55+AI$2/Parameters!$B$124,AI55)</f>
        <v>#VALUE!</v>
      </c>
      <c r="AJ56" t="e">
        <f ca="1">IF(AND($E56=1,ABS(AJ55)&lt;ABS(AJ$2),Settings!$C$8="On"),AJ55+AJ$2/Parameters!$B$124,AJ55)</f>
        <v>#VALUE!</v>
      </c>
      <c r="AK56" t="e">
        <f ca="1">IF(AND($E56=1,ABS(AK55)&lt;ABS(AK$2),Settings!$C$8="On"),AK55+AK$2/Parameters!$B$124,AK55)</f>
        <v>#VALUE!</v>
      </c>
      <c r="AL56" t="e">
        <f ca="1">IF(AND($E56=1,ABS(AL55)&lt;ABS(AL$2),Settings!$C$8="On"),AL55+AL$2/Parameters!$B$124,AL55)</f>
        <v>#VALUE!</v>
      </c>
      <c r="AM56" t="e">
        <f ca="1">IF(AND($E56=1,ABS(AM55)&lt;ABS(AM$2),Settings!$C$8="On"),AM55+AM$2/Parameters!$B$124,AM55)</f>
        <v>#VALUE!</v>
      </c>
      <c r="AN56" t="e">
        <f ca="1">IF(AND($E56=1,ABS(AN55)&lt;ABS(AN$2),Settings!$C$8="On"),AN55+AN$2/Parameters!$B$124,AN55)</f>
        <v>#VALUE!</v>
      </c>
      <c r="AO56" t="e">
        <f ca="1">IF(AND($E56=1,ABS(AO55)&lt;ABS(AO$2),Settings!$C$8="On"),AO55+AO$2/Parameters!$B$124,AO55)</f>
        <v>#VALUE!</v>
      </c>
      <c r="AP56" t="e">
        <f ca="1">IF(AND($E56=1,ABS(AP55)&lt;ABS(AP$2),Settings!$C$8="On"),AP55+AP$2/Parameters!$B$124,AP55)</f>
        <v>#VALUE!</v>
      </c>
      <c r="AQ56" t="e">
        <f ca="1">IF(AND($E56=1,ABS(AQ55)&lt;ABS(AQ$2),Settings!$C$8="On"),AQ55+AQ$2/Parameters!$B$124,AQ55)</f>
        <v>#VALUE!</v>
      </c>
      <c r="AR56" t="e">
        <f ca="1">IF(AND($E56=1,ABS(AR55)&lt;ABS(AR$2),Settings!$C$8="On"),AR55+AR$2/Parameters!$B$124,AR55)</f>
        <v>#VALUE!</v>
      </c>
      <c r="AS56" t="e">
        <f ca="1">IF(AND($E56=1,ABS(AS55)&lt;ABS(AS$2),Settings!$C$8="On"),AS55+AS$2/Parameters!$B$124,AS55)</f>
        <v>#VALUE!</v>
      </c>
      <c r="AT56" t="e">
        <f ca="1">IF(AND($E56=1,ABS(AT55)&lt;ABS(AT$2),Settings!$C$8="On"),AT55+AT$2/Parameters!$B$124,AT55)</f>
        <v>#VALUE!</v>
      </c>
      <c r="AU56" t="e">
        <f ca="1">IF(AND($E56=1,ABS(AU55)&lt;ABS(AU$2),Settings!$C$8="On"),AU55+AU$2/Parameters!$B$124,AU55)</f>
        <v>#VALUE!</v>
      </c>
      <c r="AV56" t="e">
        <f ca="1">IF(AND($E56=1,ABS(AV55)&lt;ABS(AV$2),Settings!$C$8="On"),AV55+AV$2/Parameters!$B$124,AV55)</f>
        <v>#VALUE!</v>
      </c>
      <c r="AW56" t="e">
        <f ca="1">IF(AND($E56=1,ABS(AW55)&lt;ABS(AW$2),Settings!$C$8="On"),AW55+AW$2/Parameters!$B$124,AW55)</f>
        <v>#VALUE!</v>
      </c>
      <c r="AX56" t="e">
        <f ca="1">IF(AND($E56=1,ABS(AX55)&lt;ABS(AX$2),Settings!$C$8="On"),AX55+AX$2/Parameters!$B$124,AX55)</f>
        <v>#VALUE!</v>
      </c>
      <c r="AY56" t="e">
        <f ca="1">IF(AND($E56=1,ABS(AY55)&lt;ABS(AY$2),Settings!$C$8="On"),AY55+AY$2/Parameters!$B$124,AY55)</f>
        <v>#VALUE!</v>
      </c>
      <c r="AZ56" t="e">
        <f ca="1">IF(AND($E56=1,ABS(AZ55)&lt;ABS(AZ$2),Settings!$C$8="On"),AZ55+AZ$2/Parameters!$B$124,AZ55)</f>
        <v>#VALUE!</v>
      </c>
      <c r="BA56" t="e">
        <f ca="1">IF(AND($E56=1,ABS(BA55)&lt;ABS(BA$2),Settings!$C$8="On"),BA55+BA$2/Parameters!$B$124,BA55)</f>
        <v>#VALUE!</v>
      </c>
      <c r="BB56" t="e">
        <f ca="1">IF(AND($E56=1,ABS(BB55)&lt;ABS(BB$2),Settings!$C$8="On"),BB55+BB$2/Parameters!$B$124,BB55)</f>
        <v>#VALUE!</v>
      </c>
      <c r="BC56" t="e">
        <f ca="1">IF(AND($E56=1,ABS(BC55)&lt;ABS(BC$2),Settings!$C$8="On"),BC55+BC$2/Parameters!$B$124,BC55)</f>
        <v>#VALUE!</v>
      </c>
      <c r="BD56" t="e">
        <f ca="1">IF(AND($E56=1,ABS(BD55)&lt;ABS(BD$2),Settings!$C$8="On"),BD55+BD$2/Parameters!$B$124,BD55)</f>
        <v>#VALUE!</v>
      </c>
      <c r="BE56" t="e">
        <f ca="1">IF(AND($E56=1,ABS(BE55)&lt;ABS(BE$2),Settings!$C$8="On"),BE55+BE$2/Parameters!$B$124,BE55)</f>
        <v>#VALUE!</v>
      </c>
      <c r="BF56" t="e">
        <f ca="1">IF(AND($E56=1,ABS(BF55)&lt;ABS(BF$2),Settings!$C$8="On"),BF55+BF$2/Parameters!$B$124,BF55)</f>
        <v>#VALUE!</v>
      </c>
      <c r="BG56" t="e">
        <f ca="1">IF(AND($E56=1,ABS(BG55)&lt;ABS(BG$2),Settings!$C$8="On"),BG55+BG$2/Parameters!$B$124,BG55)</f>
        <v>#VALUE!</v>
      </c>
      <c r="BH56" t="e">
        <f ca="1">IF(AND($E56=1,ABS(BH55)&lt;ABS(BH$2),Settings!$C$8="On"),BH55+BH$2/Parameters!$B$124,BH55)</f>
        <v>#VALUE!</v>
      </c>
      <c r="BI56" t="e">
        <f ca="1">IF(AND($E56=1,ABS(BI55)&lt;ABS(BI$2),Settings!$C$8="On"),BI55+BI$2/Parameters!$B$124,BI55)</f>
        <v>#VALUE!</v>
      </c>
      <c r="BJ56" t="e">
        <f ca="1">IF(AND($E56=1,ABS(BJ55)&lt;ABS(BJ$2),Settings!$C$8="On"),BJ55+BJ$2/Parameters!$B$124,BJ55)</f>
        <v>#VALUE!</v>
      </c>
      <c r="BK56" t="e">
        <f ca="1">IF(AND($E56=1,ABS(BK55)&lt;ABS(BK$2),Settings!$C$8="On"),BK55+BK$2/Parameters!$B$124,BK55)</f>
        <v>#VALUE!</v>
      </c>
      <c r="BL56" t="e">
        <f ca="1">IF(AND($E56=1,ABS(BL55)&lt;ABS(BL$2),Settings!$C$8="On"),BL55+BL$2/Parameters!$B$124,BL55)</f>
        <v>#VALUE!</v>
      </c>
      <c r="BM56" t="e">
        <f ca="1">IF(AND($E56=1,ABS(BM55)&lt;ABS(BM$2),Settings!$C$8="On"),BM55+BM$2/Parameters!$B$124,BM55)</f>
        <v>#VALUE!</v>
      </c>
      <c r="BN56" t="e">
        <f ca="1">IF(AND($E56=1,ABS(BN55)&lt;ABS(BN$2),Settings!$C$8="On"),BN55+BN$2/Parameters!$B$124,BN55)</f>
        <v>#VALUE!</v>
      </c>
      <c r="BO56" t="e">
        <f ca="1">IF(AND($E56=1,ABS(BO55)&lt;ABS(BO$2),Settings!$C$8="On"),BO55+BO$2/Parameters!$B$124,BO55)</f>
        <v>#VALUE!</v>
      </c>
      <c r="BP56" t="e">
        <f ca="1">IF(AND($E56=1,ABS(BP55)&lt;ABS(BP$2),Settings!$C$8="On"),BP55+BP$2/Parameters!$B$124,BP55)</f>
        <v>#VALUE!</v>
      </c>
      <c r="BQ56" t="e">
        <f ca="1">IF(AND($E56=1,ABS(BQ55)&lt;ABS(BQ$2),Settings!$C$8="On"),BQ55+BQ$2/Parameters!$B$124,BQ55)</f>
        <v>#VALUE!</v>
      </c>
      <c r="BR56" t="e">
        <f ca="1">IF(AND($E56=1,ABS(BR55)&lt;ABS(BR$2),Settings!$C$8="On"),BR55+BR$2/Parameters!$B$124,BR55)</f>
        <v>#VALUE!</v>
      </c>
      <c r="BS56" t="e">
        <f ca="1">IF(AND($E56=1,ABS(BS55)&lt;ABS(BS$2),Settings!$C$8="On"),BS55+BS$2/Parameters!$B$124,BS55)</f>
        <v>#VALUE!</v>
      </c>
      <c r="BT56" t="e">
        <f ca="1">IF(AND($E56=1,ABS(BT55)&lt;ABS(BT$2),Settings!$C$8="On"),BT55+BT$2/Parameters!$B$124,BT55)</f>
        <v>#VALUE!</v>
      </c>
      <c r="BU56" t="e">
        <f ca="1">IF(AND($E56=1,ABS(BU55)&lt;ABS(BU$2),Settings!$C$8="On"),BU55+BU$2/Parameters!$B$124,BU55)</f>
        <v>#VALUE!</v>
      </c>
      <c r="BV56" t="e">
        <f ca="1">IF(AND($E56=1,ABS(BV55)&lt;ABS(BV$2),Settings!$C$8="On"),BV55+BV$2/Parameters!$B$124,BV55)</f>
        <v>#VALUE!</v>
      </c>
      <c r="BW56" t="e">
        <f ca="1">IF(AND($E56=1,ABS(BW55)&lt;ABS(BW$2),Settings!$C$8="On"),BW55+BW$2/Parameters!$B$124,BW55)</f>
        <v>#VALUE!</v>
      </c>
      <c r="BX56" t="e">
        <f ca="1">IF(AND($E56=1,ABS(BX55)&lt;ABS(BX$2),Settings!$C$8="On"),BX55+BX$2/Parameters!$B$124,BX55)</f>
        <v>#VALUE!</v>
      </c>
      <c r="BY56" t="e">
        <f ca="1">IF(AND($E56=1,ABS(BY55)&lt;ABS(BY$2),Settings!$C$8="On"),BY55+BY$2/Parameters!$B$124,BY55)</f>
        <v>#VALUE!</v>
      </c>
      <c r="BZ56" t="e">
        <f ca="1">IF(AND($E56=1,ABS(BZ55)&lt;ABS(BZ$2),Settings!$C$8="On"),BZ55+BZ$2/Parameters!$B$124,BZ55)</f>
        <v>#VALUE!</v>
      </c>
      <c r="CA56" t="e">
        <f ca="1">IF(AND($E56=1,ABS(CA55)&lt;ABS(CA$2),Settings!$C$8="On"),CA55+CA$2/Parameters!$B$124,CA55)</f>
        <v>#VALUE!</v>
      </c>
      <c r="CB56" t="e">
        <f ca="1">IF(AND($E56=1,ABS(CB55)&lt;ABS(CB$2),Settings!$C$8="On"),CB55+CB$2/Parameters!$B$124,CB55)</f>
        <v>#VALUE!</v>
      </c>
      <c r="CC56" t="e">
        <f ca="1">IF(AND($E56=1,ABS(CC55)&lt;ABS(CC$2),Settings!$C$8="On"),CC55+CC$2/Parameters!$B$124,CC55)</f>
        <v>#VALUE!</v>
      </c>
      <c r="CD56" t="e">
        <f ca="1">IF(AND($E56=1,ABS(CD55)&lt;ABS(CD$2),Settings!$C$8="On"),CD55+CD$2/Parameters!$B$124,CD55)</f>
        <v>#VALUE!</v>
      </c>
      <c r="CE56" t="e">
        <f ca="1">IF(AND($E56=1,ABS(CE55)&lt;ABS(CE$2),Settings!$C$8="On"),CE55+CE$2/Parameters!$B$124,CE55)</f>
        <v>#VALUE!</v>
      </c>
      <c r="CF56" t="e">
        <f ca="1">IF(AND($E56=1,ABS(CF55)&lt;ABS(CF$2),Settings!$C$8="On"),CF55+CF$2/Parameters!$B$124,CF55)</f>
        <v>#VALUE!</v>
      </c>
      <c r="CG56" t="e">
        <f ca="1">IF(AND($E56=1,ABS(CG55)&lt;ABS(CG$2),Settings!$C$8="On"),CG55+CG$2/Parameters!$B$124,CG55)</f>
        <v>#VALUE!</v>
      </c>
      <c r="CH56" t="e">
        <f ca="1">IF(AND($E56=1,ABS(CH55)&lt;ABS(CH$2),Settings!$C$8="On"),CH55+CH$2/Parameters!$B$124,CH55)</f>
        <v>#VALUE!</v>
      </c>
      <c r="CI56" t="e">
        <f ca="1">IF(AND($E56=1,ABS(CI55)&lt;ABS(CI$2),Settings!$C$8="On"),CI55+CI$2/Parameters!$B$124,CI55)</f>
        <v>#VALUE!</v>
      </c>
      <c r="CJ56" t="e">
        <f ca="1">IF(AND($E56=1,ABS(CJ55)&lt;ABS(CJ$2),Settings!$C$8="On"),CJ55+CJ$2/Parameters!$B$124,CJ55)</f>
        <v>#VALUE!</v>
      </c>
      <c r="CK56" t="e">
        <f ca="1">IF(AND($E56=1,ABS(CK55)&lt;ABS(CK$2),Settings!$C$8="On"),CK55+CK$2/Parameters!$B$124,CK55)</f>
        <v>#VALUE!</v>
      </c>
      <c r="CL56" t="e">
        <f ca="1">IF(AND($E56=1,ABS(CL55)&lt;ABS(CL$2),Settings!$C$8="On"),CL55+CL$2/Parameters!$B$124,CL55)</f>
        <v>#VALUE!</v>
      </c>
      <c r="CM56" t="e">
        <f ca="1">IF(AND($E56=1,ABS(CM55)&lt;ABS(CM$2),Settings!$C$8="On"),CM55+CM$2/Parameters!$B$124,CM55)</f>
        <v>#VALUE!</v>
      </c>
      <c r="CN56" t="e">
        <f ca="1">IF(AND($E56=1,ABS(CN55)&lt;ABS(CN$2),Settings!$C$8="On"),CN55+CN$2/Parameters!$B$124,CN55)</f>
        <v>#VALUE!</v>
      </c>
      <c r="CO56" t="e">
        <f ca="1">IF(AND($E56=1,ABS(CO55)&lt;ABS(CO$2),Settings!$C$8="On"),CO55+CO$2/Parameters!$B$124,CO55)</f>
        <v>#VALUE!</v>
      </c>
      <c r="CP56" t="e">
        <f ca="1">IF(AND($E56=1,ABS(CP55)&lt;ABS(CP$2),Settings!$C$8="On"),CP55+CP$2/Parameters!$B$124,CP55)</f>
        <v>#VALUE!</v>
      </c>
      <c r="CQ56" t="e">
        <f ca="1">IF(AND($E56=1,ABS(CQ55)&lt;ABS(CQ$2),Settings!$C$8="On"),CQ55+CQ$2/Parameters!$B$124,CQ55)</f>
        <v>#VALUE!</v>
      </c>
      <c r="CR56" t="e">
        <f ca="1">IF(AND($E56=1,ABS(CR55)&lt;ABS(CR$2),Settings!$C$8="On"),CR55+CR$2/Parameters!$B$124,CR55)</f>
        <v>#VALUE!</v>
      </c>
      <c r="CS56" t="e">
        <f ca="1">IF(AND($E56=1,ABS(CS55)&lt;ABS(CS$2),Settings!$C$8="On"),CS55+CS$2/Parameters!$B$124,CS55)</f>
        <v>#VALUE!</v>
      </c>
      <c r="CT56" t="e">
        <f ca="1">IF(AND($E56=1,ABS(CT55)&lt;ABS(CT$2),Settings!$C$8="On"),CT55+CT$2/Parameters!$B$124,CT55)</f>
        <v>#VALUE!</v>
      </c>
      <c r="CU56" t="e">
        <f ca="1">IF(AND($E56=1,ABS(CU55)&lt;ABS(CU$2),Settings!$C$8="On"),CU55+CU$2/Parameters!$B$124,CU55)</f>
        <v>#VALUE!</v>
      </c>
      <c r="CV56" t="e">
        <f ca="1">IF(AND($E56=1,ABS(CV55)&lt;ABS(CV$2),Settings!$C$8="On"),CV55+CV$2/Parameters!$B$124,CV55)</f>
        <v>#VALUE!</v>
      </c>
      <c r="CW56" t="e">
        <f ca="1">IF(AND($E56=1,ABS(CW55)&lt;ABS(CW$2),Settings!$C$8="On"),CW55+CW$2/Parameters!$B$124,CW55)</f>
        <v>#VALUE!</v>
      </c>
      <c r="CX56" t="e">
        <f ca="1">IF(AND($E56=1,ABS(CX55)&lt;ABS(CX$2),Settings!$C$8="On"),CX55+CX$2/Parameters!$B$124,CX55)</f>
        <v>#VALUE!</v>
      </c>
      <c r="CY56" t="e">
        <f ca="1">IF(AND($E56=1,ABS(CY55)&lt;ABS(CY$2),Settings!$C$8="On"),CY55+CY$2/Parameters!$B$124,CY55)</f>
        <v>#VALUE!</v>
      </c>
      <c r="CZ56" t="e">
        <f ca="1">IF(AND($E56=1,ABS(CZ55)&lt;ABS(CZ$2),Settings!$C$8="On"),CZ55+CZ$2/Parameters!$B$124,CZ55)</f>
        <v>#VALUE!</v>
      </c>
      <c r="DA56" t="e">
        <f ca="1">IF(AND($E56=1,ABS(DA55)&lt;ABS(DA$2),Settings!$C$8="On"),DA55+DA$2/Parameters!$B$124,DA55)</f>
        <v>#VALUE!</v>
      </c>
      <c r="DB56" t="e">
        <f ca="1">IF(AND($E56=1,ABS(DB55)&lt;ABS(DB$2),Settings!$C$8="On"),DB55+DB$2/Parameters!$B$124,DB55)</f>
        <v>#VALUE!</v>
      </c>
      <c r="DC56" t="e">
        <f ca="1">IF(AND($E56=1,ABS(DC55)&lt;ABS(DC$2),Settings!$C$8="On"),DC55+DC$2/Parameters!$B$124,DC55)</f>
        <v>#VALUE!</v>
      </c>
      <c r="DD56" t="e">
        <f ca="1">IF(AND($E56=1,ABS(DD55)&lt;ABS(DD$2),Settings!$C$8="On"),DD55+DD$2/Parameters!$B$124,DD55)</f>
        <v>#VALUE!</v>
      </c>
      <c r="DE56" t="e">
        <f ca="1">IF(AND($E56=1,ABS(DE55)&lt;ABS(DE$2),Settings!$C$8="On"),DE55+DE$2/Parameters!$B$124,DE55)</f>
        <v>#VALUE!</v>
      </c>
      <c r="DF56" t="e">
        <f ca="1">IF(AND($E56=1,ABS(DF55)&lt;ABS(DF$2),Settings!$C$8="On"),DF55+DF$2/Parameters!$B$124,DF55)</f>
        <v>#VALUE!</v>
      </c>
      <c r="DG56" t="e">
        <f ca="1">IF(AND($E56=1,ABS(DG55)&lt;ABS(DG$2),Settings!$C$8="On"),DG55+DG$2/Parameters!$B$124,DG55)</f>
        <v>#VALUE!</v>
      </c>
      <c r="DH56" t="e">
        <f ca="1">IF(AND($E56=1,ABS(DH55)&lt;ABS(DH$2),Settings!$C$8="On"),DH55+DH$2/Parameters!$B$124,DH55)</f>
        <v>#VALUE!</v>
      </c>
      <c r="DI56" t="e">
        <f ca="1">IF(AND($E56=1,ABS(DI55)&lt;ABS(DI$2),Settings!$C$8="On"),DI55+DI$2/Parameters!$B$124,DI55)</f>
        <v>#VALUE!</v>
      </c>
      <c r="DJ56" t="e">
        <f ca="1">IF(AND($E56=1,ABS(DJ55)&lt;ABS(DJ$2),Settings!$C$8="On"),DJ55+DJ$2/Parameters!$B$124,DJ55)</f>
        <v>#VALUE!</v>
      </c>
      <c r="DK56" t="e">
        <f ca="1">IF(AND($E56=1,ABS(DK55)&lt;ABS(DK$2),Settings!$C$8="On"),DK55+DK$2/Parameters!$B$124,DK55)</f>
        <v>#VALUE!</v>
      </c>
      <c r="DL56" t="e">
        <f ca="1">IF(AND($E56=1,ABS(DL55)&lt;ABS(DL$2),Settings!$C$8="On"),DL55+DL$2/Parameters!$B$124,DL55)</f>
        <v>#VALUE!</v>
      </c>
      <c r="DM56" t="e">
        <f ca="1">IF(AND($E56=1,ABS(DM55)&lt;ABS(DM$2),Settings!$C$8="On"),DM55+DM$2/Parameters!$B$124,DM55)</f>
        <v>#VALUE!</v>
      </c>
      <c r="DN56" t="e">
        <f ca="1">IF(AND($E56=1,ABS(DN55)&lt;ABS(DN$2),Settings!$C$8="On"),DN55+DN$2/Parameters!$B$124,DN55)</f>
        <v>#VALUE!</v>
      </c>
      <c r="DO56" t="e">
        <f ca="1">IF(AND($E56=1,ABS(DO55)&lt;ABS(DO$2),Settings!$C$8="On"),DO55+DO$2/Parameters!$B$124,DO55)</f>
        <v>#VALUE!</v>
      </c>
      <c r="DP56" t="e">
        <f ca="1">IF(AND($E56=1,ABS(DP55)&lt;ABS(DP$2),Settings!$C$8="On"),DP55+DP$2/Parameters!$B$124,DP55)</f>
        <v>#VALUE!</v>
      </c>
      <c r="DQ56" t="e">
        <f ca="1">IF(AND($E56=1,ABS(DQ55)&lt;ABS(DQ$2),Settings!$C$8="On"),DQ55+DQ$2/Parameters!$B$124,DQ55)</f>
        <v>#VALUE!</v>
      </c>
      <c r="DR56" t="e">
        <f ca="1">IF(AND($E56=1,ABS(DR55)&lt;ABS(DR$2),Settings!$C$8="On"),DR55+DR$2/Parameters!$B$124,DR55)</f>
        <v>#VALUE!</v>
      </c>
      <c r="DS56" t="e">
        <f ca="1">IF(AND($E56=1,ABS(DS55)&lt;ABS(DS$2),Settings!$C$8="On"),DS55+DS$2/Parameters!$B$124,DS55)</f>
        <v>#VALUE!</v>
      </c>
      <c r="DT56" t="e">
        <f ca="1">IF(AND($E56=1,ABS(DT55)&lt;ABS(DT$2),Settings!$C$8="On"),DT55+DT$2/Parameters!$B$124,DT55)</f>
        <v>#VALUE!</v>
      </c>
      <c r="DU56" t="e">
        <f ca="1">IF(AND($E56=1,ABS(DU55)&lt;ABS(DU$2),Settings!$C$8="On"),DU55+DU$2/Parameters!$B$124,DU55)</f>
        <v>#VALUE!</v>
      </c>
      <c r="DV56" t="e">
        <f ca="1">IF(AND($E56=1,ABS(DV55)&lt;ABS(DV$2),Settings!$C$8="On"),DV55+DV$2/Parameters!$B$124,DV55)</f>
        <v>#VALUE!</v>
      </c>
      <c r="DW56" t="e">
        <f ca="1">IF(AND($E56=1,ABS(DW55)&lt;ABS(DW$2),Settings!$C$8="On"),DW55+DW$2/Parameters!$B$124,DW55)</f>
        <v>#VALUE!</v>
      </c>
      <c r="DX56" t="e">
        <f ca="1">IF(AND($E56=1,ABS(DX55)&lt;ABS(DX$2),Settings!$C$8="On"),DX55+DX$2/Parameters!$B$124,DX55)</f>
        <v>#VALUE!</v>
      </c>
      <c r="DY56" t="e">
        <f ca="1">IF(AND($E56=1,ABS(DY55)&lt;ABS(DY$2),Settings!$C$8="On"),DY55+DY$2/Parameters!$B$124,DY55)</f>
        <v>#VALUE!</v>
      </c>
      <c r="DZ56" t="e">
        <f ca="1">IF(AND($E56=1,ABS(DZ55)&lt;ABS(DZ$2),Settings!$C$8="On"),DZ55+DZ$2/Parameters!$B$124,DZ55)</f>
        <v>#VALUE!</v>
      </c>
      <c r="EA56" t="e">
        <f ca="1">IF(AND($E56=1,ABS(EA55)&lt;ABS(EA$2),Settings!$C$8="On"),EA55+EA$2/Parameters!$B$124,EA55)</f>
        <v>#VALUE!</v>
      </c>
      <c r="EB56" t="e">
        <f ca="1">IF(AND($E56=1,ABS(EB55)&lt;ABS(EB$2),Settings!$C$8="On"),EB55+EB$2/Parameters!$B$124,EB55)</f>
        <v>#VALUE!</v>
      </c>
      <c r="EC56" t="e">
        <f ca="1">IF(AND($E56=1,ABS(EC55)&lt;ABS(EC$2),Settings!$C$8="On"),EC55+EC$2/Parameters!$B$124,EC55)</f>
        <v>#VALUE!</v>
      </c>
      <c r="ED56" t="e">
        <f ca="1">IF(AND($E56=1,ABS(ED55)&lt;ABS(ED$2),Settings!$C$8="On"),ED55+ED$2/Parameters!$B$124,ED55)</f>
        <v>#VALUE!</v>
      </c>
      <c r="EE56" t="e">
        <f ca="1">IF(AND($E56=1,ABS(EE55)&lt;ABS(EE$2),Settings!$C$8="On"),EE55+EE$2/Parameters!$B$124,EE55)</f>
        <v>#VALUE!</v>
      </c>
      <c r="EF56" t="e">
        <f ca="1">IF(AND($E56=1,ABS(EF55)&lt;ABS(EF$2),Settings!$C$8="On"),EF55+EF$2/Parameters!$B$124,EF55)</f>
        <v>#VALUE!</v>
      </c>
      <c r="EG56" t="e">
        <f ca="1">IF(AND($E56=1,ABS(EG55)&lt;ABS(EG$2),Settings!$C$8="On"),EG55+EG$2/Parameters!$B$124,EG55)</f>
        <v>#VALUE!</v>
      </c>
      <c r="EH56" t="e">
        <f ca="1">IF(AND($E56=1,ABS(EH55)&lt;ABS(EH$2),Settings!$C$8="On"),EH55+EH$2/Parameters!$B$124,EH55)</f>
        <v>#VALUE!</v>
      </c>
      <c r="EI56" t="e">
        <f ca="1">IF(AND($E56=1,ABS(EI55)&lt;ABS(EI$2),Settings!$C$8="On"),EI55+EI$2/Parameters!$B$124,EI55)</f>
        <v>#VALUE!</v>
      </c>
      <c r="EJ56" t="e">
        <f ca="1">IF(AND($E56=1,ABS(EJ55)&lt;ABS(EJ$2),Settings!$C$8="On"),EJ55+EJ$2/Parameters!$B$124,EJ55)</f>
        <v>#VALUE!</v>
      </c>
      <c r="EK56" t="e">
        <f ca="1">IF(AND($E56=1,ABS(EK55)&lt;ABS(EK$2),Settings!$C$8="On"),EK55+EK$2/Parameters!$B$124,EK55)</f>
        <v>#VALUE!</v>
      </c>
      <c r="EL56" t="e">
        <f ca="1">IF(AND($E56=1,ABS(EL55)&lt;ABS(EL$2),Settings!$C$8="On"),EL55+EL$2/Parameters!$B$124,EL55)</f>
        <v>#VALUE!</v>
      </c>
      <c r="EM56" t="e">
        <f ca="1">IF(AND($E56=1,ABS(EM55)&lt;ABS(EM$2),Settings!$C$8="On"),EM55+EM$2/Parameters!$B$124,EM55)</f>
        <v>#VALUE!</v>
      </c>
      <c r="EN56" t="e">
        <f ca="1">IF(AND($E56=1,ABS(EN55)&lt;ABS(EN$2),Settings!$C$8="On"),EN55+EN$2/Parameters!$B$124,EN55)</f>
        <v>#VALUE!</v>
      </c>
      <c r="EO56" t="e">
        <f ca="1">IF(AND($E56=1,ABS(EO55)&lt;ABS(EO$2),Settings!$C$8="On"),EO55+EO$2/Parameters!$B$124,EO55)</f>
        <v>#VALUE!</v>
      </c>
      <c r="EP56" t="e">
        <f ca="1">IF(AND($E56=1,ABS(EP55)&lt;ABS(EP$2),Settings!$C$8="On"),EP55+EP$2/Parameters!$B$124,EP55)</f>
        <v>#VALUE!</v>
      </c>
      <c r="EQ56" t="e">
        <f ca="1">IF(AND($E56=1,ABS(EQ55)&lt;ABS(EQ$2),Settings!$C$8="On"),EQ55+EQ$2/Parameters!$B$124,EQ55)</f>
        <v>#VALUE!</v>
      </c>
      <c r="ER56" t="e">
        <f ca="1">IF(AND($E56=1,ABS(ER55)&lt;ABS(ER$2),Settings!$C$8="On"),ER55+ER$2/Parameters!$B$124,ER55)</f>
        <v>#VALUE!</v>
      </c>
      <c r="ES56" t="e">
        <f ca="1">IF(AND($E56=1,ABS(ES55)&lt;ABS(ES$2),Settings!$C$8="On"),ES55+ES$2/Parameters!$B$124,ES55)</f>
        <v>#VALUE!</v>
      </c>
      <c r="ET56" t="e">
        <f ca="1">IF(AND($E56=1,ABS(ET55)&lt;ABS(ET$2),Settings!$C$8="On"),ET55+ET$2/Parameters!$B$124,ET55)</f>
        <v>#VALUE!</v>
      </c>
      <c r="EU56" t="e">
        <f ca="1">IF(AND($E56=1,ABS(EU55)&lt;ABS(EU$2),Settings!$C$8="On"),EU55+EU$2/Parameters!$B$124,EU55)</f>
        <v>#VALUE!</v>
      </c>
      <c r="EV56" t="e">
        <f ca="1">IF(AND($E56=1,ABS(EV55)&lt;ABS(EV$2),Settings!$C$8="On"),EV55+EV$2/Parameters!$B$124,EV55)</f>
        <v>#VALUE!</v>
      </c>
      <c r="EW56" t="e">
        <f ca="1">IF(AND($E56=1,ABS(EW55)&lt;ABS(EW$2),Settings!$C$8="On"),EW55+EW$2/Parameters!$B$124,EW55)</f>
        <v>#VALUE!</v>
      </c>
      <c r="EX56" t="e">
        <f ca="1">IF(AND($E56=1,ABS(EX55)&lt;ABS(EX$2),Settings!$C$8="On"),EX55+EX$2/Parameters!$B$124,EX55)</f>
        <v>#VALUE!</v>
      </c>
      <c r="EY56" t="e">
        <f ca="1">IF(AND($E56=1,ABS(EY55)&lt;ABS(EY$2),Settings!$C$8="On"),EY55+EY$2/Parameters!$B$124,EY55)</f>
        <v>#VALUE!</v>
      </c>
      <c r="EZ56" t="e">
        <f ca="1">IF(AND($E56=1,ABS(EZ55)&lt;ABS(EZ$2),Settings!$C$8="On"),EZ55+EZ$2/Parameters!$B$124,EZ55)</f>
        <v>#VALUE!</v>
      </c>
      <c r="FA56" t="e">
        <f ca="1">IF(AND($E56=1,ABS(FA55)&lt;ABS(FA$2),Settings!$C$8="On"),FA55+FA$2/Parameters!$B$124,FA55)</f>
        <v>#VALUE!</v>
      </c>
      <c r="FB56" t="e">
        <f ca="1">IF(AND($E56=1,ABS(FB55)&lt;ABS(FB$2),Settings!$C$8="On"),FB55+FB$2/Parameters!$B$124,FB55)</f>
        <v>#VALUE!</v>
      </c>
      <c r="FC56" t="e">
        <f ca="1">IF(AND($E56=1,ABS(FC55)&lt;ABS(FC$2),Settings!$C$8="On"),FC55+FC$2/Parameters!$B$124,FC55)</f>
        <v>#VALUE!</v>
      </c>
      <c r="FD56" t="e">
        <f ca="1">IF(AND($E56=1,ABS(FD55)&lt;ABS(FD$2),Settings!$C$8="On"),FD55+FD$2/Parameters!$B$124,FD55)</f>
        <v>#VALUE!</v>
      </c>
      <c r="FE56" t="e">
        <f ca="1">IF(AND($E56=1,ABS(FE55)&lt;ABS(FE$2),Settings!$C$8="On"),FE55+FE$2/Parameters!$B$124,FE55)</f>
        <v>#VALUE!</v>
      </c>
      <c r="FF56" t="e">
        <f ca="1">IF(AND($E56=1,ABS(FF55)&lt;ABS(FF$2),Settings!$C$8="On"),FF55+FF$2/Parameters!$B$124,FF55)</f>
        <v>#VALUE!</v>
      </c>
      <c r="FG56" t="e">
        <f ca="1">IF(AND($E56=1,ABS(FG55)&lt;ABS(FG$2),Settings!$C$8="On"),FG55+FG$2/Parameters!$B$124,FG55)</f>
        <v>#VALUE!</v>
      </c>
      <c r="FH56" t="e">
        <f ca="1">IF(AND($E56=1,ABS(FH55)&lt;ABS(FH$2),Settings!$C$8="On"),FH55+FH$2/Parameters!$B$124,FH55)</f>
        <v>#VALUE!</v>
      </c>
      <c r="FI56" t="e">
        <f ca="1">IF(AND($E56=1,ABS(FI55)&lt;ABS(FI$2),Settings!$C$8="On"),FI55+FI$2/Parameters!$B$124,FI55)</f>
        <v>#VALUE!</v>
      </c>
      <c r="FJ56" t="e">
        <f ca="1">IF(AND($E56=1,ABS(FJ55)&lt;ABS(FJ$2),Settings!$C$8="On"),FJ55+FJ$2/Parameters!$B$124,FJ55)</f>
        <v>#VALUE!</v>
      </c>
      <c r="FK56" t="e">
        <f ca="1">IF(AND($E56=1,ABS(FK55)&lt;ABS(FK$2),Settings!$C$8="On"),FK55+FK$2/Parameters!$B$124,FK55)</f>
        <v>#VALUE!</v>
      </c>
      <c r="FL56" t="e">
        <f ca="1">IF(AND($E56=1,ABS(FL55)&lt;ABS(FL$2),Settings!$C$8="On"),FL55+FL$2/Parameters!$B$124,FL55)</f>
        <v>#VALUE!</v>
      </c>
      <c r="FM56" t="e">
        <f ca="1">IF(AND($E56=1,ABS(FM55)&lt;ABS(FM$2),Settings!$C$8="On"),FM55+FM$2/Parameters!$B$124,FM55)</f>
        <v>#VALUE!</v>
      </c>
      <c r="FN56" t="e">
        <f ca="1">IF(AND($E56=1,ABS(FN55)&lt;ABS(FN$2),Settings!$C$8="On"),FN55+FN$2/Parameters!$B$124,FN55)</f>
        <v>#VALUE!</v>
      </c>
      <c r="FO56" t="e">
        <f ca="1">IF(AND($E56=1,ABS(FO55)&lt;ABS(FO$2),Settings!$C$8="On"),FO55+FO$2/Parameters!$B$124,FO55)</f>
        <v>#VALUE!</v>
      </c>
      <c r="FP56" t="e">
        <f ca="1">IF(AND($E56=1,ABS(FP55)&lt;ABS(FP$2),Settings!$C$8="On"),FP55+FP$2/Parameters!$B$124,FP55)</f>
        <v>#VALUE!</v>
      </c>
      <c r="FQ56" t="e">
        <f ca="1">IF(AND($E56=1,ABS(FQ55)&lt;ABS(FQ$2),Settings!$C$8="On"),FQ55+FQ$2/Parameters!$B$124,FQ55)</f>
        <v>#VALUE!</v>
      </c>
      <c r="FR56" t="e">
        <f ca="1">IF(AND($E56=1,ABS(FR55)&lt;ABS(FR$2),Settings!$C$8="On"),FR55+FR$2/Parameters!$B$124,FR55)</f>
        <v>#VALUE!</v>
      </c>
      <c r="FS56" t="e">
        <f ca="1">IF(AND($E56=1,ABS(FS55)&lt;ABS(FS$2),Settings!$C$8="On"),FS55+FS$2/Parameters!$B$124,FS55)</f>
        <v>#VALUE!</v>
      </c>
      <c r="FT56" t="e">
        <f ca="1">IF(AND($E56=1,ABS(FT55)&lt;ABS(FT$2),Settings!$C$8="On"),FT55+FT$2/Parameters!$B$124,FT55)</f>
        <v>#VALUE!</v>
      </c>
      <c r="FU56" t="e">
        <f ca="1">IF(AND($E56=1,ABS(FU55)&lt;ABS(FU$2),Settings!$C$8="On"),FU55+FU$2/Parameters!$B$124,FU55)</f>
        <v>#VALUE!</v>
      </c>
      <c r="FV56" t="e">
        <f ca="1">IF(AND($E56=1,ABS(FV55)&lt;ABS(FV$2),Settings!$C$8="On"),FV55+FV$2/Parameters!$B$124,FV55)</f>
        <v>#VALUE!</v>
      </c>
      <c r="FW56" t="e">
        <f ca="1">IF(AND($E56=1,ABS(FW55)&lt;ABS(FW$2),Settings!$C$8="On"),FW55+FW$2/Parameters!$B$124,FW55)</f>
        <v>#VALUE!</v>
      </c>
      <c r="FX56" t="e">
        <f ca="1">IF(AND($E56=1,ABS(FX55)&lt;ABS(FX$2),Settings!$C$8="On"),FX55+FX$2/Parameters!$B$124,FX55)</f>
        <v>#VALUE!</v>
      </c>
      <c r="FY56" t="e">
        <f ca="1">IF(AND($E56=1,ABS(FY55)&lt;ABS(FY$2),Settings!$C$8="On"),FY55+FY$2/Parameters!$B$124,FY55)</f>
        <v>#VALUE!</v>
      </c>
      <c r="FZ56" t="e">
        <f ca="1">IF(AND($E56=1,ABS(FZ55)&lt;ABS(FZ$2),Settings!$C$8="On"),FZ55+FZ$2/Parameters!$B$124,FZ55)</f>
        <v>#VALUE!</v>
      </c>
      <c r="GA56" t="e">
        <f ca="1">IF(AND($E56=1,ABS(GA55)&lt;ABS(GA$2),Settings!$C$8="On"),GA55+GA$2/Parameters!$B$124,GA55)</f>
        <v>#VALUE!</v>
      </c>
      <c r="GB56" t="e">
        <f ca="1">IF(AND($E56=1,ABS(GB55)&lt;ABS(GB$2),Settings!$C$8="On"),GB55+GB$2/Parameters!$B$124,GB55)</f>
        <v>#VALUE!</v>
      </c>
      <c r="GC56" t="e">
        <f ca="1">IF(AND($E56=1,ABS(GC55)&lt;ABS(GC$2),Settings!$C$8="On"),GC55+GC$2/Parameters!$B$124,GC55)</f>
        <v>#VALUE!</v>
      </c>
      <c r="GD56" t="e">
        <f ca="1">IF(AND($E56=1,ABS(GD55)&lt;ABS(GD$2),Settings!$C$8="On"),GD55+GD$2/Parameters!$B$124,GD55)</f>
        <v>#VALUE!</v>
      </c>
      <c r="GE56" t="e">
        <f ca="1">IF(AND($E56=1,ABS(GE55)&lt;ABS(GE$2),Settings!$C$8="On"),GE55+GE$2/Parameters!$B$124,GE55)</f>
        <v>#VALUE!</v>
      </c>
      <c r="GF56" t="e">
        <f ca="1">IF(AND($E56=1,ABS(GF55)&lt;ABS(GF$2),Settings!$C$8="On"),GF55+GF$2/Parameters!$B$124,GF55)</f>
        <v>#VALUE!</v>
      </c>
      <c r="GG56" t="e">
        <f ca="1">IF(AND($E56=1,ABS(GG55)&lt;ABS(GG$2),Settings!$C$8="On"),GG55+GG$2/Parameters!$B$124,GG55)</f>
        <v>#VALUE!</v>
      </c>
      <c r="GH56" t="e">
        <f ca="1">IF(AND($E56=1,ABS(GH55)&lt;ABS(GH$2),Settings!$C$8="On"),GH55+GH$2/Parameters!$B$124,GH55)</f>
        <v>#VALUE!</v>
      </c>
      <c r="GI56" t="e">
        <f ca="1">IF(AND($E56=1,ABS(GI55)&lt;ABS(GI$2),Settings!$C$8="On"),GI55+GI$2/Parameters!$B$124,GI55)</f>
        <v>#VALUE!</v>
      </c>
      <c r="GJ56" t="e">
        <f ca="1">IF(AND($E56=1,ABS(GJ55)&lt;ABS(GJ$2),Settings!$C$8="On"),GJ55+GJ$2/Parameters!$B$124,GJ55)</f>
        <v>#VALUE!</v>
      </c>
      <c r="GK56" t="e">
        <f ca="1">IF(AND($E56=1,ABS(GK55)&lt;ABS(GK$2),Settings!$C$8="On"),GK55+GK$2/Parameters!$B$124,GK55)</f>
        <v>#VALUE!</v>
      </c>
      <c r="GL56" t="e">
        <f ca="1">IF(AND($E56=1,ABS(GL55)&lt;ABS(GL$2),Settings!$C$8="On"),GL55+GL$2/Parameters!$B$124,GL55)</f>
        <v>#VALUE!</v>
      </c>
      <c r="GM56" t="e">
        <f ca="1">IF(AND($E56=1,ABS(GM55)&lt;ABS(GM$2),Settings!$C$8="On"),GM55+GM$2/Parameters!$B$124,GM55)</f>
        <v>#VALUE!</v>
      </c>
      <c r="GN56" t="e">
        <f ca="1">IF(AND($E56=1,ABS(GN55)&lt;ABS(GN$2),Settings!$C$8="On"),GN55+GN$2/Parameters!$B$124,GN55)</f>
        <v>#VALUE!</v>
      </c>
      <c r="GO56" t="e">
        <f ca="1">IF(AND($E56=1,ABS(GO55)&lt;ABS(GO$2),Settings!$C$8="On"),GO55+GO$2/Parameters!$B$124,GO55)</f>
        <v>#VALUE!</v>
      </c>
      <c r="GP56" t="e">
        <f ca="1">IF(AND($E56=1,ABS(GP55)&lt;ABS(GP$2),Settings!$C$8="On"),GP55+GP$2/Parameters!$B$124,GP55)</f>
        <v>#VALUE!</v>
      </c>
      <c r="GQ56" t="e">
        <f ca="1">IF(AND($E56=1,ABS(GQ55)&lt;ABS(GQ$2),Settings!$C$8="On"),GQ55+GQ$2/Parameters!$B$124,GQ55)</f>
        <v>#VALUE!</v>
      </c>
    </row>
    <row r="57" spans="1:199" x14ac:dyDescent="0.45">
      <c r="A57">
        <v>2064</v>
      </c>
      <c r="B57" t="e">
        <f ca="1">Temperatures!G56</f>
        <v>#VALUE!</v>
      </c>
      <c r="C57" s="11" t="e">
        <f ca="1">MIN((1-EXP(-INDEX(Parameters!A$122:E$123,2,MATCH(Settings!$L$3,Parameters!$A$122:$E$122,0))*B57))*Interactions!G56, 1)</f>
        <v>#VALUE!</v>
      </c>
      <c r="D57" s="16" t="e">
        <f ca="1">IF(Settings!C$15 = "Yes", _xll.RiskBinomial(1,C57), 1 * (2010 + LN(0.5) / LN(MIN(1 - C57, 0.999)) &lt; A57))</f>
        <v>#VALUE!</v>
      </c>
      <c r="E57" s="4" t="e">
        <f t="shared" ca="1" si="0"/>
        <v>#VALUE!</v>
      </c>
      <c r="F57" t="e">
        <f ca="1">IF(AND($E57=1,ABS(F56)&lt;ABS(F$2),Settings!$C$8="On"),F56+F$2/Parameters!$B$124,F56)</f>
        <v>#VALUE!</v>
      </c>
      <c r="G57" t="e">
        <f ca="1">IF(AND($E57=1,ABS(G56)&lt;ABS(G$2),Settings!$C$8="On"),G56+G$2/Parameters!$B$124,G56)</f>
        <v>#VALUE!</v>
      </c>
      <c r="H57" t="e">
        <f ca="1">IF(AND($E57=1,ABS(H56)&lt;ABS(H$2),Settings!$C$8="On"),H56+H$2/Parameters!$B$124,H56)</f>
        <v>#VALUE!</v>
      </c>
      <c r="I57" t="e">
        <f ca="1">IF(AND($E57=1,ABS(I56)&lt;ABS(I$2),Settings!$C$8="On"),I56+I$2/Parameters!$B$124,I56)</f>
        <v>#VALUE!</v>
      </c>
      <c r="J57" t="e">
        <f ca="1">IF(AND($E57=1,ABS(J56)&lt;ABS(J$2),Settings!$C$8="On"),J56+J$2/Parameters!$B$124,J56)</f>
        <v>#VALUE!</v>
      </c>
      <c r="K57" t="e">
        <f ca="1">IF(AND($E57=1,ABS(K56)&lt;ABS(K$2),Settings!$C$8="On"),K56+K$2/Parameters!$B$124,K56)</f>
        <v>#VALUE!</v>
      </c>
      <c r="L57" t="e">
        <f ca="1">IF(AND($E57=1,ABS(L56)&lt;ABS(L$2),Settings!$C$8="On"),L56+L$2/Parameters!$B$124,L56)</f>
        <v>#VALUE!</v>
      </c>
      <c r="M57" t="e">
        <f ca="1">IF(AND($E57=1,ABS(M56)&lt;ABS(M$2),Settings!$C$8="On"),M56+M$2/Parameters!$B$124,M56)</f>
        <v>#VALUE!</v>
      </c>
      <c r="N57" t="e">
        <f ca="1">IF(AND($E57=1,ABS(N56)&lt;ABS(N$2),Settings!$C$8="On"),N56+N$2/Parameters!$B$124,N56)</f>
        <v>#VALUE!</v>
      </c>
      <c r="O57" t="e">
        <f ca="1">IF(AND($E57=1,ABS(O56)&lt;ABS(O$2),Settings!$C$8="On"),O56+O$2/Parameters!$B$124,O56)</f>
        <v>#VALUE!</v>
      </c>
      <c r="P57" t="e">
        <f ca="1">IF(AND($E57=1,ABS(P56)&lt;ABS(P$2),Settings!$C$8="On"),P56+P$2/Parameters!$B$124,P56)</f>
        <v>#VALUE!</v>
      </c>
      <c r="Q57" t="e">
        <f ca="1">IF(AND($E57=1,ABS(Q56)&lt;ABS(Q$2),Settings!$C$8="On"),Q56+Q$2/Parameters!$B$124,Q56)</f>
        <v>#VALUE!</v>
      </c>
      <c r="R57" t="e">
        <f ca="1">IF(AND($E57=1,ABS(R56)&lt;ABS(R$2),Settings!$C$8="On"),R56+R$2/Parameters!$B$124,R56)</f>
        <v>#VALUE!</v>
      </c>
      <c r="S57" t="e">
        <f ca="1">IF(AND($E57=1,ABS(S56)&lt;ABS(S$2),Settings!$C$8="On"),S56+S$2/Parameters!$B$124,S56)</f>
        <v>#VALUE!</v>
      </c>
      <c r="T57" t="e">
        <f ca="1">IF(AND($E57=1,ABS(T56)&lt;ABS(T$2),Settings!$C$8="On"),T56+T$2/Parameters!$B$124,T56)</f>
        <v>#VALUE!</v>
      </c>
      <c r="U57" t="e">
        <f ca="1">IF(AND($E57=1,ABS(U56)&lt;ABS(U$2),Settings!$C$8="On"),U56+U$2/Parameters!$B$124,U56)</f>
        <v>#VALUE!</v>
      </c>
      <c r="V57" t="e">
        <f ca="1">IF(AND($E57=1,ABS(V56)&lt;ABS(V$2),Settings!$C$8="On"),V56+V$2/Parameters!$B$124,V56)</f>
        <v>#VALUE!</v>
      </c>
      <c r="W57" t="e">
        <f ca="1">IF(AND($E57=1,ABS(W56)&lt;ABS(W$2),Settings!$C$8="On"),W56+W$2/Parameters!$B$124,W56)</f>
        <v>#VALUE!</v>
      </c>
      <c r="X57" t="e">
        <f ca="1">IF(AND($E57=1,ABS(X56)&lt;ABS(X$2),Settings!$C$8="On"),X56+X$2/Parameters!$B$124,X56)</f>
        <v>#VALUE!</v>
      </c>
      <c r="Y57" t="e">
        <f ca="1">IF(AND($E57=1,ABS(Y56)&lt;ABS(Y$2),Settings!$C$8="On"),Y56+Y$2/Parameters!$B$124,Y56)</f>
        <v>#VALUE!</v>
      </c>
      <c r="Z57" t="e">
        <f ca="1">IF(AND($E57=1,ABS(Z56)&lt;ABS(Z$2),Settings!$C$8="On"),Z56+Z$2/Parameters!$B$124,Z56)</f>
        <v>#VALUE!</v>
      </c>
      <c r="AA57" t="e">
        <f ca="1">IF(AND($E57=1,ABS(AA56)&lt;ABS(AA$2),Settings!$C$8="On"),AA56+AA$2/Parameters!$B$124,AA56)</f>
        <v>#VALUE!</v>
      </c>
      <c r="AB57" t="e">
        <f ca="1">IF(AND($E57=1,ABS(AB56)&lt;ABS(AB$2),Settings!$C$8="On"),AB56+AB$2/Parameters!$B$124,AB56)</f>
        <v>#VALUE!</v>
      </c>
      <c r="AC57" t="e">
        <f ca="1">IF(AND($E57=1,ABS(AC56)&lt;ABS(AC$2),Settings!$C$8="On"),AC56+AC$2/Parameters!$B$124,AC56)</f>
        <v>#VALUE!</v>
      </c>
      <c r="AD57" t="e">
        <f ca="1">IF(AND($E57=1,ABS(AD56)&lt;ABS(AD$2),Settings!$C$8="On"),AD56+AD$2/Parameters!$B$124,AD56)</f>
        <v>#VALUE!</v>
      </c>
      <c r="AE57" t="e">
        <f ca="1">IF(AND($E57=1,ABS(AE56)&lt;ABS(AE$2),Settings!$C$8="On"),AE56+AE$2/Parameters!$B$124,AE56)</f>
        <v>#VALUE!</v>
      </c>
      <c r="AF57" t="e">
        <f ca="1">IF(AND($E57=1,ABS(AF56)&lt;ABS(AF$2),Settings!$C$8="On"),AF56+AF$2/Parameters!$B$124,AF56)</f>
        <v>#VALUE!</v>
      </c>
      <c r="AG57" t="e">
        <f ca="1">IF(AND($E57=1,ABS(AG56)&lt;ABS(AG$2),Settings!$C$8="On"),AG56+AG$2/Parameters!$B$124,AG56)</f>
        <v>#VALUE!</v>
      </c>
      <c r="AH57" t="e">
        <f ca="1">IF(AND($E57=1,ABS(AH56)&lt;ABS(AH$2),Settings!$C$8="On"),AH56+AH$2/Parameters!$B$124,AH56)</f>
        <v>#VALUE!</v>
      </c>
      <c r="AI57" t="e">
        <f ca="1">IF(AND($E57=1,ABS(AI56)&lt;ABS(AI$2),Settings!$C$8="On"),AI56+AI$2/Parameters!$B$124,AI56)</f>
        <v>#VALUE!</v>
      </c>
      <c r="AJ57" t="e">
        <f ca="1">IF(AND($E57=1,ABS(AJ56)&lt;ABS(AJ$2),Settings!$C$8="On"),AJ56+AJ$2/Parameters!$B$124,AJ56)</f>
        <v>#VALUE!</v>
      </c>
      <c r="AK57" t="e">
        <f ca="1">IF(AND($E57=1,ABS(AK56)&lt;ABS(AK$2),Settings!$C$8="On"),AK56+AK$2/Parameters!$B$124,AK56)</f>
        <v>#VALUE!</v>
      </c>
      <c r="AL57" t="e">
        <f ca="1">IF(AND($E57=1,ABS(AL56)&lt;ABS(AL$2),Settings!$C$8="On"),AL56+AL$2/Parameters!$B$124,AL56)</f>
        <v>#VALUE!</v>
      </c>
      <c r="AM57" t="e">
        <f ca="1">IF(AND($E57=1,ABS(AM56)&lt;ABS(AM$2),Settings!$C$8="On"),AM56+AM$2/Parameters!$B$124,AM56)</f>
        <v>#VALUE!</v>
      </c>
      <c r="AN57" t="e">
        <f ca="1">IF(AND($E57=1,ABS(AN56)&lt;ABS(AN$2),Settings!$C$8="On"),AN56+AN$2/Parameters!$B$124,AN56)</f>
        <v>#VALUE!</v>
      </c>
      <c r="AO57" t="e">
        <f ca="1">IF(AND($E57=1,ABS(AO56)&lt;ABS(AO$2),Settings!$C$8="On"),AO56+AO$2/Parameters!$B$124,AO56)</f>
        <v>#VALUE!</v>
      </c>
      <c r="AP57" t="e">
        <f ca="1">IF(AND($E57=1,ABS(AP56)&lt;ABS(AP$2),Settings!$C$8="On"),AP56+AP$2/Parameters!$B$124,AP56)</f>
        <v>#VALUE!</v>
      </c>
      <c r="AQ57" t="e">
        <f ca="1">IF(AND($E57=1,ABS(AQ56)&lt;ABS(AQ$2),Settings!$C$8="On"),AQ56+AQ$2/Parameters!$B$124,AQ56)</f>
        <v>#VALUE!</v>
      </c>
      <c r="AR57" t="e">
        <f ca="1">IF(AND($E57=1,ABS(AR56)&lt;ABS(AR$2),Settings!$C$8="On"),AR56+AR$2/Parameters!$B$124,AR56)</f>
        <v>#VALUE!</v>
      </c>
      <c r="AS57" t="e">
        <f ca="1">IF(AND($E57=1,ABS(AS56)&lt;ABS(AS$2),Settings!$C$8="On"),AS56+AS$2/Parameters!$B$124,AS56)</f>
        <v>#VALUE!</v>
      </c>
      <c r="AT57" t="e">
        <f ca="1">IF(AND($E57=1,ABS(AT56)&lt;ABS(AT$2),Settings!$C$8="On"),AT56+AT$2/Parameters!$B$124,AT56)</f>
        <v>#VALUE!</v>
      </c>
      <c r="AU57" t="e">
        <f ca="1">IF(AND($E57=1,ABS(AU56)&lt;ABS(AU$2),Settings!$C$8="On"),AU56+AU$2/Parameters!$B$124,AU56)</f>
        <v>#VALUE!</v>
      </c>
      <c r="AV57" t="e">
        <f ca="1">IF(AND($E57=1,ABS(AV56)&lt;ABS(AV$2),Settings!$C$8="On"),AV56+AV$2/Parameters!$B$124,AV56)</f>
        <v>#VALUE!</v>
      </c>
      <c r="AW57" t="e">
        <f ca="1">IF(AND($E57=1,ABS(AW56)&lt;ABS(AW$2),Settings!$C$8="On"),AW56+AW$2/Parameters!$B$124,AW56)</f>
        <v>#VALUE!</v>
      </c>
      <c r="AX57" t="e">
        <f ca="1">IF(AND($E57=1,ABS(AX56)&lt;ABS(AX$2),Settings!$C$8="On"),AX56+AX$2/Parameters!$B$124,AX56)</f>
        <v>#VALUE!</v>
      </c>
      <c r="AY57" t="e">
        <f ca="1">IF(AND($E57=1,ABS(AY56)&lt;ABS(AY$2),Settings!$C$8="On"),AY56+AY$2/Parameters!$B$124,AY56)</f>
        <v>#VALUE!</v>
      </c>
      <c r="AZ57" t="e">
        <f ca="1">IF(AND($E57=1,ABS(AZ56)&lt;ABS(AZ$2),Settings!$C$8="On"),AZ56+AZ$2/Parameters!$B$124,AZ56)</f>
        <v>#VALUE!</v>
      </c>
      <c r="BA57" t="e">
        <f ca="1">IF(AND($E57=1,ABS(BA56)&lt;ABS(BA$2),Settings!$C$8="On"),BA56+BA$2/Parameters!$B$124,BA56)</f>
        <v>#VALUE!</v>
      </c>
      <c r="BB57" t="e">
        <f ca="1">IF(AND($E57=1,ABS(BB56)&lt;ABS(BB$2),Settings!$C$8="On"),BB56+BB$2/Parameters!$B$124,BB56)</f>
        <v>#VALUE!</v>
      </c>
      <c r="BC57" t="e">
        <f ca="1">IF(AND($E57=1,ABS(BC56)&lt;ABS(BC$2),Settings!$C$8="On"),BC56+BC$2/Parameters!$B$124,BC56)</f>
        <v>#VALUE!</v>
      </c>
      <c r="BD57" t="e">
        <f ca="1">IF(AND($E57=1,ABS(BD56)&lt;ABS(BD$2),Settings!$C$8="On"),BD56+BD$2/Parameters!$B$124,BD56)</f>
        <v>#VALUE!</v>
      </c>
      <c r="BE57" t="e">
        <f ca="1">IF(AND($E57=1,ABS(BE56)&lt;ABS(BE$2),Settings!$C$8="On"),BE56+BE$2/Parameters!$B$124,BE56)</f>
        <v>#VALUE!</v>
      </c>
      <c r="BF57" t="e">
        <f ca="1">IF(AND($E57=1,ABS(BF56)&lt;ABS(BF$2),Settings!$C$8="On"),BF56+BF$2/Parameters!$B$124,BF56)</f>
        <v>#VALUE!</v>
      </c>
      <c r="BG57" t="e">
        <f ca="1">IF(AND($E57=1,ABS(BG56)&lt;ABS(BG$2),Settings!$C$8="On"),BG56+BG$2/Parameters!$B$124,BG56)</f>
        <v>#VALUE!</v>
      </c>
      <c r="BH57" t="e">
        <f ca="1">IF(AND($E57=1,ABS(BH56)&lt;ABS(BH$2),Settings!$C$8="On"),BH56+BH$2/Parameters!$B$124,BH56)</f>
        <v>#VALUE!</v>
      </c>
      <c r="BI57" t="e">
        <f ca="1">IF(AND($E57=1,ABS(BI56)&lt;ABS(BI$2),Settings!$C$8="On"),BI56+BI$2/Parameters!$B$124,BI56)</f>
        <v>#VALUE!</v>
      </c>
      <c r="BJ57" t="e">
        <f ca="1">IF(AND($E57=1,ABS(BJ56)&lt;ABS(BJ$2),Settings!$C$8="On"),BJ56+BJ$2/Parameters!$B$124,BJ56)</f>
        <v>#VALUE!</v>
      </c>
      <c r="BK57" t="e">
        <f ca="1">IF(AND($E57=1,ABS(BK56)&lt;ABS(BK$2),Settings!$C$8="On"),BK56+BK$2/Parameters!$B$124,BK56)</f>
        <v>#VALUE!</v>
      </c>
      <c r="BL57" t="e">
        <f ca="1">IF(AND($E57=1,ABS(BL56)&lt;ABS(BL$2),Settings!$C$8="On"),BL56+BL$2/Parameters!$B$124,BL56)</f>
        <v>#VALUE!</v>
      </c>
      <c r="BM57" t="e">
        <f ca="1">IF(AND($E57=1,ABS(BM56)&lt;ABS(BM$2),Settings!$C$8="On"),BM56+BM$2/Parameters!$B$124,BM56)</f>
        <v>#VALUE!</v>
      </c>
      <c r="BN57" t="e">
        <f ca="1">IF(AND($E57=1,ABS(BN56)&lt;ABS(BN$2),Settings!$C$8="On"),BN56+BN$2/Parameters!$B$124,BN56)</f>
        <v>#VALUE!</v>
      </c>
      <c r="BO57" t="e">
        <f ca="1">IF(AND($E57=1,ABS(BO56)&lt;ABS(BO$2),Settings!$C$8="On"),BO56+BO$2/Parameters!$B$124,BO56)</f>
        <v>#VALUE!</v>
      </c>
      <c r="BP57" t="e">
        <f ca="1">IF(AND($E57=1,ABS(BP56)&lt;ABS(BP$2),Settings!$C$8="On"),BP56+BP$2/Parameters!$B$124,BP56)</f>
        <v>#VALUE!</v>
      </c>
      <c r="BQ57" t="e">
        <f ca="1">IF(AND($E57=1,ABS(BQ56)&lt;ABS(BQ$2),Settings!$C$8="On"),BQ56+BQ$2/Parameters!$B$124,BQ56)</f>
        <v>#VALUE!</v>
      </c>
      <c r="BR57" t="e">
        <f ca="1">IF(AND($E57=1,ABS(BR56)&lt;ABS(BR$2),Settings!$C$8="On"),BR56+BR$2/Parameters!$B$124,BR56)</f>
        <v>#VALUE!</v>
      </c>
      <c r="BS57" t="e">
        <f ca="1">IF(AND($E57=1,ABS(BS56)&lt;ABS(BS$2),Settings!$C$8="On"),BS56+BS$2/Parameters!$B$124,BS56)</f>
        <v>#VALUE!</v>
      </c>
      <c r="BT57" t="e">
        <f ca="1">IF(AND($E57=1,ABS(BT56)&lt;ABS(BT$2),Settings!$C$8="On"),BT56+BT$2/Parameters!$B$124,BT56)</f>
        <v>#VALUE!</v>
      </c>
      <c r="BU57" t="e">
        <f ca="1">IF(AND($E57=1,ABS(BU56)&lt;ABS(BU$2),Settings!$C$8="On"),BU56+BU$2/Parameters!$B$124,BU56)</f>
        <v>#VALUE!</v>
      </c>
      <c r="BV57" t="e">
        <f ca="1">IF(AND($E57=1,ABS(BV56)&lt;ABS(BV$2),Settings!$C$8="On"),BV56+BV$2/Parameters!$B$124,BV56)</f>
        <v>#VALUE!</v>
      </c>
      <c r="BW57" t="e">
        <f ca="1">IF(AND($E57=1,ABS(BW56)&lt;ABS(BW$2),Settings!$C$8="On"),BW56+BW$2/Parameters!$B$124,BW56)</f>
        <v>#VALUE!</v>
      </c>
      <c r="BX57" t="e">
        <f ca="1">IF(AND($E57=1,ABS(BX56)&lt;ABS(BX$2),Settings!$C$8="On"),BX56+BX$2/Parameters!$B$124,BX56)</f>
        <v>#VALUE!</v>
      </c>
      <c r="BY57" t="e">
        <f ca="1">IF(AND($E57=1,ABS(BY56)&lt;ABS(BY$2),Settings!$C$8="On"),BY56+BY$2/Parameters!$B$124,BY56)</f>
        <v>#VALUE!</v>
      </c>
      <c r="BZ57" t="e">
        <f ca="1">IF(AND($E57=1,ABS(BZ56)&lt;ABS(BZ$2),Settings!$C$8="On"),BZ56+BZ$2/Parameters!$B$124,BZ56)</f>
        <v>#VALUE!</v>
      </c>
      <c r="CA57" t="e">
        <f ca="1">IF(AND($E57=1,ABS(CA56)&lt;ABS(CA$2),Settings!$C$8="On"),CA56+CA$2/Parameters!$B$124,CA56)</f>
        <v>#VALUE!</v>
      </c>
      <c r="CB57" t="e">
        <f ca="1">IF(AND($E57=1,ABS(CB56)&lt;ABS(CB$2),Settings!$C$8="On"),CB56+CB$2/Parameters!$B$124,CB56)</f>
        <v>#VALUE!</v>
      </c>
      <c r="CC57" t="e">
        <f ca="1">IF(AND($E57=1,ABS(CC56)&lt;ABS(CC$2),Settings!$C$8="On"),CC56+CC$2/Parameters!$B$124,CC56)</f>
        <v>#VALUE!</v>
      </c>
      <c r="CD57" t="e">
        <f ca="1">IF(AND($E57=1,ABS(CD56)&lt;ABS(CD$2),Settings!$C$8="On"),CD56+CD$2/Parameters!$B$124,CD56)</f>
        <v>#VALUE!</v>
      </c>
      <c r="CE57" t="e">
        <f ca="1">IF(AND($E57=1,ABS(CE56)&lt;ABS(CE$2),Settings!$C$8="On"),CE56+CE$2/Parameters!$B$124,CE56)</f>
        <v>#VALUE!</v>
      </c>
      <c r="CF57" t="e">
        <f ca="1">IF(AND($E57=1,ABS(CF56)&lt;ABS(CF$2),Settings!$C$8="On"),CF56+CF$2/Parameters!$B$124,CF56)</f>
        <v>#VALUE!</v>
      </c>
      <c r="CG57" t="e">
        <f ca="1">IF(AND($E57=1,ABS(CG56)&lt;ABS(CG$2),Settings!$C$8="On"),CG56+CG$2/Parameters!$B$124,CG56)</f>
        <v>#VALUE!</v>
      </c>
      <c r="CH57" t="e">
        <f ca="1">IF(AND($E57=1,ABS(CH56)&lt;ABS(CH$2),Settings!$C$8="On"),CH56+CH$2/Parameters!$B$124,CH56)</f>
        <v>#VALUE!</v>
      </c>
      <c r="CI57" t="e">
        <f ca="1">IF(AND($E57=1,ABS(CI56)&lt;ABS(CI$2),Settings!$C$8="On"),CI56+CI$2/Parameters!$B$124,CI56)</f>
        <v>#VALUE!</v>
      </c>
      <c r="CJ57" t="e">
        <f ca="1">IF(AND($E57=1,ABS(CJ56)&lt;ABS(CJ$2),Settings!$C$8="On"),CJ56+CJ$2/Parameters!$B$124,CJ56)</f>
        <v>#VALUE!</v>
      </c>
      <c r="CK57" t="e">
        <f ca="1">IF(AND($E57=1,ABS(CK56)&lt;ABS(CK$2),Settings!$C$8="On"),CK56+CK$2/Parameters!$B$124,CK56)</f>
        <v>#VALUE!</v>
      </c>
      <c r="CL57" t="e">
        <f ca="1">IF(AND($E57=1,ABS(CL56)&lt;ABS(CL$2),Settings!$C$8="On"),CL56+CL$2/Parameters!$B$124,CL56)</f>
        <v>#VALUE!</v>
      </c>
      <c r="CM57" t="e">
        <f ca="1">IF(AND($E57=1,ABS(CM56)&lt;ABS(CM$2),Settings!$C$8="On"),CM56+CM$2/Parameters!$B$124,CM56)</f>
        <v>#VALUE!</v>
      </c>
      <c r="CN57" t="e">
        <f ca="1">IF(AND($E57=1,ABS(CN56)&lt;ABS(CN$2),Settings!$C$8="On"),CN56+CN$2/Parameters!$B$124,CN56)</f>
        <v>#VALUE!</v>
      </c>
      <c r="CO57" t="e">
        <f ca="1">IF(AND($E57=1,ABS(CO56)&lt;ABS(CO$2),Settings!$C$8="On"),CO56+CO$2/Parameters!$B$124,CO56)</f>
        <v>#VALUE!</v>
      </c>
      <c r="CP57" t="e">
        <f ca="1">IF(AND($E57=1,ABS(CP56)&lt;ABS(CP$2),Settings!$C$8="On"),CP56+CP$2/Parameters!$B$124,CP56)</f>
        <v>#VALUE!</v>
      </c>
      <c r="CQ57" t="e">
        <f ca="1">IF(AND($E57=1,ABS(CQ56)&lt;ABS(CQ$2),Settings!$C$8="On"),CQ56+CQ$2/Parameters!$B$124,CQ56)</f>
        <v>#VALUE!</v>
      </c>
      <c r="CR57" t="e">
        <f ca="1">IF(AND($E57=1,ABS(CR56)&lt;ABS(CR$2),Settings!$C$8="On"),CR56+CR$2/Parameters!$B$124,CR56)</f>
        <v>#VALUE!</v>
      </c>
      <c r="CS57" t="e">
        <f ca="1">IF(AND($E57=1,ABS(CS56)&lt;ABS(CS$2),Settings!$C$8="On"),CS56+CS$2/Parameters!$B$124,CS56)</f>
        <v>#VALUE!</v>
      </c>
      <c r="CT57" t="e">
        <f ca="1">IF(AND($E57=1,ABS(CT56)&lt;ABS(CT$2),Settings!$C$8="On"),CT56+CT$2/Parameters!$B$124,CT56)</f>
        <v>#VALUE!</v>
      </c>
      <c r="CU57" t="e">
        <f ca="1">IF(AND($E57=1,ABS(CU56)&lt;ABS(CU$2),Settings!$C$8="On"),CU56+CU$2/Parameters!$B$124,CU56)</f>
        <v>#VALUE!</v>
      </c>
      <c r="CV57" t="e">
        <f ca="1">IF(AND($E57=1,ABS(CV56)&lt;ABS(CV$2),Settings!$C$8="On"),CV56+CV$2/Parameters!$B$124,CV56)</f>
        <v>#VALUE!</v>
      </c>
      <c r="CW57" t="e">
        <f ca="1">IF(AND($E57=1,ABS(CW56)&lt;ABS(CW$2),Settings!$C$8="On"),CW56+CW$2/Parameters!$B$124,CW56)</f>
        <v>#VALUE!</v>
      </c>
      <c r="CX57" t="e">
        <f ca="1">IF(AND($E57=1,ABS(CX56)&lt;ABS(CX$2),Settings!$C$8="On"),CX56+CX$2/Parameters!$B$124,CX56)</f>
        <v>#VALUE!</v>
      </c>
      <c r="CY57" t="e">
        <f ca="1">IF(AND($E57=1,ABS(CY56)&lt;ABS(CY$2),Settings!$C$8="On"),CY56+CY$2/Parameters!$B$124,CY56)</f>
        <v>#VALUE!</v>
      </c>
      <c r="CZ57" t="e">
        <f ca="1">IF(AND($E57=1,ABS(CZ56)&lt;ABS(CZ$2),Settings!$C$8="On"),CZ56+CZ$2/Parameters!$B$124,CZ56)</f>
        <v>#VALUE!</v>
      </c>
      <c r="DA57" t="e">
        <f ca="1">IF(AND($E57=1,ABS(DA56)&lt;ABS(DA$2),Settings!$C$8="On"),DA56+DA$2/Parameters!$B$124,DA56)</f>
        <v>#VALUE!</v>
      </c>
      <c r="DB57" t="e">
        <f ca="1">IF(AND($E57=1,ABS(DB56)&lt;ABS(DB$2),Settings!$C$8="On"),DB56+DB$2/Parameters!$B$124,DB56)</f>
        <v>#VALUE!</v>
      </c>
      <c r="DC57" t="e">
        <f ca="1">IF(AND($E57=1,ABS(DC56)&lt;ABS(DC$2),Settings!$C$8="On"),DC56+DC$2/Parameters!$B$124,DC56)</f>
        <v>#VALUE!</v>
      </c>
      <c r="DD57" t="e">
        <f ca="1">IF(AND($E57=1,ABS(DD56)&lt;ABS(DD$2),Settings!$C$8="On"),DD56+DD$2/Parameters!$B$124,DD56)</f>
        <v>#VALUE!</v>
      </c>
      <c r="DE57" t="e">
        <f ca="1">IF(AND($E57=1,ABS(DE56)&lt;ABS(DE$2),Settings!$C$8="On"),DE56+DE$2/Parameters!$B$124,DE56)</f>
        <v>#VALUE!</v>
      </c>
      <c r="DF57" t="e">
        <f ca="1">IF(AND($E57=1,ABS(DF56)&lt;ABS(DF$2),Settings!$C$8="On"),DF56+DF$2/Parameters!$B$124,DF56)</f>
        <v>#VALUE!</v>
      </c>
      <c r="DG57" t="e">
        <f ca="1">IF(AND($E57=1,ABS(DG56)&lt;ABS(DG$2),Settings!$C$8="On"),DG56+DG$2/Parameters!$B$124,DG56)</f>
        <v>#VALUE!</v>
      </c>
      <c r="DH57" t="e">
        <f ca="1">IF(AND($E57=1,ABS(DH56)&lt;ABS(DH$2),Settings!$C$8="On"),DH56+DH$2/Parameters!$B$124,DH56)</f>
        <v>#VALUE!</v>
      </c>
      <c r="DI57" t="e">
        <f ca="1">IF(AND($E57=1,ABS(DI56)&lt;ABS(DI$2),Settings!$C$8="On"),DI56+DI$2/Parameters!$B$124,DI56)</f>
        <v>#VALUE!</v>
      </c>
      <c r="DJ57" t="e">
        <f ca="1">IF(AND($E57=1,ABS(DJ56)&lt;ABS(DJ$2),Settings!$C$8="On"),DJ56+DJ$2/Parameters!$B$124,DJ56)</f>
        <v>#VALUE!</v>
      </c>
      <c r="DK57" t="e">
        <f ca="1">IF(AND($E57=1,ABS(DK56)&lt;ABS(DK$2),Settings!$C$8="On"),DK56+DK$2/Parameters!$B$124,DK56)</f>
        <v>#VALUE!</v>
      </c>
      <c r="DL57" t="e">
        <f ca="1">IF(AND($E57=1,ABS(DL56)&lt;ABS(DL$2),Settings!$C$8="On"),DL56+DL$2/Parameters!$B$124,DL56)</f>
        <v>#VALUE!</v>
      </c>
      <c r="DM57" t="e">
        <f ca="1">IF(AND($E57=1,ABS(DM56)&lt;ABS(DM$2),Settings!$C$8="On"),DM56+DM$2/Parameters!$B$124,DM56)</f>
        <v>#VALUE!</v>
      </c>
      <c r="DN57" t="e">
        <f ca="1">IF(AND($E57=1,ABS(DN56)&lt;ABS(DN$2),Settings!$C$8="On"),DN56+DN$2/Parameters!$B$124,DN56)</f>
        <v>#VALUE!</v>
      </c>
      <c r="DO57" t="e">
        <f ca="1">IF(AND($E57=1,ABS(DO56)&lt;ABS(DO$2),Settings!$C$8="On"),DO56+DO$2/Parameters!$B$124,DO56)</f>
        <v>#VALUE!</v>
      </c>
      <c r="DP57" t="e">
        <f ca="1">IF(AND($E57=1,ABS(DP56)&lt;ABS(DP$2),Settings!$C$8="On"),DP56+DP$2/Parameters!$B$124,DP56)</f>
        <v>#VALUE!</v>
      </c>
      <c r="DQ57" t="e">
        <f ca="1">IF(AND($E57=1,ABS(DQ56)&lt;ABS(DQ$2),Settings!$C$8="On"),DQ56+DQ$2/Parameters!$B$124,DQ56)</f>
        <v>#VALUE!</v>
      </c>
      <c r="DR57" t="e">
        <f ca="1">IF(AND($E57=1,ABS(DR56)&lt;ABS(DR$2),Settings!$C$8="On"),DR56+DR$2/Parameters!$B$124,DR56)</f>
        <v>#VALUE!</v>
      </c>
      <c r="DS57" t="e">
        <f ca="1">IF(AND($E57=1,ABS(DS56)&lt;ABS(DS$2),Settings!$C$8="On"),DS56+DS$2/Parameters!$B$124,DS56)</f>
        <v>#VALUE!</v>
      </c>
      <c r="DT57" t="e">
        <f ca="1">IF(AND($E57=1,ABS(DT56)&lt;ABS(DT$2),Settings!$C$8="On"),DT56+DT$2/Parameters!$B$124,DT56)</f>
        <v>#VALUE!</v>
      </c>
      <c r="DU57" t="e">
        <f ca="1">IF(AND($E57=1,ABS(DU56)&lt;ABS(DU$2),Settings!$C$8="On"),DU56+DU$2/Parameters!$B$124,DU56)</f>
        <v>#VALUE!</v>
      </c>
      <c r="DV57" t="e">
        <f ca="1">IF(AND($E57=1,ABS(DV56)&lt;ABS(DV$2),Settings!$C$8="On"),DV56+DV$2/Parameters!$B$124,DV56)</f>
        <v>#VALUE!</v>
      </c>
      <c r="DW57" t="e">
        <f ca="1">IF(AND($E57=1,ABS(DW56)&lt;ABS(DW$2),Settings!$C$8="On"),DW56+DW$2/Parameters!$B$124,DW56)</f>
        <v>#VALUE!</v>
      </c>
      <c r="DX57" t="e">
        <f ca="1">IF(AND($E57=1,ABS(DX56)&lt;ABS(DX$2),Settings!$C$8="On"),DX56+DX$2/Parameters!$B$124,DX56)</f>
        <v>#VALUE!</v>
      </c>
      <c r="DY57" t="e">
        <f ca="1">IF(AND($E57=1,ABS(DY56)&lt;ABS(DY$2),Settings!$C$8="On"),DY56+DY$2/Parameters!$B$124,DY56)</f>
        <v>#VALUE!</v>
      </c>
      <c r="DZ57" t="e">
        <f ca="1">IF(AND($E57=1,ABS(DZ56)&lt;ABS(DZ$2),Settings!$C$8="On"),DZ56+DZ$2/Parameters!$B$124,DZ56)</f>
        <v>#VALUE!</v>
      </c>
      <c r="EA57" t="e">
        <f ca="1">IF(AND($E57=1,ABS(EA56)&lt;ABS(EA$2),Settings!$C$8="On"),EA56+EA$2/Parameters!$B$124,EA56)</f>
        <v>#VALUE!</v>
      </c>
      <c r="EB57" t="e">
        <f ca="1">IF(AND($E57=1,ABS(EB56)&lt;ABS(EB$2),Settings!$C$8="On"),EB56+EB$2/Parameters!$B$124,EB56)</f>
        <v>#VALUE!</v>
      </c>
      <c r="EC57" t="e">
        <f ca="1">IF(AND($E57=1,ABS(EC56)&lt;ABS(EC$2),Settings!$C$8="On"),EC56+EC$2/Parameters!$B$124,EC56)</f>
        <v>#VALUE!</v>
      </c>
      <c r="ED57" t="e">
        <f ca="1">IF(AND($E57=1,ABS(ED56)&lt;ABS(ED$2),Settings!$C$8="On"),ED56+ED$2/Parameters!$B$124,ED56)</f>
        <v>#VALUE!</v>
      </c>
      <c r="EE57" t="e">
        <f ca="1">IF(AND($E57=1,ABS(EE56)&lt;ABS(EE$2),Settings!$C$8="On"),EE56+EE$2/Parameters!$B$124,EE56)</f>
        <v>#VALUE!</v>
      </c>
      <c r="EF57" t="e">
        <f ca="1">IF(AND($E57=1,ABS(EF56)&lt;ABS(EF$2),Settings!$C$8="On"),EF56+EF$2/Parameters!$B$124,EF56)</f>
        <v>#VALUE!</v>
      </c>
      <c r="EG57" t="e">
        <f ca="1">IF(AND($E57=1,ABS(EG56)&lt;ABS(EG$2),Settings!$C$8="On"),EG56+EG$2/Parameters!$B$124,EG56)</f>
        <v>#VALUE!</v>
      </c>
      <c r="EH57" t="e">
        <f ca="1">IF(AND($E57=1,ABS(EH56)&lt;ABS(EH$2),Settings!$C$8="On"),EH56+EH$2/Parameters!$B$124,EH56)</f>
        <v>#VALUE!</v>
      </c>
      <c r="EI57" t="e">
        <f ca="1">IF(AND($E57=1,ABS(EI56)&lt;ABS(EI$2),Settings!$C$8="On"),EI56+EI$2/Parameters!$B$124,EI56)</f>
        <v>#VALUE!</v>
      </c>
      <c r="EJ57" t="e">
        <f ca="1">IF(AND($E57=1,ABS(EJ56)&lt;ABS(EJ$2),Settings!$C$8="On"),EJ56+EJ$2/Parameters!$B$124,EJ56)</f>
        <v>#VALUE!</v>
      </c>
      <c r="EK57" t="e">
        <f ca="1">IF(AND($E57=1,ABS(EK56)&lt;ABS(EK$2),Settings!$C$8="On"),EK56+EK$2/Parameters!$B$124,EK56)</f>
        <v>#VALUE!</v>
      </c>
      <c r="EL57" t="e">
        <f ca="1">IF(AND($E57=1,ABS(EL56)&lt;ABS(EL$2),Settings!$C$8="On"),EL56+EL$2/Parameters!$B$124,EL56)</f>
        <v>#VALUE!</v>
      </c>
      <c r="EM57" t="e">
        <f ca="1">IF(AND($E57=1,ABS(EM56)&lt;ABS(EM$2),Settings!$C$8="On"),EM56+EM$2/Parameters!$B$124,EM56)</f>
        <v>#VALUE!</v>
      </c>
      <c r="EN57" t="e">
        <f ca="1">IF(AND($E57=1,ABS(EN56)&lt;ABS(EN$2),Settings!$C$8="On"),EN56+EN$2/Parameters!$B$124,EN56)</f>
        <v>#VALUE!</v>
      </c>
      <c r="EO57" t="e">
        <f ca="1">IF(AND($E57=1,ABS(EO56)&lt;ABS(EO$2),Settings!$C$8="On"),EO56+EO$2/Parameters!$B$124,EO56)</f>
        <v>#VALUE!</v>
      </c>
      <c r="EP57" t="e">
        <f ca="1">IF(AND($E57=1,ABS(EP56)&lt;ABS(EP$2),Settings!$C$8="On"),EP56+EP$2/Parameters!$B$124,EP56)</f>
        <v>#VALUE!</v>
      </c>
      <c r="EQ57" t="e">
        <f ca="1">IF(AND($E57=1,ABS(EQ56)&lt;ABS(EQ$2),Settings!$C$8="On"),EQ56+EQ$2/Parameters!$B$124,EQ56)</f>
        <v>#VALUE!</v>
      </c>
      <c r="ER57" t="e">
        <f ca="1">IF(AND($E57=1,ABS(ER56)&lt;ABS(ER$2),Settings!$C$8="On"),ER56+ER$2/Parameters!$B$124,ER56)</f>
        <v>#VALUE!</v>
      </c>
      <c r="ES57" t="e">
        <f ca="1">IF(AND($E57=1,ABS(ES56)&lt;ABS(ES$2),Settings!$C$8="On"),ES56+ES$2/Parameters!$B$124,ES56)</f>
        <v>#VALUE!</v>
      </c>
      <c r="ET57" t="e">
        <f ca="1">IF(AND($E57=1,ABS(ET56)&lt;ABS(ET$2),Settings!$C$8="On"),ET56+ET$2/Parameters!$B$124,ET56)</f>
        <v>#VALUE!</v>
      </c>
      <c r="EU57" t="e">
        <f ca="1">IF(AND($E57=1,ABS(EU56)&lt;ABS(EU$2),Settings!$C$8="On"),EU56+EU$2/Parameters!$B$124,EU56)</f>
        <v>#VALUE!</v>
      </c>
      <c r="EV57" t="e">
        <f ca="1">IF(AND($E57=1,ABS(EV56)&lt;ABS(EV$2),Settings!$C$8="On"),EV56+EV$2/Parameters!$B$124,EV56)</f>
        <v>#VALUE!</v>
      </c>
      <c r="EW57" t="e">
        <f ca="1">IF(AND($E57=1,ABS(EW56)&lt;ABS(EW$2),Settings!$C$8="On"),EW56+EW$2/Parameters!$B$124,EW56)</f>
        <v>#VALUE!</v>
      </c>
      <c r="EX57" t="e">
        <f ca="1">IF(AND($E57=1,ABS(EX56)&lt;ABS(EX$2),Settings!$C$8="On"),EX56+EX$2/Parameters!$B$124,EX56)</f>
        <v>#VALUE!</v>
      </c>
      <c r="EY57" t="e">
        <f ca="1">IF(AND($E57=1,ABS(EY56)&lt;ABS(EY$2),Settings!$C$8="On"),EY56+EY$2/Parameters!$B$124,EY56)</f>
        <v>#VALUE!</v>
      </c>
      <c r="EZ57" t="e">
        <f ca="1">IF(AND($E57=1,ABS(EZ56)&lt;ABS(EZ$2),Settings!$C$8="On"),EZ56+EZ$2/Parameters!$B$124,EZ56)</f>
        <v>#VALUE!</v>
      </c>
      <c r="FA57" t="e">
        <f ca="1">IF(AND($E57=1,ABS(FA56)&lt;ABS(FA$2),Settings!$C$8="On"),FA56+FA$2/Parameters!$B$124,FA56)</f>
        <v>#VALUE!</v>
      </c>
      <c r="FB57" t="e">
        <f ca="1">IF(AND($E57=1,ABS(FB56)&lt;ABS(FB$2),Settings!$C$8="On"),FB56+FB$2/Parameters!$B$124,FB56)</f>
        <v>#VALUE!</v>
      </c>
      <c r="FC57" t="e">
        <f ca="1">IF(AND($E57=1,ABS(FC56)&lt;ABS(FC$2),Settings!$C$8="On"),FC56+FC$2/Parameters!$B$124,FC56)</f>
        <v>#VALUE!</v>
      </c>
      <c r="FD57" t="e">
        <f ca="1">IF(AND($E57=1,ABS(FD56)&lt;ABS(FD$2),Settings!$C$8="On"),FD56+FD$2/Parameters!$B$124,FD56)</f>
        <v>#VALUE!</v>
      </c>
      <c r="FE57" t="e">
        <f ca="1">IF(AND($E57=1,ABS(FE56)&lt;ABS(FE$2),Settings!$C$8="On"),FE56+FE$2/Parameters!$B$124,FE56)</f>
        <v>#VALUE!</v>
      </c>
      <c r="FF57" t="e">
        <f ca="1">IF(AND($E57=1,ABS(FF56)&lt;ABS(FF$2),Settings!$C$8="On"),FF56+FF$2/Parameters!$B$124,FF56)</f>
        <v>#VALUE!</v>
      </c>
      <c r="FG57" t="e">
        <f ca="1">IF(AND($E57=1,ABS(FG56)&lt;ABS(FG$2),Settings!$C$8="On"),FG56+FG$2/Parameters!$B$124,FG56)</f>
        <v>#VALUE!</v>
      </c>
      <c r="FH57" t="e">
        <f ca="1">IF(AND($E57=1,ABS(FH56)&lt;ABS(FH$2),Settings!$C$8="On"),FH56+FH$2/Parameters!$B$124,FH56)</f>
        <v>#VALUE!</v>
      </c>
      <c r="FI57" t="e">
        <f ca="1">IF(AND($E57=1,ABS(FI56)&lt;ABS(FI$2),Settings!$C$8="On"),FI56+FI$2/Parameters!$B$124,FI56)</f>
        <v>#VALUE!</v>
      </c>
      <c r="FJ57" t="e">
        <f ca="1">IF(AND($E57=1,ABS(FJ56)&lt;ABS(FJ$2),Settings!$C$8="On"),FJ56+FJ$2/Parameters!$B$124,FJ56)</f>
        <v>#VALUE!</v>
      </c>
      <c r="FK57" t="e">
        <f ca="1">IF(AND($E57=1,ABS(FK56)&lt;ABS(FK$2),Settings!$C$8="On"),FK56+FK$2/Parameters!$B$124,FK56)</f>
        <v>#VALUE!</v>
      </c>
      <c r="FL57" t="e">
        <f ca="1">IF(AND($E57=1,ABS(FL56)&lt;ABS(FL$2),Settings!$C$8="On"),FL56+FL$2/Parameters!$B$124,FL56)</f>
        <v>#VALUE!</v>
      </c>
      <c r="FM57" t="e">
        <f ca="1">IF(AND($E57=1,ABS(FM56)&lt;ABS(FM$2),Settings!$C$8="On"),FM56+FM$2/Parameters!$B$124,FM56)</f>
        <v>#VALUE!</v>
      </c>
      <c r="FN57" t="e">
        <f ca="1">IF(AND($E57=1,ABS(FN56)&lt;ABS(FN$2),Settings!$C$8="On"),FN56+FN$2/Parameters!$B$124,FN56)</f>
        <v>#VALUE!</v>
      </c>
      <c r="FO57" t="e">
        <f ca="1">IF(AND($E57=1,ABS(FO56)&lt;ABS(FO$2),Settings!$C$8="On"),FO56+FO$2/Parameters!$B$124,FO56)</f>
        <v>#VALUE!</v>
      </c>
      <c r="FP57" t="e">
        <f ca="1">IF(AND($E57=1,ABS(FP56)&lt;ABS(FP$2),Settings!$C$8="On"),FP56+FP$2/Parameters!$B$124,FP56)</f>
        <v>#VALUE!</v>
      </c>
      <c r="FQ57" t="e">
        <f ca="1">IF(AND($E57=1,ABS(FQ56)&lt;ABS(FQ$2),Settings!$C$8="On"),FQ56+FQ$2/Parameters!$B$124,FQ56)</f>
        <v>#VALUE!</v>
      </c>
      <c r="FR57" t="e">
        <f ca="1">IF(AND($E57=1,ABS(FR56)&lt;ABS(FR$2),Settings!$C$8="On"),FR56+FR$2/Parameters!$B$124,FR56)</f>
        <v>#VALUE!</v>
      </c>
      <c r="FS57" t="e">
        <f ca="1">IF(AND($E57=1,ABS(FS56)&lt;ABS(FS$2),Settings!$C$8="On"),FS56+FS$2/Parameters!$B$124,FS56)</f>
        <v>#VALUE!</v>
      </c>
      <c r="FT57" t="e">
        <f ca="1">IF(AND($E57=1,ABS(FT56)&lt;ABS(FT$2),Settings!$C$8="On"),FT56+FT$2/Parameters!$B$124,FT56)</f>
        <v>#VALUE!</v>
      </c>
      <c r="FU57" t="e">
        <f ca="1">IF(AND($E57=1,ABS(FU56)&lt;ABS(FU$2),Settings!$C$8="On"),FU56+FU$2/Parameters!$B$124,FU56)</f>
        <v>#VALUE!</v>
      </c>
      <c r="FV57" t="e">
        <f ca="1">IF(AND($E57=1,ABS(FV56)&lt;ABS(FV$2),Settings!$C$8="On"),FV56+FV$2/Parameters!$B$124,FV56)</f>
        <v>#VALUE!</v>
      </c>
      <c r="FW57" t="e">
        <f ca="1">IF(AND($E57=1,ABS(FW56)&lt;ABS(FW$2),Settings!$C$8="On"),FW56+FW$2/Parameters!$B$124,FW56)</f>
        <v>#VALUE!</v>
      </c>
      <c r="FX57" t="e">
        <f ca="1">IF(AND($E57=1,ABS(FX56)&lt;ABS(FX$2),Settings!$C$8="On"),FX56+FX$2/Parameters!$B$124,FX56)</f>
        <v>#VALUE!</v>
      </c>
      <c r="FY57" t="e">
        <f ca="1">IF(AND($E57=1,ABS(FY56)&lt;ABS(FY$2),Settings!$C$8="On"),FY56+FY$2/Parameters!$B$124,FY56)</f>
        <v>#VALUE!</v>
      </c>
      <c r="FZ57" t="e">
        <f ca="1">IF(AND($E57=1,ABS(FZ56)&lt;ABS(FZ$2),Settings!$C$8="On"),FZ56+FZ$2/Parameters!$B$124,FZ56)</f>
        <v>#VALUE!</v>
      </c>
      <c r="GA57" t="e">
        <f ca="1">IF(AND($E57=1,ABS(GA56)&lt;ABS(GA$2),Settings!$C$8="On"),GA56+GA$2/Parameters!$B$124,GA56)</f>
        <v>#VALUE!</v>
      </c>
      <c r="GB57" t="e">
        <f ca="1">IF(AND($E57=1,ABS(GB56)&lt;ABS(GB$2),Settings!$C$8="On"),GB56+GB$2/Parameters!$B$124,GB56)</f>
        <v>#VALUE!</v>
      </c>
      <c r="GC57" t="e">
        <f ca="1">IF(AND($E57=1,ABS(GC56)&lt;ABS(GC$2),Settings!$C$8="On"),GC56+GC$2/Parameters!$B$124,GC56)</f>
        <v>#VALUE!</v>
      </c>
      <c r="GD57" t="e">
        <f ca="1">IF(AND($E57=1,ABS(GD56)&lt;ABS(GD$2),Settings!$C$8="On"),GD56+GD$2/Parameters!$B$124,GD56)</f>
        <v>#VALUE!</v>
      </c>
      <c r="GE57" t="e">
        <f ca="1">IF(AND($E57=1,ABS(GE56)&lt;ABS(GE$2),Settings!$C$8="On"),GE56+GE$2/Parameters!$B$124,GE56)</f>
        <v>#VALUE!</v>
      </c>
      <c r="GF57" t="e">
        <f ca="1">IF(AND($E57=1,ABS(GF56)&lt;ABS(GF$2),Settings!$C$8="On"),GF56+GF$2/Parameters!$B$124,GF56)</f>
        <v>#VALUE!</v>
      </c>
      <c r="GG57" t="e">
        <f ca="1">IF(AND($E57=1,ABS(GG56)&lt;ABS(GG$2),Settings!$C$8="On"),GG56+GG$2/Parameters!$B$124,GG56)</f>
        <v>#VALUE!</v>
      </c>
      <c r="GH57" t="e">
        <f ca="1">IF(AND($E57=1,ABS(GH56)&lt;ABS(GH$2),Settings!$C$8="On"),GH56+GH$2/Parameters!$B$124,GH56)</f>
        <v>#VALUE!</v>
      </c>
      <c r="GI57" t="e">
        <f ca="1">IF(AND($E57=1,ABS(GI56)&lt;ABS(GI$2),Settings!$C$8="On"),GI56+GI$2/Parameters!$B$124,GI56)</f>
        <v>#VALUE!</v>
      </c>
      <c r="GJ57" t="e">
        <f ca="1">IF(AND($E57=1,ABS(GJ56)&lt;ABS(GJ$2),Settings!$C$8="On"),GJ56+GJ$2/Parameters!$B$124,GJ56)</f>
        <v>#VALUE!</v>
      </c>
      <c r="GK57" t="e">
        <f ca="1">IF(AND($E57=1,ABS(GK56)&lt;ABS(GK$2),Settings!$C$8="On"),GK56+GK$2/Parameters!$B$124,GK56)</f>
        <v>#VALUE!</v>
      </c>
      <c r="GL57" t="e">
        <f ca="1">IF(AND($E57=1,ABS(GL56)&lt;ABS(GL$2),Settings!$C$8="On"),GL56+GL$2/Parameters!$B$124,GL56)</f>
        <v>#VALUE!</v>
      </c>
      <c r="GM57" t="e">
        <f ca="1">IF(AND($E57=1,ABS(GM56)&lt;ABS(GM$2),Settings!$C$8="On"),GM56+GM$2/Parameters!$B$124,GM56)</f>
        <v>#VALUE!</v>
      </c>
      <c r="GN57" t="e">
        <f ca="1">IF(AND($E57=1,ABS(GN56)&lt;ABS(GN$2),Settings!$C$8="On"),GN56+GN$2/Parameters!$B$124,GN56)</f>
        <v>#VALUE!</v>
      </c>
      <c r="GO57" t="e">
        <f ca="1">IF(AND($E57=1,ABS(GO56)&lt;ABS(GO$2),Settings!$C$8="On"),GO56+GO$2/Parameters!$B$124,GO56)</f>
        <v>#VALUE!</v>
      </c>
      <c r="GP57" t="e">
        <f ca="1">IF(AND($E57=1,ABS(GP56)&lt;ABS(GP$2),Settings!$C$8="On"),GP56+GP$2/Parameters!$B$124,GP56)</f>
        <v>#VALUE!</v>
      </c>
      <c r="GQ57" t="e">
        <f ca="1">IF(AND($E57=1,ABS(GQ56)&lt;ABS(GQ$2),Settings!$C$8="On"),GQ56+GQ$2/Parameters!$B$124,GQ56)</f>
        <v>#VALUE!</v>
      </c>
    </row>
    <row r="58" spans="1:199" x14ac:dyDescent="0.45">
      <c r="A58">
        <v>2065</v>
      </c>
      <c r="B58" t="e">
        <f ca="1">Temperatures!G57</f>
        <v>#VALUE!</v>
      </c>
      <c r="C58" s="11" t="e">
        <f ca="1">MIN((1-EXP(-INDEX(Parameters!A$122:E$123,2,MATCH(Settings!$L$3,Parameters!$A$122:$E$122,0))*B58))*Interactions!G57, 1)</f>
        <v>#VALUE!</v>
      </c>
      <c r="D58" s="16" t="e">
        <f ca="1">IF(Settings!C$15 = "Yes", _xll.RiskBinomial(1,C58), 1 * (2010 + LN(0.5) / LN(MIN(1 - C58, 0.999)) &lt; A58))</f>
        <v>#VALUE!</v>
      </c>
      <c r="E58" s="4" t="e">
        <f t="shared" ca="1" si="0"/>
        <v>#VALUE!</v>
      </c>
      <c r="F58" t="e">
        <f ca="1">IF(AND($E58=1,ABS(F57)&lt;ABS(F$2),Settings!$C$8="On"),F57+F$2/Parameters!$B$124,F57)</f>
        <v>#VALUE!</v>
      </c>
      <c r="G58" t="e">
        <f ca="1">IF(AND($E58=1,ABS(G57)&lt;ABS(G$2),Settings!$C$8="On"),G57+G$2/Parameters!$B$124,G57)</f>
        <v>#VALUE!</v>
      </c>
      <c r="H58" t="e">
        <f ca="1">IF(AND($E58=1,ABS(H57)&lt;ABS(H$2),Settings!$C$8="On"),H57+H$2/Parameters!$B$124,H57)</f>
        <v>#VALUE!</v>
      </c>
      <c r="I58" t="e">
        <f ca="1">IF(AND($E58=1,ABS(I57)&lt;ABS(I$2),Settings!$C$8="On"),I57+I$2/Parameters!$B$124,I57)</f>
        <v>#VALUE!</v>
      </c>
      <c r="J58" t="e">
        <f ca="1">IF(AND($E58=1,ABS(J57)&lt;ABS(J$2),Settings!$C$8="On"),J57+J$2/Parameters!$B$124,J57)</f>
        <v>#VALUE!</v>
      </c>
      <c r="K58" t="e">
        <f ca="1">IF(AND($E58=1,ABS(K57)&lt;ABS(K$2),Settings!$C$8="On"),K57+K$2/Parameters!$B$124,K57)</f>
        <v>#VALUE!</v>
      </c>
      <c r="L58" t="e">
        <f ca="1">IF(AND($E58=1,ABS(L57)&lt;ABS(L$2),Settings!$C$8="On"),L57+L$2/Parameters!$B$124,L57)</f>
        <v>#VALUE!</v>
      </c>
      <c r="M58" t="e">
        <f ca="1">IF(AND($E58=1,ABS(M57)&lt;ABS(M$2),Settings!$C$8="On"),M57+M$2/Parameters!$B$124,M57)</f>
        <v>#VALUE!</v>
      </c>
      <c r="N58" t="e">
        <f ca="1">IF(AND($E58=1,ABS(N57)&lt;ABS(N$2),Settings!$C$8="On"),N57+N$2/Parameters!$B$124,N57)</f>
        <v>#VALUE!</v>
      </c>
      <c r="O58" t="e">
        <f ca="1">IF(AND($E58=1,ABS(O57)&lt;ABS(O$2),Settings!$C$8="On"),O57+O$2/Parameters!$B$124,O57)</f>
        <v>#VALUE!</v>
      </c>
      <c r="P58" t="e">
        <f ca="1">IF(AND($E58=1,ABS(P57)&lt;ABS(P$2),Settings!$C$8="On"),P57+P$2/Parameters!$B$124,P57)</f>
        <v>#VALUE!</v>
      </c>
      <c r="Q58" t="e">
        <f ca="1">IF(AND($E58=1,ABS(Q57)&lt;ABS(Q$2),Settings!$C$8="On"),Q57+Q$2/Parameters!$B$124,Q57)</f>
        <v>#VALUE!</v>
      </c>
      <c r="R58" t="e">
        <f ca="1">IF(AND($E58=1,ABS(R57)&lt;ABS(R$2),Settings!$C$8="On"),R57+R$2/Parameters!$B$124,R57)</f>
        <v>#VALUE!</v>
      </c>
      <c r="S58" t="e">
        <f ca="1">IF(AND($E58=1,ABS(S57)&lt;ABS(S$2),Settings!$C$8="On"),S57+S$2/Parameters!$B$124,S57)</f>
        <v>#VALUE!</v>
      </c>
      <c r="T58" t="e">
        <f ca="1">IF(AND($E58=1,ABS(T57)&lt;ABS(T$2),Settings!$C$8="On"),T57+T$2/Parameters!$B$124,T57)</f>
        <v>#VALUE!</v>
      </c>
      <c r="U58" t="e">
        <f ca="1">IF(AND($E58=1,ABS(U57)&lt;ABS(U$2),Settings!$C$8="On"),U57+U$2/Parameters!$B$124,U57)</f>
        <v>#VALUE!</v>
      </c>
      <c r="V58" t="e">
        <f ca="1">IF(AND($E58=1,ABS(V57)&lt;ABS(V$2),Settings!$C$8="On"),V57+V$2/Parameters!$B$124,V57)</f>
        <v>#VALUE!</v>
      </c>
      <c r="W58" t="e">
        <f ca="1">IF(AND($E58=1,ABS(W57)&lt;ABS(W$2),Settings!$C$8="On"),W57+W$2/Parameters!$B$124,W57)</f>
        <v>#VALUE!</v>
      </c>
      <c r="X58" t="e">
        <f ca="1">IF(AND($E58=1,ABS(X57)&lt;ABS(X$2),Settings!$C$8="On"),X57+X$2/Parameters!$B$124,X57)</f>
        <v>#VALUE!</v>
      </c>
      <c r="Y58" t="e">
        <f ca="1">IF(AND($E58=1,ABS(Y57)&lt;ABS(Y$2),Settings!$C$8="On"),Y57+Y$2/Parameters!$B$124,Y57)</f>
        <v>#VALUE!</v>
      </c>
      <c r="Z58" t="e">
        <f ca="1">IF(AND($E58=1,ABS(Z57)&lt;ABS(Z$2),Settings!$C$8="On"),Z57+Z$2/Parameters!$B$124,Z57)</f>
        <v>#VALUE!</v>
      </c>
      <c r="AA58" t="e">
        <f ca="1">IF(AND($E58=1,ABS(AA57)&lt;ABS(AA$2),Settings!$C$8="On"),AA57+AA$2/Parameters!$B$124,AA57)</f>
        <v>#VALUE!</v>
      </c>
      <c r="AB58" t="e">
        <f ca="1">IF(AND($E58=1,ABS(AB57)&lt;ABS(AB$2),Settings!$C$8="On"),AB57+AB$2/Parameters!$B$124,AB57)</f>
        <v>#VALUE!</v>
      </c>
      <c r="AC58" t="e">
        <f ca="1">IF(AND($E58=1,ABS(AC57)&lt;ABS(AC$2),Settings!$C$8="On"),AC57+AC$2/Parameters!$B$124,AC57)</f>
        <v>#VALUE!</v>
      </c>
      <c r="AD58" t="e">
        <f ca="1">IF(AND($E58=1,ABS(AD57)&lt;ABS(AD$2),Settings!$C$8="On"),AD57+AD$2/Parameters!$B$124,AD57)</f>
        <v>#VALUE!</v>
      </c>
      <c r="AE58" t="e">
        <f ca="1">IF(AND($E58=1,ABS(AE57)&lt;ABS(AE$2),Settings!$C$8="On"),AE57+AE$2/Parameters!$B$124,AE57)</f>
        <v>#VALUE!</v>
      </c>
      <c r="AF58" t="e">
        <f ca="1">IF(AND($E58=1,ABS(AF57)&lt;ABS(AF$2),Settings!$C$8="On"),AF57+AF$2/Parameters!$B$124,AF57)</f>
        <v>#VALUE!</v>
      </c>
      <c r="AG58" t="e">
        <f ca="1">IF(AND($E58=1,ABS(AG57)&lt;ABS(AG$2),Settings!$C$8="On"),AG57+AG$2/Parameters!$B$124,AG57)</f>
        <v>#VALUE!</v>
      </c>
      <c r="AH58" t="e">
        <f ca="1">IF(AND($E58=1,ABS(AH57)&lt;ABS(AH$2),Settings!$C$8="On"),AH57+AH$2/Parameters!$B$124,AH57)</f>
        <v>#VALUE!</v>
      </c>
      <c r="AI58" t="e">
        <f ca="1">IF(AND($E58=1,ABS(AI57)&lt;ABS(AI$2),Settings!$C$8="On"),AI57+AI$2/Parameters!$B$124,AI57)</f>
        <v>#VALUE!</v>
      </c>
      <c r="AJ58" t="e">
        <f ca="1">IF(AND($E58=1,ABS(AJ57)&lt;ABS(AJ$2),Settings!$C$8="On"),AJ57+AJ$2/Parameters!$B$124,AJ57)</f>
        <v>#VALUE!</v>
      </c>
      <c r="AK58" t="e">
        <f ca="1">IF(AND($E58=1,ABS(AK57)&lt;ABS(AK$2),Settings!$C$8="On"),AK57+AK$2/Parameters!$B$124,AK57)</f>
        <v>#VALUE!</v>
      </c>
      <c r="AL58" t="e">
        <f ca="1">IF(AND($E58=1,ABS(AL57)&lt;ABS(AL$2),Settings!$C$8="On"),AL57+AL$2/Parameters!$B$124,AL57)</f>
        <v>#VALUE!</v>
      </c>
      <c r="AM58" t="e">
        <f ca="1">IF(AND($E58=1,ABS(AM57)&lt;ABS(AM$2),Settings!$C$8="On"),AM57+AM$2/Parameters!$B$124,AM57)</f>
        <v>#VALUE!</v>
      </c>
      <c r="AN58" t="e">
        <f ca="1">IF(AND($E58=1,ABS(AN57)&lt;ABS(AN$2),Settings!$C$8="On"),AN57+AN$2/Parameters!$B$124,AN57)</f>
        <v>#VALUE!</v>
      </c>
      <c r="AO58" t="e">
        <f ca="1">IF(AND($E58=1,ABS(AO57)&lt;ABS(AO$2),Settings!$C$8="On"),AO57+AO$2/Parameters!$B$124,AO57)</f>
        <v>#VALUE!</v>
      </c>
      <c r="AP58" t="e">
        <f ca="1">IF(AND($E58=1,ABS(AP57)&lt;ABS(AP$2),Settings!$C$8="On"),AP57+AP$2/Parameters!$B$124,AP57)</f>
        <v>#VALUE!</v>
      </c>
      <c r="AQ58" t="e">
        <f ca="1">IF(AND($E58=1,ABS(AQ57)&lt;ABS(AQ$2),Settings!$C$8="On"),AQ57+AQ$2/Parameters!$B$124,AQ57)</f>
        <v>#VALUE!</v>
      </c>
      <c r="AR58" t="e">
        <f ca="1">IF(AND($E58=1,ABS(AR57)&lt;ABS(AR$2),Settings!$C$8="On"),AR57+AR$2/Parameters!$B$124,AR57)</f>
        <v>#VALUE!</v>
      </c>
      <c r="AS58" t="e">
        <f ca="1">IF(AND($E58=1,ABS(AS57)&lt;ABS(AS$2),Settings!$C$8="On"),AS57+AS$2/Parameters!$B$124,AS57)</f>
        <v>#VALUE!</v>
      </c>
      <c r="AT58" t="e">
        <f ca="1">IF(AND($E58=1,ABS(AT57)&lt;ABS(AT$2),Settings!$C$8="On"),AT57+AT$2/Parameters!$B$124,AT57)</f>
        <v>#VALUE!</v>
      </c>
      <c r="AU58" t="e">
        <f ca="1">IF(AND($E58=1,ABS(AU57)&lt;ABS(AU$2),Settings!$C$8="On"),AU57+AU$2/Parameters!$B$124,AU57)</f>
        <v>#VALUE!</v>
      </c>
      <c r="AV58" t="e">
        <f ca="1">IF(AND($E58=1,ABS(AV57)&lt;ABS(AV$2),Settings!$C$8="On"),AV57+AV$2/Parameters!$B$124,AV57)</f>
        <v>#VALUE!</v>
      </c>
      <c r="AW58" t="e">
        <f ca="1">IF(AND($E58=1,ABS(AW57)&lt;ABS(AW$2),Settings!$C$8="On"),AW57+AW$2/Parameters!$B$124,AW57)</f>
        <v>#VALUE!</v>
      </c>
      <c r="AX58" t="e">
        <f ca="1">IF(AND($E58=1,ABS(AX57)&lt;ABS(AX$2),Settings!$C$8="On"),AX57+AX$2/Parameters!$B$124,AX57)</f>
        <v>#VALUE!</v>
      </c>
      <c r="AY58" t="e">
        <f ca="1">IF(AND($E58=1,ABS(AY57)&lt;ABS(AY$2),Settings!$C$8="On"),AY57+AY$2/Parameters!$B$124,AY57)</f>
        <v>#VALUE!</v>
      </c>
      <c r="AZ58" t="e">
        <f ca="1">IF(AND($E58=1,ABS(AZ57)&lt;ABS(AZ$2),Settings!$C$8="On"),AZ57+AZ$2/Parameters!$B$124,AZ57)</f>
        <v>#VALUE!</v>
      </c>
      <c r="BA58" t="e">
        <f ca="1">IF(AND($E58=1,ABS(BA57)&lt;ABS(BA$2),Settings!$C$8="On"),BA57+BA$2/Parameters!$B$124,BA57)</f>
        <v>#VALUE!</v>
      </c>
      <c r="BB58" t="e">
        <f ca="1">IF(AND($E58=1,ABS(BB57)&lt;ABS(BB$2),Settings!$C$8="On"),BB57+BB$2/Parameters!$B$124,BB57)</f>
        <v>#VALUE!</v>
      </c>
      <c r="BC58" t="e">
        <f ca="1">IF(AND($E58=1,ABS(BC57)&lt;ABS(BC$2),Settings!$C$8="On"),BC57+BC$2/Parameters!$B$124,BC57)</f>
        <v>#VALUE!</v>
      </c>
      <c r="BD58" t="e">
        <f ca="1">IF(AND($E58=1,ABS(BD57)&lt;ABS(BD$2),Settings!$C$8="On"),BD57+BD$2/Parameters!$B$124,BD57)</f>
        <v>#VALUE!</v>
      </c>
      <c r="BE58" t="e">
        <f ca="1">IF(AND($E58=1,ABS(BE57)&lt;ABS(BE$2),Settings!$C$8="On"),BE57+BE$2/Parameters!$B$124,BE57)</f>
        <v>#VALUE!</v>
      </c>
      <c r="BF58" t="e">
        <f ca="1">IF(AND($E58=1,ABS(BF57)&lt;ABS(BF$2),Settings!$C$8="On"),BF57+BF$2/Parameters!$B$124,BF57)</f>
        <v>#VALUE!</v>
      </c>
      <c r="BG58" t="e">
        <f ca="1">IF(AND($E58=1,ABS(BG57)&lt;ABS(BG$2),Settings!$C$8="On"),BG57+BG$2/Parameters!$B$124,BG57)</f>
        <v>#VALUE!</v>
      </c>
      <c r="BH58" t="e">
        <f ca="1">IF(AND($E58=1,ABS(BH57)&lt;ABS(BH$2),Settings!$C$8="On"),BH57+BH$2/Parameters!$B$124,BH57)</f>
        <v>#VALUE!</v>
      </c>
      <c r="BI58" t="e">
        <f ca="1">IF(AND($E58=1,ABS(BI57)&lt;ABS(BI$2),Settings!$C$8="On"),BI57+BI$2/Parameters!$B$124,BI57)</f>
        <v>#VALUE!</v>
      </c>
      <c r="BJ58" t="e">
        <f ca="1">IF(AND($E58=1,ABS(BJ57)&lt;ABS(BJ$2),Settings!$C$8="On"),BJ57+BJ$2/Parameters!$B$124,BJ57)</f>
        <v>#VALUE!</v>
      </c>
      <c r="BK58" t="e">
        <f ca="1">IF(AND($E58=1,ABS(BK57)&lt;ABS(BK$2),Settings!$C$8="On"),BK57+BK$2/Parameters!$B$124,BK57)</f>
        <v>#VALUE!</v>
      </c>
      <c r="BL58" t="e">
        <f ca="1">IF(AND($E58=1,ABS(BL57)&lt;ABS(BL$2),Settings!$C$8="On"),BL57+BL$2/Parameters!$B$124,BL57)</f>
        <v>#VALUE!</v>
      </c>
      <c r="BM58" t="e">
        <f ca="1">IF(AND($E58=1,ABS(BM57)&lt;ABS(BM$2),Settings!$C$8="On"),BM57+BM$2/Parameters!$B$124,BM57)</f>
        <v>#VALUE!</v>
      </c>
      <c r="BN58" t="e">
        <f ca="1">IF(AND($E58=1,ABS(BN57)&lt;ABS(BN$2),Settings!$C$8="On"),BN57+BN$2/Parameters!$B$124,BN57)</f>
        <v>#VALUE!</v>
      </c>
      <c r="BO58" t="e">
        <f ca="1">IF(AND($E58=1,ABS(BO57)&lt;ABS(BO$2),Settings!$C$8="On"),BO57+BO$2/Parameters!$B$124,BO57)</f>
        <v>#VALUE!</v>
      </c>
      <c r="BP58" t="e">
        <f ca="1">IF(AND($E58=1,ABS(BP57)&lt;ABS(BP$2),Settings!$C$8="On"),BP57+BP$2/Parameters!$B$124,BP57)</f>
        <v>#VALUE!</v>
      </c>
      <c r="BQ58" t="e">
        <f ca="1">IF(AND($E58=1,ABS(BQ57)&lt;ABS(BQ$2),Settings!$C$8="On"),BQ57+BQ$2/Parameters!$B$124,BQ57)</f>
        <v>#VALUE!</v>
      </c>
      <c r="BR58" t="e">
        <f ca="1">IF(AND($E58=1,ABS(BR57)&lt;ABS(BR$2),Settings!$C$8="On"),BR57+BR$2/Parameters!$B$124,BR57)</f>
        <v>#VALUE!</v>
      </c>
      <c r="BS58" t="e">
        <f ca="1">IF(AND($E58=1,ABS(BS57)&lt;ABS(BS$2),Settings!$C$8="On"),BS57+BS$2/Parameters!$B$124,BS57)</f>
        <v>#VALUE!</v>
      </c>
      <c r="BT58" t="e">
        <f ca="1">IF(AND($E58=1,ABS(BT57)&lt;ABS(BT$2),Settings!$C$8="On"),BT57+BT$2/Parameters!$B$124,BT57)</f>
        <v>#VALUE!</v>
      </c>
      <c r="BU58" t="e">
        <f ca="1">IF(AND($E58=1,ABS(BU57)&lt;ABS(BU$2),Settings!$C$8="On"),BU57+BU$2/Parameters!$B$124,BU57)</f>
        <v>#VALUE!</v>
      </c>
      <c r="BV58" t="e">
        <f ca="1">IF(AND($E58=1,ABS(BV57)&lt;ABS(BV$2),Settings!$C$8="On"),BV57+BV$2/Parameters!$B$124,BV57)</f>
        <v>#VALUE!</v>
      </c>
      <c r="BW58" t="e">
        <f ca="1">IF(AND($E58=1,ABS(BW57)&lt;ABS(BW$2),Settings!$C$8="On"),BW57+BW$2/Parameters!$B$124,BW57)</f>
        <v>#VALUE!</v>
      </c>
      <c r="BX58" t="e">
        <f ca="1">IF(AND($E58=1,ABS(BX57)&lt;ABS(BX$2),Settings!$C$8="On"),BX57+BX$2/Parameters!$B$124,BX57)</f>
        <v>#VALUE!</v>
      </c>
      <c r="BY58" t="e">
        <f ca="1">IF(AND($E58=1,ABS(BY57)&lt;ABS(BY$2),Settings!$C$8="On"),BY57+BY$2/Parameters!$B$124,BY57)</f>
        <v>#VALUE!</v>
      </c>
      <c r="BZ58" t="e">
        <f ca="1">IF(AND($E58=1,ABS(BZ57)&lt;ABS(BZ$2),Settings!$C$8="On"),BZ57+BZ$2/Parameters!$B$124,BZ57)</f>
        <v>#VALUE!</v>
      </c>
      <c r="CA58" t="e">
        <f ca="1">IF(AND($E58=1,ABS(CA57)&lt;ABS(CA$2),Settings!$C$8="On"),CA57+CA$2/Parameters!$B$124,CA57)</f>
        <v>#VALUE!</v>
      </c>
      <c r="CB58" t="e">
        <f ca="1">IF(AND($E58=1,ABS(CB57)&lt;ABS(CB$2),Settings!$C$8="On"),CB57+CB$2/Parameters!$B$124,CB57)</f>
        <v>#VALUE!</v>
      </c>
      <c r="CC58" t="e">
        <f ca="1">IF(AND($E58=1,ABS(CC57)&lt;ABS(CC$2),Settings!$C$8="On"),CC57+CC$2/Parameters!$B$124,CC57)</f>
        <v>#VALUE!</v>
      </c>
      <c r="CD58" t="e">
        <f ca="1">IF(AND($E58=1,ABS(CD57)&lt;ABS(CD$2),Settings!$C$8="On"),CD57+CD$2/Parameters!$B$124,CD57)</f>
        <v>#VALUE!</v>
      </c>
      <c r="CE58" t="e">
        <f ca="1">IF(AND($E58=1,ABS(CE57)&lt;ABS(CE$2),Settings!$C$8="On"),CE57+CE$2/Parameters!$B$124,CE57)</f>
        <v>#VALUE!</v>
      </c>
      <c r="CF58" t="e">
        <f ca="1">IF(AND($E58=1,ABS(CF57)&lt;ABS(CF$2),Settings!$C$8="On"),CF57+CF$2/Parameters!$B$124,CF57)</f>
        <v>#VALUE!</v>
      </c>
      <c r="CG58" t="e">
        <f ca="1">IF(AND($E58=1,ABS(CG57)&lt;ABS(CG$2),Settings!$C$8="On"),CG57+CG$2/Parameters!$B$124,CG57)</f>
        <v>#VALUE!</v>
      </c>
      <c r="CH58" t="e">
        <f ca="1">IF(AND($E58=1,ABS(CH57)&lt;ABS(CH$2),Settings!$C$8="On"),CH57+CH$2/Parameters!$B$124,CH57)</f>
        <v>#VALUE!</v>
      </c>
      <c r="CI58" t="e">
        <f ca="1">IF(AND($E58=1,ABS(CI57)&lt;ABS(CI$2),Settings!$C$8="On"),CI57+CI$2/Parameters!$B$124,CI57)</f>
        <v>#VALUE!</v>
      </c>
      <c r="CJ58" t="e">
        <f ca="1">IF(AND($E58=1,ABS(CJ57)&lt;ABS(CJ$2),Settings!$C$8="On"),CJ57+CJ$2/Parameters!$B$124,CJ57)</f>
        <v>#VALUE!</v>
      </c>
      <c r="CK58" t="e">
        <f ca="1">IF(AND($E58=1,ABS(CK57)&lt;ABS(CK$2),Settings!$C$8="On"),CK57+CK$2/Parameters!$B$124,CK57)</f>
        <v>#VALUE!</v>
      </c>
      <c r="CL58" t="e">
        <f ca="1">IF(AND($E58=1,ABS(CL57)&lt;ABS(CL$2),Settings!$C$8="On"),CL57+CL$2/Parameters!$B$124,CL57)</f>
        <v>#VALUE!</v>
      </c>
      <c r="CM58" t="e">
        <f ca="1">IF(AND($E58=1,ABS(CM57)&lt;ABS(CM$2),Settings!$C$8="On"),CM57+CM$2/Parameters!$B$124,CM57)</f>
        <v>#VALUE!</v>
      </c>
      <c r="CN58" t="e">
        <f ca="1">IF(AND($E58=1,ABS(CN57)&lt;ABS(CN$2),Settings!$C$8="On"),CN57+CN$2/Parameters!$B$124,CN57)</f>
        <v>#VALUE!</v>
      </c>
      <c r="CO58" t="e">
        <f ca="1">IF(AND($E58=1,ABS(CO57)&lt;ABS(CO$2),Settings!$C$8="On"),CO57+CO$2/Parameters!$B$124,CO57)</f>
        <v>#VALUE!</v>
      </c>
      <c r="CP58" t="e">
        <f ca="1">IF(AND($E58=1,ABS(CP57)&lt;ABS(CP$2),Settings!$C$8="On"),CP57+CP$2/Parameters!$B$124,CP57)</f>
        <v>#VALUE!</v>
      </c>
      <c r="CQ58" t="e">
        <f ca="1">IF(AND($E58=1,ABS(CQ57)&lt;ABS(CQ$2),Settings!$C$8="On"),CQ57+CQ$2/Parameters!$B$124,CQ57)</f>
        <v>#VALUE!</v>
      </c>
      <c r="CR58" t="e">
        <f ca="1">IF(AND($E58=1,ABS(CR57)&lt;ABS(CR$2),Settings!$C$8="On"),CR57+CR$2/Parameters!$B$124,CR57)</f>
        <v>#VALUE!</v>
      </c>
      <c r="CS58" t="e">
        <f ca="1">IF(AND($E58=1,ABS(CS57)&lt;ABS(CS$2),Settings!$C$8="On"),CS57+CS$2/Parameters!$B$124,CS57)</f>
        <v>#VALUE!</v>
      </c>
      <c r="CT58" t="e">
        <f ca="1">IF(AND($E58=1,ABS(CT57)&lt;ABS(CT$2),Settings!$C$8="On"),CT57+CT$2/Parameters!$B$124,CT57)</f>
        <v>#VALUE!</v>
      </c>
      <c r="CU58" t="e">
        <f ca="1">IF(AND($E58=1,ABS(CU57)&lt;ABS(CU$2),Settings!$C$8="On"),CU57+CU$2/Parameters!$B$124,CU57)</f>
        <v>#VALUE!</v>
      </c>
      <c r="CV58" t="e">
        <f ca="1">IF(AND($E58=1,ABS(CV57)&lt;ABS(CV$2),Settings!$C$8="On"),CV57+CV$2/Parameters!$B$124,CV57)</f>
        <v>#VALUE!</v>
      </c>
      <c r="CW58" t="e">
        <f ca="1">IF(AND($E58=1,ABS(CW57)&lt;ABS(CW$2),Settings!$C$8="On"),CW57+CW$2/Parameters!$B$124,CW57)</f>
        <v>#VALUE!</v>
      </c>
      <c r="CX58" t="e">
        <f ca="1">IF(AND($E58=1,ABS(CX57)&lt;ABS(CX$2),Settings!$C$8="On"),CX57+CX$2/Parameters!$B$124,CX57)</f>
        <v>#VALUE!</v>
      </c>
      <c r="CY58" t="e">
        <f ca="1">IF(AND($E58=1,ABS(CY57)&lt;ABS(CY$2),Settings!$C$8="On"),CY57+CY$2/Parameters!$B$124,CY57)</f>
        <v>#VALUE!</v>
      </c>
      <c r="CZ58" t="e">
        <f ca="1">IF(AND($E58=1,ABS(CZ57)&lt;ABS(CZ$2),Settings!$C$8="On"),CZ57+CZ$2/Parameters!$B$124,CZ57)</f>
        <v>#VALUE!</v>
      </c>
      <c r="DA58" t="e">
        <f ca="1">IF(AND($E58=1,ABS(DA57)&lt;ABS(DA$2),Settings!$C$8="On"),DA57+DA$2/Parameters!$B$124,DA57)</f>
        <v>#VALUE!</v>
      </c>
      <c r="DB58" t="e">
        <f ca="1">IF(AND($E58=1,ABS(DB57)&lt;ABS(DB$2),Settings!$C$8="On"),DB57+DB$2/Parameters!$B$124,DB57)</f>
        <v>#VALUE!</v>
      </c>
      <c r="DC58" t="e">
        <f ca="1">IF(AND($E58=1,ABS(DC57)&lt;ABS(DC$2),Settings!$C$8="On"),DC57+DC$2/Parameters!$B$124,DC57)</f>
        <v>#VALUE!</v>
      </c>
      <c r="DD58" t="e">
        <f ca="1">IF(AND($E58=1,ABS(DD57)&lt;ABS(DD$2),Settings!$C$8="On"),DD57+DD$2/Parameters!$B$124,DD57)</f>
        <v>#VALUE!</v>
      </c>
      <c r="DE58" t="e">
        <f ca="1">IF(AND($E58=1,ABS(DE57)&lt;ABS(DE$2),Settings!$C$8="On"),DE57+DE$2/Parameters!$B$124,DE57)</f>
        <v>#VALUE!</v>
      </c>
      <c r="DF58" t="e">
        <f ca="1">IF(AND($E58=1,ABS(DF57)&lt;ABS(DF$2),Settings!$C$8="On"),DF57+DF$2/Parameters!$B$124,DF57)</f>
        <v>#VALUE!</v>
      </c>
      <c r="DG58" t="e">
        <f ca="1">IF(AND($E58=1,ABS(DG57)&lt;ABS(DG$2),Settings!$C$8="On"),DG57+DG$2/Parameters!$B$124,DG57)</f>
        <v>#VALUE!</v>
      </c>
      <c r="DH58" t="e">
        <f ca="1">IF(AND($E58=1,ABS(DH57)&lt;ABS(DH$2),Settings!$C$8="On"),DH57+DH$2/Parameters!$B$124,DH57)</f>
        <v>#VALUE!</v>
      </c>
      <c r="DI58" t="e">
        <f ca="1">IF(AND($E58=1,ABS(DI57)&lt;ABS(DI$2),Settings!$C$8="On"),DI57+DI$2/Parameters!$B$124,DI57)</f>
        <v>#VALUE!</v>
      </c>
      <c r="DJ58" t="e">
        <f ca="1">IF(AND($E58=1,ABS(DJ57)&lt;ABS(DJ$2),Settings!$C$8="On"),DJ57+DJ$2/Parameters!$B$124,DJ57)</f>
        <v>#VALUE!</v>
      </c>
      <c r="DK58" t="e">
        <f ca="1">IF(AND($E58=1,ABS(DK57)&lt;ABS(DK$2),Settings!$C$8="On"),DK57+DK$2/Parameters!$B$124,DK57)</f>
        <v>#VALUE!</v>
      </c>
      <c r="DL58" t="e">
        <f ca="1">IF(AND($E58=1,ABS(DL57)&lt;ABS(DL$2),Settings!$C$8="On"),DL57+DL$2/Parameters!$B$124,DL57)</f>
        <v>#VALUE!</v>
      </c>
      <c r="DM58" t="e">
        <f ca="1">IF(AND($E58=1,ABS(DM57)&lt;ABS(DM$2),Settings!$C$8="On"),DM57+DM$2/Parameters!$B$124,DM57)</f>
        <v>#VALUE!</v>
      </c>
      <c r="DN58" t="e">
        <f ca="1">IF(AND($E58=1,ABS(DN57)&lt;ABS(DN$2),Settings!$C$8="On"),DN57+DN$2/Parameters!$B$124,DN57)</f>
        <v>#VALUE!</v>
      </c>
      <c r="DO58" t="e">
        <f ca="1">IF(AND($E58=1,ABS(DO57)&lt;ABS(DO$2),Settings!$C$8="On"),DO57+DO$2/Parameters!$B$124,DO57)</f>
        <v>#VALUE!</v>
      </c>
      <c r="DP58" t="e">
        <f ca="1">IF(AND($E58=1,ABS(DP57)&lt;ABS(DP$2),Settings!$C$8="On"),DP57+DP$2/Parameters!$B$124,DP57)</f>
        <v>#VALUE!</v>
      </c>
      <c r="DQ58" t="e">
        <f ca="1">IF(AND($E58=1,ABS(DQ57)&lt;ABS(DQ$2),Settings!$C$8="On"),DQ57+DQ$2/Parameters!$B$124,DQ57)</f>
        <v>#VALUE!</v>
      </c>
      <c r="DR58" t="e">
        <f ca="1">IF(AND($E58=1,ABS(DR57)&lt;ABS(DR$2),Settings!$C$8="On"),DR57+DR$2/Parameters!$B$124,DR57)</f>
        <v>#VALUE!</v>
      </c>
      <c r="DS58" t="e">
        <f ca="1">IF(AND($E58=1,ABS(DS57)&lt;ABS(DS$2),Settings!$C$8="On"),DS57+DS$2/Parameters!$B$124,DS57)</f>
        <v>#VALUE!</v>
      </c>
      <c r="DT58" t="e">
        <f ca="1">IF(AND($E58=1,ABS(DT57)&lt;ABS(DT$2),Settings!$C$8="On"),DT57+DT$2/Parameters!$B$124,DT57)</f>
        <v>#VALUE!</v>
      </c>
      <c r="DU58" t="e">
        <f ca="1">IF(AND($E58=1,ABS(DU57)&lt;ABS(DU$2),Settings!$C$8="On"),DU57+DU$2/Parameters!$B$124,DU57)</f>
        <v>#VALUE!</v>
      </c>
      <c r="DV58" t="e">
        <f ca="1">IF(AND($E58=1,ABS(DV57)&lt;ABS(DV$2),Settings!$C$8="On"),DV57+DV$2/Parameters!$B$124,DV57)</f>
        <v>#VALUE!</v>
      </c>
      <c r="DW58" t="e">
        <f ca="1">IF(AND($E58=1,ABS(DW57)&lt;ABS(DW$2),Settings!$C$8="On"),DW57+DW$2/Parameters!$B$124,DW57)</f>
        <v>#VALUE!</v>
      </c>
      <c r="DX58" t="e">
        <f ca="1">IF(AND($E58=1,ABS(DX57)&lt;ABS(DX$2),Settings!$C$8="On"),DX57+DX$2/Parameters!$B$124,DX57)</f>
        <v>#VALUE!</v>
      </c>
      <c r="DY58" t="e">
        <f ca="1">IF(AND($E58=1,ABS(DY57)&lt;ABS(DY$2),Settings!$C$8="On"),DY57+DY$2/Parameters!$B$124,DY57)</f>
        <v>#VALUE!</v>
      </c>
      <c r="DZ58" t="e">
        <f ca="1">IF(AND($E58=1,ABS(DZ57)&lt;ABS(DZ$2),Settings!$C$8="On"),DZ57+DZ$2/Parameters!$B$124,DZ57)</f>
        <v>#VALUE!</v>
      </c>
      <c r="EA58" t="e">
        <f ca="1">IF(AND($E58=1,ABS(EA57)&lt;ABS(EA$2),Settings!$C$8="On"),EA57+EA$2/Parameters!$B$124,EA57)</f>
        <v>#VALUE!</v>
      </c>
      <c r="EB58" t="e">
        <f ca="1">IF(AND($E58=1,ABS(EB57)&lt;ABS(EB$2),Settings!$C$8="On"),EB57+EB$2/Parameters!$B$124,EB57)</f>
        <v>#VALUE!</v>
      </c>
      <c r="EC58" t="e">
        <f ca="1">IF(AND($E58=1,ABS(EC57)&lt;ABS(EC$2),Settings!$C$8="On"),EC57+EC$2/Parameters!$B$124,EC57)</f>
        <v>#VALUE!</v>
      </c>
      <c r="ED58" t="e">
        <f ca="1">IF(AND($E58=1,ABS(ED57)&lt;ABS(ED$2),Settings!$C$8="On"),ED57+ED$2/Parameters!$B$124,ED57)</f>
        <v>#VALUE!</v>
      </c>
      <c r="EE58" t="e">
        <f ca="1">IF(AND($E58=1,ABS(EE57)&lt;ABS(EE$2),Settings!$C$8="On"),EE57+EE$2/Parameters!$B$124,EE57)</f>
        <v>#VALUE!</v>
      </c>
      <c r="EF58" t="e">
        <f ca="1">IF(AND($E58=1,ABS(EF57)&lt;ABS(EF$2),Settings!$C$8="On"),EF57+EF$2/Parameters!$B$124,EF57)</f>
        <v>#VALUE!</v>
      </c>
      <c r="EG58" t="e">
        <f ca="1">IF(AND($E58=1,ABS(EG57)&lt;ABS(EG$2),Settings!$C$8="On"),EG57+EG$2/Parameters!$B$124,EG57)</f>
        <v>#VALUE!</v>
      </c>
      <c r="EH58" t="e">
        <f ca="1">IF(AND($E58=1,ABS(EH57)&lt;ABS(EH$2),Settings!$C$8="On"),EH57+EH$2/Parameters!$B$124,EH57)</f>
        <v>#VALUE!</v>
      </c>
      <c r="EI58" t="e">
        <f ca="1">IF(AND($E58=1,ABS(EI57)&lt;ABS(EI$2),Settings!$C$8="On"),EI57+EI$2/Parameters!$B$124,EI57)</f>
        <v>#VALUE!</v>
      </c>
      <c r="EJ58" t="e">
        <f ca="1">IF(AND($E58=1,ABS(EJ57)&lt;ABS(EJ$2),Settings!$C$8="On"),EJ57+EJ$2/Parameters!$B$124,EJ57)</f>
        <v>#VALUE!</v>
      </c>
      <c r="EK58" t="e">
        <f ca="1">IF(AND($E58=1,ABS(EK57)&lt;ABS(EK$2),Settings!$C$8="On"),EK57+EK$2/Parameters!$B$124,EK57)</f>
        <v>#VALUE!</v>
      </c>
      <c r="EL58" t="e">
        <f ca="1">IF(AND($E58=1,ABS(EL57)&lt;ABS(EL$2),Settings!$C$8="On"),EL57+EL$2/Parameters!$B$124,EL57)</f>
        <v>#VALUE!</v>
      </c>
      <c r="EM58" t="e">
        <f ca="1">IF(AND($E58=1,ABS(EM57)&lt;ABS(EM$2),Settings!$C$8="On"),EM57+EM$2/Parameters!$B$124,EM57)</f>
        <v>#VALUE!</v>
      </c>
      <c r="EN58" t="e">
        <f ca="1">IF(AND($E58=1,ABS(EN57)&lt;ABS(EN$2),Settings!$C$8="On"),EN57+EN$2/Parameters!$B$124,EN57)</f>
        <v>#VALUE!</v>
      </c>
      <c r="EO58" t="e">
        <f ca="1">IF(AND($E58=1,ABS(EO57)&lt;ABS(EO$2),Settings!$C$8="On"),EO57+EO$2/Parameters!$B$124,EO57)</f>
        <v>#VALUE!</v>
      </c>
      <c r="EP58" t="e">
        <f ca="1">IF(AND($E58=1,ABS(EP57)&lt;ABS(EP$2),Settings!$C$8="On"),EP57+EP$2/Parameters!$B$124,EP57)</f>
        <v>#VALUE!</v>
      </c>
      <c r="EQ58" t="e">
        <f ca="1">IF(AND($E58=1,ABS(EQ57)&lt;ABS(EQ$2),Settings!$C$8="On"),EQ57+EQ$2/Parameters!$B$124,EQ57)</f>
        <v>#VALUE!</v>
      </c>
      <c r="ER58" t="e">
        <f ca="1">IF(AND($E58=1,ABS(ER57)&lt;ABS(ER$2),Settings!$C$8="On"),ER57+ER$2/Parameters!$B$124,ER57)</f>
        <v>#VALUE!</v>
      </c>
      <c r="ES58" t="e">
        <f ca="1">IF(AND($E58=1,ABS(ES57)&lt;ABS(ES$2),Settings!$C$8="On"),ES57+ES$2/Parameters!$B$124,ES57)</f>
        <v>#VALUE!</v>
      </c>
      <c r="ET58" t="e">
        <f ca="1">IF(AND($E58=1,ABS(ET57)&lt;ABS(ET$2),Settings!$C$8="On"),ET57+ET$2/Parameters!$B$124,ET57)</f>
        <v>#VALUE!</v>
      </c>
      <c r="EU58" t="e">
        <f ca="1">IF(AND($E58=1,ABS(EU57)&lt;ABS(EU$2),Settings!$C$8="On"),EU57+EU$2/Parameters!$B$124,EU57)</f>
        <v>#VALUE!</v>
      </c>
      <c r="EV58" t="e">
        <f ca="1">IF(AND($E58=1,ABS(EV57)&lt;ABS(EV$2),Settings!$C$8="On"),EV57+EV$2/Parameters!$B$124,EV57)</f>
        <v>#VALUE!</v>
      </c>
      <c r="EW58" t="e">
        <f ca="1">IF(AND($E58=1,ABS(EW57)&lt;ABS(EW$2),Settings!$C$8="On"),EW57+EW$2/Parameters!$B$124,EW57)</f>
        <v>#VALUE!</v>
      </c>
      <c r="EX58" t="e">
        <f ca="1">IF(AND($E58=1,ABS(EX57)&lt;ABS(EX$2),Settings!$C$8="On"),EX57+EX$2/Parameters!$B$124,EX57)</f>
        <v>#VALUE!</v>
      </c>
      <c r="EY58" t="e">
        <f ca="1">IF(AND($E58=1,ABS(EY57)&lt;ABS(EY$2),Settings!$C$8="On"),EY57+EY$2/Parameters!$B$124,EY57)</f>
        <v>#VALUE!</v>
      </c>
      <c r="EZ58" t="e">
        <f ca="1">IF(AND($E58=1,ABS(EZ57)&lt;ABS(EZ$2),Settings!$C$8="On"),EZ57+EZ$2/Parameters!$B$124,EZ57)</f>
        <v>#VALUE!</v>
      </c>
      <c r="FA58" t="e">
        <f ca="1">IF(AND($E58=1,ABS(FA57)&lt;ABS(FA$2),Settings!$C$8="On"),FA57+FA$2/Parameters!$B$124,FA57)</f>
        <v>#VALUE!</v>
      </c>
      <c r="FB58" t="e">
        <f ca="1">IF(AND($E58=1,ABS(FB57)&lt;ABS(FB$2),Settings!$C$8="On"),FB57+FB$2/Parameters!$B$124,FB57)</f>
        <v>#VALUE!</v>
      </c>
      <c r="FC58" t="e">
        <f ca="1">IF(AND($E58=1,ABS(FC57)&lt;ABS(FC$2),Settings!$C$8="On"),FC57+FC$2/Parameters!$B$124,FC57)</f>
        <v>#VALUE!</v>
      </c>
      <c r="FD58" t="e">
        <f ca="1">IF(AND($E58=1,ABS(FD57)&lt;ABS(FD$2),Settings!$C$8="On"),FD57+FD$2/Parameters!$B$124,FD57)</f>
        <v>#VALUE!</v>
      </c>
      <c r="FE58" t="e">
        <f ca="1">IF(AND($E58=1,ABS(FE57)&lt;ABS(FE$2),Settings!$C$8="On"),FE57+FE$2/Parameters!$B$124,FE57)</f>
        <v>#VALUE!</v>
      </c>
      <c r="FF58" t="e">
        <f ca="1">IF(AND($E58=1,ABS(FF57)&lt;ABS(FF$2),Settings!$C$8="On"),FF57+FF$2/Parameters!$B$124,FF57)</f>
        <v>#VALUE!</v>
      </c>
      <c r="FG58" t="e">
        <f ca="1">IF(AND($E58=1,ABS(FG57)&lt;ABS(FG$2),Settings!$C$8="On"),FG57+FG$2/Parameters!$B$124,FG57)</f>
        <v>#VALUE!</v>
      </c>
      <c r="FH58" t="e">
        <f ca="1">IF(AND($E58=1,ABS(FH57)&lt;ABS(FH$2),Settings!$C$8="On"),FH57+FH$2/Parameters!$B$124,FH57)</f>
        <v>#VALUE!</v>
      </c>
      <c r="FI58" t="e">
        <f ca="1">IF(AND($E58=1,ABS(FI57)&lt;ABS(FI$2),Settings!$C$8="On"),FI57+FI$2/Parameters!$B$124,FI57)</f>
        <v>#VALUE!</v>
      </c>
      <c r="FJ58" t="e">
        <f ca="1">IF(AND($E58=1,ABS(FJ57)&lt;ABS(FJ$2),Settings!$C$8="On"),FJ57+FJ$2/Parameters!$B$124,FJ57)</f>
        <v>#VALUE!</v>
      </c>
      <c r="FK58" t="e">
        <f ca="1">IF(AND($E58=1,ABS(FK57)&lt;ABS(FK$2),Settings!$C$8="On"),FK57+FK$2/Parameters!$B$124,FK57)</f>
        <v>#VALUE!</v>
      </c>
      <c r="FL58" t="e">
        <f ca="1">IF(AND($E58=1,ABS(FL57)&lt;ABS(FL$2),Settings!$C$8="On"),FL57+FL$2/Parameters!$B$124,FL57)</f>
        <v>#VALUE!</v>
      </c>
      <c r="FM58" t="e">
        <f ca="1">IF(AND($E58=1,ABS(FM57)&lt;ABS(FM$2),Settings!$C$8="On"),FM57+FM$2/Parameters!$B$124,FM57)</f>
        <v>#VALUE!</v>
      </c>
      <c r="FN58" t="e">
        <f ca="1">IF(AND($E58=1,ABS(FN57)&lt;ABS(FN$2),Settings!$C$8="On"),FN57+FN$2/Parameters!$B$124,FN57)</f>
        <v>#VALUE!</v>
      </c>
      <c r="FO58" t="e">
        <f ca="1">IF(AND($E58=1,ABS(FO57)&lt;ABS(FO$2),Settings!$C$8="On"),FO57+FO$2/Parameters!$B$124,FO57)</f>
        <v>#VALUE!</v>
      </c>
      <c r="FP58" t="e">
        <f ca="1">IF(AND($E58=1,ABS(FP57)&lt;ABS(FP$2),Settings!$C$8="On"),FP57+FP$2/Parameters!$B$124,FP57)</f>
        <v>#VALUE!</v>
      </c>
      <c r="FQ58" t="e">
        <f ca="1">IF(AND($E58=1,ABS(FQ57)&lt;ABS(FQ$2),Settings!$C$8="On"),FQ57+FQ$2/Parameters!$B$124,FQ57)</f>
        <v>#VALUE!</v>
      </c>
      <c r="FR58" t="e">
        <f ca="1">IF(AND($E58=1,ABS(FR57)&lt;ABS(FR$2),Settings!$C$8="On"),FR57+FR$2/Parameters!$B$124,FR57)</f>
        <v>#VALUE!</v>
      </c>
      <c r="FS58" t="e">
        <f ca="1">IF(AND($E58=1,ABS(FS57)&lt;ABS(FS$2),Settings!$C$8="On"),FS57+FS$2/Parameters!$B$124,FS57)</f>
        <v>#VALUE!</v>
      </c>
      <c r="FT58" t="e">
        <f ca="1">IF(AND($E58=1,ABS(FT57)&lt;ABS(FT$2),Settings!$C$8="On"),FT57+FT$2/Parameters!$B$124,FT57)</f>
        <v>#VALUE!</v>
      </c>
      <c r="FU58" t="e">
        <f ca="1">IF(AND($E58=1,ABS(FU57)&lt;ABS(FU$2),Settings!$C$8="On"),FU57+FU$2/Parameters!$B$124,FU57)</f>
        <v>#VALUE!</v>
      </c>
      <c r="FV58" t="e">
        <f ca="1">IF(AND($E58=1,ABS(FV57)&lt;ABS(FV$2),Settings!$C$8="On"),FV57+FV$2/Parameters!$B$124,FV57)</f>
        <v>#VALUE!</v>
      </c>
      <c r="FW58" t="e">
        <f ca="1">IF(AND($E58=1,ABS(FW57)&lt;ABS(FW$2),Settings!$C$8="On"),FW57+FW$2/Parameters!$B$124,FW57)</f>
        <v>#VALUE!</v>
      </c>
      <c r="FX58" t="e">
        <f ca="1">IF(AND($E58=1,ABS(FX57)&lt;ABS(FX$2),Settings!$C$8="On"),FX57+FX$2/Parameters!$B$124,FX57)</f>
        <v>#VALUE!</v>
      </c>
      <c r="FY58" t="e">
        <f ca="1">IF(AND($E58=1,ABS(FY57)&lt;ABS(FY$2),Settings!$C$8="On"),FY57+FY$2/Parameters!$B$124,FY57)</f>
        <v>#VALUE!</v>
      </c>
      <c r="FZ58" t="e">
        <f ca="1">IF(AND($E58=1,ABS(FZ57)&lt;ABS(FZ$2),Settings!$C$8="On"),FZ57+FZ$2/Parameters!$B$124,FZ57)</f>
        <v>#VALUE!</v>
      </c>
      <c r="GA58" t="e">
        <f ca="1">IF(AND($E58=1,ABS(GA57)&lt;ABS(GA$2),Settings!$C$8="On"),GA57+GA$2/Parameters!$B$124,GA57)</f>
        <v>#VALUE!</v>
      </c>
      <c r="GB58" t="e">
        <f ca="1">IF(AND($E58=1,ABS(GB57)&lt;ABS(GB$2),Settings!$C$8="On"),GB57+GB$2/Parameters!$B$124,GB57)</f>
        <v>#VALUE!</v>
      </c>
      <c r="GC58" t="e">
        <f ca="1">IF(AND($E58=1,ABS(GC57)&lt;ABS(GC$2),Settings!$C$8="On"),GC57+GC$2/Parameters!$B$124,GC57)</f>
        <v>#VALUE!</v>
      </c>
      <c r="GD58" t="e">
        <f ca="1">IF(AND($E58=1,ABS(GD57)&lt;ABS(GD$2),Settings!$C$8="On"),GD57+GD$2/Parameters!$B$124,GD57)</f>
        <v>#VALUE!</v>
      </c>
      <c r="GE58" t="e">
        <f ca="1">IF(AND($E58=1,ABS(GE57)&lt;ABS(GE$2),Settings!$C$8="On"),GE57+GE$2/Parameters!$B$124,GE57)</f>
        <v>#VALUE!</v>
      </c>
      <c r="GF58" t="e">
        <f ca="1">IF(AND($E58=1,ABS(GF57)&lt;ABS(GF$2),Settings!$C$8="On"),GF57+GF$2/Parameters!$B$124,GF57)</f>
        <v>#VALUE!</v>
      </c>
      <c r="GG58" t="e">
        <f ca="1">IF(AND($E58=1,ABS(GG57)&lt;ABS(GG$2),Settings!$C$8="On"),GG57+GG$2/Parameters!$B$124,GG57)</f>
        <v>#VALUE!</v>
      </c>
      <c r="GH58" t="e">
        <f ca="1">IF(AND($E58=1,ABS(GH57)&lt;ABS(GH$2),Settings!$C$8="On"),GH57+GH$2/Parameters!$B$124,GH57)</f>
        <v>#VALUE!</v>
      </c>
      <c r="GI58" t="e">
        <f ca="1">IF(AND($E58=1,ABS(GI57)&lt;ABS(GI$2),Settings!$C$8="On"),GI57+GI$2/Parameters!$B$124,GI57)</f>
        <v>#VALUE!</v>
      </c>
      <c r="GJ58" t="e">
        <f ca="1">IF(AND($E58=1,ABS(GJ57)&lt;ABS(GJ$2),Settings!$C$8="On"),GJ57+GJ$2/Parameters!$B$124,GJ57)</f>
        <v>#VALUE!</v>
      </c>
      <c r="GK58" t="e">
        <f ca="1">IF(AND($E58=1,ABS(GK57)&lt;ABS(GK$2),Settings!$C$8="On"),GK57+GK$2/Parameters!$B$124,GK57)</f>
        <v>#VALUE!</v>
      </c>
      <c r="GL58" t="e">
        <f ca="1">IF(AND($E58=1,ABS(GL57)&lt;ABS(GL$2),Settings!$C$8="On"),GL57+GL$2/Parameters!$B$124,GL57)</f>
        <v>#VALUE!</v>
      </c>
      <c r="GM58" t="e">
        <f ca="1">IF(AND($E58=1,ABS(GM57)&lt;ABS(GM$2),Settings!$C$8="On"),GM57+GM$2/Parameters!$B$124,GM57)</f>
        <v>#VALUE!</v>
      </c>
      <c r="GN58" t="e">
        <f ca="1">IF(AND($E58=1,ABS(GN57)&lt;ABS(GN$2),Settings!$C$8="On"),GN57+GN$2/Parameters!$B$124,GN57)</f>
        <v>#VALUE!</v>
      </c>
      <c r="GO58" t="e">
        <f ca="1">IF(AND($E58=1,ABS(GO57)&lt;ABS(GO$2),Settings!$C$8="On"),GO57+GO$2/Parameters!$B$124,GO57)</f>
        <v>#VALUE!</v>
      </c>
      <c r="GP58" t="e">
        <f ca="1">IF(AND($E58=1,ABS(GP57)&lt;ABS(GP$2),Settings!$C$8="On"),GP57+GP$2/Parameters!$B$124,GP57)</f>
        <v>#VALUE!</v>
      </c>
      <c r="GQ58" t="e">
        <f ca="1">IF(AND($E58=1,ABS(GQ57)&lt;ABS(GQ$2),Settings!$C$8="On"),GQ57+GQ$2/Parameters!$B$124,GQ57)</f>
        <v>#VALUE!</v>
      </c>
    </row>
    <row r="59" spans="1:199" x14ac:dyDescent="0.45">
      <c r="A59">
        <v>2066</v>
      </c>
      <c r="B59" t="e">
        <f ca="1">Temperatures!G58</f>
        <v>#VALUE!</v>
      </c>
      <c r="C59" s="11" t="e">
        <f ca="1">MIN((1-EXP(-INDEX(Parameters!A$122:E$123,2,MATCH(Settings!$L$3,Parameters!$A$122:$E$122,0))*B59))*Interactions!G58, 1)</f>
        <v>#VALUE!</v>
      </c>
      <c r="D59" s="16" t="e">
        <f ca="1">IF(Settings!C$15 = "Yes", _xll.RiskBinomial(1,C59), 1 * (2010 + LN(0.5) / LN(MIN(1 - C59, 0.999)) &lt; A59))</f>
        <v>#VALUE!</v>
      </c>
      <c r="E59" s="4" t="e">
        <f t="shared" ca="1" si="0"/>
        <v>#VALUE!</v>
      </c>
      <c r="F59" t="e">
        <f ca="1">IF(AND($E59=1,ABS(F58)&lt;ABS(F$2),Settings!$C$8="On"),F58+F$2/Parameters!$B$124,F58)</f>
        <v>#VALUE!</v>
      </c>
      <c r="G59" t="e">
        <f ca="1">IF(AND($E59=1,ABS(G58)&lt;ABS(G$2),Settings!$C$8="On"),G58+G$2/Parameters!$B$124,G58)</f>
        <v>#VALUE!</v>
      </c>
      <c r="H59" t="e">
        <f ca="1">IF(AND($E59=1,ABS(H58)&lt;ABS(H$2),Settings!$C$8="On"),H58+H$2/Parameters!$B$124,H58)</f>
        <v>#VALUE!</v>
      </c>
      <c r="I59" t="e">
        <f ca="1">IF(AND($E59=1,ABS(I58)&lt;ABS(I$2),Settings!$C$8="On"),I58+I$2/Parameters!$B$124,I58)</f>
        <v>#VALUE!</v>
      </c>
      <c r="J59" t="e">
        <f ca="1">IF(AND($E59=1,ABS(J58)&lt;ABS(J$2),Settings!$C$8="On"),J58+J$2/Parameters!$B$124,J58)</f>
        <v>#VALUE!</v>
      </c>
      <c r="K59" t="e">
        <f ca="1">IF(AND($E59=1,ABS(K58)&lt;ABS(K$2),Settings!$C$8="On"),K58+K$2/Parameters!$B$124,K58)</f>
        <v>#VALUE!</v>
      </c>
      <c r="L59" t="e">
        <f ca="1">IF(AND($E59=1,ABS(L58)&lt;ABS(L$2),Settings!$C$8="On"),L58+L$2/Parameters!$B$124,L58)</f>
        <v>#VALUE!</v>
      </c>
      <c r="M59" t="e">
        <f ca="1">IF(AND($E59=1,ABS(M58)&lt;ABS(M$2),Settings!$C$8="On"),M58+M$2/Parameters!$B$124,M58)</f>
        <v>#VALUE!</v>
      </c>
      <c r="N59" t="e">
        <f ca="1">IF(AND($E59=1,ABS(N58)&lt;ABS(N$2),Settings!$C$8="On"),N58+N$2/Parameters!$B$124,N58)</f>
        <v>#VALUE!</v>
      </c>
      <c r="O59" t="e">
        <f ca="1">IF(AND($E59=1,ABS(O58)&lt;ABS(O$2),Settings!$C$8="On"),O58+O$2/Parameters!$B$124,O58)</f>
        <v>#VALUE!</v>
      </c>
      <c r="P59" t="e">
        <f ca="1">IF(AND($E59=1,ABS(P58)&lt;ABS(P$2),Settings!$C$8="On"),P58+P$2/Parameters!$B$124,P58)</f>
        <v>#VALUE!</v>
      </c>
      <c r="Q59" t="e">
        <f ca="1">IF(AND($E59=1,ABS(Q58)&lt;ABS(Q$2),Settings!$C$8="On"),Q58+Q$2/Parameters!$B$124,Q58)</f>
        <v>#VALUE!</v>
      </c>
      <c r="R59" t="e">
        <f ca="1">IF(AND($E59=1,ABS(R58)&lt;ABS(R$2),Settings!$C$8="On"),R58+R$2/Parameters!$B$124,R58)</f>
        <v>#VALUE!</v>
      </c>
      <c r="S59" t="e">
        <f ca="1">IF(AND($E59=1,ABS(S58)&lt;ABS(S$2),Settings!$C$8="On"),S58+S$2/Parameters!$B$124,S58)</f>
        <v>#VALUE!</v>
      </c>
      <c r="T59" t="e">
        <f ca="1">IF(AND($E59=1,ABS(T58)&lt;ABS(T$2),Settings!$C$8="On"),T58+T$2/Parameters!$B$124,T58)</f>
        <v>#VALUE!</v>
      </c>
      <c r="U59" t="e">
        <f ca="1">IF(AND($E59=1,ABS(U58)&lt;ABS(U$2),Settings!$C$8="On"),U58+U$2/Parameters!$B$124,U58)</f>
        <v>#VALUE!</v>
      </c>
      <c r="V59" t="e">
        <f ca="1">IF(AND($E59=1,ABS(V58)&lt;ABS(V$2),Settings!$C$8="On"),V58+V$2/Parameters!$B$124,V58)</f>
        <v>#VALUE!</v>
      </c>
      <c r="W59" t="e">
        <f ca="1">IF(AND($E59=1,ABS(W58)&lt;ABS(W$2),Settings!$C$8="On"),W58+W$2/Parameters!$B$124,W58)</f>
        <v>#VALUE!</v>
      </c>
      <c r="X59" t="e">
        <f ca="1">IF(AND($E59=1,ABS(X58)&lt;ABS(X$2),Settings!$C$8="On"),X58+X$2/Parameters!$B$124,X58)</f>
        <v>#VALUE!</v>
      </c>
      <c r="Y59" t="e">
        <f ca="1">IF(AND($E59=1,ABS(Y58)&lt;ABS(Y$2),Settings!$C$8="On"),Y58+Y$2/Parameters!$B$124,Y58)</f>
        <v>#VALUE!</v>
      </c>
      <c r="Z59" t="e">
        <f ca="1">IF(AND($E59=1,ABS(Z58)&lt;ABS(Z$2),Settings!$C$8="On"),Z58+Z$2/Parameters!$B$124,Z58)</f>
        <v>#VALUE!</v>
      </c>
      <c r="AA59" t="e">
        <f ca="1">IF(AND($E59=1,ABS(AA58)&lt;ABS(AA$2),Settings!$C$8="On"),AA58+AA$2/Parameters!$B$124,AA58)</f>
        <v>#VALUE!</v>
      </c>
      <c r="AB59" t="e">
        <f ca="1">IF(AND($E59=1,ABS(AB58)&lt;ABS(AB$2),Settings!$C$8="On"),AB58+AB$2/Parameters!$B$124,AB58)</f>
        <v>#VALUE!</v>
      </c>
      <c r="AC59" t="e">
        <f ca="1">IF(AND($E59=1,ABS(AC58)&lt;ABS(AC$2),Settings!$C$8="On"),AC58+AC$2/Parameters!$B$124,AC58)</f>
        <v>#VALUE!</v>
      </c>
      <c r="AD59" t="e">
        <f ca="1">IF(AND($E59=1,ABS(AD58)&lt;ABS(AD$2),Settings!$C$8="On"),AD58+AD$2/Parameters!$B$124,AD58)</f>
        <v>#VALUE!</v>
      </c>
      <c r="AE59" t="e">
        <f ca="1">IF(AND($E59=1,ABS(AE58)&lt;ABS(AE$2),Settings!$C$8="On"),AE58+AE$2/Parameters!$B$124,AE58)</f>
        <v>#VALUE!</v>
      </c>
      <c r="AF59" t="e">
        <f ca="1">IF(AND($E59=1,ABS(AF58)&lt;ABS(AF$2),Settings!$C$8="On"),AF58+AF$2/Parameters!$B$124,AF58)</f>
        <v>#VALUE!</v>
      </c>
      <c r="AG59" t="e">
        <f ca="1">IF(AND($E59=1,ABS(AG58)&lt;ABS(AG$2),Settings!$C$8="On"),AG58+AG$2/Parameters!$B$124,AG58)</f>
        <v>#VALUE!</v>
      </c>
      <c r="AH59" t="e">
        <f ca="1">IF(AND($E59=1,ABS(AH58)&lt;ABS(AH$2),Settings!$C$8="On"),AH58+AH$2/Parameters!$B$124,AH58)</f>
        <v>#VALUE!</v>
      </c>
      <c r="AI59" t="e">
        <f ca="1">IF(AND($E59=1,ABS(AI58)&lt;ABS(AI$2),Settings!$C$8="On"),AI58+AI$2/Parameters!$B$124,AI58)</f>
        <v>#VALUE!</v>
      </c>
      <c r="AJ59" t="e">
        <f ca="1">IF(AND($E59=1,ABS(AJ58)&lt;ABS(AJ$2),Settings!$C$8="On"),AJ58+AJ$2/Parameters!$B$124,AJ58)</f>
        <v>#VALUE!</v>
      </c>
      <c r="AK59" t="e">
        <f ca="1">IF(AND($E59=1,ABS(AK58)&lt;ABS(AK$2),Settings!$C$8="On"),AK58+AK$2/Parameters!$B$124,AK58)</f>
        <v>#VALUE!</v>
      </c>
      <c r="AL59" t="e">
        <f ca="1">IF(AND($E59=1,ABS(AL58)&lt;ABS(AL$2),Settings!$C$8="On"),AL58+AL$2/Parameters!$B$124,AL58)</f>
        <v>#VALUE!</v>
      </c>
      <c r="AM59" t="e">
        <f ca="1">IF(AND($E59=1,ABS(AM58)&lt;ABS(AM$2),Settings!$C$8="On"),AM58+AM$2/Parameters!$B$124,AM58)</f>
        <v>#VALUE!</v>
      </c>
      <c r="AN59" t="e">
        <f ca="1">IF(AND($E59=1,ABS(AN58)&lt;ABS(AN$2),Settings!$C$8="On"),AN58+AN$2/Parameters!$B$124,AN58)</f>
        <v>#VALUE!</v>
      </c>
      <c r="AO59" t="e">
        <f ca="1">IF(AND($E59=1,ABS(AO58)&lt;ABS(AO$2),Settings!$C$8="On"),AO58+AO$2/Parameters!$B$124,AO58)</f>
        <v>#VALUE!</v>
      </c>
      <c r="AP59" t="e">
        <f ca="1">IF(AND($E59=1,ABS(AP58)&lt;ABS(AP$2),Settings!$C$8="On"),AP58+AP$2/Parameters!$B$124,AP58)</f>
        <v>#VALUE!</v>
      </c>
      <c r="AQ59" t="e">
        <f ca="1">IF(AND($E59=1,ABS(AQ58)&lt;ABS(AQ$2),Settings!$C$8="On"),AQ58+AQ$2/Parameters!$B$124,AQ58)</f>
        <v>#VALUE!</v>
      </c>
      <c r="AR59" t="e">
        <f ca="1">IF(AND($E59=1,ABS(AR58)&lt;ABS(AR$2),Settings!$C$8="On"),AR58+AR$2/Parameters!$B$124,AR58)</f>
        <v>#VALUE!</v>
      </c>
      <c r="AS59" t="e">
        <f ca="1">IF(AND($E59=1,ABS(AS58)&lt;ABS(AS$2),Settings!$C$8="On"),AS58+AS$2/Parameters!$B$124,AS58)</f>
        <v>#VALUE!</v>
      </c>
      <c r="AT59" t="e">
        <f ca="1">IF(AND($E59=1,ABS(AT58)&lt;ABS(AT$2),Settings!$C$8="On"),AT58+AT$2/Parameters!$B$124,AT58)</f>
        <v>#VALUE!</v>
      </c>
      <c r="AU59" t="e">
        <f ca="1">IF(AND($E59=1,ABS(AU58)&lt;ABS(AU$2),Settings!$C$8="On"),AU58+AU$2/Parameters!$B$124,AU58)</f>
        <v>#VALUE!</v>
      </c>
      <c r="AV59" t="e">
        <f ca="1">IF(AND($E59=1,ABS(AV58)&lt;ABS(AV$2),Settings!$C$8="On"),AV58+AV$2/Parameters!$B$124,AV58)</f>
        <v>#VALUE!</v>
      </c>
      <c r="AW59" t="e">
        <f ca="1">IF(AND($E59=1,ABS(AW58)&lt;ABS(AW$2),Settings!$C$8="On"),AW58+AW$2/Parameters!$B$124,AW58)</f>
        <v>#VALUE!</v>
      </c>
      <c r="AX59" t="e">
        <f ca="1">IF(AND($E59=1,ABS(AX58)&lt;ABS(AX$2),Settings!$C$8="On"),AX58+AX$2/Parameters!$B$124,AX58)</f>
        <v>#VALUE!</v>
      </c>
      <c r="AY59" t="e">
        <f ca="1">IF(AND($E59=1,ABS(AY58)&lt;ABS(AY$2),Settings!$C$8="On"),AY58+AY$2/Parameters!$B$124,AY58)</f>
        <v>#VALUE!</v>
      </c>
      <c r="AZ59" t="e">
        <f ca="1">IF(AND($E59=1,ABS(AZ58)&lt;ABS(AZ$2),Settings!$C$8="On"),AZ58+AZ$2/Parameters!$B$124,AZ58)</f>
        <v>#VALUE!</v>
      </c>
      <c r="BA59" t="e">
        <f ca="1">IF(AND($E59=1,ABS(BA58)&lt;ABS(BA$2),Settings!$C$8="On"),BA58+BA$2/Parameters!$B$124,BA58)</f>
        <v>#VALUE!</v>
      </c>
      <c r="BB59" t="e">
        <f ca="1">IF(AND($E59=1,ABS(BB58)&lt;ABS(BB$2),Settings!$C$8="On"),BB58+BB$2/Parameters!$B$124,BB58)</f>
        <v>#VALUE!</v>
      </c>
      <c r="BC59" t="e">
        <f ca="1">IF(AND($E59=1,ABS(BC58)&lt;ABS(BC$2),Settings!$C$8="On"),BC58+BC$2/Parameters!$B$124,BC58)</f>
        <v>#VALUE!</v>
      </c>
      <c r="BD59" t="e">
        <f ca="1">IF(AND($E59=1,ABS(BD58)&lt;ABS(BD$2),Settings!$C$8="On"),BD58+BD$2/Parameters!$B$124,BD58)</f>
        <v>#VALUE!</v>
      </c>
      <c r="BE59" t="e">
        <f ca="1">IF(AND($E59=1,ABS(BE58)&lt;ABS(BE$2),Settings!$C$8="On"),BE58+BE$2/Parameters!$B$124,BE58)</f>
        <v>#VALUE!</v>
      </c>
      <c r="BF59" t="e">
        <f ca="1">IF(AND($E59=1,ABS(BF58)&lt;ABS(BF$2),Settings!$C$8="On"),BF58+BF$2/Parameters!$B$124,BF58)</f>
        <v>#VALUE!</v>
      </c>
      <c r="BG59" t="e">
        <f ca="1">IF(AND($E59=1,ABS(BG58)&lt;ABS(BG$2),Settings!$C$8="On"),BG58+BG$2/Parameters!$B$124,BG58)</f>
        <v>#VALUE!</v>
      </c>
      <c r="BH59" t="e">
        <f ca="1">IF(AND($E59=1,ABS(BH58)&lt;ABS(BH$2),Settings!$C$8="On"),BH58+BH$2/Parameters!$B$124,BH58)</f>
        <v>#VALUE!</v>
      </c>
      <c r="BI59" t="e">
        <f ca="1">IF(AND($E59=1,ABS(BI58)&lt;ABS(BI$2),Settings!$C$8="On"),BI58+BI$2/Parameters!$B$124,BI58)</f>
        <v>#VALUE!</v>
      </c>
      <c r="BJ59" t="e">
        <f ca="1">IF(AND($E59=1,ABS(BJ58)&lt;ABS(BJ$2),Settings!$C$8="On"),BJ58+BJ$2/Parameters!$B$124,BJ58)</f>
        <v>#VALUE!</v>
      </c>
      <c r="BK59" t="e">
        <f ca="1">IF(AND($E59=1,ABS(BK58)&lt;ABS(BK$2),Settings!$C$8="On"),BK58+BK$2/Parameters!$B$124,BK58)</f>
        <v>#VALUE!</v>
      </c>
      <c r="BL59" t="e">
        <f ca="1">IF(AND($E59=1,ABS(BL58)&lt;ABS(BL$2),Settings!$C$8="On"),BL58+BL$2/Parameters!$B$124,BL58)</f>
        <v>#VALUE!</v>
      </c>
      <c r="BM59" t="e">
        <f ca="1">IF(AND($E59=1,ABS(BM58)&lt;ABS(BM$2),Settings!$C$8="On"),BM58+BM$2/Parameters!$B$124,BM58)</f>
        <v>#VALUE!</v>
      </c>
      <c r="BN59" t="e">
        <f ca="1">IF(AND($E59=1,ABS(BN58)&lt;ABS(BN$2),Settings!$C$8="On"),BN58+BN$2/Parameters!$B$124,BN58)</f>
        <v>#VALUE!</v>
      </c>
      <c r="BO59" t="e">
        <f ca="1">IF(AND($E59=1,ABS(BO58)&lt;ABS(BO$2),Settings!$C$8="On"),BO58+BO$2/Parameters!$B$124,BO58)</f>
        <v>#VALUE!</v>
      </c>
      <c r="BP59" t="e">
        <f ca="1">IF(AND($E59=1,ABS(BP58)&lt;ABS(BP$2),Settings!$C$8="On"),BP58+BP$2/Parameters!$B$124,BP58)</f>
        <v>#VALUE!</v>
      </c>
      <c r="BQ59" t="e">
        <f ca="1">IF(AND($E59=1,ABS(BQ58)&lt;ABS(BQ$2),Settings!$C$8="On"),BQ58+BQ$2/Parameters!$B$124,BQ58)</f>
        <v>#VALUE!</v>
      </c>
      <c r="BR59" t="e">
        <f ca="1">IF(AND($E59=1,ABS(BR58)&lt;ABS(BR$2),Settings!$C$8="On"),BR58+BR$2/Parameters!$B$124,BR58)</f>
        <v>#VALUE!</v>
      </c>
      <c r="BS59" t="e">
        <f ca="1">IF(AND($E59=1,ABS(BS58)&lt;ABS(BS$2),Settings!$C$8="On"),BS58+BS$2/Parameters!$B$124,BS58)</f>
        <v>#VALUE!</v>
      </c>
      <c r="BT59" t="e">
        <f ca="1">IF(AND($E59=1,ABS(BT58)&lt;ABS(BT$2),Settings!$C$8="On"),BT58+BT$2/Parameters!$B$124,BT58)</f>
        <v>#VALUE!</v>
      </c>
      <c r="BU59" t="e">
        <f ca="1">IF(AND($E59=1,ABS(BU58)&lt;ABS(BU$2),Settings!$C$8="On"),BU58+BU$2/Parameters!$B$124,BU58)</f>
        <v>#VALUE!</v>
      </c>
      <c r="BV59" t="e">
        <f ca="1">IF(AND($E59=1,ABS(BV58)&lt;ABS(BV$2),Settings!$C$8="On"),BV58+BV$2/Parameters!$B$124,BV58)</f>
        <v>#VALUE!</v>
      </c>
      <c r="BW59" t="e">
        <f ca="1">IF(AND($E59=1,ABS(BW58)&lt;ABS(BW$2),Settings!$C$8="On"),BW58+BW$2/Parameters!$B$124,BW58)</f>
        <v>#VALUE!</v>
      </c>
      <c r="BX59" t="e">
        <f ca="1">IF(AND($E59=1,ABS(BX58)&lt;ABS(BX$2),Settings!$C$8="On"),BX58+BX$2/Parameters!$B$124,BX58)</f>
        <v>#VALUE!</v>
      </c>
      <c r="BY59" t="e">
        <f ca="1">IF(AND($E59=1,ABS(BY58)&lt;ABS(BY$2),Settings!$C$8="On"),BY58+BY$2/Parameters!$B$124,BY58)</f>
        <v>#VALUE!</v>
      </c>
      <c r="BZ59" t="e">
        <f ca="1">IF(AND($E59=1,ABS(BZ58)&lt;ABS(BZ$2),Settings!$C$8="On"),BZ58+BZ$2/Parameters!$B$124,BZ58)</f>
        <v>#VALUE!</v>
      </c>
      <c r="CA59" t="e">
        <f ca="1">IF(AND($E59=1,ABS(CA58)&lt;ABS(CA$2),Settings!$C$8="On"),CA58+CA$2/Parameters!$B$124,CA58)</f>
        <v>#VALUE!</v>
      </c>
      <c r="CB59" t="e">
        <f ca="1">IF(AND($E59=1,ABS(CB58)&lt;ABS(CB$2),Settings!$C$8="On"),CB58+CB$2/Parameters!$B$124,CB58)</f>
        <v>#VALUE!</v>
      </c>
      <c r="CC59" t="e">
        <f ca="1">IF(AND($E59=1,ABS(CC58)&lt;ABS(CC$2),Settings!$C$8="On"),CC58+CC$2/Parameters!$B$124,CC58)</f>
        <v>#VALUE!</v>
      </c>
      <c r="CD59" t="e">
        <f ca="1">IF(AND($E59=1,ABS(CD58)&lt;ABS(CD$2),Settings!$C$8="On"),CD58+CD$2/Parameters!$B$124,CD58)</f>
        <v>#VALUE!</v>
      </c>
      <c r="CE59" t="e">
        <f ca="1">IF(AND($E59=1,ABS(CE58)&lt;ABS(CE$2),Settings!$C$8="On"),CE58+CE$2/Parameters!$B$124,CE58)</f>
        <v>#VALUE!</v>
      </c>
      <c r="CF59" t="e">
        <f ca="1">IF(AND($E59=1,ABS(CF58)&lt;ABS(CF$2),Settings!$C$8="On"),CF58+CF$2/Parameters!$B$124,CF58)</f>
        <v>#VALUE!</v>
      </c>
      <c r="CG59" t="e">
        <f ca="1">IF(AND($E59=1,ABS(CG58)&lt;ABS(CG$2),Settings!$C$8="On"),CG58+CG$2/Parameters!$B$124,CG58)</f>
        <v>#VALUE!</v>
      </c>
      <c r="CH59" t="e">
        <f ca="1">IF(AND($E59=1,ABS(CH58)&lt;ABS(CH$2),Settings!$C$8="On"),CH58+CH$2/Parameters!$B$124,CH58)</f>
        <v>#VALUE!</v>
      </c>
      <c r="CI59" t="e">
        <f ca="1">IF(AND($E59=1,ABS(CI58)&lt;ABS(CI$2),Settings!$C$8="On"),CI58+CI$2/Parameters!$B$124,CI58)</f>
        <v>#VALUE!</v>
      </c>
      <c r="CJ59" t="e">
        <f ca="1">IF(AND($E59=1,ABS(CJ58)&lt;ABS(CJ$2),Settings!$C$8="On"),CJ58+CJ$2/Parameters!$B$124,CJ58)</f>
        <v>#VALUE!</v>
      </c>
      <c r="CK59" t="e">
        <f ca="1">IF(AND($E59=1,ABS(CK58)&lt;ABS(CK$2),Settings!$C$8="On"),CK58+CK$2/Parameters!$B$124,CK58)</f>
        <v>#VALUE!</v>
      </c>
      <c r="CL59" t="e">
        <f ca="1">IF(AND($E59=1,ABS(CL58)&lt;ABS(CL$2),Settings!$C$8="On"),CL58+CL$2/Parameters!$B$124,CL58)</f>
        <v>#VALUE!</v>
      </c>
      <c r="CM59" t="e">
        <f ca="1">IF(AND($E59=1,ABS(CM58)&lt;ABS(CM$2),Settings!$C$8="On"),CM58+CM$2/Parameters!$B$124,CM58)</f>
        <v>#VALUE!</v>
      </c>
      <c r="CN59" t="e">
        <f ca="1">IF(AND($E59=1,ABS(CN58)&lt;ABS(CN$2),Settings!$C$8="On"),CN58+CN$2/Parameters!$B$124,CN58)</f>
        <v>#VALUE!</v>
      </c>
      <c r="CO59" t="e">
        <f ca="1">IF(AND($E59=1,ABS(CO58)&lt;ABS(CO$2),Settings!$C$8="On"),CO58+CO$2/Parameters!$B$124,CO58)</f>
        <v>#VALUE!</v>
      </c>
      <c r="CP59" t="e">
        <f ca="1">IF(AND($E59=1,ABS(CP58)&lt;ABS(CP$2),Settings!$C$8="On"),CP58+CP$2/Parameters!$B$124,CP58)</f>
        <v>#VALUE!</v>
      </c>
      <c r="CQ59" t="e">
        <f ca="1">IF(AND($E59=1,ABS(CQ58)&lt;ABS(CQ$2),Settings!$C$8="On"),CQ58+CQ$2/Parameters!$B$124,CQ58)</f>
        <v>#VALUE!</v>
      </c>
      <c r="CR59" t="e">
        <f ca="1">IF(AND($E59=1,ABS(CR58)&lt;ABS(CR$2),Settings!$C$8="On"),CR58+CR$2/Parameters!$B$124,CR58)</f>
        <v>#VALUE!</v>
      </c>
      <c r="CS59" t="e">
        <f ca="1">IF(AND($E59=1,ABS(CS58)&lt;ABS(CS$2),Settings!$C$8="On"),CS58+CS$2/Parameters!$B$124,CS58)</f>
        <v>#VALUE!</v>
      </c>
      <c r="CT59" t="e">
        <f ca="1">IF(AND($E59=1,ABS(CT58)&lt;ABS(CT$2),Settings!$C$8="On"),CT58+CT$2/Parameters!$B$124,CT58)</f>
        <v>#VALUE!</v>
      </c>
      <c r="CU59" t="e">
        <f ca="1">IF(AND($E59=1,ABS(CU58)&lt;ABS(CU$2),Settings!$C$8="On"),CU58+CU$2/Parameters!$B$124,CU58)</f>
        <v>#VALUE!</v>
      </c>
      <c r="CV59" t="e">
        <f ca="1">IF(AND($E59=1,ABS(CV58)&lt;ABS(CV$2),Settings!$C$8="On"),CV58+CV$2/Parameters!$B$124,CV58)</f>
        <v>#VALUE!</v>
      </c>
      <c r="CW59" t="e">
        <f ca="1">IF(AND($E59=1,ABS(CW58)&lt;ABS(CW$2),Settings!$C$8="On"),CW58+CW$2/Parameters!$B$124,CW58)</f>
        <v>#VALUE!</v>
      </c>
      <c r="CX59" t="e">
        <f ca="1">IF(AND($E59=1,ABS(CX58)&lt;ABS(CX$2),Settings!$C$8="On"),CX58+CX$2/Parameters!$B$124,CX58)</f>
        <v>#VALUE!</v>
      </c>
      <c r="CY59" t="e">
        <f ca="1">IF(AND($E59=1,ABS(CY58)&lt;ABS(CY$2),Settings!$C$8="On"),CY58+CY$2/Parameters!$B$124,CY58)</f>
        <v>#VALUE!</v>
      </c>
      <c r="CZ59" t="e">
        <f ca="1">IF(AND($E59=1,ABS(CZ58)&lt;ABS(CZ$2),Settings!$C$8="On"),CZ58+CZ$2/Parameters!$B$124,CZ58)</f>
        <v>#VALUE!</v>
      </c>
      <c r="DA59" t="e">
        <f ca="1">IF(AND($E59=1,ABS(DA58)&lt;ABS(DA$2),Settings!$C$8="On"),DA58+DA$2/Parameters!$B$124,DA58)</f>
        <v>#VALUE!</v>
      </c>
      <c r="DB59" t="e">
        <f ca="1">IF(AND($E59=1,ABS(DB58)&lt;ABS(DB$2),Settings!$C$8="On"),DB58+DB$2/Parameters!$B$124,DB58)</f>
        <v>#VALUE!</v>
      </c>
      <c r="DC59" t="e">
        <f ca="1">IF(AND($E59=1,ABS(DC58)&lt;ABS(DC$2),Settings!$C$8="On"),DC58+DC$2/Parameters!$B$124,DC58)</f>
        <v>#VALUE!</v>
      </c>
      <c r="DD59" t="e">
        <f ca="1">IF(AND($E59=1,ABS(DD58)&lt;ABS(DD$2),Settings!$C$8="On"),DD58+DD$2/Parameters!$B$124,DD58)</f>
        <v>#VALUE!</v>
      </c>
      <c r="DE59" t="e">
        <f ca="1">IF(AND($E59=1,ABS(DE58)&lt;ABS(DE$2),Settings!$C$8="On"),DE58+DE$2/Parameters!$B$124,DE58)</f>
        <v>#VALUE!</v>
      </c>
      <c r="DF59" t="e">
        <f ca="1">IF(AND($E59=1,ABS(DF58)&lt;ABS(DF$2),Settings!$C$8="On"),DF58+DF$2/Parameters!$B$124,DF58)</f>
        <v>#VALUE!</v>
      </c>
      <c r="DG59" t="e">
        <f ca="1">IF(AND($E59=1,ABS(DG58)&lt;ABS(DG$2),Settings!$C$8="On"),DG58+DG$2/Parameters!$B$124,DG58)</f>
        <v>#VALUE!</v>
      </c>
      <c r="DH59" t="e">
        <f ca="1">IF(AND($E59=1,ABS(DH58)&lt;ABS(DH$2),Settings!$C$8="On"),DH58+DH$2/Parameters!$B$124,DH58)</f>
        <v>#VALUE!</v>
      </c>
      <c r="DI59" t="e">
        <f ca="1">IF(AND($E59=1,ABS(DI58)&lt;ABS(DI$2),Settings!$C$8="On"),DI58+DI$2/Parameters!$B$124,DI58)</f>
        <v>#VALUE!</v>
      </c>
      <c r="DJ59" t="e">
        <f ca="1">IF(AND($E59=1,ABS(DJ58)&lt;ABS(DJ$2),Settings!$C$8="On"),DJ58+DJ$2/Parameters!$B$124,DJ58)</f>
        <v>#VALUE!</v>
      </c>
      <c r="DK59" t="e">
        <f ca="1">IF(AND($E59=1,ABS(DK58)&lt;ABS(DK$2),Settings!$C$8="On"),DK58+DK$2/Parameters!$B$124,DK58)</f>
        <v>#VALUE!</v>
      </c>
      <c r="DL59" t="e">
        <f ca="1">IF(AND($E59=1,ABS(DL58)&lt;ABS(DL$2),Settings!$C$8="On"),DL58+DL$2/Parameters!$B$124,DL58)</f>
        <v>#VALUE!</v>
      </c>
      <c r="DM59" t="e">
        <f ca="1">IF(AND($E59=1,ABS(DM58)&lt;ABS(DM$2),Settings!$C$8="On"),DM58+DM$2/Parameters!$B$124,DM58)</f>
        <v>#VALUE!</v>
      </c>
      <c r="DN59" t="e">
        <f ca="1">IF(AND($E59=1,ABS(DN58)&lt;ABS(DN$2),Settings!$C$8="On"),DN58+DN$2/Parameters!$B$124,DN58)</f>
        <v>#VALUE!</v>
      </c>
      <c r="DO59" t="e">
        <f ca="1">IF(AND($E59=1,ABS(DO58)&lt;ABS(DO$2),Settings!$C$8="On"),DO58+DO$2/Parameters!$B$124,DO58)</f>
        <v>#VALUE!</v>
      </c>
      <c r="DP59" t="e">
        <f ca="1">IF(AND($E59=1,ABS(DP58)&lt;ABS(DP$2),Settings!$C$8="On"),DP58+DP$2/Parameters!$B$124,DP58)</f>
        <v>#VALUE!</v>
      </c>
      <c r="DQ59" t="e">
        <f ca="1">IF(AND($E59=1,ABS(DQ58)&lt;ABS(DQ$2),Settings!$C$8="On"),DQ58+DQ$2/Parameters!$B$124,DQ58)</f>
        <v>#VALUE!</v>
      </c>
      <c r="DR59" t="e">
        <f ca="1">IF(AND($E59=1,ABS(DR58)&lt;ABS(DR$2),Settings!$C$8="On"),DR58+DR$2/Parameters!$B$124,DR58)</f>
        <v>#VALUE!</v>
      </c>
      <c r="DS59" t="e">
        <f ca="1">IF(AND($E59=1,ABS(DS58)&lt;ABS(DS$2),Settings!$C$8="On"),DS58+DS$2/Parameters!$B$124,DS58)</f>
        <v>#VALUE!</v>
      </c>
      <c r="DT59" t="e">
        <f ca="1">IF(AND($E59=1,ABS(DT58)&lt;ABS(DT$2),Settings!$C$8="On"),DT58+DT$2/Parameters!$B$124,DT58)</f>
        <v>#VALUE!</v>
      </c>
      <c r="DU59" t="e">
        <f ca="1">IF(AND($E59=1,ABS(DU58)&lt;ABS(DU$2),Settings!$C$8="On"),DU58+DU$2/Parameters!$B$124,DU58)</f>
        <v>#VALUE!</v>
      </c>
      <c r="DV59" t="e">
        <f ca="1">IF(AND($E59=1,ABS(DV58)&lt;ABS(DV$2),Settings!$C$8="On"),DV58+DV$2/Parameters!$B$124,DV58)</f>
        <v>#VALUE!</v>
      </c>
      <c r="DW59" t="e">
        <f ca="1">IF(AND($E59=1,ABS(DW58)&lt;ABS(DW$2),Settings!$C$8="On"),DW58+DW$2/Parameters!$B$124,DW58)</f>
        <v>#VALUE!</v>
      </c>
      <c r="DX59" t="e">
        <f ca="1">IF(AND($E59=1,ABS(DX58)&lt;ABS(DX$2),Settings!$C$8="On"),DX58+DX$2/Parameters!$B$124,DX58)</f>
        <v>#VALUE!</v>
      </c>
      <c r="DY59" t="e">
        <f ca="1">IF(AND($E59=1,ABS(DY58)&lt;ABS(DY$2),Settings!$C$8="On"),DY58+DY$2/Parameters!$B$124,DY58)</f>
        <v>#VALUE!</v>
      </c>
      <c r="DZ59" t="e">
        <f ca="1">IF(AND($E59=1,ABS(DZ58)&lt;ABS(DZ$2),Settings!$C$8="On"),DZ58+DZ$2/Parameters!$B$124,DZ58)</f>
        <v>#VALUE!</v>
      </c>
      <c r="EA59" t="e">
        <f ca="1">IF(AND($E59=1,ABS(EA58)&lt;ABS(EA$2),Settings!$C$8="On"),EA58+EA$2/Parameters!$B$124,EA58)</f>
        <v>#VALUE!</v>
      </c>
      <c r="EB59" t="e">
        <f ca="1">IF(AND($E59=1,ABS(EB58)&lt;ABS(EB$2),Settings!$C$8="On"),EB58+EB$2/Parameters!$B$124,EB58)</f>
        <v>#VALUE!</v>
      </c>
      <c r="EC59" t="e">
        <f ca="1">IF(AND($E59=1,ABS(EC58)&lt;ABS(EC$2),Settings!$C$8="On"),EC58+EC$2/Parameters!$B$124,EC58)</f>
        <v>#VALUE!</v>
      </c>
      <c r="ED59" t="e">
        <f ca="1">IF(AND($E59=1,ABS(ED58)&lt;ABS(ED$2),Settings!$C$8="On"),ED58+ED$2/Parameters!$B$124,ED58)</f>
        <v>#VALUE!</v>
      </c>
      <c r="EE59" t="e">
        <f ca="1">IF(AND($E59=1,ABS(EE58)&lt;ABS(EE$2),Settings!$C$8="On"),EE58+EE$2/Parameters!$B$124,EE58)</f>
        <v>#VALUE!</v>
      </c>
      <c r="EF59" t="e">
        <f ca="1">IF(AND($E59=1,ABS(EF58)&lt;ABS(EF$2),Settings!$C$8="On"),EF58+EF$2/Parameters!$B$124,EF58)</f>
        <v>#VALUE!</v>
      </c>
      <c r="EG59" t="e">
        <f ca="1">IF(AND($E59=1,ABS(EG58)&lt;ABS(EG$2),Settings!$C$8="On"),EG58+EG$2/Parameters!$B$124,EG58)</f>
        <v>#VALUE!</v>
      </c>
      <c r="EH59" t="e">
        <f ca="1">IF(AND($E59=1,ABS(EH58)&lt;ABS(EH$2),Settings!$C$8="On"),EH58+EH$2/Parameters!$B$124,EH58)</f>
        <v>#VALUE!</v>
      </c>
      <c r="EI59" t="e">
        <f ca="1">IF(AND($E59=1,ABS(EI58)&lt;ABS(EI$2),Settings!$C$8="On"),EI58+EI$2/Parameters!$B$124,EI58)</f>
        <v>#VALUE!</v>
      </c>
      <c r="EJ59" t="e">
        <f ca="1">IF(AND($E59=1,ABS(EJ58)&lt;ABS(EJ$2),Settings!$C$8="On"),EJ58+EJ$2/Parameters!$B$124,EJ58)</f>
        <v>#VALUE!</v>
      </c>
      <c r="EK59" t="e">
        <f ca="1">IF(AND($E59=1,ABS(EK58)&lt;ABS(EK$2),Settings!$C$8="On"),EK58+EK$2/Parameters!$B$124,EK58)</f>
        <v>#VALUE!</v>
      </c>
      <c r="EL59" t="e">
        <f ca="1">IF(AND($E59=1,ABS(EL58)&lt;ABS(EL$2),Settings!$C$8="On"),EL58+EL$2/Parameters!$B$124,EL58)</f>
        <v>#VALUE!</v>
      </c>
      <c r="EM59" t="e">
        <f ca="1">IF(AND($E59=1,ABS(EM58)&lt;ABS(EM$2),Settings!$C$8="On"),EM58+EM$2/Parameters!$B$124,EM58)</f>
        <v>#VALUE!</v>
      </c>
      <c r="EN59" t="e">
        <f ca="1">IF(AND($E59=1,ABS(EN58)&lt;ABS(EN$2),Settings!$C$8="On"),EN58+EN$2/Parameters!$B$124,EN58)</f>
        <v>#VALUE!</v>
      </c>
      <c r="EO59" t="e">
        <f ca="1">IF(AND($E59=1,ABS(EO58)&lt;ABS(EO$2),Settings!$C$8="On"),EO58+EO$2/Parameters!$B$124,EO58)</f>
        <v>#VALUE!</v>
      </c>
      <c r="EP59" t="e">
        <f ca="1">IF(AND($E59=1,ABS(EP58)&lt;ABS(EP$2),Settings!$C$8="On"),EP58+EP$2/Parameters!$B$124,EP58)</f>
        <v>#VALUE!</v>
      </c>
      <c r="EQ59" t="e">
        <f ca="1">IF(AND($E59=1,ABS(EQ58)&lt;ABS(EQ$2),Settings!$C$8="On"),EQ58+EQ$2/Parameters!$B$124,EQ58)</f>
        <v>#VALUE!</v>
      </c>
      <c r="ER59" t="e">
        <f ca="1">IF(AND($E59=1,ABS(ER58)&lt;ABS(ER$2),Settings!$C$8="On"),ER58+ER$2/Parameters!$B$124,ER58)</f>
        <v>#VALUE!</v>
      </c>
      <c r="ES59" t="e">
        <f ca="1">IF(AND($E59=1,ABS(ES58)&lt;ABS(ES$2),Settings!$C$8="On"),ES58+ES$2/Parameters!$B$124,ES58)</f>
        <v>#VALUE!</v>
      </c>
      <c r="ET59" t="e">
        <f ca="1">IF(AND($E59=1,ABS(ET58)&lt;ABS(ET$2),Settings!$C$8="On"),ET58+ET$2/Parameters!$B$124,ET58)</f>
        <v>#VALUE!</v>
      </c>
      <c r="EU59" t="e">
        <f ca="1">IF(AND($E59=1,ABS(EU58)&lt;ABS(EU$2),Settings!$C$8="On"),EU58+EU$2/Parameters!$B$124,EU58)</f>
        <v>#VALUE!</v>
      </c>
      <c r="EV59" t="e">
        <f ca="1">IF(AND($E59=1,ABS(EV58)&lt;ABS(EV$2),Settings!$C$8="On"),EV58+EV$2/Parameters!$B$124,EV58)</f>
        <v>#VALUE!</v>
      </c>
      <c r="EW59" t="e">
        <f ca="1">IF(AND($E59=1,ABS(EW58)&lt;ABS(EW$2),Settings!$C$8="On"),EW58+EW$2/Parameters!$B$124,EW58)</f>
        <v>#VALUE!</v>
      </c>
      <c r="EX59" t="e">
        <f ca="1">IF(AND($E59=1,ABS(EX58)&lt;ABS(EX$2),Settings!$C$8="On"),EX58+EX$2/Parameters!$B$124,EX58)</f>
        <v>#VALUE!</v>
      </c>
      <c r="EY59" t="e">
        <f ca="1">IF(AND($E59=1,ABS(EY58)&lt;ABS(EY$2),Settings!$C$8="On"),EY58+EY$2/Parameters!$B$124,EY58)</f>
        <v>#VALUE!</v>
      </c>
      <c r="EZ59" t="e">
        <f ca="1">IF(AND($E59=1,ABS(EZ58)&lt;ABS(EZ$2),Settings!$C$8="On"),EZ58+EZ$2/Parameters!$B$124,EZ58)</f>
        <v>#VALUE!</v>
      </c>
      <c r="FA59" t="e">
        <f ca="1">IF(AND($E59=1,ABS(FA58)&lt;ABS(FA$2),Settings!$C$8="On"),FA58+FA$2/Parameters!$B$124,FA58)</f>
        <v>#VALUE!</v>
      </c>
      <c r="FB59" t="e">
        <f ca="1">IF(AND($E59=1,ABS(FB58)&lt;ABS(FB$2),Settings!$C$8="On"),FB58+FB$2/Parameters!$B$124,FB58)</f>
        <v>#VALUE!</v>
      </c>
      <c r="FC59" t="e">
        <f ca="1">IF(AND($E59=1,ABS(FC58)&lt;ABS(FC$2),Settings!$C$8="On"),FC58+FC$2/Parameters!$B$124,FC58)</f>
        <v>#VALUE!</v>
      </c>
      <c r="FD59" t="e">
        <f ca="1">IF(AND($E59=1,ABS(FD58)&lt;ABS(FD$2),Settings!$C$8="On"),FD58+FD$2/Parameters!$B$124,FD58)</f>
        <v>#VALUE!</v>
      </c>
      <c r="FE59" t="e">
        <f ca="1">IF(AND($E59=1,ABS(FE58)&lt;ABS(FE$2),Settings!$C$8="On"),FE58+FE$2/Parameters!$B$124,FE58)</f>
        <v>#VALUE!</v>
      </c>
      <c r="FF59" t="e">
        <f ca="1">IF(AND($E59=1,ABS(FF58)&lt;ABS(FF$2),Settings!$C$8="On"),FF58+FF$2/Parameters!$B$124,FF58)</f>
        <v>#VALUE!</v>
      </c>
      <c r="FG59" t="e">
        <f ca="1">IF(AND($E59=1,ABS(FG58)&lt;ABS(FG$2),Settings!$C$8="On"),FG58+FG$2/Parameters!$B$124,FG58)</f>
        <v>#VALUE!</v>
      </c>
      <c r="FH59" t="e">
        <f ca="1">IF(AND($E59=1,ABS(FH58)&lt;ABS(FH$2),Settings!$C$8="On"),FH58+FH$2/Parameters!$B$124,FH58)</f>
        <v>#VALUE!</v>
      </c>
      <c r="FI59" t="e">
        <f ca="1">IF(AND($E59=1,ABS(FI58)&lt;ABS(FI$2),Settings!$C$8="On"),FI58+FI$2/Parameters!$B$124,FI58)</f>
        <v>#VALUE!</v>
      </c>
      <c r="FJ59" t="e">
        <f ca="1">IF(AND($E59=1,ABS(FJ58)&lt;ABS(FJ$2),Settings!$C$8="On"),FJ58+FJ$2/Parameters!$B$124,FJ58)</f>
        <v>#VALUE!</v>
      </c>
      <c r="FK59" t="e">
        <f ca="1">IF(AND($E59=1,ABS(FK58)&lt;ABS(FK$2),Settings!$C$8="On"),FK58+FK$2/Parameters!$B$124,FK58)</f>
        <v>#VALUE!</v>
      </c>
      <c r="FL59" t="e">
        <f ca="1">IF(AND($E59=1,ABS(FL58)&lt;ABS(FL$2),Settings!$C$8="On"),FL58+FL$2/Parameters!$B$124,FL58)</f>
        <v>#VALUE!</v>
      </c>
      <c r="FM59" t="e">
        <f ca="1">IF(AND($E59=1,ABS(FM58)&lt;ABS(FM$2),Settings!$C$8="On"),FM58+FM$2/Parameters!$B$124,FM58)</f>
        <v>#VALUE!</v>
      </c>
      <c r="FN59" t="e">
        <f ca="1">IF(AND($E59=1,ABS(FN58)&lt;ABS(FN$2),Settings!$C$8="On"),FN58+FN$2/Parameters!$B$124,FN58)</f>
        <v>#VALUE!</v>
      </c>
      <c r="FO59" t="e">
        <f ca="1">IF(AND($E59=1,ABS(FO58)&lt;ABS(FO$2),Settings!$C$8="On"),FO58+FO$2/Parameters!$B$124,FO58)</f>
        <v>#VALUE!</v>
      </c>
      <c r="FP59" t="e">
        <f ca="1">IF(AND($E59=1,ABS(FP58)&lt;ABS(FP$2),Settings!$C$8="On"),FP58+FP$2/Parameters!$B$124,FP58)</f>
        <v>#VALUE!</v>
      </c>
      <c r="FQ59" t="e">
        <f ca="1">IF(AND($E59=1,ABS(FQ58)&lt;ABS(FQ$2),Settings!$C$8="On"),FQ58+FQ$2/Parameters!$B$124,FQ58)</f>
        <v>#VALUE!</v>
      </c>
      <c r="FR59" t="e">
        <f ca="1">IF(AND($E59=1,ABS(FR58)&lt;ABS(FR$2),Settings!$C$8="On"),FR58+FR$2/Parameters!$B$124,FR58)</f>
        <v>#VALUE!</v>
      </c>
      <c r="FS59" t="e">
        <f ca="1">IF(AND($E59=1,ABS(FS58)&lt;ABS(FS$2),Settings!$C$8="On"),FS58+FS$2/Parameters!$B$124,FS58)</f>
        <v>#VALUE!</v>
      </c>
      <c r="FT59" t="e">
        <f ca="1">IF(AND($E59=1,ABS(FT58)&lt;ABS(FT$2),Settings!$C$8="On"),FT58+FT$2/Parameters!$B$124,FT58)</f>
        <v>#VALUE!</v>
      </c>
      <c r="FU59" t="e">
        <f ca="1">IF(AND($E59=1,ABS(FU58)&lt;ABS(FU$2),Settings!$C$8="On"),FU58+FU$2/Parameters!$B$124,FU58)</f>
        <v>#VALUE!</v>
      </c>
      <c r="FV59" t="e">
        <f ca="1">IF(AND($E59=1,ABS(FV58)&lt;ABS(FV$2),Settings!$C$8="On"),FV58+FV$2/Parameters!$B$124,FV58)</f>
        <v>#VALUE!</v>
      </c>
      <c r="FW59" t="e">
        <f ca="1">IF(AND($E59=1,ABS(FW58)&lt;ABS(FW$2),Settings!$C$8="On"),FW58+FW$2/Parameters!$B$124,FW58)</f>
        <v>#VALUE!</v>
      </c>
      <c r="FX59" t="e">
        <f ca="1">IF(AND($E59=1,ABS(FX58)&lt;ABS(FX$2),Settings!$C$8="On"),FX58+FX$2/Parameters!$B$124,FX58)</f>
        <v>#VALUE!</v>
      </c>
      <c r="FY59" t="e">
        <f ca="1">IF(AND($E59=1,ABS(FY58)&lt;ABS(FY$2),Settings!$C$8="On"),FY58+FY$2/Parameters!$B$124,FY58)</f>
        <v>#VALUE!</v>
      </c>
      <c r="FZ59" t="e">
        <f ca="1">IF(AND($E59=1,ABS(FZ58)&lt;ABS(FZ$2),Settings!$C$8="On"),FZ58+FZ$2/Parameters!$B$124,FZ58)</f>
        <v>#VALUE!</v>
      </c>
      <c r="GA59" t="e">
        <f ca="1">IF(AND($E59=1,ABS(GA58)&lt;ABS(GA$2),Settings!$C$8="On"),GA58+GA$2/Parameters!$B$124,GA58)</f>
        <v>#VALUE!</v>
      </c>
      <c r="GB59" t="e">
        <f ca="1">IF(AND($E59=1,ABS(GB58)&lt;ABS(GB$2),Settings!$C$8="On"),GB58+GB$2/Parameters!$B$124,GB58)</f>
        <v>#VALUE!</v>
      </c>
      <c r="GC59" t="e">
        <f ca="1">IF(AND($E59=1,ABS(GC58)&lt;ABS(GC$2),Settings!$C$8="On"),GC58+GC$2/Parameters!$B$124,GC58)</f>
        <v>#VALUE!</v>
      </c>
      <c r="GD59" t="e">
        <f ca="1">IF(AND($E59=1,ABS(GD58)&lt;ABS(GD$2),Settings!$C$8="On"),GD58+GD$2/Parameters!$B$124,GD58)</f>
        <v>#VALUE!</v>
      </c>
      <c r="GE59" t="e">
        <f ca="1">IF(AND($E59=1,ABS(GE58)&lt;ABS(GE$2),Settings!$C$8="On"),GE58+GE$2/Parameters!$B$124,GE58)</f>
        <v>#VALUE!</v>
      </c>
      <c r="GF59" t="e">
        <f ca="1">IF(AND($E59=1,ABS(GF58)&lt;ABS(GF$2),Settings!$C$8="On"),GF58+GF$2/Parameters!$B$124,GF58)</f>
        <v>#VALUE!</v>
      </c>
      <c r="GG59" t="e">
        <f ca="1">IF(AND($E59=1,ABS(GG58)&lt;ABS(GG$2),Settings!$C$8="On"),GG58+GG$2/Parameters!$B$124,GG58)</f>
        <v>#VALUE!</v>
      </c>
      <c r="GH59" t="e">
        <f ca="1">IF(AND($E59=1,ABS(GH58)&lt;ABS(GH$2),Settings!$C$8="On"),GH58+GH$2/Parameters!$B$124,GH58)</f>
        <v>#VALUE!</v>
      </c>
      <c r="GI59" t="e">
        <f ca="1">IF(AND($E59=1,ABS(GI58)&lt;ABS(GI$2),Settings!$C$8="On"),GI58+GI$2/Parameters!$B$124,GI58)</f>
        <v>#VALUE!</v>
      </c>
      <c r="GJ59" t="e">
        <f ca="1">IF(AND($E59=1,ABS(GJ58)&lt;ABS(GJ$2),Settings!$C$8="On"),GJ58+GJ$2/Parameters!$B$124,GJ58)</f>
        <v>#VALUE!</v>
      </c>
      <c r="GK59" t="e">
        <f ca="1">IF(AND($E59=1,ABS(GK58)&lt;ABS(GK$2),Settings!$C$8="On"),GK58+GK$2/Parameters!$B$124,GK58)</f>
        <v>#VALUE!</v>
      </c>
      <c r="GL59" t="e">
        <f ca="1">IF(AND($E59=1,ABS(GL58)&lt;ABS(GL$2),Settings!$C$8="On"),GL58+GL$2/Parameters!$B$124,GL58)</f>
        <v>#VALUE!</v>
      </c>
      <c r="GM59" t="e">
        <f ca="1">IF(AND($E59=1,ABS(GM58)&lt;ABS(GM$2),Settings!$C$8="On"),GM58+GM$2/Parameters!$B$124,GM58)</f>
        <v>#VALUE!</v>
      </c>
      <c r="GN59" t="e">
        <f ca="1">IF(AND($E59=1,ABS(GN58)&lt;ABS(GN$2),Settings!$C$8="On"),GN58+GN$2/Parameters!$B$124,GN58)</f>
        <v>#VALUE!</v>
      </c>
      <c r="GO59" t="e">
        <f ca="1">IF(AND($E59=1,ABS(GO58)&lt;ABS(GO$2),Settings!$C$8="On"),GO58+GO$2/Parameters!$B$124,GO58)</f>
        <v>#VALUE!</v>
      </c>
      <c r="GP59" t="e">
        <f ca="1">IF(AND($E59=1,ABS(GP58)&lt;ABS(GP$2),Settings!$C$8="On"),GP58+GP$2/Parameters!$B$124,GP58)</f>
        <v>#VALUE!</v>
      </c>
      <c r="GQ59" t="e">
        <f ca="1">IF(AND($E59=1,ABS(GQ58)&lt;ABS(GQ$2),Settings!$C$8="On"),GQ58+GQ$2/Parameters!$B$124,GQ58)</f>
        <v>#VALUE!</v>
      </c>
    </row>
    <row r="60" spans="1:199" x14ac:dyDescent="0.45">
      <c r="A60">
        <v>2067</v>
      </c>
      <c r="B60" t="e">
        <f ca="1">Temperatures!G59</f>
        <v>#VALUE!</v>
      </c>
      <c r="C60" s="11" t="e">
        <f ca="1">MIN((1-EXP(-INDEX(Parameters!A$122:E$123,2,MATCH(Settings!$L$3,Parameters!$A$122:$E$122,0))*B60))*Interactions!G59, 1)</f>
        <v>#VALUE!</v>
      </c>
      <c r="D60" s="16" t="e">
        <f ca="1">IF(Settings!C$15 = "Yes", _xll.RiskBinomial(1,C60), 1 * (2010 + LN(0.5) / LN(MIN(1 - C60, 0.999)) &lt; A60))</f>
        <v>#VALUE!</v>
      </c>
      <c r="E60" s="4" t="e">
        <f t="shared" ca="1" si="0"/>
        <v>#VALUE!</v>
      </c>
      <c r="F60" t="e">
        <f ca="1">IF(AND($E60=1,ABS(F59)&lt;ABS(F$2),Settings!$C$8="On"),F59+F$2/Parameters!$B$124,F59)</f>
        <v>#VALUE!</v>
      </c>
      <c r="G60" t="e">
        <f ca="1">IF(AND($E60=1,ABS(G59)&lt;ABS(G$2),Settings!$C$8="On"),G59+G$2/Parameters!$B$124,G59)</f>
        <v>#VALUE!</v>
      </c>
      <c r="H60" t="e">
        <f ca="1">IF(AND($E60=1,ABS(H59)&lt;ABS(H$2),Settings!$C$8="On"),H59+H$2/Parameters!$B$124,H59)</f>
        <v>#VALUE!</v>
      </c>
      <c r="I60" t="e">
        <f ca="1">IF(AND($E60=1,ABS(I59)&lt;ABS(I$2),Settings!$C$8="On"),I59+I$2/Parameters!$B$124,I59)</f>
        <v>#VALUE!</v>
      </c>
      <c r="J60" t="e">
        <f ca="1">IF(AND($E60=1,ABS(J59)&lt;ABS(J$2),Settings!$C$8="On"),J59+J$2/Parameters!$B$124,J59)</f>
        <v>#VALUE!</v>
      </c>
      <c r="K60" t="e">
        <f ca="1">IF(AND($E60=1,ABS(K59)&lt;ABS(K$2),Settings!$C$8="On"),K59+K$2/Parameters!$B$124,K59)</f>
        <v>#VALUE!</v>
      </c>
      <c r="L60" t="e">
        <f ca="1">IF(AND($E60=1,ABS(L59)&lt;ABS(L$2),Settings!$C$8="On"),L59+L$2/Parameters!$B$124,L59)</f>
        <v>#VALUE!</v>
      </c>
      <c r="M60" t="e">
        <f ca="1">IF(AND($E60=1,ABS(M59)&lt;ABS(M$2),Settings!$C$8="On"),M59+M$2/Parameters!$B$124,M59)</f>
        <v>#VALUE!</v>
      </c>
      <c r="N60" t="e">
        <f ca="1">IF(AND($E60=1,ABS(N59)&lt;ABS(N$2),Settings!$C$8="On"),N59+N$2/Parameters!$B$124,N59)</f>
        <v>#VALUE!</v>
      </c>
      <c r="O60" t="e">
        <f ca="1">IF(AND($E60=1,ABS(O59)&lt;ABS(O$2),Settings!$C$8="On"),O59+O$2/Parameters!$B$124,O59)</f>
        <v>#VALUE!</v>
      </c>
      <c r="P60" t="e">
        <f ca="1">IF(AND($E60=1,ABS(P59)&lt;ABS(P$2),Settings!$C$8="On"),P59+P$2/Parameters!$B$124,P59)</f>
        <v>#VALUE!</v>
      </c>
      <c r="Q60" t="e">
        <f ca="1">IF(AND($E60=1,ABS(Q59)&lt;ABS(Q$2),Settings!$C$8="On"),Q59+Q$2/Parameters!$B$124,Q59)</f>
        <v>#VALUE!</v>
      </c>
      <c r="R60" t="e">
        <f ca="1">IF(AND($E60=1,ABS(R59)&lt;ABS(R$2),Settings!$C$8="On"),R59+R$2/Parameters!$B$124,R59)</f>
        <v>#VALUE!</v>
      </c>
      <c r="S60" t="e">
        <f ca="1">IF(AND($E60=1,ABS(S59)&lt;ABS(S$2),Settings!$C$8="On"),S59+S$2/Parameters!$B$124,S59)</f>
        <v>#VALUE!</v>
      </c>
      <c r="T60" t="e">
        <f ca="1">IF(AND($E60=1,ABS(T59)&lt;ABS(T$2),Settings!$C$8="On"),T59+T$2/Parameters!$B$124,T59)</f>
        <v>#VALUE!</v>
      </c>
      <c r="U60" t="e">
        <f ca="1">IF(AND($E60=1,ABS(U59)&lt;ABS(U$2),Settings!$C$8="On"),U59+U$2/Parameters!$B$124,U59)</f>
        <v>#VALUE!</v>
      </c>
      <c r="V60" t="e">
        <f ca="1">IF(AND($E60=1,ABS(V59)&lt;ABS(V$2),Settings!$C$8="On"),V59+V$2/Parameters!$B$124,V59)</f>
        <v>#VALUE!</v>
      </c>
      <c r="W60" t="e">
        <f ca="1">IF(AND($E60=1,ABS(W59)&lt;ABS(W$2),Settings!$C$8="On"),W59+W$2/Parameters!$B$124,W59)</f>
        <v>#VALUE!</v>
      </c>
      <c r="X60" t="e">
        <f ca="1">IF(AND($E60=1,ABS(X59)&lt;ABS(X$2),Settings!$C$8="On"),X59+X$2/Parameters!$B$124,X59)</f>
        <v>#VALUE!</v>
      </c>
      <c r="Y60" t="e">
        <f ca="1">IF(AND($E60=1,ABS(Y59)&lt;ABS(Y$2),Settings!$C$8="On"),Y59+Y$2/Parameters!$B$124,Y59)</f>
        <v>#VALUE!</v>
      </c>
      <c r="Z60" t="e">
        <f ca="1">IF(AND($E60=1,ABS(Z59)&lt;ABS(Z$2),Settings!$C$8="On"),Z59+Z$2/Parameters!$B$124,Z59)</f>
        <v>#VALUE!</v>
      </c>
      <c r="AA60" t="e">
        <f ca="1">IF(AND($E60=1,ABS(AA59)&lt;ABS(AA$2),Settings!$C$8="On"),AA59+AA$2/Parameters!$B$124,AA59)</f>
        <v>#VALUE!</v>
      </c>
      <c r="AB60" t="e">
        <f ca="1">IF(AND($E60=1,ABS(AB59)&lt;ABS(AB$2),Settings!$C$8="On"),AB59+AB$2/Parameters!$B$124,AB59)</f>
        <v>#VALUE!</v>
      </c>
      <c r="AC60" t="e">
        <f ca="1">IF(AND($E60=1,ABS(AC59)&lt;ABS(AC$2),Settings!$C$8="On"),AC59+AC$2/Parameters!$B$124,AC59)</f>
        <v>#VALUE!</v>
      </c>
      <c r="AD60" t="e">
        <f ca="1">IF(AND($E60=1,ABS(AD59)&lt;ABS(AD$2),Settings!$C$8="On"),AD59+AD$2/Parameters!$B$124,AD59)</f>
        <v>#VALUE!</v>
      </c>
      <c r="AE60" t="e">
        <f ca="1">IF(AND($E60=1,ABS(AE59)&lt;ABS(AE$2),Settings!$C$8="On"),AE59+AE$2/Parameters!$B$124,AE59)</f>
        <v>#VALUE!</v>
      </c>
      <c r="AF60" t="e">
        <f ca="1">IF(AND($E60=1,ABS(AF59)&lt;ABS(AF$2),Settings!$C$8="On"),AF59+AF$2/Parameters!$B$124,AF59)</f>
        <v>#VALUE!</v>
      </c>
      <c r="AG60" t="e">
        <f ca="1">IF(AND($E60=1,ABS(AG59)&lt;ABS(AG$2),Settings!$C$8="On"),AG59+AG$2/Parameters!$B$124,AG59)</f>
        <v>#VALUE!</v>
      </c>
      <c r="AH60" t="e">
        <f ca="1">IF(AND($E60=1,ABS(AH59)&lt;ABS(AH$2),Settings!$C$8="On"),AH59+AH$2/Parameters!$B$124,AH59)</f>
        <v>#VALUE!</v>
      </c>
      <c r="AI60" t="e">
        <f ca="1">IF(AND($E60=1,ABS(AI59)&lt;ABS(AI$2),Settings!$C$8="On"),AI59+AI$2/Parameters!$B$124,AI59)</f>
        <v>#VALUE!</v>
      </c>
      <c r="AJ60" t="e">
        <f ca="1">IF(AND($E60=1,ABS(AJ59)&lt;ABS(AJ$2),Settings!$C$8="On"),AJ59+AJ$2/Parameters!$B$124,AJ59)</f>
        <v>#VALUE!</v>
      </c>
      <c r="AK60" t="e">
        <f ca="1">IF(AND($E60=1,ABS(AK59)&lt;ABS(AK$2),Settings!$C$8="On"),AK59+AK$2/Parameters!$B$124,AK59)</f>
        <v>#VALUE!</v>
      </c>
      <c r="AL60" t="e">
        <f ca="1">IF(AND($E60=1,ABS(AL59)&lt;ABS(AL$2),Settings!$C$8="On"),AL59+AL$2/Parameters!$B$124,AL59)</f>
        <v>#VALUE!</v>
      </c>
      <c r="AM60" t="e">
        <f ca="1">IF(AND($E60=1,ABS(AM59)&lt;ABS(AM$2),Settings!$C$8="On"),AM59+AM$2/Parameters!$B$124,AM59)</f>
        <v>#VALUE!</v>
      </c>
      <c r="AN60" t="e">
        <f ca="1">IF(AND($E60=1,ABS(AN59)&lt;ABS(AN$2),Settings!$C$8="On"),AN59+AN$2/Parameters!$B$124,AN59)</f>
        <v>#VALUE!</v>
      </c>
      <c r="AO60" t="e">
        <f ca="1">IF(AND($E60=1,ABS(AO59)&lt;ABS(AO$2),Settings!$C$8="On"),AO59+AO$2/Parameters!$B$124,AO59)</f>
        <v>#VALUE!</v>
      </c>
      <c r="AP60" t="e">
        <f ca="1">IF(AND($E60=1,ABS(AP59)&lt;ABS(AP$2),Settings!$C$8="On"),AP59+AP$2/Parameters!$B$124,AP59)</f>
        <v>#VALUE!</v>
      </c>
      <c r="AQ60" t="e">
        <f ca="1">IF(AND($E60=1,ABS(AQ59)&lt;ABS(AQ$2),Settings!$C$8="On"),AQ59+AQ$2/Parameters!$B$124,AQ59)</f>
        <v>#VALUE!</v>
      </c>
      <c r="AR60" t="e">
        <f ca="1">IF(AND($E60=1,ABS(AR59)&lt;ABS(AR$2),Settings!$C$8="On"),AR59+AR$2/Parameters!$B$124,AR59)</f>
        <v>#VALUE!</v>
      </c>
      <c r="AS60" t="e">
        <f ca="1">IF(AND($E60=1,ABS(AS59)&lt;ABS(AS$2),Settings!$C$8="On"),AS59+AS$2/Parameters!$B$124,AS59)</f>
        <v>#VALUE!</v>
      </c>
      <c r="AT60" t="e">
        <f ca="1">IF(AND($E60=1,ABS(AT59)&lt;ABS(AT$2),Settings!$C$8="On"),AT59+AT$2/Parameters!$B$124,AT59)</f>
        <v>#VALUE!</v>
      </c>
      <c r="AU60" t="e">
        <f ca="1">IF(AND($E60=1,ABS(AU59)&lt;ABS(AU$2),Settings!$C$8="On"),AU59+AU$2/Parameters!$B$124,AU59)</f>
        <v>#VALUE!</v>
      </c>
      <c r="AV60" t="e">
        <f ca="1">IF(AND($E60=1,ABS(AV59)&lt;ABS(AV$2),Settings!$C$8="On"),AV59+AV$2/Parameters!$B$124,AV59)</f>
        <v>#VALUE!</v>
      </c>
      <c r="AW60" t="e">
        <f ca="1">IF(AND($E60=1,ABS(AW59)&lt;ABS(AW$2),Settings!$C$8="On"),AW59+AW$2/Parameters!$B$124,AW59)</f>
        <v>#VALUE!</v>
      </c>
      <c r="AX60" t="e">
        <f ca="1">IF(AND($E60=1,ABS(AX59)&lt;ABS(AX$2),Settings!$C$8="On"),AX59+AX$2/Parameters!$B$124,AX59)</f>
        <v>#VALUE!</v>
      </c>
      <c r="AY60" t="e">
        <f ca="1">IF(AND($E60=1,ABS(AY59)&lt;ABS(AY$2),Settings!$C$8="On"),AY59+AY$2/Parameters!$B$124,AY59)</f>
        <v>#VALUE!</v>
      </c>
      <c r="AZ60" t="e">
        <f ca="1">IF(AND($E60=1,ABS(AZ59)&lt;ABS(AZ$2),Settings!$C$8="On"),AZ59+AZ$2/Parameters!$B$124,AZ59)</f>
        <v>#VALUE!</v>
      </c>
      <c r="BA60" t="e">
        <f ca="1">IF(AND($E60=1,ABS(BA59)&lt;ABS(BA$2),Settings!$C$8="On"),BA59+BA$2/Parameters!$B$124,BA59)</f>
        <v>#VALUE!</v>
      </c>
      <c r="BB60" t="e">
        <f ca="1">IF(AND($E60=1,ABS(BB59)&lt;ABS(BB$2),Settings!$C$8="On"),BB59+BB$2/Parameters!$B$124,BB59)</f>
        <v>#VALUE!</v>
      </c>
      <c r="BC60" t="e">
        <f ca="1">IF(AND($E60=1,ABS(BC59)&lt;ABS(BC$2),Settings!$C$8="On"),BC59+BC$2/Parameters!$B$124,BC59)</f>
        <v>#VALUE!</v>
      </c>
      <c r="BD60" t="e">
        <f ca="1">IF(AND($E60=1,ABS(BD59)&lt;ABS(BD$2),Settings!$C$8="On"),BD59+BD$2/Parameters!$B$124,BD59)</f>
        <v>#VALUE!</v>
      </c>
      <c r="BE60" t="e">
        <f ca="1">IF(AND($E60=1,ABS(BE59)&lt;ABS(BE$2),Settings!$C$8="On"),BE59+BE$2/Parameters!$B$124,BE59)</f>
        <v>#VALUE!</v>
      </c>
      <c r="BF60" t="e">
        <f ca="1">IF(AND($E60=1,ABS(BF59)&lt;ABS(BF$2),Settings!$C$8="On"),BF59+BF$2/Parameters!$B$124,BF59)</f>
        <v>#VALUE!</v>
      </c>
      <c r="BG60" t="e">
        <f ca="1">IF(AND($E60=1,ABS(BG59)&lt;ABS(BG$2),Settings!$C$8="On"),BG59+BG$2/Parameters!$B$124,BG59)</f>
        <v>#VALUE!</v>
      </c>
      <c r="BH60" t="e">
        <f ca="1">IF(AND($E60=1,ABS(BH59)&lt;ABS(BH$2),Settings!$C$8="On"),BH59+BH$2/Parameters!$B$124,BH59)</f>
        <v>#VALUE!</v>
      </c>
      <c r="BI60" t="e">
        <f ca="1">IF(AND($E60=1,ABS(BI59)&lt;ABS(BI$2),Settings!$C$8="On"),BI59+BI$2/Parameters!$B$124,BI59)</f>
        <v>#VALUE!</v>
      </c>
      <c r="BJ60" t="e">
        <f ca="1">IF(AND($E60=1,ABS(BJ59)&lt;ABS(BJ$2),Settings!$C$8="On"),BJ59+BJ$2/Parameters!$B$124,BJ59)</f>
        <v>#VALUE!</v>
      </c>
      <c r="BK60" t="e">
        <f ca="1">IF(AND($E60=1,ABS(BK59)&lt;ABS(BK$2),Settings!$C$8="On"),BK59+BK$2/Parameters!$B$124,BK59)</f>
        <v>#VALUE!</v>
      </c>
      <c r="BL60" t="e">
        <f ca="1">IF(AND($E60=1,ABS(BL59)&lt;ABS(BL$2),Settings!$C$8="On"),BL59+BL$2/Parameters!$B$124,BL59)</f>
        <v>#VALUE!</v>
      </c>
      <c r="BM60" t="e">
        <f ca="1">IF(AND($E60=1,ABS(BM59)&lt;ABS(BM$2),Settings!$C$8="On"),BM59+BM$2/Parameters!$B$124,BM59)</f>
        <v>#VALUE!</v>
      </c>
      <c r="BN60" t="e">
        <f ca="1">IF(AND($E60=1,ABS(BN59)&lt;ABS(BN$2),Settings!$C$8="On"),BN59+BN$2/Parameters!$B$124,BN59)</f>
        <v>#VALUE!</v>
      </c>
      <c r="BO60" t="e">
        <f ca="1">IF(AND($E60=1,ABS(BO59)&lt;ABS(BO$2),Settings!$C$8="On"),BO59+BO$2/Parameters!$B$124,BO59)</f>
        <v>#VALUE!</v>
      </c>
      <c r="BP60" t="e">
        <f ca="1">IF(AND($E60=1,ABS(BP59)&lt;ABS(BP$2),Settings!$C$8="On"),BP59+BP$2/Parameters!$B$124,BP59)</f>
        <v>#VALUE!</v>
      </c>
      <c r="BQ60" t="e">
        <f ca="1">IF(AND($E60=1,ABS(BQ59)&lt;ABS(BQ$2),Settings!$C$8="On"),BQ59+BQ$2/Parameters!$B$124,BQ59)</f>
        <v>#VALUE!</v>
      </c>
      <c r="BR60" t="e">
        <f ca="1">IF(AND($E60=1,ABS(BR59)&lt;ABS(BR$2),Settings!$C$8="On"),BR59+BR$2/Parameters!$B$124,BR59)</f>
        <v>#VALUE!</v>
      </c>
      <c r="BS60" t="e">
        <f ca="1">IF(AND($E60=1,ABS(BS59)&lt;ABS(BS$2),Settings!$C$8="On"),BS59+BS$2/Parameters!$B$124,BS59)</f>
        <v>#VALUE!</v>
      </c>
      <c r="BT60" t="e">
        <f ca="1">IF(AND($E60=1,ABS(BT59)&lt;ABS(BT$2),Settings!$C$8="On"),BT59+BT$2/Parameters!$B$124,BT59)</f>
        <v>#VALUE!</v>
      </c>
      <c r="BU60" t="e">
        <f ca="1">IF(AND($E60=1,ABS(BU59)&lt;ABS(BU$2),Settings!$C$8="On"),BU59+BU$2/Parameters!$B$124,BU59)</f>
        <v>#VALUE!</v>
      </c>
      <c r="BV60" t="e">
        <f ca="1">IF(AND($E60=1,ABS(BV59)&lt;ABS(BV$2),Settings!$C$8="On"),BV59+BV$2/Parameters!$B$124,BV59)</f>
        <v>#VALUE!</v>
      </c>
      <c r="BW60" t="e">
        <f ca="1">IF(AND($E60=1,ABS(BW59)&lt;ABS(BW$2),Settings!$C$8="On"),BW59+BW$2/Parameters!$B$124,BW59)</f>
        <v>#VALUE!</v>
      </c>
      <c r="BX60" t="e">
        <f ca="1">IF(AND($E60=1,ABS(BX59)&lt;ABS(BX$2),Settings!$C$8="On"),BX59+BX$2/Parameters!$B$124,BX59)</f>
        <v>#VALUE!</v>
      </c>
      <c r="BY60" t="e">
        <f ca="1">IF(AND($E60=1,ABS(BY59)&lt;ABS(BY$2),Settings!$C$8="On"),BY59+BY$2/Parameters!$B$124,BY59)</f>
        <v>#VALUE!</v>
      </c>
      <c r="BZ60" t="e">
        <f ca="1">IF(AND($E60=1,ABS(BZ59)&lt;ABS(BZ$2),Settings!$C$8="On"),BZ59+BZ$2/Parameters!$B$124,BZ59)</f>
        <v>#VALUE!</v>
      </c>
      <c r="CA60" t="e">
        <f ca="1">IF(AND($E60=1,ABS(CA59)&lt;ABS(CA$2),Settings!$C$8="On"),CA59+CA$2/Parameters!$B$124,CA59)</f>
        <v>#VALUE!</v>
      </c>
      <c r="CB60" t="e">
        <f ca="1">IF(AND($E60=1,ABS(CB59)&lt;ABS(CB$2),Settings!$C$8="On"),CB59+CB$2/Parameters!$B$124,CB59)</f>
        <v>#VALUE!</v>
      </c>
      <c r="CC60" t="e">
        <f ca="1">IF(AND($E60=1,ABS(CC59)&lt;ABS(CC$2),Settings!$C$8="On"),CC59+CC$2/Parameters!$B$124,CC59)</f>
        <v>#VALUE!</v>
      </c>
      <c r="CD60" t="e">
        <f ca="1">IF(AND($E60=1,ABS(CD59)&lt;ABS(CD$2),Settings!$C$8="On"),CD59+CD$2/Parameters!$B$124,CD59)</f>
        <v>#VALUE!</v>
      </c>
      <c r="CE60" t="e">
        <f ca="1">IF(AND($E60=1,ABS(CE59)&lt;ABS(CE$2),Settings!$C$8="On"),CE59+CE$2/Parameters!$B$124,CE59)</f>
        <v>#VALUE!</v>
      </c>
      <c r="CF60" t="e">
        <f ca="1">IF(AND($E60=1,ABS(CF59)&lt;ABS(CF$2),Settings!$C$8="On"),CF59+CF$2/Parameters!$B$124,CF59)</f>
        <v>#VALUE!</v>
      </c>
      <c r="CG60" t="e">
        <f ca="1">IF(AND($E60=1,ABS(CG59)&lt;ABS(CG$2),Settings!$C$8="On"),CG59+CG$2/Parameters!$B$124,CG59)</f>
        <v>#VALUE!</v>
      </c>
      <c r="CH60" t="e">
        <f ca="1">IF(AND($E60=1,ABS(CH59)&lt;ABS(CH$2),Settings!$C$8="On"),CH59+CH$2/Parameters!$B$124,CH59)</f>
        <v>#VALUE!</v>
      </c>
      <c r="CI60" t="e">
        <f ca="1">IF(AND($E60=1,ABS(CI59)&lt;ABS(CI$2),Settings!$C$8="On"),CI59+CI$2/Parameters!$B$124,CI59)</f>
        <v>#VALUE!</v>
      </c>
      <c r="CJ60" t="e">
        <f ca="1">IF(AND($E60=1,ABS(CJ59)&lt;ABS(CJ$2),Settings!$C$8="On"),CJ59+CJ$2/Parameters!$B$124,CJ59)</f>
        <v>#VALUE!</v>
      </c>
      <c r="CK60" t="e">
        <f ca="1">IF(AND($E60=1,ABS(CK59)&lt;ABS(CK$2),Settings!$C$8="On"),CK59+CK$2/Parameters!$B$124,CK59)</f>
        <v>#VALUE!</v>
      </c>
      <c r="CL60" t="e">
        <f ca="1">IF(AND($E60=1,ABS(CL59)&lt;ABS(CL$2),Settings!$C$8="On"),CL59+CL$2/Parameters!$B$124,CL59)</f>
        <v>#VALUE!</v>
      </c>
      <c r="CM60" t="e">
        <f ca="1">IF(AND($E60=1,ABS(CM59)&lt;ABS(CM$2),Settings!$C$8="On"),CM59+CM$2/Parameters!$B$124,CM59)</f>
        <v>#VALUE!</v>
      </c>
      <c r="CN60" t="e">
        <f ca="1">IF(AND($E60=1,ABS(CN59)&lt;ABS(CN$2),Settings!$C$8="On"),CN59+CN$2/Parameters!$B$124,CN59)</f>
        <v>#VALUE!</v>
      </c>
      <c r="CO60" t="e">
        <f ca="1">IF(AND($E60=1,ABS(CO59)&lt;ABS(CO$2),Settings!$C$8="On"),CO59+CO$2/Parameters!$B$124,CO59)</f>
        <v>#VALUE!</v>
      </c>
      <c r="CP60" t="e">
        <f ca="1">IF(AND($E60=1,ABS(CP59)&lt;ABS(CP$2),Settings!$C$8="On"),CP59+CP$2/Parameters!$B$124,CP59)</f>
        <v>#VALUE!</v>
      </c>
      <c r="CQ60" t="e">
        <f ca="1">IF(AND($E60=1,ABS(CQ59)&lt;ABS(CQ$2),Settings!$C$8="On"),CQ59+CQ$2/Parameters!$B$124,CQ59)</f>
        <v>#VALUE!</v>
      </c>
      <c r="CR60" t="e">
        <f ca="1">IF(AND($E60=1,ABS(CR59)&lt;ABS(CR$2),Settings!$C$8="On"),CR59+CR$2/Parameters!$B$124,CR59)</f>
        <v>#VALUE!</v>
      </c>
      <c r="CS60" t="e">
        <f ca="1">IF(AND($E60=1,ABS(CS59)&lt;ABS(CS$2),Settings!$C$8="On"),CS59+CS$2/Parameters!$B$124,CS59)</f>
        <v>#VALUE!</v>
      </c>
      <c r="CT60" t="e">
        <f ca="1">IF(AND($E60=1,ABS(CT59)&lt;ABS(CT$2),Settings!$C$8="On"),CT59+CT$2/Parameters!$B$124,CT59)</f>
        <v>#VALUE!</v>
      </c>
      <c r="CU60" t="e">
        <f ca="1">IF(AND($E60=1,ABS(CU59)&lt;ABS(CU$2),Settings!$C$8="On"),CU59+CU$2/Parameters!$B$124,CU59)</f>
        <v>#VALUE!</v>
      </c>
      <c r="CV60" t="e">
        <f ca="1">IF(AND($E60=1,ABS(CV59)&lt;ABS(CV$2),Settings!$C$8="On"),CV59+CV$2/Parameters!$B$124,CV59)</f>
        <v>#VALUE!</v>
      </c>
      <c r="CW60" t="e">
        <f ca="1">IF(AND($E60=1,ABS(CW59)&lt;ABS(CW$2),Settings!$C$8="On"),CW59+CW$2/Parameters!$B$124,CW59)</f>
        <v>#VALUE!</v>
      </c>
      <c r="CX60" t="e">
        <f ca="1">IF(AND($E60=1,ABS(CX59)&lt;ABS(CX$2),Settings!$C$8="On"),CX59+CX$2/Parameters!$B$124,CX59)</f>
        <v>#VALUE!</v>
      </c>
      <c r="CY60" t="e">
        <f ca="1">IF(AND($E60=1,ABS(CY59)&lt;ABS(CY$2),Settings!$C$8="On"),CY59+CY$2/Parameters!$B$124,CY59)</f>
        <v>#VALUE!</v>
      </c>
      <c r="CZ60" t="e">
        <f ca="1">IF(AND($E60=1,ABS(CZ59)&lt;ABS(CZ$2),Settings!$C$8="On"),CZ59+CZ$2/Parameters!$B$124,CZ59)</f>
        <v>#VALUE!</v>
      </c>
      <c r="DA60" t="e">
        <f ca="1">IF(AND($E60=1,ABS(DA59)&lt;ABS(DA$2),Settings!$C$8="On"),DA59+DA$2/Parameters!$B$124,DA59)</f>
        <v>#VALUE!</v>
      </c>
      <c r="DB60" t="e">
        <f ca="1">IF(AND($E60=1,ABS(DB59)&lt;ABS(DB$2),Settings!$C$8="On"),DB59+DB$2/Parameters!$B$124,DB59)</f>
        <v>#VALUE!</v>
      </c>
      <c r="DC60" t="e">
        <f ca="1">IF(AND($E60=1,ABS(DC59)&lt;ABS(DC$2),Settings!$C$8="On"),DC59+DC$2/Parameters!$B$124,DC59)</f>
        <v>#VALUE!</v>
      </c>
      <c r="DD60" t="e">
        <f ca="1">IF(AND($E60=1,ABS(DD59)&lt;ABS(DD$2),Settings!$C$8="On"),DD59+DD$2/Parameters!$B$124,DD59)</f>
        <v>#VALUE!</v>
      </c>
      <c r="DE60" t="e">
        <f ca="1">IF(AND($E60=1,ABS(DE59)&lt;ABS(DE$2),Settings!$C$8="On"),DE59+DE$2/Parameters!$B$124,DE59)</f>
        <v>#VALUE!</v>
      </c>
      <c r="DF60" t="e">
        <f ca="1">IF(AND($E60=1,ABS(DF59)&lt;ABS(DF$2),Settings!$C$8="On"),DF59+DF$2/Parameters!$B$124,DF59)</f>
        <v>#VALUE!</v>
      </c>
      <c r="DG60" t="e">
        <f ca="1">IF(AND($E60=1,ABS(DG59)&lt;ABS(DG$2),Settings!$C$8="On"),DG59+DG$2/Parameters!$B$124,DG59)</f>
        <v>#VALUE!</v>
      </c>
      <c r="DH60" t="e">
        <f ca="1">IF(AND($E60=1,ABS(DH59)&lt;ABS(DH$2),Settings!$C$8="On"),DH59+DH$2/Parameters!$B$124,DH59)</f>
        <v>#VALUE!</v>
      </c>
      <c r="DI60" t="e">
        <f ca="1">IF(AND($E60=1,ABS(DI59)&lt;ABS(DI$2),Settings!$C$8="On"),DI59+DI$2/Parameters!$B$124,DI59)</f>
        <v>#VALUE!</v>
      </c>
      <c r="DJ60" t="e">
        <f ca="1">IF(AND($E60=1,ABS(DJ59)&lt;ABS(DJ$2),Settings!$C$8="On"),DJ59+DJ$2/Parameters!$B$124,DJ59)</f>
        <v>#VALUE!</v>
      </c>
      <c r="DK60" t="e">
        <f ca="1">IF(AND($E60=1,ABS(DK59)&lt;ABS(DK$2),Settings!$C$8="On"),DK59+DK$2/Parameters!$B$124,DK59)</f>
        <v>#VALUE!</v>
      </c>
      <c r="DL60" t="e">
        <f ca="1">IF(AND($E60=1,ABS(DL59)&lt;ABS(DL$2),Settings!$C$8="On"),DL59+DL$2/Parameters!$B$124,DL59)</f>
        <v>#VALUE!</v>
      </c>
      <c r="DM60" t="e">
        <f ca="1">IF(AND($E60=1,ABS(DM59)&lt;ABS(DM$2),Settings!$C$8="On"),DM59+DM$2/Parameters!$B$124,DM59)</f>
        <v>#VALUE!</v>
      </c>
      <c r="DN60" t="e">
        <f ca="1">IF(AND($E60=1,ABS(DN59)&lt;ABS(DN$2),Settings!$C$8="On"),DN59+DN$2/Parameters!$B$124,DN59)</f>
        <v>#VALUE!</v>
      </c>
      <c r="DO60" t="e">
        <f ca="1">IF(AND($E60=1,ABS(DO59)&lt;ABS(DO$2),Settings!$C$8="On"),DO59+DO$2/Parameters!$B$124,DO59)</f>
        <v>#VALUE!</v>
      </c>
      <c r="DP60" t="e">
        <f ca="1">IF(AND($E60=1,ABS(DP59)&lt;ABS(DP$2),Settings!$C$8="On"),DP59+DP$2/Parameters!$B$124,DP59)</f>
        <v>#VALUE!</v>
      </c>
      <c r="DQ60" t="e">
        <f ca="1">IF(AND($E60=1,ABS(DQ59)&lt;ABS(DQ$2),Settings!$C$8="On"),DQ59+DQ$2/Parameters!$B$124,DQ59)</f>
        <v>#VALUE!</v>
      </c>
      <c r="DR60" t="e">
        <f ca="1">IF(AND($E60=1,ABS(DR59)&lt;ABS(DR$2),Settings!$C$8="On"),DR59+DR$2/Parameters!$B$124,DR59)</f>
        <v>#VALUE!</v>
      </c>
      <c r="DS60" t="e">
        <f ca="1">IF(AND($E60=1,ABS(DS59)&lt;ABS(DS$2),Settings!$C$8="On"),DS59+DS$2/Parameters!$B$124,DS59)</f>
        <v>#VALUE!</v>
      </c>
      <c r="DT60" t="e">
        <f ca="1">IF(AND($E60=1,ABS(DT59)&lt;ABS(DT$2),Settings!$C$8="On"),DT59+DT$2/Parameters!$B$124,DT59)</f>
        <v>#VALUE!</v>
      </c>
      <c r="DU60" t="e">
        <f ca="1">IF(AND($E60=1,ABS(DU59)&lt;ABS(DU$2),Settings!$C$8="On"),DU59+DU$2/Parameters!$B$124,DU59)</f>
        <v>#VALUE!</v>
      </c>
      <c r="DV60" t="e">
        <f ca="1">IF(AND($E60=1,ABS(DV59)&lt;ABS(DV$2),Settings!$C$8="On"),DV59+DV$2/Parameters!$B$124,DV59)</f>
        <v>#VALUE!</v>
      </c>
      <c r="DW60" t="e">
        <f ca="1">IF(AND($E60=1,ABS(DW59)&lt;ABS(DW$2),Settings!$C$8="On"),DW59+DW$2/Parameters!$B$124,DW59)</f>
        <v>#VALUE!</v>
      </c>
      <c r="DX60" t="e">
        <f ca="1">IF(AND($E60=1,ABS(DX59)&lt;ABS(DX$2),Settings!$C$8="On"),DX59+DX$2/Parameters!$B$124,DX59)</f>
        <v>#VALUE!</v>
      </c>
      <c r="DY60" t="e">
        <f ca="1">IF(AND($E60=1,ABS(DY59)&lt;ABS(DY$2),Settings!$C$8="On"),DY59+DY$2/Parameters!$B$124,DY59)</f>
        <v>#VALUE!</v>
      </c>
      <c r="DZ60" t="e">
        <f ca="1">IF(AND($E60=1,ABS(DZ59)&lt;ABS(DZ$2),Settings!$C$8="On"),DZ59+DZ$2/Parameters!$B$124,DZ59)</f>
        <v>#VALUE!</v>
      </c>
      <c r="EA60" t="e">
        <f ca="1">IF(AND($E60=1,ABS(EA59)&lt;ABS(EA$2),Settings!$C$8="On"),EA59+EA$2/Parameters!$B$124,EA59)</f>
        <v>#VALUE!</v>
      </c>
      <c r="EB60" t="e">
        <f ca="1">IF(AND($E60=1,ABS(EB59)&lt;ABS(EB$2),Settings!$C$8="On"),EB59+EB$2/Parameters!$B$124,EB59)</f>
        <v>#VALUE!</v>
      </c>
      <c r="EC60" t="e">
        <f ca="1">IF(AND($E60=1,ABS(EC59)&lt;ABS(EC$2),Settings!$C$8="On"),EC59+EC$2/Parameters!$B$124,EC59)</f>
        <v>#VALUE!</v>
      </c>
      <c r="ED60" t="e">
        <f ca="1">IF(AND($E60=1,ABS(ED59)&lt;ABS(ED$2),Settings!$C$8="On"),ED59+ED$2/Parameters!$B$124,ED59)</f>
        <v>#VALUE!</v>
      </c>
      <c r="EE60" t="e">
        <f ca="1">IF(AND($E60=1,ABS(EE59)&lt;ABS(EE$2),Settings!$C$8="On"),EE59+EE$2/Parameters!$B$124,EE59)</f>
        <v>#VALUE!</v>
      </c>
      <c r="EF60" t="e">
        <f ca="1">IF(AND($E60=1,ABS(EF59)&lt;ABS(EF$2),Settings!$C$8="On"),EF59+EF$2/Parameters!$B$124,EF59)</f>
        <v>#VALUE!</v>
      </c>
      <c r="EG60" t="e">
        <f ca="1">IF(AND($E60=1,ABS(EG59)&lt;ABS(EG$2),Settings!$C$8="On"),EG59+EG$2/Parameters!$B$124,EG59)</f>
        <v>#VALUE!</v>
      </c>
      <c r="EH60" t="e">
        <f ca="1">IF(AND($E60=1,ABS(EH59)&lt;ABS(EH$2),Settings!$C$8="On"),EH59+EH$2/Parameters!$B$124,EH59)</f>
        <v>#VALUE!</v>
      </c>
      <c r="EI60" t="e">
        <f ca="1">IF(AND($E60=1,ABS(EI59)&lt;ABS(EI$2),Settings!$C$8="On"),EI59+EI$2/Parameters!$B$124,EI59)</f>
        <v>#VALUE!</v>
      </c>
      <c r="EJ60" t="e">
        <f ca="1">IF(AND($E60=1,ABS(EJ59)&lt;ABS(EJ$2),Settings!$C$8="On"),EJ59+EJ$2/Parameters!$B$124,EJ59)</f>
        <v>#VALUE!</v>
      </c>
      <c r="EK60" t="e">
        <f ca="1">IF(AND($E60=1,ABS(EK59)&lt;ABS(EK$2),Settings!$C$8="On"),EK59+EK$2/Parameters!$B$124,EK59)</f>
        <v>#VALUE!</v>
      </c>
      <c r="EL60" t="e">
        <f ca="1">IF(AND($E60=1,ABS(EL59)&lt;ABS(EL$2),Settings!$C$8="On"),EL59+EL$2/Parameters!$B$124,EL59)</f>
        <v>#VALUE!</v>
      </c>
      <c r="EM60" t="e">
        <f ca="1">IF(AND($E60=1,ABS(EM59)&lt;ABS(EM$2),Settings!$C$8="On"),EM59+EM$2/Parameters!$B$124,EM59)</f>
        <v>#VALUE!</v>
      </c>
      <c r="EN60" t="e">
        <f ca="1">IF(AND($E60=1,ABS(EN59)&lt;ABS(EN$2),Settings!$C$8="On"),EN59+EN$2/Parameters!$B$124,EN59)</f>
        <v>#VALUE!</v>
      </c>
      <c r="EO60" t="e">
        <f ca="1">IF(AND($E60=1,ABS(EO59)&lt;ABS(EO$2),Settings!$C$8="On"),EO59+EO$2/Parameters!$B$124,EO59)</f>
        <v>#VALUE!</v>
      </c>
      <c r="EP60" t="e">
        <f ca="1">IF(AND($E60=1,ABS(EP59)&lt;ABS(EP$2),Settings!$C$8="On"),EP59+EP$2/Parameters!$B$124,EP59)</f>
        <v>#VALUE!</v>
      </c>
      <c r="EQ60" t="e">
        <f ca="1">IF(AND($E60=1,ABS(EQ59)&lt;ABS(EQ$2),Settings!$C$8="On"),EQ59+EQ$2/Parameters!$B$124,EQ59)</f>
        <v>#VALUE!</v>
      </c>
      <c r="ER60" t="e">
        <f ca="1">IF(AND($E60=1,ABS(ER59)&lt;ABS(ER$2),Settings!$C$8="On"),ER59+ER$2/Parameters!$B$124,ER59)</f>
        <v>#VALUE!</v>
      </c>
      <c r="ES60" t="e">
        <f ca="1">IF(AND($E60=1,ABS(ES59)&lt;ABS(ES$2),Settings!$C$8="On"),ES59+ES$2/Parameters!$B$124,ES59)</f>
        <v>#VALUE!</v>
      </c>
      <c r="ET60" t="e">
        <f ca="1">IF(AND($E60=1,ABS(ET59)&lt;ABS(ET$2),Settings!$C$8="On"),ET59+ET$2/Parameters!$B$124,ET59)</f>
        <v>#VALUE!</v>
      </c>
      <c r="EU60" t="e">
        <f ca="1">IF(AND($E60=1,ABS(EU59)&lt;ABS(EU$2),Settings!$C$8="On"),EU59+EU$2/Parameters!$B$124,EU59)</f>
        <v>#VALUE!</v>
      </c>
      <c r="EV60" t="e">
        <f ca="1">IF(AND($E60=1,ABS(EV59)&lt;ABS(EV$2),Settings!$C$8="On"),EV59+EV$2/Parameters!$B$124,EV59)</f>
        <v>#VALUE!</v>
      </c>
      <c r="EW60" t="e">
        <f ca="1">IF(AND($E60=1,ABS(EW59)&lt;ABS(EW$2),Settings!$C$8="On"),EW59+EW$2/Parameters!$B$124,EW59)</f>
        <v>#VALUE!</v>
      </c>
      <c r="EX60" t="e">
        <f ca="1">IF(AND($E60=1,ABS(EX59)&lt;ABS(EX$2),Settings!$C$8="On"),EX59+EX$2/Parameters!$B$124,EX59)</f>
        <v>#VALUE!</v>
      </c>
      <c r="EY60" t="e">
        <f ca="1">IF(AND($E60=1,ABS(EY59)&lt;ABS(EY$2),Settings!$C$8="On"),EY59+EY$2/Parameters!$B$124,EY59)</f>
        <v>#VALUE!</v>
      </c>
      <c r="EZ60" t="e">
        <f ca="1">IF(AND($E60=1,ABS(EZ59)&lt;ABS(EZ$2),Settings!$C$8="On"),EZ59+EZ$2/Parameters!$B$124,EZ59)</f>
        <v>#VALUE!</v>
      </c>
      <c r="FA60" t="e">
        <f ca="1">IF(AND($E60=1,ABS(FA59)&lt;ABS(FA$2),Settings!$C$8="On"),FA59+FA$2/Parameters!$B$124,FA59)</f>
        <v>#VALUE!</v>
      </c>
      <c r="FB60" t="e">
        <f ca="1">IF(AND($E60=1,ABS(FB59)&lt;ABS(FB$2),Settings!$C$8="On"),FB59+FB$2/Parameters!$B$124,FB59)</f>
        <v>#VALUE!</v>
      </c>
      <c r="FC60" t="e">
        <f ca="1">IF(AND($E60=1,ABS(FC59)&lt;ABS(FC$2),Settings!$C$8="On"),FC59+FC$2/Parameters!$B$124,FC59)</f>
        <v>#VALUE!</v>
      </c>
      <c r="FD60" t="e">
        <f ca="1">IF(AND($E60=1,ABS(FD59)&lt;ABS(FD$2),Settings!$C$8="On"),FD59+FD$2/Parameters!$B$124,FD59)</f>
        <v>#VALUE!</v>
      </c>
      <c r="FE60" t="e">
        <f ca="1">IF(AND($E60=1,ABS(FE59)&lt;ABS(FE$2),Settings!$C$8="On"),FE59+FE$2/Parameters!$B$124,FE59)</f>
        <v>#VALUE!</v>
      </c>
      <c r="FF60" t="e">
        <f ca="1">IF(AND($E60=1,ABS(FF59)&lt;ABS(FF$2),Settings!$C$8="On"),FF59+FF$2/Parameters!$B$124,FF59)</f>
        <v>#VALUE!</v>
      </c>
      <c r="FG60" t="e">
        <f ca="1">IF(AND($E60=1,ABS(FG59)&lt;ABS(FG$2),Settings!$C$8="On"),FG59+FG$2/Parameters!$B$124,FG59)</f>
        <v>#VALUE!</v>
      </c>
      <c r="FH60" t="e">
        <f ca="1">IF(AND($E60=1,ABS(FH59)&lt;ABS(FH$2),Settings!$C$8="On"),FH59+FH$2/Parameters!$B$124,FH59)</f>
        <v>#VALUE!</v>
      </c>
      <c r="FI60" t="e">
        <f ca="1">IF(AND($E60=1,ABS(FI59)&lt;ABS(FI$2),Settings!$C$8="On"),FI59+FI$2/Parameters!$B$124,FI59)</f>
        <v>#VALUE!</v>
      </c>
      <c r="FJ60" t="e">
        <f ca="1">IF(AND($E60=1,ABS(FJ59)&lt;ABS(FJ$2),Settings!$C$8="On"),FJ59+FJ$2/Parameters!$B$124,FJ59)</f>
        <v>#VALUE!</v>
      </c>
      <c r="FK60" t="e">
        <f ca="1">IF(AND($E60=1,ABS(FK59)&lt;ABS(FK$2),Settings!$C$8="On"),FK59+FK$2/Parameters!$B$124,FK59)</f>
        <v>#VALUE!</v>
      </c>
      <c r="FL60" t="e">
        <f ca="1">IF(AND($E60=1,ABS(FL59)&lt;ABS(FL$2),Settings!$C$8="On"),FL59+FL$2/Parameters!$B$124,FL59)</f>
        <v>#VALUE!</v>
      </c>
      <c r="FM60" t="e">
        <f ca="1">IF(AND($E60=1,ABS(FM59)&lt;ABS(FM$2),Settings!$C$8="On"),FM59+FM$2/Parameters!$B$124,FM59)</f>
        <v>#VALUE!</v>
      </c>
      <c r="FN60" t="e">
        <f ca="1">IF(AND($E60=1,ABS(FN59)&lt;ABS(FN$2),Settings!$C$8="On"),FN59+FN$2/Parameters!$B$124,FN59)</f>
        <v>#VALUE!</v>
      </c>
      <c r="FO60" t="e">
        <f ca="1">IF(AND($E60=1,ABS(FO59)&lt;ABS(FO$2),Settings!$C$8="On"),FO59+FO$2/Parameters!$B$124,FO59)</f>
        <v>#VALUE!</v>
      </c>
      <c r="FP60" t="e">
        <f ca="1">IF(AND($E60=1,ABS(FP59)&lt;ABS(FP$2),Settings!$C$8="On"),FP59+FP$2/Parameters!$B$124,FP59)</f>
        <v>#VALUE!</v>
      </c>
      <c r="FQ60" t="e">
        <f ca="1">IF(AND($E60=1,ABS(FQ59)&lt;ABS(FQ$2),Settings!$C$8="On"),FQ59+FQ$2/Parameters!$B$124,FQ59)</f>
        <v>#VALUE!</v>
      </c>
      <c r="FR60" t="e">
        <f ca="1">IF(AND($E60=1,ABS(FR59)&lt;ABS(FR$2),Settings!$C$8="On"),FR59+FR$2/Parameters!$B$124,FR59)</f>
        <v>#VALUE!</v>
      </c>
      <c r="FS60" t="e">
        <f ca="1">IF(AND($E60=1,ABS(FS59)&lt;ABS(FS$2),Settings!$C$8="On"),FS59+FS$2/Parameters!$B$124,FS59)</f>
        <v>#VALUE!</v>
      </c>
      <c r="FT60" t="e">
        <f ca="1">IF(AND($E60=1,ABS(FT59)&lt;ABS(FT$2),Settings!$C$8="On"),FT59+FT$2/Parameters!$B$124,FT59)</f>
        <v>#VALUE!</v>
      </c>
      <c r="FU60" t="e">
        <f ca="1">IF(AND($E60=1,ABS(FU59)&lt;ABS(FU$2),Settings!$C$8="On"),FU59+FU$2/Parameters!$B$124,FU59)</f>
        <v>#VALUE!</v>
      </c>
      <c r="FV60" t="e">
        <f ca="1">IF(AND($E60=1,ABS(FV59)&lt;ABS(FV$2),Settings!$C$8="On"),FV59+FV$2/Parameters!$B$124,FV59)</f>
        <v>#VALUE!</v>
      </c>
      <c r="FW60" t="e">
        <f ca="1">IF(AND($E60=1,ABS(FW59)&lt;ABS(FW$2),Settings!$C$8="On"),FW59+FW$2/Parameters!$B$124,FW59)</f>
        <v>#VALUE!</v>
      </c>
      <c r="FX60" t="e">
        <f ca="1">IF(AND($E60=1,ABS(FX59)&lt;ABS(FX$2),Settings!$C$8="On"),FX59+FX$2/Parameters!$B$124,FX59)</f>
        <v>#VALUE!</v>
      </c>
      <c r="FY60" t="e">
        <f ca="1">IF(AND($E60=1,ABS(FY59)&lt;ABS(FY$2),Settings!$C$8="On"),FY59+FY$2/Parameters!$B$124,FY59)</f>
        <v>#VALUE!</v>
      </c>
      <c r="FZ60" t="e">
        <f ca="1">IF(AND($E60=1,ABS(FZ59)&lt;ABS(FZ$2),Settings!$C$8="On"),FZ59+FZ$2/Parameters!$B$124,FZ59)</f>
        <v>#VALUE!</v>
      </c>
      <c r="GA60" t="e">
        <f ca="1">IF(AND($E60=1,ABS(GA59)&lt;ABS(GA$2),Settings!$C$8="On"),GA59+GA$2/Parameters!$B$124,GA59)</f>
        <v>#VALUE!</v>
      </c>
      <c r="GB60" t="e">
        <f ca="1">IF(AND($E60=1,ABS(GB59)&lt;ABS(GB$2),Settings!$C$8="On"),GB59+GB$2/Parameters!$B$124,GB59)</f>
        <v>#VALUE!</v>
      </c>
      <c r="GC60" t="e">
        <f ca="1">IF(AND($E60=1,ABS(GC59)&lt;ABS(GC$2),Settings!$C$8="On"),GC59+GC$2/Parameters!$B$124,GC59)</f>
        <v>#VALUE!</v>
      </c>
      <c r="GD60" t="e">
        <f ca="1">IF(AND($E60=1,ABS(GD59)&lt;ABS(GD$2),Settings!$C$8="On"),GD59+GD$2/Parameters!$B$124,GD59)</f>
        <v>#VALUE!</v>
      </c>
      <c r="GE60" t="e">
        <f ca="1">IF(AND($E60=1,ABS(GE59)&lt;ABS(GE$2),Settings!$C$8="On"),GE59+GE$2/Parameters!$B$124,GE59)</f>
        <v>#VALUE!</v>
      </c>
      <c r="GF60" t="e">
        <f ca="1">IF(AND($E60=1,ABS(GF59)&lt;ABS(GF$2),Settings!$C$8="On"),GF59+GF$2/Parameters!$B$124,GF59)</f>
        <v>#VALUE!</v>
      </c>
      <c r="GG60" t="e">
        <f ca="1">IF(AND($E60=1,ABS(GG59)&lt;ABS(GG$2),Settings!$C$8="On"),GG59+GG$2/Parameters!$B$124,GG59)</f>
        <v>#VALUE!</v>
      </c>
      <c r="GH60" t="e">
        <f ca="1">IF(AND($E60=1,ABS(GH59)&lt;ABS(GH$2),Settings!$C$8="On"),GH59+GH$2/Parameters!$B$124,GH59)</f>
        <v>#VALUE!</v>
      </c>
      <c r="GI60" t="e">
        <f ca="1">IF(AND($E60=1,ABS(GI59)&lt;ABS(GI$2),Settings!$C$8="On"),GI59+GI$2/Parameters!$B$124,GI59)</f>
        <v>#VALUE!</v>
      </c>
      <c r="GJ60" t="e">
        <f ca="1">IF(AND($E60=1,ABS(GJ59)&lt;ABS(GJ$2),Settings!$C$8="On"),GJ59+GJ$2/Parameters!$B$124,GJ59)</f>
        <v>#VALUE!</v>
      </c>
      <c r="GK60" t="e">
        <f ca="1">IF(AND($E60=1,ABS(GK59)&lt;ABS(GK$2),Settings!$C$8="On"),GK59+GK$2/Parameters!$B$124,GK59)</f>
        <v>#VALUE!</v>
      </c>
      <c r="GL60" t="e">
        <f ca="1">IF(AND($E60=1,ABS(GL59)&lt;ABS(GL$2),Settings!$C$8="On"),GL59+GL$2/Parameters!$B$124,GL59)</f>
        <v>#VALUE!</v>
      </c>
      <c r="GM60" t="e">
        <f ca="1">IF(AND($E60=1,ABS(GM59)&lt;ABS(GM$2),Settings!$C$8="On"),GM59+GM$2/Parameters!$B$124,GM59)</f>
        <v>#VALUE!</v>
      </c>
      <c r="GN60" t="e">
        <f ca="1">IF(AND($E60=1,ABS(GN59)&lt;ABS(GN$2),Settings!$C$8="On"),GN59+GN$2/Parameters!$B$124,GN59)</f>
        <v>#VALUE!</v>
      </c>
      <c r="GO60" t="e">
        <f ca="1">IF(AND($E60=1,ABS(GO59)&lt;ABS(GO$2),Settings!$C$8="On"),GO59+GO$2/Parameters!$B$124,GO59)</f>
        <v>#VALUE!</v>
      </c>
      <c r="GP60" t="e">
        <f ca="1">IF(AND($E60=1,ABS(GP59)&lt;ABS(GP$2),Settings!$C$8="On"),GP59+GP$2/Parameters!$B$124,GP59)</f>
        <v>#VALUE!</v>
      </c>
      <c r="GQ60" t="e">
        <f ca="1">IF(AND($E60=1,ABS(GQ59)&lt;ABS(GQ$2),Settings!$C$8="On"),GQ59+GQ$2/Parameters!$B$124,GQ59)</f>
        <v>#VALUE!</v>
      </c>
    </row>
    <row r="61" spans="1:199" x14ac:dyDescent="0.45">
      <c r="A61">
        <v>2068</v>
      </c>
      <c r="B61" t="e">
        <f ca="1">Temperatures!G60</f>
        <v>#VALUE!</v>
      </c>
      <c r="C61" s="11" t="e">
        <f ca="1">MIN((1-EXP(-INDEX(Parameters!A$122:E$123,2,MATCH(Settings!$L$3,Parameters!$A$122:$E$122,0))*B61))*Interactions!G60, 1)</f>
        <v>#VALUE!</v>
      </c>
      <c r="D61" s="16" t="e">
        <f ca="1">IF(Settings!C$15 = "Yes", _xll.RiskBinomial(1,C61), 1 * (2010 + LN(0.5) / LN(MIN(1 - C61, 0.999)) &lt; A61))</f>
        <v>#VALUE!</v>
      </c>
      <c r="E61" s="4" t="e">
        <f t="shared" ca="1" si="0"/>
        <v>#VALUE!</v>
      </c>
      <c r="F61" t="e">
        <f ca="1">IF(AND($E61=1,ABS(F60)&lt;ABS(F$2),Settings!$C$8="On"),F60+F$2/Parameters!$B$124,F60)</f>
        <v>#VALUE!</v>
      </c>
      <c r="G61" t="e">
        <f ca="1">IF(AND($E61=1,ABS(G60)&lt;ABS(G$2),Settings!$C$8="On"),G60+G$2/Parameters!$B$124,G60)</f>
        <v>#VALUE!</v>
      </c>
      <c r="H61" t="e">
        <f ca="1">IF(AND($E61=1,ABS(H60)&lt;ABS(H$2),Settings!$C$8="On"),H60+H$2/Parameters!$B$124,H60)</f>
        <v>#VALUE!</v>
      </c>
      <c r="I61" t="e">
        <f ca="1">IF(AND($E61=1,ABS(I60)&lt;ABS(I$2),Settings!$C$8="On"),I60+I$2/Parameters!$B$124,I60)</f>
        <v>#VALUE!</v>
      </c>
      <c r="J61" t="e">
        <f ca="1">IF(AND($E61=1,ABS(J60)&lt;ABS(J$2),Settings!$C$8="On"),J60+J$2/Parameters!$B$124,J60)</f>
        <v>#VALUE!</v>
      </c>
      <c r="K61" t="e">
        <f ca="1">IF(AND($E61=1,ABS(K60)&lt;ABS(K$2),Settings!$C$8="On"),K60+K$2/Parameters!$B$124,K60)</f>
        <v>#VALUE!</v>
      </c>
      <c r="L61" t="e">
        <f ca="1">IF(AND($E61=1,ABS(L60)&lt;ABS(L$2),Settings!$C$8="On"),L60+L$2/Parameters!$B$124,L60)</f>
        <v>#VALUE!</v>
      </c>
      <c r="M61" t="e">
        <f ca="1">IF(AND($E61=1,ABS(M60)&lt;ABS(M$2),Settings!$C$8="On"),M60+M$2/Parameters!$B$124,M60)</f>
        <v>#VALUE!</v>
      </c>
      <c r="N61" t="e">
        <f ca="1">IF(AND($E61=1,ABS(N60)&lt;ABS(N$2),Settings!$C$8="On"),N60+N$2/Parameters!$B$124,N60)</f>
        <v>#VALUE!</v>
      </c>
      <c r="O61" t="e">
        <f ca="1">IF(AND($E61=1,ABS(O60)&lt;ABS(O$2),Settings!$C$8="On"),O60+O$2/Parameters!$B$124,O60)</f>
        <v>#VALUE!</v>
      </c>
      <c r="P61" t="e">
        <f ca="1">IF(AND($E61=1,ABS(P60)&lt;ABS(P$2),Settings!$C$8="On"),P60+P$2/Parameters!$B$124,P60)</f>
        <v>#VALUE!</v>
      </c>
      <c r="Q61" t="e">
        <f ca="1">IF(AND($E61=1,ABS(Q60)&lt;ABS(Q$2),Settings!$C$8="On"),Q60+Q$2/Parameters!$B$124,Q60)</f>
        <v>#VALUE!</v>
      </c>
      <c r="R61" t="e">
        <f ca="1">IF(AND($E61=1,ABS(R60)&lt;ABS(R$2),Settings!$C$8="On"),R60+R$2/Parameters!$B$124,R60)</f>
        <v>#VALUE!</v>
      </c>
      <c r="S61" t="e">
        <f ca="1">IF(AND($E61=1,ABS(S60)&lt;ABS(S$2),Settings!$C$8="On"),S60+S$2/Parameters!$B$124,S60)</f>
        <v>#VALUE!</v>
      </c>
      <c r="T61" t="e">
        <f ca="1">IF(AND($E61=1,ABS(T60)&lt;ABS(T$2),Settings!$C$8="On"),T60+T$2/Parameters!$B$124,T60)</f>
        <v>#VALUE!</v>
      </c>
      <c r="U61" t="e">
        <f ca="1">IF(AND($E61=1,ABS(U60)&lt;ABS(U$2),Settings!$C$8="On"),U60+U$2/Parameters!$B$124,U60)</f>
        <v>#VALUE!</v>
      </c>
      <c r="V61" t="e">
        <f ca="1">IF(AND($E61=1,ABS(V60)&lt;ABS(V$2),Settings!$C$8="On"),V60+V$2/Parameters!$B$124,V60)</f>
        <v>#VALUE!</v>
      </c>
      <c r="W61" t="e">
        <f ca="1">IF(AND($E61=1,ABS(W60)&lt;ABS(W$2),Settings!$C$8="On"),W60+W$2/Parameters!$B$124,W60)</f>
        <v>#VALUE!</v>
      </c>
      <c r="X61" t="e">
        <f ca="1">IF(AND($E61=1,ABS(X60)&lt;ABS(X$2),Settings!$C$8="On"),X60+X$2/Parameters!$B$124,X60)</f>
        <v>#VALUE!</v>
      </c>
      <c r="Y61" t="e">
        <f ca="1">IF(AND($E61=1,ABS(Y60)&lt;ABS(Y$2),Settings!$C$8="On"),Y60+Y$2/Parameters!$B$124,Y60)</f>
        <v>#VALUE!</v>
      </c>
      <c r="Z61" t="e">
        <f ca="1">IF(AND($E61=1,ABS(Z60)&lt;ABS(Z$2),Settings!$C$8="On"),Z60+Z$2/Parameters!$B$124,Z60)</f>
        <v>#VALUE!</v>
      </c>
      <c r="AA61" t="e">
        <f ca="1">IF(AND($E61=1,ABS(AA60)&lt;ABS(AA$2),Settings!$C$8="On"),AA60+AA$2/Parameters!$B$124,AA60)</f>
        <v>#VALUE!</v>
      </c>
      <c r="AB61" t="e">
        <f ca="1">IF(AND($E61=1,ABS(AB60)&lt;ABS(AB$2),Settings!$C$8="On"),AB60+AB$2/Parameters!$B$124,AB60)</f>
        <v>#VALUE!</v>
      </c>
      <c r="AC61" t="e">
        <f ca="1">IF(AND($E61=1,ABS(AC60)&lt;ABS(AC$2),Settings!$C$8="On"),AC60+AC$2/Parameters!$B$124,AC60)</f>
        <v>#VALUE!</v>
      </c>
      <c r="AD61" t="e">
        <f ca="1">IF(AND($E61=1,ABS(AD60)&lt;ABS(AD$2),Settings!$C$8="On"),AD60+AD$2/Parameters!$B$124,AD60)</f>
        <v>#VALUE!</v>
      </c>
      <c r="AE61" t="e">
        <f ca="1">IF(AND($E61=1,ABS(AE60)&lt;ABS(AE$2),Settings!$C$8="On"),AE60+AE$2/Parameters!$B$124,AE60)</f>
        <v>#VALUE!</v>
      </c>
      <c r="AF61" t="e">
        <f ca="1">IF(AND($E61=1,ABS(AF60)&lt;ABS(AF$2),Settings!$C$8="On"),AF60+AF$2/Parameters!$B$124,AF60)</f>
        <v>#VALUE!</v>
      </c>
      <c r="AG61" t="e">
        <f ca="1">IF(AND($E61=1,ABS(AG60)&lt;ABS(AG$2),Settings!$C$8="On"),AG60+AG$2/Parameters!$B$124,AG60)</f>
        <v>#VALUE!</v>
      </c>
      <c r="AH61" t="e">
        <f ca="1">IF(AND($E61=1,ABS(AH60)&lt;ABS(AH$2),Settings!$C$8="On"),AH60+AH$2/Parameters!$B$124,AH60)</f>
        <v>#VALUE!</v>
      </c>
      <c r="AI61" t="e">
        <f ca="1">IF(AND($E61=1,ABS(AI60)&lt;ABS(AI$2),Settings!$C$8="On"),AI60+AI$2/Parameters!$B$124,AI60)</f>
        <v>#VALUE!</v>
      </c>
      <c r="AJ61" t="e">
        <f ca="1">IF(AND($E61=1,ABS(AJ60)&lt;ABS(AJ$2),Settings!$C$8="On"),AJ60+AJ$2/Parameters!$B$124,AJ60)</f>
        <v>#VALUE!</v>
      </c>
      <c r="AK61" t="e">
        <f ca="1">IF(AND($E61=1,ABS(AK60)&lt;ABS(AK$2),Settings!$C$8="On"),AK60+AK$2/Parameters!$B$124,AK60)</f>
        <v>#VALUE!</v>
      </c>
      <c r="AL61" t="e">
        <f ca="1">IF(AND($E61=1,ABS(AL60)&lt;ABS(AL$2),Settings!$C$8="On"),AL60+AL$2/Parameters!$B$124,AL60)</f>
        <v>#VALUE!</v>
      </c>
      <c r="AM61" t="e">
        <f ca="1">IF(AND($E61=1,ABS(AM60)&lt;ABS(AM$2),Settings!$C$8="On"),AM60+AM$2/Parameters!$B$124,AM60)</f>
        <v>#VALUE!</v>
      </c>
      <c r="AN61" t="e">
        <f ca="1">IF(AND($E61=1,ABS(AN60)&lt;ABS(AN$2),Settings!$C$8="On"),AN60+AN$2/Parameters!$B$124,AN60)</f>
        <v>#VALUE!</v>
      </c>
      <c r="AO61" t="e">
        <f ca="1">IF(AND($E61=1,ABS(AO60)&lt;ABS(AO$2),Settings!$C$8="On"),AO60+AO$2/Parameters!$B$124,AO60)</f>
        <v>#VALUE!</v>
      </c>
      <c r="AP61" t="e">
        <f ca="1">IF(AND($E61=1,ABS(AP60)&lt;ABS(AP$2),Settings!$C$8="On"),AP60+AP$2/Parameters!$B$124,AP60)</f>
        <v>#VALUE!</v>
      </c>
      <c r="AQ61" t="e">
        <f ca="1">IF(AND($E61=1,ABS(AQ60)&lt;ABS(AQ$2),Settings!$C$8="On"),AQ60+AQ$2/Parameters!$B$124,AQ60)</f>
        <v>#VALUE!</v>
      </c>
      <c r="AR61" t="e">
        <f ca="1">IF(AND($E61=1,ABS(AR60)&lt;ABS(AR$2),Settings!$C$8="On"),AR60+AR$2/Parameters!$B$124,AR60)</f>
        <v>#VALUE!</v>
      </c>
      <c r="AS61" t="e">
        <f ca="1">IF(AND($E61=1,ABS(AS60)&lt;ABS(AS$2),Settings!$C$8="On"),AS60+AS$2/Parameters!$B$124,AS60)</f>
        <v>#VALUE!</v>
      </c>
      <c r="AT61" t="e">
        <f ca="1">IF(AND($E61=1,ABS(AT60)&lt;ABS(AT$2),Settings!$C$8="On"),AT60+AT$2/Parameters!$B$124,AT60)</f>
        <v>#VALUE!</v>
      </c>
      <c r="AU61" t="e">
        <f ca="1">IF(AND($E61=1,ABS(AU60)&lt;ABS(AU$2),Settings!$C$8="On"),AU60+AU$2/Parameters!$B$124,AU60)</f>
        <v>#VALUE!</v>
      </c>
      <c r="AV61" t="e">
        <f ca="1">IF(AND($E61=1,ABS(AV60)&lt;ABS(AV$2),Settings!$C$8="On"),AV60+AV$2/Parameters!$B$124,AV60)</f>
        <v>#VALUE!</v>
      </c>
      <c r="AW61" t="e">
        <f ca="1">IF(AND($E61=1,ABS(AW60)&lt;ABS(AW$2),Settings!$C$8="On"),AW60+AW$2/Parameters!$B$124,AW60)</f>
        <v>#VALUE!</v>
      </c>
      <c r="AX61" t="e">
        <f ca="1">IF(AND($E61=1,ABS(AX60)&lt;ABS(AX$2),Settings!$C$8="On"),AX60+AX$2/Parameters!$B$124,AX60)</f>
        <v>#VALUE!</v>
      </c>
      <c r="AY61" t="e">
        <f ca="1">IF(AND($E61=1,ABS(AY60)&lt;ABS(AY$2),Settings!$C$8="On"),AY60+AY$2/Parameters!$B$124,AY60)</f>
        <v>#VALUE!</v>
      </c>
      <c r="AZ61" t="e">
        <f ca="1">IF(AND($E61=1,ABS(AZ60)&lt;ABS(AZ$2),Settings!$C$8="On"),AZ60+AZ$2/Parameters!$B$124,AZ60)</f>
        <v>#VALUE!</v>
      </c>
      <c r="BA61" t="e">
        <f ca="1">IF(AND($E61=1,ABS(BA60)&lt;ABS(BA$2),Settings!$C$8="On"),BA60+BA$2/Parameters!$B$124,BA60)</f>
        <v>#VALUE!</v>
      </c>
      <c r="BB61" t="e">
        <f ca="1">IF(AND($E61=1,ABS(BB60)&lt;ABS(BB$2),Settings!$C$8="On"),BB60+BB$2/Parameters!$B$124,BB60)</f>
        <v>#VALUE!</v>
      </c>
      <c r="BC61" t="e">
        <f ca="1">IF(AND($E61=1,ABS(BC60)&lt;ABS(BC$2),Settings!$C$8="On"),BC60+BC$2/Parameters!$B$124,BC60)</f>
        <v>#VALUE!</v>
      </c>
      <c r="BD61" t="e">
        <f ca="1">IF(AND($E61=1,ABS(BD60)&lt;ABS(BD$2),Settings!$C$8="On"),BD60+BD$2/Parameters!$B$124,BD60)</f>
        <v>#VALUE!</v>
      </c>
      <c r="BE61" t="e">
        <f ca="1">IF(AND($E61=1,ABS(BE60)&lt;ABS(BE$2),Settings!$C$8="On"),BE60+BE$2/Parameters!$B$124,BE60)</f>
        <v>#VALUE!</v>
      </c>
      <c r="BF61" t="e">
        <f ca="1">IF(AND($E61=1,ABS(BF60)&lt;ABS(BF$2),Settings!$C$8="On"),BF60+BF$2/Parameters!$B$124,BF60)</f>
        <v>#VALUE!</v>
      </c>
      <c r="BG61" t="e">
        <f ca="1">IF(AND($E61=1,ABS(BG60)&lt;ABS(BG$2),Settings!$C$8="On"),BG60+BG$2/Parameters!$B$124,BG60)</f>
        <v>#VALUE!</v>
      </c>
      <c r="BH61" t="e">
        <f ca="1">IF(AND($E61=1,ABS(BH60)&lt;ABS(BH$2),Settings!$C$8="On"),BH60+BH$2/Parameters!$B$124,BH60)</f>
        <v>#VALUE!</v>
      </c>
      <c r="BI61" t="e">
        <f ca="1">IF(AND($E61=1,ABS(BI60)&lt;ABS(BI$2),Settings!$C$8="On"),BI60+BI$2/Parameters!$B$124,BI60)</f>
        <v>#VALUE!</v>
      </c>
      <c r="BJ61" t="e">
        <f ca="1">IF(AND($E61=1,ABS(BJ60)&lt;ABS(BJ$2),Settings!$C$8="On"),BJ60+BJ$2/Parameters!$B$124,BJ60)</f>
        <v>#VALUE!</v>
      </c>
      <c r="BK61" t="e">
        <f ca="1">IF(AND($E61=1,ABS(BK60)&lt;ABS(BK$2),Settings!$C$8="On"),BK60+BK$2/Parameters!$B$124,BK60)</f>
        <v>#VALUE!</v>
      </c>
      <c r="BL61" t="e">
        <f ca="1">IF(AND($E61=1,ABS(BL60)&lt;ABS(BL$2),Settings!$C$8="On"),BL60+BL$2/Parameters!$B$124,BL60)</f>
        <v>#VALUE!</v>
      </c>
      <c r="BM61" t="e">
        <f ca="1">IF(AND($E61=1,ABS(BM60)&lt;ABS(BM$2),Settings!$C$8="On"),BM60+BM$2/Parameters!$B$124,BM60)</f>
        <v>#VALUE!</v>
      </c>
      <c r="BN61" t="e">
        <f ca="1">IF(AND($E61=1,ABS(BN60)&lt;ABS(BN$2),Settings!$C$8="On"),BN60+BN$2/Parameters!$B$124,BN60)</f>
        <v>#VALUE!</v>
      </c>
      <c r="BO61" t="e">
        <f ca="1">IF(AND($E61=1,ABS(BO60)&lt;ABS(BO$2),Settings!$C$8="On"),BO60+BO$2/Parameters!$B$124,BO60)</f>
        <v>#VALUE!</v>
      </c>
      <c r="BP61" t="e">
        <f ca="1">IF(AND($E61=1,ABS(BP60)&lt;ABS(BP$2),Settings!$C$8="On"),BP60+BP$2/Parameters!$B$124,BP60)</f>
        <v>#VALUE!</v>
      </c>
      <c r="BQ61" t="e">
        <f ca="1">IF(AND($E61=1,ABS(BQ60)&lt;ABS(BQ$2),Settings!$C$8="On"),BQ60+BQ$2/Parameters!$B$124,BQ60)</f>
        <v>#VALUE!</v>
      </c>
      <c r="BR61" t="e">
        <f ca="1">IF(AND($E61=1,ABS(BR60)&lt;ABS(BR$2),Settings!$C$8="On"),BR60+BR$2/Parameters!$B$124,BR60)</f>
        <v>#VALUE!</v>
      </c>
      <c r="BS61" t="e">
        <f ca="1">IF(AND($E61=1,ABS(BS60)&lt;ABS(BS$2),Settings!$C$8="On"),BS60+BS$2/Parameters!$B$124,BS60)</f>
        <v>#VALUE!</v>
      </c>
      <c r="BT61" t="e">
        <f ca="1">IF(AND($E61=1,ABS(BT60)&lt;ABS(BT$2),Settings!$C$8="On"),BT60+BT$2/Parameters!$B$124,BT60)</f>
        <v>#VALUE!</v>
      </c>
      <c r="BU61" t="e">
        <f ca="1">IF(AND($E61=1,ABS(BU60)&lt;ABS(BU$2),Settings!$C$8="On"),BU60+BU$2/Parameters!$B$124,BU60)</f>
        <v>#VALUE!</v>
      </c>
      <c r="BV61" t="e">
        <f ca="1">IF(AND($E61=1,ABS(BV60)&lt;ABS(BV$2),Settings!$C$8="On"),BV60+BV$2/Parameters!$B$124,BV60)</f>
        <v>#VALUE!</v>
      </c>
      <c r="BW61" t="e">
        <f ca="1">IF(AND($E61=1,ABS(BW60)&lt;ABS(BW$2),Settings!$C$8="On"),BW60+BW$2/Parameters!$B$124,BW60)</f>
        <v>#VALUE!</v>
      </c>
      <c r="BX61" t="e">
        <f ca="1">IF(AND($E61=1,ABS(BX60)&lt;ABS(BX$2),Settings!$C$8="On"),BX60+BX$2/Parameters!$B$124,BX60)</f>
        <v>#VALUE!</v>
      </c>
      <c r="BY61" t="e">
        <f ca="1">IF(AND($E61=1,ABS(BY60)&lt;ABS(BY$2),Settings!$C$8="On"),BY60+BY$2/Parameters!$B$124,BY60)</f>
        <v>#VALUE!</v>
      </c>
      <c r="BZ61" t="e">
        <f ca="1">IF(AND($E61=1,ABS(BZ60)&lt;ABS(BZ$2),Settings!$C$8="On"),BZ60+BZ$2/Parameters!$B$124,BZ60)</f>
        <v>#VALUE!</v>
      </c>
      <c r="CA61" t="e">
        <f ca="1">IF(AND($E61=1,ABS(CA60)&lt;ABS(CA$2),Settings!$C$8="On"),CA60+CA$2/Parameters!$B$124,CA60)</f>
        <v>#VALUE!</v>
      </c>
      <c r="CB61" t="e">
        <f ca="1">IF(AND($E61=1,ABS(CB60)&lt;ABS(CB$2),Settings!$C$8="On"),CB60+CB$2/Parameters!$B$124,CB60)</f>
        <v>#VALUE!</v>
      </c>
      <c r="CC61" t="e">
        <f ca="1">IF(AND($E61=1,ABS(CC60)&lt;ABS(CC$2),Settings!$C$8="On"),CC60+CC$2/Parameters!$B$124,CC60)</f>
        <v>#VALUE!</v>
      </c>
      <c r="CD61" t="e">
        <f ca="1">IF(AND($E61=1,ABS(CD60)&lt;ABS(CD$2),Settings!$C$8="On"),CD60+CD$2/Parameters!$B$124,CD60)</f>
        <v>#VALUE!</v>
      </c>
      <c r="CE61" t="e">
        <f ca="1">IF(AND($E61=1,ABS(CE60)&lt;ABS(CE$2),Settings!$C$8="On"),CE60+CE$2/Parameters!$B$124,CE60)</f>
        <v>#VALUE!</v>
      </c>
      <c r="CF61" t="e">
        <f ca="1">IF(AND($E61=1,ABS(CF60)&lt;ABS(CF$2),Settings!$C$8="On"),CF60+CF$2/Parameters!$B$124,CF60)</f>
        <v>#VALUE!</v>
      </c>
      <c r="CG61" t="e">
        <f ca="1">IF(AND($E61=1,ABS(CG60)&lt;ABS(CG$2),Settings!$C$8="On"),CG60+CG$2/Parameters!$B$124,CG60)</f>
        <v>#VALUE!</v>
      </c>
      <c r="CH61" t="e">
        <f ca="1">IF(AND($E61=1,ABS(CH60)&lt;ABS(CH$2),Settings!$C$8="On"),CH60+CH$2/Parameters!$B$124,CH60)</f>
        <v>#VALUE!</v>
      </c>
      <c r="CI61" t="e">
        <f ca="1">IF(AND($E61=1,ABS(CI60)&lt;ABS(CI$2),Settings!$C$8="On"),CI60+CI$2/Parameters!$B$124,CI60)</f>
        <v>#VALUE!</v>
      </c>
      <c r="CJ61" t="e">
        <f ca="1">IF(AND($E61=1,ABS(CJ60)&lt;ABS(CJ$2),Settings!$C$8="On"),CJ60+CJ$2/Parameters!$B$124,CJ60)</f>
        <v>#VALUE!</v>
      </c>
      <c r="CK61" t="e">
        <f ca="1">IF(AND($E61=1,ABS(CK60)&lt;ABS(CK$2),Settings!$C$8="On"),CK60+CK$2/Parameters!$B$124,CK60)</f>
        <v>#VALUE!</v>
      </c>
      <c r="CL61" t="e">
        <f ca="1">IF(AND($E61=1,ABS(CL60)&lt;ABS(CL$2),Settings!$C$8="On"),CL60+CL$2/Parameters!$B$124,CL60)</f>
        <v>#VALUE!</v>
      </c>
      <c r="CM61" t="e">
        <f ca="1">IF(AND($E61=1,ABS(CM60)&lt;ABS(CM$2),Settings!$C$8="On"),CM60+CM$2/Parameters!$B$124,CM60)</f>
        <v>#VALUE!</v>
      </c>
      <c r="CN61" t="e">
        <f ca="1">IF(AND($E61=1,ABS(CN60)&lt;ABS(CN$2),Settings!$C$8="On"),CN60+CN$2/Parameters!$B$124,CN60)</f>
        <v>#VALUE!</v>
      </c>
      <c r="CO61" t="e">
        <f ca="1">IF(AND($E61=1,ABS(CO60)&lt;ABS(CO$2),Settings!$C$8="On"),CO60+CO$2/Parameters!$B$124,CO60)</f>
        <v>#VALUE!</v>
      </c>
      <c r="CP61" t="e">
        <f ca="1">IF(AND($E61=1,ABS(CP60)&lt;ABS(CP$2),Settings!$C$8="On"),CP60+CP$2/Parameters!$B$124,CP60)</f>
        <v>#VALUE!</v>
      </c>
      <c r="CQ61" t="e">
        <f ca="1">IF(AND($E61=1,ABS(CQ60)&lt;ABS(CQ$2),Settings!$C$8="On"),CQ60+CQ$2/Parameters!$B$124,CQ60)</f>
        <v>#VALUE!</v>
      </c>
      <c r="CR61" t="e">
        <f ca="1">IF(AND($E61=1,ABS(CR60)&lt;ABS(CR$2),Settings!$C$8="On"),CR60+CR$2/Parameters!$B$124,CR60)</f>
        <v>#VALUE!</v>
      </c>
      <c r="CS61" t="e">
        <f ca="1">IF(AND($E61=1,ABS(CS60)&lt;ABS(CS$2),Settings!$C$8="On"),CS60+CS$2/Parameters!$B$124,CS60)</f>
        <v>#VALUE!</v>
      </c>
      <c r="CT61" t="e">
        <f ca="1">IF(AND($E61=1,ABS(CT60)&lt;ABS(CT$2),Settings!$C$8="On"),CT60+CT$2/Parameters!$B$124,CT60)</f>
        <v>#VALUE!</v>
      </c>
      <c r="CU61" t="e">
        <f ca="1">IF(AND($E61=1,ABS(CU60)&lt;ABS(CU$2),Settings!$C$8="On"),CU60+CU$2/Parameters!$B$124,CU60)</f>
        <v>#VALUE!</v>
      </c>
      <c r="CV61" t="e">
        <f ca="1">IF(AND($E61=1,ABS(CV60)&lt;ABS(CV$2),Settings!$C$8="On"),CV60+CV$2/Parameters!$B$124,CV60)</f>
        <v>#VALUE!</v>
      </c>
      <c r="CW61" t="e">
        <f ca="1">IF(AND($E61=1,ABS(CW60)&lt;ABS(CW$2),Settings!$C$8="On"),CW60+CW$2/Parameters!$B$124,CW60)</f>
        <v>#VALUE!</v>
      </c>
      <c r="CX61" t="e">
        <f ca="1">IF(AND($E61=1,ABS(CX60)&lt;ABS(CX$2),Settings!$C$8="On"),CX60+CX$2/Parameters!$B$124,CX60)</f>
        <v>#VALUE!</v>
      </c>
      <c r="CY61" t="e">
        <f ca="1">IF(AND($E61=1,ABS(CY60)&lt;ABS(CY$2),Settings!$C$8="On"),CY60+CY$2/Parameters!$B$124,CY60)</f>
        <v>#VALUE!</v>
      </c>
      <c r="CZ61" t="e">
        <f ca="1">IF(AND($E61=1,ABS(CZ60)&lt;ABS(CZ$2),Settings!$C$8="On"),CZ60+CZ$2/Parameters!$B$124,CZ60)</f>
        <v>#VALUE!</v>
      </c>
      <c r="DA61" t="e">
        <f ca="1">IF(AND($E61=1,ABS(DA60)&lt;ABS(DA$2),Settings!$C$8="On"),DA60+DA$2/Parameters!$B$124,DA60)</f>
        <v>#VALUE!</v>
      </c>
      <c r="DB61" t="e">
        <f ca="1">IF(AND($E61=1,ABS(DB60)&lt;ABS(DB$2),Settings!$C$8="On"),DB60+DB$2/Parameters!$B$124,DB60)</f>
        <v>#VALUE!</v>
      </c>
      <c r="DC61" t="e">
        <f ca="1">IF(AND($E61=1,ABS(DC60)&lt;ABS(DC$2),Settings!$C$8="On"),DC60+DC$2/Parameters!$B$124,DC60)</f>
        <v>#VALUE!</v>
      </c>
      <c r="DD61" t="e">
        <f ca="1">IF(AND($E61=1,ABS(DD60)&lt;ABS(DD$2),Settings!$C$8="On"),DD60+DD$2/Parameters!$B$124,DD60)</f>
        <v>#VALUE!</v>
      </c>
      <c r="DE61" t="e">
        <f ca="1">IF(AND($E61=1,ABS(DE60)&lt;ABS(DE$2),Settings!$C$8="On"),DE60+DE$2/Parameters!$B$124,DE60)</f>
        <v>#VALUE!</v>
      </c>
      <c r="DF61" t="e">
        <f ca="1">IF(AND($E61=1,ABS(DF60)&lt;ABS(DF$2),Settings!$C$8="On"),DF60+DF$2/Parameters!$B$124,DF60)</f>
        <v>#VALUE!</v>
      </c>
      <c r="DG61" t="e">
        <f ca="1">IF(AND($E61=1,ABS(DG60)&lt;ABS(DG$2),Settings!$C$8="On"),DG60+DG$2/Parameters!$B$124,DG60)</f>
        <v>#VALUE!</v>
      </c>
      <c r="DH61" t="e">
        <f ca="1">IF(AND($E61=1,ABS(DH60)&lt;ABS(DH$2),Settings!$C$8="On"),DH60+DH$2/Parameters!$B$124,DH60)</f>
        <v>#VALUE!</v>
      </c>
      <c r="DI61" t="e">
        <f ca="1">IF(AND($E61=1,ABS(DI60)&lt;ABS(DI$2),Settings!$C$8="On"),DI60+DI$2/Parameters!$B$124,DI60)</f>
        <v>#VALUE!</v>
      </c>
      <c r="DJ61" t="e">
        <f ca="1">IF(AND($E61=1,ABS(DJ60)&lt;ABS(DJ$2),Settings!$C$8="On"),DJ60+DJ$2/Parameters!$B$124,DJ60)</f>
        <v>#VALUE!</v>
      </c>
      <c r="DK61" t="e">
        <f ca="1">IF(AND($E61=1,ABS(DK60)&lt;ABS(DK$2),Settings!$C$8="On"),DK60+DK$2/Parameters!$B$124,DK60)</f>
        <v>#VALUE!</v>
      </c>
      <c r="DL61" t="e">
        <f ca="1">IF(AND($E61=1,ABS(DL60)&lt;ABS(DL$2),Settings!$C$8="On"),DL60+DL$2/Parameters!$B$124,DL60)</f>
        <v>#VALUE!</v>
      </c>
      <c r="DM61" t="e">
        <f ca="1">IF(AND($E61=1,ABS(DM60)&lt;ABS(DM$2),Settings!$C$8="On"),DM60+DM$2/Parameters!$B$124,DM60)</f>
        <v>#VALUE!</v>
      </c>
      <c r="DN61" t="e">
        <f ca="1">IF(AND($E61=1,ABS(DN60)&lt;ABS(DN$2),Settings!$C$8="On"),DN60+DN$2/Parameters!$B$124,DN60)</f>
        <v>#VALUE!</v>
      </c>
      <c r="DO61" t="e">
        <f ca="1">IF(AND($E61=1,ABS(DO60)&lt;ABS(DO$2),Settings!$C$8="On"),DO60+DO$2/Parameters!$B$124,DO60)</f>
        <v>#VALUE!</v>
      </c>
      <c r="DP61" t="e">
        <f ca="1">IF(AND($E61=1,ABS(DP60)&lt;ABS(DP$2),Settings!$C$8="On"),DP60+DP$2/Parameters!$B$124,DP60)</f>
        <v>#VALUE!</v>
      </c>
      <c r="DQ61" t="e">
        <f ca="1">IF(AND($E61=1,ABS(DQ60)&lt;ABS(DQ$2),Settings!$C$8="On"),DQ60+DQ$2/Parameters!$B$124,DQ60)</f>
        <v>#VALUE!</v>
      </c>
      <c r="DR61" t="e">
        <f ca="1">IF(AND($E61=1,ABS(DR60)&lt;ABS(DR$2),Settings!$C$8="On"),DR60+DR$2/Parameters!$B$124,DR60)</f>
        <v>#VALUE!</v>
      </c>
      <c r="DS61" t="e">
        <f ca="1">IF(AND($E61=1,ABS(DS60)&lt;ABS(DS$2),Settings!$C$8="On"),DS60+DS$2/Parameters!$B$124,DS60)</f>
        <v>#VALUE!</v>
      </c>
      <c r="DT61" t="e">
        <f ca="1">IF(AND($E61=1,ABS(DT60)&lt;ABS(DT$2),Settings!$C$8="On"),DT60+DT$2/Parameters!$B$124,DT60)</f>
        <v>#VALUE!</v>
      </c>
      <c r="DU61" t="e">
        <f ca="1">IF(AND($E61=1,ABS(DU60)&lt;ABS(DU$2),Settings!$C$8="On"),DU60+DU$2/Parameters!$B$124,DU60)</f>
        <v>#VALUE!</v>
      </c>
      <c r="DV61" t="e">
        <f ca="1">IF(AND($E61=1,ABS(DV60)&lt;ABS(DV$2),Settings!$C$8="On"),DV60+DV$2/Parameters!$B$124,DV60)</f>
        <v>#VALUE!</v>
      </c>
      <c r="DW61" t="e">
        <f ca="1">IF(AND($E61=1,ABS(DW60)&lt;ABS(DW$2),Settings!$C$8="On"),DW60+DW$2/Parameters!$B$124,DW60)</f>
        <v>#VALUE!</v>
      </c>
      <c r="DX61" t="e">
        <f ca="1">IF(AND($E61=1,ABS(DX60)&lt;ABS(DX$2),Settings!$C$8="On"),DX60+DX$2/Parameters!$B$124,DX60)</f>
        <v>#VALUE!</v>
      </c>
      <c r="DY61" t="e">
        <f ca="1">IF(AND($E61=1,ABS(DY60)&lt;ABS(DY$2),Settings!$C$8="On"),DY60+DY$2/Parameters!$B$124,DY60)</f>
        <v>#VALUE!</v>
      </c>
      <c r="DZ61" t="e">
        <f ca="1">IF(AND($E61=1,ABS(DZ60)&lt;ABS(DZ$2),Settings!$C$8="On"),DZ60+DZ$2/Parameters!$B$124,DZ60)</f>
        <v>#VALUE!</v>
      </c>
      <c r="EA61" t="e">
        <f ca="1">IF(AND($E61=1,ABS(EA60)&lt;ABS(EA$2),Settings!$C$8="On"),EA60+EA$2/Parameters!$B$124,EA60)</f>
        <v>#VALUE!</v>
      </c>
      <c r="EB61" t="e">
        <f ca="1">IF(AND($E61=1,ABS(EB60)&lt;ABS(EB$2),Settings!$C$8="On"),EB60+EB$2/Parameters!$B$124,EB60)</f>
        <v>#VALUE!</v>
      </c>
      <c r="EC61" t="e">
        <f ca="1">IF(AND($E61=1,ABS(EC60)&lt;ABS(EC$2),Settings!$C$8="On"),EC60+EC$2/Parameters!$B$124,EC60)</f>
        <v>#VALUE!</v>
      </c>
      <c r="ED61" t="e">
        <f ca="1">IF(AND($E61=1,ABS(ED60)&lt;ABS(ED$2),Settings!$C$8="On"),ED60+ED$2/Parameters!$B$124,ED60)</f>
        <v>#VALUE!</v>
      </c>
      <c r="EE61" t="e">
        <f ca="1">IF(AND($E61=1,ABS(EE60)&lt;ABS(EE$2),Settings!$C$8="On"),EE60+EE$2/Parameters!$B$124,EE60)</f>
        <v>#VALUE!</v>
      </c>
      <c r="EF61" t="e">
        <f ca="1">IF(AND($E61=1,ABS(EF60)&lt;ABS(EF$2),Settings!$C$8="On"),EF60+EF$2/Parameters!$B$124,EF60)</f>
        <v>#VALUE!</v>
      </c>
      <c r="EG61" t="e">
        <f ca="1">IF(AND($E61=1,ABS(EG60)&lt;ABS(EG$2),Settings!$C$8="On"),EG60+EG$2/Parameters!$B$124,EG60)</f>
        <v>#VALUE!</v>
      </c>
      <c r="EH61" t="e">
        <f ca="1">IF(AND($E61=1,ABS(EH60)&lt;ABS(EH$2),Settings!$C$8="On"),EH60+EH$2/Parameters!$B$124,EH60)</f>
        <v>#VALUE!</v>
      </c>
      <c r="EI61" t="e">
        <f ca="1">IF(AND($E61=1,ABS(EI60)&lt;ABS(EI$2),Settings!$C$8="On"),EI60+EI$2/Parameters!$B$124,EI60)</f>
        <v>#VALUE!</v>
      </c>
      <c r="EJ61" t="e">
        <f ca="1">IF(AND($E61=1,ABS(EJ60)&lt;ABS(EJ$2),Settings!$C$8="On"),EJ60+EJ$2/Parameters!$B$124,EJ60)</f>
        <v>#VALUE!</v>
      </c>
      <c r="EK61" t="e">
        <f ca="1">IF(AND($E61=1,ABS(EK60)&lt;ABS(EK$2),Settings!$C$8="On"),EK60+EK$2/Parameters!$B$124,EK60)</f>
        <v>#VALUE!</v>
      </c>
      <c r="EL61" t="e">
        <f ca="1">IF(AND($E61=1,ABS(EL60)&lt;ABS(EL$2),Settings!$C$8="On"),EL60+EL$2/Parameters!$B$124,EL60)</f>
        <v>#VALUE!</v>
      </c>
      <c r="EM61" t="e">
        <f ca="1">IF(AND($E61=1,ABS(EM60)&lt;ABS(EM$2),Settings!$C$8="On"),EM60+EM$2/Parameters!$B$124,EM60)</f>
        <v>#VALUE!</v>
      </c>
      <c r="EN61" t="e">
        <f ca="1">IF(AND($E61=1,ABS(EN60)&lt;ABS(EN$2),Settings!$C$8="On"),EN60+EN$2/Parameters!$B$124,EN60)</f>
        <v>#VALUE!</v>
      </c>
      <c r="EO61" t="e">
        <f ca="1">IF(AND($E61=1,ABS(EO60)&lt;ABS(EO$2),Settings!$C$8="On"),EO60+EO$2/Parameters!$B$124,EO60)</f>
        <v>#VALUE!</v>
      </c>
      <c r="EP61" t="e">
        <f ca="1">IF(AND($E61=1,ABS(EP60)&lt;ABS(EP$2),Settings!$C$8="On"),EP60+EP$2/Parameters!$B$124,EP60)</f>
        <v>#VALUE!</v>
      </c>
      <c r="EQ61" t="e">
        <f ca="1">IF(AND($E61=1,ABS(EQ60)&lt;ABS(EQ$2),Settings!$C$8="On"),EQ60+EQ$2/Parameters!$B$124,EQ60)</f>
        <v>#VALUE!</v>
      </c>
      <c r="ER61" t="e">
        <f ca="1">IF(AND($E61=1,ABS(ER60)&lt;ABS(ER$2),Settings!$C$8="On"),ER60+ER$2/Parameters!$B$124,ER60)</f>
        <v>#VALUE!</v>
      </c>
      <c r="ES61" t="e">
        <f ca="1">IF(AND($E61=1,ABS(ES60)&lt;ABS(ES$2),Settings!$C$8="On"),ES60+ES$2/Parameters!$B$124,ES60)</f>
        <v>#VALUE!</v>
      </c>
      <c r="ET61" t="e">
        <f ca="1">IF(AND($E61=1,ABS(ET60)&lt;ABS(ET$2),Settings!$C$8="On"),ET60+ET$2/Parameters!$B$124,ET60)</f>
        <v>#VALUE!</v>
      </c>
      <c r="EU61" t="e">
        <f ca="1">IF(AND($E61=1,ABS(EU60)&lt;ABS(EU$2),Settings!$C$8="On"),EU60+EU$2/Parameters!$B$124,EU60)</f>
        <v>#VALUE!</v>
      </c>
      <c r="EV61" t="e">
        <f ca="1">IF(AND($E61=1,ABS(EV60)&lt;ABS(EV$2),Settings!$C$8="On"),EV60+EV$2/Parameters!$B$124,EV60)</f>
        <v>#VALUE!</v>
      </c>
      <c r="EW61" t="e">
        <f ca="1">IF(AND($E61=1,ABS(EW60)&lt;ABS(EW$2),Settings!$C$8="On"),EW60+EW$2/Parameters!$B$124,EW60)</f>
        <v>#VALUE!</v>
      </c>
      <c r="EX61" t="e">
        <f ca="1">IF(AND($E61=1,ABS(EX60)&lt;ABS(EX$2),Settings!$C$8="On"),EX60+EX$2/Parameters!$B$124,EX60)</f>
        <v>#VALUE!</v>
      </c>
      <c r="EY61" t="e">
        <f ca="1">IF(AND($E61=1,ABS(EY60)&lt;ABS(EY$2),Settings!$C$8="On"),EY60+EY$2/Parameters!$B$124,EY60)</f>
        <v>#VALUE!</v>
      </c>
      <c r="EZ61" t="e">
        <f ca="1">IF(AND($E61=1,ABS(EZ60)&lt;ABS(EZ$2),Settings!$C$8="On"),EZ60+EZ$2/Parameters!$B$124,EZ60)</f>
        <v>#VALUE!</v>
      </c>
      <c r="FA61" t="e">
        <f ca="1">IF(AND($E61=1,ABS(FA60)&lt;ABS(FA$2),Settings!$C$8="On"),FA60+FA$2/Parameters!$B$124,FA60)</f>
        <v>#VALUE!</v>
      </c>
      <c r="FB61" t="e">
        <f ca="1">IF(AND($E61=1,ABS(FB60)&lt;ABS(FB$2),Settings!$C$8="On"),FB60+FB$2/Parameters!$B$124,FB60)</f>
        <v>#VALUE!</v>
      </c>
      <c r="FC61" t="e">
        <f ca="1">IF(AND($E61=1,ABS(FC60)&lt;ABS(FC$2),Settings!$C$8="On"),FC60+FC$2/Parameters!$B$124,FC60)</f>
        <v>#VALUE!</v>
      </c>
      <c r="FD61" t="e">
        <f ca="1">IF(AND($E61=1,ABS(FD60)&lt;ABS(FD$2),Settings!$C$8="On"),FD60+FD$2/Parameters!$B$124,FD60)</f>
        <v>#VALUE!</v>
      </c>
      <c r="FE61" t="e">
        <f ca="1">IF(AND($E61=1,ABS(FE60)&lt;ABS(FE$2),Settings!$C$8="On"),FE60+FE$2/Parameters!$B$124,FE60)</f>
        <v>#VALUE!</v>
      </c>
      <c r="FF61" t="e">
        <f ca="1">IF(AND($E61=1,ABS(FF60)&lt;ABS(FF$2),Settings!$C$8="On"),FF60+FF$2/Parameters!$B$124,FF60)</f>
        <v>#VALUE!</v>
      </c>
      <c r="FG61" t="e">
        <f ca="1">IF(AND($E61=1,ABS(FG60)&lt;ABS(FG$2),Settings!$C$8="On"),FG60+FG$2/Parameters!$B$124,FG60)</f>
        <v>#VALUE!</v>
      </c>
      <c r="FH61" t="e">
        <f ca="1">IF(AND($E61=1,ABS(FH60)&lt;ABS(FH$2),Settings!$C$8="On"),FH60+FH$2/Parameters!$B$124,FH60)</f>
        <v>#VALUE!</v>
      </c>
      <c r="FI61" t="e">
        <f ca="1">IF(AND($E61=1,ABS(FI60)&lt;ABS(FI$2),Settings!$C$8="On"),FI60+FI$2/Parameters!$B$124,FI60)</f>
        <v>#VALUE!</v>
      </c>
      <c r="FJ61" t="e">
        <f ca="1">IF(AND($E61=1,ABS(FJ60)&lt;ABS(FJ$2),Settings!$C$8="On"),FJ60+FJ$2/Parameters!$B$124,FJ60)</f>
        <v>#VALUE!</v>
      </c>
      <c r="FK61" t="e">
        <f ca="1">IF(AND($E61=1,ABS(FK60)&lt;ABS(FK$2),Settings!$C$8="On"),FK60+FK$2/Parameters!$B$124,FK60)</f>
        <v>#VALUE!</v>
      </c>
      <c r="FL61" t="e">
        <f ca="1">IF(AND($E61=1,ABS(FL60)&lt;ABS(FL$2),Settings!$C$8="On"),FL60+FL$2/Parameters!$B$124,FL60)</f>
        <v>#VALUE!</v>
      </c>
      <c r="FM61" t="e">
        <f ca="1">IF(AND($E61=1,ABS(FM60)&lt;ABS(FM$2),Settings!$C$8="On"),FM60+FM$2/Parameters!$B$124,FM60)</f>
        <v>#VALUE!</v>
      </c>
      <c r="FN61" t="e">
        <f ca="1">IF(AND($E61=1,ABS(FN60)&lt;ABS(FN$2),Settings!$C$8="On"),FN60+FN$2/Parameters!$B$124,FN60)</f>
        <v>#VALUE!</v>
      </c>
      <c r="FO61" t="e">
        <f ca="1">IF(AND($E61=1,ABS(FO60)&lt;ABS(FO$2),Settings!$C$8="On"),FO60+FO$2/Parameters!$B$124,FO60)</f>
        <v>#VALUE!</v>
      </c>
      <c r="FP61" t="e">
        <f ca="1">IF(AND($E61=1,ABS(FP60)&lt;ABS(FP$2),Settings!$C$8="On"),FP60+FP$2/Parameters!$B$124,FP60)</f>
        <v>#VALUE!</v>
      </c>
      <c r="FQ61" t="e">
        <f ca="1">IF(AND($E61=1,ABS(FQ60)&lt;ABS(FQ$2),Settings!$C$8="On"),FQ60+FQ$2/Parameters!$B$124,FQ60)</f>
        <v>#VALUE!</v>
      </c>
      <c r="FR61" t="e">
        <f ca="1">IF(AND($E61=1,ABS(FR60)&lt;ABS(FR$2),Settings!$C$8="On"),FR60+FR$2/Parameters!$B$124,FR60)</f>
        <v>#VALUE!</v>
      </c>
      <c r="FS61" t="e">
        <f ca="1">IF(AND($E61=1,ABS(FS60)&lt;ABS(FS$2),Settings!$C$8="On"),FS60+FS$2/Parameters!$B$124,FS60)</f>
        <v>#VALUE!</v>
      </c>
      <c r="FT61" t="e">
        <f ca="1">IF(AND($E61=1,ABS(FT60)&lt;ABS(FT$2),Settings!$C$8="On"),FT60+FT$2/Parameters!$B$124,FT60)</f>
        <v>#VALUE!</v>
      </c>
      <c r="FU61" t="e">
        <f ca="1">IF(AND($E61=1,ABS(FU60)&lt;ABS(FU$2),Settings!$C$8="On"),FU60+FU$2/Parameters!$B$124,FU60)</f>
        <v>#VALUE!</v>
      </c>
      <c r="FV61" t="e">
        <f ca="1">IF(AND($E61=1,ABS(FV60)&lt;ABS(FV$2),Settings!$C$8="On"),FV60+FV$2/Parameters!$B$124,FV60)</f>
        <v>#VALUE!</v>
      </c>
      <c r="FW61" t="e">
        <f ca="1">IF(AND($E61=1,ABS(FW60)&lt;ABS(FW$2),Settings!$C$8="On"),FW60+FW$2/Parameters!$B$124,FW60)</f>
        <v>#VALUE!</v>
      </c>
      <c r="FX61" t="e">
        <f ca="1">IF(AND($E61=1,ABS(FX60)&lt;ABS(FX$2),Settings!$C$8="On"),FX60+FX$2/Parameters!$B$124,FX60)</f>
        <v>#VALUE!</v>
      </c>
      <c r="FY61" t="e">
        <f ca="1">IF(AND($E61=1,ABS(FY60)&lt;ABS(FY$2),Settings!$C$8="On"),FY60+FY$2/Parameters!$B$124,FY60)</f>
        <v>#VALUE!</v>
      </c>
      <c r="FZ61" t="e">
        <f ca="1">IF(AND($E61=1,ABS(FZ60)&lt;ABS(FZ$2),Settings!$C$8="On"),FZ60+FZ$2/Parameters!$B$124,FZ60)</f>
        <v>#VALUE!</v>
      </c>
      <c r="GA61" t="e">
        <f ca="1">IF(AND($E61=1,ABS(GA60)&lt;ABS(GA$2),Settings!$C$8="On"),GA60+GA$2/Parameters!$B$124,GA60)</f>
        <v>#VALUE!</v>
      </c>
      <c r="GB61" t="e">
        <f ca="1">IF(AND($E61=1,ABS(GB60)&lt;ABS(GB$2),Settings!$C$8="On"),GB60+GB$2/Parameters!$B$124,GB60)</f>
        <v>#VALUE!</v>
      </c>
      <c r="GC61" t="e">
        <f ca="1">IF(AND($E61=1,ABS(GC60)&lt;ABS(GC$2),Settings!$C$8="On"),GC60+GC$2/Parameters!$B$124,GC60)</f>
        <v>#VALUE!</v>
      </c>
      <c r="GD61" t="e">
        <f ca="1">IF(AND($E61=1,ABS(GD60)&lt;ABS(GD$2),Settings!$C$8="On"),GD60+GD$2/Parameters!$B$124,GD60)</f>
        <v>#VALUE!</v>
      </c>
      <c r="GE61" t="e">
        <f ca="1">IF(AND($E61=1,ABS(GE60)&lt;ABS(GE$2),Settings!$C$8="On"),GE60+GE$2/Parameters!$B$124,GE60)</f>
        <v>#VALUE!</v>
      </c>
      <c r="GF61" t="e">
        <f ca="1">IF(AND($E61=1,ABS(GF60)&lt;ABS(GF$2),Settings!$C$8="On"),GF60+GF$2/Parameters!$B$124,GF60)</f>
        <v>#VALUE!</v>
      </c>
      <c r="GG61" t="e">
        <f ca="1">IF(AND($E61=1,ABS(GG60)&lt;ABS(GG$2),Settings!$C$8="On"),GG60+GG$2/Parameters!$B$124,GG60)</f>
        <v>#VALUE!</v>
      </c>
      <c r="GH61" t="e">
        <f ca="1">IF(AND($E61=1,ABS(GH60)&lt;ABS(GH$2),Settings!$C$8="On"),GH60+GH$2/Parameters!$B$124,GH60)</f>
        <v>#VALUE!</v>
      </c>
      <c r="GI61" t="e">
        <f ca="1">IF(AND($E61=1,ABS(GI60)&lt;ABS(GI$2),Settings!$C$8="On"),GI60+GI$2/Parameters!$B$124,GI60)</f>
        <v>#VALUE!</v>
      </c>
      <c r="GJ61" t="e">
        <f ca="1">IF(AND($E61=1,ABS(GJ60)&lt;ABS(GJ$2),Settings!$C$8="On"),GJ60+GJ$2/Parameters!$B$124,GJ60)</f>
        <v>#VALUE!</v>
      </c>
      <c r="GK61" t="e">
        <f ca="1">IF(AND($E61=1,ABS(GK60)&lt;ABS(GK$2),Settings!$C$8="On"),GK60+GK$2/Parameters!$B$124,GK60)</f>
        <v>#VALUE!</v>
      </c>
      <c r="GL61" t="e">
        <f ca="1">IF(AND($E61=1,ABS(GL60)&lt;ABS(GL$2),Settings!$C$8="On"),GL60+GL$2/Parameters!$B$124,GL60)</f>
        <v>#VALUE!</v>
      </c>
      <c r="GM61" t="e">
        <f ca="1">IF(AND($E61=1,ABS(GM60)&lt;ABS(GM$2),Settings!$C$8="On"),GM60+GM$2/Parameters!$B$124,GM60)</f>
        <v>#VALUE!</v>
      </c>
      <c r="GN61" t="e">
        <f ca="1">IF(AND($E61=1,ABS(GN60)&lt;ABS(GN$2),Settings!$C$8="On"),GN60+GN$2/Parameters!$B$124,GN60)</f>
        <v>#VALUE!</v>
      </c>
      <c r="GO61" t="e">
        <f ca="1">IF(AND($E61=1,ABS(GO60)&lt;ABS(GO$2),Settings!$C$8="On"),GO60+GO$2/Parameters!$B$124,GO60)</f>
        <v>#VALUE!</v>
      </c>
      <c r="GP61" t="e">
        <f ca="1">IF(AND($E61=1,ABS(GP60)&lt;ABS(GP$2),Settings!$C$8="On"),GP60+GP$2/Parameters!$B$124,GP60)</f>
        <v>#VALUE!</v>
      </c>
      <c r="GQ61" t="e">
        <f ca="1">IF(AND($E61=1,ABS(GQ60)&lt;ABS(GQ$2),Settings!$C$8="On"),GQ60+GQ$2/Parameters!$B$124,GQ60)</f>
        <v>#VALUE!</v>
      </c>
    </row>
    <row r="62" spans="1:199" x14ac:dyDescent="0.45">
      <c r="A62">
        <v>2069</v>
      </c>
      <c r="B62" t="e">
        <f ca="1">Temperatures!G61</f>
        <v>#VALUE!</v>
      </c>
      <c r="C62" s="11" t="e">
        <f ca="1">MIN((1-EXP(-INDEX(Parameters!A$122:E$123,2,MATCH(Settings!$L$3,Parameters!$A$122:$E$122,0))*B62))*Interactions!G61, 1)</f>
        <v>#VALUE!</v>
      </c>
      <c r="D62" s="16" t="e">
        <f ca="1">IF(Settings!C$15 = "Yes", _xll.RiskBinomial(1,C62), 1 * (2010 + LN(0.5) / LN(MIN(1 - C62, 0.999)) &lt; A62))</f>
        <v>#VALUE!</v>
      </c>
      <c r="E62" s="4" t="e">
        <f t="shared" ca="1" si="0"/>
        <v>#VALUE!</v>
      </c>
      <c r="F62" t="e">
        <f ca="1">IF(AND($E62=1,ABS(F61)&lt;ABS(F$2),Settings!$C$8="On"),F61+F$2/Parameters!$B$124,F61)</f>
        <v>#VALUE!</v>
      </c>
      <c r="G62" t="e">
        <f ca="1">IF(AND($E62=1,ABS(G61)&lt;ABS(G$2),Settings!$C$8="On"),G61+G$2/Parameters!$B$124,G61)</f>
        <v>#VALUE!</v>
      </c>
      <c r="H62" t="e">
        <f ca="1">IF(AND($E62=1,ABS(H61)&lt;ABS(H$2),Settings!$C$8="On"),H61+H$2/Parameters!$B$124,H61)</f>
        <v>#VALUE!</v>
      </c>
      <c r="I62" t="e">
        <f ca="1">IF(AND($E62=1,ABS(I61)&lt;ABS(I$2),Settings!$C$8="On"),I61+I$2/Parameters!$B$124,I61)</f>
        <v>#VALUE!</v>
      </c>
      <c r="J62" t="e">
        <f ca="1">IF(AND($E62=1,ABS(J61)&lt;ABS(J$2),Settings!$C$8="On"),J61+J$2/Parameters!$B$124,J61)</f>
        <v>#VALUE!</v>
      </c>
      <c r="K62" t="e">
        <f ca="1">IF(AND($E62=1,ABS(K61)&lt;ABS(K$2),Settings!$C$8="On"),K61+K$2/Parameters!$B$124,K61)</f>
        <v>#VALUE!</v>
      </c>
      <c r="L62" t="e">
        <f ca="1">IF(AND($E62=1,ABS(L61)&lt;ABS(L$2),Settings!$C$8="On"),L61+L$2/Parameters!$B$124,L61)</f>
        <v>#VALUE!</v>
      </c>
      <c r="M62" t="e">
        <f ca="1">IF(AND($E62=1,ABS(M61)&lt;ABS(M$2),Settings!$C$8="On"),M61+M$2/Parameters!$B$124,M61)</f>
        <v>#VALUE!</v>
      </c>
      <c r="N62" t="e">
        <f ca="1">IF(AND($E62=1,ABS(N61)&lt;ABS(N$2),Settings!$C$8="On"),N61+N$2/Parameters!$B$124,N61)</f>
        <v>#VALUE!</v>
      </c>
      <c r="O62" t="e">
        <f ca="1">IF(AND($E62=1,ABS(O61)&lt;ABS(O$2),Settings!$C$8="On"),O61+O$2/Parameters!$B$124,O61)</f>
        <v>#VALUE!</v>
      </c>
      <c r="P62" t="e">
        <f ca="1">IF(AND($E62=1,ABS(P61)&lt;ABS(P$2),Settings!$C$8="On"),P61+P$2/Parameters!$B$124,P61)</f>
        <v>#VALUE!</v>
      </c>
      <c r="Q62" t="e">
        <f ca="1">IF(AND($E62=1,ABS(Q61)&lt;ABS(Q$2),Settings!$C$8="On"),Q61+Q$2/Parameters!$B$124,Q61)</f>
        <v>#VALUE!</v>
      </c>
      <c r="R62" t="e">
        <f ca="1">IF(AND($E62=1,ABS(R61)&lt;ABS(R$2),Settings!$C$8="On"),R61+R$2/Parameters!$B$124,R61)</f>
        <v>#VALUE!</v>
      </c>
      <c r="S62" t="e">
        <f ca="1">IF(AND($E62=1,ABS(S61)&lt;ABS(S$2),Settings!$C$8="On"),S61+S$2/Parameters!$B$124,S61)</f>
        <v>#VALUE!</v>
      </c>
      <c r="T62" t="e">
        <f ca="1">IF(AND($E62=1,ABS(T61)&lt;ABS(T$2),Settings!$C$8="On"),T61+T$2/Parameters!$B$124,T61)</f>
        <v>#VALUE!</v>
      </c>
      <c r="U62" t="e">
        <f ca="1">IF(AND($E62=1,ABS(U61)&lt;ABS(U$2),Settings!$C$8="On"),U61+U$2/Parameters!$B$124,U61)</f>
        <v>#VALUE!</v>
      </c>
      <c r="V62" t="e">
        <f ca="1">IF(AND($E62=1,ABS(V61)&lt;ABS(V$2),Settings!$C$8="On"),V61+V$2/Parameters!$B$124,V61)</f>
        <v>#VALUE!</v>
      </c>
      <c r="W62" t="e">
        <f ca="1">IF(AND($E62=1,ABS(W61)&lt;ABS(W$2),Settings!$C$8="On"),W61+W$2/Parameters!$B$124,W61)</f>
        <v>#VALUE!</v>
      </c>
      <c r="X62" t="e">
        <f ca="1">IF(AND($E62=1,ABS(X61)&lt;ABS(X$2),Settings!$C$8="On"),X61+X$2/Parameters!$B$124,X61)</f>
        <v>#VALUE!</v>
      </c>
      <c r="Y62" t="e">
        <f ca="1">IF(AND($E62=1,ABS(Y61)&lt;ABS(Y$2),Settings!$C$8="On"),Y61+Y$2/Parameters!$B$124,Y61)</f>
        <v>#VALUE!</v>
      </c>
      <c r="Z62" t="e">
        <f ca="1">IF(AND($E62=1,ABS(Z61)&lt;ABS(Z$2),Settings!$C$8="On"),Z61+Z$2/Parameters!$B$124,Z61)</f>
        <v>#VALUE!</v>
      </c>
      <c r="AA62" t="e">
        <f ca="1">IF(AND($E62=1,ABS(AA61)&lt;ABS(AA$2),Settings!$C$8="On"),AA61+AA$2/Parameters!$B$124,AA61)</f>
        <v>#VALUE!</v>
      </c>
      <c r="AB62" t="e">
        <f ca="1">IF(AND($E62=1,ABS(AB61)&lt;ABS(AB$2),Settings!$C$8="On"),AB61+AB$2/Parameters!$B$124,AB61)</f>
        <v>#VALUE!</v>
      </c>
      <c r="AC62" t="e">
        <f ca="1">IF(AND($E62=1,ABS(AC61)&lt;ABS(AC$2),Settings!$C$8="On"),AC61+AC$2/Parameters!$B$124,AC61)</f>
        <v>#VALUE!</v>
      </c>
      <c r="AD62" t="e">
        <f ca="1">IF(AND($E62=1,ABS(AD61)&lt;ABS(AD$2),Settings!$C$8="On"),AD61+AD$2/Parameters!$B$124,AD61)</f>
        <v>#VALUE!</v>
      </c>
      <c r="AE62" t="e">
        <f ca="1">IF(AND($E62=1,ABS(AE61)&lt;ABS(AE$2),Settings!$C$8="On"),AE61+AE$2/Parameters!$B$124,AE61)</f>
        <v>#VALUE!</v>
      </c>
      <c r="AF62" t="e">
        <f ca="1">IF(AND($E62=1,ABS(AF61)&lt;ABS(AF$2),Settings!$C$8="On"),AF61+AF$2/Parameters!$B$124,AF61)</f>
        <v>#VALUE!</v>
      </c>
      <c r="AG62" t="e">
        <f ca="1">IF(AND($E62=1,ABS(AG61)&lt;ABS(AG$2),Settings!$C$8="On"),AG61+AG$2/Parameters!$B$124,AG61)</f>
        <v>#VALUE!</v>
      </c>
      <c r="AH62" t="e">
        <f ca="1">IF(AND($E62=1,ABS(AH61)&lt;ABS(AH$2),Settings!$C$8="On"),AH61+AH$2/Parameters!$B$124,AH61)</f>
        <v>#VALUE!</v>
      </c>
      <c r="AI62" t="e">
        <f ca="1">IF(AND($E62=1,ABS(AI61)&lt;ABS(AI$2),Settings!$C$8="On"),AI61+AI$2/Parameters!$B$124,AI61)</f>
        <v>#VALUE!</v>
      </c>
      <c r="AJ62" t="e">
        <f ca="1">IF(AND($E62=1,ABS(AJ61)&lt;ABS(AJ$2),Settings!$C$8="On"),AJ61+AJ$2/Parameters!$B$124,AJ61)</f>
        <v>#VALUE!</v>
      </c>
      <c r="AK62" t="e">
        <f ca="1">IF(AND($E62=1,ABS(AK61)&lt;ABS(AK$2),Settings!$C$8="On"),AK61+AK$2/Parameters!$B$124,AK61)</f>
        <v>#VALUE!</v>
      </c>
      <c r="AL62" t="e">
        <f ca="1">IF(AND($E62=1,ABS(AL61)&lt;ABS(AL$2),Settings!$C$8="On"),AL61+AL$2/Parameters!$B$124,AL61)</f>
        <v>#VALUE!</v>
      </c>
      <c r="AM62" t="e">
        <f ca="1">IF(AND($E62=1,ABS(AM61)&lt;ABS(AM$2),Settings!$C$8="On"),AM61+AM$2/Parameters!$B$124,AM61)</f>
        <v>#VALUE!</v>
      </c>
      <c r="AN62" t="e">
        <f ca="1">IF(AND($E62=1,ABS(AN61)&lt;ABS(AN$2),Settings!$C$8="On"),AN61+AN$2/Parameters!$B$124,AN61)</f>
        <v>#VALUE!</v>
      </c>
      <c r="AO62" t="e">
        <f ca="1">IF(AND($E62=1,ABS(AO61)&lt;ABS(AO$2),Settings!$C$8="On"),AO61+AO$2/Parameters!$B$124,AO61)</f>
        <v>#VALUE!</v>
      </c>
      <c r="AP62" t="e">
        <f ca="1">IF(AND($E62=1,ABS(AP61)&lt;ABS(AP$2),Settings!$C$8="On"),AP61+AP$2/Parameters!$B$124,AP61)</f>
        <v>#VALUE!</v>
      </c>
      <c r="AQ62" t="e">
        <f ca="1">IF(AND($E62=1,ABS(AQ61)&lt;ABS(AQ$2),Settings!$C$8="On"),AQ61+AQ$2/Parameters!$B$124,AQ61)</f>
        <v>#VALUE!</v>
      </c>
      <c r="AR62" t="e">
        <f ca="1">IF(AND($E62=1,ABS(AR61)&lt;ABS(AR$2),Settings!$C$8="On"),AR61+AR$2/Parameters!$B$124,AR61)</f>
        <v>#VALUE!</v>
      </c>
      <c r="AS62" t="e">
        <f ca="1">IF(AND($E62=1,ABS(AS61)&lt;ABS(AS$2),Settings!$C$8="On"),AS61+AS$2/Parameters!$B$124,AS61)</f>
        <v>#VALUE!</v>
      </c>
      <c r="AT62" t="e">
        <f ca="1">IF(AND($E62=1,ABS(AT61)&lt;ABS(AT$2),Settings!$C$8="On"),AT61+AT$2/Parameters!$B$124,AT61)</f>
        <v>#VALUE!</v>
      </c>
      <c r="AU62" t="e">
        <f ca="1">IF(AND($E62=1,ABS(AU61)&lt;ABS(AU$2),Settings!$C$8="On"),AU61+AU$2/Parameters!$B$124,AU61)</f>
        <v>#VALUE!</v>
      </c>
      <c r="AV62" t="e">
        <f ca="1">IF(AND($E62=1,ABS(AV61)&lt;ABS(AV$2),Settings!$C$8="On"),AV61+AV$2/Parameters!$B$124,AV61)</f>
        <v>#VALUE!</v>
      </c>
      <c r="AW62" t="e">
        <f ca="1">IF(AND($E62=1,ABS(AW61)&lt;ABS(AW$2),Settings!$C$8="On"),AW61+AW$2/Parameters!$B$124,AW61)</f>
        <v>#VALUE!</v>
      </c>
      <c r="AX62" t="e">
        <f ca="1">IF(AND($E62=1,ABS(AX61)&lt;ABS(AX$2),Settings!$C$8="On"),AX61+AX$2/Parameters!$B$124,AX61)</f>
        <v>#VALUE!</v>
      </c>
      <c r="AY62" t="e">
        <f ca="1">IF(AND($E62=1,ABS(AY61)&lt;ABS(AY$2),Settings!$C$8="On"),AY61+AY$2/Parameters!$B$124,AY61)</f>
        <v>#VALUE!</v>
      </c>
      <c r="AZ62" t="e">
        <f ca="1">IF(AND($E62=1,ABS(AZ61)&lt;ABS(AZ$2),Settings!$C$8="On"),AZ61+AZ$2/Parameters!$B$124,AZ61)</f>
        <v>#VALUE!</v>
      </c>
      <c r="BA62" t="e">
        <f ca="1">IF(AND($E62=1,ABS(BA61)&lt;ABS(BA$2),Settings!$C$8="On"),BA61+BA$2/Parameters!$B$124,BA61)</f>
        <v>#VALUE!</v>
      </c>
      <c r="BB62" t="e">
        <f ca="1">IF(AND($E62=1,ABS(BB61)&lt;ABS(BB$2),Settings!$C$8="On"),BB61+BB$2/Parameters!$B$124,BB61)</f>
        <v>#VALUE!</v>
      </c>
      <c r="BC62" t="e">
        <f ca="1">IF(AND($E62=1,ABS(BC61)&lt;ABS(BC$2),Settings!$C$8="On"),BC61+BC$2/Parameters!$B$124,BC61)</f>
        <v>#VALUE!</v>
      </c>
      <c r="BD62" t="e">
        <f ca="1">IF(AND($E62=1,ABS(BD61)&lt;ABS(BD$2),Settings!$C$8="On"),BD61+BD$2/Parameters!$B$124,BD61)</f>
        <v>#VALUE!</v>
      </c>
      <c r="BE62" t="e">
        <f ca="1">IF(AND($E62=1,ABS(BE61)&lt;ABS(BE$2),Settings!$C$8="On"),BE61+BE$2/Parameters!$B$124,BE61)</f>
        <v>#VALUE!</v>
      </c>
      <c r="BF62" t="e">
        <f ca="1">IF(AND($E62=1,ABS(BF61)&lt;ABS(BF$2),Settings!$C$8="On"),BF61+BF$2/Parameters!$B$124,BF61)</f>
        <v>#VALUE!</v>
      </c>
      <c r="BG62" t="e">
        <f ca="1">IF(AND($E62=1,ABS(BG61)&lt;ABS(BG$2),Settings!$C$8="On"),BG61+BG$2/Parameters!$B$124,BG61)</f>
        <v>#VALUE!</v>
      </c>
      <c r="BH62" t="e">
        <f ca="1">IF(AND($E62=1,ABS(BH61)&lt;ABS(BH$2),Settings!$C$8="On"),BH61+BH$2/Parameters!$B$124,BH61)</f>
        <v>#VALUE!</v>
      </c>
      <c r="BI62" t="e">
        <f ca="1">IF(AND($E62=1,ABS(BI61)&lt;ABS(BI$2),Settings!$C$8="On"),BI61+BI$2/Parameters!$B$124,BI61)</f>
        <v>#VALUE!</v>
      </c>
      <c r="BJ62" t="e">
        <f ca="1">IF(AND($E62=1,ABS(BJ61)&lt;ABS(BJ$2),Settings!$C$8="On"),BJ61+BJ$2/Parameters!$B$124,BJ61)</f>
        <v>#VALUE!</v>
      </c>
      <c r="BK62" t="e">
        <f ca="1">IF(AND($E62=1,ABS(BK61)&lt;ABS(BK$2),Settings!$C$8="On"),BK61+BK$2/Parameters!$B$124,BK61)</f>
        <v>#VALUE!</v>
      </c>
      <c r="BL62" t="e">
        <f ca="1">IF(AND($E62=1,ABS(BL61)&lt;ABS(BL$2),Settings!$C$8="On"),BL61+BL$2/Parameters!$B$124,BL61)</f>
        <v>#VALUE!</v>
      </c>
      <c r="BM62" t="e">
        <f ca="1">IF(AND($E62=1,ABS(BM61)&lt;ABS(BM$2),Settings!$C$8="On"),BM61+BM$2/Parameters!$B$124,BM61)</f>
        <v>#VALUE!</v>
      </c>
      <c r="BN62" t="e">
        <f ca="1">IF(AND($E62=1,ABS(BN61)&lt;ABS(BN$2),Settings!$C$8="On"),BN61+BN$2/Parameters!$B$124,BN61)</f>
        <v>#VALUE!</v>
      </c>
      <c r="BO62" t="e">
        <f ca="1">IF(AND($E62=1,ABS(BO61)&lt;ABS(BO$2),Settings!$C$8="On"),BO61+BO$2/Parameters!$B$124,BO61)</f>
        <v>#VALUE!</v>
      </c>
      <c r="BP62" t="e">
        <f ca="1">IF(AND($E62=1,ABS(BP61)&lt;ABS(BP$2),Settings!$C$8="On"),BP61+BP$2/Parameters!$B$124,BP61)</f>
        <v>#VALUE!</v>
      </c>
      <c r="BQ62" t="e">
        <f ca="1">IF(AND($E62=1,ABS(BQ61)&lt;ABS(BQ$2),Settings!$C$8="On"),BQ61+BQ$2/Parameters!$B$124,BQ61)</f>
        <v>#VALUE!</v>
      </c>
      <c r="BR62" t="e">
        <f ca="1">IF(AND($E62=1,ABS(BR61)&lt;ABS(BR$2),Settings!$C$8="On"),BR61+BR$2/Parameters!$B$124,BR61)</f>
        <v>#VALUE!</v>
      </c>
      <c r="BS62" t="e">
        <f ca="1">IF(AND($E62=1,ABS(BS61)&lt;ABS(BS$2),Settings!$C$8="On"),BS61+BS$2/Parameters!$B$124,BS61)</f>
        <v>#VALUE!</v>
      </c>
      <c r="BT62" t="e">
        <f ca="1">IF(AND($E62=1,ABS(BT61)&lt;ABS(BT$2),Settings!$C$8="On"),BT61+BT$2/Parameters!$B$124,BT61)</f>
        <v>#VALUE!</v>
      </c>
      <c r="BU62" t="e">
        <f ca="1">IF(AND($E62=1,ABS(BU61)&lt;ABS(BU$2),Settings!$C$8="On"),BU61+BU$2/Parameters!$B$124,BU61)</f>
        <v>#VALUE!</v>
      </c>
      <c r="BV62" t="e">
        <f ca="1">IF(AND($E62=1,ABS(BV61)&lt;ABS(BV$2),Settings!$C$8="On"),BV61+BV$2/Parameters!$B$124,BV61)</f>
        <v>#VALUE!</v>
      </c>
      <c r="BW62" t="e">
        <f ca="1">IF(AND($E62=1,ABS(BW61)&lt;ABS(BW$2),Settings!$C$8="On"),BW61+BW$2/Parameters!$B$124,BW61)</f>
        <v>#VALUE!</v>
      </c>
      <c r="BX62" t="e">
        <f ca="1">IF(AND($E62=1,ABS(BX61)&lt;ABS(BX$2),Settings!$C$8="On"),BX61+BX$2/Parameters!$B$124,BX61)</f>
        <v>#VALUE!</v>
      </c>
      <c r="BY62" t="e">
        <f ca="1">IF(AND($E62=1,ABS(BY61)&lt;ABS(BY$2),Settings!$C$8="On"),BY61+BY$2/Parameters!$B$124,BY61)</f>
        <v>#VALUE!</v>
      </c>
      <c r="BZ62" t="e">
        <f ca="1">IF(AND($E62=1,ABS(BZ61)&lt;ABS(BZ$2),Settings!$C$8="On"),BZ61+BZ$2/Parameters!$B$124,BZ61)</f>
        <v>#VALUE!</v>
      </c>
      <c r="CA62" t="e">
        <f ca="1">IF(AND($E62=1,ABS(CA61)&lt;ABS(CA$2),Settings!$C$8="On"),CA61+CA$2/Parameters!$B$124,CA61)</f>
        <v>#VALUE!</v>
      </c>
      <c r="CB62" t="e">
        <f ca="1">IF(AND($E62=1,ABS(CB61)&lt;ABS(CB$2),Settings!$C$8="On"),CB61+CB$2/Parameters!$B$124,CB61)</f>
        <v>#VALUE!</v>
      </c>
      <c r="CC62" t="e">
        <f ca="1">IF(AND($E62=1,ABS(CC61)&lt;ABS(CC$2),Settings!$C$8="On"),CC61+CC$2/Parameters!$B$124,CC61)</f>
        <v>#VALUE!</v>
      </c>
      <c r="CD62" t="e">
        <f ca="1">IF(AND($E62=1,ABS(CD61)&lt;ABS(CD$2),Settings!$C$8="On"),CD61+CD$2/Parameters!$B$124,CD61)</f>
        <v>#VALUE!</v>
      </c>
      <c r="CE62" t="e">
        <f ca="1">IF(AND($E62=1,ABS(CE61)&lt;ABS(CE$2),Settings!$C$8="On"),CE61+CE$2/Parameters!$B$124,CE61)</f>
        <v>#VALUE!</v>
      </c>
      <c r="CF62" t="e">
        <f ca="1">IF(AND($E62=1,ABS(CF61)&lt;ABS(CF$2),Settings!$C$8="On"),CF61+CF$2/Parameters!$B$124,CF61)</f>
        <v>#VALUE!</v>
      </c>
      <c r="CG62" t="e">
        <f ca="1">IF(AND($E62=1,ABS(CG61)&lt;ABS(CG$2),Settings!$C$8="On"),CG61+CG$2/Parameters!$B$124,CG61)</f>
        <v>#VALUE!</v>
      </c>
      <c r="CH62" t="e">
        <f ca="1">IF(AND($E62=1,ABS(CH61)&lt;ABS(CH$2),Settings!$C$8="On"),CH61+CH$2/Parameters!$B$124,CH61)</f>
        <v>#VALUE!</v>
      </c>
      <c r="CI62" t="e">
        <f ca="1">IF(AND($E62=1,ABS(CI61)&lt;ABS(CI$2),Settings!$C$8="On"),CI61+CI$2/Parameters!$B$124,CI61)</f>
        <v>#VALUE!</v>
      </c>
      <c r="CJ62" t="e">
        <f ca="1">IF(AND($E62=1,ABS(CJ61)&lt;ABS(CJ$2),Settings!$C$8="On"),CJ61+CJ$2/Parameters!$B$124,CJ61)</f>
        <v>#VALUE!</v>
      </c>
      <c r="CK62" t="e">
        <f ca="1">IF(AND($E62=1,ABS(CK61)&lt;ABS(CK$2),Settings!$C$8="On"),CK61+CK$2/Parameters!$B$124,CK61)</f>
        <v>#VALUE!</v>
      </c>
      <c r="CL62" t="e">
        <f ca="1">IF(AND($E62=1,ABS(CL61)&lt;ABS(CL$2),Settings!$C$8="On"),CL61+CL$2/Parameters!$B$124,CL61)</f>
        <v>#VALUE!</v>
      </c>
      <c r="CM62" t="e">
        <f ca="1">IF(AND($E62=1,ABS(CM61)&lt;ABS(CM$2),Settings!$C$8="On"),CM61+CM$2/Parameters!$B$124,CM61)</f>
        <v>#VALUE!</v>
      </c>
      <c r="CN62" t="e">
        <f ca="1">IF(AND($E62=1,ABS(CN61)&lt;ABS(CN$2),Settings!$C$8="On"),CN61+CN$2/Parameters!$B$124,CN61)</f>
        <v>#VALUE!</v>
      </c>
      <c r="CO62" t="e">
        <f ca="1">IF(AND($E62=1,ABS(CO61)&lt;ABS(CO$2),Settings!$C$8="On"),CO61+CO$2/Parameters!$B$124,CO61)</f>
        <v>#VALUE!</v>
      </c>
      <c r="CP62" t="e">
        <f ca="1">IF(AND($E62=1,ABS(CP61)&lt;ABS(CP$2),Settings!$C$8="On"),CP61+CP$2/Parameters!$B$124,CP61)</f>
        <v>#VALUE!</v>
      </c>
      <c r="CQ62" t="e">
        <f ca="1">IF(AND($E62=1,ABS(CQ61)&lt;ABS(CQ$2),Settings!$C$8="On"),CQ61+CQ$2/Parameters!$B$124,CQ61)</f>
        <v>#VALUE!</v>
      </c>
      <c r="CR62" t="e">
        <f ca="1">IF(AND($E62=1,ABS(CR61)&lt;ABS(CR$2),Settings!$C$8="On"),CR61+CR$2/Parameters!$B$124,CR61)</f>
        <v>#VALUE!</v>
      </c>
      <c r="CS62" t="e">
        <f ca="1">IF(AND($E62=1,ABS(CS61)&lt;ABS(CS$2),Settings!$C$8="On"),CS61+CS$2/Parameters!$B$124,CS61)</f>
        <v>#VALUE!</v>
      </c>
      <c r="CT62" t="e">
        <f ca="1">IF(AND($E62=1,ABS(CT61)&lt;ABS(CT$2),Settings!$C$8="On"),CT61+CT$2/Parameters!$B$124,CT61)</f>
        <v>#VALUE!</v>
      </c>
      <c r="CU62" t="e">
        <f ca="1">IF(AND($E62=1,ABS(CU61)&lt;ABS(CU$2),Settings!$C$8="On"),CU61+CU$2/Parameters!$B$124,CU61)</f>
        <v>#VALUE!</v>
      </c>
      <c r="CV62" t="e">
        <f ca="1">IF(AND($E62=1,ABS(CV61)&lt;ABS(CV$2),Settings!$C$8="On"),CV61+CV$2/Parameters!$B$124,CV61)</f>
        <v>#VALUE!</v>
      </c>
      <c r="CW62" t="e">
        <f ca="1">IF(AND($E62=1,ABS(CW61)&lt;ABS(CW$2),Settings!$C$8="On"),CW61+CW$2/Parameters!$B$124,CW61)</f>
        <v>#VALUE!</v>
      </c>
      <c r="CX62" t="e">
        <f ca="1">IF(AND($E62=1,ABS(CX61)&lt;ABS(CX$2),Settings!$C$8="On"),CX61+CX$2/Parameters!$B$124,CX61)</f>
        <v>#VALUE!</v>
      </c>
      <c r="CY62" t="e">
        <f ca="1">IF(AND($E62=1,ABS(CY61)&lt;ABS(CY$2),Settings!$C$8="On"),CY61+CY$2/Parameters!$B$124,CY61)</f>
        <v>#VALUE!</v>
      </c>
      <c r="CZ62" t="e">
        <f ca="1">IF(AND($E62=1,ABS(CZ61)&lt;ABS(CZ$2),Settings!$C$8="On"),CZ61+CZ$2/Parameters!$B$124,CZ61)</f>
        <v>#VALUE!</v>
      </c>
      <c r="DA62" t="e">
        <f ca="1">IF(AND($E62=1,ABS(DA61)&lt;ABS(DA$2),Settings!$C$8="On"),DA61+DA$2/Parameters!$B$124,DA61)</f>
        <v>#VALUE!</v>
      </c>
      <c r="DB62" t="e">
        <f ca="1">IF(AND($E62=1,ABS(DB61)&lt;ABS(DB$2),Settings!$C$8="On"),DB61+DB$2/Parameters!$B$124,DB61)</f>
        <v>#VALUE!</v>
      </c>
      <c r="DC62" t="e">
        <f ca="1">IF(AND($E62=1,ABS(DC61)&lt;ABS(DC$2),Settings!$C$8="On"),DC61+DC$2/Parameters!$B$124,DC61)</f>
        <v>#VALUE!</v>
      </c>
      <c r="DD62" t="e">
        <f ca="1">IF(AND($E62=1,ABS(DD61)&lt;ABS(DD$2),Settings!$C$8="On"),DD61+DD$2/Parameters!$B$124,DD61)</f>
        <v>#VALUE!</v>
      </c>
      <c r="DE62" t="e">
        <f ca="1">IF(AND($E62=1,ABS(DE61)&lt;ABS(DE$2),Settings!$C$8="On"),DE61+DE$2/Parameters!$B$124,DE61)</f>
        <v>#VALUE!</v>
      </c>
      <c r="DF62" t="e">
        <f ca="1">IF(AND($E62=1,ABS(DF61)&lt;ABS(DF$2),Settings!$C$8="On"),DF61+DF$2/Parameters!$B$124,DF61)</f>
        <v>#VALUE!</v>
      </c>
      <c r="DG62" t="e">
        <f ca="1">IF(AND($E62=1,ABS(DG61)&lt;ABS(DG$2),Settings!$C$8="On"),DG61+DG$2/Parameters!$B$124,DG61)</f>
        <v>#VALUE!</v>
      </c>
      <c r="DH62" t="e">
        <f ca="1">IF(AND($E62=1,ABS(DH61)&lt;ABS(DH$2),Settings!$C$8="On"),DH61+DH$2/Parameters!$B$124,DH61)</f>
        <v>#VALUE!</v>
      </c>
      <c r="DI62" t="e">
        <f ca="1">IF(AND($E62=1,ABS(DI61)&lt;ABS(DI$2),Settings!$C$8="On"),DI61+DI$2/Parameters!$B$124,DI61)</f>
        <v>#VALUE!</v>
      </c>
      <c r="DJ62" t="e">
        <f ca="1">IF(AND($E62=1,ABS(DJ61)&lt;ABS(DJ$2),Settings!$C$8="On"),DJ61+DJ$2/Parameters!$B$124,DJ61)</f>
        <v>#VALUE!</v>
      </c>
      <c r="DK62" t="e">
        <f ca="1">IF(AND($E62=1,ABS(DK61)&lt;ABS(DK$2),Settings!$C$8="On"),DK61+DK$2/Parameters!$B$124,DK61)</f>
        <v>#VALUE!</v>
      </c>
      <c r="DL62" t="e">
        <f ca="1">IF(AND($E62=1,ABS(DL61)&lt;ABS(DL$2),Settings!$C$8="On"),DL61+DL$2/Parameters!$B$124,DL61)</f>
        <v>#VALUE!</v>
      </c>
      <c r="DM62" t="e">
        <f ca="1">IF(AND($E62=1,ABS(DM61)&lt;ABS(DM$2),Settings!$C$8="On"),DM61+DM$2/Parameters!$B$124,DM61)</f>
        <v>#VALUE!</v>
      </c>
      <c r="DN62" t="e">
        <f ca="1">IF(AND($E62=1,ABS(DN61)&lt;ABS(DN$2),Settings!$C$8="On"),DN61+DN$2/Parameters!$B$124,DN61)</f>
        <v>#VALUE!</v>
      </c>
      <c r="DO62" t="e">
        <f ca="1">IF(AND($E62=1,ABS(DO61)&lt;ABS(DO$2),Settings!$C$8="On"),DO61+DO$2/Parameters!$B$124,DO61)</f>
        <v>#VALUE!</v>
      </c>
      <c r="DP62" t="e">
        <f ca="1">IF(AND($E62=1,ABS(DP61)&lt;ABS(DP$2),Settings!$C$8="On"),DP61+DP$2/Parameters!$B$124,DP61)</f>
        <v>#VALUE!</v>
      </c>
      <c r="DQ62" t="e">
        <f ca="1">IF(AND($E62=1,ABS(DQ61)&lt;ABS(DQ$2),Settings!$C$8="On"),DQ61+DQ$2/Parameters!$B$124,DQ61)</f>
        <v>#VALUE!</v>
      </c>
      <c r="DR62" t="e">
        <f ca="1">IF(AND($E62=1,ABS(DR61)&lt;ABS(DR$2),Settings!$C$8="On"),DR61+DR$2/Parameters!$B$124,DR61)</f>
        <v>#VALUE!</v>
      </c>
      <c r="DS62" t="e">
        <f ca="1">IF(AND($E62=1,ABS(DS61)&lt;ABS(DS$2),Settings!$C$8="On"),DS61+DS$2/Parameters!$B$124,DS61)</f>
        <v>#VALUE!</v>
      </c>
      <c r="DT62" t="e">
        <f ca="1">IF(AND($E62=1,ABS(DT61)&lt;ABS(DT$2),Settings!$C$8="On"),DT61+DT$2/Parameters!$B$124,DT61)</f>
        <v>#VALUE!</v>
      </c>
      <c r="DU62" t="e">
        <f ca="1">IF(AND($E62=1,ABS(DU61)&lt;ABS(DU$2),Settings!$C$8="On"),DU61+DU$2/Parameters!$B$124,DU61)</f>
        <v>#VALUE!</v>
      </c>
      <c r="DV62" t="e">
        <f ca="1">IF(AND($E62=1,ABS(DV61)&lt;ABS(DV$2),Settings!$C$8="On"),DV61+DV$2/Parameters!$B$124,DV61)</f>
        <v>#VALUE!</v>
      </c>
      <c r="DW62" t="e">
        <f ca="1">IF(AND($E62=1,ABS(DW61)&lt;ABS(DW$2),Settings!$C$8="On"),DW61+DW$2/Parameters!$B$124,DW61)</f>
        <v>#VALUE!</v>
      </c>
      <c r="DX62" t="e">
        <f ca="1">IF(AND($E62=1,ABS(DX61)&lt;ABS(DX$2),Settings!$C$8="On"),DX61+DX$2/Parameters!$B$124,DX61)</f>
        <v>#VALUE!</v>
      </c>
      <c r="DY62" t="e">
        <f ca="1">IF(AND($E62=1,ABS(DY61)&lt;ABS(DY$2),Settings!$C$8="On"),DY61+DY$2/Parameters!$B$124,DY61)</f>
        <v>#VALUE!</v>
      </c>
      <c r="DZ62" t="e">
        <f ca="1">IF(AND($E62=1,ABS(DZ61)&lt;ABS(DZ$2),Settings!$C$8="On"),DZ61+DZ$2/Parameters!$B$124,DZ61)</f>
        <v>#VALUE!</v>
      </c>
      <c r="EA62" t="e">
        <f ca="1">IF(AND($E62=1,ABS(EA61)&lt;ABS(EA$2),Settings!$C$8="On"),EA61+EA$2/Parameters!$B$124,EA61)</f>
        <v>#VALUE!</v>
      </c>
      <c r="EB62" t="e">
        <f ca="1">IF(AND($E62=1,ABS(EB61)&lt;ABS(EB$2),Settings!$C$8="On"),EB61+EB$2/Parameters!$B$124,EB61)</f>
        <v>#VALUE!</v>
      </c>
      <c r="EC62" t="e">
        <f ca="1">IF(AND($E62=1,ABS(EC61)&lt;ABS(EC$2),Settings!$C$8="On"),EC61+EC$2/Parameters!$B$124,EC61)</f>
        <v>#VALUE!</v>
      </c>
      <c r="ED62" t="e">
        <f ca="1">IF(AND($E62=1,ABS(ED61)&lt;ABS(ED$2),Settings!$C$8="On"),ED61+ED$2/Parameters!$B$124,ED61)</f>
        <v>#VALUE!</v>
      </c>
      <c r="EE62" t="e">
        <f ca="1">IF(AND($E62=1,ABS(EE61)&lt;ABS(EE$2),Settings!$C$8="On"),EE61+EE$2/Parameters!$B$124,EE61)</f>
        <v>#VALUE!</v>
      </c>
      <c r="EF62" t="e">
        <f ca="1">IF(AND($E62=1,ABS(EF61)&lt;ABS(EF$2),Settings!$C$8="On"),EF61+EF$2/Parameters!$B$124,EF61)</f>
        <v>#VALUE!</v>
      </c>
      <c r="EG62" t="e">
        <f ca="1">IF(AND($E62=1,ABS(EG61)&lt;ABS(EG$2),Settings!$C$8="On"),EG61+EG$2/Parameters!$B$124,EG61)</f>
        <v>#VALUE!</v>
      </c>
      <c r="EH62" t="e">
        <f ca="1">IF(AND($E62=1,ABS(EH61)&lt;ABS(EH$2),Settings!$C$8="On"),EH61+EH$2/Parameters!$B$124,EH61)</f>
        <v>#VALUE!</v>
      </c>
      <c r="EI62" t="e">
        <f ca="1">IF(AND($E62=1,ABS(EI61)&lt;ABS(EI$2),Settings!$C$8="On"),EI61+EI$2/Parameters!$B$124,EI61)</f>
        <v>#VALUE!</v>
      </c>
      <c r="EJ62" t="e">
        <f ca="1">IF(AND($E62=1,ABS(EJ61)&lt;ABS(EJ$2),Settings!$C$8="On"),EJ61+EJ$2/Parameters!$B$124,EJ61)</f>
        <v>#VALUE!</v>
      </c>
      <c r="EK62" t="e">
        <f ca="1">IF(AND($E62=1,ABS(EK61)&lt;ABS(EK$2),Settings!$C$8="On"),EK61+EK$2/Parameters!$B$124,EK61)</f>
        <v>#VALUE!</v>
      </c>
      <c r="EL62" t="e">
        <f ca="1">IF(AND($E62=1,ABS(EL61)&lt;ABS(EL$2),Settings!$C$8="On"),EL61+EL$2/Parameters!$B$124,EL61)</f>
        <v>#VALUE!</v>
      </c>
      <c r="EM62" t="e">
        <f ca="1">IF(AND($E62=1,ABS(EM61)&lt;ABS(EM$2),Settings!$C$8="On"),EM61+EM$2/Parameters!$B$124,EM61)</f>
        <v>#VALUE!</v>
      </c>
      <c r="EN62" t="e">
        <f ca="1">IF(AND($E62=1,ABS(EN61)&lt;ABS(EN$2),Settings!$C$8="On"),EN61+EN$2/Parameters!$B$124,EN61)</f>
        <v>#VALUE!</v>
      </c>
      <c r="EO62" t="e">
        <f ca="1">IF(AND($E62=1,ABS(EO61)&lt;ABS(EO$2),Settings!$C$8="On"),EO61+EO$2/Parameters!$B$124,EO61)</f>
        <v>#VALUE!</v>
      </c>
      <c r="EP62" t="e">
        <f ca="1">IF(AND($E62=1,ABS(EP61)&lt;ABS(EP$2),Settings!$C$8="On"),EP61+EP$2/Parameters!$B$124,EP61)</f>
        <v>#VALUE!</v>
      </c>
      <c r="EQ62" t="e">
        <f ca="1">IF(AND($E62=1,ABS(EQ61)&lt;ABS(EQ$2),Settings!$C$8="On"),EQ61+EQ$2/Parameters!$B$124,EQ61)</f>
        <v>#VALUE!</v>
      </c>
      <c r="ER62" t="e">
        <f ca="1">IF(AND($E62=1,ABS(ER61)&lt;ABS(ER$2),Settings!$C$8="On"),ER61+ER$2/Parameters!$B$124,ER61)</f>
        <v>#VALUE!</v>
      </c>
      <c r="ES62" t="e">
        <f ca="1">IF(AND($E62=1,ABS(ES61)&lt;ABS(ES$2),Settings!$C$8="On"),ES61+ES$2/Parameters!$B$124,ES61)</f>
        <v>#VALUE!</v>
      </c>
      <c r="ET62" t="e">
        <f ca="1">IF(AND($E62=1,ABS(ET61)&lt;ABS(ET$2),Settings!$C$8="On"),ET61+ET$2/Parameters!$B$124,ET61)</f>
        <v>#VALUE!</v>
      </c>
      <c r="EU62" t="e">
        <f ca="1">IF(AND($E62=1,ABS(EU61)&lt;ABS(EU$2),Settings!$C$8="On"),EU61+EU$2/Parameters!$B$124,EU61)</f>
        <v>#VALUE!</v>
      </c>
      <c r="EV62" t="e">
        <f ca="1">IF(AND($E62=1,ABS(EV61)&lt;ABS(EV$2),Settings!$C$8="On"),EV61+EV$2/Parameters!$B$124,EV61)</f>
        <v>#VALUE!</v>
      </c>
      <c r="EW62" t="e">
        <f ca="1">IF(AND($E62=1,ABS(EW61)&lt;ABS(EW$2),Settings!$C$8="On"),EW61+EW$2/Parameters!$B$124,EW61)</f>
        <v>#VALUE!</v>
      </c>
      <c r="EX62" t="e">
        <f ca="1">IF(AND($E62=1,ABS(EX61)&lt;ABS(EX$2),Settings!$C$8="On"),EX61+EX$2/Parameters!$B$124,EX61)</f>
        <v>#VALUE!</v>
      </c>
      <c r="EY62" t="e">
        <f ca="1">IF(AND($E62=1,ABS(EY61)&lt;ABS(EY$2),Settings!$C$8="On"),EY61+EY$2/Parameters!$B$124,EY61)</f>
        <v>#VALUE!</v>
      </c>
      <c r="EZ62" t="e">
        <f ca="1">IF(AND($E62=1,ABS(EZ61)&lt;ABS(EZ$2),Settings!$C$8="On"),EZ61+EZ$2/Parameters!$B$124,EZ61)</f>
        <v>#VALUE!</v>
      </c>
      <c r="FA62" t="e">
        <f ca="1">IF(AND($E62=1,ABS(FA61)&lt;ABS(FA$2),Settings!$C$8="On"),FA61+FA$2/Parameters!$B$124,FA61)</f>
        <v>#VALUE!</v>
      </c>
      <c r="FB62" t="e">
        <f ca="1">IF(AND($E62=1,ABS(FB61)&lt;ABS(FB$2),Settings!$C$8="On"),FB61+FB$2/Parameters!$B$124,FB61)</f>
        <v>#VALUE!</v>
      </c>
      <c r="FC62" t="e">
        <f ca="1">IF(AND($E62=1,ABS(FC61)&lt;ABS(FC$2),Settings!$C$8="On"),FC61+FC$2/Parameters!$B$124,FC61)</f>
        <v>#VALUE!</v>
      </c>
      <c r="FD62" t="e">
        <f ca="1">IF(AND($E62=1,ABS(FD61)&lt;ABS(FD$2),Settings!$C$8="On"),FD61+FD$2/Parameters!$B$124,FD61)</f>
        <v>#VALUE!</v>
      </c>
      <c r="FE62" t="e">
        <f ca="1">IF(AND($E62=1,ABS(FE61)&lt;ABS(FE$2),Settings!$C$8="On"),FE61+FE$2/Parameters!$B$124,FE61)</f>
        <v>#VALUE!</v>
      </c>
      <c r="FF62" t="e">
        <f ca="1">IF(AND($E62=1,ABS(FF61)&lt;ABS(FF$2),Settings!$C$8="On"),FF61+FF$2/Parameters!$B$124,FF61)</f>
        <v>#VALUE!</v>
      </c>
      <c r="FG62" t="e">
        <f ca="1">IF(AND($E62=1,ABS(FG61)&lt;ABS(FG$2),Settings!$C$8="On"),FG61+FG$2/Parameters!$B$124,FG61)</f>
        <v>#VALUE!</v>
      </c>
      <c r="FH62" t="e">
        <f ca="1">IF(AND($E62=1,ABS(FH61)&lt;ABS(FH$2),Settings!$C$8="On"),FH61+FH$2/Parameters!$B$124,FH61)</f>
        <v>#VALUE!</v>
      </c>
      <c r="FI62" t="e">
        <f ca="1">IF(AND($E62=1,ABS(FI61)&lt;ABS(FI$2),Settings!$C$8="On"),FI61+FI$2/Parameters!$B$124,FI61)</f>
        <v>#VALUE!</v>
      </c>
      <c r="FJ62" t="e">
        <f ca="1">IF(AND($E62=1,ABS(FJ61)&lt;ABS(FJ$2),Settings!$C$8="On"),FJ61+FJ$2/Parameters!$B$124,FJ61)</f>
        <v>#VALUE!</v>
      </c>
      <c r="FK62" t="e">
        <f ca="1">IF(AND($E62=1,ABS(FK61)&lt;ABS(FK$2),Settings!$C$8="On"),FK61+FK$2/Parameters!$B$124,FK61)</f>
        <v>#VALUE!</v>
      </c>
      <c r="FL62" t="e">
        <f ca="1">IF(AND($E62=1,ABS(FL61)&lt;ABS(FL$2),Settings!$C$8="On"),FL61+FL$2/Parameters!$B$124,FL61)</f>
        <v>#VALUE!</v>
      </c>
      <c r="FM62" t="e">
        <f ca="1">IF(AND($E62=1,ABS(FM61)&lt;ABS(FM$2),Settings!$C$8="On"),FM61+FM$2/Parameters!$B$124,FM61)</f>
        <v>#VALUE!</v>
      </c>
      <c r="FN62" t="e">
        <f ca="1">IF(AND($E62=1,ABS(FN61)&lt;ABS(FN$2),Settings!$C$8="On"),FN61+FN$2/Parameters!$B$124,FN61)</f>
        <v>#VALUE!</v>
      </c>
      <c r="FO62" t="e">
        <f ca="1">IF(AND($E62=1,ABS(FO61)&lt;ABS(FO$2),Settings!$C$8="On"),FO61+FO$2/Parameters!$B$124,FO61)</f>
        <v>#VALUE!</v>
      </c>
      <c r="FP62" t="e">
        <f ca="1">IF(AND($E62=1,ABS(FP61)&lt;ABS(FP$2),Settings!$C$8="On"),FP61+FP$2/Parameters!$B$124,FP61)</f>
        <v>#VALUE!</v>
      </c>
      <c r="FQ62" t="e">
        <f ca="1">IF(AND($E62=1,ABS(FQ61)&lt;ABS(FQ$2),Settings!$C$8="On"),FQ61+FQ$2/Parameters!$B$124,FQ61)</f>
        <v>#VALUE!</v>
      </c>
      <c r="FR62" t="e">
        <f ca="1">IF(AND($E62=1,ABS(FR61)&lt;ABS(FR$2),Settings!$C$8="On"),FR61+FR$2/Parameters!$B$124,FR61)</f>
        <v>#VALUE!</v>
      </c>
      <c r="FS62" t="e">
        <f ca="1">IF(AND($E62=1,ABS(FS61)&lt;ABS(FS$2),Settings!$C$8="On"),FS61+FS$2/Parameters!$B$124,FS61)</f>
        <v>#VALUE!</v>
      </c>
      <c r="FT62" t="e">
        <f ca="1">IF(AND($E62=1,ABS(FT61)&lt;ABS(FT$2),Settings!$C$8="On"),FT61+FT$2/Parameters!$B$124,FT61)</f>
        <v>#VALUE!</v>
      </c>
      <c r="FU62" t="e">
        <f ca="1">IF(AND($E62=1,ABS(FU61)&lt;ABS(FU$2),Settings!$C$8="On"),FU61+FU$2/Parameters!$B$124,FU61)</f>
        <v>#VALUE!</v>
      </c>
      <c r="FV62" t="e">
        <f ca="1">IF(AND($E62=1,ABS(FV61)&lt;ABS(FV$2),Settings!$C$8="On"),FV61+FV$2/Parameters!$B$124,FV61)</f>
        <v>#VALUE!</v>
      </c>
      <c r="FW62" t="e">
        <f ca="1">IF(AND($E62=1,ABS(FW61)&lt;ABS(FW$2),Settings!$C$8="On"),FW61+FW$2/Parameters!$B$124,FW61)</f>
        <v>#VALUE!</v>
      </c>
      <c r="FX62" t="e">
        <f ca="1">IF(AND($E62=1,ABS(FX61)&lt;ABS(FX$2),Settings!$C$8="On"),FX61+FX$2/Parameters!$B$124,FX61)</f>
        <v>#VALUE!</v>
      </c>
      <c r="FY62" t="e">
        <f ca="1">IF(AND($E62=1,ABS(FY61)&lt;ABS(FY$2),Settings!$C$8="On"),FY61+FY$2/Parameters!$B$124,FY61)</f>
        <v>#VALUE!</v>
      </c>
      <c r="FZ62" t="e">
        <f ca="1">IF(AND($E62=1,ABS(FZ61)&lt;ABS(FZ$2),Settings!$C$8="On"),FZ61+FZ$2/Parameters!$B$124,FZ61)</f>
        <v>#VALUE!</v>
      </c>
      <c r="GA62" t="e">
        <f ca="1">IF(AND($E62=1,ABS(GA61)&lt;ABS(GA$2),Settings!$C$8="On"),GA61+GA$2/Parameters!$B$124,GA61)</f>
        <v>#VALUE!</v>
      </c>
      <c r="GB62" t="e">
        <f ca="1">IF(AND($E62=1,ABS(GB61)&lt;ABS(GB$2),Settings!$C$8="On"),GB61+GB$2/Parameters!$B$124,GB61)</f>
        <v>#VALUE!</v>
      </c>
      <c r="GC62" t="e">
        <f ca="1">IF(AND($E62=1,ABS(GC61)&lt;ABS(GC$2),Settings!$C$8="On"),GC61+GC$2/Parameters!$B$124,GC61)</f>
        <v>#VALUE!</v>
      </c>
      <c r="GD62" t="e">
        <f ca="1">IF(AND($E62=1,ABS(GD61)&lt;ABS(GD$2),Settings!$C$8="On"),GD61+GD$2/Parameters!$B$124,GD61)</f>
        <v>#VALUE!</v>
      </c>
      <c r="GE62" t="e">
        <f ca="1">IF(AND($E62=1,ABS(GE61)&lt;ABS(GE$2),Settings!$C$8="On"),GE61+GE$2/Parameters!$B$124,GE61)</f>
        <v>#VALUE!</v>
      </c>
      <c r="GF62" t="e">
        <f ca="1">IF(AND($E62=1,ABS(GF61)&lt;ABS(GF$2),Settings!$C$8="On"),GF61+GF$2/Parameters!$B$124,GF61)</f>
        <v>#VALUE!</v>
      </c>
      <c r="GG62" t="e">
        <f ca="1">IF(AND($E62=1,ABS(GG61)&lt;ABS(GG$2),Settings!$C$8="On"),GG61+GG$2/Parameters!$B$124,GG61)</f>
        <v>#VALUE!</v>
      </c>
      <c r="GH62" t="e">
        <f ca="1">IF(AND($E62=1,ABS(GH61)&lt;ABS(GH$2),Settings!$C$8="On"),GH61+GH$2/Parameters!$B$124,GH61)</f>
        <v>#VALUE!</v>
      </c>
      <c r="GI62" t="e">
        <f ca="1">IF(AND($E62=1,ABS(GI61)&lt;ABS(GI$2),Settings!$C$8="On"),GI61+GI$2/Parameters!$B$124,GI61)</f>
        <v>#VALUE!</v>
      </c>
      <c r="GJ62" t="e">
        <f ca="1">IF(AND($E62=1,ABS(GJ61)&lt;ABS(GJ$2),Settings!$C$8="On"),GJ61+GJ$2/Parameters!$B$124,GJ61)</f>
        <v>#VALUE!</v>
      </c>
      <c r="GK62" t="e">
        <f ca="1">IF(AND($E62=1,ABS(GK61)&lt;ABS(GK$2),Settings!$C$8="On"),GK61+GK$2/Parameters!$B$124,GK61)</f>
        <v>#VALUE!</v>
      </c>
      <c r="GL62" t="e">
        <f ca="1">IF(AND($E62=1,ABS(GL61)&lt;ABS(GL$2),Settings!$C$8="On"),GL61+GL$2/Parameters!$B$124,GL61)</f>
        <v>#VALUE!</v>
      </c>
      <c r="GM62" t="e">
        <f ca="1">IF(AND($E62=1,ABS(GM61)&lt;ABS(GM$2),Settings!$C$8="On"),GM61+GM$2/Parameters!$B$124,GM61)</f>
        <v>#VALUE!</v>
      </c>
      <c r="GN62" t="e">
        <f ca="1">IF(AND($E62=1,ABS(GN61)&lt;ABS(GN$2),Settings!$C$8="On"),GN61+GN$2/Parameters!$B$124,GN61)</f>
        <v>#VALUE!</v>
      </c>
      <c r="GO62" t="e">
        <f ca="1">IF(AND($E62=1,ABS(GO61)&lt;ABS(GO$2),Settings!$C$8="On"),GO61+GO$2/Parameters!$B$124,GO61)</f>
        <v>#VALUE!</v>
      </c>
      <c r="GP62" t="e">
        <f ca="1">IF(AND($E62=1,ABS(GP61)&lt;ABS(GP$2),Settings!$C$8="On"),GP61+GP$2/Parameters!$B$124,GP61)</f>
        <v>#VALUE!</v>
      </c>
      <c r="GQ62" t="e">
        <f ca="1">IF(AND($E62=1,ABS(GQ61)&lt;ABS(GQ$2),Settings!$C$8="On"),GQ61+GQ$2/Parameters!$B$124,GQ61)</f>
        <v>#VALUE!</v>
      </c>
    </row>
    <row r="63" spans="1:199" x14ac:dyDescent="0.45">
      <c r="A63">
        <v>2070</v>
      </c>
      <c r="B63" t="e">
        <f ca="1">Temperatures!G62</f>
        <v>#VALUE!</v>
      </c>
      <c r="C63" s="11" t="e">
        <f ca="1">MIN((1-EXP(-INDEX(Parameters!A$122:E$123,2,MATCH(Settings!$L$3,Parameters!$A$122:$E$122,0))*B63))*Interactions!G62, 1)</f>
        <v>#VALUE!</v>
      </c>
      <c r="D63" s="16" t="e">
        <f ca="1">IF(Settings!C$15 = "Yes", _xll.RiskBinomial(1,C63), 1 * (2010 + LN(0.5) / LN(MIN(1 - C63, 0.999)) &lt; A63))</f>
        <v>#VALUE!</v>
      </c>
      <c r="E63" s="4" t="e">
        <f t="shared" ca="1" si="0"/>
        <v>#VALUE!</v>
      </c>
      <c r="F63" t="e">
        <f ca="1">IF(AND($E63=1,ABS(F62)&lt;ABS(F$2),Settings!$C$8="On"),F62+F$2/Parameters!$B$124,F62)</f>
        <v>#VALUE!</v>
      </c>
      <c r="G63" t="e">
        <f ca="1">IF(AND($E63=1,ABS(G62)&lt;ABS(G$2),Settings!$C$8="On"),G62+G$2/Parameters!$B$124,G62)</f>
        <v>#VALUE!</v>
      </c>
      <c r="H63" t="e">
        <f ca="1">IF(AND($E63=1,ABS(H62)&lt;ABS(H$2),Settings!$C$8="On"),H62+H$2/Parameters!$B$124,H62)</f>
        <v>#VALUE!</v>
      </c>
      <c r="I63" t="e">
        <f ca="1">IF(AND($E63=1,ABS(I62)&lt;ABS(I$2),Settings!$C$8="On"),I62+I$2/Parameters!$B$124,I62)</f>
        <v>#VALUE!</v>
      </c>
      <c r="J63" t="e">
        <f ca="1">IF(AND($E63=1,ABS(J62)&lt;ABS(J$2),Settings!$C$8="On"),J62+J$2/Parameters!$B$124,J62)</f>
        <v>#VALUE!</v>
      </c>
      <c r="K63" t="e">
        <f ca="1">IF(AND($E63=1,ABS(K62)&lt;ABS(K$2),Settings!$C$8="On"),K62+K$2/Parameters!$B$124,K62)</f>
        <v>#VALUE!</v>
      </c>
      <c r="L63" t="e">
        <f ca="1">IF(AND($E63=1,ABS(L62)&lt;ABS(L$2),Settings!$C$8="On"),L62+L$2/Parameters!$B$124,L62)</f>
        <v>#VALUE!</v>
      </c>
      <c r="M63" t="e">
        <f ca="1">IF(AND($E63=1,ABS(M62)&lt;ABS(M$2),Settings!$C$8="On"),M62+M$2/Parameters!$B$124,M62)</f>
        <v>#VALUE!</v>
      </c>
      <c r="N63" t="e">
        <f ca="1">IF(AND($E63=1,ABS(N62)&lt;ABS(N$2),Settings!$C$8="On"),N62+N$2/Parameters!$B$124,N62)</f>
        <v>#VALUE!</v>
      </c>
      <c r="O63" t="e">
        <f ca="1">IF(AND($E63=1,ABS(O62)&lt;ABS(O$2),Settings!$C$8="On"),O62+O$2/Parameters!$B$124,O62)</f>
        <v>#VALUE!</v>
      </c>
      <c r="P63" t="e">
        <f ca="1">IF(AND($E63=1,ABS(P62)&lt;ABS(P$2),Settings!$C$8="On"),P62+P$2/Parameters!$B$124,P62)</f>
        <v>#VALUE!</v>
      </c>
      <c r="Q63" t="e">
        <f ca="1">IF(AND($E63=1,ABS(Q62)&lt;ABS(Q$2),Settings!$C$8="On"),Q62+Q$2/Parameters!$B$124,Q62)</f>
        <v>#VALUE!</v>
      </c>
      <c r="R63" t="e">
        <f ca="1">IF(AND($E63=1,ABS(R62)&lt;ABS(R$2),Settings!$C$8="On"),R62+R$2/Parameters!$B$124,R62)</f>
        <v>#VALUE!</v>
      </c>
      <c r="S63" t="e">
        <f ca="1">IF(AND($E63=1,ABS(S62)&lt;ABS(S$2),Settings!$C$8="On"),S62+S$2/Parameters!$B$124,S62)</f>
        <v>#VALUE!</v>
      </c>
      <c r="T63" t="e">
        <f ca="1">IF(AND($E63=1,ABS(T62)&lt;ABS(T$2),Settings!$C$8="On"),T62+T$2/Parameters!$B$124,T62)</f>
        <v>#VALUE!</v>
      </c>
      <c r="U63" t="e">
        <f ca="1">IF(AND($E63=1,ABS(U62)&lt;ABS(U$2),Settings!$C$8="On"),U62+U$2/Parameters!$B$124,U62)</f>
        <v>#VALUE!</v>
      </c>
      <c r="V63" t="e">
        <f ca="1">IF(AND($E63=1,ABS(V62)&lt;ABS(V$2),Settings!$C$8="On"),V62+V$2/Parameters!$B$124,V62)</f>
        <v>#VALUE!</v>
      </c>
      <c r="W63" t="e">
        <f ca="1">IF(AND($E63=1,ABS(W62)&lt;ABS(W$2),Settings!$C$8="On"),W62+W$2/Parameters!$B$124,W62)</f>
        <v>#VALUE!</v>
      </c>
      <c r="X63" t="e">
        <f ca="1">IF(AND($E63=1,ABS(X62)&lt;ABS(X$2),Settings!$C$8="On"),X62+X$2/Parameters!$B$124,X62)</f>
        <v>#VALUE!</v>
      </c>
      <c r="Y63" t="e">
        <f ca="1">IF(AND($E63=1,ABS(Y62)&lt;ABS(Y$2),Settings!$C$8="On"),Y62+Y$2/Parameters!$B$124,Y62)</f>
        <v>#VALUE!</v>
      </c>
      <c r="Z63" t="e">
        <f ca="1">IF(AND($E63=1,ABS(Z62)&lt;ABS(Z$2),Settings!$C$8="On"),Z62+Z$2/Parameters!$B$124,Z62)</f>
        <v>#VALUE!</v>
      </c>
      <c r="AA63" t="e">
        <f ca="1">IF(AND($E63=1,ABS(AA62)&lt;ABS(AA$2),Settings!$C$8="On"),AA62+AA$2/Parameters!$B$124,AA62)</f>
        <v>#VALUE!</v>
      </c>
      <c r="AB63" t="e">
        <f ca="1">IF(AND($E63=1,ABS(AB62)&lt;ABS(AB$2),Settings!$C$8="On"),AB62+AB$2/Parameters!$B$124,AB62)</f>
        <v>#VALUE!</v>
      </c>
      <c r="AC63" t="e">
        <f ca="1">IF(AND($E63=1,ABS(AC62)&lt;ABS(AC$2),Settings!$C$8="On"),AC62+AC$2/Parameters!$B$124,AC62)</f>
        <v>#VALUE!</v>
      </c>
      <c r="AD63" t="e">
        <f ca="1">IF(AND($E63=1,ABS(AD62)&lt;ABS(AD$2),Settings!$C$8="On"),AD62+AD$2/Parameters!$B$124,AD62)</f>
        <v>#VALUE!</v>
      </c>
      <c r="AE63" t="e">
        <f ca="1">IF(AND($E63=1,ABS(AE62)&lt;ABS(AE$2),Settings!$C$8="On"),AE62+AE$2/Parameters!$B$124,AE62)</f>
        <v>#VALUE!</v>
      </c>
      <c r="AF63" t="e">
        <f ca="1">IF(AND($E63=1,ABS(AF62)&lt;ABS(AF$2),Settings!$C$8="On"),AF62+AF$2/Parameters!$B$124,AF62)</f>
        <v>#VALUE!</v>
      </c>
      <c r="AG63" t="e">
        <f ca="1">IF(AND($E63=1,ABS(AG62)&lt;ABS(AG$2),Settings!$C$8="On"),AG62+AG$2/Parameters!$B$124,AG62)</f>
        <v>#VALUE!</v>
      </c>
      <c r="AH63" t="e">
        <f ca="1">IF(AND($E63=1,ABS(AH62)&lt;ABS(AH$2),Settings!$C$8="On"),AH62+AH$2/Parameters!$B$124,AH62)</f>
        <v>#VALUE!</v>
      </c>
      <c r="AI63" t="e">
        <f ca="1">IF(AND($E63=1,ABS(AI62)&lt;ABS(AI$2),Settings!$C$8="On"),AI62+AI$2/Parameters!$B$124,AI62)</f>
        <v>#VALUE!</v>
      </c>
      <c r="AJ63" t="e">
        <f ca="1">IF(AND($E63=1,ABS(AJ62)&lt;ABS(AJ$2),Settings!$C$8="On"),AJ62+AJ$2/Parameters!$B$124,AJ62)</f>
        <v>#VALUE!</v>
      </c>
      <c r="AK63" t="e">
        <f ca="1">IF(AND($E63=1,ABS(AK62)&lt;ABS(AK$2),Settings!$C$8="On"),AK62+AK$2/Parameters!$B$124,AK62)</f>
        <v>#VALUE!</v>
      </c>
      <c r="AL63" t="e">
        <f ca="1">IF(AND($E63=1,ABS(AL62)&lt;ABS(AL$2),Settings!$C$8="On"),AL62+AL$2/Parameters!$B$124,AL62)</f>
        <v>#VALUE!</v>
      </c>
      <c r="AM63" t="e">
        <f ca="1">IF(AND($E63=1,ABS(AM62)&lt;ABS(AM$2),Settings!$C$8="On"),AM62+AM$2/Parameters!$B$124,AM62)</f>
        <v>#VALUE!</v>
      </c>
      <c r="AN63" t="e">
        <f ca="1">IF(AND($E63=1,ABS(AN62)&lt;ABS(AN$2),Settings!$C$8="On"),AN62+AN$2/Parameters!$B$124,AN62)</f>
        <v>#VALUE!</v>
      </c>
      <c r="AO63" t="e">
        <f ca="1">IF(AND($E63=1,ABS(AO62)&lt;ABS(AO$2),Settings!$C$8="On"),AO62+AO$2/Parameters!$B$124,AO62)</f>
        <v>#VALUE!</v>
      </c>
      <c r="AP63" t="e">
        <f ca="1">IF(AND($E63=1,ABS(AP62)&lt;ABS(AP$2),Settings!$C$8="On"),AP62+AP$2/Parameters!$B$124,AP62)</f>
        <v>#VALUE!</v>
      </c>
      <c r="AQ63" t="e">
        <f ca="1">IF(AND($E63=1,ABS(AQ62)&lt;ABS(AQ$2),Settings!$C$8="On"),AQ62+AQ$2/Parameters!$B$124,AQ62)</f>
        <v>#VALUE!</v>
      </c>
      <c r="AR63" t="e">
        <f ca="1">IF(AND($E63=1,ABS(AR62)&lt;ABS(AR$2),Settings!$C$8="On"),AR62+AR$2/Parameters!$B$124,AR62)</f>
        <v>#VALUE!</v>
      </c>
      <c r="AS63" t="e">
        <f ca="1">IF(AND($E63=1,ABS(AS62)&lt;ABS(AS$2),Settings!$C$8="On"),AS62+AS$2/Parameters!$B$124,AS62)</f>
        <v>#VALUE!</v>
      </c>
      <c r="AT63" t="e">
        <f ca="1">IF(AND($E63=1,ABS(AT62)&lt;ABS(AT$2),Settings!$C$8="On"),AT62+AT$2/Parameters!$B$124,AT62)</f>
        <v>#VALUE!</v>
      </c>
      <c r="AU63" t="e">
        <f ca="1">IF(AND($E63=1,ABS(AU62)&lt;ABS(AU$2),Settings!$C$8="On"),AU62+AU$2/Parameters!$B$124,AU62)</f>
        <v>#VALUE!</v>
      </c>
      <c r="AV63" t="e">
        <f ca="1">IF(AND($E63=1,ABS(AV62)&lt;ABS(AV$2),Settings!$C$8="On"),AV62+AV$2/Parameters!$B$124,AV62)</f>
        <v>#VALUE!</v>
      </c>
      <c r="AW63" t="e">
        <f ca="1">IF(AND($E63=1,ABS(AW62)&lt;ABS(AW$2),Settings!$C$8="On"),AW62+AW$2/Parameters!$B$124,AW62)</f>
        <v>#VALUE!</v>
      </c>
      <c r="AX63" t="e">
        <f ca="1">IF(AND($E63=1,ABS(AX62)&lt;ABS(AX$2),Settings!$C$8="On"),AX62+AX$2/Parameters!$B$124,AX62)</f>
        <v>#VALUE!</v>
      </c>
      <c r="AY63" t="e">
        <f ca="1">IF(AND($E63=1,ABS(AY62)&lt;ABS(AY$2),Settings!$C$8="On"),AY62+AY$2/Parameters!$B$124,AY62)</f>
        <v>#VALUE!</v>
      </c>
      <c r="AZ63" t="e">
        <f ca="1">IF(AND($E63=1,ABS(AZ62)&lt;ABS(AZ$2),Settings!$C$8="On"),AZ62+AZ$2/Parameters!$B$124,AZ62)</f>
        <v>#VALUE!</v>
      </c>
      <c r="BA63" t="e">
        <f ca="1">IF(AND($E63=1,ABS(BA62)&lt;ABS(BA$2),Settings!$C$8="On"),BA62+BA$2/Parameters!$B$124,BA62)</f>
        <v>#VALUE!</v>
      </c>
      <c r="BB63" t="e">
        <f ca="1">IF(AND($E63=1,ABS(BB62)&lt;ABS(BB$2),Settings!$C$8="On"),BB62+BB$2/Parameters!$B$124,BB62)</f>
        <v>#VALUE!</v>
      </c>
      <c r="BC63" t="e">
        <f ca="1">IF(AND($E63=1,ABS(BC62)&lt;ABS(BC$2),Settings!$C$8="On"),BC62+BC$2/Parameters!$B$124,BC62)</f>
        <v>#VALUE!</v>
      </c>
      <c r="BD63" t="e">
        <f ca="1">IF(AND($E63=1,ABS(BD62)&lt;ABS(BD$2),Settings!$C$8="On"),BD62+BD$2/Parameters!$B$124,BD62)</f>
        <v>#VALUE!</v>
      </c>
      <c r="BE63" t="e">
        <f ca="1">IF(AND($E63=1,ABS(BE62)&lt;ABS(BE$2),Settings!$C$8="On"),BE62+BE$2/Parameters!$B$124,BE62)</f>
        <v>#VALUE!</v>
      </c>
      <c r="BF63" t="e">
        <f ca="1">IF(AND($E63=1,ABS(BF62)&lt;ABS(BF$2),Settings!$C$8="On"),BF62+BF$2/Parameters!$B$124,BF62)</f>
        <v>#VALUE!</v>
      </c>
      <c r="BG63" t="e">
        <f ca="1">IF(AND($E63=1,ABS(BG62)&lt;ABS(BG$2),Settings!$C$8="On"),BG62+BG$2/Parameters!$B$124,BG62)</f>
        <v>#VALUE!</v>
      </c>
      <c r="BH63" t="e">
        <f ca="1">IF(AND($E63=1,ABS(BH62)&lt;ABS(BH$2),Settings!$C$8="On"),BH62+BH$2/Parameters!$B$124,BH62)</f>
        <v>#VALUE!</v>
      </c>
      <c r="BI63" t="e">
        <f ca="1">IF(AND($E63=1,ABS(BI62)&lt;ABS(BI$2),Settings!$C$8="On"),BI62+BI$2/Parameters!$B$124,BI62)</f>
        <v>#VALUE!</v>
      </c>
      <c r="BJ63" t="e">
        <f ca="1">IF(AND($E63=1,ABS(BJ62)&lt;ABS(BJ$2),Settings!$C$8="On"),BJ62+BJ$2/Parameters!$B$124,BJ62)</f>
        <v>#VALUE!</v>
      </c>
      <c r="BK63" t="e">
        <f ca="1">IF(AND($E63=1,ABS(BK62)&lt;ABS(BK$2),Settings!$C$8="On"),BK62+BK$2/Parameters!$B$124,BK62)</f>
        <v>#VALUE!</v>
      </c>
      <c r="BL63" t="e">
        <f ca="1">IF(AND($E63=1,ABS(BL62)&lt;ABS(BL$2),Settings!$C$8="On"),BL62+BL$2/Parameters!$B$124,BL62)</f>
        <v>#VALUE!</v>
      </c>
      <c r="BM63" t="e">
        <f ca="1">IF(AND($E63=1,ABS(BM62)&lt;ABS(BM$2),Settings!$C$8="On"),BM62+BM$2/Parameters!$B$124,BM62)</f>
        <v>#VALUE!</v>
      </c>
      <c r="BN63" t="e">
        <f ca="1">IF(AND($E63=1,ABS(BN62)&lt;ABS(BN$2),Settings!$C$8="On"),BN62+BN$2/Parameters!$B$124,BN62)</f>
        <v>#VALUE!</v>
      </c>
      <c r="BO63" t="e">
        <f ca="1">IF(AND($E63=1,ABS(BO62)&lt;ABS(BO$2),Settings!$C$8="On"),BO62+BO$2/Parameters!$B$124,BO62)</f>
        <v>#VALUE!</v>
      </c>
      <c r="BP63" t="e">
        <f ca="1">IF(AND($E63=1,ABS(BP62)&lt;ABS(BP$2),Settings!$C$8="On"),BP62+BP$2/Parameters!$B$124,BP62)</f>
        <v>#VALUE!</v>
      </c>
      <c r="BQ63" t="e">
        <f ca="1">IF(AND($E63=1,ABS(BQ62)&lt;ABS(BQ$2),Settings!$C$8="On"),BQ62+BQ$2/Parameters!$B$124,BQ62)</f>
        <v>#VALUE!</v>
      </c>
      <c r="BR63" t="e">
        <f ca="1">IF(AND($E63=1,ABS(BR62)&lt;ABS(BR$2),Settings!$C$8="On"),BR62+BR$2/Parameters!$B$124,BR62)</f>
        <v>#VALUE!</v>
      </c>
      <c r="BS63" t="e">
        <f ca="1">IF(AND($E63=1,ABS(BS62)&lt;ABS(BS$2),Settings!$C$8="On"),BS62+BS$2/Parameters!$B$124,BS62)</f>
        <v>#VALUE!</v>
      </c>
      <c r="BT63" t="e">
        <f ca="1">IF(AND($E63=1,ABS(BT62)&lt;ABS(BT$2),Settings!$C$8="On"),BT62+BT$2/Parameters!$B$124,BT62)</f>
        <v>#VALUE!</v>
      </c>
      <c r="BU63" t="e">
        <f ca="1">IF(AND($E63=1,ABS(BU62)&lt;ABS(BU$2),Settings!$C$8="On"),BU62+BU$2/Parameters!$B$124,BU62)</f>
        <v>#VALUE!</v>
      </c>
      <c r="BV63" t="e">
        <f ca="1">IF(AND($E63=1,ABS(BV62)&lt;ABS(BV$2),Settings!$C$8="On"),BV62+BV$2/Parameters!$B$124,BV62)</f>
        <v>#VALUE!</v>
      </c>
      <c r="BW63" t="e">
        <f ca="1">IF(AND($E63=1,ABS(BW62)&lt;ABS(BW$2),Settings!$C$8="On"),BW62+BW$2/Parameters!$B$124,BW62)</f>
        <v>#VALUE!</v>
      </c>
      <c r="BX63" t="e">
        <f ca="1">IF(AND($E63=1,ABS(BX62)&lt;ABS(BX$2),Settings!$C$8="On"),BX62+BX$2/Parameters!$B$124,BX62)</f>
        <v>#VALUE!</v>
      </c>
      <c r="BY63" t="e">
        <f ca="1">IF(AND($E63=1,ABS(BY62)&lt;ABS(BY$2),Settings!$C$8="On"),BY62+BY$2/Parameters!$B$124,BY62)</f>
        <v>#VALUE!</v>
      </c>
      <c r="BZ63" t="e">
        <f ca="1">IF(AND($E63=1,ABS(BZ62)&lt;ABS(BZ$2),Settings!$C$8="On"),BZ62+BZ$2/Parameters!$B$124,BZ62)</f>
        <v>#VALUE!</v>
      </c>
      <c r="CA63" t="e">
        <f ca="1">IF(AND($E63=1,ABS(CA62)&lt;ABS(CA$2),Settings!$C$8="On"),CA62+CA$2/Parameters!$B$124,CA62)</f>
        <v>#VALUE!</v>
      </c>
      <c r="CB63" t="e">
        <f ca="1">IF(AND($E63=1,ABS(CB62)&lt;ABS(CB$2),Settings!$C$8="On"),CB62+CB$2/Parameters!$B$124,CB62)</f>
        <v>#VALUE!</v>
      </c>
      <c r="CC63" t="e">
        <f ca="1">IF(AND($E63=1,ABS(CC62)&lt;ABS(CC$2),Settings!$C$8="On"),CC62+CC$2/Parameters!$B$124,CC62)</f>
        <v>#VALUE!</v>
      </c>
      <c r="CD63" t="e">
        <f ca="1">IF(AND($E63=1,ABS(CD62)&lt;ABS(CD$2),Settings!$C$8="On"),CD62+CD$2/Parameters!$B$124,CD62)</f>
        <v>#VALUE!</v>
      </c>
      <c r="CE63" t="e">
        <f ca="1">IF(AND($E63=1,ABS(CE62)&lt;ABS(CE$2),Settings!$C$8="On"),CE62+CE$2/Parameters!$B$124,CE62)</f>
        <v>#VALUE!</v>
      </c>
      <c r="CF63" t="e">
        <f ca="1">IF(AND($E63=1,ABS(CF62)&lt;ABS(CF$2),Settings!$C$8="On"),CF62+CF$2/Parameters!$B$124,CF62)</f>
        <v>#VALUE!</v>
      </c>
      <c r="CG63" t="e">
        <f ca="1">IF(AND($E63=1,ABS(CG62)&lt;ABS(CG$2),Settings!$C$8="On"),CG62+CG$2/Parameters!$B$124,CG62)</f>
        <v>#VALUE!</v>
      </c>
      <c r="CH63" t="e">
        <f ca="1">IF(AND($E63=1,ABS(CH62)&lt;ABS(CH$2),Settings!$C$8="On"),CH62+CH$2/Parameters!$B$124,CH62)</f>
        <v>#VALUE!</v>
      </c>
      <c r="CI63" t="e">
        <f ca="1">IF(AND($E63=1,ABS(CI62)&lt;ABS(CI$2),Settings!$C$8="On"),CI62+CI$2/Parameters!$B$124,CI62)</f>
        <v>#VALUE!</v>
      </c>
      <c r="CJ63" t="e">
        <f ca="1">IF(AND($E63=1,ABS(CJ62)&lt;ABS(CJ$2),Settings!$C$8="On"),CJ62+CJ$2/Parameters!$B$124,CJ62)</f>
        <v>#VALUE!</v>
      </c>
      <c r="CK63" t="e">
        <f ca="1">IF(AND($E63=1,ABS(CK62)&lt;ABS(CK$2),Settings!$C$8="On"),CK62+CK$2/Parameters!$B$124,CK62)</f>
        <v>#VALUE!</v>
      </c>
      <c r="CL63" t="e">
        <f ca="1">IF(AND($E63=1,ABS(CL62)&lt;ABS(CL$2),Settings!$C$8="On"),CL62+CL$2/Parameters!$B$124,CL62)</f>
        <v>#VALUE!</v>
      </c>
      <c r="CM63" t="e">
        <f ca="1">IF(AND($E63=1,ABS(CM62)&lt;ABS(CM$2),Settings!$C$8="On"),CM62+CM$2/Parameters!$B$124,CM62)</f>
        <v>#VALUE!</v>
      </c>
      <c r="CN63" t="e">
        <f ca="1">IF(AND($E63=1,ABS(CN62)&lt;ABS(CN$2),Settings!$C$8="On"),CN62+CN$2/Parameters!$B$124,CN62)</f>
        <v>#VALUE!</v>
      </c>
      <c r="CO63" t="e">
        <f ca="1">IF(AND($E63=1,ABS(CO62)&lt;ABS(CO$2),Settings!$C$8="On"),CO62+CO$2/Parameters!$B$124,CO62)</f>
        <v>#VALUE!</v>
      </c>
      <c r="CP63" t="e">
        <f ca="1">IF(AND($E63=1,ABS(CP62)&lt;ABS(CP$2),Settings!$C$8="On"),CP62+CP$2/Parameters!$B$124,CP62)</f>
        <v>#VALUE!</v>
      </c>
      <c r="CQ63" t="e">
        <f ca="1">IF(AND($E63=1,ABS(CQ62)&lt;ABS(CQ$2),Settings!$C$8="On"),CQ62+CQ$2/Parameters!$B$124,CQ62)</f>
        <v>#VALUE!</v>
      </c>
      <c r="CR63" t="e">
        <f ca="1">IF(AND($E63=1,ABS(CR62)&lt;ABS(CR$2),Settings!$C$8="On"),CR62+CR$2/Parameters!$B$124,CR62)</f>
        <v>#VALUE!</v>
      </c>
      <c r="CS63" t="e">
        <f ca="1">IF(AND($E63=1,ABS(CS62)&lt;ABS(CS$2),Settings!$C$8="On"),CS62+CS$2/Parameters!$B$124,CS62)</f>
        <v>#VALUE!</v>
      </c>
      <c r="CT63" t="e">
        <f ca="1">IF(AND($E63=1,ABS(CT62)&lt;ABS(CT$2),Settings!$C$8="On"),CT62+CT$2/Parameters!$B$124,CT62)</f>
        <v>#VALUE!</v>
      </c>
      <c r="CU63" t="e">
        <f ca="1">IF(AND($E63=1,ABS(CU62)&lt;ABS(CU$2),Settings!$C$8="On"),CU62+CU$2/Parameters!$B$124,CU62)</f>
        <v>#VALUE!</v>
      </c>
      <c r="CV63" t="e">
        <f ca="1">IF(AND($E63=1,ABS(CV62)&lt;ABS(CV$2),Settings!$C$8="On"),CV62+CV$2/Parameters!$B$124,CV62)</f>
        <v>#VALUE!</v>
      </c>
      <c r="CW63" t="e">
        <f ca="1">IF(AND($E63=1,ABS(CW62)&lt;ABS(CW$2),Settings!$C$8="On"),CW62+CW$2/Parameters!$B$124,CW62)</f>
        <v>#VALUE!</v>
      </c>
      <c r="CX63" t="e">
        <f ca="1">IF(AND($E63=1,ABS(CX62)&lt;ABS(CX$2),Settings!$C$8="On"),CX62+CX$2/Parameters!$B$124,CX62)</f>
        <v>#VALUE!</v>
      </c>
      <c r="CY63" t="e">
        <f ca="1">IF(AND($E63=1,ABS(CY62)&lt;ABS(CY$2),Settings!$C$8="On"),CY62+CY$2/Parameters!$B$124,CY62)</f>
        <v>#VALUE!</v>
      </c>
      <c r="CZ63" t="e">
        <f ca="1">IF(AND($E63=1,ABS(CZ62)&lt;ABS(CZ$2),Settings!$C$8="On"),CZ62+CZ$2/Parameters!$B$124,CZ62)</f>
        <v>#VALUE!</v>
      </c>
      <c r="DA63" t="e">
        <f ca="1">IF(AND($E63=1,ABS(DA62)&lt;ABS(DA$2),Settings!$C$8="On"),DA62+DA$2/Parameters!$B$124,DA62)</f>
        <v>#VALUE!</v>
      </c>
      <c r="DB63" t="e">
        <f ca="1">IF(AND($E63=1,ABS(DB62)&lt;ABS(DB$2),Settings!$C$8="On"),DB62+DB$2/Parameters!$B$124,DB62)</f>
        <v>#VALUE!</v>
      </c>
      <c r="DC63" t="e">
        <f ca="1">IF(AND($E63=1,ABS(DC62)&lt;ABS(DC$2),Settings!$C$8="On"),DC62+DC$2/Parameters!$B$124,DC62)</f>
        <v>#VALUE!</v>
      </c>
      <c r="DD63" t="e">
        <f ca="1">IF(AND($E63=1,ABS(DD62)&lt;ABS(DD$2),Settings!$C$8="On"),DD62+DD$2/Parameters!$B$124,DD62)</f>
        <v>#VALUE!</v>
      </c>
      <c r="DE63" t="e">
        <f ca="1">IF(AND($E63=1,ABS(DE62)&lt;ABS(DE$2),Settings!$C$8="On"),DE62+DE$2/Parameters!$B$124,DE62)</f>
        <v>#VALUE!</v>
      </c>
      <c r="DF63" t="e">
        <f ca="1">IF(AND($E63=1,ABS(DF62)&lt;ABS(DF$2),Settings!$C$8="On"),DF62+DF$2/Parameters!$B$124,DF62)</f>
        <v>#VALUE!</v>
      </c>
      <c r="DG63" t="e">
        <f ca="1">IF(AND($E63=1,ABS(DG62)&lt;ABS(DG$2),Settings!$C$8="On"),DG62+DG$2/Parameters!$B$124,DG62)</f>
        <v>#VALUE!</v>
      </c>
      <c r="DH63" t="e">
        <f ca="1">IF(AND($E63=1,ABS(DH62)&lt;ABS(DH$2),Settings!$C$8="On"),DH62+DH$2/Parameters!$B$124,DH62)</f>
        <v>#VALUE!</v>
      </c>
      <c r="DI63" t="e">
        <f ca="1">IF(AND($E63=1,ABS(DI62)&lt;ABS(DI$2),Settings!$C$8="On"),DI62+DI$2/Parameters!$B$124,DI62)</f>
        <v>#VALUE!</v>
      </c>
      <c r="DJ63" t="e">
        <f ca="1">IF(AND($E63=1,ABS(DJ62)&lt;ABS(DJ$2),Settings!$C$8="On"),DJ62+DJ$2/Parameters!$B$124,DJ62)</f>
        <v>#VALUE!</v>
      </c>
      <c r="DK63" t="e">
        <f ca="1">IF(AND($E63=1,ABS(DK62)&lt;ABS(DK$2),Settings!$C$8="On"),DK62+DK$2/Parameters!$B$124,DK62)</f>
        <v>#VALUE!</v>
      </c>
      <c r="DL63" t="e">
        <f ca="1">IF(AND($E63=1,ABS(DL62)&lt;ABS(DL$2),Settings!$C$8="On"),DL62+DL$2/Parameters!$B$124,DL62)</f>
        <v>#VALUE!</v>
      </c>
      <c r="DM63" t="e">
        <f ca="1">IF(AND($E63=1,ABS(DM62)&lt;ABS(DM$2),Settings!$C$8="On"),DM62+DM$2/Parameters!$B$124,DM62)</f>
        <v>#VALUE!</v>
      </c>
      <c r="DN63" t="e">
        <f ca="1">IF(AND($E63=1,ABS(DN62)&lt;ABS(DN$2),Settings!$C$8="On"),DN62+DN$2/Parameters!$B$124,DN62)</f>
        <v>#VALUE!</v>
      </c>
      <c r="DO63" t="e">
        <f ca="1">IF(AND($E63=1,ABS(DO62)&lt;ABS(DO$2),Settings!$C$8="On"),DO62+DO$2/Parameters!$B$124,DO62)</f>
        <v>#VALUE!</v>
      </c>
      <c r="DP63" t="e">
        <f ca="1">IF(AND($E63=1,ABS(DP62)&lt;ABS(DP$2),Settings!$C$8="On"),DP62+DP$2/Parameters!$B$124,DP62)</f>
        <v>#VALUE!</v>
      </c>
      <c r="DQ63" t="e">
        <f ca="1">IF(AND($E63=1,ABS(DQ62)&lt;ABS(DQ$2),Settings!$C$8="On"),DQ62+DQ$2/Parameters!$B$124,DQ62)</f>
        <v>#VALUE!</v>
      </c>
      <c r="DR63" t="e">
        <f ca="1">IF(AND($E63=1,ABS(DR62)&lt;ABS(DR$2),Settings!$C$8="On"),DR62+DR$2/Parameters!$B$124,DR62)</f>
        <v>#VALUE!</v>
      </c>
      <c r="DS63" t="e">
        <f ca="1">IF(AND($E63=1,ABS(DS62)&lt;ABS(DS$2),Settings!$C$8="On"),DS62+DS$2/Parameters!$B$124,DS62)</f>
        <v>#VALUE!</v>
      </c>
      <c r="DT63" t="e">
        <f ca="1">IF(AND($E63=1,ABS(DT62)&lt;ABS(DT$2),Settings!$C$8="On"),DT62+DT$2/Parameters!$B$124,DT62)</f>
        <v>#VALUE!</v>
      </c>
      <c r="DU63" t="e">
        <f ca="1">IF(AND($E63=1,ABS(DU62)&lt;ABS(DU$2),Settings!$C$8="On"),DU62+DU$2/Parameters!$B$124,DU62)</f>
        <v>#VALUE!</v>
      </c>
      <c r="DV63" t="e">
        <f ca="1">IF(AND($E63=1,ABS(DV62)&lt;ABS(DV$2),Settings!$C$8="On"),DV62+DV$2/Parameters!$B$124,DV62)</f>
        <v>#VALUE!</v>
      </c>
      <c r="DW63" t="e">
        <f ca="1">IF(AND($E63=1,ABS(DW62)&lt;ABS(DW$2),Settings!$C$8="On"),DW62+DW$2/Parameters!$B$124,DW62)</f>
        <v>#VALUE!</v>
      </c>
      <c r="DX63" t="e">
        <f ca="1">IF(AND($E63=1,ABS(DX62)&lt;ABS(DX$2),Settings!$C$8="On"),DX62+DX$2/Parameters!$B$124,DX62)</f>
        <v>#VALUE!</v>
      </c>
      <c r="DY63" t="e">
        <f ca="1">IF(AND($E63=1,ABS(DY62)&lt;ABS(DY$2),Settings!$C$8="On"),DY62+DY$2/Parameters!$B$124,DY62)</f>
        <v>#VALUE!</v>
      </c>
      <c r="DZ63" t="e">
        <f ca="1">IF(AND($E63=1,ABS(DZ62)&lt;ABS(DZ$2),Settings!$C$8="On"),DZ62+DZ$2/Parameters!$B$124,DZ62)</f>
        <v>#VALUE!</v>
      </c>
      <c r="EA63" t="e">
        <f ca="1">IF(AND($E63=1,ABS(EA62)&lt;ABS(EA$2),Settings!$C$8="On"),EA62+EA$2/Parameters!$B$124,EA62)</f>
        <v>#VALUE!</v>
      </c>
      <c r="EB63" t="e">
        <f ca="1">IF(AND($E63=1,ABS(EB62)&lt;ABS(EB$2),Settings!$C$8="On"),EB62+EB$2/Parameters!$B$124,EB62)</f>
        <v>#VALUE!</v>
      </c>
      <c r="EC63" t="e">
        <f ca="1">IF(AND($E63=1,ABS(EC62)&lt;ABS(EC$2),Settings!$C$8="On"),EC62+EC$2/Parameters!$B$124,EC62)</f>
        <v>#VALUE!</v>
      </c>
      <c r="ED63" t="e">
        <f ca="1">IF(AND($E63=1,ABS(ED62)&lt;ABS(ED$2),Settings!$C$8="On"),ED62+ED$2/Parameters!$B$124,ED62)</f>
        <v>#VALUE!</v>
      </c>
      <c r="EE63" t="e">
        <f ca="1">IF(AND($E63=1,ABS(EE62)&lt;ABS(EE$2),Settings!$C$8="On"),EE62+EE$2/Parameters!$B$124,EE62)</f>
        <v>#VALUE!</v>
      </c>
      <c r="EF63" t="e">
        <f ca="1">IF(AND($E63=1,ABS(EF62)&lt;ABS(EF$2),Settings!$C$8="On"),EF62+EF$2/Parameters!$B$124,EF62)</f>
        <v>#VALUE!</v>
      </c>
      <c r="EG63" t="e">
        <f ca="1">IF(AND($E63=1,ABS(EG62)&lt;ABS(EG$2),Settings!$C$8="On"),EG62+EG$2/Parameters!$B$124,EG62)</f>
        <v>#VALUE!</v>
      </c>
      <c r="EH63" t="e">
        <f ca="1">IF(AND($E63=1,ABS(EH62)&lt;ABS(EH$2),Settings!$C$8="On"),EH62+EH$2/Parameters!$B$124,EH62)</f>
        <v>#VALUE!</v>
      </c>
      <c r="EI63" t="e">
        <f ca="1">IF(AND($E63=1,ABS(EI62)&lt;ABS(EI$2),Settings!$C$8="On"),EI62+EI$2/Parameters!$B$124,EI62)</f>
        <v>#VALUE!</v>
      </c>
      <c r="EJ63" t="e">
        <f ca="1">IF(AND($E63=1,ABS(EJ62)&lt;ABS(EJ$2),Settings!$C$8="On"),EJ62+EJ$2/Parameters!$B$124,EJ62)</f>
        <v>#VALUE!</v>
      </c>
      <c r="EK63" t="e">
        <f ca="1">IF(AND($E63=1,ABS(EK62)&lt;ABS(EK$2),Settings!$C$8="On"),EK62+EK$2/Parameters!$B$124,EK62)</f>
        <v>#VALUE!</v>
      </c>
      <c r="EL63" t="e">
        <f ca="1">IF(AND($E63=1,ABS(EL62)&lt;ABS(EL$2),Settings!$C$8="On"),EL62+EL$2/Parameters!$B$124,EL62)</f>
        <v>#VALUE!</v>
      </c>
      <c r="EM63" t="e">
        <f ca="1">IF(AND($E63=1,ABS(EM62)&lt;ABS(EM$2),Settings!$C$8="On"),EM62+EM$2/Parameters!$B$124,EM62)</f>
        <v>#VALUE!</v>
      </c>
      <c r="EN63" t="e">
        <f ca="1">IF(AND($E63=1,ABS(EN62)&lt;ABS(EN$2),Settings!$C$8="On"),EN62+EN$2/Parameters!$B$124,EN62)</f>
        <v>#VALUE!</v>
      </c>
      <c r="EO63" t="e">
        <f ca="1">IF(AND($E63=1,ABS(EO62)&lt;ABS(EO$2),Settings!$C$8="On"),EO62+EO$2/Parameters!$B$124,EO62)</f>
        <v>#VALUE!</v>
      </c>
      <c r="EP63" t="e">
        <f ca="1">IF(AND($E63=1,ABS(EP62)&lt;ABS(EP$2),Settings!$C$8="On"),EP62+EP$2/Parameters!$B$124,EP62)</f>
        <v>#VALUE!</v>
      </c>
      <c r="EQ63" t="e">
        <f ca="1">IF(AND($E63=1,ABS(EQ62)&lt;ABS(EQ$2),Settings!$C$8="On"),EQ62+EQ$2/Parameters!$B$124,EQ62)</f>
        <v>#VALUE!</v>
      </c>
      <c r="ER63" t="e">
        <f ca="1">IF(AND($E63=1,ABS(ER62)&lt;ABS(ER$2),Settings!$C$8="On"),ER62+ER$2/Parameters!$B$124,ER62)</f>
        <v>#VALUE!</v>
      </c>
      <c r="ES63" t="e">
        <f ca="1">IF(AND($E63=1,ABS(ES62)&lt;ABS(ES$2),Settings!$C$8="On"),ES62+ES$2/Parameters!$B$124,ES62)</f>
        <v>#VALUE!</v>
      </c>
      <c r="ET63" t="e">
        <f ca="1">IF(AND($E63=1,ABS(ET62)&lt;ABS(ET$2),Settings!$C$8="On"),ET62+ET$2/Parameters!$B$124,ET62)</f>
        <v>#VALUE!</v>
      </c>
      <c r="EU63" t="e">
        <f ca="1">IF(AND($E63=1,ABS(EU62)&lt;ABS(EU$2),Settings!$C$8="On"),EU62+EU$2/Parameters!$B$124,EU62)</f>
        <v>#VALUE!</v>
      </c>
      <c r="EV63" t="e">
        <f ca="1">IF(AND($E63=1,ABS(EV62)&lt;ABS(EV$2),Settings!$C$8="On"),EV62+EV$2/Parameters!$B$124,EV62)</f>
        <v>#VALUE!</v>
      </c>
      <c r="EW63" t="e">
        <f ca="1">IF(AND($E63=1,ABS(EW62)&lt;ABS(EW$2),Settings!$C$8="On"),EW62+EW$2/Parameters!$B$124,EW62)</f>
        <v>#VALUE!</v>
      </c>
      <c r="EX63" t="e">
        <f ca="1">IF(AND($E63=1,ABS(EX62)&lt;ABS(EX$2),Settings!$C$8="On"),EX62+EX$2/Parameters!$B$124,EX62)</f>
        <v>#VALUE!</v>
      </c>
      <c r="EY63" t="e">
        <f ca="1">IF(AND($E63=1,ABS(EY62)&lt;ABS(EY$2),Settings!$C$8="On"),EY62+EY$2/Parameters!$B$124,EY62)</f>
        <v>#VALUE!</v>
      </c>
      <c r="EZ63" t="e">
        <f ca="1">IF(AND($E63=1,ABS(EZ62)&lt;ABS(EZ$2),Settings!$C$8="On"),EZ62+EZ$2/Parameters!$B$124,EZ62)</f>
        <v>#VALUE!</v>
      </c>
      <c r="FA63" t="e">
        <f ca="1">IF(AND($E63=1,ABS(FA62)&lt;ABS(FA$2),Settings!$C$8="On"),FA62+FA$2/Parameters!$B$124,FA62)</f>
        <v>#VALUE!</v>
      </c>
      <c r="FB63" t="e">
        <f ca="1">IF(AND($E63=1,ABS(FB62)&lt;ABS(FB$2),Settings!$C$8="On"),FB62+FB$2/Parameters!$B$124,FB62)</f>
        <v>#VALUE!</v>
      </c>
      <c r="FC63" t="e">
        <f ca="1">IF(AND($E63=1,ABS(FC62)&lt;ABS(FC$2),Settings!$C$8="On"),FC62+FC$2/Parameters!$B$124,FC62)</f>
        <v>#VALUE!</v>
      </c>
      <c r="FD63" t="e">
        <f ca="1">IF(AND($E63=1,ABS(FD62)&lt;ABS(FD$2),Settings!$C$8="On"),FD62+FD$2/Parameters!$B$124,FD62)</f>
        <v>#VALUE!</v>
      </c>
      <c r="FE63" t="e">
        <f ca="1">IF(AND($E63=1,ABS(FE62)&lt;ABS(FE$2),Settings!$C$8="On"),FE62+FE$2/Parameters!$B$124,FE62)</f>
        <v>#VALUE!</v>
      </c>
      <c r="FF63" t="e">
        <f ca="1">IF(AND($E63=1,ABS(FF62)&lt;ABS(FF$2),Settings!$C$8="On"),FF62+FF$2/Parameters!$B$124,FF62)</f>
        <v>#VALUE!</v>
      </c>
      <c r="FG63" t="e">
        <f ca="1">IF(AND($E63=1,ABS(FG62)&lt;ABS(FG$2),Settings!$C$8="On"),FG62+FG$2/Parameters!$B$124,FG62)</f>
        <v>#VALUE!</v>
      </c>
      <c r="FH63" t="e">
        <f ca="1">IF(AND($E63=1,ABS(FH62)&lt;ABS(FH$2),Settings!$C$8="On"),FH62+FH$2/Parameters!$B$124,FH62)</f>
        <v>#VALUE!</v>
      </c>
      <c r="FI63" t="e">
        <f ca="1">IF(AND($E63=1,ABS(FI62)&lt;ABS(FI$2),Settings!$C$8="On"),FI62+FI$2/Parameters!$B$124,FI62)</f>
        <v>#VALUE!</v>
      </c>
      <c r="FJ63" t="e">
        <f ca="1">IF(AND($E63=1,ABS(FJ62)&lt;ABS(FJ$2),Settings!$C$8="On"),FJ62+FJ$2/Parameters!$B$124,FJ62)</f>
        <v>#VALUE!</v>
      </c>
      <c r="FK63" t="e">
        <f ca="1">IF(AND($E63=1,ABS(FK62)&lt;ABS(FK$2),Settings!$C$8="On"),FK62+FK$2/Parameters!$B$124,FK62)</f>
        <v>#VALUE!</v>
      </c>
      <c r="FL63" t="e">
        <f ca="1">IF(AND($E63=1,ABS(FL62)&lt;ABS(FL$2),Settings!$C$8="On"),FL62+FL$2/Parameters!$B$124,FL62)</f>
        <v>#VALUE!</v>
      </c>
      <c r="FM63" t="e">
        <f ca="1">IF(AND($E63=1,ABS(FM62)&lt;ABS(FM$2),Settings!$C$8="On"),FM62+FM$2/Parameters!$B$124,FM62)</f>
        <v>#VALUE!</v>
      </c>
      <c r="FN63" t="e">
        <f ca="1">IF(AND($E63=1,ABS(FN62)&lt;ABS(FN$2),Settings!$C$8="On"),FN62+FN$2/Parameters!$B$124,FN62)</f>
        <v>#VALUE!</v>
      </c>
      <c r="FO63" t="e">
        <f ca="1">IF(AND($E63=1,ABS(FO62)&lt;ABS(FO$2),Settings!$C$8="On"),FO62+FO$2/Parameters!$B$124,FO62)</f>
        <v>#VALUE!</v>
      </c>
      <c r="FP63" t="e">
        <f ca="1">IF(AND($E63=1,ABS(FP62)&lt;ABS(FP$2),Settings!$C$8="On"),FP62+FP$2/Parameters!$B$124,FP62)</f>
        <v>#VALUE!</v>
      </c>
      <c r="FQ63" t="e">
        <f ca="1">IF(AND($E63=1,ABS(FQ62)&lt;ABS(FQ$2),Settings!$C$8="On"),FQ62+FQ$2/Parameters!$B$124,FQ62)</f>
        <v>#VALUE!</v>
      </c>
      <c r="FR63" t="e">
        <f ca="1">IF(AND($E63=1,ABS(FR62)&lt;ABS(FR$2),Settings!$C$8="On"),FR62+FR$2/Parameters!$B$124,FR62)</f>
        <v>#VALUE!</v>
      </c>
      <c r="FS63" t="e">
        <f ca="1">IF(AND($E63=1,ABS(FS62)&lt;ABS(FS$2),Settings!$C$8="On"),FS62+FS$2/Parameters!$B$124,FS62)</f>
        <v>#VALUE!</v>
      </c>
      <c r="FT63" t="e">
        <f ca="1">IF(AND($E63=1,ABS(FT62)&lt;ABS(FT$2),Settings!$C$8="On"),FT62+FT$2/Parameters!$B$124,FT62)</f>
        <v>#VALUE!</v>
      </c>
      <c r="FU63" t="e">
        <f ca="1">IF(AND($E63=1,ABS(FU62)&lt;ABS(FU$2),Settings!$C$8="On"),FU62+FU$2/Parameters!$B$124,FU62)</f>
        <v>#VALUE!</v>
      </c>
      <c r="FV63" t="e">
        <f ca="1">IF(AND($E63=1,ABS(FV62)&lt;ABS(FV$2),Settings!$C$8="On"),FV62+FV$2/Parameters!$B$124,FV62)</f>
        <v>#VALUE!</v>
      </c>
      <c r="FW63" t="e">
        <f ca="1">IF(AND($E63=1,ABS(FW62)&lt;ABS(FW$2),Settings!$C$8="On"),FW62+FW$2/Parameters!$B$124,FW62)</f>
        <v>#VALUE!</v>
      </c>
      <c r="FX63" t="e">
        <f ca="1">IF(AND($E63=1,ABS(FX62)&lt;ABS(FX$2),Settings!$C$8="On"),FX62+FX$2/Parameters!$B$124,FX62)</f>
        <v>#VALUE!</v>
      </c>
      <c r="FY63" t="e">
        <f ca="1">IF(AND($E63=1,ABS(FY62)&lt;ABS(FY$2),Settings!$C$8="On"),FY62+FY$2/Parameters!$B$124,FY62)</f>
        <v>#VALUE!</v>
      </c>
      <c r="FZ63" t="e">
        <f ca="1">IF(AND($E63=1,ABS(FZ62)&lt;ABS(FZ$2),Settings!$C$8="On"),FZ62+FZ$2/Parameters!$B$124,FZ62)</f>
        <v>#VALUE!</v>
      </c>
      <c r="GA63" t="e">
        <f ca="1">IF(AND($E63=1,ABS(GA62)&lt;ABS(GA$2),Settings!$C$8="On"),GA62+GA$2/Parameters!$B$124,GA62)</f>
        <v>#VALUE!</v>
      </c>
      <c r="GB63" t="e">
        <f ca="1">IF(AND($E63=1,ABS(GB62)&lt;ABS(GB$2),Settings!$C$8="On"),GB62+GB$2/Parameters!$B$124,GB62)</f>
        <v>#VALUE!</v>
      </c>
      <c r="GC63" t="e">
        <f ca="1">IF(AND($E63=1,ABS(GC62)&lt;ABS(GC$2),Settings!$C$8="On"),GC62+GC$2/Parameters!$B$124,GC62)</f>
        <v>#VALUE!</v>
      </c>
      <c r="GD63" t="e">
        <f ca="1">IF(AND($E63=1,ABS(GD62)&lt;ABS(GD$2),Settings!$C$8="On"),GD62+GD$2/Parameters!$B$124,GD62)</f>
        <v>#VALUE!</v>
      </c>
      <c r="GE63" t="e">
        <f ca="1">IF(AND($E63=1,ABS(GE62)&lt;ABS(GE$2),Settings!$C$8="On"),GE62+GE$2/Parameters!$B$124,GE62)</f>
        <v>#VALUE!</v>
      </c>
      <c r="GF63" t="e">
        <f ca="1">IF(AND($E63=1,ABS(GF62)&lt;ABS(GF$2),Settings!$C$8="On"),GF62+GF$2/Parameters!$B$124,GF62)</f>
        <v>#VALUE!</v>
      </c>
      <c r="GG63" t="e">
        <f ca="1">IF(AND($E63=1,ABS(GG62)&lt;ABS(GG$2),Settings!$C$8="On"),GG62+GG$2/Parameters!$B$124,GG62)</f>
        <v>#VALUE!</v>
      </c>
      <c r="GH63" t="e">
        <f ca="1">IF(AND($E63=1,ABS(GH62)&lt;ABS(GH$2),Settings!$C$8="On"),GH62+GH$2/Parameters!$B$124,GH62)</f>
        <v>#VALUE!</v>
      </c>
      <c r="GI63" t="e">
        <f ca="1">IF(AND($E63=1,ABS(GI62)&lt;ABS(GI$2),Settings!$C$8="On"),GI62+GI$2/Parameters!$B$124,GI62)</f>
        <v>#VALUE!</v>
      </c>
      <c r="GJ63" t="e">
        <f ca="1">IF(AND($E63=1,ABS(GJ62)&lt;ABS(GJ$2),Settings!$C$8="On"),GJ62+GJ$2/Parameters!$B$124,GJ62)</f>
        <v>#VALUE!</v>
      </c>
      <c r="GK63" t="e">
        <f ca="1">IF(AND($E63=1,ABS(GK62)&lt;ABS(GK$2),Settings!$C$8="On"),GK62+GK$2/Parameters!$B$124,GK62)</f>
        <v>#VALUE!</v>
      </c>
      <c r="GL63" t="e">
        <f ca="1">IF(AND($E63=1,ABS(GL62)&lt;ABS(GL$2),Settings!$C$8="On"),GL62+GL$2/Parameters!$B$124,GL62)</f>
        <v>#VALUE!</v>
      </c>
      <c r="GM63" t="e">
        <f ca="1">IF(AND($E63=1,ABS(GM62)&lt;ABS(GM$2),Settings!$C$8="On"),GM62+GM$2/Parameters!$B$124,GM62)</f>
        <v>#VALUE!</v>
      </c>
      <c r="GN63" t="e">
        <f ca="1">IF(AND($E63=1,ABS(GN62)&lt;ABS(GN$2),Settings!$C$8="On"),GN62+GN$2/Parameters!$B$124,GN62)</f>
        <v>#VALUE!</v>
      </c>
      <c r="GO63" t="e">
        <f ca="1">IF(AND($E63=1,ABS(GO62)&lt;ABS(GO$2),Settings!$C$8="On"),GO62+GO$2/Parameters!$B$124,GO62)</f>
        <v>#VALUE!</v>
      </c>
      <c r="GP63" t="e">
        <f ca="1">IF(AND($E63=1,ABS(GP62)&lt;ABS(GP$2),Settings!$C$8="On"),GP62+GP$2/Parameters!$B$124,GP62)</f>
        <v>#VALUE!</v>
      </c>
      <c r="GQ63" t="e">
        <f ca="1">IF(AND($E63=1,ABS(GQ62)&lt;ABS(GQ$2),Settings!$C$8="On"),GQ62+GQ$2/Parameters!$B$124,GQ62)</f>
        <v>#VALUE!</v>
      </c>
    </row>
    <row r="64" spans="1:199" x14ac:dyDescent="0.45">
      <c r="A64">
        <v>2071</v>
      </c>
      <c r="B64" t="e">
        <f ca="1">Temperatures!G63</f>
        <v>#VALUE!</v>
      </c>
      <c r="C64" s="11" t="e">
        <f ca="1">MIN((1-EXP(-INDEX(Parameters!A$122:E$123,2,MATCH(Settings!$L$3,Parameters!$A$122:$E$122,0))*B64))*Interactions!G63, 1)</f>
        <v>#VALUE!</v>
      </c>
      <c r="D64" s="16" t="e">
        <f ca="1">IF(Settings!C$15 = "Yes", _xll.RiskBinomial(1,C64), 1 * (2010 + LN(0.5) / LN(MIN(1 - C64, 0.999)) &lt; A64))</f>
        <v>#VALUE!</v>
      </c>
      <c r="E64" s="4" t="e">
        <f t="shared" ca="1" si="0"/>
        <v>#VALUE!</v>
      </c>
      <c r="F64" t="e">
        <f ca="1">IF(AND($E64=1,ABS(F63)&lt;ABS(F$2),Settings!$C$8="On"),F63+F$2/Parameters!$B$124,F63)</f>
        <v>#VALUE!</v>
      </c>
      <c r="G64" t="e">
        <f ca="1">IF(AND($E64=1,ABS(G63)&lt;ABS(G$2),Settings!$C$8="On"),G63+G$2/Parameters!$B$124,G63)</f>
        <v>#VALUE!</v>
      </c>
      <c r="H64" t="e">
        <f ca="1">IF(AND($E64=1,ABS(H63)&lt;ABS(H$2),Settings!$C$8="On"),H63+H$2/Parameters!$B$124,H63)</f>
        <v>#VALUE!</v>
      </c>
      <c r="I64" t="e">
        <f ca="1">IF(AND($E64=1,ABS(I63)&lt;ABS(I$2),Settings!$C$8="On"),I63+I$2/Parameters!$B$124,I63)</f>
        <v>#VALUE!</v>
      </c>
      <c r="J64" t="e">
        <f ca="1">IF(AND($E64=1,ABS(J63)&lt;ABS(J$2),Settings!$C$8="On"),J63+J$2/Parameters!$B$124,J63)</f>
        <v>#VALUE!</v>
      </c>
      <c r="K64" t="e">
        <f ca="1">IF(AND($E64=1,ABS(K63)&lt;ABS(K$2),Settings!$C$8="On"),K63+K$2/Parameters!$B$124,K63)</f>
        <v>#VALUE!</v>
      </c>
      <c r="L64" t="e">
        <f ca="1">IF(AND($E64=1,ABS(L63)&lt;ABS(L$2),Settings!$C$8="On"),L63+L$2/Parameters!$B$124,L63)</f>
        <v>#VALUE!</v>
      </c>
      <c r="M64" t="e">
        <f ca="1">IF(AND($E64=1,ABS(M63)&lt;ABS(M$2),Settings!$C$8="On"),M63+M$2/Parameters!$B$124,M63)</f>
        <v>#VALUE!</v>
      </c>
      <c r="N64" t="e">
        <f ca="1">IF(AND($E64=1,ABS(N63)&lt;ABS(N$2),Settings!$C$8="On"),N63+N$2/Parameters!$B$124,N63)</f>
        <v>#VALUE!</v>
      </c>
      <c r="O64" t="e">
        <f ca="1">IF(AND($E64=1,ABS(O63)&lt;ABS(O$2),Settings!$C$8="On"),O63+O$2/Parameters!$B$124,O63)</f>
        <v>#VALUE!</v>
      </c>
      <c r="P64" t="e">
        <f ca="1">IF(AND($E64=1,ABS(P63)&lt;ABS(P$2),Settings!$C$8="On"),P63+P$2/Parameters!$B$124,P63)</f>
        <v>#VALUE!</v>
      </c>
      <c r="Q64" t="e">
        <f ca="1">IF(AND($E64=1,ABS(Q63)&lt;ABS(Q$2),Settings!$C$8="On"),Q63+Q$2/Parameters!$B$124,Q63)</f>
        <v>#VALUE!</v>
      </c>
      <c r="R64" t="e">
        <f ca="1">IF(AND($E64=1,ABS(R63)&lt;ABS(R$2),Settings!$C$8="On"),R63+R$2/Parameters!$B$124,R63)</f>
        <v>#VALUE!</v>
      </c>
      <c r="S64" t="e">
        <f ca="1">IF(AND($E64=1,ABS(S63)&lt;ABS(S$2),Settings!$C$8="On"),S63+S$2/Parameters!$B$124,S63)</f>
        <v>#VALUE!</v>
      </c>
      <c r="T64" t="e">
        <f ca="1">IF(AND($E64=1,ABS(T63)&lt;ABS(T$2),Settings!$C$8="On"),T63+T$2/Parameters!$B$124,T63)</f>
        <v>#VALUE!</v>
      </c>
      <c r="U64" t="e">
        <f ca="1">IF(AND($E64=1,ABS(U63)&lt;ABS(U$2),Settings!$C$8="On"),U63+U$2/Parameters!$B$124,U63)</f>
        <v>#VALUE!</v>
      </c>
      <c r="V64" t="e">
        <f ca="1">IF(AND($E64=1,ABS(V63)&lt;ABS(V$2),Settings!$C$8="On"),V63+V$2/Parameters!$B$124,V63)</f>
        <v>#VALUE!</v>
      </c>
      <c r="W64" t="e">
        <f ca="1">IF(AND($E64=1,ABS(W63)&lt;ABS(W$2),Settings!$C$8="On"),W63+W$2/Parameters!$B$124,W63)</f>
        <v>#VALUE!</v>
      </c>
      <c r="X64" t="e">
        <f ca="1">IF(AND($E64=1,ABS(X63)&lt;ABS(X$2),Settings!$C$8="On"),X63+X$2/Parameters!$B$124,X63)</f>
        <v>#VALUE!</v>
      </c>
      <c r="Y64" t="e">
        <f ca="1">IF(AND($E64=1,ABS(Y63)&lt;ABS(Y$2),Settings!$C$8="On"),Y63+Y$2/Parameters!$B$124,Y63)</f>
        <v>#VALUE!</v>
      </c>
      <c r="Z64" t="e">
        <f ca="1">IF(AND($E64=1,ABS(Z63)&lt;ABS(Z$2),Settings!$C$8="On"),Z63+Z$2/Parameters!$B$124,Z63)</f>
        <v>#VALUE!</v>
      </c>
      <c r="AA64" t="e">
        <f ca="1">IF(AND($E64=1,ABS(AA63)&lt;ABS(AA$2),Settings!$C$8="On"),AA63+AA$2/Parameters!$B$124,AA63)</f>
        <v>#VALUE!</v>
      </c>
      <c r="AB64" t="e">
        <f ca="1">IF(AND($E64=1,ABS(AB63)&lt;ABS(AB$2),Settings!$C$8="On"),AB63+AB$2/Parameters!$B$124,AB63)</f>
        <v>#VALUE!</v>
      </c>
      <c r="AC64" t="e">
        <f ca="1">IF(AND($E64=1,ABS(AC63)&lt;ABS(AC$2),Settings!$C$8="On"),AC63+AC$2/Parameters!$B$124,AC63)</f>
        <v>#VALUE!</v>
      </c>
      <c r="AD64" t="e">
        <f ca="1">IF(AND($E64=1,ABS(AD63)&lt;ABS(AD$2),Settings!$C$8="On"),AD63+AD$2/Parameters!$B$124,AD63)</f>
        <v>#VALUE!</v>
      </c>
      <c r="AE64" t="e">
        <f ca="1">IF(AND($E64=1,ABS(AE63)&lt;ABS(AE$2),Settings!$C$8="On"),AE63+AE$2/Parameters!$B$124,AE63)</f>
        <v>#VALUE!</v>
      </c>
      <c r="AF64" t="e">
        <f ca="1">IF(AND($E64=1,ABS(AF63)&lt;ABS(AF$2),Settings!$C$8="On"),AF63+AF$2/Parameters!$B$124,AF63)</f>
        <v>#VALUE!</v>
      </c>
      <c r="AG64" t="e">
        <f ca="1">IF(AND($E64=1,ABS(AG63)&lt;ABS(AG$2),Settings!$C$8="On"),AG63+AG$2/Parameters!$B$124,AG63)</f>
        <v>#VALUE!</v>
      </c>
      <c r="AH64" t="e">
        <f ca="1">IF(AND($E64=1,ABS(AH63)&lt;ABS(AH$2),Settings!$C$8="On"),AH63+AH$2/Parameters!$B$124,AH63)</f>
        <v>#VALUE!</v>
      </c>
      <c r="AI64" t="e">
        <f ca="1">IF(AND($E64=1,ABS(AI63)&lt;ABS(AI$2),Settings!$C$8="On"),AI63+AI$2/Parameters!$B$124,AI63)</f>
        <v>#VALUE!</v>
      </c>
      <c r="AJ64" t="e">
        <f ca="1">IF(AND($E64=1,ABS(AJ63)&lt;ABS(AJ$2),Settings!$C$8="On"),AJ63+AJ$2/Parameters!$B$124,AJ63)</f>
        <v>#VALUE!</v>
      </c>
      <c r="AK64" t="e">
        <f ca="1">IF(AND($E64=1,ABS(AK63)&lt;ABS(AK$2),Settings!$C$8="On"),AK63+AK$2/Parameters!$B$124,AK63)</f>
        <v>#VALUE!</v>
      </c>
      <c r="AL64" t="e">
        <f ca="1">IF(AND($E64=1,ABS(AL63)&lt;ABS(AL$2),Settings!$C$8="On"),AL63+AL$2/Parameters!$B$124,AL63)</f>
        <v>#VALUE!</v>
      </c>
      <c r="AM64" t="e">
        <f ca="1">IF(AND($E64=1,ABS(AM63)&lt;ABS(AM$2),Settings!$C$8="On"),AM63+AM$2/Parameters!$B$124,AM63)</f>
        <v>#VALUE!</v>
      </c>
      <c r="AN64" t="e">
        <f ca="1">IF(AND($E64=1,ABS(AN63)&lt;ABS(AN$2),Settings!$C$8="On"),AN63+AN$2/Parameters!$B$124,AN63)</f>
        <v>#VALUE!</v>
      </c>
      <c r="AO64" t="e">
        <f ca="1">IF(AND($E64=1,ABS(AO63)&lt;ABS(AO$2),Settings!$C$8="On"),AO63+AO$2/Parameters!$B$124,AO63)</f>
        <v>#VALUE!</v>
      </c>
      <c r="AP64" t="e">
        <f ca="1">IF(AND($E64=1,ABS(AP63)&lt;ABS(AP$2),Settings!$C$8="On"),AP63+AP$2/Parameters!$B$124,AP63)</f>
        <v>#VALUE!</v>
      </c>
      <c r="AQ64" t="e">
        <f ca="1">IF(AND($E64=1,ABS(AQ63)&lt;ABS(AQ$2),Settings!$C$8="On"),AQ63+AQ$2/Parameters!$B$124,AQ63)</f>
        <v>#VALUE!</v>
      </c>
      <c r="AR64" t="e">
        <f ca="1">IF(AND($E64=1,ABS(AR63)&lt;ABS(AR$2),Settings!$C$8="On"),AR63+AR$2/Parameters!$B$124,AR63)</f>
        <v>#VALUE!</v>
      </c>
      <c r="AS64" t="e">
        <f ca="1">IF(AND($E64=1,ABS(AS63)&lt;ABS(AS$2),Settings!$C$8="On"),AS63+AS$2/Parameters!$B$124,AS63)</f>
        <v>#VALUE!</v>
      </c>
      <c r="AT64" t="e">
        <f ca="1">IF(AND($E64=1,ABS(AT63)&lt;ABS(AT$2),Settings!$C$8="On"),AT63+AT$2/Parameters!$B$124,AT63)</f>
        <v>#VALUE!</v>
      </c>
      <c r="AU64" t="e">
        <f ca="1">IF(AND($E64=1,ABS(AU63)&lt;ABS(AU$2),Settings!$C$8="On"),AU63+AU$2/Parameters!$B$124,AU63)</f>
        <v>#VALUE!</v>
      </c>
      <c r="AV64" t="e">
        <f ca="1">IF(AND($E64=1,ABS(AV63)&lt;ABS(AV$2),Settings!$C$8="On"),AV63+AV$2/Parameters!$B$124,AV63)</f>
        <v>#VALUE!</v>
      </c>
      <c r="AW64" t="e">
        <f ca="1">IF(AND($E64=1,ABS(AW63)&lt;ABS(AW$2),Settings!$C$8="On"),AW63+AW$2/Parameters!$B$124,AW63)</f>
        <v>#VALUE!</v>
      </c>
      <c r="AX64" t="e">
        <f ca="1">IF(AND($E64=1,ABS(AX63)&lt;ABS(AX$2),Settings!$C$8="On"),AX63+AX$2/Parameters!$B$124,AX63)</f>
        <v>#VALUE!</v>
      </c>
      <c r="AY64" t="e">
        <f ca="1">IF(AND($E64=1,ABS(AY63)&lt;ABS(AY$2),Settings!$C$8="On"),AY63+AY$2/Parameters!$B$124,AY63)</f>
        <v>#VALUE!</v>
      </c>
      <c r="AZ64" t="e">
        <f ca="1">IF(AND($E64=1,ABS(AZ63)&lt;ABS(AZ$2),Settings!$C$8="On"),AZ63+AZ$2/Parameters!$B$124,AZ63)</f>
        <v>#VALUE!</v>
      </c>
      <c r="BA64" t="e">
        <f ca="1">IF(AND($E64=1,ABS(BA63)&lt;ABS(BA$2),Settings!$C$8="On"),BA63+BA$2/Parameters!$B$124,BA63)</f>
        <v>#VALUE!</v>
      </c>
      <c r="BB64" t="e">
        <f ca="1">IF(AND($E64=1,ABS(BB63)&lt;ABS(BB$2),Settings!$C$8="On"),BB63+BB$2/Parameters!$B$124,BB63)</f>
        <v>#VALUE!</v>
      </c>
      <c r="BC64" t="e">
        <f ca="1">IF(AND($E64=1,ABS(BC63)&lt;ABS(BC$2),Settings!$C$8="On"),BC63+BC$2/Parameters!$B$124,BC63)</f>
        <v>#VALUE!</v>
      </c>
      <c r="BD64" t="e">
        <f ca="1">IF(AND($E64=1,ABS(BD63)&lt;ABS(BD$2),Settings!$C$8="On"),BD63+BD$2/Parameters!$B$124,BD63)</f>
        <v>#VALUE!</v>
      </c>
      <c r="BE64" t="e">
        <f ca="1">IF(AND($E64=1,ABS(BE63)&lt;ABS(BE$2),Settings!$C$8="On"),BE63+BE$2/Parameters!$B$124,BE63)</f>
        <v>#VALUE!</v>
      </c>
      <c r="BF64" t="e">
        <f ca="1">IF(AND($E64=1,ABS(BF63)&lt;ABS(BF$2),Settings!$C$8="On"),BF63+BF$2/Parameters!$B$124,BF63)</f>
        <v>#VALUE!</v>
      </c>
      <c r="BG64" t="e">
        <f ca="1">IF(AND($E64=1,ABS(BG63)&lt;ABS(BG$2),Settings!$C$8="On"),BG63+BG$2/Parameters!$B$124,BG63)</f>
        <v>#VALUE!</v>
      </c>
      <c r="BH64" t="e">
        <f ca="1">IF(AND($E64=1,ABS(BH63)&lt;ABS(BH$2),Settings!$C$8="On"),BH63+BH$2/Parameters!$B$124,BH63)</f>
        <v>#VALUE!</v>
      </c>
      <c r="BI64" t="e">
        <f ca="1">IF(AND($E64=1,ABS(BI63)&lt;ABS(BI$2),Settings!$C$8="On"),BI63+BI$2/Parameters!$B$124,BI63)</f>
        <v>#VALUE!</v>
      </c>
      <c r="BJ64" t="e">
        <f ca="1">IF(AND($E64=1,ABS(BJ63)&lt;ABS(BJ$2),Settings!$C$8="On"),BJ63+BJ$2/Parameters!$B$124,BJ63)</f>
        <v>#VALUE!</v>
      </c>
      <c r="BK64" t="e">
        <f ca="1">IF(AND($E64=1,ABS(BK63)&lt;ABS(BK$2),Settings!$C$8="On"),BK63+BK$2/Parameters!$B$124,BK63)</f>
        <v>#VALUE!</v>
      </c>
      <c r="BL64" t="e">
        <f ca="1">IF(AND($E64=1,ABS(BL63)&lt;ABS(BL$2),Settings!$C$8="On"),BL63+BL$2/Parameters!$B$124,BL63)</f>
        <v>#VALUE!</v>
      </c>
      <c r="BM64" t="e">
        <f ca="1">IF(AND($E64=1,ABS(BM63)&lt;ABS(BM$2),Settings!$C$8="On"),BM63+BM$2/Parameters!$B$124,BM63)</f>
        <v>#VALUE!</v>
      </c>
      <c r="BN64" t="e">
        <f ca="1">IF(AND($E64=1,ABS(BN63)&lt;ABS(BN$2),Settings!$C$8="On"),BN63+BN$2/Parameters!$B$124,BN63)</f>
        <v>#VALUE!</v>
      </c>
      <c r="BO64" t="e">
        <f ca="1">IF(AND($E64=1,ABS(BO63)&lt;ABS(BO$2),Settings!$C$8="On"),BO63+BO$2/Parameters!$B$124,BO63)</f>
        <v>#VALUE!</v>
      </c>
      <c r="BP64" t="e">
        <f ca="1">IF(AND($E64=1,ABS(BP63)&lt;ABS(BP$2),Settings!$C$8="On"),BP63+BP$2/Parameters!$B$124,BP63)</f>
        <v>#VALUE!</v>
      </c>
      <c r="BQ64" t="e">
        <f ca="1">IF(AND($E64=1,ABS(BQ63)&lt;ABS(BQ$2),Settings!$C$8="On"),BQ63+BQ$2/Parameters!$B$124,BQ63)</f>
        <v>#VALUE!</v>
      </c>
      <c r="BR64" t="e">
        <f ca="1">IF(AND($E64=1,ABS(BR63)&lt;ABS(BR$2),Settings!$C$8="On"),BR63+BR$2/Parameters!$B$124,BR63)</f>
        <v>#VALUE!</v>
      </c>
      <c r="BS64" t="e">
        <f ca="1">IF(AND($E64=1,ABS(BS63)&lt;ABS(BS$2),Settings!$C$8="On"),BS63+BS$2/Parameters!$B$124,BS63)</f>
        <v>#VALUE!</v>
      </c>
      <c r="BT64" t="e">
        <f ca="1">IF(AND($E64=1,ABS(BT63)&lt;ABS(BT$2),Settings!$C$8="On"),BT63+BT$2/Parameters!$B$124,BT63)</f>
        <v>#VALUE!</v>
      </c>
      <c r="BU64" t="e">
        <f ca="1">IF(AND($E64=1,ABS(BU63)&lt;ABS(BU$2),Settings!$C$8="On"),BU63+BU$2/Parameters!$B$124,BU63)</f>
        <v>#VALUE!</v>
      </c>
      <c r="BV64" t="e">
        <f ca="1">IF(AND($E64=1,ABS(BV63)&lt;ABS(BV$2),Settings!$C$8="On"),BV63+BV$2/Parameters!$B$124,BV63)</f>
        <v>#VALUE!</v>
      </c>
      <c r="BW64" t="e">
        <f ca="1">IF(AND($E64=1,ABS(BW63)&lt;ABS(BW$2),Settings!$C$8="On"),BW63+BW$2/Parameters!$B$124,BW63)</f>
        <v>#VALUE!</v>
      </c>
      <c r="BX64" t="e">
        <f ca="1">IF(AND($E64=1,ABS(BX63)&lt;ABS(BX$2),Settings!$C$8="On"),BX63+BX$2/Parameters!$B$124,BX63)</f>
        <v>#VALUE!</v>
      </c>
      <c r="BY64" t="e">
        <f ca="1">IF(AND($E64=1,ABS(BY63)&lt;ABS(BY$2),Settings!$C$8="On"),BY63+BY$2/Parameters!$B$124,BY63)</f>
        <v>#VALUE!</v>
      </c>
      <c r="BZ64" t="e">
        <f ca="1">IF(AND($E64=1,ABS(BZ63)&lt;ABS(BZ$2),Settings!$C$8="On"),BZ63+BZ$2/Parameters!$B$124,BZ63)</f>
        <v>#VALUE!</v>
      </c>
      <c r="CA64" t="e">
        <f ca="1">IF(AND($E64=1,ABS(CA63)&lt;ABS(CA$2),Settings!$C$8="On"),CA63+CA$2/Parameters!$B$124,CA63)</f>
        <v>#VALUE!</v>
      </c>
      <c r="CB64" t="e">
        <f ca="1">IF(AND($E64=1,ABS(CB63)&lt;ABS(CB$2),Settings!$C$8="On"),CB63+CB$2/Parameters!$B$124,CB63)</f>
        <v>#VALUE!</v>
      </c>
      <c r="CC64" t="e">
        <f ca="1">IF(AND($E64=1,ABS(CC63)&lt;ABS(CC$2),Settings!$C$8="On"),CC63+CC$2/Parameters!$B$124,CC63)</f>
        <v>#VALUE!</v>
      </c>
      <c r="CD64" t="e">
        <f ca="1">IF(AND($E64=1,ABS(CD63)&lt;ABS(CD$2),Settings!$C$8="On"),CD63+CD$2/Parameters!$B$124,CD63)</f>
        <v>#VALUE!</v>
      </c>
      <c r="CE64" t="e">
        <f ca="1">IF(AND($E64=1,ABS(CE63)&lt;ABS(CE$2),Settings!$C$8="On"),CE63+CE$2/Parameters!$B$124,CE63)</f>
        <v>#VALUE!</v>
      </c>
      <c r="CF64" t="e">
        <f ca="1">IF(AND($E64=1,ABS(CF63)&lt;ABS(CF$2),Settings!$C$8="On"),CF63+CF$2/Parameters!$B$124,CF63)</f>
        <v>#VALUE!</v>
      </c>
      <c r="CG64" t="e">
        <f ca="1">IF(AND($E64=1,ABS(CG63)&lt;ABS(CG$2),Settings!$C$8="On"),CG63+CG$2/Parameters!$B$124,CG63)</f>
        <v>#VALUE!</v>
      </c>
      <c r="CH64" t="e">
        <f ca="1">IF(AND($E64=1,ABS(CH63)&lt;ABS(CH$2),Settings!$C$8="On"),CH63+CH$2/Parameters!$B$124,CH63)</f>
        <v>#VALUE!</v>
      </c>
      <c r="CI64" t="e">
        <f ca="1">IF(AND($E64=1,ABS(CI63)&lt;ABS(CI$2),Settings!$C$8="On"),CI63+CI$2/Parameters!$B$124,CI63)</f>
        <v>#VALUE!</v>
      </c>
      <c r="CJ64" t="e">
        <f ca="1">IF(AND($E64=1,ABS(CJ63)&lt;ABS(CJ$2),Settings!$C$8="On"),CJ63+CJ$2/Parameters!$B$124,CJ63)</f>
        <v>#VALUE!</v>
      </c>
      <c r="CK64" t="e">
        <f ca="1">IF(AND($E64=1,ABS(CK63)&lt;ABS(CK$2),Settings!$C$8="On"),CK63+CK$2/Parameters!$B$124,CK63)</f>
        <v>#VALUE!</v>
      </c>
      <c r="CL64" t="e">
        <f ca="1">IF(AND($E64=1,ABS(CL63)&lt;ABS(CL$2),Settings!$C$8="On"),CL63+CL$2/Parameters!$B$124,CL63)</f>
        <v>#VALUE!</v>
      </c>
      <c r="CM64" t="e">
        <f ca="1">IF(AND($E64=1,ABS(CM63)&lt;ABS(CM$2),Settings!$C$8="On"),CM63+CM$2/Parameters!$B$124,CM63)</f>
        <v>#VALUE!</v>
      </c>
      <c r="CN64" t="e">
        <f ca="1">IF(AND($E64=1,ABS(CN63)&lt;ABS(CN$2),Settings!$C$8="On"),CN63+CN$2/Parameters!$B$124,CN63)</f>
        <v>#VALUE!</v>
      </c>
      <c r="CO64" t="e">
        <f ca="1">IF(AND($E64=1,ABS(CO63)&lt;ABS(CO$2),Settings!$C$8="On"),CO63+CO$2/Parameters!$B$124,CO63)</f>
        <v>#VALUE!</v>
      </c>
      <c r="CP64" t="e">
        <f ca="1">IF(AND($E64=1,ABS(CP63)&lt;ABS(CP$2),Settings!$C$8="On"),CP63+CP$2/Parameters!$B$124,CP63)</f>
        <v>#VALUE!</v>
      </c>
      <c r="CQ64" t="e">
        <f ca="1">IF(AND($E64=1,ABS(CQ63)&lt;ABS(CQ$2),Settings!$C$8="On"),CQ63+CQ$2/Parameters!$B$124,CQ63)</f>
        <v>#VALUE!</v>
      </c>
      <c r="CR64" t="e">
        <f ca="1">IF(AND($E64=1,ABS(CR63)&lt;ABS(CR$2),Settings!$C$8="On"),CR63+CR$2/Parameters!$B$124,CR63)</f>
        <v>#VALUE!</v>
      </c>
      <c r="CS64" t="e">
        <f ca="1">IF(AND($E64=1,ABS(CS63)&lt;ABS(CS$2),Settings!$C$8="On"),CS63+CS$2/Parameters!$B$124,CS63)</f>
        <v>#VALUE!</v>
      </c>
      <c r="CT64" t="e">
        <f ca="1">IF(AND($E64=1,ABS(CT63)&lt;ABS(CT$2),Settings!$C$8="On"),CT63+CT$2/Parameters!$B$124,CT63)</f>
        <v>#VALUE!</v>
      </c>
      <c r="CU64" t="e">
        <f ca="1">IF(AND($E64=1,ABS(CU63)&lt;ABS(CU$2),Settings!$C$8="On"),CU63+CU$2/Parameters!$B$124,CU63)</f>
        <v>#VALUE!</v>
      </c>
      <c r="CV64" t="e">
        <f ca="1">IF(AND($E64=1,ABS(CV63)&lt;ABS(CV$2),Settings!$C$8="On"),CV63+CV$2/Parameters!$B$124,CV63)</f>
        <v>#VALUE!</v>
      </c>
      <c r="CW64" t="e">
        <f ca="1">IF(AND($E64=1,ABS(CW63)&lt;ABS(CW$2),Settings!$C$8="On"),CW63+CW$2/Parameters!$B$124,CW63)</f>
        <v>#VALUE!</v>
      </c>
      <c r="CX64" t="e">
        <f ca="1">IF(AND($E64=1,ABS(CX63)&lt;ABS(CX$2),Settings!$C$8="On"),CX63+CX$2/Parameters!$B$124,CX63)</f>
        <v>#VALUE!</v>
      </c>
      <c r="CY64" t="e">
        <f ca="1">IF(AND($E64=1,ABS(CY63)&lt;ABS(CY$2),Settings!$C$8="On"),CY63+CY$2/Parameters!$B$124,CY63)</f>
        <v>#VALUE!</v>
      </c>
      <c r="CZ64" t="e">
        <f ca="1">IF(AND($E64=1,ABS(CZ63)&lt;ABS(CZ$2),Settings!$C$8="On"),CZ63+CZ$2/Parameters!$B$124,CZ63)</f>
        <v>#VALUE!</v>
      </c>
      <c r="DA64" t="e">
        <f ca="1">IF(AND($E64=1,ABS(DA63)&lt;ABS(DA$2),Settings!$C$8="On"),DA63+DA$2/Parameters!$B$124,DA63)</f>
        <v>#VALUE!</v>
      </c>
      <c r="DB64" t="e">
        <f ca="1">IF(AND($E64=1,ABS(DB63)&lt;ABS(DB$2),Settings!$C$8="On"),DB63+DB$2/Parameters!$B$124,DB63)</f>
        <v>#VALUE!</v>
      </c>
      <c r="DC64" t="e">
        <f ca="1">IF(AND($E64=1,ABS(DC63)&lt;ABS(DC$2),Settings!$C$8="On"),DC63+DC$2/Parameters!$B$124,DC63)</f>
        <v>#VALUE!</v>
      </c>
      <c r="DD64" t="e">
        <f ca="1">IF(AND($E64=1,ABS(DD63)&lt;ABS(DD$2),Settings!$C$8="On"),DD63+DD$2/Parameters!$B$124,DD63)</f>
        <v>#VALUE!</v>
      </c>
      <c r="DE64" t="e">
        <f ca="1">IF(AND($E64=1,ABS(DE63)&lt;ABS(DE$2),Settings!$C$8="On"),DE63+DE$2/Parameters!$B$124,DE63)</f>
        <v>#VALUE!</v>
      </c>
      <c r="DF64" t="e">
        <f ca="1">IF(AND($E64=1,ABS(DF63)&lt;ABS(DF$2),Settings!$C$8="On"),DF63+DF$2/Parameters!$B$124,DF63)</f>
        <v>#VALUE!</v>
      </c>
      <c r="DG64" t="e">
        <f ca="1">IF(AND($E64=1,ABS(DG63)&lt;ABS(DG$2),Settings!$C$8="On"),DG63+DG$2/Parameters!$B$124,DG63)</f>
        <v>#VALUE!</v>
      </c>
      <c r="DH64" t="e">
        <f ca="1">IF(AND($E64=1,ABS(DH63)&lt;ABS(DH$2),Settings!$C$8="On"),DH63+DH$2/Parameters!$B$124,DH63)</f>
        <v>#VALUE!</v>
      </c>
      <c r="DI64" t="e">
        <f ca="1">IF(AND($E64=1,ABS(DI63)&lt;ABS(DI$2),Settings!$C$8="On"),DI63+DI$2/Parameters!$B$124,DI63)</f>
        <v>#VALUE!</v>
      </c>
      <c r="DJ64" t="e">
        <f ca="1">IF(AND($E64=1,ABS(DJ63)&lt;ABS(DJ$2),Settings!$C$8="On"),DJ63+DJ$2/Parameters!$B$124,DJ63)</f>
        <v>#VALUE!</v>
      </c>
      <c r="DK64" t="e">
        <f ca="1">IF(AND($E64=1,ABS(DK63)&lt;ABS(DK$2),Settings!$C$8="On"),DK63+DK$2/Parameters!$B$124,DK63)</f>
        <v>#VALUE!</v>
      </c>
      <c r="DL64" t="e">
        <f ca="1">IF(AND($E64=1,ABS(DL63)&lt;ABS(DL$2),Settings!$C$8="On"),DL63+DL$2/Parameters!$B$124,DL63)</f>
        <v>#VALUE!</v>
      </c>
      <c r="DM64" t="e">
        <f ca="1">IF(AND($E64=1,ABS(DM63)&lt;ABS(DM$2),Settings!$C$8="On"),DM63+DM$2/Parameters!$B$124,DM63)</f>
        <v>#VALUE!</v>
      </c>
      <c r="DN64" t="e">
        <f ca="1">IF(AND($E64=1,ABS(DN63)&lt;ABS(DN$2),Settings!$C$8="On"),DN63+DN$2/Parameters!$B$124,DN63)</f>
        <v>#VALUE!</v>
      </c>
      <c r="DO64" t="e">
        <f ca="1">IF(AND($E64=1,ABS(DO63)&lt;ABS(DO$2),Settings!$C$8="On"),DO63+DO$2/Parameters!$B$124,DO63)</f>
        <v>#VALUE!</v>
      </c>
      <c r="DP64" t="e">
        <f ca="1">IF(AND($E64=1,ABS(DP63)&lt;ABS(DP$2),Settings!$C$8="On"),DP63+DP$2/Parameters!$B$124,DP63)</f>
        <v>#VALUE!</v>
      </c>
      <c r="DQ64" t="e">
        <f ca="1">IF(AND($E64=1,ABS(DQ63)&lt;ABS(DQ$2),Settings!$C$8="On"),DQ63+DQ$2/Parameters!$B$124,DQ63)</f>
        <v>#VALUE!</v>
      </c>
      <c r="DR64" t="e">
        <f ca="1">IF(AND($E64=1,ABS(DR63)&lt;ABS(DR$2),Settings!$C$8="On"),DR63+DR$2/Parameters!$B$124,DR63)</f>
        <v>#VALUE!</v>
      </c>
      <c r="DS64" t="e">
        <f ca="1">IF(AND($E64=1,ABS(DS63)&lt;ABS(DS$2),Settings!$C$8="On"),DS63+DS$2/Parameters!$B$124,DS63)</f>
        <v>#VALUE!</v>
      </c>
      <c r="DT64" t="e">
        <f ca="1">IF(AND($E64=1,ABS(DT63)&lt;ABS(DT$2),Settings!$C$8="On"),DT63+DT$2/Parameters!$B$124,DT63)</f>
        <v>#VALUE!</v>
      </c>
      <c r="DU64" t="e">
        <f ca="1">IF(AND($E64=1,ABS(DU63)&lt;ABS(DU$2),Settings!$C$8="On"),DU63+DU$2/Parameters!$B$124,DU63)</f>
        <v>#VALUE!</v>
      </c>
      <c r="DV64" t="e">
        <f ca="1">IF(AND($E64=1,ABS(DV63)&lt;ABS(DV$2),Settings!$C$8="On"),DV63+DV$2/Parameters!$B$124,DV63)</f>
        <v>#VALUE!</v>
      </c>
      <c r="DW64" t="e">
        <f ca="1">IF(AND($E64=1,ABS(DW63)&lt;ABS(DW$2),Settings!$C$8="On"),DW63+DW$2/Parameters!$B$124,DW63)</f>
        <v>#VALUE!</v>
      </c>
      <c r="DX64" t="e">
        <f ca="1">IF(AND($E64=1,ABS(DX63)&lt;ABS(DX$2),Settings!$C$8="On"),DX63+DX$2/Parameters!$B$124,DX63)</f>
        <v>#VALUE!</v>
      </c>
      <c r="DY64" t="e">
        <f ca="1">IF(AND($E64=1,ABS(DY63)&lt;ABS(DY$2),Settings!$C$8="On"),DY63+DY$2/Parameters!$B$124,DY63)</f>
        <v>#VALUE!</v>
      </c>
      <c r="DZ64" t="e">
        <f ca="1">IF(AND($E64=1,ABS(DZ63)&lt;ABS(DZ$2),Settings!$C$8="On"),DZ63+DZ$2/Parameters!$B$124,DZ63)</f>
        <v>#VALUE!</v>
      </c>
      <c r="EA64" t="e">
        <f ca="1">IF(AND($E64=1,ABS(EA63)&lt;ABS(EA$2),Settings!$C$8="On"),EA63+EA$2/Parameters!$B$124,EA63)</f>
        <v>#VALUE!</v>
      </c>
      <c r="EB64" t="e">
        <f ca="1">IF(AND($E64=1,ABS(EB63)&lt;ABS(EB$2),Settings!$C$8="On"),EB63+EB$2/Parameters!$B$124,EB63)</f>
        <v>#VALUE!</v>
      </c>
      <c r="EC64" t="e">
        <f ca="1">IF(AND($E64=1,ABS(EC63)&lt;ABS(EC$2),Settings!$C$8="On"),EC63+EC$2/Parameters!$B$124,EC63)</f>
        <v>#VALUE!</v>
      </c>
      <c r="ED64" t="e">
        <f ca="1">IF(AND($E64=1,ABS(ED63)&lt;ABS(ED$2),Settings!$C$8="On"),ED63+ED$2/Parameters!$B$124,ED63)</f>
        <v>#VALUE!</v>
      </c>
      <c r="EE64" t="e">
        <f ca="1">IF(AND($E64=1,ABS(EE63)&lt;ABS(EE$2),Settings!$C$8="On"),EE63+EE$2/Parameters!$B$124,EE63)</f>
        <v>#VALUE!</v>
      </c>
      <c r="EF64" t="e">
        <f ca="1">IF(AND($E64=1,ABS(EF63)&lt;ABS(EF$2),Settings!$C$8="On"),EF63+EF$2/Parameters!$B$124,EF63)</f>
        <v>#VALUE!</v>
      </c>
      <c r="EG64" t="e">
        <f ca="1">IF(AND($E64=1,ABS(EG63)&lt;ABS(EG$2),Settings!$C$8="On"),EG63+EG$2/Parameters!$B$124,EG63)</f>
        <v>#VALUE!</v>
      </c>
      <c r="EH64" t="e">
        <f ca="1">IF(AND($E64=1,ABS(EH63)&lt;ABS(EH$2),Settings!$C$8="On"),EH63+EH$2/Parameters!$B$124,EH63)</f>
        <v>#VALUE!</v>
      </c>
      <c r="EI64" t="e">
        <f ca="1">IF(AND($E64=1,ABS(EI63)&lt;ABS(EI$2),Settings!$C$8="On"),EI63+EI$2/Parameters!$B$124,EI63)</f>
        <v>#VALUE!</v>
      </c>
      <c r="EJ64" t="e">
        <f ca="1">IF(AND($E64=1,ABS(EJ63)&lt;ABS(EJ$2),Settings!$C$8="On"),EJ63+EJ$2/Parameters!$B$124,EJ63)</f>
        <v>#VALUE!</v>
      </c>
      <c r="EK64" t="e">
        <f ca="1">IF(AND($E64=1,ABS(EK63)&lt;ABS(EK$2),Settings!$C$8="On"),EK63+EK$2/Parameters!$B$124,EK63)</f>
        <v>#VALUE!</v>
      </c>
      <c r="EL64" t="e">
        <f ca="1">IF(AND($E64=1,ABS(EL63)&lt;ABS(EL$2),Settings!$C$8="On"),EL63+EL$2/Parameters!$B$124,EL63)</f>
        <v>#VALUE!</v>
      </c>
      <c r="EM64" t="e">
        <f ca="1">IF(AND($E64=1,ABS(EM63)&lt;ABS(EM$2),Settings!$C$8="On"),EM63+EM$2/Parameters!$B$124,EM63)</f>
        <v>#VALUE!</v>
      </c>
      <c r="EN64" t="e">
        <f ca="1">IF(AND($E64=1,ABS(EN63)&lt;ABS(EN$2),Settings!$C$8="On"),EN63+EN$2/Parameters!$B$124,EN63)</f>
        <v>#VALUE!</v>
      </c>
      <c r="EO64" t="e">
        <f ca="1">IF(AND($E64=1,ABS(EO63)&lt;ABS(EO$2),Settings!$C$8="On"),EO63+EO$2/Parameters!$B$124,EO63)</f>
        <v>#VALUE!</v>
      </c>
      <c r="EP64" t="e">
        <f ca="1">IF(AND($E64=1,ABS(EP63)&lt;ABS(EP$2),Settings!$C$8="On"),EP63+EP$2/Parameters!$B$124,EP63)</f>
        <v>#VALUE!</v>
      </c>
      <c r="EQ64" t="e">
        <f ca="1">IF(AND($E64=1,ABS(EQ63)&lt;ABS(EQ$2),Settings!$C$8="On"),EQ63+EQ$2/Parameters!$B$124,EQ63)</f>
        <v>#VALUE!</v>
      </c>
      <c r="ER64" t="e">
        <f ca="1">IF(AND($E64=1,ABS(ER63)&lt;ABS(ER$2),Settings!$C$8="On"),ER63+ER$2/Parameters!$B$124,ER63)</f>
        <v>#VALUE!</v>
      </c>
      <c r="ES64" t="e">
        <f ca="1">IF(AND($E64=1,ABS(ES63)&lt;ABS(ES$2),Settings!$C$8="On"),ES63+ES$2/Parameters!$B$124,ES63)</f>
        <v>#VALUE!</v>
      </c>
      <c r="ET64" t="e">
        <f ca="1">IF(AND($E64=1,ABS(ET63)&lt;ABS(ET$2),Settings!$C$8="On"),ET63+ET$2/Parameters!$B$124,ET63)</f>
        <v>#VALUE!</v>
      </c>
      <c r="EU64" t="e">
        <f ca="1">IF(AND($E64=1,ABS(EU63)&lt;ABS(EU$2),Settings!$C$8="On"),EU63+EU$2/Parameters!$B$124,EU63)</f>
        <v>#VALUE!</v>
      </c>
      <c r="EV64" t="e">
        <f ca="1">IF(AND($E64=1,ABS(EV63)&lt;ABS(EV$2),Settings!$C$8="On"),EV63+EV$2/Parameters!$B$124,EV63)</f>
        <v>#VALUE!</v>
      </c>
      <c r="EW64" t="e">
        <f ca="1">IF(AND($E64=1,ABS(EW63)&lt;ABS(EW$2),Settings!$C$8="On"),EW63+EW$2/Parameters!$B$124,EW63)</f>
        <v>#VALUE!</v>
      </c>
      <c r="EX64" t="e">
        <f ca="1">IF(AND($E64=1,ABS(EX63)&lt;ABS(EX$2),Settings!$C$8="On"),EX63+EX$2/Parameters!$B$124,EX63)</f>
        <v>#VALUE!</v>
      </c>
      <c r="EY64" t="e">
        <f ca="1">IF(AND($E64=1,ABS(EY63)&lt;ABS(EY$2),Settings!$C$8="On"),EY63+EY$2/Parameters!$B$124,EY63)</f>
        <v>#VALUE!</v>
      </c>
      <c r="EZ64" t="e">
        <f ca="1">IF(AND($E64=1,ABS(EZ63)&lt;ABS(EZ$2),Settings!$C$8="On"),EZ63+EZ$2/Parameters!$B$124,EZ63)</f>
        <v>#VALUE!</v>
      </c>
      <c r="FA64" t="e">
        <f ca="1">IF(AND($E64=1,ABS(FA63)&lt;ABS(FA$2),Settings!$C$8="On"),FA63+FA$2/Parameters!$B$124,FA63)</f>
        <v>#VALUE!</v>
      </c>
      <c r="FB64" t="e">
        <f ca="1">IF(AND($E64=1,ABS(FB63)&lt;ABS(FB$2),Settings!$C$8="On"),FB63+FB$2/Parameters!$B$124,FB63)</f>
        <v>#VALUE!</v>
      </c>
      <c r="FC64" t="e">
        <f ca="1">IF(AND($E64=1,ABS(FC63)&lt;ABS(FC$2),Settings!$C$8="On"),FC63+FC$2/Parameters!$B$124,FC63)</f>
        <v>#VALUE!</v>
      </c>
      <c r="FD64" t="e">
        <f ca="1">IF(AND($E64=1,ABS(FD63)&lt;ABS(FD$2),Settings!$C$8="On"),FD63+FD$2/Parameters!$B$124,FD63)</f>
        <v>#VALUE!</v>
      </c>
      <c r="FE64" t="e">
        <f ca="1">IF(AND($E64=1,ABS(FE63)&lt;ABS(FE$2),Settings!$C$8="On"),FE63+FE$2/Parameters!$B$124,FE63)</f>
        <v>#VALUE!</v>
      </c>
      <c r="FF64" t="e">
        <f ca="1">IF(AND($E64=1,ABS(FF63)&lt;ABS(FF$2),Settings!$C$8="On"),FF63+FF$2/Parameters!$B$124,FF63)</f>
        <v>#VALUE!</v>
      </c>
      <c r="FG64" t="e">
        <f ca="1">IF(AND($E64=1,ABS(FG63)&lt;ABS(FG$2),Settings!$C$8="On"),FG63+FG$2/Parameters!$B$124,FG63)</f>
        <v>#VALUE!</v>
      </c>
      <c r="FH64" t="e">
        <f ca="1">IF(AND($E64=1,ABS(FH63)&lt;ABS(FH$2),Settings!$C$8="On"),FH63+FH$2/Parameters!$B$124,FH63)</f>
        <v>#VALUE!</v>
      </c>
      <c r="FI64" t="e">
        <f ca="1">IF(AND($E64=1,ABS(FI63)&lt;ABS(FI$2),Settings!$C$8="On"),FI63+FI$2/Parameters!$B$124,FI63)</f>
        <v>#VALUE!</v>
      </c>
      <c r="FJ64" t="e">
        <f ca="1">IF(AND($E64=1,ABS(FJ63)&lt;ABS(FJ$2),Settings!$C$8="On"),FJ63+FJ$2/Parameters!$B$124,FJ63)</f>
        <v>#VALUE!</v>
      </c>
      <c r="FK64" t="e">
        <f ca="1">IF(AND($E64=1,ABS(FK63)&lt;ABS(FK$2),Settings!$C$8="On"),FK63+FK$2/Parameters!$B$124,FK63)</f>
        <v>#VALUE!</v>
      </c>
      <c r="FL64" t="e">
        <f ca="1">IF(AND($E64=1,ABS(FL63)&lt;ABS(FL$2),Settings!$C$8="On"),FL63+FL$2/Parameters!$B$124,FL63)</f>
        <v>#VALUE!</v>
      </c>
      <c r="FM64" t="e">
        <f ca="1">IF(AND($E64=1,ABS(FM63)&lt;ABS(FM$2),Settings!$C$8="On"),FM63+FM$2/Parameters!$B$124,FM63)</f>
        <v>#VALUE!</v>
      </c>
      <c r="FN64" t="e">
        <f ca="1">IF(AND($E64=1,ABS(FN63)&lt;ABS(FN$2),Settings!$C$8="On"),FN63+FN$2/Parameters!$B$124,FN63)</f>
        <v>#VALUE!</v>
      </c>
      <c r="FO64" t="e">
        <f ca="1">IF(AND($E64=1,ABS(FO63)&lt;ABS(FO$2),Settings!$C$8="On"),FO63+FO$2/Parameters!$B$124,FO63)</f>
        <v>#VALUE!</v>
      </c>
      <c r="FP64" t="e">
        <f ca="1">IF(AND($E64=1,ABS(FP63)&lt;ABS(FP$2),Settings!$C$8="On"),FP63+FP$2/Parameters!$B$124,FP63)</f>
        <v>#VALUE!</v>
      </c>
      <c r="FQ64" t="e">
        <f ca="1">IF(AND($E64=1,ABS(FQ63)&lt;ABS(FQ$2),Settings!$C$8="On"),FQ63+FQ$2/Parameters!$B$124,FQ63)</f>
        <v>#VALUE!</v>
      </c>
      <c r="FR64" t="e">
        <f ca="1">IF(AND($E64=1,ABS(FR63)&lt;ABS(FR$2),Settings!$C$8="On"),FR63+FR$2/Parameters!$B$124,FR63)</f>
        <v>#VALUE!</v>
      </c>
      <c r="FS64" t="e">
        <f ca="1">IF(AND($E64=1,ABS(FS63)&lt;ABS(FS$2),Settings!$C$8="On"),FS63+FS$2/Parameters!$B$124,FS63)</f>
        <v>#VALUE!</v>
      </c>
      <c r="FT64" t="e">
        <f ca="1">IF(AND($E64=1,ABS(FT63)&lt;ABS(FT$2),Settings!$C$8="On"),FT63+FT$2/Parameters!$B$124,FT63)</f>
        <v>#VALUE!</v>
      </c>
      <c r="FU64" t="e">
        <f ca="1">IF(AND($E64=1,ABS(FU63)&lt;ABS(FU$2),Settings!$C$8="On"),FU63+FU$2/Parameters!$B$124,FU63)</f>
        <v>#VALUE!</v>
      </c>
      <c r="FV64" t="e">
        <f ca="1">IF(AND($E64=1,ABS(FV63)&lt;ABS(FV$2),Settings!$C$8="On"),FV63+FV$2/Parameters!$B$124,FV63)</f>
        <v>#VALUE!</v>
      </c>
      <c r="FW64" t="e">
        <f ca="1">IF(AND($E64=1,ABS(FW63)&lt;ABS(FW$2),Settings!$C$8="On"),FW63+FW$2/Parameters!$B$124,FW63)</f>
        <v>#VALUE!</v>
      </c>
      <c r="FX64" t="e">
        <f ca="1">IF(AND($E64=1,ABS(FX63)&lt;ABS(FX$2),Settings!$C$8="On"),FX63+FX$2/Parameters!$B$124,FX63)</f>
        <v>#VALUE!</v>
      </c>
      <c r="FY64" t="e">
        <f ca="1">IF(AND($E64=1,ABS(FY63)&lt;ABS(FY$2),Settings!$C$8="On"),FY63+FY$2/Parameters!$B$124,FY63)</f>
        <v>#VALUE!</v>
      </c>
      <c r="FZ64" t="e">
        <f ca="1">IF(AND($E64=1,ABS(FZ63)&lt;ABS(FZ$2),Settings!$C$8="On"),FZ63+FZ$2/Parameters!$B$124,FZ63)</f>
        <v>#VALUE!</v>
      </c>
      <c r="GA64" t="e">
        <f ca="1">IF(AND($E64=1,ABS(GA63)&lt;ABS(GA$2),Settings!$C$8="On"),GA63+GA$2/Parameters!$B$124,GA63)</f>
        <v>#VALUE!</v>
      </c>
      <c r="GB64" t="e">
        <f ca="1">IF(AND($E64=1,ABS(GB63)&lt;ABS(GB$2),Settings!$C$8="On"),GB63+GB$2/Parameters!$B$124,GB63)</f>
        <v>#VALUE!</v>
      </c>
      <c r="GC64" t="e">
        <f ca="1">IF(AND($E64=1,ABS(GC63)&lt;ABS(GC$2),Settings!$C$8="On"),GC63+GC$2/Parameters!$B$124,GC63)</f>
        <v>#VALUE!</v>
      </c>
      <c r="GD64" t="e">
        <f ca="1">IF(AND($E64=1,ABS(GD63)&lt;ABS(GD$2),Settings!$C$8="On"),GD63+GD$2/Parameters!$B$124,GD63)</f>
        <v>#VALUE!</v>
      </c>
      <c r="GE64" t="e">
        <f ca="1">IF(AND($E64=1,ABS(GE63)&lt;ABS(GE$2),Settings!$C$8="On"),GE63+GE$2/Parameters!$B$124,GE63)</f>
        <v>#VALUE!</v>
      </c>
      <c r="GF64" t="e">
        <f ca="1">IF(AND($E64=1,ABS(GF63)&lt;ABS(GF$2),Settings!$C$8="On"),GF63+GF$2/Parameters!$B$124,GF63)</f>
        <v>#VALUE!</v>
      </c>
      <c r="GG64" t="e">
        <f ca="1">IF(AND($E64=1,ABS(GG63)&lt;ABS(GG$2),Settings!$C$8="On"),GG63+GG$2/Parameters!$B$124,GG63)</f>
        <v>#VALUE!</v>
      </c>
      <c r="GH64" t="e">
        <f ca="1">IF(AND($E64=1,ABS(GH63)&lt;ABS(GH$2),Settings!$C$8="On"),GH63+GH$2/Parameters!$B$124,GH63)</f>
        <v>#VALUE!</v>
      </c>
      <c r="GI64" t="e">
        <f ca="1">IF(AND($E64=1,ABS(GI63)&lt;ABS(GI$2),Settings!$C$8="On"),GI63+GI$2/Parameters!$B$124,GI63)</f>
        <v>#VALUE!</v>
      </c>
      <c r="GJ64" t="e">
        <f ca="1">IF(AND($E64=1,ABS(GJ63)&lt;ABS(GJ$2),Settings!$C$8="On"),GJ63+GJ$2/Parameters!$B$124,GJ63)</f>
        <v>#VALUE!</v>
      </c>
      <c r="GK64" t="e">
        <f ca="1">IF(AND($E64=1,ABS(GK63)&lt;ABS(GK$2),Settings!$C$8="On"),GK63+GK$2/Parameters!$B$124,GK63)</f>
        <v>#VALUE!</v>
      </c>
      <c r="GL64" t="e">
        <f ca="1">IF(AND($E64=1,ABS(GL63)&lt;ABS(GL$2),Settings!$C$8="On"),GL63+GL$2/Parameters!$B$124,GL63)</f>
        <v>#VALUE!</v>
      </c>
      <c r="GM64" t="e">
        <f ca="1">IF(AND($E64=1,ABS(GM63)&lt;ABS(GM$2),Settings!$C$8="On"),GM63+GM$2/Parameters!$B$124,GM63)</f>
        <v>#VALUE!</v>
      </c>
      <c r="GN64" t="e">
        <f ca="1">IF(AND($E64=1,ABS(GN63)&lt;ABS(GN$2),Settings!$C$8="On"),GN63+GN$2/Parameters!$B$124,GN63)</f>
        <v>#VALUE!</v>
      </c>
      <c r="GO64" t="e">
        <f ca="1">IF(AND($E64=1,ABS(GO63)&lt;ABS(GO$2),Settings!$C$8="On"),GO63+GO$2/Parameters!$B$124,GO63)</f>
        <v>#VALUE!</v>
      </c>
      <c r="GP64" t="e">
        <f ca="1">IF(AND($E64=1,ABS(GP63)&lt;ABS(GP$2),Settings!$C$8="On"),GP63+GP$2/Parameters!$B$124,GP63)</f>
        <v>#VALUE!</v>
      </c>
      <c r="GQ64" t="e">
        <f ca="1">IF(AND($E64=1,ABS(GQ63)&lt;ABS(GQ$2),Settings!$C$8="On"),GQ63+GQ$2/Parameters!$B$124,GQ63)</f>
        <v>#VALUE!</v>
      </c>
    </row>
    <row r="65" spans="1:199" x14ac:dyDescent="0.45">
      <c r="A65">
        <v>2072</v>
      </c>
      <c r="B65" t="e">
        <f ca="1">Temperatures!G64</f>
        <v>#VALUE!</v>
      </c>
      <c r="C65" s="11" t="e">
        <f ca="1">MIN((1-EXP(-INDEX(Parameters!A$122:E$123,2,MATCH(Settings!$L$3,Parameters!$A$122:$E$122,0))*B65))*Interactions!G64, 1)</f>
        <v>#VALUE!</v>
      </c>
      <c r="D65" s="16" t="e">
        <f ca="1">IF(Settings!C$15 = "Yes", _xll.RiskBinomial(1,C65), 1 * (2010 + LN(0.5) / LN(MIN(1 - C65, 0.999)) &lt; A65))</f>
        <v>#VALUE!</v>
      </c>
      <c r="E65" s="4" t="e">
        <f t="shared" ca="1" si="0"/>
        <v>#VALUE!</v>
      </c>
      <c r="F65" t="e">
        <f ca="1">IF(AND($E65=1,ABS(F64)&lt;ABS(F$2),Settings!$C$8="On"),F64+F$2/Parameters!$B$124,F64)</f>
        <v>#VALUE!</v>
      </c>
      <c r="G65" t="e">
        <f ca="1">IF(AND($E65=1,ABS(G64)&lt;ABS(G$2),Settings!$C$8="On"),G64+G$2/Parameters!$B$124,G64)</f>
        <v>#VALUE!</v>
      </c>
      <c r="H65" t="e">
        <f ca="1">IF(AND($E65=1,ABS(H64)&lt;ABS(H$2),Settings!$C$8="On"),H64+H$2/Parameters!$B$124,H64)</f>
        <v>#VALUE!</v>
      </c>
      <c r="I65" t="e">
        <f ca="1">IF(AND($E65=1,ABS(I64)&lt;ABS(I$2),Settings!$C$8="On"),I64+I$2/Parameters!$B$124,I64)</f>
        <v>#VALUE!</v>
      </c>
      <c r="J65" t="e">
        <f ca="1">IF(AND($E65=1,ABS(J64)&lt;ABS(J$2),Settings!$C$8="On"),J64+J$2/Parameters!$B$124,J64)</f>
        <v>#VALUE!</v>
      </c>
      <c r="K65" t="e">
        <f ca="1">IF(AND($E65=1,ABS(K64)&lt;ABS(K$2),Settings!$C$8="On"),K64+K$2/Parameters!$B$124,K64)</f>
        <v>#VALUE!</v>
      </c>
      <c r="L65" t="e">
        <f ca="1">IF(AND($E65=1,ABS(L64)&lt;ABS(L$2),Settings!$C$8="On"),L64+L$2/Parameters!$B$124,L64)</f>
        <v>#VALUE!</v>
      </c>
      <c r="M65" t="e">
        <f ca="1">IF(AND($E65=1,ABS(M64)&lt;ABS(M$2),Settings!$C$8="On"),M64+M$2/Parameters!$B$124,M64)</f>
        <v>#VALUE!</v>
      </c>
      <c r="N65" t="e">
        <f ca="1">IF(AND($E65=1,ABS(N64)&lt;ABS(N$2),Settings!$C$8="On"),N64+N$2/Parameters!$B$124,N64)</f>
        <v>#VALUE!</v>
      </c>
      <c r="O65" t="e">
        <f ca="1">IF(AND($E65=1,ABS(O64)&lt;ABS(O$2),Settings!$C$8="On"),O64+O$2/Parameters!$B$124,O64)</f>
        <v>#VALUE!</v>
      </c>
      <c r="P65" t="e">
        <f ca="1">IF(AND($E65=1,ABS(P64)&lt;ABS(P$2),Settings!$C$8="On"),P64+P$2/Parameters!$B$124,P64)</f>
        <v>#VALUE!</v>
      </c>
      <c r="Q65" t="e">
        <f ca="1">IF(AND($E65=1,ABS(Q64)&lt;ABS(Q$2),Settings!$C$8="On"),Q64+Q$2/Parameters!$B$124,Q64)</f>
        <v>#VALUE!</v>
      </c>
      <c r="R65" t="e">
        <f ca="1">IF(AND($E65=1,ABS(R64)&lt;ABS(R$2),Settings!$C$8="On"),R64+R$2/Parameters!$B$124,R64)</f>
        <v>#VALUE!</v>
      </c>
      <c r="S65" t="e">
        <f ca="1">IF(AND($E65=1,ABS(S64)&lt;ABS(S$2),Settings!$C$8="On"),S64+S$2/Parameters!$B$124,S64)</f>
        <v>#VALUE!</v>
      </c>
      <c r="T65" t="e">
        <f ca="1">IF(AND($E65=1,ABS(T64)&lt;ABS(T$2),Settings!$C$8="On"),T64+T$2/Parameters!$B$124,T64)</f>
        <v>#VALUE!</v>
      </c>
      <c r="U65" t="e">
        <f ca="1">IF(AND($E65=1,ABS(U64)&lt;ABS(U$2),Settings!$C$8="On"),U64+U$2/Parameters!$B$124,U64)</f>
        <v>#VALUE!</v>
      </c>
      <c r="V65" t="e">
        <f ca="1">IF(AND($E65=1,ABS(V64)&lt;ABS(V$2),Settings!$C$8="On"),V64+V$2/Parameters!$B$124,V64)</f>
        <v>#VALUE!</v>
      </c>
      <c r="W65" t="e">
        <f ca="1">IF(AND($E65=1,ABS(W64)&lt;ABS(W$2),Settings!$C$8="On"),W64+W$2/Parameters!$B$124,W64)</f>
        <v>#VALUE!</v>
      </c>
      <c r="X65" t="e">
        <f ca="1">IF(AND($E65=1,ABS(X64)&lt;ABS(X$2),Settings!$C$8="On"),X64+X$2/Parameters!$B$124,X64)</f>
        <v>#VALUE!</v>
      </c>
      <c r="Y65" t="e">
        <f ca="1">IF(AND($E65=1,ABS(Y64)&lt;ABS(Y$2),Settings!$C$8="On"),Y64+Y$2/Parameters!$B$124,Y64)</f>
        <v>#VALUE!</v>
      </c>
      <c r="Z65" t="e">
        <f ca="1">IF(AND($E65=1,ABS(Z64)&lt;ABS(Z$2),Settings!$C$8="On"),Z64+Z$2/Parameters!$B$124,Z64)</f>
        <v>#VALUE!</v>
      </c>
      <c r="AA65" t="e">
        <f ca="1">IF(AND($E65=1,ABS(AA64)&lt;ABS(AA$2),Settings!$C$8="On"),AA64+AA$2/Parameters!$B$124,AA64)</f>
        <v>#VALUE!</v>
      </c>
      <c r="AB65" t="e">
        <f ca="1">IF(AND($E65=1,ABS(AB64)&lt;ABS(AB$2),Settings!$C$8="On"),AB64+AB$2/Parameters!$B$124,AB64)</f>
        <v>#VALUE!</v>
      </c>
      <c r="AC65" t="e">
        <f ca="1">IF(AND($E65=1,ABS(AC64)&lt;ABS(AC$2),Settings!$C$8="On"),AC64+AC$2/Parameters!$B$124,AC64)</f>
        <v>#VALUE!</v>
      </c>
      <c r="AD65" t="e">
        <f ca="1">IF(AND($E65=1,ABS(AD64)&lt;ABS(AD$2),Settings!$C$8="On"),AD64+AD$2/Parameters!$B$124,AD64)</f>
        <v>#VALUE!</v>
      </c>
      <c r="AE65" t="e">
        <f ca="1">IF(AND($E65=1,ABS(AE64)&lt;ABS(AE$2),Settings!$C$8="On"),AE64+AE$2/Parameters!$B$124,AE64)</f>
        <v>#VALUE!</v>
      </c>
      <c r="AF65" t="e">
        <f ca="1">IF(AND($E65=1,ABS(AF64)&lt;ABS(AF$2),Settings!$C$8="On"),AF64+AF$2/Parameters!$B$124,AF64)</f>
        <v>#VALUE!</v>
      </c>
      <c r="AG65" t="e">
        <f ca="1">IF(AND($E65=1,ABS(AG64)&lt;ABS(AG$2),Settings!$C$8="On"),AG64+AG$2/Parameters!$B$124,AG64)</f>
        <v>#VALUE!</v>
      </c>
      <c r="AH65" t="e">
        <f ca="1">IF(AND($E65=1,ABS(AH64)&lt;ABS(AH$2),Settings!$C$8="On"),AH64+AH$2/Parameters!$B$124,AH64)</f>
        <v>#VALUE!</v>
      </c>
      <c r="AI65" t="e">
        <f ca="1">IF(AND($E65=1,ABS(AI64)&lt;ABS(AI$2),Settings!$C$8="On"),AI64+AI$2/Parameters!$B$124,AI64)</f>
        <v>#VALUE!</v>
      </c>
      <c r="AJ65" t="e">
        <f ca="1">IF(AND($E65=1,ABS(AJ64)&lt;ABS(AJ$2),Settings!$C$8="On"),AJ64+AJ$2/Parameters!$B$124,AJ64)</f>
        <v>#VALUE!</v>
      </c>
      <c r="AK65" t="e">
        <f ca="1">IF(AND($E65=1,ABS(AK64)&lt;ABS(AK$2),Settings!$C$8="On"),AK64+AK$2/Parameters!$B$124,AK64)</f>
        <v>#VALUE!</v>
      </c>
      <c r="AL65" t="e">
        <f ca="1">IF(AND($E65=1,ABS(AL64)&lt;ABS(AL$2),Settings!$C$8="On"),AL64+AL$2/Parameters!$B$124,AL64)</f>
        <v>#VALUE!</v>
      </c>
      <c r="AM65" t="e">
        <f ca="1">IF(AND($E65=1,ABS(AM64)&lt;ABS(AM$2),Settings!$C$8="On"),AM64+AM$2/Parameters!$B$124,AM64)</f>
        <v>#VALUE!</v>
      </c>
      <c r="AN65" t="e">
        <f ca="1">IF(AND($E65=1,ABS(AN64)&lt;ABS(AN$2),Settings!$C$8="On"),AN64+AN$2/Parameters!$B$124,AN64)</f>
        <v>#VALUE!</v>
      </c>
      <c r="AO65" t="e">
        <f ca="1">IF(AND($E65=1,ABS(AO64)&lt;ABS(AO$2),Settings!$C$8="On"),AO64+AO$2/Parameters!$B$124,AO64)</f>
        <v>#VALUE!</v>
      </c>
      <c r="AP65" t="e">
        <f ca="1">IF(AND($E65=1,ABS(AP64)&lt;ABS(AP$2),Settings!$C$8="On"),AP64+AP$2/Parameters!$B$124,AP64)</f>
        <v>#VALUE!</v>
      </c>
      <c r="AQ65" t="e">
        <f ca="1">IF(AND($E65=1,ABS(AQ64)&lt;ABS(AQ$2),Settings!$C$8="On"),AQ64+AQ$2/Parameters!$B$124,AQ64)</f>
        <v>#VALUE!</v>
      </c>
      <c r="AR65" t="e">
        <f ca="1">IF(AND($E65=1,ABS(AR64)&lt;ABS(AR$2),Settings!$C$8="On"),AR64+AR$2/Parameters!$B$124,AR64)</f>
        <v>#VALUE!</v>
      </c>
      <c r="AS65" t="e">
        <f ca="1">IF(AND($E65=1,ABS(AS64)&lt;ABS(AS$2),Settings!$C$8="On"),AS64+AS$2/Parameters!$B$124,AS64)</f>
        <v>#VALUE!</v>
      </c>
      <c r="AT65" t="e">
        <f ca="1">IF(AND($E65=1,ABS(AT64)&lt;ABS(AT$2),Settings!$C$8="On"),AT64+AT$2/Parameters!$B$124,AT64)</f>
        <v>#VALUE!</v>
      </c>
      <c r="AU65" t="e">
        <f ca="1">IF(AND($E65=1,ABS(AU64)&lt;ABS(AU$2),Settings!$C$8="On"),AU64+AU$2/Parameters!$B$124,AU64)</f>
        <v>#VALUE!</v>
      </c>
      <c r="AV65" t="e">
        <f ca="1">IF(AND($E65=1,ABS(AV64)&lt;ABS(AV$2),Settings!$C$8="On"),AV64+AV$2/Parameters!$B$124,AV64)</f>
        <v>#VALUE!</v>
      </c>
      <c r="AW65" t="e">
        <f ca="1">IF(AND($E65=1,ABS(AW64)&lt;ABS(AW$2),Settings!$C$8="On"),AW64+AW$2/Parameters!$B$124,AW64)</f>
        <v>#VALUE!</v>
      </c>
      <c r="AX65" t="e">
        <f ca="1">IF(AND($E65=1,ABS(AX64)&lt;ABS(AX$2),Settings!$C$8="On"),AX64+AX$2/Parameters!$B$124,AX64)</f>
        <v>#VALUE!</v>
      </c>
      <c r="AY65" t="e">
        <f ca="1">IF(AND($E65=1,ABS(AY64)&lt;ABS(AY$2),Settings!$C$8="On"),AY64+AY$2/Parameters!$B$124,AY64)</f>
        <v>#VALUE!</v>
      </c>
      <c r="AZ65" t="e">
        <f ca="1">IF(AND($E65=1,ABS(AZ64)&lt;ABS(AZ$2),Settings!$C$8="On"),AZ64+AZ$2/Parameters!$B$124,AZ64)</f>
        <v>#VALUE!</v>
      </c>
      <c r="BA65" t="e">
        <f ca="1">IF(AND($E65=1,ABS(BA64)&lt;ABS(BA$2),Settings!$C$8="On"),BA64+BA$2/Parameters!$B$124,BA64)</f>
        <v>#VALUE!</v>
      </c>
      <c r="BB65" t="e">
        <f ca="1">IF(AND($E65=1,ABS(BB64)&lt;ABS(BB$2),Settings!$C$8="On"),BB64+BB$2/Parameters!$B$124,BB64)</f>
        <v>#VALUE!</v>
      </c>
      <c r="BC65" t="e">
        <f ca="1">IF(AND($E65=1,ABS(BC64)&lt;ABS(BC$2),Settings!$C$8="On"),BC64+BC$2/Parameters!$B$124,BC64)</f>
        <v>#VALUE!</v>
      </c>
      <c r="BD65" t="e">
        <f ca="1">IF(AND($E65=1,ABS(BD64)&lt;ABS(BD$2),Settings!$C$8="On"),BD64+BD$2/Parameters!$B$124,BD64)</f>
        <v>#VALUE!</v>
      </c>
      <c r="BE65" t="e">
        <f ca="1">IF(AND($E65=1,ABS(BE64)&lt;ABS(BE$2),Settings!$C$8="On"),BE64+BE$2/Parameters!$B$124,BE64)</f>
        <v>#VALUE!</v>
      </c>
      <c r="BF65" t="e">
        <f ca="1">IF(AND($E65=1,ABS(BF64)&lt;ABS(BF$2),Settings!$C$8="On"),BF64+BF$2/Parameters!$B$124,BF64)</f>
        <v>#VALUE!</v>
      </c>
      <c r="BG65" t="e">
        <f ca="1">IF(AND($E65=1,ABS(BG64)&lt;ABS(BG$2),Settings!$C$8="On"),BG64+BG$2/Parameters!$B$124,BG64)</f>
        <v>#VALUE!</v>
      </c>
      <c r="BH65" t="e">
        <f ca="1">IF(AND($E65=1,ABS(BH64)&lt;ABS(BH$2),Settings!$C$8="On"),BH64+BH$2/Parameters!$B$124,BH64)</f>
        <v>#VALUE!</v>
      </c>
      <c r="BI65" t="e">
        <f ca="1">IF(AND($E65=1,ABS(BI64)&lt;ABS(BI$2),Settings!$C$8="On"),BI64+BI$2/Parameters!$B$124,BI64)</f>
        <v>#VALUE!</v>
      </c>
      <c r="BJ65" t="e">
        <f ca="1">IF(AND($E65=1,ABS(BJ64)&lt;ABS(BJ$2),Settings!$C$8="On"),BJ64+BJ$2/Parameters!$B$124,BJ64)</f>
        <v>#VALUE!</v>
      </c>
      <c r="BK65" t="e">
        <f ca="1">IF(AND($E65=1,ABS(BK64)&lt;ABS(BK$2),Settings!$C$8="On"),BK64+BK$2/Parameters!$B$124,BK64)</f>
        <v>#VALUE!</v>
      </c>
      <c r="BL65" t="e">
        <f ca="1">IF(AND($E65=1,ABS(BL64)&lt;ABS(BL$2),Settings!$C$8="On"),BL64+BL$2/Parameters!$B$124,BL64)</f>
        <v>#VALUE!</v>
      </c>
      <c r="BM65" t="e">
        <f ca="1">IF(AND($E65=1,ABS(BM64)&lt;ABS(BM$2),Settings!$C$8="On"),BM64+BM$2/Parameters!$B$124,BM64)</f>
        <v>#VALUE!</v>
      </c>
      <c r="BN65" t="e">
        <f ca="1">IF(AND($E65=1,ABS(BN64)&lt;ABS(BN$2),Settings!$C$8="On"),BN64+BN$2/Parameters!$B$124,BN64)</f>
        <v>#VALUE!</v>
      </c>
      <c r="BO65" t="e">
        <f ca="1">IF(AND($E65=1,ABS(BO64)&lt;ABS(BO$2),Settings!$C$8="On"),BO64+BO$2/Parameters!$B$124,BO64)</f>
        <v>#VALUE!</v>
      </c>
      <c r="BP65" t="e">
        <f ca="1">IF(AND($E65=1,ABS(BP64)&lt;ABS(BP$2),Settings!$C$8="On"),BP64+BP$2/Parameters!$B$124,BP64)</f>
        <v>#VALUE!</v>
      </c>
      <c r="BQ65" t="e">
        <f ca="1">IF(AND($E65=1,ABS(BQ64)&lt;ABS(BQ$2),Settings!$C$8="On"),BQ64+BQ$2/Parameters!$B$124,BQ64)</f>
        <v>#VALUE!</v>
      </c>
      <c r="BR65" t="e">
        <f ca="1">IF(AND($E65=1,ABS(BR64)&lt;ABS(BR$2),Settings!$C$8="On"),BR64+BR$2/Parameters!$B$124,BR64)</f>
        <v>#VALUE!</v>
      </c>
      <c r="BS65" t="e">
        <f ca="1">IF(AND($E65=1,ABS(BS64)&lt;ABS(BS$2),Settings!$C$8="On"),BS64+BS$2/Parameters!$B$124,BS64)</f>
        <v>#VALUE!</v>
      </c>
      <c r="BT65" t="e">
        <f ca="1">IF(AND($E65=1,ABS(BT64)&lt;ABS(BT$2),Settings!$C$8="On"),BT64+BT$2/Parameters!$B$124,BT64)</f>
        <v>#VALUE!</v>
      </c>
      <c r="BU65" t="e">
        <f ca="1">IF(AND($E65=1,ABS(BU64)&lt;ABS(BU$2),Settings!$C$8="On"),BU64+BU$2/Parameters!$B$124,BU64)</f>
        <v>#VALUE!</v>
      </c>
      <c r="BV65" t="e">
        <f ca="1">IF(AND($E65=1,ABS(BV64)&lt;ABS(BV$2),Settings!$C$8="On"),BV64+BV$2/Parameters!$B$124,BV64)</f>
        <v>#VALUE!</v>
      </c>
      <c r="BW65" t="e">
        <f ca="1">IF(AND($E65=1,ABS(BW64)&lt;ABS(BW$2),Settings!$C$8="On"),BW64+BW$2/Parameters!$B$124,BW64)</f>
        <v>#VALUE!</v>
      </c>
      <c r="BX65" t="e">
        <f ca="1">IF(AND($E65=1,ABS(BX64)&lt;ABS(BX$2),Settings!$C$8="On"),BX64+BX$2/Parameters!$B$124,BX64)</f>
        <v>#VALUE!</v>
      </c>
      <c r="BY65" t="e">
        <f ca="1">IF(AND($E65=1,ABS(BY64)&lt;ABS(BY$2),Settings!$C$8="On"),BY64+BY$2/Parameters!$B$124,BY64)</f>
        <v>#VALUE!</v>
      </c>
      <c r="BZ65" t="e">
        <f ca="1">IF(AND($E65=1,ABS(BZ64)&lt;ABS(BZ$2),Settings!$C$8="On"),BZ64+BZ$2/Parameters!$B$124,BZ64)</f>
        <v>#VALUE!</v>
      </c>
      <c r="CA65" t="e">
        <f ca="1">IF(AND($E65=1,ABS(CA64)&lt;ABS(CA$2),Settings!$C$8="On"),CA64+CA$2/Parameters!$B$124,CA64)</f>
        <v>#VALUE!</v>
      </c>
      <c r="CB65" t="e">
        <f ca="1">IF(AND($E65=1,ABS(CB64)&lt;ABS(CB$2),Settings!$C$8="On"),CB64+CB$2/Parameters!$B$124,CB64)</f>
        <v>#VALUE!</v>
      </c>
      <c r="CC65" t="e">
        <f ca="1">IF(AND($E65=1,ABS(CC64)&lt;ABS(CC$2),Settings!$C$8="On"),CC64+CC$2/Parameters!$B$124,CC64)</f>
        <v>#VALUE!</v>
      </c>
      <c r="CD65" t="e">
        <f ca="1">IF(AND($E65=1,ABS(CD64)&lt;ABS(CD$2),Settings!$C$8="On"),CD64+CD$2/Parameters!$B$124,CD64)</f>
        <v>#VALUE!</v>
      </c>
      <c r="CE65" t="e">
        <f ca="1">IF(AND($E65=1,ABS(CE64)&lt;ABS(CE$2),Settings!$C$8="On"),CE64+CE$2/Parameters!$B$124,CE64)</f>
        <v>#VALUE!</v>
      </c>
      <c r="CF65" t="e">
        <f ca="1">IF(AND($E65=1,ABS(CF64)&lt;ABS(CF$2),Settings!$C$8="On"),CF64+CF$2/Parameters!$B$124,CF64)</f>
        <v>#VALUE!</v>
      </c>
      <c r="CG65" t="e">
        <f ca="1">IF(AND($E65=1,ABS(CG64)&lt;ABS(CG$2),Settings!$C$8="On"),CG64+CG$2/Parameters!$B$124,CG64)</f>
        <v>#VALUE!</v>
      </c>
      <c r="CH65" t="e">
        <f ca="1">IF(AND($E65=1,ABS(CH64)&lt;ABS(CH$2),Settings!$C$8="On"),CH64+CH$2/Parameters!$B$124,CH64)</f>
        <v>#VALUE!</v>
      </c>
      <c r="CI65" t="e">
        <f ca="1">IF(AND($E65=1,ABS(CI64)&lt;ABS(CI$2),Settings!$C$8="On"),CI64+CI$2/Parameters!$B$124,CI64)</f>
        <v>#VALUE!</v>
      </c>
      <c r="CJ65" t="e">
        <f ca="1">IF(AND($E65=1,ABS(CJ64)&lt;ABS(CJ$2),Settings!$C$8="On"),CJ64+CJ$2/Parameters!$B$124,CJ64)</f>
        <v>#VALUE!</v>
      </c>
      <c r="CK65" t="e">
        <f ca="1">IF(AND($E65=1,ABS(CK64)&lt;ABS(CK$2),Settings!$C$8="On"),CK64+CK$2/Parameters!$B$124,CK64)</f>
        <v>#VALUE!</v>
      </c>
      <c r="CL65" t="e">
        <f ca="1">IF(AND($E65=1,ABS(CL64)&lt;ABS(CL$2),Settings!$C$8="On"),CL64+CL$2/Parameters!$B$124,CL64)</f>
        <v>#VALUE!</v>
      </c>
      <c r="CM65" t="e">
        <f ca="1">IF(AND($E65=1,ABS(CM64)&lt;ABS(CM$2),Settings!$C$8="On"),CM64+CM$2/Parameters!$B$124,CM64)</f>
        <v>#VALUE!</v>
      </c>
      <c r="CN65" t="e">
        <f ca="1">IF(AND($E65=1,ABS(CN64)&lt;ABS(CN$2),Settings!$C$8="On"),CN64+CN$2/Parameters!$B$124,CN64)</f>
        <v>#VALUE!</v>
      </c>
      <c r="CO65" t="e">
        <f ca="1">IF(AND($E65=1,ABS(CO64)&lt;ABS(CO$2),Settings!$C$8="On"),CO64+CO$2/Parameters!$B$124,CO64)</f>
        <v>#VALUE!</v>
      </c>
      <c r="CP65" t="e">
        <f ca="1">IF(AND($E65=1,ABS(CP64)&lt;ABS(CP$2),Settings!$C$8="On"),CP64+CP$2/Parameters!$B$124,CP64)</f>
        <v>#VALUE!</v>
      </c>
      <c r="CQ65" t="e">
        <f ca="1">IF(AND($E65=1,ABS(CQ64)&lt;ABS(CQ$2),Settings!$C$8="On"),CQ64+CQ$2/Parameters!$B$124,CQ64)</f>
        <v>#VALUE!</v>
      </c>
      <c r="CR65" t="e">
        <f ca="1">IF(AND($E65=1,ABS(CR64)&lt;ABS(CR$2),Settings!$C$8="On"),CR64+CR$2/Parameters!$B$124,CR64)</f>
        <v>#VALUE!</v>
      </c>
      <c r="CS65" t="e">
        <f ca="1">IF(AND($E65=1,ABS(CS64)&lt;ABS(CS$2),Settings!$C$8="On"),CS64+CS$2/Parameters!$B$124,CS64)</f>
        <v>#VALUE!</v>
      </c>
      <c r="CT65" t="e">
        <f ca="1">IF(AND($E65=1,ABS(CT64)&lt;ABS(CT$2),Settings!$C$8="On"),CT64+CT$2/Parameters!$B$124,CT64)</f>
        <v>#VALUE!</v>
      </c>
      <c r="CU65" t="e">
        <f ca="1">IF(AND($E65=1,ABS(CU64)&lt;ABS(CU$2),Settings!$C$8="On"),CU64+CU$2/Parameters!$B$124,CU64)</f>
        <v>#VALUE!</v>
      </c>
      <c r="CV65" t="e">
        <f ca="1">IF(AND($E65=1,ABS(CV64)&lt;ABS(CV$2),Settings!$C$8="On"),CV64+CV$2/Parameters!$B$124,CV64)</f>
        <v>#VALUE!</v>
      </c>
      <c r="CW65" t="e">
        <f ca="1">IF(AND($E65=1,ABS(CW64)&lt;ABS(CW$2),Settings!$C$8="On"),CW64+CW$2/Parameters!$B$124,CW64)</f>
        <v>#VALUE!</v>
      </c>
      <c r="CX65" t="e">
        <f ca="1">IF(AND($E65=1,ABS(CX64)&lt;ABS(CX$2),Settings!$C$8="On"),CX64+CX$2/Parameters!$B$124,CX64)</f>
        <v>#VALUE!</v>
      </c>
      <c r="CY65" t="e">
        <f ca="1">IF(AND($E65=1,ABS(CY64)&lt;ABS(CY$2),Settings!$C$8="On"),CY64+CY$2/Parameters!$B$124,CY64)</f>
        <v>#VALUE!</v>
      </c>
      <c r="CZ65" t="e">
        <f ca="1">IF(AND($E65=1,ABS(CZ64)&lt;ABS(CZ$2),Settings!$C$8="On"),CZ64+CZ$2/Parameters!$B$124,CZ64)</f>
        <v>#VALUE!</v>
      </c>
      <c r="DA65" t="e">
        <f ca="1">IF(AND($E65=1,ABS(DA64)&lt;ABS(DA$2),Settings!$C$8="On"),DA64+DA$2/Parameters!$B$124,DA64)</f>
        <v>#VALUE!</v>
      </c>
      <c r="DB65" t="e">
        <f ca="1">IF(AND($E65=1,ABS(DB64)&lt;ABS(DB$2),Settings!$C$8="On"),DB64+DB$2/Parameters!$B$124,DB64)</f>
        <v>#VALUE!</v>
      </c>
      <c r="DC65" t="e">
        <f ca="1">IF(AND($E65=1,ABS(DC64)&lt;ABS(DC$2),Settings!$C$8="On"),DC64+DC$2/Parameters!$B$124,DC64)</f>
        <v>#VALUE!</v>
      </c>
      <c r="DD65" t="e">
        <f ca="1">IF(AND($E65=1,ABS(DD64)&lt;ABS(DD$2),Settings!$C$8="On"),DD64+DD$2/Parameters!$B$124,DD64)</f>
        <v>#VALUE!</v>
      </c>
      <c r="DE65" t="e">
        <f ca="1">IF(AND($E65=1,ABS(DE64)&lt;ABS(DE$2),Settings!$C$8="On"),DE64+DE$2/Parameters!$B$124,DE64)</f>
        <v>#VALUE!</v>
      </c>
      <c r="DF65" t="e">
        <f ca="1">IF(AND($E65=1,ABS(DF64)&lt;ABS(DF$2),Settings!$C$8="On"),DF64+DF$2/Parameters!$B$124,DF64)</f>
        <v>#VALUE!</v>
      </c>
      <c r="DG65" t="e">
        <f ca="1">IF(AND($E65=1,ABS(DG64)&lt;ABS(DG$2),Settings!$C$8="On"),DG64+DG$2/Parameters!$B$124,DG64)</f>
        <v>#VALUE!</v>
      </c>
      <c r="DH65" t="e">
        <f ca="1">IF(AND($E65=1,ABS(DH64)&lt;ABS(DH$2),Settings!$C$8="On"),DH64+DH$2/Parameters!$B$124,DH64)</f>
        <v>#VALUE!</v>
      </c>
      <c r="DI65" t="e">
        <f ca="1">IF(AND($E65=1,ABS(DI64)&lt;ABS(DI$2),Settings!$C$8="On"),DI64+DI$2/Parameters!$B$124,DI64)</f>
        <v>#VALUE!</v>
      </c>
      <c r="DJ65" t="e">
        <f ca="1">IF(AND($E65=1,ABS(DJ64)&lt;ABS(DJ$2),Settings!$C$8="On"),DJ64+DJ$2/Parameters!$B$124,DJ64)</f>
        <v>#VALUE!</v>
      </c>
      <c r="DK65" t="e">
        <f ca="1">IF(AND($E65=1,ABS(DK64)&lt;ABS(DK$2),Settings!$C$8="On"),DK64+DK$2/Parameters!$B$124,DK64)</f>
        <v>#VALUE!</v>
      </c>
      <c r="DL65" t="e">
        <f ca="1">IF(AND($E65=1,ABS(DL64)&lt;ABS(DL$2),Settings!$C$8="On"),DL64+DL$2/Parameters!$B$124,DL64)</f>
        <v>#VALUE!</v>
      </c>
      <c r="DM65" t="e">
        <f ca="1">IF(AND($E65=1,ABS(DM64)&lt;ABS(DM$2),Settings!$C$8="On"),DM64+DM$2/Parameters!$B$124,DM64)</f>
        <v>#VALUE!</v>
      </c>
      <c r="DN65" t="e">
        <f ca="1">IF(AND($E65=1,ABS(DN64)&lt;ABS(DN$2),Settings!$C$8="On"),DN64+DN$2/Parameters!$B$124,DN64)</f>
        <v>#VALUE!</v>
      </c>
      <c r="DO65" t="e">
        <f ca="1">IF(AND($E65=1,ABS(DO64)&lt;ABS(DO$2),Settings!$C$8="On"),DO64+DO$2/Parameters!$B$124,DO64)</f>
        <v>#VALUE!</v>
      </c>
      <c r="DP65" t="e">
        <f ca="1">IF(AND($E65=1,ABS(DP64)&lt;ABS(DP$2),Settings!$C$8="On"),DP64+DP$2/Parameters!$B$124,DP64)</f>
        <v>#VALUE!</v>
      </c>
      <c r="DQ65" t="e">
        <f ca="1">IF(AND($E65=1,ABS(DQ64)&lt;ABS(DQ$2),Settings!$C$8="On"),DQ64+DQ$2/Parameters!$B$124,DQ64)</f>
        <v>#VALUE!</v>
      </c>
      <c r="DR65" t="e">
        <f ca="1">IF(AND($E65=1,ABS(DR64)&lt;ABS(DR$2),Settings!$C$8="On"),DR64+DR$2/Parameters!$B$124,DR64)</f>
        <v>#VALUE!</v>
      </c>
      <c r="DS65" t="e">
        <f ca="1">IF(AND($E65=1,ABS(DS64)&lt;ABS(DS$2),Settings!$C$8="On"),DS64+DS$2/Parameters!$B$124,DS64)</f>
        <v>#VALUE!</v>
      </c>
      <c r="DT65" t="e">
        <f ca="1">IF(AND($E65=1,ABS(DT64)&lt;ABS(DT$2),Settings!$C$8="On"),DT64+DT$2/Parameters!$B$124,DT64)</f>
        <v>#VALUE!</v>
      </c>
      <c r="DU65" t="e">
        <f ca="1">IF(AND($E65=1,ABS(DU64)&lt;ABS(DU$2),Settings!$C$8="On"),DU64+DU$2/Parameters!$B$124,DU64)</f>
        <v>#VALUE!</v>
      </c>
      <c r="DV65" t="e">
        <f ca="1">IF(AND($E65=1,ABS(DV64)&lt;ABS(DV$2),Settings!$C$8="On"),DV64+DV$2/Parameters!$B$124,DV64)</f>
        <v>#VALUE!</v>
      </c>
      <c r="DW65" t="e">
        <f ca="1">IF(AND($E65=1,ABS(DW64)&lt;ABS(DW$2),Settings!$C$8="On"),DW64+DW$2/Parameters!$B$124,DW64)</f>
        <v>#VALUE!</v>
      </c>
      <c r="DX65" t="e">
        <f ca="1">IF(AND($E65=1,ABS(DX64)&lt;ABS(DX$2),Settings!$C$8="On"),DX64+DX$2/Parameters!$B$124,DX64)</f>
        <v>#VALUE!</v>
      </c>
      <c r="DY65" t="e">
        <f ca="1">IF(AND($E65=1,ABS(DY64)&lt;ABS(DY$2),Settings!$C$8="On"),DY64+DY$2/Parameters!$B$124,DY64)</f>
        <v>#VALUE!</v>
      </c>
      <c r="DZ65" t="e">
        <f ca="1">IF(AND($E65=1,ABS(DZ64)&lt;ABS(DZ$2),Settings!$C$8="On"),DZ64+DZ$2/Parameters!$B$124,DZ64)</f>
        <v>#VALUE!</v>
      </c>
      <c r="EA65" t="e">
        <f ca="1">IF(AND($E65=1,ABS(EA64)&lt;ABS(EA$2),Settings!$C$8="On"),EA64+EA$2/Parameters!$B$124,EA64)</f>
        <v>#VALUE!</v>
      </c>
      <c r="EB65" t="e">
        <f ca="1">IF(AND($E65=1,ABS(EB64)&lt;ABS(EB$2),Settings!$C$8="On"),EB64+EB$2/Parameters!$B$124,EB64)</f>
        <v>#VALUE!</v>
      </c>
      <c r="EC65" t="e">
        <f ca="1">IF(AND($E65=1,ABS(EC64)&lt;ABS(EC$2),Settings!$C$8="On"),EC64+EC$2/Parameters!$B$124,EC64)</f>
        <v>#VALUE!</v>
      </c>
      <c r="ED65" t="e">
        <f ca="1">IF(AND($E65=1,ABS(ED64)&lt;ABS(ED$2),Settings!$C$8="On"),ED64+ED$2/Parameters!$B$124,ED64)</f>
        <v>#VALUE!</v>
      </c>
      <c r="EE65" t="e">
        <f ca="1">IF(AND($E65=1,ABS(EE64)&lt;ABS(EE$2),Settings!$C$8="On"),EE64+EE$2/Parameters!$B$124,EE64)</f>
        <v>#VALUE!</v>
      </c>
      <c r="EF65" t="e">
        <f ca="1">IF(AND($E65=1,ABS(EF64)&lt;ABS(EF$2),Settings!$C$8="On"),EF64+EF$2/Parameters!$B$124,EF64)</f>
        <v>#VALUE!</v>
      </c>
      <c r="EG65" t="e">
        <f ca="1">IF(AND($E65=1,ABS(EG64)&lt;ABS(EG$2),Settings!$C$8="On"),EG64+EG$2/Parameters!$B$124,EG64)</f>
        <v>#VALUE!</v>
      </c>
      <c r="EH65" t="e">
        <f ca="1">IF(AND($E65=1,ABS(EH64)&lt;ABS(EH$2),Settings!$C$8="On"),EH64+EH$2/Parameters!$B$124,EH64)</f>
        <v>#VALUE!</v>
      </c>
      <c r="EI65" t="e">
        <f ca="1">IF(AND($E65=1,ABS(EI64)&lt;ABS(EI$2),Settings!$C$8="On"),EI64+EI$2/Parameters!$B$124,EI64)</f>
        <v>#VALUE!</v>
      </c>
      <c r="EJ65" t="e">
        <f ca="1">IF(AND($E65=1,ABS(EJ64)&lt;ABS(EJ$2),Settings!$C$8="On"),EJ64+EJ$2/Parameters!$B$124,EJ64)</f>
        <v>#VALUE!</v>
      </c>
      <c r="EK65" t="e">
        <f ca="1">IF(AND($E65=1,ABS(EK64)&lt;ABS(EK$2),Settings!$C$8="On"),EK64+EK$2/Parameters!$B$124,EK64)</f>
        <v>#VALUE!</v>
      </c>
      <c r="EL65" t="e">
        <f ca="1">IF(AND($E65=1,ABS(EL64)&lt;ABS(EL$2),Settings!$C$8="On"),EL64+EL$2/Parameters!$B$124,EL64)</f>
        <v>#VALUE!</v>
      </c>
      <c r="EM65" t="e">
        <f ca="1">IF(AND($E65=1,ABS(EM64)&lt;ABS(EM$2),Settings!$C$8="On"),EM64+EM$2/Parameters!$B$124,EM64)</f>
        <v>#VALUE!</v>
      </c>
      <c r="EN65" t="e">
        <f ca="1">IF(AND($E65=1,ABS(EN64)&lt;ABS(EN$2),Settings!$C$8="On"),EN64+EN$2/Parameters!$B$124,EN64)</f>
        <v>#VALUE!</v>
      </c>
      <c r="EO65" t="e">
        <f ca="1">IF(AND($E65=1,ABS(EO64)&lt;ABS(EO$2),Settings!$C$8="On"),EO64+EO$2/Parameters!$B$124,EO64)</f>
        <v>#VALUE!</v>
      </c>
      <c r="EP65" t="e">
        <f ca="1">IF(AND($E65=1,ABS(EP64)&lt;ABS(EP$2),Settings!$C$8="On"),EP64+EP$2/Parameters!$B$124,EP64)</f>
        <v>#VALUE!</v>
      </c>
      <c r="EQ65" t="e">
        <f ca="1">IF(AND($E65=1,ABS(EQ64)&lt;ABS(EQ$2),Settings!$C$8="On"),EQ64+EQ$2/Parameters!$B$124,EQ64)</f>
        <v>#VALUE!</v>
      </c>
      <c r="ER65" t="e">
        <f ca="1">IF(AND($E65=1,ABS(ER64)&lt;ABS(ER$2),Settings!$C$8="On"),ER64+ER$2/Parameters!$B$124,ER64)</f>
        <v>#VALUE!</v>
      </c>
      <c r="ES65" t="e">
        <f ca="1">IF(AND($E65=1,ABS(ES64)&lt;ABS(ES$2),Settings!$C$8="On"),ES64+ES$2/Parameters!$B$124,ES64)</f>
        <v>#VALUE!</v>
      </c>
      <c r="ET65" t="e">
        <f ca="1">IF(AND($E65=1,ABS(ET64)&lt;ABS(ET$2),Settings!$C$8="On"),ET64+ET$2/Parameters!$B$124,ET64)</f>
        <v>#VALUE!</v>
      </c>
      <c r="EU65" t="e">
        <f ca="1">IF(AND($E65=1,ABS(EU64)&lt;ABS(EU$2),Settings!$C$8="On"),EU64+EU$2/Parameters!$B$124,EU64)</f>
        <v>#VALUE!</v>
      </c>
      <c r="EV65" t="e">
        <f ca="1">IF(AND($E65=1,ABS(EV64)&lt;ABS(EV$2),Settings!$C$8="On"),EV64+EV$2/Parameters!$B$124,EV64)</f>
        <v>#VALUE!</v>
      </c>
      <c r="EW65" t="e">
        <f ca="1">IF(AND($E65=1,ABS(EW64)&lt;ABS(EW$2),Settings!$C$8="On"),EW64+EW$2/Parameters!$B$124,EW64)</f>
        <v>#VALUE!</v>
      </c>
      <c r="EX65" t="e">
        <f ca="1">IF(AND($E65=1,ABS(EX64)&lt;ABS(EX$2),Settings!$C$8="On"),EX64+EX$2/Parameters!$B$124,EX64)</f>
        <v>#VALUE!</v>
      </c>
      <c r="EY65" t="e">
        <f ca="1">IF(AND($E65=1,ABS(EY64)&lt;ABS(EY$2),Settings!$C$8="On"),EY64+EY$2/Parameters!$B$124,EY64)</f>
        <v>#VALUE!</v>
      </c>
      <c r="EZ65" t="e">
        <f ca="1">IF(AND($E65=1,ABS(EZ64)&lt;ABS(EZ$2),Settings!$C$8="On"),EZ64+EZ$2/Parameters!$B$124,EZ64)</f>
        <v>#VALUE!</v>
      </c>
      <c r="FA65" t="e">
        <f ca="1">IF(AND($E65=1,ABS(FA64)&lt;ABS(FA$2),Settings!$C$8="On"),FA64+FA$2/Parameters!$B$124,FA64)</f>
        <v>#VALUE!</v>
      </c>
      <c r="FB65" t="e">
        <f ca="1">IF(AND($E65=1,ABS(FB64)&lt;ABS(FB$2),Settings!$C$8="On"),FB64+FB$2/Parameters!$B$124,FB64)</f>
        <v>#VALUE!</v>
      </c>
      <c r="FC65" t="e">
        <f ca="1">IF(AND($E65=1,ABS(FC64)&lt;ABS(FC$2),Settings!$C$8="On"),FC64+FC$2/Parameters!$B$124,FC64)</f>
        <v>#VALUE!</v>
      </c>
      <c r="FD65" t="e">
        <f ca="1">IF(AND($E65=1,ABS(FD64)&lt;ABS(FD$2),Settings!$C$8="On"),FD64+FD$2/Parameters!$B$124,FD64)</f>
        <v>#VALUE!</v>
      </c>
      <c r="FE65" t="e">
        <f ca="1">IF(AND($E65=1,ABS(FE64)&lt;ABS(FE$2),Settings!$C$8="On"),FE64+FE$2/Parameters!$B$124,FE64)</f>
        <v>#VALUE!</v>
      </c>
      <c r="FF65" t="e">
        <f ca="1">IF(AND($E65=1,ABS(FF64)&lt;ABS(FF$2),Settings!$C$8="On"),FF64+FF$2/Parameters!$B$124,FF64)</f>
        <v>#VALUE!</v>
      </c>
      <c r="FG65" t="e">
        <f ca="1">IF(AND($E65=1,ABS(FG64)&lt;ABS(FG$2),Settings!$C$8="On"),FG64+FG$2/Parameters!$B$124,FG64)</f>
        <v>#VALUE!</v>
      </c>
      <c r="FH65" t="e">
        <f ca="1">IF(AND($E65=1,ABS(FH64)&lt;ABS(FH$2),Settings!$C$8="On"),FH64+FH$2/Parameters!$B$124,FH64)</f>
        <v>#VALUE!</v>
      </c>
      <c r="FI65" t="e">
        <f ca="1">IF(AND($E65=1,ABS(FI64)&lt;ABS(FI$2),Settings!$C$8="On"),FI64+FI$2/Parameters!$B$124,FI64)</f>
        <v>#VALUE!</v>
      </c>
      <c r="FJ65" t="e">
        <f ca="1">IF(AND($E65=1,ABS(FJ64)&lt;ABS(FJ$2),Settings!$C$8="On"),FJ64+FJ$2/Parameters!$B$124,FJ64)</f>
        <v>#VALUE!</v>
      </c>
      <c r="FK65" t="e">
        <f ca="1">IF(AND($E65=1,ABS(FK64)&lt;ABS(FK$2),Settings!$C$8="On"),FK64+FK$2/Parameters!$B$124,FK64)</f>
        <v>#VALUE!</v>
      </c>
      <c r="FL65" t="e">
        <f ca="1">IF(AND($E65=1,ABS(FL64)&lt;ABS(FL$2),Settings!$C$8="On"),FL64+FL$2/Parameters!$B$124,FL64)</f>
        <v>#VALUE!</v>
      </c>
      <c r="FM65" t="e">
        <f ca="1">IF(AND($E65=1,ABS(FM64)&lt;ABS(FM$2),Settings!$C$8="On"),FM64+FM$2/Parameters!$B$124,FM64)</f>
        <v>#VALUE!</v>
      </c>
      <c r="FN65" t="e">
        <f ca="1">IF(AND($E65=1,ABS(FN64)&lt;ABS(FN$2),Settings!$C$8="On"),FN64+FN$2/Parameters!$B$124,FN64)</f>
        <v>#VALUE!</v>
      </c>
      <c r="FO65" t="e">
        <f ca="1">IF(AND($E65=1,ABS(FO64)&lt;ABS(FO$2),Settings!$C$8="On"),FO64+FO$2/Parameters!$B$124,FO64)</f>
        <v>#VALUE!</v>
      </c>
      <c r="FP65" t="e">
        <f ca="1">IF(AND($E65=1,ABS(FP64)&lt;ABS(FP$2),Settings!$C$8="On"),FP64+FP$2/Parameters!$B$124,FP64)</f>
        <v>#VALUE!</v>
      </c>
      <c r="FQ65" t="e">
        <f ca="1">IF(AND($E65=1,ABS(FQ64)&lt;ABS(FQ$2),Settings!$C$8="On"),FQ64+FQ$2/Parameters!$B$124,FQ64)</f>
        <v>#VALUE!</v>
      </c>
      <c r="FR65" t="e">
        <f ca="1">IF(AND($E65=1,ABS(FR64)&lt;ABS(FR$2),Settings!$C$8="On"),FR64+FR$2/Parameters!$B$124,FR64)</f>
        <v>#VALUE!</v>
      </c>
      <c r="FS65" t="e">
        <f ca="1">IF(AND($E65=1,ABS(FS64)&lt;ABS(FS$2),Settings!$C$8="On"),FS64+FS$2/Parameters!$B$124,FS64)</f>
        <v>#VALUE!</v>
      </c>
      <c r="FT65" t="e">
        <f ca="1">IF(AND($E65=1,ABS(FT64)&lt;ABS(FT$2),Settings!$C$8="On"),FT64+FT$2/Parameters!$B$124,FT64)</f>
        <v>#VALUE!</v>
      </c>
      <c r="FU65" t="e">
        <f ca="1">IF(AND($E65=1,ABS(FU64)&lt;ABS(FU$2),Settings!$C$8="On"),FU64+FU$2/Parameters!$B$124,FU64)</f>
        <v>#VALUE!</v>
      </c>
      <c r="FV65" t="e">
        <f ca="1">IF(AND($E65=1,ABS(FV64)&lt;ABS(FV$2),Settings!$C$8="On"),FV64+FV$2/Parameters!$B$124,FV64)</f>
        <v>#VALUE!</v>
      </c>
      <c r="FW65" t="e">
        <f ca="1">IF(AND($E65=1,ABS(FW64)&lt;ABS(FW$2),Settings!$C$8="On"),FW64+FW$2/Parameters!$B$124,FW64)</f>
        <v>#VALUE!</v>
      </c>
      <c r="FX65" t="e">
        <f ca="1">IF(AND($E65=1,ABS(FX64)&lt;ABS(FX$2),Settings!$C$8="On"),FX64+FX$2/Parameters!$B$124,FX64)</f>
        <v>#VALUE!</v>
      </c>
      <c r="FY65" t="e">
        <f ca="1">IF(AND($E65=1,ABS(FY64)&lt;ABS(FY$2),Settings!$C$8="On"),FY64+FY$2/Parameters!$B$124,FY64)</f>
        <v>#VALUE!</v>
      </c>
      <c r="FZ65" t="e">
        <f ca="1">IF(AND($E65=1,ABS(FZ64)&lt;ABS(FZ$2),Settings!$C$8="On"),FZ64+FZ$2/Parameters!$B$124,FZ64)</f>
        <v>#VALUE!</v>
      </c>
      <c r="GA65" t="e">
        <f ca="1">IF(AND($E65=1,ABS(GA64)&lt;ABS(GA$2),Settings!$C$8="On"),GA64+GA$2/Parameters!$B$124,GA64)</f>
        <v>#VALUE!</v>
      </c>
      <c r="GB65" t="e">
        <f ca="1">IF(AND($E65=1,ABS(GB64)&lt;ABS(GB$2),Settings!$C$8="On"),GB64+GB$2/Parameters!$B$124,GB64)</f>
        <v>#VALUE!</v>
      </c>
      <c r="GC65" t="e">
        <f ca="1">IF(AND($E65=1,ABS(GC64)&lt;ABS(GC$2),Settings!$C$8="On"),GC64+GC$2/Parameters!$B$124,GC64)</f>
        <v>#VALUE!</v>
      </c>
      <c r="GD65" t="e">
        <f ca="1">IF(AND($E65=1,ABS(GD64)&lt;ABS(GD$2),Settings!$C$8="On"),GD64+GD$2/Parameters!$B$124,GD64)</f>
        <v>#VALUE!</v>
      </c>
      <c r="GE65" t="e">
        <f ca="1">IF(AND($E65=1,ABS(GE64)&lt;ABS(GE$2),Settings!$C$8="On"),GE64+GE$2/Parameters!$B$124,GE64)</f>
        <v>#VALUE!</v>
      </c>
      <c r="GF65" t="e">
        <f ca="1">IF(AND($E65=1,ABS(GF64)&lt;ABS(GF$2),Settings!$C$8="On"),GF64+GF$2/Parameters!$B$124,GF64)</f>
        <v>#VALUE!</v>
      </c>
      <c r="GG65" t="e">
        <f ca="1">IF(AND($E65=1,ABS(GG64)&lt;ABS(GG$2),Settings!$C$8="On"),GG64+GG$2/Parameters!$B$124,GG64)</f>
        <v>#VALUE!</v>
      </c>
      <c r="GH65" t="e">
        <f ca="1">IF(AND($E65=1,ABS(GH64)&lt;ABS(GH$2),Settings!$C$8="On"),GH64+GH$2/Parameters!$B$124,GH64)</f>
        <v>#VALUE!</v>
      </c>
      <c r="GI65" t="e">
        <f ca="1">IF(AND($E65=1,ABS(GI64)&lt;ABS(GI$2),Settings!$C$8="On"),GI64+GI$2/Parameters!$B$124,GI64)</f>
        <v>#VALUE!</v>
      </c>
      <c r="GJ65" t="e">
        <f ca="1">IF(AND($E65=1,ABS(GJ64)&lt;ABS(GJ$2),Settings!$C$8="On"),GJ64+GJ$2/Parameters!$B$124,GJ64)</f>
        <v>#VALUE!</v>
      </c>
      <c r="GK65" t="e">
        <f ca="1">IF(AND($E65=1,ABS(GK64)&lt;ABS(GK$2),Settings!$C$8="On"),GK64+GK$2/Parameters!$B$124,GK64)</f>
        <v>#VALUE!</v>
      </c>
      <c r="GL65" t="e">
        <f ca="1">IF(AND($E65=1,ABS(GL64)&lt;ABS(GL$2),Settings!$C$8="On"),GL64+GL$2/Parameters!$B$124,GL64)</f>
        <v>#VALUE!</v>
      </c>
      <c r="GM65" t="e">
        <f ca="1">IF(AND($E65=1,ABS(GM64)&lt;ABS(GM$2),Settings!$C$8="On"),GM64+GM$2/Parameters!$B$124,GM64)</f>
        <v>#VALUE!</v>
      </c>
      <c r="GN65" t="e">
        <f ca="1">IF(AND($E65=1,ABS(GN64)&lt;ABS(GN$2),Settings!$C$8="On"),GN64+GN$2/Parameters!$B$124,GN64)</f>
        <v>#VALUE!</v>
      </c>
      <c r="GO65" t="e">
        <f ca="1">IF(AND($E65=1,ABS(GO64)&lt;ABS(GO$2),Settings!$C$8="On"),GO64+GO$2/Parameters!$B$124,GO64)</f>
        <v>#VALUE!</v>
      </c>
      <c r="GP65" t="e">
        <f ca="1">IF(AND($E65=1,ABS(GP64)&lt;ABS(GP$2),Settings!$C$8="On"),GP64+GP$2/Parameters!$B$124,GP64)</f>
        <v>#VALUE!</v>
      </c>
      <c r="GQ65" t="e">
        <f ca="1">IF(AND($E65=1,ABS(GQ64)&lt;ABS(GQ$2),Settings!$C$8="On"),GQ64+GQ$2/Parameters!$B$124,GQ64)</f>
        <v>#VALUE!</v>
      </c>
    </row>
    <row r="66" spans="1:199" x14ac:dyDescent="0.45">
      <c r="A66">
        <v>2073</v>
      </c>
      <c r="B66" t="e">
        <f ca="1">Temperatures!G65</f>
        <v>#VALUE!</v>
      </c>
      <c r="C66" s="11" t="e">
        <f ca="1">MIN((1-EXP(-INDEX(Parameters!A$122:E$123,2,MATCH(Settings!$L$3,Parameters!$A$122:$E$122,0))*B66))*Interactions!G65, 1)</f>
        <v>#VALUE!</v>
      </c>
      <c r="D66" s="16" t="e">
        <f ca="1">IF(Settings!C$15 = "Yes", _xll.RiskBinomial(1,C66), 1 * (2010 + LN(0.5) / LN(MIN(1 - C66, 0.999)) &lt; A66))</f>
        <v>#VALUE!</v>
      </c>
      <c r="E66" s="4" t="e">
        <f t="shared" ca="1" si="0"/>
        <v>#VALUE!</v>
      </c>
      <c r="F66" t="e">
        <f ca="1">IF(AND($E66=1,ABS(F65)&lt;ABS(F$2),Settings!$C$8="On"),F65+F$2/Parameters!$B$124,F65)</f>
        <v>#VALUE!</v>
      </c>
      <c r="G66" t="e">
        <f ca="1">IF(AND($E66=1,ABS(G65)&lt;ABS(G$2),Settings!$C$8="On"),G65+G$2/Parameters!$B$124,G65)</f>
        <v>#VALUE!</v>
      </c>
      <c r="H66" t="e">
        <f ca="1">IF(AND($E66=1,ABS(H65)&lt;ABS(H$2),Settings!$C$8="On"),H65+H$2/Parameters!$B$124,H65)</f>
        <v>#VALUE!</v>
      </c>
      <c r="I66" t="e">
        <f ca="1">IF(AND($E66=1,ABS(I65)&lt;ABS(I$2),Settings!$C$8="On"),I65+I$2/Parameters!$B$124,I65)</f>
        <v>#VALUE!</v>
      </c>
      <c r="J66" t="e">
        <f ca="1">IF(AND($E66=1,ABS(J65)&lt;ABS(J$2),Settings!$C$8="On"),J65+J$2/Parameters!$B$124,J65)</f>
        <v>#VALUE!</v>
      </c>
      <c r="K66" t="e">
        <f ca="1">IF(AND($E66=1,ABS(K65)&lt;ABS(K$2),Settings!$C$8="On"),K65+K$2/Parameters!$B$124,K65)</f>
        <v>#VALUE!</v>
      </c>
      <c r="L66" t="e">
        <f ca="1">IF(AND($E66=1,ABS(L65)&lt;ABS(L$2),Settings!$C$8="On"),L65+L$2/Parameters!$B$124,L65)</f>
        <v>#VALUE!</v>
      </c>
      <c r="M66" t="e">
        <f ca="1">IF(AND($E66=1,ABS(M65)&lt;ABS(M$2),Settings!$C$8="On"),M65+M$2/Parameters!$B$124,M65)</f>
        <v>#VALUE!</v>
      </c>
      <c r="N66" t="e">
        <f ca="1">IF(AND($E66=1,ABS(N65)&lt;ABS(N$2),Settings!$C$8="On"),N65+N$2/Parameters!$B$124,N65)</f>
        <v>#VALUE!</v>
      </c>
      <c r="O66" t="e">
        <f ca="1">IF(AND($E66=1,ABS(O65)&lt;ABS(O$2),Settings!$C$8="On"),O65+O$2/Parameters!$B$124,O65)</f>
        <v>#VALUE!</v>
      </c>
      <c r="P66" t="e">
        <f ca="1">IF(AND($E66=1,ABS(P65)&lt;ABS(P$2),Settings!$C$8="On"),P65+P$2/Parameters!$B$124,P65)</f>
        <v>#VALUE!</v>
      </c>
      <c r="Q66" t="e">
        <f ca="1">IF(AND($E66=1,ABS(Q65)&lt;ABS(Q$2),Settings!$C$8="On"),Q65+Q$2/Parameters!$B$124,Q65)</f>
        <v>#VALUE!</v>
      </c>
      <c r="R66" t="e">
        <f ca="1">IF(AND($E66=1,ABS(R65)&lt;ABS(R$2),Settings!$C$8="On"),R65+R$2/Parameters!$B$124,R65)</f>
        <v>#VALUE!</v>
      </c>
      <c r="S66" t="e">
        <f ca="1">IF(AND($E66=1,ABS(S65)&lt;ABS(S$2),Settings!$C$8="On"),S65+S$2/Parameters!$B$124,S65)</f>
        <v>#VALUE!</v>
      </c>
      <c r="T66" t="e">
        <f ca="1">IF(AND($E66=1,ABS(T65)&lt;ABS(T$2),Settings!$C$8="On"),T65+T$2/Parameters!$B$124,T65)</f>
        <v>#VALUE!</v>
      </c>
      <c r="U66" t="e">
        <f ca="1">IF(AND($E66=1,ABS(U65)&lt;ABS(U$2),Settings!$C$8="On"),U65+U$2/Parameters!$B$124,U65)</f>
        <v>#VALUE!</v>
      </c>
      <c r="V66" t="e">
        <f ca="1">IF(AND($E66=1,ABS(V65)&lt;ABS(V$2),Settings!$C$8="On"),V65+V$2/Parameters!$B$124,V65)</f>
        <v>#VALUE!</v>
      </c>
      <c r="W66" t="e">
        <f ca="1">IF(AND($E66=1,ABS(W65)&lt;ABS(W$2),Settings!$C$8="On"),W65+W$2/Parameters!$B$124,W65)</f>
        <v>#VALUE!</v>
      </c>
      <c r="X66" t="e">
        <f ca="1">IF(AND($E66=1,ABS(X65)&lt;ABS(X$2),Settings!$C$8="On"),X65+X$2/Parameters!$B$124,X65)</f>
        <v>#VALUE!</v>
      </c>
      <c r="Y66" t="e">
        <f ca="1">IF(AND($E66=1,ABS(Y65)&lt;ABS(Y$2),Settings!$C$8="On"),Y65+Y$2/Parameters!$B$124,Y65)</f>
        <v>#VALUE!</v>
      </c>
      <c r="Z66" t="e">
        <f ca="1">IF(AND($E66=1,ABS(Z65)&lt;ABS(Z$2),Settings!$C$8="On"),Z65+Z$2/Parameters!$B$124,Z65)</f>
        <v>#VALUE!</v>
      </c>
      <c r="AA66" t="e">
        <f ca="1">IF(AND($E66=1,ABS(AA65)&lt;ABS(AA$2),Settings!$C$8="On"),AA65+AA$2/Parameters!$B$124,AA65)</f>
        <v>#VALUE!</v>
      </c>
      <c r="AB66" t="e">
        <f ca="1">IF(AND($E66=1,ABS(AB65)&lt;ABS(AB$2),Settings!$C$8="On"),AB65+AB$2/Parameters!$B$124,AB65)</f>
        <v>#VALUE!</v>
      </c>
      <c r="AC66" t="e">
        <f ca="1">IF(AND($E66=1,ABS(AC65)&lt;ABS(AC$2),Settings!$C$8="On"),AC65+AC$2/Parameters!$B$124,AC65)</f>
        <v>#VALUE!</v>
      </c>
      <c r="AD66" t="e">
        <f ca="1">IF(AND($E66=1,ABS(AD65)&lt;ABS(AD$2),Settings!$C$8="On"),AD65+AD$2/Parameters!$B$124,AD65)</f>
        <v>#VALUE!</v>
      </c>
      <c r="AE66" t="e">
        <f ca="1">IF(AND($E66=1,ABS(AE65)&lt;ABS(AE$2),Settings!$C$8="On"),AE65+AE$2/Parameters!$B$124,AE65)</f>
        <v>#VALUE!</v>
      </c>
      <c r="AF66" t="e">
        <f ca="1">IF(AND($E66=1,ABS(AF65)&lt;ABS(AF$2),Settings!$C$8="On"),AF65+AF$2/Parameters!$B$124,AF65)</f>
        <v>#VALUE!</v>
      </c>
      <c r="AG66" t="e">
        <f ca="1">IF(AND($E66=1,ABS(AG65)&lt;ABS(AG$2),Settings!$C$8="On"),AG65+AG$2/Parameters!$B$124,AG65)</f>
        <v>#VALUE!</v>
      </c>
      <c r="AH66" t="e">
        <f ca="1">IF(AND($E66=1,ABS(AH65)&lt;ABS(AH$2),Settings!$C$8="On"),AH65+AH$2/Parameters!$B$124,AH65)</f>
        <v>#VALUE!</v>
      </c>
      <c r="AI66" t="e">
        <f ca="1">IF(AND($E66=1,ABS(AI65)&lt;ABS(AI$2),Settings!$C$8="On"),AI65+AI$2/Parameters!$B$124,AI65)</f>
        <v>#VALUE!</v>
      </c>
      <c r="AJ66" t="e">
        <f ca="1">IF(AND($E66=1,ABS(AJ65)&lt;ABS(AJ$2),Settings!$C$8="On"),AJ65+AJ$2/Parameters!$B$124,AJ65)</f>
        <v>#VALUE!</v>
      </c>
      <c r="AK66" t="e">
        <f ca="1">IF(AND($E66=1,ABS(AK65)&lt;ABS(AK$2),Settings!$C$8="On"),AK65+AK$2/Parameters!$B$124,AK65)</f>
        <v>#VALUE!</v>
      </c>
      <c r="AL66" t="e">
        <f ca="1">IF(AND($E66=1,ABS(AL65)&lt;ABS(AL$2),Settings!$C$8="On"),AL65+AL$2/Parameters!$B$124,AL65)</f>
        <v>#VALUE!</v>
      </c>
      <c r="AM66" t="e">
        <f ca="1">IF(AND($E66=1,ABS(AM65)&lt;ABS(AM$2),Settings!$C$8="On"),AM65+AM$2/Parameters!$B$124,AM65)</f>
        <v>#VALUE!</v>
      </c>
      <c r="AN66" t="e">
        <f ca="1">IF(AND($E66=1,ABS(AN65)&lt;ABS(AN$2),Settings!$C$8="On"),AN65+AN$2/Parameters!$B$124,AN65)</f>
        <v>#VALUE!</v>
      </c>
      <c r="AO66" t="e">
        <f ca="1">IF(AND($E66=1,ABS(AO65)&lt;ABS(AO$2),Settings!$C$8="On"),AO65+AO$2/Parameters!$B$124,AO65)</f>
        <v>#VALUE!</v>
      </c>
      <c r="AP66" t="e">
        <f ca="1">IF(AND($E66=1,ABS(AP65)&lt;ABS(AP$2),Settings!$C$8="On"),AP65+AP$2/Parameters!$B$124,AP65)</f>
        <v>#VALUE!</v>
      </c>
      <c r="AQ66" t="e">
        <f ca="1">IF(AND($E66=1,ABS(AQ65)&lt;ABS(AQ$2),Settings!$C$8="On"),AQ65+AQ$2/Parameters!$B$124,AQ65)</f>
        <v>#VALUE!</v>
      </c>
      <c r="AR66" t="e">
        <f ca="1">IF(AND($E66=1,ABS(AR65)&lt;ABS(AR$2),Settings!$C$8="On"),AR65+AR$2/Parameters!$B$124,AR65)</f>
        <v>#VALUE!</v>
      </c>
      <c r="AS66" t="e">
        <f ca="1">IF(AND($E66=1,ABS(AS65)&lt;ABS(AS$2),Settings!$C$8="On"),AS65+AS$2/Parameters!$B$124,AS65)</f>
        <v>#VALUE!</v>
      </c>
      <c r="AT66" t="e">
        <f ca="1">IF(AND($E66=1,ABS(AT65)&lt;ABS(AT$2),Settings!$C$8="On"),AT65+AT$2/Parameters!$B$124,AT65)</f>
        <v>#VALUE!</v>
      </c>
      <c r="AU66" t="e">
        <f ca="1">IF(AND($E66=1,ABS(AU65)&lt;ABS(AU$2),Settings!$C$8="On"),AU65+AU$2/Parameters!$B$124,AU65)</f>
        <v>#VALUE!</v>
      </c>
      <c r="AV66" t="e">
        <f ca="1">IF(AND($E66=1,ABS(AV65)&lt;ABS(AV$2),Settings!$C$8="On"),AV65+AV$2/Parameters!$B$124,AV65)</f>
        <v>#VALUE!</v>
      </c>
      <c r="AW66" t="e">
        <f ca="1">IF(AND($E66=1,ABS(AW65)&lt;ABS(AW$2),Settings!$C$8="On"),AW65+AW$2/Parameters!$B$124,AW65)</f>
        <v>#VALUE!</v>
      </c>
      <c r="AX66" t="e">
        <f ca="1">IF(AND($E66=1,ABS(AX65)&lt;ABS(AX$2),Settings!$C$8="On"),AX65+AX$2/Parameters!$B$124,AX65)</f>
        <v>#VALUE!</v>
      </c>
      <c r="AY66" t="e">
        <f ca="1">IF(AND($E66=1,ABS(AY65)&lt;ABS(AY$2),Settings!$C$8="On"),AY65+AY$2/Parameters!$B$124,AY65)</f>
        <v>#VALUE!</v>
      </c>
      <c r="AZ66" t="e">
        <f ca="1">IF(AND($E66=1,ABS(AZ65)&lt;ABS(AZ$2),Settings!$C$8="On"),AZ65+AZ$2/Parameters!$B$124,AZ65)</f>
        <v>#VALUE!</v>
      </c>
      <c r="BA66" t="e">
        <f ca="1">IF(AND($E66=1,ABS(BA65)&lt;ABS(BA$2),Settings!$C$8="On"),BA65+BA$2/Parameters!$B$124,BA65)</f>
        <v>#VALUE!</v>
      </c>
      <c r="BB66" t="e">
        <f ca="1">IF(AND($E66=1,ABS(BB65)&lt;ABS(BB$2),Settings!$C$8="On"),BB65+BB$2/Parameters!$B$124,BB65)</f>
        <v>#VALUE!</v>
      </c>
      <c r="BC66" t="e">
        <f ca="1">IF(AND($E66=1,ABS(BC65)&lt;ABS(BC$2),Settings!$C$8="On"),BC65+BC$2/Parameters!$B$124,BC65)</f>
        <v>#VALUE!</v>
      </c>
      <c r="BD66" t="e">
        <f ca="1">IF(AND($E66=1,ABS(BD65)&lt;ABS(BD$2),Settings!$C$8="On"),BD65+BD$2/Parameters!$B$124,BD65)</f>
        <v>#VALUE!</v>
      </c>
      <c r="BE66" t="e">
        <f ca="1">IF(AND($E66=1,ABS(BE65)&lt;ABS(BE$2),Settings!$C$8="On"),BE65+BE$2/Parameters!$B$124,BE65)</f>
        <v>#VALUE!</v>
      </c>
      <c r="BF66" t="e">
        <f ca="1">IF(AND($E66=1,ABS(BF65)&lt;ABS(BF$2),Settings!$C$8="On"),BF65+BF$2/Parameters!$B$124,BF65)</f>
        <v>#VALUE!</v>
      </c>
      <c r="BG66" t="e">
        <f ca="1">IF(AND($E66=1,ABS(BG65)&lt;ABS(BG$2),Settings!$C$8="On"),BG65+BG$2/Parameters!$B$124,BG65)</f>
        <v>#VALUE!</v>
      </c>
      <c r="BH66" t="e">
        <f ca="1">IF(AND($E66=1,ABS(BH65)&lt;ABS(BH$2),Settings!$C$8="On"),BH65+BH$2/Parameters!$B$124,BH65)</f>
        <v>#VALUE!</v>
      </c>
      <c r="BI66" t="e">
        <f ca="1">IF(AND($E66=1,ABS(BI65)&lt;ABS(BI$2),Settings!$C$8="On"),BI65+BI$2/Parameters!$B$124,BI65)</f>
        <v>#VALUE!</v>
      </c>
      <c r="BJ66" t="e">
        <f ca="1">IF(AND($E66=1,ABS(BJ65)&lt;ABS(BJ$2),Settings!$C$8="On"),BJ65+BJ$2/Parameters!$B$124,BJ65)</f>
        <v>#VALUE!</v>
      </c>
      <c r="BK66" t="e">
        <f ca="1">IF(AND($E66=1,ABS(BK65)&lt;ABS(BK$2),Settings!$C$8="On"),BK65+BK$2/Parameters!$B$124,BK65)</f>
        <v>#VALUE!</v>
      </c>
      <c r="BL66" t="e">
        <f ca="1">IF(AND($E66=1,ABS(BL65)&lt;ABS(BL$2),Settings!$C$8="On"),BL65+BL$2/Parameters!$B$124,BL65)</f>
        <v>#VALUE!</v>
      </c>
      <c r="BM66" t="e">
        <f ca="1">IF(AND($E66=1,ABS(BM65)&lt;ABS(BM$2),Settings!$C$8="On"),BM65+BM$2/Parameters!$B$124,BM65)</f>
        <v>#VALUE!</v>
      </c>
      <c r="BN66" t="e">
        <f ca="1">IF(AND($E66=1,ABS(BN65)&lt;ABS(BN$2),Settings!$C$8="On"),BN65+BN$2/Parameters!$B$124,BN65)</f>
        <v>#VALUE!</v>
      </c>
      <c r="BO66" t="e">
        <f ca="1">IF(AND($E66=1,ABS(BO65)&lt;ABS(BO$2),Settings!$C$8="On"),BO65+BO$2/Parameters!$B$124,BO65)</f>
        <v>#VALUE!</v>
      </c>
      <c r="BP66" t="e">
        <f ca="1">IF(AND($E66=1,ABS(BP65)&lt;ABS(BP$2),Settings!$C$8="On"),BP65+BP$2/Parameters!$B$124,BP65)</f>
        <v>#VALUE!</v>
      </c>
      <c r="BQ66" t="e">
        <f ca="1">IF(AND($E66=1,ABS(BQ65)&lt;ABS(BQ$2),Settings!$C$8="On"),BQ65+BQ$2/Parameters!$B$124,BQ65)</f>
        <v>#VALUE!</v>
      </c>
      <c r="BR66" t="e">
        <f ca="1">IF(AND($E66=1,ABS(BR65)&lt;ABS(BR$2),Settings!$C$8="On"),BR65+BR$2/Parameters!$B$124,BR65)</f>
        <v>#VALUE!</v>
      </c>
      <c r="BS66" t="e">
        <f ca="1">IF(AND($E66=1,ABS(BS65)&lt;ABS(BS$2),Settings!$C$8="On"),BS65+BS$2/Parameters!$B$124,BS65)</f>
        <v>#VALUE!</v>
      </c>
      <c r="BT66" t="e">
        <f ca="1">IF(AND($E66=1,ABS(BT65)&lt;ABS(BT$2),Settings!$C$8="On"),BT65+BT$2/Parameters!$B$124,BT65)</f>
        <v>#VALUE!</v>
      </c>
      <c r="BU66" t="e">
        <f ca="1">IF(AND($E66=1,ABS(BU65)&lt;ABS(BU$2),Settings!$C$8="On"),BU65+BU$2/Parameters!$B$124,BU65)</f>
        <v>#VALUE!</v>
      </c>
      <c r="BV66" t="e">
        <f ca="1">IF(AND($E66=1,ABS(BV65)&lt;ABS(BV$2),Settings!$C$8="On"),BV65+BV$2/Parameters!$B$124,BV65)</f>
        <v>#VALUE!</v>
      </c>
      <c r="BW66" t="e">
        <f ca="1">IF(AND($E66=1,ABS(BW65)&lt;ABS(BW$2),Settings!$C$8="On"),BW65+BW$2/Parameters!$B$124,BW65)</f>
        <v>#VALUE!</v>
      </c>
      <c r="BX66" t="e">
        <f ca="1">IF(AND($E66=1,ABS(BX65)&lt;ABS(BX$2),Settings!$C$8="On"),BX65+BX$2/Parameters!$B$124,BX65)</f>
        <v>#VALUE!</v>
      </c>
      <c r="BY66" t="e">
        <f ca="1">IF(AND($E66=1,ABS(BY65)&lt;ABS(BY$2),Settings!$C$8="On"),BY65+BY$2/Parameters!$B$124,BY65)</f>
        <v>#VALUE!</v>
      </c>
      <c r="BZ66" t="e">
        <f ca="1">IF(AND($E66=1,ABS(BZ65)&lt;ABS(BZ$2),Settings!$C$8="On"),BZ65+BZ$2/Parameters!$B$124,BZ65)</f>
        <v>#VALUE!</v>
      </c>
      <c r="CA66" t="e">
        <f ca="1">IF(AND($E66=1,ABS(CA65)&lt;ABS(CA$2),Settings!$C$8="On"),CA65+CA$2/Parameters!$B$124,CA65)</f>
        <v>#VALUE!</v>
      </c>
      <c r="CB66" t="e">
        <f ca="1">IF(AND($E66=1,ABS(CB65)&lt;ABS(CB$2),Settings!$C$8="On"),CB65+CB$2/Parameters!$B$124,CB65)</f>
        <v>#VALUE!</v>
      </c>
      <c r="CC66" t="e">
        <f ca="1">IF(AND($E66=1,ABS(CC65)&lt;ABS(CC$2),Settings!$C$8="On"),CC65+CC$2/Parameters!$B$124,CC65)</f>
        <v>#VALUE!</v>
      </c>
      <c r="CD66" t="e">
        <f ca="1">IF(AND($E66=1,ABS(CD65)&lt;ABS(CD$2),Settings!$C$8="On"),CD65+CD$2/Parameters!$B$124,CD65)</f>
        <v>#VALUE!</v>
      </c>
      <c r="CE66" t="e">
        <f ca="1">IF(AND($E66=1,ABS(CE65)&lt;ABS(CE$2),Settings!$C$8="On"),CE65+CE$2/Parameters!$B$124,CE65)</f>
        <v>#VALUE!</v>
      </c>
      <c r="CF66" t="e">
        <f ca="1">IF(AND($E66=1,ABS(CF65)&lt;ABS(CF$2),Settings!$C$8="On"),CF65+CF$2/Parameters!$B$124,CF65)</f>
        <v>#VALUE!</v>
      </c>
      <c r="CG66" t="e">
        <f ca="1">IF(AND($E66=1,ABS(CG65)&lt;ABS(CG$2),Settings!$C$8="On"),CG65+CG$2/Parameters!$B$124,CG65)</f>
        <v>#VALUE!</v>
      </c>
      <c r="CH66" t="e">
        <f ca="1">IF(AND($E66=1,ABS(CH65)&lt;ABS(CH$2),Settings!$C$8="On"),CH65+CH$2/Parameters!$B$124,CH65)</f>
        <v>#VALUE!</v>
      </c>
      <c r="CI66" t="e">
        <f ca="1">IF(AND($E66=1,ABS(CI65)&lt;ABS(CI$2),Settings!$C$8="On"),CI65+CI$2/Parameters!$B$124,CI65)</f>
        <v>#VALUE!</v>
      </c>
      <c r="CJ66" t="e">
        <f ca="1">IF(AND($E66=1,ABS(CJ65)&lt;ABS(CJ$2),Settings!$C$8="On"),CJ65+CJ$2/Parameters!$B$124,CJ65)</f>
        <v>#VALUE!</v>
      </c>
      <c r="CK66" t="e">
        <f ca="1">IF(AND($E66=1,ABS(CK65)&lt;ABS(CK$2),Settings!$C$8="On"),CK65+CK$2/Parameters!$B$124,CK65)</f>
        <v>#VALUE!</v>
      </c>
      <c r="CL66" t="e">
        <f ca="1">IF(AND($E66=1,ABS(CL65)&lt;ABS(CL$2),Settings!$C$8="On"),CL65+CL$2/Parameters!$B$124,CL65)</f>
        <v>#VALUE!</v>
      </c>
      <c r="CM66" t="e">
        <f ca="1">IF(AND($E66=1,ABS(CM65)&lt;ABS(CM$2),Settings!$C$8="On"),CM65+CM$2/Parameters!$B$124,CM65)</f>
        <v>#VALUE!</v>
      </c>
      <c r="CN66" t="e">
        <f ca="1">IF(AND($E66=1,ABS(CN65)&lt;ABS(CN$2),Settings!$C$8="On"),CN65+CN$2/Parameters!$B$124,CN65)</f>
        <v>#VALUE!</v>
      </c>
      <c r="CO66" t="e">
        <f ca="1">IF(AND($E66=1,ABS(CO65)&lt;ABS(CO$2),Settings!$C$8="On"),CO65+CO$2/Parameters!$B$124,CO65)</f>
        <v>#VALUE!</v>
      </c>
      <c r="CP66" t="e">
        <f ca="1">IF(AND($E66=1,ABS(CP65)&lt;ABS(CP$2),Settings!$C$8="On"),CP65+CP$2/Parameters!$B$124,CP65)</f>
        <v>#VALUE!</v>
      </c>
      <c r="CQ66" t="e">
        <f ca="1">IF(AND($E66=1,ABS(CQ65)&lt;ABS(CQ$2),Settings!$C$8="On"),CQ65+CQ$2/Parameters!$B$124,CQ65)</f>
        <v>#VALUE!</v>
      </c>
      <c r="CR66" t="e">
        <f ca="1">IF(AND($E66=1,ABS(CR65)&lt;ABS(CR$2),Settings!$C$8="On"),CR65+CR$2/Parameters!$B$124,CR65)</f>
        <v>#VALUE!</v>
      </c>
      <c r="CS66" t="e">
        <f ca="1">IF(AND($E66=1,ABS(CS65)&lt;ABS(CS$2),Settings!$C$8="On"),CS65+CS$2/Parameters!$B$124,CS65)</f>
        <v>#VALUE!</v>
      </c>
      <c r="CT66" t="e">
        <f ca="1">IF(AND($E66=1,ABS(CT65)&lt;ABS(CT$2),Settings!$C$8="On"),CT65+CT$2/Parameters!$B$124,CT65)</f>
        <v>#VALUE!</v>
      </c>
      <c r="CU66" t="e">
        <f ca="1">IF(AND($E66=1,ABS(CU65)&lt;ABS(CU$2),Settings!$C$8="On"),CU65+CU$2/Parameters!$B$124,CU65)</f>
        <v>#VALUE!</v>
      </c>
      <c r="CV66" t="e">
        <f ca="1">IF(AND($E66=1,ABS(CV65)&lt;ABS(CV$2),Settings!$C$8="On"),CV65+CV$2/Parameters!$B$124,CV65)</f>
        <v>#VALUE!</v>
      </c>
      <c r="CW66" t="e">
        <f ca="1">IF(AND($E66=1,ABS(CW65)&lt;ABS(CW$2),Settings!$C$8="On"),CW65+CW$2/Parameters!$B$124,CW65)</f>
        <v>#VALUE!</v>
      </c>
      <c r="CX66" t="e">
        <f ca="1">IF(AND($E66=1,ABS(CX65)&lt;ABS(CX$2),Settings!$C$8="On"),CX65+CX$2/Parameters!$B$124,CX65)</f>
        <v>#VALUE!</v>
      </c>
      <c r="CY66" t="e">
        <f ca="1">IF(AND($E66=1,ABS(CY65)&lt;ABS(CY$2),Settings!$C$8="On"),CY65+CY$2/Parameters!$B$124,CY65)</f>
        <v>#VALUE!</v>
      </c>
      <c r="CZ66" t="e">
        <f ca="1">IF(AND($E66=1,ABS(CZ65)&lt;ABS(CZ$2),Settings!$C$8="On"),CZ65+CZ$2/Parameters!$B$124,CZ65)</f>
        <v>#VALUE!</v>
      </c>
      <c r="DA66" t="e">
        <f ca="1">IF(AND($E66=1,ABS(DA65)&lt;ABS(DA$2),Settings!$C$8="On"),DA65+DA$2/Parameters!$B$124,DA65)</f>
        <v>#VALUE!</v>
      </c>
      <c r="DB66" t="e">
        <f ca="1">IF(AND($E66=1,ABS(DB65)&lt;ABS(DB$2),Settings!$C$8="On"),DB65+DB$2/Parameters!$B$124,DB65)</f>
        <v>#VALUE!</v>
      </c>
      <c r="DC66" t="e">
        <f ca="1">IF(AND($E66=1,ABS(DC65)&lt;ABS(DC$2),Settings!$C$8="On"),DC65+DC$2/Parameters!$B$124,DC65)</f>
        <v>#VALUE!</v>
      </c>
      <c r="DD66" t="e">
        <f ca="1">IF(AND($E66=1,ABS(DD65)&lt;ABS(DD$2),Settings!$C$8="On"),DD65+DD$2/Parameters!$B$124,DD65)</f>
        <v>#VALUE!</v>
      </c>
      <c r="DE66" t="e">
        <f ca="1">IF(AND($E66=1,ABS(DE65)&lt;ABS(DE$2),Settings!$C$8="On"),DE65+DE$2/Parameters!$B$124,DE65)</f>
        <v>#VALUE!</v>
      </c>
      <c r="DF66" t="e">
        <f ca="1">IF(AND($E66=1,ABS(DF65)&lt;ABS(DF$2),Settings!$C$8="On"),DF65+DF$2/Parameters!$B$124,DF65)</f>
        <v>#VALUE!</v>
      </c>
      <c r="DG66" t="e">
        <f ca="1">IF(AND($E66=1,ABS(DG65)&lt;ABS(DG$2),Settings!$C$8="On"),DG65+DG$2/Parameters!$B$124,DG65)</f>
        <v>#VALUE!</v>
      </c>
      <c r="DH66" t="e">
        <f ca="1">IF(AND($E66=1,ABS(DH65)&lt;ABS(DH$2),Settings!$C$8="On"),DH65+DH$2/Parameters!$B$124,DH65)</f>
        <v>#VALUE!</v>
      </c>
      <c r="DI66" t="e">
        <f ca="1">IF(AND($E66=1,ABS(DI65)&lt;ABS(DI$2),Settings!$C$8="On"),DI65+DI$2/Parameters!$B$124,DI65)</f>
        <v>#VALUE!</v>
      </c>
      <c r="DJ66" t="e">
        <f ca="1">IF(AND($E66=1,ABS(DJ65)&lt;ABS(DJ$2),Settings!$C$8="On"),DJ65+DJ$2/Parameters!$B$124,DJ65)</f>
        <v>#VALUE!</v>
      </c>
      <c r="DK66" t="e">
        <f ca="1">IF(AND($E66=1,ABS(DK65)&lt;ABS(DK$2),Settings!$C$8="On"),DK65+DK$2/Parameters!$B$124,DK65)</f>
        <v>#VALUE!</v>
      </c>
      <c r="DL66" t="e">
        <f ca="1">IF(AND($E66=1,ABS(DL65)&lt;ABS(DL$2),Settings!$C$8="On"),DL65+DL$2/Parameters!$B$124,DL65)</f>
        <v>#VALUE!</v>
      </c>
      <c r="DM66" t="e">
        <f ca="1">IF(AND($E66=1,ABS(DM65)&lt;ABS(DM$2),Settings!$C$8="On"),DM65+DM$2/Parameters!$B$124,DM65)</f>
        <v>#VALUE!</v>
      </c>
      <c r="DN66" t="e">
        <f ca="1">IF(AND($E66=1,ABS(DN65)&lt;ABS(DN$2),Settings!$C$8="On"),DN65+DN$2/Parameters!$B$124,DN65)</f>
        <v>#VALUE!</v>
      </c>
      <c r="DO66" t="e">
        <f ca="1">IF(AND($E66=1,ABS(DO65)&lt;ABS(DO$2),Settings!$C$8="On"),DO65+DO$2/Parameters!$B$124,DO65)</f>
        <v>#VALUE!</v>
      </c>
      <c r="DP66" t="e">
        <f ca="1">IF(AND($E66=1,ABS(DP65)&lt;ABS(DP$2),Settings!$C$8="On"),DP65+DP$2/Parameters!$B$124,DP65)</f>
        <v>#VALUE!</v>
      </c>
      <c r="DQ66" t="e">
        <f ca="1">IF(AND($E66=1,ABS(DQ65)&lt;ABS(DQ$2),Settings!$C$8="On"),DQ65+DQ$2/Parameters!$B$124,DQ65)</f>
        <v>#VALUE!</v>
      </c>
      <c r="DR66" t="e">
        <f ca="1">IF(AND($E66=1,ABS(DR65)&lt;ABS(DR$2),Settings!$C$8="On"),DR65+DR$2/Parameters!$B$124,DR65)</f>
        <v>#VALUE!</v>
      </c>
      <c r="DS66" t="e">
        <f ca="1">IF(AND($E66=1,ABS(DS65)&lt;ABS(DS$2),Settings!$C$8="On"),DS65+DS$2/Parameters!$B$124,DS65)</f>
        <v>#VALUE!</v>
      </c>
      <c r="DT66" t="e">
        <f ca="1">IF(AND($E66=1,ABS(DT65)&lt;ABS(DT$2),Settings!$C$8="On"),DT65+DT$2/Parameters!$B$124,DT65)</f>
        <v>#VALUE!</v>
      </c>
      <c r="DU66" t="e">
        <f ca="1">IF(AND($E66=1,ABS(DU65)&lt;ABS(DU$2),Settings!$C$8="On"),DU65+DU$2/Parameters!$B$124,DU65)</f>
        <v>#VALUE!</v>
      </c>
      <c r="DV66" t="e">
        <f ca="1">IF(AND($E66=1,ABS(DV65)&lt;ABS(DV$2),Settings!$C$8="On"),DV65+DV$2/Parameters!$B$124,DV65)</f>
        <v>#VALUE!</v>
      </c>
      <c r="DW66" t="e">
        <f ca="1">IF(AND($E66=1,ABS(DW65)&lt;ABS(DW$2),Settings!$C$8="On"),DW65+DW$2/Parameters!$B$124,DW65)</f>
        <v>#VALUE!</v>
      </c>
      <c r="DX66" t="e">
        <f ca="1">IF(AND($E66=1,ABS(DX65)&lt;ABS(DX$2),Settings!$C$8="On"),DX65+DX$2/Parameters!$B$124,DX65)</f>
        <v>#VALUE!</v>
      </c>
      <c r="DY66" t="e">
        <f ca="1">IF(AND($E66=1,ABS(DY65)&lt;ABS(DY$2),Settings!$C$8="On"),DY65+DY$2/Parameters!$B$124,DY65)</f>
        <v>#VALUE!</v>
      </c>
      <c r="DZ66" t="e">
        <f ca="1">IF(AND($E66=1,ABS(DZ65)&lt;ABS(DZ$2),Settings!$C$8="On"),DZ65+DZ$2/Parameters!$B$124,DZ65)</f>
        <v>#VALUE!</v>
      </c>
      <c r="EA66" t="e">
        <f ca="1">IF(AND($E66=1,ABS(EA65)&lt;ABS(EA$2),Settings!$C$8="On"),EA65+EA$2/Parameters!$B$124,EA65)</f>
        <v>#VALUE!</v>
      </c>
      <c r="EB66" t="e">
        <f ca="1">IF(AND($E66=1,ABS(EB65)&lt;ABS(EB$2),Settings!$C$8="On"),EB65+EB$2/Parameters!$B$124,EB65)</f>
        <v>#VALUE!</v>
      </c>
      <c r="EC66" t="e">
        <f ca="1">IF(AND($E66=1,ABS(EC65)&lt;ABS(EC$2),Settings!$C$8="On"),EC65+EC$2/Parameters!$B$124,EC65)</f>
        <v>#VALUE!</v>
      </c>
      <c r="ED66" t="e">
        <f ca="1">IF(AND($E66=1,ABS(ED65)&lt;ABS(ED$2),Settings!$C$8="On"),ED65+ED$2/Parameters!$B$124,ED65)</f>
        <v>#VALUE!</v>
      </c>
      <c r="EE66" t="e">
        <f ca="1">IF(AND($E66=1,ABS(EE65)&lt;ABS(EE$2),Settings!$C$8="On"),EE65+EE$2/Parameters!$B$124,EE65)</f>
        <v>#VALUE!</v>
      </c>
      <c r="EF66" t="e">
        <f ca="1">IF(AND($E66=1,ABS(EF65)&lt;ABS(EF$2),Settings!$C$8="On"),EF65+EF$2/Parameters!$B$124,EF65)</f>
        <v>#VALUE!</v>
      </c>
      <c r="EG66" t="e">
        <f ca="1">IF(AND($E66=1,ABS(EG65)&lt;ABS(EG$2),Settings!$C$8="On"),EG65+EG$2/Parameters!$B$124,EG65)</f>
        <v>#VALUE!</v>
      </c>
      <c r="EH66" t="e">
        <f ca="1">IF(AND($E66=1,ABS(EH65)&lt;ABS(EH$2),Settings!$C$8="On"),EH65+EH$2/Parameters!$B$124,EH65)</f>
        <v>#VALUE!</v>
      </c>
      <c r="EI66" t="e">
        <f ca="1">IF(AND($E66=1,ABS(EI65)&lt;ABS(EI$2),Settings!$C$8="On"),EI65+EI$2/Parameters!$B$124,EI65)</f>
        <v>#VALUE!</v>
      </c>
      <c r="EJ66" t="e">
        <f ca="1">IF(AND($E66=1,ABS(EJ65)&lt;ABS(EJ$2),Settings!$C$8="On"),EJ65+EJ$2/Parameters!$B$124,EJ65)</f>
        <v>#VALUE!</v>
      </c>
      <c r="EK66" t="e">
        <f ca="1">IF(AND($E66=1,ABS(EK65)&lt;ABS(EK$2),Settings!$C$8="On"),EK65+EK$2/Parameters!$B$124,EK65)</f>
        <v>#VALUE!</v>
      </c>
      <c r="EL66" t="e">
        <f ca="1">IF(AND($E66=1,ABS(EL65)&lt;ABS(EL$2),Settings!$C$8="On"),EL65+EL$2/Parameters!$B$124,EL65)</f>
        <v>#VALUE!</v>
      </c>
      <c r="EM66" t="e">
        <f ca="1">IF(AND($E66=1,ABS(EM65)&lt;ABS(EM$2),Settings!$C$8="On"),EM65+EM$2/Parameters!$B$124,EM65)</f>
        <v>#VALUE!</v>
      </c>
      <c r="EN66" t="e">
        <f ca="1">IF(AND($E66=1,ABS(EN65)&lt;ABS(EN$2),Settings!$C$8="On"),EN65+EN$2/Parameters!$B$124,EN65)</f>
        <v>#VALUE!</v>
      </c>
      <c r="EO66" t="e">
        <f ca="1">IF(AND($E66=1,ABS(EO65)&lt;ABS(EO$2),Settings!$C$8="On"),EO65+EO$2/Parameters!$B$124,EO65)</f>
        <v>#VALUE!</v>
      </c>
      <c r="EP66" t="e">
        <f ca="1">IF(AND($E66=1,ABS(EP65)&lt;ABS(EP$2),Settings!$C$8="On"),EP65+EP$2/Parameters!$B$124,EP65)</f>
        <v>#VALUE!</v>
      </c>
      <c r="EQ66" t="e">
        <f ca="1">IF(AND($E66=1,ABS(EQ65)&lt;ABS(EQ$2),Settings!$C$8="On"),EQ65+EQ$2/Parameters!$B$124,EQ65)</f>
        <v>#VALUE!</v>
      </c>
      <c r="ER66" t="e">
        <f ca="1">IF(AND($E66=1,ABS(ER65)&lt;ABS(ER$2),Settings!$C$8="On"),ER65+ER$2/Parameters!$B$124,ER65)</f>
        <v>#VALUE!</v>
      </c>
      <c r="ES66" t="e">
        <f ca="1">IF(AND($E66=1,ABS(ES65)&lt;ABS(ES$2),Settings!$C$8="On"),ES65+ES$2/Parameters!$B$124,ES65)</f>
        <v>#VALUE!</v>
      </c>
      <c r="ET66" t="e">
        <f ca="1">IF(AND($E66=1,ABS(ET65)&lt;ABS(ET$2),Settings!$C$8="On"),ET65+ET$2/Parameters!$B$124,ET65)</f>
        <v>#VALUE!</v>
      </c>
      <c r="EU66" t="e">
        <f ca="1">IF(AND($E66=1,ABS(EU65)&lt;ABS(EU$2),Settings!$C$8="On"),EU65+EU$2/Parameters!$B$124,EU65)</f>
        <v>#VALUE!</v>
      </c>
      <c r="EV66" t="e">
        <f ca="1">IF(AND($E66=1,ABS(EV65)&lt;ABS(EV$2),Settings!$C$8="On"),EV65+EV$2/Parameters!$B$124,EV65)</f>
        <v>#VALUE!</v>
      </c>
      <c r="EW66" t="e">
        <f ca="1">IF(AND($E66=1,ABS(EW65)&lt;ABS(EW$2),Settings!$C$8="On"),EW65+EW$2/Parameters!$B$124,EW65)</f>
        <v>#VALUE!</v>
      </c>
      <c r="EX66" t="e">
        <f ca="1">IF(AND($E66=1,ABS(EX65)&lt;ABS(EX$2),Settings!$C$8="On"),EX65+EX$2/Parameters!$B$124,EX65)</f>
        <v>#VALUE!</v>
      </c>
      <c r="EY66" t="e">
        <f ca="1">IF(AND($E66=1,ABS(EY65)&lt;ABS(EY$2),Settings!$C$8="On"),EY65+EY$2/Parameters!$B$124,EY65)</f>
        <v>#VALUE!</v>
      </c>
      <c r="EZ66" t="e">
        <f ca="1">IF(AND($E66=1,ABS(EZ65)&lt;ABS(EZ$2),Settings!$C$8="On"),EZ65+EZ$2/Parameters!$B$124,EZ65)</f>
        <v>#VALUE!</v>
      </c>
      <c r="FA66" t="e">
        <f ca="1">IF(AND($E66=1,ABS(FA65)&lt;ABS(FA$2),Settings!$C$8="On"),FA65+FA$2/Parameters!$B$124,FA65)</f>
        <v>#VALUE!</v>
      </c>
      <c r="FB66" t="e">
        <f ca="1">IF(AND($E66=1,ABS(FB65)&lt;ABS(FB$2),Settings!$C$8="On"),FB65+FB$2/Parameters!$B$124,FB65)</f>
        <v>#VALUE!</v>
      </c>
      <c r="FC66" t="e">
        <f ca="1">IF(AND($E66=1,ABS(FC65)&lt;ABS(FC$2),Settings!$C$8="On"),FC65+FC$2/Parameters!$B$124,FC65)</f>
        <v>#VALUE!</v>
      </c>
      <c r="FD66" t="e">
        <f ca="1">IF(AND($E66=1,ABS(FD65)&lt;ABS(FD$2),Settings!$C$8="On"),FD65+FD$2/Parameters!$B$124,FD65)</f>
        <v>#VALUE!</v>
      </c>
      <c r="FE66" t="e">
        <f ca="1">IF(AND($E66=1,ABS(FE65)&lt;ABS(FE$2),Settings!$C$8="On"),FE65+FE$2/Parameters!$B$124,FE65)</f>
        <v>#VALUE!</v>
      </c>
      <c r="FF66" t="e">
        <f ca="1">IF(AND($E66=1,ABS(FF65)&lt;ABS(FF$2),Settings!$C$8="On"),FF65+FF$2/Parameters!$B$124,FF65)</f>
        <v>#VALUE!</v>
      </c>
      <c r="FG66" t="e">
        <f ca="1">IF(AND($E66=1,ABS(FG65)&lt;ABS(FG$2),Settings!$C$8="On"),FG65+FG$2/Parameters!$B$124,FG65)</f>
        <v>#VALUE!</v>
      </c>
      <c r="FH66" t="e">
        <f ca="1">IF(AND($E66=1,ABS(FH65)&lt;ABS(FH$2),Settings!$C$8="On"),FH65+FH$2/Parameters!$B$124,FH65)</f>
        <v>#VALUE!</v>
      </c>
      <c r="FI66" t="e">
        <f ca="1">IF(AND($E66=1,ABS(FI65)&lt;ABS(FI$2),Settings!$C$8="On"),FI65+FI$2/Parameters!$B$124,FI65)</f>
        <v>#VALUE!</v>
      </c>
      <c r="FJ66" t="e">
        <f ca="1">IF(AND($E66=1,ABS(FJ65)&lt;ABS(FJ$2),Settings!$C$8="On"),FJ65+FJ$2/Parameters!$B$124,FJ65)</f>
        <v>#VALUE!</v>
      </c>
      <c r="FK66" t="e">
        <f ca="1">IF(AND($E66=1,ABS(FK65)&lt;ABS(FK$2),Settings!$C$8="On"),FK65+FK$2/Parameters!$B$124,FK65)</f>
        <v>#VALUE!</v>
      </c>
      <c r="FL66" t="e">
        <f ca="1">IF(AND($E66=1,ABS(FL65)&lt;ABS(FL$2),Settings!$C$8="On"),FL65+FL$2/Parameters!$B$124,FL65)</f>
        <v>#VALUE!</v>
      </c>
      <c r="FM66" t="e">
        <f ca="1">IF(AND($E66=1,ABS(FM65)&lt;ABS(FM$2),Settings!$C$8="On"),FM65+FM$2/Parameters!$B$124,FM65)</f>
        <v>#VALUE!</v>
      </c>
      <c r="FN66" t="e">
        <f ca="1">IF(AND($E66=1,ABS(FN65)&lt;ABS(FN$2),Settings!$C$8="On"),FN65+FN$2/Parameters!$B$124,FN65)</f>
        <v>#VALUE!</v>
      </c>
      <c r="FO66" t="e">
        <f ca="1">IF(AND($E66=1,ABS(FO65)&lt;ABS(FO$2),Settings!$C$8="On"),FO65+FO$2/Parameters!$B$124,FO65)</f>
        <v>#VALUE!</v>
      </c>
      <c r="FP66" t="e">
        <f ca="1">IF(AND($E66=1,ABS(FP65)&lt;ABS(FP$2),Settings!$C$8="On"),FP65+FP$2/Parameters!$B$124,FP65)</f>
        <v>#VALUE!</v>
      </c>
      <c r="FQ66" t="e">
        <f ca="1">IF(AND($E66=1,ABS(FQ65)&lt;ABS(FQ$2),Settings!$C$8="On"),FQ65+FQ$2/Parameters!$B$124,FQ65)</f>
        <v>#VALUE!</v>
      </c>
      <c r="FR66" t="e">
        <f ca="1">IF(AND($E66=1,ABS(FR65)&lt;ABS(FR$2),Settings!$C$8="On"),FR65+FR$2/Parameters!$B$124,FR65)</f>
        <v>#VALUE!</v>
      </c>
      <c r="FS66" t="e">
        <f ca="1">IF(AND($E66=1,ABS(FS65)&lt;ABS(FS$2),Settings!$C$8="On"),FS65+FS$2/Parameters!$B$124,FS65)</f>
        <v>#VALUE!</v>
      </c>
      <c r="FT66" t="e">
        <f ca="1">IF(AND($E66=1,ABS(FT65)&lt;ABS(FT$2),Settings!$C$8="On"),FT65+FT$2/Parameters!$B$124,FT65)</f>
        <v>#VALUE!</v>
      </c>
      <c r="FU66" t="e">
        <f ca="1">IF(AND($E66=1,ABS(FU65)&lt;ABS(FU$2),Settings!$C$8="On"),FU65+FU$2/Parameters!$B$124,FU65)</f>
        <v>#VALUE!</v>
      </c>
      <c r="FV66" t="e">
        <f ca="1">IF(AND($E66=1,ABS(FV65)&lt;ABS(FV$2),Settings!$C$8="On"),FV65+FV$2/Parameters!$B$124,FV65)</f>
        <v>#VALUE!</v>
      </c>
      <c r="FW66" t="e">
        <f ca="1">IF(AND($E66=1,ABS(FW65)&lt;ABS(FW$2),Settings!$C$8="On"),FW65+FW$2/Parameters!$B$124,FW65)</f>
        <v>#VALUE!</v>
      </c>
      <c r="FX66" t="e">
        <f ca="1">IF(AND($E66=1,ABS(FX65)&lt;ABS(FX$2),Settings!$C$8="On"),FX65+FX$2/Parameters!$B$124,FX65)</f>
        <v>#VALUE!</v>
      </c>
      <c r="FY66" t="e">
        <f ca="1">IF(AND($E66=1,ABS(FY65)&lt;ABS(FY$2),Settings!$C$8="On"),FY65+FY$2/Parameters!$B$124,FY65)</f>
        <v>#VALUE!</v>
      </c>
      <c r="FZ66" t="e">
        <f ca="1">IF(AND($E66=1,ABS(FZ65)&lt;ABS(FZ$2),Settings!$C$8="On"),FZ65+FZ$2/Parameters!$B$124,FZ65)</f>
        <v>#VALUE!</v>
      </c>
      <c r="GA66" t="e">
        <f ca="1">IF(AND($E66=1,ABS(GA65)&lt;ABS(GA$2),Settings!$C$8="On"),GA65+GA$2/Parameters!$B$124,GA65)</f>
        <v>#VALUE!</v>
      </c>
      <c r="GB66" t="e">
        <f ca="1">IF(AND($E66=1,ABS(GB65)&lt;ABS(GB$2),Settings!$C$8="On"),GB65+GB$2/Parameters!$B$124,GB65)</f>
        <v>#VALUE!</v>
      </c>
      <c r="GC66" t="e">
        <f ca="1">IF(AND($E66=1,ABS(GC65)&lt;ABS(GC$2),Settings!$C$8="On"),GC65+GC$2/Parameters!$B$124,GC65)</f>
        <v>#VALUE!</v>
      </c>
      <c r="GD66" t="e">
        <f ca="1">IF(AND($E66=1,ABS(GD65)&lt;ABS(GD$2),Settings!$C$8="On"),GD65+GD$2/Parameters!$B$124,GD65)</f>
        <v>#VALUE!</v>
      </c>
      <c r="GE66" t="e">
        <f ca="1">IF(AND($E66=1,ABS(GE65)&lt;ABS(GE$2),Settings!$C$8="On"),GE65+GE$2/Parameters!$B$124,GE65)</f>
        <v>#VALUE!</v>
      </c>
      <c r="GF66" t="e">
        <f ca="1">IF(AND($E66=1,ABS(GF65)&lt;ABS(GF$2),Settings!$C$8="On"),GF65+GF$2/Parameters!$B$124,GF65)</f>
        <v>#VALUE!</v>
      </c>
      <c r="GG66" t="e">
        <f ca="1">IF(AND($E66=1,ABS(GG65)&lt;ABS(GG$2),Settings!$C$8="On"),GG65+GG$2/Parameters!$B$124,GG65)</f>
        <v>#VALUE!</v>
      </c>
      <c r="GH66" t="e">
        <f ca="1">IF(AND($E66=1,ABS(GH65)&lt;ABS(GH$2),Settings!$C$8="On"),GH65+GH$2/Parameters!$B$124,GH65)</f>
        <v>#VALUE!</v>
      </c>
      <c r="GI66" t="e">
        <f ca="1">IF(AND($E66=1,ABS(GI65)&lt;ABS(GI$2),Settings!$C$8="On"),GI65+GI$2/Parameters!$B$124,GI65)</f>
        <v>#VALUE!</v>
      </c>
      <c r="GJ66" t="e">
        <f ca="1">IF(AND($E66=1,ABS(GJ65)&lt;ABS(GJ$2),Settings!$C$8="On"),GJ65+GJ$2/Parameters!$B$124,GJ65)</f>
        <v>#VALUE!</v>
      </c>
      <c r="GK66" t="e">
        <f ca="1">IF(AND($E66=1,ABS(GK65)&lt;ABS(GK$2),Settings!$C$8="On"),GK65+GK$2/Parameters!$B$124,GK65)</f>
        <v>#VALUE!</v>
      </c>
      <c r="GL66" t="e">
        <f ca="1">IF(AND($E66=1,ABS(GL65)&lt;ABS(GL$2),Settings!$C$8="On"),GL65+GL$2/Parameters!$B$124,GL65)</f>
        <v>#VALUE!</v>
      </c>
      <c r="GM66" t="e">
        <f ca="1">IF(AND($E66=1,ABS(GM65)&lt;ABS(GM$2),Settings!$C$8="On"),GM65+GM$2/Parameters!$B$124,GM65)</f>
        <v>#VALUE!</v>
      </c>
      <c r="GN66" t="e">
        <f ca="1">IF(AND($E66=1,ABS(GN65)&lt;ABS(GN$2),Settings!$C$8="On"),GN65+GN$2/Parameters!$B$124,GN65)</f>
        <v>#VALUE!</v>
      </c>
      <c r="GO66" t="e">
        <f ca="1">IF(AND($E66=1,ABS(GO65)&lt;ABS(GO$2),Settings!$C$8="On"),GO65+GO$2/Parameters!$B$124,GO65)</f>
        <v>#VALUE!</v>
      </c>
      <c r="GP66" t="e">
        <f ca="1">IF(AND($E66=1,ABS(GP65)&lt;ABS(GP$2),Settings!$C$8="On"),GP65+GP$2/Parameters!$B$124,GP65)</f>
        <v>#VALUE!</v>
      </c>
      <c r="GQ66" t="e">
        <f ca="1">IF(AND($E66=1,ABS(GQ65)&lt;ABS(GQ$2),Settings!$C$8="On"),GQ65+GQ$2/Parameters!$B$124,GQ65)</f>
        <v>#VALUE!</v>
      </c>
    </row>
    <row r="67" spans="1:199" x14ac:dyDescent="0.45">
      <c r="A67">
        <v>2074</v>
      </c>
      <c r="B67" t="e">
        <f ca="1">Temperatures!G66</f>
        <v>#VALUE!</v>
      </c>
      <c r="C67" s="11" t="e">
        <f ca="1">MIN((1-EXP(-INDEX(Parameters!A$122:E$123,2,MATCH(Settings!$L$3,Parameters!$A$122:$E$122,0))*B67))*Interactions!G66, 1)</f>
        <v>#VALUE!</v>
      </c>
      <c r="D67" s="16" t="e">
        <f ca="1">IF(Settings!C$15 = "Yes", _xll.RiskBinomial(1,C67), 1 * (2010 + LN(0.5) / LN(MIN(1 - C67, 0.999)) &lt; A67))</f>
        <v>#VALUE!</v>
      </c>
      <c r="E67" s="4" t="e">
        <f t="shared" ca="1" si="0"/>
        <v>#VALUE!</v>
      </c>
      <c r="F67" t="e">
        <f ca="1">IF(AND($E67=1,ABS(F66)&lt;ABS(F$2),Settings!$C$8="On"),F66+F$2/Parameters!$B$124,F66)</f>
        <v>#VALUE!</v>
      </c>
      <c r="G67" t="e">
        <f ca="1">IF(AND($E67=1,ABS(G66)&lt;ABS(G$2),Settings!$C$8="On"),G66+G$2/Parameters!$B$124,G66)</f>
        <v>#VALUE!</v>
      </c>
      <c r="H67" t="e">
        <f ca="1">IF(AND($E67=1,ABS(H66)&lt;ABS(H$2),Settings!$C$8="On"),H66+H$2/Parameters!$B$124,H66)</f>
        <v>#VALUE!</v>
      </c>
      <c r="I67" t="e">
        <f ca="1">IF(AND($E67=1,ABS(I66)&lt;ABS(I$2),Settings!$C$8="On"),I66+I$2/Parameters!$B$124,I66)</f>
        <v>#VALUE!</v>
      </c>
      <c r="J67" t="e">
        <f ca="1">IF(AND($E67=1,ABS(J66)&lt;ABS(J$2),Settings!$C$8="On"),J66+J$2/Parameters!$B$124,J66)</f>
        <v>#VALUE!</v>
      </c>
      <c r="K67" t="e">
        <f ca="1">IF(AND($E67=1,ABS(K66)&lt;ABS(K$2),Settings!$C$8="On"),K66+K$2/Parameters!$B$124,K66)</f>
        <v>#VALUE!</v>
      </c>
      <c r="L67" t="e">
        <f ca="1">IF(AND($E67=1,ABS(L66)&lt;ABS(L$2),Settings!$C$8="On"),L66+L$2/Parameters!$B$124,L66)</f>
        <v>#VALUE!</v>
      </c>
      <c r="M67" t="e">
        <f ca="1">IF(AND($E67=1,ABS(M66)&lt;ABS(M$2),Settings!$C$8="On"),M66+M$2/Parameters!$B$124,M66)</f>
        <v>#VALUE!</v>
      </c>
      <c r="N67" t="e">
        <f ca="1">IF(AND($E67=1,ABS(N66)&lt;ABS(N$2),Settings!$C$8="On"),N66+N$2/Parameters!$B$124,N66)</f>
        <v>#VALUE!</v>
      </c>
      <c r="O67" t="e">
        <f ca="1">IF(AND($E67=1,ABS(O66)&lt;ABS(O$2),Settings!$C$8="On"),O66+O$2/Parameters!$B$124,O66)</f>
        <v>#VALUE!</v>
      </c>
      <c r="P67" t="e">
        <f ca="1">IF(AND($E67=1,ABS(P66)&lt;ABS(P$2),Settings!$C$8="On"),P66+P$2/Parameters!$B$124,P66)</f>
        <v>#VALUE!</v>
      </c>
      <c r="Q67" t="e">
        <f ca="1">IF(AND($E67=1,ABS(Q66)&lt;ABS(Q$2),Settings!$C$8="On"),Q66+Q$2/Parameters!$B$124,Q66)</f>
        <v>#VALUE!</v>
      </c>
      <c r="R67" t="e">
        <f ca="1">IF(AND($E67=1,ABS(R66)&lt;ABS(R$2),Settings!$C$8="On"),R66+R$2/Parameters!$B$124,R66)</f>
        <v>#VALUE!</v>
      </c>
      <c r="S67" t="e">
        <f ca="1">IF(AND($E67=1,ABS(S66)&lt;ABS(S$2),Settings!$C$8="On"),S66+S$2/Parameters!$B$124,S66)</f>
        <v>#VALUE!</v>
      </c>
      <c r="T67" t="e">
        <f ca="1">IF(AND($E67=1,ABS(T66)&lt;ABS(T$2),Settings!$C$8="On"),T66+T$2/Parameters!$B$124,T66)</f>
        <v>#VALUE!</v>
      </c>
      <c r="U67" t="e">
        <f ca="1">IF(AND($E67=1,ABS(U66)&lt;ABS(U$2),Settings!$C$8="On"),U66+U$2/Parameters!$B$124,U66)</f>
        <v>#VALUE!</v>
      </c>
      <c r="V67" t="e">
        <f ca="1">IF(AND($E67=1,ABS(V66)&lt;ABS(V$2),Settings!$C$8="On"),V66+V$2/Parameters!$B$124,V66)</f>
        <v>#VALUE!</v>
      </c>
      <c r="W67" t="e">
        <f ca="1">IF(AND($E67=1,ABS(W66)&lt;ABS(W$2),Settings!$C$8="On"),W66+W$2/Parameters!$B$124,W66)</f>
        <v>#VALUE!</v>
      </c>
      <c r="X67" t="e">
        <f ca="1">IF(AND($E67=1,ABS(X66)&lt;ABS(X$2),Settings!$C$8="On"),X66+X$2/Parameters!$B$124,X66)</f>
        <v>#VALUE!</v>
      </c>
      <c r="Y67" t="e">
        <f ca="1">IF(AND($E67=1,ABS(Y66)&lt;ABS(Y$2),Settings!$C$8="On"),Y66+Y$2/Parameters!$B$124,Y66)</f>
        <v>#VALUE!</v>
      </c>
      <c r="Z67" t="e">
        <f ca="1">IF(AND($E67=1,ABS(Z66)&lt;ABS(Z$2),Settings!$C$8="On"),Z66+Z$2/Parameters!$B$124,Z66)</f>
        <v>#VALUE!</v>
      </c>
      <c r="AA67" t="e">
        <f ca="1">IF(AND($E67=1,ABS(AA66)&lt;ABS(AA$2),Settings!$C$8="On"),AA66+AA$2/Parameters!$B$124,AA66)</f>
        <v>#VALUE!</v>
      </c>
      <c r="AB67" t="e">
        <f ca="1">IF(AND($E67=1,ABS(AB66)&lt;ABS(AB$2),Settings!$C$8="On"),AB66+AB$2/Parameters!$B$124,AB66)</f>
        <v>#VALUE!</v>
      </c>
      <c r="AC67" t="e">
        <f ca="1">IF(AND($E67=1,ABS(AC66)&lt;ABS(AC$2),Settings!$C$8="On"),AC66+AC$2/Parameters!$B$124,AC66)</f>
        <v>#VALUE!</v>
      </c>
      <c r="AD67" t="e">
        <f ca="1">IF(AND($E67=1,ABS(AD66)&lt;ABS(AD$2),Settings!$C$8="On"),AD66+AD$2/Parameters!$B$124,AD66)</f>
        <v>#VALUE!</v>
      </c>
      <c r="AE67" t="e">
        <f ca="1">IF(AND($E67=1,ABS(AE66)&lt;ABS(AE$2),Settings!$C$8="On"),AE66+AE$2/Parameters!$B$124,AE66)</f>
        <v>#VALUE!</v>
      </c>
      <c r="AF67" t="e">
        <f ca="1">IF(AND($E67=1,ABS(AF66)&lt;ABS(AF$2),Settings!$C$8="On"),AF66+AF$2/Parameters!$B$124,AF66)</f>
        <v>#VALUE!</v>
      </c>
      <c r="AG67" t="e">
        <f ca="1">IF(AND($E67=1,ABS(AG66)&lt;ABS(AG$2),Settings!$C$8="On"),AG66+AG$2/Parameters!$B$124,AG66)</f>
        <v>#VALUE!</v>
      </c>
      <c r="AH67" t="e">
        <f ca="1">IF(AND($E67=1,ABS(AH66)&lt;ABS(AH$2),Settings!$C$8="On"),AH66+AH$2/Parameters!$B$124,AH66)</f>
        <v>#VALUE!</v>
      </c>
      <c r="AI67" t="e">
        <f ca="1">IF(AND($E67=1,ABS(AI66)&lt;ABS(AI$2),Settings!$C$8="On"),AI66+AI$2/Parameters!$B$124,AI66)</f>
        <v>#VALUE!</v>
      </c>
      <c r="AJ67" t="e">
        <f ca="1">IF(AND($E67=1,ABS(AJ66)&lt;ABS(AJ$2),Settings!$C$8="On"),AJ66+AJ$2/Parameters!$B$124,AJ66)</f>
        <v>#VALUE!</v>
      </c>
      <c r="AK67" t="e">
        <f ca="1">IF(AND($E67=1,ABS(AK66)&lt;ABS(AK$2),Settings!$C$8="On"),AK66+AK$2/Parameters!$B$124,AK66)</f>
        <v>#VALUE!</v>
      </c>
      <c r="AL67" t="e">
        <f ca="1">IF(AND($E67=1,ABS(AL66)&lt;ABS(AL$2),Settings!$C$8="On"),AL66+AL$2/Parameters!$B$124,AL66)</f>
        <v>#VALUE!</v>
      </c>
      <c r="AM67" t="e">
        <f ca="1">IF(AND($E67=1,ABS(AM66)&lt;ABS(AM$2),Settings!$C$8="On"),AM66+AM$2/Parameters!$B$124,AM66)</f>
        <v>#VALUE!</v>
      </c>
      <c r="AN67" t="e">
        <f ca="1">IF(AND($E67=1,ABS(AN66)&lt;ABS(AN$2),Settings!$C$8="On"),AN66+AN$2/Parameters!$B$124,AN66)</f>
        <v>#VALUE!</v>
      </c>
      <c r="AO67" t="e">
        <f ca="1">IF(AND($E67=1,ABS(AO66)&lt;ABS(AO$2),Settings!$C$8="On"),AO66+AO$2/Parameters!$B$124,AO66)</f>
        <v>#VALUE!</v>
      </c>
      <c r="AP67" t="e">
        <f ca="1">IF(AND($E67=1,ABS(AP66)&lt;ABS(AP$2),Settings!$C$8="On"),AP66+AP$2/Parameters!$B$124,AP66)</f>
        <v>#VALUE!</v>
      </c>
      <c r="AQ67" t="e">
        <f ca="1">IF(AND($E67=1,ABS(AQ66)&lt;ABS(AQ$2),Settings!$C$8="On"),AQ66+AQ$2/Parameters!$B$124,AQ66)</f>
        <v>#VALUE!</v>
      </c>
      <c r="AR67" t="e">
        <f ca="1">IF(AND($E67=1,ABS(AR66)&lt;ABS(AR$2),Settings!$C$8="On"),AR66+AR$2/Parameters!$B$124,AR66)</f>
        <v>#VALUE!</v>
      </c>
      <c r="AS67" t="e">
        <f ca="1">IF(AND($E67=1,ABS(AS66)&lt;ABS(AS$2),Settings!$C$8="On"),AS66+AS$2/Parameters!$B$124,AS66)</f>
        <v>#VALUE!</v>
      </c>
      <c r="AT67" t="e">
        <f ca="1">IF(AND($E67=1,ABS(AT66)&lt;ABS(AT$2),Settings!$C$8="On"),AT66+AT$2/Parameters!$B$124,AT66)</f>
        <v>#VALUE!</v>
      </c>
      <c r="AU67" t="e">
        <f ca="1">IF(AND($E67=1,ABS(AU66)&lt;ABS(AU$2),Settings!$C$8="On"),AU66+AU$2/Parameters!$B$124,AU66)</f>
        <v>#VALUE!</v>
      </c>
      <c r="AV67" t="e">
        <f ca="1">IF(AND($E67=1,ABS(AV66)&lt;ABS(AV$2),Settings!$C$8="On"),AV66+AV$2/Parameters!$B$124,AV66)</f>
        <v>#VALUE!</v>
      </c>
      <c r="AW67" t="e">
        <f ca="1">IF(AND($E67=1,ABS(AW66)&lt;ABS(AW$2),Settings!$C$8="On"),AW66+AW$2/Parameters!$B$124,AW66)</f>
        <v>#VALUE!</v>
      </c>
      <c r="AX67" t="e">
        <f ca="1">IF(AND($E67=1,ABS(AX66)&lt;ABS(AX$2),Settings!$C$8="On"),AX66+AX$2/Parameters!$B$124,AX66)</f>
        <v>#VALUE!</v>
      </c>
      <c r="AY67" t="e">
        <f ca="1">IF(AND($E67=1,ABS(AY66)&lt;ABS(AY$2),Settings!$C$8="On"),AY66+AY$2/Parameters!$B$124,AY66)</f>
        <v>#VALUE!</v>
      </c>
      <c r="AZ67" t="e">
        <f ca="1">IF(AND($E67=1,ABS(AZ66)&lt;ABS(AZ$2),Settings!$C$8="On"),AZ66+AZ$2/Parameters!$B$124,AZ66)</f>
        <v>#VALUE!</v>
      </c>
      <c r="BA67" t="e">
        <f ca="1">IF(AND($E67=1,ABS(BA66)&lt;ABS(BA$2),Settings!$C$8="On"),BA66+BA$2/Parameters!$B$124,BA66)</f>
        <v>#VALUE!</v>
      </c>
      <c r="BB67" t="e">
        <f ca="1">IF(AND($E67=1,ABS(BB66)&lt;ABS(BB$2),Settings!$C$8="On"),BB66+BB$2/Parameters!$B$124,BB66)</f>
        <v>#VALUE!</v>
      </c>
      <c r="BC67" t="e">
        <f ca="1">IF(AND($E67=1,ABS(BC66)&lt;ABS(BC$2),Settings!$C$8="On"),BC66+BC$2/Parameters!$B$124,BC66)</f>
        <v>#VALUE!</v>
      </c>
      <c r="BD67" t="e">
        <f ca="1">IF(AND($E67=1,ABS(BD66)&lt;ABS(BD$2),Settings!$C$8="On"),BD66+BD$2/Parameters!$B$124,BD66)</f>
        <v>#VALUE!</v>
      </c>
      <c r="BE67" t="e">
        <f ca="1">IF(AND($E67=1,ABS(BE66)&lt;ABS(BE$2),Settings!$C$8="On"),BE66+BE$2/Parameters!$B$124,BE66)</f>
        <v>#VALUE!</v>
      </c>
      <c r="BF67" t="e">
        <f ca="1">IF(AND($E67=1,ABS(BF66)&lt;ABS(BF$2),Settings!$C$8="On"),BF66+BF$2/Parameters!$B$124,BF66)</f>
        <v>#VALUE!</v>
      </c>
      <c r="BG67" t="e">
        <f ca="1">IF(AND($E67=1,ABS(BG66)&lt;ABS(BG$2),Settings!$C$8="On"),BG66+BG$2/Parameters!$B$124,BG66)</f>
        <v>#VALUE!</v>
      </c>
      <c r="BH67" t="e">
        <f ca="1">IF(AND($E67=1,ABS(BH66)&lt;ABS(BH$2),Settings!$C$8="On"),BH66+BH$2/Parameters!$B$124,BH66)</f>
        <v>#VALUE!</v>
      </c>
      <c r="BI67" t="e">
        <f ca="1">IF(AND($E67=1,ABS(BI66)&lt;ABS(BI$2),Settings!$C$8="On"),BI66+BI$2/Parameters!$B$124,BI66)</f>
        <v>#VALUE!</v>
      </c>
      <c r="BJ67" t="e">
        <f ca="1">IF(AND($E67=1,ABS(BJ66)&lt;ABS(BJ$2),Settings!$C$8="On"),BJ66+BJ$2/Parameters!$B$124,BJ66)</f>
        <v>#VALUE!</v>
      </c>
      <c r="BK67" t="e">
        <f ca="1">IF(AND($E67=1,ABS(BK66)&lt;ABS(BK$2),Settings!$C$8="On"),BK66+BK$2/Parameters!$B$124,BK66)</f>
        <v>#VALUE!</v>
      </c>
      <c r="BL67" t="e">
        <f ca="1">IF(AND($E67=1,ABS(BL66)&lt;ABS(BL$2),Settings!$C$8="On"),BL66+BL$2/Parameters!$B$124,BL66)</f>
        <v>#VALUE!</v>
      </c>
      <c r="BM67" t="e">
        <f ca="1">IF(AND($E67=1,ABS(BM66)&lt;ABS(BM$2),Settings!$C$8="On"),BM66+BM$2/Parameters!$B$124,BM66)</f>
        <v>#VALUE!</v>
      </c>
      <c r="BN67" t="e">
        <f ca="1">IF(AND($E67=1,ABS(BN66)&lt;ABS(BN$2),Settings!$C$8="On"),BN66+BN$2/Parameters!$B$124,BN66)</f>
        <v>#VALUE!</v>
      </c>
      <c r="BO67" t="e">
        <f ca="1">IF(AND($E67=1,ABS(BO66)&lt;ABS(BO$2),Settings!$C$8="On"),BO66+BO$2/Parameters!$B$124,BO66)</f>
        <v>#VALUE!</v>
      </c>
      <c r="BP67" t="e">
        <f ca="1">IF(AND($E67=1,ABS(BP66)&lt;ABS(BP$2),Settings!$C$8="On"),BP66+BP$2/Parameters!$B$124,BP66)</f>
        <v>#VALUE!</v>
      </c>
      <c r="BQ67" t="e">
        <f ca="1">IF(AND($E67=1,ABS(BQ66)&lt;ABS(BQ$2),Settings!$C$8="On"),BQ66+BQ$2/Parameters!$B$124,BQ66)</f>
        <v>#VALUE!</v>
      </c>
      <c r="BR67" t="e">
        <f ca="1">IF(AND($E67=1,ABS(BR66)&lt;ABS(BR$2),Settings!$C$8="On"),BR66+BR$2/Parameters!$B$124,BR66)</f>
        <v>#VALUE!</v>
      </c>
      <c r="BS67" t="e">
        <f ca="1">IF(AND($E67=1,ABS(BS66)&lt;ABS(BS$2),Settings!$C$8="On"),BS66+BS$2/Parameters!$B$124,BS66)</f>
        <v>#VALUE!</v>
      </c>
      <c r="BT67" t="e">
        <f ca="1">IF(AND($E67=1,ABS(BT66)&lt;ABS(BT$2),Settings!$C$8="On"),BT66+BT$2/Parameters!$B$124,BT66)</f>
        <v>#VALUE!</v>
      </c>
      <c r="BU67" t="e">
        <f ca="1">IF(AND($E67=1,ABS(BU66)&lt;ABS(BU$2),Settings!$C$8="On"),BU66+BU$2/Parameters!$B$124,BU66)</f>
        <v>#VALUE!</v>
      </c>
      <c r="BV67" t="e">
        <f ca="1">IF(AND($E67=1,ABS(BV66)&lt;ABS(BV$2),Settings!$C$8="On"),BV66+BV$2/Parameters!$B$124,BV66)</f>
        <v>#VALUE!</v>
      </c>
      <c r="BW67" t="e">
        <f ca="1">IF(AND($E67=1,ABS(BW66)&lt;ABS(BW$2),Settings!$C$8="On"),BW66+BW$2/Parameters!$B$124,BW66)</f>
        <v>#VALUE!</v>
      </c>
      <c r="BX67" t="e">
        <f ca="1">IF(AND($E67=1,ABS(BX66)&lt;ABS(BX$2),Settings!$C$8="On"),BX66+BX$2/Parameters!$B$124,BX66)</f>
        <v>#VALUE!</v>
      </c>
      <c r="BY67" t="e">
        <f ca="1">IF(AND($E67=1,ABS(BY66)&lt;ABS(BY$2),Settings!$C$8="On"),BY66+BY$2/Parameters!$B$124,BY66)</f>
        <v>#VALUE!</v>
      </c>
      <c r="BZ67" t="e">
        <f ca="1">IF(AND($E67=1,ABS(BZ66)&lt;ABS(BZ$2),Settings!$C$8="On"),BZ66+BZ$2/Parameters!$B$124,BZ66)</f>
        <v>#VALUE!</v>
      </c>
      <c r="CA67" t="e">
        <f ca="1">IF(AND($E67=1,ABS(CA66)&lt;ABS(CA$2),Settings!$C$8="On"),CA66+CA$2/Parameters!$B$124,CA66)</f>
        <v>#VALUE!</v>
      </c>
      <c r="CB67" t="e">
        <f ca="1">IF(AND($E67=1,ABS(CB66)&lt;ABS(CB$2),Settings!$C$8="On"),CB66+CB$2/Parameters!$B$124,CB66)</f>
        <v>#VALUE!</v>
      </c>
      <c r="CC67" t="e">
        <f ca="1">IF(AND($E67=1,ABS(CC66)&lt;ABS(CC$2),Settings!$C$8="On"),CC66+CC$2/Parameters!$B$124,CC66)</f>
        <v>#VALUE!</v>
      </c>
      <c r="CD67" t="e">
        <f ca="1">IF(AND($E67=1,ABS(CD66)&lt;ABS(CD$2),Settings!$C$8="On"),CD66+CD$2/Parameters!$B$124,CD66)</f>
        <v>#VALUE!</v>
      </c>
      <c r="CE67" t="e">
        <f ca="1">IF(AND($E67=1,ABS(CE66)&lt;ABS(CE$2),Settings!$C$8="On"),CE66+CE$2/Parameters!$B$124,CE66)</f>
        <v>#VALUE!</v>
      </c>
      <c r="CF67" t="e">
        <f ca="1">IF(AND($E67=1,ABS(CF66)&lt;ABS(CF$2),Settings!$C$8="On"),CF66+CF$2/Parameters!$B$124,CF66)</f>
        <v>#VALUE!</v>
      </c>
      <c r="CG67" t="e">
        <f ca="1">IF(AND($E67=1,ABS(CG66)&lt;ABS(CG$2),Settings!$C$8="On"),CG66+CG$2/Parameters!$B$124,CG66)</f>
        <v>#VALUE!</v>
      </c>
      <c r="CH67" t="e">
        <f ca="1">IF(AND($E67=1,ABS(CH66)&lt;ABS(CH$2),Settings!$C$8="On"),CH66+CH$2/Parameters!$B$124,CH66)</f>
        <v>#VALUE!</v>
      </c>
      <c r="CI67" t="e">
        <f ca="1">IF(AND($E67=1,ABS(CI66)&lt;ABS(CI$2),Settings!$C$8="On"),CI66+CI$2/Parameters!$B$124,CI66)</f>
        <v>#VALUE!</v>
      </c>
      <c r="CJ67" t="e">
        <f ca="1">IF(AND($E67=1,ABS(CJ66)&lt;ABS(CJ$2),Settings!$C$8="On"),CJ66+CJ$2/Parameters!$B$124,CJ66)</f>
        <v>#VALUE!</v>
      </c>
      <c r="CK67" t="e">
        <f ca="1">IF(AND($E67=1,ABS(CK66)&lt;ABS(CK$2),Settings!$C$8="On"),CK66+CK$2/Parameters!$B$124,CK66)</f>
        <v>#VALUE!</v>
      </c>
      <c r="CL67" t="e">
        <f ca="1">IF(AND($E67=1,ABS(CL66)&lt;ABS(CL$2),Settings!$C$8="On"),CL66+CL$2/Parameters!$B$124,CL66)</f>
        <v>#VALUE!</v>
      </c>
      <c r="CM67" t="e">
        <f ca="1">IF(AND($E67=1,ABS(CM66)&lt;ABS(CM$2),Settings!$C$8="On"),CM66+CM$2/Parameters!$B$124,CM66)</f>
        <v>#VALUE!</v>
      </c>
      <c r="CN67" t="e">
        <f ca="1">IF(AND($E67=1,ABS(CN66)&lt;ABS(CN$2),Settings!$C$8="On"),CN66+CN$2/Parameters!$B$124,CN66)</f>
        <v>#VALUE!</v>
      </c>
      <c r="CO67" t="e">
        <f ca="1">IF(AND($E67=1,ABS(CO66)&lt;ABS(CO$2),Settings!$C$8="On"),CO66+CO$2/Parameters!$B$124,CO66)</f>
        <v>#VALUE!</v>
      </c>
      <c r="CP67" t="e">
        <f ca="1">IF(AND($E67=1,ABS(CP66)&lt;ABS(CP$2),Settings!$C$8="On"),CP66+CP$2/Parameters!$B$124,CP66)</f>
        <v>#VALUE!</v>
      </c>
      <c r="CQ67" t="e">
        <f ca="1">IF(AND($E67=1,ABS(CQ66)&lt;ABS(CQ$2),Settings!$C$8="On"),CQ66+CQ$2/Parameters!$B$124,CQ66)</f>
        <v>#VALUE!</v>
      </c>
      <c r="CR67" t="e">
        <f ca="1">IF(AND($E67=1,ABS(CR66)&lt;ABS(CR$2),Settings!$C$8="On"),CR66+CR$2/Parameters!$B$124,CR66)</f>
        <v>#VALUE!</v>
      </c>
      <c r="CS67" t="e">
        <f ca="1">IF(AND($E67=1,ABS(CS66)&lt;ABS(CS$2),Settings!$C$8="On"),CS66+CS$2/Parameters!$B$124,CS66)</f>
        <v>#VALUE!</v>
      </c>
      <c r="CT67" t="e">
        <f ca="1">IF(AND($E67=1,ABS(CT66)&lt;ABS(CT$2),Settings!$C$8="On"),CT66+CT$2/Parameters!$B$124,CT66)</f>
        <v>#VALUE!</v>
      </c>
      <c r="CU67" t="e">
        <f ca="1">IF(AND($E67=1,ABS(CU66)&lt;ABS(CU$2),Settings!$C$8="On"),CU66+CU$2/Parameters!$B$124,CU66)</f>
        <v>#VALUE!</v>
      </c>
      <c r="CV67" t="e">
        <f ca="1">IF(AND($E67=1,ABS(CV66)&lt;ABS(CV$2),Settings!$C$8="On"),CV66+CV$2/Parameters!$B$124,CV66)</f>
        <v>#VALUE!</v>
      </c>
      <c r="CW67" t="e">
        <f ca="1">IF(AND($E67=1,ABS(CW66)&lt;ABS(CW$2),Settings!$C$8="On"),CW66+CW$2/Parameters!$B$124,CW66)</f>
        <v>#VALUE!</v>
      </c>
      <c r="CX67" t="e">
        <f ca="1">IF(AND($E67=1,ABS(CX66)&lt;ABS(CX$2),Settings!$C$8="On"),CX66+CX$2/Parameters!$B$124,CX66)</f>
        <v>#VALUE!</v>
      </c>
      <c r="CY67" t="e">
        <f ca="1">IF(AND($E67=1,ABS(CY66)&lt;ABS(CY$2),Settings!$C$8="On"),CY66+CY$2/Parameters!$B$124,CY66)</f>
        <v>#VALUE!</v>
      </c>
      <c r="CZ67" t="e">
        <f ca="1">IF(AND($E67=1,ABS(CZ66)&lt;ABS(CZ$2),Settings!$C$8="On"),CZ66+CZ$2/Parameters!$B$124,CZ66)</f>
        <v>#VALUE!</v>
      </c>
      <c r="DA67" t="e">
        <f ca="1">IF(AND($E67=1,ABS(DA66)&lt;ABS(DA$2),Settings!$C$8="On"),DA66+DA$2/Parameters!$B$124,DA66)</f>
        <v>#VALUE!</v>
      </c>
      <c r="DB67" t="e">
        <f ca="1">IF(AND($E67=1,ABS(DB66)&lt;ABS(DB$2),Settings!$C$8="On"),DB66+DB$2/Parameters!$B$124,DB66)</f>
        <v>#VALUE!</v>
      </c>
      <c r="DC67" t="e">
        <f ca="1">IF(AND($E67=1,ABS(DC66)&lt;ABS(DC$2),Settings!$C$8="On"),DC66+DC$2/Parameters!$B$124,DC66)</f>
        <v>#VALUE!</v>
      </c>
      <c r="DD67" t="e">
        <f ca="1">IF(AND($E67=1,ABS(DD66)&lt;ABS(DD$2),Settings!$C$8="On"),DD66+DD$2/Parameters!$B$124,DD66)</f>
        <v>#VALUE!</v>
      </c>
      <c r="DE67" t="e">
        <f ca="1">IF(AND($E67=1,ABS(DE66)&lt;ABS(DE$2),Settings!$C$8="On"),DE66+DE$2/Parameters!$B$124,DE66)</f>
        <v>#VALUE!</v>
      </c>
      <c r="DF67" t="e">
        <f ca="1">IF(AND($E67=1,ABS(DF66)&lt;ABS(DF$2),Settings!$C$8="On"),DF66+DF$2/Parameters!$B$124,DF66)</f>
        <v>#VALUE!</v>
      </c>
      <c r="DG67" t="e">
        <f ca="1">IF(AND($E67=1,ABS(DG66)&lt;ABS(DG$2),Settings!$C$8="On"),DG66+DG$2/Parameters!$B$124,DG66)</f>
        <v>#VALUE!</v>
      </c>
      <c r="DH67" t="e">
        <f ca="1">IF(AND($E67=1,ABS(DH66)&lt;ABS(DH$2),Settings!$C$8="On"),DH66+DH$2/Parameters!$B$124,DH66)</f>
        <v>#VALUE!</v>
      </c>
      <c r="DI67" t="e">
        <f ca="1">IF(AND($E67=1,ABS(DI66)&lt;ABS(DI$2),Settings!$C$8="On"),DI66+DI$2/Parameters!$B$124,DI66)</f>
        <v>#VALUE!</v>
      </c>
      <c r="DJ67" t="e">
        <f ca="1">IF(AND($E67=1,ABS(DJ66)&lt;ABS(DJ$2),Settings!$C$8="On"),DJ66+DJ$2/Parameters!$B$124,DJ66)</f>
        <v>#VALUE!</v>
      </c>
      <c r="DK67" t="e">
        <f ca="1">IF(AND($E67=1,ABS(DK66)&lt;ABS(DK$2),Settings!$C$8="On"),DK66+DK$2/Parameters!$B$124,DK66)</f>
        <v>#VALUE!</v>
      </c>
      <c r="DL67" t="e">
        <f ca="1">IF(AND($E67=1,ABS(DL66)&lt;ABS(DL$2),Settings!$C$8="On"),DL66+DL$2/Parameters!$B$124,DL66)</f>
        <v>#VALUE!</v>
      </c>
      <c r="DM67" t="e">
        <f ca="1">IF(AND($E67=1,ABS(DM66)&lt;ABS(DM$2),Settings!$C$8="On"),DM66+DM$2/Parameters!$B$124,DM66)</f>
        <v>#VALUE!</v>
      </c>
      <c r="DN67" t="e">
        <f ca="1">IF(AND($E67=1,ABS(DN66)&lt;ABS(DN$2),Settings!$C$8="On"),DN66+DN$2/Parameters!$B$124,DN66)</f>
        <v>#VALUE!</v>
      </c>
      <c r="DO67" t="e">
        <f ca="1">IF(AND($E67=1,ABS(DO66)&lt;ABS(DO$2),Settings!$C$8="On"),DO66+DO$2/Parameters!$B$124,DO66)</f>
        <v>#VALUE!</v>
      </c>
      <c r="DP67" t="e">
        <f ca="1">IF(AND($E67=1,ABS(DP66)&lt;ABS(DP$2),Settings!$C$8="On"),DP66+DP$2/Parameters!$B$124,DP66)</f>
        <v>#VALUE!</v>
      </c>
      <c r="DQ67" t="e">
        <f ca="1">IF(AND($E67=1,ABS(DQ66)&lt;ABS(DQ$2),Settings!$C$8="On"),DQ66+DQ$2/Parameters!$B$124,DQ66)</f>
        <v>#VALUE!</v>
      </c>
      <c r="DR67" t="e">
        <f ca="1">IF(AND($E67=1,ABS(DR66)&lt;ABS(DR$2),Settings!$C$8="On"),DR66+DR$2/Parameters!$B$124,DR66)</f>
        <v>#VALUE!</v>
      </c>
      <c r="DS67" t="e">
        <f ca="1">IF(AND($E67=1,ABS(DS66)&lt;ABS(DS$2),Settings!$C$8="On"),DS66+DS$2/Parameters!$B$124,DS66)</f>
        <v>#VALUE!</v>
      </c>
      <c r="DT67" t="e">
        <f ca="1">IF(AND($E67=1,ABS(DT66)&lt;ABS(DT$2),Settings!$C$8="On"),DT66+DT$2/Parameters!$B$124,DT66)</f>
        <v>#VALUE!</v>
      </c>
      <c r="DU67" t="e">
        <f ca="1">IF(AND($E67=1,ABS(DU66)&lt;ABS(DU$2),Settings!$C$8="On"),DU66+DU$2/Parameters!$B$124,DU66)</f>
        <v>#VALUE!</v>
      </c>
      <c r="DV67" t="e">
        <f ca="1">IF(AND($E67=1,ABS(DV66)&lt;ABS(DV$2),Settings!$C$8="On"),DV66+DV$2/Parameters!$B$124,DV66)</f>
        <v>#VALUE!</v>
      </c>
      <c r="DW67" t="e">
        <f ca="1">IF(AND($E67=1,ABS(DW66)&lt;ABS(DW$2),Settings!$C$8="On"),DW66+DW$2/Parameters!$B$124,DW66)</f>
        <v>#VALUE!</v>
      </c>
      <c r="DX67" t="e">
        <f ca="1">IF(AND($E67=1,ABS(DX66)&lt;ABS(DX$2),Settings!$C$8="On"),DX66+DX$2/Parameters!$B$124,DX66)</f>
        <v>#VALUE!</v>
      </c>
      <c r="DY67" t="e">
        <f ca="1">IF(AND($E67=1,ABS(DY66)&lt;ABS(DY$2),Settings!$C$8="On"),DY66+DY$2/Parameters!$B$124,DY66)</f>
        <v>#VALUE!</v>
      </c>
      <c r="DZ67" t="e">
        <f ca="1">IF(AND($E67=1,ABS(DZ66)&lt;ABS(DZ$2),Settings!$C$8="On"),DZ66+DZ$2/Parameters!$B$124,DZ66)</f>
        <v>#VALUE!</v>
      </c>
      <c r="EA67" t="e">
        <f ca="1">IF(AND($E67=1,ABS(EA66)&lt;ABS(EA$2),Settings!$C$8="On"),EA66+EA$2/Parameters!$B$124,EA66)</f>
        <v>#VALUE!</v>
      </c>
      <c r="EB67" t="e">
        <f ca="1">IF(AND($E67=1,ABS(EB66)&lt;ABS(EB$2),Settings!$C$8="On"),EB66+EB$2/Parameters!$B$124,EB66)</f>
        <v>#VALUE!</v>
      </c>
      <c r="EC67" t="e">
        <f ca="1">IF(AND($E67=1,ABS(EC66)&lt;ABS(EC$2),Settings!$C$8="On"),EC66+EC$2/Parameters!$B$124,EC66)</f>
        <v>#VALUE!</v>
      </c>
      <c r="ED67" t="e">
        <f ca="1">IF(AND($E67=1,ABS(ED66)&lt;ABS(ED$2),Settings!$C$8="On"),ED66+ED$2/Parameters!$B$124,ED66)</f>
        <v>#VALUE!</v>
      </c>
      <c r="EE67" t="e">
        <f ca="1">IF(AND($E67=1,ABS(EE66)&lt;ABS(EE$2),Settings!$C$8="On"),EE66+EE$2/Parameters!$B$124,EE66)</f>
        <v>#VALUE!</v>
      </c>
      <c r="EF67" t="e">
        <f ca="1">IF(AND($E67=1,ABS(EF66)&lt;ABS(EF$2),Settings!$C$8="On"),EF66+EF$2/Parameters!$B$124,EF66)</f>
        <v>#VALUE!</v>
      </c>
      <c r="EG67" t="e">
        <f ca="1">IF(AND($E67=1,ABS(EG66)&lt;ABS(EG$2),Settings!$C$8="On"),EG66+EG$2/Parameters!$B$124,EG66)</f>
        <v>#VALUE!</v>
      </c>
      <c r="EH67" t="e">
        <f ca="1">IF(AND($E67=1,ABS(EH66)&lt;ABS(EH$2),Settings!$C$8="On"),EH66+EH$2/Parameters!$B$124,EH66)</f>
        <v>#VALUE!</v>
      </c>
      <c r="EI67" t="e">
        <f ca="1">IF(AND($E67=1,ABS(EI66)&lt;ABS(EI$2),Settings!$C$8="On"),EI66+EI$2/Parameters!$B$124,EI66)</f>
        <v>#VALUE!</v>
      </c>
      <c r="EJ67" t="e">
        <f ca="1">IF(AND($E67=1,ABS(EJ66)&lt;ABS(EJ$2),Settings!$C$8="On"),EJ66+EJ$2/Parameters!$B$124,EJ66)</f>
        <v>#VALUE!</v>
      </c>
      <c r="EK67" t="e">
        <f ca="1">IF(AND($E67=1,ABS(EK66)&lt;ABS(EK$2),Settings!$C$8="On"),EK66+EK$2/Parameters!$B$124,EK66)</f>
        <v>#VALUE!</v>
      </c>
      <c r="EL67" t="e">
        <f ca="1">IF(AND($E67=1,ABS(EL66)&lt;ABS(EL$2),Settings!$C$8="On"),EL66+EL$2/Parameters!$B$124,EL66)</f>
        <v>#VALUE!</v>
      </c>
      <c r="EM67" t="e">
        <f ca="1">IF(AND($E67=1,ABS(EM66)&lt;ABS(EM$2),Settings!$C$8="On"),EM66+EM$2/Parameters!$B$124,EM66)</f>
        <v>#VALUE!</v>
      </c>
      <c r="EN67" t="e">
        <f ca="1">IF(AND($E67=1,ABS(EN66)&lt;ABS(EN$2),Settings!$C$8="On"),EN66+EN$2/Parameters!$B$124,EN66)</f>
        <v>#VALUE!</v>
      </c>
      <c r="EO67" t="e">
        <f ca="1">IF(AND($E67=1,ABS(EO66)&lt;ABS(EO$2),Settings!$C$8="On"),EO66+EO$2/Parameters!$B$124,EO66)</f>
        <v>#VALUE!</v>
      </c>
      <c r="EP67" t="e">
        <f ca="1">IF(AND($E67=1,ABS(EP66)&lt;ABS(EP$2),Settings!$C$8="On"),EP66+EP$2/Parameters!$B$124,EP66)</f>
        <v>#VALUE!</v>
      </c>
      <c r="EQ67" t="e">
        <f ca="1">IF(AND($E67=1,ABS(EQ66)&lt;ABS(EQ$2),Settings!$C$8="On"),EQ66+EQ$2/Parameters!$B$124,EQ66)</f>
        <v>#VALUE!</v>
      </c>
      <c r="ER67" t="e">
        <f ca="1">IF(AND($E67=1,ABS(ER66)&lt;ABS(ER$2),Settings!$C$8="On"),ER66+ER$2/Parameters!$B$124,ER66)</f>
        <v>#VALUE!</v>
      </c>
      <c r="ES67" t="e">
        <f ca="1">IF(AND($E67=1,ABS(ES66)&lt;ABS(ES$2),Settings!$C$8="On"),ES66+ES$2/Parameters!$B$124,ES66)</f>
        <v>#VALUE!</v>
      </c>
      <c r="ET67" t="e">
        <f ca="1">IF(AND($E67=1,ABS(ET66)&lt;ABS(ET$2),Settings!$C$8="On"),ET66+ET$2/Parameters!$B$124,ET66)</f>
        <v>#VALUE!</v>
      </c>
      <c r="EU67" t="e">
        <f ca="1">IF(AND($E67=1,ABS(EU66)&lt;ABS(EU$2),Settings!$C$8="On"),EU66+EU$2/Parameters!$B$124,EU66)</f>
        <v>#VALUE!</v>
      </c>
      <c r="EV67" t="e">
        <f ca="1">IF(AND($E67=1,ABS(EV66)&lt;ABS(EV$2),Settings!$C$8="On"),EV66+EV$2/Parameters!$B$124,EV66)</f>
        <v>#VALUE!</v>
      </c>
      <c r="EW67" t="e">
        <f ca="1">IF(AND($E67=1,ABS(EW66)&lt;ABS(EW$2),Settings!$C$8="On"),EW66+EW$2/Parameters!$B$124,EW66)</f>
        <v>#VALUE!</v>
      </c>
      <c r="EX67" t="e">
        <f ca="1">IF(AND($E67=1,ABS(EX66)&lt;ABS(EX$2),Settings!$C$8="On"),EX66+EX$2/Parameters!$B$124,EX66)</f>
        <v>#VALUE!</v>
      </c>
      <c r="EY67" t="e">
        <f ca="1">IF(AND($E67=1,ABS(EY66)&lt;ABS(EY$2),Settings!$C$8="On"),EY66+EY$2/Parameters!$B$124,EY66)</f>
        <v>#VALUE!</v>
      </c>
      <c r="EZ67" t="e">
        <f ca="1">IF(AND($E67=1,ABS(EZ66)&lt;ABS(EZ$2),Settings!$C$8="On"),EZ66+EZ$2/Parameters!$B$124,EZ66)</f>
        <v>#VALUE!</v>
      </c>
      <c r="FA67" t="e">
        <f ca="1">IF(AND($E67=1,ABS(FA66)&lt;ABS(FA$2),Settings!$C$8="On"),FA66+FA$2/Parameters!$B$124,FA66)</f>
        <v>#VALUE!</v>
      </c>
      <c r="FB67" t="e">
        <f ca="1">IF(AND($E67=1,ABS(FB66)&lt;ABS(FB$2),Settings!$C$8="On"),FB66+FB$2/Parameters!$B$124,FB66)</f>
        <v>#VALUE!</v>
      </c>
      <c r="FC67" t="e">
        <f ca="1">IF(AND($E67=1,ABS(FC66)&lt;ABS(FC$2),Settings!$C$8="On"),FC66+FC$2/Parameters!$B$124,FC66)</f>
        <v>#VALUE!</v>
      </c>
      <c r="FD67" t="e">
        <f ca="1">IF(AND($E67=1,ABS(FD66)&lt;ABS(FD$2),Settings!$C$8="On"),FD66+FD$2/Parameters!$B$124,FD66)</f>
        <v>#VALUE!</v>
      </c>
      <c r="FE67" t="e">
        <f ca="1">IF(AND($E67=1,ABS(FE66)&lt;ABS(FE$2),Settings!$C$8="On"),FE66+FE$2/Parameters!$B$124,FE66)</f>
        <v>#VALUE!</v>
      </c>
      <c r="FF67" t="e">
        <f ca="1">IF(AND($E67=1,ABS(FF66)&lt;ABS(FF$2),Settings!$C$8="On"),FF66+FF$2/Parameters!$B$124,FF66)</f>
        <v>#VALUE!</v>
      </c>
      <c r="FG67" t="e">
        <f ca="1">IF(AND($E67=1,ABS(FG66)&lt;ABS(FG$2),Settings!$C$8="On"),FG66+FG$2/Parameters!$B$124,FG66)</f>
        <v>#VALUE!</v>
      </c>
      <c r="FH67" t="e">
        <f ca="1">IF(AND($E67=1,ABS(FH66)&lt;ABS(FH$2),Settings!$C$8="On"),FH66+FH$2/Parameters!$B$124,FH66)</f>
        <v>#VALUE!</v>
      </c>
      <c r="FI67" t="e">
        <f ca="1">IF(AND($E67=1,ABS(FI66)&lt;ABS(FI$2),Settings!$C$8="On"),FI66+FI$2/Parameters!$B$124,FI66)</f>
        <v>#VALUE!</v>
      </c>
      <c r="FJ67" t="e">
        <f ca="1">IF(AND($E67=1,ABS(FJ66)&lt;ABS(FJ$2),Settings!$C$8="On"),FJ66+FJ$2/Parameters!$B$124,FJ66)</f>
        <v>#VALUE!</v>
      </c>
      <c r="FK67" t="e">
        <f ca="1">IF(AND($E67=1,ABS(FK66)&lt;ABS(FK$2),Settings!$C$8="On"),FK66+FK$2/Parameters!$B$124,FK66)</f>
        <v>#VALUE!</v>
      </c>
      <c r="FL67" t="e">
        <f ca="1">IF(AND($E67=1,ABS(FL66)&lt;ABS(FL$2),Settings!$C$8="On"),FL66+FL$2/Parameters!$B$124,FL66)</f>
        <v>#VALUE!</v>
      </c>
      <c r="FM67" t="e">
        <f ca="1">IF(AND($E67=1,ABS(FM66)&lt;ABS(FM$2),Settings!$C$8="On"),FM66+FM$2/Parameters!$B$124,FM66)</f>
        <v>#VALUE!</v>
      </c>
      <c r="FN67" t="e">
        <f ca="1">IF(AND($E67=1,ABS(FN66)&lt;ABS(FN$2),Settings!$C$8="On"),FN66+FN$2/Parameters!$B$124,FN66)</f>
        <v>#VALUE!</v>
      </c>
      <c r="FO67" t="e">
        <f ca="1">IF(AND($E67=1,ABS(FO66)&lt;ABS(FO$2),Settings!$C$8="On"),FO66+FO$2/Parameters!$B$124,FO66)</f>
        <v>#VALUE!</v>
      </c>
      <c r="FP67" t="e">
        <f ca="1">IF(AND($E67=1,ABS(FP66)&lt;ABS(FP$2),Settings!$C$8="On"),FP66+FP$2/Parameters!$B$124,FP66)</f>
        <v>#VALUE!</v>
      </c>
      <c r="FQ67" t="e">
        <f ca="1">IF(AND($E67=1,ABS(FQ66)&lt;ABS(FQ$2),Settings!$C$8="On"),FQ66+FQ$2/Parameters!$B$124,FQ66)</f>
        <v>#VALUE!</v>
      </c>
      <c r="FR67" t="e">
        <f ca="1">IF(AND($E67=1,ABS(FR66)&lt;ABS(FR$2),Settings!$C$8="On"),FR66+FR$2/Parameters!$B$124,FR66)</f>
        <v>#VALUE!</v>
      </c>
      <c r="FS67" t="e">
        <f ca="1">IF(AND($E67=1,ABS(FS66)&lt;ABS(FS$2),Settings!$C$8="On"),FS66+FS$2/Parameters!$B$124,FS66)</f>
        <v>#VALUE!</v>
      </c>
      <c r="FT67" t="e">
        <f ca="1">IF(AND($E67=1,ABS(FT66)&lt;ABS(FT$2),Settings!$C$8="On"),FT66+FT$2/Parameters!$B$124,FT66)</f>
        <v>#VALUE!</v>
      </c>
      <c r="FU67" t="e">
        <f ca="1">IF(AND($E67=1,ABS(FU66)&lt;ABS(FU$2),Settings!$C$8="On"),FU66+FU$2/Parameters!$B$124,FU66)</f>
        <v>#VALUE!</v>
      </c>
      <c r="FV67" t="e">
        <f ca="1">IF(AND($E67=1,ABS(FV66)&lt;ABS(FV$2),Settings!$C$8="On"),FV66+FV$2/Parameters!$B$124,FV66)</f>
        <v>#VALUE!</v>
      </c>
      <c r="FW67" t="e">
        <f ca="1">IF(AND($E67=1,ABS(FW66)&lt;ABS(FW$2),Settings!$C$8="On"),FW66+FW$2/Parameters!$B$124,FW66)</f>
        <v>#VALUE!</v>
      </c>
      <c r="FX67" t="e">
        <f ca="1">IF(AND($E67=1,ABS(FX66)&lt;ABS(FX$2),Settings!$C$8="On"),FX66+FX$2/Parameters!$B$124,FX66)</f>
        <v>#VALUE!</v>
      </c>
      <c r="FY67" t="e">
        <f ca="1">IF(AND($E67=1,ABS(FY66)&lt;ABS(FY$2),Settings!$C$8="On"),FY66+FY$2/Parameters!$B$124,FY66)</f>
        <v>#VALUE!</v>
      </c>
      <c r="FZ67" t="e">
        <f ca="1">IF(AND($E67=1,ABS(FZ66)&lt;ABS(FZ$2),Settings!$C$8="On"),FZ66+FZ$2/Parameters!$B$124,FZ66)</f>
        <v>#VALUE!</v>
      </c>
      <c r="GA67" t="e">
        <f ca="1">IF(AND($E67=1,ABS(GA66)&lt;ABS(GA$2),Settings!$C$8="On"),GA66+GA$2/Parameters!$B$124,GA66)</f>
        <v>#VALUE!</v>
      </c>
      <c r="GB67" t="e">
        <f ca="1">IF(AND($E67=1,ABS(GB66)&lt;ABS(GB$2),Settings!$C$8="On"),GB66+GB$2/Parameters!$B$124,GB66)</f>
        <v>#VALUE!</v>
      </c>
      <c r="GC67" t="e">
        <f ca="1">IF(AND($E67=1,ABS(GC66)&lt;ABS(GC$2),Settings!$C$8="On"),GC66+GC$2/Parameters!$B$124,GC66)</f>
        <v>#VALUE!</v>
      </c>
      <c r="GD67" t="e">
        <f ca="1">IF(AND($E67=1,ABS(GD66)&lt;ABS(GD$2),Settings!$C$8="On"),GD66+GD$2/Parameters!$B$124,GD66)</f>
        <v>#VALUE!</v>
      </c>
      <c r="GE67" t="e">
        <f ca="1">IF(AND($E67=1,ABS(GE66)&lt;ABS(GE$2),Settings!$C$8="On"),GE66+GE$2/Parameters!$B$124,GE66)</f>
        <v>#VALUE!</v>
      </c>
      <c r="GF67" t="e">
        <f ca="1">IF(AND($E67=1,ABS(GF66)&lt;ABS(GF$2),Settings!$C$8="On"),GF66+GF$2/Parameters!$B$124,GF66)</f>
        <v>#VALUE!</v>
      </c>
      <c r="GG67" t="e">
        <f ca="1">IF(AND($E67=1,ABS(GG66)&lt;ABS(GG$2),Settings!$C$8="On"),GG66+GG$2/Parameters!$B$124,GG66)</f>
        <v>#VALUE!</v>
      </c>
      <c r="GH67" t="e">
        <f ca="1">IF(AND($E67=1,ABS(GH66)&lt;ABS(GH$2),Settings!$C$8="On"),GH66+GH$2/Parameters!$B$124,GH66)</f>
        <v>#VALUE!</v>
      </c>
      <c r="GI67" t="e">
        <f ca="1">IF(AND($E67=1,ABS(GI66)&lt;ABS(GI$2),Settings!$C$8="On"),GI66+GI$2/Parameters!$B$124,GI66)</f>
        <v>#VALUE!</v>
      </c>
      <c r="GJ67" t="e">
        <f ca="1">IF(AND($E67=1,ABS(GJ66)&lt;ABS(GJ$2),Settings!$C$8="On"),GJ66+GJ$2/Parameters!$B$124,GJ66)</f>
        <v>#VALUE!</v>
      </c>
      <c r="GK67" t="e">
        <f ca="1">IF(AND($E67=1,ABS(GK66)&lt;ABS(GK$2),Settings!$C$8="On"),GK66+GK$2/Parameters!$B$124,GK66)</f>
        <v>#VALUE!</v>
      </c>
      <c r="GL67" t="e">
        <f ca="1">IF(AND($E67=1,ABS(GL66)&lt;ABS(GL$2),Settings!$C$8="On"),GL66+GL$2/Parameters!$B$124,GL66)</f>
        <v>#VALUE!</v>
      </c>
      <c r="GM67" t="e">
        <f ca="1">IF(AND($E67=1,ABS(GM66)&lt;ABS(GM$2),Settings!$C$8="On"),GM66+GM$2/Parameters!$B$124,GM66)</f>
        <v>#VALUE!</v>
      </c>
      <c r="GN67" t="e">
        <f ca="1">IF(AND($E67=1,ABS(GN66)&lt;ABS(GN$2),Settings!$C$8="On"),GN66+GN$2/Parameters!$B$124,GN66)</f>
        <v>#VALUE!</v>
      </c>
      <c r="GO67" t="e">
        <f ca="1">IF(AND($E67=1,ABS(GO66)&lt;ABS(GO$2),Settings!$C$8="On"),GO66+GO$2/Parameters!$B$124,GO66)</f>
        <v>#VALUE!</v>
      </c>
      <c r="GP67" t="e">
        <f ca="1">IF(AND($E67=1,ABS(GP66)&lt;ABS(GP$2),Settings!$C$8="On"),GP66+GP$2/Parameters!$B$124,GP66)</f>
        <v>#VALUE!</v>
      </c>
      <c r="GQ67" t="e">
        <f ca="1">IF(AND($E67=1,ABS(GQ66)&lt;ABS(GQ$2),Settings!$C$8="On"),GQ66+GQ$2/Parameters!$B$124,GQ66)</f>
        <v>#VALUE!</v>
      </c>
    </row>
    <row r="68" spans="1:199" x14ac:dyDescent="0.45">
      <c r="A68">
        <v>2075</v>
      </c>
      <c r="B68" t="e">
        <f ca="1">Temperatures!G67</f>
        <v>#VALUE!</v>
      </c>
      <c r="C68" s="11" t="e">
        <f ca="1">MIN((1-EXP(-INDEX(Parameters!A$122:E$123,2,MATCH(Settings!$L$3,Parameters!$A$122:$E$122,0))*B68))*Interactions!G67, 1)</f>
        <v>#VALUE!</v>
      </c>
      <c r="D68" s="16" t="e">
        <f ca="1">IF(Settings!C$15 = "Yes", _xll.RiskBinomial(1,C68), 1 * (2010 + LN(0.5) / LN(MIN(1 - C68, 0.999)) &lt; A68))</f>
        <v>#VALUE!</v>
      </c>
      <c r="E68" s="4" t="e">
        <f t="shared" ca="1" si="0"/>
        <v>#VALUE!</v>
      </c>
      <c r="F68" t="e">
        <f ca="1">IF(AND($E68=1,ABS(F67)&lt;ABS(F$2),Settings!$C$8="On"),F67+F$2/Parameters!$B$124,F67)</f>
        <v>#VALUE!</v>
      </c>
      <c r="G68" t="e">
        <f ca="1">IF(AND($E68=1,ABS(G67)&lt;ABS(G$2),Settings!$C$8="On"),G67+G$2/Parameters!$B$124,G67)</f>
        <v>#VALUE!</v>
      </c>
      <c r="H68" t="e">
        <f ca="1">IF(AND($E68=1,ABS(H67)&lt;ABS(H$2),Settings!$C$8="On"),H67+H$2/Parameters!$B$124,H67)</f>
        <v>#VALUE!</v>
      </c>
      <c r="I68" t="e">
        <f ca="1">IF(AND($E68=1,ABS(I67)&lt;ABS(I$2),Settings!$C$8="On"),I67+I$2/Parameters!$B$124,I67)</f>
        <v>#VALUE!</v>
      </c>
      <c r="J68" t="e">
        <f ca="1">IF(AND($E68=1,ABS(J67)&lt;ABS(J$2),Settings!$C$8="On"),J67+J$2/Parameters!$B$124,J67)</f>
        <v>#VALUE!</v>
      </c>
      <c r="K68" t="e">
        <f ca="1">IF(AND($E68=1,ABS(K67)&lt;ABS(K$2),Settings!$C$8="On"),K67+K$2/Parameters!$B$124,K67)</f>
        <v>#VALUE!</v>
      </c>
      <c r="L68" t="e">
        <f ca="1">IF(AND($E68=1,ABS(L67)&lt;ABS(L$2),Settings!$C$8="On"),L67+L$2/Parameters!$B$124,L67)</f>
        <v>#VALUE!</v>
      </c>
      <c r="M68" t="e">
        <f ca="1">IF(AND($E68=1,ABS(M67)&lt;ABS(M$2),Settings!$C$8="On"),M67+M$2/Parameters!$B$124,M67)</f>
        <v>#VALUE!</v>
      </c>
      <c r="N68" t="e">
        <f ca="1">IF(AND($E68=1,ABS(N67)&lt;ABS(N$2),Settings!$C$8="On"),N67+N$2/Parameters!$B$124,N67)</f>
        <v>#VALUE!</v>
      </c>
      <c r="O68" t="e">
        <f ca="1">IF(AND($E68=1,ABS(O67)&lt;ABS(O$2),Settings!$C$8="On"),O67+O$2/Parameters!$B$124,O67)</f>
        <v>#VALUE!</v>
      </c>
      <c r="P68" t="e">
        <f ca="1">IF(AND($E68=1,ABS(P67)&lt;ABS(P$2),Settings!$C$8="On"),P67+P$2/Parameters!$B$124,P67)</f>
        <v>#VALUE!</v>
      </c>
      <c r="Q68" t="e">
        <f ca="1">IF(AND($E68=1,ABS(Q67)&lt;ABS(Q$2),Settings!$C$8="On"),Q67+Q$2/Parameters!$B$124,Q67)</f>
        <v>#VALUE!</v>
      </c>
      <c r="R68" t="e">
        <f ca="1">IF(AND($E68=1,ABS(R67)&lt;ABS(R$2),Settings!$C$8="On"),R67+R$2/Parameters!$B$124,R67)</f>
        <v>#VALUE!</v>
      </c>
      <c r="S68" t="e">
        <f ca="1">IF(AND($E68=1,ABS(S67)&lt;ABS(S$2),Settings!$C$8="On"),S67+S$2/Parameters!$B$124,S67)</f>
        <v>#VALUE!</v>
      </c>
      <c r="T68" t="e">
        <f ca="1">IF(AND($E68=1,ABS(T67)&lt;ABS(T$2),Settings!$C$8="On"),T67+T$2/Parameters!$B$124,T67)</f>
        <v>#VALUE!</v>
      </c>
      <c r="U68" t="e">
        <f ca="1">IF(AND($E68=1,ABS(U67)&lt;ABS(U$2),Settings!$C$8="On"),U67+U$2/Parameters!$B$124,U67)</f>
        <v>#VALUE!</v>
      </c>
      <c r="V68" t="e">
        <f ca="1">IF(AND($E68=1,ABS(V67)&lt;ABS(V$2),Settings!$C$8="On"),V67+V$2/Parameters!$B$124,V67)</f>
        <v>#VALUE!</v>
      </c>
      <c r="W68" t="e">
        <f ca="1">IF(AND($E68=1,ABS(W67)&lt;ABS(W$2),Settings!$C$8="On"),W67+W$2/Parameters!$B$124,W67)</f>
        <v>#VALUE!</v>
      </c>
      <c r="X68" t="e">
        <f ca="1">IF(AND($E68=1,ABS(X67)&lt;ABS(X$2),Settings!$C$8="On"),X67+X$2/Parameters!$B$124,X67)</f>
        <v>#VALUE!</v>
      </c>
      <c r="Y68" t="e">
        <f ca="1">IF(AND($E68=1,ABS(Y67)&lt;ABS(Y$2),Settings!$C$8="On"),Y67+Y$2/Parameters!$B$124,Y67)</f>
        <v>#VALUE!</v>
      </c>
      <c r="Z68" t="e">
        <f ca="1">IF(AND($E68=1,ABS(Z67)&lt;ABS(Z$2),Settings!$C$8="On"),Z67+Z$2/Parameters!$B$124,Z67)</f>
        <v>#VALUE!</v>
      </c>
      <c r="AA68" t="e">
        <f ca="1">IF(AND($E68=1,ABS(AA67)&lt;ABS(AA$2),Settings!$C$8="On"),AA67+AA$2/Parameters!$B$124,AA67)</f>
        <v>#VALUE!</v>
      </c>
      <c r="AB68" t="e">
        <f ca="1">IF(AND($E68=1,ABS(AB67)&lt;ABS(AB$2),Settings!$C$8="On"),AB67+AB$2/Parameters!$B$124,AB67)</f>
        <v>#VALUE!</v>
      </c>
      <c r="AC68" t="e">
        <f ca="1">IF(AND($E68=1,ABS(AC67)&lt;ABS(AC$2),Settings!$C$8="On"),AC67+AC$2/Parameters!$B$124,AC67)</f>
        <v>#VALUE!</v>
      </c>
      <c r="AD68" t="e">
        <f ca="1">IF(AND($E68=1,ABS(AD67)&lt;ABS(AD$2),Settings!$C$8="On"),AD67+AD$2/Parameters!$B$124,AD67)</f>
        <v>#VALUE!</v>
      </c>
      <c r="AE68" t="e">
        <f ca="1">IF(AND($E68=1,ABS(AE67)&lt;ABS(AE$2),Settings!$C$8="On"),AE67+AE$2/Parameters!$B$124,AE67)</f>
        <v>#VALUE!</v>
      </c>
      <c r="AF68" t="e">
        <f ca="1">IF(AND($E68=1,ABS(AF67)&lt;ABS(AF$2),Settings!$C$8="On"),AF67+AF$2/Parameters!$B$124,AF67)</f>
        <v>#VALUE!</v>
      </c>
      <c r="AG68" t="e">
        <f ca="1">IF(AND($E68=1,ABS(AG67)&lt;ABS(AG$2),Settings!$C$8="On"),AG67+AG$2/Parameters!$B$124,AG67)</f>
        <v>#VALUE!</v>
      </c>
      <c r="AH68" t="e">
        <f ca="1">IF(AND($E68=1,ABS(AH67)&lt;ABS(AH$2),Settings!$C$8="On"),AH67+AH$2/Parameters!$B$124,AH67)</f>
        <v>#VALUE!</v>
      </c>
      <c r="AI68" t="e">
        <f ca="1">IF(AND($E68=1,ABS(AI67)&lt;ABS(AI$2),Settings!$C$8="On"),AI67+AI$2/Parameters!$B$124,AI67)</f>
        <v>#VALUE!</v>
      </c>
      <c r="AJ68" t="e">
        <f ca="1">IF(AND($E68=1,ABS(AJ67)&lt;ABS(AJ$2),Settings!$C$8="On"),AJ67+AJ$2/Parameters!$B$124,AJ67)</f>
        <v>#VALUE!</v>
      </c>
      <c r="AK68" t="e">
        <f ca="1">IF(AND($E68=1,ABS(AK67)&lt;ABS(AK$2),Settings!$C$8="On"),AK67+AK$2/Parameters!$B$124,AK67)</f>
        <v>#VALUE!</v>
      </c>
      <c r="AL68" t="e">
        <f ca="1">IF(AND($E68=1,ABS(AL67)&lt;ABS(AL$2),Settings!$C$8="On"),AL67+AL$2/Parameters!$B$124,AL67)</f>
        <v>#VALUE!</v>
      </c>
      <c r="AM68" t="e">
        <f ca="1">IF(AND($E68=1,ABS(AM67)&lt;ABS(AM$2),Settings!$C$8="On"),AM67+AM$2/Parameters!$B$124,AM67)</f>
        <v>#VALUE!</v>
      </c>
      <c r="AN68" t="e">
        <f ca="1">IF(AND($E68=1,ABS(AN67)&lt;ABS(AN$2),Settings!$C$8="On"),AN67+AN$2/Parameters!$B$124,AN67)</f>
        <v>#VALUE!</v>
      </c>
      <c r="AO68" t="e">
        <f ca="1">IF(AND($E68=1,ABS(AO67)&lt;ABS(AO$2),Settings!$C$8="On"),AO67+AO$2/Parameters!$B$124,AO67)</f>
        <v>#VALUE!</v>
      </c>
      <c r="AP68" t="e">
        <f ca="1">IF(AND($E68=1,ABS(AP67)&lt;ABS(AP$2),Settings!$C$8="On"),AP67+AP$2/Parameters!$B$124,AP67)</f>
        <v>#VALUE!</v>
      </c>
      <c r="AQ68" t="e">
        <f ca="1">IF(AND($E68=1,ABS(AQ67)&lt;ABS(AQ$2),Settings!$C$8="On"),AQ67+AQ$2/Parameters!$B$124,AQ67)</f>
        <v>#VALUE!</v>
      </c>
      <c r="AR68" t="e">
        <f ca="1">IF(AND($E68=1,ABS(AR67)&lt;ABS(AR$2),Settings!$C$8="On"),AR67+AR$2/Parameters!$B$124,AR67)</f>
        <v>#VALUE!</v>
      </c>
      <c r="AS68" t="e">
        <f ca="1">IF(AND($E68=1,ABS(AS67)&lt;ABS(AS$2),Settings!$C$8="On"),AS67+AS$2/Parameters!$B$124,AS67)</f>
        <v>#VALUE!</v>
      </c>
      <c r="AT68" t="e">
        <f ca="1">IF(AND($E68=1,ABS(AT67)&lt;ABS(AT$2),Settings!$C$8="On"),AT67+AT$2/Parameters!$B$124,AT67)</f>
        <v>#VALUE!</v>
      </c>
      <c r="AU68" t="e">
        <f ca="1">IF(AND($E68=1,ABS(AU67)&lt;ABS(AU$2),Settings!$C$8="On"),AU67+AU$2/Parameters!$B$124,AU67)</f>
        <v>#VALUE!</v>
      </c>
      <c r="AV68" t="e">
        <f ca="1">IF(AND($E68=1,ABS(AV67)&lt;ABS(AV$2),Settings!$C$8="On"),AV67+AV$2/Parameters!$B$124,AV67)</f>
        <v>#VALUE!</v>
      </c>
      <c r="AW68" t="e">
        <f ca="1">IF(AND($E68=1,ABS(AW67)&lt;ABS(AW$2),Settings!$C$8="On"),AW67+AW$2/Parameters!$B$124,AW67)</f>
        <v>#VALUE!</v>
      </c>
      <c r="AX68" t="e">
        <f ca="1">IF(AND($E68=1,ABS(AX67)&lt;ABS(AX$2),Settings!$C$8="On"),AX67+AX$2/Parameters!$B$124,AX67)</f>
        <v>#VALUE!</v>
      </c>
      <c r="AY68" t="e">
        <f ca="1">IF(AND($E68=1,ABS(AY67)&lt;ABS(AY$2),Settings!$C$8="On"),AY67+AY$2/Parameters!$B$124,AY67)</f>
        <v>#VALUE!</v>
      </c>
      <c r="AZ68" t="e">
        <f ca="1">IF(AND($E68=1,ABS(AZ67)&lt;ABS(AZ$2),Settings!$C$8="On"),AZ67+AZ$2/Parameters!$B$124,AZ67)</f>
        <v>#VALUE!</v>
      </c>
      <c r="BA68" t="e">
        <f ca="1">IF(AND($E68=1,ABS(BA67)&lt;ABS(BA$2),Settings!$C$8="On"),BA67+BA$2/Parameters!$B$124,BA67)</f>
        <v>#VALUE!</v>
      </c>
      <c r="BB68" t="e">
        <f ca="1">IF(AND($E68=1,ABS(BB67)&lt;ABS(BB$2),Settings!$C$8="On"),BB67+BB$2/Parameters!$B$124,BB67)</f>
        <v>#VALUE!</v>
      </c>
      <c r="BC68" t="e">
        <f ca="1">IF(AND($E68=1,ABS(BC67)&lt;ABS(BC$2),Settings!$C$8="On"),BC67+BC$2/Parameters!$B$124,BC67)</f>
        <v>#VALUE!</v>
      </c>
      <c r="BD68" t="e">
        <f ca="1">IF(AND($E68=1,ABS(BD67)&lt;ABS(BD$2),Settings!$C$8="On"),BD67+BD$2/Parameters!$B$124,BD67)</f>
        <v>#VALUE!</v>
      </c>
      <c r="BE68" t="e">
        <f ca="1">IF(AND($E68=1,ABS(BE67)&lt;ABS(BE$2),Settings!$C$8="On"),BE67+BE$2/Parameters!$B$124,BE67)</f>
        <v>#VALUE!</v>
      </c>
      <c r="BF68" t="e">
        <f ca="1">IF(AND($E68=1,ABS(BF67)&lt;ABS(BF$2),Settings!$C$8="On"),BF67+BF$2/Parameters!$B$124,BF67)</f>
        <v>#VALUE!</v>
      </c>
      <c r="BG68" t="e">
        <f ca="1">IF(AND($E68=1,ABS(BG67)&lt;ABS(BG$2),Settings!$C$8="On"),BG67+BG$2/Parameters!$B$124,BG67)</f>
        <v>#VALUE!</v>
      </c>
      <c r="BH68" t="e">
        <f ca="1">IF(AND($E68=1,ABS(BH67)&lt;ABS(BH$2),Settings!$C$8="On"),BH67+BH$2/Parameters!$B$124,BH67)</f>
        <v>#VALUE!</v>
      </c>
      <c r="BI68" t="e">
        <f ca="1">IF(AND($E68=1,ABS(BI67)&lt;ABS(BI$2),Settings!$C$8="On"),BI67+BI$2/Parameters!$B$124,BI67)</f>
        <v>#VALUE!</v>
      </c>
      <c r="BJ68" t="e">
        <f ca="1">IF(AND($E68=1,ABS(BJ67)&lt;ABS(BJ$2),Settings!$C$8="On"),BJ67+BJ$2/Parameters!$B$124,BJ67)</f>
        <v>#VALUE!</v>
      </c>
      <c r="BK68" t="e">
        <f ca="1">IF(AND($E68=1,ABS(BK67)&lt;ABS(BK$2),Settings!$C$8="On"),BK67+BK$2/Parameters!$B$124,BK67)</f>
        <v>#VALUE!</v>
      </c>
      <c r="BL68" t="e">
        <f ca="1">IF(AND($E68=1,ABS(BL67)&lt;ABS(BL$2),Settings!$C$8="On"),BL67+BL$2/Parameters!$B$124,BL67)</f>
        <v>#VALUE!</v>
      </c>
      <c r="BM68" t="e">
        <f ca="1">IF(AND($E68=1,ABS(BM67)&lt;ABS(BM$2),Settings!$C$8="On"),BM67+BM$2/Parameters!$B$124,BM67)</f>
        <v>#VALUE!</v>
      </c>
      <c r="BN68" t="e">
        <f ca="1">IF(AND($E68=1,ABS(BN67)&lt;ABS(BN$2),Settings!$C$8="On"),BN67+BN$2/Parameters!$B$124,BN67)</f>
        <v>#VALUE!</v>
      </c>
      <c r="BO68" t="e">
        <f ca="1">IF(AND($E68=1,ABS(BO67)&lt;ABS(BO$2),Settings!$C$8="On"),BO67+BO$2/Parameters!$B$124,BO67)</f>
        <v>#VALUE!</v>
      </c>
      <c r="BP68" t="e">
        <f ca="1">IF(AND($E68=1,ABS(BP67)&lt;ABS(BP$2),Settings!$C$8="On"),BP67+BP$2/Parameters!$B$124,BP67)</f>
        <v>#VALUE!</v>
      </c>
      <c r="BQ68" t="e">
        <f ca="1">IF(AND($E68=1,ABS(BQ67)&lt;ABS(BQ$2),Settings!$C$8="On"),BQ67+BQ$2/Parameters!$B$124,BQ67)</f>
        <v>#VALUE!</v>
      </c>
      <c r="BR68" t="e">
        <f ca="1">IF(AND($E68=1,ABS(BR67)&lt;ABS(BR$2),Settings!$C$8="On"),BR67+BR$2/Parameters!$B$124,BR67)</f>
        <v>#VALUE!</v>
      </c>
      <c r="BS68" t="e">
        <f ca="1">IF(AND($E68=1,ABS(BS67)&lt;ABS(BS$2),Settings!$C$8="On"),BS67+BS$2/Parameters!$B$124,BS67)</f>
        <v>#VALUE!</v>
      </c>
      <c r="BT68" t="e">
        <f ca="1">IF(AND($E68=1,ABS(BT67)&lt;ABS(BT$2),Settings!$C$8="On"),BT67+BT$2/Parameters!$B$124,BT67)</f>
        <v>#VALUE!</v>
      </c>
      <c r="BU68" t="e">
        <f ca="1">IF(AND($E68=1,ABS(BU67)&lt;ABS(BU$2),Settings!$C$8="On"),BU67+BU$2/Parameters!$B$124,BU67)</f>
        <v>#VALUE!</v>
      </c>
      <c r="BV68" t="e">
        <f ca="1">IF(AND($E68=1,ABS(BV67)&lt;ABS(BV$2),Settings!$C$8="On"),BV67+BV$2/Parameters!$B$124,BV67)</f>
        <v>#VALUE!</v>
      </c>
      <c r="BW68" t="e">
        <f ca="1">IF(AND($E68=1,ABS(BW67)&lt;ABS(BW$2),Settings!$C$8="On"),BW67+BW$2/Parameters!$B$124,BW67)</f>
        <v>#VALUE!</v>
      </c>
      <c r="BX68" t="e">
        <f ca="1">IF(AND($E68=1,ABS(BX67)&lt;ABS(BX$2),Settings!$C$8="On"),BX67+BX$2/Parameters!$B$124,BX67)</f>
        <v>#VALUE!</v>
      </c>
      <c r="BY68" t="e">
        <f ca="1">IF(AND($E68=1,ABS(BY67)&lt;ABS(BY$2),Settings!$C$8="On"),BY67+BY$2/Parameters!$B$124,BY67)</f>
        <v>#VALUE!</v>
      </c>
      <c r="BZ68" t="e">
        <f ca="1">IF(AND($E68=1,ABS(BZ67)&lt;ABS(BZ$2),Settings!$C$8="On"),BZ67+BZ$2/Parameters!$B$124,BZ67)</f>
        <v>#VALUE!</v>
      </c>
      <c r="CA68" t="e">
        <f ca="1">IF(AND($E68=1,ABS(CA67)&lt;ABS(CA$2),Settings!$C$8="On"),CA67+CA$2/Parameters!$B$124,CA67)</f>
        <v>#VALUE!</v>
      </c>
      <c r="CB68" t="e">
        <f ca="1">IF(AND($E68=1,ABS(CB67)&lt;ABS(CB$2),Settings!$C$8="On"),CB67+CB$2/Parameters!$B$124,CB67)</f>
        <v>#VALUE!</v>
      </c>
      <c r="CC68" t="e">
        <f ca="1">IF(AND($E68=1,ABS(CC67)&lt;ABS(CC$2),Settings!$C$8="On"),CC67+CC$2/Parameters!$B$124,CC67)</f>
        <v>#VALUE!</v>
      </c>
      <c r="CD68" t="e">
        <f ca="1">IF(AND($E68=1,ABS(CD67)&lt;ABS(CD$2),Settings!$C$8="On"),CD67+CD$2/Parameters!$B$124,CD67)</f>
        <v>#VALUE!</v>
      </c>
      <c r="CE68" t="e">
        <f ca="1">IF(AND($E68=1,ABS(CE67)&lt;ABS(CE$2),Settings!$C$8="On"),CE67+CE$2/Parameters!$B$124,CE67)</f>
        <v>#VALUE!</v>
      </c>
      <c r="CF68" t="e">
        <f ca="1">IF(AND($E68=1,ABS(CF67)&lt;ABS(CF$2),Settings!$C$8="On"),CF67+CF$2/Parameters!$B$124,CF67)</f>
        <v>#VALUE!</v>
      </c>
      <c r="CG68" t="e">
        <f ca="1">IF(AND($E68=1,ABS(CG67)&lt;ABS(CG$2),Settings!$C$8="On"),CG67+CG$2/Parameters!$B$124,CG67)</f>
        <v>#VALUE!</v>
      </c>
      <c r="CH68" t="e">
        <f ca="1">IF(AND($E68=1,ABS(CH67)&lt;ABS(CH$2),Settings!$C$8="On"),CH67+CH$2/Parameters!$B$124,CH67)</f>
        <v>#VALUE!</v>
      </c>
      <c r="CI68" t="e">
        <f ca="1">IF(AND($E68=1,ABS(CI67)&lt;ABS(CI$2),Settings!$C$8="On"),CI67+CI$2/Parameters!$B$124,CI67)</f>
        <v>#VALUE!</v>
      </c>
      <c r="CJ68" t="e">
        <f ca="1">IF(AND($E68=1,ABS(CJ67)&lt;ABS(CJ$2),Settings!$C$8="On"),CJ67+CJ$2/Parameters!$B$124,CJ67)</f>
        <v>#VALUE!</v>
      </c>
      <c r="CK68" t="e">
        <f ca="1">IF(AND($E68=1,ABS(CK67)&lt;ABS(CK$2),Settings!$C$8="On"),CK67+CK$2/Parameters!$B$124,CK67)</f>
        <v>#VALUE!</v>
      </c>
      <c r="CL68" t="e">
        <f ca="1">IF(AND($E68=1,ABS(CL67)&lt;ABS(CL$2),Settings!$C$8="On"),CL67+CL$2/Parameters!$B$124,CL67)</f>
        <v>#VALUE!</v>
      </c>
      <c r="CM68" t="e">
        <f ca="1">IF(AND($E68=1,ABS(CM67)&lt;ABS(CM$2),Settings!$C$8="On"),CM67+CM$2/Parameters!$B$124,CM67)</f>
        <v>#VALUE!</v>
      </c>
      <c r="CN68" t="e">
        <f ca="1">IF(AND($E68=1,ABS(CN67)&lt;ABS(CN$2),Settings!$C$8="On"),CN67+CN$2/Parameters!$B$124,CN67)</f>
        <v>#VALUE!</v>
      </c>
      <c r="CO68" t="e">
        <f ca="1">IF(AND($E68=1,ABS(CO67)&lt;ABS(CO$2),Settings!$C$8="On"),CO67+CO$2/Parameters!$B$124,CO67)</f>
        <v>#VALUE!</v>
      </c>
      <c r="CP68" t="e">
        <f ca="1">IF(AND($E68=1,ABS(CP67)&lt;ABS(CP$2),Settings!$C$8="On"),CP67+CP$2/Parameters!$B$124,CP67)</f>
        <v>#VALUE!</v>
      </c>
      <c r="CQ68" t="e">
        <f ca="1">IF(AND($E68=1,ABS(CQ67)&lt;ABS(CQ$2),Settings!$C$8="On"),CQ67+CQ$2/Parameters!$B$124,CQ67)</f>
        <v>#VALUE!</v>
      </c>
      <c r="CR68" t="e">
        <f ca="1">IF(AND($E68=1,ABS(CR67)&lt;ABS(CR$2),Settings!$C$8="On"),CR67+CR$2/Parameters!$B$124,CR67)</f>
        <v>#VALUE!</v>
      </c>
      <c r="CS68" t="e">
        <f ca="1">IF(AND($E68=1,ABS(CS67)&lt;ABS(CS$2),Settings!$C$8="On"),CS67+CS$2/Parameters!$B$124,CS67)</f>
        <v>#VALUE!</v>
      </c>
      <c r="CT68" t="e">
        <f ca="1">IF(AND($E68=1,ABS(CT67)&lt;ABS(CT$2),Settings!$C$8="On"),CT67+CT$2/Parameters!$B$124,CT67)</f>
        <v>#VALUE!</v>
      </c>
      <c r="CU68" t="e">
        <f ca="1">IF(AND($E68=1,ABS(CU67)&lt;ABS(CU$2),Settings!$C$8="On"),CU67+CU$2/Parameters!$B$124,CU67)</f>
        <v>#VALUE!</v>
      </c>
      <c r="CV68" t="e">
        <f ca="1">IF(AND($E68=1,ABS(CV67)&lt;ABS(CV$2),Settings!$C$8="On"),CV67+CV$2/Parameters!$B$124,CV67)</f>
        <v>#VALUE!</v>
      </c>
      <c r="CW68" t="e">
        <f ca="1">IF(AND($E68=1,ABS(CW67)&lt;ABS(CW$2),Settings!$C$8="On"),CW67+CW$2/Parameters!$B$124,CW67)</f>
        <v>#VALUE!</v>
      </c>
      <c r="CX68" t="e">
        <f ca="1">IF(AND($E68=1,ABS(CX67)&lt;ABS(CX$2),Settings!$C$8="On"),CX67+CX$2/Parameters!$B$124,CX67)</f>
        <v>#VALUE!</v>
      </c>
      <c r="CY68" t="e">
        <f ca="1">IF(AND($E68=1,ABS(CY67)&lt;ABS(CY$2),Settings!$C$8="On"),CY67+CY$2/Parameters!$B$124,CY67)</f>
        <v>#VALUE!</v>
      </c>
      <c r="CZ68" t="e">
        <f ca="1">IF(AND($E68=1,ABS(CZ67)&lt;ABS(CZ$2),Settings!$C$8="On"),CZ67+CZ$2/Parameters!$B$124,CZ67)</f>
        <v>#VALUE!</v>
      </c>
      <c r="DA68" t="e">
        <f ca="1">IF(AND($E68=1,ABS(DA67)&lt;ABS(DA$2),Settings!$C$8="On"),DA67+DA$2/Parameters!$B$124,DA67)</f>
        <v>#VALUE!</v>
      </c>
      <c r="DB68" t="e">
        <f ca="1">IF(AND($E68=1,ABS(DB67)&lt;ABS(DB$2),Settings!$C$8="On"),DB67+DB$2/Parameters!$B$124,DB67)</f>
        <v>#VALUE!</v>
      </c>
      <c r="DC68" t="e">
        <f ca="1">IF(AND($E68=1,ABS(DC67)&lt;ABS(DC$2),Settings!$C$8="On"),DC67+DC$2/Parameters!$B$124,DC67)</f>
        <v>#VALUE!</v>
      </c>
      <c r="DD68" t="e">
        <f ca="1">IF(AND($E68=1,ABS(DD67)&lt;ABS(DD$2),Settings!$C$8="On"),DD67+DD$2/Parameters!$B$124,DD67)</f>
        <v>#VALUE!</v>
      </c>
      <c r="DE68" t="e">
        <f ca="1">IF(AND($E68=1,ABS(DE67)&lt;ABS(DE$2),Settings!$C$8="On"),DE67+DE$2/Parameters!$B$124,DE67)</f>
        <v>#VALUE!</v>
      </c>
      <c r="DF68" t="e">
        <f ca="1">IF(AND($E68=1,ABS(DF67)&lt;ABS(DF$2),Settings!$C$8="On"),DF67+DF$2/Parameters!$B$124,DF67)</f>
        <v>#VALUE!</v>
      </c>
      <c r="DG68" t="e">
        <f ca="1">IF(AND($E68=1,ABS(DG67)&lt;ABS(DG$2),Settings!$C$8="On"),DG67+DG$2/Parameters!$B$124,DG67)</f>
        <v>#VALUE!</v>
      </c>
      <c r="DH68" t="e">
        <f ca="1">IF(AND($E68=1,ABS(DH67)&lt;ABS(DH$2),Settings!$C$8="On"),DH67+DH$2/Parameters!$B$124,DH67)</f>
        <v>#VALUE!</v>
      </c>
      <c r="DI68" t="e">
        <f ca="1">IF(AND($E68=1,ABS(DI67)&lt;ABS(DI$2),Settings!$C$8="On"),DI67+DI$2/Parameters!$B$124,DI67)</f>
        <v>#VALUE!</v>
      </c>
      <c r="DJ68" t="e">
        <f ca="1">IF(AND($E68=1,ABS(DJ67)&lt;ABS(DJ$2),Settings!$C$8="On"),DJ67+DJ$2/Parameters!$B$124,DJ67)</f>
        <v>#VALUE!</v>
      </c>
      <c r="DK68" t="e">
        <f ca="1">IF(AND($E68=1,ABS(DK67)&lt;ABS(DK$2),Settings!$C$8="On"),DK67+DK$2/Parameters!$B$124,DK67)</f>
        <v>#VALUE!</v>
      </c>
      <c r="DL68" t="e">
        <f ca="1">IF(AND($E68=1,ABS(DL67)&lt;ABS(DL$2),Settings!$C$8="On"),DL67+DL$2/Parameters!$B$124,DL67)</f>
        <v>#VALUE!</v>
      </c>
      <c r="DM68" t="e">
        <f ca="1">IF(AND($E68=1,ABS(DM67)&lt;ABS(DM$2),Settings!$C$8="On"),DM67+DM$2/Parameters!$B$124,DM67)</f>
        <v>#VALUE!</v>
      </c>
      <c r="DN68" t="e">
        <f ca="1">IF(AND($E68=1,ABS(DN67)&lt;ABS(DN$2),Settings!$C$8="On"),DN67+DN$2/Parameters!$B$124,DN67)</f>
        <v>#VALUE!</v>
      </c>
      <c r="DO68" t="e">
        <f ca="1">IF(AND($E68=1,ABS(DO67)&lt;ABS(DO$2),Settings!$C$8="On"),DO67+DO$2/Parameters!$B$124,DO67)</f>
        <v>#VALUE!</v>
      </c>
      <c r="DP68" t="e">
        <f ca="1">IF(AND($E68=1,ABS(DP67)&lt;ABS(DP$2),Settings!$C$8="On"),DP67+DP$2/Parameters!$B$124,DP67)</f>
        <v>#VALUE!</v>
      </c>
      <c r="DQ68" t="e">
        <f ca="1">IF(AND($E68=1,ABS(DQ67)&lt;ABS(DQ$2),Settings!$C$8="On"),DQ67+DQ$2/Parameters!$B$124,DQ67)</f>
        <v>#VALUE!</v>
      </c>
      <c r="DR68" t="e">
        <f ca="1">IF(AND($E68=1,ABS(DR67)&lt;ABS(DR$2),Settings!$C$8="On"),DR67+DR$2/Parameters!$B$124,DR67)</f>
        <v>#VALUE!</v>
      </c>
      <c r="DS68" t="e">
        <f ca="1">IF(AND($E68=1,ABS(DS67)&lt;ABS(DS$2),Settings!$C$8="On"),DS67+DS$2/Parameters!$B$124,DS67)</f>
        <v>#VALUE!</v>
      </c>
      <c r="DT68" t="e">
        <f ca="1">IF(AND($E68=1,ABS(DT67)&lt;ABS(DT$2),Settings!$C$8="On"),DT67+DT$2/Parameters!$B$124,DT67)</f>
        <v>#VALUE!</v>
      </c>
      <c r="DU68" t="e">
        <f ca="1">IF(AND($E68=1,ABS(DU67)&lt;ABS(DU$2),Settings!$C$8="On"),DU67+DU$2/Parameters!$B$124,DU67)</f>
        <v>#VALUE!</v>
      </c>
      <c r="DV68" t="e">
        <f ca="1">IF(AND($E68=1,ABS(DV67)&lt;ABS(DV$2),Settings!$C$8="On"),DV67+DV$2/Parameters!$B$124,DV67)</f>
        <v>#VALUE!</v>
      </c>
      <c r="DW68" t="e">
        <f ca="1">IF(AND($E68=1,ABS(DW67)&lt;ABS(DW$2),Settings!$C$8="On"),DW67+DW$2/Parameters!$B$124,DW67)</f>
        <v>#VALUE!</v>
      </c>
      <c r="DX68" t="e">
        <f ca="1">IF(AND($E68=1,ABS(DX67)&lt;ABS(DX$2),Settings!$C$8="On"),DX67+DX$2/Parameters!$B$124,DX67)</f>
        <v>#VALUE!</v>
      </c>
      <c r="DY68" t="e">
        <f ca="1">IF(AND($E68=1,ABS(DY67)&lt;ABS(DY$2),Settings!$C$8="On"),DY67+DY$2/Parameters!$B$124,DY67)</f>
        <v>#VALUE!</v>
      </c>
      <c r="DZ68" t="e">
        <f ca="1">IF(AND($E68=1,ABS(DZ67)&lt;ABS(DZ$2),Settings!$C$8="On"),DZ67+DZ$2/Parameters!$B$124,DZ67)</f>
        <v>#VALUE!</v>
      </c>
      <c r="EA68" t="e">
        <f ca="1">IF(AND($E68=1,ABS(EA67)&lt;ABS(EA$2),Settings!$C$8="On"),EA67+EA$2/Parameters!$B$124,EA67)</f>
        <v>#VALUE!</v>
      </c>
      <c r="EB68" t="e">
        <f ca="1">IF(AND($E68=1,ABS(EB67)&lt;ABS(EB$2),Settings!$C$8="On"),EB67+EB$2/Parameters!$B$124,EB67)</f>
        <v>#VALUE!</v>
      </c>
      <c r="EC68" t="e">
        <f ca="1">IF(AND($E68=1,ABS(EC67)&lt;ABS(EC$2),Settings!$C$8="On"),EC67+EC$2/Parameters!$B$124,EC67)</f>
        <v>#VALUE!</v>
      </c>
      <c r="ED68" t="e">
        <f ca="1">IF(AND($E68=1,ABS(ED67)&lt;ABS(ED$2),Settings!$C$8="On"),ED67+ED$2/Parameters!$B$124,ED67)</f>
        <v>#VALUE!</v>
      </c>
      <c r="EE68" t="e">
        <f ca="1">IF(AND($E68=1,ABS(EE67)&lt;ABS(EE$2),Settings!$C$8="On"),EE67+EE$2/Parameters!$B$124,EE67)</f>
        <v>#VALUE!</v>
      </c>
      <c r="EF68" t="e">
        <f ca="1">IF(AND($E68=1,ABS(EF67)&lt;ABS(EF$2),Settings!$C$8="On"),EF67+EF$2/Parameters!$B$124,EF67)</f>
        <v>#VALUE!</v>
      </c>
      <c r="EG68" t="e">
        <f ca="1">IF(AND($E68=1,ABS(EG67)&lt;ABS(EG$2),Settings!$C$8="On"),EG67+EG$2/Parameters!$B$124,EG67)</f>
        <v>#VALUE!</v>
      </c>
      <c r="EH68" t="e">
        <f ca="1">IF(AND($E68=1,ABS(EH67)&lt;ABS(EH$2),Settings!$C$8="On"),EH67+EH$2/Parameters!$B$124,EH67)</f>
        <v>#VALUE!</v>
      </c>
      <c r="EI68" t="e">
        <f ca="1">IF(AND($E68=1,ABS(EI67)&lt;ABS(EI$2),Settings!$C$8="On"),EI67+EI$2/Parameters!$B$124,EI67)</f>
        <v>#VALUE!</v>
      </c>
      <c r="EJ68" t="e">
        <f ca="1">IF(AND($E68=1,ABS(EJ67)&lt;ABS(EJ$2),Settings!$C$8="On"),EJ67+EJ$2/Parameters!$B$124,EJ67)</f>
        <v>#VALUE!</v>
      </c>
      <c r="EK68" t="e">
        <f ca="1">IF(AND($E68=1,ABS(EK67)&lt;ABS(EK$2),Settings!$C$8="On"),EK67+EK$2/Parameters!$B$124,EK67)</f>
        <v>#VALUE!</v>
      </c>
      <c r="EL68" t="e">
        <f ca="1">IF(AND($E68=1,ABS(EL67)&lt;ABS(EL$2),Settings!$C$8="On"),EL67+EL$2/Parameters!$B$124,EL67)</f>
        <v>#VALUE!</v>
      </c>
      <c r="EM68" t="e">
        <f ca="1">IF(AND($E68=1,ABS(EM67)&lt;ABS(EM$2),Settings!$C$8="On"),EM67+EM$2/Parameters!$B$124,EM67)</f>
        <v>#VALUE!</v>
      </c>
      <c r="EN68" t="e">
        <f ca="1">IF(AND($E68=1,ABS(EN67)&lt;ABS(EN$2),Settings!$C$8="On"),EN67+EN$2/Parameters!$B$124,EN67)</f>
        <v>#VALUE!</v>
      </c>
      <c r="EO68" t="e">
        <f ca="1">IF(AND($E68=1,ABS(EO67)&lt;ABS(EO$2),Settings!$C$8="On"),EO67+EO$2/Parameters!$B$124,EO67)</f>
        <v>#VALUE!</v>
      </c>
      <c r="EP68" t="e">
        <f ca="1">IF(AND($E68=1,ABS(EP67)&lt;ABS(EP$2),Settings!$C$8="On"),EP67+EP$2/Parameters!$B$124,EP67)</f>
        <v>#VALUE!</v>
      </c>
      <c r="EQ68" t="e">
        <f ca="1">IF(AND($E68=1,ABS(EQ67)&lt;ABS(EQ$2),Settings!$C$8="On"),EQ67+EQ$2/Parameters!$B$124,EQ67)</f>
        <v>#VALUE!</v>
      </c>
      <c r="ER68" t="e">
        <f ca="1">IF(AND($E68=1,ABS(ER67)&lt;ABS(ER$2),Settings!$C$8="On"),ER67+ER$2/Parameters!$B$124,ER67)</f>
        <v>#VALUE!</v>
      </c>
      <c r="ES68" t="e">
        <f ca="1">IF(AND($E68=1,ABS(ES67)&lt;ABS(ES$2),Settings!$C$8="On"),ES67+ES$2/Parameters!$B$124,ES67)</f>
        <v>#VALUE!</v>
      </c>
      <c r="ET68" t="e">
        <f ca="1">IF(AND($E68=1,ABS(ET67)&lt;ABS(ET$2),Settings!$C$8="On"),ET67+ET$2/Parameters!$B$124,ET67)</f>
        <v>#VALUE!</v>
      </c>
      <c r="EU68" t="e">
        <f ca="1">IF(AND($E68=1,ABS(EU67)&lt;ABS(EU$2),Settings!$C$8="On"),EU67+EU$2/Parameters!$B$124,EU67)</f>
        <v>#VALUE!</v>
      </c>
      <c r="EV68" t="e">
        <f ca="1">IF(AND($E68=1,ABS(EV67)&lt;ABS(EV$2),Settings!$C$8="On"),EV67+EV$2/Parameters!$B$124,EV67)</f>
        <v>#VALUE!</v>
      </c>
      <c r="EW68" t="e">
        <f ca="1">IF(AND($E68=1,ABS(EW67)&lt;ABS(EW$2),Settings!$C$8="On"),EW67+EW$2/Parameters!$B$124,EW67)</f>
        <v>#VALUE!</v>
      </c>
      <c r="EX68" t="e">
        <f ca="1">IF(AND($E68=1,ABS(EX67)&lt;ABS(EX$2),Settings!$C$8="On"),EX67+EX$2/Parameters!$B$124,EX67)</f>
        <v>#VALUE!</v>
      </c>
      <c r="EY68" t="e">
        <f ca="1">IF(AND($E68=1,ABS(EY67)&lt;ABS(EY$2),Settings!$C$8="On"),EY67+EY$2/Parameters!$B$124,EY67)</f>
        <v>#VALUE!</v>
      </c>
      <c r="EZ68" t="e">
        <f ca="1">IF(AND($E68=1,ABS(EZ67)&lt;ABS(EZ$2),Settings!$C$8="On"),EZ67+EZ$2/Parameters!$B$124,EZ67)</f>
        <v>#VALUE!</v>
      </c>
      <c r="FA68" t="e">
        <f ca="1">IF(AND($E68=1,ABS(FA67)&lt;ABS(FA$2),Settings!$C$8="On"),FA67+FA$2/Parameters!$B$124,FA67)</f>
        <v>#VALUE!</v>
      </c>
      <c r="FB68" t="e">
        <f ca="1">IF(AND($E68=1,ABS(FB67)&lt;ABS(FB$2),Settings!$C$8="On"),FB67+FB$2/Parameters!$B$124,FB67)</f>
        <v>#VALUE!</v>
      </c>
      <c r="FC68" t="e">
        <f ca="1">IF(AND($E68=1,ABS(FC67)&lt;ABS(FC$2),Settings!$C$8="On"),FC67+FC$2/Parameters!$B$124,FC67)</f>
        <v>#VALUE!</v>
      </c>
      <c r="FD68" t="e">
        <f ca="1">IF(AND($E68=1,ABS(FD67)&lt;ABS(FD$2),Settings!$C$8="On"),FD67+FD$2/Parameters!$B$124,FD67)</f>
        <v>#VALUE!</v>
      </c>
      <c r="FE68" t="e">
        <f ca="1">IF(AND($E68=1,ABS(FE67)&lt;ABS(FE$2),Settings!$C$8="On"),FE67+FE$2/Parameters!$B$124,FE67)</f>
        <v>#VALUE!</v>
      </c>
      <c r="FF68" t="e">
        <f ca="1">IF(AND($E68=1,ABS(FF67)&lt;ABS(FF$2),Settings!$C$8="On"),FF67+FF$2/Parameters!$B$124,FF67)</f>
        <v>#VALUE!</v>
      </c>
      <c r="FG68" t="e">
        <f ca="1">IF(AND($E68=1,ABS(FG67)&lt;ABS(FG$2),Settings!$C$8="On"),FG67+FG$2/Parameters!$B$124,FG67)</f>
        <v>#VALUE!</v>
      </c>
      <c r="FH68" t="e">
        <f ca="1">IF(AND($E68=1,ABS(FH67)&lt;ABS(FH$2),Settings!$C$8="On"),FH67+FH$2/Parameters!$B$124,FH67)</f>
        <v>#VALUE!</v>
      </c>
      <c r="FI68" t="e">
        <f ca="1">IF(AND($E68=1,ABS(FI67)&lt;ABS(FI$2),Settings!$C$8="On"),FI67+FI$2/Parameters!$B$124,FI67)</f>
        <v>#VALUE!</v>
      </c>
      <c r="FJ68" t="e">
        <f ca="1">IF(AND($E68=1,ABS(FJ67)&lt;ABS(FJ$2),Settings!$C$8="On"),FJ67+FJ$2/Parameters!$B$124,FJ67)</f>
        <v>#VALUE!</v>
      </c>
      <c r="FK68" t="e">
        <f ca="1">IF(AND($E68=1,ABS(FK67)&lt;ABS(FK$2),Settings!$C$8="On"),FK67+FK$2/Parameters!$B$124,FK67)</f>
        <v>#VALUE!</v>
      </c>
      <c r="FL68" t="e">
        <f ca="1">IF(AND($E68=1,ABS(FL67)&lt;ABS(FL$2),Settings!$C$8="On"),FL67+FL$2/Parameters!$B$124,FL67)</f>
        <v>#VALUE!</v>
      </c>
      <c r="FM68" t="e">
        <f ca="1">IF(AND($E68=1,ABS(FM67)&lt;ABS(FM$2),Settings!$C$8="On"),FM67+FM$2/Parameters!$B$124,FM67)</f>
        <v>#VALUE!</v>
      </c>
      <c r="FN68" t="e">
        <f ca="1">IF(AND($E68=1,ABS(FN67)&lt;ABS(FN$2),Settings!$C$8="On"),FN67+FN$2/Parameters!$B$124,FN67)</f>
        <v>#VALUE!</v>
      </c>
      <c r="FO68" t="e">
        <f ca="1">IF(AND($E68=1,ABS(FO67)&lt;ABS(FO$2),Settings!$C$8="On"),FO67+FO$2/Parameters!$B$124,FO67)</f>
        <v>#VALUE!</v>
      </c>
      <c r="FP68" t="e">
        <f ca="1">IF(AND($E68=1,ABS(FP67)&lt;ABS(FP$2),Settings!$C$8="On"),FP67+FP$2/Parameters!$B$124,FP67)</f>
        <v>#VALUE!</v>
      </c>
      <c r="FQ68" t="e">
        <f ca="1">IF(AND($E68=1,ABS(FQ67)&lt;ABS(FQ$2),Settings!$C$8="On"),FQ67+FQ$2/Parameters!$B$124,FQ67)</f>
        <v>#VALUE!</v>
      </c>
      <c r="FR68" t="e">
        <f ca="1">IF(AND($E68=1,ABS(FR67)&lt;ABS(FR$2),Settings!$C$8="On"),FR67+FR$2/Parameters!$B$124,FR67)</f>
        <v>#VALUE!</v>
      </c>
      <c r="FS68" t="e">
        <f ca="1">IF(AND($E68=1,ABS(FS67)&lt;ABS(FS$2),Settings!$C$8="On"),FS67+FS$2/Parameters!$B$124,FS67)</f>
        <v>#VALUE!</v>
      </c>
      <c r="FT68" t="e">
        <f ca="1">IF(AND($E68=1,ABS(FT67)&lt;ABS(FT$2),Settings!$C$8="On"),FT67+FT$2/Parameters!$B$124,FT67)</f>
        <v>#VALUE!</v>
      </c>
      <c r="FU68" t="e">
        <f ca="1">IF(AND($E68=1,ABS(FU67)&lt;ABS(FU$2),Settings!$C$8="On"),FU67+FU$2/Parameters!$B$124,FU67)</f>
        <v>#VALUE!</v>
      </c>
      <c r="FV68" t="e">
        <f ca="1">IF(AND($E68=1,ABS(FV67)&lt;ABS(FV$2),Settings!$C$8="On"),FV67+FV$2/Parameters!$B$124,FV67)</f>
        <v>#VALUE!</v>
      </c>
      <c r="FW68" t="e">
        <f ca="1">IF(AND($E68=1,ABS(FW67)&lt;ABS(FW$2),Settings!$C$8="On"),FW67+FW$2/Parameters!$B$124,FW67)</f>
        <v>#VALUE!</v>
      </c>
      <c r="FX68" t="e">
        <f ca="1">IF(AND($E68=1,ABS(FX67)&lt;ABS(FX$2),Settings!$C$8="On"),FX67+FX$2/Parameters!$B$124,FX67)</f>
        <v>#VALUE!</v>
      </c>
      <c r="FY68" t="e">
        <f ca="1">IF(AND($E68=1,ABS(FY67)&lt;ABS(FY$2),Settings!$C$8="On"),FY67+FY$2/Parameters!$B$124,FY67)</f>
        <v>#VALUE!</v>
      </c>
      <c r="FZ68" t="e">
        <f ca="1">IF(AND($E68=1,ABS(FZ67)&lt;ABS(FZ$2),Settings!$C$8="On"),FZ67+FZ$2/Parameters!$B$124,FZ67)</f>
        <v>#VALUE!</v>
      </c>
      <c r="GA68" t="e">
        <f ca="1">IF(AND($E68=1,ABS(GA67)&lt;ABS(GA$2),Settings!$C$8="On"),GA67+GA$2/Parameters!$B$124,GA67)</f>
        <v>#VALUE!</v>
      </c>
      <c r="GB68" t="e">
        <f ca="1">IF(AND($E68=1,ABS(GB67)&lt;ABS(GB$2),Settings!$C$8="On"),GB67+GB$2/Parameters!$B$124,GB67)</f>
        <v>#VALUE!</v>
      </c>
      <c r="GC68" t="e">
        <f ca="1">IF(AND($E68=1,ABS(GC67)&lt;ABS(GC$2),Settings!$C$8="On"),GC67+GC$2/Parameters!$B$124,GC67)</f>
        <v>#VALUE!</v>
      </c>
      <c r="GD68" t="e">
        <f ca="1">IF(AND($E68=1,ABS(GD67)&lt;ABS(GD$2),Settings!$C$8="On"),GD67+GD$2/Parameters!$B$124,GD67)</f>
        <v>#VALUE!</v>
      </c>
      <c r="GE68" t="e">
        <f ca="1">IF(AND($E68=1,ABS(GE67)&lt;ABS(GE$2),Settings!$C$8="On"),GE67+GE$2/Parameters!$B$124,GE67)</f>
        <v>#VALUE!</v>
      </c>
      <c r="GF68" t="e">
        <f ca="1">IF(AND($E68=1,ABS(GF67)&lt;ABS(GF$2),Settings!$C$8="On"),GF67+GF$2/Parameters!$B$124,GF67)</f>
        <v>#VALUE!</v>
      </c>
      <c r="GG68" t="e">
        <f ca="1">IF(AND($E68=1,ABS(GG67)&lt;ABS(GG$2),Settings!$C$8="On"),GG67+GG$2/Parameters!$B$124,GG67)</f>
        <v>#VALUE!</v>
      </c>
      <c r="GH68" t="e">
        <f ca="1">IF(AND($E68=1,ABS(GH67)&lt;ABS(GH$2),Settings!$C$8="On"),GH67+GH$2/Parameters!$B$124,GH67)</f>
        <v>#VALUE!</v>
      </c>
      <c r="GI68" t="e">
        <f ca="1">IF(AND($E68=1,ABS(GI67)&lt;ABS(GI$2),Settings!$C$8="On"),GI67+GI$2/Parameters!$B$124,GI67)</f>
        <v>#VALUE!</v>
      </c>
      <c r="GJ68" t="e">
        <f ca="1">IF(AND($E68=1,ABS(GJ67)&lt;ABS(GJ$2),Settings!$C$8="On"),GJ67+GJ$2/Parameters!$B$124,GJ67)</f>
        <v>#VALUE!</v>
      </c>
      <c r="GK68" t="e">
        <f ca="1">IF(AND($E68=1,ABS(GK67)&lt;ABS(GK$2),Settings!$C$8="On"),GK67+GK$2/Parameters!$B$124,GK67)</f>
        <v>#VALUE!</v>
      </c>
      <c r="GL68" t="e">
        <f ca="1">IF(AND($E68=1,ABS(GL67)&lt;ABS(GL$2),Settings!$C$8="On"),GL67+GL$2/Parameters!$B$124,GL67)</f>
        <v>#VALUE!</v>
      </c>
      <c r="GM68" t="e">
        <f ca="1">IF(AND($E68=1,ABS(GM67)&lt;ABS(GM$2),Settings!$C$8="On"),GM67+GM$2/Parameters!$B$124,GM67)</f>
        <v>#VALUE!</v>
      </c>
      <c r="GN68" t="e">
        <f ca="1">IF(AND($E68=1,ABS(GN67)&lt;ABS(GN$2),Settings!$C$8="On"),GN67+GN$2/Parameters!$B$124,GN67)</f>
        <v>#VALUE!</v>
      </c>
      <c r="GO68" t="e">
        <f ca="1">IF(AND($E68=1,ABS(GO67)&lt;ABS(GO$2),Settings!$C$8="On"),GO67+GO$2/Parameters!$B$124,GO67)</f>
        <v>#VALUE!</v>
      </c>
      <c r="GP68" t="e">
        <f ca="1">IF(AND($E68=1,ABS(GP67)&lt;ABS(GP$2),Settings!$C$8="On"),GP67+GP$2/Parameters!$B$124,GP67)</f>
        <v>#VALUE!</v>
      </c>
      <c r="GQ68" t="e">
        <f ca="1">IF(AND($E68=1,ABS(GQ67)&lt;ABS(GQ$2),Settings!$C$8="On"),GQ67+GQ$2/Parameters!$B$124,GQ67)</f>
        <v>#VALUE!</v>
      </c>
    </row>
    <row r="69" spans="1:199" x14ac:dyDescent="0.45">
      <c r="A69">
        <v>2076</v>
      </c>
      <c r="B69" t="e">
        <f ca="1">Temperatures!G68</f>
        <v>#VALUE!</v>
      </c>
      <c r="C69" s="11" t="e">
        <f ca="1">MIN((1-EXP(-INDEX(Parameters!A$122:E$123,2,MATCH(Settings!$L$3,Parameters!$A$122:$E$122,0))*B69))*Interactions!G68, 1)</f>
        <v>#VALUE!</v>
      </c>
      <c r="D69" s="16" t="e">
        <f ca="1">IF(Settings!C$15 = "Yes", _xll.RiskBinomial(1,C69), 1 * (2010 + LN(0.5) / LN(MIN(1 - C69, 0.999)) &lt; A69))</f>
        <v>#VALUE!</v>
      </c>
      <c r="E69" s="4" t="e">
        <f t="shared" ref="E69:E132" ca="1" si="1">IF(E68=1,1,D69)</f>
        <v>#VALUE!</v>
      </c>
      <c r="F69" t="e">
        <f ca="1">IF(AND($E69=1,ABS(F68)&lt;ABS(F$2),Settings!$C$8="On"),F68+F$2/Parameters!$B$124,F68)</f>
        <v>#VALUE!</v>
      </c>
      <c r="G69" t="e">
        <f ca="1">IF(AND($E69=1,ABS(G68)&lt;ABS(G$2),Settings!$C$8="On"),G68+G$2/Parameters!$B$124,G68)</f>
        <v>#VALUE!</v>
      </c>
      <c r="H69" t="e">
        <f ca="1">IF(AND($E69=1,ABS(H68)&lt;ABS(H$2),Settings!$C$8="On"),H68+H$2/Parameters!$B$124,H68)</f>
        <v>#VALUE!</v>
      </c>
      <c r="I69" t="e">
        <f ca="1">IF(AND($E69=1,ABS(I68)&lt;ABS(I$2),Settings!$C$8="On"),I68+I$2/Parameters!$B$124,I68)</f>
        <v>#VALUE!</v>
      </c>
      <c r="J69" t="e">
        <f ca="1">IF(AND($E69=1,ABS(J68)&lt;ABS(J$2),Settings!$C$8="On"),J68+J$2/Parameters!$B$124,J68)</f>
        <v>#VALUE!</v>
      </c>
      <c r="K69" t="e">
        <f ca="1">IF(AND($E69=1,ABS(K68)&lt;ABS(K$2),Settings!$C$8="On"),K68+K$2/Parameters!$B$124,K68)</f>
        <v>#VALUE!</v>
      </c>
      <c r="L69" t="e">
        <f ca="1">IF(AND($E69=1,ABS(L68)&lt;ABS(L$2),Settings!$C$8="On"),L68+L$2/Parameters!$B$124,L68)</f>
        <v>#VALUE!</v>
      </c>
      <c r="M69" t="e">
        <f ca="1">IF(AND($E69=1,ABS(M68)&lt;ABS(M$2),Settings!$C$8="On"),M68+M$2/Parameters!$B$124,M68)</f>
        <v>#VALUE!</v>
      </c>
      <c r="N69" t="e">
        <f ca="1">IF(AND($E69=1,ABS(N68)&lt;ABS(N$2),Settings!$C$8="On"),N68+N$2/Parameters!$B$124,N68)</f>
        <v>#VALUE!</v>
      </c>
      <c r="O69" t="e">
        <f ca="1">IF(AND($E69=1,ABS(O68)&lt;ABS(O$2),Settings!$C$8="On"),O68+O$2/Parameters!$B$124,O68)</f>
        <v>#VALUE!</v>
      </c>
      <c r="P69" t="e">
        <f ca="1">IF(AND($E69=1,ABS(P68)&lt;ABS(P$2),Settings!$C$8="On"),P68+P$2/Parameters!$B$124,P68)</f>
        <v>#VALUE!</v>
      </c>
      <c r="Q69" t="e">
        <f ca="1">IF(AND($E69=1,ABS(Q68)&lt;ABS(Q$2),Settings!$C$8="On"),Q68+Q$2/Parameters!$B$124,Q68)</f>
        <v>#VALUE!</v>
      </c>
      <c r="R69" t="e">
        <f ca="1">IF(AND($E69=1,ABS(R68)&lt;ABS(R$2),Settings!$C$8="On"),R68+R$2/Parameters!$B$124,R68)</f>
        <v>#VALUE!</v>
      </c>
      <c r="S69" t="e">
        <f ca="1">IF(AND($E69=1,ABS(S68)&lt;ABS(S$2),Settings!$C$8="On"),S68+S$2/Parameters!$B$124,S68)</f>
        <v>#VALUE!</v>
      </c>
      <c r="T69" t="e">
        <f ca="1">IF(AND($E69=1,ABS(T68)&lt;ABS(T$2),Settings!$C$8="On"),T68+T$2/Parameters!$B$124,T68)</f>
        <v>#VALUE!</v>
      </c>
      <c r="U69" t="e">
        <f ca="1">IF(AND($E69=1,ABS(U68)&lt;ABS(U$2),Settings!$C$8="On"),U68+U$2/Parameters!$B$124,U68)</f>
        <v>#VALUE!</v>
      </c>
      <c r="V69" t="e">
        <f ca="1">IF(AND($E69=1,ABS(V68)&lt;ABS(V$2),Settings!$C$8="On"),V68+V$2/Parameters!$B$124,V68)</f>
        <v>#VALUE!</v>
      </c>
      <c r="W69" t="e">
        <f ca="1">IF(AND($E69=1,ABS(W68)&lt;ABS(W$2),Settings!$C$8="On"),W68+W$2/Parameters!$B$124,W68)</f>
        <v>#VALUE!</v>
      </c>
      <c r="X69" t="e">
        <f ca="1">IF(AND($E69=1,ABS(X68)&lt;ABS(X$2),Settings!$C$8="On"),X68+X$2/Parameters!$B$124,X68)</f>
        <v>#VALUE!</v>
      </c>
      <c r="Y69" t="e">
        <f ca="1">IF(AND($E69=1,ABS(Y68)&lt;ABS(Y$2),Settings!$C$8="On"),Y68+Y$2/Parameters!$B$124,Y68)</f>
        <v>#VALUE!</v>
      </c>
      <c r="Z69" t="e">
        <f ca="1">IF(AND($E69=1,ABS(Z68)&lt;ABS(Z$2),Settings!$C$8="On"),Z68+Z$2/Parameters!$B$124,Z68)</f>
        <v>#VALUE!</v>
      </c>
      <c r="AA69" t="e">
        <f ca="1">IF(AND($E69=1,ABS(AA68)&lt;ABS(AA$2),Settings!$C$8="On"),AA68+AA$2/Parameters!$B$124,AA68)</f>
        <v>#VALUE!</v>
      </c>
      <c r="AB69" t="e">
        <f ca="1">IF(AND($E69=1,ABS(AB68)&lt;ABS(AB$2),Settings!$C$8="On"),AB68+AB$2/Parameters!$B$124,AB68)</f>
        <v>#VALUE!</v>
      </c>
      <c r="AC69" t="e">
        <f ca="1">IF(AND($E69=1,ABS(AC68)&lt;ABS(AC$2),Settings!$C$8="On"),AC68+AC$2/Parameters!$B$124,AC68)</f>
        <v>#VALUE!</v>
      </c>
      <c r="AD69" t="e">
        <f ca="1">IF(AND($E69=1,ABS(AD68)&lt;ABS(AD$2),Settings!$C$8="On"),AD68+AD$2/Parameters!$B$124,AD68)</f>
        <v>#VALUE!</v>
      </c>
      <c r="AE69" t="e">
        <f ca="1">IF(AND($E69=1,ABS(AE68)&lt;ABS(AE$2),Settings!$C$8="On"),AE68+AE$2/Parameters!$B$124,AE68)</f>
        <v>#VALUE!</v>
      </c>
      <c r="AF69" t="e">
        <f ca="1">IF(AND($E69=1,ABS(AF68)&lt;ABS(AF$2),Settings!$C$8="On"),AF68+AF$2/Parameters!$B$124,AF68)</f>
        <v>#VALUE!</v>
      </c>
      <c r="AG69" t="e">
        <f ca="1">IF(AND($E69=1,ABS(AG68)&lt;ABS(AG$2),Settings!$C$8="On"),AG68+AG$2/Parameters!$B$124,AG68)</f>
        <v>#VALUE!</v>
      </c>
      <c r="AH69" t="e">
        <f ca="1">IF(AND($E69=1,ABS(AH68)&lt;ABS(AH$2),Settings!$C$8="On"),AH68+AH$2/Parameters!$B$124,AH68)</f>
        <v>#VALUE!</v>
      </c>
      <c r="AI69" t="e">
        <f ca="1">IF(AND($E69=1,ABS(AI68)&lt;ABS(AI$2),Settings!$C$8="On"),AI68+AI$2/Parameters!$B$124,AI68)</f>
        <v>#VALUE!</v>
      </c>
      <c r="AJ69" t="e">
        <f ca="1">IF(AND($E69=1,ABS(AJ68)&lt;ABS(AJ$2),Settings!$C$8="On"),AJ68+AJ$2/Parameters!$B$124,AJ68)</f>
        <v>#VALUE!</v>
      </c>
      <c r="AK69" t="e">
        <f ca="1">IF(AND($E69=1,ABS(AK68)&lt;ABS(AK$2),Settings!$C$8="On"),AK68+AK$2/Parameters!$B$124,AK68)</f>
        <v>#VALUE!</v>
      </c>
      <c r="AL69" t="e">
        <f ca="1">IF(AND($E69=1,ABS(AL68)&lt;ABS(AL$2),Settings!$C$8="On"),AL68+AL$2/Parameters!$B$124,AL68)</f>
        <v>#VALUE!</v>
      </c>
      <c r="AM69" t="e">
        <f ca="1">IF(AND($E69=1,ABS(AM68)&lt;ABS(AM$2),Settings!$C$8="On"),AM68+AM$2/Parameters!$B$124,AM68)</f>
        <v>#VALUE!</v>
      </c>
      <c r="AN69" t="e">
        <f ca="1">IF(AND($E69=1,ABS(AN68)&lt;ABS(AN$2),Settings!$C$8="On"),AN68+AN$2/Parameters!$B$124,AN68)</f>
        <v>#VALUE!</v>
      </c>
      <c r="AO69" t="e">
        <f ca="1">IF(AND($E69=1,ABS(AO68)&lt;ABS(AO$2),Settings!$C$8="On"),AO68+AO$2/Parameters!$B$124,AO68)</f>
        <v>#VALUE!</v>
      </c>
      <c r="AP69" t="e">
        <f ca="1">IF(AND($E69=1,ABS(AP68)&lt;ABS(AP$2),Settings!$C$8="On"),AP68+AP$2/Parameters!$B$124,AP68)</f>
        <v>#VALUE!</v>
      </c>
      <c r="AQ69" t="e">
        <f ca="1">IF(AND($E69=1,ABS(AQ68)&lt;ABS(AQ$2),Settings!$C$8="On"),AQ68+AQ$2/Parameters!$B$124,AQ68)</f>
        <v>#VALUE!</v>
      </c>
      <c r="AR69" t="e">
        <f ca="1">IF(AND($E69=1,ABS(AR68)&lt;ABS(AR$2),Settings!$C$8="On"),AR68+AR$2/Parameters!$B$124,AR68)</f>
        <v>#VALUE!</v>
      </c>
      <c r="AS69" t="e">
        <f ca="1">IF(AND($E69=1,ABS(AS68)&lt;ABS(AS$2),Settings!$C$8="On"),AS68+AS$2/Parameters!$B$124,AS68)</f>
        <v>#VALUE!</v>
      </c>
      <c r="AT69" t="e">
        <f ca="1">IF(AND($E69=1,ABS(AT68)&lt;ABS(AT$2),Settings!$C$8="On"),AT68+AT$2/Parameters!$B$124,AT68)</f>
        <v>#VALUE!</v>
      </c>
      <c r="AU69" t="e">
        <f ca="1">IF(AND($E69=1,ABS(AU68)&lt;ABS(AU$2),Settings!$C$8="On"),AU68+AU$2/Parameters!$B$124,AU68)</f>
        <v>#VALUE!</v>
      </c>
      <c r="AV69" t="e">
        <f ca="1">IF(AND($E69=1,ABS(AV68)&lt;ABS(AV$2),Settings!$C$8="On"),AV68+AV$2/Parameters!$B$124,AV68)</f>
        <v>#VALUE!</v>
      </c>
      <c r="AW69" t="e">
        <f ca="1">IF(AND($E69=1,ABS(AW68)&lt;ABS(AW$2),Settings!$C$8="On"),AW68+AW$2/Parameters!$B$124,AW68)</f>
        <v>#VALUE!</v>
      </c>
      <c r="AX69" t="e">
        <f ca="1">IF(AND($E69=1,ABS(AX68)&lt;ABS(AX$2),Settings!$C$8="On"),AX68+AX$2/Parameters!$B$124,AX68)</f>
        <v>#VALUE!</v>
      </c>
      <c r="AY69" t="e">
        <f ca="1">IF(AND($E69=1,ABS(AY68)&lt;ABS(AY$2),Settings!$C$8="On"),AY68+AY$2/Parameters!$B$124,AY68)</f>
        <v>#VALUE!</v>
      </c>
      <c r="AZ69" t="e">
        <f ca="1">IF(AND($E69=1,ABS(AZ68)&lt;ABS(AZ$2),Settings!$C$8="On"),AZ68+AZ$2/Parameters!$B$124,AZ68)</f>
        <v>#VALUE!</v>
      </c>
      <c r="BA69" t="e">
        <f ca="1">IF(AND($E69=1,ABS(BA68)&lt;ABS(BA$2),Settings!$C$8="On"),BA68+BA$2/Parameters!$B$124,BA68)</f>
        <v>#VALUE!</v>
      </c>
      <c r="BB69" t="e">
        <f ca="1">IF(AND($E69=1,ABS(BB68)&lt;ABS(BB$2),Settings!$C$8="On"),BB68+BB$2/Parameters!$B$124,BB68)</f>
        <v>#VALUE!</v>
      </c>
      <c r="BC69" t="e">
        <f ca="1">IF(AND($E69=1,ABS(BC68)&lt;ABS(BC$2),Settings!$C$8="On"),BC68+BC$2/Parameters!$B$124,BC68)</f>
        <v>#VALUE!</v>
      </c>
      <c r="BD69" t="e">
        <f ca="1">IF(AND($E69=1,ABS(BD68)&lt;ABS(BD$2),Settings!$C$8="On"),BD68+BD$2/Parameters!$B$124,BD68)</f>
        <v>#VALUE!</v>
      </c>
      <c r="BE69" t="e">
        <f ca="1">IF(AND($E69=1,ABS(BE68)&lt;ABS(BE$2),Settings!$C$8="On"),BE68+BE$2/Parameters!$B$124,BE68)</f>
        <v>#VALUE!</v>
      </c>
      <c r="BF69" t="e">
        <f ca="1">IF(AND($E69=1,ABS(BF68)&lt;ABS(BF$2),Settings!$C$8="On"),BF68+BF$2/Parameters!$B$124,BF68)</f>
        <v>#VALUE!</v>
      </c>
      <c r="BG69" t="e">
        <f ca="1">IF(AND($E69=1,ABS(BG68)&lt;ABS(BG$2),Settings!$C$8="On"),BG68+BG$2/Parameters!$B$124,BG68)</f>
        <v>#VALUE!</v>
      </c>
      <c r="BH69" t="e">
        <f ca="1">IF(AND($E69=1,ABS(BH68)&lt;ABS(BH$2),Settings!$C$8="On"),BH68+BH$2/Parameters!$B$124,BH68)</f>
        <v>#VALUE!</v>
      </c>
      <c r="BI69" t="e">
        <f ca="1">IF(AND($E69=1,ABS(BI68)&lt;ABS(BI$2),Settings!$C$8="On"),BI68+BI$2/Parameters!$B$124,BI68)</f>
        <v>#VALUE!</v>
      </c>
      <c r="BJ69" t="e">
        <f ca="1">IF(AND($E69=1,ABS(BJ68)&lt;ABS(BJ$2),Settings!$C$8="On"),BJ68+BJ$2/Parameters!$B$124,BJ68)</f>
        <v>#VALUE!</v>
      </c>
      <c r="BK69" t="e">
        <f ca="1">IF(AND($E69=1,ABS(BK68)&lt;ABS(BK$2),Settings!$C$8="On"),BK68+BK$2/Parameters!$B$124,BK68)</f>
        <v>#VALUE!</v>
      </c>
      <c r="BL69" t="e">
        <f ca="1">IF(AND($E69=1,ABS(BL68)&lt;ABS(BL$2),Settings!$C$8="On"),BL68+BL$2/Parameters!$B$124,BL68)</f>
        <v>#VALUE!</v>
      </c>
      <c r="BM69" t="e">
        <f ca="1">IF(AND($E69=1,ABS(BM68)&lt;ABS(BM$2),Settings!$C$8="On"),BM68+BM$2/Parameters!$B$124,BM68)</f>
        <v>#VALUE!</v>
      </c>
      <c r="BN69" t="e">
        <f ca="1">IF(AND($E69=1,ABS(BN68)&lt;ABS(BN$2),Settings!$C$8="On"),BN68+BN$2/Parameters!$B$124,BN68)</f>
        <v>#VALUE!</v>
      </c>
      <c r="BO69" t="e">
        <f ca="1">IF(AND($E69=1,ABS(BO68)&lt;ABS(BO$2),Settings!$C$8="On"),BO68+BO$2/Parameters!$B$124,BO68)</f>
        <v>#VALUE!</v>
      </c>
      <c r="BP69" t="e">
        <f ca="1">IF(AND($E69=1,ABS(BP68)&lt;ABS(BP$2),Settings!$C$8="On"),BP68+BP$2/Parameters!$B$124,BP68)</f>
        <v>#VALUE!</v>
      </c>
      <c r="BQ69" t="e">
        <f ca="1">IF(AND($E69=1,ABS(BQ68)&lt;ABS(BQ$2),Settings!$C$8="On"),BQ68+BQ$2/Parameters!$B$124,BQ68)</f>
        <v>#VALUE!</v>
      </c>
      <c r="BR69" t="e">
        <f ca="1">IF(AND($E69=1,ABS(BR68)&lt;ABS(BR$2),Settings!$C$8="On"),BR68+BR$2/Parameters!$B$124,BR68)</f>
        <v>#VALUE!</v>
      </c>
      <c r="BS69" t="e">
        <f ca="1">IF(AND($E69=1,ABS(BS68)&lt;ABS(BS$2),Settings!$C$8="On"),BS68+BS$2/Parameters!$B$124,BS68)</f>
        <v>#VALUE!</v>
      </c>
      <c r="BT69" t="e">
        <f ca="1">IF(AND($E69=1,ABS(BT68)&lt;ABS(BT$2),Settings!$C$8="On"),BT68+BT$2/Parameters!$B$124,BT68)</f>
        <v>#VALUE!</v>
      </c>
      <c r="BU69" t="e">
        <f ca="1">IF(AND($E69=1,ABS(BU68)&lt;ABS(BU$2),Settings!$C$8="On"),BU68+BU$2/Parameters!$B$124,BU68)</f>
        <v>#VALUE!</v>
      </c>
      <c r="BV69" t="e">
        <f ca="1">IF(AND($E69=1,ABS(BV68)&lt;ABS(BV$2),Settings!$C$8="On"),BV68+BV$2/Parameters!$B$124,BV68)</f>
        <v>#VALUE!</v>
      </c>
      <c r="BW69" t="e">
        <f ca="1">IF(AND($E69=1,ABS(BW68)&lt;ABS(BW$2),Settings!$C$8="On"),BW68+BW$2/Parameters!$B$124,BW68)</f>
        <v>#VALUE!</v>
      </c>
      <c r="BX69" t="e">
        <f ca="1">IF(AND($E69=1,ABS(BX68)&lt;ABS(BX$2),Settings!$C$8="On"),BX68+BX$2/Parameters!$B$124,BX68)</f>
        <v>#VALUE!</v>
      </c>
      <c r="BY69" t="e">
        <f ca="1">IF(AND($E69=1,ABS(BY68)&lt;ABS(BY$2),Settings!$C$8="On"),BY68+BY$2/Parameters!$B$124,BY68)</f>
        <v>#VALUE!</v>
      </c>
      <c r="BZ69" t="e">
        <f ca="1">IF(AND($E69=1,ABS(BZ68)&lt;ABS(BZ$2),Settings!$C$8="On"),BZ68+BZ$2/Parameters!$B$124,BZ68)</f>
        <v>#VALUE!</v>
      </c>
      <c r="CA69" t="e">
        <f ca="1">IF(AND($E69=1,ABS(CA68)&lt;ABS(CA$2),Settings!$C$8="On"),CA68+CA$2/Parameters!$B$124,CA68)</f>
        <v>#VALUE!</v>
      </c>
      <c r="CB69" t="e">
        <f ca="1">IF(AND($E69=1,ABS(CB68)&lt;ABS(CB$2),Settings!$C$8="On"),CB68+CB$2/Parameters!$B$124,CB68)</f>
        <v>#VALUE!</v>
      </c>
      <c r="CC69" t="e">
        <f ca="1">IF(AND($E69=1,ABS(CC68)&lt;ABS(CC$2),Settings!$C$8="On"),CC68+CC$2/Parameters!$B$124,CC68)</f>
        <v>#VALUE!</v>
      </c>
      <c r="CD69" t="e">
        <f ca="1">IF(AND($E69=1,ABS(CD68)&lt;ABS(CD$2),Settings!$C$8="On"),CD68+CD$2/Parameters!$B$124,CD68)</f>
        <v>#VALUE!</v>
      </c>
      <c r="CE69" t="e">
        <f ca="1">IF(AND($E69=1,ABS(CE68)&lt;ABS(CE$2),Settings!$C$8="On"),CE68+CE$2/Parameters!$B$124,CE68)</f>
        <v>#VALUE!</v>
      </c>
      <c r="CF69" t="e">
        <f ca="1">IF(AND($E69=1,ABS(CF68)&lt;ABS(CF$2),Settings!$C$8="On"),CF68+CF$2/Parameters!$B$124,CF68)</f>
        <v>#VALUE!</v>
      </c>
      <c r="CG69" t="e">
        <f ca="1">IF(AND($E69=1,ABS(CG68)&lt;ABS(CG$2),Settings!$C$8="On"),CG68+CG$2/Parameters!$B$124,CG68)</f>
        <v>#VALUE!</v>
      </c>
      <c r="CH69" t="e">
        <f ca="1">IF(AND($E69=1,ABS(CH68)&lt;ABS(CH$2),Settings!$C$8="On"),CH68+CH$2/Parameters!$B$124,CH68)</f>
        <v>#VALUE!</v>
      </c>
      <c r="CI69" t="e">
        <f ca="1">IF(AND($E69=1,ABS(CI68)&lt;ABS(CI$2),Settings!$C$8="On"),CI68+CI$2/Parameters!$B$124,CI68)</f>
        <v>#VALUE!</v>
      </c>
      <c r="CJ69" t="e">
        <f ca="1">IF(AND($E69=1,ABS(CJ68)&lt;ABS(CJ$2),Settings!$C$8="On"),CJ68+CJ$2/Parameters!$B$124,CJ68)</f>
        <v>#VALUE!</v>
      </c>
      <c r="CK69" t="e">
        <f ca="1">IF(AND($E69=1,ABS(CK68)&lt;ABS(CK$2),Settings!$C$8="On"),CK68+CK$2/Parameters!$B$124,CK68)</f>
        <v>#VALUE!</v>
      </c>
      <c r="CL69" t="e">
        <f ca="1">IF(AND($E69=1,ABS(CL68)&lt;ABS(CL$2),Settings!$C$8="On"),CL68+CL$2/Parameters!$B$124,CL68)</f>
        <v>#VALUE!</v>
      </c>
      <c r="CM69" t="e">
        <f ca="1">IF(AND($E69=1,ABS(CM68)&lt;ABS(CM$2),Settings!$C$8="On"),CM68+CM$2/Parameters!$B$124,CM68)</f>
        <v>#VALUE!</v>
      </c>
      <c r="CN69" t="e">
        <f ca="1">IF(AND($E69=1,ABS(CN68)&lt;ABS(CN$2),Settings!$C$8="On"),CN68+CN$2/Parameters!$B$124,CN68)</f>
        <v>#VALUE!</v>
      </c>
      <c r="CO69" t="e">
        <f ca="1">IF(AND($E69=1,ABS(CO68)&lt;ABS(CO$2),Settings!$C$8="On"),CO68+CO$2/Parameters!$B$124,CO68)</f>
        <v>#VALUE!</v>
      </c>
      <c r="CP69" t="e">
        <f ca="1">IF(AND($E69=1,ABS(CP68)&lt;ABS(CP$2),Settings!$C$8="On"),CP68+CP$2/Parameters!$B$124,CP68)</f>
        <v>#VALUE!</v>
      </c>
      <c r="CQ69" t="e">
        <f ca="1">IF(AND($E69=1,ABS(CQ68)&lt;ABS(CQ$2),Settings!$C$8="On"),CQ68+CQ$2/Parameters!$B$124,CQ68)</f>
        <v>#VALUE!</v>
      </c>
      <c r="CR69" t="e">
        <f ca="1">IF(AND($E69=1,ABS(CR68)&lt;ABS(CR$2),Settings!$C$8="On"),CR68+CR$2/Parameters!$B$124,CR68)</f>
        <v>#VALUE!</v>
      </c>
      <c r="CS69" t="e">
        <f ca="1">IF(AND($E69=1,ABS(CS68)&lt;ABS(CS$2),Settings!$C$8="On"),CS68+CS$2/Parameters!$B$124,CS68)</f>
        <v>#VALUE!</v>
      </c>
      <c r="CT69" t="e">
        <f ca="1">IF(AND($E69=1,ABS(CT68)&lt;ABS(CT$2),Settings!$C$8="On"),CT68+CT$2/Parameters!$B$124,CT68)</f>
        <v>#VALUE!</v>
      </c>
      <c r="CU69" t="e">
        <f ca="1">IF(AND($E69=1,ABS(CU68)&lt;ABS(CU$2),Settings!$C$8="On"),CU68+CU$2/Parameters!$B$124,CU68)</f>
        <v>#VALUE!</v>
      </c>
      <c r="CV69" t="e">
        <f ca="1">IF(AND($E69=1,ABS(CV68)&lt;ABS(CV$2),Settings!$C$8="On"),CV68+CV$2/Parameters!$B$124,CV68)</f>
        <v>#VALUE!</v>
      </c>
      <c r="CW69" t="e">
        <f ca="1">IF(AND($E69=1,ABS(CW68)&lt;ABS(CW$2),Settings!$C$8="On"),CW68+CW$2/Parameters!$B$124,CW68)</f>
        <v>#VALUE!</v>
      </c>
      <c r="CX69" t="e">
        <f ca="1">IF(AND($E69=1,ABS(CX68)&lt;ABS(CX$2),Settings!$C$8="On"),CX68+CX$2/Parameters!$B$124,CX68)</f>
        <v>#VALUE!</v>
      </c>
      <c r="CY69" t="e">
        <f ca="1">IF(AND($E69=1,ABS(CY68)&lt;ABS(CY$2),Settings!$C$8="On"),CY68+CY$2/Parameters!$B$124,CY68)</f>
        <v>#VALUE!</v>
      </c>
      <c r="CZ69" t="e">
        <f ca="1">IF(AND($E69=1,ABS(CZ68)&lt;ABS(CZ$2),Settings!$C$8="On"),CZ68+CZ$2/Parameters!$B$124,CZ68)</f>
        <v>#VALUE!</v>
      </c>
      <c r="DA69" t="e">
        <f ca="1">IF(AND($E69=1,ABS(DA68)&lt;ABS(DA$2),Settings!$C$8="On"),DA68+DA$2/Parameters!$B$124,DA68)</f>
        <v>#VALUE!</v>
      </c>
      <c r="DB69" t="e">
        <f ca="1">IF(AND($E69=1,ABS(DB68)&lt;ABS(DB$2),Settings!$C$8="On"),DB68+DB$2/Parameters!$B$124,DB68)</f>
        <v>#VALUE!</v>
      </c>
      <c r="DC69" t="e">
        <f ca="1">IF(AND($E69=1,ABS(DC68)&lt;ABS(DC$2),Settings!$C$8="On"),DC68+DC$2/Parameters!$B$124,DC68)</f>
        <v>#VALUE!</v>
      </c>
      <c r="DD69" t="e">
        <f ca="1">IF(AND($E69=1,ABS(DD68)&lt;ABS(DD$2),Settings!$C$8="On"),DD68+DD$2/Parameters!$B$124,DD68)</f>
        <v>#VALUE!</v>
      </c>
      <c r="DE69" t="e">
        <f ca="1">IF(AND($E69=1,ABS(DE68)&lt;ABS(DE$2),Settings!$C$8="On"),DE68+DE$2/Parameters!$B$124,DE68)</f>
        <v>#VALUE!</v>
      </c>
      <c r="DF69" t="e">
        <f ca="1">IF(AND($E69=1,ABS(DF68)&lt;ABS(DF$2),Settings!$C$8="On"),DF68+DF$2/Parameters!$B$124,DF68)</f>
        <v>#VALUE!</v>
      </c>
      <c r="DG69" t="e">
        <f ca="1">IF(AND($E69=1,ABS(DG68)&lt;ABS(DG$2),Settings!$C$8="On"),DG68+DG$2/Parameters!$B$124,DG68)</f>
        <v>#VALUE!</v>
      </c>
      <c r="DH69" t="e">
        <f ca="1">IF(AND($E69=1,ABS(DH68)&lt;ABS(DH$2),Settings!$C$8="On"),DH68+DH$2/Parameters!$B$124,DH68)</f>
        <v>#VALUE!</v>
      </c>
      <c r="DI69" t="e">
        <f ca="1">IF(AND($E69=1,ABS(DI68)&lt;ABS(DI$2),Settings!$C$8="On"),DI68+DI$2/Parameters!$B$124,DI68)</f>
        <v>#VALUE!</v>
      </c>
      <c r="DJ69" t="e">
        <f ca="1">IF(AND($E69=1,ABS(DJ68)&lt;ABS(DJ$2),Settings!$C$8="On"),DJ68+DJ$2/Parameters!$B$124,DJ68)</f>
        <v>#VALUE!</v>
      </c>
      <c r="DK69" t="e">
        <f ca="1">IF(AND($E69=1,ABS(DK68)&lt;ABS(DK$2),Settings!$C$8="On"),DK68+DK$2/Parameters!$B$124,DK68)</f>
        <v>#VALUE!</v>
      </c>
      <c r="DL69" t="e">
        <f ca="1">IF(AND($E69=1,ABS(DL68)&lt;ABS(DL$2),Settings!$C$8="On"),DL68+DL$2/Parameters!$B$124,DL68)</f>
        <v>#VALUE!</v>
      </c>
      <c r="DM69" t="e">
        <f ca="1">IF(AND($E69=1,ABS(DM68)&lt;ABS(DM$2),Settings!$C$8="On"),DM68+DM$2/Parameters!$B$124,DM68)</f>
        <v>#VALUE!</v>
      </c>
      <c r="DN69" t="e">
        <f ca="1">IF(AND($E69=1,ABS(DN68)&lt;ABS(DN$2),Settings!$C$8="On"),DN68+DN$2/Parameters!$B$124,DN68)</f>
        <v>#VALUE!</v>
      </c>
      <c r="DO69" t="e">
        <f ca="1">IF(AND($E69=1,ABS(DO68)&lt;ABS(DO$2),Settings!$C$8="On"),DO68+DO$2/Parameters!$B$124,DO68)</f>
        <v>#VALUE!</v>
      </c>
      <c r="DP69" t="e">
        <f ca="1">IF(AND($E69=1,ABS(DP68)&lt;ABS(DP$2),Settings!$C$8="On"),DP68+DP$2/Parameters!$B$124,DP68)</f>
        <v>#VALUE!</v>
      </c>
      <c r="DQ69" t="e">
        <f ca="1">IF(AND($E69=1,ABS(DQ68)&lt;ABS(DQ$2),Settings!$C$8="On"),DQ68+DQ$2/Parameters!$B$124,DQ68)</f>
        <v>#VALUE!</v>
      </c>
      <c r="DR69" t="e">
        <f ca="1">IF(AND($E69=1,ABS(DR68)&lt;ABS(DR$2),Settings!$C$8="On"),DR68+DR$2/Parameters!$B$124,DR68)</f>
        <v>#VALUE!</v>
      </c>
      <c r="DS69" t="e">
        <f ca="1">IF(AND($E69=1,ABS(DS68)&lt;ABS(DS$2),Settings!$C$8="On"),DS68+DS$2/Parameters!$B$124,DS68)</f>
        <v>#VALUE!</v>
      </c>
      <c r="DT69" t="e">
        <f ca="1">IF(AND($E69=1,ABS(DT68)&lt;ABS(DT$2),Settings!$C$8="On"),DT68+DT$2/Parameters!$B$124,DT68)</f>
        <v>#VALUE!</v>
      </c>
      <c r="DU69" t="e">
        <f ca="1">IF(AND($E69=1,ABS(DU68)&lt;ABS(DU$2),Settings!$C$8="On"),DU68+DU$2/Parameters!$B$124,DU68)</f>
        <v>#VALUE!</v>
      </c>
      <c r="DV69" t="e">
        <f ca="1">IF(AND($E69=1,ABS(DV68)&lt;ABS(DV$2),Settings!$C$8="On"),DV68+DV$2/Parameters!$B$124,DV68)</f>
        <v>#VALUE!</v>
      </c>
      <c r="DW69" t="e">
        <f ca="1">IF(AND($E69=1,ABS(DW68)&lt;ABS(DW$2),Settings!$C$8="On"),DW68+DW$2/Parameters!$B$124,DW68)</f>
        <v>#VALUE!</v>
      </c>
      <c r="DX69" t="e">
        <f ca="1">IF(AND($E69=1,ABS(DX68)&lt;ABS(DX$2),Settings!$C$8="On"),DX68+DX$2/Parameters!$B$124,DX68)</f>
        <v>#VALUE!</v>
      </c>
      <c r="DY69" t="e">
        <f ca="1">IF(AND($E69=1,ABS(DY68)&lt;ABS(DY$2),Settings!$C$8="On"),DY68+DY$2/Parameters!$B$124,DY68)</f>
        <v>#VALUE!</v>
      </c>
      <c r="DZ69" t="e">
        <f ca="1">IF(AND($E69=1,ABS(DZ68)&lt;ABS(DZ$2),Settings!$C$8="On"),DZ68+DZ$2/Parameters!$B$124,DZ68)</f>
        <v>#VALUE!</v>
      </c>
      <c r="EA69" t="e">
        <f ca="1">IF(AND($E69=1,ABS(EA68)&lt;ABS(EA$2),Settings!$C$8="On"),EA68+EA$2/Parameters!$B$124,EA68)</f>
        <v>#VALUE!</v>
      </c>
      <c r="EB69" t="e">
        <f ca="1">IF(AND($E69=1,ABS(EB68)&lt;ABS(EB$2),Settings!$C$8="On"),EB68+EB$2/Parameters!$B$124,EB68)</f>
        <v>#VALUE!</v>
      </c>
      <c r="EC69" t="e">
        <f ca="1">IF(AND($E69=1,ABS(EC68)&lt;ABS(EC$2),Settings!$C$8="On"),EC68+EC$2/Parameters!$B$124,EC68)</f>
        <v>#VALUE!</v>
      </c>
      <c r="ED69" t="e">
        <f ca="1">IF(AND($E69=1,ABS(ED68)&lt;ABS(ED$2),Settings!$C$8="On"),ED68+ED$2/Parameters!$B$124,ED68)</f>
        <v>#VALUE!</v>
      </c>
      <c r="EE69" t="e">
        <f ca="1">IF(AND($E69=1,ABS(EE68)&lt;ABS(EE$2),Settings!$C$8="On"),EE68+EE$2/Parameters!$B$124,EE68)</f>
        <v>#VALUE!</v>
      </c>
      <c r="EF69" t="e">
        <f ca="1">IF(AND($E69=1,ABS(EF68)&lt;ABS(EF$2),Settings!$C$8="On"),EF68+EF$2/Parameters!$B$124,EF68)</f>
        <v>#VALUE!</v>
      </c>
      <c r="EG69" t="e">
        <f ca="1">IF(AND($E69=1,ABS(EG68)&lt;ABS(EG$2),Settings!$C$8="On"),EG68+EG$2/Parameters!$B$124,EG68)</f>
        <v>#VALUE!</v>
      </c>
      <c r="EH69" t="e">
        <f ca="1">IF(AND($E69=1,ABS(EH68)&lt;ABS(EH$2),Settings!$C$8="On"),EH68+EH$2/Parameters!$B$124,EH68)</f>
        <v>#VALUE!</v>
      </c>
      <c r="EI69" t="e">
        <f ca="1">IF(AND($E69=1,ABS(EI68)&lt;ABS(EI$2),Settings!$C$8="On"),EI68+EI$2/Parameters!$B$124,EI68)</f>
        <v>#VALUE!</v>
      </c>
      <c r="EJ69" t="e">
        <f ca="1">IF(AND($E69=1,ABS(EJ68)&lt;ABS(EJ$2),Settings!$C$8="On"),EJ68+EJ$2/Parameters!$B$124,EJ68)</f>
        <v>#VALUE!</v>
      </c>
      <c r="EK69" t="e">
        <f ca="1">IF(AND($E69=1,ABS(EK68)&lt;ABS(EK$2),Settings!$C$8="On"),EK68+EK$2/Parameters!$B$124,EK68)</f>
        <v>#VALUE!</v>
      </c>
      <c r="EL69" t="e">
        <f ca="1">IF(AND($E69=1,ABS(EL68)&lt;ABS(EL$2),Settings!$C$8="On"),EL68+EL$2/Parameters!$B$124,EL68)</f>
        <v>#VALUE!</v>
      </c>
      <c r="EM69" t="e">
        <f ca="1">IF(AND($E69=1,ABS(EM68)&lt;ABS(EM$2),Settings!$C$8="On"),EM68+EM$2/Parameters!$B$124,EM68)</f>
        <v>#VALUE!</v>
      </c>
      <c r="EN69" t="e">
        <f ca="1">IF(AND($E69=1,ABS(EN68)&lt;ABS(EN$2),Settings!$C$8="On"),EN68+EN$2/Parameters!$B$124,EN68)</f>
        <v>#VALUE!</v>
      </c>
      <c r="EO69" t="e">
        <f ca="1">IF(AND($E69=1,ABS(EO68)&lt;ABS(EO$2),Settings!$C$8="On"),EO68+EO$2/Parameters!$B$124,EO68)</f>
        <v>#VALUE!</v>
      </c>
      <c r="EP69" t="e">
        <f ca="1">IF(AND($E69=1,ABS(EP68)&lt;ABS(EP$2),Settings!$C$8="On"),EP68+EP$2/Parameters!$B$124,EP68)</f>
        <v>#VALUE!</v>
      </c>
      <c r="EQ69" t="e">
        <f ca="1">IF(AND($E69=1,ABS(EQ68)&lt;ABS(EQ$2),Settings!$C$8="On"),EQ68+EQ$2/Parameters!$B$124,EQ68)</f>
        <v>#VALUE!</v>
      </c>
      <c r="ER69" t="e">
        <f ca="1">IF(AND($E69=1,ABS(ER68)&lt;ABS(ER$2),Settings!$C$8="On"),ER68+ER$2/Parameters!$B$124,ER68)</f>
        <v>#VALUE!</v>
      </c>
      <c r="ES69" t="e">
        <f ca="1">IF(AND($E69=1,ABS(ES68)&lt;ABS(ES$2),Settings!$C$8="On"),ES68+ES$2/Parameters!$B$124,ES68)</f>
        <v>#VALUE!</v>
      </c>
      <c r="ET69" t="e">
        <f ca="1">IF(AND($E69=1,ABS(ET68)&lt;ABS(ET$2),Settings!$C$8="On"),ET68+ET$2/Parameters!$B$124,ET68)</f>
        <v>#VALUE!</v>
      </c>
      <c r="EU69" t="e">
        <f ca="1">IF(AND($E69=1,ABS(EU68)&lt;ABS(EU$2),Settings!$C$8="On"),EU68+EU$2/Parameters!$B$124,EU68)</f>
        <v>#VALUE!</v>
      </c>
      <c r="EV69" t="e">
        <f ca="1">IF(AND($E69=1,ABS(EV68)&lt;ABS(EV$2),Settings!$C$8="On"),EV68+EV$2/Parameters!$B$124,EV68)</f>
        <v>#VALUE!</v>
      </c>
      <c r="EW69" t="e">
        <f ca="1">IF(AND($E69=1,ABS(EW68)&lt;ABS(EW$2),Settings!$C$8="On"),EW68+EW$2/Parameters!$B$124,EW68)</f>
        <v>#VALUE!</v>
      </c>
      <c r="EX69" t="e">
        <f ca="1">IF(AND($E69=1,ABS(EX68)&lt;ABS(EX$2),Settings!$C$8="On"),EX68+EX$2/Parameters!$B$124,EX68)</f>
        <v>#VALUE!</v>
      </c>
      <c r="EY69" t="e">
        <f ca="1">IF(AND($E69=1,ABS(EY68)&lt;ABS(EY$2),Settings!$C$8="On"),EY68+EY$2/Parameters!$B$124,EY68)</f>
        <v>#VALUE!</v>
      </c>
      <c r="EZ69" t="e">
        <f ca="1">IF(AND($E69=1,ABS(EZ68)&lt;ABS(EZ$2),Settings!$C$8="On"),EZ68+EZ$2/Parameters!$B$124,EZ68)</f>
        <v>#VALUE!</v>
      </c>
      <c r="FA69" t="e">
        <f ca="1">IF(AND($E69=1,ABS(FA68)&lt;ABS(FA$2),Settings!$C$8="On"),FA68+FA$2/Parameters!$B$124,FA68)</f>
        <v>#VALUE!</v>
      </c>
      <c r="FB69" t="e">
        <f ca="1">IF(AND($E69=1,ABS(FB68)&lt;ABS(FB$2),Settings!$C$8="On"),FB68+FB$2/Parameters!$B$124,FB68)</f>
        <v>#VALUE!</v>
      </c>
      <c r="FC69" t="e">
        <f ca="1">IF(AND($E69=1,ABS(FC68)&lt;ABS(FC$2),Settings!$C$8="On"),FC68+FC$2/Parameters!$B$124,FC68)</f>
        <v>#VALUE!</v>
      </c>
      <c r="FD69" t="e">
        <f ca="1">IF(AND($E69=1,ABS(FD68)&lt;ABS(FD$2),Settings!$C$8="On"),FD68+FD$2/Parameters!$B$124,FD68)</f>
        <v>#VALUE!</v>
      </c>
      <c r="FE69" t="e">
        <f ca="1">IF(AND($E69=1,ABS(FE68)&lt;ABS(FE$2),Settings!$C$8="On"),FE68+FE$2/Parameters!$B$124,FE68)</f>
        <v>#VALUE!</v>
      </c>
      <c r="FF69" t="e">
        <f ca="1">IF(AND($E69=1,ABS(FF68)&lt;ABS(FF$2),Settings!$C$8="On"),FF68+FF$2/Parameters!$B$124,FF68)</f>
        <v>#VALUE!</v>
      </c>
      <c r="FG69" t="e">
        <f ca="1">IF(AND($E69=1,ABS(FG68)&lt;ABS(FG$2),Settings!$C$8="On"),FG68+FG$2/Parameters!$B$124,FG68)</f>
        <v>#VALUE!</v>
      </c>
      <c r="FH69" t="e">
        <f ca="1">IF(AND($E69=1,ABS(FH68)&lt;ABS(FH$2),Settings!$C$8="On"),FH68+FH$2/Parameters!$B$124,FH68)</f>
        <v>#VALUE!</v>
      </c>
      <c r="FI69" t="e">
        <f ca="1">IF(AND($E69=1,ABS(FI68)&lt;ABS(FI$2),Settings!$C$8="On"),FI68+FI$2/Parameters!$B$124,FI68)</f>
        <v>#VALUE!</v>
      </c>
      <c r="FJ69" t="e">
        <f ca="1">IF(AND($E69=1,ABS(FJ68)&lt;ABS(FJ$2),Settings!$C$8="On"),FJ68+FJ$2/Parameters!$B$124,FJ68)</f>
        <v>#VALUE!</v>
      </c>
      <c r="FK69" t="e">
        <f ca="1">IF(AND($E69=1,ABS(FK68)&lt;ABS(FK$2),Settings!$C$8="On"),FK68+FK$2/Parameters!$B$124,FK68)</f>
        <v>#VALUE!</v>
      </c>
      <c r="FL69" t="e">
        <f ca="1">IF(AND($E69=1,ABS(FL68)&lt;ABS(FL$2),Settings!$C$8="On"),FL68+FL$2/Parameters!$B$124,FL68)</f>
        <v>#VALUE!</v>
      </c>
      <c r="FM69" t="e">
        <f ca="1">IF(AND($E69=1,ABS(FM68)&lt;ABS(FM$2),Settings!$C$8="On"),FM68+FM$2/Parameters!$B$124,FM68)</f>
        <v>#VALUE!</v>
      </c>
      <c r="FN69" t="e">
        <f ca="1">IF(AND($E69=1,ABS(FN68)&lt;ABS(FN$2),Settings!$C$8="On"),FN68+FN$2/Parameters!$B$124,FN68)</f>
        <v>#VALUE!</v>
      </c>
      <c r="FO69" t="e">
        <f ca="1">IF(AND($E69=1,ABS(FO68)&lt;ABS(FO$2),Settings!$C$8="On"),FO68+FO$2/Parameters!$B$124,FO68)</f>
        <v>#VALUE!</v>
      </c>
      <c r="FP69" t="e">
        <f ca="1">IF(AND($E69=1,ABS(FP68)&lt;ABS(FP$2),Settings!$C$8="On"),FP68+FP$2/Parameters!$B$124,FP68)</f>
        <v>#VALUE!</v>
      </c>
      <c r="FQ69" t="e">
        <f ca="1">IF(AND($E69=1,ABS(FQ68)&lt;ABS(FQ$2),Settings!$C$8="On"),FQ68+FQ$2/Parameters!$B$124,FQ68)</f>
        <v>#VALUE!</v>
      </c>
      <c r="FR69" t="e">
        <f ca="1">IF(AND($E69=1,ABS(FR68)&lt;ABS(FR$2),Settings!$C$8="On"),FR68+FR$2/Parameters!$B$124,FR68)</f>
        <v>#VALUE!</v>
      </c>
      <c r="FS69" t="e">
        <f ca="1">IF(AND($E69=1,ABS(FS68)&lt;ABS(FS$2),Settings!$C$8="On"),FS68+FS$2/Parameters!$B$124,FS68)</f>
        <v>#VALUE!</v>
      </c>
      <c r="FT69" t="e">
        <f ca="1">IF(AND($E69=1,ABS(FT68)&lt;ABS(FT$2),Settings!$C$8="On"),FT68+FT$2/Parameters!$B$124,FT68)</f>
        <v>#VALUE!</v>
      </c>
      <c r="FU69" t="e">
        <f ca="1">IF(AND($E69=1,ABS(FU68)&lt;ABS(FU$2),Settings!$C$8="On"),FU68+FU$2/Parameters!$B$124,FU68)</f>
        <v>#VALUE!</v>
      </c>
      <c r="FV69" t="e">
        <f ca="1">IF(AND($E69=1,ABS(FV68)&lt;ABS(FV$2),Settings!$C$8="On"),FV68+FV$2/Parameters!$B$124,FV68)</f>
        <v>#VALUE!</v>
      </c>
      <c r="FW69" t="e">
        <f ca="1">IF(AND($E69=1,ABS(FW68)&lt;ABS(FW$2),Settings!$C$8="On"),FW68+FW$2/Parameters!$B$124,FW68)</f>
        <v>#VALUE!</v>
      </c>
      <c r="FX69" t="e">
        <f ca="1">IF(AND($E69=1,ABS(FX68)&lt;ABS(FX$2),Settings!$C$8="On"),FX68+FX$2/Parameters!$B$124,FX68)</f>
        <v>#VALUE!</v>
      </c>
      <c r="FY69" t="e">
        <f ca="1">IF(AND($E69=1,ABS(FY68)&lt;ABS(FY$2),Settings!$C$8="On"),FY68+FY$2/Parameters!$B$124,FY68)</f>
        <v>#VALUE!</v>
      </c>
      <c r="FZ69" t="e">
        <f ca="1">IF(AND($E69=1,ABS(FZ68)&lt;ABS(FZ$2),Settings!$C$8="On"),FZ68+FZ$2/Parameters!$B$124,FZ68)</f>
        <v>#VALUE!</v>
      </c>
      <c r="GA69" t="e">
        <f ca="1">IF(AND($E69=1,ABS(GA68)&lt;ABS(GA$2),Settings!$C$8="On"),GA68+GA$2/Parameters!$B$124,GA68)</f>
        <v>#VALUE!</v>
      </c>
      <c r="GB69" t="e">
        <f ca="1">IF(AND($E69=1,ABS(GB68)&lt;ABS(GB$2),Settings!$C$8="On"),GB68+GB$2/Parameters!$B$124,GB68)</f>
        <v>#VALUE!</v>
      </c>
      <c r="GC69" t="e">
        <f ca="1">IF(AND($E69=1,ABS(GC68)&lt;ABS(GC$2),Settings!$C$8="On"),GC68+GC$2/Parameters!$B$124,GC68)</f>
        <v>#VALUE!</v>
      </c>
      <c r="GD69" t="e">
        <f ca="1">IF(AND($E69=1,ABS(GD68)&lt;ABS(GD$2),Settings!$C$8="On"),GD68+GD$2/Parameters!$B$124,GD68)</f>
        <v>#VALUE!</v>
      </c>
      <c r="GE69" t="e">
        <f ca="1">IF(AND($E69=1,ABS(GE68)&lt;ABS(GE$2),Settings!$C$8="On"),GE68+GE$2/Parameters!$B$124,GE68)</f>
        <v>#VALUE!</v>
      </c>
      <c r="GF69" t="e">
        <f ca="1">IF(AND($E69=1,ABS(GF68)&lt;ABS(GF$2),Settings!$C$8="On"),GF68+GF$2/Parameters!$B$124,GF68)</f>
        <v>#VALUE!</v>
      </c>
      <c r="GG69" t="e">
        <f ca="1">IF(AND($E69=1,ABS(GG68)&lt;ABS(GG$2),Settings!$C$8="On"),GG68+GG$2/Parameters!$B$124,GG68)</f>
        <v>#VALUE!</v>
      </c>
      <c r="GH69" t="e">
        <f ca="1">IF(AND($E69=1,ABS(GH68)&lt;ABS(GH$2),Settings!$C$8="On"),GH68+GH$2/Parameters!$B$124,GH68)</f>
        <v>#VALUE!</v>
      </c>
      <c r="GI69" t="e">
        <f ca="1">IF(AND($E69=1,ABS(GI68)&lt;ABS(GI$2),Settings!$C$8="On"),GI68+GI$2/Parameters!$B$124,GI68)</f>
        <v>#VALUE!</v>
      </c>
      <c r="GJ69" t="e">
        <f ca="1">IF(AND($E69=1,ABS(GJ68)&lt;ABS(GJ$2),Settings!$C$8="On"),GJ68+GJ$2/Parameters!$B$124,GJ68)</f>
        <v>#VALUE!</v>
      </c>
      <c r="GK69" t="e">
        <f ca="1">IF(AND($E69=1,ABS(GK68)&lt;ABS(GK$2),Settings!$C$8="On"),GK68+GK$2/Parameters!$B$124,GK68)</f>
        <v>#VALUE!</v>
      </c>
      <c r="GL69" t="e">
        <f ca="1">IF(AND($E69=1,ABS(GL68)&lt;ABS(GL$2),Settings!$C$8="On"),GL68+GL$2/Parameters!$B$124,GL68)</f>
        <v>#VALUE!</v>
      </c>
      <c r="GM69" t="e">
        <f ca="1">IF(AND($E69=1,ABS(GM68)&lt;ABS(GM$2),Settings!$C$8="On"),GM68+GM$2/Parameters!$B$124,GM68)</f>
        <v>#VALUE!</v>
      </c>
      <c r="GN69" t="e">
        <f ca="1">IF(AND($E69=1,ABS(GN68)&lt;ABS(GN$2),Settings!$C$8="On"),GN68+GN$2/Parameters!$B$124,GN68)</f>
        <v>#VALUE!</v>
      </c>
      <c r="GO69" t="e">
        <f ca="1">IF(AND($E69=1,ABS(GO68)&lt;ABS(GO$2),Settings!$C$8="On"),GO68+GO$2/Parameters!$B$124,GO68)</f>
        <v>#VALUE!</v>
      </c>
      <c r="GP69" t="e">
        <f ca="1">IF(AND($E69=1,ABS(GP68)&lt;ABS(GP$2),Settings!$C$8="On"),GP68+GP$2/Parameters!$B$124,GP68)</f>
        <v>#VALUE!</v>
      </c>
      <c r="GQ69" t="e">
        <f ca="1">IF(AND($E69=1,ABS(GQ68)&lt;ABS(GQ$2),Settings!$C$8="On"),GQ68+GQ$2/Parameters!$B$124,GQ68)</f>
        <v>#VALUE!</v>
      </c>
    </row>
    <row r="70" spans="1:199" x14ac:dyDescent="0.45">
      <c r="A70">
        <v>2077</v>
      </c>
      <c r="B70" t="e">
        <f ca="1">Temperatures!G69</f>
        <v>#VALUE!</v>
      </c>
      <c r="C70" s="11" t="e">
        <f ca="1">MIN((1-EXP(-INDEX(Parameters!A$122:E$123,2,MATCH(Settings!$L$3,Parameters!$A$122:$E$122,0))*B70))*Interactions!G69, 1)</f>
        <v>#VALUE!</v>
      </c>
      <c r="D70" s="16" t="e">
        <f ca="1">IF(Settings!C$15 = "Yes", _xll.RiskBinomial(1,C70), 1 * (2010 + LN(0.5) / LN(MIN(1 - C70, 0.999)) &lt; A70))</f>
        <v>#VALUE!</v>
      </c>
      <c r="E70" s="4" t="e">
        <f t="shared" ca="1" si="1"/>
        <v>#VALUE!</v>
      </c>
      <c r="F70" t="e">
        <f ca="1">IF(AND($E70=1,ABS(F69)&lt;ABS(F$2),Settings!$C$8="On"),F69+F$2/Parameters!$B$124,F69)</f>
        <v>#VALUE!</v>
      </c>
      <c r="G70" t="e">
        <f ca="1">IF(AND($E70=1,ABS(G69)&lt;ABS(G$2),Settings!$C$8="On"),G69+G$2/Parameters!$B$124,G69)</f>
        <v>#VALUE!</v>
      </c>
      <c r="H70" t="e">
        <f ca="1">IF(AND($E70=1,ABS(H69)&lt;ABS(H$2),Settings!$C$8="On"),H69+H$2/Parameters!$B$124,H69)</f>
        <v>#VALUE!</v>
      </c>
      <c r="I70" t="e">
        <f ca="1">IF(AND($E70=1,ABS(I69)&lt;ABS(I$2),Settings!$C$8="On"),I69+I$2/Parameters!$B$124,I69)</f>
        <v>#VALUE!</v>
      </c>
      <c r="J70" t="e">
        <f ca="1">IF(AND($E70=1,ABS(J69)&lt;ABS(J$2),Settings!$C$8="On"),J69+J$2/Parameters!$B$124,J69)</f>
        <v>#VALUE!</v>
      </c>
      <c r="K70" t="e">
        <f ca="1">IF(AND($E70=1,ABS(K69)&lt;ABS(K$2),Settings!$C$8="On"),K69+K$2/Parameters!$B$124,K69)</f>
        <v>#VALUE!</v>
      </c>
      <c r="L70" t="e">
        <f ca="1">IF(AND($E70=1,ABS(L69)&lt;ABS(L$2),Settings!$C$8="On"),L69+L$2/Parameters!$B$124,L69)</f>
        <v>#VALUE!</v>
      </c>
      <c r="M70" t="e">
        <f ca="1">IF(AND($E70=1,ABS(M69)&lt;ABS(M$2),Settings!$C$8="On"),M69+M$2/Parameters!$B$124,M69)</f>
        <v>#VALUE!</v>
      </c>
      <c r="N70" t="e">
        <f ca="1">IF(AND($E70=1,ABS(N69)&lt;ABS(N$2),Settings!$C$8="On"),N69+N$2/Parameters!$B$124,N69)</f>
        <v>#VALUE!</v>
      </c>
      <c r="O70" t="e">
        <f ca="1">IF(AND($E70=1,ABS(O69)&lt;ABS(O$2),Settings!$C$8="On"),O69+O$2/Parameters!$B$124,O69)</f>
        <v>#VALUE!</v>
      </c>
      <c r="P70" t="e">
        <f ca="1">IF(AND($E70=1,ABS(P69)&lt;ABS(P$2),Settings!$C$8="On"),P69+P$2/Parameters!$B$124,P69)</f>
        <v>#VALUE!</v>
      </c>
      <c r="Q70" t="e">
        <f ca="1">IF(AND($E70=1,ABS(Q69)&lt;ABS(Q$2),Settings!$C$8="On"),Q69+Q$2/Parameters!$B$124,Q69)</f>
        <v>#VALUE!</v>
      </c>
      <c r="R70" t="e">
        <f ca="1">IF(AND($E70=1,ABS(R69)&lt;ABS(R$2),Settings!$C$8="On"),R69+R$2/Parameters!$B$124,R69)</f>
        <v>#VALUE!</v>
      </c>
      <c r="S70" t="e">
        <f ca="1">IF(AND($E70=1,ABS(S69)&lt;ABS(S$2),Settings!$C$8="On"),S69+S$2/Parameters!$B$124,S69)</f>
        <v>#VALUE!</v>
      </c>
      <c r="T70" t="e">
        <f ca="1">IF(AND($E70=1,ABS(T69)&lt;ABS(T$2),Settings!$C$8="On"),T69+T$2/Parameters!$B$124,T69)</f>
        <v>#VALUE!</v>
      </c>
      <c r="U70" t="e">
        <f ca="1">IF(AND($E70=1,ABS(U69)&lt;ABS(U$2),Settings!$C$8="On"),U69+U$2/Parameters!$B$124,U69)</f>
        <v>#VALUE!</v>
      </c>
      <c r="V70" t="e">
        <f ca="1">IF(AND($E70=1,ABS(V69)&lt;ABS(V$2),Settings!$C$8="On"),V69+V$2/Parameters!$B$124,V69)</f>
        <v>#VALUE!</v>
      </c>
      <c r="W70" t="e">
        <f ca="1">IF(AND($E70=1,ABS(W69)&lt;ABS(W$2),Settings!$C$8="On"),W69+W$2/Parameters!$B$124,W69)</f>
        <v>#VALUE!</v>
      </c>
      <c r="X70" t="e">
        <f ca="1">IF(AND($E70=1,ABS(X69)&lt;ABS(X$2),Settings!$C$8="On"),X69+X$2/Parameters!$B$124,X69)</f>
        <v>#VALUE!</v>
      </c>
      <c r="Y70" t="e">
        <f ca="1">IF(AND($E70=1,ABS(Y69)&lt;ABS(Y$2),Settings!$C$8="On"),Y69+Y$2/Parameters!$B$124,Y69)</f>
        <v>#VALUE!</v>
      </c>
      <c r="Z70" t="e">
        <f ca="1">IF(AND($E70=1,ABS(Z69)&lt;ABS(Z$2),Settings!$C$8="On"),Z69+Z$2/Parameters!$B$124,Z69)</f>
        <v>#VALUE!</v>
      </c>
      <c r="AA70" t="e">
        <f ca="1">IF(AND($E70=1,ABS(AA69)&lt;ABS(AA$2),Settings!$C$8="On"),AA69+AA$2/Parameters!$B$124,AA69)</f>
        <v>#VALUE!</v>
      </c>
      <c r="AB70" t="e">
        <f ca="1">IF(AND($E70=1,ABS(AB69)&lt;ABS(AB$2),Settings!$C$8="On"),AB69+AB$2/Parameters!$B$124,AB69)</f>
        <v>#VALUE!</v>
      </c>
      <c r="AC70" t="e">
        <f ca="1">IF(AND($E70=1,ABS(AC69)&lt;ABS(AC$2),Settings!$C$8="On"),AC69+AC$2/Parameters!$B$124,AC69)</f>
        <v>#VALUE!</v>
      </c>
      <c r="AD70" t="e">
        <f ca="1">IF(AND($E70=1,ABS(AD69)&lt;ABS(AD$2),Settings!$C$8="On"),AD69+AD$2/Parameters!$B$124,AD69)</f>
        <v>#VALUE!</v>
      </c>
      <c r="AE70" t="e">
        <f ca="1">IF(AND($E70=1,ABS(AE69)&lt;ABS(AE$2),Settings!$C$8="On"),AE69+AE$2/Parameters!$B$124,AE69)</f>
        <v>#VALUE!</v>
      </c>
      <c r="AF70" t="e">
        <f ca="1">IF(AND($E70=1,ABS(AF69)&lt;ABS(AF$2),Settings!$C$8="On"),AF69+AF$2/Parameters!$B$124,AF69)</f>
        <v>#VALUE!</v>
      </c>
      <c r="AG70" t="e">
        <f ca="1">IF(AND($E70=1,ABS(AG69)&lt;ABS(AG$2),Settings!$C$8="On"),AG69+AG$2/Parameters!$B$124,AG69)</f>
        <v>#VALUE!</v>
      </c>
      <c r="AH70" t="e">
        <f ca="1">IF(AND($E70=1,ABS(AH69)&lt;ABS(AH$2),Settings!$C$8="On"),AH69+AH$2/Parameters!$B$124,AH69)</f>
        <v>#VALUE!</v>
      </c>
      <c r="AI70" t="e">
        <f ca="1">IF(AND($E70=1,ABS(AI69)&lt;ABS(AI$2),Settings!$C$8="On"),AI69+AI$2/Parameters!$B$124,AI69)</f>
        <v>#VALUE!</v>
      </c>
      <c r="AJ70" t="e">
        <f ca="1">IF(AND($E70=1,ABS(AJ69)&lt;ABS(AJ$2),Settings!$C$8="On"),AJ69+AJ$2/Parameters!$B$124,AJ69)</f>
        <v>#VALUE!</v>
      </c>
      <c r="AK70" t="e">
        <f ca="1">IF(AND($E70=1,ABS(AK69)&lt;ABS(AK$2),Settings!$C$8="On"),AK69+AK$2/Parameters!$B$124,AK69)</f>
        <v>#VALUE!</v>
      </c>
      <c r="AL70" t="e">
        <f ca="1">IF(AND($E70=1,ABS(AL69)&lt;ABS(AL$2),Settings!$C$8="On"),AL69+AL$2/Parameters!$B$124,AL69)</f>
        <v>#VALUE!</v>
      </c>
      <c r="AM70" t="e">
        <f ca="1">IF(AND($E70=1,ABS(AM69)&lt;ABS(AM$2),Settings!$C$8="On"),AM69+AM$2/Parameters!$B$124,AM69)</f>
        <v>#VALUE!</v>
      </c>
      <c r="AN70" t="e">
        <f ca="1">IF(AND($E70=1,ABS(AN69)&lt;ABS(AN$2),Settings!$C$8="On"),AN69+AN$2/Parameters!$B$124,AN69)</f>
        <v>#VALUE!</v>
      </c>
      <c r="AO70" t="e">
        <f ca="1">IF(AND($E70=1,ABS(AO69)&lt;ABS(AO$2),Settings!$C$8="On"),AO69+AO$2/Parameters!$B$124,AO69)</f>
        <v>#VALUE!</v>
      </c>
      <c r="AP70" t="e">
        <f ca="1">IF(AND($E70=1,ABS(AP69)&lt;ABS(AP$2),Settings!$C$8="On"),AP69+AP$2/Parameters!$B$124,AP69)</f>
        <v>#VALUE!</v>
      </c>
      <c r="AQ70" t="e">
        <f ca="1">IF(AND($E70=1,ABS(AQ69)&lt;ABS(AQ$2),Settings!$C$8="On"),AQ69+AQ$2/Parameters!$B$124,AQ69)</f>
        <v>#VALUE!</v>
      </c>
      <c r="AR70" t="e">
        <f ca="1">IF(AND($E70=1,ABS(AR69)&lt;ABS(AR$2),Settings!$C$8="On"),AR69+AR$2/Parameters!$B$124,AR69)</f>
        <v>#VALUE!</v>
      </c>
      <c r="AS70" t="e">
        <f ca="1">IF(AND($E70=1,ABS(AS69)&lt;ABS(AS$2),Settings!$C$8="On"),AS69+AS$2/Parameters!$B$124,AS69)</f>
        <v>#VALUE!</v>
      </c>
      <c r="AT70" t="e">
        <f ca="1">IF(AND($E70=1,ABS(AT69)&lt;ABS(AT$2),Settings!$C$8="On"),AT69+AT$2/Parameters!$B$124,AT69)</f>
        <v>#VALUE!</v>
      </c>
      <c r="AU70" t="e">
        <f ca="1">IF(AND($E70=1,ABS(AU69)&lt;ABS(AU$2),Settings!$C$8="On"),AU69+AU$2/Parameters!$B$124,AU69)</f>
        <v>#VALUE!</v>
      </c>
      <c r="AV70" t="e">
        <f ca="1">IF(AND($E70=1,ABS(AV69)&lt;ABS(AV$2),Settings!$C$8="On"),AV69+AV$2/Parameters!$B$124,AV69)</f>
        <v>#VALUE!</v>
      </c>
      <c r="AW70" t="e">
        <f ca="1">IF(AND($E70=1,ABS(AW69)&lt;ABS(AW$2),Settings!$C$8="On"),AW69+AW$2/Parameters!$B$124,AW69)</f>
        <v>#VALUE!</v>
      </c>
      <c r="AX70" t="e">
        <f ca="1">IF(AND($E70=1,ABS(AX69)&lt;ABS(AX$2),Settings!$C$8="On"),AX69+AX$2/Parameters!$B$124,AX69)</f>
        <v>#VALUE!</v>
      </c>
      <c r="AY70" t="e">
        <f ca="1">IF(AND($E70=1,ABS(AY69)&lt;ABS(AY$2),Settings!$C$8="On"),AY69+AY$2/Parameters!$B$124,AY69)</f>
        <v>#VALUE!</v>
      </c>
      <c r="AZ70" t="e">
        <f ca="1">IF(AND($E70=1,ABS(AZ69)&lt;ABS(AZ$2),Settings!$C$8="On"),AZ69+AZ$2/Parameters!$B$124,AZ69)</f>
        <v>#VALUE!</v>
      </c>
      <c r="BA70" t="e">
        <f ca="1">IF(AND($E70=1,ABS(BA69)&lt;ABS(BA$2),Settings!$C$8="On"),BA69+BA$2/Parameters!$B$124,BA69)</f>
        <v>#VALUE!</v>
      </c>
      <c r="BB70" t="e">
        <f ca="1">IF(AND($E70=1,ABS(BB69)&lt;ABS(BB$2),Settings!$C$8="On"),BB69+BB$2/Parameters!$B$124,BB69)</f>
        <v>#VALUE!</v>
      </c>
      <c r="BC70" t="e">
        <f ca="1">IF(AND($E70=1,ABS(BC69)&lt;ABS(BC$2),Settings!$C$8="On"),BC69+BC$2/Parameters!$B$124,BC69)</f>
        <v>#VALUE!</v>
      </c>
      <c r="BD70" t="e">
        <f ca="1">IF(AND($E70=1,ABS(BD69)&lt;ABS(BD$2),Settings!$C$8="On"),BD69+BD$2/Parameters!$B$124,BD69)</f>
        <v>#VALUE!</v>
      </c>
      <c r="BE70" t="e">
        <f ca="1">IF(AND($E70=1,ABS(BE69)&lt;ABS(BE$2),Settings!$C$8="On"),BE69+BE$2/Parameters!$B$124,BE69)</f>
        <v>#VALUE!</v>
      </c>
      <c r="BF70" t="e">
        <f ca="1">IF(AND($E70=1,ABS(BF69)&lt;ABS(BF$2),Settings!$C$8="On"),BF69+BF$2/Parameters!$B$124,BF69)</f>
        <v>#VALUE!</v>
      </c>
      <c r="BG70" t="e">
        <f ca="1">IF(AND($E70=1,ABS(BG69)&lt;ABS(BG$2),Settings!$C$8="On"),BG69+BG$2/Parameters!$B$124,BG69)</f>
        <v>#VALUE!</v>
      </c>
      <c r="BH70" t="e">
        <f ca="1">IF(AND($E70=1,ABS(BH69)&lt;ABS(BH$2),Settings!$C$8="On"),BH69+BH$2/Parameters!$B$124,BH69)</f>
        <v>#VALUE!</v>
      </c>
      <c r="BI70" t="e">
        <f ca="1">IF(AND($E70=1,ABS(BI69)&lt;ABS(BI$2),Settings!$C$8="On"),BI69+BI$2/Parameters!$B$124,BI69)</f>
        <v>#VALUE!</v>
      </c>
      <c r="BJ70" t="e">
        <f ca="1">IF(AND($E70=1,ABS(BJ69)&lt;ABS(BJ$2),Settings!$C$8="On"),BJ69+BJ$2/Parameters!$B$124,BJ69)</f>
        <v>#VALUE!</v>
      </c>
      <c r="BK70" t="e">
        <f ca="1">IF(AND($E70=1,ABS(BK69)&lt;ABS(BK$2),Settings!$C$8="On"),BK69+BK$2/Parameters!$B$124,BK69)</f>
        <v>#VALUE!</v>
      </c>
      <c r="BL70" t="e">
        <f ca="1">IF(AND($E70=1,ABS(BL69)&lt;ABS(BL$2),Settings!$C$8="On"),BL69+BL$2/Parameters!$B$124,BL69)</f>
        <v>#VALUE!</v>
      </c>
      <c r="BM70" t="e">
        <f ca="1">IF(AND($E70=1,ABS(BM69)&lt;ABS(BM$2),Settings!$C$8="On"),BM69+BM$2/Parameters!$B$124,BM69)</f>
        <v>#VALUE!</v>
      </c>
      <c r="BN70" t="e">
        <f ca="1">IF(AND($E70=1,ABS(BN69)&lt;ABS(BN$2),Settings!$C$8="On"),BN69+BN$2/Parameters!$B$124,BN69)</f>
        <v>#VALUE!</v>
      </c>
      <c r="BO70" t="e">
        <f ca="1">IF(AND($E70=1,ABS(BO69)&lt;ABS(BO$2),Settings!$C$8="On"),BO69+BO$2/Parameters!$B$124,BO69)</f>
        <v>#VALUE!</v>
      </c>
      <c r="BP70" t="e">
        <f ca="1">IF(AND($E70=1,ABS(BP69)&lt;ABS(BP$2),Settings!$C$8="On"),BP69+BP$2/Parameters!$B$124,BP69)</f>
        <v>#VALUE!</v>
      </c>
      <c r="BQ70" t="e">
        <f ca="1">IF(AND($E70=1,ABS(BQ69)&lt;ABS(BQ$2),Settings!$C$8="On"),BQ69+BQ$2/Parameters!$B$124,BQ69)</f>
        <v>#VALUE!</v>
      </c>
      <c r="BR70" t="e">
        <f ca="1">IF(AND($E70=1,ABS(BR69)&lt;ABS(BR$2),Settings!$C$8="On"),BR69+BR$2/Parameters!$B$124,BR69)</f>
        <v>#VALUE!</v>
      </c>
      <c r="BS70" t="e">
        <f ca="1">IF(AND($E70=1,ABS(BS69)&lt;ABS(BS$2),Settings!$C$8="On"),BS69+BS$2/Parameters!$B$124,BS69)</f>
        <v>#VALUE!</v>
      </c>
      <c r="BT70" t="e">
        <f ca="1">IF(AND($E70=1,ABS(BT69)&lt;ABS(BT$2),Settings!$C$8="On"),BT69+BT$2/Parameters!$B$124,BT69)</f>
        <v>#VALUE!</v>
      </c>
      <c r="BU70" t="e">
        <f ca="1">IF(AND($E70=1,ABS(BU69)&lt;ABS(BU$2),Settings!$C$8="On"),BU69+BU$2/Parameters!$B$124,BU69)</f>
        <v>#VALUE!</v>
      </c>
      <c r="BV70" t="e">
        <f ca="1">IF(AND($E70=1,ABS(BV69)&lt;ABS(BV$2),Settings!$C$8="On"),BV69+BV$2/Parameters!$B$124,BV69)</f>
        <v>#VALUE!</v>
      </c>
      <c r="BW70" t="e">
        <f ca="1">IF(AND($E70=1,ABS(BW69)&lt;ABS(BW$2),Settings!$C$8="On"),BW69+BW$2/Parameters!$B$124,BW69)</f>
        <v>#VALUE!</v>
      </c>
      <c r="BX70" t="e">
        <f ca="1">IF(AND($E70=1,ABS(BX69)&lt;ABS(BX$2),Settings!$C$8="On"),BX69+BX$2/Parameters!$B$124,BX69)</f>
        <v>#VALUE!</v>
      </c>
      <c r="BY70" t="e">
        <f ca="1">IF(AND($E70=1,ABS(BY69)&lt;ABS(BY$2),Settings!$C$8="On"),BY69+BY$2/Parameters!$B$124,BY69)</f>
        <v>#VALUE!</v>
      </c>
      <c r="BZ70" t="e">
        <f ca="1">IF(AND($E70=1,ABS(BZ69)&lt;ABS(BZ$2),Settings!$C$8="On"),BZ69+BZ$2/Parameters!$B$124,BZ69)</f>
        <v>#VALUE!</v>
      </c>
      <c r="CA70" t="e">
        <f ca="1">IF(AND($E70=1,ABS(CA69)&lt;ABS(CA$2),Settings!$C$8="On"),CA69+CA$2/Parameters!$B$124,CA69)</f>
        <v>#VALUE!</v>
      </c>
      <c r="CB70" t="e">
        <f ca="1">IF(AND($E70=1,ABS(CB69)&lt;ABS(CB$2),Settings!$C$8="On"),CB69+CB$2/Parameters!$B$124,CB69)</f>
        <v>#VALUE!</v>
      </c>
      <c r="CC70" t="e">
        <f ca="1">IF(AND($E70=1,ABS(CC69)&lt;ABS(CC$2),Settings!$C$8="On"),CC69+CC$2/Parameters!$B$124,CC69)</f>
        <v>#VALUE!</v>
      </c>
      <c r="CD70" t="e">
        <f ca="1">IF(AND($E70=1,ABS(CD69)&lt;ABS(CD$2),Settings!$C$8="On"),CD69+CD$2/Parameters!$B$124,CD69)</f>
        <v>#VALUE!</v>
      </c>
      <c r="CE70" t="e">
        <f ca="1">IF(AND($E70=1,ABS(CE69)&lt;ABS(CE$2),Settings!$C$8="On"),CE69+CE$2/Parameters!$B$124,CE69)</f>
        <v>#VALUE!</v>
      </c>
      <c r="CF70" t="e">
        <f ca="1">IF(AND($E70=1,ABS(CF69)&lt;ABS(CF$2),Settings!$C$8="On"),CF69+CF$2/Parameters!$B$124,CF69)</f>
        <v>#VALUE!</v>
      </c>
      <c r="CG70" t="e">
        <f ca="1">IF(AND($E70=1,ABS(CG69)&lt;ABS(CG$2),Settings!$C$8="On"),CG69+CG$2/Parameters!$B$124,CG69)</f>
        <v>#VALUE!</v>
      </c>
      <c r="CH70" t="e">
        <f ca="1">IF(AND($E70=1,ABS(CH69)&lt;ABS(CH$2),Settings!$C$8="On"),CH69+CH$2/Parameters!$B$124,CH69)</f>
        <v>#VALUE!</v>
      </c>
      <c r="CI70" t="e">
        <f ca="1">IF(AND($E70=1,ABS(CI69)&lt;ABS(CI$2),Settings!$C$8="On"),CI69+CI$2/Parameters!$B$124,CI69)</f>
        <v>#VALUE!</v>
      </c>
      <c r="CJ70" t="e">
        <f ca="1">IF(AND($E70=1,ABS(CJ69)&lt;ABS(CJ$2),Settings!$C$8="On"),CJ69+CJ$2/Parameters!$B$124,CJ69)</f>
        <v>#VALUE!</v>
      </c>
      <c r="CK70" t="e">
        <f ca="1">IF(AND($E70=1,ABS(CK69)&lt;ABS(CK$2),Settings!$C$8="On"),CK69+CK$2/Parameters!$B$124,CK69)</f>
        <v>#VALUE!</v>
      </c>
      <c r="CL70" t="e">
        <f ca="1">IF(AND($E70=1,ABS(CL69)&lt;ABS(CL$2),Settings!$C$8="On"),CL69+CL$2/Parameters!$B$124,CL69)</f>
        <v>#VALUE!</v>
      </c>
      <c r="CM70" t="e">
        <f ca="1">IF(AND($E70=1,ABS(CM69)&lt;ABS(CM$2),Settings!$C$8="On"),CM69+CM$2/Parameters!$B$124,CM69)</f>
        <v>#VALUE!</v>
      </c>
      <c r="CN70" t="e">
        <f ca="1">IF(AND($E70=1,ABS(CN69)&lt;ABS(CN$2),Settings!$C$8="On"),CN69+CN$2/Parameters!$B$124,CN69)</f>
        <v>#VALUE!</v>
      </c>
      <c r="CO70" t="e">
        <f ca="1">IF(AND($E70=1,ABS(CO69)&lt;ABS(CO$2),Settings!$C$8="On"),CO69+CO$2/Parameters!$B$124,CO69)</f>
        <v>#VALUE!</v>
      </c>
      <c r="CP70" t="e">
        <f ca="1">IF(AND($E70=1,ABS(CP69)&lt;ABS(CP$2),Settings!$C$8="On"),CP69+CP$2/Parameters!$B$124,CP69)</f>
        <v>#VALUE!</v>
      </c>
      <c r="CQ70" t="e">
        <f ca="1">IF(AND($E70=1,ABS(CQ69)&lt;ABS(CQ$2),Settings!$C$8="On"),CQ69+CQ$2/Parameters!$B$124,CQ69)</f>
        <v>#VALUE!</v>
      </c>
      <c r="CR70" t="e">
        <f ca="1">IF(AND($E70=1,ABS(CR69)&lt;ABS(CR$2),Settings!$C$8="On"),CR69+CR$2/Parameters!$B$124,CR69)</f>
        <v>#VALUE!</v>
      </c>
      <c r="CS70" t="e">
        <f ca="1">IF(AND($E70=1,ABS(CS69)&lt;ABS(CS$2),Settings!$C$8="On"),CS69+CS$2/Parameters!$B$124,CS69)</f>
        <v>#VALUE!</v>
      </c>
      <c r="CT70" t="e">
        <f ca="1">IF(AND($E70=1,ABS(CT69)&lt;ABS(CT$2),Settings!$C$8="On"),CT69+CT$2/Parameters!$B$124,CT69)</f>
        <v>#VALUE!</v>
      </c>
      <c r="CU70" t="e">
        <f ca="1">IF(AND($E70=1,ABS(CU69)&lt;ABS(CU$2),Settings!$C$8="On"),CU69+CU$2/Parameters!$B$124,CU69)</f>
        <v>#VALUE!</v>
      </c>
      <c r="CV70" t="e">
        <f ca="1">IF(AND($E70=1,ABS(CV69)&lt;ABS(CV$2),Settings!$C$8="On"),CV69+CV$2/Parameters!$B$124,CV69)</f>
        <v>#VALUE!</v>
      </c>
      <c r="CW70" t="e">
        <f ca="1">IF(AND($E70=1,ABS(CW69)&lt;ABS(CW$2),Settings!$C$8="On"),CW69+CW$2/Parameters!$B$124,CW69)</f>
        <v>#VALUE!</v>
      </c>
      <c r="CX70" t="e">
        <f ca="1">IF(AND($E70=1,ABS(CX69)&lt;ABS(CX$2),Settings!$C$8="On"),CX69+CX$2/Parameters!$B$124,CX69)</f>
        <v>#VALUE!</v>
      </c>
      <c r="CY70" t="e">
        <f ca="1">IF(AND($E70=1,ABS(CY69)&lt;ABS(CY$2),Settings!$C$8="On"),CY69+CY$2/Parameters!$B$124,CY69)</f>
        <v>#VALUE!</v>
      </c>
      <c r="CZ70" t="e">
        <f ca="1">IF(AND($E70=1,ABS(CZ69)&lt;ABS(CZ$2),Settings!$C$8="On"),CZ69+CZ$2/Parameters!$B$124,CZ69)</f>
        <v>#VALUE!</v>
      </c>
      <c r="DA70" t="e">
        <f ca="1">IF(AND($E70=1,ABS(DA69)&lt;ABS(DA$2),Settings!$C$8="On"),DA69+DA$2/Parameters!$B$124,DA69)</f>
        <v>#VALUE!</v>
      </c>
      <c r="DB70" t="e">
        <f ca="1">IF(AND($E70=1,ABS(DB69)&lt;ABS(DB$2),Settings!$C$8="On"),DB69+DB$2/Parameters!$B$124,DB69)</f>
        <v>#VALUE!</v>
      </c>
      <c r="DC70" t="e">
        <f ca="1">IF(AND($E70=1,ABS(DC69)&lt;ABS(DC$2),Settings!$C$8="On"),DC69+DC$2/Parameters!$B$124,DC69)</f>
        <v>#VALUE!</v>
      </c>
      <c r="DD70" t="e">
        <f ca="1">IF(AND($E70=1,ABS(DD69)&lt;ABS(DD$2),Settings!$C$8="On"),DD69+DD$2/Parameters!$B$124,DD69)</f>
        <v>#VALUE!</v>
      </c>
      <c r="DE70" t="e">
        <f ca="1">IF(AND($E70=1,ABS(DE69)&lt;ABS(DE$2),Settings!$C$8="On"),DE69+DE$2/Parameters!$B$124,DE69)</f>
        <v>#VALUE!</v>
      </c>
      <c r="DF70" t="e">
        <f ca="1">IF(AND($E70=1,ABS(DF69)&lt;ABS(DF$2),Settings!$C$8="On"),DF69+DF$2/Parameters!$B$124,DF69)</f>
        <v>#VALUE!</v>
      </c>
      <c r="DG70" t="e">
        <f ca="1">IF(AND($E70=1,ABS(DG69)&lt;ABS(DG$2),Settings!$C$8="On"),DG69+DG$2/Parameters!$B$124,DG69)</f>
        <v>#VALUE!</v>
      </c>
      <c r="DH70" t="e">
        <f ca="1">IF(AND($E70=1,ABS(DH69)&lt;ABS(DH$2),Settings!$C$8="On"),DH69+DH$2/Parameters!$B$124,DH69)</f>
        <v>#VALUE!</v>
      </c>
      <c r="DI70" t="e">
        <f ca="1">IF(AND($E70=1,ABS(DI69)&lt;ABS(DI$2),Settings!$C$8="On"),DI69+DI$2/Parameters!$B$124,DI69)</f>
        <v>#VALUE!</v>
      </c>
      <c r="DJ70" t="e">
        <f ca="1">IF(AND($E70=1,ABS(DJ69)&lt;ABS(DJ$2),Settings!$C$8="On"),DJ69+DJ$2/Parameters!$B$124,DJ69)</f>
        <v>#VALUE!</v>
      </c>
      <c r="DK70" t="e">
        <f ca="1">IF(AND($E70=1,ABS(DK69)&lt;ABS(DK$2),Settings!$C$8="On"),DK69+DK$2/Parameters!$B$124,DK69)</f>
        <v>#VALUE!</v>
      </c>
      <c r="DL70" t="e">
        <f ca="1">IF(AND($E70=1,ABS(DL69)&lt;ABS(DL$2),Settings!$C$8="On"),DL69+DL$2/Parameters!$B$124,DL69)</f>
        <v>#VALUE!</v>
      </c>
      <c r="DM70" t="e">
        <f ca="1">IF(AND($E70=1,ABS(DM69)&lt;ABS(DM$2),Settings!$C$8="On"),DM69+DM$2/Parameters!$B$124,DM69)</f>
        <v>#VALUE!</v>
      </c>
      <c r="DN70" t="e">
        <f ca="1">IF(AND($E70=1,ABS(DN69)&lt;ABS(DN$2),Settings!$C$8="On"),DN69+DN$2/Parameters!$B$124,DN69)</f>
        <v>#VALUE!</v>
      </c>
      <c r="DO70" t="e">
        <f ca="1">IF(AND($E70=1,ABS(DO69)&lt;ABS(DO$2),Settings!$C$8="On"),DO69+DO$2/Parameters!$B$124,DO69)</f>
        <v>#VALUE!</v>
      </c>
      <c r="DP70" t="e">
        <f ca="1">IF(AND($E70=1,ABS(DP69)&lt;ABS(DP$2),Settings!$C$8="On"),DP69+DP$2/Parameters!$B$124,DP69)</f>
        <v>#VALUE!</v>
      </c>
      <c r="DQ70" t="e">
        <f ca="1">IF(AND($E70=1,ABS(DQ69)&lt;ABS(DQ$2),Settings!$C$8="On"),DQ69+DQ$2/Parameters!$B$124,DQ69)</f>
        <v>#VALUE!</v>
      </c>
      <c r="DR70" t="e">
        <f ca="1">IF(AND($E70=1,ABS(DR69)&lt;ABS(DR$2),Settings!$C$8="On"),DR69+DR$2/Parameters!$B$124,DR69)</f>
        <v>#VALUE!</v>
      </c>
      <c r="DS70" t="e">
        <f ca="1">IF(AND($E70=1,ABS(DS69)&lt;ABS(DS$2),Settings!$C$8="On"),DS69+DS$2/Parameters!$B$124,DS69)</f>
        <v>#VALUE!</v>
      </c>
      <c r="DT70" t="e">
        <f ca="1">IF(AND($E70=1,ABS(DT69)&lt;ABS(DT$2),Settings!$C$8="On"),DT69+DT$2/Parameters!$B$124,DT69)</f>
        <v>#VALUE!</v>
      </c>
      <c r="DU70" t="e">
        <f ca="1">IF(AND($E70=1,ABS(DU69)&lt;ABS(DU$2),Settings!$C$8="On"),DU69+DU$2/Parameters!$B$124,DU69)</f>
        <v>#VALUE!</v>
      </c>
      <c r="DV70" t="e">
        <f ca="1">IF(AND($E70=1,ABS(DV69)&lt;ABS(DV$2),Settings!$C$8="On"),DV69+DV$2/Parameters!$B$124,DV69)</f>
        <v>#VALUE!</v>
      </c>
      <c r="DW70" t="e">
        <f ca="1">IF(AND($E70=1,ABS(DW69)&lt;ABS(DW$2),Settings!$C$8="On"),DW69+DW$2/Parameters!$B$124,DW69)</f>
        <v>#VALUE!</v>
      </c>
      <c r="DX70" t="e">
        <f ca="1">IF(AND($E70=1,ABS(DX69)&lt;ABS(DX$2),Settings!$C$8="On"),DX69+DX$2/Parameters!$B$124,DX69)</f>
        <v>#VALUE!</v>
      </c>
      <c r="DY70" t="e">
        <f ca="1">IF(AND($E70=1,ABS(DY69)&lt;ABS(DY$2),Settings!$C$8="On"),DY69+DY$2/Parameters!$B$124,DY69)</f>
        <v>#VALUE!</v>
      </c>
      <c r="DZ70" t="e">
        <f ca="1">IF(AND($E70=1,ABS(DZ69)&lt;ABS(DZ$2),Settings!$C$8="On"),DZ69+DZ$2/Parameters!$B$124,DZ69)</f>
        <v>#VALUE!</v>
      </c>
      <c r="EA70" t="e">
        <f ca="1">IF(AND($E70=1,ABS(EA69)&lt;ABS(EA$2),Settings!$C$8="On"),EA69+EA$2/Parameters!$B$124,EA69)</f>
        <v>#VALUE!</v>
      </c>
      <c r="EB70" t="e">
        <f ca="1">IF(AND($E70=1,ABS(EB69)&lt;ABS(EB$2),Settings!$C$8="On"),EB69+EB$2/Parameters!$B$124,EB69)</f>
        <v>#VALUE!</v>
      </c>
      <c r="EC70" t="e">
        <f ca="1">IF(AND($E70=1,ABS(EC69)&lt;ABS(EC$2),Settings!$C$8="On"),EC69+EC$2/Parameters!$B$124,EC69)</f>
        <v>#VALUE!</v>
      </c>
      <c r="ED70" t="e">
        <f ca="1">IF(AND($E70=1,ABS(ED69)&lt;ABS(ED$2),Settings!$C$8="On"),ED69+ED$2/Parameters!$B$124,ED69)</f>
        <v>#VALUE!</v>
      </c>
      <c r="EE70" t="e">
        <f ca="1">IF(AND($E70=1,ABS(EE69)&lt;ABS(EE$2),Settings!$C$8="On"),EE69+EE$2/Parameters!$B$124,EE69)</f>
        <v>#VALUE!</v>
      </c>
      <c r="EF70" t="e">
        <f ca="1">IF(AND($E70=1,ABS(EF69)&lt;ABS(EF$2),Settings!$C$8="On"),EF69+EF$2/Parameters!$B$124,EF69)</f>
        <v>#VALUE!</v>
      </c>
      <c r="EG70" t="e">
        <f ca="1">IF(AND($E70=1,ABS(EG69)&lt;ABS(EG$2),Settings!$C$8="On"),EG69+EG$2/Parameters!$B$124,EG69)</f>
        <v>#VALUE!</v>
      </c>
      <c r="EH70" t="e">
        <f ca="1">IF(AND($E70=1,ABS(EH69)&lt;ABS(EH$2),Settings!$C$8="On"),EH69+EH$2/Parameters!$B$124,EH69)</f>
        <v>#VALUE!</v>
      </c>
      <c r="EI70" t="e">
        <f ca="1">IF(AND($E70=1,ABS(EI69)&lt;ABS(EI$2),Settings!$C$8="On"),EI69+EI$2/Parameters!$B$124,EI69)</f>
        <v>#VALUE!</v>
      </c>
      <c r="EJ70" t="e">
        <f ca="1">IF(AND($E70=1,ABS(EJ69)&lt;ABS(EJ$2),Settings!$C$8="On"),EJ69+EJ$2/Parameters!$B$124,EJ69)</f>
        <v>#VALUE!</v>
      </c>
      <c r="EK70" t="e">
        <f ca="1">IF(AND($E70=1,ABS(EK69)&lt;ABS(EK$2),Settings!$C$8="On"),EK69+EK$2/Parameters!$B$124,EK69)</f>
        <v>#VALUE!</v>
      </c>
      <c r="EL70" t="e">
        <f ca="1">IF(AND($E70=1,ABS(EL69)&lt;ABS(EL$2),Settings!$C$8="On"),EL69+EL$2/Parameters!$B$124,EL69)</f>
        <v>#VALUE!</v>
      </c>
      <c r="EM70" t="e">
        <f ca="1">IF(AND($E70=1,ABS(EM69)&lt;ABS(EM$2),Settings!$C$8="On"),EM69+EM$2/Parameters!$B$124,EM69)</f>
        <v>#VALUE!</v>
      </c>
      <c r="EN70" t="e">
        <f ca="1">IF(AND($E70=1,ABS(EN69)&lt;ABS(EN$2),Settings!$C$8="On"),EN69+EN$2/Parameters!$B$124,EN69)</f>
        <v>#VALUE!</v>
      </c>
      <c r="EO70" t="e">
        <f ca="1">IF(AND($E70=1,ABS(EO69)&lt;ABS(EO$2),Settings!$C$8="On"),EO69+EO$2/Parameters!$B$124,EO69)</f>
        <v>#VALUE!</v>
      </c>
      <c r="EP70" t="e">
        <f ca="1">IF(AND($E70=1,ABS(EP69)&lt;ABS(EP$2),Settings!$C$8="On"),EP69+EP$2/Parameters!$B$124,EP69)</f>
        <v>#VALUE!</v>
      </c>
      <c r="EQ70" t="e">
        <f ca="1">IF(AND($E70=1,ABS(EQ69)&lt;ABS(EQ$2),Settings!$C$8="On"),EQ69+EQ$2/Parameters!$B$124,EQ69)</f>
        <v>#VALUE!</v>
      </c>
      <c r="ER70" t="e">
        <f ca="1">IF(AND($E70=1,ABS(ER69)&lt;ABS(ER$2),Settings!$C$8="On"),ER69+ER$2/Parameters!$B$124,ER69)</f>
        <v>#VALUE!</v>
      </c>
      <c r="ES70" t="e">
        <f ca="1">IF(AND($E70=1,ABS(ES69)&lt;ABS(ES$2),Settings!$C$8="On"),ES69+ES$2/Parameters!$B$124,ES69)</f>
        <v>#VALUE!</v>
      </c>
      <c r="ET70" t="e">
        <f ca="1">IF(AND($E70=1,ABS(ET69)&lt;ABS(ET$2),Settings!$C$8="On"),ET69+ET$2/Parameters!$B$124,ET69)</f>
        <v>#VALUE!</v>
      </c>
      <c r="EU70" t="e">
        <f ca="1">IF(AND($E70=1,ABS(EU69)&lt;ABS(EU$2),Settings!$C$8="On"),EU69+EU$2/Parameters!$B$124,EU69)</f>
        <v>#VALUE!</v>
      </c>
      <c r="EV70" t="e">
        <f ca="1">IF(AND($E70=1,ABS(EV69)&lt;ABS(EV$2),Settings!$C$8="On"),EV69+EV$2/Parameters!$B$124,EV69)</f>
        <v>#VALUE!</v>
      </c>
      <c r="EW70" t="e">
        <f ca="1">IF(AND($E70=1,ABS(EW69)&lt;ABS(EW$2),Settings!$C$8="On"),EW69+EW$2/Parameters!$B$124,EW69)</f>
        <v>#VALUE!</v>
      </c>
      <c r="EX70" t="e">
        <f ca="1">IF(AND($E70=1,ABS(EX69)&lt;ABS(EX$2),Settings!$C$8="On"),EX69+EX$2/Parameters!$B$124,EX69)</f>
        <v>#VALUE!</v>
      </c>
      <c r="EY70" t="e">
        <f ca="1">IF(AND($E70=1,ABS(EY69)&lt;ABS(EY$2),Settings!$C$8="On"),EY69+EY$2/Parameters!$B$124,EY69)</f>
        <v>#VALUE!</v>
      </c>
      <c r="EZ70" t="e">
        <f ca="1">IF(AND($E70=1,ABS(EZ69)&lt;ABS(EZ$2),Settings!$C$8="On"),EZ69+EZ$2/Parameters!$B$124,EZ69)</f>
        <v>#VALUE!</v>
      </c>
      <c r="FA70" t="e">
        <f ca="1">IF(AND($E70=1,ABS(FA69)&lt;ABS(FA$2),Settings!$C$8="On"),FA69+FA$2/Parameters!$B$124,FA69)</f>
        <v>#VALUE!</v>
      </c>
      <c r="FB70" t="e">
        <f ca="1">IF(AND($E70=1,ABS(FB69)&lt;ABS(FB$2),Settings!$C$8="On"),FB69+FB$2/Parameters!$B$124,FB69)</f>
        <v>#VALUE!</v>
      </c>
      <c r="FC70" t="e">
        <f ca="1">IF(AND($E70=1,ABS(FC69)&lt;ABS(FC$2),Settings!$C$8="On"),FC69+FC$2/Parameters!$B$124,FC69)</f>
        <v>#VALUE!</v>
      </c>
      <c r="FD70" t="e">
        <f ca="1">IF(AND($E70=1,ABS(FD69)&lt;ABS(FD$2),Settings!$C$8="On"),FD69+FD$2/Parameters!$B$124,FD69)</f>
        <v>#VALUE!</v>
      </c>
      <c r="FE70" t="e">
        <f ca="1">IF(AND($E70=1,ABS(FE69)&lt;ABS(FE$2),Settings!$C$8="On"),FE69+FE$2/Parameters!$B$124,FE69)</f>
        <v>#VALUE!</v>
      </c>
      <c r="FF70" t="e">
        <f ca="1">IF(AND($E70=1,ABS(FF69)&lt;ABS(FF$2),Settings!$C$8="On"),FF69+FF$2/Parameters!$B$124,FF69)</f>
        <v>#VALUE!</v>
      </c>
      <c r="FG70" t="e">
        <f ca="1">IF(AND($E70=1,ABS(FG69)&lt;ABS(FG$2),Settings!$C$8="On"),FG69+FG$2/Parameters!$B$124,FG69)</f>
        <v>#VALUE!</v>
      </c>
      <c r="FH70" t="e">
        <f ca="1">IF(AND($E70=1,ABS(FH69)&lt;ABS(FH$2),Settings!$C$8="On"),FH69+FH$2/Parameters!$B$124,FH69)</f>
        <v>#VALUE!</v>
      </c>
      <c r="FI70" t="e">
        <f ca="1">IF(AND($E70=1,ABS(FI69)&lt;ABS(FI$2),Settings!$C$8="On"),FI69+FI$2/Parameters!$B$124,FI69)</f>
        <v>#VALUE!</v>
      </c>
      <c r="FJ70" t="e">
        <f ca="1">IF(AND($E70=1,ABS(FJ69)&lt;ABS(FJ$2),Settings!$C$8="On"),FJ69+FJ$2/Parameters!$B$124,FJ69)</f>
        <v>#VALUE!</v>
      </c>
      <c r="FK70" t="e">
        <f ca="1">IF(AND($E70=1,ABS(FK69)&lt;ABS(FK$2),Settings!$C$8="On"),FK69+FK$2/Parameters!$B$124,FK69)</f>
        <v>#VALUE!</v>
      </c>
      <c r="FL70" t="e">
        <f ca="1">IF(AND($E70=1,ABS(FL69)&lt;ABS(FL$2),Settings!$C$8="On"),FL69+FL$2/Parameters!$B$124,FL69)</f>
        <v>#VALUE!</v>
      </c>
      <c r="FM70" t="e">
        <f ca="1">IF(AND($E70=1,ABS(FM69)&lt;ABS(FM$2),Settings!$C$8="On"),FM69+FM$2/Parameters!$B$124,FM69)</f>
        <v>#VALUE!</v>
      </c>
      <c r="FN70" t="e">
        <f ca="1">IF(AND($E70=1,ABS(FN69)&lt;ABS(FN$2),Settings!$C$8="On"),FN69+FN$2/Parameters!$B$124,FN69)</f>
        <v>#VALUE!</v>
      </c>
      <c r="FO70" t="e">
        <f ca="1">IF(AND($E70=1,ABS(FO69)&lt;ABS(FO$2),Settings!$C$8="On"),FO69+FO$2/Parameters!$B$124,FO69)</f>
        <v>#VALUE!</v>
      </c>
      <c r="FP70" t="e">
        <f ca="1">IF(AND($E70=1,ABS(FP69)&lt;ABS(FP$2),Settings!$C$8="On"),FP69+FP$2/Parameters!$B$124,FP69)</f>
        <v>#VALUE!</v>
      </c>
      <c r="FQ70" t="e">
        <f ca="1">IF(AND($E70=1,ABS(FQ69)&lt;ABS(FQ$2),Settings!$C$8="On"),FQ69+FQ$2/Parameters!$B$124,FQ69)</f>
        <v>#VALUE!</v>
      </c>
      <c r="FR70" t="e">
        <f ca="1">IF(AND($E70=1,ABS(FR69)&lt;ABS(FR$2),Settings!$C$8="On"),FR69+FR$2/Parameters!$B$124,FR69)</f>
        <v>#VALUE!</v>
      </c>
      <c r="FS70" t="e">
        <f ca="1">IF(AND($E70=1,ABS(FS69)&lt;ABS(FS$2),Settings!$C$8="On"),FS69+FS$2/Parameters!$B$124,FS69)</f>
        <v>#VALUE!</v>
      </c>
      <c r="FT70" t="e">
        <f ca="1">IF(AND($E70=1,ABS(FT69)&lt;ABS(FT$2),Settings!$C$8="On"),FT69+FT$2/Parameters!$B$124,FT69)</f>
        <v>#VALUE!</v>
      </c>
      <c r="FU70" t="e">
        <f ca="1">IF(AND($E70=1,ABS(FU69)&lt;ABS(FU$2),Settings!$C$8="On"),FU69+FU$2/Parameters!$B$124,FU69)</f>
        <v>#VALUE!</v>
      </c>
      <c r="FV70" t="e">
        <f ca="1">IF(AND($E70=1,ABS(FV69)&lt;ABS(FV$2),Settings!$C$8="On"),FV69+FV$2/Parameters!$B$124,FV69)</f>
        <v>#VALUE!</v>
      </c>
      <c r="FW70" t="e">
        <f ca="1">IF(AND($E70=1,ABS(FW69)&lt;ABS(FW$2),Settings!$C$8="On"),FW69+FW$2/Parameters!$B$124,FW69)</f>
        <v>#VALUE!</v>
      </c>
      <c r="FX70" t="e">
        <f ca="1">IF(AND($E70=1,ABS(FX69)&lt;ABS(FX$2),Settings!$C$8="On"),FX69+FX$2/Parameters!$B$124,FX69)</f>
        <v>#VALUE!</v>
      </c>
      <c r="FY70" t="e">
        <f ca="1">IF(AND($E70=1,ABS(FY69)&lt;ABS(FY$2),Settings!$C$8="On"),FY69+FY$2/Parameters!$B$124,FY69)</f>
        <v>#VALUE!</v>
      </c>
      <c r="FZ70" t="e">
        <f ca="1">IF(AND($E70=1,ABS(FZ69)&lt;ABS(FZ$2),Settings!$C$8="On"),FZ69+FZ$2/Parameters!$B$124,FZ69)</f>
        <v>#VALUE!</v>
      </c>
      <c r="GA70" t="e">
        <f ca="1">IF(AND($E70=1,ABS(GA69)&lt;ABS(GA$2),Settings!$C$8="On"),GA69+GA$2/Parameters!$B$124,GA69)</f>
        <v>#VALUE!</v>
      </c>
      <c r="GB70" t="e">
        <f ca="1">IF(AND($E70=1,ABS(GB69)&lt;ABS(GB$2),Settings!$C$8="On"),GB69+GB$2/Parameters!$B$124,GB69)</f>
        <v>#VALUE!</v>
      </c>
      <c r="GC70" t="e">
        <f ca="1">IF(AND($E70=1,ABS(GC69)&lt;ABS(GC$2),Settings!$C$8="On"),GC69+GC$2/Parameters!$B$124,GC69)</f>
        <v>#VALUE!</v>
      </c>
      <c r="GD70" t="e">
        <f ca="1">IF(AND($E70=1,ABS(GD69)&lt;ABS(GD$2),Settings!$C$8="On"),GD69+GD$2/Parameters!$B$124,GD69)</f>
        <v>#VALUE!</v>
      </c>
      <c r="GE70" t="e">
        <f ca="1">IF(AND($E70=1,ABS(GE69)&lt;ABS(GE$2),Settings!$C$8="On"),GE69+GE$2/Parameters!$B$124,GE69)</f>
        <v>#VALUE!</v>
      </c>
      <c r="GF70" t="e">
        <f ca="1">IF(AND($E70=1,ABS(GF69)&lt;ABS(GF$2),Settings!$C$8="On"),GF69+GF$2/Parameters!$B$124,GF69)</f>
        <v>#VALUE!</v>
      </c>
      <c r="GG70" t="e">
        <f ca="1">IF(AND($E70=1,ABS(GG69)&lt;ABS(GG$2),Settings!$C$8="On"),GG69+GG$2/Parameters!$B$124,GG69)</f>
        <v>#VALUE!</v>
      </c>
      <c r="GH70" t="e">
        <f ca="1">IF(AND($E70=1,ABS(GH69)&lt;ABS(GH$2),Settings!$C$8="On"),GH69+GH$2/Parameters!$B$124,GH69)</f>
        <v>#VALUE!</v>
      </c>
      <c r="GI70" t="e">
        <f ca="1">IF(AND($E70=1,ABS(GI69)&lt;ABS(GI$2),Settings!$C$8="On"),GI69+GI$2/Parameters!$B$124,GI69)</f>
        <v>#VALUE!</v>
      </c>
      <c r="GJ70" t="e">
        <f ca="1">IF(AND($E70=1,ABS(GJ69)&lt;ABS(GJ$2),Settings!$C$8="On"),GJ69+GJ$2/Parameters!$B$124,GJ69)</f>
        <v>#VALUE!</v>
      </c>
      <c r="GK70" t="e">
        <f ca="1">IF(AND($E70=1,ABS(GK69)&lt;ABS(GK$2),Settings!$C$8="On"),GK69+GK$2/Parameters!$B$124,GK69)</f>
        <v>#VALUE!</v>
      </c>
      <c r="GL70" t="e">
        <f ca="1">IF(AND($E70=1,ABS(GL69)&lt;ABS(GL$2),Settings!$C$8="On"),GL69+GL$2/Parameters!$B$124,GL69)</f>
        <v>#VALUE!</v>
      </c>
      <c r="GM70" t="e">
        <f ca="1">IF(AND($E70=1,ABS(GM69)&lt;ABS(GM$2),Settings!$C$8="On"),GM69+GM$2/Parameters!$B$124,GM69)</f>
        <v>#VALUE!</v>
      </c>
      <c r="GN70" t="e">
        <f ca="1">IF(AND($E70=1,ABS(GN69)&lt;ABS(GN$2),Settings!$C$8="On"),GN69+GN$2/Parameters!$B$124,GN69)</f>
        <v>#VALUE!</v>
      </c>
      <c r="GO70" t="e">
        <f ca="1">IF(AND($E70=1,ABS(GO69)&lt;ABS(GO$2),Settings!$C$8="On"),GO69+GO$2/Parameters!$B$124,GO69)</f>
        <v>#VALUE!</v>
      </c>
      <c r="GP70" t="e">
        <f ca="1">IF(AND($E70=1,ABS(GP69)&lt;ABS(GP$2),Settings!$C$8="On"),GP69+GP$2/Parameters!$B$124,GP69)</f>
        <v>#VALUE!</v>
      </c>
      <c r="GQ70" t="e">
        <f ca="1">IF(AND($E70=1,ABS(GQ69)&lt;ABS(GQ$2),Settings!$C$8="On"),GQ69+GQ$2/Parameters!$B$124,GQ69)</f>
        <v>#VALUE!</v>
      </c>
    </row>
    <row r="71" spans="1:199" x14ac:dyDescent="0.45">
      <c r="A71">
        <v>2078</v>
      </c>
      <c r="B71" t="e">
        <f ca="1">Temperatures!G70</f>
        <v>#VALUE!</v>
      </c>
      <c r="C71" s="11" t="e">
        <f ca="1">MIN((1-EXP(-INDEX(Parameters!A$122:E$123,2,MATCH(Settings!$L$3,Parameters!$A$122:$E$122,0))*B71))*Interactions!G70, 1)</f>
        <v>#VALUE!</v>
      </c>
      <c r="D71" s="16" t="e">
        <f ca="1">IF(Settings!C$15 = "Yes", _xll.RiskBinomial(1,C71), 1 * (2010 + LN(0.5) / LN(MIN(1 - C71, 0.999)) &lt; A71))</f>
        <v>#VALUE!</v>
      </c>
      <c r="E71" s="4" t="e">
        <f t="shared" ca="1" si="1"/>
        <v>#VALUE!</v>
      </c>
      <c r="F71" t="e">
        <f ca="1">IF(AND($E71=1,ABS(F70)&lt;ABS(F$2),Settings!$C$8="On"),F70+F$2/Parameters!$B$124,F70)</f>
        <v>#VALUE!</v>
      </c>
      <c r="G71" t="e">
        <f ca="1">IF(AND($E71=1,ABS(G70)&lt;ABS(G$2),Settings!$C$8="On"),G70+G$2/Parameters!$B$124,G70)</f>
        <v>#VALUE!</v>
      </c>
      <c r="H71" t="e">
        <f ca="1">IF(AND($E71=1,ABS(H70)&lt;ABS(H$2),Settings!$C$8="On"),H70+H$2/Parameters!$B$124,H70)</f>
        <v>#VALUE!</v>
      </c>
      <c r="I71" t="e">
        <f ca="1">IF(AND($E71=1,ABS(I70)&lt;ABS(I$2),Settings!$C$8="On"),I70+I$2/Parameters!$B$124,I70)</f>
        <v>#VALUE!</v>
      </c>
      <c r="J71" t="e">
        <f ca="1">IF(AND($E71=1,ABS(J70)&lt;ABS(J$2),Settings!$C$8="On"),J70+J$2/Parameters!$B$124,J70)</f>
        <v>#VALUE!</v>
      </c>
      <c r="K71" t="e">
        <f ca="1">IF(AND($E71=1,ABS(K70)&lt;ABS(K$2),Settings!$C$8="On"),K70+K$2/Parameters!$B$124,K70)</f>
        <v>#VALUE!</v>
      </c>
      <c r="L71" t="e">
        <f ca="1">IF(AND($E71=1,ABS(L70)&lt;ABS(L$2),Settings!$C$8="On"),L70+L$2/Parameters!$B$124,L70)</f>
        <v>#VALUE!</v>
      </c>
      <c r="M71" t="e">
        <f ca="1">IF(AND($E71=1,ABS(M70)&lt;ABS(M$2),Settings!$C$8="On"),M70+M$2/Parameters!$B$124,M70)</f>
        <v>#VALUE!</v>
      </c>
      <c r="N71" t="e">
        <f ca="1">IF(AND($E71=1,ABS(N70)&lt;ABS(N$2),Settings!$C$8="On"),N70+N$2/Parameters!$B$124,N70)</f>
        <v>#VALUE!</v>
      </c>
      <c r="O71" t="e">
        <f ca="1">IF(AND($E71=1,ABS(O70)&lt;ABS(O$2),Settings!$C$8="On"),O70+O$2/Parameters!$B$124,O70)</f>
        <v>#VALUE!</v>
      </c>
      <c r="P71" t="e">
        <f ca="1">IF(AND($E71=1,ABS(P70)&lt;ABS(P$2),Settings!$C$8="On"),P70+P$2/Parameters!$B$124,P70)</f>
        <v>#VALUE!</v>
      </c>
      <c r="Q71" t="e">
        <f ca="1">IF(AND($E71=1,ABS(Q70)&lt;ABS(Q$2),Settings!$C$8="On"),Q70+Q$2/Parameters!$B$124,Q70)</f>
        <v>#VALUE!</v>
      </c>
      <c r="R71" t="e">
        <f ca="1">IF(AND($E71=1,ABS(R70)&lt;ABS(R$2),Settings!$C$8="On"),R70+R$2/Parameters!$B$124,R70)</f>
        <v>#VALUE!</v>
      </c>
      <c r="S71" t="e">
        <f ca="1">IF(AND($E71=1,ABS(S70)&lt;ABS(S$2),Settings!$C$8="On"),S70+S$2/Parameters!$B$124,S70)</f>
        <v>#VALUE!</v>
      </c>
      <c r="T71" t="e">
        <f ca="1">IF(AND($E71=1,ABS(T70)&lt;ABS(T$2),Settings!$C$8="On"),T70+T$2/Parameters!$B$124,T70)</f>
        <v>#VALUE!</v>
      </c>
      <c r="U71" t="e">
        <f ca="1">IF(AND($E71=1,ABS(U70)&lt;ABS(U$2),Settings!$C$8="On"),U70+U$2/Parameters!$B$124,U70)</f>
        <v>#VALUE!</v>
      </c>
      <c r="V71" t="e">
        <f ca="1">IF(AND($E71=1,ABS(V70)&lt;ABS(V$2),Settings!$C$8="On"),V70+V$2/Parameters!$B$124,V70)</f>
        <v>#VALUE!</v>
      </c>
      <c r="W71" t="e">
        <f ca="1">IF(AND($E71=1,ABS(W70)&lt;ABS(W$2),Settings!$C$8="On"),W70+W$2/Parameters!$B$124,W70)</f>
        <v>#VALUE!</v>
      </c>
      <c r="X71" t="e">
        <f ca="1">IF(AND($E71=1,ABS(X70)&lt;ABS(X$2),Settings!$C$8="On"),X70+X$2/Parameters!$B$124,X70)</f>
        <v>#VALUE!</v>
      </c>
      <c r="Y71" t="e">
        <f ca="1">IF(AND($E71=1,ABS(Y70)&lt;ABS(Y$2),Settings!$C$8="On"),Y70+Y$2/Parameters!$B$124,Y70)</f>
        <v>#VALUE!</v>
      </c>
      <c r="Z71" t="e">
        <f ca="1">IF(AND($E71=1,ABS(Z70)&lt;ABS(Z$2),Settings!$C$8="On"),Z70+Z$2/Parameters!$B$124,Z70)</f>
        <v>#VALUE!</v>
      </c>
      <c r="AA71" t="e">
        <f ca="1">IF(AND($E71=1,ABS(AA70)&lt;ABS(AA$2),Settings!$C$8="On"),AA70+AA$2/Parameters!$B$124,AA70)</f>
        <v>#VALUE!</v>
      </c>
      <c r="AB71" t="e">
        <f ca="1">IF(AND($E71=1,ABS(AB70)&lt;ABS(AB$2),Settings!$C$8="On"),AB70+AB$2/Parameters!$B$124,AB70)</f>
        <v>#VALUE!</v>
      </c>
      <c r="AC71" t="e">
        <f ca="1">IF(AND($E71=1,ABS(AC70)&lt;ABS(AC$2),Settings!$C$8="On"),AC70+AC$2/Parameters!$B$124,AC70)</f>
        <v>#VALUE!</v>
      </c>
      <c r="AD71" t="e">
        <f ca="1">IF(AND($E71=1,ABS(AD70)&lt;ABS(AD$2),Settings!$C$8="On"),AD70+AD$2/Parameters!$B$124,AD70)</f>
        <v>#VALUE!</v>
      </c>
      <c r="AE71" t="e">
        <f ca="1">IF(AND($E71=1,ABS(AE70)&lt;ABS(AE$2),Settings!$C$8="On"),AE70+AE$2/Parameters!$B$124,AE70)</f>
        <v>#VALUE!</v>
      </c>
      <c r="AF71" t="e">
        <f ca="1">IF(AND($E71=1,ABS(AF70)&lt;ABS(AF$2),Settings!$C$8="On"),AF70+AF$2/Parameters!$B$124,AF70)</f>
        <v>#VALUE!</v>
      </c>
      <c r="AG71" t="e">
        <f ca="1">IF(AND($E71=1,ABS(AG70)&lt;ABS(AG$2),Settings!$C$8="On"),AG70+AG$2/Parameters!$B$124,AG70)</f>
        <v>#VALUE!</v>
      </c>
      <c r="AH71" t="e">
        <f ca="1">IF(AND($E71=1,ABS(AH70)&lt;ABS(AH$2),Settings!$C$8="On"),AH70+AH$2/Parameters!$B$124,AH70)</f>
        <v>#VALUE!</v>
      </c>
      <c r="AI71" t="e">
        <f ca="1">IF(AND($E71=1,ABS(AI70)&lt;ABS(AI$2),Settings!$C$8="On"),AI70+AI$2/Parameters!$B$124,AI70)</f>
        <v>#VALUE!</v>
      </c>
      <c r="AJ71" t="e">
        <f ca="1">IF(AND($E71=1,ABS(AJ70)&lt;ABS(AJ$2),Settings!$C$8="On"),AJ70+AJ$2/Parameters!$B$124,AJ70)</f>
        <v>#VALUE!</v>
      </c>
      <c r="AK71" t="e">
        <f ca="1">IF(AND($E71=1,ABS(AK70)&lt;ABS(AK$2),Settings!$C$8="On"),AK70+AK$2/Parameters!$B$124,AK70)</f>
        <v>#VALUE!</v>
      </c>
      <c r="AL71" t="e">
        <f ca="1">IF(AND($E71=1,ABS(AL70)&lt;ABS(AL$2),Settings!$C$8="On"),AL70+AL$2/Parameters!$B$124,AL70)</f>
        <v>#VALUE!</v>
      </c>
      <c r="AM71" t="e">
        <f ca="1">IF(AND($E71=1,ABS(AM70)&lt;ABS(AM$2),Settings!$C$8="On"),AM70+AM$2/Parameters!$B$124,AM70)</f>
        <v>#VALUE!</v>
      </c>
      <c r="AN71" t="e">
        <f ca="1">IF(AND($E71=1,ABS(AN70)&lt;ABS(AN$2),Settings!$C$8="On"),AN70+AN$2/Parameters!$B$124,AN70)</f>
        <v>#VALUE!</v>
      </c>
      <c r="AO71" t="e">
        <f ca="1">IF(AND($E71=1,ABS(AO70)&lt;ABS(AO$2),Settings!$C$8="On"),AO70+AO$2/Parameters!$B$124,AO70)</f>
        <v>#VALUE!</v>
      </c>
      <c r="AP71" t="e">
        <f ca="1">IF(AND($E71=1,ABS(AP70)&lt;ABS(AP$2),Settings!$C$8="On"),AP70+AP$2/Parameters!$B$124,AP70)</f>
        <v>#VALUE!</v>
      </c>
      <c r="AQ71" t="e">
        <f ca="1">IF(AND($E71=1,ABS(AQ70)&lt;ABS(AQ$2),Settings!$C$8="On"),AQ70+AQ$2/Parameters!$B$124,AQ70)</f>
        <v>#VALUE!</v>
      </c>
      <c r="AR71" t="e">
        <f ca="1">IF(AND($E71=1,ABS(AR70)&lt;ABS(AR$2),Settings!$C$8="On"),AR70+AR$2/Parameters!$B$124,AR70)</f>
        <v>#VALUE!</v>
      </c>
      <c r="AS71" t="e">
        <f ca="1">IF(AND($E71=1,ABS(AS70)&lt;ABS(AS$2),Settings!$C$8="On"),AS70+AS$2/Parameters!$B$124,AS70)</f>
        <v>#VALUE!</v>
      </c>
      <c r="AT71" t="e">
        <f ca="1">IF(AND($E71=1,ABS(AT70)&lt;ABS(AT$2),Settings!$C$8="On"),AT70+AT$2/Parameters!$B$124,AT70)</f>
        <v>#VALUE!</v>
      </c>
      <c r="AU71" t="e">
        <f ca="1">IF(AND($E71=1,ABS(AU70)&lt;ABS(AU$2),Settings!$C$8="On"),AU70+AU$2/Parameters!$B$124,AU70)</f>
        <v>#VALUE!</v>
      </c>
      <c r="AV71" t="e">
        <f ca="1">IF(AND($E71=1,ABS(AV70)&lt;ABS(AV$2),Settings!$C$8="On"),AV70+AV$2/Parameters!$B$124,AV70)</f>
        <v>#VALUE!</v>
      </c>
      <c r="AW71" t="e">
        <f ca="1">IF(AND($E71=1,ABS(AW70)&lt;ABS(AW$2),Settings!$C$8="On"),AW70+AW$2/Parameters!$B$124,AW70)</f>
        <v>#VALUE!</v>
      </c>
      <c r="AX71" t="e">
        <f ca="1">IF(AND($E71=1,ABS(AX70)&lt;ABS(AX$2),Settings!$C$8="On"),AX70+AX$2/Parameters!$B$124,AX70)</f>
        <v>#VALUE!</v>
      </c>
      <c r="AY71" t="e">
        <f ca="1">IF(AND($E71=1,ABS(AY70)&lt;ABS(AY$2),Settings!$C$8="On"),AY70+AY$2/Parameters!$B$124,AY70)</f>
        <v>#VALUE!</v>
      </c>
      <c r="AZ71" t="e">
        <f ca="1">IF(AND($E71=1,ABS(AZ70)&lt;ABS(AZ$2),Settings!$C$8="On"),AZ70+AZ$2/Parameters!$B$124,AZ70)</f>
        <v>#VALUE!</v>
      </c>
      <c r="BA71" t="e">
        <f ca="1">IF(AND($E71=1,ABS(BA70)&lt;ABS(BA$2),Settings!$C$8="On"),BA70+BA$2/Parameters!$B$124,BA70)</f>
        <v>#VALUE!</v>
      </c>
      <c r="BB71" t="e">
        <f ca="1">IF(AND($E71=1,ABS(BB70)&lt;ABS(BB$2),Settings!$C$8="On"),BB70+BB$2/Parameters!$B$124,BB70)</f>
        <v>#VALUE!</v>
      </c>
      <c r="BC71" t="e">
        <f ca="1">IF(AND($E71=1,ABS(BC70)&lt;ABS(BC$2),Settings!$C$8="On"),BC70+BC$2/Parameters!$B$124,BC70)</f>
        <v>#VALUE!</v>
      </c>
      <c r="BD71" t="e">
        <f ca="1">IF(AND($E71=1,ABS(BD70)&lt;ABS(BD$2),Settings!$C$8="On"),BD70+BD$2/Parameters!$B$124,BD70)</f>
        <v>#VALUE!</v>
      </c>
      <c r="BE71" t="e">
        <f ca="1">IF(AND($E71=1,ABS(BE70)&lt;ABS(BE$2),Settings!$C$8="On"),BE70+BE$2/Parameters!$B$124,BE70)</f>
        <v>#VALUE!</v>
      </c>
      <c r="BF71" t="e">
        <f ca="1">IF(AND($E71=1,ABS(BF70)&lt;ABS(BF$2),Settings!$C$8="On"),BF70+BF$2/Parameters!$B$124,BF70)</f>
        <v>#VALUE!</v>
      </c>
      <c r="BG71" t="e">
        <f ca="1">IF(AND($E71=1,ABS(BG70)&lt;ABS(BG$2),Settings!$C$8="On"),BG70+BG$2/Parameters!$B$124,BG70)</f>
        <v>#VALUE!</v>
      </c>
      <c r="BH71" t="e">
        <f ca="1">IF(AND($E71=1,ABS(BH70)&lt;ABS(BH$2),Settings!$C$8="On"),BH70+BH$2/Parameters!$B$124,BH70)</f>
        <v>#VALUE!</v>
      </c>
      <c r="BI71" t="e">
        <f ca="1">IF(AND($E71=1,ABS(BI70)&lt;ABS(BI$2),Settings!$C$8="On"),BI70+BI$2/Parameters!$B$124,BI70)</f>
        <v>#VALUE!</v>
      </c>
      <c r="BJ71" t="e">
        <f ca="1">IF(AND($E71=1,ABS(BJ70)&lt;ABS(BJ$2),Settings!$C$8="On"),BJ70+BJ$2/Parameters!$B$124,BJ70)</f>
        <v>#VALUE!</v>
      </c>
      <c r="BK71" t="e">
        <f ca="1">IF(AND($E71=1,ABS(BK70)&lt;ABS(BK$2),Settings!$C$8="On"),BK70+BK$2/Parameters!$B$124,BK70)</f>
        <v>#VALUE!</v>
      </c>
      <c r="BL71" t="e">
        <f ca="1">IF(AND($E71=1,ABS(BL70)&lt;ABS(BL$2),Settings!$C$8="On"),BL70+BL$2/Parameters!$B$124,BL70)</f>
        <v>#VALUE!</v>
      </c>
      <c r="BM71" t="e">
        <f ca="1">IF(AND($E71=1,ABS(BM70)&lt;ABS(BM$2),Settings!$C$8="On"),BM70+BM$2/Parameters!$B$124,BM70)</f>
        <v>#VALUE!</v>
      </c>
      <c r="BN71" t="e">
        <f ca="1">IF(AND($E71=1,ABS(BN70)&lt;ABS(BN$2),Settings!$C$8="On"),BN70+BN$2/Parameters!$B$124,BN70)</f>
        <v>#VALUE!</v>
      </c>
      <c r="BO71" t="e">
        <f ca="1">IF(AND($E71=1,ABS(BO70)&lt;ABS(BO$2),Settings!$C$8="On"),BO70+BO$2/Parameters!$B$124,BO70)</f>
        <v>#VALUE!</v>
      </c>
      <c r="BP71" t="e">
        <f ca="1">IF(AND($E71=1,ABS(BP70)&lt;ABS(BP$2),Settings!$C$8="On"),BP70+BP$2/Parameters!$B$124,BP70)</f>
        <v>#VALUE!</v>
      </c>
      <c r="BQ71" t="e">
        <f ca="1">IF(AND($E71=1,ABS(BQ70)&lt;ABS(BQ$2),Settings!$C$8="On"),BQ70+BQ$2/Parameters!$B$124,BQ70)</f>
        <v>#VALUE!</v>
      </c>
      <c r="BR71" t="e">
        <f ca="1">IF(AND($E71=1,ABS(BR70)&lt;ABS(BR$2),Settings!$C$8="On"),BR70+BR$2/Parameters!$B$124,BR70)</f>
        <v>#VALUE!</v>
      </c>
      <c r="BS71" t="e">
        <f ca="1">IF(AND($E71=1,ABS(BS70)&lt;ABS(BS$2),Settings!$C$8="On"),BS70+BS$2/Parameters!$B$124,BS70)</f>
        <v>#VALUE!</v>
      </c>
      <c r="BT71" t="e">
        <f ca="1">IF(AND($E71=1,ABS(BT70)&lt;ABS(BT$2),Settings!$C$8="On"),BT70+BT$2/Parameters!$B$124,BT70)</f>
        <v>#VALUE!</v>
      </c>
      <c r="BU71" t="e">
        <f ca="1">IF(AND($E71=1,ABS(BU70)&lt;ABS(BU$2),Settings!$C$8="On"),BU70+BU$2/Parameters!$B$124,BU70)</f>
        <v>#VALUE!</v>
      </c>
      <c r="BV71" t="e">
        <f ca="1">IF(AND($E71=1,ABS(BV70)&lt;ABS(BV$2),Settings!$C$8="On"),BV70+BV$2/Parameters!$B$124,BV70)</f>
        <v>#VALUE!</v>
      </c>
      <c r="BW71" t="e">
        <f ca="1">IF(AND($E71=1,ABS(BW70)&lt;ABS(BW$2),Settings!$C$8="On"),BW70+BW$2/Parameters!$B$124,BW70)</f>
        <v>#VALUE!</v>
      </c>
      <c r="BX71" t="e">
        <f ca="1">IF(AND($E71=1,ABS(BX70)&lt;ABS(BX$2),Settings!$C$8="On"),BX70+BX$2/Parameters!$B$124,BX70)</f>
        <v>#VALUE!</v>
      </c>
      <c r="BY71" t="e">
        <f ca="1">IF(AND($E71=1,ABS(BY70)&lt;ABS(BY$2),Settings!$C$8="On"),BY70+BY$2/Parameters!$B$124,BY70)</f>
        <v>#VALUE!</v>
      </c>
      <c r="BZ71" t="e">
        <f ca="1">IF(AND($E71=1,ABS(BZ70)&lt;ABS(BZ$2),Settings!$C$8="On"),BZ70+BZ$2/Parameters!$B$124,BZ70)</f>
        <v>#VALUE!</v>
      </c>
      <c r="CA71" t="e">
        <f ca="1">IF(AND($E71=1,ABS(CA70)&lt;ABS(CA$2),Settings!$C$8="On"),CA70+CA$2/Parameters!$B$124,CA70)</f>
        <v>#VALUE!</v>
      </c>
      <c r="CB71" t="e">
        <f ca="1">IF(AND($E71=1,ABS(CB70)&lt;ABS(CB$2),Settings!$C$8="On"),CB70+CB$2/Parameters!$B$124,CB70)</f>
        <v>#VALUE!</v>
      </c>
      <c r="CC71" t="e">
        <f ca="1">IF(AND($E71=1,ABS(CC70)&lt;ABS(CC$2),Settings!$C$8="On"),CC70+CC$2/Parameters!$B$124,CC70)</f>
        <v>#VALUE!</v>
      </c>
      <c r="CD71" t="e">
        <f ca="1">IF(AND($E71=1,ABS(CD70)&lt;ABS(CD$2),Settings!$C$8="On"),CD70+CD$2/Parameters!$B$124,CD70)</f>
        <v>#VALUE!</v>
      </c>
      <c r="CE71" t="e">
        <f ca="1">IF(AND($E71=1,ABS(CE70)&lt;ABS(CE$2),Settings!$C$8="On"),CE70+CE$2/Parameters!$B$124,CE70)</f>
        <v>#VALUE!</v>
      </c>
      <c r="CF71" t="e">
        <f ca="1">IF(AND($E71=1,ABS(CF70)&lt;ABS(CF$2),Settings!$C$8="On"),CF70+CF$2/Parameters!$B$124,CF70)</f>
        <v>#VALUE!</v>
      </c>
      <c r="CG71" t="e">
        <f ca="1">IF(AND($E71=1,ABS(CG70)&lt;ABS(CG$2),Settings!$C$8="On"),CG70+CG$2/Parameters!$B$124,CG70)</f>
        <v>#VALUE!</v>
      </c>
      <c r="CH71" t="e">
        <f ca="1">IF(AND($E71=1,ABS(CH70)&lt;ABS(CH$2),Settings!$C$8="On"),CH70+CH$2/Parameters!$B$124,CH70)</f>
        <v>#VALUE!</v>
      </c>
      <c r="CI71" t="e">
        <f ca="1">IF(AND($E71=1,ABS(CI70)&lt;ABS(CI$2),Settings!$C$8="On"),CI70+CI$2/Parameters!$B$124,CI70)</f>
        <v>#VALUE!</v>
      </c>
      <c r="CJ71" t="e">
        <f ca="1">IF(AND($E71=1,ABS(CJ70)&lt;ABS(CJ$2),Settings!$C$8="On"),CJ70+CJ$2/Parameters!$B$124,CJ70)</f>
        <v>#VALUE!</v>
      </c>
      <c r="CK71" t="e">
        <f ca="1">IF(AND($E71=1,ABS(CK70)&lt;ABS(CK$2),Settings!$C$8="On"),CK70+CK$2/Parameters!$B$124,CK70)</f>
        <v>#VALUE!</v>
      </c>
      <c r="CL71" t="e">
        <f ca="1">IF(AND($E71=1,ABS(CL70)&lt;ABS(CL$2),Settings!$C$8="On"),CL70+CL$2/Parameters!$B$124,CL70)</f>
        <v>#VALUE!</v>
      </c>
      <c r="CM71" t="e">
        <f ca="1">IF(AND($E71=1,ABS(CM70)&lt;ABS(CM$2),Settings!$C$8="On"),CM70+CM$2/Parameters!$B$124,CM70)</f>
        <v>#VALUE!</v>
      </c>
      <c r="CN71" t="e">
        <f ca="1">IF(AND($E71=1,ABS(CN70)&lt;ABS(CN$2),Settings!$C$8="On"),CN70+CN$2/Parameters!$B$124,CN70)</f>
        <v>#VALUE!</v>
      </c>
      <c r="CO71" t="e">
        <f ca="1">IF(AND($E71=1,ABS(CO70)&lt;ABS(CO$2),Settings!$C$8="On"),CO70+CO$2/Parameters!$B$124,CO70)</f>
        <v>#VALUE!</v>
      </c>
      <c r="CP71" t="e">
        <f ca="1">IF(AND($E71=1,ABS(CP70)&lt;ABS(CP$2),Settings!$C$8="On"),CP70+CP$2/Parameters!$B$124,CP70)</f>
        <v>#VALUE!</v>
      </c>
      <c r="CQ71" t="e">
        <f ca="1">IF(AND($E71=1,ABS(CQ70)&lt;ABS(CQ$2),Settings!$C$8="On"),CQ70+CQ$2/Parameters!$B$124,CQ70)</f>
        <v>#VALUE!</v>
      </c>
      <c r="CR71" t="e">
        <f ca="1">IF(AND($E71=1,ABS(CR70)&lt;ABS(CR$2),Settings!$C$8="On"),CR70+CR$2/Parameters!$B$124,CR70)</f>
        <v>#VALUE!</v>
      </c>
      <c r="CS71" t="e">
        <f ca="1">IF(AND($E71=1,ABS(CS70)&lt;ABS(CS$2),Settings!$C$8="On"),CS70+CS$2/Parameters!$B$124,CS70)</f>
        <v>#VALUE!</v>
      </c>
      <c r="CT71" t="e">
        <f ca="1">IF(AND($E71=1,ABS(CT70)&lt;ABS(CT$2),Settings!$C$8="On"),CT70+CT$2/Parameters!$B$124,CT70)</f>
        <v>#VALUE!</v>
      </c>
      <c r="CU71" t="e">
        <f ca="1">IF(AND($E71=1,ABS(CU70)&lt;ABS(CU$2),Settings!$C$8="On"),CU70+CU$2/Parameters!$B$124,CU70)</f>
        <v>#VALUE!</v>
      </c>
      <c r="CV71" t="e">
        <f ca="1">IF(AND($E71=1,ABS(CV70)&lt;ABS(CV$2),Settings!$C$8="On"),CV70+CV$2/Parameters!$B$124,CV70)</f>
        <v>#VALUE!</v>
      </c>
      <c r="CW71" t="e">
        <f ca="1">IF(AND($E71=1,ABS(CW70)&lt;ABS(CW$2),Settings!$C$8="On"),CW70+CW$2/Parameters!$B$124,CW70)</f>
        <v>#VALUE!</v>
      </c>
      <c r="CX71" t="e">
        <f ca="1">IF(AND($E71=1,ABS(CX70)&lt;ABS(CX$2),Settings!$C$8="On"),CX70+CX$2/Parameters!$B$124,CX70)</f>
        <v>#VALUE!</v>
      </c>
      <c r="CY71" t="e">
        <f ca="1">IF(AND($E71=1,ABS(CY70)&lt;ABS(CY$2),Settings!$C$8="On"),CY70+CY$2/Parameters!$B$124,CY70)</f>
        <v>#VALUE!</v>
      </c>
      <c r="CZ71" t="e">
        <f ca="1">IF(AND($E71=1,ABS(CZ70)&lt;ABS(CZ$2),Settings!$C$8="On"),CZ70+CZ$2/Parameters!$B$124,CZ70)</f>
        <v>#VALUE!</v>
      </c>
      <c r="DA71" t="e">
        <f ca="1">IF(AND($E71=1,ABS(DA70)&lt;ABS(DA$2),Settings!$C$8="On"),DA70+DA$2/Parameters!$B$124,DA70)</f>
        <v>#VALUE!</v>
      </c>
      <c r="DB71" t="e">
        <f ca="1">IF(AND($E71=1,ABS(DB70)&lt;ABS(DB$2),Settings!$C$8="On"),DB70+DB$2/Parameters!$B$124,DB70)</f>
        <v>#VALUE!</v>
      </c>
      <c r="DC71" t="e">
        <f ca="1">IF(AND($E71=1,ABS(DC70)&lt;ABS(DC$2),Settings!$C$8="On"),DC70+DC$2/Parameters!$B$124,DC70)</f>
        <v>#VALUE!</v>
      </c>
      <c r="DD71" t="e">
        <f ca="1">IF(AND($E71=1,ABS(DD70)&lt;ABS(DD$2),Settings!$C$8="On"),DD70+DD$2/Parameters!$B$124,DD70)</f>
        <v>#VALUE!</v>
      </c>
      <c r="DE71" t="e">
        <f ca="1">IF(AND($E71=1,ABS(DE70)&lt;ABS(DE$2),Settings!$C$8="On"),DE70+DE$2/Parameters!$B$124,DE70)</f>
        <v>#VALUE!</v>
      </c>
      <c r="DF71" t="e">
        <f ca="1">IF(AND($E71=1,ABS(DF70)&lt;ABS(DF$2),Settings!$C$8="On"),DF70+DF$2/Parameters!$B$124,DF70)</f>
        <v>#VALUE!</v>
      </c>
      <c r="DG71" t="e">
        <f ca="1">IF(AND($E71=1,ABS(DG70)&lt;ABS(DG$2),Settings!$C$8="On"),DG70+DG$2/Parameters!$B$124,DG70)</f>
        <v>#VALUE!</v>
      </c>
      <c r="DH71" t="e">
        <f ca="1">IF(AND($E71=1,ABS(DH70)&lt;ABS(DH$2),Settings!$C$8="On"),DH70+DH$2/Parameters!$B$124,DH70)</f>
        <v>#VALUE!</v>
      </c>
      <c r="DI71" t="e">
        <f ca="1">IF(AND($E71=1,ABS(DI70)&lt;ABS(DI$2),Settings!$C$8="On"),DI70+DI$2/Parameters!$B$124,DI70)</f>
        <v>#VALUE!</v>
      </c>
      <c r="DJ71" t="e">
        <f ca="1">IF(AND($E71=1,ABS(DJ70)&lt;ABS(DJ$2),Settings!$C$8="On"),DJ70+DJ$2/Parameters!$B$124,DJ70)</f>
        <v>#VALUE!</v>
      </c>
      <c r="DK71" t="e">
        <f ca="1">IF(AND($E71=1,ABS(DK70)&lt;ABS(DK$2),Settings!$C$8="On"),DK70+DK$2/Parameters!$B$124,DK70)</f>
        <v>#VALUE!</v>
      </c>
      <c r="DL71" t="e">
        <f ca="1">IF(AND($E71=1,ABS(DL70)&lt;ABS(DL$2),Settings!$C$8="On"),DL70+DL$2/Parameters!$B$124,DL70)</f>
        <v>#VALUE!</v>
      </c>
      <c r="DM71" t="e">
        <f ca="1">IF(AND($E71=1,ABS(DM70)&lt;ABS(DM$2),Settings!$C$8="On"),DM70+DM$2/Parameters!$B$124,DM70)</f>
        <v>#VALUE!</v>
      </c>
      <c r="DN71" t="e">
        <f ca="1">IF(AND($E71=1,ABS(DN70)&lt;ABS(DN$2),Settings!$C$8="On"),DN70+DN$2/Parameters!$B$124,DN70)</f>
        <v>#VALUE!</v>
      </c>
      <c r="DO71" t="e">
        <f ca="1">IF(AND($E71=1,ABS(DO70)&lt;ABS(DO$2),Settings!$C$8="On"),DO70+DO$2/Parameters!$B$124,DO70)</f>
        <v>#VALUE!</v>
      </c>
      <c r="DP71" t="e">
        <f ca="1">IF(AND($E71=1,ABS(DP70)&lt;ABS(DP$2),Settings!$C$8="On"),DP70+DP$2/Parameters!$B$124,DP70)</f>
        <v>#VALUE!</v>
      </c>
      <c r="DQ71" t="e">
        <f ca="1">IF(AND($E71=1,ABS(DQ70)&lt;ABS(DQ$2),Settings!$C$8="On"),DQ70+DQ$2/Parameters!$B$124,DQ70)</f>
        <v>#VALUE!</v>
      </c>
      <c r="DR71" t="e">
        <f ca="1">IF(AND($E71=1,ABS(DR70)&lt;ABS(DR$2),Settings!$C$8="On"),DR70+DR$2/Parameters!$B$124,DR70)</f>
        <v>#VALUE!</v>
      </c>
      <c r="DS71" t="e">
        <f ca="1">IF(AND($E71=1,ABS(DS70)&lt;ABS(DS$2),Settings!$C$8="On"),DS70+DS$2/Parameters!$B$124,DS70)</f>
        <v>#VALUE!</v>
      </c>
      <c r="DT71" t="e">
        <f ca="1">IF(AND($E71=1,ABS(DT70)&lt;ABS(DT$2),Settings!$C$8="On"),DT70+DT$2/Parameters!$B$124,DT70)</f>
        <v>#VALUE!</v>
      </c>
      <c r="DU71" t="e">
        <f ca="1">IF(AND($E71=1,ABS(DU70)&lt;ABS(DU$2),Settings!$C$8="On"),DU70+DU$2/Parameters!$B$124,DU70)</f>
        <v>#VALUE!</v>
      </c>
      <c r="DV71" t="e">
        <f ca="1">IF(AND($E71=1,ABS(DV70)&lt;ABS(DV$2),Settings!$C$8="On"),DV70+DV$2/Parameters!$B$124,DV70)</f>
        <v>#VALUE!</v>
      </c>
      <c r="DW71" t="e">
        <f ca="1">IF(AND($E71=1,ABS(DW70)&lt;ABS(DW$2),Settings!$C$8="On"),DW70+DW$2/Parameters!$B$124,DW70)</f>
        <v>#VALUE!</v>
      </c>
      <c r="DX71" t="e">
        <f ca="1">IF(AND($E71=1,ABS(DX70)&lt;ABS(DX$2),Settings!$C$8="On"),DX70+DX$2/Parameters!$B$124,DX70)</f>
        <v>#VALUE!</v>
      </c>
      <c r="DY71" t="e">
        <f ca="1">IF(AND($E71=1,ABS(DY70)&lt;ABS(DY$2),Settings!$C$8="On"),DY70+DY$2/Parameters!$B$124,DY70)</f>
        <v>#VALUE!</v>
      </c>
      <c r="DZ71" t="e">
        <f ca="1">IF(AND($E71=1,ABS(DZ70)&lt;ABS(DZ$2),Settings!$C$8="On"),DZ70+DZ$2/Parameters!$B$124,DZ70)</f>
        <v>#VALUE!</v>
      </c>
      <c r="EA71" t="e">
        <f ca="1">IF(AND($E71=1,ABS(EA70)&lt;ABS(EA$2),Settings!$C$8="On"),EA70+EA$2/Parameters!$B$124,EA70)</f>
        <v>#VALUE!</v>
      </c>
      <c r="EB71" t="e">
        <f ca="1">IF(AND($E71=1,ABS(EB70)&lt;ABS(EB$2),Settings!$C$8="On"),EB70+EB$2/Parameters!$B$124,EB70)</f>
        <v>#VALUE!</v>
      </c>
      <c r="EC71" t="e">
        <f ca="1">IF(AND($E71=1,ABS(EC70)&lt;ABS(EC$2),Settings!$C$8="On"),EC70+EC$2/Parameters!$B$124,EC70)</f>
        <v>#VALUE!</v>
      </c>
      <c r="ED71" t="e">
        <f ca="1">IF(AND($E71=1,ABS(ED70)&lt;ABS(ED$2),Settings!$C$8="On"),ED70+ED$2/Parameters!$B$124,ED70)</f>
        <v>#VALUE!</v>
      </c>
      <c r="EE71" t="e">
        <f ca="1">IF(AND($E71=1,ABS(EE70)&lt;ABS(EE$2),Settings!$C$8="On"),EE70+EE$2/Parameters!$B$124,EE70)</f>
        <v>#VALUE!</v>
      </c>
      <c r="EF71" t="e">
        <f ca="1">IF(AND($E71=1,ABS(EF70)&lt;ABS(EF$2),Settings!$C$8="On"),EF70+EF$2/Parameters!$B$124,EF70)</f>
        <v>#VALUE!</v>
      </c>
      <c r="EG71" t="e">
        <f ca="1">IF(AND($E71=1,ABS(EG70)&lt;ABS(EG$2),Settings!$C$8="On"),EG70+EG$2/Parameters!$B$124,EG70)</f>
        <v>#VALUE!</v>
      </c>
      <c r="EH71" t="e">
        <f ca="1">IF(AND($E71=1,ABS(EH70)&lt;ABS(EH$2),Settings!$C$8="On"),EH70+EH$2/Parameters!$B$124,EH70)</f>
        <v>#VALUE!</v>
      </c>
      <c r="EI71" t="e">
        <f ca="1">IF(AND($E71=1,ABS(EI70)&lt;ABS(EI$2),Settings!$C$8="On"),EI70+EI$2/Parameters!$B$124,EI70)</f>
        <v>#VALUE!</v>
      </c>
      <c r="EJ71" t="e">
        <f ca="1">IF(AND($E71=1,ABS(EJ70)&lt;ABS(EJ$2),Settings!$C$8="On"),EJ70+EJ$2/Parameters!$B$124,EJ70)</f>
        <v>#VALUE!</v>
      </c>
      <c r="EK71" t="e">
        <f ca="1">IF(AND($E71=1,ABS(EK70)&lt;ABS(EK$2),Settings!$C$8="On"),EK70+EK$2/Parameters!$B$124,EK70)</f>
        <v>#VALUE!</v>
      </c>
      <c r="EL71" t="e">
        <f ca="1">IF(AND($E71=1,ABS(EL70)&lt;ABS(EL$2),Settings!$C$8="On"),EL70+EL$2/Parameters!$B$124,EL70)</f>
        <v>#VALUE!</v>
      </c>
      <c r="EM71" t="e">
        <f ca="1">IF(AND($E71=1,ABS(EM70)&lt;ABS(EM$2),Settings!$C$8="On"),EM70+EM$2/Parameters!$B$124,EM70)</f>
        <v>#VALUE!</v>
      </c>
      <c r="EN71" t="e">
        <f ca="1">IF(AND($E71=1,ABS(EN70)&lt;ABS(EN$2),Settings!$C$8="On"),EN70+EN$2/Parameters!$B$124,EN70)</f>
        <v>#VALUE!</v>
      </c>
      <c r="EO71" t="e">
        <f ca="1">IF(AND($E71=1,ABS(EO70)&lt;ABS(EO$2),Settings!$C$8="On"),EO70+EO$2/Parameters!$B$124,EO70)</f>
        <v>#VALUE!</v>
      </c>
      <c r="EP71" t="e">
        <f ca="1">IF(AND($E71=1,ABS(EP70)&lt;ABS(EP$2),Settings!$C$8="On"),EP70+EP$2/Parameters!$B$124,EP70)</f>
        <v>#VALUE!</v>
      </c>
      <c r="EQ71" t="e">
        <f ca="1">IF(AND($E71=1,ABS(EQ70)&lt;ABS(EQ$2),Settings!$C$8="On"),EQ70+EQ$2/Parameters!$B$124,EQ70)</f>
        <v>#VALUE!</v>
      </c>
      <c r="ER71" t="e">
        <f ca="1">IF(AND($E71=1,ABS(ER70)&lt;ABS(ER$2),Settings!$C$8="On"),ER70+ER$2/Parameters!$B$124,ER70)</f>
        <v>#VALUE!</v>
      </c>
      <c r="ES71" t="e">
        <f ca="1">IF(AND($E71=1,ABS(ES70)&lt;ABS(ES$2),Settings!$C$8="On"),ES70+ES$2/Parameters!$B$124,ES70)</f>
        <v>#VALUE!</v>
      </c>
      <c r="ET71" t="e">
        <f ca="1">IF(AND($E71=1,ABS(ET70)&lt;ABS(ET$2),Settings!$C$8="On"),ET70+ET$2/Parameters!$B$124,ET70)</f>
        <v>#VALUE!</v>
      </c>
      <c r="EU71" t="e">
        <f ca="1">IF(AND($E71=1,ABS(EU70)&lt;ABS(EU$2),Settings!$C$8="On"),EU70+EU$2/Parameters!$B$124,EU70)</f>
        <v>#VALUE!</v>
      </c>
      <c r="EV71" t="e">
        <f ca="1">IF(AND($E71=1,ABS(EV70)&lt;ABS(EV$2),Settings!$C$8="On"),EV70+EV$2/Parameters!$B$124,EV70)</f>
        <v>#VALUE!</v>
      </c>
      <c r="EW71" t="e">
        <f ca="1">IF(AND($E71=1,ABS(EW70)&lt;ABS(EW$2),Settings!$C$8="On"),EW70+EW$2/Parameters!$B$124,EW70)</f>
        <v>#VALUE!</v>
      </c>
      <c r="EX71" t="e">
        <f ca="1">IF(AND($E71=1,ABS(EX70)&lt;ABS(EX$2),Settings!$C$8="On"),EX70+EX$2/Parameters!$B$124,EX70)</f>
        <v>#VALUE!</v>
      </c>
      <c r="EY71" t="e">
        <f ca="1">IF(AND($E71=1,ABS(EY70)&lt;ABS(EY$2),Settings!$C$8="On"),EY70+EY$2/Parameters!$B$124,EY70)</f>
        <v>#VALUE!</v>
      </c>
      <c r="EZ71" t="e">
        <f ca="1">IF(AND($E71=1,ABS(EZ70)&lt;ABS(EZ$2),Settings!$C$8="On"),EZ70+EZ$2/Parameters!$B$124,EZ70)</f>
        <v>#VALUE!</v>
      </c>
      <c r="FA71" t="e">
        <f ca="1">IF(AND($E71=1,ABS(FA70)&lt;ABS(FA$2),Settings!$C$8="On"),FA70+FA$2/Parameters!$B$124,FA70)</f>
        <v>#VALUE!</v>
      </c>
      <c r="FB71" t="e">
        <f ca="1">IF(AND($E71=1,ABS(FB70)&lt;ABS(FB$2),Settings!$C$8="On"),FB70+FB$2/Parameters!$B$124,FB70)</f>
        <v>#VALUE!</v>
      </c>
      <c r="FC71" t="e">
        <f ca="1">IF(AND($E71=1,ABS(FC70)&lt;ABS(FC$2),Settings!$C$8="On"),FC70+FC$2/Parameters!$B$124,FC70)</f>
        <v>#VALUE!</v>
      </c>
      <c r="FD71" t="e">
        <f ca="1">IF(AND($E71=1,ABS(FD70)&lt;ABS(FD$2),Settings!$C$8="On"),FD70+FD$2/Parameters!$B$124,FD70)</f>
        <v>#VALUE!</v>
      </c>
      <c r="FE71" t="e">
        <f ca="1">IF(AND($E71=1,ABS(FE70)&lt;ABS(FE$2),Settings!$C$8="On"),FE70+FE$2/Parameters!$B$124,FE70)</f>
        <v>#VALUE!</v>
      </c>
      <c r="FF71" t="e">
        <f ca="1">IF(AND($E71=1,ABS(FF70)&lt;ABS(FF$2),Settings!$C$8="On"),FF70+FF$2/Parameters!$B$124,FF70)</f>
        <v>#VALUE!</v>
      </c>
      <c r="FG71" t="e">
        <f ca="1">IF(AND($E71=1,ABS(FG70)&lt;ABS(FG$2),Settings!$C$8="On"),FG70+FG$2/Parameters!$B$124,FG70)</f>
        <v>#VALUE!</v>
      </c>
      <c r="FH71" t="e">
        <f ca="1">IF(AND($E71=1,ABS(FH70)&lt;ABS(FH$2),Settings!$C$8="On"),FH70+FH$2/Parameters!$B$124,FH70)</f>
        <v>#VALUE!</v>
      </c>
      <c r="FI71" t="e">
        <f ca="1">IF(AND($E71=1,ABS(FI70)&lt;ABS(FI$2),Settings!$C$8="On"),FI70+FI$2/Parameters!$B$124,FI70)</f>
        <v>#VALUE!</v>
      </c>
      <c r="FJ71" t="e">
        <f ca="1">IF(AND($E71=1,ABS(FJ70)&lt;ABS(FJ$2),Settings!$C$8="On"),FJ70+FJ$2/Parameters!$B$124,FJ70)</f>
        <v>#VALUE!</v>
      </c>
      <c r="FK71" t="e">
        <f ca="1">IF(AND($E71=1,ABS(FK70)&lt;ABS(FK$2),Settings!$C$8="On"),FK70+FK$2/Parameters!$B$124,FK70)</f>
        <v>#VALUE!</v>
      </c>
      <c r="FL71" t="e">
        <f ca="1">IF(AND($E71=1,ABS(FL70)&lt;ABS(FL$2),Settings!$C$8="On"),FL70+FL$2/Parameters!$B$124,FL70)</f>
        <v>#VALUE!</v>
      </c>
      <c r="FM71" t="e">
        <f ca="1">IF(AND($E71=1,ABS(FM70)&lt;ABS(FM$2),Settings!$C$8="On"),FM70+FM$2/Parameters!$B$124,FM70)</f>
        <v>#VALUE!</v>
      </c>
      <c r="FN71" t="e">
        <f ca="1">IF(AND($E71=1,ABS(FN70)&lt;ABS(FN$2),Settings!$C$8="On"),FN70+FN$2/Parameters!$B$124,FN70)</f>
        <v>#VALUE!</v>
      </c>
      <c r="FO71" t="e">
        <f ca="1">IF(AND($E71=1,ABS(FO70)&lt;ABS(FO$2),Settings!$C$8="On"),FO70+FO$2/Parameters!$B$124,FO70)</f>
        <v>#VALUE!</v>
      </c>
      <c r="FP71" t="e">
        <f ca="1">IF(AND($E71=1,ABS(FP70)&lt;ABS(FP$2),Settings!$C$8="On"),FP70+FP$2/Parameters!$B$124,FP70)</f>
        <v>#VALUE!</v>
      </c>
      <c r="FQ71" t="e">
        <f ca="1">IF(AND($E71=1,ABS(FQ70)&lt;ABS(FQ$2),Settings!$C$8="On"),FQ70+FQ$2/Parameters!$B$124,FQ70)</f>
        <v>#VALUE!</v>
      </c>
      <c r="FR71" t="e">
        <f ca="1">IF(AND($E71=1,ABS(FR70)&lt;ABS(FR$2),Settings!$C$8="On"),FR70+FR$2/Parameters!$B$124,FR70)</f>
        <v>#VALUE!</v>
      </c>
      <c r="FS71" t="e">
        <f ca="1">IF(AND($E71=1,ABS(FS70)&lt;ABS(FS$2),Settings!$C$8="On"),FS70+FS$2/Parameters!$B$124,FS70)</f>
        <v>#VALUE!</v>
      </c>
      <c r="FT71" t="e">
        <f ca="1">IF(AND($E71=1,ABS(FT70)&lt;ABS(FT$2),Settings!$C$8="On"),FT70+FT$2/Parameters!$B$124,FT70)</f>
        <v>#VALUE!</v>
      </c>
      <c r="FU71" t="e">
        <f ca="1">IF(AND($E71=1,ABS(FU70)&lt;ABS(FU$2),Settings!$C$8="On"),FU70+FU$2/Parameters!$B$124,FU70)</f>
        <v>#VALUE!</v>
      </c>
      <c r="FV71" t="e">
        <f ca="1">IF(AND($E71=1,ABS(FV70)&lt;ABS(FV$2),Settings!$C$8="On"),FV70+FV$2/Parameters!$B$124,FV70)</f>
        <v>#VALUE!</v>
      </c>
      <c r="FW71" t="e">
        <f ca="1">IF(AND($E71=1,ABS(FW70)&lt;ABS(FW$2),Settings!$C$8="On"),FW70+FW$2/Parameters!$B$124,FW70)</f>
        <v>#VALUE!</v>
      </c>
      <c r="FX71" t="e">
        <f ca="1">IF(AND($E71=1,ABS(FX70)&lt;ABS(FX$2),Settings!$C$8="On"),FX70+FX$2/Parameters!$B$124,FX70)</f>
        <v>#VALUE!</v>
      </c>
      <c r="FY71" t="e">
        <f ca="1">IF(AND($E71=1,ABS(FY70)&lt;ABS(FY$2),Settings!$C$8="On"),FY70+FY$2/Parameters!$B$124,FY70)</f>
        <v>#VALUE!</v>
      </c>
      <c r="FZ71" t="e">
        <f ca="1">IF(AND($E71=1,ABS(FZ70)&lt;ABS(FZ$2),Settings!$C$8="On"),FZ70+FZ$2/Parameters!$B$124,FZ70)</f>
        <v>#VALUE!</v>
      </c>
      <c r="GA71" t="e">
        <f ca="1">IF(AND($E71=1,ABS(GA70)&lt;ABS(GA$2),Settings!$C$8="On"),GA70+GA$2/Parameters!$B$124,GA70)</f>
        <v>#VALUE!</v>
      </c>
      <c r="GB71" t="e">
        <f ca="1">IF(AND($E71=1,ABS(GB70)&lt;ABS(GB$2),Settings!$C$8="On"),GB70+GB$2/Parameters!$B$124,GB70)</f>
        <v>#VALUE!</v>
      </c>
      <c r="GC71" t="e">
        <f ca="1">IF(AND($E71=1,ABS(GC70)&lt;ABS(GC$2),Settings!$C$8="On"),GC70+GC$2/Parameters!$B$124,GC70)</f>
        <v>#VALUE!</v>
      </c>
      <c r="GD71" t="e">
        <f ca="1">IF(AND($E71=1,ABS(GD70)&lt;ABS(GD$2),Settings!$C$8="On"),GD70+GD$2/Parameters!$B$124,GD70)</f>
        <v>#VALUE!</v>
      </c>
      <c r="GE71" t="e">
        <f ca="1">IF(AND($E71=1,ABS(GE70)&lt;ABS(GE$2),Settings!$C$8="On"),GE70+GE$2/Parameters!$B$124,GE70)</f>
        <v>#VALUE!</v>
      </c>
      <c r="GF71" t="e">
        <f ca="1">IF(AND($E71=1,ABS(GF70)&lt;ABS(GF$2),Settings!$C$8="On"),GF70+GF$2/Parameters!$B$124,GF70)</f>
        <v>#VALUE!</v>
      </c>
      <c r="GG71" t="e">
        <f ca="1">IF(AND($E71=1,ABS(GG70)&lt;ABS(GG$2),Settings!$C$8="On"),GG70+GG$2/Parameters!$B$124,GG70)</f>
        <v>#VALUE!</v>
      </c>
      <c r="GH71" t="e">
        <f ca="1">IF(AND($E71=1,ABS(GH70)&lt;ABS(GH$2),Settings!$C$8="On"),GH70+GH$2/Parameters!$B$124,GH70)</f>
        <v>#VALUE!</v>
      </c>
      <c r="GI71" t="e">
        <f ca="1">IF(AND($E71=1,ABS(GI70)&lt;ABS(GI$2),Settings!$C$8="On"),GI70+GI$2/Parameters!$B$124,GI70)</f>
        <v>#VALUE!</v>
      </c>
      <c r="GJ71" t="e">
        <f ca="1">IF(AND($E71=1,ABS(GJ70)&lt;ABS(GJ$2),Settings!$C$8="On"),GJ70+GJ$2/Parameters!$B$124,GJ70)</f>
        <v>#VALUE!</v>
      </c>
      <c r="GK71" t="e">
        <f ca="1">IF(AND($E71=1,ABS(GK70)&lt;ABS(GK$2),Settings!$C$8="On"),GK70+GK$2/Parameters!$B$124,GK70)</f>
        <v>#VALUE!</v>
      </c>
      <c r="GL71" t="e">
        <f ca="1">IF(AND($E71=1,ABS(GL70)&lt;ABS(GL$2),Settings!$C$8="On"),GL70+GL$2/Parameters!$B$124,GL70)</f>
        <v>#VALUE!</v>
      </c>
      <c r="GM71" t="e">
        <f ca="1">IF(AND($E71=1,ABS(GM70)&lt;ABS(GM$2),Settings!$C$8="On"),GM70+GM$2/Parameters!$B$124,GM70)</f>
        <v>#VALUE!</v>
      </c>
      <c r="GN71" t="e">
        <f ca="1">IF(AND($E71=1,ABS(GN70)&lt;ABS(GN$2),Settings!$C$8="On"),GN70+GN$2/Parameters!$B$124,GN70)</f>
        <v>#VALUE!</v>
      </c>
      <c r="GO71" t="e">
        <f ca="1">IF(AND($E71=1,ABS(GO70)&lt;ABS(GO$2),Settings!$C$8="On"),GO70+GO$2/Parameters!$B$124,GO70)</f>
        <v>#VALUE!</v>
      </c>
      <c r="GP71" t="e">
        <f ca="1">IF(AND($E71=1,ABS(GP70)&lt;ABS(GP$2),Settings!$C$8="On"),GP70+GP$2/Parameters!$B$124,GP70)</f>
        <v>#VALUE!</v>
      </c>
      <c r="GQ71" t="e">
        <f ca="1">IF(AND($E71=1,ABS(GQ70)&lt;ABS(GQ$2),Settings!$C$8="On"),GQ70+GQ$2/Parameters!$B$124,GQ70)</f>
        <v>#VALUE!</v>
      </c>
    </row>
    <row r="72" spans="1:199" x14ac:dyDescent="0.45">
      <c r="A72">
        <v>2079</v>
      </c>
      <c r="B72" t="e">
        <f ca="1">Temperatures!G71</f>
        <v>#VALUE!</v>
      </c>
      <c r="C72" s="11" t="e">
        <f ca="1">MIN((1-EXP(-INDEX(Parameters!A$122:E$123,2,MATCH(Settings!$L$3,Parameters!$A$122:$E$122,0))*B72))*Interactions!G71, 1)</f>
        <v>#VALUE!</v>
      </c>
      <c r="D72" s="16" t="e">
        <f ca="1">IF(Settings!C$15 = "Yes", _xll.RiskBinomial(1,C72), 1 * (2010 + LN(0.5) / LN(MIN(1 - C72, 0.999)) &lt; A72))</f>
        <v>#VALUE!</v>
      </c>
      <c r="E72" s="4" t="e">
        <f t="shared" ca="1" si="1"/>
        <v>#VALUE!</v>
      </c>
      <c r="F72" t="e">
        <f ca="1">IF(AND($E72=1,ABS(F71)&lt;ABS(F$2),Settings!$C$8="On"),F71+F$2/Parameters!$B$124,F71)</f>
        <v>#VALUE!</v>
      </c>
      <c r="G72" t="e">
        <f ca="1">IF(AND($E72=1,ABS(G71)&lt;ABS(G$2),Settings!$C$8="On"),G71+G$2/Parameters!$B$124,G71)</f>
        <v>#VALUE!</v>
      </c>
      <c r="H72" t="e">
        <f ca="1">IF(AND($E72=1,ABS(H71)&lt;ABS(H$2),Settings!$C$8="On"),H71+H$2/Parameters!$B$124,H71)</f>
        <v>#VALUE!</v>
      </c>
      <c r="I72" t="e">
        <f ca="1">IF(AND($E72=1,ABS(I71)&lt;ABS(I$2),Settings!$C$8="On"),I71+I$2/Parameters!$B$124,I71)</f>
        <v>#VALUE!</v>
      </c>
      <c r="J72" t="e">
        <f ca="1">IF(AND($E72=1,ABS(J71)&lt;ABS(J$2),Settings!$C$8="On"),J71+J$2/Parameters!$B$124,J71)</f>
        <v>#VALUE!</v>
      </c>
      <c r="K72" t="e">
        <f ca="1">IF(AND($E72=1,ABS(K71)&lt;ABS(K$2),Settings!$C$8="On"),K71+K$2/Parameters!$B$124,K71)</f>
        <v>#VALUE!</v>
      </c>
      <c r="L72" t="e">
        <f ca="1">IF(AND($E72=1,ABS(L71)&lt;ABS(L$2),Settings!$C$8="On"),L71+L$2/Parameters!$B$124,L71)</f>
        <v>#VALUE!</v>
      </c>
      <c r="M72" t="e">
        <f ca="1">IF(AND($E72=1,ABS(M71)&lt;ABS(M$2),Settings!$C$8="On"),M71+M$2/Parameters!$B$124,M71)</f>
        <v>#VALUE!</v>
      </c>
      <c r="N72" t="e">
        <f ca="1">IF(AND($E72=1,ABS(N71)&lt;ABS(N$2),Settings!$C$8="On"),N71+N$2/Parameters!$B$124,N71)</f>
        <v>#VALUE!</v>
      </c>
      <c r="O72" t="e">
        <f ca="1">IF(AND($E72=1,ABS(O71)&lt;ABS(O$2),Settings!$C$8="On"),O71+O$2/Parameters!$B$124,O71)</f>
        <v>#VALUE!</v>
      </c>
      <c r="P72" t="e">
        <f ca="1">IF(AND($E72=1,ABS(P71)&lt;ABS(P$2),Settings!$C$8="On"),P71+P$2/Parameters!$B$124,P71)</f>
        <v>#VALUE!</v>
      </c>
      <c r="Q72" t="e">
        <f ca="1">IF(AND($E72=1,ABS(Q71)&lt;ABS(Q$2),Settings!$C$8="On"),Q71+Q$2/Parameters!$B$124,Q71)</f>
        <v>#VALUE!</v>
      </c>
      <c r="R72" t="e">
        <f ca="1">IF(AND($E72=1,ABS(R71)&lt;ABS(R$2),Settings!$C$8="On"),R71+R$2/Parameters!$B$124,R71)</f>
        <v>#VALUE!</v>
      </c>
      <c r="S72" t="e">
        <f ca="1">IF(AND($E72=1,ABS(S71)&lt;ABS(S$2),Settings!$C$8="On"),S71+S$2/Parameters!$B$124,S71)</f>
        <v>#VALUE!</v>
      </c>
      <c r="T72" t="e">
        <f ca="1">IF(AND($E72=1,ABS(T71)&lt;ABS(T$2),Settings!$C$8="On"),T71+T$2/Parameters!$B$124,T71)</f>
        <v>#VALUE!</v>
      </c>
      <c r="U72" t="e">
        <f ca="1">IF(AND($E72=1,ABS(U71)&lt;ABS(U$2),Settings!$C$8="On"),U71+U$2/Parameters!$B$124,U71)</f>
        <v>#VALUE!</v>
      </c>
      <c r="V72" t="e">
        <f ca="1">IF(AND($E72=1,ABS(V71)&lt;ABS(V$2),Settings!$C$8="On"),V71+V$2/Parameters!$B$124,V71)</f>
        <v>#VALUE!</v>
      </c>
      <c r="W72" t="e">
        <f ca="1">IF(AND($E72=1,ABS(W71)&lt;ABS(W$2),Settings!$C$8="On"),W71+W$2/Parameters!$B$124,W71)</f>
        <v>#VALUE!</v>
      </c>
      <c r="X72" t="e">
        <f ca="1">IF(AND($E72=1,ABS(X71)&lt;ABS(X$2),Settings!$C$8="On"),X71+X$2/Parameters!$B$124,X71)</f>
        <v>#VALUE!</v>
      </c>
      <c r="Y72" t="e">
        <f ca="1">IF(AND($E72=1,ABS(Y71)&lt;ABS(Y$2),Settings!$C$8="On"),Y71+Y$2/Parameters!$B$124,Y71)</f>
        <v>#VALUE!</v>
      </c>
      <c r="Z72" t="e">
        <f ca="1">IF(AND($E72=1,ABS(Z71)&lt;ABS(Z$2),Settings!$C$8="On"),Z71+Z$2/Parameters!$B$124,Z71)</f>
        <v>#VALUE!</v>
      </c>
      <c r="AA72" t="e">
        <f ca="1">IF(AND($E72=1,ABS(AA71)&lt;ABS(AA$2),Settings!$C$8="On"),AA71+AA$2/Parameters!$B$124,AA71)</f>
        <v>#VALUE!</v>
      </c>
      <c r="AB72" t="e">
        <f ca="1">IF(AND($E72=1,ABS(AB71)&lt;ABS(AB$2),Settings!$C$8="On"),AB71+AB$2/Parameters!$B$124,AB71)</f>
        <v>#VALUE!</v>
      </c>
      <c r="AC72" t="e">
        <f ca="1">IF(AND($E72=1,ABS(AC71)&lt;ABS(AC$2),Settings!$C$8="On"),AC71+AC$2/Parameters!$B$124,AC71)</f>
        <v>#VALUE!</v>
      </c>
      <c r="AD72" t="e">
        <f ca="1">IF(AND($E72=1,ABS(AD71)&lt;ABS(AD$2),Settings!$C$8="On"),AD71+AD$2/Parameters!$B$124,AD71)</f>
        <v>#VALUE!</v>
      </c>
      <c r="AE72" t="e">
        <f ca="1">IF(AND($E72=1,ABS(AE71)&lt;ABS(AE$2),Settings!$C$8="On"),AE71+AE$2/Parameters!$B$124,AE71)</f>
        <v>#VALUE!</v>
      </c>
      <c r="AF72" t="e">
        <f ca="1">IF(AND($E72=1,ABS(AF71)&lt;ABS(AF$2),Settings!$C$8="On"),AF71+AF$2/Parameters!$B$124,AF71)</f>
        <v>#VALUE!</v>
      </c>
      <c r="AG72" t="e">
        <f ca="1">IF(AND($E72=1,ABS(AG71)&lt;ABS(AG$2),Settings!$C$8="On"),AG71+AG$2/Parameters!$B$124,AG71)</f>
        <v>#VALUE!</v>
      </c>
      <c r="AH72" t="e">
        <f ca="1">IF(AND($E72=1,ABS(AH71)&lt;ABS(AH$2),Settings!$C$8="On"),AH71+AH$2/Parameters!$B$124,AH71)</f>
        <v>#VALUE!</v>
      </c>
      <c r="AI72" t="e">
        <f ca="1">IF(AND($E72=1,ABS(AI71)&lt;ABS(AI$2),Settings!$C$8="On"),AI71+AI$2/Parameters!$B$124,AI71)</f>
        <v>#VALUE!</v>
      </c>
      <c r="AJ72" t="e">
        <f ca="1">IF(AND($E72=1,ABS(AJ71)&lt;ABS(AJ$2),Settings!$C$8="On"),AJ71+AJ$2/Parameters!$B$124,AJ71)</f>
        <v>#VALUE!</v>
      </c>
      <c r="AK72" t="e">
        <f ca="1">IF(AND($E72=1,ABS(AK71)&lt;ABS(AK$2),Settings!$C$8="On"),AK71+AK$2/Parameters!$B$124,AK71)</f>
        <v>#VALUE!</v>
      </c>
      <c r="AL72" t="e">
        <f ca="1">IF(AND($E72=1,ABS(AL71)&lt;ABS(AL$2),Settings!$C$8="On"),AL71+AL$2/Parameters!$B$124,AL71)</f>
        <v>#VALUE!</v>
      </c>
      <c r="AM72" t="e">
        <f ca="1">IF(AND($E72=1,ABS(AM71)&lt;ABS(AM$2),Settings!$C$8="On"),AM71+AM$2/Parameters!$B$124,AM71)</f>
        <v>#VALUE!</v>
      </c>
      <c r="AN72" t="e">
        <f ca="1">IF(AND($E72=1,ABS(AN71)&lt;ABS(AN$2),Settings!$C$8="On"),AN71+AN$2/Parameters!$B$124,AN71)</f>
        <v>#VALUE!</v>
      </c>
      <c r="AO72" t="e">
        <f ca="1">IF(AND($E72=1,ABS(AO71)&lt;ABS(AO$2),Settings!$C$8="On"),AO71+AO$2/Parameters!$B$124,AO71)</f>
        <v>#VALUE!</v>
      </c>
      <c r="AP72" t="e">
        <f ca="1">IF(AND($E72=1,ABS(AP71)&lt;ABS(AP$2),Settings!$C$8="On"),AP71+AP$2/Parameters!$B$124,AP71)</f>
        <v>#VALUE!</v>
      </c>
      <c r="AQ72" t="e">
        <f ca="1">IF(AND($E72=1,ABS(AQ71)&lt;ABS(AQ$2),Settings!$C$8="On"),AQ71+AQ$2/Parameters!$B$124,AQ71)</f>
        <v>#VALUE!</v>
      </c>
      <c r="AR72" t="e">
        <f ca="1">IF(AND($E72=1,ABS(AR71)&lt;ABS(AR$2),Settings!$C$8="On"),AR71+AR$2/Parameters!$B$124,AR71)</f>
        <v>#VALUE!</v>
      </c>
      <c r="AS72" t="e">
        <f ca="1">IF(AND($E72=1,ABS(AS71)&lt;ABS(AS$2),Settings!$C$8="On"),AS71+AS$2/Parameters!$B$124,AS71)</f>
        <v>#VALUE!</v>
      </c>
      <c r="AT72" t="e">
        <f ca="1">IF(AND($E72=1,ABS(AT71)&lt;ABS(AT$2),Settings!$C$8="On"),AT71+AT$2/Parameters!$B$124,AT71)</f>
        <v>#VALUE!</v>
      </c>
      <c r="AU72" t="e">
        <f ca="1">IF(AND($E72=1,ABS(AU71)&lt;ABS(AU$2),Settings!$C$8="On"),AU71+AU$2/Parameters!$B$124,AU71)</f>
        <v>#VALUE!</v>
      </c>
      <c r="AV72" t="e">
        <f ca="1">IF(AND($E72=1,ABS(AV71)&lt;ABS(AV$2),Settings!$C$8="On"),AV71+AV$2/Parameters!$B$124,AV71)</f>
        <v>#VALUE!</v>
      </c>
      <c r="AW72" t="e">
        <f ca="1">IF(AND($E72=1,ABS(AW71)&lt;ABS(AW$2),Settings!$C$8="On"),AW71+AW$2/Parameters!$B$124,AW71)</f>
        <v>#VALUE!</v>
      </c>
      <c r="AX72" t="e">
        <f ca="1">IF(AND($E72=1,ABS(AX71)&lt;ABS(AX$2),Settings!$C$8="On"),AX71+AX$2/Parameters!$B$124,AX71)</f>
        <v>#VALUE!</v>
      </c>
      <c r="AY72" t="e">
        <f ca="1">IF(AND($E72=1,ABS(AY71)&lt;ABS(AY$2),Settings!$C$8="On"),AY71+AY$2/Parameters!$B$124,AY71)</f>
        <v>#VALUE!</v>
      </c>
      <c r="AZ72" t="e">
        <f ca="1">IF(AND($E72=1,ABS(AZ71)&lt;ABS(AZ$2),Settings!$C$8="On"),AZ71+AZ$2/Parameters!$B$124,AZ71)</f>
        <v>#VALUE!</v>
      </c>
      <c r="BA72" t="e">
        <f ca="1">IF(AND($E72=1,ABS(BA71)&lt;ABS(BA$2),Settings!$C$8="On"),BA71+BA$2/Parameters!$B$124,BA71)</f>
        <v>#VALUE!</v>
      </c>
      <c r="BB72" t="e">
        <f ca="1">IF(AND($E72=1,ABS(BB71)&lt;ABS(BB$2),Settings!$C$8="On"),BB71+BB$2/Parameters!$B$124,BB71)</f>
        <v>#VALUE!</v>
      </c>
      <c r="BC72" t="e">
        <f ca="1">IF(AND($E72=1,ABS(BC71)&lt;ABS(BC$2),Settings!$C$8="On"),BC71+BC$2/Parameters!$B$124,BC71)</f>
        <v>#VALUE!</v>
      </c>
      <c r="BD72" t="e">
        <f ca="1">IF(AND($E72=1,ABS(BD71)&lt;ABS(BD$2),Settings!$C$8="On"),BD71+BD$2/Parameters!$B$124,BD71)</f>
        <v>#VALUE!</v>
      </c>
      <c r="BE72" t="e">
        <f ca="1">IF(AND($E72=1,ABS(BE71)&lt;ABS(BE$2),Settings!$C$8="On"),BE71+BE$2/Parameters!$B$124,BE71)</f>
        <v>#VALUE!</v>
      </c>
      <c r="BF72" t="e">
        <f ca="1">IF(AND($E72=1,ABS(BF71)&lt;ABS(BF$2),Settings!$C$8="On"),BF71+BF$2/Parameters!$B$124,BF71)</f>
        <v>#VALUE!</v>
      </c>
      <c r="BG72" t="e">
        <f ca="1">IF(AND($E72=1,ABS(BG71)&lt;ABS(BG$2),Settings!$C$8="On"),BG71+BG$2/Parameters!$B$124,BG71)</f>
        <v>#VALUE!</v>
      </c>
      <c r="BH72" t="e">
        <f ca="1">IF(AND($E72=1,ABS(BH71)&lt;ABS(BH$2),Settings!$C$8="On"),BH71+BH$2/Parameters!$B$124,BH71)</f>
        <v>#VALUE!</v>
      </c>
      <c r="BI72" t="e">
        <f ca="1">IF(AND($E72=1,ABS(BI71)&lt;ABS(BI$2),Settings!$C$8="On"),BI71+BI$2/Parameters!$B$124,BI71)</f>
        <v>#VALUE!</v>
      </c>
      <c r="BJ72" t="e">
        <f ca="1">IF(AND($E72=1,ABS(BJ71)&lt;ABS(BJ$2),Settings!$C$8="On"),BJ71+BJ$2/Parameters!$B$124,BJ71)</f>
        <v>#VALUE!</v>
      </c>
      <c r="BK72" t="e">
        <f ca="1">IF(AND($E72=1,ABS(BK71)&lt;ABS(BK$2),Settings!$C$8="On"),BK71+BK$2/Parameters!$B$124,BK71)</f>
        <v>#VALUE!</v>
      </c>
      <c r="BL72" t="e">
        <f ca="1">IF(AND($E72=1,ABS(BL71)&lt;ABS(BL$2),Settings!$C$8="On"),BL71+BL$2/Parameters!$B$124,BL71)</f>
        <v>#VALUE!</v>
      </c>
      <c r="BM72" t="e">
        <f ca="1">IF(AND($E72=1,ABS(BM71)&lt;ABS(BM$2),Settings!$C$8="On"),BM71+BM$2/Parameters!$B$124,BM71)</f>
        <v>#VALUE!</v>
      </c>
      <c r="BN72" t="e">
        <f ca="1">IF(AND($E72=1,ABS(BN71)&lt;ABS(BN$2),Settings!$C$8="On"),BN71+BN$2/Parameters!$B$124,BN71)</f>
        <v>#VALUE!</v>
      </c>
      <c r="BO72" t="e">
        <f ca="1">IF(AND($E72=1,ABS(BO71)&lt;ABS(BO$2),Settings!$C$8="On"),BO71+BO$2/Parameters!$B$124,BO71)</f>
        <v>#VALUE!</v>
      </c>
      <c r="BP72" t="e">
        <f ca="1">IF(AND($E72=1,ABS(BP71)&lt;ABS(BP$2),Settings!$C$8="On"),BP71+BP$2/Parameters!$B$124,BP71)</f>
        <v>#VALUE!</v>
      </c>
      <c r="BQ72" t="e">
        <f ca="1">IF(AND($E72=1,ABS(BQ71)&lt;ABS(BQ$2),Settings!$C$8="On"),BQ71+BQ$2/Parameters!$B$124,BQ71)</f>
        <v>#VALUE!</v>
      </c>
      <c r="BR72" t="e">
        <f ca="1">IF(AND($E72=1,ABS(BR71)&lt;ABS(BR$2),Settings!$C$8="On"),BR71+BR$2/Parameters!$B$124,BR71)</f>
        <v>#VALUE!</v>
      </c>
      <c r="BS72" t="e">
        <f ca="1">IF(AND($E72=1,ABS(BS71)&lt;ABS(BS$2),Settings!$C$8="On"),BS71+BS$2/Parameters!$B$124,BS71)</f>
        <v>#VALUE!</v>
      </c>
      <c r="BT72" t="e">
        <f ca="1">IF(AND($E72=1,ABS(BT71)&lt;ABS(BT$2),Settings!$C$8="On"),BT71+BT$2/Parameters!$B$124,BT71)</f>
        <v>#VALUE!</v>
      </c>
      <c r="BU72" t="e">
        <f ca="1">IF(AND($E72=1,ABS(BU71)&lt;ABS(BU$2),Settings!$C$8="On"),BU71+BU$2/Parameters!$B$124,BU71)</f>
        <v>#VALUE!</v>
      </c>
      <c r="BV72" t="e">
        <f ca="1">IF(AND($E72=1,ABS(BV71)&lt;ABS(BV$2),Settings!$C$8="On"),BV71+BV$2/Parameters!$B$124,BV71)</f>
        <v>#VALUE!</v>
      </c>
      <c r="BW72" t="e">
        <f ca="1">IF(AND($E72=1,ABS(BW71)&lt;ABS(BW$2),Settings!$C$8="On"),BW71+BW$2/Parameters!$B$124,BW71)</f>
        <v>#VALUE!</v>
      </c>
      <c r="BX72" t="e">
        <f ca="1">IF(AND($E72=1,ABS(BX71)&lt;ABS(BX$2),Settings!$C$8="On"),BX71+BX$2/Parameters!$B$124,BX71)</f>
        <v>#VALUE!</v>
      </c>
      <c r="BY72" t="e">
        <f ca="1">IF(AND($E72=1,ABS(BY71)&lt;ABS(BY$2),Settings!$C$8="On"),BY71+BY$2/Parameters!$B$124,BY71)</f>
        <v>#VALUE!</v>
      </c>
      <c r="BZ72" t="e">
        <f ca="1">IF(AND($E72=1,ABS(BZ71)&lt;ABS(BZ$2),Settings!$C$8="On"),BZ71+BZ$2/Parameters!$B$124,BZ71)</f>
        <v>#VALUE!</v>
      </c>
      <c r="CA72" t="e">
        <f ca="1">IF(AND($E72=1,ABS(CA71)&lt;ABS(CA$2),Settings!$C$8="On"),CA71+CA$2/Parameters!$B$124,CA71)</f>
        <v>#VALUE!</v>
      </c>
      <c r="CB72" t="e">
        <f ca="1">IF(AND($E72=1,ABS(CB71)&lt;ABS(CB$2),Settings!$C$8="On"),CB71+CB$2/Parameters!$B$124,CB71)</f>
        <v>#VALUE!</v>
      </c>
      <c r="CC72" t="e">
        <f ca="1">IF(AND($E72=1,ABS(CC71)&lt;ABS(CC$2),Settings!$C$8="On"),CC71+CC$2/Parameters!$B$124,CC71)</f>
        <v>#VALUE!</v>
      </c>
      <c r="CD72" t="e">
        <f ca="1">IF(AND($E72=1,ABS(CD71)&lt;ABS(CD$2),Settings!$C$8="On"),CD71+CD$2/Parameters!$B$124,CD71)</f>
        <v>#VALUE!</v>
      </c>
      <c r="CE72" t="e">
        <f ca="1">IF(AND($E72=1,ABS(CE71)&lt;ABS(CE$2),Settings!$C$8="On"),CE71+CE$2/Parameters!$B$124,CE71)</f>
        <v>#VALUE!</v>
      </c>
      <c r="CF72" t="e">
        <f ca="1">IF(AND($E72=1,ABS(CF71)&lt;ABS(CF$2),Settings!$C$8="On"),CF71+CF$2/Parameters!$B$124,CF71)</f>
        <v>#VALUE!</v>
      </c>
      <c r="CG72" t="e">
        <f ca="1">IF(AND($E72=1,ABS(CG71)&lt;ABS(CG$2),Settings!$C$8="On"),CG71+CG$2/Parameters!$B$124,CG71)</f>
        <v>#VALUE!</v>
      </c>
      <c r="CH72" t="e">
        <f ca="1">IF(AND($E72=1,ABS(CH71)&lt;ABS(CH$2),Settings!$C$8="On"),CH71+CH$2/Parameters!$B$124,CH71)</f>
        <v>#VALUE!</v>
      </c>
      <c r="CI72" t="e">
        <f ca="1">IF(AND($E72=1,ABS(CI71)&lt;ABS(CI$2),Settings!$C$8="On"),CI71+CI$2/Parameters!$B$124,CI71)</f>
        <v>#VALUE!</v>
      </c>
      <c r="CJ72" t="e">
        <f ca="1">IF(AND($E72=1,ABS(CJ71)&lt;ABS(CJ$2),Settings!$C$8="On"),CJ71+CJ$2/Parameters!$B$124,CJ71)</f>
        <v>#VALUE!</v>
      </c>
      <c r="CK72" t="e">
        <f ca="1">IF(AND($E72=1,ABS(CK71)&lt;ABS(CK$2),Settings!$C$8="On"),CK71+CK$2/Parameters!$B$124,CK71)</f>
        <v>#VALUE!</v>
      </c>
      <c r="CL72" t="e">
        <f ca="1">IF(AND($E72=1,ABS(CL71)&lt;ABS(CL$2),Settings!$C$8="On"),CL71+CL$2/Parameters!$B$124,CL71)</f>
        <v>#VALUE!</v>
      </c>
      <c r="CM72" t="e">
        <f ca="1">IF(AND($E72=1,ABS(CM71)&lt;ABS(CM$2),Settings!$C$8="On"),CM71+CM$2/Parameters!$B$124,CM71)</f>
        <v>#VALUE!</v>
      </c>
      <c r="CN72" t="e">
        <f ca="1">IF(AND($E72=1,ABS(CN71)&lt;ABS(CN$2),Settings!$C$8="On"),CN71+CN$2/Parameters!$B$124,CN71)</f>
        <v>#VALUE!</v>
      </c>
      <c r="CO72" t="e">
        <f ca="1">IF(AND($E72=1,ABS(CO71)&lt;ABS(CO$2),Settings!$C$8="On"),CO71+CO$2/Parameters!$B$124,CO71)</f>
        <v>#VALUE!</v>
      </c>
      <c r="CP72" t="e">
        <f ca="1">IF(AND($E72=1,ABS(CP71)&lt;ABS(CP$2),Settings!$C$8="On"),CP71+CP$2/Parameters!$B$124,CP71)</f>
        <v>#VALUE!</v>
      </c>
      <c r="CQ72" t="e">
        <f ca="1">IF(AND($E72=1,ABS(CQ71)&lt;ABS(CQ$2),Settings!$C$8="On"),CQ71+CQ$2/Parameters!$B$124,CQ71)</f>
        <v>#VALUE!</v>
      </c>
      <c r="CR72" t="e">
        <f ca="1">IF(AND($E72=1,ABS(CR71)&lt;ABS(CR$2),Settings!$C$8="On"),CR71+CR$2/Parameters!$B$124,CR71)</f>
        <v>#VALUE!</v>
      </c>
      <c r="CS72" t="e">
        <f ca="1">IF(AND($E72=1,ABS(CS71)&lt;ABS(CS$2),Settings!$C$8="On"),CS71+CS$2/Parameters!$B$124,CS71)</f>
        <v>#VALUE!</v>
      </c>
      <c r="CT72" t="e">
        <f ca="1">IF(AND($E72=1,ABS(CT71)&lt;ABS(CT$2),Settings!$C$8="On"),CT71+CT$2/Parameters!$B$124,CT71)</f>
        <v>#VALUE!</v>
      </c>
      <c r="CU72" t="e">
        <f ca="1">IF(AND($E72=1,ABS(CU71)&lt;ABS(CU$2),Settings!$C$8="On"),CU71+CU$2/Parameters!$B$124,CU71)</f>
        <v>#VALUE!</v>
      </c>
      <c r="CV72" t="e">
        <f ca="1">IF(AND($E72=1,ABS(CV71)&lt;ABS(CV$2),Settings!$C$8="On"),CV71+CV$2/Parameters!$B$124,CV71)</f>
        <v>#VALUE!</v>
      </c>
      <c r="CW72" t="e">
        <f ca="1">IF(AND($E72=1,ABS(CW71)&lt;ABS(CW$2),Settings!$C$8="On"),CW71+CW$2/Parameters!$B$124,CW71)</f>
        <v>#VALUE!</v>
      </c>
      <c r="CX72" t="e">
        <f ca="1">IF(AND($E72=1,ABS(CX71)&lt;ABS(CX$2),Settings!$C$8="On"),CX71+CX$2/Parameters!$B$124,CX71)</f>
        <v>#VALUE!</v>
      </c>
      <c r="CY72" t="e">
        <f ca="1">IF(AND($E72=1,ABS(CY71)&lt;ABS(CY$2),Settings!$C$8="On"),CY71+CY$2/Parameters!$B$124,CY71)</f>
        <v>#VALUE!</v>
      </c>
      <c r="CZ72" t="e">
        <f ca="1">IF(AND($E72=1,ABS(CZ71)&lt;ABS(CZ$2),Settings!$C$8="On"),CZ71+CZ$2/Parameters!$B$124,CZ71)</f>
        <v>#VALUE!</v>
      </c>
      <c r="DA72" t="e">
        <f ca="1">IF(AND($E72=1,ABS(DA71)&lt;ABS(DA$2),Settings!$C$8="On"),DA71+DA$2/Parameters!$B$124,DA71)</f>
        <v>#VALUE!</v>
      </c>
      <c r="DB72" t="e">
        <f ca="1">IF(AND($E72=1,ABS(DB71)&lt;ABS(DB$2),Settings!$C$8="On"),DB71+DB$2/Parameters!$B$124,DB71)</f>
        <v>#VALUE!</v>
      </c>
      <c r="DC72" t="e">
        <f ca="1">IF(AND($E72=1,ABS(DC71)&lt;ABS(DC$2),Settings!$C$8="On"),DC71+DC$2/Parameters!$B$124,DC71)</f>
        <v>#VALUE!</v>
      </c>
      <c r="DD72" t="e">
        <f ca="1">IF(AND($E72=1,ABS(DD71)&lt;ABS(DD$2),Settings!$C$8="On"),DD71+DD$2/Parameters!$B$124,DD71)</f>
        <v>#VALUE!</v>
      </c>
      <c r="DE72" t="e">
        <f ca="1">IF(AND($E72=1,ABS(DE71)&lt;ABS(DE$2),Settings!$C$8="On"),DE71+DE$2/Parameters!$B$124,DE71)</f>
        <v>#VALUE!</v>
      </c>
      <c r="DF72" t="e">
        <f ca="1">IF(AND($E72=1,ABS(DF71)&lt;ABS(DF$2),Settings!$C$8="On"),DF71+DF$2/Parameters!$B$124,DF71)</f>
        <v>#VALUE!</v>
      </c>
      <c r="DG72" t="e">
        <f ca="1">IF(AND($E72=1,ABS(DG71)&lt;ABS(DG$2),Settings!$C$8="On"),DG71+DG$2/Parameters!$B$124,DG71)</f>
        <v>#VALUE!</v>
      </c>
      <c r="DH72" t="e">
        <f ca="1">IF(AND($E72=1,ABS(DH71)&lt;ABS(DH$2),Settings!$C$8="On"),DH71+DH$2/Parameters!$B$124,DH71)</f>
        <v>#VALUE!</v>
      </c>
      <c r="DI72" t="e">
        <f ca="1">IF(AND($E72=1,ABS(DI71)&lt;ABS(DI$2),Settings!$C$8="On"),DI71+DI$2/Parameters!$B$124,DI71)</f>
        <v>#VALUE!</v>
      </c>
      <c r="DJ72" t="e">
        <f ca="1">IF(AND($E72=1,ABS(DJ71)&lt;ABS(DJ$2),Settings!$C$8="On"),DJ71+DJ$2/Parameters!$B$124,DJ71)</f>
        <v>#VALUE!</v>
      </c>
      <c r="DK72" t="e">
        <f ca="1">IF(AND($E72=1,ABS(DK71)&lt;ABS(DK$2),Settings!$C$8="On"),DK71+DK$2/Parameters!$B$124,DK71)</f>
        <v>#VALUE!</v>
      </c>
      <c r="DL72" t="e">
        <f ca="1">IF(AND($E72=1,ABS(DL71)&lt;ABS(DL$2),Settings!$C$8="On"),DL71+DL$2/Parameters!$B$124,DL71)</f>
        <v>#VALUE!</v>
      </c>
      <c r="DM72" t="e">
        <f ca="1">IF(AND($E72=1,ABS(DM71)&lt;ABS(DM$2),Settings!$C$8="On"),DM71+DM$2/Parameters!$B$124,DM71)</f>
        <v>#VALUE!</v>
      </c>
      <c r="DN72" t="e">
        <f ca="1">IF(AND($E72=1,ABS(DN71)&lt;ABS(DN$2),Settings!$C$8="On"),DN71+DN$2/Parameters!$B$124,DN71)</f>
        <v>#VALUE!</v>
      </c>
      <c r="DO72" t="e">
        <f ca="1">IF(AND($E72=1,ABS(DO71)&lt;ABS(DO$2),Settings!$C$8="On"),DO71+DO$2/Parameters!$B$124,DO71)</f>
        <v>#VALUE!</v>
      </c>
      <c r="DP72" t="e">
        <f ca="1">IF(AND($E72=1,ABS(DP71)&lt;ABS(DP$2),Settings!$C$8="On"),DP71+DP$2/Parameters!$B$124,DP71)</f>
        <v>#VALUE!</v>
      </c>
      <c r="DQ72" t="e">
        <f ca="1">IF(AND($E72=1,ABS(DQ71)&lt;ABS(DQ$2),Settings!$C$8="On"),DQ71+DQ$2/Parameters!$B$124,DQ71)</f>
        <v>#VALUE!</v>
      </c>
      <c r="DR72" t="e">
        <f ca="1">IF(AND($E72=1,ABS(DR71)&lt;ABS(DR$2),Settings!$C$8="On"),DR71+DR$2/Parameters!$B$124,DR71)</f>
        <v>#VALUE!</v>
      </c>
      <c r="DS72" t="e">
        <f ca="1">IF(AND($E72=1,ABS(DS71)&lt;ABS(DS$2),Settings!$C$8="On"),DS71+DS$2/Parameters!$B$124,DS71)</f>
        <v>#VALUE!</v>
      </c>
      <c r="DT72" t="e">
        <f ca="1">IF(AND($E72=1,ABS(DT71)&lt;ABS(DT$2),Settings!$C$8="On"),DT71+DT$2/Parameters!$B$124,DT71)</f>
        <v>#VALUE!</v>
      </c>
      <c r="DU72" t="e">
        <f ca="1">IF(AND($E72=1,ABS(DU71)&lt;ABS(DU$2),Settings!$C$8="On"),DU71+DU$2/Parameters!$B$124,DU71)</f>
        <v>#VALUE!</v>
      </c>
      <c r="DV72" t="e">
        <f ca="1">IF(AND($E72=1,ABS(DV71)&lt;ABS(DV$2),Settings!$C$8="On"),DV71+DV$2/Parameters!$B$124,DV71)</f>
        <v>#VALUE!</v>
      </c>
      <c r="DW72" t="e">
        <f ca="1">IF(AND($E72=1,ABS(DW71)&lt;ABS(DW$2),Settings!$C$8="On"),DW71+DW$2/Parameters!$B$124,DW71)</f>
        <v>#VALUE!</v>
      </c>
      <c r="DX72" t="e">
        <f ca="1">IF(AND($E72=1,ABS(DX71)&lt;ABS(DX$2),Settings!$C$8="On"),DX71+DX$2/Parameters!$B$124,DX71)</f>
        <v>#VALUE!</v>
      </c>
      <c r="DY72" t="e">
        <f ca="1">IF(AND($E72=1,ABS(DY71)&lt;ABS(DY$2),Settings!$C$8="On"),DY71+DY$2/Parameters!$B$124,DY71)</f>
        <v>#VALUE!</v>
      </c>
      <c r="DZ72" t="e">
        <f ca="1">IF(AND($E72=1,ABS(DZ71)&lt;ABS(DZ$2),Settings!$C$8="On"),DZ71+DZ$2/Parameters!$B$124,DZ71)</f>
        <v>#VALUE!</v>
      </c>
      <c r="EA72" t="e">
        <f ca="1">IF(AND($E72=1,ABS(EA71)&lt;ABS(EA$2),Settings!$C$8="On"),EA71+EA$2/Parameters!$B$124,EA71)</f>
        <v>#VALUE!</v>
      </c>
      <c r="EB72" t="e">
        <f ca="1">IF(AND($E72=1,ABS(EB71)&lt;ABS(EB$2),Settings!$C$8="On"),EB71+EB$2/Parameters!$B$124,EB71)</f>
        <v>#VALUE!</v>
      </c>
      <c r="EC72" t="e">
        <f ca="1">IF(AND($E72=1,ABS(EC71)&lt;ABS(EC$2),Settings!$C$8="On"),EC71+EC$2/Parameters!$B$124,EC71)</f>
        <v>#VALUE!</v>
      </c>
      <c r="ED72" t="e">
        <f ca="1">IF(AND($E72=1,ABS(ED71)&lt;ABS(ED$2),Settings!$C$8="On"),ED71+ED$2/Parameters!$B$124,ED71)</f>
        <v>#VALUE!</v>
      </c>
      <c r="EE72" t="e">
        <f ca="1">IF(AND($E72=1,ABS(EE71)&lt;ABS(EE$2),Settings!$C$8="On"),EE71+EE$2/Parameters!$B$124,EE71)</f>
        <v>#VALUE!</v>
      </c>
      <c r="EF72" t="e">
        <f ca="1">IF(AND($E72=1,ABS(EF71)&lt;ABS(EF$2),Settings!$C$8="On"),EF71+EF$2/Parameters!$B$124,EF71)</f>
        <v>#VALUE!</v>
      </c>
      <c r="EG72" t="e">
        <f ca="1">IF(AND($E72=1,ABS(EG71)&lt;ABS(EG$2),Settings!$C$8="On"),EG71+EG$2/Parameters!$B$124,EG71)</f>
        <v>#VALUE!</v>
      </c>
      <c r="EH72" t="e">
        <f ca="1">IF(AND($E72=1,ABS(EH71)&lt;ABS(EH$2),Settings!$C$8="On"),EH71+EH$2/Parameters!$B$124,EH71)</f>
        <v>#VALUE!</v>
      </c>
      <c r="EI72" t="e">
        <f ca="1">IF(AND($E72=1,ABS(EI71)&lt;ABS(EI$2),Settings!$C$8="On"),EI71+EI$2/Parameters!$B$124,EI71)</f>
        <v>#VALUE!</v>
      </c>
      <c r="EJ72" t="e">
        <f ca="1">IF(AND($E72=1,ABS(EJ71)&lt;ABS(EJ$2),Settings!$C$8="On"),EJ71+EJ$2/Parameters!$B$124,EJ71)</f>
        <v>#VALUE!</v>
      </c>
      <c r="EK72" t="e">
        <f ca="1">IF(AND($E72=1,ABS(EK71)&lt;ABS(EK$2),Settings!$C$8="On"),EK71+EK$2/Parameters!$B$124,EK71)</f>
        <v>#VALUE!</v>
      </c>
      <c r="EL72" t="e">
        <f ca="1">IF(AND($E72=1,ABS(EL71)&lt;ABS(EL$2),Settings!$C$8="On"),EL71+EL$2/Parameters!$B$124,EL71)</f>
        <v>#VALUE!</v>
      </c>
      <c r="EM72" t="e">
        <f ca="1">IF(AND($E72=1,ABS(EM71)&lt;ABS(EM$2),Settings!$C$8="On"),EM71+EM$2/Parameters!$B$124,EM71)</f>
        <v>#VALUE!</v>
      </c>
      <c r="EN72" t="e">
        <f ca="1">IF(AND($E72=1,ABS(EN71)&lt;ABS(EN$2),Settings!$C$8="On"),EN71+EN$2/Parameters!$B$124,EN71)</f>
        <v>#VALUE!</v>
      </c>
      <c r="EO72" t="e">
        <f ca="1">IF(AND($E72=1,ABS(EO71)&lt;ABS(EO$2),Settings!$C$8="On"),EO71+EO$2/Parameters!$B$124,EO71)</f>
        <v>#VALUE!</v>
      </c>
      <c r="EP72" t="e">
        <f ca="1">IF(AND($E72=1,ABS(EP71)&lt;ABS(EP$2),Settings!$C$8="On"),EP71+EP$2/Parameters!$B$124,EP71)</f>
        <v>#VALUE!</v>
      </c>
      <c r="EQ72" t="e">
        <f ca="1">IF(AND($E72=1,ABS(EQ71)&lt;ABS(EQ$2),Settings!$C$8="On"),EQ71+EQ$2/Parameters!$B$124,EQ71)</f>
        <v>#VALUE!</v>
      </c>
      <c r="ER72" t="e">
        <f ca="1">IF(AND($E72=1,ABS(ER71)&lt;ABS(ER$2),Settings!$C$8="On"),ER71+ER$2/Parameters!$B$124,ER71)</f>
        <v>#VALUE!</v>
      </c>
      <c r="ES72" t="e">
        <f ca="1">IF(AND($E72=1,ABS(ES71)&lt;ABS(ES$2),Settings!$C$8="On"),ES71+ES$2/Parameters!$B$124,ES71)</f>
        <v>#VALUE!</v>
      </c>
      <c r="ET72" t="e">
        <f ca="1">IF(AND($E72=1,ABS(ET71)&lt;ABS(ET$2),Settings!$C$8="On"),ET71+ET$2/Parameters!$B$124,ET71)</f>
        <v>#VALUE!</v>
      </c>
      <c r="EU72" t="e">
        <f ca="1">IF(AND($E72=1,ABS(EU71)&lt;ABS(EU$2),Settings!$C$8="On"),EU71+EU$2/Parameters!$B$124,EU71)</f>
        <v>#VALUE!</v>
      </c>
      <c r="EV72" t="e">
        <f ca="1">IF(AND($E72=1,ABS(EV71)&lt;ABS(EV$2),Settings!$C$8="On"),EV71+EV$2/Parameters!$B$124,EV71)</f>
        <v>#VALUE!</v>
      </c>
      <c r="EW72" t="e">
        <f ca="1">IF(AND($E72=1,ABS(EW71)&lt;ABS(EW$2),Settings!$C$8="On"),EW71+EW$2/Parameters!$B$124,EW71)</f>
        <v>#VALUE!</v>
      </c>
      <c r="EX72" t="e">
        <f ca="1">IF(AND($E72=1,ABS(EX71)&lt;ABS(EX$2),Settings!$C$8="On"),EX71+EX$2/Parameters!$B$124,EX71)</f>
        <v>#VALUE!</v>
      </c>
      <c r="EY72" t="e">
        <f ca="1">IF(AND($E72=1,ABS(EY71)&lt;ABS(EY$2),Settings!$C$8="On"),EY71+EY$2/Parameters!$B$124,EY71)</f>
        <v>#VALUE!</v>
      </c>
      <c r="EZ72" t="e">
        <f ca="1">IF(AND($E72=1,ABS(EZ71)&lt;ABS(EZ$2),Settings!$C$8="On"),EZ71+EZ$2/Parameters!$B$124,EZ71)</f>
        <v>#VALUE!</v>
      </c>
      <c r="FA72" t="e">
        <f ca="1">IF(AND($E72=1,ABS(FA71)&lt;ABS(FA$2),Settings!$C$8="On"),FA71+FA$2/Parameters!$B$124,FA71)</f>
        <v>#VALUE!</v>
      </c>
      <c r="FB72" t="e">
        <f ca="1">IF(AND($E72=1,ABS(FB71)&lt;ABS(FB$2),Settings!$C$8="On"),FB71+FB$2/Parameters!$B$124,FB71)</f>
        <v>#VALUE!</v>
      </c>
      <c r="FC72" t="e">
        <f ca="1">IF(AND($E72=1,ABS(FC71)&lt;ABS(FC$2),Settings!$C$8="On"),FC71+FC$2/Parameters!$B$124,FC71)</f>
        <v>#VALUE!</v>
      </c>
      <c r="FD72" t="e">
        <f ca="1">IF(AND($E72=1,ABS(FD71)&lt;ABS(FD$2),Settings!$C$8="On"),FD71+FD$2/Parameters!$B$124,FD71)</f>
        <v>#VALUE!</v>
      </c>
      <c r="FE72" t="e">
        <f ca="1">IF(AND($E72=1,ABS(FE71)&lt;ABS(FE$2),Settings!$C$8="On"),FE71+FE$2/Parameters!$B$124,FE71)</f>
        <v>#VALUE!</v>
      </c>
      <c r="FF72" t="e">
        <f ca="1">IF(AND($E72=1,ABS(FF71)&lt;ABS(FF$2),Settings!$C$8="On"),FF71+FF$2/Parameters!$B$124,FF71)</f>
        <v>#VALUE!</v>
      </c>
      <c r="FG72" t="e">
        <f ca="1">IF(AND($E72=1,ABS(FG71)&lt;ABS(FG$2),Settings!$C$8="On"),FG71+FG$2/Parameters!$B$124,FG71)</f>
        <v>#VALUE!</v>
      </c>
      <c r="FH72" t="e">
        <f ca="1">IF(AND($E72=1,ABS(FH71)&lt;ABS(FH$2),Settings!$C$8="On"),FH71+FH$2/Parameters!$B$124,FH71)</f>
        <v>#VALUE!</v>
      </c>
      <c r="FI72" t="e">
        <f ca="1">IF(AND($E72=1,ABS(FI71)&lt;ABS(FI$2),Settings!$C$8="On"),FI71+FI$2/Parameters!$B$124,FI71)</f>
        <v>#VALUE!</v>
      </c>
      <c r="FJ72" t="e">
        <f ca="1">IF(AND($E72=1,ABS(FJ71)&lt;ABS(FJ$2),Settings!$C$8="On"),FJ71+FJ$2/Parameters!$B$124,FJ71)</f>
        <v>#VALUE!</v>
      </c>
      <c r="FK72" t="e">
        <f ca="1">IF(AND($E72=1,ABS(FK71)&lt;ABS(FK$2),Settings!$C$8="On"),FK71+FK$2/Parameters!$B$124,FK71)</f>
        <v>#VALUE!</v>
      </c>
      <c r="FL72" t="e">
        <f ca="1">IF(AND($E72=1,ABS(FL71)&lt;ABS(FL$2),Settings!$C$8="On"),FL71+FL$2/Parameters!$B$124,FL71)</f>
        <v>#VALUE!</v>
      </c>
      <c r="FM72" t="e">
        <f ca="1">IF(AND($E72=1,ABS(FM71)&lt;ABS(FM$2),Settings!$C$8="On"),FM71+FM$2/Parameters!$B$124,FM71)</f>
        <v>#VALUE!</v>
      </c>
      <c r="FN72" t="e">
        <f ca="1">IF(AND($E72=1,ABS(FN71)&lt;ABS(FN$2),Settings!$C$8="On"),FN71+FN$2/Parameters!$B$124,FN71)</f>
        <v>#VALUE!</v>
      </c>
      <c r="FO72" t="e">
        <f ca="1">IF(AND($E72=1,ABS(FO71)&lt;ABS(FO$2),Settings!$C$8="On"),FO71+FO$2/Parameters!$B$124,FO71)</f>
        <v>#VALUE!</v>
      </c>
      <c r="FP72" t="e">
        <f ca="1">IF(AND($E72=1,ABS(FP71)&lt;ABS(FP$2),Settings!$C$8="On"),FP71+FP$2/Parameters!$B$124,FP71)</f>
        <v>#VALUE!</v>
      </c>
      <c r="FQ72" t="e">
        <f ca="1">IF(AND($E72=1,ABS(FQ71)&lt;ABS(FQ$2),Settings!$C$8="On"),FQ71+FQ$2/Parameters!$B$124,FQ71)</f>
        <v>#VALUE!</v>
      </c>
      <c r="FR72" t="e">
        <f ca="1">IF(AND($E72=1,ABS(FR71)&lt;ABS(FR$2),Settings!$C$8="On"),FR71+FR$2/Parameters!$B$124,FR71)</f>
        <v>#VALUE!</v>
      </c>
      <c r="FS72" t="e">
        <f ca="1">IF(AND($E72=1,ABS(FS71)&lt;ABS(FS$2),Settings!$C$8="On"),FS71+FS$2/Parameters!$B$124,FS71)</f>
        <v>#VALUE!</v>
      </c>
      <c r="FT72" t="e">
        <f ca="1">IF(AND($E72=1,ABS(FT71)&lt;ABS(FT$2),Settings!$C$8="On"),FT71+FT$2/Parameters!$B$124,FT71)</f>
        <v>#VALUE!</v>
      </c>
      <c r="FU72" t="e">
        <f ca="1">IF(AND($E72=1,ABS(FU71)&lt;ABS(FU$2),Settings!$C$8="On"),FU71+FU$2/Parameters!$B$124,FU71)</f>
        <v>#VALUE!</v>
      </c>
      <c r="FV72" t="e">
        <f ca="1">IF(AND($E72=1,ABS(FV71)&lt;ABS(FV$2),Settings!$C$8="On"),FV71+FV$2/Parameters!$B$124,FV71)</f>
        <v>#VALUE!</v>
      </c>
      <c r="FW72" t="e">
        <f ca="1">IF(AND($E72=1,ABS(FW71)&lt;ABS(FW$2),Settings!$C$8="On"),FW71+FW$2/Parameters!$B$124,FW71)</f>
        <v>#VALUE!</v>
      </c>
      <c r="FX72" t="e">
        <f ca="1">IF(AND($E72=1,ABS(FX71)&lt;ABS(FX$2),Settings!$C$8="On"),FX71+FX$2/Parameters!$B$124,FX71)</f>
        <v>#VALUE!</v>
      </c>
      <c r="FY72" t="e">
        <f ca="1">IF(AND($E72=1,ABS(FY71)&lt;ABS(FY$2),Settings!$C$8="On"),FY71+FY$2/Parameters!$B$124,FY71)</f>
        <v>#VALUE!</v>
      </c>
      <c r="FZ72" t="e">
        <f ca="1">IF(AND($E72=1,ABS(FZ71)&lt;ABS(FZ$2),Settings!$C$8="On"),FZ71+FZ$2/Parameters!$B$124,FZ71)</f>
        <v>#VALUE!</v>
      </c>
      <c r="GA72" t="e">
        <f ca="1">IF(AND($E72=1,ABS(GA71)&lt;ABS(GA$2),Settings!$C$8="On"),GA71+GA$2/Parameters!$B$124,GA71)</f>
        <v>#VALUE!</v>
      </c>
      <c r="GB72" t="e">
        <f ca="1">IF(AND($E72=1,ABS(GB71)&lt;ABS(GB$2),Settings!$C$8="On"),GB71+GB$2/Parameters!$B$124,GB71)</f>
        <v>#VALUE!</v>
      </c>
      <c r="GC72" t="e">
        <f ca="1">IF(AND($E72=1,ABS(GC71)&lt;ABS(GC$2),Settings!$C$8="On"),GC71+GC$2/Parameters!$B$124,GC71)</f>
        <v>#VALUE!</v>
      </c>
      <c r="GD72" t="e">
        <f ca="1">IF(AND($E72=1,ABS(GD71)&lt;ABS(GD$2),Settings!$C$8="On"),GD71+GD$2/Parameters!$B$124,GD71)</f>
        <v>#VALUE!</v>
      </c>
      <c r="GE72" t="e">
        <f ca="1">IF(AND($E72=1,ABS(GE71)&lt;ABS(GE$2),Settings!$C$8="On"),GE71+GE$2/Parameters!$B$124,GE71)</f>
        <v>#VALUE!</v>
      </c>
      <c r="GF72" t="e">
        <f ca="1">IF(AND($E72=1,ABS(GF71)&lt;ABS(GF$2),Settings!$C$8="On"),GF71+GF$2/Parameters!$B$124,GF71)</f>
        <v>#VALUE!</v>
      </c>
      <c r="GG72" t="e">
        <f ca="1">IF(AND($E72=1,ABS(GG71)&lt;ABS(GG$2),Settings!$C$8="On"),GG71+GG$2/Parameters!$B$124,GG71)</f>
        <v>#VALUE!</v>
      </c>
      <c r="GH72" t="e">
        <f ca="1">IF(AND($E72=1,ABS(GH71)&lt;ABS(GH$2),Settings!$C$8="On"),GH71+GH$2/Parameters!$B$124,GH71)</f>
        <v>#VALUE!</v>
      </c>
      <c r="GI72" t="e">
        <f ca="1">IF(AND($E72=1,ABS(GI71)&lt;ABS(GI$2),Settings!$C$8="On"),GI71+GI$2/Parameters!$B$124,GI71)</f>
        <v>#VALUE!</v>
      </c>
      <c r="GJ72" t="e">
        <f ca="1">IF(AND($E72=1,ABS(GJ71)&lt;ABS(GJ$2),Settings!$C$8="On"),GJ71+GJ$2/Parameters!$B$124,GJ71)</f>
        <v>#VALUE!</v>
      </c>
      <c r="GK72" t="e">
        <f ca="1">IF(AND($E72=1,ABS(GK71)&lt;ABS(GK$2),Settings!$C$8="On"),GK71+GK$2/Parameters!$B$124,GK71)</f>
        <v>#VALUE!</v>
      </c>
      <c r="GL72" t="e">
        <f ca="1">IF(AND($E72=1,ABS(GL71)&lt;ABS(GL$2),Settings!$C$8="On"),GL71+GL$2/Parameters!$B$124,GL71)</f>
        <v>#VALUE!</v>
      </c>
      <c r="GM72" t="e">
        <f ca="1">IF(AND($E72=1,ABS(GM71)&lt;ABS(GM$2),Settings!$C$8="On"),GM71+GM$2/Parameters!$B$124,GM71)</f>
        <v>#VALUE!</v>
      </c>
      <c r="GN72" t="e">
        <f ca="1">IF(AND($E72=1,ABS(GN71)&lt;ABS(GN$2),Settings!$C$8="On"),GN71+GN$2/Parameters!$B$124,GN71)</f>
        <v>#VALUE!</v>
      </c>
      <c r="GO72" t="e">
        <f ca="1">IF(AND($E72=1,ABS(GO71)&lt;ABS(GO$2),Settings!$C$8="On"),GO71+GO$2/Parameters!$B$124,GO71)</f>
        <v>#VALUE!</v>
      </c>
      <c r="GP72" t="e">
        <f ca="1">IF(AND($E72=1,ABS(GP71)&lt;ABS(GP$2),Settings!$C$8="On"),GP71+GP$2/Parameters!$B$124,GP71)</f>
        <v>#VALUE!</v>
      </c>
      <c r="GQ72" t="e">
        <f ca="1">IF(AND($E72=1,ABS(GQ71)&lt;ABS(GQ$2),Settings!$C$8="On"),GQ71+GQ$2/Parameters!$B$124,GQ71)</f>
        <v>#VALUE!</v>
      </c>
    </row>
    <row r="73" spans="1:199" x14ac:dyDescent="0.45">
      <c r="A73">
        <v>2080</v>
      </c>
      <c r="B73" t="e">
        <f ca="1">Temperatures!G72</f>
        <v>#VALUE!</v>
      </c>
      <c r="C73" s="11" t="e">
        <f ca="1">MIN((1-EXP(-INDEX(Parameters!A$122:E$123,2,MATCH(Settings!$L$3,Parameters!$A$122:$E$122,0))*B73))*Interactions!G72, 1)</f>
        <v>#VALUE!</v>
      </c>
      <c r="D73" s="16" t="e">
        <f ca="1">IF(Settings!C$15 = "Yes", _xll.RiskBinomial(1,C73), 1 * (2010 + LN(0.5) / LN(MIN(1 - C73, 0.999)) &lt; A73))</f>
        <v>#VALUE!</v>
      </c>
      <c r="E73" s="4" t="e">
        <f t="shared" ca="1" si="1"/>
        <v>#VALUE!</v>
      </c>
      <c r="F73" t="e">
        <f ca="1">IF(AND($E73=1,ABS(F72)&lt;ABS(F$2),Settings!$C$8="On"),F72+F$2/Parameters!$B$124,F72)</f>
        <v>#VALUE!</v>
      </c>
      <c r="G73" t="e">
        <f ca="1">IF(AND($E73=1,ABS(G72)&lt;ABS(G$2),Settings!$C$8="On"),G72+G$2/Parameters!$B$124,G72)</f>
        <v>#VALUE!</v>
      </c>
      <c r="H73" t="e">
        <f ca="1">IF(AND($E73=1,ABS(H72)&lt;ABS(H$2),Settings!$C$8="On"),H72+H$2/Parameters!$B$124,H72)</f>
        <v>#VALUE!</v>
      </c>
      <c r="I73" t="e">
        <f ca="1">IF(AND($E73=1,ABS(I72)&lt;ABS(I$2),Settings!$C$8="On"),I72+I$2/Parameters!$B$124,I72)</f>
        <v>#VALUE!</v>
      </c>
      <c r="J73" t="e">
        <f ca="1">IF(AND($E73=1,ABS(J72)&lt;ABS(J$2),Settings!$C$8="On"),J72+J$2/Parameters!$B$124,J72)</f>
        <v>#VALUE!</v>
      </c>
      <c r="K73" t="e">
        <f ca="1">IF(AND($E73=1,ABS(K72)&lt;ABS(K$2),Settings!$C$8="On"),K72+K$2/Parameters!$B$124,K72)</f>
        <v>#VALUE!</v>
      </c>
      <c r="L73" t="e">
        <f ca="1">IF(AND($E73=1,ABS(L72)&lt;ABS(L$2),Settings!$C$8="On"),L72+L$2/Parameters!$B$124,L72)</f>
        <v>#VALUE!</v>
      </c>
      <c r="M73" t="e">
        <f ca="1">IF(AND($E73=1,ABS(M72)&lt;ABS(M$2),Settings!$C$8="On"),M72+M$2/Parameters!$B$124,M72)</f>
        <v>#VALUE!</v>
      </c>
      <c r="N73" t="e">
        <f ca="1">IF(AND($E73=1,ABS(N72)&lt;ABS(N$2),Settings!$C$8="On"),N72+N$2/Parameters!$B$124,N72)</f>
        <v>#VALUE!</v>
      </c>
      <c r="O73" t="e">
        <f ca="1">IF(AND($E73=1,ABS(O72)&lt;ABS(O$2),Settings!$C$8="On"),O72+O$2/Parameters!$B$124,O72)</f>
        <v>#VALUE!</v>
      </c>
      <c r="P73" t="e">
        <f ca="1">IF(AND($E73=1,ABS(P72)&lt;ABS(P$2),Settings!$C$8="On"),P72+P$2/Parameters!$B$124,P72)</f>
        <v>#VALUE!</v>
      </c>
      <c r="Q73" t="e">
        <f ca="1">IF(AND($E73=1,ABS(Q72)&lt;ABS(Q$2),Settings!$C$8="On"),Q72+Q$2/Parameters!$B$124,Q72)</f>
        <v>#VALUE!</v>
      </c>
      <c r="R73" t="e">
        <f ca="1">IF(AND($E73=1,ABS(R72)&lt;ABS(R$2),Settings!$C$8="On"),R72+R$2/Parameters!$B$124,R72)</f>
        <v>#VALUE!</v>
      </c>
      <c r="S73" t="e">
        <f ca="1">IF(AND($E73=1,ABS(S72)&lt;ABS(S$2),Settings!$C$8="On"),S72+S$2/Parameters!$B$124,S72)</f>
        <v>#VALUE!</v>
      </c>
      <c r="T73" t="e">
        <f ca="1">IF(AND($E73=1,ABS(T72)&lt;ABS(T$2),Settings!$C$8="On"),T72+T$2/Parameters!$B$124,T72)</f>
        <v>#VALUE!</v>
      </c>
      <c r="U73" t="e">
        <f ca="1">IF(AND($E73=1,ABS(U72)&lt;ABS(U$2),Settings!$C$8="On"),U72+U$2/Parameters!$B$124,U72)</f>
        <v>#VALUE!</v>
      </c>
      <c r="V73" t="e">
        <f ca="1">IF(AND($E73=1,ABS(V72)&lt;ABS(V$2),Settings!$C$8="On"),V72+V$2/Parameters!$B$124,V72)</f>
        <v>#VALUE!</v>
      </c>
      <c r="W73" t="e">
        <f ca="1">IF(AND($E73=1,ABS(W72)&lt;ABS(W$2),Settings!$C$8="On"),W72+W$2/Parameters!$B$124,W72)</f>
        <v>#VALUE!</v>
      </c>
      <c r="X73" t="e">
        <f ca="1">IF(AND($E73=1,ABS(X72)&lt;ABS(X$2),Settings!$C$8="On"),X72+X$2/Parameters!$B$124,X72)</f>
        <v>#VALUE!</v>
      </c>
      <c r="Y73" t="e">
        <f ca="1">IF(AND($E73=1,ABS(Y72)&lt;ABS(Y$2),Settings!$C$8="On"),Y72+Y$2/Parameters!$B$124,Y72)</f>
        <v>#VALUE!</v>
      </c>
      <c r="Z73" t="e">
        <f ca="1">IF(AND($E73=1,ABS(Z72)&lt;ABS(Z$2),Settings!$C$8="On"),Z72+Z$2/Parameters!$B$124,Z72)</f>
        <v>#VALUE!</v>
      </c>
      <c r="AA73" t="e">
        <f ca="1">IF(AND($E73=1,ABS(AA72)&lt;ABS(AA$2),Settings!$C$8="On"),AA72+AA$2/Parameters!$B$124,AA72)</f>
        <v>#VALUE!</v>
      </c>
      <c r="AB73" t="e">
        <f ca="1">IF(AND($E73=1,ABS(AB72)&lt;ABS(AB$2),Settings!$C$8="On"),AB72+AB$2/Parameters!$B$124,AB72)</f>
        <v>#VALUE!</v>
      </c>
      <c r="AC73" t="e">
        <f ca="1">IF(AND($E73=1,ABS(AC72)&lt;ABS(AC$2),Settings!$C$8="On"),AC72+AC$2/Parameters!$B$124,AC72)</f>
        <v>#VALUE!</v>
      </c>
      <c r="AD73" t="e">
        <f ca="1">IF(AND($E73=1,ABS(AD72)&lt;ABS(AD$2),Settings!$C$8="On"),AD72+AD$2/Parameters!$B$124,AD72)</f>
        <v>#VALUE!</v>
      </c>
      <c r="AE73" t="e">
        <f ca="1">IF(AND($E73=1,ABS(AE72)&lt;ABS(AE$2),Settings!$C$8="On"),AE72+AE$2/Parameters!$B$124,AE72)</f>
        <v>#VALUE!</v>
      </c>
      <c r="AF73" t="e">
        <f ca="1">IF(AND($E73=1,ABS(AF72)&lt;ABS(AF$2),Settings!$C$8="On"),AF72+AF$2/Parameters!$B$124,AF72)</f>
        <v>#VALUE!</v>
      </c>
      <c r="AG73" t="e">
        <f ca="1">IF(AND($E73=1,ABS(AG72)&lt;ABS(AG$2),Settings!$C$8="On"),AG72+AG$2/Parameters!$B$124,AG72)</f>
        <v>#VALUE!</v>
      </c>
      <c r="AH73" t="e">
        <f ca="1">IF(AND($E73=1,ABS(AH72)&lt;ABS(AH$2),Settings!$C$8="On"),AH72+AH$2/Parameters!$B$124,AH72)</f>
        <v>#VALUE!</v>
      </c>
      <c r="AI73" t="e">
        <f ca="1">IF(AND($E73=1,ABS(AI72)&lt;ABS(AI$2),Settings!$C$8="On"),AI72+AI$2/Parameters!$B$124,AI72)</f>
        <v>#VALUE!</v>
      </c>
      <c r="AJ73" t="e">
        <f ca="1">IF(AND($E73=1,ABS(AJ72)&lt;ABS(AJ$2),Settings!$C$8="On"),AJ72+AJ$2/Parameters!$B$124,AJ72)</f>
        <v>#VALUE!</v>
      </c>
      <c r="AK73" t="e">
        <f ca="1">IF(AND($E73=1,ABS(AK72)&lt;ABS(AK$2),Settings!$C$8="On"),AK72+AK$2/Parameters!$B$124,AK72)</f>
        <v>#VALUE!</v>
      </c>
      <c r="AL73" t="e">
        <f ca="1">IF(AND($E73=1,ABS(AL72)&lt;ABS(AL$2),Settings!$C$8="On"),AL72+AL$2/Parameters!$B$124,AL72)</f>
        <v>#VALUE!</v>
      </c>
      <c r="AM73" t="e">
        <f ca="1">IF(AND($E73=1,ABS(AM72)&lt;ABS(AM$2),Settings!$C$8="On"),AM72+AM$2/Parameters!$B$124,AM72)</f>
        <v>#VALUE!</v>
      </c>
      <c r="AN73" t="e">
        <f ca="1">IF(AND($E73=1,ABS(AN72)&lt;ABS(AN$2),Settings!$C$8="On"),AN72+AN$2/Parameters!$B$124,AN72)</f>
        <v>#VALUE!</v>
      </c>
      <c r="AO73" t="e">
        <f ca="1">IF(AND($E73=1,ABS(AO72)&lt;ABS(AO$2),Settings!$C$8="On"),AO72+AO$2/Parameters!$B$124,AO72)</f>
        <v>#VALUE!</v>
      </c>
      <c r="AP73" t="e">
        <f ca="1">IF(AND($E73=1,ABS(AP72)&lt;ABS(AP$2),Settings!$C$8="On"),AP72+AP$2/Parameters!$B$124,AP72)</f>
        <v>#VALUE!</v>
      </c>
      <c r="AQ73" t="e">
        <f ca="1">IF(AND($E73=1,ABS(AQ72)&lt;ABS(AQ$2),Settings!$C$8="On"),AQ72+AQ$2/Parameters!$B$124,AQ72)</f>
        <v>#VALUE!</v>
      </c>
      <c r="AR73" t="e">
        <f ca="1">IF(AND($E73=1,ABS(AR72)&lt;ABS(AR$2),Settings!$C$8="On"),AR72+AR$2/Parameters!$B$124,AR72)</f>
        <v>#VALUE!</v>
      </c>
      <c r="AS73" t="e">
        <f ca="1">IF(AND($E73=1,ABS(AS72)&lt;ABS(AS$2),Settings!$C$8="On"),AS72+AS$2/Parameters!$B$124,AS72)</f>
        <v>#VALUE!</v>
      </c>
      <c r="AT73" t="e">
        <f ca="1">IF(AND($E73=1,ABS(AT72)&lt;ABS(AT$2),Settings!$C$8="On"),AT72+AT$2/Parameters!$B$124,AT72)</f>
        <v>#VALUE!</v>
      </c>
      <c r="AU73" t="e">
        <f ca="1">IF(AND($E73=1,ABS(AU72)&lt;ABS(AU$2),Settings!$C$8="On"),AU72+AU$2/Parameters!$B$124,AU72)</f>
        <v>#VALUE!</v>
      </c>
      <c r="AV73" t="e">
        <f ca="1">IF(AND($E73=1,ABS(AV72)&lt;ABS(AV$2),Settings!$C$8="On"),AV72+AV$2/Parameters!$B$124,AV72)</f>
        <v>#VALUE!</v>
      </c>
      <c r="AW73" t="e">
        <f ca="1">IF(AND($E73=1,ABS(AW72)&lt;ABS(AW$2),Settings!$C$8="On"),AW72+AW$2/Parameters!$B$124,AW72)</f>
        <v>#VALUE!</v>
      </c>
      <c r="AX73" t="e">
        <f ca="1">IF(AND($E73=1,ABS(AX72)&lt;ABS(AX$2),Settings!$C$8="On"),AX72+AX$2/Parameters!$B$124,AX72)</f>
        <v>#VALUE!</v>
      </c>
      <c r="AY73" t="e">
        <f ca="1">IF(AND($E73=1,ABS(AY72)&lt;ABS(AY$2),Settings!$C$8="On"),AY72+AY$2/Parameters!$B$124,AY72)</f>
        <v>#VALUE!</v>
      </c>
      <c r="AZ73" t="e">
        <f ca="1">IF(AND($E73=1,ABS(AZ72)&lt;ABS(AZ$2),Settings!$C$8="On"),AZ72+AZ$2/Parameters!$B$124,AZ72)</f>
        <v>#VALUE!</v>
      </c>
      <c r="BA73" t="e">
        <f ca="1">IF(AND($E73=1,ABS(BA72)&lt;ABS(BA$2),Settings!$C$8="On"),BA72+BA$2/Parameters!$B$124,BA72)</f>
        <v>#VALUE!</v>
      </c>
      <c r="BB73" t="e">
        <f ca="1">IF(AND($E73=1,ABS(BB72)&lt;ABS(BB$2),Settings!$C$8="On"),BB72+BB$2/Parameters!$B$124,BB72)</f>
        <v>#VALUE!</v>
      </c>
      <c r="BC73" t="e">
        <f ca="1">IF(AND($E73=1,ABS(BC72)&lt;ABS(BC$2),Settings!$C$8="On"),BC72+BC$2/Parameters!$B$124,BC72)</f>
        <v>#VALUE!</v>
      </c>
      <c r="BD73" t="e">
        <f ca="1">IF(AND($E73=1,ABS(BD72)&lt;ABS(BD$2),Settings!$C$8="On"),BD72+BD$2/Parameters!$B$124,BD72)</f>
        <v>#VALUE!</v>
      </c>
      <c r="BE73" t="e">
        <f ca="1">IF(AND($E73=1,ABS(BE72)&lt;ABS(BE$2),Settings!$C$8="On"),BE72+BE$2/Parameters!$B$124,BE72)</f>
        <v>#VALUE!</v>
      </c>
      <c r="BF73" t="e">
        <f ca="1">IF(AND($E73=1,ABS(BF72)&lt;ABS(BF$2),Settings!$C$8="On"),BF72+BF$2/Parameters!$B$124,BF72)</f>
        <v>#VALUE!</v>
      </c>
      <c r="BG73" t="e">
        <f ca="1">IF(AND($E73=1,ABS(BG72)&lt;ABS(BG$2),Settings!$C$8="On"),BG72+BG$2/Parameters!$B$124,BG72)</f>
        <v>#VALUE!</v>
      </c>
      <c r="BH73" t="e">
        <f ca="1">IF(AND($E73=1,ABS(BH72)&lt;ABS(BH$2),Settings!$C$8="On"),BH72+BH$2/Parameters!$B$124,BH72)</f>
        <v>#VALUE!</v>
      </c>
      <c r="BI73" t="e">
        <f ca="1">IF(AND($E73=1,ABS(BI72)&lt;ABS(BI$2),Settings!$C$8="On"),BI72+BI$2/Parameters!$B$124,BI72)</f>
        <v>#VALUE!</v>
      </c>
      <c r="BJ73" t="e">
        <f ca="1">IF(AND($E73=1,ABS(BJ72)&lt;ABS(BJ$2),Settings!$C$8="On"),BJ72+BJ$2/Parameters!$B$124,BJ72)</f>
        <v>#VALUE!</v>
      </c>
      <c r="BK73" t="e">
        <f ca="1">IF(AND($E73=1,ABS(BK72)&lt;ABS(BK$2),Settings!$C$8="On"),BK72+BK$2/Parameters!$B$124,BK72)</f>
        <v>#VALUE!</v>
      </c>
      <c r="BL73" t="e">
        <f ca="1">IF(AND($E73=1,ABS(BL72)&lt;ABS(BL$2),Settings!$C$8="On"),BL72+BL$2/Parameters!$B$124,BL72)</f>
        <v>#VALUE!</v>
      </c>
      <c r="BM73" t="e">
        <f ca="1">IF(AND($E73=1,ABS(BM72)&lt;ABS(BM$2),Settings!$C$8="On"),BM72+BM$2/Parameters!$B$124,BM72)</f>
        <v>#VALUE!</v>
      </c>
      <c r="BN73" t="e">
        <f ca="1">IF(AND($E73=1,ABS(BN72)&lt;ABS(BN$2),Settings!$C$8="On"),BN72+BN$2/Parameters!$B$124,BN72)</f>
        <v>#VALUE!</v>
      </c>
      <c r="BO73" t="e">
        <f ca="1">IF(AND($E73=1,ABS(BO72)&lt;ABS(BO$2),Settings!$C$8="On"),BO72+BO$2/Parameters!$B$124,BO72)</f>
        <v>#VALUE!</v>
      </c>
      <c r="BP73" t="e">
        <f ca="1">IF(AND($E73=1,ABS(BP72)&lt;ABS(BP$2),Settings!$C$8="On"),BP72+BP$2/Parameters!$B$124,BP72)</f>
        <v>#VALUE!</v>
      </c>
      <c r="BQ73" t="e">
        <f ca="1">IF(AND($E73=1,ABS(BQ72)&lt;ABS(BQ$2),Settings!$C$8="On"),BQ72+BQ$2/Parameters!$B$124,BQ72)</f>
        <v>#VALUE!</v>
      </c>
      <c r="BR73" t="e">
        <f ca="1">IF(AND($E73=1,ABS(BR72)&lt;ABS(BR$2),Settings!$C$8="On"),BR72+BR$2/Parameters!$B$124,BR72)</f>
        <v>#VALUE!</v>
      </c>
      <c r="BS73" t="e">
        <f ca="1">IF(AND($E73=1,ABS(BS72)&lt;ABS(BS$2),Settings!$C$8="On"),BS72+BS$2/Parameters!$B$124,BS72)</f>
        <v>#VALUE!</v>
      </c>
      <c r="BT73" t="e">
        <f ca="1">IF(AND($E73=1,ABS(BT72)&lt;ABS(BT$2),Settings!$C$8="On"),BT72+BT$2/Parameters!$B$124,BT72)</f>
        <v>#VALUE!</v>
      </c>
      <c r="BU73" t="e">
        <f ca="1">IF(AND($E73=1,ABS(BU72)&lt;ABS(BU$2),Settings!$C$8="On"),BU72+BU$2/Parameters!$B$124,BU72)</f>
        <v>#VALUE!</v>
      </c>
      <c r="BV73" t="e">
        <f ca="1">IF(AND($E73=1,ABS(BV72)&lt;ABS(BV$2),Settings!$C$8="On"),BV72+BV$2/Parameters!$B$124,BV72)</f>
        <v>#VALUE!</v>
      </c>
      <c r="BW73" t="e">
        <f ca="1">IF(AND($E73=1,ABS(BW72)&lt;ABS(BW$2),Settings!$C$8="On"),BW72+BW$2/Parameters!$B$124,BW72)</f>
        <v>#VALUE!</v>
      </c>
      <c r="BX73" t="e">
        <f ca="1">IF(AND($E73=1,ABS(BX72)&lt;ABS(BX$2),Settings!$C$8="On"),BX72+BX$2/Parameters!$B$124,BX72)</f>
        <v>#VALUE!</v>
      </c>
      <c r="BY73" t="e">
        <f ca="1">IF(AND($E73=1,ABS(BY72)&lt;ABS(BY$2),Settings!$C$8="On"),BY72+BY$2/Parameters!$B$124,BY72)</f>
        <v>#VALUE!</v>
      </c>
      <c r="BZ73" t="e">
        <f ca="1">IF(AND($E73=1,ABS(BZ72)&lt;ABS(BZ$2),Settings!$C$8="On"),BZ72+BZ$2/Parameters!$B$124,BZ72)</f>
        <v>#VALUE!</v>
      </c>
      <c r="CA73" t="e">
        <f ca="1">IF(AND($E73=1,ABS(CA72)&lt;ABS(CA$2),Settings!$C$8="On"),CA72+CA$2/Parameters!$B$124,CA72)</f>
        <v>#VALUE!</v>
      </c>
      <c r="CB73" t="e">
        <f ca="1">IF(AND($E73=1,ABS(CB72)&lt;ABS(CB$2),Settings!$C$8="On"),CB72+CB$2/Parameters!$B$124,CB72)</f>
        <v>#VALUE!</v>
      </c>
      <c r="CC73" t="e">
        <f ca="1">IF(AND($E73=1,ABS(CC72)&lt;ABS(CC$2),Settings!$C$8="On"),CC72+CC$2/Parameters!$B$124,CC72)</f>
        <v>#VALUE!</v>
      </c>
      <c r="CD73" t="e">
        <f ca="1">IF(AND($E73=1,ABS(CD72)&lt;ABS(CD$2),Settings!$C$8="On"),CD72+CD$2/Parameters!$B$124,CD72)</f>
        <v>#VALUE!</v>
      </c>
      <c r="CE73" t="e">
        <f ca="1">IF(AND($E73=1,ABS(CE72)&lt;ABS(CE$2),Settings!$C$8="On"),CE72+CE$2/Parameters!$B$124,CE72)</f>
        <v>#VALUE!</v>
      </c>
      <c r="CF73" t="e">
        <f ca="1">IF(AND($E73=1,ABS(CF72)&lt;ABS(CF$2),Settings!$C$8="On"),CF72+CF$2/Parameters!$B$124,CF72)</f>
        <v>#VALUE!</v>
      </c>
      <c r="CG73" t="e">
        <f ca="1">IF(AND($E73=1,ABS(CG72)&lt;ABS(CG$2),Settings!$C$8="On"),CG72+CG$2/Parameters!$B$124,CG72)</f>
        <v>#VALUE!</v>
      </c>
      <c r="CH73" t="e">
        <f ca="1">IF(AND($E73=1,ABS(CH72)&lt;ABS(CH$2),Settings!$C$8="On"),CH72+CH$2/Parameters!$B$124,CH72)</f>
        <v>#VALUE!</v>
      </c>
      <c r="CI73" t="e">
        <f ca="1">IF(AND($E73=1,ABS(CI72)&lt;ABS(CI$2),Settings!$C$8="On"),CI72+CI$2/Parameters!$B$124,CI72)</f>
        <v>#VALUE!</v>
      </c>
      <c r="CJ73" t="e">
        <f ca="1">IF(AND($E73=1,ABS(CJ72)&lt;ABS(CJ$2),Settings!$C$8="On"),CJ72+CJ$2/Parameters!$B$124,CJ72)</f>
        <v>#VALUE!</v>
      </c>
      <c r="CK73" t="e">
        <f ca="1">IF(AND($E73=1,ABS(CK72)&lt;ABS(CK$2),Settings!$C$8="On"),CK72+CK$2/Parameters!$B$124,CK72)</f>
        <v>#VALUE!</v>
      </c>
      <c r="CL73" t="e">
        <f ca="1">IF(AND($E73=1,ABS(CL72)&lt;ABS(CL$2),Settings!$C$8="On"),CL72+CL$2/Parameters!$B$124,CL72)</f>
        <v>#VALUE!</v>
      </c>
      <c r="CM73" t="e">
        <f ca="1">IF(AND($E73=1,ABS(CM72)&lt;ABS(CM$2),Settings!$C$8="On"),CM72+CM$2/Parameters!$B$124,CM72)</f>
        <v>#VALUE!</v>
      </c>
      <c r="CN73" t="e">
        <f ca="1">IF(AND($E73=1,ABS(CN72)&lt;ABS(CN$2),Settings!$C$8="On"),CN72+CN$2/Parameters!$B$124,CN72)</f>
        <v>#VALUE!</v>
      </c>
      <c r="CO73" t="e">
        <f ca="1">IF(AND($E73=1,ABS(CO72)&lt;ABS(CO$2),Settings!$C$8="On"),CO72+CO$2/Parameters!$B$124,CO72)</f>
        <v>#VALUE!</v>
      </c>
      <c r="CP73" t="e">
        <f ca="1">IF(AND($E73=1,ABS(CP72)&lt;ABS(CP$2),Settings!$C$8="On"),CP72+CP$2/Parameters!$B$124,CP72)</f>
        <v>#VALUE!</v>
      </c>
      <c r="CQ73" t="e">
        <f ca="1">IF(AND($E73=1,ABS(CQ72)&lt;ABS(CQ$2),Settings!$C$8="On"),CQ72+CQ$2/Parameters!$B$124,CQ72)</f>
        <v>#VALUE!</v>
      </c>
      <c r="CR73" t="e">
        <f ca="1">IF(AND($E73=1,ABS(CR72)&lt;ABS(CR$2),Settings!$C$8="On"),CR72+CR$2/Parameters!$B$124,CR72)</f>
        <v>#VALUE!</v>
      </c>
      <c r="CS73" t="e">
        <f ca="1">IF(AND($E73=1,ABS(CS72)&lt;ABS(CS$2),Settings!$C$8="On"),CS72+CS$2/Parameters!$B$124,CS72)</f>
        <v>#VALUE!</v>
      </c>
      <c r="CT73" t="e">
        <f ca="1">IF(AND($E73=1,ABS(CT72)&lt;ABS(CT$2),Settings!$C$8="On"),CT72+CT$2/Parameters!$B$124,CT72)</f>
        <v>#VALUE!</v>
      </c>
      <c r="CU73" t="e">
        <f ca="1">IF(AND($E73=1,ABS(CU72)&lt;ABS(CU$2),Settings!$C$8="On"),CU72+CU$2/Parameters!$B$124,CU72)</f>
        <v>#VALUE!</v>
      </c>
      <c r="CV73" t="e">
        <f ca="1">IF(AND($E73=1,ABS(CV72)&lt;ABS(CV$2),Settings!$C$8="On"),CV72+CV$2/Parameters!$B$124,CV72)</f>
        <v>#VALUE!</v>
      </c>
      <c r="CW73" t="e">
        <f ca="1">IF(AND($E73=1,ABS(CW72)&lt;ABS(CW$2),Settings!$C$8="On"),CW72+CW$2/Parameters!$B$124,CW72)</f>
        <v>#VALUE!</v>
      </c>
      <c r="CX73" t="e">
        <f ca="1">IF(AND($E73=1,ABS(CX72)&lt;ABS(CX$2),Settings!$C$8="On"),CX72+CX$2/Parameters!$B$124,CX72)</f>
        <v>#VALUE!</v>
      </c>
      <c r="CY73" t="e">
        <f ca="1">IF(AND($E73=1,ABS(CY72)&lt;ABS(CY$2),Settings!$C$8="On"),CY72+CY$2/Parameters!$B$124,CY72)</f>
        <v>#VALUE!</v>
      </c>
      <c r="CZ73" t="e">
        <f ca="1">IF(AND($E73=1,ABS(CZ72)&lt;ABS(CZ$2),Settings!$C$8="On"),CZ72+CZ$2/Parameters!$B$124,CZ72)</f>
        <v>#VALUE!</v>
      </c>
      <c r="DA73" t="e">
        <f ca="1">IF(AND($E73=1,ABS(DA72)&lt;ABS(DA$2),Settings!$C$8="On"),DA72+DA$2/Parameters!$B$124,DA72)</f>
        <v>#VALUE!</v>
      </c>
      <c r="DB73" t="e">
        <f ca="1">IF(AND($E73=1,ABS(DB72)&lt;ABS(DB$2),Settings!$C$8="On"),DB72+DB$2/Parameters!$B$124,DB72)</f>
        <v>#VALUE!</v>
      </c>
      <c r="DC73" t="e">
        <f ca="1">IF(AND($E73=1,ABS(DC72)&lt;ABS(DC$2),Settings!$C$8="On"),DC72+DC$2/Parameters!$B$124,DC72)</f>
        <v>#VALUE!</v>
      </c>
      <c r="DD73" t="e">
        <f ca="1">IF(AND($E73=1,ABS(DD72)&lt;ABS(DD$2),Settings!$C$8="On"),DD72+DD$2/Parameters!$B$124,DD72)</f>
        <v>#VALUE!</v>
      </c>
      <c r="DE73" t="e">
        <f ca="1">IF(AND($E73=1,ABS(DE72)&lt;ABS(DE$2),Settings!$C$8="On"),DE72+DE$2/Parameters!$B$124,DE72)</f>
        <v>#VALUE!</v>
      </c>
      <c r="DF73" t="e">
        <f ca="1">IF(AND($E73=1,ABS(DF72)&lt;ABS(DF$2),Settings!$C$8="On"),DF72+DF$2/Parameters!$B$124,DF72)</f>
        <v>#VALUE!</v>
      </c>
      <c r="DG73" t="e">
        <f ca="1">IF(AND($E73=1,ABS(DG72)&lt;ABS(DG$2),Settings!$C$8="On"),DG72+DG$2/Parameters!$B$124,DG72)</f>
        <v>#VALUE!</v>
      </c>
      <c r="DH73" t="e">
        <f ca="1">IF(AND($E73=1,ABS(DH72)&lt;ABS(DH$2),Settings!$C$8="On"),DH72+DH$2/Parameters!$B$124,DH72)</f>
        <v>#VALUE!</v>
      </c>
      <c r="DI73" t="e">
        <f ca="1">IF(AND($E73=1,ABS(DI72)&lt;ABS(DI$2),Settings!$C$8="On"),DI72+DI$2/Parameters!$B$124,DI72)</f>
        <v>#VALUE!</v>
      </c>
      <c r="DJ73" t="e">
        <f ca="1">IF(AND($E73=1,ABS(DJ72)&lt;ABS(DJ$2),Settings!$C$8="On"),DJ72+DJ$2/Parameters!$B$124,DJ72)</f>
        <v>#VALUE!</v>
      </c>
      <c r="DK73" t="e">
        <f ca="1">IF(AND($E73=1,ABS(DK72)&lt;ABS(DK$2),Settings!$C$8="On"),DK72+DK$2/Parameters!$B$124,DK72)</f>
        <v>#VALUE!</v>
      </c>
      <c r="DL73" t="e">
        <f ca="1">IF(AND($E73=1,ABS(DL72)&lt;ABS(DL$2),Settings!$C$8="On"),DL72+DL$2/Parameters!$B$124,DL72)</f>
        <v>#VALUE!</v>
      </c>
      <c r="DM73" t="e">
        <f ca="1">IF(AND($E73=1,ABS(DM72)&lt;ABS(DM$2),Settings!$C$8="On"),DM72+DM$2/Parameters!$B$124,DM72)</f>
        <v>#VALUE!</v>
      </c>
      <c r="DN73" t="e">
        <f ca="1">IF(AND($E73=1,ABS(DN72)&lt;ABS(DN$2),Settings!$C$8="On"),DN72+DN$2/Parameters!$B$124,DN72)</f>
        <v>#VALUE!</v>
      </c>
      <c r="DO73" t="e">
        <f ca="1">IF(AND($E73=1,ABS(DO72)&lt;ABS(DO$2),Settings!$C$8="On"),DO72+DO$2/Parameters!$B$124,DO72)</f>
        <v>#VALUE!</v>
      </c>
      <c r="DP73" t="e">
        <f ca="1">IF(AND($E73=1,ABS(DP72)&lt;ABS(DP$2),Settings!$C$8="On"),DP72+DP$2/Parameters!$B$124,DP72)</f>
        <v>#VALUE!</v>
      </c>
      <c r="DQ73" t="e">
        <f ca="1">IF(AND($E73=1,ABS(DQ72)&lt;ABS(DQ$2),Settings!$C$8="On"),DQ72+DQ$2/Parameters!$B$124,DQ72)</f>
        <v>#VALUE!</v>
      </c>
      <c r="DR73" t="e">
        <f ca="1">IF(AND($E73=1,ABS(DR72)&lt;ABS(DR$2),Settings!$C$8="On"),DR72+DR$2/Parameters!$B$124,DR72)</f>
        <v>#VALUE!</v>
      </c>
      <c r="DS73" t="e">
        <f ca="1">IF(AND($E73=1,ABS(DS72)&lt;ABS(DS$2),Settings!$C$8="On"),DS72+DS$2/Parameters!$B$124,DS72)</f>
        <v>#VALUE!</v>
      </c>
      <c r="DT73" t="e">
        <f ca="1">IF(AND($E73=1,ABS(DT72)&lt;ABS(DT$2),Settings!$C$8="On"),DT72+DT$2/Parameters!$B$124,DT72)</f>
        <v>#VALUE!</v>
      </c>
      <c r="DU73" t="e">
        <f ca="1">IF(AND($E73=1,ABS(DU72)&lt;ABS(DU$2),Settings!$C$8="On"),DU72+DU$2/Parameters!$B$124,DU72)</f>
        <v>#VALUE!</v>
      </c>
      <c r="DV73" t="e">
        <f ca="1">IF(AND($E73=1,ABS(DV72)&lt;ABS(DV$2),Settings!$C$8="On"),DV72+DV$2/Parameters!$B$124,DV72)</f>
        <v>#VALUE!</v>
      </c>
      <c r="DW73" t="e">
        <f ca="1">IF(AND($E73=1,ABS(DW72)&lt;ABS(DW$2),Settings!$C$8="On"),DW72+DW$2/Parameters!$B$124,DW72)</f>
        <v>#VALUE!</v>
      </c>
      <c r="DX73" t="e">
        <f ca="1">IF(AND($E73=1,ABS(DX72)&lt;ABS(DX$2),Settings!$C$8="On"),DX72+DX$2/Parameters!$B$124,DX72)</f>
        <v>#VALUE!</v>
      </c>
      <c r="DY73" t="e">
        <f ca="1">IF(AND($E73=1,ABS(DY72)&lt;ABS(DY$2),Settings!$C$8="On"),DY72+DY$2/Parameters!$B$124,DY72)</f>
        <v>#VALUE!</v>
      </c>
      <c r="DZ73" t="e">
        <f ca="1">IF(AND($E73=1,ABS(DZ72)&lt;ABS(DZ$2),Settings!$C$8="On"),DZ72+DZ$2/Parameters!$B$124,DZ72)</f>
        <v>#VALUE!</v>
      </c>
      <c r="EA73" t="e">
        <f ca="1">IF(AND($E73=1,ABS(EA72)&lt;ABS(EA$2),Settings!$C$8="On"),EA72+EA$2/Parameters!$B$124,EA72)</f>
        <v>#VALUE!</v>
      </c>
      <c r="EB73" t="e">
        <f ca="1">IF(AND($E73=1,ABS(EB72)&lt;ABS(EB$2),Settings!$C$8="On"),EB72+EB$2/Parameters!$B$124,EB72)</f>
        <v>#VALUE!</v>
      </c>
      <c r="EC73" t="e">
        <f ca="1">IF(AND($E73=1,ABS(EC72)&lt;ABS(EC$2),Settings!$C$8="On"),EC72+EC$2/Parameters!$B$124,EC72)</f>
        <v>#VALUE!</v>
      </c>
      <c r="ED73" t="e">
        <f ca="1">IF(AND($E73=1,ABS(ED72)&lt;ABS(ED$2),Settings!$C$8="On"),ED72+ED$2/Parameters!$B$124,ED72)</f>
        <v>#VALUE!</v>
      </c>
      <c r="EE73" t="e">
        <f ca="1">IF(AND($E73=1,ABS(EE72)&lt;ABS(EE$2),Settings!$C$8="On"),EE72+EE$2/Parameters!$B$124,EE72)</f>
        <v>#VALUE!</v>
      </c>
      <c r="EF73" t="e">
        <f ca="1">IF(AND($E73=1,ABS(EF72)&lt;ABS(EF$2),Settings!$C$8="On"),EF72+EF$2/Parameters!$B$124,EF72)</f>
        <v>#VALUE!</v>
      </c>
      <c r="EG73" t="e">
        <f ca="1">IF(AND($E73=1,ABS(EG72)&lt;ABS(EG$2),Settings!$C$8="On"),EG72+EG$2/Parameters!$B$124,EG72)</f>
        <v>#VALUE!</v>
      </c>
      <c r="EH73" t="e">
        <f ca="1">IF(AND($E73=1,ABS(EH72)&lt;ABS(EH$2),Settings!$C$8="On"),EH72+EH$2/Parameters!$B$124,EH72)</f>
        <v>#VALUE!</v>
      </c>
      <c r="EI73" t="e">
        <f ca="1">IF(AND($E73=1,ABS(EI72)&lt;ABS(EI$2),Settings!$C$8="On"),EI72+EI$2/Parameters!$B$124,EI72)</f>
        <v>#VALUE!</v>
      </c>
      <c r="EJ73" t="e">
        <f ca="1">IF(AND($E73=1,ABS(EJ72)&lt;ABS(EJ$2),Settings!$C$8="On"),EJ72+EJ$2/Parameters!$B$124,EJ72)</f>
        <v>#VALUE!</v>
      </c>
      <c r="EK73" t="e">
        <f ca="1">IF(AND($E73=1,ABS(EK72)&lt;ABS(EK$2),Settings!$C$8="On"),EK72+EK$2/Parameters!$B$124,EK72)</f>
        <v>#VALUE!</v>
      </c>
      <c r="EL73" t="e">
        <f ca="1">IF(AND($E73=1,ABS(EL72)&lt;ABS(EL$2),Settings!$C$8="On"),EL72+EL$2/Parameters!$B$124,EL72)</f>
        <v>#VALUE!</v>
      </c>
      <c r="EM73" t="e">
        <f ca="1">IF(AND($E73=1,ABS(EM72)&lt;ABS(EM$2),Settings!$C$8="On"),EM72+EM$2/Parameters!$B$124,EM72)</f>
        <v>#VALUE!</v>
      </c>
      <c r="EN73" t="e">
        <f ca="1">IF(AND($E73=1,ABS(EN72)&lt;ABS(EN$2),Settings!$C$8="On"),EN72+EN$2/Parameters!$B$124,EN72)</f>
        <v>#VALUE!</v>
      </c>
      <c r="EO73" t="e">
        <f ca="1">IF(AND($E73=1,ABS(EO72)&lt;ABS(EO$2),Settings!$C$8="On"),EO72+EO$2/Parameters!$B$124,EO72)</f>
        <v>#VALUE!</v>
      </c>
      <c r="EP73" t="e">
        <f ca="1">IF(AND($E73=1,ABS(EP72)&lt;ABS(EP$2),Settings!$C$8="On"),EP72+EP$2/Parameters!$B$124,EP72)</f>
        <v>#VALUE!</v>
      </c>
      <c r="EQ73" t="e">
        <f ca="1">IF(AND($E73=1,ABS(EQ72)&lt;ABS(EQ$2),Settings!$C$8="On"),EQ72+EQ$2/Parameters!$B$124,EQ72)</f>
        <v>#VALUE!</v>
      </c>
      <c r="ER73" t="e">
        <f ca="1">IF(AND($E73=1,ABS(ER72)&lt;ABS(ER$2),Settings!$C$8="On"),ER72+ER$2/Parameters!$B$124,ER72)</f>
        <v>#VALUE!</v>
      </c>
      <c r="ES73" t="e">
        <f ca="1">IF(AND($E73=1,ABS(ES72)&lt;ABS(ES$2),Settings!$C$8="On"),ES72+ES$2/Parameters!$B$124,ES72)</f>
        <v>#VALUE!</v>
      </c>
      <c r="ET73" t="e">
        <f ca="1">IF(AND($E73=1,ABS(ET72)&lt;ABS(ET$2),Settings!$C$8="On"),ET72+ET$2/Parameters!$B$124,ET72)</f>
        <v>#VALUE!</v>
      </c>
      <c r="EU73" t="e">
        <f ca="1">IF(AND($E73=1,ABS(EU72)&lt;ABS(EU$2),Settings!$C$8="On"),EU72+EU$2/Parameters!$B$124,EU72)</f>
        <v>#VALUE!</v>
      </c>
      <c r="EV73" t="e">
        <f ca="1">IF(AND($E73=1,ABS(EV72)&lt;ABS(EV$2),Settings!$C$8="On"),EV72+EV$2/Parameters!$B$124,EV72)</f>
        <v>#VALUE!</v>
      </c>
      <c r="EW73" t="e">
        <f ca="1">IF(AND($E73=1,ABS(EW72)&lt;ABS(EW$2),Settings!$C$8="On"),EW72+EW$2/Parameters!$B$124,EW72)</f>
        <v>#VALUE!</v>
      </c>
      <c r="EX73" t="e">
        <f ca="1">IF(AND($E73=1,ABS(EX72)&lt;ABS(EX$2),Settings!$C$8="On"),EX72+EX$2/Parameters!$B$124,EX72)</f>
        <v>#VALUE!</v>
      </c>
      <c r="EY73" t="e">
        <f ca="1">IF(AND($E73=1,ABS(EY72)&lt;ABS(EY$2),Settings!$C$8="On"),EY72+EY$2/Parameters!$B$124,EY72)</f>
        <v>#VALUE!</v>
      </c>
      <c r="EZ73" t="e">
        <f ca="1">IF(AND($E73=1,ABS(EZ72)&lt;ABS(EZ$2),Settings!$C$8="On"),EZ72+EZ$2/Parameters!$B$124,EZ72)</f>
        <v>#VALUE!</v>
      </c>
      <c r="FA73" t="e">
        <f ca="1">IF(AND($E73=1,ABS(FA72)&lt;ABS(FA$2),Settings!$C$8="On"),FA72+FA$2/Parameters!$B$124,FA72)</f>
        <v>#VALUE!</v>
      </c>
      <c r="FB73" t="e">
        <f ca="1">IF(AND($E73=1,ABS(FB72)&lt;ABS(FB$2),Settings!$C$8="On"),FB72+FB$2/Parameters!$B$124,FB72)</f>
        <v>#VALUE!</v>
      </c>
      <c r="FC73" t="e">
        <f ca="1">IF(AND($E73=1,ABS(FC72)&lt;ABS(FC$2),Settings!$C$8="On"),FC72+FC$2/Parameters!$B$124,FC72)</f>
        <v>#VALUE!</v>
      </c>
      <c r="FD73" t="e">
        <f ca="1">IF(AND($E73=1,ABS(FD72)&lt;ABS(FD$2),Settings!$C$8="On"),FD72+FD$2/Parameters!$B$124,FD72)</f>
        <v>#VALUE!</v>
      </c>
      <c r="FE73" t="e">
        <f ca="1">IF(AND($E73=1,ABS(FE72)&lt;ABS(FE$2),Settings!$C$8="On"),FE72+FE$2/Parameters!$B$124,FE72)</f>
        <v>#VALUE!</v>
      </c>
      <c r="FF73" t="e">
        <f ca="1">IF(AND($E73=1,ABS(FF72)&lt;ABS(FF$2),Settings!$C$8="On"),FF72+FF$2/Parameters!$B$124,FF72)</f>
        <v>#VALUE!</v>
      </c>
      <c r="FG73" t="e">
        <f ca="1">IF(AND($E73=1,ABS(FG72)&lt;ABS(FG$2),Settings!$C$8="On"),FG72+FG$2/Parameters!$B$124,FG72)</f>
        <v>#VALUE!</v>
      </c>
      <c r="FH73" t="e">
        <f ca="1">IF(AND($E73=1,ABS(FH72)&lt;ABS(FH$2),Settings!$C$8="On"),FH72+FH$2/Parameters!$B$124,FH72)</f>
        <v>#VALUE!</v>
      </c>
      <c r="FI73" t="e">
        <f ca="1">IF(AND($E73=1,ABS(FI72)&lt;ABS(FI$2),Settings!$C$8="On"),FI72+FI$2/Parameters!$B$124,FI72)</f>
        <v>#VALUE!</v>
      </c>
      <c r="FJ73" t="e">
        <f ca="1">IF(AND($E73=1,ABS(FJ72)&lt;ABS(FJ$2),Settings!$C$8="On"),FJ72+FJ$2/Parameters!$B$124,FJ72)</f>
        <v>#VALUE!</v>
      </c>
      <c r="FK73" t="e">
        <f ca="1">IF(AND($E73=1,ABS(FK72)&lt;ABS(FK$2),Settings!$C$8="On"),FK72+FK$2/Parameters!$B$124,FK72)</f>
        <v>#VALUE!</v>
      </c>
      <c r="FL73" t="e">
        <f ca="1">IF(AND($E73=1,ABS(FL72)&lt;ABS(FL$2),Settings!$C$8="On"),FL72+FL$2/Parameters!$B$124,FL72)</f>
        <v>#VALUE!</v>
      </c>
      <c r="FM73" t="e">
        <f ca="1">IF(AND($E73=1,ABS(FM72)&lt;ABS(FM$2),Settings!$C$8="On"),FM72+FM$2/Parameters!$B$124,FM72)</f>
        <v>#VALUE!</v>
      </c>
      <c r="FN73" t="e">
        <f ca="1">IF(AND($E73=1,ABS(FN72)&lt;ABS(FN$2),Settings!$C$8="On"),FN72+FN$2/Parameters!$B$124,FN72)</f>
        <v>#VALUE!</v>
      </c>
      <c r="FO73" t="e">
        <f ca="1">IF(AND($E73=1,ABS(FO72)&lt;ABS(FO$2),Settings!$C$8="On"),FO72+FO$2/Parameters!$B$124,FO72)</f>
        <v>#VALUE!</v>
      </c>
      <c r="FP73" t="e">
        <f ca="1">IF(AND($E73=1,ABS(FP72)&lt;ABS(FP$2),Settings!$C$8="On"),FP72+FP$2/Parameters!$B$124,FP72)</f>
        <v>#VALUE!</v>
      </c>
      <c r="FQ73" t="e">
        <f ca="1">IF(AND($E73=1,ABS(FQ72)&lt;ABS(FQ$2),Settings!$C$8="On"),FQ72+FQ$2/Parameters!$B$124,FQ72)</f>
        <v>#VALUE!</v>
      </c>
      <c r="FR73" t="e">
        <f ca="1">IF(AND($E73=1,ABS(FR72)&lt;ABS(FR$2),Settings!$C$8="On"),FR72+FR$2/Parameters!$B$124,FR72)</f>
        <v>#VALUE!</v>
      </c>
      <c r="FS73" t="e">
        <f ca="1">IF(AND($E73=1,ABS(FS72)&lt;ABS(FS$2),Settings!$C$8="On"),FS72+FS$2/Parameters!$B$124,FS72)</f>
        <v>#VALUE!</v>
      </c>
      <c r="FT73" t="e">
        <f ca="1">IF(AND($E73=1,ABS(FT72)&lt;ABS(FT$2),Settings!$C$8="On"),FT72+FT$2/Parameters!$B$124,FT72)</f>
        <v>#VALUE!</v>
      </c>
      <c r="FU73" t="e">
        <f ca="1">IF(AND($E73=1,ABS(FU72)&lt;ABS(FU$2),Settings!$C$8="On"),FU72+FU$2/Parameters!$B$124,FU72)</f>
        <v>#VALUE!</v>
      </c>
      <c r="FV73" t="e">
        <f ca="1">IF(AND($E73=1,ABS(FV72)&lt;ABS(FV$2),Settings!$C$8="On"),FV72+FV$2/Parameters!$B$124,FV72)</f>
        <v>#VALUE!</v>
      </c>
      <c r="FW73" t="e">
        <f ca="1">IF(AND($E73=1,ABS(FW72)&lt;ABS(FW$2),Settings!$C$8="On"),FW72+FW$2/Parameters!$B$124,FW72)</f>
        <v>#VALUE!</v>
      </c>
      <c r="FX73" t="e">
        <f ca="1">IF(AND($E73=1,ABS(FX72)&lt;ABS(FX$2),Settings!$C$8="On"),FX72+FX$2/Parameters!$B$124,FX72)</f>
        <v>#VALUE!</v>
      </c>
      <c r="FY73" t="e">
        <f ca="1">IF(AND($E73=1,ABS(FY72)&lt;ABS(FY$2),Settings!$C$8="On"),FY72+FY$2/Parameters!$B$124,FY72)</f>
        <v>#VALUE!</v>
      </c>
      <c r="FZ73" t="e">
        <f ca="1">IF(AND($E73=1,ABS(FZ72)&lt;ABS(FZ$2),Settings!$C$8="On"),FZ72+FZ$2/Parameters!$B$124,FZ72)</f>
        <v>#VALUE!</v>
      </c>
      <c r="GA73" t="e">
        <f ca="1">IF(AND($E73=1,ABS(GA72)&lt;ABS(GA$2),Settings!$C$8="On"),GA72+GA$2/Parameters!$B$124,GA72)</f>
        <v>#VALUE!</v>
      </c>
      <c r="GB73" t="e">
        <f ca="1">IF(AND($E73=1,ABS(GB72)&lt;ABS(GB$2),Settings!$C$8="On"),GB72+GB$2/Parameters!$B$124,GB72)</f>
        <v>#VALUE!</v>
      </c>
      <c r="GC73" t="e">
        <f ca="1">IF(AND($E73=1,ABS(GC72)&lt;ABS(GC$2),Settings!$C$8="On"),GC72+GC$2/Parameters!$B$124,GC72)</f>
        <v>#VALUE!</v>
      </c>
      <c r="GD73" t="e">
        <f ca="1">IF(AND($E73=1,ABS(GD72)&lt;ABS(GD$2),Settings!$C$8="On"),GD72+GD$2/Parameters!$B$124,GD72)</f>
        <v>#VALUE!</v>
      </c>
      <c r="GE73" t="e">
        <f ca="1">IF(AND($E73=1,ABS(GE72)&lt;ABS(GE$2),Settings!$C$8="On"),GE72+GE$2/Parameters!$B$124,GE72)</f>
        <v>#VALUE!</v>
      </c>
      <c r="GF73" t="e">
        <f ca="1">IF(AND($E73=1,ABS(GF72)&lt;ABS(GF$2),Settings!$C$8="On"),GF72+GF$2/Parameters!$B$124,GF72)</f>
        <v>#VALUE!</v>
      </c>
      <c r="GG73" t="e">
        <f ca="1">IF(AND($E73=1,ABS(GG72)&lt;ABS(GG$2),Settings!$C$8="On"),GG72+GG$2/Parameters!$B$124,GG72)</f>
        <v>#VALUE!</v>
      </c>
      <c r="GH73" t="e">
        <f ca="1">IF(AND($E73=1,ABS(GH72)&lt;ABS(GH$2),Settings!$C$8="On"),GH72+GH$2/Parameters!$B$124,GH72)</f>
        <v>#VALUE!</v>
      </c>
      <c r="GI73" t="e">
        <f ca="1">IF(AND($E73=1,ABS(GI72)&lt;ABS(GI$2),Settings!$C$8="On"),GI72+GI$2/Parameters!$B$124,GI72)</f>
        <v>#VALUE!</v>
      </c>
      <c r="GJ73" t="e">
        <f ca="1">IF(AND($E73=1,ABS(GJ72)&lt;ABS(GJ$2),Settings!$C$8="On"),GJ72+GJ$2/Parameters!$B$124,GJ72)</f>
        <v>#VALUE!</v>
      </c>
      <c r="GK73" t="e">
        <f ca="1">IF(AND($E73=1,ABS(GK72)&lt;ABS(GK$2),Settings!$C$8="On"),GK72+GK$2/Parameters!$B$124,GK72)</f>
        <v>#VALUE!</v>
      </c>
      <c r="GL73" t="e">
        <f ca="1">IF(AND($E73=1,ABS(GL72)&lt;ABS(GL$2),Settings!$C$8="On"),GL72+GL$2/Parameters!$B$124,GL72)</f>
        <v>#VALUE!</v>
      </c>
      <c r="GM73" t="e">
        <f ca="1">IF(AND($E73=1,ABS(GM72)&lt;ABS(GM$2),Settings!$C$8="On"),GM72+GM$2/Parameters!$B$124,GM72)</f>
        <v>#VALUE!</v>
      </c>
      <c r="GN73" t="e">
        <f ca="1">IF(AND($E73=1,ABS(GN72)&lt;ABS(GN$2),Settings!$C$8="On"),GN72+GN$2/Parameters!$B$124,GN72)</f>
        <v>#VALUE!</v>
      </c>
      <c r="GO73" t="e">
        <f ca="1">IF(AND($E73=1,ABS(GO72)&lt;ABS(GO$2),Settings!$C$8="On"),GO72+GO$2/Parameters!$B$124,GO72)</f>
        <v>#VALUE!</v>
      </c>
      <c r="GP73" t="e">
        <f ca="1">IF(AND($E73=1,ABS(GP72)&lt;ABS(GP$2),Settings!$C$8="On"),GP72+GP$2/Parameters!$B$124,GP72)</f>
        <v>#VALUE!</v>
      </c>
      <c r="GQ73" t="e">
        <f ca="1">IF(AND($E73=1,ABS(GQ72)&lt;ABS(GQ$2),Settings!$C$8="On"),GQ72+GQ$2/Parameters!$B$124,GQ72)</f>
        <v>#VALUE!</v>
      </c>
    </row>
    <row r="74" spans="1:199" x14ac:dyDescent="0.45">
      <c r="A74">
        <v>2081</v>
      </c>
      <c r="B74" t="e">
        <f ca="1">Temperatures!G73</f>
        <v>#VALUE!</v>
      </c>
      <c r="C74" s="11" t="e">
        <f ca="1">MIN((1-EXP(-INDEX(Parameters!A$122:E$123,2,MATCH(Settings!$L$3,Parameters!$A$122:$E$122,0))*B74))*Interactions!G73, 1)</f>
        <v>#VALUE!</v>
      </c>
      <c r="D74" s="16" t="e">
        <f ca="1">IF(Settings!C$15 = "Yes", _xll.RiskBinomial(1,C74), 1 * (2010 + LN(0.5) / LN(MIN(1 - C74, 0.999)) &lt; A74))</f>
        <v>#VALUE!</v>
      </c>
      <c r="E74" s="4" t="e">
        <f t="shared" ca="1" si="1"/>
        <v>#VALUE!</v>
      </c>
      <c r="F74" t="e">
        <f ca="1">IF(AND($E74=1,ABS(F73)&lt;ABS(F$2),Settings!$C$8="On"),F73+F$2/Parameters!$B$124,F73)</f>
        <v>#VALUE!</v>
      </c>
      <c r="G74" t="e">
        <f ca="1">IF(AND($E74=1,ABS(G73)&lt;ABS(G$2),Settings!$C$8="On"),G73+G$2/Parameters!$B$124,G73)</f>
        <v>#VALUE!</v>
      </c>
      <c r="H74" t="e">
        <f ca="1">IF(AND($E74=1,ABS(H73)&lt;ABS(H$2),Settings!$C$8="On"),H73+H$2/Parameters!$B$124,H73)</f>
        <v>#VALUE!</v>
      </c>
      <c r="I74" t="e">
        <f ca="1">IF(AND($E74=1,ABS(I73)&lt;ABS(I$2),Settings!$C$8="On"),I73+I$2/Parameters!$B$124,I73)</f>
        <v>#VALUE!</v>
      </c>
      <c r="J74" t="e">
        <f ca="1">IF(AND($E74=1,ABS(J73)&lt;ABS(J$2),Settings!$C$8="On"),J73+J$2/Parameters!$B$124,J73)</f>
        <v>#VALUE!</v>
      </c>
      <c r="K74" t="e">
        <f ca="1">IF(AND($E74=1,ABS(K73)&lt;ABS(K$2),Settings!$C$8="On"),K73+K$2/Parameters!$B$124,K73)</f>
        <v>#VALUE!</v>
      </c>
      <c r="L74" t="e">
        <f ca="1">IF(AND($E74=1,ABS(L73)&lt;ABS(L$2),Settings!$C$8="On"),L73+L$2/Parameters!$B$124,L73)</f>
        <v>#VALUE!</v>
      </c>
      <c r="M74" t="e">
        <f ca="1">IF(AND($E74=1,ABS(M73)&lt;ABS(M$2),Settings!$C$8="On"),M73+M$2/Parameters!$B$124,M73)</f>
        <v>#VALUE!</v>
      </c>
      <c r="N74" t="e">
        <f ca="1">IF(AND($E74=1,ABS(N73)&lt;ABS(N$2),Settings!$C$8="On"),N73+N$2/Parameters!$B$124,N73)</f>
        <v>#VALUE!</v>
      </c>
      <c r="O74" t="e">
        <f ca="1">IF(AND($E74=1,ABS(O73)&lt;ABS(O$2),Settings!$C$8="On"),O73+O$2/Parameters!$B$124,O73)</f>
        <v>#VALUE!</v>
      </c>
      <c r="P74" t="e">
        <f ca="1">IF(AND($E74=1,ABS(P73)&lt;ABS(P$2),Settings!$C$8="On"),P73+P$2/Parameters!$B$124,P73)</f>
        <v>#VALUE!</v>
      </c>
      <c r="Q74" t="e">
        <f ca="1">IF(AND($E74=1,ABS(Q73)&lt;ABS(Q$2),Settings!$C$8="On"),Q73+Q$2/Parameters!$B$124,Q73)</f>
        <v>#VALUE!</v>
      </c>
      <c r="R74" t="e">
        <f ca="1">IF(AND($E74=1,ABS(R73)&lt;ABS(R$2),Settings!$C$8="On"),R73+R$2/Parameters!$B$124,R73)</f>
        <v>#VALUE!</v>
      </c>
      <c r="S74" t="e">
        <f ca="1">IF(AND($E74=1,ABS(S73)&lt;ABS(S$2),Settings!$C$8="On"),S73+S$2/Parameters!$B$124,S73)</f>
        <v>#VALUE!</v>
      </c>
      <c r="T74" t="e">
        <f ca="1">IF(AND($E74=1,ABS(T73)&lt;ABS(T$2),Settings!$C$8="On"),T73+T$2/Parameters!$B$124,T73)</f>
        <v>#VALUE!</v>
      </c>
      <c r="U74" t="e">
        <f ca="1">IF(AND($E74=1,ABS(U73)&lt;ABS(U$2),Settings!$C$8="On"),U73+U$2/Parameters!$B$124,U73)</f>
        <v>#VALUE!</v>
      </c>
      <c r="V74" t="e">
        <f ca="1">IF(AND($E74=1,ABS(V73)&lt;ABS(V$2),Settings!$C$8="On"),V73+V$2/Parameters!$B$124,V73)</f>
        <v>#VALUE!</v>
      </c>
      <c r="W74" t="e">
        <f ca="1">IF(AND($E74=1,ABS(W73)&lt;ABS(W$2),Settings!$C$8="On"),W73+W$2/Parameters!$B$124,W73)</f>
        <v>#VALUE!</v>
      </c>
      <c r="X74" t="e">
        <f ca="1">IF(AND($E74=1,ABS(X73)&lt;ABS(X$2),Settings!$C$8="On"),X73+X$2/Parameters!$B$124,X73)</f>
        <v>#VALUE!</v>
      </c>
      <c r="Y74" t="e">
        <f ca="1">IF(AND($E74=1,ABS(Y73)&lt;ABS(Y$2),Settings!$C$8="On"),Y73+Y$2/Parameters!$B$124,Y73)</f>
        <v>#VALUE!</v>
      </c>
      <c r="Z74" t="e">
        <f ca="1">IF(AND($E74=1,ABS(Z73)&lt;ABS(Z$2),Settings!$C$8="On"),Z73+Z$2/Parameters!$B$124,Z73)</f>
        <v>#VALUE!</v>
      </c>
      <c r="AA74" t="e">
        <f ca="1">IF(AND($E74=1,ABS(AA73)&lt;ABS(AA$2),Settings!$C$8="On"),AA73+AA$2/Parameters!$B$124,AA73)</f>
        <v>#VALUE!</v>
      </c>
      <c r="AB74" t="e">
        <f ca="1">IF(AND($E74=1,ABS(AB73)&lt;ABS(AB$2),Settings!$C$8="On"),AB73+AB$2/Parameters!$B$124,AB73)</f>
        <v>#VALUE!</v>
      </c>
      <c r="AC74" t="e">
        <f ca="1">IF(AND($E74=1,ABS(AC73)&lt;ABS(AC$2),Settings!$C$8="On"),AC73+AC$2/Parameters!$B$124,AC73)</f>
        <v>#VALUE!</v>
      </c>
      <c r="AD74" t="e">
        <f ca="1">IF(AND($E74=1,ABS(AD73)&lt;ABS(AD$2),Settings!$C$8="On"),AD73+AD$2/Parameters!$B$124,AD73)</f>
        <v>#VALUE!</v>
      </c>
      <c r="AE74" t="e">
        <f ca="1">IF(AND($E74=1,ABS(AE73)&lt;ABS(AE$2),Settings!$C$8="On"),AE73+AE$2/Parameters!$B$124,AE73)</f>
        <v>#VALUE!</v>
      </c>
      <c r="AF74" t="e">
        <f ca="1">IF(AND($E74=1,ABS(AF73)&lt;ABS(AF$2),Settings!$C$8="On"),AF73+AF$2/Parameters!$B$124,AF73)</f>
        <v>#VALUE!</v>
      </c>
      <c r="AG74" t="e">
        <f ca="1">IF(AND($E74=1,ABS(AG73)&lt;ABS(AG$2),Settings!$C$8="On"),AG73+AG$2/Parameters!$B$124,AG73)</f>
        <v>#VALUE!</v>
      </c>
      <c r="AH74" t="e">
        <f ca="1">IF(AND($E74=1,ABS(AH73)&lt;ABS(AH$2),Settings!$C$8="On"),AH73+AH$2/Parameters!$B$124,AH73)</f>
        <v>#VALUE!</v>
      </c>
      <c r="AI74" t="e">
        <f ca="1">IF(AND($E74=1,ABS(AI73)&lt;ABS(AI$2),Settings!$C$8="On"),AI73+AI$2/Parameters!$B$124,AI73)</f>
        <v>#VALUE!</v>
      </c>
      <c r="AJ74" t="e">
        <f ca="1">IF(AND($E74=1,ABS(AJ73)&lt;ABS(AJ$2),Settings!$C$8="On"),AJ73+AJ$2/Parameters!$B$124,AJ73)</f>
        <v>#VALUE!</v>
      </c>
      <c r="AK74" t="e">
        <f ca="1">IF(AND($E74=1,ABS(AK73)&lt;ABS(AK$2),Settings!$C$8="On"),AK73+AK$2/Parameters!$B$124,AK73)</f>
        <v>#VALUE!</v>
      </c>
      <c r="AL74" t="e">
        <f ca="1">IF(AND($E74=1,ABS(AL73)&lt;ABS(AL$2),Settings!$C$8="On"),AL73+AL$2/Parameters!$B$124,AL73)</f>
        <v>#VALUE!</v>
      </c>
      <c r="AM74" t="e">
        <f ca="1">IF(AND($E74=1,ABS(AM73)&lt;ABS(AM$2),Settings!$C$8="On"),AM73+AM$2/Parameters!$B$124,AM73)</f>
        <v>#VALUE!</v>
      </c>
      <c r="AN74" t="e">
        <f ca="1">IF(AND($E74=1,ABS(AN73)&lt;ABS(AN$2),Settings!$C$8="On"),AN73+AN$2/Parameters!$B$124,AN73)</f>
        <v>#VALUE!</v>
      </c>
      <c r="AO74" t="e">
        <f ca="1">IF(AND($E74=1,ABS(AO73)&lt;ABS(AO$2),Settings!$C$8="On"),AO73+AO$2/Parameters!$B$124,AO73)</f>
        <v>#VALUE!</v>
      </c>
      <c r="AP74" t="e">
        <f ca="1">IF(AND($E74=1,ABS(AP73)&lt;ABS(AP$2),Settings!$C$8="On"),AP73+AP$2/Parameters!$B$124,AP73)</f>
        <v>#VALUE!</v>
      </c>
      <c r="AQ74" t="e">
        <f ca="1">IF(AND($E74=1,ABS(AQ73)&lt;ABS(AQ$2),Settings!$C$8="On"),AQ73+AQ$2/Parameters!$B$124,AQ73)</f>
        <v>#VALUE!</v>
      </c>
      <c r="AR74" t="e">
        <f ca="1">IF(AND($E74=1,ABS(AR73)&lt;ABS(AR$2),Settings!$C$8="On"),AR73+AR$2/Parameters!$B$124,AR73)</f>
        <v>#VALUE!</v>
      </c>
      <c r="AS74" t="e">
        <f ca="1">IF(AND($E74=1,ABS(AS73)&lt;ABS(AS$2),Settings!$C$8="On"),AS73+AS$2/Parameters!$B$124,AS73)</f>
        <v>#VALUE!</v>
      </c>
      <c r="AT74" t="e">
        <f ca="1">IF(AND($E74=1,ABS(AT73)&lt;ABS(AT$2),Settings!$C$8="On"),AT73+AT$2/Parameters!$B$124,AT73)</f>
        <v>#VALUE!</v>
      </c>
      <c r="AU74" t="e">
        <f ca="1">IF(AND($E74=1,ABS(AU73)&lt;ABS(AU$2),Settings!$C$8="On"),AU73+AU$2/Parameters!$B$124,AU73)</f>
        <v>#VALUE!</v>
      </c>
      <c r="AV74" t="e">
        <f ca="1">IF(AND($E74=1,ABS(AV73)&lt;ABS(AV$2),Settings!$C$8="On"),AV73+AV$2/Parameters!$B$124,AV73)</f>
        <v>#VALUE!</v>
      </c>
      <c r="AW74" t="e">
        <f ca="1">IF(AND($E74=1,ABS(AW73)&lt;ABS(AW$2),Settings!$C$8="On"),AW73+AW$2/Parameters!$B$124,AW73)</f>
        <v>#VALUE!</v>
      </c>
      <c r="AX74" t="e">
        <f ca="1">IF(AND($E74=1,ABS(AX73)&lt;ABS(AX$2),Settings!$C$8="On"),AX73+AX$2/Parameters!$B$124,AX73)</f>
        <v>#VALUE!</v>
      </c>
      <c r="AY74" t="e">
        <f ca="1">IF(AND($E74=1,ABS(AY73)&lt;ABS(AY$2),Settings!$C$8="On"),AY73+AY$2/Parameters!$B$124,AY73)</f>
        <v>#VALUE!</v>
      </c>
      <c r="AZ74" t="e">
        <f ca="1">IF(AND($E74=1,ABS(AZ73)&lt;ABS(AZ$2),Settings!$C$8="On"),AZ73+AZ$2/Parameters!$B$124,AZ73)</f>
        <v>#VALUE!</v>
      </c>
      <c r="BA74" t="e">
        <f ca="1">IF(AND($E74=1,ABS(BA73)&lt;ABS(BA$2),Settings!$C$8="On"),BA73+BA$2/Parameters!$B$124,BA73)</f>
        <v>#VALUE!</v>
      </c>
      <c r="BB74" t="e">
        <f ca="1">IF(AND($E74=1,ABS(BB73)&lt;ABS(BB$2),Settings!$C$8="On"),BB73+BB$2/Parameters!$B$124,BB73)</f>
        <v>#VALUE!</v>
      </c>
      <c r="BC74" t="e">
        <f ca="1">IF(AND($E74=1,ABS(BC73)&lt;ABS(BC$2),Settings!$C$8="On"),BC73+BC$2/Parameters!$B$124,BC73)</f>
        <v>#VALUE!</v>
      </c>
      <c r="BD74" t="e">
        <f ca="1">IF(AND($E74=1,ABS(BD73)&lt;ABS(BD$2),Settings!$C$8="On"),BD73+BD$2/Parameters!$B$124,BD73)</f>
        <v>#VALUE!</v>
      </c>
      <c r="BE74" t="e">
        <f ca="1">IF(AND($E74=1,ABS(BE73)&lt;ABS(BE$2),Settings!$C$8="On"),BE73+BE$2/Parameters!$B$124,BE73)</f>
        <v>#VALUE!</v>
      </c>
      <c r="BF74" t="e">
        <f ca="1">IF(AND($E74=1,ABS(BF73)&lt;ABS(BF$2),Settings!$C$8="On"),BF73+BF$2/Parameters!$B$124,BF73)</f>
        <v>#VALUE!</v>
      </c>
      <c r="BG74" t="e">
        <f ca="1">IF(AND($E74=1,ABS(BG73)&lt;ABS(BG$2),Settings!$C$8="On"),BG73+BG$2/Parameters!$B$124,BG73)</f>
        <v>#VALUE!</v>
      </c>
      <c r="BH74" t="e">
        <f ca="1">IF(AND($E74=1,ABS(BH73)&lt;ABS(BH$2),Settings!$C$8="On"),BH73+BH$2/Parameters!$B$124,BH73)</f>
        <v>#VALUE!</v>
      </c>
      <c r="BI74" t="e">
        <f ca="1">IF(AND($E74=1,ABS(BI73)&lt;ABS(BI$2),Settings!$C$8="On"),BI73+BI$2/Parameters!$B$124,BI73)</f>
        <v>#VALUE!</v>
      </c>
      <c r="BJ74" t="e">
        <f ca="1">IF(AND($E74=1,ABS(BJ73)&lt;ABS(BJ$2),Settings!$C$8="On"),BJ73+BJ$2/Parameters!$B$124,BJ73)</f>
        <v>#VALUE!</v>
      </c>
      <c r="BK74" t="e">
        <f ca="1">IF(AND($E74=1,ABS(BK73)&lt;ABS(BK$2),Settings!$C$8="On"),BK73+BK$2/Parameters!$B$124,BK73)</f>
        <v>#VALUE!</v>
      </c>
      <c r="BL74" t="e">
        <f ca="1">IF(AND($E74=1,ABS(BL73)&lt;ABS(BL$2),Settings!$C$8="On"),BL73+BL$2/Parameters!$B$124,BL73)</f>
        <v>#VALUE!</v>
      </c>
      <c r="BM74" t="e">
        <f ca="1">IF(AND($E74=1,ABS(BM73)&lt;ABS(BM$2),Settings!$C$8="On"),BM73+BM$2/Parameters!$B$124,BM73)</f>
        <v>#VALUE!</v>
      </c>
      <c r="BN74" t="e">
        <f ca="1">IF(AND($E74=1,ABS(BN73)&lt;ABS(BN$2),Settings!$C$8="On"),BN73+BN$2/Parameters!$B$124,BN73)</f>
        <v>#VALUE!</v>
      </c>
      <c r="BO74" t="e">
        <f ca="1">IF(AND($E74=1,ABS(BO73)&lt;ABS(BO$2),Settings!$C$8="On"),BO73+BO$2/Parameters!$B$124,BO73)</f>
        <v>#VALUE!</v>
      </c>
      <c r="BP74" t="e">
        <f ca="1">IF(AND($E74=1,ABS(BP73)&lt;ABS(BP$2),Settings!$C$8="On"),BP73+BP$2/Parameters!$B$124,BP73)</f>
        <v>#VALUE!</v>
      </c>
      <c r="BQ74" t="e">
        <f ca="1">IF(AND($E74=1,ABS(BQ73)&lt;ABS(BQ$2),Settings!$C$8="On"),BQ73+BQ$2/Parameters!$B$124,BQ73)</f>
        <v>#VALUE!</v>
      </c>
      <c r="BR74" t="e">
        <f ca="1">IF(AND($E74=1,ABS(BR73)&lt;ABS(BR$2),Settings!$C$8="On"),BR73+BR$2/Parameters!$B$124,BR73)</f>
        <v>#VALUE!</v>
      </c>
      <c r="BS74" t="e">
        <f ca="1">IF(AND($E74=1,ABS(BS73)&lt;ABS(BS$2),Settings!$C$8="On"),BS73+BS$2/Parameters!$B$124,BS73)</f>
        <v>#VALUE!</v>
      </c>
      <c r="BT74" t="e">
        <f ca="1">IF(AND($E74=1,ABS(BT73)&lt;ABS(BT$2),Settings!$C$8="On"),BT73+BT$2/Parameters!$B$124,BT73)</f>
        <v>#VALUE!</v>
      </c>
      <c r="BU74" t="e">
        <f ca="1">IF(AND($E74=1,ABS(BU73)&lt;ABS(BU$2),Settings!$C$8="On"),BU73+BU$2/Parameters!$B$124,BU73)</f>
        <v>#VALUE!</v>
      </c>
      <c r="BV74" t="e">
        <f ca="1">IF(AND($E74=1,ABS(BV73)&lt;ABS(BV$2),Settings!$C$8="On"),BV73+BV$2/Parameters!$B$124,BV73)</f>
        <v>#VALUE!</v>
      </c>
      <c r="BW74" t="e">
        <f ca="1">IF(AND($E74=1,ABS(BW73)&lt;ABS(BW$2),Settings!$C$8="On"),BW73+BW$2/Parameters!$B$124,BW73)</f>
        <v>#VALUE!</v>
      </c>
      <c r="BX74" t="e">
        <f ca="1">IF(AND($E74=1,ABS(BX73)&lt;ABS(BX$2),Settings!$C$8="On"),BX73+BX$2/Parameters!$B$124,BX73)</f>
        <v>#VALUE!</v>
      </c>
      <c r="BY74" t="e">
        <f ca="1">IF(AND($E74=1,ABS(BY73)&lt;ABS(BY$2),Settings!$C$8="On"),BY73+BY$2/Parameters!$B$124,BY73)</f>
        <v>#VALUE!</v>
      </c>
      <c r="BZ74" t="e">
        <f ca="1">IF(AND($E74=1,ABS(BZ73)&lt;ABS(BZ$2),Settings!$C$8="On"),BZ73+BZ$2/Parameters!$B$124,BZ73)</f>
        <v>#VALUE!</v>
      </c>
      <c r="CA74" t="e">
        <f ca="1">IF(AND($E74=1,ABS(CA73)&lt;ABS(CA$2),Settings!$C$8="On"),CA73+CA$2/Parameters!$B$124,CA73)</f>
        <v>#VALUE!</v>
      </c>
      <c r="CB74" t="e">
        <f ca="1">IF(AND($E74=1,ABS(CB73)&lt;ABS(CB$2),Settings!$C$8="On"),CB73+CB$2/Parameters!$B$124,CB73)</f>
        <v>#VALUE!</v>
      </c>
      <c r="CC74" t="e">
        <f ca="1">IF(AND($E74=1,ABS(CC73)&lt;ABS(CC$2),Settings!$C$8="On"),CC73+CC$2/Parameters!$B$124,CC73)</f>
        <v>#VALUE!</v>
      </c>
      <c r="CD74" t="e">
        <f ca="1">IF(AND($E74=1,ABS(CD73)&lt;ABS(CD$2),Settings!$C$8="On"),CD73+CD$2/Parameters!$B$124,CD73)</f>
        <v>#VALUE!</v>
      </c>
      <c r="CE74" t="e">
        <f ca="1">IF(AND($E74=1,ABS(CE73)&lt;ABS(CE$2),Settings!$C$8="On"),CE73+CE$2/Parameters!$B$124,CE73)</f>
        <v>#VALUE!</v>
      </c>
      <c r="CF74" t="e">
        <f ca="1">IF(AND($E74=1,ABS(CF73)&lt;ABS(CF$2),Settings!$C$8="On"),CF73+CF$2/Parameters!$B$124,CF73)</f>
        <v>#VALUE!</v>
      </c>
      <c r="CG74" t="e">
        <f ca="1">IF(AND($E74=1,ABS(CG73)&lt;ABS(CG$2),Settings!$C$8="On"),CG73+CG$2/Parameters!$B$124,CG73)</f>
        <v>#VALUE!</v>
      </c>
      <c r="CH74" t="e">
        <f ca="1">IF(AND($E74=1,ABS(CH73)&lt;ABS(CH$2),Settings!$C$8="On"),CH73+CH$2/Parameters!$B$124,CH73)</f>
        <v>#VALUE!</v>
      </c>
      <c r="CI74" t="e">
        <f ca="1">IF(AND($E74=1,ABS(CI73)&lt;ABS(CI$2),Settings!$C$8="On"),CI73+CI$2/Parameters!$B$124,CI73)</f>
        <v>#VALUE!</v>
      </c>
      <c r="CJ74" t="e">
        <f ca="1">IF(AND($E74=1,ABS(CJ73)&lt;ABS(CJ$2),Settings!$C$8="On"),CJ73+CJ$2/Parameters!$B$124,CJ73)</f>
        <v>#VALUE!</v>
      </c>
      <c r="CK74" t="e">
        <f ca="1">IF(AND($E74=1,ABS(CK73)&lt;ABS(CK$2),Settings!$C$8="On"),CK73+CK$2/Parameters!$B$124,CK73)</f>
        <v>#VALUE!</v>
      </c>
      <c r="CL74" t="e">
        <f ca="1">IF(AND($E74=1,ABS(CL73)&lt;ABS(CL$2),Settings!$C$8="On"),CL73+CL$2/Parameters!$B$124,CL73)</f>
        <v>#VALUE!</v>
      </c>
      <c r="CM74" t="e">
        <f ca="1">IF(AND($E74=1,ABS(CM73)&lt;ABS(CM$2),Settings!$C$8="On"),CM73+CM$2/Parameters!$B$124,CM73)</f>
        <v>#VALUE!</v>
      </c>
      <c r="CN74" t="e">
        <f ca="1">IF(AND($E74=1,ABS(CN73)&lt;ABS(CN$2),Settings!$C$8="On"),CN73+CN$2/Parameters!$B$124,CN73)</f>
        <v>#VALUE!</v>
      </c>
      <c r="CO74" t="e">
        <f ca="1">IF(AND($E74=1,ABS(CO73)&lt;ABS(CO$2),Settings!$C$8="On"),CO73+CO$2/Parameters!$B$124,CO73)</f>
        <v>#VALUE!</v>
      </c>
      <c r="CP74" t="e">
        <f ca="1">IF(AND($E74=1,ABS(CP73)&lt;ABS(CP$2),Settings!$C$8="On"),CP73+CP$2/Parameters!$B$124,CP73)</f>
        <v>#VALUE!</v>
      </c>
      <c r="CQ74" t="e">
        <f ca="1">IF(AND($E74=1,ABS(CQ73)&lt;ABS(CQ$2),Settings!$C$8="On"),CQ73+CQ$2/Parameters!$B$124,CQ73)</f>
        <v>#VALUE!</v>
      </c>
      <c r="CR74" t="e">
        <f ca="1">IF(AND($E74=1,ABS(CR73)&lt;ABS(CR$2),Settings!$C$8="On"),CR73+CR$2/Parameters!$B$124,CR73)</f>
        <v>#VALUE!</v>
      </c>
      <c r="CS74" t="e">
        <f ca="1">IF(AND($E74=1,ABS(CS73)&lt;ABS(CS$2),Settings!$C$8="On"),CS73+CS$2/Parameters!$B$124,CS73)</f>
        <v>#VALUE!</v>
      </c>
      <c r="CT74" t="e">
        <f ca="1">IF(AND($E74=1,ABS(CT73)&lt;ABS(CT$2),Settings!$C$8="On"),CT73+CT$2/Parameters!$B$124,CT73)</f>
        <v>#VALUE!</v>
      </c>
      <c r="CU74" t="e">
        <f ca="1">IF(AND($E74=1,ABS(CU73)&lt;ABS(CU$2),Settings!$C$8="On"),CU73+CU$2/Parameters!$B$124,CU73)</f>
        <v>#VALUE!</v>
      </c>
      <c r="CV74" t="e">
        <f ca="1">IF(AND($E74=1,ABS(CV73)&lt;ABS(CV$2),Settings!$C$8="On"),CV73+CV$2/Parameters!$B$124,CV73)</f>
        <v>#VALUE!</v>
      </c>
      <c r="CW74" t="e">
        <f ca="1">IF(AND($E74=1,ABS(CW73)&lt;ABS(CW$2),Settings!$C$8="On"),CW73+CW$2/Parameters!$B$124,CW73)</f>
        <v>#VALUE!</v>
      </c>
      <c r="CX74" t="e">
        <f ca="1">IF(AND($E74=1,ABS(CX73)&lt;ABS(CX$2),Settings!$C$8="On"),CX73+CX$2/Parameters!$B$124,CX73)</f>
        <v>#VALUE!</v>
      </c>
      <c r="CY74" t="e">
        <f ca="1">IF(AND($E74=1,ABS(CY73)&lt;ABS(CY$2),Settings!$C$8="On"),CY73+CY$2/Parameters!$B$124,CY73)</f>
        <v>#VALUE!</v>
      </c>
      <c r="CZ74" t="e">
        <f ca="1">IF(AND($E74=1,ABS(CZ73)&lt;ABS(CZ$2),Settings!$C$8="On"),CZ73+CZ$2/Parameters!$B$124,CZ73)</f>
        <v>#VALUE!</v>
      </c>
      <c r="DA74" t="e">
        <f ca="1">IF(AND($E74=1,ABS(DA73)&lt;ABS(DA$2),Settings!$C$8="On"),DA73+DA$2/Parameters!$B$124,DA73)</f>
        <v>#VALUE!</v>
      </c>
      <c r="DB74" t="e">
        <f ca="1">IF(AND($E74=1,ABS(DB73)&lt;ABS(DB$2),Settings!$C$8="On"),DB73+DB$2/Parameters!$B$124,DB73)</f>
        <v>#VALUE!</v>
      </c>
      <c r="DC74" t="e">
        <f ca="1">IF(AND($E74=1,ABS(DC73)&lt;ABS(DC$2),Settings!$C$8="On"),DC73+DC$2/Parameters!$B$124,DC73)</f>
        <v>#VALUE!</v>
      </c>
      <c r="DD74" t="e">
        <f ca="1">IF(AND($E74=1,ABS(DD73)&lt;ABS(DD$2),Settings!$C$8="On"),DD73+DD$2/Parameters!$B$124,DD73)</f>
        <v>#VALUE!</v>
      </c>
      <c r="DE74" t="e">
        <f ca="1">IF(AND($E74=1,ABS(DE73)&lt;ABS(DE$2),Settings!$C$8="On"),DE73+DE$2/Parameters!$B$124,DE73)</f>
        <v>#VALUE!</v>
      </c>
      <c r="DF74" t="e">
        <f ca="1">IF(AND($E74=1,ABS(DF73)&lt;ABS(DF$2),Settings!$C$8="On"),DF73+DF$2/Parameters!$B$124,DF73)</f>
        <v>#VALUE!</v>
      </c>
      <c r="DG74" t="e">
        <f ca="1">IF(AND($E74=1,ABS(DG73)&lt;ABS(DG$2),Settings!$C$8="On"),DG73+DG$2/Parameters!$B$124,DG73)</f>
        <v>#VALUE!</v>
      </c>
      <c r="DH74" t="e">
        <f ca="1">IF(AND($E74=1,ABS(DH73)&lt;ABS(DH$2),Settings!$C$8="On"),DH73+DH$2/Parameters!$B$124,DH73)</f>
        <v>#VALUE!</v>
      </c>
      <c r="DI74" t="e">
        <f ca="1">IF(AND($E74=1,ABS(DI73)&lt;ABS(DI$2),Settings!$C$8="On"),DI73+DI$2/Parameters!$B$124,DI73)</f>
        <v>#VALUE!</v>
      </c>
      <c r="DJ74" t="e">
        <f ca="1">IF(AND($E74=1,ABS(DJ73)&lt;ABS(DJ$2),Settings!$C$8="On"),DJ73+DJ$2/Parameters!$B$124,DJ73)</f>
        <v>#VALUE!</v>
      </c>
      <c r="DK74" t="e">
        <f ca="1">IF(AND($E74=1,ABS(DK73)&lt;ABS(DK$2),Settings!$C$8="On"),DK73+DK$2/Parameters!$B$124,DK73)</f>
        <v>#VALUE!</v>
      </c>
      <c r="DL74" t="e">
        <f ca="1">IF(AND($E74=1,ABS(DL73)&lt;ABS(DL$2),Settings!$C$8="On"),DL73+DL$2/Parameters!$B$124,DL73)</f>
        <v>#VALUE!</v>
      </c>
      <c r="DM74" t="e">
        <f ca="1">IF(AND($E74=1,ABS(DM73)&lt;ABS(DM$2),Settings!$C$8="On"),DM73+DM$2/Parameters!$B$124,DM73)</f>
        <v>#VALUE!</v>
      </c>
      <c r="DN74" t="e">
        <f ca="1">IF(AND($E74=1,ABS(DN73)&lt;ABS(DN$2),Settings!$C$8="On"),DN73+DN$2/Parameters!$B$124,DN73)</f>
        <v>#VALUE!</v>
      </c>
      <c r="DO74" t="e">
        <f ca="1">IF(AND($E74=1,ABS(DO73)&lt;ABS(DO$2),Settings!$C$8="On"),DO73+DO$2/Parameters!$B$124,DO73)</f>
        <v>#VALUE!</v>
      </c>
      <c r="DP74" t="e">
        <f ca="1">IF(AND($E74=1,ABS(DP73)&lt;ABS(DP$2),Settings!$C$8="On"),DP73+DP$2/Parameters!$B$124,DP73)</f>
        <v>#VALUE!</v>
      </c>
      <c r="DQ74" t="e">
        <f ca="1">IF(AND($E74=1,ABS(DQ73)&lt;ABS(DQ$2),Settings!$C$8="On"),DQ73+DQ$2/Parameters!$B$124,DQ73)</f>
        <v>#VALUE!</v>
      </c>
      <c r="DR74" t="e">
        <f ca="1">IF(AND($E74=1,ABS(DR73)&lt;ABS(DR$2),Settings!$C$8="On"),DR73+DR$2/Parameters!$B$124,DR73)</f>
        <v>#VALUE!</v>
      </c>
      <c r="DS74" t="e">
        <f ca="1">IF(AND($E74=1,ABS(DS73)&lt;ABS(DS$2),Settings!$C$8="On"),DS73+DS$2/Parameters!$B$124,DS73)</f>
        <v>#VALUE!</v>
      </c>
      <c r="DT74" t="e">
        <f ca="1">IF(AND($E74=1,ABS(DT73)&lt;ABS(DT$2),Settings!$C$8="On"),DT73+DT$2/Parameters!$B$124,DT73)</f>
        <v>#VALUE!</v>
      </c>
      <c r="DU74" t="e">
        <f ca="1">IF(AND($E74=1,ABS(DU73)&lt;ABS(DU$2),Settings!$C$8="On"),DU73+DU$2/Parameters!$B$124,DU73)</f>
        <v>#VALUE!</v>
      </c>
      <c r="DV74" t="e">
        <f ca="1">IF(AND($E74=1,ABS(DV73)&lt;ABS(DV$2),Settings!$C$8="On"),DV73+DV$2/Parameters!$B$124,DV73)</f>
        <v>#VALUE!</v>
      </c>
      <c r="DW74" t="e">
        <f ca="1">IF(AND($E74=1,ABS(DW73)&lt;ABS(DW$2),Settings!$C$8="On"),DW73+DW$2/Parameters!$B$124,DW73)</f>
        <v>#VALUE!</v>
      </c>
      <c r="DX74" t="e">
        <f ca="1">IF(AND($E74=1,ABS(DX73)&lt;ABS(DX$2),Settings!$C$8="On"),DX73+DX$2/Parameters!$B$124,DX73)</f>
        <v>#VALUE!</v>
      </c>
      <c r="DY74" t="e">
        <f ca="1">IF(AND($E74=1,ABS(DY73)&lt;ABS(DY$2),Settings!$C$8="On"),DY73+DY$2/Parameters!$B$124,DY73)</f>
        <v>#VALUE!</v>
      </c>
      <c r="DZ74" t="e">
        <f ca="1">IF(AND($E74=1,ABS(DZ73)&lt;ABS(DZ$2),Settings!$C$8="On"),DZ73+DZ$2/Parameters!$B$124,DZ73)</f>
        <v>#VALUE!</v>
      </c>
      <c r="EA74" t="e">
        <f ca="1">IF(AND($E74=1,ABS(EA73)&lt;ABS(EA$2),Settings!$C$8="On"),EA73+EA$2/Parameters!$B$124,EA73)</f>
        <v>#VALUE!</v>
      </c>
      <c r="EB74" t="e">
        <f ca="1">IF(AND($E74=1,ABS(EB73)&lt;ABS(EB$2),Settings!$C$8="On"),EB73+EB$2/Parameters!$B$124,EB73)</f>
        <v>#VALUE!</v>
      </c>
      <c r="EC74" t="e">
        <f ca="1">IF(AND($E74=1,ABS(EC73)&lt;ABS(EC$2),Settings!$C$8="On"),EC73+EC$2/Parameters!$B$124,EC73)</f>
        <v>#VALUE!</v>
      </c>
      <c r="ED74" t="e">
        <f ca="1">IF(AND($E74=1,ABS(ED73)&lt;ABS(ED$2),Settings!$C$8="On"),ED73+ED$2/Parameters!$B$124,ED73)</f>
        <v>#VALUE!</v>
      </c>
      <c r="EE74" t="e">
        <f ca="1">IF(AND($E74=1,ABS(EE73)&lt;ABS(EE$2),Settings!$C$8="On"),EE73+EE$2/Parameters!$B$124,EE73)</f>
        <v>#VALUE!</v>
      </c>
      <c r="EF74" t="e">
        <f ca="1">IF(AND($E74=1,ABS(EF73)&lt;ABS(EF$2),Settings!$C$8="On"),EF73+EF$2/Parameters!$B$124,EF73)</f>
        <v>#VALUE!</v>
      </c>
      <c r="EG74" t="e">
        <f ca="1">IF(AND($E74=1,ABS(EG73)&lt;ABS(EG$2),Settings!$C$8="On"),EG73+EG$2/Parameters!$B$124,EG73)</f>
        <v>#VALUE!</v>
      </c>
      <c r="EH74" t="e">
        <f ca="1">IF(AND($E74=1,ABS(EH73)&lt;ABS(EH$2),Settings!$C$8="On"),EH73+EH$2/Parameters!$B$124,EH73)</f>
        <v>#VALUE!</v>
      </c>
      <c r="EI74" t="e">
        <f ca="1">IF(AND($E74=1,ABS(EI73)&lt;ABS(EI$2),Settings!$C$8="On"),EI73+EI$2/Parameters!$B$124,EI73)</f>
        <v>#VALUE!</v>
      </c>
      <c r="EJ74" t="e">
        <f ca="1">IF(AND($E74=1,ABS(EJ73)&lt;ABS(EJ$2),Settings!$C$8="On"),EJ73+EJ$2/Parameters!$B$124,EJ73)</f>
        <v>#VALUE!</v>
      </c>
      <c r="EK74" t="e">
        <f ca="1">IF(AND($E74=1,ABS(EK73)&lt;ABS(EK$2),Settings!$C$8="On"),EK73+EK$2/Parameters!$B$124,EK73)</f>
        <v>#VALUE!</v>
      </c>
      <c r="EL74" t="e">
        <f ca="1">IF(AND($E74=1,ABS(EL73)&lt;ABS(EL$2),Settings!$C$8="On"),EL73+EL$2/Parameters!$B$124,EL73)</f>
        <v>#VALUE!</v>
      </c>
      <c r="EM74" t="e">
        <f ca="1">IF(AND($E74=1,ABS(EM73)&lt;ABS(EM$2),Settings!$C$8="On"),EM73+EM$2/Parameters!$B$124,EM73)</f>
        <v>#VALUE!</v>
      </c>
      <c r="EN74" t="e">
        <f ca="1">IF(AND($E74=1,ABS(EN73)&lt;ABS(EN$2),Settings!$C$8="On"),EN73+EN$2/Parameters!$B$124,EN73)</f>
        <v>#VALUE!</v>
      </c>
      <c r="EO74" t="e">
        <f ca="1">IF(AND($E74=1,ABS(EO73)&lt;ABS(EO$2),Settings!$C$8="On"),EO73+EO$2/Parameters!$B$124,EO73)</f>
        <v>#VALUE!</v>
      </c>
      <c r="EP74" t="e">
        <f ca="1">IF(AND($E74=1,ABS(EP73)&lt;ABS(EP$2),Settings!$C$8="On"),EP73+EP$2/Parameters!$B$124,EP73)</f>
        <v>#VALUE!</v>
      </c>
      <c r="EQ74" t="e">
        <f ca="1">IF(AND($E74=1,ABS(EQ73)&lt;ABS(EQ$2),Settings!$C$8="On"),EQ73+EQ$2/Parameters!$B$124,EQ73)</f>
        <v>#VALUE!</v>
      </c>
      <c r="ER74" t="e">
        <f ca="1">IF(AND($E74=1,ABS(ER73)&lt;ABS(ER$2),Settings!$C$8="On"),ER73+ER$2/Parameters!$B$124,ER73)</f>
        <v>#VALUE!</v>
      </c>
      <c r="ES74" t="e">
        <f ca="1">IF(AND($E74=1,ABS(ES73)&lt;ABS(ES$2),Settings!$C$8="On"),ES73+ES$2/Parameters!$B$124,ES73)</f>
        <v>#VALUE!</v>
      </c>
      <c r="ET74" t="e">
        <f ca="1">IF(AND($E74=1,ABS(ET73)&lt;ABS(ET$2),Settings!$C$8="On"),ET73+ET$2/Parameters!$B$124,ET73)</f>
        <v>#VALUE!</v>
      </c>
      <c r="EU74" t="e">
        <f ca="1">IF(AND($E74=1,ABS(EU73)&lt;ABS(EU$2),Settings!$C$8="On"),EU73+EU$2/Parameters!$B$124,EU73)</f>
        <v>#VALUE!</v>
      </c>
      <c r="EV74" t="e">
        <f ca="1">IF(AND($E74=1,ABS(EV73)&lt;ABS(EV$2),Settings!$C$8="On"),EV73+EV$2/Parameters!$B$124,EV73)</f>
        <v>#VALUE!</v>
      </c>
      <c r="EW74" t="e">
        <f ca="1">IF(AND($E74=1,ABS(EW73)&lt;ABS(EW$2),Settings!$C$8="On"),EW73+EW$2/Parameters!$B$124,EW73)</f>
        <v>#VALUE!</v>
      </c>
      <c r="EX74" t="e">
        <f ca="1">IF(AND($E74=1,ABS(EX73)&lt;ABS(EX$2),Settings!$C$8="On"),EX73+EX$2/Parameters!$B$124,EX73)</f>
        <v>#VALUE!</v>
      </c>
      <c r="EY74" t="e">
        <f ca="1">IF(AND($E74=1,ABS(EY73)&lt;ABS(EY$2),Settings!$C$8="On"),EY73+EY$2/Parameters!$B$124,EY73)</f>
        <v>#VALUE!</v>
      </c>
      <c r="EZ74" t="e">
        <f ca="1">IF(AND($E74=1,ABS(EZ73)&lt;ABS(EZ$2),Settings!$C$8="On"),EZ73+EZ$2/Parameters!$B$124,EZ73)</f>
        <v>#VALUE!</v>
      </c>
      <c r="FA74" t="e">
        <f ca="1">IF(AND($E74=1,ABS(FA73)&lt;ABS(FA$2),Settings!$C$8="On"),FA73+FA$2/Parameters!$B$124,FA73)</f>
        <v>#VALUE!</v>
      </c>
      <c r="FB74" t="e">
        <f ca="1">IF(AND($E74=1,ABS(FB73)&lt;ABS(FB$2),Settings!$C$8="On"),FB73+FB$2/Parameters!$B$124,FB73)</f>
        <v>#VALUE!</v>
      </c>
      <c r="FC74" t="e">
        <f ca="1">IF(AND($E74=1,ABS(FC73)&lt;ABS(FC$2),Settings!$C$8="On"),FC73+FC$2/Parameters!$B$124,FC73)</f>
        <v>#VALUE!</v>
      </c>
      <c r="FD74" t="e">
        <f ca="1">IF(AND($E74=1,ABS(FD73)&lt;ABS(FD$2),Settings!$C$8="On"),FD73+FD$2/Parameters!$B$124,FD73)</f>
        <v>#VALUE!</v>
      </c>
      <c r="FE74" t="e">
        <f ca="1">IF(AND($E74=1,ABS(FE73)&lt;ABS(FE$2),Settings!$C$8="On"),FE73+FE$2/Parameters!$B$124,FE73)</f>
        <v>#VALUE!</v>
      </c>
      <c r="FF74" t="e">
        <f ca="1">IF(AND($E74=1,ABS(FF73)&lt;ABS(FF$2),Settings!$C$8="On"),FF73+FF$2/Parameters!$B$124,FF73)</f>
        <v>#VALUE!</v>
      </c>
      <c r="FG74" t="e">
        <f ca="1">IF(AND($E74=1,ABS(FG73)&lt;ABS(FG$2),Settings!$C$8="On"),FG73+FG$2/Parameters!$B$124,FG73)</f>
        <v>#VALUE!</v>
      </c>
      <c r="FH74" t="e">
        <f ca="1">IF(AND($E74=1,ABS(FH73)&lt;ABS(FH$2),Settings!$C$8="On"),FH73+FH$2/Parameters!$B$124,FH73)</f>
        <v>#VALUE!</v>
      </c>
      <c r="FI74" t="e">
        <f ca="1">IF(AND($E74=1,ABS(FI73)&lt;ABS(FI$2),Settings!$C$8="On"),FI73+FI$2/Parameters!$B$124,FI73)</f>
        <v>#VALUE!</v>
      </c>
      <c r="FJ74" t="e">
        <f ca="1">IF(AND($E74=1,ABS(FJ73)&lt;ABS(FJ$2),Settings!$C$8="On"),FJ73+FJ$2/Parameters!$B$124,FJ73)</f>
        <v>#VALUE!</v>
      </c>
      <c r="FK74" t="e">
        <f ca="1">IF(AND($E74=1,ABS(FK73)&lt;ABS(FK$2),Settings!$C$8="On"),FK73+FK$2/Parameters!$B$124,FK73)</f>
        <v>#VALUE!</v>
      </c>
      <c r="FL74" t="e">
        <f ca="1">IF(AND($E74=1,ABS(FL73)&lt;ABS(FL$2),Settings!$C$8="On"),FL73+FL$2/Parameters!$B$124,FL73)</f>
        <v>#VALUE!</v>
      </c>
      <c r="FM74" t="e">
        <f ca="1">IF(AND($E74=1,ABS(FM73)&lt;ABS(FM$2),Settings!$C$8="On"),FM73+FM$2/Parameters!$B$124,FM73)</f>
        <v>#VALUE!</v>
      </c>
      <c r="FN74" t="e">
        <f ca="1">IF(AND($E74=1,ABS(FN73)&lt;ABS(FN$2),Settings!$C$8="On"),FN73+FN$2/Parameters!$B$124,FN73)</f>
        <v>#VALUE!</v>
      </c>
      <c r="FO74" t="e">
        <f ca="1">IF(AND($E74=1,ABS(FO73)&lt;ABS(FO$2),Settings!$C$8="On"),FO73+FO$2/Parameters!$B$124,FO73)</f>
        <v>#VALUE!</v>
      </c>
      <c r="FP74" t="e">
        <f ca="1">IF(AND($E74=1,ABS(FP73)&lt;ABS(FP$2),Settings!$C$8="On"),FP73+FP$2/Parameters!$B$124,FP73)</f>
        <v>#VALUE!</v>
      </c>
      <c r="FQ74" t="e">
        <f ca="1">IF(AND($E74=1,ABS(FQ73)&lt;ABS(FQ$2),Settings!$C$8="On"),FQ73+FQ$2/Parameters!$B$124,FQ73)</f>
        <v>#VALUE!</v>
      </c>
      <c r="FR74" t="e">
        <f ca="1">IF(AND($E74=1,ABS(FR73)&lt;ABS(FR$2),Settings!$C$8="On"),FR73+FR$2/Parameters!$B$124,FR73)</f>
        <v>#VALUE!</v>
      </c>
      <c r="FS74" t="e">
        <f ca="1">IF(AND($E74=1,ABS(FS73)&lt;ABS(FS$2),Settings!$C$8="On"),FS73+FS$2/Parameters!$B$124,FS73)</f>
        <v>#VALUE!</v>
      </c>
      <c r="FT74" t="e">
        <f ca="1">IF(AND($E74=1,ABS(FT73)&lt;ABS(FT$2),Settings!$C$8="On"),FT73+FT$2/Parameters!$B$124,FT73)</f>
        <v>#VALUE!</v>
      </c>
      <c r="FU74" t="e">
        <f ca="1">IF(AND($E74=1,ABS(FU73)&lt;ABS(FU$2),Settings!$C$8="On"),FU73+FU$2/Parameters!$B$124,FU73)</f>
        <v>#VALUE!</v>
      </c>
      <c r="FV74" t="e">
        <f ca="1">IF(AND($E74=1,ABS(FV73)&lt;ABS(FV$2),Settings!$C$8="On"),FV73+FV$2/Parameters!$B$124,FV73)</f>
        <v>#VALUE!</v>
      </c>
      <c r="FW74" t="e">
        <f ca="1">IF(AND($E74=1,ABS(FW73)&lt;ABS(FW$2),Settings!$C$8="On"),FW73+FW$2/Parameters!$B$124,FW73)</f>
        <v>#VALUE!</v>
      </c>
      <c r="FX74" t="e">
        <f ca="1">IF(AND($E74=1,ABS(FX73)&lt;ABS(FX$2),Settings!$C$8="On"),FX73+FX$2/Parameters!$B$124,FX73)</f>
        <v>#VALUE!</v>
      </c>
      <c r="FY74" t="e">
        <f ca="1">IF(AND($E74=1,ABS(FY73)&lt;ABS(FY$2),Settings!$C$8="On"),FY73+FY$2/Parameters!$B$124,FY73)</f>
        <v>#VALUE!</v>
      </c>
      <c r="FZ74" t="e">
        <f ca="1">IF(AND($E74=1,ABS(FZ73)&lt;ABS(FZ$2),Settings!$C$8="On"),FZ73+FZ$2/Parameters!$B$124,FZ73)</f>
        <v>#VALUE!</v>
      </c>
      <c r="GA74" t="e">
        <f ca="1">IF(AND($E74=1,ABS(GA73)&lt;ABS(GA$2),Settings!$C$8="On"),GA73+GA$2/Parameters!$B$124,GA73)</f>
        <v>#VALUE!</v>
      </c>
      <c r="GB74" t="e">
        <f ca="1">IF(AND($E74=1,ABS(GB73)&lt;ABS(GB$2),Settings!$C$8="On"),GB73+GB$2/Parameters!$B$124,GB73)</f>
        <v>#VALUE!</v>
      </c>
      <c r="GC74" t="e">
        <f ca="1">IF(AND($E74=1,ABS(GC73)&lt;ABS(GC$2),Settings!$C$8="On"),GC73+GC$2/Parameters!$B$124,GC73)</f>
        <v>#VALUE!</v>
      </c>
      <c r="GD74" t="e">
        <f ca="1">IF(AND($E74=1,ABS(GD73)&lt;ABS(GD$2),Settings!$C$8="On"),GD73+GD$2/Parameters!$B$124,GD73)</f>
        <v>#VALUE!</v>
      </c>
      <c r="GE74" t="e">
        <f ca="1">IF(AND($E74=1,ABS(GE73)&lt;ABS(GE$2),Settings!$C$8="On"),GE73+GE$2/Parameters!$B$124,GE73)</f>
        <v>#VALUE!</v>
      </c>
      <c r="GF74" t="e">
        <f ca="1">IF(AND($E74=1,ABS(GF73)&lt;ABS(GF$2),Settings!$C$8="On"),GF73+GF$2/Parameters!$B$124,GF73)</f>
        <v>#VALUE!</v>
      </c>
      <c r="GG74" t="e">
        <f ca="1">IF(AND($E74=1,ABS(GG73)&lt;ABS(GG$2),Settings!$C$8="On"),GG73+GG$2/Parameters!$B$124,GG73)</f>
        <v>#VALUE!</v>
      </c>
      <c r="GH74" t="e">
        <f ca="1">IF(AND($E74=1,ABS(GH73)&lt;ABS(GH$2),Settings!$C$8="On"),GH73+GH$2/Parameters!$B$124,GH73)</f>
        <v>#VALUE!</v>
      </c>
      <c r="GI74" t="e">
        <f ca="1">IF(AND($E74=1,ABS(GI73)&lt;ABS(GI$2),Settings!$C$8="On"),GI73+GI$2/Parameters!$B$124,GI73)</f>
        <v>#VALUE!</v>
      </c>
      <c r="GJ74" t="e">
        <f ca="1">IF(AND($E74=1,ABS(GJ73)&lt;ABS(GJ$2),Settings!$C$8="On"),GJ73+GJ$2/Parameters!$B$124,GJ73)</f>
        <v>#VALUE!</v>
      </c>
      <c r="GK74" t="e">
        <f ca="1">IF(AND($E74=1,ABS(GK73)&lt;ABS(GK$2),Settings!$C$8="On"),GK73+GK$2/Parameters!$B$124,GK73)</f>
        <v>#VALUE!</v>
      </c>
      <c r="GL74" t="e">
        <f ca="1">IF(AND($E74=1,ABS(GL73)&lt;ABS(GL$2),Settings!$C$8="On"),GL73+GL$2/Parameters!$B$124,GL73)</f>
        <v>#VALUE!</v>
      </c>
      <c r="GM74" t="e">
        <f ca="1">IF(AND($E74=1,ABS(GM73)&lt;ABS(GM$2),Settings!$C$8="On"),GM73+GM$2/Parameters!$B$124,GM73)</f>
        <v>#VALUE!</v>
      </c>
      <c r="GN74" t="e">
        <f ca="1">IF(AND($E74=1,ABS(GN73)&lt;ABS(GN$2),Settings!$C$8="On"),GN73+GN$2/Parameters!$B$124,GN73)</f>
        <v>#VALUE!</v>
      </c>
      <c r="GO74" t="e">
        <f ca="1">IF(AND($E74=1,ABS(GO73)&lt;ABS(GO$2),Settings!$C$8="On"),GO73+GO$2/Parameters!$B$124,GO73)</f>
        <v>#VALUE!</v>
      </c>
      <c r="GP74" t="e">
        <f ca="1">IF(AND($E74=1,ABS(GP73)&lt;ABS(GP$2),Settings!$C$8="On"),GP73+GP$2/Parameters!$B$124,GP73)</f>
        <v>#VALUE!</v>
      </c>
      <c r="GQ74" t="e">
        <f ca="1">IF(AND($E74=1,ABS(GQ73)&lt;ABS(GQ$2),Settings!$C$8="On"),GQ73+GQ$2/Parameters!$B$124,GQ73)</f>
        <v>#VALUE!</v>
      </c>
    </row>
    <row r="75" spans="1:199" x14ac:dyDescent="0.45">
      <c r="A75">
        <v>2082</v>
      </c>
      <c r="B75" t="e">
        <f ca="1">Temperatures!G74</f>
        <v>#VALUE!</v>
      </c>
      <c r="C75" s="11" t="e">
        <f ca="1">MIN((1-EXP(-INDEX(Parameters!A$122:E$123,2,MATCH(Settings!$L$3,Parameters!$A$122:$E$122,0))*B75))*Interactions!G74, 1)</f>
        <v>#VALUE!</v>
      </c>
      <c r="D75" s="16" t="e">
        <f ca="1">IF(Settings!C$15 = "Yes", _xll.RiskBinomial(1,C75), 1 * (2010 + LN(0.5) / LN(MIN(1 - C75, 0.999)) &lt; A75))</f>
        <v>#VALUE!</v>
      </c>
      <c r="E75" s="4" t="e">
        <f t="shared" ca="1" si="1"/>
        <v>#VALUE!</v>
      </c>
      <c r="F75" t="e">
        <f ca="1">IF(AND($E75=1,ABS(F74)&lt;ABS(F$2),Settings!$C$8="On"),F74+F$2/Parameters!$B$124,F74)</f>
        <v>#VALUE!</v>
      </c>
      <c r="G75" t="e">
        <f ca="1">IF(AND($E75=1,ABS(G74)&lt;ABS(G$2),Settings!$C$8="On"),G74+G$2/Parameters!$B$124,G74)</f>
        <v>#VALUE!</v>
      </c>
      <c r="H75" t="e">
        <f ca="1">IF(AND($E75=1,ABS(H74)&lt;ABS(H$2),Settings!$C$8="On"),H74+H$2/Parameters!$B$124,H74)</f>
        <v>#VALUE!</v>
      </c>
      <c r="I75" t="e">
        <f ca="1">IF(AND($E75=1,ABS(I74)&lt;ABS(I$2),Settings!$C$8="On"),I74+I$2/Parameters!$B$124,I74)</f>
        <v>#VALUE!</v>
      </c>
      <c r="J75" t="e">
        <f ca="1">IF(AND($E75=1,ABS(J74)&lt;ABS(J$2),Settings!$C$8="On"),J74+J$2/Parameters!$B$124,J74)</f>
        <v>#VALUE!</v>
      </c>
      <c r="K75" t="e">
        <f ca="1">IF(AND($E75=1,ABS(K74)&lt;ABS(K$2),Settings!$C$8="On"),K74+K$2/Parameters!$B$124,K74)</f>
        <v>#VALUE!</v>
      </c>
      <c r="L75" t="e">
        <f ca="1">IF(AND($E75=1,ABS(L74)&lt;ABS(L$2),Settings!$C$8="On"),L74+L$2/Parameters!$B$124,L74)</f>
        <v>#VALUE!</v>
      </c>
      <c r="M75" t="e">
        <f ca="1">IF(AND($E75=1,ABS(M74)&lt;ABS(M$2),Settings!$C$8="On"),M74+M$2/Parameters!$B$124,M74)</f>
        <v>#VALUE!</v>
      </c>
      <c r="N75" t="e">
        <f ca="1">IF(AND($E75=1,ABS(N74)&lt;ABS(N$2),Settings!$C$8="On"),N74+N$2/Parameters!$B$124,N74)</f>
        <v>#VALUE!</v>
      </c>
      <c r="O75" t="e">
        <f ca="1">IF(AND($E75=1,ABS(O74)&lt;ABS(O$2),Settings!$C$8="On"),O74+O$2/Parameters!$B$124,O74)</f>
        <v>#VALUE!</v>
      </c>
      <c r="P75" t="e">
        <f ca="1">IF(AND($E75=1,ABS(P74)&lt;ABS(P$2),Settings!$C$8="On"),P74+P$2/Parameters!$B$124,P74)</f>
        <v>#VALUE!</v>
      </c>
      <c r="Q75" t="e">
        <f ca="1">IF(AND($E75=1,ABS(Q74)&lt;ABS(Q$2),Settings!$C$8="On"),Q74+Q$2/Parameters!$B$124,Q74)</f>
        <v>#VALUE!</v>
      </c>
      <c r="R75" t="e">
        <f ca="1">IF(AND($E75=1,ABS(R74)&lt;ABS(R$2),Settings!$C$8="On"),R74+R$2/Parameters!$B$124,R74)</f>
        <v>#VALUE!</v>
      </c>
      <c r="S75" t="e">
        <f ca="1">IF(AND($E75=1,ABS(S74)&lt;ABS(S$2),Settings!$C$8="On"),S74+S$2/Parameters!$B$124,S74)</f>
        <v>#VALUE!</v>
      </c>
      <c r="T75" t="e">
        <f ca="1">IF(AND($E75=1,ABS(T74)&lt;ABS(T$2),Settings!$C$8="On"),T74+T$2/Parameters!$B$124,T74)</f>
        <v>#VALUE!</v>
      </c>
      <c r="U75" t="e">
        <f ca="1">IF(AND($E75=1,ABS(U74)&lt;ABS(U$2),Settings!$C$8="On"),U74+U$2/Parameters!$B$124,U74)</f>
        <v>#VALUE!</v>
      </c>
      <c r="V75" t="e">
        <f ca="1">IF(AND($E75=1,ABS(V74)&lt;ABS(V$2),Settings!$C$8="On"),V74+V$2/Parameters!$B$124,V74)</f>
        <v>#VALUE!</v>
      </c>
      <c r="W75" t="e">
        <f ca="1">IF(AND($E75=1,ABS(W74)&lt;ABS(W$2),Settings!$C$8="On"),W74+W$2/Parameters!$B$124,W74)</f>
        <v>#VALUE!</v>
      </c>
      <c r="X75" t="e">
        <f ca="1">IF(AND($E75=1,ABS(X74)&lt;ABS(X$2),Settings!$C$8="On"),X74+X$2/Parameters!$B$124,X74)</f>
        <v>#VALUE!</v>
      </c>
      <c r="Y75" t="e">
        <f ca="1">IF(AND($E75=1,ABS(Y74)&lt;ABS(Y$2),Settings!$C$8="On"),Y74+Y$2/Parameters!$B$124,Y74)</f>
        <v>#VALUE!</v>
      </c>
      <c r="Z75" t="e">
        <f ca="1">IF(AND($E75=1,ABS(Z74)&lt;ABS(Z$2),Settings!$C$8="On"),Z74+Z$2/Parameters!$B$124,Z74)</f>
        <v>#VALUE!</v>
      </c>
      <c r="AA75" t="e">
        <f ca="1">IF(AND($E75=1,ABS(AA74)&lt;ABS(AA$2),Settings!$C$8="On"),AA74+AA$2/Parameters!$B$124,AA74)</f>
        <v>#VALUE!</v>
      </c>
      <c r="AB75" t="e">
        <f ca="1">IF(AND($E75=1,ABS(AB74)&lt;ABS(AB$2),Settings!$C$8="On"),AB74+AB$2/Parameters!$B$124,AB74)</f>
        <v>#VALUE!</v>
      </c>
      <c r="AC75" t="e">
        <f ca="1">IF(AND($E75=1,ABS(AC74)&lt;ABS(AC$2),Settings!$C$8="On"),AC74+AC$2/Parameters!$B$124,AC74)</f>
        <v>#VALUE!</v>
      </c>
      <c r="AD75" t="e">
        <f ca="1">IF(AND($E75=1,ABS(AD74)&lt;ABS(AD$2),Settings!$C$8="On"),AD74+AD$2/Parameters!$B$124,AD74)</f>
        <v>#VALUE!</v>
      </c>
      <c r="AE75" t="e">
        <f ca="1">IF(AND($E75=1,ABS(AE74)&lt;ABS(AE$2),Settings!$C$8="On"),AE74+AE$2/Parameters!$B$124,AE74)</f>
        <v>#VALUE!</v>
      </c>
      <c r="AF75" t="e">
        <f ca="1">IF(AND($E75=1,ABS(AF74)&lt;ABS(AF$2),Settings!$C$8="On"),AF74+AF$2/Parameters!$B$124,AF74)</f>
        <v>#VALUE!</v>
      </c>
      <c r="AG75" t="e">
        <f ca="1">IF(AND($E75=1,ABS(AG74)&lt;ABS(AG$2),Settings!$C$8="On"),AG74+AG$2/Parameters!$B$124,AG74)</f>
        <v>#VALUE!</v>
      </c>
      <c r="AH75" t="e">
        <f ca="1">IF(AND($E75=1,ABS(AH74)&lt;ABS(AH$2),Settings!$C$8="On"),AH74+AH$2/Parameters!$B$124,AH74)</f>
        <v>#VALUE!</v>
      </c>
      <c r="AI75" t="e">
        <f ca="1">IF(AND($E75=1,ABS(AI74)&lt;ABS(AI$2),Settings!$C$8="On"),AI74+AI$2/Parameters!$B$124,AI74)</f>
        <v>#VALUE!</v>
      </c>
      <c r="AJ75" t="e">
        <f ca="1">IF(AND($E75=1,ABS(AJ74)&lt;ABS(AJ$2),Settings!$C$8="On"),AJ74+AJ$2/Parameters!$B$124,AJ74)</f>
        <v>#VALUE!</v>
      </c>
      <c r="AK75" t="e">
        <f ca="1">IF(AND($E75=1,ABS(AK74)&lt;ABS(AK$2),Settings!$C$8="On"),AK74+AK$2/Parameters!$B$124,AK74)</f>
        <v>#VALUE!</v>
      </c>
      <c r="AL75" t="e">
        <f ca="1">IF(AND($E75=1,ABS(AL74)&lt;ABS(AL$2),Settings!$C$8="On"),AL74+AL$2/Parameters!$B$124,AL74)</f>
        <v>#VALUE!</v>
      </c>
      <c r="AM75" t="e">
        <f ca="1">IF(AND($E75=1,ABS(AM74)&lt;ABS(AM$2),Settings!$C$8="On"),AM74+AM$2/Parameters!$B$124,AM74)</f>
        <v>#VALUE!</v>
      </c>
      <c r="AN75" t="e">
        <f ca="1">IF(AND($E75=1,ABS(AN74)&lt;ABS(AN$2),Settings!$C$8="On"),AN74+AN$2/Parameters!$B$124,AN74)</f>
        <v>#VALUE!</v>
      </c>
      <c r="AO75" t="e">
        <f ca="1">IF(AND($E75=1,ABS(AO74)&lt;ABS(AO$2),Settings!$C$8="On"),AO74+AO$2/Parameters!$B$124,AO74)</f>
        <v>#VALUE!</v>
      </c>
      <c r="AP75" t="e">
        <f ca="1">IF(AND($E75=1,ABS(AP74)&lt;ABS(AP$2),Settings!$C$8="On"),AP74+AP$2/Parameters!$B$124,AP74)</f>
        <v>#VALUE!</v>
      </c>
      <c r="AQ75" t="e">
        <f ca="1">IF(AND($E75=1,ABS(AQ74)&lt;ABS(AQ$2),Settings!$C$8="On"),AQ74+AQ$2/Parameters!$B$124,AQ74)</f>
        <v>#VALUE!</v>
      </c>
      <c r="AR75" t="e">
        <f ca="1">IF(AND($E75=1,ABS(AR74)&lt;ABS(AR$2),Settings!$C$8="On"),AR74+AR$2/Parameters!$B$124,AR74)</f>
        <v>#VALUE!</v>
      </c>
      <c r="AS75" t="e">
        <f ca="1">IF(AND($E75=1,ABS(AS74)&lt;ABS(AS$2),Settings!$C$8="On"),AS74+AS$2/Parameters!$B$124,AS74)</f>
        <v>#VALUE!</v>
      </c>
      <c r="AT75" t="e">
        <f ca="1">IF(AND($E75=1,ABS(AT74)&lt;ABS(AT$2),Settings!$C$8="On"),AT74+AT$2/Parameters!$B$124,AT74)</f>
        <v>#VALUE!</v>
      </c>
      <c r="AU75" t="e">
        <f ca="1">IF(AND($E75=1,ABS(AU74)&lt;ABS(AU$2),Settings!$C$8="On"),AU74+AU$2/Parameters!$B$124,AU74)</f>
        <v>#VALUE!</v>
      </c>
      <c r="AV75" t="e">
        <f ca="1">IF(AND($E75=1,ABS(AV74)&lt;ABS(AV$2),Settings!$C$8="On"),AV74+AV$2/Parameters!$B$124,AV74)</f>
        <v>#VALUE!</v>
      </c>
      <c r="AW75" t="e">
        <f ca="1">IF(AND($E75=1,ABS(AW74)&lt;ABS(AW$2),Settings!$C$8="On"),AW74+AW$2/Parameters!$B$124,AW74)</f>
        <v>#VALUE!</v>
      </c>
      <c r="AX75" t="e">
        <f ca="1">IF(AND($E75=1,ABS(AX74)&lt;ABS(AX$2),Settings!$C$8="On"),AX74+AX$2/Parameters!$B$124,AX74)</f>
        <v>#VALUE!</v>
      </c>
      <c r="AY75" t="e">
        <f ca="1">IF(AND($E75=1,ABS(AY74)&lt;ABS(AY$2),Settings!$C$8="On"),AY74+AY$2/Parameters!$B$124,AY74)</f>
        <v>#VALUE!</v>
      </c>
      <c r="AZ75" t="e">
        <f ca="1">IF(AND($E75=1,ABS(AZ74)&lt;ABS(AZ$2),Settings!$C$8="On"),AZ74+AZ$2/Parameters!$B$124,AZ74)</f>
        <v>#VALUE!</v>
      </c>
      <c r="BA75" t="e">
        <f ca="1">IF(AND($E75=1,ABS(BA74)&lt;ABS(BA$2),Settings!$C$8="On"),BA74+BA$2/Parameters!$B$124,BA74)</f>
        <v>#VALUE!</v>
      </c>
      <c r="BB75" t="e">
        <f ca="1">IF(AND($E75=1,ABS(BB74)&lt;ABS(BB$2),Settings!$C$8="On"),BB74+BB$2/Parameters!$B$124,BB74)</f>
        <v>#VALUE!</v>
      </c>
      <c r="BC75" t="e">
        <f ca="1">IF(AND($E75=1,ABS(BC74)&lt;ABS(BC$2),Settings!$C$8="On"),BC74+BC$2/Parameters!$B$124,BC74)</f>
        <v>#VALUE!</v>
      </c>
      <c r="BD75" t="e">
        <f ca="1">IF(AND($E75=1,ABS(BD74)&lt;ABS(BD$2),Settings!$C$8="On"),BD74+BD$2/Parameters!$B$124,BD74)</f>
        <v>#VALUE!</v>
      </c>
      <c r="BE75" t="e">
        <f ca="1">IF(AND($E75=1,ABS(BE74)&lt;ABS(BE$2),Settings!$C$8="On"),BE74+BE$2/Parameters!$B$124,BE74)</f>
        <v>#VALUE!</v>
      </c>
      <c r="BF75" t="e">
        <f ca="1">IF(AND($E75=1,ABS(BF74)&lt;ABS(BF$2),Settings!$C$8="On"),BF74+BF$2/Parameters!$B$124,BF74)</f>
        <v>#VALUE!</v>
      </c>
      <c r="BG75" t="e">
        <f ca="1">IF(AND($E75=1,ABS(BG74)&lt;ABS(BG$2),Settings!$C$8="On"),BG74+BG$2/Parameters!$B$124,BG74)</f>
        <v>#VALUE!</v>
      </c>
      <c r="BH75" t="e">
        <f ca="1">IF(AND($E75=1,ABS(BH74)&lt;ABS(BH$2),Settings!$C$8="On"),BH74+BH$2/Parameters!$B$124,BH74)</f>
        <v>#VALUE!</v>
      </c>
      <c r="BI75" t="e">
        <f ca="1">IF(AND($E75=1,ABS(BI74)&lt;ABS(BI$2),Settings!$C$8="On"),BI74+BI$2/Parameters!$B$124,BI74)</f>
        <v>#VALUE!</v>
      </c>
      <c r="BJ75" t="e">
        <f ca="1">IF(AND($E75=1,ABS(BJ74)&lt;ABS(BJ$2),Settings!$C$8="On"),BJ74+BJ$2/Parameters!$B$124,BJ74)</f>
        <v>#VALUE!</v>
      </c>
      <c r="BK75" t="e">
        <f ca="1">IF(AND($E75=1,ABS(BK74)&lt;ABS(BK$2),Settings!$C$8="On"),BK74+BK$2/Parameters!$B$124,BK74)</f>
        <v>#VALUE!</v>
      </c>
      <c r="BL75" t="e">
        <f ca="1">IF(AND($E75=1,ABS(BL74)&lt;ABS(BL$2),Settings!$C$8="On"),BL74+BL$2/Parameters!$B$124,BL74)</f>
        <v>#VALUE!</v>
      </c>
      <c r="BM75" t="e">
        <f ca="1">IF(AND($E75=1,ABS(BM74)&lt;ABS(BM$2),Settings!$C$8="On"),BM74+BM$2/Parameters!$B$124,BM74)</f>
        <v>#VALUE!</v>
      </c>
      <c r="BN75" t="e">
        <f ca="1">IF(AND($E75=1,ABS(BN74)&lt;ABS(BN$2),Settings!$C$8="On"),BN74+BN$2/Parameters!$B$124,BN74)</f>
        <v>#VALUE!</v>
      </c>
      <c r="BO75" t="e">
        <f ca="1">IF(AND($E75=1,ABS(BO74)&lt;ABS(BO$2),Settings!$C$8="On"),BO74+BO$2/Parameters!$B$124,BO74)</f>
        <v>#VALUE!</v>
      </c>
      <c r="BP75" t="e">
        <f ca="1">IF(AND($E75=1,ABS(BP74)&lt;ABS(BP$2),Settings!$C$8="On"),BP74+BP$2/Parameters!$B$124,BP74)</f>
        <v>#VALUE!</v>
      </c>
      <c r="BQ75" t="e">
        <f ca="1">IF(AND($E75=1,ABS(BQ74)&lt;ABS(BQ$2),Settings!$C$8="On"),BQ74+BQ$2/Parameters!$B$124,BQ74)</f>
        <v>#VALUE!</v>
      </c>
      <c r="BR75" t="e">
        <f ca="1">IF(AND($E75=1,ABS(BR74)&lt;ABS(BR$2),Settings!$C$8="On"),BR74+BR$2/Parameters!$B$124,BR74)</f>
        <v>#VALUE!</v>
      </c>
      <c r="BS75" t="e">
        <f ca="1">IF(AND($E75=1,ABS(BS74)&lt;ABS(BS$2),Settings!$C$8="On"),BS74+BS$2/Parameters!$B$124,BS74)</f>
        <v>#VALUE!</v>
      </c>
      <c r="BT75" t="e">
        <f ca="1">IF(AND($E75=1,ABS(BT74)&lt;ABS(BT$2),Settings!$C$8="On"),BT74+BT$2/Parameters!$B$124,BT74)</f>
        <v>#VALUE!</v>
      </c>
      <c r="BU75" t="e">
        <f ca="1">IF(AND($E75=1,ABS(BU74)&lt;ABS(BU$2),Settings!$C$8="On"),BU74+BU$2/Parameters!$B$124,BU74)</f>
        <v>#VALUE!</v>
      </c>
      <c r="BV75" t="e">
        <f ca="1">IF(AND($E75=1,ABS(BV74)&lt;ABS(BV$2),Settings!$C$8="On"),BV74+BV$2/Parameters!$B$124,BV74)</f>
        <v>#VALUE!</v>
      </c>
      <c r="BW75" t="e">
        <f ca="1">IF(AND($E75=1,ABS(BW74)&lt;ABS(BW$2),Settings!$C$8="On"),BW74+BW$2/Parameters!$B$124,BW74)</f>
        <v>#VALUE!</v>
      </c>
      <c r="BX75" t="e">
        <f ca="1">IF(AND($E75=1,ABS(BX74)&lt;ABS(BX$2),Settings!$C$8="On"),BX74+BX$2/Parameters!$B$124,BX74)</f>
        <v>#VALUE!</v>
      </c>
      <c r="BY75" t="e">
        <f ca="1">IF(AND($E75=1,ABS(BY74)&lt;ABS(BY$2),Settings!$C$8="On"),BY74+BY$2/Parameters!$B$124,BY74)</f>
        <v>#VALUE!</v>
      </c>
      <c r="BZ75" t="e">
        <f ca="1">IF(AND($E75=1,ABS(BZ74)&lt;ABS(BZ$2),Settings!$C$8="On"),BZ74+BZ$2/Parameters!$B$124,BZ74)</f>
        <v>#VALUE!</v>
      </c>
      <c r="CA75" t="e">
        <f ca="1">IF(AND($E75=1,ABS(CA74)&lt;ABS(CA$2),Settings!$C$8="On"),CA74+CA$2/Parameters!$B$124,CA74)</f>
        <v>#VALUE!</v>
      </c>
      <c r="CB75" t="e">
        <f ca="1">IF(AND($E75=1,ABS(CB74)&lt;ABS(CB$2),Settings!$C$8="On"),CB74+CB$2/Parameters!$B$124,CB74)</f>
        <v>#VALUE!</v>
      </c>
      <c r="CC75" t="e">
        <f ca="1">IF(AND($E75=1,ABS(CC74)&lt;ABS(CC$2),Settings!$C$8="On"),CC74+CC$2/Parameters!$B$124,CC74)</f>
        <v>#VALUE!</v>
      </c>
      <c r="CD75" t="e">
        <f ca="1">IF(AND($E75=1,ABS(CD74)&lt;ABS(CD$2),Settings!$C$8="On"),CD74+CD$2/Parameters!$B$124,CD74)</f>
        <v>#VALUE!</v>
      </c>
      <c r="CE75" t="e">
        <f ca="1">IF(AND($E75=1,ABS(CE74)&lt;ABS(CE$2),Settings!$C$8="On"),CE74+CE$2/Parameters!$B$124,CE74)</f>
        <v>#VALUE!</v>
      </c>
      <c r="CF75" t="e">
        <f ca="1">IF(AND($E75=1,ABS(CF74)&lt;ABS(CF$2),Settings!$C$8="On"),CF74+CF$2/Parameters!$B$124,CF74)</f>
        <v>#VALUE!</v>
      </c>
      <c r="CG75" t="e">
        <f ca="1">IF(AND($E75=1,ABS(CG74)&lt;ABS(CG$2),Settings!$C$8="On"),CG74+CG$2/Parameters!$B$124,CG74)</f>
        <v>#VALUE!</v>
      </c>
      <c r="CH75" t="e">
        <f ca="1">IF(AND($E75=1,ABS(CH74)&lt;ABS(CH$2),Settings!$C$8="On"),CH74+CH$2/Parameters!$B$124,CH74)</f>
        <v>#VALUE!</v>
      </c>
      <c r="CI75" t="e">
        <f ca="1">IF(AND($E75=1,ABS(CI74)&lt;ABS(CI$2),Settings!$C$8="On"),CI74+CI$2/Parameters!$B$124,CI74)</f>
        <v>#VALUE!</v>
      </c>
      <c r="CJ75" t="e">
        <f ca="1">IF(AND($E75=1,ABS(CJ74)&lt;ABS(CJ$2),Settings!$C$8="On"),CJ74+CJ$2/Parameters!$B$124,CJ74)</f>
        <v>#VALUE!</v>
      </c>
      <c r="CK75" t="e">
        <f ca="1">IF(AND($E75=1,ABS(CK74)&lt;ABS(CK$2),Settings!$C$8="On"),CK74+CK$2/Parameters!$B$124,CK74)</f>
        <v>#VALUE!</v>
      </c>
      <c r="CL75" t="e">
        <f ca="1">IF(AND($E75=1,ABS(CL74)&lt;ABS(CL$2),Settings!$C$8="On"),CL74+CL$2/Parameters!$B$124,CL74)</f>
        <v>#VALUE!</v>
      </c>
      <c r="CM75" t="e">
        <f ca="1">IF(AND($E75=1,ABS(CM74)&lt;ABS(CM$2),Settings!$C$8="On"),CM74+CM$2/Parameters!$B$124,CM74)</f>
        <v>#VALUE!</v>
      </c>
      <c r="CN75" t="e">
        <f ca="1">IF(AND($E75=1,ABS(CN74)&lt;ABS(CN$2),Settings!$C$8="On"),CN74+CN$2/Parameters!$B$124,CN74)</f>
        <v>#VALUE!</v>
      </c>
      <c r="CO75" t="e">
        <f ca="1">IF(AND($E75=1,ABS(CO74)&lt;ABS(CO$2),Settings!$C$8="On"),CO74+CO$2/Parameters!$B$124,CO74)</f>
        <v>#VALUE!</v>
      </c>
      <c r="CP75" t="e">
        <f ca="1">IF(AND($E75=1,ABS(CP74)&lt;ABS(CP$2),Settings!$C$8="On"),CP74+CP$2/Parameters!$B$124,CP74)</f>
        <v>#VALUE!</v>
      </c>
      <c r="CQ75" t="e">
        <f ca="1">IF(AND($E75=1,ABS(CQ74)&lt;ABS(CQ$2),Settings!$C$8="On"),CQ74+CQ$2/Parameters!$B$124,CQ74)</f>
        <v>#VALUE!</v>
      </c>
      <c r="CR75" t="e">
        <f ca="1">IF(AND($E75=1,ABS(CR74)&lt;ABS(CR$2),Settings!$C$8="On"),CR74+CR$2/Parameters!$B$124,CR74)</f>
        <v>#VALUE!</v>
      </c>
      <c r="CS75" t="e">
        <f ca="1">IF(AND($E75=1,ABS(CS74)&lt;ABS(CS$2),Settings!$C$8="On"),CS74+CS$2/Parameters!$B$124,CS74)</f>
        <v>#VALUE!</v>
      </c>
      <c r="CT75" t="e">
        <f ca="1">IF(AND($E75=1,ABS(CT74)&lt;ABS(CT$2),Settings!$C$8="On"),CT74+CT$2/Parameters!$B$124,CT74)</f>
        <v>#VALUE!</v>
      </c>
      <c r="CU75" t="e">
        <f ca="1">IF(AND($E75=1,ABS(CU74)&lt;ABS(CU$2),Settings!$C$8="On"),CU74+CU$2/Parameters!$B$124,CU74)</f>
        <v>#VALUE!</v>
      </c>
      <c r="CV75" t="e">
        <f ca="1">IF(AND($E75=1,ABS(CV74)&lt;ABS(CV$2),Settings!$C$8="On"),CV74+CV$2/Parameters!$B$124,CV74)</f>
        <v>#VALUE!</v>
      </c>
      <c r="CW75" t="e">
        <f ca="1">IF(AND($E75=1,ABS(CW74)&lt;ABS(CW$2),Settings!$C$8="On"),CW74+CW$2/Parameters!$B$124,CW74)</f>
        <v>#VALUE!</v>
      </c>
      <c r="CX75" t="e">
        <f ca="1">IF(AND($E75=1,ABS(CX74)&lt;ABS(CX$2),Settings!$C$8="On"),CX74+CX$2/Parameters!$B$124,CX74)</f>
        <v>#VALUE!</v>
      </c>
      <c r="CY75" t="e">
        <f ca="1">IF(AND($E75=1,ABS(CY74)&lt;ABS(CY$2),Settings!$C$8="On"),CY74+CY$2/Parameters!$B$124,CY74)</f>
        <v>#VALUE!</v>
      </c>
      <c r="CZ75" t="e">
        <f ca="1">IF(AND($E75=1,ABS(CZ74)&lt;ABS(CZ$2),Settings!$C$8="On"),CZ74+CZ$2/Parameters!$B$124,CZ74)</f>
        <v>#VALUE!</v>
      </c>
      <c r="DA75" t="e">
        <f ca="1">IF(AND($E75=1,ABS(DA74)&lt;ABS(DA$2),Settings!$C$8="On"),DA74+DA$2/Parameters!$B$124,DA74)</f>
        <v>#VALUE!</v>
      </c>
      <c r="DB75" t="e">
        <f ca="1">IF(AND($E75=1,ABS(DB74)&lt;ABS(DB$2),Settings!$C$8="On"),DB74+DB$2/Parameters!$B$124,DB74)</f>
        <v>#VALUE!</v>
      </c>
      <c r="DC75" t="e">
        <f ca="1">IF(AND($E75=1,ABS(DC74)&lt;ABS(DC$2),Settings!$C$8="On"),DC74+DC$2/Parameters!$B$124,DC74)</f>
        <v>#VALUE!</v>
      </c>
      <c r="DD75" t="e">
        <f ca="1">IF(AND($E75=1,ABS(DD74)&lt;ABS(DD$2),Settings!$C$8="On"),DD74+DD$2/Parameters!$B$124,DD74)</f>
        <v>#VALUE!</v>
      </c>
      <c r="DE75" t="e">
        <f ca="1">IF(AND($E75=1,ABS(DE74)&lt;ABS(DE$2),Settings!$C$8="On"),DE74+DE$2/Parameters!$B$124,DE74)</f>
        <v>#VALUE!</v>
      </c>
      <c r="DF75" t="e">
        <f ca="1">IF(AND($E75=1,ABS(DF74)&lt;ABS(DF$2),Settings!$C$8="On"),DF74+DF$2/Parameters!$B$124,DF74)</f>
        <v>#VALUE!</v>
      </c>
      <c r="DG75" t="e">
        <f ca="1">IF(AND($E75=1,ABS(DG74)&lt;ABS(DG$2),Settings!$C$8="On"),DG74+DG$2/Parameters!$B$124,DG74)</f>
        <v>#VALUE!</v>
      </c>
      <c r="DH75" t="e">
        <f ca="1">IF(AND($E75=1,ABS(DH74)&lt;ABS(DH$2),Settings!$C$8="On"),DH74+DH$2/Parameters!$B$124,DH74)</f>
        <v>#VALUE!</v>
      </c>
      <c r="DI75" t="e">
        <f ca="1">IF(AND($E75=1,ABS(DI74)&lt;ABS(DI$2),Settings!$C$8="On"),DI74+DI$2/Parameters!$B$124,DI74)</f>
        <v>#VALUE!</v>
      </c>
      <c r="DJ75" t="e">
        <f ca="1">IF(AND($E75=1,ABS(DJ74)&lt;ABS(DJ$2),Settings!$C$8="On"),DJ74+DJ$2/Parameters!$B$124,DJ74)</f>
        <v>#VALUE!</v>
      </c>
      <c r="DK75" t="e">
        <f ca="1">IF(AND($E75=1,ABS(DK74)&lt;ABS(DK$2),Settings!$C$8="On"),DK74+DK$2/Parameters!$B$124,DK74)</f>
        <v>#VALUE!</v>
      </c>
      <c r="DL75" t="e">
        <f ca="1">IF(AND($E75=1,ABS(DL74)&lt;ABS(DL$2),Settings!$C$8="On"),DL74+DL$2/Parameters!$B$124,DL74)</f>
        <v>#VALUE!</v>
      </c>
      <c r="DM75" t="e">
        <f ca="1">IF(AND($E75=1,ABS(DM74)&lt;ABS(DM$2),Settings!$C$8="On"),DM74+DM$2/Parameters!$B$124,DM74)</f>
        <v>#VALUE!</v>
      </c>
      <c r="DN75" t="e">
        <f ca="1">IF(AND($E75=1,ABS(DN74)&lt;ABS(DN$2),Settings!$C$8="On"),DN74+DN$2/Parameters!$B$124,DN74)</f>
        <v>#VALUE!</v>
      </c>
      <c r="DO75" t="e">
        <f ca="1">IF(AND($E75=1,ABS(DO74)&lt;ABS(DO$2),Settings!$C$8="On"),DO74+DO$2/Parameters!$B$124,DO74)</f>
        <v>#VALUE!</v>
      </c>
      <c r="DP75" t="e">
        <f ca="1">IF(AND($E75=1,ABS(DP74)&lt;ABS(DP$2),Settings!$C$8="On"),DP74+DP$2/Parameters!$B$124,DP74)</f>
        <v>#VALUE!</v>
      </c>
      <c r="DQ75" t="e">
        <f ca="1">IF(AND($E75=1,ABS(DQ74)&lt;ABS(DQ$2),Settings!$C$8="On"),DQ74+DQ$2/Parameters!$B$124,DQ74)</f>
        <v>#VALUE!</v>
      </c>
      <c r="DR75" t="e">
        <f ca="1">IF(AND($E75=1,ABS(DR74)&lt;ABS(DR$2),Settings!$C$8="On"),DR74+DR$2/Parameters!$B$124,DR74)</f>
        <v>#VALUE!</v>
      </c>
      <c r="DS75" t="e">
        <f ca="1">IF(AND($E75=1,ABS(DS74)&lt;ABS(DS$2),Settings!$C$8="On"),DS74+DS$2/Parameters!$B$124,DS74)</f>
        <v>#VALUE!</v>
      </c>
      <c r="DT75" t="e">
        <f ca="1">IF(AND($E75=1,ABS(DT74)&lt;ABS(DT$2),Settings!$C$8="On"),DT74+DT$2/Parameters!$B$124,DT74)</f>
        <v>#VALUE!</v>
      </c>
      <c r="DU75" t="e">
        <f ca="1">IF(AND($E75=1,ABS(DU74)&lt;ABS(DU$2),Settings!$C$8="On"),DU74+DU$2/Parameters!$B$124,DU74)</f>
        <v>#VALUE!</v>
      </c>
      <c r="DV75" t="e">
        <f ca="1">IF(AND($E75=1,ABS(DV74)&lt;ABS(DV$2),Settings!$C$8="On"),DV74+DV$2/Parameters!$B$124,DV74)</f>
        <v>#VALUE!</v>
      </c>
      <c r="DW75" t="e">
        <f ca="1">IF(AND($E75=1,ABS(DW74)&lt;ABS(DW$2),Settings!$C$8="On"),DW74+DW$2/Parameters!$B$124,DW74)</f>
        <v>#VALUE!</v>
      </c>
      <c r="DX75" t="e">
        <f ca="1">IF(AND($E75=1,ABS(DX74)&lt;ABS(DX$2),Settings!$C$8="On"),DX74+DX$2/Parameters!$B$124,DX74)</f>
        <v>#VALUE!</v>
      </c>
      <c r="DY75" t="e">
        <f ca="1">IF(AND($E75=1,ABS(DY74)&lt;ABS(DY$2),Settings!$C$8="On"),DY74+DY$2/Parameters!$B$124,DY74)</f>
        <v>#VALUE!</v>
      </c>
      <c r="DZ75" t="e">
        <f ca="1">IF(AND($E75=1,ABS(DZ74)&lt;ABS(DZ$2),Settings!$C$8="On"),DZ74+DZ$2/Parameters!$B$124,DZ74)</f>
        <v>#VALUE!</v>
      </c>
      <c r="EA75" t="e">
        <f ca="1">IF(AND($E75=1,ABS(EA74)&lt;ABS(EA$2),Settings!$C$8="On"),EA74+EA$2/Parameters!$B$124,EA74)</f>
        <v>#VALUE!</v>
      </c>
      <c r="EB75" t="e">
        <f ca="1">IF(AND($E75=1,ABS(EB74)&lt;ABS(EB$2),Settings!$C$8="On"),EB74+EB$2/Parameters!$B$124,EB74)</f>
        <v>#VALUE!</v>
      </c>
      <c r="EC75" t="e">
        <f ca="1">IF(AND($E75=1,ABS(EC74)&lt;ABS(EC$2),Settings!$C$8="On"),EC74+EC$2/Parameters!$B$124,EC74)</f>
        <v>#VALUE!</v>
      </c>
      <c r="ED75" t="e">
        <f ca="1">IF(AND($E75=1,ABS(ED74)&lt;ABS(ED$2),Settings!$C$8="On"),ED74+ED$2/Parameters!$B$124,ED74)</f>
        <v>#VALUE!</v>
      </c>
      <c r="EE75" t="e">
        <f ca="1">IF(AND($E75=1,ABS(EE74)&lt;ABS(EE$2),Settings!$C$8="On"),EE74+EE$2/Parameters!$B$124,EE74)</f>
        <v>#VALUE!</v>
      </c>
      <c r="EF75" t="e">
        <f ca="1">IF(AND($E75=1,ABS(EF74)&lt;ABS(EF$2),Settings!$C$8="On"),EF74+EF$2/Parameters!$B$124,EF74)</f>
        <v>#VALUE!</v>
      </c>
      <c r="EG75" t="e">
        <f ca="1">IF(AND($E75=1,ABS(EG74)&lt;ABS(EG$2),Settings!$C$8="On"),EG74+EG$2/Parameters!$B$124,EG74)</f>
        <v>#VALUE!</v>
      </c>
      <c r="EH75" t="e">
        <f ca="1">IF(AND($E75=1,ABS(EH74)&lt;ABS(EH$2),Settings!$C$8="On"),EH74+EH$2/Parameters!$B$124,EH74)</f>
        <v>#VALUE!</v>
      </c>
      <c r="EI75" t="e">
        <f ca="1">IF(AND($E75=1,ABS(EI74)&lt;ABS(EI$2),Settings!$C$8="On"),EI74+EI$2/Parameters!$B$124,EI74)</f>
        <v>#VALUE!</v>
      </c>
      <c r="EJ75" t="e">
        <f ca="1">IF(AND($E75=1,ABS(EJ74)&lt;ABS(EJ$2),Settings!$C$8="On"),EJ74+EJ$2/Parameters!$B$124,EJ74)</f>
        <v>#VALUE!</v>
      </c>
      <c r="EK75" t="e">
        <f ca="1">IF(AND($E75=1,ABS(EK74)&lt;ABS(EK$2),Settings!$C$8="On"),EK74+EK$2/Parameters!$B$124,EK74)</f>
        <v>#VALUE!</v>
      </c>
      <c r="EL75" t="e">
        <f ca="1">IF(AND($E75=1,ABS(EL74)&lt;ABS(EL$2),Settings!$C$8="On"),EL74+EL$2/Parameters!$B$124,EL74)</f>
        <v>#VALUE!</v>
      </c>
      <c r="EM75" t="e">
        <f ca="1">IF(AND($E75=1,ABS(EM74)&lt;ABS(EM$2),Settings!$C$8="On"),EM74+EM$2/Parameters!$B$124,EM74)</f>
        <v>#VALUE!</v>
      </c>
      <c r="EN75" t="e">
        <f ca="1">IF(AND($E75=1,ABS(EN74)&lt;ABS(EN$2),Settings!$C$8="On"),EN74+EN$2/Parameters!$B$124,EN74)</f>
        <v>#VALUE!</v>
      </c>
      <c r="EO75" t="e">
        <f ca="1">IF(AND($E75=1,ABS(EO74)&lt;ABS(EO$2),Settings!$C$8="On"),EO74+EO$2/Parameters!$B$124,EO74)</f>
        <v>#VALUE!</v>
      </c>
      <c r="EP75" t="e">
        <f ca="1">IF(AND($E75=1,ABS(EP74)&lt;ABS(EP$2),Settings!$C$8="On"),EP74+EP$2/Parameters!$B$124,EP74)</f>
        <v>#VALUE!</v>
      </c>
      <c r="EQ75" t="e">
        <f ca="1">IF(AND($E75=1,ABS(EQ74)&lt;ABS(EQ$2),Settings!$C$8="On"),EQ74+EQ$2/Parameters!$B$124,EQ74)</f>
        <v>#VALUE!</v>
      </c>
      <c r="ER75" t="e">
        <f ca="1">IF(AND($E75=1,ABS(ER74)&lt;ABS(ER$2),Settings!$C$8="On"),ER74+ER$2/Parameters!$B$124,ER74)</f>
        <v>#VALUE!</v>
      </c>
      <c r="ES75" t="e">
        <f ca="1">IF(AND($E75=1,ABS(ES74)&lt;ABS(ES$2),Settings!$C$8="On"),ES74+ES$2/Parameters!$B$124,ES74)</f>
        <v>#VALUE!</v>
      </c>
      <c r="ET75" t="e">
        <f ca="1">IF(AND($E75=1,ABS(ET74)&lt;ABS(ET$2),Settings!$C$8="On"),ET74+ET$2/Parameters!$B$124,ET74)</f>
        <v>#VALUE!</v>
      </c>
      <c r="EU75" t="e">
        <f ca="1">IF(AND($E75=1,ABS(EU74)&lt;ABS(EU$2),Settings!$C$8="On"),EU74+EU$2/Parameters!$B$124,EU74)</f>
        <v>#VALUE!</v>
      </c>
      <c r="EV75" t="e">
        <f ca="1">IF(AND($E75=1,ABS(EV74)&lt;ABS(EV$2),Settings!$C$8="On"),EV74+EV$2/Parameters!$B$124,EV74)</f>
        <v>#VALUE!</v>
      </c>
      <c r="EW75" t="e">
        <f ca="1">IF(AND($E75=1,ABS(EW74)&lt;ABS(EW$2),Settings!$C$8="On"),EW74+EW$2/Parameters!$B$124,EW74)</f>
        <v>#VALUE!</v>
      </c>
      <c r="EX75" t="e">
        <f ca="1">IF(AND($E75=1,ABS(EX74)&lt;ABS(EX$2),Settings!$C$8="On"),EX74+EX$2/Parameters!$B$124,EX74)</f>
        <v>#VALUE!</v>
      </c>
      <c r="EY75" t="e">
        <f ca="1">IF(AND($E75=1,ABS(EY74)&lt;ABS(EY$2),Settings!$C$8="On"),EY74+EY$2/Parameters!$B$124,EY74)</f>
        <v>#VALUE!</v>
      </c>
      <c r="EZ75" t="e">
        <f ca="1">IF(AND($E75=1,ABS(EZ74)&lt;ABS(EZ$2),Settings!$C$8="On"),EZ74+EZ$2/Parameters!$B$124,EZ74)</f>
        <v>#VALUE!</v>
      </c>
      <c r="FA75" t="e">
        <f ca="1">IF(AND($E75=1,ABS(FA74)&lt;ABS(FA$2),Settings!$C$8="On"),FA74+FA$2/Parameters!$B$124,FA74)</f>
        <v>#VALUE!</v>
      </c>
      <c r="FB75" t="e">
        <f ca="1">IF(AND($E75=1,ABS(FB74)&lt;ABS(FB$2),Settings!$C$8="On"),FB74+FB$2/Parameters!$B$124,FB74)</f>
        <v>#VALUE!</v>
      </c>
      <c r="FC75" t="e">
        <f ca="1">IF(AND($E75=1,ABS(FC74)&lt;ABS(FC$2),Settings!$C$8="On"),FC74+FC$2/Parameters!$B$124,FC74)</f>
        <v>#VALUE!</v>
      </c>
      <c r="FD75" t="e">
        <f ca="1">IF(AND($E75=1,ABS(FD74)&lt;ABS(FD$2),Settings!$C$8="On"),FD74+FD$2/Parameters!$B$124,FD74)</f>
        <v>#VALUE!</v>
      </c>
      <c r="FE75" t="e">
        <f ca="1">IF(AND($E75=1,ABS(FE74)&lt;ABS(FE$2),Settings!$C$8="On"),FE74+FE$2/Parameters!$B$124,FE74)</f>
        <v>#VALUE!</v>
      </c>
      <c r="FF75" t="e">
        <f ca="1">IF(AND($E75=1,ABS(FF74)&lt;ABS(FF$2),Settings!$C$8="On"),FF74+FF$2/Parameters!$B$124,FF74)</f>
        <v>#VALUE!</v>
      </c>
      <c r="FG75" t="e">
        <f ca="1">IF(AND($E75=1,ABS(FG74)&lt;ABS(FG$2),Settings!$C$8="On"),FG74+FG$2/Parameters!$B$124,FG74)</f>
        <v>#VALUE!</v>
      </c>
      <c r="FH75" t="e">
        <f ca="1">IF(AND($E75=1,ABS(FH74)&lt;ABS(FH$2),Settings!$C$8="On"),FH74+FH$2/Parameters!$B$124,FH74)</f>
        <v>#VALUE!</v>
      </c>
      <c r="FI75" t="e">
        <f ca="1">IF(AND($E75=1,ABS(FI74)&lt;ABS(FI$2),Settings!$C$8="On"),FI74+FI$2/Parameters!$B$124,FI74)</f>
        <v>#VALUE!</v>
      </c>
      <c r="FJ75" t="e">
        <f ca="1">IF(AND($E75=1,ABS(FJ74)&lt;ABS(FJ$2),Settings!$C$8="On"),FJ74+FJ$2/Parameters!$B$124,FJ74)</f>
        <v>#VALUE!</v>
      </c>
      <c r="FK75" t="e">
        <f ca="1">IF(AND($E75=1,ABS(FK74)&lt;ABS(FK$2),Settings!$C$8="On"),FK74+FK$2/Parameters!$B$124,FK74)</f>
        <v>#VALUE!</v>
      </c>
      <c r="FL75" t="e">
        <f ca="1">IF(AND($E75=1,ABS(FL74)&lt;ABS(FL$2),Settings!$C$8="On"),FL74+FL$2/Parameters!$B$124,FL74)</f>
        <v>#VALUE!</v>
      </c>
      <c r="FM75" t="e">
        <f ca="1">IF(AND($E75=1,ABS(FM74)&lt;ABS(FM$2),Settings!$C$8="On"),FM74+FM$2/Parameters!$B$124,FM74)</f>
        <v>#VALUE!</v>
      </c>
      <c r="FN75" t="e">
        <f ca="1">IF(AND($E75=1,ABS(FN74)&lt;ABS(FN$2),Settings!$C$8="On"),FN74+FN$2/Parameters!$B$124,FN74)</f>
        <v>#VALUE!</v>
      </c>
      <c r="FO75" t="e">
        <f ca="1">IF(AND($E75=1,ABS(FO74)&lt;ABS(FO$2),Settings!$C$8="On"),FO74+FO$2/Parameters!$B$124,FO74)</f>
        <v>#VALUE!</v>
      </c>
      <c r="FP75" t="e">
        <f ca="1">IF(AND($E75=1,ABS(FP74)&lt;ABS(FP$2),Settings!$C$8="On"),FP74+FP$2/Parameters!$B$124,FP74)</f>
        <v>#VALUE!</v>
      </c>
      <c r="FQ75" t="e">
        <f ca="1">IF(AND($E75=1,ABS(FQ74)&lt;ABS(FQ$2),Settings!$C$8="On"),FQ74+FQ$2/Parameters!$B$124,FQ74)</f>
        <v>#VALUE!</v>
      </c>
      <c r="FR75" t="e">
        <f ca="1">IF(AND($E75=1,ABS(FR74)&lt;ABS(FR$2),Settings!$C$8="On"),FR74+FR$2/Parameters!$B$124,FR74)</f>
        <v>#VALUE!</v>
      </c>
      <c r="FS75" t="e">
        <f ca="1">IF(AND($E75=1,ABS(FS74)&lt;ABS(FS$2),Settings!$C$8="On"),FS74+FS$2/Parameters!$B$124,FS74)</f>
        <v>#VALUE!</v>
      </c>
      <c r="FT75" t="e">
        <f ca="1">IF(AND($E75=1,ABS(FT74)&lt;ABS(FT$2),Settings!$C$8="On"),FT74+FT$2/Parameters!$B$124,FT74)</f>
        <v>#VALUE!</v>
      </c>
      <c r="FU75" t="e">
        <f ca="1">IF(AND($E75=1,ABS(FU74)&lt;ABS(FU$2),Settings!$C$8="On"),FU74+FU$2/Parameters!$B$124,FU74)</f>
        <v>#VALUE!</v>
      </c>
      <c r="FV75" t="e">
        <f ca="1">IF(AND($E75=1,ABS(FV74)&lt;ABS(FV$2),Settings!$C$8="On"),FV74+FV$2/Parameters!$B$124,FV74)</f>
        <v>#VALUE!</v>
      </c>
      <c r="FW75" t="e">
        <f ca="1">IF(AND($E75=1,ABS(FW74)&lt;ABS(FW$2),Settings!$C$8="On"),FW74+FW$2/Parameters!$B$124,FW74)</f>
        <v>#VALUE!</v>
      </c>
      <c r="FX75" t="e">
        <f ca="1">IF(AND($E75=1,ABS(FX74)&lt;ABS(FX$2),Settings!$C$8="On"),FX74+FX$2/Parameters!$B$124,FX74)</f>
        <v>#VALUE!</v>
      </c>
      <c r="FY75" t="e">
        <f ca="1">IF(AND($E75=1,ABS(FY74)&lt;ABS(FY$2),Settings!$C$8="On"),FY74+FY$2/Parameters!$B$124,FY74)</f>
        <v>#VALUE!</v>
      </c>
      <c r="FZ75" t="e">
        <f ca="1">IF(AND($E75=1,ABS(FZ74)&lt;ABS(FZ$2),Settings!$C$8="On"),FZ74+FZ$2/Parameters!$B$124,FZ74)</f>
        <v>#VALUE!</v>
      </c>
      <c r="GA75" t="e">
        <f ca="1">IF(AND($E75=1,ABS(GA74)&lt;ABS(GA$2),Settings!$C$8="On"),GA74+GA$2/Parameters!$B$124,GA74)</f>
        <v>#VALUE!</v>
      </c>
      <c r="GB75" t="e">
        <f ca="1">IF(AND($E75=1,ABS(GB74)&lt;ABS(GB$2),Settings!$C$8="On"),GB74+GB$2/Parameters!$B$124,GB74)</f>
        <v>#VALUE!</v>
      </c>
      <c r="GC75" t="e">
        <f ca="1">IF(AND($E75=1,ABS(GC74)&lt;ABS(GC$2),Settings!$C$8="On"),GC74+GC$2/Parameters!$B$124,GC74)</f>
        <v>#VALUE!</v>
      </c>
      <c r="GD75" t="e">
        <f ca="1">IF(AND($E75=1,ABS(GD74)&lt;ABS(GD$2),Settings!$C$8="On"),GD74+GD$2/Parameters!$B$124,GD74)</f>
        <v>#VALUE!</v>
      </c>
      <c r="GE75" t="e">
        <f ca="1">IF(AND($E75=1,ABS(GE74)&lt;ABS(GE$2),Settings!$C$8="On"),GE74+GE$2/Parameters!$B$124,GE74)</f>
        <v>#VALUE!</v>
      </c>
      <c r="GF75" t="e">
        <f ca="1">IF(AND($E75=1,ABS(GF74)&lt;ABS(GF$2),Settings!$C$8="On"),GF74+GF$2/Parameters!$B$124,GF74)</f>
        <v>#VALUE!</v>
      </c>
      <c r="GG75" t="e">
        <f ca="1">IF(AND($E75=1,ABS(GG74)&lt;ABS(GG$2),Settings!$C$8="On"),GG74+GG$2/Parameters!$B$124,GG74)</f>
        <v>#VALUE!</v>
      </c>
      <c r="GH75" t="e">
        <f ca="1">IF(AND($E75=1,ABS(GH74)&lt;ABS(GH$2),Settings!$C$8="On"),GH74+GH$2/Parameters!$B$124,GH74)</f>
        <v>#VALUE!</v>
      </c>
      <c r="GI75" t="e">
        <f ca="1">IF(AND($E75=1,ABS(GI74)&lt;ABS(GI$2),Settings!$C$8="On"),GI74+GI$2/Parameters!$B$124,GI74)</f>
        <v>#VALUE!</v>
      </c>
      <c r="GJ75" t="e">
        <f ca="1">IF(AND($E75=1,ABS(GJ74)&lt;ABS(GJ$2),Settings!$C$8="On"),GJ74+GJ$2/Parameters!$B$124,GJ74)</f>
        <v>#VALUE!</v>
      </c>
      <c r="GK75" t="e">
        <f ca="1">IF(AND($E75=1,ABS(GK74)&lt;ABS(GK$2),Settings!$C$8="On"),GK74+GK$2/Parameters!$B$124,GK74)</f>
        <v>#VALUE!</v>
      </c>
      <c r="GL75" t="e">
        <f ca="1">IF(AND($E75=1,ABS(GL74)&lt;ABS(GL$2),Settings!$C$8="On"),GL74+GL$2/Parameters!$B$124,GL74)</f>
        <v>#VALUE!</v>
      </c>
      <c r="GM75" t="e">
        <f ca="1">IF(AND($E75=1,ABS(GM74)&lt;ABS(GM$2),Settings!$C$8="On"),GM74+GM$2/Parameters!$B$124,GM74)</f>
        <v>#VALUE!</v>
      </c>
      <c r="GN75" t="e">
        <f ca="1">IF(AND($E75=1,ABS(GN74)&lt;ABS(GN$2),Settings!$C$8="On"),GN74+GN$2/Parameters!$B$124,GN74)</f>
        <v>#VALUE!</v>
      </c>
      <c r="GO75" t="e">
        <f ca="1">IF(AND($E75=1,ABS(GO74)&lt;ABS(GO$2),Settings!$C$8="On"),GO74+GO$2/Parameters!$B$124,GO74)</f>
        <v>#VALUE!</v>
      </c>
      <c r="GP75" t="e">
        <f ca="1">IF(AND($E75=1,ABS(GP74)&lt;ABS(GP$2),Settings!$C$8="On"),GP74+GP$2/Parameters!$B$124,GP74)</f>
        <v>#VALUE!</v>
      </c>
      <c r="GQ75" t="e">
        <f ca="1">IF(AND($E75=1,ABS(GQ74)&lt;ABS(GQ$2),Settings!$C$8="On"),GQ74+GQ$2/Parameters!$B$124,GQ74)</f>
        <v>#VALUE!</v>
      </c>
    </row>
    <row r="76" spans="1:199" x14ac:dyDescent="0.45">
      <c r="A76">
        <v>2083</v>
      </c>
      <c r="B76" t="e">
        <f ca="1">Temperatures!G75</f>
        <v>#VALUE!</v>
      </c>
      <c r="C76" s="11" t="e">
        <f ca="1">MIN((1-EXP(-INDEX(Parameters!A$122:E$123,2,MATCH(Settings!$L$3,Parameters!$A$122:$E$122,0))*B76))*Interactions!G75, 1)</f>
        <v>#VALUE!</v>
      </c>
      <c r="D76" s="16" t="e">
        <f ca="1">IF(Settings!C$15 = "Yes", _xll.RiskBinomial(1,C76), 1 * (2010 + LN(0.5) / LN(MIN(1 - C76, 0.999)) &lt; A76))</f>
        <v>#VALUE!</v>
      </c>
      <c r="E76" s="4" t="e">
        <f t="shared" ca="1" si="1"/>
        <v>#VALUE!</v>
      </c>
      <c r="F76" t="e">
        <f ca="1">IF(AND($E76=1,ABS(F75)&lt;ABS(F$2),Settings!$C$8="On"),F75+F$2/Parameters!$B$124,F75)</f>
        <v>#VALUE!</v>
      </c>
      <c r="G76" t="e">
        <f ca="1">IF(AND($E76=1,ABS(G75)&lt;ABS(G$2),Settings!$C$8="On"),G75+G$2/Parameters!$B$124,G75)</f>
        <v>#VALUE!</v>
      </c>
      <c r="H76" t="e">
        <f ca="1">IF(AND($E76=1,ABS(H75)&lt;ABS(H$2),Settings!$C$8="On"),H75+H$2/Parameters!$B$124,H75)</f>
        <v>#VALUE!</v>
      </c>
      <c r="I76" t="e">
        <f ca="1">IF(AND($E76=1,ABS(I75)&lt;ABS(I$2),Settings!$C$8="On"),I75+I$2/Parameters!$B$124,I75)</f>
        <v>#VALUE!</v>
      </c>
      <c r="J76" t="e">
        <f ca="1">IF(AND($E76=1,ABS(J75)&lt;ABS(J$2),Settings!$C$8="On"),J75+J$2/Parameters!$B$124,J75)</f>
        <v>#VALUE!</v>
      </c>
      <c r="K76" t="e">
        <f ca="1">IF(AND($E76=1,ABS(K75)&lt;ABS(K$2),Settings!$C$8="On"),K75+K$2/Parameters!$B$124,K75)</f>
        <v>#VALUE!</v>
      </c>
      <c r="L76" t="e">
        <f ca="1">IF(AND($E76=1,ABS(L75)&lt;ABS(L$2),Settings!$C$8="On"),L75+L$2/Parameters!$B$124,L75)</f>
        <v>#VALUE!</v>
      </c>
      <c r="M76" t="e">
        <f ca="1">IF(AND($E76=1,ABS(M75)&lt;ABS(M$2),Settings!$C$8="On"),M75+M$2/Parameters!$B$124,M75)</f>
        <v>#VALUE!</v>
      </c>
      <c r="N76" t="e">
        <f ca="1">IF(AND($E76=1,ABS(N75)&lt;ABS(N$2),Settings!$C$8="On"),N75+N$2/Parameters!$B$124,N75)</f>
        <v>#VALUE!</v>
      </c>
      <c r="O76" t="e">
        <f ca="1">IF(AND($E76=1,ABS(O75)&lt;ABS(O$2),Settings!$C$8="On"),O75+O$2/Parameters!$B$124,O75)</f>
        <v>#VALUE!</v>
      </c>
      <c r="P76" t="e">
        <f ca="1">IF(AND($E76=1,ABS(P75)&lt;ABS(P$2),Settings!$C$8="On"),P75+P$2/Parameters!$B$124,P75)</f>
        <v>#VALUE!</v>
      </c>
      <c r="Q76" t="e">
        <f ca="1">IF(AND($E76=1,ABS(Q75)&lt;ABS(Q$2),Settings!$C$8="On"),Q75+Q$2/Parameters!$B$124,Q75)</f>
        <v>#VALUE!</v>
      </c>
      <c r="R76" t="e">
        <f ca="1">IF(AND($E76=1,ABS(R75)&lt;ABS(R$2),Settings!$C$8="On"),R75+R$2/Parameters!$B$124,R75)</f>
        <v>#VALUE!</v>
      </c>
      <c r="S76" t="e">
        <f ca="1">IF(AND($E76=1,ABS(S75)&lt;ABS(S$2),Settings!$C$8="On"),S75+S$2/Parameters!$B$124,S75)</f>
        <v>#VALUE!</v>
      </c>
      <c r="T76" t="e">
        <f ca="1">IF(AND($E76=1,ABS(T75)&lt;ABS(T$2),Settings!$C$8="On"),T75+T$2/Parameters!$B$124,T75)</f>
        <v>#VALUE!</v>
      </c>
      <c r="U76" t="e">
        <f ca="1">IF(AND($E76=1,ABS(U75)&lt;ABS(U$2),Settings!$C$8="On"),U75+U$2/Parameters!$B$124,U75)</f>
        <v>#VALUE!</v>
      </c>
      <c r="V76" t="e">
        <f ca="1">IF(AND($E76=1,ABS(V75)&lt;ABS(V$2),Settings!$C$8="On"),V75+V$2/Parameters!$B$124,V75)</f>
        <v>#VALUE!</v>
      </c>
      <c r="W76" t="e">
        <f ca="1">IF(AND($E76=1,ABS(W75)&lt;ABS(W$2),Settings!$C$8="On"),W75+W$2/Parameters!$B$124,W75)</f>
        <v>#VALUE!</v>
      </c>
      <c r="X76" t="e">
        <f ca="1">IF(AND($E76=1,ABS(X75)&lt;ABS(X$2),Settings!$C$8="On"),X75+X$2/Parameters!$B$124,X75)</f>
        <v>#VALUE!</v>
      </c>
      <c r="Y76" t="e">
        <f ca="1">IF(AND($E76=1,ABS(Y75)&lt;ABS(Y$2),Settings!$C$8="On"),Y75+Y$2/Parameters!$B$124,Y75)</f>
        <v>#VALUE!</v>
      </c>
      <c r="Z76" t="e">
        <f ca="1">IF(AND($E76=1,ABS(Z75)&lt;ABS(Z$2),Settings!$C$8="On"),Z75+Z$2/Parameters!$B$124,Z75)</f>
        <v>#VALUE!</v>
      </c>
      <c r="AA76" t="e">
        <f ca="1">IF(AND($E76=1,ABS(AA75)&lt;ABS(AA$2),Settings!$C$8="On"),AA75+AA$2/Parameters!$B$124,AA75)</f>
        <v>#VALUE!</v>
      </c>
      <c r="AB76" t="e">
        <f ca="1">IF(AND($E76=1,ABS(AB75)&lt;ABS(AB$2),Settings!$C$8="On"),AB75+AB$2/Parameters!$B$124,AB75)</f>
        <v>#VALUE!</v>
      </c>
      <c r="AC76" t="e">
        <f ca="1">IF(AND($E76=1,ABS(AC75)&lt;ABS(AC$2),Settings!$C$8="On"),AC75+AC$2/Parameters!$B$124,AC75)</f>
        <v>#VALUE!</v>
      </c>
      <c r="AD76" t="e">
        <f ca="1">IF(AND($E76=1,ABS(AD75)&lt;ABS(AD$2),Settings!$C$8="On"),AD75+AD$2/Parameters!$B$124,AD75)</f>
        <v>#VALUE!</v>
      </c>
      <c r="AE76" t="e">
        <f ca="1">IF(AND($E76=1,ABS(AE75)&lt;ABS(AE$2),Settings!$C$8="On"),AE75+AE$2/Parameters!$B$124,AE75)</f>
        <v>#VALUE!</v>
      </c>
      <c r="AF76" t="e">
        <f ca="1">IF(AND($E76=1,ABS(AF75)&lt;ABS(AF$2),Settings!$C$8="On"),AF75+AF$2/Parameters!$B$124,AF75)</f>
        <v>#VALUE!</v>
      </c>
      <c r="AG76" t="e">
        <f ca="1">IF(AND($E76=1,ABS(AG75)&lt;ABS(AG$2),Settings!$C$8="On"),AG75+AG$2/Parameters!$B$124,AG75)</f>
        <v>#VALUE!</v>
      </c>
      <c r="AH76" t="e">
        <f ca="1">IF(AND($E76=1,ABS(AH75)&lt;ABS(AH$2),Settings!$C$8="On"),AH75+AH$2/Parameters!$B$124,AH75)</f>
        <v>#VALUE!</v>
      </c>
      <c r="AI76" t="e">
        <f ca="1">IF(AND($E76=1,ABS(AI75)&lt;ABS(AI$2),Settings!$C$8="On"),AI75+AI$2/Parameters!$B$124,AI75)</f>
        <v>#VALUE!</v>
      </c>
      <c r="AJ76" t="e">
        <f ca="1">IF(AND($E76=1,ABS(AJ75)&lt;ABS(AJ$2),Settings!$C$8="On"),AJ75+AJ$2/Parameters!$B$124,AJ75)</f>
        <v>#VALUE!</v>
      </c>
      <c r="AK76" t="e">
        <f ca="1">IF(AND($E76=1,ABS(AK75)&lt;ABS(AK$2),Settings!$C$8="On"),AK75+AK$2/Parameters!$B$124,AK75)</f>
        <v>#VALUE!</v>
      </c>
      <c r="AL76" t="e">
        <f ca="1">IF(AND($E76=1,ABS(AL75)&lt;ABS(AL$2),Settings!$C$8="On"),AL75+AL$2/Parameters!$B$124,AL75)</f>
        <v>#VALUE!</v>
      </c>
      <c r="AM76" t="e">
        <f ca="1">IF(AND($E76=1,ABS(AM75)&lt;ABS(AM$2),Settings!$C$8="On"),AM75+AM$2/Parameters!$B$124,AM75)</f>
        <v>#VALUE!</v>
      </c>
      <c r="AN76" t="e">
        <f ca="1">IF(AND($E76=1,ABS(AN75)&lt;ABS(AN$2),Settings!$C$8="On"),AN75+AN$2/Parameters!$B$124,AN75)</f>
        <v>#VALUE!</v>
      </c>
      <c r="AO76" t="e">
        <f ca="1">IF(AND($E76=1,ABS(AO75)&lt;ABS(AO$2),Settings!$C$8="On"),AO75+AO$2/Parameters!$B$124,AO75)</f>
        <v>#VALUE!</v>
      </c>
      <c r="AP76" t="e">
        <f ca="1">IF(AND($E76=1,ABS(AP75)&lt;ABS(AP$2),Settings!$C$8="On"),AP75+AP$2/Parameters!$B$124,AP75)</f>
        <v>#VALUE!</v>
      </c>
      <c r="AQ76" t="e">
        <f ca="1">IF(AND($E76=1,ABS(AQ75)&lt;ABS(AQ$2),Settings!$C$8="On"),AQ75+AQ$2/Parameters!$B$124,AQ75)</f>
        <v>#VALUE!</v>
      </c>
      <c r="AR76" t="e">
        <f ca="1">IF(AND($E76=1,ABS(AR75)&lt;ABS(AR$2),Settings!$C$8="On"),AR75+AR$2/Parameters!$B$124,AR75)</f>
        <v>#VALUE!</v>
      </c>
      <c r="AS76" t="e">
        <f ca="1">IF(AND($E76=1,ABS(AS75)&lt;ABS(AS$2),Settings!$C$8="On"),AS75+AS$2/Parameters!$B$124,AS75)</f>
        <v>#VALUE!</v>
      </c>
      <c r="AT76" t="e">
        <f ca="1">IF(AND($E76=1,ABS(AT75)&lt;ABS(AT$2),Settings!$C$8="On"),AT75+AT$2/Parameters!$B$124,AT75)</f>
        <v>#VALUE!</v>
      </c>
      <c r="AU76" t="e">
        <f ca="1">IF(AND($E76=1,ABS(AU75)&lt;ABS(AU$2),Settings!$C$8="On"),AU75+AU$2/Parameters!$B$124,AU75)</f>
        <v>#VALUE!</v>
      </c>
      <c r="AV76" t="e">
        <f ca="1">IF(AND($E76=1,ABS(AV75)&lt;ABS(AV$2),Settings!$C$8="On"),AV75+AV$2/Parameters!$B$124,AV75)</f>
        <v>#VALUE!</v>
      </c>
      <c r="AW76" t="e">
        <f ca="1">IF(AND($E76=1,ABS(AW75)&lt;ABS(AW$2),Settings!$C$8="On"),AW75+AW$2/Parameters!$B$124,AW75)</f>
        <v>#VALUE!</v>
      </c>
      <c r="AX76" t="e">
        <f ca="1">IF(AND($E76=1,ABS(AX75)&lt;ABS(AX$2),Settings!$C$8="On"),AX75+AX$2/Parameters!$B$124,AX75)</f>
        <v>#VALUE!</v>
      </c>
      <c r="AY76" t="e">
        <f ca="1">IF(AND($E76=1,ABS(AY75)&lt;ABS(AY$2),Settings!$C$8="On"),AY75+AY$2/Parameters!$B$124,AY75)</f>
        <v>#VALUE!</v>
      </c>
      <c r="AZ76" t="e">
        <f ca="1">IF(AND($E76=1,ABS(AZ75)&lt;ABS(AZ$2),Settings!$C$8="On"),AZ75+AZ$2/Parameters!$B$124,AZ75)</f>
        <v>#VALUE!</v>
      </c>
      <c r="BA76" t="e">
        <f ca="1">IF(AND($E76=1,ABS(BA75)&lt;ABS(BA$2),Settings!$C$8="On"),BA75+BA$2/Parameters!$B$124,BA75)</f>
        <v>#VALUE!</v>
      </c>
      <c r="BB76" t="e">
        <f ca="1">IF(AND($E76=1,ABS(BB75)&lt;ABS(BB$2),Settings!$C$8="On"),BB75+BB$2/Parameters!$B$124,BB75)</f>
        <v>#VALUE!</v>
      </c>
      <c r="BC76" t="e">
        <f ca="1">IF(AND($E76=1,ABS(BC75)&lt;ABS(BC$2),Settings!$C$8="On"),BC75+BC$2/Parameters!$B$124,BC75)</f>
        <v>#VALUE!</v>
      </c>
      <c r="BD76" t="e">
        <f ca="1">IF(AND($E76=1,ABS(BD75)&lt;ABS(BD$2),Settings!$C$8="On"),BD75+BD$2/Parameters!$B$124,BD75)</f>
        <v>#VALUE!</v>
      </c>
      <c r="BE76" t="e">
        <f ca="1">IF(AND($E76=1,ABS(BE75)&lt;ABS(BE$2),Settings!$C$8="On"),BE75+BE$2/Parameters!$B$124,BE75)</f>
        <v>#VALUE!</v>
      </c>
      <c r="BF76" t="e">
        <f ca="1">IF(AND($E76=1,ABS(BF75)&lt;ABS(BF$2),Settings!$C$8="On"),BF75+BF$2/Parameters!$B$124,BF75)</f>
        <v>#VALUE!</v>
      </c>
      <c r="BG76" t="e">
        <f ca="1">IF(AND($E76=1,ABS(BG75)&lt;ABS(BG$2),Settings!$C$8="On"),BG75+BG$2/Parameters!$B$124,BG75)</f>
        <v>#VALUE!</v>
      </c>
      <c r="BH76" t="e">
        <f ca="1">IF(AND($E76=1,ABS(BH75)&lt;ABS(BH$2),Settings!$C$8="On"),BH75+BH$2/Parameters!$B$124,BH75)</f>
        <v>#VALUE!</v>
      </c>
      <c r="BI76" t="e">
        <f ca="1">IF(AND($E76=1,ABS(BI75)&lt;ABS(BI$2),Settings!$C$8="On"),BI75+BI$2/Parameters!$B$124,BI75)</f>
        <v>#VALUE!</v>
      </c>
      <c r="BJ76" t="e">
        <f ca="1">IF(AND($E76=1,ABS(BJ75)&lt;ABS(BJ$2),Settings!$C$8="On"),BJ75+BJ$2/Parameters!$B$124,BJ75)</f>
        <v>#VALUE!</v>
      </c>
      <c r="BK76" t="e">
        <f ca="1">IF(AND($E76=1,ABS(BK75)&lt;ABS(BK$2),Settings!$C$8="On"),BK75+BK$2/Parameters!$B$124,BK75)</f>
        <v>#VALUE!</v>
      </c>
      <c r="BL76" t="e">
        <f ca="1">IF(AND($E76=1,ABS(BL75)&lt;ABS(BL$2),Settings!$C$8="On"),BL75+BL$2/Parameters!$B$124,BL75)</f>
        <v>#VALUE!</v>
      </c>
      <c r="BM76" t="e">
        <f ca="1">IF(AND($E76=1,ABS(BM75)&lt;ABS(BM$2),Settings!$C$8="On"),BM75+BM$2/Parameters!$B$124,BM75)</f>
        <v>#VALUE!</v>
      </c>
      <c r="BN76" t="e">
        <f ca="1">IF(AND($E76=1,ABS(BN75)&lt;ABS(BN$2),Settings!$C$8="On"),BN75+BN$2/Parameters!$B$124,BN75)</f>
        <v>#VALUE!</v>
      </c>
      <c r="BO76" t="e">
        <f ca="1">IF(AND($E76=1,ABS(BO75)&lt;ABS(BO$2),Settings!$C$8="On"),BO75+BO$2/Parameters!$B$124,BO75)</f>
        <v>#VALUE!</v>
      </c>
      <c r="BP76" t="e">
        <f ca="1">IF(AND($E76=1,ABS(BP75)&lt;ABS(BP$2),Settings!$C$8="On"),BP75+BP$2/Parameters!$B$124,BP75)</f>
        <v>#VALUE!</v>
      </c>
      <c r="BQ76" t="e">
        <f ca="1">IF(AND($E76=1,ABS(BQ75)&lt;ABS(BQ$2),Settings!$C$8="On"),BQ75+BQ$2/Parameters!$B$124,BQ75)</f>
        <v>#VALUE!</v>
      </c>
      <c r="BR76" t="e">
        <f ca="1">IF(AND($E76=1,ABS(BR75)&lt;ABS(BR$2),Settings!$C$8="On"),BR75+BR$2/Parameters!$B$124,BR75)</f>
        <v>#VALUE!</v>
      </c>
      <c r="BS76" t="e">
        <f ca="1">IF(AND($E76=1,ABS(BS75)&lt;ABS(BS$2),Settings!$C$8="On"),BS75+BS$2/Parameters!$B$124,BS75)</f>
        <v>#VALUE!</v>
      </c>
      <c r="BT76" t="e">
        <f ca="1">IF(AND($E76=1,ABS(BT75)&lt;ABS(BT$2),Settings!$C$8="On"),BT75+BT$2/Parameters!$B$124,BT75)</f>
        <v>#VALUE!</v>
      </c>
      <c r="BU76" t="e">
        <f ca="1">IF(AND($E76=1,ABS(BU75)&lt;ABS(BU$2),Settings!$C$8="On"),BU75+BU$2/Parameters!$B$124,BU75)</f>
        <v>#VALUE!</v>
      </c>
      <c r="BV76" t="e">
        <f ca="1">IF(AND($E76=1,ABS(BV75)&lt;ABS(BV$2),Settings!$C$8="On"),BV75+BV$2/Parameters!$B$124,BV75)</f>
        <v>#VALUE!</v>
      </c>
      <c r="BW76" t="e">
        <f ca="1">IF(AND($E76=1,ABS(BW75)&lt;ABS(BW$2),Settings!$C$8="On"),BW75+BW$2/Parameters!$B$124,BW75)</f>
        <v>#VALUE!</v>
      </c>
      <c r="BX76" t="e">
        <f ca="1">IF(AND($E76=1,ABS(BX75)&lt;ABS(BX$2),Settings!$C$8="On"),BX75+BX$2/Parameters!$B$124,BX75)</f>
        <v>#VALUE!</v>
      </c>
      <c r="BY76" t="e">
        <f ca="1">IF(AND($E76=1,ABS(BY75)&lt;ABS(BY$2),Settings!$C$8="On"),BY75+BY$2/Parameters!$B$124,BY75)</f>
        <v>#VALUE!</v>
      </c>
      <c r="BZ76" t="e">
        <f ca="1">IF(AND($E76=1,ABS(BZ75)&lt;ABS(BZ$2),Settings!$C$8="On"),BZ75+BZ$2/Parameters!$B$124,BZ75)</f>
        <v>#VALUE!</v>
      </c>
      <c r="CA76" t="e">
        <f ca="1">IF(AND($E76=1,ABS(CA75)&lt;ABS(CA$2),Settings!$C$8="On"),CA75+CA$2/Parameters!$B$124,CA75)</f>
        <v>#VALUE!</v>
      </c>
      <c r="CB76" t="e">
        <f ca="1">IF(AND($E76=1,ABS(CB75)&lt;ABS(CB$2),Settings!$C$8="On"),CB75+CB$2/Parameters!$B$124,CB75)</f>
        <v>#VALUE!</v>
      </c>
      <c r="CC76" t="e">
        <f ca="1">IF(AND($E76=1,ABS(CC75)&lt;ABS(CC$2),Settings!$C$8="On"),CC75+CC$2/Parameters!$B$124,CC75)</f>
        <v>#VALUE!</v>
      </c>
      <c r="CD76" t="e">
        <f ca="1">IF(AND($E76=1,ABS(CD75)&lt;ABS(CD$2),Settings!$C$8="On"),CD75+CD$2/Parameters!$B$124,CD75)</f>
        <v>#VALUE!</v>
      </c>
      <c r="CE76" t="e">
        <f ca="1">IF(AND($E76=1,ABS(CE75)&lt;ABS(CE$2),Settings!$C$8="On"),CE75+CE$2/Parameters!$B$124,CE75)</f>
        <v>#VALUE!</v>
      </c>
      <c r="CF76" t="e">
        <f ca="1">IF(AND($E76=1,ABS(CF75)&lt;ABS(CF$2),Settings!$C$8="On"),CF75+CF$2/Parameters!$B$124,CF75)</f>
        <v>#VALUE!</v>
      </c>
      <c r="CG76" t="e">
        <f ca="1">IF(AND($E76=1,ABS(CG75)&lt;ABS(CG$2),Settings!$C$8="On"),CG75+CG$2/Parameters!$B$124,CG75)</f>
        <v>#VALUE!</v>
      </c>
      <c r="CH76" t="e">
        <f ca="1">IF(AND($E76=1,ABS(CH75)&lt;ABS(CH$2),Settings!$C$8="On"),CH75+CH$2/Parameters!$B$124,CH75)</f>
        <v>#VALUE!</v>
      </c>
      <c r="CI76" t="e">
        <f ca="1">IF(AND($E76=1,ABS(CI75)&lt;ABS(CI$2),Settings!$C$8="On"),CI75+CI$2/Parameters!$B$124,CI75)</f>
        <v>#VALUE!</v>
      </c>
      <c r="CJ76" t="e">
        <f ca="1">IF(AND($E76=1,ABS(CJ75)&lt;ABS(CJ$2),Settings!$C$8="On"),CJ75+CJ$2/Parameters!$B$124,CJ75)</f>
        <v>#VALUE!</v>
      </c>
      <c r="CK76" t="e">
        <f ca="1">IF(AND($E76=1,ABS(CK75)&lt;ABS(CK$2),Settings!$C$8="On"),CK75+CK$2/Parameters!$B$124,CK75)</f>
        <v>#VALUE!</v>
      </c>
      <c r="CL76" t="e">
        <f ca="1">IF(AND($E76=1,ABS(CL75)&lt;ABS(CL$2),Settings!$C$8="On"),CL75+CL$2/Parameters!$B$124,CL75)</f>
        <v>#VALUE!</v>
      </c>
      <c r="CM76" t="e">
        <f ca="1">IF(AND($E76=1,ABS(CM75)&lt;ABS(CM$2),Settings!$C$8="On"),CM75+CM$2/Parameters!$B$124,CM75)</f>
        <v>#VALUE!</v>
      </c>
      <c r="CN76" t="e">
        <f ca="1">IF(AND($E76=1,ABS(CN75)&lt;ABS(CN$2),Settings!$C$8="On"),CN75+CN$2/Parameters!$B$124,CN75)</f>
        <v>#VALUE!</v>
      </c>
      <c r="CO76" t="e">
        <f ca="1">IF(AND($E76=1,ABS(CO75)&lt;ABS(CO$2),Settings!$C$8="On"),CO75+CO$2/Parameters!$B$124,CO75)</f>
        <v>#VALUE!</v>
      </c>
      <c r="CP76" t="e">
        <f ca="1">IF(AND($E76=1,ABS(CP75)&lt;ABS(CP$2),Settings!$C$8="On"),CP75+CP$2/Parameters!$B$124,CP75)</f>
        <v>#VALUE!</v>
      </c>
      <c r="CQ76" t="e">
        <f ca="1">IF(AND($E76=1,ABS(CQ75)&lt;ABS(CQ$2),Settings!$C$8="On"),CQ75+CQ$2/Parameters!$B$124,CQ75)</f>
        <v>#VALUE!</v>
      </c>
      <c r="CR76" t="e">
        <f ca="1">IF(AND($E76=1,ABS(CR75)&lt;ABS(CR$2),Settings!$C$8="On"),CR75+CR$2/Parameters!$B$124,CR75)</f>
        <v>#VALUE!</v>
      </c>
      <c r="CS76" t="e">
        <f ca="1">IF(AND($E76=1,ABS(CS75)&lt;ABS(CS$2),Settings!$C$8="On"),CS75+CS$2/Parameters!$B$124,CS75)</f>
        <v>#VALUE!</v>
      </c>
      <c r="CT76" t="e">
        <f ca="1">IF(AND($E76=1,ABS(CT75)&lt;ABS(CT$2),Settings!$C$8="On"),CT75+CT$2/Parameters!$B$124,CT75)</f>
        <v>#VALUE!</v>
      </c>
      <c r="CU76" t="e">
        <f ca="1">IF(AND($E76=1,ABS(CU75)&lt;ABS(CU$2),Settings!$C$8="On"),CU75+CU$2/Parameters!$B$124,CU75)</f>
        <v>#VALUE!</v>
      </c>
      <c r="CV76" t="e">
        <f ca="1">IF(AND($E76=1,ABS(CV75)&lt;ABS(CV$2),Settings!$C$8="On"),CV75+CV$2/Parameters!$B$124,CV75)</f>
        <v>#VALUE!</v>
      </c>
      <c r="CW76" t="e">
        <f ca="1">IF(AND($E76=1,ABS(CW75)&lt;ABS(CW$2),Settings!$C$8="On"),CW75+CW$2/Parameters!$B$124,CW75)</f>
        <v>#VALUE!</v>
      </c>
      <c r="CX76" t="e">
        <f ca="1">IF(AND($E76=1,ABS(CX75)&lt;ABS(CX$2),Settings!$C$8="On"),CX75+CX$2/Parameters!$B$124,CX75)</f>
        <v>#VALUE!</v>
      </c>
      <c r="CY76" t="e">
        <f ca="1">IF(AND($E76=1,ABS(CY75)&lt;ABS(CY$2),Settings!$C$8="On"),CY75+CY$2/Parameters!$B$124,CY75)</f>
        <v>#VALUE!</v>
      </c>
      <c r="CZ76" t="e">
        <f ca="1">IF(AND($E76=1,ABS(CZ75)&lt;ABS(CZ$2),Settings!$C$8="On"),CZ75+CZ$2/Parameters!$B$124,CZ75)</f>
        <v>#VALUE!</v>
      </c>
      <c r="DA76" t="e">
        <f ca="1">IF(AND($E76=1,ABS(DA75)&lt;ABS(DA$2),Settings!$C$8="On"),DA75+DA$2/Parameters!$B$124,DA75)</f>
        <v>#VALUE!</v>
      </c>
      <c r="DB76" t="e">
        <f ca="1">IF(AND($E76=1,ABS(DB75)&lt;ABS(DB$2),Settings!$C$8="On"),DB75+DB$2/Parameters!$B$124,DB75)</f>
        <v>#VALUE!</v>
      </c>
      <c r="DC76" t="e">
        <f ca="1">IF(AND($E76=1,ABS(DC75)&lt;ABS(DC$2),Settings!$C$8="On"),DC75+DC$2/Parameters!$B$124,DC75)</f>
        <v>#VALUE!</v>
      </c>
      <c r="DD76" t="e">
        <f ca="1">IF(AND($E76=1,ABS(DD75)&lt;ABS(DD$2),Settings!$C$8="On"),DD75+DD$2/Parameters!$B$124,DD75)</f>
        <v>#VALUE!</v>
      </c>
      <c r="DE76" t="e">
        <f ca="1">IF(AND($E76=1,ABS(DE75)&lt;ABS(DE$2),Settings!$C$8="On"),DE75+DE$2/Parameters!$B$124,DE75)</f>
        <v>#VALUE!</v>
      </c>
      <c r="DF76" t="e">
        <f ca="1">IF(AND($E76=1,ABS(DF75)&lt;ABS(DF$2),Settings!$C$8="On"),DF75+DF$2/Parameters!$B$124,DF75)</f>
        <v>#VALUE!</v>
      </c>
      <c r="DG76" t="e">
        <f ca="1">IF(AND($E76=1,ABS(DG75)&lt;ABS(DG$2),Settings!$C$8="On"),DG75+DG$2/Parameters!$B$124,DG75)</f>
        <v>#VALUE!</v>
      </c>
      <c r="DH76" t="e">
        <f ca="1">IF(AND($E76=1,ABS(DH75)&lt;ABS(DH$2),Settings!$C$8="On"),DH75+DH$2/Parameters!$B$124,DH75)</f>
        <v>#VALUE!</v>
      </c>
      <c r="DI76" t="e">
        <f ca="1">IF(AND($E76=1,ABS(DI75)&lt;ABS(DI$2),Settings!$C$8="On"),DI75+DI$2/Parameters!$B$124,DI75)</f>
        <v>#VALUE!</v>
      </c>
      <c r="DJ76" t="e">
        <f ca="1">IF(AND($E76=1,ABS(DJ75)&lt;ABS(DJ$2),Settings!$C$8="On"),DJ75+DJ$2/Parameters!$B$124,DJ75)</f>
        <v>#VALUE!</v>
      </c>
      <c r="DK76" t="e">
        <f ca="1">IF(AND($E76=1,ABS(DK75)&lt;ABS(DK$2),Settings!$C$8="On"),DK75+DK$2/Parameters!$B$124,DK75)</f>
        <v>#VALUE!</v>
      </c>
      <c r="DL76" t="e">
        <f ca="1">IF(AND($E76=1,ABS(DL75)&lt;ABS(DL$2),Settings!$C$8="On"),DL75+DL$2/Parameters!$B$124,DL75)</f>
        <v>#VALUE!</v>
      </c>
      <c r="DM76" t="e">
        <f ca="1">IF(AND($E76=1,ABS(DM75)&lt;ABS(DM$2),Settings!$C$8="On"),DM75+DM$2/Parameters!$B$124,DM75)</f>
        <v>#VALUE!</v>
      </c>
      <c r="DN76" t="e">
        <f ca="1">IF(AND($E76=1,ABS(DN75)&lt;ABS(DN$2),Settings!$C$8="On"),DN75+DN$2/Parameters!$B$124,DN75)</f>
        <v>#VALUE!</v>
      </c>
      <c r="DO76" t="e">
        <f ca="1">IF(AND($E76=1,ABS(DO75)&lt;ABS(DO$2),Settings!$C$8="On"),DO75+DO$2/Parameters!$B$124,DO75)</f>
        <v>#VALUE!</v>
      </c>
      <c r="DP76" t="e">
        <f ca="1">IF(AND($E76=1,ABS(DP75)&lt;ABS(DP$2),Settings!$C$8="On"),DP75+DP$2/Parameters!$B$124,DP75)</f>
        <v>#VALUE!</v>
      </c>
      <c r="DQ76" t="e">
        <f ca="1">IF(AND($E76=1,ABS(DQ75)&lt;ABS(DQ$2),Settings!$C$8="On"),DQ75+DQ$2/Parameters!$B$124,DQ75)</f>
        <v>#VALUE!</v>
      </c>
      <c r="DR76" t="e">
        <f ca="1">IF(AND($E76=1,ABS(DR75)&lt;ABS(DR$2),Settings!$C$8="On"),DR75+DR$2/Parameters!$B$124,DR75)</f>
        <v>#VALUE!</v>
      </c>
      <c r="DS76" t="e">
        <f ca="1">IF(AND($E76=1,ABS(DS75)&lt;ABS(DS$2),Settings!$C$8="On"),DS75+DS$2/Parameters!$B$124,DS75)</f>
        <v>#VALUE!</v>
      </c>
      <c r="DT76" t="e">
        <f ca="1">IF(AND($E76=1,ABS(DT75)&lt;ABS(DT$2),Settings!$C$8="On"),DT75+DT$2/Parameters!$B$124,DT75)</f>
        <v>#VALUE!</v>
      </c>
      <c r="DU76" t="e">
        <f ca="1">IF(AND($E76=1,ABS(DU75)&lt;ABS(DU$2),Settings!$C$8="On"),DU75+DU$2/Parameters!$B$124,DU75)</f>
        <v>#VALUE!</v>
      </c>
      <c r="DV76" t="e">
        <f ca="1">IF(AND($E76=1,ABS(DV75)&lt;ABS(DV$2),Settings!$C$8="On"),DV75+DV$2/Parameters!$B$124,DV75)</f>
        <v>#VALUE!</v>
      </c>
      <c r="DW76" t="e">
        <f ca="1">IF(AND($E76=1,ABS(DW75)&lt;ABS(DW$2),Settings!$C$8="On"),DW75+DW$2/Parameters!$B$124,DW75)</f>
        <v>#VALUE!</v>
      </c>
      <c r="DX76" t="e">
        <f ca="1">IF(AND($E76=1,ABS(DX75)&lt;ABS(DX$2),Settings!$C$8="On"),DX75+DX$2/Parameters!$B$124,DX75)</f>
        <v>#VALUE!</v>
      </c>
      <c r="DY76" t="e">
        <f ca="1">IF(AND($E76=1,ABS(DY75)&lt;ABS(DY$2),Settings!$C$8="On"),DY75+DY$2/Parameters!$B$124,DY75)</f>
        <v>#VALUE!</v>
      </c>
      <c r="DZ76" t="e">
        <f ca="1">IF(AND($E76=1,ABS(DZ75)&lt;ABS(DZ$2),Settings!$C$8="On"),DZ75+DZ$2/Parameters!$B$124,DZ75)</f>
        <v>#VALUE!</v>
      </c>
      <c r="EA76" t="e">
        <f ca="1">IF(AND($E76=1,ABS(EA75)&lt;ABS(EA$2),Settings!$C$8="On"),EA75+EA$2/Parameters!$B$124,EA75)</f>
        <v>#VALUE!</v>
      </c>
      <c r="EB76" t="e">
        <f ca="1">IF(AND($E76=1,ABS(EB75)&lt;ABS(EB$2),Settings!$C$8="On"),EB75+EB$2/Parameters!$B$124,EB75)</f>
        <v>#VALUE!</v>
      </c>
      <c r="EC76" t="e">
        <f ca="1">IF(AND($E76=1,ABS(EC75)&lt;ABS(EC$2),Settings!$C$8="On"),EC75+EC$2/Parameters!$B$124,EC75)</f>
        <v>#VALUE!</v>
      </c>
      <c r="ED76" t="e">
        <f ca="1">IF(AND($E76=1,ABS(ED75)&lt;ABS(ED$2),Settings!$C$8="On"),ED75+ED$2/Parameters!$B$124,ED75)</f>
        <v>#VALUE!</v>
      </c>
      <c r="EE76" t="e">
        <f ca="1">IF(AND($E76=1,ABS(EE75)&lt;ABS(EE$2),Settings!$C$8="On"),EE75+EE$2/Parameters!$B$124,EE75)</f>
        <v>#VALUE!</v>
      </c>
      <c r="EF76" t="e">
        <f ca="1">IF(AND($E76=1,ABS(EF75)&lt;ABS(EF$2),Settings!$C$8="On"),EF75+EF$2/Parameters!$B$124,EF75)</f>
        <v>#VALUE!</v>
      </c>
      <c r="EG76" t="e">
        <f ca="1">IF(AND($E76=1,ABS(EG75)&lt;ABS(EG$2),Settings!$C$8="On"),EG75+EG$2/Parameters!$B$124,EG75)</f>
        <v>#VALUE!</v>
      </c>
      <c r="EH76" t="e">
        <f ca="1">IF(AND($E76=1,ABS(EH75)&lt;ABS(EH$2),Settings!$C$8="On"),EH75+EH$2/Parameters!$B$124,EH75)</f>
        <v>#VALUE!</v>
      </c>
      <c r="EI76" t="e">
        <f ca="1">IF(AND($E76=1,ABS(EI75)&lt;ABS(EI$2),Settings!$C$8="On"),EI75+EI$2/Parameters!$B$124,EI75)</f>
        <v>#VALUE!</v>
      </c>
      <c r="EJ76" t="e">
        <f ca="1">IF(AND($E76=1,ABS(EJ75)&lt;ABS(EJ$2),Settings!$C$8="On"),EJ75+EJ$2/Parameters!$B$124,EJ75)</f>
        <v>#VALUE!</v>
      </c>
      <c r="EK76" t="e">
        <f ca="1">IF(AND($E76=1,ABS(EK75)&lt;ABS(EK$2),Settings!$C$8="On"),EK75+EK$2/Parameters!$B$124,EK75)</f>
        <v>#VALUE!</v>
      </c>
      <c r="EL76" t="e">
        <f ca="1">IF(AND($E76=1,ABS(EL75)&lt;ABS(EL$2),Settings!$C$8="On"),EL75+EL$2/Parameters!$B$124,EL75)</f>
        <v>#VALUE!</v>
      </c>
      <c r="EM76" t="e">
        <f ca="1">IF(AND($E76=1,ABS(EM75)&lt;ABS(EM$2),Settings!$C$8="On"),EM75+EM$2/Parameters!$B$124,EM75)</f>
        <v>#VALUE!</v>
      </c>
      <c r="EN76" t="e">
        <f ca="1">IF(AND($E76=1,ABS(EN75)&lt;ABS(EN$2),Settings!$C$8="On"),EN75+EN$2/Parameters!$B$124,EN75)</f>
        <v>#VALUE!</v>
      </c>
      <c r="EO76" t="e">
        <f ca="1">IF(AND($E76=1,ABS(EO75)&lt;ABS(EO$2),Settings!$C$8="On"),EO75+EO$2/Parameters!$B$124,EO75)</f>
        <v>#VALUE!</v>
      </c>
      <c r="EP76" t="e">
        <f ca="1">IF(AND($E76=1,ABS(EP75)&lt;ABS(EP$2),Settings!$C$8="On"),EP75+EP$2/Parameters!$B$124,EP75)</f>
        <v>#VALUE!</v>
      </c>
      <c r="EQ76" t="e">
        <f ca="1">IF(AND($E76=1,ABS(EQ75)&lt;ABS(EQ$2),Settings!$C$8="On"),EQ75+EQ$2/Parameters!$B$124,EQ75)</f>
        <v>#VALUE!</v>
      </c>
      <c r="ER76" t="e">
        <f ca="1">IF(AND($E76=1,ABS(ER75)&lt;ABS(ER$2),Settings!$C$8="On"),ER75+ER$2/Parameters!$B$124,ER75)</f>
        <v>#VALUE!</v>
      </c>
      <c r="ES76" t="e">
        <f ca="1">IF(AND($E76=1,ABS(ES75)&lt;ABS(ES$2),Settings!$C$8="On"),ES75+ES$2/Parameters!$B$124,ES75)</f>
        <v>#VALUE!</v>
      </c>
      <c r="ET76" t="e">
        <f ca="1">IF(AND($E76=1,ABS(ET75)&lt;ABS(ET$2),Settings!$C$8="On"),ET75+ET$2/Parameters!$B$124,ET75)</f>
        <v>#VALUE!</v>
      </c>
      <c r="EU76" t="e">
        <f ca="1">IF(AND($E76=1,ABS(EU75)&lt;ABS(EU$2),Settings!$C$8="On"),EU75+EU$2/Parameters!$B$124,EU75)</f>
        <v>#VALUE!</v>
      </c>
      <c r="EV76" t="e">
        <f ca="1">IF(AND($E76=1,ABS(EV75)&lt;ABS(EV$2),Settings!$C$8="On"),EV75+EV$2/Parameters!$B$124,EV75)</f>
        <v>#VALUE!</v>
      </c>
      <c r="EW76" t="e">
        <f ca="1">IF(AND($E76=1,ABS(EW75)&lt;ABS(EW$2),Settings!$C$8="On"),EW75+EW$2/Parameters!$B$124,EW75)</f>
        <v>#VALUE!</v>
      </c>
      <c r="EX76" t="e">
        <f ca="1">IF(AND($E76=1,ABS(EX75)&lt;ABS(EX$2),Settings!$C$8="On"),EX75+EX$2/Parameters!$B$124,EX75)</f>
        <v>#VALUE!</v>
      </c>
      <c r="EY76" t="e">
        <f ca="1">IF(AND($E76=1,ABS(EY75)&lt;ABS(EY$2),Settings!$C$8="On"),EY75+EY$2/Parameters!$B$124,EY75)</f>
        <v>#VALUE!</v>
      </c>
      <c r="EZ76" t="e">
        <f ca="1">IF(AND($E76=1,ABS(EZ75)&lt;ABS(EZ$2),Settings!$C$8="On"),EZ75+EZ$2/Parameters!$B$124,EZ75)</f>
        <v>#VALUE!</v>
      </c>
      <c r="FA76" t="e">
        <f ca="1">IF(AND($E76=1,ABS(FA75)&lt;ABS(FA$2),Settings!$C$8="On"),FA75+FA$2/Parameters!$B$124,FA75)</f>
        <v>#VALUE!</v>
      </c>
      <c r="FB76" t="e">
        <f ca="1">IF(AND($E76=1,ABS(FB75)&lt;ABS(FB$2),Settings!$C$8="On"),FB75+FB$2/Parameters!$B$124,FB75)</f>
        <v>#VALUE!</v>
      </c>
      <c r="FC76" t="e">
        <f ca="1">IF(AND($E76=1,ABS(FC75)&lt;ABS(FC$2),Settings!$C$8="On"),FC75+FC$2/Parameters!$B$124,FC75)</f>
        <v>#VALUE!</v>
      </c>
      <c r="FD76" t="e">
        <f ca="1">IF(AND($E76=1,ABS(FD75)&lt;ABS(FD$2),Settings!$C$8="On"),FD75+FD$2/Parameters!$B$124,FD75)</f>
        <v>#VALUE!</v>
      </c>
      <c r="FE76" t="e">
        <f ca="1">IF(AND($E76=1,ABS(FE75)&lt;ABS(FE$2),Settings!$C$8="On"),FE75+FE$2/Parameters!$B$124,FE75)</f>
        <v>#VALUE!</v>
      </c>
      <c r="FF76" t="e">
        <f ca="1">IF(AND($E76=1,ABS(FF75)&lt;ABS(FF$2),Settings!$C$8="On"),FF75+FF$2/Parameters!$B$124,FF75)</f>
        <v>#VALUE!</v>
      </c>
      <c r="FG76" t="e">
        <f ca="1">IF(AND($E76=1,ABS(FG75)&lt;ABS(FG$2),Settings!$C$8="On"),FG75+FG$2/Parameters!$B$124,FG75)</f>
        <v>#VALUE!</v>
      </c>
      <c r="FH76" t="e">
        <f ca="1">IF(AND($E76=1,ABS(FH75)&lt;ABS(FH$2),Settings!$C$8="On"),FH75+FH$2/Parameters!$B$124,FH75)</f>
        <v>#VALUE!</v>
      </c>
      <c r="FI76" t="e">
        <f ca="1">IF(AND($E76=1,ABS(FI75)&lt;ABS(FI$2),Settings!$C$8="On"),FI75+FI$2/Parameters!$B$124,FI75)</f>
        <v>#VALUE!</v>
      </c>
      <c r="FJ76" t="e">
        <f ca="1">IF(AND($E76=1,ABS(FJ75)&lt;ABS(FJ$2),Settings!$C$8="On"),FJ75+FJ$2/Parameters!$B$124,FJ75)</f>
        <v>#VALUE!</v>
      </c>
      <c r="FK76" t="e">
        <f ca="1">IF(AND($E76=1,ABS(FK75)&lt;ABS(FK$2),Settings!$C$8="On"),FK75+FK$2/Parameters!$B$124,FK75)</f>
        <v>#VALUE!</v>
      </c>
      <c r="FL76" t="e">
        <f ca="1">IF(AND($E76=1,ABS(FL75)&lt;ABS(FL$2),Settings!$C$8="On"),FL75+FL$2/Parameters!$B$124,FL75)</f>
        <v>#VALUE!</v>
      </c>
      <c r="FM76" t="e">
        <f ca="1">IF(AND($E76=1,ABS(FM75)&lt;ABS(FM$2),Settings!$C$8="On"),FM75+FM$2/Parameters!$B$124,FM75)</f>
        <v>#VALUE!</v>
      </c>
      <c r="FN76" t="e">
        <f ca="1">IF(AND($E76=1,ABS(FN75)&lt;ABS(FN$2),Settings!$C$8="On"),FN75+FN$2/Parameters!$B$124,FN75)</f>
        <v>#VALUE!</v>
      </c>
      <c r="FO76" t="e">
        <f ca="1">IF(AND($E76=1,ABS(FO75)&lt;ABS(FO$2),Settings!$C$8="On"),FO75+FO$2/Parameters!$B$124,FO75)</f>
        <v>#VALUE!</v>
      </c>
      <c r="FP76" t="e">
        <f ca="1">IF(AND($E76=1,ABS(FP75)&lt;ABS(FP$2),Settings!$C$8="On"),FP75+FP$2/Parameters!$B$124,FP75)</f>
        <v>#VALUE!</v>
      </c>
      <c r="FQ76" t="e">
        <f ca="1">IF(AND($E76=1,ABS(FQ75)&lt;ABS(FQ$2),Settings!$C$8="On"),FQ75+FQ$2/Parameters!$B$124,FQ75)</f>
        <v>#VALUE!</v>
      </c>
      <c r="FR76" t="e">
        <f ca="1">IF(AND($E76=1,ABS(FR75)&lt;ABS(FR$2),Settings!$C$8="On"),FR75+FR$2/Parameters!$B$124,FR75)</f>
        <v>#VALUE!</v>
      </c>
      <c r="FS76" t="e">
        <f ca="1">IF(AND($E76=1,ABS(FS75)&lt;ABS(FS$2),Settings!$C$8="On"),FS75+FS$2/Parameters!$B$124,FS75)</f>
        <v>#VALUE!</v>
      </c>
      <c r="FT76" t="e">
        <f ca="1">IF(AND($E76=1,ABS(FT75)&lt;ABS(FT$2),Settings!$C$8="On"),FT75+FT$2/Parameters!$B$124,FT75)</f>
        <v>#VALUE!</v>
      </c>
      <c r="FU76" t="e">
        <f ca="1">IF(AND($E76=1,ABS(FU75)&lt;ABS(FU$2),Settings!$C$8="On"),FU75+FU$2/Parameters!$B$124,FU75)</f>
        <v>#VALUE!</v>
      </c>
      <c r="FV76" t="e">
        <f ca="1">IF(AND($E76=1,ABS(FV75)&lt;ABS(FV$2),Settings!$C$8="On"),FV75+FV$2/Parameters!$B$124,FV75)</f>
        <v>#VALUE!</v>
      </c>
      <c r="FW76" t="e">
        <f ca="1">IF(AND($E76=1,ABS(FW75)&lt;ABS(FW$2),Settings!$C$8="On"),FW75+FW$2/Parameters!$B$124,FW75)</f>
        <v>#VALUE!</v>
      </c>
      <c r="FX76" t="e">
        <f ca="1">IF(AND($E76=1,ABS(FX75)&lt;ABS(FX$2),Settings!$C$8="On"),FX75+FX$2/Parameters!$B$124,FX75)</f>
        <v>#VALUE!</v>
      </c>
      <c r="FY76" t="e">
        <f ca="1">IF(AND($E76=1,ABS(FY75)&lt;ABS(FY$2),Settings!$C$8="On"),FY75+FY$2/Parameters!$B$124,FY75)</f>
        <v>#VALUE!</v>
      </c>
      <c r="FZ76" t="e">
        <f ca="1">IF(AND($E76=1,ABS(FZ75)&lt;ABS(FZ$2),Settings!$C$8="On"),FZ75+FZ$2/Parameters!$B$124,FZ75)</f>
        <v>#VALUE!</v>
      </c>
      <c r="GA76" t="e">
        <f ca="1">IF(AND($E76=1,ABS(GA75)&lt;ABS(GA$2),Settings!$C$8="On"),GA75+GA$2/Parameters!$B$124,GA75)</f>
        <v>#VALUE!</v>
      </c>
      <c r="GB76" t="e">
        <f ca="1">IF(AND($E76=1,ABS(GB75)&lt;ABS(GB$2),Settings!$C$8="On"),GB75+GB$2/Parameters!$B$124,GB75)</f>
        <v>#VALUE!</v>
      </c>
      <c r="GC76" t="e">
        <f ca="1">IF(AND($E76=1,ABS(GC75)&lt;ABS(GC$2),Settings!$C$8="On"),GC75+GC$2/Parameters!$B$124,GC75)</f>
        <v>#VALUE!</v>
      </c>
      <c r="GD76" t="e">
        <f ca="1">IF(AND($E76=1,ABS(GD75)&lt;ABS(GD$2),Settings!$C$8="On"),GD75+GD$2/Parameters!$B$124,GD75)</f>
        <v>#VALUE!</v>
      </c>
      <c r="GE76" t="e">
        <f ca="1">IF(AND($E76=1,ABS(GE75)&lt;ABS(GE$2),Settings!$C$8="On"),GE75+GE$2/Parameters!$B$124,GE75)</f>
        <v>#VALUE!</v>
      </c>
      <c r="GF76" t="e">
        <f ca="1">IF(AND($E76=1,ABS(GF75)&lt;ABS(GF$2),Settings!$C$8="On"),GF75+GF$2/Parameters!$B$124,GF75)</f>
        <v>#VALUE!</v>
      </c>
      <c r="GG76" t="e">
        <f ca="1">IF(AND($E76=1,ABS(GG75)&lt;ABS(GG$2),Settings!$C$8="On"),GG75+GG$2/Parameters!$B$124,GG75)</f>
        <v>#VALUE!</v>
      </c>
      <c r="GH76" t="e">
        <f ca="1">IF(AND($E76=1,ABS(GH75)&lt;ABS(GH$2),Settings!$C$8="On"),GH75+GH$2/Parameters!$B$124,GH75)</f>
        <v>#VALUE!</v>
      </c>
      <c r="GI76" t="e">
        <f ca="1">IF(AND($E76=1,ABS(GI75)&lt;ABS(GI$2),Settings!$C$8="On"),GI75+GI$2/Parameters!$B$124,GI75)</f>
        <v>#VALUE!</v>
      </c>
      <c r="GJ76" t="e">
        <f ca="1">IF(AND($E76=1,ABS(GJ75)&lt;ABS(GJ$2),Settings!$C$8="On"),GJ75+GJ$2/Parameters!$B$124,GJ75)</f>
        <v>#VALUE!</v>
      </c>
      <c r="GK76" t="e">
        <f ca="1">IF(AND($E76=1,ABS(GK75)&lt;ABS(GK$2),Settings!$C$8="On"),GK75+GK$2/Parameters!$B$124,GK75)</f>
        <v>#VALUE!</v>
      </c>
      <c r="GL76" t="e">
        <f ca="1">IF(AND($E76=1,ABS(GL75)&lt;ABS(GL$2),Settings!$C$8="On"),GL75+GL$2/Parameters!$B$124,GL75)</f>
        <v>#VALUE!</v>
      </c>
      <c r="GM76" t="e">
        <f ca="1">IF(AND($E76=1,ABS(GM75)&lt;ABS(GM$2),Settings!$C$8="On"),GM75+GM$2/Parameters!$B$124,GM75)</f>
        <v>#VALUE!</v>
      </c>
      <c r="GN76" t="e">
        <f ca="1">IF(AND($E76=1,ABS(GN75)&lt;ABS(GN$2),Settings!$C$8="On"),GN75+GN$2/Parameters!$B$124,GN75)</f>
        <v>#VALUE!</v>
      </c>
      <c r="GO76" t="e">
        <f ca="1">IF(AND($E76=1,ABS(GO75)&lt;ABS(GO$2),Settings!$C$8="On"),GO75+GO$2/Parameters!$B$124,GO75)</f>
        <v>#VALUE!</v>
      </c>
      <c r="GP76" t="e">
        <f ca="1">IF(AND($E76=1,ABS(GP75)&lt;ABS(GP$2),Settings!$C$8="On"),GP75+GP$2/Parameters!$B$124,GP75)</f>
        <v>#VALUE!</v>
      </c>
      <c r="GQ76" t="e">
        <f ca="1">IF(AND($E76=1,ABS(GQ75)&lt;ABS(GQ$2),Settings!$C$8="On"),GQ75+GQ$2/Parameters!$B$124,GQ75)</f>
        <v>#VALUE!</v>
      </c>
    </row>
    <row r="77" spans="1:199" x14ac:dyDescent="0.45">
      <c r="A77">
        <v>2084</v>
      </c>
      <c r="B77" t="e">
        <f ca="1">Temperatures!G76</f>
        <v>#VALUE!</v>
      </c>
      <c r="C77" s="11" t="e">
        <f ca="1">MIN((1-EXP(-INDEX(Parameters!A$122:E$123,2,MATCH(Settings!$L$3,Parameters!$A$122:$E$122,0))*B77))*Interactions!G76, 1)</f>
        <v>#VALUE!</v>
      </c>
      <c r="D77" s="16" t="e">
        <f ca="1">IF(Settings!C$15 = "Yes", _xll.RiskBinomial(1,C77), 1 * (2010 + LN(0.5) / LN(MIN(1 - C77, 0.999)) &lt; A77))</f>
        <v>#VALUE!</v>
      </c>
      <c r="E77" s="4" t="e">
        <f t="shared" ca="1" si="1"/>
        <v>#VALUE!</v>
      </c>
      <c r="F77" t="e">
        <f ca="1">IF(AND($E77=1,ABS(F76)&lt;ABS(F$2),Settings!$C$8="On"),F76+F$2/Parameters!$B$124,F76)</f>
        <v>#VALUE!</v>
      </c>
      <c r="G77" t="e">
        <f ca="1">IF(AND($E77=1,ABS(G76)&lt;ABS(G$2),Settings!$C$8="On"),G76+G$2/Parameters!$B$124,G76)</f>
        <v>#VALUE!</v>
      </c>
      <c r="H77" t="e">
        <f ca="1">IF(AND($E77=1,ABS(H76)&lt;ABS(H$2),Settings!$C$8="On"),H76+H$2/Parameters!$B$124,H76)</f>
        <v>#VALUE!</v>
      </c>
      <c r="I77" t="e">
        <f ca="1">IF(AND($E77=1,ABS(I76)&lt;ABS(I$2),Settings!$C$8="On"),I76+I$2/Parameters!$B$124,I76)</f>
        <v>#VALUE!</v>
      </c>
      <c r="J77" t="e">
        <f ca="1">IF(AND($E77=1,ABS(J76)&lt;ABS(J$2),Settings!$C$8="On"),J76+J$2/Parameters!$B$124,J76)</f>
        <v>#VALUE!</v>
      </c>
      <c r="K77" t="e">
        <f ca="1">IF(AND($E77=1,ABS(K76)&lt;ABS(K$2),Settings!$C$8="On"),K76+K$2/Parameters!$B$124,K76)</f>
        <v>#VALUE!</v>
      </c>
      <c r="L77" t="e">
        <f ca="1">IF(AND($E77=1,ABS(L76)&lt;ABS(L$2),Settings!$C$8="On"),L76+L$2/Parameters!$B$124,L76)</f>
        <v>#VALUE!</v>
      </c>
      <c r="M77" t="e">
        <f ca="1">IF(AND($E77=1,ABS(M76)&lt;ABS(M$2),Settings!$C$8="On"),M76+M$2/Parameters!$B$124,M76)</f>
        <v>#VALUE!</v>
      </c>
      <c r="N77" t="e">
        <f ca="1">IF(AND($E77=1,ABS(N76)&lt;ABS(N$2),Settings!$C$8="On"),N76+N$2/Parameters!$B$124,N76)</f>
        <v>#VALUE!</v>
      </c>
      <c r="O77" t="e">
        <f ca="1">IF(AND($E77=1,ABS(O76)&lt;ABS(O$2),Settings!$C$8="On"),O76+O$2/Parameters!$B$124,O76)</f>
        <v>#VALUE!</v>
      </c>
      <c r="P77" t="e">
        <f ca="1">IF(AND($E77=1,ABS(P76)&lt;ABS(P$2),Settings!$C$8="On"),P76+P$2/Parameters!$B$124,P76)</f>
        <v>#VALUE!</v>
      </c>
      <c r="Q77" t="e">
        <f ca="1">IF(AND($E77=1,ABS(Q76)&lt;ABS(Q$2),Settings!$C$8="On"),Q76+Q$2/Parameters!$B$124,Q76)</f>
        <v>#VALUE!</v>
      </c>
      <c r="R77" t="e">
        <f ca="1">IF(AND($E77=1,ABS(R76)&lt;ABS(R$2),Settings!$C$8="On"),R76+R$2/Parameters!$B$124,R76)</f>
        <v>#VALUE!</v>
      </c>
      <c r="S77" t="e">
        <f ca="1">IF(AND($E77=1,ABS(S76)&lt;ABS(S$2),Settings!$C$8="On"),S76+S$2/Parameters!$B$124,S76)</f>
        <v>#VALUE!</v>
      </c>
      <c r="T77" t="e">
        <f ca="1">IF(AND($E77=1,ABS(T76)&lt;ABS(T$2),Settings!$C$8="On"),T76+T$2/Parameters!$B$124,T76)</f>
        <v>#VALUE!</v>
      </c>
      <c r="U77" t="e">
        <f ca="1">IF(AND($E77=1,ABS(U76)&lt;ABS(U$2),Settings!$C$8="On"),U76+U$2/Parameters!$B$124,U76)</f>
        <v>#VALUE!</v>
      </c>
      <c r="V77" t="e">
        <f ca="1">IF(AND($E77=1,ABS(V76)&lt;ABS(V$2),Settings!$C$8="On"),V76+V$2/Parameters!$B$124,V76)</f>
        <v>#VALUE!</v>
      </c>
      <c r="W77" t="e">
        <f ca="1">IF(AND($E77=1,ABS(W76)&lt;ABS(W$2),Settings!$C$8="On"),W76+W$2/Parameters!$B$124,W76)</f>
        <v>#VALUE!</v>
      </c>
      <c r="X77" t="e">
        <f ca="1">IF(AND($E77=1,ABS(X76)&lt;ABS(X$2),Settings!$C$8="On"),X76+X$2/Parameters!$B$124,X76)</f>
        <v>#VALUE!</v>
      </c>
      <c r="Y77" t="e">
        <f ca="1">IF(AND($E77=1,ABS(Y76)&lt;ABS(Y$2),Settings!$C$8="On"),Y76+Y$2/Parameters!$B$124,Y76)</f>
        <v>#VALUE!</v>
      </c>
      <c r="Z77" t="e">
        <f ca="1">IF(AND($E77=1,ABS(Z76)&lt;ABS(Z$2),Settings!$C$8="On"),Z76+Z$2/Parameters!$B$124,Z76)</f>
        <v>#VALUE!</v>
      </c>
      <c r="AA77" t="e">
        <f ca="1">IF(AND($E77=1,ABS(AA76)&lt;ABS(AA$2),Settings!$C$8="On"),AA76+AA$2/Parameters!$B$124,AA76)</f>
        <v>#VALUE!</v>
      </c>
      <c r="AB77" t="e">
        <f ca="1">IF(AND($E77=1,ABS(AB76)&lt;ABS(AB$2),Settings!$C$8="On"),AB76+AB$2/Parameters!$B$124,AB76)</f>
        <v>#VALUE!</v>
      </c>
      <c r="AC77" t="e">
        <f ca="1">IF(AND($E77=1,ABS(AC76)&lt;ABS(AC$2),Settings!$C$8="On"),AC76+AC$2/Parameters!$B$124,AC76)</f>
        <v>#VALUE!</v>
      </c>
      <c r="AD77" t="e">
        <f ca="1">IF(AND($E77=1,ABS(AD76)&lt;ABS(AD$2),Settings!$C$8="On"),AD76+AD$2/Parameters!$B$124,AD76)</f>
        <v>#VALUE!</v>
      </c>
      <c r="AE77" t="e">
        <f ca="1">IF(AND($E77=1,ABS(AE76)&lt;ABS(AE$2),Settings!$C$8="On"),AE76+AE$2/Parameters!$B$124,AE76)</f>
        <v>#VALUE!</v>
      </c>
      <c r="AF77" t="e">
        <f ca="1">IF(AND($E77=1,ABS(AF76)&lt;ABS(AF$2),Settings!$C$8="On"),AF76+AF$2/Parameters!$B$124,AF76)</f>
        <v>#VALUE!</v>
      </c>
      <c r="AG77" t="e">
        <f ca="1">IF(AND($E77=1,ABS(AG76)&lt;ABS(AG$2),Settings!$C$8="On"),AG76+AG$2/Parameters!$B$124,AG76)</f>
        <v>#VALUE!</v>
      </c>
      <c r="AH77" t="e">
        <f ca="1">IF(AND($E77=1,ABS(AH76)&lt;ABS(AH$2),Settings!$C$8="On"),AH76+AH$2/Parameters!$B$124,AH76)</f>
        <v>#VALUE!</v>
      </c>
      <c r="AI77" t="e">
        <f ca="1">IF(AND($E77=1,ABS(AI76)&lt;ABS(AI$2),Settings!$C$8="On"),AI76+AI$2/Parameters!$B$124,AI76)</f>
        <v>#VALUE!</v>
      </c>
      <c r="AJ77" t="e">
        <f ca="1">IF(AND($E77=1,ABS(AJ76)&lt;ABS(AJ$2),Settings!$C$8="On"),AJ76+AJ$2/Parameters!$B$124,AJ76)</f>
        <v>#VALUE!</v>
      </c>
      <c r="AK77" t="e">
        <f ca="1">IF(AND($E77=1,ABS(AK76)&lt;ABS(AK$2),Settings!$C$8="On"),AK76+AK$2/Parameters!$B$124,AK76)</f>
        <v>#VALUE!</v>
      </c>
      <c r="AL77" t="e">
        <f ca="1">IF(AND($E77=1,ABS(AL76)&lt;ABS(AL$2),Settings!$C$8="On"),AL76+AL$2/Parameters!$B$124,AL76)</f>
        <v>#VALUE!</v>
      </c>
      <c r="AM77" t="e">
        <f ca="1">IF(AND($E77=1,ABS(AM76)&lt;ABS(AM$2),Settings!$C$8="On"),AM76+AM$2/Parameters!$B$124,AM76)</f>
        <v>#VALUE!</v>
      </c>
      <c r="AN77" t="e">
        <f ca="1">IF(AND($E77=1,ABS(AN76)&lt;ABS(AN$2),Settings!$C$8="On"),AN76+AN$2/Parameters!$B$124,AN76)</f>
        <v>#VALUE!</v>
      </c>
      <c r="AO77" t="e">
        <f ca="1">IF(AND($E77=1,ABS(AO76)&lt;ABS(AO$2),Settings!$C$8="On"),AO76+AO$2/Parameters!$B$124,AO76)</f>
        <v>#VALUE!</v>
      </c>
      <c r="AP77" t="e">
        <f ca="1">IF(AND($E77=1,ABS(AP76)&lt;ABS(AP$2),Settings!$C$8="On"),AP76+AP$2/Parameters!$B$124,AP76)</f>
        <v>#VALUE!</v>
      </c>
      <c r="AQ77" t="e">
        <f ca="1">IF(AND($E77=1,ABS(AQ76)&lt;ABS(AQ$2),Settings!$C$8="On"),AQ76+AQ$2/Parameters!$B$124,AQ76)</f>
        <v>#VALUE!</v>
      </c>
      <c r="AR77" t="e">
        <f ca="1">IF(AND($E77=1,ABS(AR76)&lt;ABS(AR$2),Settings!$C$8="On"),AR76+AR$2/Parameters!$B$124,AR76)</f>
        <v>#VALUE!</v>
      </c>
      <c r="AS77" t="e">
        <f ca="1">IF(AND($E77=1,ABS(AS76)&lt;ABS(AS$2),Settings!$C$8="On"),AS76+AS$2/Parameters!$B$124,AS76)</f>
        <v>#VALUE!</v>
      </c>
      <c r="AT77" t="e">
        <f ca="1">IF(AND($E77=1,ABS(AT76)&lt;ABS(AT$2),Settings!$C$8="On"),AT76+AT$2/Parameters!$B$124,AT76)</f>
        <v>#VALUE!</v>
      </c>
      <c r="AU77" t="e">
        <f ca="1">IF(AND($E77=1,ABS(AU76)&lt;ABS(AU$2),Settings!$C$8="On"),AU76+AU$2/Parameters!$B$124,AU76)</f>
        <v>#VALUE!</v>
      </c>
      <c r="AV77" t="e">
        <f ca="1">IF(AND($E77=1,ABS(AV76)&lt;ABS(AV$2),Settings!$C$8="On"),AV76+AV$2/Parameters!$B$124,AV76)</f>
        <v>#VALUE!</v>
      </c>
      <c r="AW77" t="e">
        <f ca="1">IF(AND($E77=1,ABS(AW76)&lt;ABS(AW$2),Settings!$C$8="On"),AW76+AW$2/Parameters!$B$124,AW76)</f>
        <v>#VALUE!</v>
      </c>
      <c r="AX77" t="e">
        <f ca="1">IF(AND($E77=1,ABS(AX76)&lt;ABS(AX$2),Settings!$C$8="On"),AX76+AX$2/Parameters!$B$124,AX76)</f>
        <v>#VALUE!</v>
      </c>
      <c r="AY77" t="e">
        <f ca="1">IF(AND($E77=1,ABS(AY76)&lt;ABS(AY$2),Settings!$C$8="On"),AY76+AY$2/Parameters!$B$124,AY76)</f>
        <v>#VALUE!</v>
      </c>
      <c r="AZ77" t="e">
        <f ca="1">IF(AND($E77=1,ABS(AZ76)&lt;ABS(AZ$2),Settings!$C$8="On"),AZ76+AZ$2/Parameters!$B$124,AZ76)</f>
        <v>#VALUE!</v>
      </c>
      <c r="BA77" t="e">
        <f ca="1">IF(AND($E77=1,ABS(BA76)&lt;ABS(BA$2),Settings!$C$8="On"),BA76+BA$2/Parameters!$B$124,BA76)</f>
        <v>#VALUE!</v>
      </c>
      <c r="BB77" t="e">
        <f ca="1">IF(AND($E77=1,ABS(BB76)&lt;ABS(BB$2),Settings!$C$8="On"),BB76+BB$2/Parameters!$B$124,BB76)</f>
        <v>#VALUE!</v>
      </c>
      <c r="BC77" t="e">
        <f ca="1">IF(AND($E77=1,ABS(BC76)&lt;ABS(BC$2),Settings!$C$8="On"),BC76+BC$2/Parameters!$B$124,BC76)</f>
        <v>#VALUE!</v>
      </c>
      <c r="BD77" t="e">
        <f ca="1">IF(AND($E77=1,ABS(BD76)&lt;ABS(BD$2),Settings!$C$8="On"),BD76+BD$2/Parameters!$B$124,BD76)</f>
        <v>#VALUE!</v>
      </c>
      <c r="BE77" t="e">
        <f ca="1">IF(AND($E77=1,ABS(BE76)&lt;ABS(BE$2),Settings!$C$8="On"),BE76+BE$2/Parameters!$B$124,BE76)</f>
        <v>#VALUE!</v>
      </c>
      <c r="BF77" t="e">
        <f ca="1">IF(AND($E77=1,ABS(BF76)&lt;ABS(BF$2),Settings!$C$8="On"),BF76+BF$2/Parameters!$B$124,BF76)</f>
        <v>#VALUE!</v>
      </c>
      <c r="BG77" t="e">
        <f ca="1">IF(AND($E77=1,ABS(BG76)&lt;ABS(BG$2),Settings!$C$8="On"),BG76+BG$2/Parameters!$B$124,BG76)</f>
        <v>#VALUE!</v>
      </c>
      <c r="BH77" t="e">
        <f ca="1">IF(AND($E77=1,ABS(BH76)&lt;ABS(BH$2),Settings!$C$8="On"),BH76+BH$2/Parameters!$B$124,BH76)</f>
        <v>#VALUE!</v>
      </c>
      <c r="BI77" t="e">
        <f ca="1">IF(AND($E77=1,ABS(BI76)&lt;ABS(BI$2),Settings!$C$8="On"),BI76+BI$2/Parameters!$B$124,BI76)</f>
        <v>#VALUE!</v>
      </c>
      <c r="BJ77" t="e">
        <f ca="1">IF(AND($E77=1,ABS(BJ76)&lt;ABS(BJ$2),Settings!$C$8="On"),BJ76+BJ$2/Parameters!$B$124,BJ76)</f>
        <v>#VALUE!</v>
      </c>
      <c r="BK77" t="e">
        <f ca="1">IF(AND($E77=1,ABS(BK76)&lt;ABS(BK$2),Settings!$C$8="On"),BK76+BK$2/Parameters!$B$124,BK76)</f>
        <v>#VALUE!</v>
      </c>
      <c r="BL77" t="e">
        <f ca="1">IF(AND($E77=1,ABS(BL76)&lt;ABS(BL$2),Settings!$C$8="On"),BL76+BL$2/Parameters!$B$124,BL76)</f>
        <v>#VALUE!</v>
      </c>
      <c r="BM77" t="e">
        <f ca="1">IF(AND($E77=1,ABS(BM76)&lt;ABS(BM$2),Settings!$C$8="On"),BM76+BM$2/Parameters!$B$124,BM76)</f>
        <v>#VALUE!</v>
      </c>
      <c r="BN77" t="e">
        <f ca="1">IF(AND($E77=1,ABS(BN76)&lt;ABS(BN$2),Settings!$C$8="On"),BN76+BN$2/Parameters!$B$124,BN76)</f>
        <v>#VALUE!</v>
      </c>
      <c r="BO77" t="e">
        <f ca="1">IF(AND($E77=1,ABS(BO76)&lt;ABS(BO$2),Settings!$C$8="On"),BO76+BO$2/Parameters!$B$124,BO76)</f>
        <v>#VALUE!</v>
      </c>
      <c r="BP77" t="e">
        <f ca="1">IF(AND($E77=1,ABS(BP76)&lt;ABS(BP$2),Settings!$C$8="On"),BP76+BP$2/Parameters!$B$124,BP76)</f>
        <v>#VALUE!</v>
      </c>
      <c r="BQ77" t="e">
        <f ca="1">IF(AND($E77=1,ABS(BQ76)&lt;ABS(BQ$2),Settings!$C$8="On"),BQ76+BQ$2/Parameters!$B$124,BQ76)</f>
        <v>#VALUE!</v>
      </c>
      <c r="BR77" t="e">
        <f ca="1">IF(AND($E77=1,ABS(BR76)&lt;ABS(BR$2),Settings!$C$8="On"),BR76+BR$2/Parameters!$B$124,BR76)</f>
        <v>#VALUE!</v>
      </c>
      <c r="BS77" t="e">
        <f ca="1">IF(AND($E77=1,ABS(BS76)&lt;ABS(BS$2),Settings!$C$8="On"),BS76+BS$2/Parameters!$B$124,BS76)</f>
        <v>#VALUE!</v>
      </c>
      <c r="BT77" t="e">
        <f ca="1">IF(AND($E77=1,ABS(BT76)&lt;ABS(BT$2),Settings!$C$8="On"),BT76+BT$2/Parameters!$B$124,BT76)</f>
        <v>#VALUE!</v>
      </c>
      <c r="BU77" t="e">
        <f ca="1">IF(AND($E77=1,ABS(BU76)&lt;ABS(BU$2),Settings!$C$8="On"),BU76+BU$2/Parameters!$B$124,BU76)</f>
        <v>#VALUE!</v>
      </c>
      <c r="BV77" t="e">
        <f ca="1">IF(AND($E77=1,ABS(BV76)&lt;ABS(BV$2),Settings!$C$8="On"),BV76+BV$2/Parameters!$B$124,BV76)</f>
        <v>#VALUE!</v>
      </c>
      <c r="BW77" t="e">
        <f ca="1">IF(AND($E77=1,ABS(BW76)&lt;ABS(BW$2),Settings!$C$8="On"),BW76+BW$2/Parameters!$B$124,BW76)</f>
        <v>#VALUE!</v>
      </c>
      <c r="BX77" t="e">
        <f ca="1">IF(AND($E77=1,ABS(BX76)&lt;ABS(BX$2),Settings!$C$8="On"),BX76+BX$2/Parameters!$B$124,BX76)</f>
        <v>#VALUE!</v>
      </c>
      <c r="BY77" t="e">
        <f ca="1">IF(AND($E77=1,ABS(BY76)&lt;ABS(BY$2),Settings!$C$8="On"),BY76+BY$2/Parameters!$B$124,BY76)</f>
        <v>#VALUE!</v>
      </c>
      <c r="BZ77" t="e">
        <f ca="1">IF(AND($E77=1,ABS(BZ76)&lt;ABS(BZ$2),Settings!$C$8="On"),BZ76+BZ$2/Parameters!$B$124,BZ76)</f>
        <v>#VALUE!</v>
      </c>
      <c r="CA77" t="e">
        <f ca="1">IF(AND($E77=1,ABS(CA76)&lt;ABS(CA$2),Settings!$C$8="On"),CA76+CA$2/Parameters!$B$124,CA76)</f>
        <v>#VALUE!</v>
      </c>
      <c r="CB77" t="e">
        <f ca="1">IF(AND($E77=1,ABS(CB76)&lt;ABS(CB$2),Settings!$C$8="On"),CB76+CB$2/Parameters!$B$124,CB76)</f>
        <v>#VALUE!</v>
      </c>
      <c r="CC77" t="e">
        <f ca="1">IF(AND($E77=1,ABS(CC76)&lt;ABS(CC$2),Settings!$C$8="On"),CC76+CC$2/Parameters!$B$124,CC76)</f>
        <v>#VALUE!</v>
      </c>
      <c r="CD77" t="e">
        <f ca="1">IF(AND($E77=1,ABS(CD76)&lt;ABS(CD$2),Settings!$C$8="On"),CD76+CD$2/Parameters!$B$124,CD76)</f>
        <v>#VALUE!</v>
      </c>
      <c r="CE77" t="e">
        <f ca="1">IF(AND($E77=1,ABS(CE76)&lt;ABS(CE$2),Settings!$C$8="On"),CE76+CE$2/Parameters!$B$124,CE76)</f>
        <v>#VALUE!</v>
      </c>
      <c r="CF77" t="e">
        <f ca="1">IF(AND($E77=1,ABS(CF76)&lt;ABS(CF$2),Settings!$C$8="On"),CF76+CF$2/Parameters!$B$124,CF76)</f>
        <v>#VALUE!</v>
      </c>
      <c r="CG77" t="e">
        <f ca="1">IF(AND($E77=1,ABS(CG76)&lt;ABS(CG$2),Settings!$C$8="On"),CG76+CG$2/Parameters!$B$124,CG76)</f>
        <v>#VALUE!</v>
      </c>
      <c r="CH77" t="e">
        <f ca="1">IF(AND($E77=1,ABS(CH76)&lt;ABS(CH$2),Settings!$C$8="On"),CH76+CH$2/Parameters!$B$124,CH76)</f>
        <v>#VALUE!</v>
      </c>
      <c r="CI77" t="e">
        <f ca="1">IF(AND($E77=1,ABS(CI76)&lt;ABS(CI$2),Settings!$C$8="On"),CI76+CI$2/Parameters!$B$124,CI76)</f>
        <v>#VALUE!</v>
      </c>
      <c r="CJ77" t="e">
        <f ca="1">IF(AND($E77=1,ABS(CJ76)&lt;ABS(CJ$2),Settings!$C$8="On"),CJ76+CJ$2/Parameters!$B$124,CJ76)</f>
        <v>#VALUE!</v>
      </c>
      <c r="CK77" t="e">
        <f ca="1">IF(AND($E77=1,ABS(CK76)&lt;ABS(CK$2),Settings!$C$8="On"),CK76+CK$2/Parameters!$B$124,CK76)</f>
        <v>#VALUE!</v>
      </c>
      <c r="CL77" t="e">
        <f ca="1">IF(AND($E77=1,ABS(CL76)&lt;ABS(CL$2),Settings!$C$8="On"),CL76+CL$2/Parameters!$B$124,CL76)</f>
        <v>#VALUE!</v>
      </c>
      <c r="CM77" t="e">
        <f ca="1">IF(AND($E77=1,ABS(CM76)&lt;ABS(CM$2),Settings!$C$8="On"),CM76+CM$2/Parameters!$B$124,CM76)</f>
        <v>#VALUE!</v>
      </c>
      <c r="CN77" t="e">
        <f ca="1">IF(AND($E77=1,ABS(CN76)&lt;ABS(CN$2),Settings!$C$8="On"),CN76+CN$2/Parameters!$B$124,CN76)</f>
        <v>#VALUE!</v>
      </c>
      <c r="CO77" t="e">
        <f ca="1">IF(AND($E77=1,ABS(CO76)&lt;ABS(CO$2),Settings!$C$8="On"),CO76+CO$2/Parameters!$B$124,CO76)</f>
        <v>#VALUE!</v>
      </c>
      <c r="CP77" t="e">
        <f ca="1">IF(AND($E77=1,ABS(CP76)&lt;ABS(CP$2),Settings!$C$8="On"),CP76+CP$2/Parameters!$B$124,CP76)</f>
        <v>#VALUE!</v>
      </c>
      <c r="CQ77" t="e">
        <f ca="1">IF(AND($E77=1,ABS(CQ76)&lt;ABS(CQ$2),Settings!$C$8="On"),CQ76+CQ$2/Parameters!$B$124,CQ76)</f>
        <v>#VALUE!</v>
      </c>
      <c r="CR77" t="e">
        <f ca="1">IF(AND($E77=1,ABS(CR76)&lt;ABS(CR$2),Settings!$C$8="On"),CR76+CR$2/Parameters!$B$124,CR76)</f>
        <v>#VALUE!</v>
      </c>
      <c r="CS77" t="e">
        <f ca="1">IF(AND($E77=1,ABS(CS76)&lt;ABS(CS$2),Settings!$C$8="On"),CS76+CS$2/Parameters!$B$124,CS76)</f>
        <v>#VALUE!</v>
      </c>
      <c r="CT77" t="e">
        <f ca="1">IF(AND($E77=1,ABS(CT76)&lt;ABS(CT$2),Settings!$C$8="On"),CT76+CT$2/Parameters!$B$124,CT76)</f>
        <v>#VALUE!</v>
      </c>
      <c r="CU77" t="e">
        <f ca="1">IF(AND($E77=1,ABS(CU76)&lt;ABS(CU$2),Settings!$C$8="On"),CU76+CU$2/Parameters!$B$124,CU76)</f>
        <v>#VALUE!</v>
      </c>
      <c r="CV77" t="e">
        <f ca="1">IF(AND($E77=1,ABS(CV76)&lt;ABS(CV$2),Settings!$C$8="On"),CV76+CV$2/Parameters!$B$124,CV76)</f>
        <v>#VALUE!</v>
      </c>
      <c r="CW77" t="e">
        <f ca="1">IF(AND($E77=1,ABS(CW76)&lt;ABS(CW$2),Settings!$C$8="On"),CW76+CW$2/Parameters!$B$124,CW76)</f>
        <v>#VALUE!</v>
      </c>
      <c r="CX77" t="e">
        <f ca="1">IF(AND($E77=1,ABS(CX76)&lt;ABS(CX$2),Settings!$C$8="On"),CX76+CX$2/Parameters!$B$124,CX76)</f>
        <v>#VALUE!</v>
      </c>
      <c r="CY77" t="e">
        <f ca="1">IF(AND($E77=1,ABS(CY76)&lt;ABS(CY$2),Settings!$C$8="On"),CY76+CY$2/Parameters!$B$124,CY76)</f>
        <v>#VALUE!</v>
      </c>
      <c r="CZ77" t="e">
        <f ca="1">IF(AND($E77=1,ABS(CZ76)&lt;ABS(CZ$2),Settings!$C$8="On"),CZ76+CZ$2/Parameters!$B$124,CZ76)</f>
        <v>#VALUE!</v>
      </c>
      <c r="DA77" t="e">
        <f ca="1">IF(AND($E77=1,ABS(DA76)&lt;ABS(DA$2),Settings!$C$8="On"),DA76+DA$2/Parameters!$B$124,DA76)</f>
        <v>#VALUE!</v>
      </c>
      <c r="DB77" t="e">
        <f ca="1">IF(AND($E77=1,ABS(DB76)&lt;ABS(DB$2),Settings!$C$8="On"),DB76+DB$2/Parameters!$B$124,DB76)</f>
        <v>#VALUE!</v>
      </c>
      <c r="DC77" t="e">
        <f ca="1">IF(AND($E77=1,ABS(DC76)&lt;ABS(DC$2),Settings!$C$8="On"),DC76+DC$2/Parameters!$B$124,DC76)</f>
        <v>#VALUE!</v>
      </c>
      <c r="DD77" t="e">
        <f ca="1">IF(AND($E77=1,ABS(DD76)&lt;ABS(DD$2),Settings!$C$8="On"),DD76+DD$2/Parameters!$B$124,DD76)</f>
        <v>#VALUE!</v>
      </c>
      <c r="DE77" t="e">
        <f ca="1">IF(AND($E77=1,ABS(DE76)&lt;ABS(DE$2),Settings!$C$8="On"),DE76+DE$2/Parameters!$B$124,DE76)</f>
        <v>#VALUE!</v>
      </c>
      <c r="DF77" t="e">
        <f ca="1">IF(AND($E77=1,ABS(DF76)&lt;ABS(DF$2),Settings!$C$8="On"),DF76+DF$2/Parameters!$B$124,DF76)</f>
        <v>#VALUE!</v>
      </c>
      <c r="DG77" t="e">
        <f ca="1">IF(AND($E77=1,ABS(DG76)&lt;ABS(DG$2),Settings!$C$8="On"),DG76+DG$2/Parameters!$B$124,DG76)</f>
        <v>#VALUE!</v>
      </c>
      <c r="DH77" t="e">
        <f ca="1">IF(AND($E77=1,ABS(DH76)&lt;ABS(DH$2),Settings!$C$8="On"),DH76+DH$2/Parameters!$B$124,DH76)</f>
        <v>#VALUE!</v>
      </c>
      <c r="DI77" t="e">
        <f ca="1">IF(AND($E77=1,ABS(DI76)&lt;ABS(DI$2),Settings!$C$8="On"),DI76+DI$2/Parameters!$B$124,DI76)</f>
        <v>#VALUE!</v>
      </c>
      <c r="DJ77" t="e">
        <f ca="1">IF(AND($E77=1,ABS(DJ76)&lt;ABS(DJ$2),Settings!$C$8="On"),DJ76+DJ$2/Parameters!$B$124,DJ76)</f>
        <v>#VALUE!</v>
      </c>
      <c r="DK77" t="e">
        <f ca="1">IF(AND($E77=1,ABS(DK76)&lt;ABS(DK$2),Settings!$C$8="On"),DK76+DK$2/Parameters!$B$124,DK76)</f>
        <v>#VALUE!</v>
      </c>
      <c r="DL77" t="e">
        <f ca="1">IF(AND($E77=1,ABS(DL76)&lt;ABS(DL$2),Settings!$C$8="On"),DL76+DL$2/Parameters!$B$124,DL76)</f>
        <v>#VALUE!</v>
      </c>
      <c r="DM77" t="e">
        <f ca="1">IF(AND($E77=1,ABS(DM76)&lt;ABS(DM$2),Settings!$C$8="On"),DM76+DM$2/Parameters!$B$124,DM76)</f>
        <v>#VALUE!</v>
      </c>
      <c r="DN77" t="e">
        <f ca="1">IF(AND($E77=1,ABS(DN76)&lt;ABS(DN$2),Settings!$C$8="On"),DN76+DN$2/Parameters!$B$124,DN76)</f>
        <v>#VALUE!</v>
      </c>
      <c r="DO77" t="e">
        <f ca="1">IF(AND($E77=1,ABS(DO76)&lt;ABS(DO$2),Settings!$C$8="On"),DO76+DO$2/Parameters!$B$124,DO76)</f>
        <v>#VALUE!</v>
      </c>
      <c r="DP77" t="e">
        <f ca="1">IF(AND($E77=1,ABS(DP76)&lt;ABS(DP$2),Settings!$C$8="On"),DP76+DP$2/Parameters!$B$124,DP76)</f>
        <v>#VALUE!</v>
      </c>
      <c r="DQ77" t="e">
        <f ca="1">IF(AND($E77=1,ABS(DQ76)&lt;ABS(DQ$2),Settings!$C$8="On"),DQ76+DQ$2/Parameters!$B$124,DQ76)</f>
        <v>#VALUE!</v>
      </c>
      <c r="DR77" t="e">
        <f ca="1">IF(AND($E77=1,ABS(DR76)&lt;ABS(DR$2),Settings!$C$8="On"),DR76+DR$2/Parameters!$B$124,DR76)</f>
        <v>#VALUE!</v>
      </c>
      <c r="DS77" t="e">
        <f ca="1">IF(AND($E77=1,ABS(DS76)&lt;ABS(DS$2),Settings!$C$8="On"),DS76+DS$2/Parameters!$B$124,DS76)</f>
        <v>#VALUE!</v>
      </c>
      <c r="DT77" t="e">
        <f ca="1">IF(AND($E77=1,ABS(DT76)&lt;ABS(DT$2),Settings!$C$8="On"),DT76+DT$2/Parameters!$B$124,DT76)</f>
        <v>#VALUE!</v>
      </c>
      <c r="DU77" t="e">
        <f ca="1">IF(AND($E77=1,ABS(DU76)&lt;ABS(DU$2),Settings!$C$8="On"),DU76+DU$2/Parameters!$B$124,DU76)</f>
        <v>#VALUE!</v>
      </c>
      <c r="DV77" t="e">
        <f ca="1">IF(AND($E77=1,ABS(DV76)&lt;ABS(DV$2),Settings!$C$8="On"),DV76+DV$2/Parameters!$B$124,DV76)</f>
        <v>#VALUE!</v>
      </c>
      <c r="DW77" t="e">
        <f ca="1">IF(AND($E77=1,ABS(DW76)&lt;ABS(DW$2),Settings!$C$8="On"),DW76+DW$2/Parameters!$B$124,DW76)</f>
        <v>#VALUE!</v>
      </c>
      <c r="DX77" t="e">
        <f ca="1">IF(AND($E77=1,ABS(DX76)&lt;ABS(DX$2),Settings!$C$8="On"),DX76+DX$2/Parameters!$B$124,DX76)</f>
        <v>#VALUE!</v>
      </c>
      <c r="DY77" t="e">
        <f ca="1">IF(AND($E77=1,ABS(DY76)&lt;ABS(DY$2),Settings!$C$8="On"),DY76+DY$2/Parameters!$B$124,DY76)</f>
        <v>#VALUE!</v>
      </c>
      <c r="DZ77" t="e">
        <f ca="1">IF(AND($E77=1,ABS(DZ76)&lt;ABS(DZ$2),Settings!$C$8="On"),DZ76+DZ$2/Parameters!$B$124,DZ76)</f>
        <v>#VALUE!</v>
      </c>
      <c r="EA77" t="e">
        <f ca="1">IF(AND($E77=1,ABS(EA76)&lt;ABS(EA$2),Settings!$C$8="On"),EA76+EA$2/Parameters!$B$124,EA76)</f>
        <v>#VALUE!</v>
      </c>
      <c r="EB77" t="e">
        <f ca="1">IF(AND($E77=1,ABS(EB76)&lt;ABS(EB$2),Settings!$C$8="On"),EB76+EB$2/Parameters!$B$124,EB76)</f>
        <v>#VALUE!</v>
      </c>
      <c r="EC77" t="e">
        <f ca="1">IF(AND($E77=1,ABS(EC76)&lt;ABS(EC$2),Settings!$C$8="On"),EC76+EC$2/Parameters!$B$124,EC76)</f>
        <v>#VALUE!</v>
      </c>
      <c r="ED77" t="e">
        <f ca="1">IF(AND($E77=1,ABS(ED76)&lt;ABS(ED$2),Settings!$C$8="On"),ED76+ED$2/Parameters!$B$124,ED76)</f>
        <v>#VALUE!</v>
      </c>
      <c r="EE77" t="e">
        <f ca="1">IF(AND($E77=1,ABS(EE76)&lt;ABS(EE$2),Settings!$C$8="On"),EE76+EE$2/Parameters!$B$124,EE76)</f>
        <v>#VALUE!</v>
      </c>
      <c r="EF77" t="e">
        <f ca="1">IF(AND($E77=1,ABS(EF76)&lt;ABS(EF$2),Settings!$C$8="On"),EF76+EF$2/Parameters!$B$124,EF76)</f>
        <v>#VALUE!</v>
      </c>
      <c r="EG77" t="e">
        <f ca="1">IF(AND($E77=1,ABS(EG76)&lt;ABS(EG$2),Settings!$C$8="On"),EG76+EG$2/Parameters!$B$124,EG76)</f>
        <v>#VALUE!</v>
      </c>
      <c r="EH77" t="e">
        <f ca="1">IF(AND($E77=1,ABS(EH76)&lt;ABS(EH$2),Settings!$C$8="On"),EH76+EH$2/Parameters!$B$124,EH76)</f>
        <v>#VALUE!</v>
      </c>
      <c r="EI77" t="e">
        <f ca="1">IF(AND($E77=1,ABS(EI76)&lt;ABS(EI$2),Settings!$C$8="On"),EI76+EI$2/Parameters!$B$124,EI76)</f>
        <v>#VALUE!</v>
      </c>
      <c r="EJ77" t="e">
        <f ca="1">IF(AND($E77=1,ABS(EJ76)&lt;ABS(EJ$2),Settings!$C$8="On"),EJ76+EJ$2/Parameters!$B$124,EJ76)</f>
        <v>#VALUE!</v>
      </c>
      <c r="EK77" t="e">
        <f ca="1">IF(AND($E77=1,ABS(EK76)&lt;ABS(EK$2),Settings!$C$8="On"),EK76+EK$2/Parameters!$B$124,EK76)</f>
        <v>#VALUE!</v>
      </c>
      <c r="EL77" t="e">
        <f ca="1">IF(AND($E77=1,ABS(EL76)&lt;ABS(EL$2),Settings!$C$8="On"),EL76+EL$2/Parameters!$B$124,EL76)</f>
        <v>#VALUE!</v>
      </c>
      <c r="EM77" t="e">
        <f ca="1">IF(AND($E77=1,ABS(EM76)&lt;ABS(EM$2),Settings!$C$8="On"),EM76+EM$2/Parameters!$B$124,EM76)</f>
        <v>#VALUE!</v>
      </c>
      <c r="EN77" t="e">
        <f ca="1">IF(AND($E77=1,ABS(EN76)&lt;ABS(EN$2),Settings!$C$8="On"),EN76+EN$2/Parameters!$B$124,EN76)</f>
        <v>#VALUE!</v>
      </c>
      <c r="EO77" t="e">
        <f ca="1">IF(AND($E77=1,ABS(EO76)&lt;ABS(EO$2),Settings!$C$8="On"),EO76+EO$2/Parameters!$B$124,EO76)</f>
        <v>#VALUE!</v>
      </c>
      <c r="EP77" t="e">
        <f ca="1">IF(AND($E77=1,ABS(EP76)&lt;ABS(EP$2),Settings!$C$8="On"),EP76+EP$2/Parameters!$B$124,EP76)</f>
        <v>#VALUE!</v>
      </c>
      <c r="EQ77" t="e">
        <f ca="1">IF(AND($E77=1,ABS(EQ76)&lt;ABS(EQ$2),Settings!$C$8="On"),EQ76+EQ$2/Parameters!$B$124,EQ76)</f>
        <v>#VALUE!</v>
      </c>
      <c r="ER77" t="e">
        <f ca="1">IF(AND($E77=1,ABS(ER76)&lt;ABS(ER$2),Settings!$C$8="On"),ER76+ER$2/Parameters!$B$124,ER76)</f>
        <v>#VALUE!</v>
      </c>
      <c r="ES77" t="e">
        <f ca="1">IF(AND($E77=1,ABS(ES76)&lt;ABS(ES$2),Settings!$C$8="On"),ES76+ES$2/Parameters!$B$124,ES76)</f>
        <v>#VALUE!</v>
      </c>
      <c r="ET77" t="e">
        <f ca="1">IF(AND($E77=1,ABS(ET76)&lt;ABS(ET$2),Settings!$C$8="On"),ET76+ET$2/Parameters!$B$124,ET76)</f>
        <v>#VALUE!</v>
      </c>
      <c r="EU77" t="e">
        <f ca="1">IF(AND($E77=1,ABS(EU76)&lt;ABS(EU$2),Settings!$C$8="On"),EU76+EU$2/Parameters!$B$124,EU76)</f>
        <v>#VALUE!</v>
      </c>
      <c r="EV77" t="e">
        <f ca="1">IF(AND($E77=1,ABS(EV76)&lt;ABS(EV$2),Settings!$C$8="On"),EV76+EV$2/Parameters!$B$124,EV76)</f>
        <v>#VALUE!</v>
      </c>
      <c r="EW77" t="e">
        <f ca="1">IF(AND($E77=1,ABS(EW76)&lt;ABS(EW$2),Settings!$C$8="On"),EW76+EW$2/Parameters!$B$124,EW76)</f>
        <v>#VALUE!</v>
      </c>
      <c r="EX77" t="e">
        <f ca="1">IF(AND($E77=1,ABS(EX76)&lt;ABS(EX$2),Settings!$C$8="On"),EX76+EX$2/Parameters!$B$124,EX76)</f>
        <v>#VALUE!</v>
      </c>
      <c r="EY77" t="e">
        <f ca="1">IF(AND($E77=1,ABS(EY76)&lt;ABS(EY$2),Settings!$C$8="On"),EY76+EY$2/Parameters!$B$124,EY76)</f>
        <v>#VALUE!</v>
      </c>
      <c r="EZ77" t="e">
        <f ca="1">IF(AND($E77=1,ABS(EZ76)&lt;ABS(EZ$2),Settings!$C$8="On"),EZ76+EZ$2/Parameters!$B$124,EZ76)</f>
        <v>#VALUE!</v>
      </c>
      <c r="FA77" t="e">
        <f ca="1">IF(AND($E77=1,ABS(FA76)&lt;ABS(FA$2),Settings!$C$8="On"),FA76+FA$2/Parameters!$B$124,FA76)</f>
        <v>#VALUE!</v>
      </c>
      <c r="FB77" t="e">
        <f ca="1">IF(AND($E77=1,ABS(FB76)&lt;ABS(FB$2),Settings!$C$8="On"),FB76+FB$2/Parameters!$B$124,FB76)</f>
        <v>#VALUE!</v>
      </c>
      <c r="FC77" t="e">
        <f ca="1">IF(AND($E77=1,ABS(FC76)&lt;ABS(FC$2),Settings!$C$8="On"),FC76+FC$2/Parameters!$B$124,FC76)</f>
        <v>#VALUE!</v>
      </c>
      <c r="FD77" t="e">
        <f ca="1">IF(AND($E77=1,ABS(FD76)&lt;ABS(FD$2),Settings!$C$8="On"),FD76+FD$2/Parameters!$B$124,FD76)</f>
        <v>#VALUE!</v>
      </c>
      <c r="FE77" t="e">
        <f ca="1">IF(AND($E77=1,ABS(FE76)&lt;ABS(FE$2),Settings!$C$8="On"),FE76+FE$2/Parameters!$B$124,FE76)</f>
        <v>#VALUE!</v>
      </c>
      <c r="FF77" t="e">
        <f ca="1">IF(AND($E77=1,ABS(FF76)&lt;ABS(FF$2),Settings!$C$8="On"),FF76+FF$2/Parameters!$B$124,FF76)</f>
        <v>#VALUE!</v>
      </c>
      <c r="FG77" t="e">
        <f ca="1">IF(AND($E77=1,ABS(FG76)&lt;ABS(FG$2),Settings!$C$8="On"),FG76+FG$2/Parameters!$B$124,FG76)</f>
        <v>#VALUE!</v>
      </c>
      <c r="FH77" t="e">
        <f ca="1">IF(AND($E77=1,ABS(FH76)&lt;ABS(FH$2),Settings!$C$8="On"),FH76+FH$2/Parameters!$B$124,FH76)</f>
        <v>#VALUE!</v>
      </c>
      <c r="FI77" t="e">
        <f ca="1">IF(AND($E77=1,ABS(FI76)&lt;ABS(FI$2),Settings!$C$8="On"),FI76+FI$2/Parameters!$B$124,FI76)</f>
        <v>#VALUE!</v>
      </c>
      <c r="FJ77" t="e">
        <f ca="1">IF(AND($E77=1,ABS(FJ76)&lt;ABS(FJ$2),Settings!$C$8="On"),FJ76+FJ$2/Parameters!$B$124,FJ76)</f>
        <v>#VALUE!</v>
      </c>
      <c r="FK77" t="e">
        <f ca="1">IF(AND($E77=1,ABS(FK76)&lt;ABS(FK$2),Settings!$C$8="On"),FK76+FK$2/Parameters!$B$124,FK76)</f>
        <v>#VALUE!</v>
      </c>
      <c r="FL77" t="e">
        <f ca="1">IF(AND($E77=1,ABS(FL76)&lt;ABS(FL$2),Settings!$C$8="On"),FL76+FL$2/Parameters!$B$124,FL76)</f>
        <v>#VALUE!</v>
      </c>
      <c r="FM77" t="e">
        <f ca="1">IF(AND($E77=1,ABS(FM76)&lt;ABS(FM$2),Settings!$C$8="On"),FM76+FM$2/Parameters!$B$124,FM76)</f>
        <v>#VALUE!</v>
      </c>
      <c r="FN77" t="e">
        <f ca="1">IF(AND($E77=1,ABS(FN76)&lt;ABS(FN$2),Settings!$C$8="On"),FN76+FN$2/Parameters!$B$124,FN76)</f>
        <v>#VALUE!</v>
      </c>
      <c r="FO77" t="e">
        <f ca="1">IF(AND($E77=1,ABS(FO76)&lt;ABS(FO$2),Settings!$C$8="On"),FO76+FO$2/Parameters!$B$124,FO76)</f>
        <v>#VALUE!</v>
      </c>
      <c r="FP77" t="e">
        <f ca="1">IF(AND($E77=1,ABS(FP76)&lt;ABS(FP$2),Settings!$C$8="On"),FP76+FP$2/Parameters!$B$124,FP76)</f>
        <v>#VALUE!</v>
      </c>
      <c r="FQ77" t="e">
        <f ca="1">IF(AND($E77=1,ABS(FQ76)&lt;ABS(FQ$2),Settings!$C$8="On"),FQ76+FQ$2/Parameters!$B$124,FQ76)</f>
        <v>#VALUE!</v>
      </c>
      <c r="FR77" t="e">
        <f ca="1">IF(AND($E77=1,ABS(FR76)&lt;ABS(FR$2),Settings!$C$8="On"),FR76+FR$2/Parameters!$B$124,FR76)</f>
        <v>#VALUE!</v>
      </c>
      <c r="FS77" t="e">
        <f ca="1">IF(AND($E77=1,ABS(FS76)&lt;ABS(FS$2),Settings!$C$8="On"),FS76+FS$2/Parameters!$B$124,FS76)</f>
        <v>#VALUE!</v>
      </c>
      <c r="FT77" t="e">
        <f ca="1">IF(AND($E77=1,ABS(FT76)&lt;ABS(FT$2),Settings!$C$8="On"),FT76+FT$2/Parameters!$B$124,FT76)</f>
        <v>#VALUE!</v>
      </c>
      <c r="FU77" t="e">
        <f ca="1">IF(AND($E77=1,ABS(FU76)&lt;ABS(FU$2),Settings!$C$8="On"),FU76+FU$2/Parameters!$B$124,FU76)</f>
        <v>#VALUE!</v>
      </c>
      <c r="FV77" t="e">
        <f ca="1">IF(AND($E77=1,ABS(FV76)&lt;ABS(FV$2),Settings!$C$8="On"),FV76+FV$2/Parameters!$B$124,FV76)</f>
        <v>#VALUE!</v>
      </c>
      <c r="FW77" t="e">
        <f ca="1">IF(AND($E77=1,ABS(FW76)&lt;ABS(FW$2),Settings!$C$8="On"),FW76+FW$2/Parameters!$B$124,FW76)</f>
        <v>#VALUE!</v>
      </c>
      <c r="FX77" t="e">
        <f ca="1">IF(AND($E77=1,ABS(FX76)&lt;ABS(FX$2),Settings!$C$8="On"),FX76+FX$2/Parameters!$B$124,FX76)</f>
        <v>#VALUE!</v>
      </c>
      <c r="FY77" t="e">
        <f ca="1">IF(AND($E77=1,ABS(FY76)&lt;ABS(FY$2),Settings!$C$8="On"),FY76+FY$2/Parameters!$B$124,FY76)</f>
        <v>#VALUE!</v>
      </c>
      <c r="FZ77" t="e">
        <f ca="1">IF(AND($E77=1,ABS(FZ76)&lt;ABS(FZ$2),Settings!$C$8="On"),FZ76+FZ$2/Parameters!$B$124,FZ76)</f>
        <v>#VALUE!</v>
      </c>
      <c r="GA77" t="e">
        <f ca="1">IF(AND($E77=1,ABS(GA76)&lt;ABS(GA$2),Settings!$C$8="On"),GA76+GA$2/Parameters!$B$124,GA76)</f>
        <v>#VALUE!</v>
      </c>
      <c r="GB77" t="e">
        <f ca="1">IF(AND($E77=1,ABS(GB76)&lt;ABS(GB$2),Settings!$C$8="On"),GB76+GB$2/Parameters!$B$124,GB76)</f>
        <v>#VALUE!</v>
      </c>
      <c r="GC77" t="e">
        <f ca="1">IF(AND($E77=1,ABS(GC76)&lt;ABS(GC$2),Settings!$C$8="On"),GC76+GC$2/Parameters!$B$124,GC76)</f>
        <v>#VALUE!</v>
      </c>
      <c r="GD77" t="e">
        <f ca="1">IF(AND($E77=1,ABS(GD76)&lt;ABS(GD$2),Settings!$C$8="On"),GD76+GD$2/Parameters!$B$124,GD76)</f>
        <v>#VALUE!</v>
      </c>
      <c r="GE77" t="e">
        <f ca="1">IF(AND($E77=1,ABS(GE76)&lt;ABS(GE$2),Settings!$C$8="On"),GE76+GE$2/Parameters!$B$124,GE76)</f>
        <v>#VALUE!</v>
      </c>
      <c r="GF77" t="e">
        <f ca="1">IF(AND($E77=1,ABS(GF76)&lt;ABS(GF$2),Settings!$C$8="On"),GF76+GF$2/Parameters!$B$124,GF76)</f>
        <v>#VALUE!</v>
      </c>
      <c r="GG77" t="e">
        <f ca="1">IF(AND($E77=1,ABS(GG76)&lt;ABS(GG$2),Settings!$C$8="On"),GG76+GG$2/Parameters!$B$124,GG76)</f>
        <v>#VALUE!</v>
      </c>
      <c r="GH77" t="e">
        <f ca="1">IF(AND($E77=1,ABS(GH76)&lt;ABS(GH$2),Settings!$C$8="On"),GH76+GH$2/Parameters!$B$124,GH76)</f>
        <v>#VALUE!</v>
      </c>
      <c r="GI77" t="e">
        <f ca="1">IF(AND($E77=1,ABS(GI76)&lt;ABS(GI$2),Settings!$C$8="On"),GI76+GI$2/Parameters!$B$124,GI76)</f>
        <v>#VALUE!</v>
      </c>
      <c r="GJ77" t="e">
        <f ca="1">IF(AND($E77=1,ABS(GJ76)&lt;ABS(GJ$2),Settings!$C$8="On"),GJ76+GJ$2/Parameters!$B$124,GJ76)</f>
        <v>#VALUE!</v>
      </c>
      <c r="GK77" t="e">
        <f ca="1">IF(AND($E77=1,ABS(GK76)&lt;ABS(GK$2),Settings!$C$8="On"),GK76+GK$2/Parameters!$B$124,GK76)</f>
        <v>#VALUE!</v>
      </c>
      <c r="GL77" t="e">
        <f ca="1">IF(AND($E77=1,ABS(GL76)&lt;ABS(GL$2),Settings!$C$8="On"),GL76+GL$2/Parameters!$B$124,GL76)</f>
        <v>#VALUE!</v>
      </c>
      <c r="GM77" t="e">
        <f ca="1">IF(AND($E77=1,ABS(GM76)&lt;ABS(GM$2),Settings!$C$8="On"),GM76+GM$2/Parameters!$B$124,GM76)</f>
        <v>#VALUE!</v>
      </c>
      <c r="GN77" t="e">
        <f ca="1">IF(AND($E77=1,ABS(GN76)&lt;ABS(GN$2),Settings!$C$8="On"),GN76+GN$2/Parameters!$B$124,GN76)</f>
        <v>#VALUE!</v>
      </c>
      <c r="GO77" t="e">
        <f ca="1">IF(AND($E77=1,ABS(GO76)&lt;ABS(GO$2),Settings!$C$8="On"),GO76+GO$2/Parameters!$B$124,GO76)</f>
        <v>#VALUE!</v>
      </c>
      <c r="GP77" t="e">
        <f ca="1">IF(AND($E77=1,ABS(GP76)&lt;ABS(GP$2),Settings!$C$8="On"),GP76+GP$2/Parameters!$B$124,GP76)</f>
        <v>#VALUE!</v>
      </c>
      <c r="GQ77" t="e">
        <f ca="1">IF(AND($E77=1,ABS(GQ76)&lt;ABS(GQ$2),Settings!$C$8="On"),GQ76+GQ$2/Parameters!$B$124,GQ76)</f>
        <v>#VALUE!</v>
      </c>
    </row>
    <row r="78" spans="1:199" x14ac:dyDescent="0.45">
      <c r="A78">
        <v>2085</v>
      </c>
      <c r="B78" t="e">
        <f ca="1">Temperatures!G77</f>
        <v>#VALUE!</v>
      </c>
      <c r="C78" s="11" t="e">
        <f ca="1">MIN((1-EXP(-INDEX(Parameters!A$122:E$123,2,MATCH(Settings!$L$3,Parameters!$A$122:$E$122,0))*B78))*Interactions!G77, 1)</f>
        <v>#VALUE!</v>
      </c>
      <c r="D78" s="16" t="e">
        <f ca="1">IF(Settings!C$15 = "Yes", _xll.RiskBinomial(1,C78), 1 * (2010 + LN(0.5) / LN(MIN(1 - C78, 0.999)) &lt; A78))</f>
        <v>#VALUE!</v>
      </c>
      <c r="E78" s="4" t="e">
        <f t="shared" ca="1" si="1"/>
        <v>#VALUE!</v>
      </c>
      <c r="F78" t="e">
        <f ca="1">IF(AND($E78=1,ABS(F77)&lt;ABS(F$2),Settings!$C$8="On"),F77+F$2/Parameters!$B$124,F77)</f>
        <v>#VALUE!</v>
      </c>
      <c r="G78" t="e">
        <f ca="1">IF(AND($E78=1,ABS(G77)&lt;ABS(G$2),Settings!$C$8="On"),G77+G$2/Parameters!$B$124,G77)</f>
        <v>#VALUE!</v>
      </c>
      <c r="H78" t="e">
        <f ca="1">IF(AND($E78=1,ABS(H77)&lt;ABS(H$2),Settings!$C$8="On"),H77+H$2/Parameters!$B$124,H77)</f>
        <v>#VALUE!</v>
      </c>
      <c r="I78" t="e">
        <f ca="1">IF(AND($E78=1,ABS(I77)&lt;ABS(I$2),Settings!$C$8="On"),I77+I$2/Parameters!$B$124,I77)</f>
        <v>#VALUE!</v>
      </c>
      <c r="J78" t="e">
        <f ca="1">IF(AND($E78=1,ABS(J77)&lt;ABS(J$2),Settings!$C$8="On"),J77+J$2/Parameters!$B$124,J77)</f>
        <v>#VALUE!</v>
      </c>
      <c r="K78" t="e">
        <f ca="1">IF(AND($E78=1,ABS(K77)&lt;ABS(K$2),Settings!$C$8="On"),K77+K$2/Parameters!$B$124,K77)</f>
        <v>#VALUE!</v>
      </c>
      <c r="L78" t="e">
        <f ca="1">IF(AND($E78=1,ABS(L77)&lt;ABS(L$2),Settings!$C$8="On"),L77+L$2/Parameters!$B$124,L77)</f>
        <v>#VALUE!</v>
      </c>
      <c r="M78" t="e">
        <f ca="1">IF(AND($E78=1,ABS(M77)&lt;ABS(M$2),Settings!$C$8="On"),M77+M$2/Parameters!$B$124,M77)</f>
        <v>#VALUE!</v>
      </c>
      <c r="N78" t="e">
        <f ca="1">IF(AND($E78=1,ABS(N77)&lt;ABS(N$2),Settings!$C$8="On"),N77+N$2/Parameters!$B$124,N77)</f>
        <v>#VALUE!</v>
      </c>
      <c r="O78" t="e">
        <f ca="1">IF(AND($E78=1,ABS(O77)&lt;ABS(O$2),Settings!$C$8="On"),O77+O$2/Parameters!$B$124,O77)</f>
        <v>#VALUE!</v>
      </c>
      <c r="P78" t="e">
        <f ca="1">IF(AND($E78=1,ABS(P77)&lt;ABS(P$2),Settings!$C$8="On"),P77+P$2/Parameters!$B$124,P77)</f>
        <v>#VALUE!</v>
      </c>
      <c r="Q78" t="e">
        <f ca="1">IF(AND($E78=1,ABS(Q77)&lt;ABS(Q$2),Settings!$C$8="On"),Q77+Q$2/Parameters!$B$124,Q77)</f>
        <v>#VALUE!</v>
      </c>
      <c r="R78" t="e">
        <f ca="1">IF(AND($E78=1,ABS(R77)&lt;ABS(R$2),Settings!$C$8="On"),R77+R$2/Parameters!$B$124,R77)</f>
        <v>#VALUE!</v>
      </c>
      <c r="S78" t="e">
        <f ca="1">IF(AND($E78=1,ABS(S77)&lt;ABS(S$2),Settings!$C$8="On"),S77+S$2/Parameters!$B$124,S77)</f>
        <v>#VALUE!</v>
      </c>
      <c r="T78" t="e">
        <f ca="1">IF(AND($E78=1,ABS(T77)&lt;ABS(T$2),Settings!$C$8="On"),T77+T$2/Parameters!$B$124,T77)</f>
        <v>#VALUE!</v>
      </c>
      <c r="U78" t="e">
        <f ca="1">IF(AND($E78=1,ABS(U77)&lt;ABS(U$2),Settings!$C$8="On"),U77+U$2/Parameters!$B$124,U77)</f>
        <v>#VALUE!</v>
      </c>
      <c r="V78" t="e">
        <f ca="1">IF(AND($E78=1,ABS(V77)&lt;ABS(V$2),Settings!$C$8="On"),V77+V$2/Parameters!$B$124,V77)</f>
        <v>#VALUE!</v>
      </c>
      <c r="W78" t="e">
        <f ca="1">IF(AND($E78=1,ABS(W77)&lt;ABS(W$2),Settings!$C$8="On"),W77+W$2/Parameters!$B$124,W77)</f>
        <v>#VALUE!</v>
      </c>
      <c r="X78" t="e">
        <f ca="1">IF(AND($E78=1,ABS(X77)&lt;ABS(X$2),Settings!$C$8="On"),X77+X$2/Parameters!$B$124,X77)</f>
        <v>#VALUE!</v>
      </c>
      <c r="Y78" t="e">
        <f ca="1">IF(AND($E78=1,ABS(Y77)&lt;ABS(Y$2),Settings!$C$8="On"),Y77+Y$2/Parameters!$B$124,Y77)</f>
        <v>#VALUE!</v>
      </c>
      <c r="Z78" t="e">
        <f ca="1">IF(AND($E78=1,ABS(Z77)&lt;ABS(Z$2),Settings!$C$8="On"),Z77+Z$2/Parameters!$B$124,Z77)</f>
        <v>#VALUE!</v>
      </c>
      <c r="AA78" t="e">
        <f ca="1">IF(AND($E78=1,ABS(AA77)&lt;ABS(AA$2),Settings!$C$8="On"),AA77+AA$2/Parameters!$B$124,AA77)</f>
        <v>#VALUE!</v>
      </c>
      <c r="AB78" t="e">
        <f ca="1">IF(AND($E78=1,ABS(AB77)&lt;ABS(AB$2),Settings!$C$8="On"),AB77+AB$2/Parameters!$B$124,AB77)</f>
        <v>#VALUE!</v>
      </c>
      <c r="AC78" t="e">
        <f ca="1">IF(AND($E78=1,ABS(AC77)&lt;ABS(AC$2),Settings!$C$8="On"),AC77+AC$2/Parameters!$B$124,AC77)</f>
        <v>#VALUE!</v>
      </c>
      <c r="AD78" t="e">
        <f ca="1">IF(AND($E78=1,ABS(AD77)&lt;ABS(AD$2),Settings!$C$8="On"),AD77+AD$2/Parameters!$B$124,AD77)</f>
        <v>#VALUE!</v>
      </c>
      <c r="AE78" t="e">
        <f ca="1">IF(AND($E78=1,ABS(AE77)&lt;ABS(AE$2),Settings!$C$8="On"),AE77+AE$2/Parameters!$B$124,AE77)</f>
        <v>#VALUE!</v>
      </c>
      <c r="AF78" t="e">
        <f ca="1">IF(AND($E78=1,ABS(AF77)&lt;ABS(AF$2),Settings!$C$8="On"),AF77+AF$2/Parameters!$B$124,AF77)</f>
        <v>#VALUE!</v>
      </c>
      <c r="AG78" t="e">
        <f ca="1">IF(AND($E78=1,ABS(AG77)&lt;ABS(AG$2),Settings!$C$8="On"),AG77+AG$2/Parameters!$B$124,AG77)</f>
        <v>#VALUE!</v>
      </c>
      <c r="AH78" t="e">
        <f ca="1">IF(AND($E78=1,ABS(AH77)&lt;ABS(AH$2),Settings!$C$8="On"),AH77+AH$2/Parameters!$B$124,AH77)</f>
        <v>#VALUE!</v>
      </c>
      <c r="AI78" t="e">
        <f ca="1">IF(AND($E78=1,ABS(AI77)&lt;ABS(AI$2),Settings!$C$8="On"),AI77+AI$2/Parameters!$B$124,AI77)</f>
        <v>#VALUE!</v>
      </c>
      <c r="AJ78" t="e">
        <f ca="1">IF(AND($E78=1,ABS(AJ77)&lt;ABS(AJ$2),Settings!$C$8="On"),AJ77+AJ$2/Parameters!$B$124,AJ77)</f>
        <v>#VALUE!</v>
      </c>
      <c r="AK78" t="e">
        <f ca="1">IF(AND($E78=1,ABS(AK77)&lt;ABS(AK$2),Settings!$C$8="On"),AK77+AK$2/Parameters!$B$124,AK77)</f>
        <v>#VALUE!</v>
      </c>
      <c r="AL78" t="e">
        <f ca="1">IF(AND($E78=1,ABS(AL77)&lt;ABS(AL$2),Settings!$C$8="On"),AL77+AL$2/Parameters!$B$124,AL77)</f>
        <v>#VALUE!</v>
      </c>
      <c r="AM78" t="e">
        <f ca="1">IF(AND($E78=1,ABS(AM77)&lt;ABS(AM$2),Settings!$C$8="On"),AM77+AM$2/Parameters!$B$124,AM77)</f>
        <v>#VALUE!</v>
      </c>
      <c r="AN78" t="e">
        <f ca="1">IF(AND($E78=1,ABS(AN77)&lt;ABS(AN$2),Settings!$C$8="On"),AN77+AN$2/Parameters!$B$124,AN77)</f>
        <v>#VALUE!</v>
      </c>
      <c r="AO78" t="e">
        <f ca="1">IF(AND($E78=1,ABS(AO77)&lt;ABS(AO$2),Settings!$C$8="On"),AO77+AO$2/Parameters!$B$124,AO77)</f>
        <v>#VALUE!</v>
      </c>
      <c r="AP78" t="e">
        <f ca="1">IF(AND($E78=1,ABS(AP77)&lt;ABS(AP$2),Settings!$C$8="On"),AP77+AP$2/Parameters!$B$124,AP77)</f>
        <v>#VALUE!</v>
      </c>
      <c r="AQ78" t="e">
        <f ca="1">IF(AND($E78=1,ABS(AQ77)&lt;ABS(AQ$2),Settings!$C$8="On"),AQ77+AQ$2/Parameters!$B$124,AQ77)</f>
        <v>#VALUE!</v>
      </c>
      <c r="AR78" t="e">
        <f ca="1">IF(AND($E78=1,ABS(AR77)&lt;ABS(AR$2),Settings!$C$8="On"),AR77+AR$2/Parameters!$B$124,AR77)</f>
        <v>#VALUE!</v>
      </c>
      <c r="AS78" t="e">
        <f ca="1">IF(AND($E78=1,ABS(AS77)&lt;ABS(AS$2),Settings!$C$8="On"),AS77+AS$2/Parameters!$B$124,AS77)</f>
        <v>#VALUE!</v>
      </c>
      <c r="AT78" t="e">
        <f ca="1">IF(AND($E78=1,ABS(AT77)&lt;ABS(AT$2),Settings!$C$8="On"),AT77+AT$2/Parameters!$B$124,AT77)</f>
        <v>#VALUE!</v>
      </c>
      <c r="AU78" t="e">
        <f ca="1">IF(AND($E78=1,ABS(AU77)&lt;ABS(AU$2),Settings!$C$8="On"),AU77+AU$2/Parameters!$B$124,AU77)</f>
        <v>#VALUE!</v>
      </c>
      <c r="AV78" t="e">
        <f ca="1">IF(AND($E78=1,ABS(AV77)&lt;ABS(AV$2),Settings!$C$8="On"),AV77+AV$2/Parameters!$B$124,AV77)</f>
        <v>#VALUE!</v>
      </c>
      <c r="AW78" t="e">
        <f ca="1">IF(AND($E78=1,ABS(AW77)&lt;ABS(AW$2),Settings!$C$8="On"),AW77+AW$2/Parameters!$B$124,AW77)</f>
        <v>#VALUE!</v>
      </c>
      <c r="AX78" t="e">
        <f ca="1">IF(AND($E78=1,ABS(AX77)&lt;ABS(AX$2),Settings!$C$8="On"),AX77+AX$2/Parameters!$B$124,AX77)</f>
        <v>#VALUE!</v>
      </c>
      <c r="AY78" t="e">
        <f ca="1">IF(AND($E78=1,ABS(AY77)&lt;ABS(AY$2),Settings!$C$8="On"),AY77+AY$2/Parameters!$B$124,AY77)</f>
        <v>#VALUE!</v>
      </c>
      <c r="AZ78" t="e">
        <f ca="1">IF(AND($E78=1,ABS(AZ77)&lt;ABS(AZ$2),Settings!$C$8="On"),AZ77+AZ$2/Parameters!$B$124,AZ77)</f>
        <v>#VALUE!</v>
      </c>
      <c r="BA78" t="e">
        <f ca="1">IF(AND($E78=1,ABS(BA77)&lt;ABS(BA$2),Settings!$C$8="On"),BA77+BA$2/Parameters!$B$124,BA77)</f>
        <v>#VALUE!</v>
      </c>
      <c r="BB78" t="e">
        <f ca="1">IF(AND($E78=1,ABS(BB77)&lt;ABS(BB$2),Settings!$C$8="On"),BB77+BB$2/Parameters!$B$124,BB77)</f>
        <v>#VALUE!</v>
      </c>
      <c r="BC78" t="e">
        <f ca="1">IF(AND($E78=1,ABS(BC77)&lt;ABS(BC$2),Settings!$C$8="On"),BC77+BC$2/Parameters!$B$124,BC77)</f>
        <v>#VALUE!</v>
      </c>
      <c r="BD78" t="e">
        <f ca="1">IF(AND($E78=1,ABS(BD77)&lt;ABS(BD$2),Settings!$C$8="On"),BD77+BD$2/Parameters!$B$124,BD77)</f>
        <v>#VALUE!</v>
      </c>
      <c r="BE78" t="e">
        <f ca="1">IF(AND($E78=1,ABS(BE77)&lt;ABS(BE$2),Settings!$C$8="On"),BE77+BE$2/Parameters!$B$124,BE77)</f>
        <v>#VALUE!</v>
      </c>
      <c r="BF78" t="e">
        <f ca="1">IF(AND($E78=1,ABS(BF77)&lt;ABS(BF$2),Settings!$C$8="On"),BF77+BF$2/Parameters!$B$124,BF77)</f>
        <v>#VALUE!</v>
      </c>
      <c r="BG78" t="e">
        <f ca="1">IF(AND($E78=1,ABS(BG77)&lt;ABS(BG$2),Settings!$C$8="On"),BG77+BG$2/Parameters!$B$124,BG77)</f>
        <v>#VALUE!</v>
      </c>
      <c r="BH78" t="e">
        <f ca="1">IF(AND($E78=1,ABS(BH77)&lt;ABS(BH$2),Settings!$C$8="On"),BH77+BH$2/Parameters!$B$124,BH77)</f>
        <v>#VALUE!</v>
      </c>
      <c r="BI78" t="e">
        <f ca="1">IF(AND($E78=1,ABS(BI77)&lt;ABS(BI$2),Settings!$C$8="On"),BI77+BI$2/Parameters!$B$124,BI77)</f>
        <v>#VALUE!</v>
      </c>
      <c r="BJ78" t="e">
        <f ca="1">IF(AND($E78=1,ABS(BJ77)&lt;ABS(BJ$2),Settings!$C$8="On"),BJ77+BJ$2/Parameters!$B$124,BJ77)</f>
        <v>#VALUE!</v>
      </c>
      <c r="BK78" t="e">
        <f ca="1">IF(AND($E78=1,ABS(BK77)&lt;ABS(BK$2),Settings!$C$8="On"),BK77+BK$2/Parameters!$B$124,BK77)</f>
        <v>#VALUE!</v>
      </c>
      <c r="BL78" t="e">
        <f ca="1">IF(AND($E78=1,ABS(BL77)&lt;ABS(BL$2),Settings!$C$8="On"),BL77+BL$2/Parameters!$B$124,BL77)</f>
        <v>#VALUE!</v>
      </c>
      <c r="BM78" t="e">
        <f ca="1">IF(AND($E78=1,ABS(BM77)&lt;ABS(BM$2),Settings!$C$8="On"),BM77+BM$2/Parameters!$B$124,BM77)</f>
        <v>#VALUE!</v>
      </c>
      <c r="BN78" t="e">
        <f ca="1">IF(AND($E78=1,ABS(BN77)&lt;ABS(BN$2),Settings!$C$8="On"),BN77+BN$2/Parameters!$B$124,BN77)</f>
        <v>#VALUE!</v>
      </c>
      <c r="BO78" t="e">
        <f ca="1">IF(AND($E78=1,ABS(BO77)&lt;ABS(BO$2),Settings!$C$8="On"),BO77+BO$2/Parameters!$B$124,BO77)</f>
        <v>#VALUE!</v>
      </c>
      <c r="BP78" t="e">
        <f ca="1">IF(AND($E78=1,ABS(BP77)&lt;ABS(BP$2),Settings!$C$8="On"),BP77+BP$2/Parameters!$B$124,BP77)</f>
        <v>#VALUE!</v>
      </c>
      <c r="BQ78" t="e">
        <f ca="1">IF(AND($E78=1,ABS(BQ77)&lt;ABS(BQ$2),Settings!$C$8="On"),BQ77+BQ$2/Parameters!$B$124,BQ77)</f>
        <v>#VALUE!</v>
      </c>
      <c r="BR78" t="e">
        <f ca="1">IF(AND($E78=1,ABS(BR77)&lt;ABS(BR$2),Settings!$C$8="On"),BR77+BR$2/Parameters!$B$124,BR77)</f>
        <v>#VALUE!</v>
      </c>
      <c r="BS78" t="e">
        <f ca="1">IF(AND($E78=1,ABS(BS77)&lt;ABS(BS$2),Settings!$C$8="On"),BS77+BS$2/Parameters!$B$124,BS77)</f>
        <v>#VALUE!</v>
      </c>
      <c r="BT78" t="e">
        <f ca="1">IF(AND($E78=1,ABS(BT77)&lt;ABS(BT$2),Settings!$C$8="On"),BT77+BT$2/Parameters!$B$124,BT77)</f>
        <v>#VALUE!</v>
      </c>
      <c r="BU78" t="e">
        <f ca="1">IF(AND($E78=1,ABS(BU77)&lt;ABS(BU$2),Settings!$C$8="On"),BU77+BU$2/Parameters!$B$124,BU77)</f>
        <v>#VALUE!</v>
      </c>
      <c r="BV78" t="e">
        <f ca="1">IF(AND($E78=1,ABS(BV77)&lt;ABS(BV$2),Settings!$C$8="On"),BV77+BV$2/Parameters!$B$124,BV77)</f>
        <v>#VALUE!</v>
      </c>
      <c r="BW78" t="e">
        <f ca="1">IF(AND($E78=1,ABS(BW77)&lt;ABS(BW$2),Settings!$C$8="On"),BW77+BW$2/Parameters!$B$124,BW77)</f>
        <v>#VALUE!</v>
      </c>
      <c r="BX78" t="e">
        <f ca="1">IF(AND($E78=1,ABS(BX77)&lt;ABS(BX$2),Settings!$C$8="On"),BX77+BX$2/Parameters!$B$124,BX77)</f>
        <v>#VALUE!</v>
      </c>
      <c r="BY78" t="e">
        <f ca="1">IF(AND($E78=1,ABS(BY77)&lt;ABS(BY$2),Settings!$C$8="On"),BY77+BY$2/Parameters!$B$124,BY77)</f>
        <v>#VALUE!</v>
      </c>
      <c r="BZ78" t="e">
        <f ca="1">IF(AND($E78=1,ABS(BZ77)&lt;ABS(BZ$2),Settings!$C$8="On"),BZ77+BZ$2/Parameters!$B$124,BZ77)</f>
        <v>#VALUE!</v>
      </c>
      <c r="CA78" t="e">
        <f ca="1">IF(AND($E78=1,ABS(CA77)&lt;ABS(CA$2),Settings!$C$8="On"),CA77+CA$2/Parameters!$B$124,CA77)</f>
        <v>#VALUE!</v>
      </c>
      <c r="CB78" t="e">
        <f ca="1">IF(AND($E78=1,ABS(CB77)&lt;ABS(CB$2),Settings!$C$8="On"),CB77+CB$2/Parameters!$B$124,CB77)</f>
        <v>#VALUE!</v>
      </c>
      <c r="CC78" t="e">
        <f ca="1">IF(AND($E78=1,ABS(CC77)&lt;ABS(CC$2),Settings!$C$8="On"),CC77+CC$2/Parameters!$B$124,CC77)</f>
        <v>#VALUE!</v>
      </c>
      <c r="CD78" t="e">
        <f ca="1">IF(AND($E78=1,ABS(CD77)&lt;ABS(CD$2),Settings!$C$8="On"),CD77+CD$2/Parameters!$B$124,CD77)</f>
        <v>#VALUE!</v>
      </c>
      <c r="CE78" t="e">
        <f ca="1">IF(AND($E78=1,ABS(CE77)&lt;ABS(CE$2),Settings!$C$8="On"),CE77+CE$2/Parameters!$B$124,CE77)</f>
        <v>#VALUE!</v>
      </c>
      <c r="CF78" t="e">
        <f ca="1">IF(AND($E78=1,ABS(CF77)&lt;ABS(CF$2),Settings!$C$8="On"),CF77+CF$2/Parameters!$B$124,CF77)</f>
        <v>#VALUE!</v>
      </c>
      <c r="CG78" t="e">
        <f ca="1">IF(AND($E78=1,ABS(CG77)&lt;ABS(CG$2),Settings!$C$8="On"),CG77+CG$2/Parameters!$B$124,CG77)</f>
        <v>#VALUE!</v>
      </c>
      <c r="CH78" t="e">
        <f ca="1">IF(AND($E78=1,ABS(CH77)&lt;ABS(CH$2),Settings!$C$8="On"),CH77+CH$2/Parameters!$B$124,CH77)</f>
        <v>#VALUE!</v>
      </c>
      <c r="CI78" t="e">
        <f ca="1">IF(AND($E78=1,ABS(CI77)&lt;ABS(CI$2),Settings!$C$8="On"),CI77+CI$2/Parameters!$B$124,CI77)</f>
        <v>#VALUE!</v>
      </c>
      <c r="CJ78" t="e">
        <f ca="1">IF(AND($E78=1,ABS(CJ77)&lt;ABS(CJ$2),Settings!$C$8="On"),CJ77+CJ$2/Parameters!$B$124,CJ77)</f>
        <v>#VALUE!</v>
      </c>
      <c r="CK78" t="e">
        <f ca="1">IF(AND($E78=1,ABS(CK77)&lt;ABS(CK$2),Settings!$C$8="On"),CK77+CK$2/Parameters!$B$124,CK77)</f>
        <v>#VALUE!</v>
      </c>
      <c r="CL78" t="e">
        <f ca="1">IF(AND($E78=1,ABS(CL77)&lt;ABS(CL$2),Settings!$C$8="On"),CL77+CL$2/Parameters!$B$124,CL77)</f>
        <v>#VALUE!</v>
      </c>
      <c r="CM78" t="e">
        <f ca="1">IF(AND($E78=1,ABS(CM77)&lt;ABS(CM$2),Settings!$C$8="On"),CM77+CM$2/Parameters!$B$124,CM77)</f>
        <v>#VALUE!</v>
      </c>
      <c r="CN78" t="e">
        <f ca="1">IF(AND($E78=1,ABS(CN77)&lt;ABS(CN$2),Settings!$C$8="On"),CN77+CN$2/Parameters!$B$124,CN77)</f>
        <v>#VALUE!</v>
      </c>
      <c r="CO78" t="e">
        <f ca="1">IF(AND($E78=1,ABS(CO77)&lt;ABS(CO$2),Settings!$C$8="On"),CO77+CO$2/Parameters!$B$124,CO77)</f>
        <v>#VALUE!</v>
      </c>
      <c r="CP78" t="e">
        <f ca="1">IF(AND($E78=1,ABS(CP77)&lt;ABS(CP$2),Settings!$C$8="On"),CP77+CP$2/Parameters!$B$124,CP77)</f>
        <v>#VALUE!</v>
      </c>
      <c r="CQ78" t="e">
        <f ca="1">IF(AND($E78=1,ABS(CQ77)&lt;ABS(CQ$2),Settings!$C$8="On"),CQ77+CQ$2/Parameters!$B$124,CQ77)</f>
        <v>#VALUE!</v>
      </c>
      <c r="CR78" t="e">
        <f ca="1">IF(AND($E78=1,ABS(CR77)&lt;ABS(CR$2),Settings!$C$8="On"),CR77+CR$2/Parameters!$B$124,CR77)</f>
        <v>#VALUE!</v>
      </c>
      <c r="CS78" t="e">
        <f ca="1">IF(AND($E78=1,ABS(CS77)&lt;ABS(CS$2),Settings!$C$8="On"),CS77+CS$2/Parameters!$B$124,CS77)</f>
        <v>#VALUE!</v>
      </c>
      <c r="CT78" t="e">
        <f ca="1">IF(AND($E78=1,ABS(CT77)&lt;ABS(CT$2),Settings!$C$8="On"),CT77+CT$2/Parameters!$B$124,CT77)</f>
        <v>#VALUE!</v>
      </c>
      <c r="CU78" t="e">
        <f ca="1">IF(AND($E78=1,ABS(CU77)&lt;ABS(CU$2),Settings!$C$8="On"),CU77+CU$2/Parameters!$B$124,CU77)</f>
        <v>#VALUE!</v>
      </c>
      <c r="CV78" t="e">
        <f ca="1">IF(AND($E78=1,ABS(CV77)&lt;ABS(CV$2),Settings!$C$8="On"),CV77+CV$2/Parameters!$B$124,CV77)</f>
        <v>#VALUE!</v>
      </c>
      <c r="CW78" t="e">
        <f ca="1">IF(AND($E78=1,ABS(CW77)&lt;ABS(CW$2),Settings!$C$8="On"),CW77+CW$2/Parameters!$B$124,CW77)</f>
        <v>#VALUE!</v>
      </c>
      <c r="CX78" t="e">
        <f ca="1">IF(AND($E78=1,ABS(CX77)&lt;ABS(CX$2),Settings!$C$8="On"),CX77+CX$2/Parameters!$B$124,CX77)</f>
        <v>#VALUE!</v>
      </c>
      <c r="CY78" t="e">
        <f ca="1">IF(AND($E78=1,ABS(CY77)&lt;ABS(CY$2),Settings!$C$8="On"),CY77+CY$2/Parameters!$B$124,CY77)</f>
        <v>#VALUE!</v>
      </c>
      <c r="CZ78" t="e">
        <f ca="1">IF(AND($E78=1,ABS(CZ77)&lt;ABS(CZ$2),Settings!$C$8="On"),CZ77+CZ$2/Parameters!$B$124,CZ77)</f>
        <v>#VALUE!</v>
      </c>
      <c r="DA78" t="e">
        <f ca="1">IF(AND($E78=1,ABS(DA77)&lt;ABS(DA$2),Settings!$C$8="On"),DA77+DA$2/Parameters!$B$124,DA77)</f>
        <v>#VALUE!</v>
      </c>
      <c r="DB78" t="e">
        <f ca="1">IF(AND($E78=1,ABS(DB77)&lt;ABS(DB$2),Settings!$C$8="On"),DB77+DB$2/Parameters!$B$124,DB77)</f>
        <v>#VALUE!</v>
      </c>
      <c r="DC78" t="e">
        <f ca="1">IF(AND($E78=1,ABS(DC77)&lt;ABS(DC$2),Settings!$C$8="On"),DC77+DC$2/Parameters!$B$124,DC77)</f>
        <v>#VALUE!</v>
      </c>
      <c r="DD78" t="e">
        <f ca="1">IF(AND($E78=1,ABS(DD77)&lt;ABS(DD$2),Settings!$C$8="On"),DD77+DD$2/Parameters!$B$124,DD77)</f>
        <v>#VALUE!</v>
      </c>
      <c r="DE78" t="e">
        <f ca="1">IF(AND($E78=1,ABS(DE77)&lt;ABS(DE$2),Settings!$C$8="On"),DE77+DE$2/Parameters!$B$124,DE77)</f>
        <v>#VALUE!</v>
      </c>
      <c r="DF78" t="e">
        <f ca="1">IF(AND($E78=1,ABS(DF77)&lt;ABS(DF$2),Settings!$C$8="On"),DF77+DF$2/Parameters!$B$124,DF77)</f>
        <v>#VALUE!</v>
      </c>
      <c r="DG78" t="e">
        <f ca="1">IF(AND($E78=1,ABS(DG77)&lt;ABS(DG$2),Settings!$C$8="On"),DG77+DG$2/Parameters!$B$124,DG77)</f>
        <v>#VALUE!</v>
      </c>
      <c r="DH78" t="e">
        <f ca="1">IF(AND($E78=1,ABS(DH77)&lt;ABS(DH$2),Settings!$C$8="On"),DH77+DH$2/Parameters!$B$124,DH77)</f>
        <v>#VALUE!</v>
      </c>
      <c r="DI78" t="e">
        <f ca="1">IF(AND($E78=1,ABS(DI77)&lt;ABS(DI$2),Settings!$C$8="On"),DI77+DI$2/Parameters!$B$124,DI77)</f>
        <v>#VALUE!</v>
      </c>
      <c r="DJ78" t="e">
        <f ca="1">IF(AND($E78=1,ABS(DJ77)&lt;ABS(DJ$2),Settings!$C$8="On"),DJ77+DJ$2/Parameters!$B$124,DJ77)</f>
        <v>#VALUE!</v>
      </c>
      <c r="DK78" t="e">
        <f ca="1">IF(AND($E78=1,ABS(DK77)&lt;ABS(DK$2),Settings!$C$8="On"),DK77+DK$2/Parameters!$B$124,DK77)</f>
        <v>#VALUE!</v>
      </c>
      <c r="DL78" t="e">
        <f ca="1">IF(AND($E78=1,ABS(DL77)&lt;ABS(DL$2),Settings!$C$8="On"),DL77+DL$2/Parameters!$B$124,DL77)</f>
        <v>#VALUE!</v>
      </c>
      <c r="DM78" t="e">
        <f ca="1">IF(AND($E78=1,ABS(DM77)&lt;ABS(DM$2),Settings!$C$8="On"),DM77+DM$2/Parameters!$B$124,DM77)</f>
        <v>#VALUE!</v>
      </c>
      <c r="DN78" t="e">
        <f ca="1">IF(AND($E78=1,ABS(DN77)&lt;ABS(DN$2),Settings!$C$8="On"),DN77+DN$2/Parameters!$B$124,DN77)</f>
        <v>#VALUE!</v>
      </c>
      <c r="DO78" t="e">
        <f ca="1">IF(AND($E78=1,ABS(DO77)&lt;ABS(DO$2),Settings!$C$8="On"),DO77+DO$2/Parameters!$B$124,DO77)</f>
        <v>#VALUE!</v>
      </c>
      <c r="DP78" t="e">
        <f ca="1">IF(AND($E78=1,ABS(DP77)&lt;ABS(DP$2),Settings!$C$8="On"),DP77+DP$2/Parameters!$B$124,DP77)</f>
        <v>#VALUE!</v>
      </c>
      <c r="DQ78" t="e">
        <f ca="1">IF(AND($E78=1,ABS(DQ77)&lt;ABS(DQ$2),Settings!$C$8="On"),DQ77+DQ$2/Parameters!$B$124,DQ77)</f>
        <v>#VALUE!</v>
      </c>
      <c r="DR78" t="e">
        <f ca="1">IF(AND($E78=1,ABS(DR77)&lt;ABS(DR$2),Settings!$C$8="On"),DR77+DR$2/Parameters!$B$124,DR77)</f>
        <v>#VALUE!</v>
      </c>
      <c r="DS78" t="e">
        <f ca="1">IF(AND($E78=1,ABS(DS77)&lt;ABS(DS$2),Settings!$C$8="On"),DS77+DS$2/Parameters!$B$124,DS77)</f>
        <v>#VALUE!</v>
      </c>
      <c r="DT78" t="e">
        <f ca="1">IF(AND($E78=1,ABS(DT77)&lt;ABS(DT$2),Settings!$C$8="On"),DT77+DT$2/Parameters!$B$124,DT77)</f>
        <v>#VALUE!</v>
      </c>
      <c r="DU78" t="e">
        <f ca="1">IF(AND($E78=1,ABS(DU77)&lt;ABS(DU$2),Settings!$C$8="On"),DU77+DU$2/Parameters!$B$124,DU77)</f>
        <v>#VALUE!</v>
      </c>
      <c r="DV78" t="e">
        <f ca="1">IF(AND($E78=1,ABS(DV77)&lt;ABS(DV$2),Settings!$C$8="On"),DV77+DV$2/Parameters!$B$124,DV77)</f>
        <v>#VALUE!</v>
      </c>
      <c r="DW78" t="e">
        <f ca="1">IF(AND($E78=1,ABS(DW77)&lt;ABS(DW$2),Settings!$C$8="On"),DW77+DW$2/Parameters!$B$124,DW77)</f>
        <v>#VALUE!</v>
      </c>
      <c r="DX78" t="e">
        <f ca="1">IF(AND($E78=1,ABS(DX77)&lt;ABS(DX$2),Settings!$C$8="On"),DX77+DX$2/Parameters!$B$124,DX77)</f>
        <v>#VALUE!</v>
      </c>
      <c r="DY78" t="e">
        <f ca="1">IF(AND($E78=1,ABS(DY77)&lt;ABS(DY$2),Settings!$C$8="On"),DY77+DY$2/Parameters!$B$124,DY77)</f>
        <v>#VALUE!</v>
      </c>
      <c r="DZ78" t="e">
        <f ca="1">IF(AND($E78=1,ABS(DZ77)&lt;ABS(DZ$2),Settings!$C$8="On"),DZ77+DZ$2/Parameters!$B$124,DZ77)</f>
        <v>#VALUE!</v>
      </c>
      <c r="EA78" t="e">
        <f ca="1">IF(AND($E78=1,ABS(EA77)&lt;ABS(EA$2),Settings!$C$8="On"),EA77+EA$2/Parameters!$B$124,EA77)</f>
        <v>#VALUE!</v>
      </c>
      <c r="EB78" t="e">
        <f ca="1">IF(AND($E78=1,ABS(EB77)&lt;ABS(EB$2),Settings!$C$8="On"),EB77+EB$2/Parameters!$B$124,EB77)</f>
        <v>#VALUE!</v>
      </c>
      <c r="EC78" t="e">
        <f ca="1">IF(AND($E78=1,ABS(EC77)&lt;ABS(EC$2),Settings!$C$8="On"),EC77+EC$2/Parameters!$B$124,EC77)</f>
        <v>#VALUE!</v>
      </c>
      <c r="ED78" t="e">
        <f ca="1">IF(AND($E78=1,ABS(ED77)&lt;ABS(ED$2),Settings!$C$8="On"),ED77+ED$2/Parameters!$B$124,ED77)</f>
        <v>#VALUE!</v>
      </c>
      <c r="EE78" t="e">
        <f ca="1">IF(AND($E78=1,ABS(EE77)&lt;ABS(EE$2),Settings!$C$8="On"),EE77+EE$2/Parameters!$B$124,EE77)</f>
        <v>#VALUE!</v>
      </c>
      <c r="EF78" t="e">
        <f ca="1">IF(AND($E78=1,ABS(EF77)&lt;ABS(EF$2),Settings!$C$8="On"),EF77+EF$2/Parameters!$B$124,EF77)</f>
        <v>#VALUE!</v>
      </c>
      <c r="EG78" t="e">
        <f ca="1">IF(AND($E78=1,ABS(EG77)&lt;ABS(EG$2),Settings!$C$8="On"),EG77+EG$2/Parameters!$B$124,EG77)</f>
        <v>#VALUE!</v>
      </c>
      <c r="EH78" t="e">
        <f ca="1">IF(AND($E78=1,ABS(EH77)&lt;ABS(EH$2),Settings!$C$8="On"),EH77+EH$2/Parameters!$B$124,EH77)</f>
        <v>#VALUE!</v>
      </c>
      <c r="EI78" t="e">
        <f ca="1">IF(AND($E78=1,ABS(EI77)&lt;ABS(EI$2),Settings!$C$8="On"),EI77+EI$2/Parameters!$B$124,EI77)</f>
        <v>#VALUE!</v>
      </c>
      <c r="EJ78" t="e">
        <f ca="1">IF(AND($E78=1,ABS(EJ77)&lt;ABS(EJ$2),Settings!$C$8="On"),EJ77+EJ$2/Parameters!$B$124,EJ77)</f>
        <v>#VALUE!</v>
      </c>
      <c r="EK78" t="e">
        <f ca="1">IF(AND($E78=1,ABS(EK77)&lt;ABS(EK$2),Settings!$C$8="On"),EK77+EK$2/Parameters!$B$124,EK77)</f>
        <v>#VALUE!</v>
      </c>
      <c r="EL78" t="e">
        <f ca="1">IF(AND($E78=1,ABS(EL77)&lt;ABS(EL$2),Settings!$C$8="On"),EL77+EL$2/Parameters!$B$124,EL77)</f>
        <v>#VALUE!</v>
      </c>
      <c r="EM78" t="e">
        <f ca="1">IF(AND($E78=1,ABS(EM77)&lt;ABS(EM$2),Settings!$C$8="On"),EM77+EM$2/Parameters!$B$124,EM77)</f>
        <v>#VALUE!</v>
      </c>
      <c r="EN78" t="e">
        <f ca="1">IF(AND($E78=1,ABS(EN77)&lt;ABS(EN$2),Settings!$C$8="On"),EN77+EN$2/Parameters!$B$124,EN77)</f>
        <v>#VALUE!</v>
      </c>
      <c r="EO78" t="e">
        <f ca="1">IF(AND($E78=1,ABS(EO77)&lt;ABS(EO$2),Settings!$C$8="On"),EO77+EO$2/Parameters!$B$124,EO77)</f>
        <v>#VALUE!</v>
      </c>
      <c r="EP78" t="e">
        <f ca="1">IF(AND($E78=1,ABS(EP77)&lt;ABS(EP$2),Settings!$C$8="On"),EP77+EP$2/Parameters!$B$124,EP77)</f>
        <v>#VALUE!</v>
      </c>
      <c r="EQ78" t="e">
        <f ca="1">IF(AND($E78=1,ABS(EQ77)&lt;ABS(EQ$2),Settings!$C$8="On"),EQ77+EQ$2/Parameters!$B$124,EQ77)</f>
        <v>#VALUE!</v>
      </c>
      <c r="ER78" t="e">
        <f ca="1">IF(AND($E78=1,ABS(ER77)&lt;ABS(ER$2),Settings!$C$8="On"),ER77+ER$2/Parameters!$B$124,ER77)</f>
        <v>#VALUE!</v>
      </c>
      <c r="ES78" t="e">
        <f ca="1">IF(AND($E78=1,ABS(ES77)&lt;ABS(ES$2),Settings!$C$8="On"),ES77+ES$2/Parameters!$B$124,ES77)</f>
        <v>#VALUE!</v>
      </c>
      <c r="ET78" t="e">
        <f ca="1">IF(AND($E78=1,ABS(ET77)&lt;ABS(ET$2),Settings!$C$8="On"),ET77+ET$2/Parameters!$B$124,ET77)</f>
        <v>#VALUE!</v>
      </c>
      <c r="EU78" t="e">
        <f ca="1">IF(AND($E78=1,ABS(EU77)&lt;ABS(EU$2),Settings!$C$8="On"),EU77+EU$2/Parameters!$B$124,EU77)</f>
        <v>#VALUE!</v>
      </c>
      <c r="EV78" t="e">
        <f ca="1">IF(AND($E78=1,ABS(EV77)&lt;ABS(EV$2),Settings!$C$8="On"),EV77+EV$2/Parameters!$B$124,EV77)</f>
        <v>#VALUE!</v>
      </c>
      <c r="EW78" t="e">
        <f ca="1">IF(AND($E78=1,ABS(EW77)&lt;ABS(EW$2),Settings!$C$8="On"),EW77+EW$2/Parameters!$B$124,EW77)</f>
        <v>#VALUE!</v>
      </c>
      <c r="EX78" t="e">
        <f ca="1">IF(AND($E78=1,ABS(EX77)&lt;ABS(EX$2),Settings!$C$8="On"),EX77+EX$2/Parameters!$B$124,EX77)</f>
        <v>#VALUE!</v>
      </c>
      <c r="EY78" t="e">
        <f ca="1">IF(AND($E78=1,ABS(EY77)&lt;ABS(EY$2),Settings!$C$8="On"),EY77+EY$2/Parameters!$B$124,EY77)</f>
        <v>#VALUE!</v>
      </c>
      <c r="EZ78" t="e">
        <f ca="1">IF(AND($E78=1,ABS(EZ77)&lt;ABS(EZ$2),Settings!$C$8="On"),EZ77+EZ$2/Parameters!$B$124,EZ77)</f>
        <v>#VALUE!</v>
      </c>
      <c r="FA78" t="e">
        <f ca="1">IF(AND($E78=1,ABS(FA77)&lt;ABS(FA$2),Settings!$C$8="On"),FA77+FA$2/Parameters!$B$124,FA77)</f>
        <v>#VALUE!</v>
      </c>
      <c r="FB78" t="e">
        <f ca="1">IF(AND($E78=1,ABS(FB77)&lt;ABS(FB$2),Settings!$C$8="On"),FB77+FB$2/Parameters!$B$124,FB77)</f>
        <v>#VALUE!</v>
      </c>
      <c r="FC78" t="e">
        <f ca="1">IF(AND($E78=1,ABS(FC77)&lt;ABS(FC$2),Settings!$C$8="On"),FC77+FC$2/Parameters!$B$124,FC77)</f>
        <v>#VALUE!</v>
      </c>
      <c r="FD78" t="e">
        <f ca="1">IF(AND($E78=1,ABS(FD77)&lt;ABS(FD$2),Settings!$C$8="On"),FD77+FD$2/Parameters!$B$124,FD77)</f>
        <v>#VALUE!</v>
      </c>
      <c r="FE78" t="e">
        <f ca="1">IF(AND($E78=1,ABS(FE77)&lt;ABS(FE$2),Settings!$C$8="On"),FE77+FE$2/Parameters!$B$124,FE77)</f>
        <v>#VALUE!</v>
      </c>
      <c r="FF78" t="e">
        <f ca="1">IF(AND($E78=1,ABS(FF77)&lt;ABS(FF$2),Settings!$C$8="On"),FF77+FF$2/Parameters!$B$124,FF77)</f>
        <v>#VALUE!</v>
      </c>
      <c r="FG78" t="e">
        <f ca="1">IF(AND($E78=1,ABS(FG77)&lt;ABS(FG$2),Settings!$C$8="On"),FG77+FG$2/Parameters!$B$124,FG77)</f>
        <v>#VALUE!</v>
      </c>
      <c r="FH78" t="e">
        <f ca="1">IF(AND($E78=1,ABS(FH77)&lt;ABS(FH$2),Settings!$C$8="On"),FH77+FH$2/Parameters!$B$124,FH77)</f>
        <v>#VALUE!</v>
      </c>
      <c r="FI78" t="e">
        <f ca="1">IF(AND($E78=1,ABS(FI77)&lt;ABS(FI$2),Settings!$C$8="On"),FI77+FI$2/Parameters!$B$124,FI77)</f>
        <v>#VALUE!</v>
      </c>
      <c r="FJ78" t="e">
        <f ca="1">IF(AND($E78=1,ABS(FJ77)&lt;ABS(FJ$2),Settings!$C$8="On"),FJ77+FJ$2/Parameters!$B$124,FJ77)</f>
        <v>#VALUE!</v>
      </c>
      <c r="FK78" t="e">
        <f ca="1">IF(AND($E78=1,ABS(FK77)&lt;ABS(FK$2),Settings!$C$8="On"),FK77+FK$2/Parameters!$B$124,FK77)</f>
        <v>#VALUE!</v>
      </c>
      <c r="FL78" t="e">
        <f ca="1">IF(AND($E78=1,ABS(FL77)&lt;ABS(FL$2),Settings!$C$8="On"),FL77+FL$2/Parameters!$B$124,FL77)</f>
        <v>#VALUE!</v>
      </c>
      <c r="FM78" t="e">
        <f ca="1">IF(AND($E78=1,ABS(FM77)&lt;ABS(FM$2),Settings!$C$8="On"),FM77+FM$2/Parameters!$B$124,FM77)</f>
        <v>#VALUE!</v>
      </c>
      <c r="FN78" t="e">
        <f ca="1">IF(AND($E78=1,ABS(FN77)&lt;ABS(FN$2),Settings!$C$8="On"),FN77+FN$2/Parameters!$B$124,FN77)</f>
        <v>#VALUE!</v>
      </c>
      <c r="FO78" t="e">
        <f ca="1">IF(AND($E78=1,ABS(FO77)&lt;ABS(FO$2),Settings!$C$8="On"),FO77+FO$2/Parameters!$B$124,FO77)</f>
        <v>#VALUE!</v>
      </c>
      <c r="FP78" t="e">
        <f ca="1">IF(AND($E78=1,ABS(FP77)&lt;ABS(FP$2),Settings!$C$8="On"),FP77+FP$2/Parameters!$B$124,FP77)</f>
        <v>#VALUE!</v>
      </c>
      <c r="FQ78" t="e">
        <f ca="1">IF(AND($E78=1,ABS(FQ77)&lt;ABS(FQ$2),Settings!$C$8="On"),FQ77+FQ$2/Parameters!$B$124,FQ77)</f>
        <v>#VALUE!</v>
      </c>
      <c r="FR78" t="e">
        <f ca="1">IF(AND($E78=1,ABS(FR77)&lt;ABS(FR$2),Settings!$C$8="On"),FR77+FR$2/Parameters!$B$124,FR77)</f>
        <v>#VALUE!</v>
      </c>
      <c r="FS78" t="e">
        <f ca="1">IF(AND($E78=1,ABS(FS77)&lt;ABS(FS$2),Settings!$C$8="On"),FS77+FS$2/Parameters!$B$124,FS77)</f>
        <v>#VALUE!</v>
      </c>
      <c r="FT78" t="e">
        <f ca="1">IF(AND($E78=1,ABS(FT77)&lt;ABS(FT$2),Settings!$C$8="On"),FT77+FT$2/Parameters!$B$124,FT77)</f>
        <v>#VALUE!</v>
      </c>
      <c r="FU78" t="e">
        <f ca="1">IF(AND($E78=1,ABS(FU77)&lt;ABS(FU$2),Settings!$C$8="On"),FU77+FU$2/Parameters!$B$124,FU77)</f>
        <v>#VALUE!</v>
      </c>
      <c r="FV78" t="e">
        <f ca="1">IF(AND($E78=1,ABS(FV77)&lt;ABS(FV$2),Settings!$C$8="On"),FV77+FV$2/Parameters!$B$124,FV77)</f>
        <v>#VALUE!</v>
      </c>
      <c r="FW78" t="e">
        <f ca="1">IF(AND($E78=1,ABS(FW77)&lt;ABS(FW$2),Settings!$C$8="On"),FW77+FW$2/Parameters!$B$124,FW77)</f>
        <v>#VALUE!</v>
      </c>
      <c r="FX78" t="e">
        <f ca="1">IF(AND($E78=1,ABS(FX77)&lt;ABS(FX$2),Settings!$C$8="On"),FX77+FX$2/Parameters!$B$124,FX77)</f>
        <v>#VALUE!</v>
      </c>
      <c r="FY78" t="e">
        <f ca="1">IF(AND($E78=1,ABS(FY77)&lt;ABS(FY$2),Settings!$C$8="On"),FY77+FY$2/Parameters!$B$124,FY77)</f>
        <v>#VALUE!</v>
      </c>
      <c r="FZ78" t="e">
        <f ca="1">IF(AND($E78=1,ABS(FZ77)&lt;ABS(FZ$2),Settings!$C$8="On"),FZ77+FZ$2/Parameters!$B$124,FZ77)</f>
        <v>#VALUE!</v>
      </c>
      <c r="GA78" t="e">
        <f ca="1">IF(AND($E78=1,ABS(GA77)&lt;ABS(GA$2),Settings!$C$8="On"),GA77+GA$2/Parameters!$B$124,GA77)</f>
        <v>#VALUE!</v>
      </c>
      <c r="GB78" t="e">
        <f ca="1">IF(AND($E78=1,ABS(GB77)&lt;ABS(GB$2),Settings!$C$8="On"),GB77+GB$2/Parameters!$B$124,GB77)</f>
        <v>#VALUE!</v>
      </c>
      <c r="GC78" t="e">
        <f ca="1">IF(AND($E78=1,ABS(GC77)&lt;ABS(GC$2),Settings!$C$8="On"),GC77+GC$2/Parameters!$B$124,GC77)</f>
        <v>#VALUE!</v>
      </c>
      <c r="GD78" t="e">
        <f ca="1">IF(AND($E78=1,ABS(GD77)&lt;ABS(GD$2),Settings!$C$8="On"),GD77+GD$2/Parameters!$B$124,GD77)</f>
        <v>#VALUE!</v>
      </c>
      <c r="GE78" t="e">
        <f ca="1">IF(AND($E78=1,ABS(GE77)&lt;ABS(GE$2),Settings!$C$8="On"),GE77+GE$2/Parameters!$B$124,GE77)</f>
        <v>#VALUE!</v>
      </c>
      <c r="GF78" t="e">
        <f ca="1">IF(AND($E78=1,ABS(GF77)&lt;ABS(GF$2),Settings!$C$8="On"),GF77+GF$2/Parameters!$B$124,GF77)</f>
        <v>#VALUE!</v>
      </c>
      <c r="GG78" t="e">
        <f ca="1">IF(AND($E78=1,ABS(GG77)&lt;ABS(GG$2),Settings!$C$8="On"),GG77+GG$2/Parameters!$B$124,GG77)</f>
        <v>#VALUE!</v>
      </c>
      <c r="GH78" t="e">
        <f ca="1">IF(AND($E78=1,ABS(GH77)&lt;ABS(GH$2),Settings!$C$8="On"),GH77+GH$2/Parameters!$B$124,GH77)</f>
        <v>#VALUE!</v>
      </c>
      <c r="GI78" t="e">
        <f ca="1">IF(AND($E78=1,ABS(GI77)&lt;ABS(GI$2),Settings!$C$8="On"),GI77+GI$2/Parameters!$B$124,GI77)</f>
        <v>#VALUE!</v>
      </c>
      <c r="GJ78" t="e">
        <f ca="1">IF(AND($E78=1,ABS(GJ77)&lt;ABS(GJ$2),Settings!$C$8="On"),GJ77+GJ$2/Parameters!$B$124,GJ77)</f>
        <v>#VALUE!</v>
      </c>
      <c r="GK78" t="e">
        <f ca="1">IF(AND($E78=1,ABS(GK77)&lt;ABS(GK$2),Settings!$C$8="On"),GK77+GK$2/Parameters!$B$124,GK77)</f>
        <v>#VALUE!</v>
      </c>
      <c r="GL78" t="e">
        <f ca="1">IF(AND($E78=1,ABS(GL77)&lt;ABS(GL$2),Settings!$C$8="On"),GL77+GL$2/Parameters!$B$124,GL77)</f>
        <v>#VALUE!</v>
      </c>
      <c r="GM78" t="e">
        <f ca="1">IF(AND($E78=1,ABS(GM77)&lt;ABS(GM$2),Settings!$C$8="On"),GM77+GM$2/Parameters!$B$124,GM77)</f>
        <v>#VALUE!</v>
      </c>
      <c r="GN78" t="e">
        <f ca="1">IF(AND($E78=1,ABS(GN77)&lt;ABS(GN$2),Settings!$C$8="On"),GN77+GN$2/Parameters!$B$124,GN77)</f>
        <v>#VALUE!</v>
      </c>
      <c r="GO78" t="e">
        <f ca="1">IF(AND($E78=1,ABS(GO77)&lt;ABS(GO$2),Settings!$C$8="On"),GO77+GO$2/Parameters!$B$124,GO77)</f>
        <v>#VALUE!</v>
      </c>
      <c r="GP78" t="e">
        <f ca="1">IF(AND($E78=1,ABS(GP77)&lt;ABS(GP$2),Settings!$C$8="On"),GP77+GP$2/Parameters!$B$124,GP77)</f>
        <v>#VALUE!</v>
      </c>
      <c r="GQ78" t="e">
        <f ca="1">IF(AND($E78=1,ABS(GQ77)&lt;ABS(GQ$2),Settings!$C$8="On"),GQ77+GQ$2/Parameters!$B$124,GQ77)</f>
        <v>#VALUE!</v>
      </c>
    </row>
    <row r="79" spans="1:199" x14ac:dyDescent="0.45">
      <c r="A79">
        <v>2086</v>
      </c>
      <c r="B79" t="e">
        <f ca="1">Temperatures!G78</f>
        <v>#VALUE!</v>
      </c>
      <c r="C79" s="11" t="e">
        <f ca="1">MIN((1-EXP(-INDEX(Parameters!A$122:E$123,2,MATCH(Settings!$L$3,Parameters!$A$122:$E$122,0))*B79))*Interactions!G78, 1)</f>
        <v>#VALUE!</v>
      </c>
      <c r="D79" s="16" t="e">
        <f ca="1">IF(Settings!C$15 = "Yes", _xll.RiskBinomial(1,C79), 1 * (2010 + LN(0.5) / LN(MIN(1 - C79, 0.999)) &lt; A79))</f>
        <v>#VALUE!</v>
      </c>
      <c r="E79" s="4" t="e">
        <f t="shared" ca="1" si="1"/>
        <v>#VALUE!</v>
      </c>
      <c r="F79" t="e">
        <f ca="1">IF(AND($E79=1,ABS(F78)&lt;ABS(F$2),Settings!$C$8="On"),F78+F$2/Parameters!$B$124,F78)</f>
        <v>#VALUE!</v>
      </c>
      <c r="G79" t="e">
        <f ca="1">IF(AND($E79=1,ABS(G78)&lt;ABS(G$2),Settings!$C$8="On"),G78+G$2/Parameters!$B$124,G78)</f>
        <v>#VALUE!</v>
      </c>
      <c r="H79" t="e">
        <f ca="1">IF(AND($E79=1,ABS(H78)&lt;ABS(H$2),Settings!$C$8="On"),H78+H$2/Parameters!$B$124,H78)</f>
        <v>#VALUE!</v>
      </c>
      <c r="I79" t="e">
        <f ca="1">IF(AND($E79=1,ABS(I78)&lt;ABS(I$2),Settings!$C$8="On"),I78+I$2/Parameters!$B$124,I78)</f>
        <v>#VALUE!</v>
      </c>
      <c r="J79" t="e">
        <f ca="1">IF(AND($E79=1,ABS(J78)&lt;ABS(J$2),Settings!$C$8="On"),J78+J$2/Parameters!$B$124,J78)</f>
        <v>#VALUE!</v>
      </c>
      <c r="K79" t="e">
        <f ca="1">IF(AND($E79=1,ABS(K78)&lt;ABS(K$2),Settings!$C$8="On"),K78+K$2/Parameters!$B$124,K78)</f>
        <v>#VALUE!</v>
      </c>
      <c r="L79" t="e">
        <f ca="1">IF(AND($E79=1,ABS(L78)&lt;ABS(L$2),Settings!$C$8="On"),L78+L$2/Parameters!$B$124,L78)</f>
        <v>#VALUE!</v>
      </c>
      <c r="M79" t="e">
        <f ca="1">IF(AND($E79=1,ABS(M78)&lt;ABS(M$2),Settings!$C$8="On"),M78+M$2/Parameters!$B$124,M78)</f>
        <v>#VALUE!</v>
      </c>
      <c r="N79" t="e">
        <f ca="1">IF(AND($E79=1,ABS(N78)&lt;ABS(N$2),Settings!$C$8="On"),N78+N$2/Parameters!$B$124,N78)</f>
        <v>#VALUE!</v>
      </c>
      <c r="O79" t="e">
        <f ca="1">IF(AND($E79=1,ABS(O78)&lt;ABS(O$2),Settings!$C$8="On"),O78+O$2/Parameters!$B$124,O78)</f>
        <v>#VALUE!</v>
      </c>
      <c r="P79" t="e">
        <f ca="1">IF(AND($E79=1,ABS(P78)&lt;ABS(P$2),Settings!$C$8="On"),P78+P$2/Parameters!$B$124,P78)</f>
        <v>#VALUE!</v>
      </c>
      <c r="Q79" t="e">
        <f ca="1">IF(AND($E79=1,ABS(Q78)&lt;ABS(Q$2),Settings!$C$8="On"),Q78+Q$2/Parameters!$B$124,Q78)</f>
        <v>#VALUE!</v>
      </c>
      <c r="R79" t="e">
        <f ca="1">IF(AND($E79=1,ABS(R78)&lt;ABS(R$2),Settings!$C$8="On"),R78+R$2/Parameters!$B$124,R78)</f>
        <v>#VALUE!</v>
      </c>
      <c r="S79" t="e">
        <f ca="1">IF(AND($E79=1,ABS(S78)&lt;ABS(S$2),Settings!$C$8="On"),S78+S$2/Parameters!$B$124,S78)</f>
        <v>#VALUE!</v>
      </c>
      <c r="T79" t="e">
        <f ca="1">IF(AND($E79=1,ABS(T78)&lt;ABS(T$2),Settings!$C$8="On"),T78+T$2/Parameters!$B$124,T78)</f>
        <v>#VALUE!</v>
      </c>
      <c r="U79" t="e">
        <f ca="1">IF(AND($E79=1,ABS(U78)&lt;ABS(U$2),Settings!$C$8="On"),U78+U$2/Parameters!$B$124,U78)</f>
        <v>#VALUE!</v>
      </c>
      <c r="V79" t="e">
        <f ca="1">IF(AND($E79=1,ABS(V78)&lt;ABS(V$2),Settings!$C$8="On"),V78+V$2/Parameters!$B$124,V78)</f>
        <v>#VALUE!</v>
      </c>
      <c r="W79" t="e">
        <f ca="1">IF(AND($E79=1,ABS(W78)&lt;ABS(W$2),Settings!$C$8="On"),W78+W$2/Parameters!$B$124,W78)</f>
        <v>#VALUE!</v>
      </c>
      <c r="X79" t="e">
        <f ca="1">IF(AND($E79=1,ABS(X78)&lt;ABS(X$2),Settings!$C$8="On"),X78+X$2/Parameters!$B$124,X78)</f>
        <v>#VALUE!</v>
      </c>
      <c r="Y79" t="e">
        <f ca="1">IF(AND($E79=1,ABS(Y78)&lt;ABS(Y$2),Settings!$C$8="On"),Y78+Y$2/Parameters!$B$124,Y78)</f>
        <v>#VALUE!</v>
      </c>
      <c r="Z79" t="e">
        <f ca="1">IF(AND($E79=1,ABS(Z78)&lt;ABS(Z$2),Settings!$C$8="On"),Z78+Z$2/Parameters!$B$124,Z78)</f>
        <v>#VALUE!</v>
      </c>
      <c r="AA79" t="e">
        <f ca="1">IF(AND($E79=1,ABS(AA78)&lt;ABS(AA$2),Settings!$C$8="On"),AA78+AA$2/Parameters!$B$124,AA78)</f>
        <v>#VALUE!</v>
      </c>
      <c r="AB79" t="e">
        <f ca="1">IF(AND($E79=1,ABS(AB78)&lt;ABS(AB$2),Settings!$C$8="On"),AB78+AB$2/Parameters!$B$124,AB78)</f>
        <v>#VALUE!</v>
      </c>
      <c r="AC79" t="e">
        <f ca="1">IF(AND($E79=1,ABS(AC78)&lt;ABS(AC$2),Settings!$C$8="On"),AC78+AC$2/Parameters!$B$124,AC78)</f>
        <v>#VALUE!</v>
      </c>
      <c r="AD79" t="e">
        <f ca="1">IF(AND($E79=1,ABS(AD78)&lt;ABS(AD$2),Settings!$C$8="On"),AD78+AD$2/Parameters!$B$124,AD78)</f>
        <v>#VALUE!</v>
      </c>
      <c r="AE79" t="e">
        <f ca="1">IF(AND($E79=1,ABS(AE78)&lt;ABS(AE$2),Settings!$C$8="On"),AE78+AE$2/Parameters!$B$124,AE78)</f>
        <v>#VALUE!</v>
      </c>
      <c r="AF79" t="e">
        <f ca="1">IF(AND($E79=1,ABS(AF78)&lt;ABS(AF$2),Settings!$C$8="On"),AF78+AF$2/Parameters!$B$124,AF78)</f>
        <v>#VALUE!</v>
      </c>
      <c r="AG79" t="e">
        <f ca="1">IF(AND($E79=1,ABS(AG78)&lt;ABS(AG$2),Settings!$C$8="On"),AG78+AG$2/Parameters!$B$124,AG78)</f>
        <v>#VALUE!</v>
      </c>
      <c r="AH79" t="e">
        <f ca="1">IF(AND($E79=1,ABS(AH78)&lt;ABS(AH$2),Settings!$C$8="On"),AH78+AH$2/Parameters!$B$124,AH78)</f>
        <v>#VALUE!</v>
      </c>
      <c r="AI79" t="e">
        <f ca="1">IF(AND($E79=1,ABS(AI78)&lt;ABS(AI$2),Settings!$C$8="On"),AI78+AI$2/Parameters!$B$124,AI78)</f>
        <v>#VALUE!</v>
      </c>
      <c r="AJ79" t="e">
        <f ca="1">IF(AND($E79=1,ABS(AJ78)&lt;ABS(AJ$2),Settings!$C$8="On"),AJ78+AJ$2/Parameters!$B$124,AJ78)</f>
        <v>#VALUE!</v>
      </c>
      <c r="AK79" t="e">
        <f ca="1">IF(AND($E79=1,ABS(AK78)&lt;ABS(AK$2),Settings!$C$8="On"),AK78+AK$2/Parameters!$B$124,AK78)</f>
        <v>#VALUE!</v>
      </c>
      <c r="AL79" t="e">
        <f ca="1">IF(AND($E79=1,ABS(AL78)&lt;ABS(AL$2),Settings!$C$8="On"),AL78+AL$2/Parameters!$B$124,AL78)</f>
        <v>#VALUE!</v>
      </c>
      <c r="AM79" t="e">
        <f ca="1">IF(AND($E79=1,ABS(AM78)&lt;ABS(AM$2),Settings!$C$8="On"),AM78+AM$2/Parameters!$B$124,AM78)</f>
        <v>#VALUE!</v>
      </c>
      <c r="AN79" t="e">
        <f ca="1">IF(AND($E79=1,ABS(AN78)&lt;ABS(AN$2),Settings!$C$8="On"),AN78+AN$2/Parameters!$B$124,AN78)</f>
        <v>#VALUE!</v>
      </c>
      <c r="AO79" t="e">
        <f ca="1">IF(AND($E79=1,ABS(AO78)&lt;ABS(AO$2),Settings!$C$8="On"),AO78+AO$2/Parameters!$B$124,AO78)</f>
        <v>#VALUE!</v>
      </c>
      <c r="AP79" t="e">
        <f ca="1">IF(AND($E79=1,ABS(AP78)&lt;ABS(AP$2),Settings!$C$8="On"),AP78+AP$2/Parameters!$B$124,AP78)</f>
        <v>#VALUE!</v>
      </c>
      <c r="AQ79" t="e">
        <f ca="1">IF(AND($E79=1,ABS(AQ78)&lt;ABS(AQ$2),Settings!$C$8="On"),AQ78+AQ$2/Parameters!$B$124,AQ78)</f>
        <v>#VALUE!</v>
      </c>
      <c r="AR79" t="e">
        <f ca="1">IF(AND($E79=1,ABS(AR78)&lt;ABS(AR$2),Settings!$C$8="On"),AR78+AR$2/Parameters!$B$124,AR78)</f>
        <v>#VALUE!</v>
      </c>
      <c r="AS79" t="e">
        <f ca="1">IF(AND($E79=1,ABS(AS78)&lt;ABS(AS$2),Settings!$C$8="On"),AS78+AS$2/Parameters!$B$124,AS78)</f>
        <v>#VALUE!</v>
      </c>
      <c r="AT79" t="e">
        <f ca="1">IF(AND($E79=1,ABS(AT78)&lt;ABS(AT$2),Settings!$C$8="On"),AT78+AT$2/Parameters!$B$124,AT78)</f>
        <v>#VALUE!</v>
      </c>
      <c r="AU79" t="e">
        <f ca="1">IF(AND($E79=1,ABS(AU78)&lt;ABS(AU$2),Settings!$C$8="On"),AU78+AU$2/Parameters!$B$124,AU78)</f>
        <v>#VALUE!</v>
      </c>
      <c r="AV79" t="e">
        <f ca="1">IF(AND($E79=1,ABS(AV78)&lt;ABS(AV$2),Settings!$C$8="On"),AV78+AV$2/Parameters!$B$124,AV78)</f>
        <v>#VALUE!</v>
      </c>
      <c r="AW79" t="e">
        <f ca="1">IF(AND($E79=1,ABS(AW78)&lt;ABS(AW$2),Settings!$C$8="On"),AW78+AW$2/Parameters!$B$124,AW78)</f>
        <v>#VALUE!</v>
      </c>
      <c r="AX79" t="e">
        <f ca="1">IF(AND($E79=1,ABS(AX78)&lt;ABS(AX$2),Settings!$C$8="On"),AX78+AX$2/Parameters!$B$124,AX78)</f>
        <v>#VALUE!</v>
      </c>
      <c r="AY79" t="e">
        <f ca="1">IF(AND($E79=1,ABS(AY78)&lt;ABS(AY$2),Settings!$C$8="On"),AY78+AY$2/Parameters!$B$124,AY78)</f>
        <v>#VALUE!</v>
      </c>
      <c r="AZ79" t="e">
        <f ca="1">IF(AND($E79=1,ABS(AZ78)&lt;ABS(AZ$2),Settings!$C$8="On"),AZ78+AZ$2/Parameters!$B$124,AZ78)</f>
        <v>#VALUE!</v>
      </c>
      <c r="BA79" t="e">
        <f ca="1">IF(AND($E79=1,ABS(BA78)&lt;ABS(BA$2),Settings!$C$8="On"),BA78+BA$2/Parameters!$B$124,BA78)</f>
        <v>#VALUE!</v>
      </c>
      <c r="BB79" t="e">
        <f ca="1">IF(AND($E79=1,ABS(BB78)&lt;ABS(BB$2),Settings!$C$8="On"),BB78+BB$2/Parameters!$B$124,BB78)</f>
        <v>#VALUE!</v>
      </c>
      <c r="BC79" t="e">
        <f ca="1">IF(AND($E79=1,ABS(BC78)&lt;ABS(BC$2),Settings!$C$8="On"),BC78+BC$2/Parameters!$B$124,BC78)</f>
        <v>#VALUE!</v>
      </c>
      <c r="BD79" t="e">
        <f ca="1">IF(AND($E79=1,ABS(BD78)&lt;ABS(BD$2),Settings!$C$8="On"),BD78+BD$2/Parameters!$B$124,BD78)</f>
        <v>#VALUE!</v>
      </c>
      <c r="BE79" t="e">
        <f ca="1">IF(AND($E79=1,ABS(BE78)&lt;ABS(BE$2),Settings!$C$8="On"),BE78+BE$2/Parameters!$B$124,BE78)</f>
        <v>#VALUE!</v>
      </c>
      <c r="BF79" t="e">
        <f ca="1">IF(AND($E79=1,ABS(BF78)&lt;ABS(BF$2),Settings!$C$8="On"),BF78+BF$2/Parameters!$B$124,BF78)</f>
        <v>#VALUE!</v>
      </c>
      <c r="BG79" t="e">
        <f ca="1">IF(AND($E79=1,ABS(BG78)&lt;ABS(BG$2),Settings!$C$8="On"),BG78+BG$2/Parameters!$B$124,BG78)</f>
        <v>#VALUE!</v>
      </c>
      <c r="BH79" t="e">
        <f ca="1">IF(AND($E79=1,ABS(BH78)&lt;ABS(BH$2),Settings!$C$8="On"),BH78+BH$2/Parameters!$B$124,BH78)</f>
        <v>#VALUE!</v>
      </c>
      <c r="BI79" t="e">
        <f ca="1">IF(AND($E79=1,ABS(BI78)&lt;ABS(BI$2),Settings!$C$8="On"),BI78+BI$2/Parameters!$B$124,BI78)</f>
        <v>#VALUE!</v>
      </c>
      <c r="BJ79" t="e">
        <f ca="1">IF(AND($E79=1,ABS(BJ78)&lt;ABS(BJ$2),Settings!$C$8="On"),BJ78+BJ$2/Parameters!$B$124,BJ78)</f>
        <v>#VALUE!</v>
      </c>
      <c r="BK79" t="e">
        <f ca="1">IF(AND($E79=1,ABS(BK78)&lt;ABS(BK$2),Settings!$C$8="On"),BK78+BK$2/Parameters!$B$124,BK78)</f>
        <v>#VALUE!</v>
      </c>
      <c r="BL79" t="e">
        <f ca="1">IF(AND($E79=1,ABS(BL78)&lt;ABS(BL$2),Settings!$C$8="On"),BL78+BL$2/Parameters!$B$124,BL78)</f>
        <v>#VALUE!</v>
      </c>
      <c r="BM79" t="e">
        <f ca="1">IF(AND($E79=1,ABS(BM78)&lt;ABS(BM$2),Settings!$C$8="On"),BM78+BM$2/Parameters!$B$124,BM78)</f>
        <v>#VALUE!</v>
      </c>
      <c r="BN79" t="e">
        <f ca="1">IF(AND($E79=1,ABS(BN78)&lt;ABS(BN$2),Settings!$C$8="On"),BN78+BN$2/Parameters!$B$124,BN78)</f>
        <v>#VALUE!</v>
      </c>
      <c r="BO79" t="e">
        <f ca="1">IF(AND($E79=1,ABS(BO78)&lt;ABS(BO$2),Settings!$C$8="On"),BO78+BO$2/Parameters!$B$124,BO78)</f>
        <v>#VALUE!</v>
      </c>
      <c r="BP79" t="e">
        <f ca="1">IF(AND($E79=1,ABS(BP78)&lt;ABS(BP$2),Settings!$C$8="On"),BP78+BP$2/Parameters!$B$124,BP78)</f>
        <v>#VALUE!</v>
      </c>
      <c r="BQ79" t="e">
        <f ca="1">IF(AND($E79=1,ABS(BQ78)&lt;ABS(BQ$2),Settings!$C$8="On"),BQ78+BQ$2/Parameters!$B$124,BQ78)</f>
        <v>#VALUE!</v>
      </c>
      <c r="BR79" t="e">
        <f ca="1">IF(AND($E79=1,ABS(BR78)&lt;ABS(BR$2),Settings!$C$8="On"),BR78+BR$2/Parameters!$B$124,BR78)</f>
        <v>#VALUE!</v>
      </c>
      <c r="BS79" t="e">
        <f ca="1">IF(AND($E79=1,ABS(BS78)&lt;ABS(BS$2),Settings!$C$8="On"),BS78+BS$2/Parameters!$B$124,BS78)</f>
        <v>#VALUE!</v>
      </c>
      <c r="BT79" t="e">
        <f ca="1">IF(AND($E79=1,ABS(BT78)&lt;ABS(BT$2),Settings!$C$8="On"),BT78+BT$2/Parameters!$B$124,BT78)</f>
        <v>#VALUE!</v>
      </c>
      <c r="BU79" t="e">
        <f ca="1">IF(AND($E79=1,ABS(BU78)&lt;ABS(BU$2),Settings!$C$8="On"),BU78+BU$2/Parameters!$B$124,BU78)</f>
        <v>#VALUE!</v>
      </c>
      <c r="BV79" t="e">
        <f ca="1">IF(AND($E79=1,ABS(BV78)&lt;ABS(BV$2),Settings!$C$8="On"),BV78+BV$2/Parameters!$B$124,BV78)</f>
        <v>#VALUE!</v>
      </c>
      <c r="BW79" t="e">
        <f ca="1">IF(AND($E79=1,ABS(BW78)&lt;ABS(BW$2),Settings!$C$8="On"),BW78+BW$2/Parameters!$B$124,BW78)</f>
        <v>#VALUE!</v>
      </c>
      <c r="BX79" t="e">
        <f ca="1">IF(AND($E79=1,ABS(BX78)&lt;ABS(BX$2),Settings!$C$8="On"),BX78+BX$2/Parameters!$B$124,BX78)</f>
        <v>#VALUE!</v>
      </c>
      <c r="BY79" t="e">
        <f ca="1">IF(AND($E79=1,ABS(BY78)&lt;ABS(BY$2),Settings!$C$8="On"),BY78+BY$2/Parameters!$B$124,BY78)</f>
        <v>#VALUE!</v>
      </c>
      <c r="BZ79" t="e">
        <f ca="1">IF(AND($E79=1,ABS(BZ78)&lt;ABS(BZ$2),Settings!$C$8="On"),BZ78+BZ$2/Parameters!$B$124,BZ78)</f>
        <v>#VALUE!</v>
      </c>
      <c r="CA79" t="e">
        <f ca="1">IF(AND($E79=1,ABS(CA78)&lt;ABS(CA$2),Settings!$C$8="On"),CA78+CA$2/Parameters!$B$124,CA78)</f>
        <v>#VALUE!</v>
      </c>
      <c r="CB79" t="e">
        <f ca="1">IF(AND($E79=1,ABS(CB78)&lt;ABS(CB$2),Settings!$C$8="On"),CB78+CB$2/Parameters!$B$124,CB78)</f>
        <v>#VALUE!</v>
      </c>
      <c r="CC79" t="e">
        <f ca="1">IF(AND($E79=1,ABS(CC78)&lt;ABS(CC$2),Settings!$C$8="On"),CC78+CC$2/Parameters!$B$124,CC78)</f>
        <v>#VALUE!</v>
      </c>
      <c r="CD79" t="e">
        <f ca="1">IF(AND($E79=1,ABS(CD78)&lt;ABS(CD$2),Settings!$C$8="On"),CD78+CD$2/Parameters!$B$124,CD78)</f>
        <v>#VALUE!</v>
      </c>
      <c r="CE79" t="e">
        <f ca="1">IF(AND($E79=1,ABS(CE78)&lt;ABS(CE$2),Settings!$C$8="On"),CE78+CE$2/Parameters!$B$124,CE78)</f>
        <v>#VALUE!</v>
      </c>
      <c r="CF79" t="e">
        <f ca="1">IF(AND($E79=1,ABS(CF78)&lt;ABS(CF$2),Settings!$C$8="On"),CF78+CF$2/Parameters!$B$124,CF78)</f>
        <v>#VALUE!</v>
      </c>
      <c r="CG79" t="e">
        <f ca="1">IF(AND($E79=1,ABS(CG78)&lt;ABS(CG$2),Settings!$C$8="On"),CG78+CG$2/Parameters!$B$124,CG78)</f>
        <v>#VALUE!</v>
      </c>
      <c r="CH79" t="e">
        <f ca="1">IF(AND($E79=1,ABS(CH78)&lt;ABS(CH$2),Settings!$C$8="On"),CH78+CH$2/Parameters!$B$124,CH78)</f>
        <v>#VALUE!</v>
      </c>
      <c r="CI79" t="e">
        <f ca="1">IF(AND($E79=1,ABS(CI78)&lt;ABS(CI$2),Settings!$C$8="On"),CI78+CI$2/Parameters!$B$124,CI78)</f>
        <v>#VALUE!</v>
      </c>
      <c r="CJ79" t="e">
        <f ca="1">IF(AND($E79=1,ABS(CJ78)&lt;ABS(CJ$2),Settings!$C$8="On"),CJ78+CJ$2/Parameters!$B$124,CJ78)</f>
        <v>#VALUE!</v>
      </c>
      <c r="CK79" t="e">
        <f ca="1">IF(AND($E79=1,ABS(CK78)&lt;ABS(CK$2),Settings!$C$8="On"),CK78+CK$2/Parameters!$B$124,CK78)</f>
        <v>#VALUE!</v>
      </c>
      <c r="CL79" t="e">
        <f ca="1">IF(AND($E79=1,ABS(CL78)&lt;ABS(CL$2),Settings!$C$8="On"),CL78+CL$2/Parameters!$B$124,CL78)</f>
        <v>#VALUE!</v>
      </c>
      <c r="CM79" t="e">
        <f ca="1">IF(AND($E79=1,ABS(CM78)&lt;ABS(CM$2),Settings!$C$8="On"),CM78+CM$2/Parameters!$B$124,CM78)</f>
        <v>#VALUE!</v>
      </c>
      <c r="CN79" t="e">
        <f ca="1">IF(AND($E79=1,ABS(CN78)&lt;ABS(CN$2),Settings!$C$8="On"),CN78+CN$2/Parameters!$B$124,CN78)</f>
        <v>#VALUE!</v>
      </c>
      <c r="CO79" t="e">
        <f ca="1">IF(AND($E79=1,ABS(CO78)&lt;ABS(CO$2),Settings!$C$8="On"),CO78+CO$2/Parameters!$B$124,CO78)</f>
        <v>#VALUE!</v>
      </c>
      <c r="CP79" t="e">
        <f ca="1">IF(AND($E79=1,ABS(CP78)&lt;ABS(CP$2),Settings!$C$8="On"),CP78+CP$2/Parameters!$B$124,CP78)</f>
        <v>#VALUE!</v>
      </c>
      <c r="CQ79" t="e">
        <f ca="1">IF(AND($E79=1,ABS(CQ78)&lt;ABS(CQ$2),Settings!$C$8="On"),CQ78+CQ$2/Parameters!$B$124,CQ78)</f>
        <v>#VALUE!</v>
      </c>
      <c r="CR79" t="e">
        <f ca="1">IF(AND($E79=1,ABS(CR78)&lt;ABS(CR$2),Settings!$C$8="On"),CR78+CR$2/Parameters!$B$124,CR78)</f>
        <v>#VALUE!</v>
      </c>
      <c r="CS79" t="e">
        <f ca="1">IF(AND($E79=1,ABS(CS78)&lt;ABS(CS$2),Settings!$C$8="On"),CS78+CS$2/Parameters!$B$124,CS78)</f>
        <v>#VALUE!</v>
      </c>
      <c r="CT79" t="e">
        <f ca="1">IF(AND($E79=1,ABS(CT78)&lt;ABS(CT$2),Settings!$C$8="On"),CT78+CT$2/Parameters!$B$124,CT78)</f>
        <v>#VALUE!</v>
      </c>
      <c r="CU79" t="e">
        <f ca="1">IF(AND($E79=1,ABS(CU78)&lt;ABS(CU$2),Settings!$C$8="On"),CU78+CU$2/Parameters!$B$124,CU78)</f>
        <v>#VALUE!</v>
      </c>
      <c r="CV79" t="e">
        <f ca="1">IF(AND($E79=1,ABS(CV78)&lt;ABS(CV$2),Settings!$C$8="On"),CV78+CV$2/Parameters!$B$124,CV78)</f>
        <v>#VALUE!</v>
      </c>
      <c r="CW79" t="e">
        <f ca="1">IF(AND($E79=1,ABS(CW78)&lt;ABS(CW$2),Settings!$C$8="On"),CW78+CW$2/Parameters!$B$124,CW78)</f>
        <v>#VALUE!</v>
      </c>
      <c r="CX79" t="e">
        <f ca="1">IF(AND($E79=1,ABS(CX78)&lt;ABS(CX$2),Settings!$C$8="On"),CX78+CX$2/Parameters!$B$124,CX78)</f>
        <v>#VALUE!</v>
      </c>
      <c r="CY79" t="e">
        <f ca="1">IF(AND($E79=1,ABS(CY78)&lt;ABS(CY$2),Settings!$C$8="On"),CY78+CY$2/Parameters!$B$124,CY78)</f>
        <v>#VALUE!</v>
      </c>
      <c r="CZ79" t="e">
        <f ca="1">IF(AND($E79=1,ABS(CZ78)&lt;ABS(CZ$2),Settings!$C$8="On"),CZ78+CZ$2/Parameters!$B$124,CZ78)</f>
        <v>#VALUE!</v>
      </c>
      <c r="DA79" t="e">
        <f ca="1">IF(AND($E79=1,ABS(DA78)&lt;ABS(DA$2),Settings!$C$8="On"),DA78+DA$2/Parameters!$B$124,DA78)</f>
        <v>#VALUE!</v>
      </c>
      <c r="DB79" t="e">
        <f ca="1">IF(AND($E79=1,ABS(DB78)&lt;ABS(DB$2),Settings!$C$8="On"),DB78+DB$2/Parameters!$B$124,DB78)</f>
        <v>#VALUE!</v>
      </c>
      <c r="DC79" t="e">
        <f ca="1">IF(AND($E79=1,ABS(DC78)&lt;ABS(DC$2),Settings!$C$8="On"),DC78+DC$2/Parameters!$B$124,DC78)</f>
        <v>#VALUE!</v>
      </c>
      <c r="DD79" t="e">
        <f ca="1">IF(AND($E79=1,ABS(DD78)&lt;ABS(DD$2),Settings!$C$8="On"),DD78+DD$2/Parameters!$B$124,DD78)</f>
        <v>#VALUE!</v>
      </c>
      <c r="DE79" t="e">
        <f ca="1">IF(AND($E79=1,ABS(DE78)&lt;ABS(DE$2),Settings!$C$8="On"),DE78+DE$2/Parameters!$B$124,DE78)</f>
        <v>#VALUE!</v>
      </c>
      <c r="DF79" t="e">
        <f ca="1">IF(AND($E79=1,ABS(DF78)&lt;ABS(DF$2),Settings!$C$8="On"),DF78+DF$2/Parameters!$B$124,DF78)</f>
        <v>#VALUE!</v>
      </c>
      <c r="DG79" t="e">
        <f ca="1">IF(AND($E79=1,ABS(DG78)&lt;ABS(DG$2),Settings!$C$8="On"),DG78+DG$2/Parameters!$B$124,DG78)</f>
        <v>#VALUE!</v>
      </c>
      <c r="DH79" t="e">
        <f ca="1">IF(AND($E79=1,ABS(DH78)&lt;ABS(DH$2),Settings!$C$8="On"),DH78+DH$2/Parameters!$B$124,DH78)</f>
        <v>#VALUE!</v>
      </c>
      <c r="DI79" t="e">
        <f ca="1">IF(AND($E79=1,ABS(DI78)&lt;ABS(DI$2),Settings!$C$8="On"),DI78+DI$2/Parameters!$B$124,DI78)</f>
        <v>#VALUE!</v>
      </c>
      <c r="DJ79" t="e">
        <f ca="1">IF(AND($E79=1,ABS(DJ78)&lt;ABS(DJ$2),Settings!$C$8="On"),DJ78+DJ$2/Parameters!$B$124,DJ78)</f>
        <v>#VALUE!</v>
      </c>
      <c r="DK79" t="e">
        <f ca="1">IF(AND($E79=1,ABS(DK78)&lt;ABS(DK$2),Settings!$C$8="On"),DK78+DK$2/Parameters!$B$124,DK78)</f>
        <v>#VALUE!</v>
      </c>
      <c r="DL79" t="e">
        <f ca="1">IF(AND($E79=1,ABS(DL78)&lt;ABS(DL$2),Settings!$C$8="On"),DL78+DL$2/Parameters!$B$124,DL78)</f>
        <v>#VALUE!</v>
      </c>
      <c r="DM79" t="e">
        <f ca="1">IF(AND($E79=1,ABS(DM78)&lt;ABS(DM$2),Settings!$C$8="On"),DM78+DM$2/Parameters!$B$124,DM78)</f>
        <v>#VALUE!</v>
      </c>
      <c r="DN79" t="e">
        <f ca="1">IF(AND($E79=1,ABS(DN78)&lt;ABS(DN$2),Settings!$C$8="On"),DN78+DN$2/Parameters!$B$124,DN78)</f>
        <v>#VALUE!</v>
      </c>
      <c r="DO79" t="e">
        <f ca="1">IF(AND($E79=1,ABS(DO78)&lt;ABS(DO$2),Settings!$C$8="On"),DO78+DO$2/Parameters!$B$124,DO78)</f>
        <v>#VALUE!</v>
      </c>
      <c r="DP79" t="e">
        <f ca="1">IF(AND($E79=1,ABS(DP78)&lt;ABS(DP$2),Settings!$C$8="On"),DP78+DP$2/Parameters!$B$124,DP78)</f>
        <v>#VALUE!</v>
      </c>
      <c r="DQ79" t="e">
        <f ca="1">IF(AND($E79=1,ABS(DQ78)&lt;ABS(DQ$2),Settings!$C$8="On"),DQ78+DQ$2/Parameters!$B$124,DQ78)</f>
        <v>#VALUE!</v>
      </c>
      <c r="DR79" t="e">
        <f ca="1">IF(AND($E79=1,ABS(DR78)&lt;ABS(DR$2),Settings!$C$8="On"),DR78+DR$2/Parameters!$B$124,DR78)</f>
        <v>#VALUE!</v>
      </c>
      <c r="DS79" t="e">
        <f ca="1">IF(AND($E79=1,ABS(DS78)&lt;ABS(DS$2),Settings!$C$8="On"),DS78+DS$2/Parameters!$B$124,DS78)</f>
        <v>#VALUE!</v>
      </c>
      <c r="DT79" t="e">
        <f ca="1">IF(AND($E79=1,ABS(DT78)&lt;ABS(DT$2),Settings!$C$8="On"),DT78+DT$2/Parameters!$B$124,DT78)</f>
        <v>#VALUE!</v>
      </c>
      <c r="DU79" t="e">
        <f ca="1">IF(AND($E79=1,ABS(DU78)&lt;ABS(DU$2),Settings!$C$8="On"),DU78+DU$2/Parameters!$B$124,DU78)</f>
        <v>#VALUE!</v>
      </c>
      <c r="DV79" t="e">
        <f ca="1">IF(AND($E79=1,ABS(DV78)&lt;ABS(DV$2),Settings!$C$8="On"),DV78+DV$2/Parameters!$B$124,DV78)</f>
        <v>#VALUE!</v>
      </c>
      <c r="DW79" t="e">
        <f ca="1">IF(AND($E79=1,ABS(DW78)&lt;ABS(DW$2),Settings!$C$8="On"),DW78+DW$2/Parameters!$B$124,DW78)</f>
        <v>#VALUE!</v>
      </c>
      <c r="DX79" t="e">
        <f ca="1">IF(AND($E79=1,ABS(DX78)&lt;ABS(DX$2),Settings!$C$8="On"),DX78+DX$2/Parameters!$B$124,DX78)</f>
        <v>#VALUE!</v>
      </c>
      <c r="DY79" t="e">
        <f ca="1">IF(AND($E79=1,ABS(DY78)&lt;ABS(DY$2),Settings!$C$8="On"),DY78+DY$2/Parameters!$B$124,DY78)</f>
        <v>#VALUE!</v>
      </c>
      <c r="DZ79" t="e">
        <f ca="1">IF(AND($E79=1,ABS(DZ78)&lt;ABS(DZ$2),Settings!$C$8="On"),DZ78+DZ$2/Parameters!$B$124,DZ78)</f>
        <v>#VALUE!</v>
      </c>
      <c r="EA79" t="e">
        <f ca="1">IF(AND($E79=1,ABS(EA78)&lt;ABS(EA$2),Settings!$C$8="On"),EA78+EA$2/Parameters!$B$124,EA78)</f>
        <v>#VALUE!</v>
      </c>
      <c r="EB79" t="e">
        <f ca="1">IF(AND($E79=1,ABS(EB78)&lt;ABS(EB$2),Settings!$C$8="On"),EB78+EB$2/Parameters!$B$124,EB78)</f>
        <v>#VALUE!</v>
      </c>
      <c r="EC79" t="e">
        <f ca="1">IF(AND($E79=1,ABS(EC78)&lt;ABS(EC$2),Settings!$C$8="On"),EC78+EC$2/Parameters!$B$124,EC78)</f>
        <v>#VALUE!</v>
      </c>
      <c r="ED79" t="e">
        <f ca="1">IF(AND($E79=1,ABS(ED78)&lt;ABS(ED$2),Settings!$C$8="On"),ED78+ED$2/Parameters!$B$124,ED78)</f>
        <v>#VALUE!</v>
      </c>
      <c r="EE79" t="e">
        <f ca="1">IF(AND($E79=1,ABS(EE78)&lt;ABS(EE$2),Settings!$C$8="On"),EE78+EE$2/Parameters!$B$124,EE78)</f>
        <v>#VALUE!</v>
      </c>
      <c r="EF79" t="e">
        <f ca="1">IF(AND($E79=1,ABS(EF78)&lt;ABS(EF$2),Settings!$C$8="On"),EF78+EF$2/Parameters!$B$124,EF78)</f>
        <v>#VALUE!</v>
      </c>
      <c r="EG79" t="e">
        <f ca="1">IF(AND($E79=1,ABS(EG78)&lt;ABS(EG$2),Settings!$C$8="On"),EG78+EG$2/Parameters!$B$124,EG78)</f>
        <v>#VALUE!</v>
      </c>
      <c r="EH79" t="e">
        <f ca="1">IF(AND($E79=1,ABS(EH78)&lt;ABS(EH$2),Settings!$C$8="On"),EH78+EH$2/Parameters!$B$124,EH78)</f>
        <v>#VALUE!</v>
      </c>
      <c r="EI79" t="e">
        <f ca="1">IF(AND($E79=1,ABS(EI78)&lt;ABS(EI$2),Settings!$C$8="On"),EI78+EI$2/Parameters!$B$124,EI78)</f>
        <v>#VALUE!</v>
      </c>
      <c r="EJ79" t="e">
        <f ca="1">IF(AND($E79=1,ABS(EJ78)&lt;ABS(EJ$2),Settings!$C$8="On"),EJ78+EJ$2/Parameters!$B$124,EJ78)</f>
        <v>#VALUE!</v>
      </c>
      <c r="EK79" t="e">
        <f ca="1">IF(AND($E79=1,ABS(EK78)&lt;ABS(EK$2),Settings!$C$8="On"),EK78+EK$2/Parameters!$B$124,EK78)</f>
        <v>#VALUE!</v>
      </c>
      <c r="EL79" t="e">
        <f ca="1">IF(AND($E79=1,ABS(EL78)&lt;ABS(EL$2),Settings!$C$8="On"),EL78+EL$2/Parameters!$B$124,EL78)</f>
        <v>#VALUE!</v>
      </c>
      <c r="EM79" t="e">
        <f ca="1">IF(AND($E79=1,ABS(EM78)&lt;ABS(EM$2),Settings!$C$8="On"),EM78+EM$2/Parameters!$B$124,EM78)</f>
        <v>#VALUE!</v>
      </c>
      <c r="EN79" t="e">
        <f ca="1">IF(AND($E79=1,ABS(EN78)&lt;ABS(EN$2),Settings!$C$8="On"),EN78+EN$2/Parameters!$B$124,EN78)</f>
        <v>#VALUE!</v>
      </c>
      <c r="EO79" t="e">
        <f ca="1">IF(AND($E79=1,ABS(EO78)&lt;ABS(EO$2),Settings!$C$8="On"),EO78+EO$2/Parameters!$B$124,EO78)</f>
        <v>#VALUE!</v>
      </c>
      <c r="EP79" t="e">
        <f ca="1">IF(AND($E79=1,ABS(EP78)&lt;ABS(EP$2),Settings!$C$8="On"),EP78+EP$2/Parameters!$B$124,EP78)</f>
        <v>#VALUE!</v>
      </c>
      <c r="EQ79" t="e">
        <f ca="1">IF(AND($E79=1,ABS(EQ78)&lt;ABS(EQ$2),Settings!$C$8="On"),EQ78+EQ$2/Parameters!$B$124,EQ78)</f>
        <v>#VALUE!</v>
      </c>
      <c r="ER79" t="e">
        <f ca="1">IF(AND($E79=1,ABS(ER78)&lt;ABS(ER$2),Settings!$C$8="On"),ER78+ER$2/Parameters!$B$124,ER78)</f>
        <v>#VALUE!</v>
      </c>
      <c r="ES79" t="e">
        <f ca="1">IF(AND($E79=1,ABS(ES78)&lt;ABS(ES$2),Settings!$C$8="On"),ES78+ES$2/Parameters!$B$124,ES78)</f>
        <v>#VALUE!</v>
      </c>
      <c r="ET79" t="e">
        <f ca="1">IF(AND($E79=1,ABS(ET78)&lt;ABS(ET$2),Settings!$C$8="On"),ET78+ET$2/Parameters!$B$124,ET78)</f>
        <v>#VALUE!</v>
      </c>
      <c r="EU79" t="e">
        <f ca="1">IF(AND($E79=1,ABS(EU78)&lt;ABS(EU$2),Settings!$C$8="On"),EU78+EU$2/Parameters!$B$124,EU78)</f>
        <v>#VALUE!</v>
      </c>
      <c r="EV79" t="e">
        <f ca="1">IF(AND($E79=1,ABS(EV78)&lt;ABS(EV$2),Settings!$C$8="On"),EV78+EV$2/Parameters!$B$124,EV78)</f>
        <v>#VALUE!</v>
      </c>
      <c r="EW79" t="e">
        <f ca="1">IF(AND($E79=1,ABS(EW78)&lt;ABS(EW$2),Settings!$C$8="On"),EW78+EW$2/Parameters!$B$124,EW78)</f>
        <v>#VALUE!</v>
      </c>
      <c r="EX79" t="e">
        <f ca="1">IF(AND($E79=1,ABS(EX78)&lt;ABS(EX$2),Settings!$C$8="On"),EX78+EX$2/Parameters!$B$124,EX78)</f>
        <v>#VALUE!</v>
      </c>
      <c r="EY79" t="e">
        <f ca="1">IF(AND($E79=1,ABS(EY78)&lt;ABS(EY$2),Settings!$C$8="On"),EY78+EY$2/Parameters!$B$124,EY78)</f>
        <v>#VALUE!</v>
      </c>
      <c r="EZ79" t="e">
        <f ca="1">IF(AND($E79=1,ABS(EZ78)&lt;ABS(EZ$2),Settings!$C$8="On"),EZ78+EZ$2/Parameters!$B$124,EZ78)</f>
        <v>#VALUE!</v>
      </c>
      <c r="FA79" t="e">
        <f ca="1">IF(AND($E79=1,ABS(FA78)&lt;ABS(FA$2),Settings!$C$8="On"),FA78+FA$2/Parameters!$B$124,FA78)</f>
        <v>#VALUE!</v>
      </c>
      <c r="FB79" t="e">
        <f ca="1">IF(AND($E79=1,ABS(FB78)&lt;ABS(FB$2),Settings!$C$8="On"),FB78+FB$2/Parameters!$B$124,FB78)</f>
        <v>#VALUE!</v>
      </c>
      <c r="FC79" t="e">
        <f ca="1">IF(AND($E79=1,ABS(FC78)&lt;ABS(FC$2),Settings!$C$8="On"),FC78+FC$2/Parameters!$B$124,FC78)</f>
        <v>#VALUE!</v>
      </c>
      <c r="FD79" t="e">
        <f ca="1">IF(AND($E79=1,ABS(FD78)&lt;ABS(FD$2),Settings!$C$8="On"),FD78+FD$2/Parameters!$B$124,FD78)</f>
        <v>#VALUE!</v>
      </c>
      <c r="FE79" t="e">
        <f ca="1">IF(AND($E79=1,ABS(FE78)&lt;ABS(FE$2),Settings!$C$8="On"),FE78+FE$2/Parameters!$B$124,FE78)</f>
        <v>#VALUE!</v>
      </c>
      <c r="FF79" t="e">
        <f ca="1">IF(AND($E79=1,ABS(FF78)&lt;ABS(FF$2),Settings!$C$8="On"),FF78+FF$2/Parameters!$B$124,FF78)</f>
        <v>#VALUE!</v>
      </c>
      <c r="FG79" t="e">
        <f ca="1">IF(AND($E79=1,ABS(FG78)&lt;ABS(FG$2),Settings!$C$8="On"),FG78+FG$2/Parameters!$B$124,FG78)</f>
        <v>#VALUE!</v>
      </c>
      <c r="FH79" t="e">
        <f ca="1">IF(AND($E79=1,ABS(FH78)&lt;ABS(FH$2),Settings!$C$8="On"),FH78+FH$2/Parameters!$B$124,FH78)</f>
        <v>#VALUE!</v>
      </c>
      <c r="FI79" t="e">
        <f ca="1">IF(AND($E79=1,ABS(FI78)&lt;ABS(FI$2),Settings!$C$8="On"),FI78+FI$2/Parameters!$B$124,FI78)</f>
        <v>#VALUE!</v>
      </c>
      <c r="FJ79" t="e">
        <f ca="1">IF(AND($E79=1,ABS(FJ78)&lt;ABS(FJ$2),Settings!$C$8="On"),FJ78+FJ$2/Parameters!$B$124,FJ78)</f>
        <v>#VALUE!</v>
      </c>
      <c r="FK79" t="e">
        <f ca="1">IF(AND($E79=1,ABS(FK78)&lt;ABS(FK$2),Settings!$C$8="On"),FK78+FK$2/Parameters!$B$124,FK78)</f>
        <v>#VALUE!</v>
      </c>
      <c r="FL79" t="e">
        <f ca="1">IF(AND($E79=1,ABS(FL78)&lt;ABS(FL$2),Settings!$C$8="On"),FL78+FL$2/Parameters!$B$124,FL78)</f>
        <v>#VALUE!</v>
      </c>
      <c r="FM79" t="e">
        <f ca="1">IF(AND($E79=1,ABS(FM78)&lt;ABS(FM$2),Settings!$C$8="On"),FM78+FM$2/Parameters!$B$124,FM78)</f>
        <v>#VALUE!</v>
      </c>
      <c r="FN79" t="e">
        <f ca="1">IF(AND($E79=1,ABS(FN78)&lt;ABS(FN$2),Settings!$C$8="On"),FN78+FN$2/Parameters!$B$124,FN78)</f>
        <v>#VALUE!</v>
      </c>
      <c r="FO79" t="e">
        <f ca="1">IF(AND($E79=1,ABS(FO78)&lt;ABS(FO$2),Settings!$C$8="On"),FO78+FO$2/Parameters!$B$124,FO78)</f>
        <v>#VALUE!</v>
      </c>
      <c r="FP79" t="e">
        <f ca="1">IF(AND($E79=1,ABS(FP78)&lt;ABS(FP$2),Settings!$C$8="On"),FP78+FP$2/Parameters!$B$124,FP78)</f>
        <v>#VALUE!</v>
      </c>
      <c r="FQ79" t="e">
        <f ca="1">IF(AND($E79=1,ABS(FQ78)&lt;ABS(FQ$2),Settings!$C$8="On"),FQ78+FQ$2/Parameters!$B$124,FQ78)</f>
        <v>#VALUE!</v>
      </c>
      <c r="FR79" t="e">
        <f ca="1">IF(AND($E79=1,ABS(FR78)&lt;ABS(FR$2),Settings!$C$8="On"),FR78+FR$2/Parameters!$B$124,FR78)</f>
        <v>#VALUE!</v>
      </c>
      <c r="FS79" t="e">
        <f ca="1">IF(AND($E79=1,ABS(FS78)&lt;ABS(FS$2),Settings!$C$8="On"),FS78+FS$2/Parameters!$B$124,FS78)</f>
        <v>#VALUE!</v>
      </c>
      <c r="FT79" t="e">
        <f ca="1">IF(AND($E79=1,ABS(FT78)&lt;ABS(FT$2),Settings!$C$8="On"),FT78+FT$2/Parameters!$B$124,FT78)</f>
        <v>#VALUE!</v>
      </c>
      <c r="FU79" t="e">
        <f ca="1">IF(AND($E79=1,ABS(FU78)&lt;ABS(FU$2),Settings!$C$8="On"),FU78+FU$2/Parameters!$B$124,FU78)</f>
        <v>#VALUE!</v>
      </c>
      <c r="FV79" t="e">
        <f ca="1">IF(AND($E79=1,ABS(FV78)&lt;ABS(FV$2),Settings!$C$8="On"),FV78+FV$2/Parameters!$B$124,FV78)</f>
        <v>#VALUE!</v>
      </c>
      <c r="FW79" t="e">
        <f ca="1">IF(AND($E79=1,ABS(FW78)&lt;ABS(FW$2),Settings!$C$8="On"),FW78+FW$2/Parameters!$B$124,FW78)</f>
        <v>#VALUE!</v>
      </c>
      <c r="FX79" t="e">
        <f ca="1">IF(AND($E79=1,ABS(FX78)&lt;ABS(FX$2),Settings!$C$8="On"),FX78+FX$2/Parameters!$B$124,FX78)</f>
        <v>#VALUE!</v>
      </c>
      <c r="FY79" t="e">
        <f ca="1">IF(AND($E79=1,ABS(FY78)&lt;ABS(FY$2),Settings!$C$8="On"),FY78+FY$2/Parameters!$B$124,FY78)</f>
        <v>#VALUE!</v>
      </c>
      <c r="FZ79" t="e">
        <f ca="1">IF(AND($E79=1,ABS(FZ78)&lt;ABS(FZ$2),Settings!$C$8="On"),FZ78+FZ$2/Parameters!$B$124,FZ78)</f>
        <v>#VALUE!</v>
      </c>
      <c r="GA79" t="e">
        <f ca="1">IF(AND($E79=1,ABS(GA78)&lt;ABS(GA$2),Settings!$C$8="On"),GA78+GA$2/Parameters!$B$124,GA78)</f>
        <v>#VALUE!</v>
      </c>
      <c r="GB79" t="e">
        <f ca="1">IF(AND($E79=1,ABS(GB78)&lt;ABS(GB$2),Settings!$C$8="On"),GB78+GB$2/Parameters!$B$124,GB78)</f>
        <v>#VALUE!</v>
      </c>
      <c r="GC79" t="e">
        <f ca="1">IF(AND($E79=1,ABS(GC78)&lt;ABS(GC$2),Settings!$C$8="On"),GC78+GC$2/Parameters!$B$124,GC78)</f>
        <v>#VALUE!</v>
      </c>
      <c r="GD79" t="e">
        <f ca="1">IF(AND($E79=1,ABS(GD78)&lt;ABS(GD$2),Settings!$C$8="On"),GD78+GD$2/Parameters!$B$124,GD78)</f>
        <v>#VALUE!</v>
      </c>
      <c r="GE79" t="e">
        <f ca="1">IF(AND($E79=1,ABS(GE78)&lt;ABS(GE$2),Settings!$C$8="On"),GE78+GE$2/Parameters!$B$124,GE78)</f>
        <v>#VALUE!</v>
      </c>
      <c r="GF79" t="e">
        <f ca="1">IF(AND($E79=1,ABS(GF78)&lt;ABS(GF$2),Settings!$C$8="On"),GF78+GF$2/Parameters!$B$124,GF78)</f>
        <v>#VALUE!</v>
      </c>
      <c r="GG79" t="e">
        <f ca="1">IF(AND($E79=1,ABS(GG78)&lt;ABS(GG$2),Settings!$C$8="On"),GG78+GG$2/Parameters!$B$124,GG78)</f>
        <v>#VALUE!</v>
      </c>
      <c r="GH79" t="e">
        <f ca="1">IF(AND($E79=1,ABS(GH78)&lt;ABS(GH$2),Settings!$C$8="On"),GH78+GH$2/Parameters!$B$124,GH78)</f>
        <v>#VALUE!</v>
      </c>
      <c r="GI79" t="e">
        <f ca="1">IF(AND($E79=1,ABS(GI78)&lt;ABS(GI$2),Settings!$C$8="On"),GI78+GI$2/Parameters!$B$124,GI78)</f>
        <v>#VALUE!</v>
      </c>
      <c r="GJ79" t="e">
        <f ca="1">IF(AND($E79=1,ABS(GJ78)&lt;ABS(GJ$2),Settings!$C$8="On"),GJ78+GJ$2/Parameters!$B$124,GJ78)</f>
        <v>#VALUE!</v>
      </c>
      <c r="GK79" t="e">
        <f ca="1">IF(AND($E79=1,ABS(GK78)&lt;ABS(GK$2),Settings!$C$8="On"),GK78+GK$2/Parameters!$B$124,GK78)</f>
        <v>#VALUE!</v>
      </c>
      <c r="GL79" t="e">
        <f ca="1">IF(AND($E79=1,ABS(GL78)&lt;ABS(GL$2),Settings!$C$8="On"),GL78+GL$2/Parameters!$B$124,GL78)</f>
        <v>#VALUE!</v>
      </c>
      <c r="GM79" t="e">
        <f ca="1">IF(AND($E79=1,ABS(GM78)&lt;ABS(GM$2),Settings!$C$8="On"),GM78+GM$2/Parameters!$B$124,GM78)</f>
        <v>#VALUE!</v>
      </c>
      <c r="GN79" t="e">
        <f ca="1">IF(AND($E79=1,ABS(GN78)&lt;ABS(GN$2),Settings!$C$8="On"),GN78+GN$2/Parameters!$B$124,GN78)</f>
        <v>#VALUE!</v>
      </c>
      <c r="GO79" t="e">
        <f ca="1">IF(AND($E79=1,ABS(GO78)&lt;ABS(GO$2),Settings!$C$8="On"),GO78+GO$2/Parameters!$B$124,GO78)</f>
        <v>#VALUE!</v>
      </c>
      <c r="GP79" t="e">
        <f ca="1">IF(AND($E79=1,ABS(GP78)&lt;ABS(GP$2),Settings!$C$8="On"),GP78+GP$2/Parameters!$B$124,GP78)</f>
        <v>#VALUE!</v>
      </c>
      <c r="GQ79" t="e">
        <f ca="1">IF(AND($E79=1,ABS(GQ78)&lt;ABS(GQ$2),Settings!$C$8="On"),GQ78+GQ$2/Parameters!$B$124,GQ78)</f>
        <v>#VALUE!</v>
      </c>
    </row>
    <row r="80" spans="1:199" x14ac:dyDescent="0.45">
      <c r="A80">
        <v>2087</v>
      </c>
      <c r="B80" t="e">
        <f ca="1">Temperatures!G79</f>
        <v>#VALUE!</v>
      </c>
      <c r="C80" s="11" t="e">
        <f ca="1">MIN((1-EXP(-INDEX(Parameters!A$122:E$123,2,MATCH(Settings!$L$3,Parameters!$A$122:$E$122,0))*B80))*Interactions!G79, 1)</f>
        <v>#VALUE!</v>
      </c>
      <c r="D80" s="16" t="e">
        <f ca="1">IF(Settings!C$15 = "Yes", _xll.RiskBinomial(1,C80), 1 * (2010 + LN(0.5) / LN(MIN(1 - C80, 0.999)) &lt; A80))</f>
        <v>#VALUE!</v>
      </c>
      <c r="E80" s="4" t="e">
        <f t="shared" ca="1" si="1"/>
        <v>#VALUE!</v>
      </c>
      <c r="F80" t="e">
        <f ca="1">IF(AND($E80=1,ABS(F79)&lt;ABS(F$2),Settings!$C$8="On"),F79+F$2/Parameters!$B$124,F79)</f>
        <v>#VALUE!</v>
      </c>
      <c r="G80" t="e">
        <f ca="1">IF(AND($E80=1,ABS(G79)&lt;ABS(G$2),Settings!$C$8="On"),G79+G$2/Parameters!$B$124,G79)</f>
        <v>#VALUE!</v>
      </c>
      <c r="H80" t="e">
        <f ca="1">IF(AND($E80=1,ABS(H79)&lt;ABS(H$2),Settings!$C$8="On"),H79+H$2/Parameters!$B$124,H79)</f>
        <v>#VALUE!</v>
      </c>
      <c r="I80" t="e">
        <f ca="1">IF(AND($E80=1,ABS(I79)&lt;ABS(I$2),Settings!$C$8="On"),I79+I$2/Parameters!$B$124,I79)</f>
        <v>#VALUE!</v>
      </c>
      <c r="J80" t="e">
        <f ca="1">IF(AND($E80=1,ABS(J79)&lt;ABS(J$2),Settings!$C$8="On"),J79+J$2/Parameters!$B$124,J79)</f>
        <v>#VALUE!</v>
      </c>
      <c r="K80" t="e">
        <f ca="1">IF(AND($E80=1,ABS(K79)&lt;ABS(K$2),Settings!$C$8="On"),K79+K$2/Parameters!$B$124,K79)</f>
        <v>#VALUE!</v>
      </c>
      <c r="L80" t="e">
        <f ca="1">IF(AND($E80=1,ABS(L79)&lt;ABS(L$2),Settings!$C$8="On"),L79+L$2/Parameters!$B$124,L79)</f>
        <v>#VALUE!</v>
      </c>
      <c r="M80" t="e">
        <f ca="1">IF(AND($E80=1,ABS(M79)&lt;ABS(M$2),Settings!$C$8="On"),M79+M$2/Parameters!$B$124,M79)</f>
        <v>#VALUE!</v>
      </c>
      <c r="N80" t="e">
        <f ca="1">IF(AND($E80=1,ABS(N79)&lt;ABS(N$2),Settings!$C$8="On"),N79+N$2/Parameters!$B$124,N79)</f>
        <v>#VALUE!</v>
      </c>
      <c r="O80" t="e">
        <f ca="1">IF(AND($E80=1,ABS(O79)&lt;ABS(O$2),Settings!$C$8="On"),O79+O$2/Parameters!$B$124,O79)</f>
        <v>#VALUE!</v>
      </c>
      <c r="P80" t="e">
        <f ca="1">IF(AND($E80=1,ABS(P79)&lt;ABS(P$2),Settings!$C$8="On"),P79+P$2/Parameters!$B$124,P79)</f>
        <v>#VALUE!</v>
      </c>
      <c r="Q80" t="e">
        <f ca="1">IF(AND($E80=1,ABS(Q79)&lt;ABS(Q$2),Settings!$C$8="On"),Q79+Q$2/Parameters!$B$124,Q79)</f>
        <v>#VALUE!</v>
      </c>
      <c r="R80" t="e">
        <f ca="1">IF(AND($E80=1,ABS(R79)&lt;ABS(R$2),Settings!$C$8="On"),R79+R$2/Parameters!$B$124,R79)</f>
        <v>#VALUE!</v>
      </c>
      <c r="S80" t="e">
        <f ca="1">IF(AND($E80=1,ABS(S79)&lt;ABS(S$2),Settings!$C$8="On"),S79+S$2/Parameters!$B$124,S79)</f>
        <v>#VALUE!</v>
      </c>
      <c r="T80" t="e">
        <f ca="1">IF(AND($E80=1,ABS(T79)&lt;ABS(T$2),Settings!$C$8="On"),T79+T$2/Parameters!$B$124,T79)</f>
        <v>#VALUE!</v>
      </c>
      <c r="U80" t="e">
        <f ca="1">IF(AND($E80=1,ABS(U79)&lt;ABS(U$2),Settings!$C$8="On"),U79+U$2/Parameters!$B$124,U79)</f>
        <v>#VALUE!</v>
      </c>
      <c r="V80" t="e">
        <f ca="1">IF(AND($E80=1,ABS(V79)&lt;ABS(V$2),Settings!$C$8="On"),V79+V$2/Parameters!$B$124,V79)</f>
        <v>#VALUE!</v>
      </c>
      <c r="W80" t="e">
        <f ca="1">IF(AND($E80=1,ABS(W79)&lt;ABS(W$2),Settings!$C$8="On"),W79+W$2/Parameters!$B$124,W79)</f>
        <v>#VALUE!</v>
      </c>
      <c r="X80" t="e">
        <f ca="1">IF(AND($E80=1,ABS(X79)&lt;ABS(X$2),Settings!$C$8="On"),X79+X$2/Parameters!$B$124,X79)</f>
        <v>#VALUE!</v>
      </c>
      <c r="Y80" t="e">
        <f ca="1">IF(AND($E80=1,ABS(Y79)&lt;ABS(Y$2),Settings!$C$8="On"),Y79+Y$2/Parameters!$B$124,Y79)</f>
        <v>#VALUE!</v>
      </c>
      <c r="Z80" t="e">
        <f ca="1">IF(AND($E80=1,ABS(Z79)&lt;ABS(Z$2),Settings!$C$8="On"),Z79+Z$2/Parameters!$B$124,Z79)</f>
        <v>#VALUE!</v>
      </c>
      <c r="AA80" t="e">
        <f ca="1">IF(AND($E80=1,ABS(AA79)&lt;ABS(AA$2),Settings!$C$8="On"),AA79+AA$2/Parameters!$B$124,AA79)</f>
        <v>#VALUE!</v>
      </c>
      <c r="AB80" t="e">
        <f ca="1">IF(AND($E80=1,ABS(AB79)&lt;ABS(AB$2),Settings!$C$8="On"),AB79+AB$2/Parameters!$B$124,AB79)</f>
        <v>#VALUE!</v>
      </c>
      <c r="AC80" t="e">
        <f ca="1">IF(AND($E80=1,ABS(AC79)&lt;ABS(AC$2),Settings!$C$8="On"),AC79+AC$2/Parameters!$B$124,AC79)</f>
        <v>#VALUE!</v>
      </c>
      <c r="AD80" t="e">
        <f ca="1">IF(AND($E80=1,ABS(AD79)&lt;ABS(AD$2),Settings!$C$8="On"),AD79+AD$2/Parameters!$B$124,AD79)</f>
        <v>#VALUE!</v>
      </c>
      <c r="AE80" t="e">
        <f ca="1">IF(AND($E80=1,ABS(AE79)&lt;ABS(AE$2),Settings!$C$8="On"),AE79+AE$2/Parameters!$B$124,AE79)</f>
        <v>#VALUE!</v>
      </c>
      <c r="AF80" t="e">
        <f ca="1">IF(AND($E80=1,ABS(AF79)&lt;ABS(AF$2),Settings!$C$8="On"),AF79+AF$2/Parameters!$B$124,AF79)</f>
        <v>#VALUE!</v>
      </c>
      <c r="AG80" t="e">
        <f ca="1">IF(AND($E80=1,ABS(AG79)&lt;ABS(AG$2),Settings!$C$8="On"),AG79+AG$2/Parameters!$B$124,AG79)</f>
        <v>#VALUE!</v>
      </c>
      <c r="AH80" t="e">
        <f ca="1">IF(AND($E80=1,ABS(AH79)&lt;ABS(AH$2),Settings!$C$8="On"),AH79+AH$2/Parameters!$B$124,AH79)</f>
        <v>#VALUE!</v>
      </c>
      <c r="AI80" t="e">
        <f ca="1">IF(AND($E80=1,ABS(AI79)&lt;ABS(AI$2),Settings!$C$8="On"),AI79+AI$2/Parameters!$B$124,AI79)</f>
        <v>#VALUE!</v>
      </c>
      <c r="AJ80" t="e">
        <f ca="1">IF(AND($E80=1,ABS(AJ79)&lt;ABS(AJ$2),Settings!$C$8="On"),AJ79+AJ$2/Parameters!$B$124,AJ79)</f>
        <v>#VALUE!</v>
      </c>
      <c r="AK80" t="e">
        <f ca="1">IF(AND($E80=1,ABS(AK79)&lt;ABS(AK$2),Settings!$C$8="On"),AK79+AK$2/Parameters!$B$124,AK79)</f>
        <v>#VALUE!</v>
      </c>
      <c r="AL80" t="e">
        <f ca="1">IF(AND($E80=1,ABS(AL79)&lt;ABS(AL$2),Settings!$C$8="On"),AL79+AL$2/Parameters!$B$124,AL79)</f>
        <v>#VALUE!</v>
      </c>
      <c r="AM80" t="e">
        <f ca="1">IF(AND($E80=1,ABS(AM79)&lt;ABS(AM$2),Settings!$C$8="On"),AM79+AM$2/Parameters!$B$124,AM79)</f>
        <v>#VALUE!</v>
      </c>
      <c r="AN80" t="e">
        <f ca="1">IF(AND($E80=1,ABS(AN79)&lt;ABS(AN$2),Settings!$C$8="On"),AN79+AN$2/Parameters!$B$124,AN79)</f>
        <v>#VALUE!</v>
      </c>
      <c r="AO80" t="e">
        <f ca="1">IF(AND($E80=1,ABS(AO79)&lt;ABS(AO$2),Settings!$C$8="On"),AO79+AO$2/Parameters!$B$124,AO79)</f>
        <v>#VALUE!</v>
      </c>
      <c r="AP80" t="e">
        <f ca="1">IF(AND($E80=1,ABS(AP79)&lt;ABS(AP$2),Settings!$C$8="On"),AP79+AP$2/Parameters!$B$124,AP79)</f>
        <v>#VALUE!</v>
      </c>
      <c r="AQ80" t="e">
        <f ca="1">IF(AND($E80=1,ABS(AQ79)&lt;ABS(AQ$2),Settings!$C$8="On"),AQ79+AQ$2/Parameters!$B$124,AQ79)</f>
        <v>#VALUE!</v>
      </c>
      <c r="AR80" t="e">
        <f ca="1">IF(AND($E80=1,ABS(AR79)&lt;ABS(AR$2),Settings!$C$8="On"),AR79+AR$2/Parameters!$B$124,AR79)</f>
        <v>#VALUE!</v>
      </c>
      <c r="AS80" t="e">
        <f ca="1">IF(AND($E80=1,ABS(AS79)&lt;ABS(AS$2),Settings!$C$8="On"),AS79+AS$2/Parameters!$B$124,AS79)</f>
        <v>#VALUE!</v>
      </c>
      <c r="AT80" t="e">
        <f ca="1">IF(AND($E80=1,ABS(AT79)&lt;ABS(AT$2),Settings!$C$8="On"),AT79+AT$2/Parameters!$B$124,AT79)</f>
        <v>#VALUE!</v>
      </c>
      <c r="AU80" t="e">
        <f ca="1">IF(AND($E80=1,ABS(AU79)&lt;ABS(AU$2),Settings!$C$8="On"),AU79+AU$2/Parameters!$B$124,AU79)</f>
        <v>#VALUE!</v>
      </c>
      <c r="AV80" t="e">
        <f ca="1">IF(AND($E80=1,ABS(AV79)&lt;ABS(AV$2),Settings!$C$8="On"),AV79+AV$2/Parameters!$B$124,AV79)</f>
        <v>#VALUE!</v>
      </c>
      <c r="AW80" t="e">
        <f ca="1">IF(AND($E80=1,ABS(AW79)&lt;ABS(AW$2),Settings!$C$8="On"),AW79+AW$2/Parameters!$B$124,AW79)</f>
        <v>#VALUE!</v>
      </c>
      <c r="AX80" t="e">
        <f ca="1">IF(AND($E80=1,ABS(AX79)&lt;ABS(AX$2),Settings!$C$8="On"),AX79+AX$2/Parameters!$B$124,AX79)</f>
        <v>#VALUE!</v>
      </c>
      <c r="AY80" t="e">
        <f ca="1">IF(AND($E80=1,ABS(AY79)&lt;ABS(AY$2),Settings!$C$8="On"),AY79+AY$2/Parameters!$B$124,AY79)</f>
        <v>#VALUE!</v>
      </c>
      <c r="AZ80" t="e">
        <f ca="1">IF(AND($E80=1,ABS(AZ79)&lt;ABS(AZ$2),Settings!$C$8="On"),AZ79+AZ$2/Parameters!$B$124,AZ79)</f>
        <v>#VALUE!</v>
      </c>
      <c r="BA80" t="e">
        <f ca="1">IF(AND($E80=1,ABS(BA79)&lt;ABS(BA$2),Settings!$C$8="On"),BA79+BA$2/Parameters!$B$124,BA79)</f>
        <v>#VALUE!</v>
      </c>
      <c r="BB80" t="e">
        <f ca="1">IF(AND($E80=1,ABS(BB79)&lt;ABS(BB$2),Settings!$C$8="On"),BB79+BB$2/Parameters!$B$124,BB79)</f>
        <v>#VALUE!</v>
      </c>
      <c r="BC80" t="e">
        <f ca="1">IF(AND($E80=1,ABS(BC79)&lt;ABS(BC$2),Settings!$C$8="On"),BC79+BC$2/Parameters!$B$124,BC79)</f>
        <v>#VALUE!</v>
      </c>
      <c r="BD80" t="e">
        <f ca="1">IF(AND($E80=1,ABS(BD79)&lt;ABS(BD$2),Settings!$C$8="On"),BD79+BD$2/Parameters!$B$124,BD79)</f>
        <v>#VALUE!</v>
      </c>
      <c r="BE80" t="e">
        <f ca="1">IF(AND($E80=1,ABS(BE79)&lt;ABS(BE$2),Settings!$C$8="On"),BE79+BE$2/Parameters!$B$124,BE79)</f>
        <v>#VALUE!</v>
      </c>
      <c r="BF80" t="e">
        <f ca="1">IF(AND($E80=1,ABS(BF79)&lt;ABS(BF$2),Settings!$C$8="On"),BF79+BF$2/Parameters!$B$124,BF79)</f>
        <v>#VALUE!</v>
      </c>
      <c r="BG80" t="e">
        <f ca="1">IF(AND($E80=1,ABS(BG79)&lt;ABS(BG$2),Settings!$C$8="On"),BG79+BG$2/Parameters!$B$124,BG79)</f>
        <v>#VALUE!</v>
      </c>
      <c r="BH80" t="e">
        <f ca="1">IF(AND($E80=1,ABS(BH79)&lt;ABS(BH$2),Settings!$C$8="On"),BH79+BH$2/Parameters!$B$124,BH79)</f>
        <v>#VALUE!</v>
      </c>
      <c r="BI80" t="e">
        <f ca="1">IF(AND($E80=1,ABS(BI79)&lt;ABS(BI$2),Settings!$C$8="On"),BI79+BI$2/Parameters!$B$124,BI79)</f>
        <v>#VALUE!</v>
      </c>
      <c r="BJ80" t="e">
        <f ca="1">IF(AND($E80=1,ABS(BJ79)&lt;ABS(BJ$2),Settings!$C$8="On"),BJ79+BJ$2/Parameters!$B$124,BJ79)</f>
        <v>#VALUE!</v>
      </c>
      <c r="BK80" t="e">
        <f ca="1">IF(AND($E80=1,ABS(BK79)&lt;ABS(BK$2),Settings!$C$8="On"),BK79+BK$2/Parameters!$B$124,BK79)</f>
        <v>#VALUE!</v>
      </c>
      <c r="BL80" t="e">
        <f ca="1">IF(AND($E80=1,ABS(BL79)&lt;ABS(BL$2),Settings!$C$8="On"),BL79+BL$2/Parameters!$B$124,BL79)</f>
        <v>#VALUE!</v>
      </c>
      <c r="BM80" t="e">
        <f ca="1">IF(AND($E80=1,ABS(BM79)&lt;ABS(BM$2),Settings!$C$8="On"),BM79+BM$2/Parameters!$B$124,BM79)</f>
        <v>#VALUE!</v>
      </c>
      <c r="BN80" t="e">
        <f ca="1">IF(AND($E80=1,ABS(BN79)&lt;ABS(BN$2),Settings!$C$8="On"),BN79+BN$2/Parameters!$B$124,BN79)</f>
        <v>#VALUE!</v>
      </c>
      <c r="BO80" t="e">
        <f ca="1">IF(AND($E80=1,ABS(BO79)&lt;ABS(BO$2),Settings!$C$8="On"),BO79+BO$2/Parameters!$B$124,BO79)</f>
        <v>#VALUE!</v>
      </c>
      <c r="BP80" t="e">
        <f ca="1">IF(AND($E80=1,ABS(BP79)&lt;ABS(BP$2),Settings!$C$8="On"),BP79+BP$2/Parameters!$B$124,BP79)</f>
        <v>#VALUE!</v>
      </c>
      <c r="BQ80" t="e">
        <f ca="1">IF(AND($E80=1,ABS(BQ79)&lt;ABS(BQ$2),Settings!$C$8="On"),BQ79+BQ$2/Parameters!$B$124,BQ79)</f>
        <v>#VALUE!</v>
      </c>
      <c r="BR80" t="e">
        <f ca="1">IF(AND($E80=1,ABS(BR79)&lt;ABS(BR$2),Settings!$C$8="On"),BR79+BR$2/Parameters!$B$124,BR79)</f>
        <v>#VALUE!</v>
      </c>
      <c r="BS80" t="e">
        <f ca="1">IF(AND($E80=1,ABS(BS79)&lt;ABS(BS$2),Settings!$C$8="On"),BS79+BS$2/Parameters!$B$124,BS79)</f>
        <v>#VALUE!</v>
      </c>
      <c r="BT80" t="e">
        <f ca="1">IF(AND($E80=1,ABS(BT79)&lt;ABS(BT$2),Settings!$C$8="On"),BT79+BT$2/Parameters!$B$124,BT79)</f>
        <v>#VALUE!</v>
      </c>
      <c r="BU80" t="e">
        <f ca="1">IF(AND($E80=1,ABS(BU79)&lt;ABS(BU$2),Settings!$C$8="On"),BU79+BU$2/Parameters!$B$124,BU79)</f>
        <v>#VALUE!</v>
      </c>
      <c r="BV80" t="e">
        <f ca="1">IF(AND($E80=1,ABS(BV79)&lt;ABS(BV$2),Settings!$C$8="On"),BV79+BV$2/Parameters!$B$124,BV79)</f>
        <v>#VALUE!</v>
      </c>
      <c r="BW80" t="e">
        <f ca="1">IF(AND($E80=1,ABS(BW79)&lt;ABS(BW$2),Settings!$C$8="On"),BW79+BW$2/Parameters!$B$124,BW79)</f>
        <v>#VALUE!</v>
      </c>
      <c r="BX80" t="e">
        <f ca="1">IF(AND($E80=1,ABS(BX79)&lt;ABS(BX$2),Settings!$C$8="On"),BX79+BX$2/Parameters!$B$124,BX79)</f>
        <v>#VALUE!</v>
      </c>
      <c r="BY80" t="e">
        <f ca="1">IF(AND($E80=1,ABS(BY79)&lt;ABS(BY$2),Settings!$C$8="On"),BY79+BY$2/Parameters!$B$124,BY79)</f>
        <v>#VALUE!</v>
      </c>
      <c r="BZ80" t="e">
        <f ca="1">IF(AND($E80=1,ABS(BZ79)&lt;ABS(BZ$2),Settings!$C$8="On"),BZ79+BZ$2/Parameters!$B$124,BZ79)</f>
        <v>#VALUE!</v>
      </c>
      <c r="CA80" t="e">
        <f ca="1">IF(AND($E80=1,ABS(CA79)&lt;ABS(CA$2),Settings!$C$8="On"),CA79+CA$2/Parameters!$B$124,CA79)</f>
        <v>#VALUE!</v>
      </c>
      <c r="CB80" t="e">
        <f ca="1">IF(AND($E80=1,ABS(CB79)&lt;ABS(CB$2),Settings!$C$8="On"),CB79+CB$2/Parameters!$B$124,CB79)</f>
        <v>#VALUE!</v>
      </c>
      <c r="CC80" t="e">
        <f ca="1">IF(AND($E80=1,ABS(CC79)&lt;ABS(CC$2),Settings!$C$8="On"),CC79+CC$2/Parameters!$B$124,CC79)</f>
        <v>#VALUE!</v>
      </c>
      <c r="CD80" t="e">
        <f ca="1">IF(AND($E80=1,ABS(CD79)&lt;ABS(CD$2),Settings!$C$8="On"),CD79+CD$2/Parameters!$B$124,CD79)</f>
        <v>#VALUE!</v>
      </c>
      <c r="CE80" t="e">
        <f ca="1">IF(AND($E80=1,ABS(CE79)&lt;ABS(CE$2),Settings!$C$8="On"),CE79+CE$2/Parameters!$B$124,CE79)</f>
        <v>#VALUE!</v>
      </c>
      <c r="CF80" t="e">
        <f ca="1">IF(AND($E80=1,ABS(CF79)&lt;ABS(CF$2),Settings!$C$8="On"),CF79+CF$2/Parameters!$B$124,CF79)</f>
        <v>#VALUE!</v>
      </c>
      <c r="CG80" t="e">
        <f ca="1">IF(AND($E80=1,ABS(CG79)&lt;ABS(CG$2),Settings!$C$8="On"),CG79+CG$2/Parameters!$B$124,CG79)</f>
        <v>#VALUE!</v>
      </c>
      <c r="CH80" t="e">
        <f ca="1">IF(AND($E80=1,ABS(CH79)&lt;ABS(CH$2),Settings!$C$8="On"),CH79+CH$2/Parameters!$B$124,CH79)</f>
        <v>#VALUE!</v>
      </c>
      <c r="CI80" t="e">
        <f ca="1">IF(AND($E80=1,ABS(CI79)&lt;ABS(CI$2),Settings!$C$8="On"),CI79+CI$2/Parameters!$B$124,CI79)</f>
        <v>#VALUE!</v>
      </c>
      <c r="CJ80" t="e">
        <f ca="1">IF(AND($E80=1,ABS(CJ79)&lt;ABS(CJ$2),Settings!$C$8="On"),CJ79+CJ$2/Parameters!$B$124,CJ79)</f>
        <v>#VALUE!</v>
      </c>
      <c r="CK80" t="e">
        <f ca="1">IF(AND($E80=1,ABS(CK79)&lt;ABS(CK$2),Settings!$C$8="On"),CK79+CK$2/Parameters!$B$124,CK79)</f>
        <v>#VALUE!</v>
      </c>
      <c r="CL80" t="e">
        <f ca="1">IF(AND($E80=1,ABS(CL79)&lt;ABS(CL$2),Settings!$C$8="On"),CL79+CL$2/Parameters!$B$124,CL79)</f>
        <v>#VALUE!</v>
      </c>
      <c r="CM80" t="e">
        <f ca="1">IF(AND($E80=1,ABS(CM79)&lt;ABS(CM$2),Settings!$C$8="On"),CM79+CM$2/Parameters!$B$124,CM79)</f>
        <v>#VALUE!</v>
      </c>
      <c r="CN80" t="e">
        <f ca="1">IF(AND($E80=1,ABS(CN79)&lt;ABS(CN$2),Settings!$C$8="On"),CN79+CN$2/Parameters!$B$124,CN79)</f>
        <v>#VALUE!</v>
      </c>
      <c r="CO80" t="e">
        <f ca="1">IF(AND($E80=1,ABS(CO79)&lt;ABS(CO$2),Settings!$C$8="On"),CO79+CO$2/Parameters!$B$124,CO79)</f>
        <v>#VALUE!</v>
      </c>
      <c r="CP80" t="e">
        <f ca="1">IF(AND($E80=1,ABS(CP79)&lt;ABS(CP$2),Settings!$C$8="On"),CP79+CP$2/Parameters!$B$124,CP79)</f>
        <v>#VALUE!</v>
      </c>
      <c r="CQ80" t="e">
        <f ca="1">IF(AND($E80=1,ABS(CQ79)&lt;ABS(CQ$2),Settings!$C$8="On"),CQ79+CQ$2/Parameters!$B$124,CQ79)</f>
        <v>#VALUE!</v>
      </c>
      <c r="CR80" t="e">
        <f ca="1">IF(AND($E80=1,ABS(CR79)&lt;ABS(CR$2),Settings!$C$8="On"),CR79+CR$2/Parameters!$B$124,CR79)</f>
        <v>#VALUE!</v>
      </c>
      <c r="CS80" t="e">
        <f ca="1">IF(AND($E80=1,ABS(CS79)&lt;ABS(CS$2),Settings!$C$8="On"),CS79+CS$2/Parameters!$B$124,CS79)</f>
        <v>#VALUE!</v>
      </c>
      <c r="CT80" t="e">
        <f ca="1">IF(AND($E80=1,ABS(CT79)&lt;ABS(CT$2),Settings!$C$8="On"),CT79+CT$2/Parameters!$B$124,CT79)</f>
        <v>#VALUE!</v>
      </c>
      <c r="CU80" t="e">
        <f ca="1">IF(AND($E80=1,ABS(CU79)&lt;ABS(CU$2),Settings!$C$8="On"),CU79+CU$2/Parameters!$B$124,CU79)</f>
        <v>#VALUE!</v>
      </c>
      <c r="CV80" t="e">
        <f ca="1">IF(AND($E80=1,ABS(CV79)&lt;ABS(CV$2),Settings!$C$8="On"),CV79+CV$2/Parameters!$B$124,CV79)</f>
        <v>#VALUE!</v>
      </c>
      <c r="CW80" t="e">
        <f ca="1">IF(AND($E80=1,ABS(CW79)&lt;ABS(CW$2),Settings!$C$8="On"),CW79+CW$2/Parameters!$B$124,CW79)</f>
        <v>#VALUE!</v>
      </c>
      <c r="CX80" t="e">
        <f ca="1">IF(AND($E80=1,ABS(CX79)&lt;ABS(CX$2),Settings!$C$8="On"),CX79+CX$2/Parameters!$B$124,CX79)</f>
        <v>#VALUE!</v>
      </c>
      <c r="CY80" t="e">
        <f ca="1">IF(AND($E80=1,ABS(CY79)&lt;ABS(CY$2),Settings!$C$8="On"),CY79+CY$2/Parameters!$B$124,CY79)</f>
        <v>#VALUE!</v>
      </c>
      <c r="CZ80" t="e">
        <f ca="1">IF(AND($E80=1,ABS(CZ79)&lt;ABS(CZ$2),Settings!$C$8="On"),CZ79+CZ$2/Parameters!$B$124,CZ79)</f>
        <v>#VALUE!</v>
      </c>
      <c r="DA80" t="e">
        <f ca="1">IF(AND($E80=1,ABS(DA79)&lt;ABS(DA$2),Settings!$C$8="On"),DA79+DA$2/Parameters!$B$124,DA79)</f>
        <v>#VALUE!</v>
      </c>
      <c r="DB80" t="e">
        <f ca="1">IF(AND($E80=1,ABS(DB79)&lt;ABS(DB$2),Settings!$C$8="On"),DB79+DB$2/Parameters!$B$124,DB79)</f>
        <v>#VALUE!</v>
      </c>
      <c r="DC80" t="e">
        <f ca="1">IF(AND($E80=1,ABS(DC79)&lt;ABS(DC$2),Settings!$C$8="On"),DC79+DC$2/Parameters!$B$124,DC79)</f>
        <v>#VALUE!</v>
      </c>
      <c r="DD80" t="e">
        <f ca="1">IF(AND($E80=1,ABS(DD79)&lt;ABS(DD$2),Settings!$C$8="On"),DD79+DD$2/Parameters!$B$124,DD79)</f>
        <v>#VALUE!</v>
      </c>
      <c r="DE80" t="e">
        <f ca="1">IF(AND($E80=1,ABS(DE79)&lt;ABS(DE$2),Settings!$C$8="On"),DE79+DE$2/Parameters!$B$124,DE79)</f>
        <v>#VALUE!</v>
      </c>
      <c r="DF80" t="e">
        <f ca="1">IF(AND($E80=1,ABS(DF79)&lt;ABS(DF$2),Settings!$C$8="On"),DF79+DF$2/Parameters!$B$124,DF79)</f>
        <v>#VALUE!</v>
      </c>
      <c r="DG80" t="e">
        <f ca="1">IF(AND($E80=1,ABS(DG79)&lt;ABS(DG$2),Settings!$C$8="On"),DG79+DG$2/Parameters!$B$124,DG79)</f>
        <v>#VALUE!</v>
      </c>
      <c r="DH80" t="e">
        <f ca="1">IF(AND($E80=1,ABS(DH79)&lt;ABS(DH$2),Settings!$C$8="On"),DH79+DH$2/Parameters!$B$124,DH79)</f>
        <v>#VALUE!</v>
      </c>
      <c r="DI80" t="e">
        <f ca="1">IF(AND($E80=1,ABS(DI79)&lt;ABS(DI$2),Settings!$C$8="On"),DI79+DI$2/Parameters!$B$124,DI79)</f>
        <v>#VALUE!</v>
      </c>
      <c r="DJ80" t="e">
        <f ca="1">IF(AND($E80=1,ABS(DJ79)&lt;ABS(DJ$2),Settings!$C$8="On"),DJ79+DJ$2/Parameters!$B$124,DJ79)</f>
        <v>#VALUE!</v>
      </c>
      <c r="DK80" t="e">
        <f ca="1">IF(AND($E80=1,ABS(DK79)&lt;ABS(DK$2),Settings!$C$8="On"),DK79+DK$2/Parameters!$B$124,DK79)</f>
        <v>#VALUE!</v>
      </c>
      <c r="DL80" t="e">
        <f ca="1">IF(AND($E80=1,ABS(DL79)&lt;ABS(DL$2),Settings!$C$8="On"),DL79+DL$2/Parameters!$B$124,DL79)</f>
        <v>#VALUE!</v>
      </c>
      <c r="DM80" t="e">
        <f ca="1">IF(AND($E80=1,ABS(DM79)&lt;ABS(DM$2),Settings!$C$8="On"),DM79+DM$2/Parameters!$B$124,DM79)</f>
        <v>#VALUE!</v>
      </c>
      <c r="DN80" t="e">
        <f ca="1">IF(AND($E80=1,ABS(DN79)&lt;ABS(DN$2),Settings!$C$8="On"),DN79+DN$2/Parameters!$B$124,DN79)</f>
        <v>#VALUE!</v>
      </c>
      <c r="DO80" t="e">
        <f ca="1">IF(AND($E80=1,ABS(DO79)&lt;ABS(DO$2),Settings!$C$8="On"),DO79+DO$2/Parameters!$B$124,DO79)</f>
        <v>#VALUE!</v>
      </c>
      <c r="DP80" t="e">
        <f ca="1">IF(AND($E80=1,ABS(DP79)&lt;ABS(DP$2),Settings!$C$8="On"),DP79+DP$2/Parameters!$B$124,DP79)</f>
        <v>#VALUE!</v>
      </c>
      <c r="DQ80" t="e">
        <f ca="1">IF(AND($E80=1,ABS(DQ79)&lt;ABS(DQ$2),Settings!$C$8="On"),DQ79+DQ$2/Parameters!$B$124,DQ79)</f>
        <v>#VALUE!</v>
      </c>
      <c r="DR80" t="e">
        <f ca="1">IF(AND($E80=1,ABS(DR79)&lt;ABS(DR$2),Settings!$C$8="On"),DR79+DR$2/Parameters!$B$124,DR79)</f>
        <v>#VALUE!</v>
      </c>
      <c r="DS80" t="e">
        <f ca="1">IF(AND($E80=1,ABS(DS79)&lt;ABS(DS$2),Settings!$C$8="On"),DS79+DS$2/Parameters!$B$124,DS79)</f>
        <v>#VALUE!</v>
      </c>
      <c r="DT80" t="e">
        <f ca="1">IF(AND($E80=1,ABS(DT79)&lt;ABS(DT$2),Settings!$C$8="On"),DT79+DT$2/Parameters!$B$124,DT79)</f>
        <v>#VALUE!</v>
      </c>
      <c r="DU80" t="e">
        <f ca="1">IF(AND($E80=1,ABS(DU79)&lt;ABS(DU$2),Settings!$C$8="On"),DU79+DU$2/Parameters!$B$124,DU79)</f>
        <v>#VALUE!</v>
      </c>
      <c r="DV80" t="e">
        <f ca="1">IF(AND($E80=1,ABS(DV79)&lt;ABS(DV$2),Settings!$C$8="On"),DV79+DV$2/Parameters!$B$124,DV79)</f>
        <v>#VALUE!</v>
      </c>
      <c r="DW80" t="e">
        <f ca="1">IF(AND($E80=1,ABS(DW79)&lt;ABS(DW$2),Settings!$C$8="On"),DW79+DW$2/Parameters!$B$124,DW79)</f>
        <v>#VALUE!</v>
      </c>
      <c r="DX80" t="e">
        <f ca="1">IF(AND($E80=1,ABS(DX79)&lt;ABS(DX$2),Settings!$C$8="On"),DX79+DX$2/Parameters!$B$124,DX79)</f>
        <v>#VALUE!</v>
      </c>
      <c r="DY80" t="e">
        <f ca="1">IF(AND($E80=1,ABS(DY79)&lt;ABS(DY$2),Settings!$C$8="On"),DY79+DY$2/Parameters!$B$124,DY79)</f>
        <v>#VALUE!</v>
      </c>
      <c r="DZ80" t="e">
        <f ca="1">IF(AND($E80=1,ABS(DZ79)&lt;ABS(DZ$2),Settings!$C$8="On"),DZ79+DZ$2/Parameters!$B$124,DZ79)</f>
        <v>#VALUE!</v>
      </c>
      <c r="EA80" t="e">
        <f ca="1">IF(AND($E80=1,ABS(EA79)&lt;ABS(EA$2),Settings!$C$8="On"),EA79+EA$2/Parameters!$B$124,EA79)</f>
        <v>#VALUE!</v>
      </c>
      <c r="EB80" t="e">
        <f ca="1">IF(AND($E80=1,ABS(EB79)&lt;ABS(EB$2),Settings!$C$8="On"),EB79+EB$2/Parameters!$B$124,EB79)</f>
        <v>#VALUE!</v>
      </c>
      <c r="EC80" t="e">
        <f ca="1">IF(AND($E80=1,ABS(EC79)&lt;ABS(EC$2),Settings!$C$8="On"),EC79+EC$2/Parameters!$B$124,EC79)</f>
        <v>#VALUE!</v>
      </c>
      <c r="ED80" t="e">
        <f ca="1">IF(AND($E80=1,ABS(ED79)&lt;ABS(ED$2),Settings!$C$8="On"),ED79+ED$2/Parameters!$B$124,ED79)</f>
        <v>#VALUE!</v>
      </c>
      <c r="EE80" t="e">
        <f ca="1">IF(AND($E80=1,ABS(EE79)&lt;ABS(EE$2),Settings!$C$8="On"),EE79+EE$2/Parameters!$B$124,EE79)</f>
        <v>#VALUE!</v>
      </c>
      <c r="EF80" t="e">
        <f ca="1">IF(AND($E80=1,ABS(EF79)&lt;ABS(EF$2),Settings!$C$8="On"),EF79+EF$2/Parameters!$B$124,EF79)</f>
        <v>#VALUE!</v>
      </c>
      <c r="EG80" t="e">
        <f ca="1">IF(AND($E80=1,ABS(EG79)&lt;ABS(EG$2),Settings!$C$8="On"),EG79+EG$2/Parameters!$B$124,EG79)</f>
        <v>#VALUE!</v>
      </c>
      <c r="EH80" t="e">
        <f ca="1">IF(AND($E80=1,ABS(EH79)&lt;ABS(EH$2),Settings!$C$8="On"),EH79+EH$2/Parameters!$B$124,EH79)</f>
        <v>#VALUE!</v>
      </c>
      <c r="EI80" t="e">
        <f ca="1">IF(AND($E80=1,ABS(EI79)&lt;ABS(EI$2),Settings!$C$8="On"),EI79+EI$2/Parameters!$B$124,EI79)</f>
        <v>#VALUE!</v>
      </c>
      <c r="EJ80" t="e">
        <f ca="1">IF(AND($E80=1,ABS(EJ79)&lt;ABS(EJ$2),Settings!$C$8="On"),EJ79+EJ$2/Parameters!$B$124,EJ79)</f>
        <v>#VALUE!</v>
      </c>
      <c r="EK80" t="e">
        <f ca="1">IF(AND($E80=1,ABS(EK79)&lt;ABS(EK$2),Settings!$C$8="On"),EK79+EK$2/Parameters!$B$124,EK79)</f>
        <v>#VALUE!</v>
      </c>
      <c r="EL80" t="e">
        <f ca="1">IF(AND($E80=1,ABS(EL79)&lt;ABS(EL$2),Settings!$C$8="On"),EL79+EL$2/Parameters!$B$124,EL79)</f>
        <v>#VALUE!</v>
      </c>
      <c r="EM80" t="e">
        <f ca="1">IF(AND($E80=1,ABS(EM79)&lt;ABS(EM$2),Settings!$C$8="On"),EM79+EM$2/Parameters!$B$124,EM79)</f>
        <v>#VALUE!</v>
      </c>
      <c r="EN80" t="e">
        <f ca="1">IF(AND($E80=1,ABS(EN79)&lt;ABS(EN$2),Settings!$C$8="On"),EN79+EN$2/Parameters!$B$124,EN79)</f>
        <v>#VALUE!</v>
      </c>
      <c r="EO80" t="e">
        <f ca="1">IF(AND($E80=1,ABS(EO79)&lt;ABS(EO$2),Settings!$C$8="On"),EO79+EO$2/Parameters!$B$124,EO79)</f>
        <v>#VALUE!</v>
      </c>
      <c r="EP80" t="e">
        <f ca="1">IF(AND($E80=1,ABS(EP79)&lt;ABS(EP$2),Settings!$C$8="On"),EP79+EP$2/Parameters!$B$124,EP79)</f>
        <v>#VALUE!</v>
      </c>
      <c r="EQ80" t="e">
        <f ca="1">IF(AND($E80=1,ABS(EQ79)&lt;ABS(EQ$2),Settings!$C$8="On"),EQ79+EQ$2/Parameters!$B$124,EQ79)</f>
        <v>#VALUE!</v>
      </c>
      <c r="ER80" t="e">
        <f ca="1">IF(AND($E80=1,ABS(ER79)&lt;ABS(ER$2),Settings!$C$8="On"),ER79+ER$2/Parameters!$B$124,ER79)</f>
        <v>#VALUE!</v>
      </c>
      <c r="ES80" t="e">
        <f ca="1">IF(AND($E80=1,ABS(ES79)&lt;ABS(ES$2),Settings!$C$8="On"),ES79+ES$2/Parameters!$B$124,ES79)</f>
        <v>#VALUE!</v>
      </c>
      <c r="ET80" t="e">
        <f ca="1">IF(AND($E80=1,ABS(ET79)&lt;ABS(ET$2),Settings!$C$8="On"),ET79+ET$2/Parameters!$B$124,ET79)</f>
        <v>#VALUE!</v>
      </c>
      <c r="EU80" t="e">
        <f ca="1">IF(AND($E80=1,ABS(EU79)&lt;ABS(EU$2),Settings!$C$8="On"),EU79+EU$2/Parameters!$B$124,EU79)</f>
        <v>#VALUE!</v>
      </c>
      <c r="EV80" t="e">
        <f ca="1">IF(AND($E80=1,ABS(EV79)&lt;ABS(EV$2),Settings!$C$8="On"),EV79+EV$2/Parameters!$B$124,EV79)</f>
        <v>#VALUE!</v>
      </c>
      <c r="EW80" t="e">
        <f ca="1">IF(AND($E80=1,ABS(EW79)&lt;ABS(EW$2),Settings!$C$8="On"),EW79+EW$2/Parameters!$B$124,EW79)</f>
        <v>#VALUE!</v>
      </c>
      <c r="EX80" t="e">
        <f ca="1">IF(AND($E80=1,ABS(EX79)&lt;ABS(EX$2),Settings!$C$8="On"),EX79+EX$2/Parameters!$B$124,EX79)</f>
        <v>#VALUE!</v>
      </c>
      <c r="EY80" t="e">
        <f ca="1">IF(AND($E80=1,ABS(EY79)&lt;ABS(EY$2),Settings!$C$8="On"),EY79+EY$2/Parameters!$B$124,EY79)</f>
        <v>#VALUE!</v>
      </c>
      <c r="EZ80" t="e">
        <f ca="1">IF(AND($E80=1,ABS(EZ79)&lt;ABS(EZ$2),Settings!$C$8="On"),EZ79+EZ$2/Parameters!$B$124,EZ79)</f>
        <v>#VALUE!</v>
      </c>
      <c r="FA80" t="e">
        <f ca="1">IF(AND($E80=1,ABS(FA79)&lt;ABS(FA$2),Settings!$C$8="On"),FA79+FA$2/Parameters!$B$124,FA79)</f>
        <v>#VALUE!</v>
      </c>
      <c r="FB80" t="e">
        <f ca="1">IF(AND($E80=1,ABS(FB79)&lt;ABS(FB$2),Settings!$C$8="On"),FB79+FB$2/Parameters!$B$124,FB79)</f>
        <v>#VALUE!</v>
      </c>
      <c r="FC80" t="e">
        <f ca="1">IF(AND($E80=1,ABS(FC79)&lt;ABS(FC$2),Settings!$C$8="On"),FC79+FC$2/Parameters!$B$124,FC79)</f>
        <v>#VALUE!</v>
      </c>
      <c r="FD80" t="e">
        <f ca="1">IF(AND($E80=1,ABS(FD79)&lt;ABS(FD$2),Settings!$C$8="On"),FD79+FD$2/Parameters!$B$124,FD79)</f>
        <v>#VALUE!</v>
      </c>
      <c r="FE80" t="e">
        <f ca="1">IF(AND($E80=1,ABS(FE79)&lt;ABS(FE$2),Settings!$C$8="On"),FE79+FE$2/Parameters!$B$124,FE79)</f>
        <v>#VALUE!</v>
      </c>
      <c r="FF80" t="e">
        <f ca="1">IF(AND($E80=1,ABS(FF79)&lt;ABS(FF$2),Settings!$C$8="On"),FF79+FF$2/Parameters!$B$124,FF79)</f>
        <v>#VALUE!</v>
      </c>
      <c r="FG80" t="e">
        <f ca="1">IF(AND($E80=1,ABS(FG79)&lt;ABS(FG$2),Settings!$C$8="On"),FG79+FG$2/Parameters!$B$124,FG79)</f>
        <v>#VALUE!</v>
      </c>
      <c r="FH80" t="e">
        <f ca="1">IF(AND($E80=1,ABS(FH79)&lt;ABS(FH$2),Settings!$C$8="On"),FH79+FH$2/Parameters!$B$124,FH79)</f>
        <v>#VALUE!</v>
      </c>
      <c r="FI80" t="e">
        <f ca="1">IF(AND($E80=1,ABS(FI79)&lt;ABS(FI$2),Settings!$C$8="On"),FI79+FI$2/Parameters!$B$124,FI79)</f>
        <v>#VALUE!</v>
      </c>
      <c r="FJ80" t="e">
        <f ca="1">IF(AND($E80=1,ABS(FJ79)&lt;ABS(FJ$2),Settings!$C$8="On"),FJ79+FJ$2/Parameters!$B$124,FJ79)</f>
        <v>#VALUE!</v>
      </c>
      <c r="FK80" t="e">
        <f ca="1">IF(AND($E80=1,ABS(FK79)&lt;ABS(FK$2),Settings!$C$8="On"),FK79+FK$2/Parameters!$B$124,FK79)</f>
        <v>#VALUE!</v>
      </c>
      <c r="FL80" t="e">
        <f ca="1">IF(AND($E80=1,ABS(FL79)&lt;ABS(FL$2),Settings!$C$8="On"),FL79+FL$2/Parameters!$B$124,FL79)</f>
        <v>#VALUE!</v>
      </c>
      <c r="FM80" t="e">
        <f ca="1">IF(AND($E80=1,ABS(FM79)&lt;ABS(FM$2),Settings!$C$8="On"),FM79+FM$2/Parameters!$B$124,FM79)</f>
        <v>#VALUE!</v>
      </c>
      <c r="FN80" t="e">
        <f ca="1">IF(AND($E80=1,ABS(FN79)&lt;ABS(FN$2),Settings!$C$8="On"),FN79+FN$2/Parameters!$B$124,FN79)</f>
        <v>#VALUE!</v>
      </c>
      <c r="FO80" t="e">
        <f ca="1">IF(AND($E80=1,ABS(FO79)&lt;ABS(FO$2),Settings!$C$8="On"),FO79+FO$2/Parameters!$B$124,FO79)</f>
        <v>#VALUE!</v>
      </c>
      <c r="FP80" t="e">
        <f ca="1">IF(AND($E80=1,ABS(FP79)&lt;ABS(FP$2),Settings!$C$8="On"),FP79+FP$2/Parameters!$B$124,FP79)</f>
        <v>#VALUE!</v>
      </c>
      <c r="FQ80" t="e">
        <f ca="1">IF(AND($E80=1,ABS(FQ79)&lt;ABS(FQ$2),Settings!$C$8="On"),FQ79+FQ$2/Parameters!$B$124,FQ79)</f>
        <v>#VALUE!</v>
      </c>
      <c r="FR80" t="e">
        <f ca="1">IF(AND($E80=1,ABS(FR79)&lt;ABS(FR$2),Settings!$C$8="On"),FR79+FR$2/Parameters!$B$124,FR79)</f>
        <v>#VALUE!</v>
      </c>
      <c r="FS80" t="e">
        <f ca="1">IF(AND($E80=1,ABS(FS79)&lt;ABS(FS$2),Settings!$C$8="On"),FS79+FS$2/Parameters!$B$124,FS79)</f>
        <v>#VALUE!</v>
      </c>
      <c r="FT80" t="e">
        <f ca="1">IF(AND($E80=1,ABS(FT79)&lt;ABS(FT$2),Settings!$C$8="On"),FT79+FT$2/Parameters!$B$124,FT79)</f>
        <v>#VALUE!</v>
      </c>
      <c r="FU80" t="e">
        <f ca="1">IF(AND($E80=1,ABS(FU79)&lt;ABS(FU$2),Settings!$C$8="On"),FU79+FU$2/Parameters!$B$124,FU79)</f>
        <v>#VALUE!</v>
      </c>
      <c r="FV80" t="e">
        <f ca="1">IF(AND($E80=1,ABS(FV79)&lt;ABS(FV$2),Settings!$C$8="On"),FV79+FV$2/Parameters!$B$124,FV79)</f>
        <v>#VALUE!</v>
      </c>
      <c r="FW80" t="e">
        <f ca="1">IF(AND($E80=1,ABS(FW79)&lt;ABS(FW$2),Settings!$C$8="On"),FW79+FW$2/Parameters!$B$124,FW79)</f>
        <v>#VALUE!</v>
      </c>
      <c r="FX80" t="e">
        <f ca="1">IF(AND($E80=1,ABS(FX79)&lt;ABS(FX$2),Settings!$C$8="On"),FX79+FX$2/Parameters!$B$124,FX79)</f>
        <v>#VALUE!</v>
      </c>
      <c r="FY80" t="e">
        <f ca="1">IF(AND($E80=1,ABS(FY79)&lt;ABS(FY$2),Settings!$C$8="On"),FY79+FY$2/Parameters!$B$124,FY79)</f>
        <v>#VALUE!</v>
      </c>
      <c r="FZ80" t="e">
        <f ca="1">IF(AND($E80=1,ABS(FZ79)&lt;ABS(FZ$2),Settings!$C$8="On"),FZ79+FZ$2/Parameters!$B$124,FZ79)</f>
        <v>#VALUE!</v>
      </c>
      <c r="GA80" t="e">
        <f ca="1">IF(AND($E80=1,ABS(GA79)&lt;ABS(GA$2),Settings!$C$8="On"),GA79+GA$2/Parameters!$B$124,GA79)</f>
        <v>#VALUE!</v>
      </c>
      <c r="GB80" t="e">
        <f ca="1">IF(AND($E80=1,ABS(GB79)&lt;ABS(GB$2),Settings!$C$8="On"),GB79+GB$2/Parameters!$B$124,GB79)</f>
        <v>#VALUE!</v>
      </c>
      <c r="GC80" t="e">
        <f ca="1">IF(AND($E80=1,ABS(GC79)&lt;ABS(GC$2),Settings!$C$8="On"),GC79+GC$2/Parameters!$B$124,GC79)</f>
        <v>#VALUE!</v>
      </c>
      <c r="GD80" t="e">
        <f ca="1">IF(AND($E80=1,ABS(GD79)&lt;ABS(GD$2),Settings!$C$8="On"),GD79+GD$2/Parameters!$B$124,GD79)</f>
        <v>#VALUE!</v>
      </c>
      <c r="GE80" t="e">
        <f ca="1">IF(AND($E80=1,ABS(GE79)&lt;ABS(GE$2),Settings!$C$8="On"),GE79+GE$2/Parameters!$B$124,GE79)</f>
        <v>#VALUE!</v>
      </c>
      <c r="GF80" t="e">
        <f ca="1">IF(AND($E80=1,ABS(GF79)&lt;ABS(GF$2),Settings!$C$8="On"),GF79+GF$2/Parameters!$B$124,GF79)</f>
        <v>#VALUE!</v>
      </c>
      <c r="GG80" t="e">
        <f ca="1">IF(AND($E80=1,ABS(GG79)&lt;ABS(GG$2),Settings!$C$8="On"),GG79+GG$2/Parameters!$B$124,GG79)</f>
        <v>#VALUE!</v>
      </c>
      <c r="GH80" t="e">
        <f ca="1">IF(AND($E80=1,ABS(GH79)&lt;ABS(GH$2),Settings!$C$8="On"),GH79+GH$2/Parameters!$B$124,GH79)</f>
        <v>#VALUE!</v>
      </c>
      <c r="GI80" t="e">
        <f ca="1">IF(AND($E80=1,ABS(GI79)&lt;ABS(GI$2),Settings!$C$8="On"),GI79+GI$2/Parameters!$B$124,GI79)</f>
        <v>#VALUE!</v>
      </c>
      <c r="GJ80" t="e">
        <f ca="1">IF(AND($E80=1,ABS(GJ79)&lt;ABS(GJ$2),Settings!$C$8="On"),GJ79+GJ$2/Parameters!$B$124,GJ79)</f>
        <v>#VALUE!</v>
      </c>
      <c r="GK80" t="e">
        <f ca="1">IF(AND($E80=1,ABS(GK79)&lt;ABS(GK$2),Settings!$C$8="On"),GK79+GK$2/Parameters!$B$124,GK79)</f>
        <v>#VALUE!</v>
      </c>
      <c r="GL80" t="e">
        <f ca="1">IF(AND($E80=1,ABS(GL79)&lt;ABS(GL$2),Settings!$C$8="On"),GL79+GL$2/Parameters!$B$124,GL79)</f>
        <v>#VALUE!</v>
      </c>
      <c r="GM80" t="e">
        <f ca="1">IF(AND($E80=1,ABS(GM79)&lt;ABS(GM$2),Settings!$C$8="On"),GM79+GM$2/Parameters!$B$124,GM79)</f>
        <v>#VALUE!</v>
      </c>
      <c r="GN80" t="e">
        <f ca="1">IF(AND($E80=1,ABS(GN79)&lt;ABS(GN$2),Settings!$C$8="On"),GN79+GN$2/Parameters!$B$124,GN79)</f>
        <v>#VALUE!</v>
      </c>
      <c r="GO80" t="e">
        <f ca="1">IF(AND($E80=1,ABS(GO79)&lt;ABS(GO$2),Settings!$C$8="On"),GO79+GO$2/Parameters!$B$124,GO79)</f>
        <v>#VALUE!</v>
      </c>
      <c r="GP80" t="e">
        <f ca="1">IF(AND($E80=1,ABS(GP79)&lt;ABS(GP$2),Settings!$C$8="On"),GP79+GP$2/Parameters!$B$124,GP79)</f>
        <v>#VALUE!</v>
      </c>
      <c r="GQ80" t="e">
        <f ca="1">IF(AND($E80=1,ABS(GQ79)&lt;ABS(GQ$2),Settings!$C$8="On"),GQ79+GQ$2/Parameters!$B$124,GQ79)</f>
        <v>#VALUE!</v>
      </c>
    </row>
    <row r="81" spans="1:199" x14ac:dyDescent="0.45">
      <c r="A81">
        <v>2088</v>
      </c>
      <c r="B81" t="e">
        <f ca="1">Temperatures!G80</f>
        <v>#VALUE!</v>
      </c>
      <c r="C81" s="11" t="e">
        <f ca="1">MIN((1-EXP(-INDEX(Parameters!A$122:E$123,2,MATCH(Settings!$L$3,Parameters!$A$122:$E$122,0))*B81))*Interactions!G80, 1)</f>
        <v>#VALUE!</v>
      </c>
      <c r="D81" s="16" t="e">
        <f ca="1">IF(Settings!C$15 = "Yes", _xll.RiskBinomial(1,C81), 1 * (2010 + LN(0.5) / LN(MIN(1 - C81, 0.999)) &lt; A81))</f>
        <v>#VALUE!</v>
      </c>
      <c r="E81" s="4" t="e">
        <f t="shared" ca="1" si="1"/>
        <v>#VALUE!</v>
      </c>
      <c r="F81" t="e">
        <f ca="1">IF(AND($E81=1,ABS(F80)&lt;ABS(F$2),Settings!$C$8="On"),F80+F$2/Parameters!$B$124,F80)</f>
        <v>#VALUE!</v>
      </c>
      <c r="G81" t="e">
        <f ca="1">IF(AND($E81=1,ABS(G80)&lt;ABS(G$2),Settings!$C$8="On"),G80+G$2/Parameters!$B$124,G80)</f>
        <v>#VALUE!</v>
      </c>
      <c r="H81" t="e">
        <f ca="1">IF(AND($E81=1,ABS(H80)&lt;ABS(H$2),Settings!$C$8="On"),H80+H$2/Parameters!$B$124,H80)</f>
        <v>#VALUE!</v>
      </c>
      <c r="I81" t="e">
        <f ca="1">IF(AND($E81=1,ABS(I80)&lt;ABS(I$2),Settings!$C$8="On"),I80+I$2/Parameters!$B$124,I80)</f>
        <v>#VALUE!</v>
      </c>
      <c r="J81" t="e">
        <f ca="1">IF(AND($E81=1,ABS(J80)&lt;ABS(J$2),Settings!$C$8="On"),J80+J$2/Parameters!$B$124,J80)</f>
        <v>#VALUE!</v>
      </c>
      <c r="K81" t="e">
        <f ca="1">IF(AND($E81=1,ABS(K80)&lt;ABS(K$2),Settings!$C$8="On"),K80+K$2/Parameters!$B$124,K80)</f>
        <v>#VALUE!</v>
      </c>
      <c r="L81" t="e">
        <f ca="1">IF(AND($E81=1,ABS(L80)&lt;ABS(L$2),Settings!$C$8="On"),L80+L$2/Parameters!$B$124,L80)</f>
        <v>#VALUE!</v>
      </c>
      <c r="M81" t="e">
        <f ca="1">IF(AND($E81=1,ABS(M80)&lt;ABS(M$2),Settings!$C$8="On"),M80+M$2/Parameters!$B$124,M80)</f>
        <v>#VALUE!</v>
      </c>
      <c r="N81" t="e">
        <f ca="1">IF(AND($E81=1,ABS(N80)&lt;ABS(N$2),Settings!$C$8="On"),N80+N$2/Parameters!$B$124,N80)</f>
        <v>#VALUE!</v>
      </c>
      <c r="O81" t="e">
        <f ca="1">IF(AND($E81=1,ABS(O80)&lt;ABS(O$2),Settings!$C$8="On"),O80+O$2/Parameters!$B$124,O80)</f>
        <v>#VALUE!</v>
      </c>
      <c r="P81" t="e">
        <f ca="1">IF(AND($E81=1,ABS(P80)&lt;ABS(P$2),Settings!$C$8="On"),P80+P$2/Parameters!$B$124,P80)</f>
        <v>#VALUE!</v>
      </c>
      <c r="Q81" t="e">
        <f ca="1">IF(AND($E81=1,ABS(Q80)&lt;ABS(Q$2),Settings!$C$8="On"),Q80+Q$2/Parameters!$B$124,Q80)</f>
        <v>#VALUE!</v>
      </c>
      <c r="R81" t="e">
        <f ca="1">IF(AND($E81=1,ABS(R80)&lt;ABS(R$2),Settings!$C$8="On"),R80+R$2/Parameters!$B$124,R80)</f>
        <v>#VALUE!</v>
      </c>
      <c r="S81" t="e">
        <f ca="1">IF(AND($E81=1,ABS(S80)&lt;ABS(S$2),Settings!$C$8="On"),S80+S$2/Parameters!$B$124,S80)</f>
        <v>#VALUE!</v>
      </c>
      <c r="T81" t="e">
        <f ca="1">IF(AND($E81=1,ABS(T80)&lt;ABS(T$2),Settings!$C$8="On"),T80+T$2/Parameters!$B$124,T80)</f>
        <v>#VALUE!</v>
      </c>
      <c r="U81" t="e">
        <f ca="1">IF(AND($E81=1,ABS(U80)&lt;ABS(U$2),Settings!$C$8="On"),U80+U$2/Parameters!$B$124,U80)</f>
        <v>#VALUE!</v>
      </c>
      <c r="V81" t="e">
        <f ca="1">IF(AND($E81=1,ABS(V80)&lt;ABS(V$2),Settings!$C$8="On"),V80+V$2/Parameters!$B$124,V80)</f>
        <v>#VALUE!</v>
      </c>
      <c r="W81" t="e">
        <f ca="1">IF(AND($E81=1,ABS(W80)&lt;ABS(W$2),Settings!$C$8="On"),W80+W$2/Parameters!$B$124,W80)</f>
        <v>#VALUE!</v>
      </c>
      <c r="X81" t="e">
        <f ca="1">IF(AND($E81=1,ABS(X80)&lt;ABS(X$2),Settings!$C$8="On"),X80+X$2/Parameters!$B$124,X80)</f>
        <v>#VALUE!</v>
      </c>
      <c r="Y81" t="e">
        <f ca="1">IF(AND($E81=1,ABS(Y80)&lt;ABS(Y$2),Settings!$C$8="On"),Y80+Y$2/Parameters!$B$124,Y80)</f>
        <v>#VALUE!</v>
      </c>
      <c r="Z81" t="e">
        <f ca="1">IF(AND($E81=1,ABS(Z80)&lt;ABS(Z$2),Settings!$C$8="On"),Z80+Z$2/Parameters!$B$124,Z80)</f>
        <v>#VALUE!</v>
      </c>
      <c r="AA81" t="e">
        <f ca="1">IF(AND($E81=1,ABS(AA80)&lt;ABS(AA$2),Settings!$C$8="On"),AA80+AA$2/Parameters!$B$124,AA80)</f>
        <v>#VALUE!</v>
      </c>
      <c r="AB81" t="e">
        <f ca="1">IF(AND($E81=1,ABS(AB80)&lt;ABS(AB$2),Settings!$C$8="On"),AB80+AB$2/Parameters!$B$124,AB80)</f>
        <v>#VALUE!</v>
      </c>
      <c r="AC81" t="e">
        <f ca="1">IF(AND($E81=1,ABS(AC80)&lt;ABS(AC$2),Settings!$C$8="On"),AC80+AC$2/Parameters!$B$124,AC80)</f>
        <v>#VALUE!</v>
      </c>
      <c r="AD81" t="e">
        <f ca="1">IF(AND($E81=1,ABS(AD80)&lt;ABS(AD$2),Settings!$C$8="On"),AD80+AD$2/Parameters!$B$124,AD80)</f>
        <v>#VALUE!</v>
      </c>
      <c r="AE81" t="e">
        <f ca="1">IF(AND($E81=1,ABS(AE80)&lt;ABS(AE$2),Settings!$C$8="On"),AE80+AE$2/Parameters!$B$124,AE80)</f>
        <v>#VALUE!</v>
      </c>
      <c r="AF81" t="e">
        <f ca="1">IF(AND($E81=1,ABS(AF80)&lt;ABS(AF$2),Settings!$C$8="On"),AF80+AF$2/Parameters!$B$124,AF80)</f>
        <v>#VALUE!</v>
      </c>
      <c r="AG81" t="e">
        <f ca="1">IF(AND($E81=1,ABS(AG80)&lt;ABS(AG$2),Settings!$C$8="On"),AG80+AG$2/Parameters!$B$124,AG80)</f>
        <v>#VALUE!</v>
      </c>
      <c r="AH81" t="e">
        <f ca="1">IF(AND($E81=1,ABS(AH80)&lt;ABS(AH$2),Settings!$C$8="On"),AH80+AH$2/Parameters!$B$124,AH80)</f>
        <v>#VALUE!</v>
      </c>
      <c r="AI81" t="e">
        <f ca="1">IF(AND($E81=1,ABS(AI80)&lt;ABS(AI$2),Settings!$C$8="On"),AI80+AI$2/Parameters!$B$124,AI80)</f>
        <v>#VALUE!</v>
      </c>
      <c r="AJ81" t="e">
        <f ca="1">IF(AND($E81=1,ABS(AJ80)&lt;ABS(AJ$2),Settings!$C$8="On"),AJ80+AJ$2/Parameters!$B$124,AJ80)</f>
        <v>#VALUE!</v>
      </c>
      <c r="AK81" t="e">
        <f ca="1">IF(AND($E81=1,ABS(AK80)&lt;ABS(AK$2),Settings!$C$8="On"),AK80+AK$2/Parameters!$B$124,AK80)</f>
        <v>#VALUE!</v>
      </c>
      <c r="AL81" t="e">
        <f ca="1">IF(AND($E81=1,ABS(AL80)&lt;ABS(AL$2),Settings!$C$8="On"),AL80+AL$2/Parameters!$B$124,AL80)</f>
        <v>#VALUE!</v>
      </c>
      <c r="AM81" t="e">
        <f ca="1">IF(AND($E81=1,ABS(AM80)&lt;ABS(AM$2),Settings!$C$8="On"),AM80+AM$2/Parameters!$B$124,AM80)</f>
        <v>#VALUE!</v>
      </c>
      <c r="AN81" t="e">
        <f ca="1">IF(AND($E81=1,ABS(AN80)&lt;ABS(AN$2),Settings!$C$8="On"),AN80+AN$2/Parameters!$B$124,AN80)</f>
        <v>#VALUE!</v>
      </c>
      <c r="AO81" t="e">
        <f ca="1">IF(AND($E81=1,ABS(AO80)&lt;ABS(AO$2),Settings!$C$8="On"),AO80+AO$2/Parameters!$B$124,AO80)</f>
        <v>#VALUE!</v>
      </c>
      <c r="AP81" t="e">
        <f ca="1">IF(AND($E81=1,ABS(AP80)&lt;ABS(AP$2),Settings!$C$8="On"),AP80+AP$2/Parameters!$B$124,AP80)</f>
        <v>#VALUE!</v>
      </c>
      <c r="AQ81" t="e">
        <f ca="1">IF(AND($E81=1,ABS(AQ80)&lt;ABS(AQ$2),Settings!$C$8="On"),AQ80+AQ$2/Parameters!$B$124,AQ80)</f>
        <v>#VALUE!</v>
      </c>
      <c r="AR81" t="e">
        <f ca="1">IF(AND($E81=1,ABS(AR80)&lt;ABS(AR$2),Settings!$C$8="On"),AR80+AR$2/Parameters!$B$124,AR80)</f>
        <v>#VALUE!</v>
      </c>
      <c r="AS81" t="e">
        <f ca="1">IF(AND($E81=1,ABS(AS80)&lt;ABS(AS$2),Settings!$C$8="On"),AS80+AS$2/Parameters!$B$124,AS80)</f>
        <v>#VALUE!</v>
      </c>
      <c r="AT81" t="e">
        <f ca="1">IF(AND($E81=1,ABS(AT80)&lt;ABS(AT$2),Settings!$C$8="On"),AT80+AT$2/Parameters!$B$124,AT80)</f>
        <v>#VALUE!</v>
      </c>
      <c r="AU81" t="e">
        <f ca="1">IF(AND($E81=1,ABS(AU80)&lt;ABS(AU$2),Settings!$C$8="On"),AU80+AU$2/Parameters!$B$124,AU80)</f>
        <v>#VALUE!</v>
      </c>
      <c r="AV81" t="e">
        <f ca="1">IF(AND($E81=1,ABS(AV80)&lt;ABS(AV$2),Settings!$C$8="On"),AV80+AV$2/Parameters!$B$124,AV80)</f>
        <v>#VALUE!</v>
      </c>
      <c r="AW81" t="e">
        <f ca="1">IF(AND($E81=1,ABS(AW80)&lt;ABS(AW$2),Settings!$C$8="On"),AW80+AW$2/Parameters!$B$124,AW80)</f>
        <v>#VALUE!</v>
      </c>
      <c r="AX81" t="e">
        <f ca="1">IF(AND($E81=1,ABS(AX80)&lt;ABS(AX$2),Settings!$C$8="On"),AX80+AX$2/Parameters!$B$124,AX80)</f>
        <v>#VALUE!</v>
      </c>
      <c r="AY81" t="e">
        <f ca="1">IF(AND($E81=1,ABS(AY80)&lt;ABS(AY$2),Settings!$C$8="On"),AY80+AY$2/Parameters!$B$124,AY80)</f>
        <v>#VALUE!</v>
      </c>
      <c r="AZ81" t="e">
        <f ca="1">IF(AND($E81=1,ABS(AZ80)&lt;ABS(AZ$2),Settings!$C$8="On"),AZ80+AZ$2/Parameters!$B$124,AZ80)</f>
        <v>#VALUE!</v>
      </c>
      <c r="BA81" t="e">
        <f ca="1">IF(AND($E81=1,ABS(BA80)&lt;ABS(BA$2),Settings!$C$8="On"),BA80+BA$2/Parameters!$B$124,BA80)</f>
        <v>#VALUE!</v>
      </c>
      <c r="BB81" t="e">
        <f ca="1">IF(AND($E81=1,ABS(BB80)&lt;ABS(BB$2),Settings!$C$8="On"),BB80+BB$2/Parameters!$B$124,BB80)</f>
        <v>#VALUE!</v>
      </c>
      <c r="BC81" t="e">
        <f ca="1">IF(AND($E81=1,ABS(BC80)&lt;ABS(BC$2),Settings!$C$8="On"),BC80+BC$2/Parameters!$B$124,BC80)</f>
        <v>#VALUE!</v>
      </c>
      <c r="BD81" t="e">
        <f ca="1">IF(AND($E81=1,ABS(BD80)&lt;ABS(BD$2),Settings!$C$8="On"),BD80+BD$2/Parameters!$B$124,BD80)</f>
        <v>#VALUE!</v>
      </c>
      <c r="BE81" t="e">
        <f ca="1">IF(AND($E81=1,ABS(BE80)&lt;ABS(BE$2),Settings!$C$8="On"),BE80+BE$2/Parameters!$B$124,BE80)</f>
        <v>#VALUE!</v>
      </c>
      <c r="BF81" t="e">
        <f ca="1">IF(AND($E81=1,ABS(BF80)&lt;ABS(BF$2),Settings!$C$8="On"),BF80+BF$2/Parameters!$B$124,BF80)</f>
        <v>#VALUE!</v>
      </c>
      <c r="BG81" t="e">
        <f ca="1">IF(AND($E81=1,ABS(BG80)&lt;ABS(BG$2),Settings!$C$8="On"),BG80+BG$2/Parameters!$B$124,BG80)</f>
        <v>#VALUE!</v>
      </c>
      <c r="BH81" t="e">
        <f ca="1">IF(AND($E81=1,ABS(BH80)&lt;ABS(BH$2),Settings!$C$8="On"),BH80+BH$2/Parameters!$B$124,BH80)</f>
        <v>#VALUE!</v>
      </c>
      <c r="BI81" t="e">
        <f ca="1">IF(AND($E81=1,ABS(BI80)&lt;ABS(BI$2),Settings!$C$8="On"),BI80+BI$2/Parameters!$B$124,BI80)</f>
        <v>#VALUE!</v>
      </c>
      <c r="BJ81" t="e">
        <f ca="1">IF(AND($E81=1,ABS(BJ80)&lt;ABS(BJ$2),Settings!$C$8="On"),BJ80+BJ$2/Parameters!$B$124,BJ80)</f>
        <v>#VALUE!</v>
      </c>
      <c r="BK81" t="e">
        <f ca="1">IF(AND($E81=1,ABS(BK80)&lt;ABS(BK$2),Settings!$C$8="On"),BK80+BK$2/Parameters!$B$124,BK80)</f>
        <v>#VALUE!</v>
      </c>
      <c r="BL81" t="e">
        <f ca="1">IF(AND($E81=1,ABS(BL80)&lt;ABS(BL$2),Settings!$C$8="On"),BL80+BL$2/Parameters!$B$124,BL80)</f>
        <v>#VALUE!</v>
      </c>
      <c r="BM81" t="e">
        <f ca="1">IF(AND($E81=1,ABS(BM80)&lt;ABS(BM$2),Settings!$C$8="On"),BM80+BM$2/Parameters!$B$124,BM80)</f>
        <v>#VALUE!</v>
      </c>
      <c r="BN81" t="e">
        <f ca="1">IF(AND($E81=1,ABS(BN80)&lt;ABS(BN$2),Settings!$C$8="On"),BN80+BN$2/Parameters!$B$124,BN80)</f>
        <v>#VALUE!</v>
      </c>
      <c r="BO81" t="e">
        <f ca="1">IF(AND($E81=1,ABS(BO80)&lt;ABS(BO$2),Settings!$C$8="On"),BO80+BO$2/Parameters!$B$124,BO80)</f>
        <v>#VALUE!</v>
      </c>
      <c r="BP81" t="e">
        <f ca="1">IF(AND($E81=1,ABS(BP80)&lt;ABS(BP$2),Settings!$C$8="On"),BP80+BP$2/Parameters!$B$124,BP80)</f>
        <v>#VALUE!</v>
      </c>
      <c r="BQ81" t="e">
        <f ca="1">IF(AND($E81=1,ABS(BQ80)&lt;ABS(BQ$2),Settings!$C$8="On"),BQ80+BQ$2/Parameters!$B$124,BQ80)</f>
        <v>#VALUE!</v>
      </c>
      <c r="BR81" t="e">
        <f ca="1">IF(AND($E81=1,ABS(BR80)&lt;ABS(BR$2),Settings!$C$8="On"),BR80+BR$2/Parameters!$B$124,BR80)</f>
        <v>#VALUE!</v>
      </c>
      <c r="BS81" t="e">
        <f ca="1">IF(AND($E81=1,ABS(BS80)&lt;ABS(BS$2),Settings!$C$8="On"),BS80+BS$2/Parameters!$B$124,BS80)</f>
        <v>#VALUE!</v>
      </c>
      <c r="BT81" t="e">
        <f ca="1">IF(AND($E81=1,ABS(BT80)&lt;ABS(BT$2),Settings!$C$8="On"),BT80+BT$2/Parameters!$B$124,BT80)</f>
        <v>#VALUE!</v>
      </c>
      <c r="BU81" t="e">
        <f ca="1">IF(AND($E81=1,ABS(BU80)&lt;ABS(BU$2),Settings!$C$8="On"),BU80+BU$2/Parameters!$B$124,BU80)</f>
        <v>#VALUE!</v>
      </c>
      <c r="BV81" t="e">
        <f ca="1">IF(AND($E81=1,ABS(BV80)&lt;ABS(BV$2),Settings!$C$8="On"),BV80+BV$2/Parameters!$B$124,BV80)</f>
        <v>#VALUE!</v>
      </c>
      <c r="BW81" t="e">
        <f ca="1">IF(AND($E81=1,ABS(BW80)&lt;ABS(BW$2),Settings!$C$8="On"),BW80+BW$2/Parameters!$B$124,BW80)</f>
        <v>#VALUE!</v>
      </c>
      <c r="BX81" t="e">
        <f ca="1">IF(AND($E81=1,ABS(BX80)&lt;ABS(BX$2),Settings!$C$8="On"),BX80+BX$2/Parameters!$B$124,BX80)</f>
        <v>#VALUE!</v>
      </c>
      <c r="BY81" t="e">
        <f ca="1">IF(AND($E81=1,ABS(BY80)&lt;ABS(BY$2),Settings!$C$8="On"),BY80+BY$2/Parameters!$B$124,BY80)</f>
        <v>#VALUE!</v>
      </c>
      <c r="BZ81" t="e">
        <f ca="1">IF(AND($E81=1,ABS(BZ80)&lt;ABS(BZ$2),Settings!$C$8="On"),BZ80+BZ$2/Parameters!$B$124,BZ80)</f>
        <v>#VALUE!</v>
      </c>
      <c r="CA81" t="e">
        <f ca="1">IF(AND($E81=1,ABS(CA80)&lt;ABS(CA$2),Settings!$C$8="On"),CA80+CA$2/Parameters!$B$124,CA80)</f>
        <v>#VALUE!</v>
      </c>
      <c r="CB81" t="e">
        <f ca="1">IF(AND($E81=1,ABS(CB80)&lt;ABS(CB$2),Settings!$C$8="On"),CB80+CB$2/Parameters!$B$124,CB80)</f>
        <v>#VALUE!</v>
      </c>
      <c r="CC81" t="e">
        <f ca="1">IF(AND($E81=1,ABS(CC80)&lt;ABS(CC$2),Settings!$C$8="On"),CC80+CC$2/Parameters!$B$124,CC80)</f>
        <v>#VALUE!</v>
      </c>
      <c r="CD81" t="e">
        <f ca="1">IF(AND($E81=1,ABS(CD80)&lt;ABS(CD$2),Settings!$C$8="On"),CD80+CD$2/Parameters!$B$124,CD80)</f>
        <v>#VALUE!</v>
      </c>
      <c r="CE81" t="e">
        <f ca="1">IF(AND($E81=1,ABS(CE80)&lt;ABS(CE$2),Settings!$C$8="On"),CE80+CE$2/Parameters!$B$124,CE80)</f>
        <v>#VALUE!</v>
      </c>
      <c r="CF81" t="e">
        <f ca="1">IF(AND($E81=1,ABS(CF80)&lt;ABS(CF$2),Settings!$C$8="On"),CF80+CF$2/Parameters!$B$124,CF80)</f>
        <v>#VALUE!</v>
      </c>
      <c r="CG81" t="e">
        <f ca="1">IF(AND($E81=1,ABS(CG80)&lt;ABS(CG$2),Settings!$C$8="On"),CG80+CG$2/Parameters!$B$124,CG80)</f>
        <v>#VALUE!</v>
      </c>
      <c r="CH81" t="e">
        <f ca="1">IF(AND($E81=1,ABS(CH80)&lt;ABS(CH$2),Settings!$C$8="On"),CH80+CH$2/Parameters!$B$124,CH80)</f>
        <v>#VALUE!</v>
      </c>
      <c r="CI81" t="e">
        <f ca="1">IF(AND($E81=1,ABS(CI80)&lt;ABS(CI$2),Settings!$C$8="On"),CI80+CI$2/Parameters!$B$124,CI80)</f>
        <v>#VALUE!</v>
      </c>
      <c r="CJ81" t="e">
        <f ca="1">IF(AND($E81=1,ABS(CJ80)&lt;ABS(CJ$2),Settings!$C$8="On"),CJ80+CJ$2/Parameters!$B$124,CJ80)</f>
        <v>#VALUE!</v>
      </c>
      <c r="CK81" t="e">
        <f ca="1">IF(AND($E81=1,ABS(CK80)&lt;ABS(CK$2),Settings!$C$8="On"),CK80+CK$2/Parameters!$B$124,CK80)</f>
        <v>#VALUE!</v>
      </c>
      <c r="CL81" t="e">
        <f ca="1">IF(AND($E81=1,ABS(CL80)&lt;ABS(CL$2),Settings!$C$8="On"),CL80+CL$2/Parameters!$B$124,CL80)</f>
        <v>#VALUE!</v>
      </c>
      <c r="CM81" t="e">
        <f ca="1">IF(AND($E81=1,ABS(CM80)&lt;ABS(CM$2),Settings!$C$8="On"),CM80+CM$2/Parameters!$B$124,CM80)</f>
        <v>#VALUE!</v>
      </c>
      <c r="CN81" t="e">
        <f ca="1">IF(AND($E81=1,ABS(CN80)&lt;ABS(CN$2),Settings!$C$8="On"),CN80+CN$2/Parameters!$B$124,CN80)</f>
        <v>#VALUE!</v>
      </c>
      <c r="CO81" t="e">
        <f ca="1">IF(AND($E81=1,ABS(CO80)&lt;ABS(CO$2),Settings!$C$8="On"),CO80+CO$2/Parameters!$B$124,CO80)</f>
        <v>#VALUE!</v>
      </c>
      <c r="CP81" t="e">
        <f ca="1">IF(AND($E81=1,ABS(CP80)&lt;ABS(CP$2),Settings!$C$8="On"),CP80+CP$2/Parameters!$B$124,CP80)</f>
        <v>#VALUE!</v>
      </c>
      <c r="CQ81" t="e">
        <f ca="1">IF(AND($E81=1,ABS(CQ80)&lt;ABS(CQ$2),Settings!$C$8="On"),CQ80+CQ$2/Parameters!$B$124,CQ80)</f>
        <v>#VALUE!</v>
      </c>
      <c r="CR81" t="e">
        <f ca="1">IF(AND($E81=1,ABS(CR80)&lt;ABS(CR$2),Settings!$C$8="On"),CR80+CR$2/Parameters!$B$124,CR80)</f>
        <v>#VALUE!</v>
      </c>
      <c r="CS81" t="e">
        <f ca="1">IF(AND($E81=1,ABS(CS80)&lt;ABS(CS$2),Settings!$C$8="On"),CS80+CS$2/Parameters!$B$124,CS80)</f>
        <v>#VALUE!</v>
      </c>
      <c r="CT81" t="e">
        <f ca="1">IF(AND($E81=1,ABS(CT80)&lt;ABS(CT$2),Settings!$C$8="On"),CT80+CT$2/Parameters!$B$124,CT80)</f>
        <v>#VALUE!</v>
      </c>
      <c r="CU81" t="e">
        <f ca="1">IF(AND($E81=1,ABS(CU80)&lt;ABS(CU$2),Settings!$C$8="On"),CU80+CU$2/Parameters!$B$124,CU80)</f>
        <v>#VALUE!</v>
      </c>
      <c r="CV81" t="e">
        <f ca="1">IF(AND($E81=1,ABS(CV80)&lt;ABS(CV$2),Settings!$C$8="On"),CV80+CV$2/Parameters!$B$124,CV80)</f>
        <v>#VALUE!</v>
      </c>
      <c r="CW81" t="e">
        <f ca="1">IF(AND($E81=1,ABS(CW80)&lt;ABS(CW$2),Settings!$C$8="On"),CW80+CW$2/Parameters!$B$124,CW80)</f>
        <v>#VALUE!</v>
      </c>
      <c r="CX81" t="e">
        <f ca="1">IF(AND($E81=1,ABS(CX80)&lt;ABS(CX$2),Settings!$C$8="On"),CX80+CX$2/Parameters!$B$124,CX80)</f>
        <v>#VALUE!</v>
      </c>
      <c r="CY81" t="e">
        <f ca="1">IF(AND($E81=1,ABS(CY80)&lt;ABS(CY$2),Settings!$C$8="On"),CY80+CY$2/Parameters!$B$124,CY80)</f>
        <v>#VALUE!</v>
      </c>
      <c r="CZ81" t="e">
        <f ca="1">IF(AND($E81=1,ABS(CZ80)&lt;ABS(CZ$2),Settings!$C$8="On"),CZ80+CZ$2/Parameters!$B$124,CZ80)</f>
        <v>#VALUE!</v>
      </c>
      <c r="DA81" t="e">
        <f ca="1">IF(AND($E81=1,ABS(DA80)&lt;ABS(DA$2),Settings!$C$8="On"),DA80+DA$2/Parameters!$B$124,DA80)</f>
        <v>#VALUE!</v>
      </c>
      <c r="DB81" t="e">
        <f ca="1">IF(AND($E81=1,ABS(DB80)&lt;ABS(DB$2),Settings!$C$8="On"),DB80+DB$2/Parameters!$B$124,DB80)</f>
        <v>#VALUE!</v>
      </c>
      <c r="DC81" t="e">
        <f ca="1">IF(AND($E81=1,ABS(DC80)&lt;ABS(DC$2),Settings!$C$8="On"),DC80+DC$2/Parameters!$B$124,DC80)</f>
        <v>#VALUE!</v>
      </c>
      <c r="DD81" t="e">
        <f ca="1">IF(AND($E81=1,ABS(DD80)&lt;ABS(DD$2),Settings!$C$8="On"),DD80+DD$2/Parameters!$B$124,DD80)</f>
        <v>#VALUE!</v>
      </c>
      <c r="DE81" t="e">
        <f ca="1">IF(AND($E81=1,ABS(DE80)&lt;ABS(DE$2),Settings!$C$8="On"),DE80+DE$2/Parameters!$B$124,DE80)</f>
        <v>#VALUE!</v>
      </c>
      <c r="DF81" t="e">
        <f ca="1">IF(AND($E81=1,ABS(DF80)&lt;ABS(DF$2),Settings!$C$8="On"),DF80+DF$2/Parameters!$B$124,DF80)</f>
        <v>#VALUE!</v>
      </c>
      <c r="DG81" t="e">
        <f ca="1">IF(AND($E81=1,ABS(DG80)&lt;ABS(DG$2),Settings!$C$8="On"),DG80+DG$2/Parameters!$B$124,DG80)</f>
        <v>#VALUE!</v>
      </c>
      <c r="DH81" t="e">
        <f ca="1">IF(AND($E81=1,ABS(DH80)&lt;ABS(DH$2),Settings!$C$8="On"),DH80+DH$2/Parameters!$B$124,DH80)</f>
        <v>#VALUE!</v>
      </c>
      <c r="DI81" t="e">
        <f ca="1">IF(AND($E81=1,ABS(DI80)&lt;ABS(DI$2),Settings!$C$8="On"),DI80+DI$2/Parameters!$B$124,DI80)</f>
        <v>#VALUE!</v>
      </c>
      <c r="DJ81" t="e">
        <f ca="1">IF(AND($E81=1,ABS(DJ80)&lt;ABS(DJ$2),Settings!$C$8="On"),DJ80+DJ$2/Parameters!$B$124,DJ80)</f>
        <v>#VALUE!</v>
      </c>
      <c r="DK81" t="e">
        <f ca="1">IF(AND($E81=1,ABS(DK80)&lt;ABS(DK$2),Settings!$C$8="On"),DK80+DK$2/Parameters!$B$124,DK80)</f>
        <v>#VALUE!</v>
      </c>
      <c r="DL81" t="e">
        <f ca="1">IF(AND($E81=1,ABS(DL80)&lt;ABS(DL$2),Settings!$C$8="On"),DL80+DL$2/Parameters!$B$124,DL80)</f>
        <v>#VALUE!</v>
      </c>
      <c r="DM81" t="e">
        <f ca="1">IF(AND($E81=1,ABS(DM80)&lt;ABS(DM$2),Settings!$C$8="On"),DM80+DM$2/Parameters!$B$124,DM80)</f>
        <v>#VALUE!</v>
      </c>
      <c r="DN81" t="e">
        <f ca="1">IF(AND($E81=1,ABS(DN80)&lt;ABS(DN$2),Settings!$C$8="On"),DN80+DN$2/Parameters!$B$124,DN80)</f>
        <v>#VALUE!</v>
      </c>
      <c r="DO81" t="e">
        <f ca="1">IF(AND($E81=1,ABS(DO80)&lt;ABS(DO$2),Settings!$C$8="On"),DO80+DO$2/Parameters!$B$124,DO80)</f>
        <v>#VALUE!</v>
      </c>
      <c r="DP81" t="e">
        <f ca="1">IF(AND($E81=1,ABS(DP80)&lt;ABS(DP$2),Settings!$C$8="On"),DP80+DP$2/Parameters!$B$124,DP80)</f>
        <v>#VALUE!</v>
      </c>
      <c r="DQ81" t="e">
        <f ca="1">IF(AND($E81=1,ABS(DQ80)&lt;ABS(DQ$2),Settings!$C$8="On"),DQ80+DQ$2/Parameters!$B$124,DQ80)</f>
        <v>#VALUE!</v>
      </c>
      <c r="DR81" t="e">
        <f ca="1">IF(AND($E81=1,ABS(DR80)&lt;ABS(DR$2),Settings!$C$8="On"),DR80+DR$2/Parameters!$B$124,DR80)</f>
        <v>#VALUE!</v>
      </c>
      <c r="DS81" t="e">
        <f ca="1">IF(AND($E81=1,ABS(DS80)&lt;ABS(DS$2),Settings!$C$8="On"),DS80+DS$2/Parameters!$B$124,DS80)</f>
        <v>#VALUE!</v>
      </c>
      <c r="DT81" t="e">
        <f ca="1">IF(AND($E81=1,ABS(DT80)&lt;ABS(DT$2),Settings!$C$8="On"),DT80+DT$2/Parameters!$B$124,DT80)</f>
        <v>#VALUE!</v>
      </c>
      <c r="DU81" t="e">
        <f ca="1">IF(AND($E81=1,ABS(DU80)&lt;ABS(DU$2),Settings!$C$8="On"),DU80+DU$2/Parameters!$B$124,DU80)</f>
        <v>#VALUE!</v>
      </c>
      <c r="DV81" t="e">
        <f ca="1">IF(AND($E81=1,ABS(DV80)&lt;ABS(DV$2),Settings!$C$8="On"),DV80+DV$2/Parameters!$B$124,DV80)</f>
        <v>#VALUE!</v>
      </c>
      <c r="DW81" t="e">
        <f ca="1">IF(AND($E81=1,ABS(DW80)&lt;ABS(DW$2),Settings!$C$8="On"),DW80+DW$2/Parameters!$B$124,DW80)</f>
        <v>#VALUE!</v>
      </c>
      <c r="DX81" t="e">
        <f ca="1">IF(AND($E81=1,ABS(DX80)&lt;ABS(DX$2),Settings!$C$8="On"),DX80+DX$2/Parameters!$B$124,DX80)</f>
        <v>#VALUE!</v>
      </c>
      <c r="DY81" t="e">
        <f ca="1">IF(AND($E81=1,ABS(DY80)&lt;ABS(DY$2),Settings!$C$8="On"),DY80+DY$2/Parameters!$B$124,DY80)</f>
        <v>#VALUE!</v>
      </c>
      <c r="DZ81" t="e">
        <f ca="1">IF(AND($E81=1,ABS(DZ80)&lt;ABS(DZ$2),Settings!$C$8="On"),DZ80+DZ$2/Parameters!$B$124,DZ80)</f>
        <v>#VALUE!</v>
      </c>
      <c r="EA81" t="e">
        <f ca="1">IF(AND($E81=1,ABS(EA80)&lt;ABS(EA$2),Settings!$C$8="On"),EA80+EA$2/Parameters!$B$124,EA80)</f>
        <v>#VALUE!</v>
      </c>
      <c r="EB81" t="e">
        <f ca="1">IF(AND($E81=1,ABS(EB80)&lt;ABS(EB$2),Settings!$C$8="On"),EB80+EB$2/Parameters!$B$124,EB80)</f>
        <v>#VALUE!</v>
      </c>
      <c r="EC81" t="e">
        <f ca="1">IF(AND($E81=1,ABS(EC80)&lt;ABS(EC$2),Settings!$C$8="On"),EC80+EC$2/Parameters!$B$124,EC80)</f>
        <v>#VALUE!</v>
      </c>
      <c r="ED81" t="e">
        <f ca="1">IF(AND($E81=1,ABS(ED80)&lt;ABS(ED$2),Settings!$C$8="On"),ED80+ED$2/Parameters!$B$124,ED80)</f>
        <v>#VALUE!</v>
      </c>
      <c r="EE81" t="e">
        <f ca="1">IF(AND($E81=1,ABS(EE80)&lt;ABS(EE$2),Settings!$C$8="On"),EE80+EE$2/Parameters!$B$124,EE80)</f>
        <v>#VALUE!</v>
      </c>
      <c r="EF81" t="e">
        <f ca="1">IF(AND($E81=1,ABS(EF80)&lt;ABS(EF$2),Settings!$C$8="On"),EF80+EF$2/Parameters!$B$124,EF80)</f>
        <v>#VALUE!</v>
      </c>
      <c r="EG81" t="e">
        <f ca="1">IF(AND($E81=1,ABS(EG80)&lt;ABS(EG$2),Settings!$C$8="On"),EG80+EG$2/Parameters!$B$124,EG80)</f>
        <v>#VALUE!</v>
      </c>
      <c r="EH81" t="e">
        <f ca="1">IF(AND($E81=1,ABS(EH80)&lt;ABS(EH$2),Settings!$C$8="On"),EH80+EH$2/Parameters!$B$124,EH80)</f>
        <v>#VALUE!</v>
      </c>
      <c r="EI81" t="e">
        <f ca="1">IF(AND($E81=1,ABS(EI80)&lt;ABS(EI$2),Settings!$C$8="On"),EI80+EI$2/Parameters!$B$124,EI80)</f>
        <v>#VALUE!</v>
      </c>
      <c r="EJ81" t="e">
        <f ca="1">IF(AND($E81=1,ABS(EJ80)&lt;ABS(EJ$2),Settings!$C$8="On"),EJ80+EJ$2/Parameters!$B$124,EJ80)</f>
        <v>#VALUE!</v>
      </c>
      <c r="EK81" t="e">
        <f ca="1">IF(AND($E81=1,ABS(EK80)&lt;ABS(EK$2),Settings!$C$8="On"),EK80+EK$2/Parameters!$B$124,EK80)</f>
        <v>#VALUE!</v>
      </c>
      <c r="EL81" t="e">
        <f ca="1">IF(AND($E81=1,ABS(EL80)&lt;ABS(EL$2),Settings!$C$8="On"),EL80+EL$2/Parameters!$B$124,EL80)</f>
        <v>#VALUE!</v>
      </c>
      <c r="EM81" t="e">
        <f ca="1">IF(AND($E81=1,ABS(EM80)&lt;ABS(EM$2),Settings!$C$8="On"),EM80+EM$2/Parameters!$B$124,EM80)</f>
        <v>#VALUE!</v>
      </c>
      <c r="EN81" t="e">
        <f ca="1">IF(AND($E81=1,ABS(EN80)&lt;ABS(EN$2),Settings!$C$8="On"),EN80+EN$2/Parameters!$B$124,EN80)</f>
        <v>#VALUE!</v>
      </c>
      <c r="EO81" t="e">
        <f ca="1">IF(AND($E81=1,ABS(EO80)&lt;ABS(EO$2),Settings!$C$8="On"),EO80+EO$2/Parameters!$B$124,EO80)</f>
        <v>#VALUE!</v>
      </c>
      <c r="EP81" t="e">
        <f ca="1">IF(AND($E81=1,ABS(EP80)&lt;ABS(EP$2),Settings!$C$8="On"),EP80+EP$2/Parameters!$B$124,EP80)</f>
        <v>#VALUE!</v>
      </c>
      <c r="EQ81" t="e">
        <f ca="1">IF(AND($E81=1,ABS(EQ80)&lt;ABS(EQ$2),Settings!$C$8="On"),EQ80+EQ$2/Parameters!$B$124,EQ80)</f>
        <v>#VALUE!</v>
      </c>
      <c r="ER81" t="e">
        <f ca="1">IF(AND($E81=1,ABS(ER80)&lt;ABS(ER$2),Settings!$C$8="On"),ER80+ER$2/Parameters!$B$124,ER80)</f>
        <v>#VALUE!</v>
      </c>
      <c r="ES81" t="e">
        <f ca="1">IF(AND($E81=1,ABS(ES80)&lt;ABS(ES$2),Settings!$C$8="On"),ES80+ES$2/Parameters!$B$124,ES80)</f>
        <v>#VALUE!</v>
      </c>
      <c r="ET81" t="e">
        <f ca="1">IF(AND($E81=1,ABS(ET80)&lt;ABS(ET$2),Settings!$C$8="On"),ET80+ET$2/Parameters!$B$124,ET80)</f>
        <v>#VALUE!</v>
      </c>
      <c r="EU81" t="e">
        <f ca="1">IF(AND($E81=1,ABS(EU80)&lt;ABS(EU$2),Settings!$C$8="On"),EU80+EU$2/Parameters!$B$124,EU80)</f>
        <v>#VALUE!</v>
      </c>
      <c r="EV81" t="e">
        <f ca="1">IF(AND($E81=1,ABS(EV80)&lt;ABS(EV$2),Settings!$C$8="On"),EV80+EV$2/Parameters!$B$124,EV80)</f>
        <v>#VALUE!</v>
      </c>
      <c r="EW81" t="e">
        <f ca="1">IF(AND($E81=1,ABS(EW80)&lt;ABS(EW$2),Settings!$C$8="On"),EW80+EW$2/Parameters!$B$124,EW80)</f>
        <v>#VALUE!</v>
      </c>
      <c r="EX81" t="e">
        <f ca="1">IF(AND($E81=1,ABS(EX80)&lt;ABS(EX$2),Settings!$C$8="On"),EX80+EX$2/Parameters!$B$124,EX80)</f>
        <v>#VALUE!</v>
      </c>
      <c r="EY81" t="e">
        <f ca="1">IF(AND($E81=1,ABS(EY80)&lt;ABS(EY$2),Settings!$C$8="On"),EY80+EY$2/Parameters!$B$124,EY80)</f>
        <v>#VALUE!</v>
      </c>
      <c r="EZ81" t="e">
        <f ca="1">IF(AND($E81=1,ABS(EZ80)&lt;ABS(EZ$2),Settings!$C$8="On"),EZ80+EZ$2/Parameters!$B$124,EZ80)</f>
        <v>#VALUE!</v>
      </c>
      <c r="FA81" t="e">
        <f ca="1">IF(AND($E81=1,ABS(FA80)&lt;ABS(FA$2),Settings!$C$8="On"),FA80+FA$2/Parameters!$B$124,FA80)</f>
        <v>#VALUE!</v>
      </c>
      <c r="FB81" t="e">
        <f ca="1">IF(AND($E81=1,ABS(FB80)&lt;ABS(FB$2),Settings!$C$8="On"),FB80+FB$2/Parameters!$B$124,FB80)</f>
        <v>#VALUE!</v>
      </c>
      <c r="FC81" t="e">
        <f ca="1">IF(AND($E81=1,ABS(FC80)&lt;ABS(FC$2),Settings!$C$8="On"),FC80+FC$2/Parameters!$B$124,FC80)</f>
        <v>#VALUE!</v>
      </c>
      <c r="FD81" t="e">
        <f ca="1">IF(AND($E81=1,ABS(FD80)&lt;ABS(FD$2),Settings!$C$8="On"),FD80+FD$2/Parameters!$B$124,FD80)</f>
        <v>#VALUE!</v>
      </c>
      <c r="FE81" t="e">
        <f ca="1">IF(AND($E81=1,ABS(FE80)&lt;ABS(FE$2),Settings!$C$8="On"),FE80+FE$2/Parameters!$B$124,FE80)</f>
        <v>#VALUE!</v>
      </c>
      <c r="FF81" t="e">
        <f ca="1">IF(AND($E81=1,ABS(FF80)&lt;ABS(FF$2),Settings!$C$8="On"),FF80+FF$2/Parameters!$B$124,FF80)</f>
        <v>#VALUE!</v>
      </c>
      <c r="FG81" t="e">
        <f ca="1">IF(AND($E81=1,ABS(FG80)&lt;ABS(FG$2),Settings!$C$8="On"),FG80+FG$2/Parameters!$B$124,FG80)</f>
        <v>#VALUE!</v>
      </c>
      <c r="FH81" t="e">
        <f ca="1">IF(AND($E81=1,ABS(FH80)&lt;ABS(FH$2),Settings!$C$8="On"),FH80+FH$2/Parameters!$B$124,FH80)</f>
        <v>#VALUE!</v>
      </c>
      <c r="FI81" t="e">
        <f ca="1">IF(AND($E81=1,ABS(FI80)&lt;ABS(FI$2),Settings!$C$8="On"),FI80+FI$2/Parameters!$B$124,FI80)</f>
        <v>#VALUE!</v>
      </c>
      <c r="FJ81" t="e">
        <f ca="1">IF(AND($E81=1,ABS(FJ80)&lt;ABS(FJ$2),Settings!$C$8="On"),FJ80+FJ$2/Parameters!$B$124,FJ80)</f>
        <v>#VALUE!</v>
      </c>
      <c r="FK81" t="e">
        <f ca="1">IF(AND($E81=1,ABS(FK80)&lt;ABS(FK$2),Settings!$C$8="On"),FK80+FK$2/Parameters!$B$124,FK80)</f>
        <v>#VALUE!</v>
      </c>
      <c r="FL81" t="e">
        <f ca="1">IF(AND($E81=1,ABS(FL80)&lt;ABS(FL$2),Settings!$C$8="On"),FL80+FL$2/Parameters!$B$124,FL80)</f>
        <v>#VALUE!</v>
      </c>
      <c r="FM81" t="e">
        <f ca="1">IF(AND($E81=1,ABS(FM80)&lt;ABS(FM$2),Settings!$C$8="On"),FM80+FM$2/Parameters!$B$124,FM80)</f>
        <v>#VALUE!</v>
      </c>
      <c r="FN81" t="e">
        <f ca="1">IF(AND($E81=1,ABS(FN80)&lt;ABS(FN$2),Settings!$C$8="On"),FN80+FN$2/Parameters!$B$124,FN80)</f>
        <v>#VALUE!</v>
      </c>
      <c r="FO81" t="e">
        <f ca="1">IF(AND($E81=1,ABS(FO80)&lt;ABS(FO$2),Settings!$C$8="On"),FO80+FO$2/Parameters!$B$124,FO80)</f>
        <v>#VALUE!</v>
      </c>
      <c r="FP81" t="e">
        <f ca="1">IF(AND($E81=1,ABS(FP80)&lt;ABS(FP$2),Settings!$C$8="On"),FP80+FP$2/Parameters!$B$124,FP80)</f>
        <v>#VALUE!</v>
      </c>
      <c r="FQ81" t="e">
        <f ca="1">IF(AND($E81=1,ABS(FQ80)&lt;ABS(FQ$2),Settings!$C$8="On"),FQ80+FQ$2/Parameters!$B$124,FQ80)</f>
        <v>#VALUE!</v>
      </c>
      <c r="FR81" t="e">
        <f ca="1">IF(AND($E81=1,ABS(FR80)&lt;ABS(FR$2),Settings!$C$8="On"),FR80+FR$2/Parameters!$B$124,FR80)</f>
        <v>#VALUE!</v>
      </c>
      <c r="FS81" t="e">
        <f ca="1">IF(AND($E81=1,ABS(FS80)&lt;ABS(FS$2),Settings!$C$8="On"),FS80+FS$2/Parameters!$B$124,FS80)</f>
        <v>#VALUE!</v>
      </c>
      <c r="FT81" t="e">
        <f ca="1">IF(AND($E81=1,ABS(FT80)&lt;ABS(FT$2),Settings!$C$8="On"),FT80+FT$2/Parameters!$B$124,FT80)</f>
        <v>#VALUE!</v>
      </c>
      <c r="FU81" t="e">
        <f ca="1">IF(AND($E81=1,ABS(FU80)&lt;ABS(FU$2),Settings!$C$8="On"),FU80+FU$2/Parameters!$B$124,FU80)</f>
        <v>#VALUE!</v>
      </c>
      <c r="FV81" t="e">
        <f ca="1">IF(AND($E81=1,ABS(FV80)&lt;ABS(FV$2),Settings!$C$8="On"),FV80+FV$2/Parameters!$B$124,FV80)</f>
        <v>#VALUE!</v>
      </c>
      <c r="FW81" t="e">
        <f ca="1">IF(AND($E81=1,ABS(FW80)&lt;ABS(FW$2),Settings!$C$8="On"),FW80+FW$2/Parameters!$B$124,FW80)</f>
        <v>#VALUE!</v>
      </c>
      <c r="FX81" t="e">
        <f ca="1">IF(AND($E81=1,ABS(FX80)&lt;ABS(FX$2),Settings!$C$8="On"),FX80+FX$2/Parameters!$B$124,FX80)</f>
        <v>#VALUE!</v>
      </c>
      <c r="FY81" t="e">
        <f ca="1">IF(AND($E81=1,ABS(FY80)&lt;ABS(FY$2),Settings!$C$8="On"),FY80+FY$2/Parameters!$B$124,FY80)</f>
        <v>#VALUE!</v>
      </c>
      <c r="FZ81" t="e">
        <f ca="1">IF(AND($E81=1,ABS(FZ80)&lt;ABS(FZ$2),Settings!$C$8="On"),FZ80+FZ$2/Parameters!$B$124,FZ80)</f>
        <v>#VALUE!</v>
      </c>
      <c r="GA81" t="e">
        <f ca="1">IF(AND($E81=1,ABS(GA80)&lt;ABS(GA$2),Settings!$C$8="On"),GA80+GA$2/Parameters!$B$124,GA80)</f>
        <v>#VALUE!</v>
      </c>
      <c r="GB81" t="e">
        <f ca="1">IF(AND($E81=1,ABS(GB80)&lt;ABS(GB$2),Settings!$C$8="On"),GB80+GB$2/Parameters!$B$124,GB80)</f>
        <v>#VALUE!</v>
      </c>
      <c r="GC81" t="e">
        <f ca="1">IF(AND($E81=1,ABS(GC80)&lt;ABS(GC$2),Settings!$C$8="On"),GC80+GC$2/Parameters!$B$124,GC80)</f>
        <v>#VALUE!</v>
      </c>
      <c r="GD81" t="e">
        <f ca="1">IF(AND($E81=1,ABS(GD80)&lt;ABS(GD$2),Settings!$C$8="On"),GD80+GD$2/Parameters!$B$124,GD80)</f>
        <v>#VALUE!</v>
      </c>
      <c r="GE81" t="e">
        <f ca="1">IF(AND($E81=1,ABS(GE80)&lt;ABS(GE$2),Settings!$C$8="On"),GE80+GE$2/Parameters!$B$124,GE80)</f>
        <v>#VALUE!</v>
      </c>
      <c r="GF81" t="e">
        <f ca="1">IF(AND($E81=1,ABS(GF80)&lt;ABS(GF$2),Settings!$C$8="On"),GF80+GF$2/Parameters!$B$124,GF80)</f>
        <v>#VALUE!</v>
      </c>
      <c r="GG81" t="e">
        <f ca="1">IF(AND($E81=1,ABS(GG80)&lt;ABS(GG$2),Settings!$C$8="On"),GG80+GG$2/Parameters!$B$124,GG80)</f>
        <v>#VALUE!</v>
      </c>
      <c r="GH81" t="e">
        <f ca="1">IF(AND($E81=1,ABS(GH80)&lt;ABS(GH$2),Settings!$C$8="On"),GH80+GH$2/Parameters!$B$124,GH80)</f>
        <v>#VALUE!</v>
      </c>
      <c r="GI81" t="e">
        <f ca="1">IF(AND($E81=1,ABS(GI80)&lt;ABS(GI$2),Settings!$C$8="On"),GI80+GI$2/Parameters!$B$124,GI80)</f>
        <v>#VALUE!</v>
      </c>
      <c r="GJ81" t="e">
        <f ca="1">IF(AND($E81=1,ABS(GJ80)&lt;ABS(GJ$2),Settings!$C$8="On"),GJ80+GJ$2/Parameters!$B$124,GJ80)</f>
        <v>#VALUE!</v>
      </c>
      <c r="GK81" t="e">
        <f ca="1">IF(AND($E81=1,ABS(GK80)&lt;ABS(GK$2),Settings!$C$8="On"),GK80+GK$2/Parameters!$B$124,GK80)</f>
        <v>#VALUE!</v>
      </c>
      <c r="GL81" t="e">
        <f ca="1">IF(AND($E81=1,ABS(GL80)&lt;ABS(GL$2),Settings!$C$8="On"),GL80+GL$2/Parameters!$B$124,GL80)</f>
        <v>#VALUE!</v>
      </c>
      <c r="GM81" t="e">
        <f ca="1">IF(AND($E81=1,ABS(GM80)&lt;ABS(GM$2),Settings!$C$8="On"),GM80+GM$2/Parameters!$B$124,GM80)</f>
        <v>#VALUE!</v>
      </c>
      <c r="GN81" t="e">
        <f ca="1">IF(AND($E81=1,ABS(GN80)&lt;ABS(GN$2),Settings!$C$8="On"),GN80+GN$2/Parameters!$B$124,GN80)</f>
        <v>#VALUE!</v>
      </c>
      <c r="GO81" t="e">
        <f ca="1">IF(AND($E81=1,ABS(GO80)&lt;ABS(GO$2),Settings!$C$8="On"),GO80+GO$2/Parameters!$B$124,GO80)</f>
        <v>#VALUE!</v>
      </c>
      <c r="GP81" t="e">
        <f ca="1">IF(AND($E81=1,ABS(GP80)&lt;ABS(GP$2),Settings!$C$8="On"),GP80+GP$2/Parameters!$B$124,GP80)</f>
        <v>#VALUE!</v>
      </c>
      <c r="GQ81" t="e">
        <f ca="1">IF(AND($E81=1,ABS(GQ80)&lt;ABS(GQ$2),Settings!$C$8="On"),GQ80+GQ$2/Parameters!$B$124,GQ80)</f>
        <v>#VALUE!</v>
      </c>
    </row>
    <row r="82" spans="1:199" x14ac:dyDescent="0.45">
      <c r="A82">
        <v>2089</v>
      </c>
      <c r="B82" t="e">
        <f ca="1">Temperatures!G81</f>
        <v>#VALUE!</v>
      </c>
      <c r="C82" s="11" t="e">
        <f ca="1">MIN((1-EXP(-INDEX(Parameters!A$122:E$123,2,MATCH(Settings!$L$3,Parameters!$A$122:$E$122,0))*B82))*Interactions!G81, 1)</f>
        <v>#VALUE!</v>
      </c>
      <c r="D82" s="16" t="e">
        <f ca="1">IF(Settings!C$15 = "Yes", _xll.RiskBinomial(1,C82), 1 * (2010 + LN(0.5) / LN(MIN(1 - C82, 0.999)) &lt; A82))</f>
        <v>#VALUE!</v>
      </c>
      <c r="E82" s="4" t="e">
        <f t="shared" ca="1" si="1"/>
        <v>#VALUE!</v>
      </c>
      <c r="F82" t="e">
        <f ca="1">IF(AND($E82=1,ABS(F81)&lt;ABS(F$2),Settings!$C$8="On"),F81+F$2/Parameters!$B$124,F81)</f>
        <v>#VALUE!</v>
      </c>
      <c r="G82" t="e">
        <f ca="1">IF(AND($E82=1,ABS(G81)&lt;ABS(G$2),Settings!$C$8="On"),G81+G$2/Parameters!$B$124,G81)</f>
        <v>#VALUE!</v>
      </c>
      <c r="H82" t="e">
        <f ca="1">IF(AND($E82=1,ABS(H81)&lt;ABS(H$2),Settings!$C$8="On"),H81+H$2/Parameters!$B$124,H81)</f>
        <v>#VALUE!</v>
      </c>
      <c r="I82" t="e">
        <f ca="1">IF(AND($E82=1,ABS(I81)&lt;ABS(I$2),Settings!$C$8="On"),I81+I$2/Parameters!$B$124,I81)</f>
        <v>#VALUE!</v>
      </c>
      <c r="J82" t="e">
        <f ca="1">IF(AND($E82=1,ABS(J81)&lt;ABS(J$2),Settings!$C$8="On"),J81+J$2/Parameters!$B$124,J81)</f>
        <v>#VALUE!</v>
      </c>
      <c r="K82" t="e">
        <f ca="1">IF(AND($E82=1,ABS(K81)&lt;ABS(K$2),Settings!$C$8="On"),K81+K$2/Parameters!$B$124,K81)</f>
        <v>#VALUE!</v>
      </c>
      <c r="L82" t="e">
        <f ca="1">IF(AND($E82=1,ABS(L81)&lt;ABS(L$2),Settings!$C$8="On"),L81+L$2/Parameters!$B$124,L81)</f>
        <v>#VALUE!</v>
      </c>
      <c r="M82" t="e">
        <f ca="1">IF(AND($E82=1,ABS(M81)&lt;ABS(M$2),Settings!$C$8="On"),M81+M$2/Parameters!$B$124,M81)</f>
        <v>#VALUE!</v>
      </c>
      <c r="N82" t="e">
        <f ca="1">IF(AND($E82=1,ABS(N81)&lt;ABS(N$2),Settings!$C$8="On"),N81+N$2/Parameters!$B$124,N81)</f>
        <v>#VALUE!</v>
      </c>
      <c r="O82" t="e">
        <f ca="1">IF(AND($E82=1,ABS(O81)&lt;ABS(O$2),Settings!$C$8="On"),O81+O$2/Parameters!$B$124,O81)</f>
        <v>#VALUE!</v>
      </c>
      <c r="P82" t="e">
        <f ca="1">IF(AND($E82=1,ABS(P81)&lt;ABS(P$2),Settings!$C$8="On"),P81+P$2/Parameters!$B$124,P81)</f>
        <v>#VALUE!</v>
      </c>
      <c r="Q82" t="e">
        <f ca="1">IF(AND($E82=1,ABS(Q81)&lt;ABS(Q$2),Settings!$C$8="On"),Q81+Q$2/Parameters!$B$124,Q81)</f>
        <v>#VALUE!</v>
      </c>
      <c r="R82" t="e">
        <f ca="1">IF(AND($E82=1,ABS(R81)&lt;ABS(R$2),Settings!$C$8="On"),R81+R$2/Parameters!$B$124,R81)</f>
        <v>#VALUE!</v>
      </c>
      <c r="S82" t="e">
        <f ca="1">IF(AND($E82=1,ABS(S81)&lt;ABS(S$2),Settings!$C$8="On"),S81+S$2/Parameters!$B$124,S81)</f>
        <v>#VALUE!</v>
      </c>
      <c r="T82" t="e">
        <f ca="1">IF(AND($E82=1,ABS(T81)&lt;ABS(T$2),Settings!$C$8="On"),T81+T$2/Parameters!$B$124,T81)</f>
        <v>#VALUE!</v>
      </c>
      <c r="U82" t="e">
        <f ca="1">IF(AND($E82=1,ABS(U81)&lt;ABS(U$2),Settings!$C$8="On"),U81+U$2/Parameters!$B$124,U81)</f>
        <v>#VALUE!</v>
      </c>
      <c r="V82" t="e">
        <f ca="1">IF(AND($E82=1,ABS(V81)&lt;ABS(V$2),Settings!$C$8="On"),V81+V$2/Parameters!$B$124,V81)</f>
        <v>#VALUE!</v>
      </c>
      <c r="W82" t="e">
        <f ca="1">IF(AND($E82=1,ABS(W81)&lt;ABS(W$2),Settings!$C$8="On"),W81+W$2/Parameters!$B$124,W81)</f>
        <v>#VALUE!</v>
      </c>
      <c r="X82" t="e">
        <f ca="1">IF(AND($E82=1,ABS(X81)&lt;ABS(X$2),Settings!$C$8="On"),X81+X$2/Parameters!$B$124,X81)</f>
        <v>#VALUE!</v>
      </c>
      <c r="Y82" t="e">
        <f ca="1">IF(AND($E82=1,ABS(Y81)&lt;ABS(Y$2),Settings!$C$8="On"),Y81+Y$2/Parameters!$B$124,Y81)</f>
        <v>#VALUE!</v>
      </c>
      <c r="Z82" t="e">
        <f ca="1">IF(AND($E82=1,ABS(Z81)&lt;ABS(Z$2),Settings!$C$8="On"),Z81+Z$2/Parameters!$B$124,Z81)</f>
        <v>#VALUE!</v>
      </c>
      <c r="AA82" t="e">
        <f ca="1">IF(AND($E82=1,ABS(AA81)&lt;ABS(AA$2),Settings!$C$8="On"),AA81+AA$2/Parameters!$B$124,AA81)</f>
        <v>#VALUE!</v>
      </c>
      <c r="AB82" t="e">
        <f ca="1">IF(AND($E82=1,ABS(AB81)&lt;ABS(AB$2),Settings!$C$8="On"),AB81+AB$2/Parameters!$B$124,AB81)</f>
        <v>#VALUE!</v>
      </c>
      <c r="AC82" t="e">
        <f ca="1">IF(AND($E82=1,ABS(AC81)&lt;ABS(AC$2),Settings!$C$8="On"),AC81+AC$2/Parameters!$B$124,AC81)</f>
        <v>#VALUE!</v>
      </c>
      <c r="AD82" t="e">
        <f ca="1">IF(AND($E82=1,ABS(AD81)&lt;ABS(AD$2),Settings!$C$8="On"),AD81+AD$2/Parameters!$B$124,AD81)</f>
        <v>#VALUE!</v>
      </c>
      <c r="AE82" t="e">
        <f ca="1">IF(AND($E82=1,ABS(AE81)&lt;ABS(AE$2),Settings!$C$8="On"),AE81+AE$2/Parameters!$B$124,AE81)</f>
        <v>#VALUE!</v>
      </c>
      <c r="AF82" t="e">
        <f ca="1">IF(AND($E82=1,ABS(AF81)&lt;ABS(AF$2),Settings!$C$8="On"),AF81+AF$2/Parameters!$B$124,AF81)</f>
        <v>#VALUE!</v>
      </c>
      <c r="AG82" t="e">
        <f ca="1">IF(AND($E82=1,ABS(AG81)&lt;ABS(AG$2),Settings!$C$8="On"),AG81+AG$2/Parameters!$B$124,AG81)</f>
        <v>#VALUE!</v>
      </c>
      <c r="AH82" t="e">
        <f ca="1">IF(AND($E82=1,ABS(AH81)&lt;ABS(AH$2),Settings!$C$8="On"),AH81+AH$2/Parameters!$B$124,AH81)</f>
        <v>#VALUE!</v>
      </c>
      <c r="AI82" t="e">
        <f ca="1">IF(AND($E82=1,ABS(AI81)&lt;ABS(AI$2),Settings!$C$8="On"),AI81+AI$2/Parameters!$B$124,AI81)</f>
        <v>#VALUE!</v>
      </c>
      <c r="AJ82" t="e">
        <f ca="1">IF(AND($E82=1,ABS(AJ81)&lt;ABS(AJ$2),Settings!$C$8="On"),AJ81+AJ$2/Parameters!$B$124,AJ81)</f>
        <v>#VALUE!</v>
      </c>
      <c r="AK82" t="e">
        <f ca="1">IF(AND($E82=1,ABS(AK81)&lt;ABS(AK$2),Settings!$C$8="On"),AK81+AK$2/Parameters!$B$124,AK81)</f>
        <v>#VALUE!</v>
      </c>
      <c r="AL82" t="e">
        <f ca="1">IF(AND($E82=1,ABS(AL81)&lt;ABS(AL$2),Settings!$C$8="On"),AL81+AL$2/Parameters!$B$124,AL81)</f>
        <v>#VALUE!</v>
      </c>
      <c r="AM82" t="e">
        <f ca="1">IF(AND($E82=1,ABS(AM81)&lt;ABS(AM$2),Settings!$C$8="On"),AM81+AM$2/Parameters!$B$124,AM81)</f>
        <v>#VALUE!</v>
      </c>
      <c r="AN82" t="e">
        <f ca="1">IF(AND($E82=1,ABS(AN81)&lt;ABS(AN$2),Settings!$C$8="On"),AN81+AN$2/Parameters!$B$124,AN81)</f>
        <v>#VALUE!</v>
      </c>
      <c r="AO82" t="e">
        <f ca="1">IF(AND($E82=1,ABS(AO81)&lt;ABS(AO$2),Settings!$C$8="On"),AO81+AO$2/Parameters!$B$124,AO81)</f>
        <v>#VALUE!</v>
      </c>
      <c r="AP82" t="e">
        <f ca="1">IF(AND($E82=1,ABS(AP81)&lt;ABS(AP$2),Settings!$C$8="On"),AP81+AP$2/Parameters!$B$124,AP81)</f>
        <v>#VALUE!</v>
      </c>
      <c r="AQ82" t="e">
        <f ca="1">IF(AND($E82=1,ABS(AQ81)&lt;ABS(AQ$2),Settings!$C$8="On"),AQ81+AQ$2/Parameters!$B$124,AQ81)</f>
        <v>#VALUE!</v>
      </c>
      <c r="AR82" t="e">
        <f ca="1">IF(AND($E82=1,ABS(AR81)&lt;ABS(AR$2),Settings!$C$8="On"),AR81+AR$2/Parameters!$B$124,AR81)</f>
        <v>#VALUE!</v>
      </c>
      <c r="AS82" t="e">
        <f ca="1">IF(AND($E82=1,ABS(AS81)&lt;ABS(AS$2),Settings!$C$8="On"),AS81+AS$2/Parameters!$B$124,AS81)</f>
        <v>#VALUE!</v>
      </c>
      <c r="AT82" t="e">
        <f ca="1">IF(AND($E82=1,ABS(AT81)&lt;ABS(AT$2),Settings!$C$8="On"),AT81+AT$2/Parameters!$B$124,AT81)</f>
        <v>#VALUE!</v>
      </c>
      <c r="AU82" t="e">
        <f ca="1">IF(AND($E82=1,ABS(AU81)&lt;ABS(AU$2),Settings!$C$8="On"),AU81+AU$2/Parameters!$B$124,AU81)</f>
        <v>#VALUE!</v>
      </c>
      <c r="AV82" t="e">
        <f ca="1">IF(AND($E82=1,ABS(AV81)&lt;ABS(AV$2),Settings!$C$8="On"),AV81+AV$2/Parameters!$B$124,AV81)</f>
        <v>#VALUE!</v>
      </c>
      <c r="AW82" t="e">
        <f ca="1">IF(AND($E82=1,ABS(AW81)&lt;ABS(AW$2),Settings!$C$8="On"),AW81+AW$2/Parameters!$B$124,AW81)</f>
        <v>#VALUE!</v>
      </c>
      <c r="AX82" t="e">
        <f ca="1">IF(AND($E82=1,ABS(AX81)&lt;ABS(AX$2),Settings!$C$8="On"),AX81+AX$2/Parameters!$B$124,AX81)</f>
        <v>#VALUE!</v>
      </c>
      <c r="AY82" t="e">
        <f ca="1">IF(AND($E82=1,ABS(AY81)&lt;ABS(AY$2),Settings!$C$8="On"),AY81+AY$2/Parameters!$B$124,AY81)</f>
        <v>#VALUE!</v>
      </c>
      <c r="AZ82" t="e">
        <f ca="1">IF(AND($E82=1,ABS(AZ81)&lt;ABS(AZ$2),Settings!$C$8="On"),AZ81+AZ$2/Parameters!$B$124,AZ81)</f>
        <v>#VALUE!</v>
      </c>
      <c r="BA82" t="e">
        <f ca="1">IF(AND($E82=1,ABS(BA81)&lt;ABS(BA$2),Settings!$C$8="On"),BA81+BA$2/Parameters!$B$124,BA81)</f>
        <v>#VALUE!</v>
      </c>
      <c r="BB82" t="e">
        <f ca="1">IF(AND($E82=1,ABS(BB81)&lt;ABS(BB$2),Settings!$C$8="On"),BB81+BB$2/Parameters!$B$124,BB81)</f>
        <v>#VALUE!</v>
      </c>
      <c r="BC82" t="e">
        <f ca="1">IF(AND($E82=1,ABS(BC81)&lt;ABS(BC$2),Settings!$C$8="On"),BC81+BC$2/Parameters!$B$124,BC81)</f>
        <v>#VALUE!</v>
      </c>
      <c r="BD82" t="e">
        <f ca="1">IF(AND($E82=1,ABS(BD81)&lt;ABS(BD$2),Settings!$C$8="On"),BD81+BD$2/Parameters!$B$124,BD81)</f>
        <v>#VALUE!</v>
      </c>
      <c r="BE82" t="e">
        <f ca="1">IF(AND($E82=1,ABS(BE81)&lt;ABS(BE$2),Settings!$C$8="On"),BE81+BE$2/Parameters!$B$124,BE81)</f>
        <v>#VALUE!</v>
      </c>
      <c r="BF82" t="e">
        <f ca="1">IF(AND($E82=1,ABS(BF81)&lt;ABS(BF$2),Settings!$C$8="On"),BF81+BF$2/Parameters!$B$124,BF81)</f>
        <v>#VALUE!</v>
      </c>
      <c r="BG82" t="e">
        <f ca="1">IF(AND($E82=1,ABS(BG81)&lt;ABS(BG$2),Settings!$C$8="On"),BG81+BG$2/Parameters!$B$124,BG81)</f>
        <v>#VALUE!</v>
      </c>
      <c r="BH82" t="e">
        <f ca="1">IF(AND($E82=1,ABS(BH81)&lt;ABS(BH$2),Settings!$C$8="On"),BH81+BH$2/Parameters!$B$124,BH81)</f>
        <v>#VALUE!</v>
      </c>
      <c r="BI82" t="e">
        <f ca="1">IF(AND($E82=1,ABS(BI81)&lt;ABS(BI$2),Settings!$C$8="On"),BI81+BI$2/Parameters!$B$124,BI81)</f>
        <v>#VALUE!</v>
      </c>
      <c r="BJ82" t="e">
        <f ca="1">IF(AND($E82=1,ABS(BJ81)&lt;ABS(BJ$2),Settings!$C$8="On"),BJ81+BJ$2/Parameters!$B$124,BJ81)</f>
        <v>#VALUE!</v>
      </c>
      <c r="BK82" t="e">
        <f ca="1">IF(AND($E82=1,ABS(BK81)&lt;ABS(BK$2),Settings!$C$8="On"),BK81+BK$2/Parameters!$B$124,BK81)</f>
        <v>#VALUE!</v>
      </c>
      <c r="BL82" t="e">
        <f ca="1">IF(AND($E82=1,ABS(BL81)&lt;ABS(BL$2),Settings!$C$8="On"),BL81+BL$2/Parameters!$B$124,BL81)</f>
        <v>#VALUE!</v>
      </c>
      <c r="BM82" t="e">
        <f ca="1">IF(AND($E82=1,ABS(BM81)&lt;ABS(BM$2),Settings!$C$8="On"),BM81+BM$2/Parameters!$B$124,BM81)</f>
        <v>#VALUE!</v>
      </c>
      <c r="BN82" t="e">
        <f ca="1">IF(AND($E82=1,ABS(BN81)&lt;ABS(BN$2),Settings!$C$8="On"),BN81+BN$2/Parameters!$B$124,BN81)</f>
        <v>#VALUE!</v>
      </c>
      <c r="BO82" t="e">
        <f ca="1">IF(AND($E82=1,ABS(BO81)&lt;ABS(BO$2),Settings!$C$8="On"),BO81+BO$2/Parameters!$B$124,BO81)</f>
        <v>#VALUE!</v>
      </c>
      <c r="BP82" t="e">
        <f ca="1">IF(AND($E82=1,ABS(BP81)&lt;ABS(BP$2),Settings!$C$8="On"),BP81+BP$2/Parameters!$B$124,BP81)</f>
        <v>#VALUE!</v>
      </c>
      <c r="BQ82" t="e">
        <f ca="1">IF(AND($E82=1,ABS(BQ81)&lt;ABS(BQ$2),Settings!$C$8="On"),BQ81+BQ$2/Parameters!$B$124,BQ81)</f>
        <v>#VALUE!</v>
      </c>
      <c r="BR82" t="e">
        <f ca="1">IF(AND($E82=1,ABS(BR81)&lt;ABS(BR$2),Settings!$C$8="On"),BR81+BR$2/Parameters!$B$124,BR81)</f>
        <v>#VALUE!</v>
      </c>
      <c r="BS82" t="e">
        <f ca="1">IF(AND($E82=1,ABS(BS81)&lt;ABS(BS$2),Settings!$C$8="On"),BS81+BS$2/Parameters!$B$124,BS81)</f>
        <v>#VALUE!</v>
      </c>
      <c r="BT82" t="e">
        <f ca="1">IF(AND($E82=1,ABS(BT81)&lt;ABS(BT$2),Settings!$C$8="On"),BT81+BT$2/Parameters!$B$124,BT81)</f>
        <v>#VALUE!</v>
      </c>
      <c r="BU82" t="e">
        <f ca="1">IF(AND($E82=1,ABS(BU81)&lt;ABS(BU$2),Settings!$C$8="On"),BU81+BU$2/Parameters!$B$124,BU81)</f>
        <v>#VALUE!</v>
      </c>
      <c r="BV82" t="e">
        <f ca="1">IF(AND($E82=1,ABS(BV81)&lt;ABS(BV$2),Settings!$C$8="On"),BV81+BV$2/Parameters!$B$124,BV81)</f>
        <v>#VALUE!</v>
      </c>
      <c r="BW82" t="e">
        <f ca="1">IF(AND($E82=1,ABS(BW81)&lt;ABS(BW$2),Settings!$C$8="On"),BW81+BW$2/Parameters!$B$124,BW81)</f>
        <v>#VALUE!</v>
      </c>
      <c r="BX82" t="e">
        <f ca="1">IF(AND($E82=1,ABS(BX81)&lt;ABS(BX$2),Settings!$C$8="On"),BX81+BX$2/Parameters!$B$124,BX81)</f>
        <v>#VALUE!</v>
      </c>
      <c r="BY82" t="e">
        <f ca="1">IF(AND($E82=1,ABS(BY81)&lt;ABS(BY$2),Settings!$C$8="On"),BY81+BY$2/Parameters!$B$124,BY81)</f>
        <v>#VALUE!</v>
      </c>
      <c r="BZ82" t="e">
        <f ca="1">IF(AND($E82=1,ABS(BZ81)&lt;ABS(BZ$2),Settings!$C$8="On"),BZ81+BZ$2/Parameters!$B$124,BZ81)</f>
        <v>#VALUE!</v>
      </c>
      <c r="CA82" t="e">
        <f ca="1">IF(AND($E82=1,ABS(CA81)&lt;ABS(CA$2),Settings!$C$8="On"),CA81+CA$2/Parameters!$B$124,CA81)</f>
        <v>#VALUE!</v>
      </c>
      <c r="CB82" t="e">
        <f ca="1">IF(AND($E82=1,ABS(CB81)&lt;ABS(CB$2),Settings!$C$8="On"),CB81+CB$2/Parameters!$B$124,CB81)</f>
        <v>#VALUE!</v>
      </c>
      <c r="CC82" t="e">
        <f ca="1">IF(AND($E82=1,ABS(CC81)&lt;ABS(CC$2),Settings!$C$8="On"),CC81+CC$2/Parameters!$B$124,CC81)</f>
        <v>#VALUE!</v>
      </c>
      <c r="CD82" t="e">
        <f ca="1">IF(AND($E82=1,ABS(CD81)&lt;ABS(CD$2),Settings!$C$8="On"),CD81+CD$2/Parameters!$B$124,CD81)</f>
        <v>#VALUE!</v>
      </c>
      <c r="CE82" t="e">
        <f ca="1">IF(AND($E82=1,ABS(CE81)&lt;ABS(CE$2),Settings!$C$8="On"),CE81+CE$2/Parameters!$B$124,CE81)</f>
        <v>#VALUE!</v>
      </c>
      <c r="CF82" t="e">
        <f ca="1">IF(AND($E82=1,ABS(CF81)&lt;ABS(CF$2),Settings!$C$8="On"),CF81+CF$2/Parameters!$B$124,CF81)</f>
        <v>#VALUE!</v>
      </c>
      <c r="CG82" t="e">
        <f ca="1">IF(AND($E82=1,ABS(CG81)&lt;ABS(CG$2),Settings!$C$8="On"),CG81+CG$2/Parameters!$B$124,CG81)</f>
        <v>#VALUE!</v>
      </c>
      <c r="CH82" t="e">
        <f ca="1">IF(AND($E82=1,ABS(CH81)&lt;ABS(CH$2),Settings!$C$8="On"),CH81+CH$2/Parameters!$B$124,CH81)</f>
        <v>#VALUE!</v>
      </c>
      <c r="CI82" t="e">
        <f ca="1">IF(AND($E82=1,ABS(CI81)&lt;ABS(CI$2),Settings!$C$8="On"),CI81+CI$2/Parameters!$B$124,CI81)</f>
        <v>#VALUE!</v>
      </c>
      <c r="CJ82" t="e">
        <f ca="1">IF(AND($E82=1,ABS(CJ81)&lt;ABS(CJ$2),Settings!$C$8="On"),CJ81+CJ$2/Parameters!$B$124,CJ81)</f>
        <v>#VALUE!</v>
      </c>
      <c r="CK82" t="e">
        <f ca="1">IF(AND($E82=1,ABS(CK81)&lt;ABS(CK$2),Settings!$C$8="On"),CK81+CK$2/Parameters!$B$124,CK81)</f>
        <v>#VALUE!</v>
      </c>
      <c r="CL82" t="e">
        <f ca="1">IF(AND($E82=1,ABS(CL81)&lt;ABS(CL$2),Settings!$C$8="On"),CL81+CL$2/Parameters!$B$124,CL81)</f>
        <v>#VALUE!</v>
      </c>
      <c r="CM82" t="e">
        <f ca="1">IF(AND($E82=1,ABS(CM81)&lt;ABS(CM$2),Settings!$C$8="On"),CM81+CM$2/Parameters!$B$124,CM81)</f>
        <v>#VALUE!</v>
      </c>
      <c r="CN82" t="e">
        <f ca="1">IF(AND($E82=1,ABS(CN81)&lt;ABS(CN$2),Settings!$C$8="On"),CN81+CN$2/Parameters!$B$124,CN81)</f>
        <v>#VALUE!</v>
      </c>
      <c r="CO82" t="e">
        <f ca="1">IF(AND($E82=1,ABS(CO81)&lt;ABS(CO$2),Settings!$C$8="On"),CO81+CO$2/Parameters!$B$124,CO81)</f>
        <v>#VALUE!</v>
      </c>
      <c r="CP82" t="e">
        <f ca="1">IF(AND($E82=1,ABS(CP81)&lt;ABS(CP$2),Settings!$C$8="On"),CP81+CP$2/Parameters!$B$124,CP81)</f>
        <v>#VALUE!</v>
      </c>
      <c r="CQ82" t="e">
        <f ca="1">IF(AND($E82=1,ABS(CQ81)&lt;ABS(CQ$2),Settings!$C$8="On"),CQ81+CQ$2/Parameters!$B$124,CQ81)</f>
        <v>#VALUE!</v>
      </c>
      <c r="CR82" t="e">
        <f ca="1">IF(AND($E82=1,ABS(CR81)&lt;ABS(CR$2),Settings!$C$8="On"),CR81+CR$2/Parameters!$B$124,CR81)</f>
        <v>#VALUE!</v>
      </c>
      <c r="CS82" t="e">
        <f ca="1">IF(AND($E82=1,ABS(CS81)&lt;ABS(CS$2),Settings!$C$8="On"),CS81+CS$2/Parameters!$B$124,CS81)</f>
        <v>#VALUE!</v>
      </c>
      <c r="CT82" t="e">
        <f ca="1">IF(AND($E82=1,ABS(CT81)&lt;ABS(CT$2),Settings!$C$8="On"),CT81+CT$2/Parameters!$B$124,CT81)</f>
        <v>#VALUE!</v>
      </c>
      <c r="CU82" t="e">
        <f ca="1">IF(AND($E82=1,ABS(CU81)&lt;ABS(CU$2),Settings!$C$8="On"),CU81+CU$2/Parameters!$B$124,CU81)</f>
        <v>#VALUE!</v>
      </c>
      <c r="CV82" t="e">
        <f ca="1">IF(AND($E82=1,ABS(CV81)&lt;ABS(CV$2),Settings!$C$8="On"),CV81+CV$2/Parameters!$B$124,CV81)</f>
        <v>#VALUE!</v>
      </c>
      <c r="CW82" t="e">
        <f ca="1">IF(AND($E82=1,ABS(CW81)&lt;ABS(CW$2),Settings!$C$8="On"),CW81+CW$2/Parameters!$B$124,CW81)</f>
        <v>#VALUE!</v>
      </c>
      <c r="CX82" t="e">
        <f ca="1">IF(AND($E82=1,ABS(CX81)&lt;ABS(CX$2),Settings!$C$8="On"),CX81+CX$2/Parameters!$B$124,CX81)</f>
        <v>#VALUE!</v>
      </c>
      <c r="CY82" t="e">
        <f ca="1">IF(AND($E82=1,ABS(CY81)&lt;ABS(CY$2),Settings!$C$8="On"),CY81+CY$2/Parameters!$B$124,CY81)</f>
        <v>#VALUE!</v>
      </c>
      <c r="CZ82" t="e">
        <f ca="1">IF(AND($E82=1,ABS(CZ81)&lt;ABS(CZ$2),Settings!$C$8="On"),CZ81+CZ$2/Parameters!$B$124,CZ81)</f>
        <v>#VALUE!</v>
      </c>
      <c r="DA82" t="e">
        <f ca="1">IF(AND($E82=1,ABS(DA81)&lt;ABS(DA$2),Settings!$C$8="On"),DA81+DA$2/Parameters!$B$124,DA81)</f>
        <v>#VALUE!</v>
      </c>
      <c r="DB82" t="e">
        <f ca="1">IF(AND($E82=1,ABS(DB81)&lt;ABS(DB$2),Settings!$C$8="On"),DB81+DB$2/Parameters!$B$124,DB81)</f>
        <v>#VALUE!</v>
      </c>
      <c r="DC82" t="e">
        <f ca="1">IF(AND($E82=1,ABS(DC81)&lt;ABS(DC$2),Settings!$C$8="On"),DC81+DC$2/Parameters!$B$124,DC81)</f>
        <v>#VALUE!</v>
      </c>
      <c r="DD82" t="e">
        <f ca="1">IF(AND($E82=1,ABS(DD81)&lt;ABS(DD$2),Settings!$C$8="On"),DD81+DD$2/Parameters!$B$124,DD81)</f>
        <v>#VALUE!</v>
      </c>
      <c r="DE82" t="e">
        <f ca="1">IF(AND($E82=1,ABS(DE81)&lt;ABS(DE$2),Settings!$C$8="On"),DE81+DE$2/Parameters!$B$124,DE81)</f>
        <v>#VALUE!</v>
      </c>
      <c r="DF82" t="e">
        <f ca="1">IF(AND($E82=1,ABS(DF81)&lt;ABS(DF$2),Settings!$C$8="On"),DF81+DF$2/Parameters!$B$124,DF81)</f>
        <v>#VALUE!</v>
      </c>
      <c r="DG82" t="e">
        <f ca="1">IF(AND($E82=1,ABS(DG81)&lt;ABS(DG$2),Settings!$C$8="On"),DG81+DG$2/Parameters!$B$124,DG81)</f>
        <v>#VALUE!</v>
      </c>
      <c r="DH82" t="e">
        <f ca="1">IF(AND($E82=1,ABS(DH81)&lt;ABS(DH$2),Settings!$C$8="On"),DH81+DH$2/Parameters!$B$124,DH81)</f>
        <v>#VALUE!</v>
      </c>
      <c r="DI82" t="e">
        <f ca="1">IF(AND($E82=1,ABS(DI81)&lt;ABS(DI$2),Settings!$C$8="On"),DI81+DI$2/Parameters!$B$124,DI81)</f>
        <v>#VALUE!</v>
      </c>
      <c r="DJ82" t="e">
        <f ca="1">IF(AND($E82=1,ABS(DJ81)&lt;ABS(DJ$2),Settings!$C$8="On"),DJ81+DJ$2/Parameters!$B$124,DJ81)</f>
        <v>#VALUE!</v>
      </c>
      <c r="DK82" t="e">
        <f ca="1">IF(AND($E82=1,ABS(DK81)&lt;ABS(DK$2),Settings!$C$8="On"),DK81+DK$2/Parameters!$B$124,DK81)</f>
        <v>#VALUE!</v>
      </c>
      <c r="DL82" t="e">
        <f ca="1">IF(AND($E82=1,ABS(DL81)&lt;ABS(DL$2),Settings!$C$8="On"),DL81+DL$2/Parameters!$B$124,DL81)</f>
        <v>#VALUE!</v>
      </c>
      <c r="DM82" t="e">
        <f ca="1">IF(AND($E82=1,ABS(DM81)&lt;ABS(DM$2),Settings!$C$8="On"),DM81+DM$2/Parameters!$B$124,DM81)</f>
        <v>#VALUE!</v>
      </c>
      <c r="DN82" t="e">
        <f ca="1">IF(AND($E82=1,ABS(DN81)&lt;ABS(DN$2),Settings!$C$8="On"),DN81+DN$2/Parameters!$B$124,DN81)</f>
        <v>#VALUE!</v>
      </c>
      <c r="DO82" t="e">
        <f ca="1">IF(AND($E82=1,ABS(DO81)&lt;ABS(DO$2),Settings!$C$8="On"),DO81+DO$2/Parameters!$B$124,DO81)</f>
        <v>#VALUE!</v>
      </c>
      <c r="DP82" t="e">
        <f ca="1">IF(AND($E82=1,ABS(DP81)&lt;ABS(DP$2),Settings!$C$8="On"),DP81+DP$2/Parameters!$B$124,DP81)</f>
        <v>#VALUE!</v>
      </c>
      <c r="DQ82" t="e">
        <f ca="1">IF(AND($E82=1,ABS(DQ81)&lt;ABS(DQ$2),Settings!$C$8="On"),DQ81+DQ$2/Parameters!$B$124,DQ81)</f>
        <v>#VALUE!</v>
      </c>
      <c r="DR82" t="e">
        <f ca="1">IF(AND($E82=1,ABS(DR81)&lt;ABS(DR$2),Settings!$C$8="On"),DR81+DR$2/Parameters!$B$124,DR81)</f>
        <v>#VALUE!</v>
      </c>
      <c r="DS82" t="e">
        <f ca="1">IF(AND($E82=1,ABS(DS81)&lt;ABS(DS$2),Settings!$C$8="On"),DS81+DS$2/Parameters!$B$124,DS81)</f>
        <v>#VALUE!</v>
      </c>
      <c r="DT82" t="e">
        <f ca="1">IF(AND($E82=1,ABS(DT81)&lt;ABS(DT$2),Settings!$C$8="On"),DT81+DT$2/Parameters!$B$124,DT81)</f>
        <v>#VALUE!</v>
      </c>
      <c r="DU82" t="e">
        <f ca="1">IF(AND($E82=1,ABS(DU81)&lt;ABS(DU$2),Settings!$C$8="On"),DU81+DU$2/Parameters!$B$124,DU81)</f>
        <v>#VALUE!</v>
      </c>
      <c r="DV82" t="e">
        <f ca="1">IF(AND($E82=1,ABS(DV81)&lt;ABS(DV$2),Settings!$C$8="On"),DV81+DV$2/Parameters!$B$124,DV81)</f>
        <v>#VALUE!</v>
      </c>
      <c r="DW82" t="e">
        <f ca="1">IF(AND($E82=1,ABS(DW81)&lt;ABS(DW$2),Settings!$C$8="On"),DW81+DW$2/Parameters!$B$124,DW81)</f>
        <v>#VALUE!</v>
      </c>
      <c r="DX82" t="e">
        <f ca="1">IF(AND($E82=1,ABS(DX81)&lt;ABS(DX$2),Settings!$C$8="On"),DX81+DX$2/Parameters!$B$124,DX81)</f>
        <v>#VALUE!</v>
      </c>
      <c r="DY82" t="e">
        <f ca="1">IF(AND($E82=1,ABS(DY81)&lt;ABS(DY$2),Settings!$C$8="On"),DY81+DY$2/Parameters!$B$124,DY81)</f>
        <v>#VALUE!</v>
      </c>
      <c r="DZ82" t="e">
        <f ca="1">IF(AND($E82=1,ABS(DZ81)&lt;ABS(DZ$2),Settings!$C$8="On"),DZ81+DZ$2/Parameters!$B$124,DZ81)</f>
        <v>#VALUE!</v>
      </c>
      <c r="EA82" t="e">
        <f ca="1">IF(AND($E82=1,ABS(EA81)&lt;ABS(EA$2),Settings!$C$8="On"),EA81+EA$2/Parameters!$B$124,EA81)</f>
        <v>#VALUE!</v>
      </c>
      <c r="EB82" t="e">
        <f ca="1">IF(AND($E82=1,ABS(EB81)&lt;ABS(EB$2),Settings!$C$8="On"),EB81+EB$2/Parameters!$B$124,EB81)</f>
        <v>#VALUE!</v>
      </c>
      <c r="EC82" t="e">
        <f ca="1">IF(AND($E82=1,ABS(EC81)&lt;ABS(EC$2),Settings!$C$8="On"),EC81+EC$2/Parameters!$B$124,EC81)</f>
        <v>#VALUE!</v>
      </c>
      <c r="ED82" t="e">
        <f ca="1">IF(AND($E82=1,ABS(ED81)&lt;ABS(ED$2),Settings!$C$8="On"),ED81+ED$2/Parameters!$B$124,ED81)</f>
        <v>#VALUE!</v>
      </c>
      <c r="EE82" t="e">
        <f ca="1">IF(AND($E82=1,ABS(EE81)&lt;ABS(EE$2),Settings!$C$8="On"),EE81+EE$2/Parameters!$B$124,EE81)</f>
        <v>#VALUE!</v>
      </c>
      <c r="EF82" t="e">
        <f ca="1">IF(AND($E82=1,ABS(EF81)&lt;ABS(EF$2),Settings!$C$8="On"),EF81+EF$2/Parameters!$B$124,EF81)</f>
        <v>#VALUE!</v>
      </c>
      <c r="EG82" t="e">
        <f ca="1">IF(AND($E82=1,ABS(EG81)&lt;ABS(EG$2),Settings!$C$8="On"),EG81+EG$2/Parameters!$B$124,EG81)</f>
        <v>#VALUE!</v>
      </c>
      <c r="EH82" t="e">
        <f ca="1">IF(AND($E82=1,ABS(EH81)&lt;ABS(EH$2),Settings!$C$8="On"),EH81+EH$2/Parameters!$B$124,EH81)</f>
        <v>#VALUE!</v>
      </c>
      <c r="EI82" t="e">
        <f ca="1">IF(AND($E82=1,ABS(EI81)&lt;ABS(EI$2),Settings!$C$8="On"),EI81+EI$2/Parameters!$B$124,EI81)</f>
        <v>#VALUE!</v>
      </c>
      <c r="EJ82" t="e">
        <f ca="1">IF(AND($E82=1,ABS(EJ81)&lt;ABS(EJ$2),Settings!$C$8="On"),EJ81+EJ$2/Parameters!$B$124,EJ81)</f>
        <v>#VALUE!</v>
      </c>
      <c r="EK82" t="e">
        <f ca="1">IF(AND($E82=1,ABS(EK81)&lt;ABS(EK$2),Settings!$C$8="On"),EK81+EK$2/Parameters!$B$124,EK81)</f>
        <v>#VALUE!</v>
      </c>
      <c r="EL82" t="e">
        <f ca="1">IF(AND($E82=1,ABS(EL81)&lt;ABS(EL$2),Settings!$C$8="On"),EL81+EL$2/Parameters!$B$124,EL81)</f>
        <v>#VALUE!</v>
      </c>
      <c r="EM82" t="e">
        <f ca="1">IF(AND($E82=1,ABS(EM81)&lt;ABS(EM$2),Settings!$C$8="On"),EM81+EM$2/Parameters!$B$124,EM81)</f>
        <v>#VALUE!</v>
      </c>
      <c r="EN82" t="e">
        <f ca="1">IF(AND($E82=1,ABS(EN81)&lt;ABS(EN$2),Settings!$C$8="On"),EN81+EN$2/Parameters!$B$124,EN81)</f>
        <v>#VALUE!</v>
      </c>
      <c r="EO82" t="e">
        <f ca="1">IF(AND($E82=1,ABS(EO81)&lt;ABS(EO$2),Settings!$C$8="On"),EO81+EO$2/Parameters!$B$124,EO81)</f>
        <v>#VALUE!</v>
      </c>
      <c r="EP82" t="e">
        <f ca="1">IF(AND($E82=1,ABS(EP81)&lt;ABS(EP$2),Settings!$C$8="On"),EP81+EP$2/Parameters!$B$124,EP81)</f>
        <v>#VALUE!</v>
      </c>
      <c r="EQ82" t="e">
        <f ca="1">IF(AND($E82=1,ABS(EQ81)&lt;ABS(EQ$2),Settings!$C$8="On"),EQ81+EQ$2/Parameters!$B$124,EQ81)</f>
        <v>#VALUE!</v>
      </c>
      <c r="ER82" t="e">
        <f ca="1">IF(AND($E82=1,ABS(ER81)&lt;ABS(ER$2),Settings!$C$8="On"),ER81+ER$2/Parameters!$B$124,ER81)</f>
        <v>#VALUE!</v>
      </c>
      <c r="ES82" t="e">
        <f ca="1">IF(AND($E82=1,ABS(ES81)&lt;ABS(ES$2),Settings!$C$8="On"),ES81+ES$2/Parameters!$B$124,ES81)</f>
        <v>#VALUE!</v>
      </c>
      <c r="ET82" t="e">
        <f ca="1">IF(AND($E82=1,ABS(ET81)&lt;ABS(ET$2),Settings!$C$8="On"),ET81+ET$2/Parameters!$B$124,ET81)</f>
        <v>#VALUE!</v>
      </c>
      <c r="EU82" t="e">
        <f ca="1">IF(AND($E82=1,ABS(EU81)&lt;ABS(EU$2),Settings!$C$8="On"),EU81+EU$2/Parameters!$B$124,EU81)</f>
        <v>#VALUE!</v>
      </c>
      <c r="EV82" t="e">
        <f ca="1">IF(AND($E82=1,ABS(EV81)&lt;ABS(EV$2),Settings!$C$8="On"),EV81+EV$2/Parameters!$B$124,EV81)</f>
        <v>#VALUE!</v>
      </c>
      <c r="EW82" t="e">
        <f ca="1">IF(AND($E82=1,ABS(EW81)&lt;ABS(EW$2),Settings!$C$8="On"),EW81+EW$2/Parameters!$B$124,EW81)</f>
        <v>#VALUE!</v>
      </c>
      <c r="EX82" t="e">
        <f ca="1">IF(AND($E82=1,ABS(EX81)&lt;ABS(EX$2),Settings!$C$8="On"),EX81+EX$2/Parameters!$B$124,EX81)</f>
        <v>#VALUE!</v>
      </c>
      <c r="EY82" t="e">
        <f ca="1">IF(AND($E82=1,ABS(EY81)&lt;ABS(EY$2),Settings!$C$8="On"),EY81+EY$2/Parameters!$B$124,EY81)</f>
        <v>#VALUE!</v>
      </c>
      <c r="EZ82" t="e">
        <f ca="1">IF(AND($E82=1,ABS(EZ81)&lt;ABS(EZ$2),Settings!$C$8="On"),EZ81+EZ$2/Parameters!$B$124,EZ81)</f>
        <v>#VALUE!</v>
      </c>
      <c r="FA82" t="e">
        <f ca="1">IF(AND($E82=1,ABS(FA81)&lt;ABS(FA$2),Settings!$C$8="On"),FA81+FA$2/Parameters!$B$124,FA81)</f>
        <v>#VALUE!</v>
      </c>
      <c r="FB82" t="e">
        <f ca="1">IF(AND($E82=1,ABS(FB81)&lt;ABS(FB$2),Settings!$C$8="On"),FB81+FB$2/Parameters!$B$124,FB81)</f>
        <v>#VALUE!</v>
      </c>
      <c r="FC82" t="e">
        <f ca="1">IF(AND($E82=1,ABS(FC81)&lt;ABS(FC$2),Settings!$C$8="On"),FC81+FC$2/Parameters!$B$124,FC81)</f>
        <v>#VALUE!</v>
      </c>
      <c r="FD82" t="e">
        <f ca="1">IF(AND($E82=1,ABS(FD81)&lt;ABS(FD$2),Settings!$C$8="On"),FD81+FD$2/Parameters!$B$124,FD81)</f>
        <v>#VALUE!</v>
      </c>
      <c r="FE82" t="e">
        <f ca="1">IF(AND($E82=1,ABS(FE81)&lt;ABS(FE$2),Settings!$C$8="On"),FE81+FE$2/Parameters!$B$124,FE81)</f>
        <v>#VALUE!</v>
      </c>
      <c r="FF82" t="e">
        <f ca="1">IF(AND($E82=1,ABS(FF81)&lt;ABS(FF$2),Settings!$C$8="On"),FF81+FF$2/Parameters!$B$124,FF81)</f>
        <v>#VALUE!</v>
      </c>
      <c r="FG82" t="e">
        <f ca="1">IF(AND($E82=1,ABS(FG81)&lt;ABS(FG$2),Settings!$C$8="On"),FG81+FG$2/Parameters!$B$124,FG81)</f>
        <v>#VALUE!</v>
      </c>
      <c r="FH82" t="e">
        <f ca="1">IF(AND($E82=1,ABS(FH81)&lt;ABS(FH$2),Settings!$C$8="On"),FH81+FH$2/Parameters!$B$124,FH81)</f>
        <v>#VALUE!</v>
      </c>
      <c r="FI82" t="e">
        <f ca="1">IF(AND($E82=1,ABS(FI81)&lt;ABS(FI$2),Settings!$C$8="On"),FI81+FI$2/Parameters!$B$124,FI81)</f>
        <v>#VALUE!</v>
      </c>
      <c r="FJ82" t="e">
        <f ca="1">IF(AND($E82=1,ABS(FJ81)&lt;ABS(FJ$2),Settings!$C$8="On"),FJ81+FJ$2/Parameters!$B$124,FJ81)</f>
        <v>#VALUE!</v>
      </c>
      <c r="FK82" t="e">
        <f ca="1">IF(AND($E82=1,ABS(FK81)&lt;ABS(FK$2),Settings!$C$8="On"),FK81+FK$2/Parameters!$B$124,FK81)</f>
        <v>#VALUE!</v>
      </c>
      <c r="FL82" t="e">
        <f ca="1">IF(AND($E82=1,ABS(FL81)&lt;ABS(FL$2),Settings!$C$8="On"),FL81+FL$2/Parameters!$B$124,FL81)</f>
        <v>#VALUE!</v>
      </c>
      <c r="FM82" t="e">
        <f ca="1">IF(AND($E82=1,ABS(FM81)&lt;ABS(FM$2),Settings!$C$8="On"),FM81+FM$2/Parameters!$B$124,FM81)</f>
        <v>#VALUE!</v>
      </c>
      <c r="FN82" t="e">
        <f ca="1">IF(AND($E82=1,ABS(FN81)&lt;ABS(FN$2),Settings!$C$8="On"),FN81+FN$2/Parameters!$B$124,FN81)</f>
        <v>#VALUE!</v>
      </c>
      <c r="FO82" t="e">
        <f ca="1">IF(AND($E82=1,ABS(FO81)&lt;ABS(FO$2),Settings!$C$8="On"),FO81+FO$2/Parameters!$B$124,FO81)</f>
        <v>#VALUE!</v>
      </c>
      <c r="FP82" t="e">
        <f ca="1">IF(AND($E82=1,ABS(FP81)&lt;ABS(FP$2),Settings!$C$8="On"),FP81+FP$2/Parameters!$B$124,FP81)</f>
        <v>#VALUE!</v>
      </c>
      <c r="FQ82" t="e">
        <f ca="1">IF(AND($E82=1,ABS(FQ81)&lt;ABS(FQ$2),Settings!$C$8="On"),FQ81+FQ$2/Parameters!$B$124,FQ81)</f>
        <v>#VALUE!</v>
      </c>
      <c r="FR82" t="e">
        <f ca="1">IF(AND($E82=1,ABS(FR81)&lt;ABS(FR$2),Settings!$C$8="On"),FR81+FR$2/Parameters!$B$124,FR81)</f>
        <v>#VALUE!</v>
      </c>
      <c r="FS82" t="e">
        <f ca="1">IF(AND($E82=1,ABS(FS81)&lt;ABS(FS$2),Settings!$C$8="On"),FS81+FS$2/Parameters!$B$124,FS81)</f>
        <v>#VALUE!</v>
      </c>
      <c r="FT82" t="e">
        <f ca="1">IF(AND($E82=1,ABS(FT81)&lt;ABS(FT$2),Settings!$C$8="On"),FT81+FT$2/Parameters!$B$124,FT81)</f>
        <v>#VALUE!</v>
      </c>
      <c r="FU82" t="e">
        <f ca="1">IF(AND($E82=1,ABS(FU81)&lt;ABS(FU$2),Settings!$C$8="On"),FU81+FU$2/Parameters!$B$124,FU81)</f>
        <v>#VALUE!</v>
      </c>
      <c r="FV82" t="e">
        <f ca="1">IF(AND($E82=1,ABS(FV81)&lt;ABS(FV$2),Settings!$C$8="On"),FV81+FV$2/Parameters!$B$124,FV81)</f>
        <v>#VALUE!</v>
      </c>
      <c r="FW82" t="e">
        <f ca="1">IF(AND($E82=1,ABS(FW81)&lt;ABS(FW$2),Settings!$C$8="On"),FW81+FW$2/Parameters!$B$124,FW81)</f>
        <v>#VALUE!</v>
      </c>
      <c r="FX82" t="e">
        <f ca="1">IF(AND($E82=1,ABS(FX81)&lt;ABS(FX$2),Settings!$C$8="On"),FX81+FX$2/Parameters!$B$124,FX81)</f>
        <v>#VALUE!</v>
      </c>
      <c r="FY82" t="e">
        <f ca="1">IF(AND($E82=1,ABS(FY81)&lt;ABS(FY$2),Settings!$C$8="On"),FY81+FY$2/Parameters!$B$124,FY81)</f>
        <v>#VALUE!</v>
      </c>
      <c r="FZ82" t="e">
        <f ca="1">IF(AND($E82=1,ABS(FZ81)&lt;ABS(FZ$2),Settings!$C$8="On"),FZ81+FZ$2/Parameters!$B$124,FZ81)</f>
        <v>#VALUE!</v>
      </c>
      <c r="GA82" t="e">
        <f ca="1">IF(AND($E82=1,ABS(GA81)&lt;ABS(GA$2),Settings!$C$8="On"),GA81+GA$2/Parameters!$B$124,GA81)</f>
        <v>#VALUE!</v>
      </c>
      <c r="GB82" t="e">
        <f ca="1">IF(AND($E82=1,ABS(GB81)&lt;ABS(GB$2),Settings!$C$8="On"),GB81+GB$2/Parameters!$B$124,GB81)</f>
        <v>#VALUE!</v>
      </c>
      <c r="GC82" t="e">
        <f ca="1">IF(AND($E82=1,ABS(GC81)&lt;ABS(GC$2),Settings!$C$8="On"),GC81+GC$2/Parameters!$B$124,GC81)</f>
        <v>#VALUE!</v>
      </c>
      <c r="GD82" t="e">
        <f ca="1">IF(AND($E82=1,ABS(GD81)&lt;ABS(GD$2),Settings!$C$8="On"),GD81+GD$2/Parameters!$B$124,GD81)</f>
        <v>#VALUE!</v>
      </c>
      <c r="GE82" t="e">
        <f ca="1">IF(AND($E82=1,ABS(GE81)&lt;ABS(GE$2),Settings!$C$8="On"),GE81+GE$2/Parameters!$B$124,GE81)</f>
        <v>#VALUE!</v>
      </c>
      <c r="GF82" t="e">
        <f ca="1">IF(AND($E82=1,ABS(GF81)&lt;ABS(GF$2),Settings!$C$8="On"),GF81+GF$2/Parameters!$B$124,GF81)</f>
        <v>#VALUE!</v>
      </c>
      <c r="GG82" t="e">
        <f ca="1">IF(AND($E82=1,ABS(GG81)&lt;ABS(GG$2),Settings!$C$8="On"),GG81+GG$2/Parameters!$B$124,GG81)</f>
        <v>#VALUE!</v>
      </c>
      <c r="GH82" t="e">
        <f ca="1">IF(AND($E82=1,ABS(GH81)&lt;ABS(GH$2),Settings!$C$8="On"),GH81+GH$2/Parameters!$B$124,GH81)</f>
        <v>#VALUE!</v>
      </c>
      <c r="GI82" t="e">
        <f ca="1">IF(AND($E82=1,ABS(GI81)&lt;ABS(GI$2),Settings!$C$8="On"),GI81+GI$2/Parameters!$B$124,GI81)</f>
        <v>#VALUE!</v>
      </c>
      <c r="GJ82" t="e">
        <f ca="1">IF(AND($E82=1,ABS(GJ81)&lt;ABS(GJ$2),Settings!$C$8="On"),GJ81+GJ$2/Parameters!$B$124,GJ81)</f>
        <v>#VALUE!</v>
      </c>
      <c r="GK82" t="e">
        <f ca="1">IF(AND($E82=1,ABS(GK81)&lt;ABS(GK$2),Settings!$C$8="On"),GK81+GK$2/Parameters!$B$124,GK81)</f>
        <v>#VALUE!</v>
      </c>
      <c r="GL82" t="e">
        <f ca="1">IF(AND($E82=1,ABS(GL81)&lt;ABS(GL$2),Settings!$C$8="On"),GL81+GL$2/Parameters!$B$124,GL81)</f>
        <v>#VALUE!</v>
      </c>
      <c r="GM82" t="e">
        <f ca="1">IF(AND($E82=1,ABS(GM81)&lt;ABS(GM$2),Settings!$C$8="On"),GM81+GM$2/Parameters!$B$124,GM81)</f>
        <v>#VALUE!</v>
      </c>
      <c r="GN82" t="e">
        <f ca="1">IF(AND($E82=1,ABS(GN81)&lt;ABS(GN$2),Settings!$C$8="On"),GN81+GN$2/Parameters!$B$124,GN81)</f>
        <v>#VALUE!</v>
      </c>
      <c r="GO82" t="e">
        <f ca="1">IF(AND($E82=1,ABS(GO81)&lt;ABS(GO$2),Settings!$C$8="On"),GO81+GO$2/Parameters!$B$124,GO81)</f>
        <v>#VALUE!</v>
      </c>
      <c r="GP82" t="e">
        <f ca="1">IF(AND($E82=1,ABS(GP81)&lt;ABS(GP$2),Settings!$C$8="On"),GP81+GP$2/Parameters!$B$124,GP81)</f>
        <v>#VALUE!</v>
      </c>
      <c r="GQ82" t="e">
        <f ca="1">IF(AND($E82=1,ABS(GQ81)&lt;ABS(GQ$2),Settings!$C$8="On"),GQ81+GQ$2/Parameters!$B$124,GQ81)</f>
        <v>#VALUE!</v>
      </c>
    </row>
    <row r="83" spans="1:199" x14ac:dyDescent="0.45">
      <c r="A83">
        <v>2090</v>
      </c>
      <c r="B83" t="e">
        <f ca="1">Temperatures!G82</f>
        <v>#VALUE!</v>
      </c>
      <c r="C83" s="11" t="e">
        <f ca="1">MIN((1-EXP(-INDEX(Parameters!A$122:E$123,2,MATCH(Settings!$L$3,Parameters!$A$122:$E$122,0))*B83))*Interactions!G82, 1)</f>
        <v>#VALUE!</v>
      </c>
      <c r="D83" s="16" t="e">
        <f ca="1">IF(Settings!C$15 = "Yes", _xll.RiskBinomial(1,C83), 1 * (2010 + LN(0.5) / LN(MIN(1 - C83, 0.999)) &lt; A83))</f>
        <v>#VALUE!</v>
      </c>
      <c r="E83" s="4" t="e">
        <f t="shared" ca="1" si="1"/>
        <v>#VALUE!</v>
      </c>
      <c r="F83" t="e">
        <f ca="1">IF(AND($E83=1,ABS(F82)&lt;ABS(F$2),Settings!$C$8="On"),F82+F$2/Parameters!$B$124,F82)</f>
        <v>#VALUE!</v>
      </c>
      <c r="G83" t="e">
        <f ca="1">IF(AND($E83=1,ABS(G82)&lt;ABS(G$2),Settings!$C$8="On"),G82+G$2/Parameters!$B$124,G82)</f>
        <v>#VALUE!</v>
      </c>
      <c r="H83" t="e">
        <f ca="1">IF(AND($E83=1,ABS(H82)&lt;ABS(H$2),Settings!$C$8="On"),H82+H$2/Parameters!$B$124,H82)</f>
        <v>#VALUE!</v>
      </c>
      <c r="I83" t="e">
        <f ca="1">IF(AND($E83=1,ABS(I82)&lt;ABS(I$2),Settings!$C$8="On"),I82+I$2/Parameters!$B$124,I82)</f>
        <v>#VALUE!</v>
      </c>
      <c r="J83" t="e">
        <f ca="1">IF(AND($E83=1,ABS(J82)&lt;ABS(J$2),Settings!$C$8="On"),J82+J$2/Parameters!$B$124,J82)</f>
        <v>#VALUE!</v>
      </c>
      <c r="K83" t="e">
        <f ca="1">IF(AND($E83=1,ABS(K82)&lt;ABS(K$2),Settings!$C$8="On"),K82+K$2/Parameters!$B$124,K82)</f>
        <v>#VALUE!</v>
      </c>
      <c r="L83" t="e">
        <f ca="1">IF(AND($E83=1,ABS(L82)&lt;ABS(L$2),Settings!$C$8="On"),L82+L$2/Parameters!$B$124,L82)</f>
        <v>#VALUE!</v>
      </c>
      <c r="M83" t="e">
        <f ca="1">IF(AND($E83=1,ABS(M82)&lt;ABS(M$2),Settings!$C$8="On"),M82+M$2/Parameters!$B$124,M82)</f>
        <v>#VALUE!</v>
      </c>
      <c r="N83" t="e">
        <f ca="1">IF(AND($E83=1,ABS(N82)&lt;ABS(N$2),Settings!$C$8="On"),N82+N$2/Parameters!$B$124,N82)</f>
        <v>#VALUE!</v>
      </c>
      <c r="O83" t="e">
        <f ca="1">IF(AND($E83=1,ABS(O82)&lt;ABS(O$2),Settings!$C$8="On"),O82+O$2/Parameters!$B$124,O82)</f>
        <v>#VALUE!</v>
      </c>
      <c r="P83" t="e">
        <f ca="1">IF(AND($E83=1,ABS(P82)&lt;ABS(P$2),Settings!$C$8="On"),P82+P$2/Parameters!$B$124,P82)</f>
        <v>#VALUE!</v>
      </c>
      <c r="Q83" t="e">
        <f ca="1">IF(AND($E83=1,ABS(Q82)&lt;ABS(Q$2),Settings!$C$8="On"),Q82+Q$2/Parameters!$B$124,Q82)</f>
        <v>#VALUE!</v>
      </c>
      <c r="R83" t="e">
        <f ca="1">IF(AND($E83=1,ABS(R82)&lt;ABS(R$2),Settings!$C$8="On"),R82+R$2/Parameters!$B$124,R82)</f>
        <v>#VALUE!</v>
      </c>
      <c r="S83" t="e">
        <f ca="1">IF(AND($E83=1,ABS(S82)&lt;ABS(S$2),Settings!$C$8="On"),S82+S$2/Parameters!$B$124,S82)</f>
        <v>#VALUE!</v>
      </c>
      <c r="T83" t="e">
        <f ca="1">IF(AND($E83=1,ABS(T82)&lt;ABS(T$2),Settings!$C$8="On"),T82+T$2/Parameters!$B$124,T82)</f>
        <v>#VALUE!</v>
      </c>
      <c r="U83" t="e">
        <f ca="1">IF(AND($E83=1,ABS(U82)&lt;ABS(U$2),Settings!$C$8="On"),U82+U$2/Parameters!$B$124,U82)</f>
        <v>#VALUE!</v>
      </c>
      <c r="V83" t="e">
        <f ca="1">IF(AND($E83=1,ABS(V82)&lt;ABS(V$2),Settings!$C$8="On"),V82+V$2/Parameters!$B$124,V82)</f>
        <v>#VALUE!</v>
      </c>
      <c r="W83" t="e">
        <f ca="1">IF(AND($E83=1,ABS(W82)&lt;ABS(W$2),Settings!$C$8="On"),W82+W$2/Parameters!$B$124,W82)</f>
        <v>#VALUE!</v>
      </c>
      <c r="X83" t="e">
        <f ca="1">IF(AND($E83=1,ABS(X82)&lt;ABS(X$2),Settings!$C$8="On"),X82+X$2/Parameters!$B$124,X82)</f>
        <v>#VALUE!</v>
      </c>
      <c r="Y83" t="e">
        <f ca="1">IF(AND($E83=1,ABS(Y82)&lt;ABS(Y$2),Settings!$C$8="On"),Y82+Y$2/Parameters!$B$124,Y82)</f>
        <v>#VALUE!</v>
      </c>
      <c r="Z83" t="e">
        <f ca="1">IF(AND($E83=1,ABS(Z82)&lt;ABS(Z$2),Settings!$C$8="On"),Z82+Z$2/Parameters!$B$124,Z82)</f>
        <v>#VALUE!</v>
      </c>
      <c r="AA83" t="e">
        <f ca="1">IF(AND($E83=1,ABS(AA82)&lt;ABS(AA$2),Settings!$C$8="On"),AA82+AA$2/Parameters!$B$124,AA82)</f>
        <v>#VALUE!</v>
      </c>
      <c r="AB83" t="e">
        <f ca="1">IF(AND($E83=1,ABS(AB82)&lt;ABS(AB$2),Settings!$C$8="On"),AB82+AB$2/Parameters!$B$124,AB82)</f>
        <v>#VALUE!</v>
      </c>
      <c r="AC83" t="e">
        <f ca="1">IF(AND($E83=1,ABS(AC82)&lt;ABS(AC$2),Settings!$C$8="On"),AC82+AC$2/Parameters!$B$124,AC82)</f>
        <v>#VALUE!</v>
      </c>
      <c r="AD83" t="e">
        <f ca="1">IF(AND($E83=1,ABS(AD82)&lt;ABS(AD$2),Settings!$C$8="On"),AD82+AD$2/Parameters!$B$124,AD82)</f>
        <v>#VALUE!</v>
      </c>
      <c r="AE83" t="e">
        <f ca="1">IF(AND($E83=1,ABS(AE82)&lt;ABS(AE$2),Settings!$C$8="On"),AE82+AE$2/Parameters!$B$124,AE82)</f>
        <v>#VALUE!</v>
      </c>
      <c r="AF83" t="e">
        <f ca="1">IF(AND($E83=1,ABS(AF82)&lt;ABS(AF$2),Settings!$C$8="On"),AF82+AF$2/Parameters!$B$124,AF82)</f>
        <v>#VALUE!</v>
      </c>
      <c r="AG83" t="e">
        <f ca="1">IF(AND($E83=1,ABS(AG82)&lt;ABS(AG$2),Settings!$C$8="On"),AG82+AG$2/Parameters!$B$124,AG82)</f>
        <v>#VALUE!</v>
      </c>
      <c r="AH83" t="e">
        <f ca="1">IF(AND($E83=1,ABS(AH82)&lt;ABS(AH$2),Settings!$C$8="On"),AH82+AH$2/Parameters!$B$124,AH82)</f>
        <v>#VALUE!</v>
      </c>
      <c r="AI83" t="e">
        <f ca="1">IF(AND($E83=1,ABS(AI82)&lt;ABS(AI$2),Settings!$C$8="On"),AI82+AI$2/Parameters!$B$124,AI82)</f>
        <v>#VALUE!</v>
      </c>
      <c r="AJ83" t="e">
        <f ca="1">IF(AND($E83=1,ABS(AJ82)&lt;ABS(AJ$2),Settings!$C$8="On"),AJ82+AJ$2/Parameters!$B$124,AJ82)</f>
        <v>#VALUE!</v>
      </c>
      <c r="AK83" t="e">
        <f ca="1">IF(AND($E83=1,ABS(AK82)&lt;ABS(AK$2),Settings!$C$8="On"),AK82+AK$2/Parameters!$B$124,AK82)</f>
        <v>#VALUE!</v>
      </c>
      <c r="AL83" t="e">
        <f ca="1">IF(AND($E83=1,ABS(AL82)&lt;ABS(AL$2),Settings!$C$8="On"),AL82+AL$2/Parameters!$B$124,AL82)</f>
        <v>#VALUE!</v>
      </c>
      <c r="AM83" t="e">
        <f ca="1">IF(AND($E83=1,ABS(AM82)&lt;ABS(AM$2),Settings!$C$8="On"),AM82+AM$2/Parameters!$B$124,AM82)</f>
        <v>#VALUE!</v>
      </c>
      <c r="AN83" t="e">
        <f ca="1">IF(AND($E83=1,ABS(AN82)&lt;ABS(AN$2),Settings!$C$8="On"),AN82+AN$2/Parameters!$B$124,AN82)</f>
        <v>#VALUE!</v>
      </c>
      <c r="AO83" t="e">
        <f ca="1">IF(AND($E83=1,ABS(AO82)&lt;ABS(AO$2),Settings!$C$8="On"),AO82+AO$2/Parameters!$B$124,AO82)</f>
        <v>#VALUE!</v>
      </c>
      <c r="AP83" t="e">
        <f ca="1">IF(AND($E83=1,ABS(AP82)&lt;ABS(AP$2),Settings!$C$8="On"),AP82+AP$2/Parameters!$B$124,AP82)</f>
        <v>#VALUE!</v>
      </c>
      <c r="AQ83" t="e">
        <f ca="1">IF(AND($E83=1,ABS(AQ82)&lt;ABS(AQ$2),Settings!$C$8="On"),AQ82+AQ$2/Parameters!$B$124,AQ82)</f>
        <v>#VALUE!</v>
      </c>
      <c r="AR83" t="e">
        <f ca="1">IF(AND($E83=1,ABS(AR82)&lt;ABS(AR$2),Settings!$C$8="On"),AR82+AR$2/Parameters!$B$124,AR82)</f>
        <v>#VALUE!</v>
      </c>
      <c r="AS83" t="e">
        <f ca="1">IF(AND($E83=1,ABS(AS82)&lt;ABS(AS$2),Settings!$C$8="On"),AS82+AS$2/Parameters!$B$124,AS82)</f>
        <v>#VALUE!</v>
      </c>
      <c r="AT83" t="e">
        <f ca="1">IF(AND($E83=1,ABS(AT82)&lt;ABS(AT$2),Settings!$C$8="On"),AT82+AT$2/Parameters!$B$124,AT82)</f>
        <v>#VALUE!</v>
      </c>
      <c r="AU83" t="e">
        <f ca="1">IF(AND($E83=1,ABS(AU82)&lt;ABS(AU$2),Settings!$C$8="On"),AU82+AU$2/Parameters!$B$124,AU82)</f>
        <v>#VALUE!</v>
      </c>
      <c r="AV83" t="e">
        <f ca="1">IF(AND($E83=1,ABS(AV82)&lt;ABS(AV$2),Settings!$C$8="On"),AV82+AV$2/Parameters!$B$124,AV82)</f>
        <v>#VALUE!</v>
      </c>
      <c r="AW83" t="e">
        <f ca="1">IF(AND($E83=1,ABS(AW82)&lt;ABS(AW$2),Settings!$C$8="On"),AW82+AW$2/Parameters!$B$124,AW82)</f>
        <v>#VALUE!</v>
      </c>
      <c r="AX83" t="e">
        <f ca="1">IF(AND($E83=1,ABS(AX82)&lt;ABS(AX$2),Settings!$C$8="On"),AX82+AX$2/Parameters!$B$124,AX82)</f>
        <v>#VALUE!</v>
      </c>
      <c r="AY83" t="e">
        <f ca="1">IF(AND($E83=1,ABS(AY82)&lt;ABS(AY$2),Settings!$C$8="On"),AY82+AY$2/Parameters!$B$124,AY82)</f>
        <v>#VALUE!</v>
      </c>
      <c r="AZ83" t="e">
        <f ca="1">IF(AND($E83=1,ABS(AZ82)&lt;ABS(AZ$2),Settings!$C$8="On"),AZ82+AZ$2/Parameters!$B$124,AZ82)</f>
        <v>#VALUE!</v>
      </c>
      <c r="BA83" t="e">
        <f ca="1">IF(AND($E83=1,ABS(BA82)&lt;ABS(BA$2),Settings!$C$8="On"),BA82+BA$2/Parameters!$B$124,BA82)</f>
        <v>#VALUE!</v>
      </c>
      <c r="BB83" t="e">
        <f ca="1">IF(AND($E83=1,ABS(BB82)&lt;ABS(BB$2),Settings!$C$8="On"),BB82+BB$2/Parameters!$B$124,BB82)</f>
        <v>#VALUE!</v>
      </c>
      <c r="BC83" t="e">
        <f ca="1">IF(AND($E83=1,ABS(BC82)&lt;ABS(BC$2),Settings!$C$8="On"),BC82+BC$2/Parameters!$B$124,BC82)</f>
        <v>#VALUE!</v>
      </c>
      <c r="BD83" t="e">
        <f ca="1">IF(AND($E83=1,ABS(BD82)&lt;ABS(BD$2),Settings!$C$8="On"),BD82+BD$2/Parameters!$B$124,BD82)</f>
        <v>#VALUE!</v>
      </c>
      <c r="BE83" t="e">
        <f ca="1">IF(AND($E83=1,ABS(BE82)&lt;ABS(BE$2),Settings!$C$8="On"),BE82+BE$2/Parameters!$B$124,BE82)</f>
        <v>#VALUE!</v>
      </c>
      <c r="BF83" t="e">
        <f ca="1">IF(AND($E83=1,ABS(BF82)&lt;ABS(BF$2),Settings!$C$8="On"),BF82+BF$2/Parameters!$B$124,BF82)</f>
        <v>#VALUE!</v>
      </c>
      <c r="BG83" t="e">
        <f ca="1">IF(AND($E83=1,ABS(BG82)&lt;ABS(BG$2),Settings!$C$8="On"),BG82+BG$2/Parameters!$B$124,BG82)</f>
        <v>#VALUE!</v>
      </c>
      <c r="BH83" t="e">
        <f ca="1">IF(AND($E83=1,ABS(BH82)&lt;ABS(BH$2),Settings!$C$8="On"),BH82+BH$2/Parameters!$B$124,BH82)</f>
        <v>#VALUE!</v>
      </c>
      <c r="BI83" t="e">
        <f ca="1">IF(AND($E83=1,ABS(BI82)&lt;ABS(BI$2),Settings!$C$8="On"),BI82+BI$2/Parameters!$B$124,BI82)</f>
        <v>#VALUE!</v>
      </c>
      <c r="BJ83" t="e">
        <f ca="1">IF(AND($E83=1,ABS(BJ82)&lt;ABS(BJ$2),Settings!$C$8="On"),BJ82+BJ$2/Parameters!$B$124,BJ82)</f>
        <v>#VALUE!</v>
      </c>
      <c r="BK83" t="e">
        <f ca="1">IF(AND($E83=1,ABS(BK82)&lt;ABS(BK$2),Settings!$C$8="On"),BK82+BK$2/Parameters!$B$124,BK82)</f>
        <v>#VALUE!</v>
      </c>
      <c r="BL83" t="e">
        <f ca="1">IF(AND($E83=1,ABS(BL82)&lt;ABS(BL$2),Settings!$C$8="On"),BL82+BL$2/Parameters!$B$124,BL82)</f>
        <v>#VALUE!</v>
      </c>
      <c r="BM83" t="e">
        <f ca="1">IF(AND($E83=1,ABS(BM82)&lt;ABS(BM$2),Settings!$C$8="On"),BM82+BM$2/Parameters!$B$124,BM82)</f>
        <v>#VALUE!</v>
      </c>
      <c r="BN83" t="e">
        <f ca="1">IF(AND($E83=1,ABS(BN82)&lt;ABS(BN$2),Settings!$C$8="On"),BN82+BN$2/Parameters!$B$124,BN82)</f>
        <v>#VALUE!</v>
      </c>
      <c r="BO83" t="e">
        <f ca="1">IF(AND($E83=1,ABS(BO82)&lt;ABS(BO$2),Settings!$C$8="On"),BO82+BO$2/Parameters!$B$124,BO82)</f>
        <v>#VALUE!</v>
      </c>
      <c r="BP83" t="e">
        <f ca="1">IF(AND($E83=1,ABS(BP82)&lt;ABS(BP$2),Settings!$C$8="On"),BP82+BP$2/Parameters!$B$124,BP82)</f>
        <v>#VALUE!</v>
      </c>
      <c r="BQ83" t="e">
        <f ca="1">IF(AND($E83=1,ABS(BQ82)&lt;ABS(BQ$2),Settings!$C$8="On"),BQ82+BQ$2/Parameters!$B$124,BQ82)</f>
        <v>#VALUE!</v>
      </c>
      <c r="BR83" t="e">
        <f ca="1">IF(AND($E83=1,ABS(BR82)&lt;ABS(BR$2),Settings!$C$8="On"),BR82+BR$2/Parameters!$B$124,BR82)</f>
        <v>#VALUE!</v>
      </c>
      <c r="BS83" t="e">
        <f ca="1">IF(AND($E83=1,ABS(BS82)&lt;ABS(BS$2),Settings!$C$8="On"),BS82+BS$2/Parameters!$B$124,BS82)</f>
        <v>#VALUE!</v>
      </c>
      <c r="BT83" t="e">
        <f ca="1">IF(AND($E83=1,ABS(BT82)&lt;ABS(BT$2),Settings!$C$8="On"),BT82+BT$2/Parameters!$B$124,BT82)</f>
        <v>#VALUE!</v>
      </c>
      <c r="BU83" t="e">
        <f ca="1">IF(AND($E83=1,ABS(BU82)&lt;ABS(BU$2),Settings!$C$8="On"),BU82+BU$2/Parameters!$B$124,BU82)</f>
        <v>#VALUE!</v>
      </c>
      <c r="BV83" t="e">
        <f ca="1">IF(AND($E83=1,ABS(BV82)&lt;ABS(BV$2),Settings!$C$8="On"),BV82+BV$2/Parameters!$B$124,BV82)</f>
        <v>#VALUE!</v>
      </c>
      <c r="BW83" t="e">
        <f ca="1">IF(AND($E83=1,ABS(BW82)&lt;ABS(BW$2),Settings!$C$8="On"),BW82+BW$2/Parameters!$B$124,BW82)</f>
        <v>#VALUE!</v>
      </c>
      <c r="BX83" t="e">
        <f ca="1">IF(AND($E83=1,ABS(BX82)&lt;ABS(BX$2),Settings!$C$8="On"),BX82+BX$2/Parameters!$B$124,BX82)</f>
        <v>#VALUE!</v>
      </c>
      <c r="BY83" t="e">
        <f ca="1">IF(AND($E83=1,ABS(BY82)&lt;ABS(BY$2),Settings!$C$8="On"),BY82+BY$2/Parameters!$B$124,BY82)</f>
        <v>#VALUE!</v>
      </c>
      <c r="BZ83" t="e">
        <f ca="1">IF(AND($E83=1,ABS(BZ82)&lt;ABS(BZ$2),Settings!$C$8="On"),BZ82+BZ$2/Parameters!$B$124,BZ82)</f>
        <v>#VALUE!</v>
      </c>
      <c r="CA83" t="e">
        <f ca="1">IF(AND($E83=1,ABS(CA82)&lt;ABS(CA$2),Settings!$C$8="On"),CA82+CA$2/Parameters!$B$124,CA82)</f>
        <v>#VALUE!</v>
      </c>
      <c r="CB83" t="e">
        <f ca="1">IF(AND($E83=1,ABS(CB82)&lt;ABS(CB$2),Settings!$C$8="On"),CB82+CB$2/Parameters!$B$124,CB82)</f>
        <v>#VALUE!</v>
      </c>
      <c r="CC83" t="e">
        <f ca="1">IF(AND($E83=1,ABS(CC82)&lt;ABS(CC$2),Settings!$C$8="On"),CC82+CC$2/Parameters!$B$124,CC82)</f>
        <v>#VALUE!</v>
      </c>
      <c r="CD83" t="e">
        <f ca="1">IF(AND($E83=1,ABS(CD82)&lt;ABS(CD$2),Settings!$C$8="On"),CD82+CD$2/Parameters!$B$124,CD82)</f>
        <v>#VALUE!</v>
      </c>
      <c r="CE83" t="e">
        <f ca="1">IF(AND($E83=1,ABS(CE82)&lt;ABS(CE$2),Settings!$C$8="On"),CE82+CE$2/Parameters!$B$124,CE82)</f>
        <v>#VALUE!</v>
      </c>
      <c r="CF83" t="e">
        <f ca="1">IF(AND($E83=1,ABS(CF82)&lt;ABS(CF$2),Settings!$C$8="On"),CF82+CF$2/Parameters!$B$124,CF82)</f>
        <v>#VALUE!</v>
      </c>
      <c r="CG83" t="e">
        <f ca="1">IF(AND($E83=1,ABS(CG82)&lt;ABS(CG$2),Settings!$C$8="On"),CG82+CG$2/Parameters!$B$124,CG82)</f>
        <v>#VALUE!</v>
      </c>
      <c r="CH83" t="e">
        <f ca="1">IF(AND($E83=1,ABS(CH82)&lt;ABS(CH$2),Settings!$C$8="On"),CH82+CH$2/Parameters!$B$124,CH82)</f>
        <v>#VALUE!</v>
      </c>
      <c r="CI83" t="e">
        <f ca="1">IF(AND($E83=1,ABS(CI82)&lt;ABS(CI$2),Settings!$C$8="On"),CI82+CI$2/Parameters!$B$124,CI82)</f>
        <v>#VALUE!</v>
      </c>
      <c r="CJ83" t="e">
        <f ca="1">IF(AND($E83=1,ABS(CJ82)&lt;ABS(CJ$2),Settings!$C$8="On"),CJ82+CJ$2/Parameters!$B$124,CJ82)</f>
        <v>#VALUE!</v>
      </c>
      <c r="CK83" t="e">
        <f ca="1">IF(AND($E83=1,ABS(CK82)&lt;ABS(CK$2),Settings!$C$8="On"),CK82+CK$2/Parameters!$B$124,CK82)</f>
        <v>#VALUE!</v>
      </c>
      <c r="CL83" t="e">
        <f ca="1">IF(AND($E83=1,ABS(CL82)&lt;ABS(CL$2),Settings!$C$8="On"),CL82+CL$2/Parameters!$B$124,CL82)</f>
        <v>#VALUE!</v>
      </c>
      <c r="CM83" t="e">
        <f ca="1">IF(AND($E83=1,ABS(CM82)&lt;ABS(CM$2),Settings!$C$8="On"),CM82+CM$2/Parameters!$B$124,CM82)</f>
        <v>#VALUE!</v>
      </c>
      <c r="CN83" t="e">
        <f ca="1">IF(AND($E83=1,ABS(CN82)&lt;ABS(CN$2),Settings!$C$8="On"),CN82+CN$2/Parameters!$B$124,CN82)</f>
        <v>#VALUE!</v>
      </c>
      <c r="CO83" t="e">
        <f ca="1">IF(AND($E83=1,ABS(CO82)&lt;ABS(CO$2),Settings!$C$8="On"),CO82+CO$2/Parameters!$B$124,CO82)</f>
        <v>#VALUE!</v>
      </c>
      <c r="CP83" t="e">
        <f ca="1">IF(AND($E83=1,ABS(CP82)&lt;ABS(CP$2),Settings!$C$8="On"),CP82+CP$2/Parameters!$B$124,CP82)</f>
        <v>#VALUE!</v>
      </c>
      <c r="CQ83" t="e">
        <f ca="1">IF(AND($E83=1,ABS(CQ82)&lt;ABS(CQ$2),Settings!$C$8="On"),CQ82+CQ$2/Parameters!$B$124,CQ82)</f>
        <v>#VALUE!</v>
      </c>
      <c r="CR83" t="e">
        <f ca="1">IF(AND($E83=1,ABS(CR82)&lt;ABS(CR$2),Settings!$C$8="On"),CR82+CR$2/Parameters!$B$124,CR82)</f>
        <v>#VALUE!</v>
      </c>
      <c r="CS83" t="e">
        <f ca="1">IF(AND($E83=1,ABS(CS82)&lt;ABS(CS$2),Settings!$C$8="On"),CS82+CS$2/Parameters!$B$124,CS82)</f>
        <v>#VALUE!</v>
      </c>
      <c r="CT83" t="e">
        <f ca="1">IF(AND($E83=1,ABS(CT82)&lt;ABS(CT$2),Settings!$C$8="On"),CT82+CT$2/Parameters!$B$124,CT82)</f>
        <v>#VALUE!</v>
      </c>
      <c r="CU83" t="e">
        <f ca="1">IF(AND($E83=1,ABS(CU82)&lt;ABS(CU$2),Settings!$C$8="On"),CU82+CU$2/Parameters!$B$124,CU82)</f>
        <v>#VALUE!</v>
      </c>
      <c r="CV83" t="e">
        <f ca="1">IF(AND($E83=1,ABS(CV82)&lt;ABS(CV$2),Settings!$C$8="On"),CV82+CV$2/Parameters!$B$124,CV82)</f>
        <v>#VALUE!</v>
      </c>
      <c r="CW83" t="e">
        <f ca="1">IF(AND($E83=1,ABS(CW82)&lt;ABS(CW$2),Settings!$C$8="On"),CW82+CW$2/Parameters!$B$124,CW82)</f>
        <v>#VALUE!</v>
      </c>
      <c r="CX83" t="e">
        <f ca="1">IF(AND($E83=1,ABS(CX82)&lt;ABS(CX$2),Settings!$C$8="On"),CX82+CX$2/Parameters!$B$124,CX82)</f>
        <v>#VALUE!</v>
      </c>
      <c r="CY83" t="e">
        <f ca="1">IF(AND($E83=1,ABS(CY82)&lt;ABS(CY$2),Settings!$C$8="On"),CY82+CY$2/Parameters!$B$124,CY82)</f>
        <v>#VALUE!</v>
      </c>
      <c r="CZ83" t="e">
        <f ca="1">IF(AND($E83=1,ABS(CZ82)&lt;ABS(CZ$2),Settings!$C$8="On"),CZ82+CZ$2/Parameters!$B$124,CZ82)</f>
        <v>#VALUE!</v>
      </c>
      <c r="DA83" t="e">
        <f ca="1">IF(AND($E83=1,ABS(DA82)&lt;ABS(DA$2),Settings!$C$8="On"),DA82+DA$2/Parameters!$B$124,DA82)</f>
        <v>#VALUE!</v>
      </c>
      <c r="DB83" t="e">
        <f ca="1">IF(AND($E83=1,ABS(DB82)&lt;ABS(DB$2),Settings!$C$8="On"),DB82+DB$2/Parameters!$B$124,DB82)</f>
        <v>#VALUE!</v>
      </c>
      <c r="DC83" t="e">
        <f ca="1">IF(AND($E83=1,ABS(DC82)&lt;ABS(DC$2),Settings!$C$8="On"),DC82+DC$2/Parameters!$B$124,DC82)</f>
        <v>#VALUE!</v>
      </c>
      <c r="DD83" t="e">
        <f ca="1">IF(AND($E83=1,ABS(DD82)&lt;ABS(DD$2),Settings!$C$8="On"),DD82+DD$2/Parameters!$B$124,DD82)</f>
        <v>#VALUE!</v>
      </c>
      <c r="DE83" t="e">
        <f ca="1">IF(AND($E83=1,ABS(DE82)&lt;ABS(DE$2),Settings!$C$8="On"),DE82+DE$2/Parameters!$B$124,DE82)</f>
        <v>#VALUE!</v>
      </c>
      <c r="DF83" t="e">
        <f ca="1">IF(AND($E83=1,ABS(DF82)&lt;ABS(DF$2),Settings!$C$8="On"),DF82+DF$2/Parameters!$B$124,DF82)</f>
        <v>#VALUE!</v>
      </c>
      <c r="DG83" t="e">
        <f ca="1">IF(AND($E83=1,ABS(DG82)&lt;ABS(DG$2),Settings!$C$8="On"),DG82+DG$2/Parameters!$B$124,DG82)</f>
        <v>#VALUE!</v>
      </c>
      <c r="DH83" t="e">
        <f ca="1">IF(AND($E83=1,ABS(DH82)&lt;ABS(DH$2),Settings!$C$8="On"),DH82+DH$2/Parameters!$B$124,DH82)</f>
        <v>#VALUE!</v>
      </c>
      <c r="DI83" t="e">
        <f ca="1">IF(AND($E83=1,ABS(DI82)&lt;ABS(DI$2),Settings!$C$8="On"),DI82+DI$2/Parameters!$B$124,DI82)</f>
        <v>#VALUE!</v>
      </c>
      <c r="DJ83" t="e">
        <f ca="1">IF(AND($E83=1,ABS(DJ82)&lt;ABS(DJ$2),Settings!$C$8="On"),DJ82+DJ$2/Parameters!$B$124,DJ82)</f>
        <v>#VALUE!</v>
      </c>
      <c r="DK83" t="e">
        <f ca="1">IF(AND($E83=1,ABS(DK82)&lt;ABS(DK$2),Settings!$C$8="On"),DK82+DK$2/Parameters!$B$124,DK82)</f>
        <v>#VALUE!</v>
      </c>
      <c r="DL83" t="e">
        <f ca="1">IF(AND($E83=1,ABS(DL82)&lt;ABS(DL$2),Settings!$C$8="On"),DL82+DL$2/Parameters!$B$124,DL82)</f>
        <v>#VALUE!</v>
      </c>
      <c r="DM83" t="e">
        <f ca="1">IF(AND($E83=1,ABS(DM82)&lt;ABS(DM$2),Settings!$C$8="On"),DM82+DM$2/Parameters!$B$124,DM82)</f>
        <v>#VALUE!</v>
      </c>
      <c r="DN83" t="e">
        <f ca="1">IF(AND($E83=1,ABS(DN82)&lt;ABS(DN$2),Settings!$C$8="On"),DN82+DN$2/Parameters!$B$124,DN82)</f>
        <v>#VALUE!</v>
      </c>
      <c r="DO83" t="e">
        <f ca="1">IF(AND($E83=1,ABS(DO82)&lt;ABS(DO$2),Settings!$C$8="On"),DO82+DO$2/Parameters!$B$124,DO82)</f>
        <v>#VALUE!</v>
      </c>
      <c r="DP83" t="e">
        <f ca="1">IF(AND($E83=1,ABS(DP82)&lt;ABS(DP$2),Settings!$C$8="On"),DP82+DP$2/Parameters!$B$124,DP82)</f>
        <v>#VALUE!</v>
      </c>
      <c r="DQ83" t="e">
        <f ca="1">IF(AND($E83=1,ABS(DQ82)&lt;ABS(DQ$2),Settings!$C$8="On"),DQ82+DQ$2/Parameters!$B$124,DQ82)</f>
        <v>#VALUE!</v>
      </c>
      <c r="DR83" t="e">
        <f ca="1">IF(AND($E83=1,ABS(DR82)&lt;ABS(DR$2),Settings!$C$8="On"),DR82+DR$2/Parameters!$B$124,DR82)</f>
        <v>#VALUE!</v>
      </c>
      <c r="DS83" t="e">
        <f ca="1">IF(AND($E83=1,ABS(DS82)&lt;ABS(DS$2),Settings!$C$8="On"),DS82+DS$2/Parameters!$B$124,DS82)</f>
        <v>#VALUE!</v>
      </c>
      <c r="DT83" t="e">
        <f ca="1">IF(AND($E83=1,ABS(DT82)&lt;ABS(DT$2),Settings!$C$8="On"),DT82+DT$2/Parameters!$B$124,DT82)</f>
        <v>#VALUE!</v>
      </c>
      <c r="DU83" t="e">
        <f ca="1">IF(AND($E83=1,ABS(DU82)&lt;ABS(DU$2),Settings!$C$8="On"),DU82+DU$2/Parameters!$B$124,DU82)</f>
        <v>#VALUE!</v>
      </c>
      <c r="DV83" t="e">
        <f ca="1">IF(AND($E83=1,ABS(DV82)&lt;ABS(DV$2),Settings!$C$8="On"),DV82+DV$2/Parameters!$B$124,DV82)</f>
        <v>#VALUE!</v>
      </c>
      <c r="DW83" t="e">
        <f ca="1">IF(AND($E83=1,ABS(DW82)&lt;ABS(DW$2),Settings!$C$8="On"),DW82+DW$2/Parameters!$B$124,DW82)</f>
        <v>#VALUE!</v>
      </c>
      <c r="DX83" t="e">
        <f ca="1">IF(AND($E83=1,ABS(DX82)&lt;ABS(DX$2),Settings!$C$8="On"),DX82+DX$2/Parameters!$B$124,DX82)</f>
        <v>#VALUE!</v>
      </c>
      <c r="DY83" t="e">
        <f ca="1">IF(AND($E83=1,ABS(DY82)&lt;ABS(DY$2),Settings!$C$8="On"),DY82+DY$2/Parameters!$B$124,DY82)</f>
        <v>#VALUE!</v>
      </c>
      <c r="DZ83" t="e">
        <f ca="1">IF(AND($E83=1,ABS(DZ82)&lt;ABS(DZ$2),Settings!$C$8="On"),DZ82+DZ$2/Parameters!$B$124,DZ82)</f>
        <v>#VALUE!</v>
      </c>
      <c r="EA83" t="e">
        <f ca="1">IF(AND($E83=1,ABS(EA82)&lt;ABS(EA$2),Settings!$C$8="On"),EA82+EA$2/Parameters!$B$124,EA82)</f>
        <v>#VALUE!</v>
      </c>
      <c r="EB83" t="e">
        <f ca="1">IF(AND($E83=1,ABS(EB82)&lt;ABS(EB$2),Settings!$C$8="On"),EB82+EB$2/Parameters!$B$124,EB82)</f>
        <v>#VALUE!</v>
      </c>
      <c r="EC83" t="e">
        <f ca="1">IF(AND($E83=1,ABS(EC82)&lt;ABS(EC$2),Settings!$C$8="On"),EC82+EC$2/Parameters!$B$124,EC82)</f>
        <v>#VALUE!</v>
      </c>
      <c r="ED83" t="e">
        <f ca="1">IF(AND($E83=1,ABS(ED82)&lt;ABS(ED$2),Settings!$C$8="On"),ED82+ED$2/Parameters!$B$124,ED82)</f>
        <v>#VALUE!</v>
      </c>
      <c r="EE83" t="e">
        <f ca="1">IF(AND($E83=1,ABS(EE82)&lt;ABS(EE$2),Settings!$C$8="On"),EE82+EE$2/Parameters!$B$124,EE82)</f>
        <v>#VALUE!</v>
      </c>
      <c r="EF83" t="e">
        <f ca="1">IF(AND($E83=1,ABS(EF82)&lt;ABS(EF$2),Settings!$C$8="On"),EF82+EF$2/Parameters!$B$124,EF82)</f>
        <v>#VALUE!</v>
      </c>
      <c r="EG83" t="e">
        <f ca="1">IF(AND($E83=1,ABS(EG82)&lt;ABS(EG$2),Settings!$C$8="On"),EG82+EG$2/Parameters!$B$124,EG82)</f>
        <v>#VALUE!</v>
      </c>
      <c r="EH83" t="e">
        <f ca="1">IF(AND($E83=1,ABS(EH82)&lt;ABS(EH$2),Settings!$C$8="On"),EH82+EH$2/Parameters!$B$124,EH82)</f>
        <v>#VALUE!</v>
      </c>
      <c r="EI83" t="e">
        <f ca="1">IF(AND($E83=1,ABS(EI82)&lt;ABS(EI$2),Settings!$C$8="On"),EI82+EI$2/Parameters!$B$124,EI82)</f>
        <v>#VALUE!</v>
      </c>
      <c r="EJ83" t="e">
        <f ca="1">IF(AND($E83=1,ABS(EJ82)&lt;ABS(EJ$2),Settings!$C$8="On"),EJ82+EJ$2/Parameters!$B$124,EJ82)</f>
        <v>#VALUE!</v>
      </c>
      <c r="EK83" t="e">
        <f ca="1">IF(AND($E83=1,ABS(EK82)&lt;ABS(EK$2),Settings!$C$8="On"),EK82+EK$2/Parameters!$B$124,EK82)</f>
        <v>#VALUE!</v>
      </c>
      <c r="EL83" t="e">
        <f ca="1">IF(AND($E83=1,ABS(EL82)&lt;ABS(EL$2),Settings!$C$8="On"),EL82+EL$2/Parameters!$B$124,EL82)</f>
        <v>#VALUE!</v>
      </c>
      <c r="EM83" t="e">
        <f ca="1">IF(AND($E83=1,ABS(EM82)&lt;ABS(EM$2),Settings!$C$8="On"),EM82+EM$2/Parameters!$B$124,EM82)</f>
        <v>#VALUE!</v>
      </c>
      <c r="EN83" t="e">
        <f ca="1">IF(AND($E83=1,ABS(EN82)&lt;ABS(EN$2),Settings!$C$8="On"),EN82+EN$2/Parameters!$B$124,EN82)</f>
        <v>#VALUE!</v>
      </c>
      <c r="EO83" t="e">
        <f ca="1">IF(AND($E83=1,ABS(EO82)&lt;ABS(EO$2),Settings!$C$8="On"),EO82+EO$2/Parameters!$B$124,EO82)</f>
        <v>#VALUE!</v>
      </c>
      <c r="EP83" t="e">
        <f ca="1">IF(AND($E83=1,ABS(EP82)&lt;ABS(EP$2),Settings!$C$8="On"),EP82+EP$2/Parameters!$B$124,EP82)</f>
        <v>#VALUE!</v>
      </c>
      <c r="EQ83" t="e">
        <f ca="1">IF(AND($E83=1,ABS(EQ82)&lt;ABS(EQ$2),Settings!$C$8="On"),EQ82+EQ$2/Parameters!$B$124,EQ82)</f>
        <v>#VALUE!</v>
      </c>
      <c r="ER83" t="e">
        <f ca="1">IF(AND($E83=1,ABS(ER82)&lt;ABS(ER$2),Settings!$C$8="On"),ER82+ER$2/Parameters!$B$124,ER82)</f>
        <v>#VALUE!</v>
      </c>
      <c r="ES83" t="e">
        <f ca="1">IF(AND($E83=1,ABS(ES82)&lt;ABS(ES$2),Settings!$C$8="On"),ES82+ES$2/Parameters!$B$124,ES82)</f>
        <v>#VALUE!</v>
      </c>
      <c r="ET83" t="e">
        <f ca="1">IF(AND($E83=1,ABS(ET82)&lt;ABS(ET$2),Settings!$C$8="On"),ET82+ET$2/Parameters!$B$124,ET82)</f>
        <v>#VALUE!</v>
      </c>
      <c r="EU83" t="e">
        <f ca="1">IF(AND($E83=1,ABS(EU82)&lt;ABS(EU$2),Settings!$C$8="On"),EU82+EU$2/Parameters!$B$124,EU82)</f>
        <v>#VALUE!</v>
      </c>
      <c r="EV83" t="e">
        <f ca="1">IF(AND($E83=1,ABS(EV82)&lt;ABS(EV$2),Settings!$C$8="On"),EV82+EV$2/Parameters!$B$124,EV82)</f>
        <v>#VALUE!</v>
      </c>
      <c r="EW83" t="e">
        <f ca="1">IF(AND($E83=1,ABS(EW82)&lt;ABS(EW$2),Settings!$C$8="On"),EW82+EW$2/Parameters!$B$124,EW82)</f>
        <v>#VALUE!</v>
      </c>
      <c r="EX83" t="e">
        <f ca="1">IF(AND($E83=1,ABS(EX82)&lt;ABS(EX$2),Settings!$C$8="On"),EX82+EX$2/Parameters!$B$124,EX82)</f>
        <v>#VALUE!</v>
      </c>
      <c r="EY83" t="e">
        <f ca="1">IF(AND($E83=1,ABS(EY82)&lt;ABS(EY$2),Settings!$C$8="On"),EY82+EY$2/Parameters!$B$124,EY82)</f>
        <v>#VALUE!</v>
      </c>
      <c r="EZ83" t="e">
        <f ca="1">IF(AND($E83=1,ABS(EZ82)&lt;ABS(EZ$2),Settings!$C$8="On"),EZ82+EZ$2/Parameters!$B$124,EZ82)</f>
        <v>#VALUE!</v>
      </c>
      <c r="FA83" t="e">
        <f ca="1">IF(AND($E83=1,ABS(FA82)&lt;ABS(FA$2),Settings!$C$8="On"),FA82+FA$2/Parameters!$B$124,FA82)</f>
        <v>#VALUE!</v>
      </c>
      <c r="FB83" t="e">
        <f ca="1">IF(AND($E83=1,ABS(FB82)&lt;ABS(FB$2),Settings!$C$8="On"),FB82+FB$2/Parameters!$B$124,FB82)</f>
        <v>#VALUE!</v>
      </c>
      <c r="FC83" t="e">
        <f ca="1">IF(AND($E83=1,ABS(FC82)&lt;ABS(FC$2),Settings!$C$8="On"),FC82+FC$2/Parameters!$B$124,FC82)</f>
        <v>#VALUE!</v>
      </c>
      <c r="FD83" t="e">
        <f ca="1">IF(AND($E83=1,ABS(FD82)&lt;ABS(FD$2),Settings!$C$8="On"),FD82+FD$2/Parameters!$B$124,FD82)</f>
        <v>#VALUE!</v>
      </c>
      <c r="FE83" t="e">
        <f ca="1">IF(AND($E83=1,ABS(FE82)&lt;ABS(FE$2),Settings!$C$8="On"),FE82+FE$2/Parameters!$B$124,FE82)</f>
        <v>#VALUE!</v>
      </c>
      <c r="FF83" t="e">
        <f ca="1">IF(AND($E83=1,ABS(FF82)&lt;ABS(FF$2),Settings!$C$8="On"),FF82+FF$2/Parameters!$B$124,FF82)</f>
        <v>#VALUE!</v>
      </c>
      <c r="FG83" t="e">
        <f ca="1">IF(AND($E83=1,ABS(FG82)&lt;ABS(FG$2),Settings!$C$8="On"),FG82+FG$2/Parameters!$B$124,FG82)</f>
        <v>#VALUE!</v>
      </c>
      <c r="FH83" t="e">
        <f ca="1">IF(AND($E83=1,ABS(FH82)&lt;ABS(FH$2),Settings!$C$8="On"),FH82+FH$2/Parameters!$B$124,FH82)</f>
        <v>#VALUE!</v>
      </c>
      <c r="FI83" t="e">
        <f ca="1">IF(AND($E83=1,ABS(FI82)&lt;ABS(FI$2),Settings!$C$8="On"),FI82+FI$2/Parameters!$B$124,FI82)</f>
        <v>#VALUE!</v>
      </c>
      <c r="FJ83" t="e">
        <f ca="1">IF(AND($E83=1,ABS(FJ82)&lt;ABS(FJ$2),Settings!$C$8="On"),FJ82+FJ$2/Parameters!$B$124,FJ82)</f>
        <v>#VALUE!</v>
      </c>
      <c r="FK83" t="e">
        <f ca="1">IF(AND($E83=1,ABS(FK82)&lt;ABS(FK$2),Settings!$C$8="On"),FK82+FK$2/Parameters!$B$124,FK82)</f>
        <v>#VALUE!</v>
      </c>
      <c r="FL83" t="e">
        <f ca="1">IF(AND($E83=1,ABS(FL82)&lt;ABS(FL$2),Settings!$C$8="On"),FL82+FL$2/Parameters!$B$124,FL82)</f>
        <v>#VALUE!</v>
      </c>
      <c r="FM83" t="e">
        <f ca="1">IF(AND($E83=1,ABS(FM82)&lt;ABS(FM$2),Settings!$C$8="On"),FM82+FM$2/Parameters!$B$124,FM82)</f>
        <v>#VALUE!</v>
      </c>
      <c r="FN83" t="e">
        <f ca="1">IF(AND($E83=1,ABS(FN82)&lt;ABS(FN$2),Settings!$C$8="On"),FN82+FN$2/Parameters!$B$124,FN82)</f>
        <v>#VALUE!</v>
      </c>
      <c r="FO83" t="e">
        <f ca="1">IF(AND($E83=1,ABS(FO82)&lt;ABS(FO$2),Settings!$C$8="On"),FO82+FO$2/Parameters!$B$124,FO82)</f>
        <v>#VALUE!</v>
      </c>
      <c r="FP83" t="e">
        <f ca="1">IF(AND($E83=1,ABS(FP82)&lt;ABS(FP$2),Settings!$C$8="On"),FP82+FP$2/Parameters!$B$124,FP82)</f>
        <v>#VALUE!</v>
      </c>
      <c r="FQ83" t="e">
        <f ca="1">IF(AND($E83=1,ABS(FQ82)&lt;ABS(FQ$2),Settings!$C$8="On"),FQ82+FQ$2/Parameters!$B$124,FQ82)</f>
        <v>#VALUE!</v>
      </c>
      <c r="FR83" t="e">
        <f ca="1">IF(AND($E83=1,ABS(FR82)&lt;ABS(FR$2),Settings!$C$8="On"),FR82+FR$2/Parameters!$B$124,FR82)</f>
        <v>#VALUE!</v>
      </c>
      <c r="FS83" t="e">
        <f ca="1">IF(AND($E83=1,ABS(FS82)&lt;ABS(FS$2),Settings!$C$8="On"),FS82+FS$2/Parameters!$B$124,FS82)</f>
        <v>#VALUE!</v>
      </c>
      <c r="FT83" t="e">
        <f ca="1">IF(AND($E83=1,ABS(FT82)&lt;ABS(FT$2),Settings!$C$8="On"),FT82+FT$2/Parameters!$B$124,FT82)</f>
        <v>#VALUE!</v>
      </c>
      <c r="FU83" t="e">
        <f ca="1">IF(AND($E83=1,ABS(FU82)&lt;ABS(FU$2),Settings!$C$8="On"),FU82+FU$2/Parameters!$B$124,FU82)</f>
        <v>#VALUE!</v>
      </c>
      <c r="FV83" t="e">
        <f ca="1">IF(AND($E83=1,ABS(FV82)&lt;ABS(FV$2),Settings!$C$8="On"),FV82+FV$2/Parameters!$B$124,FV82)</f>
        <v>#VALUE!</v>
      </c>
      <c r="FW83" t="e">
        <f ca="1">IF(AND($E83=1,ABS(FW82)&lt;ABS(FW$2),Settings!$C$8="On"),FW82+FW$2/Parameters!$B$124,FW82)</f>
        <v>#VALUE!</v>
      </c>
      <c r="FX83" t="e">
        <f ca="1">IF(AND($E83=1,ABS(FX82)&lt;ABS(FX$2),Settings!$C$8="On"),FX82+FX$2/Parameters!$B$124,FX82)</f>
        <v>#VALUE!</v>
      </c>
      <c r="FY83" t="e">
        <f ca="1">IF(AND($E83=1,ABS(FY82)&lt;ABS(FY$2),Settings!$C$8="On"),FY82+FY$2/Parameters!$B$124,FY82)</f>
        <v>#VALUE!</v>
      </c>
      <c r="FZ83" t="e">
        <f ca="1">IF(AND($E83=1,ABS(FZ82)&lt;ABS(FZ$2),Settings!$C$8="On"),FZ82+FZ$2/Parameters!$B$124,FZ82)</f>
        <v>#VALUE!</v>
      </c>
      <c r="GA83" t="e">
        <f ca="1">IF(AND($E83=1,ABS(GA82)&lt;ABS(GA$2),Settings!$C$8="On"),GA82+GA$2/Parameters!$B$124,GA82)</f>
        <v>#VALUE!</v>
      </c>
      <c r="GB83" t="e">
        <f ca="1">IF(AND($E83=1,ABS(GB82)&lt;ABS(GB$2),Settings!$C$8="On"),GB82+GB$2/Parameters!$B$124,GB82)</f>
        <v>#VALUE!</v>
      </c>
      <c r="GC83" t="e">
        <f ca="1">IF(AND($E83=1,ABS(GC82)&lt;ABS(GC$2),Settings!$C$8="On"),GC82+GC$2/Parameters!$B$124,GC82)</f>
        <v>#VALUE!</v>
      </c>
      <c r="GD83" t="e">
        <f ca="1">IF(AND($E83=1,ABS(GD82)&lt;ABS(GD$2),Settings!$C$8="On"),GD82+GD$2/Parameters!$B$124,GD82)</f>
        <v>#VALUE!</v>
      </c>
      <c r="GE83" t="e">
        <f ca="1">IF(AND($E83=1,ABS(GE82)&lt;ABS(GE$2),Settings!$C$8="On"),GE82+GE$2/Parameters!$B$124,GE82)</f>
        <v>#VALUE!</v>
      </c>
      <c r="GF83" t="e">
        <f ca="1">IF(AND($E83=1,ABS(GF82)&lt;ABS(GF$2),Settings!$C$8="On"),GF82+GF$2/Parameters!$B$124,GF82)</f>
        <v>#VALUE!</v>
      </c>
      <c r="GG83" t="e">
        <f ca="1">IF(AND($E83=1,ABS(GG82)&lt;ABS(GG$2),Settings!$C$8="On"),GG82+GG$2/Parameters!$B$124,GG82)</f>
        <v>#VALUE!</v>
      </c>
      <c r="GH83" t="e">
        <f ca="1">IF(AND($E83=1,ABS(GH82)&lt;ABS(GH$2),Settings!$C$8="On"),GH82+GH$2/Parameters!$B$124,GH82)</f>
        <v>#VALUE!</v>
      </c>
      <c r="GI83" t="e">
        <f ca="1">IF(AND($E83=1,ABS(GI82)&lt;ABS(GI$2),Settings!$C$8="On"),GI82+GI$2/Parameters!$B$124,GI82)</f>
        <v>#VALUE!</v>
      </c>
      <c r="GJ83" t="e">
        <f ca="1">IF(AND($E83=1,ABS(GJ82)&lt;ABS(GJ$2),Settings!$C$8="On"),GJ82+GJ$2/Parameters!$B$124,GJ82)</f>
        <v>#VALUE!</v>
      </c>
      <c r="GK83" t="e">
        <f ca="1">IF(AND($E83=1,ABS(GK82)&lt;ABS(GK$2),Settings!$C$8="On"),GK82+GK$2/Parameters!$B$124,GK82)</f>
        <v>#VALUE!</v>
      </c>
      <c r="GL83" t="e">
        <f ca="1">IF(AND($E83=1,ABS(GL82)&lt;ABS(GL$2),Settings!$C$8="On"),GL82+GL$2/Parameters!$B$124,GL82)</f>
        <v>#VALUE!</v>
      </c>
      <c r="GM83" t="e">
        <f ca="1">IF(AND($E83=1,ABS(GM82)&lt;ABS(GM$2),Settings!$C$8="On"),GM82+GM$2/Parameters!$B$124,GM82)</f>
        <v>#VALUE!</v>
      </c>
      <c r="GN83" t="e">
        <f ca="1">IF(AND($E83=1,ABS(GN82)&lt;ABS(GN$2),Settings!$C$8="On"),GN82+GN$2/Parameters!$B$124,GN82)</f>
        <v>#VALUE!</v>
      </c>
      <c r="GO83" t="e">
        <f ca="1">IF(AND($E83=1,ABS(GO82)&lt;ABS(GO$2),Settings!$C$8="On"),GO82+GO$2/Parameters!$B$124,GO82)</f>
        <v>#VALUE!</v>
      </c>
      <c r="GP83" t="e">
        <f ca="1">IF(AND($E83=1,ABS(GP82)&lt;ABS(GP$2),Settings!$C$8="On"),GP82+GP$2/Parameters!$B$124,GP82)</f>
        <v>#VALUE!</v>
      </c>
      <c r="GQ83" t="e">
        <f ca="1">IF(AND($E83=1,ABS(GQ82)&lt;ABS(GQ$2),Settings!$C$8="On"),GQ82+GQ$2/Parameters!$B$124,GQ82)</f>
        <v>#VALUE!</v>
      </c>
    </row>
    <row r="84" spans="1:199" x14ac:dyDescent="0.45">
      <c r="A84">
        <v>2091</v>
      </c>
      <c r="B84" t="e">
        <f ca="1">Temperatures!G83</f>
        <v>#VALUE!</v>
      </c>
      <c r="C84" s="11" t="e">
        <f ca="1">MIN((1-EXP(-INDEX(Parameters!A$122:E$123,2,MATCH(Settings!$L$3,Parameters!$A$122:$E$122,0))*B84))*Interactions!G83, 1)</f>
        <v>#VALUE!</v>
      </c>
      <c r="D84" s="16" t="e">
        <f ca="1">IF(Settings!C$15 = "Yes", _xll.RiskBinomial(1,C84), 1 * (2010 + LN(0.5) / LN(MIN(1 - C84, 0.999)) &lt; A84))</f>
        <v>#VALUE!</v>
      </c>
      <c r="E84" s="4" t="e">
        <f t="shared" ca="1" si="1"/>
        <v>#VALUE!</v>
      </c>
      <c r="F84" t="e">
        <f ca="1">IF(AND($E84=1,ABS(F83)&lt;ABS(F$2),Settings!$C$8="On"),F83+F$2/Parameters!$B$124,F83)</f>
        <v>#VALUE!</v>
      </c>
      <c r="G84" t="e">
        <f ca="1">IF(AND($E84=1,ABS(G83)&lt;ABS(G$2),Settings!$C$8="On"),G83+G$2/Parameters!$B$124,G83)</f>
        <v>#VALUE!</v>
      </c>
      <c r="H84" t="e">
        <f ca="1">IF(AND($E84=1,ABS(H83)&lt;ABS(H$2),Settings!$C$8="On"),H83+H$2/Parameters!$B$124,H83)</f>
        <v>#VALUE!</v>
      </c>
      <c r="I84" t="e">
        <f ca="1">IF(AND($E84=1,ABS(I83)&lt;ABS(I$2),Settings!$C$8="On"),I83+I$2/Parameters!$B$124,I83)</f>
        <v>#VALUE!</v>
      </c>
      <c r="J84" t="e">
        <f ca="1">IF(AND($E84=1,ABS(J83)&lt;ABS(J$2),Settings!$C$8="On"),J83+J$2/Parameters!$B$124,J83)</f>
        <v>#VALUE!</v>
      </c>
      <c r="K84" t="e">
        <f ca="1">IF(AND($E84=1,ABS(K83)&lt;ABS(K$2),Settings!$C$8="On"),K83+K$2/Parameters!$B$124,K83)</f>
        <v>#VALUE!</v>
      </c>
      <c r="L84" t="e">
        <f ca="1">IF(AND($E84=1,ABS(L83)&lt;ABS(L$2),Settings!$C$8="On"),L83+L$2/Parameters!$B$124,L83)</f>
        <v>#VALUE!</v>
      </c>
      <c r="M84" t="e">
        <f ca="1">IF(AND($E84=1,ABS(M83)&lt;ABS(M$2),Settings!$C$8="On"),M83+M$2/Parameters!$B$124,M83)</f>
        <v>#VALUE!</v>
      </c>
      <c r="N84" t="e">
        <f ca="1">IF(AND($E84=1,ABS(N83)&lt;ABS(N$2),Settings!$C$8="On"),N83+N$2/Parameters!$B$124,N83)</f>
        <v>#VALUE!</v>
      </c>
      <c r="O84" t="e">
        <f ca="1">IF(AND($E84=1,ABS(O83)&lt;ABS(O$2),Settings!$C$8="On"),O83+O$2/Parameters!$B$124,O83)</f>
        <v>#VALUE!</v>
      </c>
      <c r="P84" t="e">
        <f ca="1">IF(AND($E84=1,ABS(P83)&lt;ABS(P$2),Settings!$C$8="On"),P83+P$2/Parameters!$B$124,P83)</f>
        <v>#VALUE!</v>
      </c>
      <c r="Q84" t="e">
        <f ca="1">IF(AND($E84=1,ABS(Q83)&lt;ABS(Q$2),Settings!$C$8="On"),Q83+Q$2/Parameters!$B$124,Q83)</f>
        <v>#VALUE!</v>
      </c>
      <c r="R84" t="e">
        <f ca="1">IF(AND($E84=1,ABS(R83)&lt;ABS(R$2),Settings!$C$8="On"),R83+R$2/Parameters!$B$124,R83)</f>
        <v>#VALUE!</v>
      </c>
      <c r="S84" t="e">
        <f ca="1">IF(AND($E84=1,ABS(S83)&lt;ABS(S$2),Settings!$C$8="On"),S83+S$2/Parameters!$B$124,S83)</f>
        <v>#VALUE!</v>
      </c>
      <c r="T84" t="e">
        <f ca="1">IF(AND($E84=1,ABS(T83)&lt;ABS(T$2),Settings!$C$8="On"),T83+T$2/Parameters!$B$124,T83)</f>
        <v>#VALUE!</v>
      </c>
      <c r="U84" t="e">
        <f ca="1">IF(AND($E84=1,ABS(U83)&lt;ABS(U$2),Settings!$C$8="On"),U83+U$2/Parameters!$B$124,U83)</f>
        <v>#VALUE!</v>
      </c>
      <c r="V84" t="e">
        <f ca="1">IF(AND($E84=1,ABS(V83)&lt;ABS(V$2),Settings!$C$8="On"),V83+V$2/Parameters!$B$124,V83)</f>
        <v>#VALUE!</v>
      </c>
      <c r="W84" t="e">
        <f ca="1">IF(AND($E84=1,ABS(W83)&lt;ABS(W$2),Settings!$C$8="On"),W83+W$2/Parameters!$B$124,W83)</f>
        <v>#VALUE!</v>
      </c>
      <c r="X84" t="e">
        <f ca="1">IF(AND($E84=1,ABS(X83)&lt;ABS(X$2),Settings!$C$8="On"),X83+X$2/Parameters!$B$124,X83)</f>
        <v>#VALUE!</v>
      </c>
      <c r="Y84" t="e">
        <f ca="1">IF(AND($E84=1,ABS(Y83)&lt;ABS(Y$2),Settings!$C$8="On"),Y83+Y$2/Parameters!$B$124,Y83)</f>
        <v>#VALUE!</v>
      </c>
      <c r="Z84" t="e">
        <f ca="1">IF(AND($E84=1,ABS(Z83)&lt;ABS(Z$2),Settings!$C$8="On"),Z83+Z$2/Parameters!$B$124,Z83)</f>
        <v>#VALUE!</v>
      </c>
      <c r="AA84" t="e">
        <f ca="1">IF(AND($E84=1,ABS(AA83)&lt;ABS(AA$2),Settings!$C$8="On"),AA83+AA$2/Parameters!$B$124,AA83)</f>
        <v>#VALUE!</v>
      </c>
      <c r="AB84" t="e">
        <f ca="1">IF(AND($E84=1,ABS(AB83)&lt;ABS(AB$2),Settings!$C$8="On"),AB83+AB$2/Parameters!$B$124,AB83)</f>
        <v>#VALUE!</v>
      </c>
      <c r="AC84" t="e">
        <f ca="1">IF(AND($E84=1,ABS(AC83)&lt;ABS(AC$2),Settings!$C$8="On"),AC83+AC$2/Parameters!$B$124,AC83)</f>
        <v>#VALUE!</v>
      </c>
      <c r="AD84" t="e">
        <f ca="1">IF(AND($E84=1,ABS(AD83)&lt;ABS(AD$2),Settings!$C$8="On"),AD83+AD$2/Parameters!$B$124,AD83)</f>
        <v>#VALUE!</v>
      </c>
      <c r="AE84" t="e">
        <f ca="1">IF(AND($E84=1,ABS(AE83)&lt;ABS(AE$2),Settings!$C$8="On"),AE83+AE$2/Parameters!$B$124,AE83)</f>
        <v>#VALUE!</v>
      </c>
      <c r="AF84" t="e">
        <f ca="1">IF(AND($E84=1,ABS(AF83)&lt;ABS(AF$2),Settings!$C$8="On"),AF83+AF$2/Parameters!$B$124,AF83)</f>
        <v>#VALUE!</v>
      </c>
      <c r="AG84" t="e">
        <f ca="1">IF(AND($E84=1,ABS(AG83)&lt;ABS(AG$2),Settings!$C$8="On"),AG83+AG$2/Parameters!$B$124,AG83)</f>
        <v>#VALUE!</v>
      </c>
      <c r="AH84" t="e">
        <f ca="1">IF(AND($E84=1,ABS(AH83)&lt;ABS(AH$2),Settings!$C$8="On"),AH83+AH$2/Parameters!$B$124,AH83)</f>
        <v>#VALUE!</v>
      </c>
      <c r="AI84" t="e">
        <f ca="1">IF(AND($E84=1,ABS(AI83)&lt;ABS(AI$2),Settings!$C$8="On"),AI83+AI$2/Parameters!$B$124,AI83)</f>
        <v>#VALUE!</v>
      </c>
      <c r="AJ84" t="e">
        <f ca="1">IF(AND($E84=1,ABS(AJ83)&lt;ABS(AJ$2),Settings!$C$8="On"),AJ83+AJ$2/Parameters!$B$124,AJ83)</f>
        <v>#VALUE!</v>
      </c>
      <c r="AK84" t="e">
        <f ca="1">IF(AND($E84=1,ABS(AK83)&lt;ABS(AK$2),Settings!$C$8="On"),AK83+AK$2/Parameters!$B$124,AK83)</f>
        <v>#VALUE!</v>
      </c>
      <c r="AL84" t="e">
        <f ca="1">IF(AND($E84=1,ABS(AL83)&lt;ABS(AL$2),Settings!$C$8="On"),AL83+AL$2/Parameters!$B$124,AL83)</f>
        <v>#VALUE!</v>
      </c>
      <c r="AM84" t="e">
        <f ca="1">IF(AND($E84=1,ABS(AM83)&lt;ABS(AM$2),Settings!$C$8="On"),AM83+AM$2/Parameters!$B$124,AM83)</f>
        <v>#VALUE!</v>
      </c>
      <c r="AN84" t="e">
        <f ca="1">IF(AND($E84=1,ABS(AN83)&lt;ABS(AN$2),Settings!$C$8="On"),AN83+AN$2/Parameters!$B$124,AN83)</f>
        <v>#VALUE!</v>
      </c>
      <c r="AO84" t="e">
        <f ca="1">IF(AND($E84=1,ABS(AO83)&lt;ABS(AO$2),Settings!$C$8="On"),AO83+AO$2/Parameters!$B$124,AO83)</f>
        <v>#VALUE!</v>
      </c>
      <c r="AP84" t="e">
        <f ca="1">IF(AND($E84=1,ABS(AP83)&lt;ABS(AP$2),Settings!$C$8="On"),AP83+AP$2/Parameters!$B$124,AP83)</f>
        <v>#VALUE!</v>
      </c>
      <c r="AQ84" t="e">
        <f ca="1">IF(AND($E84=1,ABS(AQ83)&lt;ABS(AQ$2),Settings!$C$8="On"),AQ83+AQ$2/Parameters!$B$124,AQ83)</f>
        <v>#VALUE!</v>
      </c>
      <c r="AR84" t="e">
        <f ca="1">IF(AND($E84=1,ABS(AR83)&lt;ABS(AR$2),Settings!$C$8="On"),AR83+AR$2/Parameters!$B$124,AR83)</f>
        <v>#VALUE!</v>
      </c>
      <c r="AS84" t="e">
        <f ca="1">IF(AND($E84=1,ABS(AS83)&lt;ABS(AS$2),Settings!$C$8="On"),AS83+AS$2/Parameters!$B$124,AS83)</f>
        <v>#VALUE!</v>
      </c>
      <c r="AT84" t="e">
        <f ca="1">IF(AND($E84=1,ABS(AT83)&lt;ABS(AT$2),Settings!$C$8="On"),AT83+AT$2/Parameters!$B$124,AT83)</f>
        <v>#VALUE!</v>
      </c>
      <c r="AU84" t="e">
        <f ca="1">IF(AND($E84=1,ABS(AU83)&lt;ABS(AU$2),Settings!$C$8="On"),AU83+AU$2/Parameters!$B$124,AU83)</f>
        <v>#VALUE!</v>
      </c>
      <c r="AV84" t="e">
        <f ca="1">IF(AND($E84=1,ABS(AV83)&lt;ABS(AV$2),Settings!$C$8="On"),AV83+AV$2/Parameters!$B$124,AV83)</f>
        <v>#VALUE!</v>
      </c>
      <c r="AW84" t="e">
        <f ca="1">IF(AND($E84=1,ABS(AW83)&lt;ABS(AW$2),Settings!$C$8="On"),AW83+AW$2/Parameters!$B$124,AW83)</f>
        <v>#VALUE!</v>
      </c>
      <c r="AX84" t="e">
        <f ca="1">IF(AND($E84=1,ABS(AX83)&lt;ABS(AX$2),Settings!$C$8="On"),AX83+AX$2/Parameters!$B$124,AX83)</f>
        <v>#VALUE!</v>
      </c>
      <c r="AY84" t="e">
        <f ca="1">IF(AND($E84=1,ABS(AY83)&lt;ABS(AY$2),Settings!$C$8="On"),AY83+AY$2/Parameters!$B$124,AY83)</f>
        <v>#VALUE!</v>
      </c>
      <c r="AZ84" t="e">
        <f ca="1">IF(AND($E84=1,ABS(AZ83)&lt;ABS(AZ$2),Settings!$C$8="On"),AZ83+AZ$2/Parameters!$B$124,AZ83)</f>
        <v>#VALUE!</v>
      </c>
      <c r="BA84" t="e">
        <f ca="1">IF(AND($E84=1,ABS(BA83)&lt;ABS(BA$2),Settings!$C$8="On"),BA83+BA$2/Parameters!$B$124,BA83)</f>
        <v>#VALUE!</v>
      </c>
      <c r="BB84" t="e">
        <f ca="1">IF(AND($E84=1,ABS(BB83)&lt;ABS(BB$2),Settings!$C$8="On"),BB83+BB$2/Parameters!$B$124,BB83)</f>
        <v>#VALUE!</v>
      </c>
      <c r="BC84" t="e">
        <f ca="1">IF(AND($E84=1,ABS(BC83)&lt;ABS(BC$2),Settings!$C$8="On"),BC83+BC$2/Parameters!$B$124,BC83)</f>
        <v>#VALUE!</v>
      </c>
      <c r="BD84" t="e">
        <f ca="1">IF(AND($E84=1,ABS(BD83)&lt;ABS(BD$2),Settings!$C$8="On"),BD83+BD$2/Parameters!$B$124,BD83)</f>
        <v>#VALUE!</v>
      </c>
      <c r="BE84" t="e">
        <f ca="1">IF(AND($E84=1,ABS(BE83)&lt;ABS(BE$2),Settings!$C$8="On"),BE83+BE$2/Parameters!$B$124,BE83)</f>
        <v>#VALUE!</v>
      </c>
      <c r="BF84" t="e">
        <f ca="1">IF(AND($E84=1,ABS(BF83)&lt;ABS(BF$2),Settings!$C$8="On"),BF83+BF$2/Parameters!$B$124,BF83)</f>
        <v>#VALUE!</v>
      </c>
      <c r="BG84" t="e">
        <f ca="1">IF(AND($E84=1,ABS(BG83)&lt;ABS(BG$2),Settings!$C$8="On"),BG83+BG$2/Parameters!$B$124,BG83)</f>
        <v>#VALUE!</v>
      </c>
      <c r="BH84" t="e">
        <f ca="1">IF(AND($E84=1,ABS(BH83)&lt;ABS(BH$2),Settings!$C$8="On"),BH83+BH$2/Parameters!$B$124,BH83)</f>
        <v>#VALUE!</v>
      </c>
      <c r="BI84" t="e">
        <f ca="1">IF(AND($E84=1,ABS(BI83)&lt;ABS(BI$2),Settings!$C$8="On"),BI83+BI$2/Parameters!$B$124,BI83)</f>
        <v>#VALUE!</v>
      </c>
      <c r="BJ84" t="e">
        <f ca="1">IF(AND($E84=1,ABS(BJ83)&lt;ABS(BJ$2),Settings!$C$8="On"),BJ83+BJ$2/Parameters!$B$124,BJ83)</f>
        <v>#VALUE!</v>
      </c>
      <c r="BK84" t="e">
        <f ca="1">IF(AND($E84=1,ABS(BK83)&lt;ABS(BK$2),Settings!$C$8="On"),BK83+BK$2/Parameters!$B$124,BK83)</f>
        <v>#VALUE!</v>
      </c>
      <c r="BL84" t="e">
        <f ca="1">IF(AND($E84=1,ABS(BL83)&lt;ABS(BL$2),Settings!$C$8="On"),BL83+BL$2/Parameters!$B$124,BL83)</f>
        <v>#VALUE!</v>
      </c>
      <c r="BM84" t="e">
        <f ca="1">IF(AND($E84=1,ABS(BM83)&lt;ABS(BM$2),Settings!$C$8="On"),BM83+BM$2/Parameters!$B$124,BM83)</f>
        <v>#VALUE!</v>
      </c>
      <c r="BN84" t="e">
        <f ca="1">IF(AND($E84=1,ABS(BN83)&lt;ABS(BN$2),Settings!$C$8="On"),BN83+BN$2/Parameters!$B$124,BN83)</f>
        <v>#VALUE!</v>
      </c>
      <c r="BO84" t="e">
        <f ca="1">IF(AND($E84=1,ABS(BO83)&lt;ABS(BO$2),Settings!$C$8="On"),BO83+BO$2/Parameters!$B$124,BO83)</f>
        <v>#VALUE!</v>
      </c>
      <c r="BP84" t="e">
        <f ca="1">IF(AND($E84=1,ABS(BP83)&lt;ABS(BP$2),Settings!$C$8="On"),BP83+BP$2/Parameters!$B$124,BP83)</f>
        <v>#VALUE!</v>
      </c>
      <c r="BQ84" t="e">
        <f ca="1">IF(AND($E84=1,ABS(BQ83)&lt;ABS(BQ$2),Settings!$C$8="On"),BQ83+BQ$2/Parameters!$B$124,BQ83)</f>
        <v>#VALUE!</v>
      </c>
      <c r="BR84" t="e">
        <f ca="1">IF(AND($E84=1,ABS(BR83)&lt;ABS(BR$2),Settings!$C$8="On"),BR83+BR$2/Parameters!$B$124,BR83)</f>
        <v>#VALUE!</v>
      </c>
      <c r="BS84" t="e">
        <f ca="1">IF(AND($E84=1,ABS(BS83)&lt;ABS(BS$2),Settings!$C$8="On"),BS83+BS$2/Parameters!$B$124,BS83)</f>
        <v>#VALUE!</v>
      </c>
      <c r="BT84" t="e">
        <f ca="1">IF(AND($E84=1,ABS(BT83)&lt;ABS(BT$2),Settings!$C$8="On"),BT83+BT$2/Parameters!$B$124,BT83)</f>
        <v>#VALUE!</v>
      </c>
      <c r="BU84" t="e">
        <f ca="1">IF(AND($E84=1,ABS(BU83)&lt;ABS(BU$2),Settings!$C$8="On"),BU83+BU$2/Parameters!$B$124,BU83)</f>
        <v>#VALUE!</v>
      </c>
      <c r="BV84" t="e">
        <f ca="1">IF(AND($E84=1,ABS(BV83)&lt;ABS(BV$2),Settings!$C$8="On"),BV83+BV$2/Parameters!$B$124,BV83)</f>
        <v>#VALUE!</v>
      </c>
      <c r="BW84" t="e">
        <f ca="1">IF(AND($E84=1,ABS(BW83)&lt;ABS(BW$2),Settings!$C$8="On"),BW83+BW$2/Parameters!$B$124,BW83)</f>
        <v>#VALUE!</v>
      </c>
      <c r="BX84" t="e">
        <f ca="1">IF(AND($E84=1,ABS(BX83)&lt;ABS(BX$2),Settings!$C$8="On"),BX83+BX$2/Parameters!$B$124,BX83)</f>
        <v>#VALUE!</v>
      </c>
      <c r="BY84" t="e">
        <f ca="1">IF(AND($E84=1,ABS(BY83)&lt;ABS(BY$2),Settings!$C$8="On"),BY83+BY$2/Parameters!$B$124,BY83)</f>
        <v>#VALUE!</v>
      </c>
      <c r="BZ84" t="e">
        <f ca="1">IF(AND($E84=1,ABS(BZ83)&lt;ABS(BZ$2),Settings!$C$8="On"),BZ83+BZ$2/Parameters!$B$124,BZ83)</f>
        <v>#VALUE!</v>
      </c>
      <c r="CA84" t="e">
        <f ca="1">IF(AND($E84=1,ABS(CA83)&lt;ABS(CA$2),Settings!$C$8="On"),CA83+CA$2/Parameters!$B$124,CA83)</f>
        <v>#VALUE!</v>
      </c>
      <c r="CB84" t="e">
        <f ca="1">IF(AND($E84=1,ABS(CB83)&lt;ABS(CB$2),Settings!$C$8="On"),CB83+CB$2/Parameters!$B$124,CB83)</f>
        <v>#VALUE!</v>
      </c>
      <c r="CC84" t="e">
        <f ca="1">IF(AND($E84=1,ABS(CC83)&lt;ABS(CC$2),Settings!$C$8="On"),CC83+CC$2/Parameters!$B$124,CC83)</f>
        <v>#VALUE!</v>
      </c>
      <c r="CD84" t="e">
        <f ca="1">IF(AND($E84=1,ABS(CD83)&lt;ABS(CD$2),Settings!$C$8="On"),CD83+CD$2/Parameters!$B$124,CD83)</f>
        <v>#VALUE!</v>
      </c>
      <c r="CE84" t="e">
        <f ca="1">IF(AND($E84=1,ABS(CE83)&lt;ABS(CE$2),Settings!$C$8="On"),CE83+CE$2/Parameters!$B$124,CE83)</f>
        <v>#VALUE!</v>
      </c>
      <c r="CF84" t="e">
        <f ca="1">IF(AND($E84=1,ABS(CF83)&lt;ABS(CF$2),Settings!$C$8="On"),CF83+CF$2/Parameters!$B$124,CF83)</f>
        <v>#VALUE!</v>
      </c>
      <c r="CG84" t="e">
        <f ca="1">IF(AND($E84=1,ABS(CG83)&lt;ABS(CG$2),Settings!$C$8="On"),CG83+CG$2/Parameters!$B$124,CG83)</f>
        <v>#VALUE!</v>
      </c>
      <c r="CH84" t="e">
        <f ca="1">IF(AND($E84=1,ABS(CH83)&lt;ABS(CH$2),Settings!$C$8="On"),CH83+CH$2/Parameters!$B$124,CH83)</f>
        <v>#VALUE!</v>
      </c>
      <c r="CI84" t="e">
        <f ca="1">IF(AND($E84=1,ABS(CI83)&lt;ABS(CI$2),Settings!$C$8="On"),CI83+CI$2/Parameters!$B$124,CI83)</f>
        <v>#VALUE!</v>
      </c>
      <c r="CJ84" t="e">
        <f ca="1">IF(AND($E84=1,ABS(CJ83)&lt;ABS(CJ$2),Settings!$C$8="On"),CJ83+CJ$2/Parameters!$B$124,CJ83)</f>
        <v>#VALUE!</v>
      </c>
      <c r="CK84" t="e">
        <f ca="1">IF(AND($E84=1,ABS(CK83)&lt;ABS(CK$2),Settings!$C$8="On"),CK83+CK$2/Parameters!$B$124,CK83)</f>
        <v>#VALUE!</v>
      </c>
      <c r="CL84" t="e">
        <f ca="1">IF(AND($E84=1,ABS(CL83)&lt;ABS(CL$2),Settings!$C$8="On"),CL83+CL$2/Parameters!$B$124,CL83)</f>
        <v>#VALUE!</v>
      </c>
      <c r="CM84" t="e">
        <f ca="1">IF(AND($E84=1,ABS(CM83)&lt;ABS(CM$2),Settings!$C$8="On"),CM83+CM$2/Parameters!$B$124,CM83)</f>
        <v>#VALUE!</v>
      </c>
      <c r="CN84" t="e">
        <f ca="1">IF(AND($E84=1,ABS(CN83)&lt;ABS(CN$2),Settings!$C$8="On"),CN83+CN$2/Parameters!$B$124,CN83)</f>
        <v>#VALUE!</v>
      </c>
      <c r="CO84" t="e">
        <f ca="1">IF(AND($E84=1,ABS(CO83)&lt;ABS(CO$2),Settings!$C$8="On"),CO83+CO$2/Parameters!$B$124,CO83)</f>
        <v>#VALUE!</v>
      </c>
      <c r="CP84" t="e">
        <f ca="1">IF(AND($E84=1,ABS(CP83)&lt;ABS(CP$2),Settings!$C$8="On"),CP83+CP$2/Parameters!$B$124,CP83)</f>
        <v>#VALUE!</v>
      </c>
      <c r="CQ84" t="e">
        <f ca="1">IF(AND($E84=1,ABS(CQ83)&lt;ABS(CQ$2),Settings!$C$8="On"),CQ83+CQ$2/Parameters!$B$124,CQ83)</f>
        <v>#VALUE!</v>
      </c>
      <c r="CR84" t="e">
        <f ca="1">IF(AND($E84=1,ABS(CR83)&lt;ABS(CR$2),Settings!$C$8="On"),CR83+CR$2/Parameters!$B$124,CR83)</f>
        <v>#VALUE!</v>
      </c>
      <c r="CS84" t="e">
        <f ca="1">IF(AND($E84=1,ABS(CS83)&lt;ABS(CS$2),Settings!$C$8="On"),CS83+CS$2/Parameters!$B$124,CS83)</f>
        <v>#VALUE!</v>
      </c>
      <c r="CT84" t="e">
        <f ca="1">IF(AND($E84=1,ABS(CT83)&lt;ABS(CT$2),Settings!$C$8="On"),CT83+CT$2/Parameters!$B$124,CT83)</f>
        <v>#VALUE!</v>
      </c>
      <c r="CU84" t="e">
        <f ca="1">IF(AND($E84=1,ABS(CU83)&lt;ABS(CU$2),Settings!$C$8="On"),CU83+CU$2/Parameters!$B$124,CU83)</f>
        <v>#VALUE!</v>
      </c>
      <c r="CV84" t="e">
        <f ca="1">IF(AND($E84=1,ABS(CV83)&lt;ABS(CV$2),Settings!$C$8="On"),CV83+CV$2/Parameters!$B$124,CV83)</f>
        <v>#VALUE!</v>
      </c>
      <c r="CW84" t="e">
        <f ca="1">IF(AND($E84=1,ABS(CW83)&lt;ABS(CW$2),Settings!$C$8="On"),CW83+CW$2/Parameters!$B$124,CW83)</f>
        <v>#VALUE!</v>
      </c>
      <c r="CX84" t="e">
        <f ca="1">IF(AND($E84=1,ABS(CX83)&lt;ABS(CX$2),Settings!$C$8="On"),CX83+CX$2/Parameters!$B$124,CX83)</f>
        <v>#VALUE!</v>
      </c>
      <c r="CY84" t="e">
        <f ca="1">IF(AND($E84=1,ABS(CY83)&lt;ABS(CY$2),Settings!$C$8="On"),CY83+CY$2/Parameters!$B$124,CY83)</f>
        <v>#VALUE!</v>
      </c>
      <c r="CZ84" t="e">
        <f ca="1">IF(AND($E84=1,ABS(CZ83)&lt;ABS(CZ$2),Settings!$C$8="On"),CZ83+CZ$2/Parameters!$B$124,CZ83)</f>
        <v>#VALUE!</v>
      </c>
      <c r="DA84" t="e">
        <f ca="1">IF(AND($E84=1,ABS(DA83)&lt;ABS(DA$2),Settings!$C$8="On"),DA83+DA$2/Parameters!$B$124,DA83)</f>
        <v>#VALUE!</v>
      </c>
      <c r="DB84" t="e">
        <f ca="1">IF(AND($E84=1,ABS(DB83)&lt;ABS(DB$2),Settings!$C$8="On"),DB83+DB$2/Parameters!$B$124,DB83)</f>
        <v>#VALUE!</v>
      </c>
      <c r="DC84" t="e">
        <f ca="1">IF(AND($E84=1,ABS(DC83)&lt;ABS(DC$2),Settings!$C$8="On"),DC83+DC$2/Parameters!$B$124,DC83)</f>
        <v>#VALUE!</v>
      </c>
      <c r="DD84" t="e">
        <f ca="1">IF(AND($E84=1,ABS(DD83)&lt;ABS(DD$2),Settings!$C$8="On"),DD83+DD$2/Parameters!$B$124,DD83)</f>
        <v>#VALUE!</v>
      </c>
      <c r="DE84" t="e">
        <f ca="1">IF(AND($E84=1,ABS(DE83)&lt;ABS(DE$2),Settings!$C$8="On"),DE83+DE$2/Parameters!$B$124,DE83)</f>
        <v>#VALUE!</v>
      </c>
      <c r="DF84" t="e">
        <f ca="1">IF(AND($E84=1,ABS(DF83)&lt;ABS(DF$2),Settings!$C$8="On"),DF83+DF$2/Parameters!$B$124,DF83)</f>
        <v>#VALUE!</v>
      </c>
      <c r="DG84" t="e">
        <f ca="1">IF(AND($E84=1,ABS(DG83)&lt;ABS(DG$2),Settings!$C$8="On"),DG83+DG$2/Parameters!$B$124,DG83)</f>
        <v>#VALUE!</v>
      </c>
      <c r="DH84" t="e">
        <f ca="1">IF(AND($E84=1,ABS(DH83)&lt;ABS(DH$2),Settings!$C$8="On"),DH83+DH$2/Parameters!$B$124,DH83)</f>
        <v>#VALUE!</v>
      </c>
      <c r="DI84" t="e">
        <f ca="1">IF(AND($E84=1,ABS(DI83)&lt;ABS(DI$2),Settings!$C$8="On"),DI83+DI$2/Parameters!$B$124,DI83)</f>
        <v>#VALUE!</v>
      </c>
      <c r="DJ84" t="e">
        <f ca="1">IF(AND($E84=1,ABS(DJ83)&lt;ABS(DJ$2),Settings!$C$8="On"),DJ83+DJ$2/Parameters!$B$124,DJ83)</f>
        <v>#VALUE!</v>
      </c>
      <c r="DK84" t="e">
        <f ca="1">IF(AND($E84=1,ABS(DK83)&lt;ABS(DK$2),Settings!$C$8="On"),DK83+DK$2/Parameters!$B$124,DK83)</f>
        <v>#VALUE!</v>
      </c>
      <c r="DL84" t="e">
        <f ca="1">IF(AND($E84=1,ABS(DL83)&lt;ABS(DL$2),Settings!$C$8="On"),DL83+DL$2/Parameters!$B$124,DL83)</f>
        <v>#VALUE!</v>
      </c>
      <c r="DM84" t="e">
        <f ca="1">IF(AND($E84=1,ABS(DM83)&lt;ABS(DM$2),Settings!$C$8="On"),DM83+DM$2/Parameters!$B$124,DM83)</f>
        <v>#VALUE!</v>
      </c>
      <c r="DN84" t="e">
        <f ca="1">IF(AND($E84=1,ABS(DN83)&lt;ABS(DN$2),Settings!$C$8="On"),DN83+DN$2/Parameters!$B$124,DN83)</f>
        <v>#VALUE!</v>
      </c>
      <c r="DO84" t="e">
        <f ca="1">IF(AND($E84=1,ABS(DO83)&lt;ABS(DO$2),Settings!$C$8="On"),DO83+DO$2/Parameters!$B$124,DO83)</f>
        <v>#VALUE!</v>
      </c>
      <c r="DP84" t="e">
        <f ca="1">IF(AND($E84=1,ABS(DP83)&lt;ABS(DP$2),Settings!$C$8="On"),DP83+DP$2/Parameters!$B$124,DP83)</f>
        <v>#VALUE!</v>
      </c>
      <c r="DQ84" t="e">
        <f ca="1">IF(AND($E84=1,ABS(DQ83)&lt;ABS(DQ$2),Settings!$C$8="On"),DQ83+DQ$2/Parameters!$B$124,DQ83)</f>
        <v>#VALUE!</v>
      </c>
      <c r="DR84" t="e">
        <f ca="1">IF(AND($E84=1,ABS(DR83)&lt;ABS(DR$2),Settings!$C$8="On"),DR83+DR$2/Parameters!$B$124,DR83)</f>
        <v>#VALUE!</v>
      </c>
      <c r="DS84" t="e">
        <f ca="1">IF(AND($E84=1,ABS(DS83)&lt;ABS(DS$2),Settings!$C$8="On"),DS83+DS$2/Parameters!$B$124,DS83)</f>
        <v>#VALUE!</v>
      </c>
      <c r="DT84" t="e">
        <f ca="1">IF(AND($E84=1,ABS(DT83)&lt;ABS(DT$2),Settings!$C$8="On"),DT83+DT$2/Parameters!$B$124,DT83)</f>
        <v>#VALUE!</v>
      </c>
      <c r="DU84" t="e">
        <f ca="1">IF(AND($E84=1,ABS(DU83)&lt;ABS(DU$2),Settings!$C$8="On"),DU83+DU$2/Parameters!$B$124,DU83)</f>
        <v>#VALUE!</v>
      </c>
      <c r="DV84" t="e">
        <f ca="1">IF(AND($E84=1,ABS(DV83)&lt;ABS(DV$2),Settings!$C$8="On"),DV83+DV$2/Parameters!$B$124,DV83)</f>
        <v>#VALUE!</v>
      </c>
      <c r="DW84" t="e">
        <f ca="1">IF(AND($E84=1,ABS(DW83)&lt;ABS(DW$2),Settings!$C$8="On"),DW83+DW$2/Parameters!$B$124,DW83)</f>
        <v>#VALUE!</v>
      </c>
      <c r="DX84" t="e">
        <f ca="1">IF(AND($E84=1,ABS(DX83)&lt;ABS(DX$2),Settings!$C$8="On"),DX83+DX$2/Parameters!$B$124,DX83)</f>
        <v>#VALUE!</v>
      </c>
      <c r="DY84" t="e">
        <f ca="1">IF(AND($E84=1,ABS(DY83)&lt;ABS(DY$2),Settings!$C$8="On"),DY83+DY$2/Parameters!$B$124,DY83)</f>
        <v>#VALUE!</v>
      </c>
      <c r="DZ84" t="e">
        <f ca="1">IF(AND($E84=1,ABS(DZ83)&lt;ABS(DZ$2),Settings!$C$8="On"),DZ83+DZ$2/Parameters!$B$124,DZ83)</f>
        <v>#VALUE!</v>
      </c>
      <c r="EA84" t="e">
        <f ca="1">IF(AND($E84=1,ABS(EA83)&lt;ABS(EA$2),Settings!$C$8="On"),EA83+EA$2/Parameters!$B$124,EA83)</f>
        <v>#VALUE!</v>
      </c>
      <c r="EB84" t="e">
        <f ca="1">IF(AND($E84=1,ABS(EB83)&lt;ABS(EB$2),Settings!$C$8="On"),EB83+EB$2/Parameters!$B$124,EB83)</f>
        <v>#VALUE!</v>
      </c>
      <c r="EC84" t="e">
        <f ca="1">IF(AND($E84=1,ABS(EC83)&lt;ABS(EC$2),Settings!$C$8="On"),EC83+EC$2/Parameters!$B$124,EC83)</f>
        <v>#VALUE!</v>
      </c>
      <c r="ED84" t="e">
        <f ca="1">IF(AND($E84=1,ABS(ED83)&lt;ABS(ED$2),Settings!$C$8="On"),ED83+ED$2/Parameters!$B$124,ED83)</f>
        <v>#VALUE!</v>
      </c>
      <c r="EE84" t="e">
        <f ca="1">IF(AND($E84=1,ABS(EE83)&lt;ABS(EE$2),Settings!$C$8="On"),EE83+EE$2/Parameters!$B$124,EE83)</f>
        <v>#VALUE!</v>
      </c>
      <c r="EF84" t="e">
        <f ca="1">IF(AND($E84=1,ABS(EF83)&lt;ABS(EF$2),Settings!$C$8="On"),EF83+EF$2/Parameters!$B$124,EF83)</f>
        <v>#VALUE!</v>
      </c>
      <c r="EG84" t="e">
        <f ca="1">IF(AND($E84=1,ABS(EG83)&lt;ABS(EG$2),Settings!$C$8="On"),EG83+EG$2/Parameters!$B$124,EG83)</f>
        <v>#VALUE!</v>
      </c>
      <c r="EH84" t="e">
        <f ca="1">IF(AND($E84=1,ABS(EH83)&lt;ABS(EH$2),Settings!$C$8="On"),EH83+EH$2/Parameters!$B$124,EH83)</f>
        <v>#VALUE!</v>
      </c>
      <c r="EI84" t="e">
        <f ca="1">IF(AND($E84=1,ABS(EI83)&lt;ABS(EI$2),Settings!$C$8="On"),EI83+EI$2/Parameters!$B$124,EI83)</f>
        <v>#VALUE!</v>
      </c>
      <c r="EJ84" t="e">
        <f ca="1">IF(AND($E84=1,ABS(EJ83)&lt;ABS(EJ$2),Settings!$C$8="On"),EJ83+EJ$2/Parameters!$B$124,EJ83)</f>
        <v>#VALUE!</v>
      </c>
      <c r="EK84" t="e">
        <f ca="1">IF(AND($E84=1,ABS(EK83)&lt;ABS(EK$2),Settings!$C$8="On"),EK83+EK$2/Parameters!$B$124,EK83)</f>
        <v>#VALUE!</v>
      </c>
      <c r="EL84" t="e">
        <f ca="1">IF(AND($E84=1,ABS(EL83)&lt;ABS(EL$2),Settings!$C$8="On"),EL83+EL$2/Parameters!$B$124,EL83)</f>
        <v>#VALUE!</v>
      </c>
      <c r="EM84" t="e">
        <f ca="1">IF(AND($E84=1,ABS(EM83)&lt;ABS(EM$2),Settings!$C$8="On"),EM83+EM$2/Parameters!$B$124,EM83)</f>
        <v>#VALUE!</v>
      </c>
      <c r="EN84" t="e">
        <f ca="1">IF(AND($E84=1,ABS(EN83)&lt;ABS(EN$2),Settings!$C$8="On"),EN83+EN$2/Parameters!$B$124,EN83)</f>
        <v>#VALUE!</v>
      </c>
      <c r="EO84" t="e">
        <f ca="1">IF(AND($E84=1,ABS(EO83)&lt;ABS(EO$2),Settings!$C$8="On"),EO83+EO$2/Parameters!$B$124,EO83)</f>
        <v>#VALUE!</v>
      </c>
      <c r="EP84" t="e">
        <f ca="1">IF(AND($E84=1,ABS(EP83)&lt;ABS(EP$2),Settings!$C$8="On"),EP83+EP$2/Parameters!$B$124,EP83)</f>
        <v>#VALUE!</v>
      </c>
      <c r="EQ84" t="e">
        <f ca="1">IF(AND($E84=1,ABS(EQ83)&lt;ABS(EQ$2),Settings!$C$8="On"),EQ83+EQ$2/Parameters!$B$124,EQ83)</f>
        <v>#VALUE!</v>
      </c>
      <c r="ER84" t="e">
        <f ca="1">IF(AND($E84=1,ABS(ER83)&lt;ABS(ER$2),Settings!$C$8="On"),ER83+ER$2/Parameters!$B$124,ER83)</f>
        <v>#VALUE!</v>
      </c>
      <c r="ES84" t="e">
        <f ca="1">IF(AND($E84=1,ABS(ES83)&lt;ABS(ES$2),Settings!$C$8="On"),ES83+ES$2/Parameters!$B$124,ES83)</f>
        <v>#VALUE!</v>
      </c>
      <c r="ET84" t="e">
        <f ca="1">IF(AND($E84=1,ABS(ET83)&lt;ABS(ET$2),Settings!$C$8="On"),ET83+ET$2/Parameters!$B$124,ET83)</f>
        <v>#VALUE!</v>
      </c>
      <c r="EU84" t="e">
        <f ca="1">IF(AND($E84=1,ABS(EU83)&lt;ABS(EU$2),Settings!$C$8="On"),EU83+EU$2/Parameters!$B$124,EU83)</f>
        <v>#VALUE!</v>
      </c>
      <c r="EV84" t="e">
        <f ca="1">IF(AND($E84=1,ABS(EV83)&lt;ABS(EV$2),Settings!$C$8="On"),EV83+EV$2/Parameters!$B$124,EV83)</f>
        <v>#VALUE!</v>
      </c>
      <c r="EW84" t="e">
        <f ca="1">IF(AND($E84=1,ABS(EW83)&lt;ABS(EW$2),Settings!$C$8="On"),EW83+EW$2/Parameters!$B$124,EW83)</f>
        <v>#VALUE!</v>
      </c>
      <c r="EX84" t="e">
        <f ca="1">IF(AND($E84=1,ABS(EX83)&lt;ABS(EX$2),Settings!$C$8="On"),EX83+EX$2/Parameters!$B$124,EX83)</f>
        <v>#VALUE!</v>
      </c>
      <c r="EY84" t="e">
        <f ca="1">IF(AND($E84=1,ABS(EY83)&lt;ABS(EY$2),Settings!$C$8="On"),EY83+EY$2/Parameters!$B$124,EY83)</f>
        <v>#VALUE!</v>
      </c>
      <c r="EZ84" t="e">
        <f ca="1">IF(AND($E84=1,ABS(EZ83)&lt;ABS(EZ$2),Settings!$C$8="On"),EZ83+EZ$2/Parameters!$B$124,EZ83)</f>
        <v>#VALUE!</v>
      </c>
      <c r="FA84" t="e">
        <f ca="1">IF(AND($E84=1,ABS(FA83)&lt;ABS(FA$2),Settings!$C$8="On"),FA83+FA$2/Parameters!$B$124,FA83)</f>
        <v>#VALUE!</v>
      </c>
      <c r="FB84" t="e">
        <f ca="1">IF(AND($E84=1,ABS(FB83)&lt;ABS(FB$2),Settings!$C$8="On"),FB83+FB$2/Parameters!$B$124,FB83)</f>
        <v>#VALUE!</v>
      </c>
      <c r="FC84" t="e">
        <f ca="1">IF(AND($E84=1,ABS(FC83)&lt;ABS(FC$2),Settings!$C$8="On"),FC83+FC$2/Parameters!$B$124,FC83)</f>
        <v>#VALUE!</v>
      </c>
      <c r="FD84" t="e">
        <f ca="1">IF(AND($E84=1,ABS(FD83)&lt;ABS(FD$2),Settings!$C$8="On"),FD83+FD$2/Parameters!$B$124,FD83)</f>
        <v>#VALUE!</v>
      </c>
      <c r="FE84" t="e">
        <f ca="1">IF(AND($E84=1,ABS(FE83)&lt;ABS(FE$2),Settings!$C$8="On"),FE83+FE$2/Parameters!$B$124,FE83)</f>
        <v>#VALUE!</v>
      </c>
      <c r="FF84" t="e">
        <f ca="1">IF(AND($E84=1,ABS(FF83)&lt;ABS(FF$2),Settings!$C$8="On"),FF83+FF$2/Parameters!$B$124,FF83)</f>
        <v>#VALUE!</v>
      </c>
      <c r="FG84" t="e">
        <f ca="1">IF(AND($E84=1,ABS(FG83)&lt;ABS(FG$2),Settings!$C$8="On"),FG83+FG$2/Parameters!$B$124,FG83)</f>
        <v>#VALUE!</v>
      </c>
      <c r="FH84" t="e">
        <f ca="1">IF(AND($E84=1,ABS(FH83)&lt;ABS(FH$2),Settings!$C$8="On"),FH83+FH$2/Parameters!$B$124,FH83)</f>
        <v>#VALUE!</v>
      </c>
      <c r="FI84" t="e">
        <f ca="1">IF(AND($E84=1,ABS(FI83)&lt;ABS(FI$2),Settings!$C$8="On"),FI83+FI$2/Parameters!$B$124,FI83)</f>
        <v>#VALUE!</v>
      </c>
      <c r="FJ84" t="e">
        <f ca="1">IF(AND($E84=1,ABS(FJ83)&lt;ABS(FJ$2),Settings!$C$8="On"),FJ83+FJ$2/Parameters!$B$124,FJ83)</f>
        <v>#VALUE!</v>
      </c>
      <c r="FK84" t="e">
        <f ca="1">IF(AND($E84=1,ABS(FK83)&lt;ABS(FK$2),Settings!$C$8="On"),FK83+FK$2/Parameters!$B$124,FK83)</f>
        <v>#VALUE!</v>
      </c>
      <c r="FL84" t="e">
        <f ca="1">IF(AND($E84=1,ABS(FL83)&lt;ABS(FL$2),Settings!$C$8="On"),FL83+FL$2/Parameters!$B$124,FL83)</f>
        <v>#VALUE!</v>
      </c>
      <c r="FM84" t="e">
        <f ca="1">IF(AND($E84=1,ABS(FM83)&lt;ABS(FM$2),Settings!$C$8="On"),FM83+FM$2/Parameters!$B$124,FM83)</f>
        <v>#VALUE!</v>
      </c>
      <c r="FN84" t="e">
        <f ca="1">IF(AND($E84=1,ABS(FN83)&lt;ABS(FN$2),Settings!$C$8="On"),FN83+FN$2/Parameters!$B$124,FN83)</f>
        <v>#VALUE!</v>
      </c>
      <c r="FO84" t="e">
        <f ca="1">IF(AND($E84=1,ABS(FO83)&lt;ABS(FO$2),Settings!$C$8="On"),FO83+FO$2/Parameters!$B$124,FO83)</f>
        <v>#VALUE!</v>
      </c>
      <c r="FP84" t="e">
        <f ca="1">IF(AND($E84=1,ABS(FP83)&lt;ABS(FP$2),Settings!$C$8="On"),FP83+FP$2/Parameters!$B$124,FP83)</f>
        <v>#VALUE!</v>
      </c>
      <c r="FQ84" t="e">
        <f ca="1">IF(AND($E84=1,ABS(FQ83)&lt;ABS(FQ$2),Settings!$C$8="On"),FQ83+FQ$2/Parameters!$B$124,FQ83)</f>
        <v>#VALUE!</v>
      </c>
      <c r="FR84" t="e">
        <f ca="1">IF(AND($E84=1,ABS(FR83)&lt;ABS(FR$2),Settings!$C$8="On"),FR83+FR$2/Parameters!$B$124,FR83)</f>
        <v>#VALUE!</v>
      </c>
      <c r="FS84" t="e">
        <f ca="1">IF(AND($E84=1,ABS(FS83)&lt;ABS(FS$2),Settings!$C$8="On"),FS83+FS$2/Parameters!$B$124,FS83)</f>
        <v>#VALUE!</v>
      </c>
      <c r="FT84" t="e">
        <f ca="1">IF(AND($E84=1,ABS(FT83)&lt;ABS(FT$2),Settings!$C$8="On"),FT83+FT$2/Parameters!$B$124,FT83)</f>
        <v>#VALUE!</v>
      </c>
      <c r="FU84" t="e">
        <f ca="1">IF(AND($E84=1,ABS(FU83)&lt;ABS(FU$2),Settings!$C$8="On"),FU83+FU$2/Parameters!$B$124,FU83)</f>
        <v>#VALUE!</v>
      </c>
      <c r="FV84" t="e">
        <f ca="1">IF(AND($E84=1,ABS(FV83)&lt;ABS(FV$2),Settings!$C$8="On"),FV83+FV$2/Parameters!$B$124,FV83)</f>
        <v>#VALUE!</v>
      </c>
      <c r="FW84" t="e">
        <f ca="1">IF(AND($E84=1,ABS(FW83)&lt;ABS(FW$2),Settings!$C$8="On"),FW83+FW$2/Parameters!$B$124,FW83)</f>
        <v>#VALUE!</v>
      </c>
      <c r="FX84" t="e">
        <f ca="1">IF(AND($E84=1,ABS(FX83)&lt;ABS(FX$2),Settings!$C$8="On"),FX83+FX$2/Parameters!$B$124,FX83)</f>
        <v>#VALUE!</v>
      </c>
      <c r="FY84" t="e">
        <f ca="1">IF(AND($E84=1,ABS(FY83)&lt;ABS(FY$2),Settings!$C$8="On"),FY83+FY$2/Parameters!$B$124,FY83)</f>
        <v>#VALUE!</v>
      </c>
      <c r="FZ84" t="e">
        <f ca="1">IF(AND($E84=1,ABS(FZ83)&lt;ABS(FZ$2),Settings!$C$8="On"),FZ83+FZ$2/Parameters!$B$124,FZ83)</f>
        <v>#VALUE!</v>
      </c>
      <c r="GA84" t="e">
        <f ca="1">IF(AND($E84=1,ABS(GA83)&lt;ABS(GA$2),Settings!$C$8="On"),GA83+GA$2/Parameters!$B$124,GA83)</f>
        <v>#VALUE!</v>
      </c>
      <c r="GB84" t="e">
        <f ca="1">IF(AND($E84=1,ABS(GB83)&lt;ABS(GB$2),Settings!$C$8="On"),GB83+GB$2/Parameters!$B$124,GB83)</f>
        <v>#VALUE!</v>
      </c>
      <c r="GC84" t="e">
        <f ca="1">IF(AND($E84=1,ABS(GC83)&lt;ABS(GC$2),Settings!$C$8="On"),GC83+GC$2/Parameters!$B$124,GC83)</f>
        <v>#VALUE!</v>
      </c>
      <c r="GD84" t="e">
        <f ca="1">IF(AND($E84=1,ABS(GD83)&lt;ABS(GD$2),Settings!$C$8="On"),GD83+GD$2/Parameters!$B$124,GD83)</f>
        <v>#VALUE!</v>
      </c>
      <c r="GE84" t="e">
        <f ca="1">IF(AND($E84=1,ABS(GE83)&lt;ABS(GE$2),Settings!$C$8="On"),GE83+GE$2/Parameters!$B$124,GE83)</f>
        <v>#VALUE!</v>
      </c>
      <c r="GF84" t="e">
        <f ca="1">IF(AND($E84=1,ABS(GF83)&lt;ABS(GF$2),Settings!$C$8="On"),GF83+GF$2/Parameters!$B$124,GF83)</f>
        <v>#VALUE!</v>
      </c>
      <c r="GG84" t="e">
        <f ca="1">IF(AND($E84=1,ABS(GG83)&lt;ABS(GG$2),Settings!$C$8="On"),GG83+GG$2/Parameters!$B$124,GG83)</f>
        <v>#VALUE!</v>
      </c>
      <c r="GH84" t="e">
        <f ca="1">IF(AND($E84=1,ABS(GH83)&lt;ABS(GH$2),Settings!$C$8="On"),GH83+GH$2/Parameters!$B$124,GH83)</f>
        <v>#VALUE!</v>
      </c>
      <c r="GI84" t="e">
        <f ca="1">IF(AND($E84=1,ABS(GI83)&lt;ABS(GI$2),Settings!$C$8="On"),GI83+GI$2/Parameters!$B$124,GI83)</f>
        <v>#VALUE!</v>
      </c>
      <c r="GJ84" t="e">
        <f ca="1">IF(AND($E84=1,ABS(GJ83)&lt;ABS(GJ$2),Settings!$C$8="On"),GJ83+GJ$2/Parameters!$B$124,GJ83)</f>
        <v>#VALUE!</v>
      </c>
      <c r="GK84" t="e">
        <f ca="1">IF(AND($E84=1,ABS(GK83)&lt;ABS(GK$2),Settings!$C$8="On"),GK83+GK$2/Parameters!$B$124,GK83)</f>
        <v>#VALUE!</v>
      </c>
      <c r="GL84" t="e">
        <f ca="1">IF(AND($E84=1,ABS(GL83)&lt;ABS(GL$2),Settings!$C$8="On"),GL83+GL$2/Parameters!$B$124,GL83)</f>
        <v>#VALUE!</v>
      </c>
      <c r="GM84" t="e">
        <f ca="1">IF(AND($E84=1,ABS(GM83)&lt;ABS(GM$2),Settings!$C$8="On"),GM83+GM$2/Parameters!$B$124,GM83)</f>
        <v>#VALUE!</v>
      </c>
      <c r="GN84" t="e">
        <f ca="1">IF(AND($E84=1,ABS(GN83)&lt;ABS(GN$2),Settings!$C$8="On"),GN83+GN$2/Parameters!$B$124,GN83)</f>
        <v>#VALUE!</v>
      </c>
      <c r="GO84" t="e">
        <f ca="1">IF(AND($E84=1,ABS(GO83)&lt;ABS(GO$2),Settings!$C$8="On"),GO83+GO$2/Parameters!$B$124,GO83)</f>
        <v>#VALUE!</v>
      </c>
      <c r="GP84" t="e">
        <f ca="1">IF(AND($E84=1,ABS(GP83)&lt;ABS(GP$2),Settings!$C$8="On"),GP83+GP$2/Parameters!$B$124,GP83)</f>
        <v>#VALUE!</v>
      </c>
      <c r="GQ84" t="e">
        <f ca="1">IF(AND($E84=1,ABS(GQ83)&lt;ABS(GQ$2),Settings!$C$8="On"),GQ83+GQ$2/Parameters!$B$124,GQ83)</f>
        <v>#VALUE!</v>
      </c>
    </row>
    <row r="85" spans="1:199" x14ac:dyDescent="0.45">
      <c r="A85">
        <v>2092</v>
      </c>
      <c r="B85" t="e">
        <f ca="1">Temperatures!G84</f>
        <v>#VALUE!</v>
      </c>
      <c r="C85" s="11" t="e">
        <f ca="1">MIN((1-EXP(-INDEX(Parameters!A$122:E$123,2,MATCH(Settings!$L$3,Parameters!$A$122:$E$122,0))*B85))*Interactions!G84, 1)</f>
        <v>#VALUE!</v>
      </c>
      <c r="D85" s="16" t="e">
        <f ca="1">IF(Settings!C$15 = "Yes", _xll.RiskBinomial(1,C85), 1 * (2010 + LN(0.5) / LN(MIN(1 - C85, 0.999)) &lt; A85))</f>
        <v>#VALUE!</v>
      </c>
      <c r="E85" s="4" t="e">
        <f t="shared" ca="1" si="1"/>
        <v>#VALUE!</v>
      </c>
      <c r="F85" t="e">
        <f ca="1">IF(AND($E85=1,ABS(F84)&lt;ABS(F$2),Settings!$C$8="On"),F84+F$2/Parameters!$B$124,F84)</f>
        <v>#VALUE!</v>
      </c>
      <c r="G85" t="e">
        <f ca="1">IF(AND($E85=1,ABS(G84)&lt;ABS(G$2),Settings!$C$8="On"),G84+G$2/Parameters!$B$124,G84)</f>
        <v>#VALUE!</v>
      </c>
      <c r="H85" t="e">
        <f ca="1">IF(AND($E85=1,ABS(H84)&lt;ABS(H$2),Settings!$C$8="On"),H84+H$2/Parameters!$B$124,H84)</f>
        <v>#VALUE!</v>
      </c>
      <c r="I85" t="e">
        <f ca="1">IF(AND($E85=1,ABS(I84)&lt;ABS(I$2),Settings!$C$8="On"),I84+I$2/Parameters!$B$124,I84)</f>
        <v>#VALUE!</v>
      </c>
      <c r="J85" t="e">
        <f ca="1">IF(AND($E85=1,ABS(J84)&lt;ABS(J$2),Settings!$C$8="On"),J84+J$2/Parameters!$B$124,J84)</f>
        <v>#VALUE!</v>
      </c>
      <c r="K85" t="e">
        <f ca="1">IF(AND($E85=1,ABS(K84)&lt;ABS(K$2),Settings!$C$8="On"),K84+K$2/Parameters!$B$124,K84)</f>
        <v>#VALUE!</v>
      </c>
      <c r="L85" t="e">
        <f ca="1">IF(AND($E85=1,ABS(L84)&lt;ABS(L$2),Settings!$C$8="On"),L84+L$2/Parameters!$B$124,L84)</f>
        <v>#VALUE!</v>
      </c>
      <c r="M85" t="e">
        <f ca="1">IF(AND($E85=1,ABS(M84)&lt;ABS(M$2),Settings!$C$8="On"),M84+M$2/Parameters!$B$124,M84)</f>
        <v>#VALUE!</v>
      </c>
      <c r="N85" t="e">
        <f ca="1">IF(AND($E85=1,ABS(N84)&lt;ABS(N$2),Settings!$C$8="On"),N84+N$2/Parameters!$B$124,N84)</f>
        <v>#VALUE!</v>
      </c>
      <c r="O85" t="e">
        <f ca="1">IF(AND($E85=1,ABS(O84)&lt;ABS(O$2),Settings!$C$8="On"),O84+O$2/Parameters!$B$124,O84)</f>
        <v>#VALUE!</v>
      </c>
      <c r="P85" t="e">
        <f ca="1">IF(AND($E85=1,ABS(P84)&lt;ABS(P$2),Settings!$C$8="On"),P84+P$2/Parameters!$B$124,P84)</f>
        <v>#VALUE!</v>
      </c>
      <c r="Q85" t="e">
        <f ca="1">IF(AND($E85=1,ABS(Q84)&lt;ABS(Q$2),Settings!$C$8="On"),Q84+Q$2/Parameters!$B$124,Q84)</f>
        <v>#VALUE!</v>
      </c>
      <c r="R85" t="e">
        <f ca="1">IF(AND($E85=1,ABS(R84)&lt;ABS(R$2),Settings!$C$8="On"),R84+R$2/Parameters!$B$124,R84)</f>
        <v>#VALUE!</v>
      </c>
      <c r="S85" t="e">
        <f ca="1">IF(AND($E85=1,ABS(S84)&lt;ABS(S$2),Settings!$C$8="On"),S84+S$2/Parameters!$B$124,S84)</f>
        <v>#VALUE!</v>
      </c>
      <c r="T85" t="e">
        <f ca="1">IF(AND($E85=1,ABS(T84)&lt;ABS(T$2),Settings!$C$8="On"),T84+T$2/Parameters!$B$124,T84)</f>
        <v>#VALUE!</v>
      </c>
      <c r="U85" t="e">
        <f ca="1">IF(AND($E85=1,ABS(U84)&lt;ABS(U$2),Settings!$C$8="On"),U84+U$2/Parameters!$B$124,U84)</f>
        <v>#VALUE!</v>
      </c>
      <c r="V85" t="e">
        <f ca="1">IF(AND($E85=1,ABS(V84)&lt;ABS(V$2),Settings!$C$8="On"),V84+V$2/Parameters!$B$124,V84)</f>
        <v>#VALUE!</v>
      </c>
      <c r="W85" t="e">
        <f ca="1">IF(AND($E85=1,ABS(W84)&lt;ABS(W$2),Settings!$C$8="On"),W84+W$2/Parameters!$B$124,W84)</f>
        <v>#VALUE!</v>
      </c>
      <c r="X85" t="e">
        <f ca="1">IF(AND($E85=1,ABS(X84)&lt;ABS(X$2),Settings!$C$8="On"),X84+X$2/Parameters!$B$124,X84)</f>
        <v>#VALUE!</v>
      </c>
      <c r="Y85" t="e">
        <f ca="1">IF(AND($E85=1,ABS(Y84)&lt;ABS(Y$2),Settings!$C$8="On"),Y84+Y$2/Parameters!$B$124,Y84)</f>
        <v>#VALUE!</v>
      </c>
      <c r="Z85" t="e">
        <f ca="1">IF(AND($E85=1,ABS(Z84)&lt;ABS(Z$2),Settings!$C$8="On"),Z84+Z$2/Parameters!$B$124,Z84)</f>
        <v>#VALUE!</v>
      </c>
      <c r="AA85" t="e">
        <f ca="1">IF(AND($E85=1,ABS(AA84)&lt;ABS(AA$2),Settings!$C$8="On"),AA84+AA$2/Parameters!$B$124,AA84)</f>
        <v>#VALUE!</v>
      </c>
      <c r="AB85" t="e">
        <f ca="1">IF(AND($E85=1,ABS(AB84)&lt;ABS(AB$2),Settings!$C$8="On"),AB84+AB$2/Parameters!$B$124,AB84)</f>
        <v>#VALUE!</v>
      </c>
      <c r="AC85" t="e">
        <f ca="1">IF(AND($E85=1,ABS(AC84)&lt;ABS(AC$2),Settings!$C$8="On"),AC84+AC$2/Parameters!$B$124,AC84)</f>
        <v>#VALUE!</v>
      </c>
      <c r="AD85" t="e">
        <f ca="1">IF(AND($E85=1,ABS(AD84)&lt;ABS(AD$2),Settings!$C$8="On"),AD84+AD$2/Parameters!$B$124,AD84)</f>
        <v>#VALUE!</v>
      </c>
      <c r="AE85" t="e">
        <f ca="1">IF(AND($E85=1,ABS(AE84)&lt;ABS(AE$2),Settings!$C$8="On"),AE84+AE$2/Parameters!$B$124,AE84)</f>
        <v>#VALUE!</v>
      </c>
      <c r="AF85" t="e">
        <f ca="1">IF(AND($E85=1,ABS(AF84)&lt;ABS(AF$2),Settings!$C$8="On"),AF84+AF$2/Parameters!$B$124,AF84)</f>
        <v>#VALUE!</v>
      </c>
      <c r="AG85" t="e">
        <f ca="1">IF(AND($E85=1,ABS(AG84)&lt;ABS(AG$2),Settings!$C$8="On"),AG84+AG$2/Parameters!$B$124,AG84)</f>
        <v>#VALUE!</v>
      </c>
      <c r="AH85" t="e">
        <f ca="1">IF(AND($E85=1,ABS(AH84)&lt;ABS(AH$2),Settings!$C$8="On"),AH84+AH$2/Parameters!$B$124,AH84)</f>
        <v>#VALUE!</v>
      </c>
      <c r="AI85" t="e">
        <f ca="1">IF(AND($E85=1,ABS(AI84)&lt;ABS(AI$2),Settings!$C$8="On"),AI84+AI$2/Parameters!$B$124,AI84)</f>
        <v>#VALUE!</v>
      </c>
      <c r="AJ85" t="e">
        <f ca="1">IF(AND($E85=1,ABS(AJ84)&lt;ABS(AJ$2),Settings!$C$8="On"),AJ84+AJ$2/Parameters!$B$124,AJ84)</f>
        <v>#VALUE!</v>
      </c>
      <c r="AK85" t="e">
        <f ca="1">IF(AND($E85=1,ABS(AK84)&lt;ABS(AK$2),Settings!$C$8="On"),AK84+AK$2/Parameters!$B$124,AK84)</f>
        <v>#VALUE!</v>
      </c>
      <c r="AL85" t="e">
        <f ca="1">IF(AND($E85=1,ABS(AL84)&lt;ABS(AL$2),Settings!$C$8="On"),AL84+AL$2/Parameters!$B$124,AL84)</f>
        <v>#VALUE!</v>
      </c>
      <c r="AM85" t="e">
        <f ca="1">IF(AND($E85=1,ABS(AM84)&lt;ABS(AM$2),Settings!$C$8="On"),AM84+AM$2/Parameters!$B$124,AM84)</f>
        <v>#VALUE!</v>
      </c>
      <c r="AN85" t="e">
        <f ca="1">IF(AND($E85=1,ABS(AN84)&lt;ABS(AN$2),Settings!$C$8="On"),AN84+AN$2/Parameters!$B$124,AN84)</f>
        <v>#VALUE!</v>
      </c>
      <c r="AO85" t="e">
        <f ca="1">IF(AND($E85=1,ABS(AO84)&lt;ABS(AO$2),Settings!$C$8="On"),AO84+AO$2/Parameters!$B$124,AO84)</f>
        <v>#VALUE!</v>
      </c>
      <c r="AP85" t="e">
        <f ca="1">IF(AND($E85=1,ABS(AP84)&lt;ABS(AP$2),Settings!$C$8="On"),AP84+AP$2/Parameters!$B$124,AP84)</f>
        <v>#VALUE!</v>
      </c>
      <c r="AQ85" t="e">
        <f ca="1">IF(AND($E85=1,ABS(AQ84)&lt;ABS(AQ$2),Settings!$C$8="On"),AQ84+AQ$2/Parameters!$B$124,AQ84)</f>
        <v>#VALUE!</v>
      </c>
      <c r="AR85" t="e">
        <f ca="1">IF(AND($E85=1,ABS(AR84)&lt;ABS(AR$2),Settings!$C$8="On"),AR84+AR$2/Parameters!$B$124,AR84)</f>
        <v>#VALUE!</v>
      </c>
      <c r="AS85" t="e">
        <f ca="1">IF(AND($E85=1,ABS(AS84)&lt;ABS(AS$2),Settings!$C$8="On"),AS84+AS$2/Parameters!$B$124,AS84)</f>
        <v>#VALUE!</v>
      </c>
      <c r="AT85" t="e">
        <f ca="1">IF(AND($E85=1,ABS(AT84)&lt;ABS(AT$2),Settings!$C$8="On"),AT84+AT$2/Parameters!$B$124,AT84)</f>
        <v>#VALUE!</v>
      </c>
      <c r="AU85" t="e">
        <f ca="1">IF(AND($E85=1,ABS(AU84)&lt;ABS(AU$2),Settings!$C$8="On"),AU84+AU$2/Parameters!$B$124,AU84)</f>
        <v>#VALUE!</v>
      </c>
      <c r="AV85" t="e">
        <f ca="1">IF(AND($E85=1,ABS(AV84)&lt;ABS(AV$2),Settings!$C$8="On"),AV84+AV$2/Parameters!$B$124,AV84)</f>
        <v>#VALUE!</v>
      </c>
      <c r="AW85" t="e">
        <f ca="1">IF(AND($E85=1,ABS(AW84)&lt;ABS(AW$2),Settings!$C$8="On"),AW84+AW$2/Parameters!$B$124,AW84)</f>
        <v>#VALUE!</v>
      </c>
      <c r="AX85" t="e">
        <f ca="1">IF(AND($E85=1,ABS(AX84)&lt;ABS(AX$2),Settings!$C$8="On"),AX84+AX$2/Parameters!$B$124,AX84)</f>
        <v>#VALUE!</v>
      </c>
      <c r="AY85" t="e">
        <f ca="1">IF(AND($E85=1,ABS(AY84)&lt;ABS(AY$2),Settings!$C$8="On"),AY84+AY$2/Parameters!$B$124,AY84)</f>
        <v>#VALUE!</v>
      </c>
      <c r="AZ85" t="e">
        <f ca="1">IF(AND($E85=1,ABS(AZ84)&lt;ABS(AZ$2),Settings!$C$8="On"),AZ84+AZ$2/Parameters!$B$124,AZ84)</f>
        <v>#VALUE!</v>
      </c>
      <c r="BA85" t="e">
        <f ca="1">IF(AND($E85=1,ABS(BA84)&lt;ABS(BA$2),Settings!$C$8="On"),BA84+BA$2/Parameters!$B$124,BA84)</f>
        <v>#VALUE!</v>
      </c>
      <c r="BB85" t="e">
        <f ca="1">IF(AND($E85=1,ABS(BB84)&lt;ABS(BB$2),Settings!$C$8="On"),BB84+BB$2/Parameters!$B$124,BB84)</f>
        <v>#VALUE!</v>
      </c>
      <c r="BC85" t="e">
        <f ca="1">IF(AND($E85=1,ABS(BC84)&lt;ABS(BC$2),Settings!$C$8="On"),BC84+BC$2/Parameters!$B$124,BC84)</f>
        <v>#VALUE!</v>
      </c>
      <c r="BD85" t="e">
        <f ca="1">IF(AND($E85=1,ABS(BD84)&lt;ABS(BD$2),Settings!$C$8="On"),BD84+BD$2/Parameters!$B$124,BD84)</f>
        <v>#VALUE!</v>
      </c>
      <c r="BE85" t="e">
        <f ca="1">IF(AND($E85=1,ABS(BE84)&lt;ABS(BE$2),Settings!$C$8="On"),BE84+BE$2/Parameters!$B$124,BE84)</f>
        <v>#VALUE!</v>
      </c>
      <c r="BF85" t="e">
        <f ca="1">IF(AND($E85=1,ABS(BF84)&lt;ABS(BF$2),Settings!$C$8="On"),BF84+BF$2/Parameters!$B$124,BF84)</f>
        <v>#VALUE!</v>
      </c>
      <c r="BG85" t="e">
        <f ca="1">IF(AND($E85=1,ABS(BG84)&lt;ABS(BG$2),Settings!$C$8="On"),BG84+BG$2/Parameters!$B$124,BG84)</f>
        <v>#VALUE!</v>
      </c>
      <c r="BH85" t="e">
        <f ca="1">IF(AND($E85=1,ABS(BH84)&lt;ABS(BH$2),Settings!$C$8="On"),BH84+BH$2/Parameters!$B$124,BH84)</f>
        <v>#VALUE!</v>
      </c>
      <c r="BI85" t="e">
        <f ca="1">IF(AND($E85=1,ABS(BI84)&lt;ABS(BI$2),Settings!$C$8="On"),BI84+BI$2/Parameters!$B$124,BI84)</f>
        <v>#VALUE!</v>
      </c>
      <c r="BJ85" t="e">
        <f ca="1">IF(AND($E85=1,ABS(BJ84)&lt;ABS(BJ$2),Settings!$C$8="On"),BJ84+BJ$2/Parameters!$B$124,BJ84)</f>
        <v>#VALUE!</v>
      </c>
      <c r="BK85" t="e">
        <f ca="1">IF(AND($E85=1,ABS(BK84)&lt;ABS(BK$2),Settings!$C$8="On"),BK84+BK$2/Parameters!$B$124,BK84)</f>
        <v>#VALUE!</v>
      </c>
      <c r="BL85" t="e">
        <f ca="1">IF(AND($E85=1,ABS(BL84)&lt;ABS(BL$2),Settings!$C$8="On"),BL84+BL$2/Parameters!$B$124,BL84)</f>
        <v>#VALUE!</v>
      </c>
      <c r="BM85" t="e">
        <f ca="1">IF(AND($E85=1,ABS(BM84)&lt;ABS(BM$2),Settings!$C$8="On"),BM84+BM$2/Parameters!$B$124,BM84)</f>
        <v>#VALUE!</v>
      </c>
      <c r="BN85" t="e">
        <f ca="1">IF(AND($E85=1,ABS(BN84)&lt;ABS(BN$2),Settings!$C$8="On"),BN84+BN$2/Parameters!$B$124,BN84)</f>
        <v>#VALUE!</v>
      </c>
      <c r="BO85" t="e">
        <f ca="1">IF(AND($E85=1,ABS(BO84)&lt;ABS(BO$2),Settings!$C$8="On"),BO84+BO$2/Parameters!$B$124,BO84)</f>
        <v>#VALUE!</v>
      </c>
      <c r="BP85" t="e">
        <f ca="1">IF(AND($E85=1,ABS(BP84)&lt;ABS(BP$2),Settings!$C$8="On"),BP84+BP$2/Parameters!$B$124,BP84)</f>
        <v>#VALUE!</v>
      </c>
      <c r="BQ85" t="e">
        <f ca="1">IF(AND($E85=1,ABS(BQ84)&lt;ABS(BQ$2),Settings!$C$8="On"),BQ84+BQ$2/Parameters!$B$124,BQ84)</f>
        <v>#VALUE!</v>
      </c>
      <c r="BR85" t="e">
        <f ca="1">IF(AND($E85=1,ABS(BR84)&lt;ABS(BR$2),Settings!$C$8="On"),BR84+BR$2/Parameters!$B$124,BR84)</f>
        <v>#VALUE!</v>
      </c>
      <c r="BS85" t="e">
        <f ca="1">IF(AND($E85=1,ABS(BS84)&lt;ABS(BS$2),Settings!$C$8="On"),BS84+BS$2/Parameters!$B$124,BS84)</f>
        <v>#VALUE!</v>
      </c>
      <c r="BT85" t="e">
        <f ca="1">IF(AND($E85=1,ABS(BT84)&lt;ABS(BT$2),Settings!$C$8="On"),BT84+BT$2/Parameters!$B$124,BT84)</f>
        <v>#VALUE!</v>
      </c>
      <c r="BU85" t="e">
        <f ca="1">IF(AND($E85=1,ABS(BU84)&lt;ABS(BU$2),Settings!$C$8="On"),BU84+BU$2/Parameters!$B$124,BU84)</f>
        <v>#VALUE!</v>
      </c>
      <c r="BV85" t="e">
        <f ca="1">IF(AND($E85=1,ABS(BV84)&lt;ABS(BV$2),Settings!$C$8="On"),BV84+BV$2/Parameters!$B$124,BV84)</f>
        <v>#VALUE!</v>
      </c>
      <c r="BW85" t="e">
        <f ca="1">IF(AND($E85=1,ABS(BW84)&lt;ABS(BW$2),Settings!$C$8="On"),BW84+BW$2/Parameters!$B$124,BW84)</f>
        <v>#VALUE!</v>
      </c>
      <c r="BX85" t="e">
        <f ca="1">IF(AND($E85=1,ABS(BX84)&lt;ABS(BX$2),Settings!$C$8="On"),BX84+BX$2/Parameters!$B$124,BX84)</f>
        <v>#VALUE!</v>
      </c>
      <c r="BY85" t="e">
        <f ca="1">IF(AND($E85=1,ABS(BY84)&lt;ABS(BY$2),Settings!$C$8="On"),BY84+BY$2/Parameters!$B$124,BY84)</f>
        <v>#VALUE!</v>
      </c>
      <c r="BZ85" t="e">
        <f ca="1">IF(AND($E85=1,ABS(BZ84)&lt;ABS(BZ$2),Settings!$C$8="On"),BZ84+BZ$2/Parameters!$B$124,BZ84)</f>
        <v>#VALUE!</v>
      </c>
      <c r="CA85" t="e">
        <f ca="1">IF(AND($E85=1,ABS(CA84)&lt;ABS(CA$2),Settings!$C$8="On"),CA84+CA$2/Parameters!$B$124,CA84)</f>
        <v>#VALUE!</v>
      </c>
      <c r="CB85" t="e">
        <f ca="1">IF(AND($E85=1,ABS(CB84)&lt;ABS(CB$2),Settings!$C$8="On"),CB84+CB$2/Parameters!$B$124,CB84)</f>
        <v>#VALUE!</v>
      </c>
      <c r="CC85" t="e">
        <f ca="1">IF(AND($E85=1,ABS(CC84)&lt;ABS(CC$2),Settings!$C$8="On"),CC84+CC$2/Parameters!$B$124,CC84)</f>
        <v>#VALUE!</v>
      </c>
      <c r="CD85" t="e">
        <f ca="1">IF(AND($E85=1,ABS(CD84)&lt;ABS(CD$2),Settings!$C$8="On"),CD84+CD$2/Parameters!$B$124,CD84)</f>
        <v>#VALUE!</v>
      </c>
      <c r="CE85" t="e">
        <f ca="1">IF(AND($E85=1,ABS(CE84)&lt;ABS(CE$2),Settings!$C$8="On"),CE84+CE$2/Parameters!$B$124,CE84)</f>
        <v>#VALUE!</v>
      </c>
      <c r="CF85" t="e">
        <f ca="1">IF(AND($E85=1,ABS(CF84)&lt;ABS(CF$2),Settings!$C$8="On"),CF84+CF$2/Parameters!$B$124,CF84)</f>
        <v>#VALUE!</v>
      </c>
      <c r="CG85" t="e">
        <f ca="1">IF(AND($E85=1,ABS(CG84)&lt;ABS(CG$2),Settings!$C$8="On"),CG84+CG$2/Parameters!$B$124,CG84)</f>
        <v>#VALUE!</v>
      </c>
      <c r="CH85" t="e">
        <f ca="1">IF(AND($E85=1,ABS(CH84)&lt;ABS(CH$2),Settings!$C$8="On"),CH84+CH$2/Parameters!$B$124,CH84)</f>
        <v>#VALUE!</v>
      </c>
      <c r="CI85" t="e">
        <f ca="1">IF(AND($E85=1,ABS(CI84)&lt;ABS(CI$2),Settings!$C$8="On"),CI84+CI$2/Parameters!$B$124,CI84)</f>
        <v>#VALUE!</v>
      </c>
      <c r="CJ85" t="e">
        <f ca="1">IF(AND($E85=1,ABS(CJ84)&lt;ABS(CJ$2),Settings!$C$8="On"),CJ84+CJ$2/Parameters!$B$124,CJ84)</f>
        <v>#VALUE!</v>
      </c>
      <c r="CK85" t="e">
        <f ca="1">IF(AND($E85=1,ABS(CK84)&lt;ABS(CK$2),Settings!$C$8="On"),CK84+CK$2/Parameters!$B$124,CK84)</f>
        <v>#VALUE!</v>
      </c>
      <c r="CL85" t="e">
        <f ca="1">IF(AND($E85=1,ABS(CL84)&lt;ABS(CL$2),Settings!$C$8="On"),CL84+CL$2/Parameters!$B$124,CL84)</f>
        <v>#VALUE!</v>
      </c>
      <c r="CM85" t="e">
        <f ca="1">IF(AND($E85=1,ABS(CM84)&lt;ABS(CM$2),Settings!$C$8="On"),CM84+CM$2/Parameters!$B$124,CM84)</f>
        <v>#VALUE!</v>
      </c>
      <c r="CN85" t="e">
        <f ca="1">IF(AND($E85=1,ABS(CN84)&lt;ABS(CN$2),Settings!$C$8="On"),CN84+CN$2/Parameters!$B$124,CN84)</f>
        <v>#VALUE!</v>
      </c>
      <c r="CO85" t="e">
        <f ca="1">IF(AND($E85=1,ABS(CO84)&lt;ABS(CO$2),Settings!$C$8="On"),CO84+CO$2/Parameters!$B$124,CO84)</f>
        <v>#VALUE!</v>
      </c>
      <c r="CP85" t="e">
        <f ca="1">IF(AND($E85=1,ABS(CP84)&lt;ABS(CP$2),Settings!$C$8="On"),CP84+CP$2/Parameters!$B$124,CP84)</f>
        <v>#VALUE!</v>
      </c>
      <c r="CQ85" t="e">
        <f ca="1">IF(AND($E85=1,ABS(CQ84)&lt;ABS(CQ$2),Settings!$C$8="On"),CQ84+CQ$2/Parameters!$B$124,CQ84)</f>
        <v>#VALUE!</v>
      </c>
      <c r="CR85" t="e">
        <f ca="1">IF(AND($E85=1,ABS(CR84)&lt;ABS(CR$2),Settings!$C$8="On"),CR84+CR$2/Parameters!$B$124,CR84)</f>
        <v>#VALUE!</v>
      </c>
      <c r="CS85" t="e">
        <f ca="1">IF(AND($E85=1,ABS(CS84)&lt;ABS(CS$2),Settings!$C$8="On"),CS84+CS$2/Parameters!$B$124,CS84)</f>
        <v>#VALUE!</v>
      </c>
      <c r="CT85" t="e">
        <f ca="1">IF(AND($E85=1,ABS(CT84)&lt;ABS(CT$2),Settings!$C$8="On"),CT84+CT$2/Parameters!$B$124,CT84)</f>
        <v>#VALUE!</v>
      </c>
      <c r="CU85" t="e">
        <f ca="1">IF(AND($E85=1,ABS(CU84)&lt;ABS(CU$2),Settings!$C$8="On"),CU84+CU$2/Parameters!$B$124,CU84)</f>
        <v>#VALUE!</v>
      </c>
      <c r="CV85" t="e">
        <f ca="1">IF(AND($E85=1,ABS(CV84)&lt;ABS(CV$2),Settings!$C$8="On"),CV84+CV$2/Parameters!$B$124,CV84)</f>
        <v>#VALUE!</v>
      </c>
      <c r="CW85" t="e">
        <f ca="1">IF(AND($E85=1,ABS(CW84)&lt;ABS(CW$2),Settings!$C$8="On"),CW84+CW$2/Parameters!$B$124,CW84)</f>
        <v>#VALUE!</v>
      </c>
      <c r="CX85" t="e">
        <f ca="1">IF(AND($E85=1,ABS(CX84)&lt;ABS(CX$2),Settings!$C$8="On"),CX84+CX$2/Parameters!$B$124,CX84)</f>
        <v>#VALUE!</v>
      </c>
      <c r="CY85" t="e">
        <f ca="1">IF(AND($E85=1,ABS(CY84)&lt;ABS(CY$2),Settings!$C$8="On"),CY84+CY$2/Parameters!$B$124,CY84)</f>
        <v>#VALUE!</v>
      </c>
      <c r="CZ85" t="e">
        <f ca="1">IF(AND($E85=1,ABS(CZ84)&lt;ABS(CZ$2),Settings!$C$8="On"),CZ84+CZ$2/Parameters!$B$124,CZ84)</f>
        <v>#VALUE!</v>
      </c>
      <c r="DA85" t="e">
        <f ca="1">IF(AND($E85=1,ABS(DA84)&lt;ABS(DA$2),Settings!$C$8="On"),DA84+DA$2/Parameters!$B$124,DA84)</f>
        <v>#VALUE!</v>
      </c>
      <c r="DB85" t="e">
        <f ca="1">IF(AND($E85=1,ABS(DB84)&lt;ABS(DB$2),Settings!$C$8="On"),DB84+DB$2/Parameters!$B$124,DB84)</f>
        <v>#VALUE!</v>
      </c>
      <c r="DC85" t="e">
        <f ca="1">IF(AND($E85=1,ABS(DC84)&lt;ABS(DC$2),Settings!$C$8="On"),DC84+DC$2/Parameters!$B$124,DC84)</f>
        <v>#VALUE!</v>
      </c>
      <c r="DD85" t="e">
        <f ca="1">IF(AND($E85=1,ABS(DD84)&lt;ABS(DD$2),Settings!$C$8="On"),DD84+DD$2/Parameters!$B$124,DD84)</f>
        <v>#VALUE!</v>
      </c>
      <c r="DE85" t="e">
        <f ca="1">IF(AND($E85=1,ABS(DE84)&lt;ABS(DE$2),Settings!$C$8="On"),DE84+DE$2/Parameters!$B$124,DE84)</f>
        <v>#VALUE!</v>
      </c>
      <c r="DF85" t="e">
        <f ca="1">IF(AND($E85=1,ABS(DF84)&lt;ABS(DF$2),Settings!$C$8="On"),DF84+DF$2/Parameters!$B$124,DF84)</f>
        <v>#VALUE!</v>
      </c>
      <c r="DG85" t="e">
        <f ca="1">IF(AND($E85=1,ABS(DG84)&lt;ABS(DG$2),Settings!$C$8="On"),DG84+DG$2/Parameters!$B$124,DG84)</f>
        <v>#VALUE!</v>
      </c>
      <c r="DH85" t="e">
        <f ca="1">IF(AND($E85=1,ABS(DH84)&lt;ABS(DH$2),Settings!$C$8="On"),DH84+DH$2/Parameters!$B$124,DH84)</f>
        <v>#VALUE!</v>
      </c>
      <c r="DI85" t="e">
        <f ca="1">IF(AND($E85=1,ABS(DI84)&lt;ABS(DI$2),Settings!$C$8="On"),DI84+DI$2/Parameters!$B$124,DI84)</f>
        <v>#VALUE!</v>
      </c>
      <c r="DJ85" t="e">
        <f ca="1">IF(AND($E85=1,ABS(DJ84)&lt;ABS(DJ$2),Settings!$C$8="On"),DJ84+DJ$2/Parameters!$B$124,DJ84)</f>
        <v>#VALUE!</v>
      </c>
      <c r="DK85" t="e">
        <f ca="1">IF(AND($E85=1,ABS(DK84)&lt;ABS(DK$2),Settings!$C$8="On"),DK84+DK$2/Parameters!$B$124,DK84)</f>
        <v>#VALUE!</v>
      </c>
      <c r="DL85" t="e">
        <f ca="1">IF(AND($E85=1,ABS(DL84)&lt;ABS(DL$2),Settings!$C$8="On"),DL84+DL$2/Parameters!$B$124,DL84)</f>
        <v>#VALUE!</v>
      </c>
      <c r="DM85" t="e">
        <f ca="1">IF(AND($E85=1,ABS(DM84)&lt;ABS(DM$2),Settings!$C$8="On"),DM84+DM$2/Parameters!$B$124,DM84)</f>
        <v>#VALUE!</v>
      </c>
      <c r="DN85" t="e">
        <f ca="1">IF(AND($E85=1,ABS(DN84)&lt;ABS(DN$2),Settings!$C$8="On"),DN84+DN$2/Parameters!$B$124,DN84)</f>
        <v>#VALUE!</v>
      </c>
      <c r="DO85" t="e">
        <f ca="1">IF(AND($E85=1,ABS(DO84)&lt;ABS(DO$2),Settings!$C$8="On"),DO84+DO$2/Parameters!$B$124,DO84)</f>
        <v>#VALUE!</v>
      </c>
      <c r="DP85" t="e">
        <f ca="1">IF(AND($E85=1,ABS(DP84)&lt;ABS(DP$2),Settings!$C$8="On"),DP84+DP$2/Parameters!$B$124,DP84)</f>
        <v>#VALUE!</v>
      </c>
      <c r="DQ85" t="e">
        <f ca="1">IF(AND($E85=1,ABS(DQ84)&lt;ABS(DQ$2),Settings!$C$8="On"),DQ84+DQ$2/Parameters!$B$124,DQ84)</f>
        <v>#VALUE!</v>
      </c>
      <c r="DR85" t="e">
        <f ca="1">IF(AND($E85=1,ABS(DR84)&lt;ABS(DR$2),Settings!$C$8="On"),DR84+DR$2/Parameters!$B$124,DR84)</f>
        <v>#VALUE!</v>
      </c>
      <c r="DS85" t="e">
        <f ca="1">IF(AND($E85=1,ABS(DS84)&lt;ABS(DS$2),Settings!$C$8="On"),DS84+DS$2/Parameters!$B$124,DS84)</f>
        <v>#VALUE!</v>
      </c>
      <c r="DT85" t="e">
        <f ca="1">IF(AND($E85=1,ABS(DT84)&lt;ABS(DT$2),Settings!$C$8="On"),DT84+DT$2/Parameters!$B$124,DT84)</f>
        <v>#VALUE!</v>
      </c>
      <c r="DU85" t="e">
        <f ca="1">IF(AND($E85=1,ABS(DU84)&lt;ABS(DU$2),Settings!$C$8="On"),DU84+DU$2/Parameters!$B$124,DU84)</f>
        <v>#VALUE!</v>
      </c>
      <c r="DV85" t="e">
        <f ca="1">IF(AND($E85=1,ABS(DV84)&lt;ABS(DV$2),Settings!$C$8="On"),DV84+DV$2/Parameters!$B$124,DV84)</f>
        <v>#VALUE!</v>
      </c>
      <c r="DW85" t="e">
        <f ca="1">IF(AND($E85=1,ABS(DW84)&lt;ABS(DW$2),Settings!$C$8="On"),DW84+DW$2/Parameters!$B$124,DW84)</f>
        <v>#VALUE!</v>
      </c>
      <c r="DX85" t="e">
        <f ca="1">IF(AND($E85=1,ABS(DX84)&lt;ABS(DX$2),Settings!$C$8="On"),DX84+DX$2/Parameters!$B$124,DX84)</f>
        <v>#VALUE!</v>
      </c>
      <c r="DY85" t="e">
        <f ca="1">IF(AND($E85=1,ABS(DY84)&lt;ABS(DY$2),Settings!$C$8="On"),DY84+DY$2/Parameters!$B$124,DY84)</f>
        <v>#VALUE!</v>
      </c>
      <c r="DZ85" t="e">
        <f ca="1">IF(AND($E85=1,ABS(DZ84)&lt;ABS(DZ$2),Settings!$C$8="On"),DZ84+DZ$2/Parameters!$B$124,DZ84)</f>
        <v>#VALUE!</v>
      </c>
      <c r="EA85" t="e">
        <f ca="1">IF(AND($E85=1,ABS(EA84)&lt;ABS(EA$2),Settings!$C$8="On"),EA84+EA$2/Parameters!$B$124,EA84)</f>
        <v>#VALUE!</v>
      </c>
      <c r="EB85" t="e">
        <f ca="1">IF(AND($E85=1,ABS(EB84)&lt;ABS(EB$2),Settings!$C$8="On"),EB84+EB$2/Parameters!$B$124,EB84)</f>
        <v>#VALUE!</v>
      </c>
      <c r="EC85" t="e">
        <f ca="1">IF(AND($E85=1,ABS(EC84)&lt;ABS(EC$2),Settings!$C$8="On"),EC84+EC$2/Parameters!$B$124,EC84)</f>
        <v>#VALUE!</v>
      </c>
      <c r="ED85" t="e">
        <f ca="1">IF(AND($E85=1,ABS(ED84)&lt;ABS(ED$2),Settings!$C$8="On"),ED84+ED$2/Parameters!$B$124,ED84)</f>
        <v>#VALUE!</v>
      </c>
      <c r="EE85" t="e">
        <f ca="1">IF(AND($E85=1,ABS(EE84)&lt;ABS(EE$2),Settings!$C$8="On"),EE84+EE$2/Parameters!$B$124,EE84)</f>
        <v>#VALUE!</v>
      </c>
      <c r="EF85" t="e">
        <f ca="1">IF(AND($E85=1,ABS(EF84)&lt;ABS(EF$2),Settings!$C$8="On"),EF84+EF$2/Parameters!$B$124,EF84)</f>
        <v>#VALUE!</v>
      </c>
      <c r="EG85" t="e">
        <f ca="1">IF(AND($E85=1,ABS(EG84)&lt;ABS(EG$2),Settings!$C$8="On"),EG84+EG$2/Parameters!$B$124,EG84)</f>
        <v>#VALUE!</v>
      </c>
      <c r="EH85" t="e">
        <f ca="1">IF(AND($E85=1,ABS(EH84)&lt;ABS(EH$2),Settings!$C$8="On"),EH84+EH$2/Parameters!$B$124,EH84)</f>
        <v>#VALUE!</v>
      </c>
      <c r="EI85" t="e">
        <f ca="1">IF(AND($E85=1,ABS(EI84)&lt;ABS(EI$2),Settings!$C$8="On"),EI84+EI$2/Parameters!$B$124,EI84)</f>
        <v>#VALUE!</v>
      </c>
      <c r="EJ85" t="e">
        <f ca="1">IF(AND($E85=1,ABS(EJ84)&lt;ABS(EJ$2),Settings!$C$8="On"),EJ84+EJ$2/Parameters!$B$124,EJ84)</f>
        <v>#VALUE!</v>
      </c>
      <c r="EK85" t="e">
        <f ca="1">IF(AND($E85=1,ABS(EK84)&lt;ABS(EK$2),Settings!$C$8="On"),EK84+EK$2/Parameters!$B$124,EK84)</f>
        <v>#VALUE!</v>
      </c>
      <c r="EL85" t="e">
        <f ca="1">IF(AND($E85=1,ABS(EL84)&lt;ABS(EL$2),Settings!$C$8="On"),EL84+EL$2/Parameters!$B$124,EL84)</f>
        <v>#VALUE!</v>
      </c>
      <c r="EM85" t="e">
        <f ca="1">IF(AND($E85=1,ABS(EM84)&lt;ABS(EM$2),Settings!$C$8="On"),EM84+EM$2/Parameters!$B$124,EM84)</f>
        <v>#VALUE!</v>
      </c>
      <c r="EN85" t="e">
        <f ca="1">IF(AND($E85=1,ABS(EN84)&lt;ABS(EN$2),Settings!$C$8="On"),EN84+EN$2/Parameters!$B$124,EN84)</f>
        <v>#VALUE!</v>
      </c>
      <c r="EO85" t="e">
        <f ca="1">IF(AND($E85=1,ABS(EO84)&lt;ABS(EO$2),Settings!$C$8="On"),EO84+EO$2/Parameters!$B$124,EO84)</f>
        <v>#VALUE!</v>
      </c>
      <c r="EP85" t="e">
        <f ca="1">IF(AND($E85=1,ABS(EP84)&lt;ABS(EP$2),Settings!$C$8="On"),EP84+EP$2/Parameters!$B$124,EP84)</f>
        <v>#VALUE!</v>
      </c>
      <c r="EQ85" t="e">
        <f ca="1">IF(AND($E85=1,ABS(EQ84)&lt;ABS(EQ$2),Settings!$C$8="On"),EQ84+EQ$2/Parameters!$B$124,EQ84)</f>
        <v>#VALUE!</v>
      </c>
      <c r="ER85" t="e">
        <f ca="1">IF(AND($E85=1,ABS(ER84)&lt;ABS(ER$2),Settings!$C$8="On"),ER84+ER$2/Parameters!$B$124,ER84)</f>
        <v>#VALUE!</v>
      </c>
      <c r="ES85" t="e">
        <f ca="1">IF(AND($E85=1,ABS(ES84)&lt;ABS(ES$2),Settings!$C$8="On"),ES84+ES$2/Parameters!$B$124,ES84)</f>
        <v>#VALUE!</v>
      </c>
      <c r="ET85" t="e">
        <f ca="1">IF(AND($E85=1,ABS(ET84)&lt;ABS(ET$2),Settings!$C$8="On"),ET84+ET$2/Parameters!$B$124,ET84)</f>
        <v>#VALUE!</v>
      </c>
      <c r="EU85" t="e">
        <f ca="1">IF(AND($E85=1,ABS(EU84)&lt;ABS(EU$2),Settings!$C$8="On"),EU84+EU$2/Parameters!$B$124,EU84)</f>
        <v>#VALUE!</v>
      </c>
      <c r="EV85" t="e">
        <f ca="1">IF(AND($E85=1,ABS(EV84)&lt;ABS(EV$2),Settings!$C$8="On"),EV84+EV$2/Parameters!$B$124,EV84)</f>
        <v>#VALUE!</v>
      </c>
      <c r="EW85" t="e">
        <f ca="1">IF(AND($E85=1,ABS(EW84)&lt;ABS(EW$2),Settings!$C$8="On"),EW84+EW$2/Parameters!$B$124,EW84)</f>
        <v>#VALUE!</v>
      </c>
      <c r="EX85" t="e">
        <f ca="1">IF(AND($E85=1,ABS(EX84)&lt;ABS(EX$2),Settings!$C$8="On"),EX84+EX$2/Parameters!$B$124,EX84)</f>
        <v>#VALUE!</v>
      </c>
      <c r="EY85" t="e">
        <f ca="1">IF(AND($E85=1,ABS(EY84)&lt;ABS(EY$2),Settings!$C$8="On"),EY84+EY$2/Parameters!$B$124,EY84)</f>
        <v>#VALUE!</v>
      </c>
      <c r="EZ85" t="e">
        <f ca="1">IF(AND($E85=1,ABS(EZ84)&lt;ABS(EZ$2),Settings!$C$8="On"),EZ84+EZ$2/Parameters!$B$124,EZ84)</f>
        <v>#VALUE!</v>
      </c>
      <c r="FA85" t="e">
        <f ca="1">IF(AND($E85=1,ABS(FA84)&lt;ABS(FA$2),Settings!$C$8="On"),FA84+FA$2/Parameters!$B$124,FA84)</f>
        <v>#VALUE!</v>
      </c>
      <c r="FB85" t="e">
        <f ca="1">IF(AND($E85=1,ABS(FB84)&lt;ABS(FB$2),Settings!$C$8="On"),FB84+FB$2/Parameters!$B$124,FB84)</f>
        <v>#VALUE!</v>
      </c>
      <c r="FC85" t="e">
        <f ca="1">IF(AND($E85=1,ABS(FC84)&lt;ABS(FC$2),Settings!$C$8="On"),FC84+FC$2/Parameters!$B$124,FC84)</f>
        <v>#VALUE!</v>
      </c>
      <c r="FD85" t="e">
        <f ca="1">IF(AND($E85=1,ABS(FD84)&lt;ABS(FD$2),Settings!$C$8="On"),FD84+FD$2/Parameters!$B$124,FD84)</f>
        <v>#VALUE!</v>
      </c>
      <c r="FE85" t="e">
        <f ca="1">IF(AND($E85=1,ABS(FE84)&lt;ABS(FE$2),Settings!$C$8="On"),FE84+FE$2/Parameters!$B$124,FE84)</f>
        <v>#VALUE!</v>
      </c>
      <c r="FF85" t="e">
        <f ca="1">IF(AND($E85=1,ABS(FF84)&lt;ABS(FF$2),Settings!$C$8="On"),FF84+FF$2/Parameters!$B$124,FF84)</f>
        <v>#VALUE!</v>
      </c>
      <c r="FG85" t="e">
        <f ca="1">IF(AND($E85=1,ABS(FG84)&lt;ABS(FG$2),Settings!$C$8="On"),FG84+FG$2/Parameters!$B$124,FG84)</f>
        <v>#VALUE!</v>
      </c>
      <c r="FH85" t="e">
        <f ca="1">IF(AND($E85=1,ABS(FH84)&lt;ABS(FH$2),Settings!$C$8="On"),FH84+FH$2/Parameters!$B$124,FH84)</f>
        <v>#VALUE!</v>
      </c>
      <c r="FI85" t="e">
        <f ca="1">IF(AND($E85=1,ABS(FI84)&lt;ABS(FI$2),Settings!$C$8="On"),FI84+FI$2/Parameters!$B$124,FI84)</f>
        <v>#VALUE!</v>
      </c>
      <c r="FJ85" t="e">
        <f ca="1">IF(AND($E85=1,ABS(FJ84)&lt;ABS(FJ$2),Settings!$C$8="On"),FJ84+FJ$2/Parameters!$B$124,FJ84)</f>
        <v>#VALUE!</v>
      </c>
      <c r="FK85" t="e">
        <f ca="1">IF(AND($E85=1,ABS(FK84)&lt;ABS(FK$2),Settings!$C$8="On"),FK84+FK$2/Parameters!$B$124,FK84)</f>
        <v>#VALUE!</v>
      </c>
      <c r="FL85" t="e">
        <f ca="1">IF(AND($E85=1,ABS(FL84)&lt;ABS(FL$2),Settings!$C$8="On"),FL84+FL$2/Parameters!$B$124,FL84)</f>
        <v>#VALUE!</v>
      </c>
      <c r="FM85" t="e">
        <f ca="1">IF(AND($E85=1,ABS(FM84)&lt;ABS(FM$2),Settings!$C$8="On"),FM84+FM$2/Parameters!$B$124,FM84)</f>
        <v>#VALUE!</v>
      </c>
      <c r="FN85" t="e">
        <f ca="1">IF(AND($E85=1,ABS(FN84)&lt;ABS(FN$2),Settings!$C$8="On"),FN84+FN$2/Parameters!$B$124,FN84)</f>
        <v>#VALUE!</v>
      </c>
      <c r="FO85" t="e">
        <f ca="1">IF(AND($E85=1,ABS(FO84)&lt;ABS(FO$2),Settings!$C$8="On"),FO84+FO$2/Parameters!$B$124,FO84)</f>
        <v>#VALUE!</v>
      </c>
      <c r="FP85" t="e">
        <f ca="1">IF(AND($E85=1,ABS(FP84)&lt;ABS(FP$2),Settings!$C$8="On"),FP84+FP$2/Parameters!$B$124,FP84)</f>
        <v>#VALUE!</v>
      </c>
      <c r="FQ85" t="e">
        <f ca="1">IF(AND($E85=1,ABS(FQ84)&lt;ABS(FQ$2),Settings!$C$8="On"),FQ84+FQ$2/Parameters!$B$124,FQ84)</f>
        <v>#VALUE!</v>
      </c>
      <c r="FR85" t="e">
        <f ca="1">IF(AND($E85=1,ABS(FR84)&lt;ABS(FR$2),Settings!$C$8="On"),FR84+FR$2/Parameters!$B$124,FR84)</f>
        <v>#VALUE!</v>
      </c>
      <c r="FS85" t="e">
        <f ca="1">IF(AND($E85=1,ABS(FS84)&lt;ABS(FS$2),Settings!$C$8="On"),FS84+FS$2/Parameters!$B$124,FS84)</f>
        <v>#VALUE!</v>
      </c>
      <c r="FT85" t="e">
        <f ca="1">IF(AND($E85=1,ABS(FT84)&lt;ABS(FT$2),Settings!$C$8="On"),FT84+FT$2/Parameters!$B$124,FT84)</f>
        <v>#VALUE!</v>
      </c>
      <c r="FU85" t="e">
        <f ca="1">IF(AND($E85=1,ABS(FU84)&lt;ABS(FU$2),Settings!$C$8="On"),FU84+FU$2/Parameters!$B$124,FU84)</f>
        <v>#VALUE!</v>
      </c>
      <c r="FV85" t="e">
        <f ca="1">IF(AND($E85=1,ABS(FV84)&lt;ABS(FV$2),Settings!$C$8="On"),FV84+FV$2/Parameters!$B$124,FV84)</f>
        <v>#VALUE!</v>
      </c>
      <c r="FW85" t="e">
        <f ca="1">IF(AND($E85=1,ABS(FW84)&lt;ABS(FW$2),Settings!$C$8="On"),FW84+FW$2/Parameters!$B$124,FW84)</f>
        <v>#VALUE!</v>
      </c>
      <c r="FX85" t="e">
        <f ca="1">IF(AND($E85=1,ABS(FX84)&lt;ABS(FX$2),Settings!$C$8="On"),FX84+FX$2/Parameters!$B$124,FX84)</f>
        <v>#VALUE!</v>
      </c>
      <c r="FY85" t="e">
        <f ca="1">IF(AND($E85=1,ABS(FY84)&lt;ABS(FY$2),Settings!$C$8="On"),FY84+FY$2/Parameters!$B$124,FY84)</f>
        <v>#VALUE!</v>
      </c>
      <c r="FZ85" t="e">
        <f ca="1">IF(AND($E85=1,ABS(FZ84)&lt;ABS(FZ$2),Settings!$C$8="On"),FZ84+FZ$2/Parameters!$B$124,FZ84)</f>
        <v>#VALUE!</v>
      </c>
      <c r="GA85" t="e">
        <f ca="1">IF(AND($E85=1,ABS(GA84)&lt;ABS(GA$2),Settings!$C$8="On"),GA84+GA$2/Parameters!$B$124,GA84)</f>
        <v>#VALUE!</v>
      </c>
      <c r="GB85" t="e">
        <f ca="1">IF(AND($E85=1,ABS(GB84)&lt;ABS(GB$2),Settings!$C$8="On"),GB84+GB$2/Parameters!$B$124,GB84)</f>
        <v>#VALUE!</v>
      </c>
      <c r="GC85" t="e">
        <f ca="1">IF(AND($E85=1,ABS(GC84)&lt;ABS(GC$2),Settings!$C$8="On"),GC84+GC$2/Parameters!$B$124,GC84)</f>
        <v>#VALUE!</v>
      </c>
      <c r="GD85" t="e">
        <f ca="1">IF(AND($E85=1,ABS(GD84)&lt;ABS(GD$2),Settings!$C$8="On"),GD84+GD$2/Parameters!$B$124,GD84)</f>
        <v>#VALUE!</v>
      </c>
      <c r="GE85" t="e">
        <f ca="1">IF(AND($E85=1,ABS(GE84)&lt;ABS(GE$2),Settings!$C$8="On"),GE84+GE$2/Parameters!$B$124,GE84)</f>
        <v>#VALUE!</v>
      </c>
      <c r="GF85" t="e">
        <f ca="1">IF(AND($E85=1,ABS(GF84)&lt;ABS(GF$2),Settings!$C$8="On"),GF84+GF$2/Parameters!$B$124,GF84)</f>
        <v>#VALUE!</v>
      </c>
      <c r="GG85" t="e">
        <f ca="1">IF(AND($E85=1,ABS(GG84)&lt;ABS(GG$2),Settings!$C$8="On"),GG84+GG$2/Parameters!$B$124,GG84)</f>
        <v>#VALUE!</v>
      </c>
      <c r="GH85" t="e">
        <f ca="1">IF(AND($E85=1,ABS(GH84)&lt;ABS(GH$2),Settings!$C$8="On"),GH84+GH$2/Parameters!$B$124,GH84)</f>
        <v>#VALUE!</v>
      </c>
      <c r="GI85" t="e">
        <f ca="1">IF(AND($E85=1,ABS(GI84)&lt;ABS(GI$2),Settings!$C$8="On"),GI84+GI$2/Parameters!$B$124,GI84)</f>
        <v>#VALUE!</v>
      </c>
      <c r="GJ85" t="e">
        <f ca="1">IF(AND($E85=1,ABS(GJ84)&lt;ABS(GJ$2),Settings!$C$8="On"),GJ84+GJ$2/Parameters!$B$124,GJ84)</f>
        <v>#VALUE!</v>
      </c>
      <c r="GK85" t="e">
        <f ca="1">IF(AND($E85=1,ABS(GK84)&lt;ABS(GK$2),Settings!$C$8="On"),GK84+GK$2/Parameters!$B$124,GK84)</f>
        <v>#VALUE!</v>
      </c>
      <c r="GL85" t="e">
        <f ca="1">IF(AND($E85=1,ABS(GL84)&lt;ABS(GL$2),Settings!$C$8="On"),GL84+GL$2/Parameters!$B$124,GL84)</f>
        <v>#VALUE!</v>
      </c>
      <c r="GM85" t="e">
        <f ca="1">IF(AND($E85=1,ABS(GM84)&lt;ABS(GM$2),Settings!$C$8="On"),GM84+GM$2/Parameters!$B$124,GM84)</f>
        <v>#VALUE!</v>
      </c>
      <c r="GN85" t="e">
        <f ca="1">IF(AND($E85=1,ABS(GN84)&lt;ABS(GN$2),Settings!$C$8="On"),GN84+GN$2/Parameters!$B$124,GN84)</f>
        <v>#VALUE!</v>
      </c>
      <c r="GO85" t="e">
        <f ca="1">IF(AND($E85=1,ABS(GO84)&lt;ABS(GO$2),Settings!$C$8="On"),GO84+GO$2/Parameters!$B$124,GO84)</f>
        <v>#VALUE!</v>
      </c>
      <c r="GP85" t="e">
        <f ca="1">IF(AND($E85=1,ABS(GP84)&lt;ABS(GP$2),Settings!$C$8="On"),GP84+GP$2/Parameters!$B$124,GP84)</f>
        <v>#VALUE!</v>
      </c>
      <c r="GQ85" t="e">
        <f ca="1">IF(AND($E85=1,ABS(GQ84)&lt;ABS(GQ$2),Settings!$C$8="On"),GQ84+GQ$2/Parameters!$B$124,GQ84)</f>
        <v>#VALUE!</v>
      </c>
    </row>
    <row r="86" spans="1:199" x14ac:dyDescent="0.45">
      <c r="A86">
        <v>2093</v>
      </c>
      <c r="B86" t="e">
        <f ca="1">Temperatures!G85</f>
        <v>#VALUE!</v>
      </c>
      <c r="C86" s="11" t="e">
        <f ca="1">MIN((1-EXP(-INDEX(Parameters!A$122:E$123,2,MATCH(Settings!$L$3,Parameters!$A$122:$E$122,0))*B86))*Interactions!G85, 1)</f>
        <v>#VALUE!</v>
      </c>
      <c r="D86" s="16" t="e">
        <f ca="1">IF(Settings!C$15 = "Yes", _xll.RiskBinomial(1,C86), 1 * (2010 + LN(0.5) / LN(MIN(1 - C86, 0.999)) &lt; A86))</f>
        <v>#VALUE!</v>
      </c>
      <c r="E86" s="4" t="e">
        <f t="shared" ca="1" si="1"/>
        <v>#VALUE!</v>
      </c>
      <c r="F86" t="e">
        <f ca="1">IF(AND($E86=1,ABS(F85)&lt;ABS(F$2),Settings!$C$8="On"),F85+F$2/Parameters!$B$124,F85)</f>
        <v>#VALUE!</v>
      </c>
      <c r="G86" t="e">
        <f ca="1">IF(AND($E86=1,ABS(G85)&lt;ABS(G$2),Settings!$C$8="On"),G85+G$2/Parameters!$B$124,G85)</f>
        <v>#VALUE!</v>
      </c>
      <c r="H86" t="e">
        <f ca="1">IF(AND($E86=1,ABS(H85)&lt;ABS(H$2),Settings!$C$8="On"),H85+H$2/Parameters!$B$124,H85)</f>
        <v>#VALUE!</v>
      </c>
      <c r="I86" t="e">
        <f ca="1">IF(AND($E86=1,ABS(I85)&lt;ABS(I$2),Settings!$C$8="On"),I85+I$2/Parameters!$B$124,I85)</f>
        <v>#VALUE!</v>
      </c>
      <c r="J86" t="e">
        <f ca="1">IF(AND($E86=1,ABS(J85)&lt;ABS(J$2),Settings!$C$8="On"),J85+J$2/Parameters!$B$124,J85)</f>
        <v>#VALUE!</v>
      </c>
      <c r="K86" t="e">
        <f ca="1">IF(AND($E86=1,ABS(K85)&lt;ABS(K$2),Settings!$C$8="On"),K85+K$2/Parameters!$B$124,K85)</f>
        <v>#VALUE!</v>
      </c>
      <c r="L86" t="e">
        <f ca="1">IF(AND($E86=1,ABS(L85)&lt;ABS(L$2),Settings!$C$8="On"),L85+L$2/Parameters!$B$124,L85)</f>
        <v>#VALUE!</v>
      </c>
      <c r="M86" t="e">
        <f ca="1">IF(AND($E86=1,ABS(M85)&lt;ABS(M$2),Settings!$C$8="On"),M85+M$2/Parameters!$B$124,M85)</f>
        <v>#VALUE!</v>
      </c>
      <c r="N86" t="e">
        <f ca="1">IF(AND($E86=1,ABS(N85)&lt;ABS(N$2),Settings!$C$8="On"),N85+N$2/Parameters!$B$124,N85)</f>
        <v>#VALUE!</v>
      </c>
      <c r="O86" t="e">
        <f ca="1">IF(AND($E86=1,ABS(O85)&lt;ABS(O$2),Settings!$C$8="On"),O85+O$2/Parameters!$B$124,O85)</f>
        <v>#VALUE!</v>
      </c>
      <c r="P86" t="e">
        <f ca="1">IF(AND($E86=1,ABS(P85)&lt;ABS(P$2),Settings!$C$8="On"),P85+P$2/Parameters!$B$124,P85)</f>
        <v>#VALUE!</v>
      </c>
      <c r="Q86" t="e">
        <f ca="1">IF(AND($E86=1,ABS(Q85)&lt;ABS(Q$2),Settings!$C$8="On"),Q85+Q$2/Parameters!$B$124,Q85)</f>
        <v>#VALUE!</v>
      </c>
      <c r="R86" t="e">
        <f ca="1">IF(AND($E86=1,ABS(R85)&lt;ABS(R$2),Settings!$C$8="On"),R85+R$2/Parameters!$B$124,R85)</f>
        <v>#VALUE!</v>
      </c>
      <c r="S86" t="e">
        <f ca="1">IF(AND($E86=1,ABS(S85)&lt;ABS(S$2),Settings!$C$8="On"),S85+S$2/Parameters!$B$124,S85)</f>
        <v>#VALUE!</v>
      </c>
      <c r="T86" t="e">
        <f ca="1">IF(AND($E86=1,ABS(T85)&lt;ABS(T$2),Settings!$C$8="On"),T85+T$2/Parameters!$B$124,T85)</f>
        <v>#VALUE!</v>
      </c>
      <c r="U86" t="e">
        <f ca="1">IF(AND($E86=1,ABS(U85)&lt;ABS(U$2),Settings!$C$8="On"),U85+U$2/Parameters!$B$124,U85)</f>
        <v>#VALUE!</v>
      </c>
      <c r="V86" t="e">
        <f ca="1">IF(AND($E86=1,ABS(V85)&lt;ABS(V$2),Settings!$C$8="On"),V85+V$2/Parameters!$B$124,V85)</f>
        <v>#VALUE!</v>
      </c>
      <c r="W86" t="e">
        <f ca="1">IF(AND($E86=1,ABS(W85)&lt;ABS(W$2),Settings!$C$8="On"),W85+W$2/Parameters!$B$124,W85)</f>
        <v>#VALUE!</v>
      </c>
      <c r="X86" t="e">
        <f ca="1">IF(AND($E86=1,ABS(X85)&lt;ABS(X$2),Settings!$C$8="On"),X85+X$2/Parameters!$B$124,X85)</f>
        <v>#VALUE!</v>
      </c>
      <c r="Y86" t="e">
        <f ca="1">IF(AND($E86=1,ABS(Y85)&lt;ABS(Y$2),Settings!$C$8="On"),Y85+Y$2/Parameters!$B$124,Y85)</f>
        <v>#VALUE!</v>
      </c>
      <c r="Z86" t="e">
        <f ca="1">IF(AND($E86=1,ABS(Z85)&lt;ABS(Z$2),Settings!$C$8="On"),Z85+Z$2/Parameters!$B$124,Z85)</f>
        <v>#VALUE!</v>
      </c>
      <c r="AA86" t="e">
        <f ca="1">IF(AND($E86=1,ABS(AA85)&lt;ABS(AA$2),Settings!$C$8="On"),AA85+AA$2/Parameters!$B$124,AA85)</f>
        <v>#VALUE!</v>
      </c>
      <c r="AB86" t="e">
        <f ca="1">IF(AND($E86=1,ABS(AB85)&lt;ABS(AB$2),Settings!$C$8="On"),AB85+AB$2/Parameters!$B$124,AB85)</f>
        <v>#VALUE!</v>
      </c>
      <c r="AC86" t="e">
        <f ca="1">IF(AND($E86=1,ABS(AC85)&lt;ABS(AC$2),Settings!$C$8="On"),AC85+AC$2/Parameters!$B$124,AC85)</f>
        <v>#VALUE!</v>
      </c>
      <c r="AD86" t="e">
        <f ca="1">IF(AND($E86=1,ABS(AD85)&lt;ABS(AD$2),Settings!$C$8="On"),AD85+AD$2/Parameters!$B$124,AD85)</f>
        <v>#VALUE!</v>
      </c>
      <c r="AE86" t="e">
        <f ca="1">IF(AND($E86=1,ABS(AE85)&lt;ABS(AE$2),Settings!$C$8="On"),AE85+AE$2/Parameters!$B$124,AE85)</f>
        <v>#VALUE!</v>
      </c>
      <c r="AF86" t="e">
        <f ca="1">IF(AND($E86=1,ABS(AF85)&lt;ABS(AF$2),Settings!$C$8="On"),AF85+AF$2/Parameters!$B$124,AF85)</f>
        <v>#VALUE!</v>
      </c>
      <c r="AG86" t="e">
        <f ca="1">IF(AND($E86=1,ABS(AG85)&lt;ABS(AG$2),Settings!$C$8="On"),AG85+AG$2/Parameters!$B$124,AG85)</f>
        <v>#VALUE!</v>
      </c>
      <c r="AH86" t="e">
        <f ca="1">IF(AND($E86=1,ABS(AH85)&lt;ABS(AH$2),Settings!$C$8="On"),AH85+AH$2/Parameters!$B$124,AH85)</f>
        <v>#VALUE!</v>
      </c>
      <c r="AI86" t="e">
        <f ca="1">IF(AND($E86=1,ABS(AI85)&lt;ABS(AI$2),Settings!$C$8="On"),AI85+AI$2/Parameters!$B$124,AI85)</f>
        <v>#VALUE!</v>
      </c>
      <c r="AJ86" t="e">
        <f ca="1">IF(AND($E86=1,ABS(AJ85)&lt;ABS(AJ$2),Settings!$C$8="On"),AJ85+AJ$2/Parameters!$B$124,AJ85)</f>
        <v>#VALUE!</v>
      </c>
      <c r="AK86" t="e">
        <f ca="1">IF(AND($E86=1,ABS(AK85)&lt;ABS(AK$2),Settings!$C$8="On"),AK85+AK$2/Parameters!$B$124,AK85)</f>
        <v>#VALUE!</v>
      </c>
      <c r="AL86" t="e">
        <f ca="1">IF(AND($E86=1,ABS(AL85)&lt;ABS(AL$2),Settings!$C$8="On"),AL85+AL$2/Parameters!$B$124,AL85)</f>
        <v>#VALUE!</v>
      </c>
      <c r="AM86" t="e">
        <f ca="1">IF(AND($E86=1,ABS(AM85)&lt;ABS(AM$2),Settings!$C$8="On"),AM85+AM$2/Parameters!$B$124,AM85)</f>
        <v>#VALUE!</v>
      </c>
      <c r="AN86" t="e">
        <f ca="1">IF(AND($E86=1,ABS(AN85)&lt;ABS(AN$2),Settings!$C$8="On"),AN85+AN$2/Parameters!$B$124,AN85)</f>
        <v>#VALUE!</v>
      </c>
      <c r="AO86" t="e">
        <f ca="1">IF(AND($E86=1,ABS(AO85)&lt;ABS(AO$2),Settings!$C$8="On"),AO85+AO$2/Parameters!$B$124,AO85)</f>
        <v>#VALUE!</v>
      </c>
      <c r="AP86" t="e">
        <f ca="1">IF(AND($E86=1,ABS(AP85)&lt;ABS(AP$2),Settings!$C$8="On"),AP85+AP$2/Parameters!$B$124,AP85)</f>
        <v>#VALUE!</v>
      </c>
      <c r="AQ86" t="e">
        <f ca="1">IF(AND($E86=1,ABS(AQ85)&lt;ABS(AQ$2),Settings!$C$8="On"),AQ85+AQ$2/Parameters!$B$124,AQ85)</f>
        <v>#VALUE!</v>
      </c>
      <c r="AR86" t="e">
        <f ca="1">IF(AND($E86=1,ABS(AR85)&lt;ABS(AR$2),Settings!$C$8="On"),AR85+AR$2/Parameters!$B$124,AR85)</f>
        <v>#VALUE!</v>
      </c>
      <c r="AS86" t="e">
        <f ca="1">IF(AND($E86=1,ABS(AS85)&lt;ABS(AS$2),Settings!$C$8="On"),AS85+AS$2/Parameters!$B$124,AS85)</f>
        <v>#VALUE!</v>
      </c>
      <c r="AT86" t="e">
        <f ca="1">IF(AND($E86=1,ABS(AT85)&lt;ABS(AT$2),Settings!$C$8="On"),AT85+AT$2/Parameters!$B$124,AT85)</f>
        <v>#VALUE!</v>
      </c>
      <c r="AU86" t="e">
        <f ca="1">IF(AND($E86=1,ABS(AU85)&lt;ABS(AU$2),Settings!$C$8="On"),AU85+AU$2/Parameters!$B$124,AU85)</f>
        <v>#VALUE!</v>
      </c>
      <c r="AV86" t="e">
        <f ca="1">IF(AND($E86=1,ABS(AV85)&lt;ABS(AV$2),Settings!$C$8="On"),AV85+AV$2/Parameters!$B$124,AV85)</f>
        <v>#VALUE!</v>
      </c>
      <c r="AW86" t="e">
        <f ca="1">IF(AND($E86=1,ABS(AW85)&lt;ABS(AW$2),Settings!$C$8="On"),AW85+AW$2/Parameters!$B$124,AW85)</f>
        <v>#VALUE!</v>
      </c>
      <c r="AX86" t="e">
        <f ca="1">IF(AND($E86=1,ABS(AX85)&lt;ABS(AX$2),Settings!$C$8="On"),AX85+AX$2/Parameters!$B$124,AX85)</f>
        <v>#VALUE!</v>
      </c>
      <c r="AY86" t="e">
        <f ca="1">IF(AND($E86=1,ABS(AY85)&lt;ABS(AY$2),Settings!$C$8="On"),AY85+AY$2/Parameters!$B$124,AY85)</f>
        <v>#VALUE!</v>
      </c>
      <c r="AZ86" t="e">
        <f ca="1">IF(AND($E86=1,ABS(AZ85)&lt;ABS(AZ$2),Settings!$C$8="On"),AZ85+AZ$2/Parameters!$B$124,AZ85)</f>
        <v>#VALUE!</v>
      </c>
      <c r="BA86" t="e">
        <f ca="1">IF(AND($E86=1,ABS(BA85)&lt;ABS(BA$2),Settings!$C$8="On"),BA85+BA$2/Parameters!$B$124,BA85)</f>
        <v>#VALUE!</v>
      </c>
      <c r="BB86" t="e">
        <f ca="1">IF(AND($E86=1,ABS(BB85)&lt;ABS(BB$2),Settings!$C$8="On"),BB85+BB$2/Parameters!$B$124,BB85)</f>
        <v>#VALUE!</v>
      </c>
      <c r="BC86" t="e">
        <f ca="1">IF(AND($E86=1,ABS(BC85)&lt;ABS(BC$2),Settings!$C$8="On"),BC85+BC$2/Parameters!$B$124,BC85)</f>
        <v>#VALUE!</v>
      </c>
      <c r="BD86" t="e">
        <f ca="1">IF(AND($E86=1,ABS(BD85)&lt;ABS(BD$2),Settings!$C$8="On"),BD85+BD$2/Parameters!$B$124,BD85)</f>
        <v>#VALUE!</v>
      </c>
      <c r="BE86" t="e">
        <f ca="1">IF(AND($E86=1,ABS(BE85)&lt;ABS(BE$2),Settings!$C$8="On"),BE85+BE$2/Parameters!$B$124,BE85)</f>
        <v>#VALUE!</v>
      </c>
      <c r="BF86" t="e">
        <f ca="1">IF(AND($E86=1,ABS(BF85)&lt;ABS(BF$2),Settings!$C$8="On"),BF85+BF$2/Parameters!$B$124,BF85)</f>
        <v>#VALUE!</v>
      </c>
      <c r="BG86" t="e">
        <f ca="1">IF(AND($E86=1,ABS(BG85)&lt;ABS(BG$2),Settings!$C$8="On"),BG85+BG$2/Parameters!$B$124,BG85)</f>
        <v>#VALUE!</v>
      </c>
      <c r="BH86" t="e">
        <f ca="1">IF(AND($E86=1,ABS(BH85)&lt;ABS(BH$2),Settings!$C$8="On"),BH85+BH$2/Parameters!$B$124,BH85)</f>
        <v>#VALUE!</v>
      </c>
      <c r="BI86" t="e">
        <f ca="1">IF(AND($E86=1,ABS(BI85)&lt;ABS(BI$2),Settings!$C$8="On"),BI85+BI$2/Parameters!$B$124,BI85)</f>
        <v>#VALUE!</v>
      </c>
      <c r="BJ86" t="e">
        <f ca="1">IF(AND($E86=1,ABS(BJ85)&lt;ABS(BJ$2),Settings!$C$8="On"),BJ85+BJ$2/Parameters!$B$124,BJ85)</f>
        <v>#VALUE!</v>
      </c>
      <c r="BK86" t="e">
        <f ca="1">IF(AND($E86=1,ABS(BK85)&lt;ABS(BK$2),Settings!$C$8="On"),BK85+BK$2/Parameters!$B$124,BK85)</f>
        <v>#VALUE!</v>
      </c>
      <c r="BL86" t="e">
        <f ca="1">IF(AND($E86=1,ABS(BL85)&lt;ABS(BL$2),Settings!$C$8="On"),BL85+BL$2/Parameters!$B$124,BL85)</f>
        <v>#VALUE!</v>
      </c>
      <c r="BM86" t="e">
        <f ca="1">IF(AND($E86=1,ABS(BM85)&lt;ABS(BM$2),Settings!$C$8="On"),BM85+BM$2/Parameters!$B$124,BM85)</f>
        <v>#VALUE!</v>
      </c>
      <c r="BN86" t="e">
        <f ca="1">IF(AND($E86=1,ABS(BN85)&lt;ABS(BN$2),Settings!$C$8="On"),BN85+BN$2/Parameters!$B$124,BN85)</f>
        <v>#VALUE!</v>
      </c>
      <c r="BO86" t="e">
        <f ca="1">IF(AND($E86=1,ABS(BO85)&lt;ABS(BO$2),Settings!$C$8="On"),BO85+BO$2/Parameters!$B$124,BO85)</f>
        <v>#VALUE!</v>
      </c>
      <c r="BP86" t="e">
        <f ca="1">IF(AND($E86=1,ABS(BP85)&lt;ABS(BP$2),Settings!$C$8="On"),BP85+BP$2/Parameters!$B$124,BP85)</f>
        <v>#VALUE!</v>
      </c>
      <c r="BQ86" t="e">
        <f ca="1">IF(AND($E86=1,ABS(BQ85)&lt;ABS(BQ$2),Settings!$C$8="On"),BQ85+BQ$2/Parameters!$B$124,BQ85)</f>
        <v>#VALUE!</v>
      </c>
      <c r="BR86" t="e">
        <f ca="1">IF(AND($E86=1,ABS(BR85)&lt;ABS(BR$2),Settings!$C$8="On"),BR85+BR$2/Parameters!$B$124,BR85)</f>
        <v>#VALUE!</v>
      </c>
      <c r="BS86" t="e">
        <f ca="1">IF(AND($E86=1,ABS(BS85)&lt;ABS(BS$2),Settings!$C$8="On"),BS85+BS$2/Parameters!$B$124,BS85)</f>
        <v>#VALUE!</v>
      </c>
      <c r="BT86" t="e">
        <f ca="1">IF(AND($E86=1,ABS(BT85)&lt;ABS(BT$2),Settings!$C$8="On"),BT85+BT$2/Parameters!$B$124,BT85)</f>
        <v>#VALUE!</v>
      </c>
      <c r="BU86" t="e">
        <f ca="1">IF(AND($E86=1,ABS(BU85)&lt;ABS(BU$2),Settings!$C$8="On"),BU85+BU$2/Parameters!$B$124,BU85)</f>
        <v>#VALUE!</v>
      </c>
      <c r="BV86" t="e">
        <f ca="1">IF(AND($E86=1,ABS(BV85)&lt;ABS(BV$2),Settings!$C$8="On"),BV85+BV$2/Parameters!$B$124,BV85)</f>
        <v>#VALUE!</v>
      </c>
      <c r="BW86" t="e">
        <f ca="1">IF(AND($E86=1,ABS(BW85)&lt;ABS(BW$2),Settings!$C$8="On"),BW85+BW$2/Parameters!$B$124,BW85)</f>
        <v>#VALUE!</v>
      </c>
      <c r="BX86" t="e">
        <f ca="1">IF(AND($E86=1,ABS(BX85)&lt;ABS(BX$2),Settings!$C$8="On"),BX85+BX$2/Parameters!$B$124,BX85)</f>
        <v>#VALUE!</v>
      </c>
      <c r="BY86" t="e">
        <f ca="1">IF(AND($E86=1,ABS(BY85)&lt;ABS(BY$2),Settings!$C$8="On"),BY85+BY$2/Parameters!$B$124,BY85)</f>
        <v>#VALUE!</v>
      </c>
      <c r="BZ86" t="e">
        <f ca="1">IF(AND($E86=1,ABS(BZ85)&lt;ABS(BZ$2),Settings!$C$8="On"),BZ85+BZ$2/Parameters!$B$124,BZ85)</f>
        <v>#VALUE!</v>
      </c>
      <c r="CA86" t="e">
        <f ca="1">IF(AND($E86=1,ABS(CA85)&lt;ABS(CA$2),Settings!$C$8="On"),CA85+CA$2/Parameters!$B$124,CA85)</f>
        <v>#VALUE!</v>
      </c>
      <c r="CB86" t="e">
        <f ca="1">IF(AND($E86=1,ABS(CB85)&lt;ABS(CB$2),Settings!$C$8="On"),CB85+CB$2/Parameters!$B$124,CB85)</f>
        <v>#VALUE!</v>
      </c>
      <c r="CC86" t="e">
        <f ca="1">IF(AND($E86=1,ABS(CC85)&lt;ABS(CC$2),Settings!$C$8="On"),CC85+CC$2/Parameters!$B$124,CC85)</f>
        <v>#VALUE!</v>
      </c>
      <c r="CD86" t="e">
        <f ca="1">IF(AND($E86=1,ABS(CD85)&lt;ABS(CD$2),Settings!$C$8="On"),CD85+CD$2/Parameters!$B$124,CD85)</f>
        <v>#VALUE!</v>
      </c>
      <c r="CE86" t="e">
        <f ca="1">IF(AND($E86=1,ABS(CE85)&lt;ABS(CE$2),Settings!$C$8="On"),CE85+CE$2/Parameters!$B$124,CE85)</f>
        <v>#VALUE!</v>
      </c>
      <c r="CF86" t="e">
        <f ca="1">IF(AND($E86=1,ABS(CF85)&lt;ABS(CF$2),Settings!$C$8="On"),CF85+CF$2/Parameters!$B$124,CF85)</f>
        <v>#VALUE!</v>
      </c>
      <c r="CG86" t="e">
        <f ca="1">IF(AND($E86=1,ABS(CG85)&lt;ABS(CG$2),Settings!$C$8="On"),CG85+CG$2/Parameters!$B$124,CG85)</f>
        <v>#VALUE!</v>
      </c>
      <c r="CH86" t="e">
        <f ca="1">IF(AND($E86=1,ABS(CH85)&lt;ABS(CH$2),Settings!$C$8="On"),CH85+CH$2/Parameters!$B$124,CH85)</f>
        <v>#VALUE!</v>
      </c>
      <c r="CI86" t="e">
        <f ca="1">IF(AND($E86=1,ABS(CI85)&lt;ABS(CI$2),Settings!$C$8="On"),CI85+CI$2/Parameters!$B$124,CI85)</f>
        <v>#VALUE!</v>
      </c>
      <c r="CJ86" t="e">
        <f ca="1">IF(AND($E86=1,ABS(CJ85)&lt;ABS(CJ$2),Settings!$C$8="On"),CJ85+CJ$2/Parameters!$B$124,CJ85)</f>
        <v>#VALUE!</v>
      </c>
      <c r="CK86" t="e">
        <f ca="1">IF(AND($E86=1,ABS(CK85)&lt;ABS(CK$2),Settings!$C$8="On"),CK85+CK$2/Parameters!$B$124,CK85)</f>
        <v>#VALUE!</v>
      </c>
      <c r="CL86" t="e">
        <f ca="1">IF(AND($E86=1,ABS(CL85)&lt;ABS(CL$2),Settings!$C$8="On"),CL85+CL$2/Parameters!$B$124,CL85)</f>
        <v>#VALUE!</v>
      </c>
      <c r="CM86" t="e">
        <f ca="1">IF(AND($E86=1,ABS(CM85)&lt;ABS(CM$2),Settings!$C$8="On"),CM85+CM$2/Parameters!$B$124,CM85)</f>
        <v>#VALUE!</v>
      </c>
      <c r="CN86" t="e">
        <f ca="1">IF(AND($E86=1,ABS(CN85)&lt;ABS(CN$2),Settings!$C$8="On"),CN85+CN$2/Parameters!$B$124,CN85)</f>
        <v>#VALUE!</v>
      </c>
      <c r="CO86" t="e">
        <f ca="1">IF(AND($E86=1,ABS(CO85)&lt;ABS(CO$2),Settings!$C$8="On"),CO85+CO$2/Parameters!$B$124,CO85)</f>
        <v>#VALUE!</v>
      </c>
      <c r="CP86" t="e">
        <f ca="1">IF(AND($E86=1,ABS(CP85)&lt;ABS(CP$2),Settings!$C$8="On"),CP85+CP$2/Parameters!$B$124,CP85)</f>
        <v>#VALUE!</v>
      </c>
      <c r="CQ86" t="e">
        <f ca="1">IF(AND($E86=1,ABS(CQ85)&lt;ABS(CQ$2),Settings!$C$8="On"),CQ85+CQ$2/Parameters!$B$124,CQ85)</f>
        <v>#VALUE!</v>
      </c>
      <c r="CR86" t="e">
        <f ca="1">IF(AND($E86=1,ABS(CR85)&lt;ABS(CR$2),Settings!$C$8="On"),CR85+CR$2/Parameters!$B$124,CR85)</f>
        <v>#VALUE!</v>
      </c>
      <c r="CS86" t="e">
        <f ca="1">IF(AND($E86=1,ABS(CS85)&lt;ABS(CS$2),Settings!$C$8="On"),CS85+CS$2/Parameters!$B$124,CS85)</f>
        <v>#VALUE!</v>
      </c>
      <c r="CT86" t="e">
        <f ca="1">IF(AND($E86=1,ABS(CT85)&lt;ABS(CT$2),Settings!$C$8="On"),CT85+CT$2/Parameters!$B$124,CT85)</f>
        <v>#VALUE!</v>
      </c>
      <c r="CU86" t="e">
        <f ca="1">IF(AND($E86=1,ABS(CU85)&lt;ABS(CU$2),Settings!$C$8="On"),CU85+CU$2/Parameters!$B$124,CU85)</f>
        <v>#VALUE!</v>
      </c>
      <c r="CV86" t="e">
        <f ca="1">IF(AND($E86=1,ABS(CV85)&lt;ABS(CV$2),Settings!$C$8="On"),CV85+CV$2/Parameters!$B$124,CV85)</f>
        <v>#VALUE!</v>
      </c>
      <c r="CW86" t="e">
        <f ca="1">IF(AND($E86=1,ABS(CW85)&lt;ABS(CW$2),Settings!$C$8="On"),CW85+CW$2/Parameters!$B$124,CW85)</f>
        <v>#VALUE!</v>
      </c>
      <c r="CX86" t="e">
        <f ca="1">IF(AND($E86=1,ABS(CX85)&lt;ABS(CX$2),Settings!$C$8="On"),CX85+CX$2/Parameters!$B$124,CX85)</f>
        <v>#VALUE!</v>
      </c>
      <c r="CY86" t="e">
        <f ca="1">IF(AND($E86=1,ABS(CY85)&lt;ABS(CY$2),Settings!$C$8="On"),CY85+CY$2/Parameters!$B$124,CY85)</f>
        <v>#VALUE!</v>
      </c>
      <c r="CZ86" t="e">
        <f ca="1">IF(AND($E86=1,ABS(CZ85)&lt;ABS(CZ$2),Settings!$C$8="On"),CZ85+CZ$2/Parameters!$B$124,CZ85)</f>
        <v>#VALUE!</v>
      </c>
      <c r="DA86" t="e">
        <f ca="1">IF(AND($E86=1,ABS(DA85)&lt;ABS(DA$2),Settings!$C$8="On"),DA85+DA$2/Parameters!$B$124,DA85)</f>
        <v>#VALUE!</v>
      </c>
      <c r="DB86" t="e">
        <f ca="1">IF(AND($E86=1,ABS(DB85)&lt;ABS(DB$2),Settings!$C$8="On"),DB85+DB$2/Parameters!$B$124,DB85)</f>
        <v>#VALUE!</v>
      </c>
      <c r="DC86" t="e">
        <f ca="1">IF(AND($E86=1,ABS(DC85)&lt;ABS(DC$2),Settings!$C$8="On"),DC85+DC$2/Parameters!$B$124,DC85)</f>
        <v>#VALUE!</v>
      </c>
      <c r="DD86" t="e">
        <f ca="1">IF(AND($E86=1,ABS(DD85)&lt;ABS(DD$2),Settings!$C$8="On"),DD85+DD$2/Parameters!$B$124,DD85)</f>
        <v>#VALUE!</v>
      </c>
      <c r="DE86" t="e">
        <f ca="1">IF(AND($E86=1,ABS(DE85)&lt;ABS(DE$2),Settings!$C$8="On"),DE85+DE$2/Parameters!$B$124,DE85)</f>
        <v>#VALUE!</v>
      </c>
      <c r="DF86" t="e">
        <f ca="1">IF(AND($E86=1,ABS(DF85)&lt;ABS(DF$2),Settings!$C$8="On"),DF85+DF$2/Parameters!$B$124,DF85)</f>
        <v>#VALUE!</v>
      </c>
      <c r="DG86" t="e">
        <f ca="1">IF(AND($E86=1,ABS(DG85)&lt;ABS(DG$2),Settings!$C$8="On"),DG85+DG$2/Parameters!$B$124,DG85)</f>
        <v>#VALUE!</v>
      </c>
      <c r="DH86" t="e">
        <f ca="1">IF(AND($E86=1,ABS(DH85)&lt;ABS(DH$2),Settings!$C$8="On"),DH85+DH$2/Parameters!$B$124,DH85)</f>
        <v>#VALUE!</v>
      </c>
      <c r="DI86" t="e">
        <f ca="1">IF(AND($E86=1,ABS(DI85)&lt;ABS(DI$2),Settings!$C$8="On"),DI85+DI$2/Parameters!$B$124,DI85)</f>
        <v>#VALUE!</v>
      </c>
      <c r="DJ86" t="e">
        <f ca="1">IF(AND($E86=1,ABS(DJ85)&lt;ABS(DJ$2),Settings!$C$8="On"),DJ85+DJ$2/Parameters!$B$124,DJ85)</f>
        <v>#VALUE!</v>
      </c>
      <c r="DK86" t="e">
        <f ca="1">IF(AND($E86=1,ABS(DK85)&lt;ABS(DK$2),Settings!$C$8="On"),DK85+DK$2/Parameters!$B$124,DK85)</f>
        <v>#VALUE!</v>
      </c>
      <c r="DL86" t="e">
        <f ca="1">IF(AND($E86=1,ABS(DL85)&lt;ABS(DL$2),Settings!$C$8="On"),DL85+DL$2/Parameters!$B$124,DL85)</f>
        <v>#VALUE!</v>
      </c>
      <c r="DM86" t="e">
        <f ca="1">IF(AND($E86=1,ABS(DM85)&lt;ABS(DM$2),Settings!$C$8="On"),DM85+DM$2/Parameters!$B$124,DM85)</f>
        <v>#VALUE!</v>
      </c>
      <c r="DN86" t="e">
        <f ca="1">IF(AND($E86=1,ABS(DN85)&lt;ABS(DN$2),Settings!$C$8="On"),DN85+DN$2/Parameters!$B$124,DN85)</f>
        <v>#VALUE!</v>
      </c>
      <c r="DO86" t="e">
        <f ca="1">IF(AND($E86=1,ABS(DO85)&lt;ABS(DO$2),Settings!$C$8="On"),DO85+DO$2/Parameters!$B$124,DO85)</f>
        <v>#VALUE!</v>
      </c>
      <c r="DP86" t="e">
        <f ca="1">IF(AND($E86=1,ABS(DP85)&lt;ABS(DP$2),Settings!$C$8="On"),DP85+DP$2/Parameters!$B$124,DP85)</f>
        <v>#VALUE!</v>
      </c>
      <c r="DQ86" t="e">
        <f ca="1">IF(AND($E86=1,ABS(DQ85)&lt;ABS(DQ$2),Settings!$C$8="On"),DQ85+DQ$2/Parameters!$B$124,DQ85)</f>
        <v>#VALUE!</v>
      </c>
      <c r="DR86" t="e">
        <f ca="1">IF(AND($E86=1,ABS(DR85)&lt;ABS(DR$2),Settings!$C$8="On"),DR85+DR$2/Parameters!$B$124,DR85)</f>
        <v>#VALUE!</v>
      </c>
      <c r="DS86" t="e">
        <f ca="1">IF(AND($E86=1,ABS(DS85)&lt;ABS(DS$2),Settings!$C$8="On"),DS85+DS$2/Parameters!$B$124,DS85)</f>
        <v>#VALUE!</v>
      </c>
      <c r="DT86" t="e">
        <f ca="1">IF(AND($E86=1,ABS(DT85)&lt;ABS(DT$2),Settings!$C$8="On"),DT85+DT$2/Parameters!$B$124,DT85)</f>
        <v>#VALUE!</v>
      </c>
      <c r="DU86" t="e">
        <f ca="1">IF(AND($E86=1,ABS(DU85)&lt;ABS(DU$2),Settings!$C$8="On"),DU85+DU$2/Parameters!$B$124,DU85)</f>
        <v>#VALUE!</v>
      </c>
      <c r="DV86" t="e">
        <f ca="1">IF(AND($E86=1,ABS(DV85)&lt;ABS(DV$2),Settings!$C$8="On"),DV85+DV$2/Parameters!$B$124,DV85)</f>
        <v>#VALUE!</v>
      </c>
      <c r="DW86" t="e">
        <f ca="1">IF(AND($E86=1,ABS(DW85)&lt;ABS(DW$2),Settings!$C$8="On"),DW85+DW$2/Parameters!$B$124,DW85)</f>
        <v>#VALUE!</v>
      </c>
      <c r="DX86" t="e">
        <f ca="1">IF(AND($E86=1,ABS(DX85)&lt;ABS(DX$2),Settings!$C$8="On"),DX85+DX$2/Parameters!$B$124,DX85)</f>
        <v>#VALUE!</v>
      </c>
      <c r="DY86" t="e">
        <f ca="1">IF(AND($E86=1,ABS(DY85)&lt;ABS(DY$2),Settings!$C$8="On"),DY85+DY$2/Parameters!$B$124,DY85)</f>
        <v>#VALUE!</v>
      </c>
      <c r="DZ86" t="e">
        <f ca="1">IF(AND($E86=1,ABS(DZ85)&lt;ABS(DZ$2),Settings!$C$8="On"),DZ85+DZ$2/Parameters!$B$124,DZ85)</f>
        <v>#VALUE!</v>
      </c>
      <c r="EA86" t="e">
        <f ca="1">IF(AND($E86=1,ABS(EA85)&lt;ABS(EA$2),Settings!$C$8="On"),EA85+EA$2/Parameters!$B$124,EA85)</f>
        <v>#VALUE!</v>
      </c>
      <c r="EB86" t="e">
        <f ca="1">IF(AND($E86=1,ABS(EB85)&lt;ABS(EB$2),Settings!$C$8="On"),EB85+EB$2/Parameters!$B$124,EB85)</f>
        <v>#VALUE!</v>
      </c>
      <c r="EC86" t="e">
        <f ca="1">IF(AND($E86=1,ABS(EC85)&lt;ABS(EC$2),Settings!$C$8="On"),EC85+EC$2/Parameters!$B$124,EC85)</f>
        <v>#VALUE!</v>
      </c>
      <c r="ED86" t="e">
        <f ca="1">IF(AND($E86=1,ABS(ED85)&lt;ABS(ED$2),Settings!$C$8="On"),ED85+ED$2/Parameters!$B$124,ED85)</f>
        <v>#VALUE!</v>
      </c>
      <c r="EE86" t="e">
        <f ca="1">IF(AND($E86=1,ABS(EE85)&lt;ABS(EE$2),Settings!$C$8="On"),EE85+EE$2/Parameters!$B$124,EE85)</f>
        <v>#VALUE!</v>
      </c>
      <c r="EF86" t="e">
        <f ca="1">IF(AND($E86=1,ABS(EF85)&lt;ABS(EF$2),Settings!$C$8="On"),EF85+EF$2/Parameters!$B$124,EF85)</f>
        <v>#VALUE!</v>
      </c>
      <c r="EG86" t="e">
        <f ca="1">IF(AND($E86=1,ABS(EG85)&lt;ABS(EG$2),Settings!$C$8="On"),EG85+EG$2/Parameters!$B$124,EG85)</f>
        <v>#VALUE!</v>
      </c>
      <c r="EH86" t="e">
        <f ca="1">IF(AND($E86=1,ABS(EH85)&lt;ABS(EH$2),Settings!$C$8="On"),EH85+EH$2/Parameters!$B$124,EH85)</f>
        <v>#VALUE!</v>
      </c>
      <c r="EI86" t="e">
        <f ca="1">IF(AND($E86=1,ABS(EI85)&lt;ABS(EI$2),Settings!$C$8="On"),EI85+EI$2/Parameters!$B$124,EI85)</f>
        <v>#VALUE!</v>
      </c>
      <c r="EJ86" t="e">
        <f ca="1">IF(AND($E86=1,ABS(EJ85)&lt;ABS(EJ$2),Settings!$C$8="On"),EJ85+EJ$2/Parameters!$B$124,EJ85)</f>
        <v>#VALUE!</v>
      </c>
      <c r="EK86" t="e">
        <f ca="1">IF(AND($E86=1,ABS(EK85)&lt;ABS(EK$2),Settings!$C$8="On"),EK85+EK$2/Parameters!$B$124,EK85)</f>
        <v>#VALUE!</v>
      </c>
      <c r="EL86" t="e">
        <f ca="1">IF(AND($E86=1,ABS(EL85)&lt;ABS(EL$2),Settings!$C$8="On"),EL85+EL$2/Parameters!$B$124,EL85)</f>
        <v>#VALUE!</v>
      </c>
      <c r="EM86" t="e">
        <f ca="1">IF(AND($E86=1,ABS(EM85)&lt;ABS(EM$2),Settings!$C$8="On"),EM85+EM$2/Parameters!$B$124,EM85)</f>
        <v>#VALUE!</v>
      </c>
      <c r="EN86" t="e">
        <f ca="1">IF(AND($E86=1,ABS(EN85)&lt;ABS(EN$2),Settings!$C$8="On"),EN85+EN$2/Parameters!$B$124,EN85)</f>
        <v>#VALUE!</v>
      </c>
      <c r="EO86" t="e">
        <f ca="1">IF(AND($E86=1,ABS(EO85)&lt;ABS(EO$2),Settings!$C$8="On"),EO85+EO$2/Parameters!$B$124,EO85)</f>
        <v>#VALUE!</v>
      </c>
      <c r="EP86" t="e">
        <f ca="1">IF(AND($E86=1,ABS(EP85)&lt;ABS(EP$2),Settings!$C$8="On"),EP85+EP$2/Parameters!$B$124,EP85)</f>
        <v>#VALUE!</v>
      </c>
      <c r="EQ86" t="e">
        <f ca="1">IF(AND($E86=1,ABS(EQ85)&lt;ABS(EQ$2),Settings!$C$8="On"),EQ85+EQ$2/Parameters!$B$124,EQ85)</f>
        <v>#VALUE!</v>
      </c>
      <c r="ER86" t="e">
        <f ca="1">IF(AND($E86=1,ABS(ER85)&lt;ABS(ER$2),Settings!$C$8="On"),ER85+ER$2/Parameters!$B$124,ER85)</f>
        <v>#VALUE!</v>
      </c>
      <c r="ES86" t="e">
        <f ca="1">IF(AND($E86=1,ABS(ES85)&lt;ABS(ES$2),Settings!$C$8="On"),ES85+ES$2/Parameters!$B$124,ES85)</f>
        <v>#VALUE!</v>
      </c>
      <c r="ET86" t="e">
        <f ca="1">IF(AND($E86=1,ABS(ET85)&lt;ABS(ET$2),Settings!$C$8="On"),ET85+ET$2/Parameters!$B$124,ET85)</f>
        <v>#VALUE!</v>
      </c>
      <c r="EU86" t="e">
        <f ca="1">IF(AND($E86=1,ABS(EU85)&lt;ABS(EU$2),Settings!$C$8="On"),EU85+EU$2/Parameters!$B$124,EU85)</f>
        <v>#VALUE!</v>
      </c>
      <c r="EV86" t="e">
        <f ca="1">IF(AND($E86=1,ABS(EV85)&lt;ABS(EV$2),Settings!$C$8="On"),EV85+EV$2/Parameters!$B$124,EV85)</f>
        <v>#VALUE!</v>
      </c>
      <c r="EW86" t="e">
        <f ca="1">IF(AND($E86=1,ABS(EW85)&lt;ABS(EW$2),Settings!$C$8="On"),EW85+EW$2/Parameters!$B$124,EW85)</f>
        <v>#VALUE!</v>
      </c>
      <c r="EX86" t="e">
        <f ca="1">IF(AND($E86=1,ABS(EX85)&lt;ABS(EX$2),Settings!$C$8="On"),EX85+EX$2/Parameters!$B$124,EX85)</f>
        <v>#VALUE!</v>
      </c>
      <c r="EY86" t="e">
        <f ca="1">IF(AND($E86=1,ABS(EY85)&lt;ABS(EY$2),Settings!$C$8="On"),EY85+EY$2/Parameters!$B$124,EY85)</f>
        <v>#VALUE!</v>
      </c>
      <c r="EZ86" t="e">
        <f ca="1">IF(AND($E86=1,ABS(EZ85)&lt;ABS(EZ$2),Settings!$C$8="On"),EZ85+EZ$2/Parameters!$B$124,EZ85)</f>
        <v>#VALUE!</v>
      </c>
      <c r="FA86" t="e">
        <f ca="1">IF(AND($E86=1,ABS(FA85)&lt;ABS(FA$2),Settings!$C$8="On"),FA85+FA$2/Parameters!$B$124,FA85)</f>
        <v>#VALUE!</v>
      </c>
      <c r="FB86" t="e">
        <f ca="1">IF(AND($E86=1,ABS(FB85)&lt;ABS(FB$2),Settings!$C$8="On"),FB85+FB$2/Parameters!$B$124,FB85)</f>
        <v>#VALUE!</v>
      </c>
      <c r="FC86" t="e">
        <f ca="1">IF(AND($E86=1,ABS(FC85)&lt;ABS(FC$2),Settings!$C$8="On"),FC85+FC$2/Parameters!$B$124,FC85)</f>
        <v>#VALUE!</v>
      </c>
      <c r="FD86" t="e">
        <f ca="1">IF(AND($E86=1,ABS(FD85)&lt;ABS(FD$2),Settings!$C$8="On"),FD85+FD$2/Parameters!$B$124,FD85)</f>
        <v>#VALUE!</v>
      </c>
      <c r="FE86" t="e">
        <f ca="1">IF(AND($E86=1,ABS(FE85)&lt;ABS(FE$2),Settings!$C$8="On"),FE85+FE$2/Parameters!$B$124,FE85)</f>
        <v>#VALUE!</v>
      </c>
      <c r="FF86" t="e">
        <f ca="1">IF(AND($E86=1,ABS(FF85)&lt;ABS(FF$2),Settings!$C$8="On"),FF85+FF$2/Parameters!$B$124,FF85)</f>
        <v>#VALUE!</v>
      </c>
      <c r="FG86" t="e">
        <f ca="1">IF(AND($E86=1,ABS(FG85)&lt;ABS(FG$2),Settings!$C$8="On"),FG85+FG$2/Parameters!$B$124,FG85)</f>
        <v>#VALUE!</v>
      </c>
      <c r="FH86" t="e">
        <f ca="1">IF(AND($E86=1,ABS(FH85)&lt;ABS(FH$2),Settings!$C$8="On"),FH85+FH$2/Parameters!$B$124,FH85)</f>
        <v>#VALUE!</v>
      </c>
      <c r="FI86" t="e">
        <f ca="1">IF(AND($E86=1,ABS(FI85)&lt;ABS(FI$2),Settings!$C$8="On"),FI85+FI$2/Parameters!$B$124,FI85)</f>
        <v>#VALUE!</v>
      </c>
      <c r="FJ86" t="e">
        <f ca="1">IF(AND($E86=1,ABS(FJ85)&lt;ABS(FJ$2),Settings!$C$8="On"),FJ85+FJ$2/Parameters!$B$124,FJ85)</f>
        <v>#VALUE!</v>
      </c>
      <c r="FK86" t="e">
        <f ca="1">IF(AND($E86=1,ABS(FK85)&lt;ABS(FK$2),Settings!$C$8="On"),FK85+FK$2/Parameters!$B$124,FK85)</f>
        <v>#VALUE!</v>
      </c>
      <c r="FL86" t="e">
        <f ca="1">IF(AND($E86=1,ABS(FL85)&lt;ABS(FL$2),Settings!$C$8="On"),FL85+FL$2/Parameters!$B$124,FL85)</f>
        <v>#VALUE!</v>
      </c>
      <c r="FM86" t="e">
        <f ca="1">IF(AND($E86=1,ABS(FM85)&lt;ABS(FM$2),Settings!$C$8="On"),FM85+FM$2/Parameters!$B$124,FM85)</f>
        <v>#VALUE!</v>
      </c>
      <c r="FN86" t="e">
        <f ca="1">IF(AND($E86=1,ABS(FN85)&lt;ABS(FN$2),Settings!$C$8="On"),FN85+FN$2/Parameters!$B$124,FN85)</f>
        <v>#VALUE!</v>
      </c>
      <c r="FO86" t="e">
        <f ca="1">IF(AND($E86=1,ABS(FO85)&lt;ABS(FO$2),Settings!$C$8="On"),FO85+FO$2/Parameters!$B$124,FO85)</f>
        <v>#VALUE!</v>
      </c>
      <c r="FP86" t="e">
        <f ca="1">IF(AND($E86=1,ABS(FP85)&lt;ABS(FP$2),Settings!$C$8="On"),FP85+FP$2/Parameters!$B$124,FP85)</f>
        <v>#VALUE!</v>
      </c>
      <c r="FQ86" t="e">
        <f ca="1">IF(AND($E86=1,ABS(FQ85)&lt;ABS(FQ$2),Settings!$C$8="On"),FQ85+FQ$2/Parameters!$B$124,FQ85)</f>
        <v>#VALUE!</v>
      </c>
      <c r="FR86" t="e">
        <f ca="1">IF(AND($E86=1,ABS(FR85)&lt;ABS(FR$2),Settings!$C$8="On"),FR85+FR$2/Parameters!$B$124,FR85)</f>
        <v>#VALUE!</v>
      </c>
      <c r="FS86" t="e">
        <f ca="1">IF(AND($E86=1,ABS(FS85)&lt;ABS(FS$2),Settings!$C$8="On"),FS85+FS$2/Parameters!$B$124,FS85)</f>
        <v>#VALUE!</v>
      </c>
      <c r="FT86" t="e">
        <f ca="1">IF(AND($E86=1,ABS(FT85)&lt;ABS(FT$2),Settings!$C$8="On"),FT85+FT$2/Parameters!$B$124,FT85)</f>
        <v>#VALUE!</v>
      </c>
      <c r="FU86" t="e">
        <f ca="1">IF(AND($E86=1,ABS(FU85)&lt;ABS(FU$2),Settings!$C$8="On"),FU85+FU$2/Parameters!$B$124,FU85)</f>
        <v>#VALUE!</v>
      </c>
      <c r="FV86" t="e">
        <f ca="1">IF(AND($E86=1,ABS(FV85)&lt;ABS(FV$2),Settings!$C$8="On"),FV85+FV$2/Parameters!$B$124,FV85)</f>
        <v>#VALUE!</v>
      </c>
      <c r="FW86" t="e">
        <f ca="1">IF(AND($E86=1,ABS(FW85)&lt;ABS(FW$2),Settings!$C$8="On"),FW85+FW$2/Parameters!$B$124,FW85)</f>
        <v>#VALUE!</v>
      </c>
      <c r="FX86" t="e">
        <f ca="1">IF(AND($E86=1,ABS(FX85)&lt;ABS(FX$2),Settings!$C$8="On"),FX85+FX$2/Parameters!$B$124,FX85)</f>
        <v>#VALUE!</v>
      </c>
      <c r="FY86" t="e">
        <f ca="1">IF(AND($E86=1,ABS(FY85)&lt;ABS(FY$2),Settings!$C$8="On"),FY85+FY$2/Parameters!$B$124,FY85)</f>
        <v>#VALUE!</v>
      </c>
      <c r="FZ86" t="e">
        <f ca="1">IF(AND($E86=1,ABS(FZ85)&lt;ABS(FZ$2),Settings!$C$8="On"),FZ85+FZ$2/Parameters!$B$124,FZ85)</f>
        <v>#VALUE!</v>
      </c>
      <c r="GA86" t="e">
        <f ca="1">IF(AND($E86=1,ABS(GA85)&lt;ABS(GA$2),Settings!$C$8="On"),GA85+GA$2/Parameters!$B$124,GA85)</f>
        <v>#VALUE!</v>
      </c>
      <c r="GB86" t="e">
        <f ca="1">IF(AND($E86=1,ABS(GB85)&lt;ABS(GB$2),Settings!$C$8="On"),GB85+GB$2/Parameters!$B$124,GB85)</f>
        <v>#VALUE!</v>
      </c>
      <c r="GC86" t="e">
        <f ca="1">IF(AND($E86=1,ABS(GC85)&lt;ABS(GC$2),Settings!$C$8="On"),GC85+GC$2/Parameters!$B$124,GC85)</f>
        <v>#VALUE!</v>
      </c>
      <c r="GD86" t="e">
        <f ca="1">IF(AND($E86=1,ABS(GD85)&lt;ABS(GD$2),Settings!$C$8="On"),GD85+GD$2/Parameters!$B$124,GD85)</f>
        <v>#VALUE!</v>
      </c>
      <c r="GE86" t="e">
        <f ca="1">IF(AND($E86=1,ABS(GE85)&lt;ABS(GE$2),Settings!$C$8="On"),GE85+GE$2/Parameters!$B$124,GE85)</f>
        <v>#VALUE!</v>
      </c>
      <c r="GF86" t="e">
        <f ca="1">IF(AND($E86=1,ABS(GF85)&lt;ABS(GF$2),Settings!$C$8="On"),GF85+GF$2/Parameters!$B$124,GF85)</f>
        <v>#VALUE!</v>
      </c>
      <c r="GG86" t="e">
        <f ca="1">IF(AND($E86=1,ABS(GG85)&lt;ABS(GG$2),Settings!$C$8="On"),GG85+GG$2/Parameters!$B$124,GG85)</f>
        <v>#VALUE!</v>
      </c>
      <c r="GH86" t="e">
        <f ca="1">IF(AND($E86=1,ABS(GH85)&lt;ABS(GH$2),Settings!$C$8="On"),GH85+GH$2/Parameters!$B$124,GH85)</f>
        <v>#VALUE!</v>
      </c>
      <c r="GI86" t="e">
        <f ca="1">IF(AND($E86=1,ABS(GI85)&lt;ABS(GI$2),Settings!$C$8="On"),GI85+GI$2/Parameters!$B$124,GI85)</f>
        <v>#VALUE!</v>
      </c>
      <c r="GJ86" t="e">
        <f ca="1">IF(AND($E86=1,ABS(GJ85)&lt;ABS(GJ$2),Settings!$C$8="On"),GJ85+GJ$2/Parameters!$B$124,GJ85)</f>
        <v>#VALUE!</v>
      </c>
      <c r="GK86" t="e">
        <f ca="1">IF(AND($E86=1,ABS(GK85)&lt;ABS(GK$2),Settings!$C$8="On"),GK85+GK$2/Parameters!$B$124,GK85)</f>
        <v>#VALUE!</v>
      </c>
      <c r="GL86" t="e">
        <f ca="1">IF(AND($E86=1,ABS(GL85)&lt;ABS(GL$2),Settings!$C$8="On"),GL85+GL$2/Parameters!$B$124,GL85)</f>
        <v>#VALUE!</v>
      </c>
      <c r="GM86" t="e">
        <f ca="1">IF(AND($E86=1,ABS(GM85)&lt;ABS(GM$2),Settings!$C$8="On"),GM85+GM$2/Parameters!$B$124,GM85)</f>
        <v>#VALUE!</v>
      </c>
      <c r="GN86" t="e">
        <f ca="1">IF(AND($E86=1,ABS(GN85)&lt;ABS(GN$2),Settings!$C$8="On"),GN85+GN$2/Parameters!$B$124,GN85)</f>
        <v>#VALUE!</v>
      </c>
      <c r="GO86" t="e">
        <f ca="1">IF(AND($E86=1,ABS(GO85)&lt;ABS(GO$2),Settings!$C$8="On"),GO85+GO$2/Parameters!$B$124,GO85)</f>
        <v>#VALUE!</v>
      </c>
      <c r="GP86" t="e">
        <f ca="1">IF(AND($E86=1,ABS(GP85)&lt;ABS(GP$2),Settings!$C$8="On"),GP85+GP$2/Parameters!$B$124,GP85)</f>
        <v>#VALUE!</v>
      </c>
      <c r="GQ86" t="e">
        <f ca="1">IF(AND($E86=1,ABS(GQ85)&lt;ABS(GQ$2),Settings!$C$8="On"),GQ85+GQ$2/Parameters!$B$124,GQ85)</f>
        <v>#VALUE!</v>
      </c>
    </row>
    <row r="87" spans="1:199" x14ac:dyDescent="0.45">
      <c r="A87">
        <v>2094</v>
      </c>
      <c r="B87" t="e">
        <f ca="1">Temperatures!G86</f>
        <v>#VALUE!</v>
      </c>
      <c r="C87" s="11" t="e">
        <f ca="1">MIN((1-EXP(-INDEX(Parameters!A$122:E$123,2,MATCH(Settings!$L$3,Parameters!$A$122:$E$122,0))*B87))*Interactions!G86, 1)</f>
        <v>#VALUE!</v>
      </c>
      <c r="D87" s="16" t="e">
        <f ca="1">IF(Settings!C$15 = "Yes", _xll.RiskBinomial(1,C87), 1 * (2010 + LN(0.5) / LN(MIN(1 - C87, 0.999)) &lt; A87))</f>
        <v>#VALUE!</v>
      </c>
      <c r="E87" s="4" t="e">
        <f t="shared" ca="1" si="1"/>
        <v>#VALUE!</v>
      </c>
      <c r="F87" t="e">
        <f ca="1">IF(AND($E87=1,ABS(F86)&lt;ABS(F$2),Settings!$C$8="On"),F86+F$2/Parameters!$B$124,F86)</f>
        <v>#VALUE!</v>
      </c>
      <c r="G87" t="e">
        <f ca="1">IF(AND($E87=1,ABS(G86)&lt;ABS(G$2),Settings!$C$8="On"),G86+G$2/Parameters!$B$124,G86)</f>
        <v>#VALUE!</v>
      </c>
      <c r="H87" t="e">
        <f ca="1">IF(AND($E87=1,ABS(H86)&lt;ABS(H$2),Settings!$C$8="On"),H86+H$2/Parameters!$B$124,H86)</f>
        <v>#VALUE!</v>
      </c>
      <c r="I87" t="e">
        <f ca="1">IF(AND($E87=1,ABS(I86)&lt;ABS(I$2),Settings!$C$8="On"),I86+I$2/Parameters!$B$124,I86)</f>
        <v>#VALUE!</v>
      </c>
      <c r="J87" t="e">
        <f ca="1">IF(AND($E87=1,ABS(J86)&lt;ABS(J$2),Settings!$C$8="On"),J86+J$2/Parameters!$B$124,J86)</f>
        <v>#VALUE!</v>
      </c>
      <c r="K87" t="e">
        <f ca="1">IF(AND($E87=1,ABS(K86)&lt;ABS(K$2),Settings!$C$8="On"),K86+K$2/Parameters!$B$124,K86)</f>
        <v>#VALUE!</v>
      </c>
      <c r="L87" t="e">
        <f ca="1">IF(AND($E87=1,ABS(L86)&lt;ABS(L$2),Settings!$C$8="On"),L86+L$2/Parameters!$B$124,L86)</f>
        <v>#VALUE!</v>
      </c>
      <c r="M87" t="e">
        <f ca="1">IF(AND($E87=1,ABS(M86)&lt;ABS(M$2),Settings!$C$8="On"),M86+M$2/Parameters!$B$124,M86)</f>
        <v>#VALUE!</v>
      </c>
      <c r="N87" t="e">
        <f ca="1">IF(AND($E87=1,ABS(N86)&lt;ABS(N$2),Settings!$C$8="On"),N86+N$2/Parameters!$B$124,N86)</f>
        <v>#VALUE!</v>
      </c>
      <c r="O87" t="e">
        <f ca="1">IF(AND($E87=1,ABS(O86)&lt;ABS(O$2),Settings!$C$8="On"),O86+O$2/Parameters!$B$124,O86)</f>
        <v>#VALUE!</v>
      </c>
      <c r="P87" t="e">
        <f ca="1">IF(AND($E87=1,ABS(P86)&lt;ABS(P$2),Settings!$C$8="On"),P86+P$2/Parameters!$B$124,P86)</f>
        <v>#VALUE!</v>
      </c>
      <c r="Q87" t="e">
        <f ca="1">IF(AND($E87=1,ABS(Q86)&lt;ABS(Q$2),Settings!$C$8="On"),Q86+Q$2/Parameters!$B$124,Q86)</f>
        <v>#VALUE!</v>
      </c>
      <c r="R87" t="e">
        <f ca="1">IF(AND($E87=1,ABS(R86)&lt;ABS(R$2),Settings!$C$8="On"),R86+R$2/Parameters!$B$124,R86)</f>
        <v>#VALUE!</v>
      </c>
      <c r="S87" t="e">
        <f ca="1">IF(AND($E87=1,ABS(S86)&lt;ABS(S$2),Settings!$C$8="On"),S86+S$2/Parameters!$B$124,S86)</f>
        <v>#VALUE!</v>
      </c>
      <c r="T87" t="e">
        <f ca="1">IF(AND($E87=1,ABS(T86)&lt;ABS(T$2),Settings!$C$8="On"),T86+T$2/Parameters!$B$124,T86)</f>
        <v>#VALUE!</v>
      </c>
      <c r="U87" t="e">
        <f ca="1">IF(AND($E87=1,ABS(U86)&lt;ABS(U$2),Settings!$C$8="On"),U86+U$2/Parameters!$B$124,U86)</f>
        <v>#VALUE!</v>
      </c>
      <c r="V87" t="e">
        <f ca="1">IF(AND($E87=1,ABS(V86)&lt;ABS(V$2),Settings!$C$8="On"),V86+V$2/Parameters!$B$124,V86)</f>
        <v>#VALUE!</v>
      </c>
      <c r="W87" t="e">
        <f ca="1">IF(AND($E87=1,ABS(W86)&lt;ABS(W$2),Settings!$C$8="On"),W86+W$2/Parameters!$B$124,W86)</f>
        <v>#VALUE!</v>
      </c>
      <c r="X87" t="e">
        <f ca="1">IF(AND($E87=1,ABS(X86)&lt;ABS(X$2),Settings!$C$8="On"),X86+X$2/Parameters!$B$124,X86)</f>
        <v>#VALUE!</v>
      </c>
      <c r="Y87" t="e">
        <f ca="1">IF(AND($E87=1,ABS(Y86)&lt;ABS(Y$2),Settings!$C$8="On"),Y86+Y$2/Parameters!$B$124,Y86)</f>
        <v>#VALUE!</v>
      </c>
      <c r="Z87" t="e">
        <f ca="1">IF(AND($E87=1,ABS(Z86)&lt;ABS(Z$2),Settings!$C$8="On"),Z86+Z$2/Parameters!$B$124,Z86)</f>
        <v>#VALUE!</v>
      </c>
      <c r="AA87" t="e">
        <f ca="1">IF(AND($E87=1,ABS(AA86)&lt;ABS(AA$2),Settings!$C$8="On"),AA86+AA$2/Parameters!$B$124,AA86)</f>
        <v>#VALUE!</v>
      </c>
      <c r="AB87" t="e">
        <f ca="1">IF(AND($E87=1,ABS(AB86)&lt;ABS(AB$2),Settings!$C$8="On"),AB86+AB$2/Parameters!$B$124,AB86)</f>
        <v>#VALUE!</v>
      </c>
      <c r="AC87" t="e">
        <f ca="1">IF(AND($E87=1,ABS(AC86)&lt;ABS(AC$2),Settings!$C$8="On"),AC86+AC$2/Parameters!$B$124,AC86)</f>
        <v>#VALUE!</v>
      </c>
      <c r="AD87" t="e">
        <f ca="1">IF(AND($E87=1,ABS(AD86)&lt;ABS(AD$2),Settings!$C$8="On"),AD86+AD$2/Parameters!$B$124,AD86)</f>
        <v>#VALUE!</v>
      </c>
      <c r="AE87" t="e">
        <f ca="1">IF(AND($E87=1,ABS(AE86)&lt;ABS(AE$2),Settings!$C$8="On"),AE86+AE$2/Parameters!$B$124,AE86)</f>
        <v>#VALUE!</v>
      </c>
      <c r="AF87" t="e">
        <f ca="1">IF(AND($E87=1,ABS(AF86)&lt;ABS(AF$2),Settings!$C$8="On"),AF86+AF$2/Parameters!$B$124,AF86)</f>
        <v>#VALUE!</v>
      </c>
      <c r="AG87" t="e">
        <f ca="1">IF(AND($E87=1,ABS(AG86)&lt;ABS(AG$2),Settings!$C$8="On"),AG86+AG$2/Parameters!$B$124,AG86)</f>
        <v>#VALUE!</v>
      </c>
      <c r="AH87" t="e">
        <f ca="1">IF(AND($E87=1,ABS(AH86)&lt;ABS(AH$2),Settings!$C$8="On"),AH86+AH$2/Parameters!$B$124,AH86)</f>
        <v>#VALUE!</v>
      </c>
      <c r="AI87" t="e">
        <f ca="1">IF(AND($E87=1,ABS(AI86)&lt;ABS(AI$2),Settings!$C$8="On"),AI86+AI$2/Parameters!$B$124,AI86)</f>
        <v>#VALUE!</v>
      </c>
      <c r="AJ87" t="e">
        <f ca="1">IF(AND($E87=1,ABS(AJ86)&lt;ABS(AJ$2),Settings!$C$8="On"),AJ86+AJ$2/Parameters!$B$124,AJ86)</f>
        <v>#VALUE!</v>
      </c>
      <c r="AK87" t="e">
        <f ca="1">IF(AND($E87=1,ABS(AK86)&lt;ABS(AK$2),Settings!$C$8="On"),AK86+AK$2/Parameters!$B$124,AK86)</f>
        <v>#VALUE!</v>
      </c>
      <c r="AL87" t="e">
        <f ca="1">IF(AND($E87=1,ABS(AL86)&lt;ABS(AL$2),Settings!$C$8="On"),AL86+AL$2/Parameters!$B$124,AL86)</f>
        <v>#VALUE!</v>
      </c>
      <c r="AM87" t="e">
        <f ca="1">IF(AND($E87=1,ABS(AM86)&lt;ABS(AM$2),Settings!$C$8="On"),AM86+AM$2/Parameters!$B$124,AM86)</f>
        <v>#VALUE!</v>
      </c>
      <c r="AN87" t="e">
        <f ca="1">IF(AND($E87=1,ABS(AN86)&lt;ABS(AN$2),Settings!$C$8="On"),AN86+AN$2/Parameters!$B$124,AN86)</f>
        <v>#VALUE!</v>
      </c>
      <c r="AO87" t="e">
        <f ca="1">IF(AND($E87=1,ABS(AO86)&lt;ABS(AO$2),Settings!$C$8="On"),AO86+AO$2/Parameters!$B$124,AO86)</f>
        <v>#VALUE!</v>
      </c>
      <c r="AP87" t="e">
        <f ca="1">IF(AND($E87=1,ABS(AP86)&lt;ABS(AP$2),Settings!$C$8="On"),AP86+AP$2/Parameters!$B$124,AP86)</f>
        <v>#VALUE!</v>
      </c>
      <c r="AQ87" t="e">
        <f ca="1">IF(AND($E87=1,ABS(AQ86)&lt;ABS(AQ$2),Settings!$C$8="On"),AQ86+AQ$2/Parameters!$B$124,AQ86)</f>
        <v>#VALUE!</v>
      </c>
      <c r="AR87" t="e">
        <f ca="1">IF(AND($E87=1,ABS(AR86)&lt;ABS(AR$2),Settings!$C$8="On"),AR86+AR$2/Parameters!$B$124,AR86)</f>
        <v>#VALUE!</v>
      </c>
      <c r="AS87" t="e">
        <f ca="1">IF(AND($E87=1,ABS(AS86)&lt;ABS(AS$2),Settings!$C$8="On"),AS86+AS$2/Parameters!$B$124,AS86)</f>
        <v>#VALUE!</v>
      </c>
      <c r="AT87" t="e">
        <f ca="1">IF(AND($E87=1,ABS(AT86)&lt;ABS(AT$2),Settings!$C$8="On"),AT86+AT$2/Parameters!$B$124,AT86)</f>
        <v>#VALUE!</v>
      </c>
      <c r="AU87" t="e">
        <f ca="1">IF(AND($E87=1,ABS(AU86)&lt;ABS(AU$2),Settings!$C$8="On"),AU86+AU$2/Parameters!$B$124,AU86)</f>
        <v>#VALUE!</v>
      </c>
      <c r="AV87" t="e">
        <f ca="1">IF(AND($E87=1,ABS(AV86)&lt;ABS(AV$2),Settings!$C$8="On"),AV86+AV$2/Parameters!$B$124,AV86)</f>
        <v>#VALUE!</v>
      </c>
      <c r="AW87" t="e">
        <f ca="1">IF(AND($E87=1,ABS(AW86)&lt;ABS(AW$2),Settings!$C$8="On"),AW86+AW$2/Parameters!$B$124,AW86)</f>
        <v>#VALUE!</v>
      </c>
      <c r="AX87" t="e">
        <f ca="1">IF(AND($E87=1,ABS(AX86)&lt;ABS(AX$2),Settings!$C$8="On"),AX86+AX$2/Parameters!$B$124,AX86)</f>
        <v>#VALUE!</v>
      </c>
      <c r="AY87" t="e">
        <f ca="1">IF(AND($E87=1,ABS(AY86)&lt;ABS(AY$2),Settings!$C$8="On"),AY86+AY$2/Parameters!$B$124,AY86)</f>
        <v>#VALUE!</v>
      </c>
      <c r="AZ87" t="e">
        <f ca="1">IF(AND($E87=1,ABS(AZ86)&lt;ABS(AZ$2),Settings!$C$8="On"),AZ86+AZ$2/Parameters!$B$124,AZ86)</f>
        <v>#VALUE!</v>
      </c>
      <c r="BA87" t="e">
        <f ca="1">IF(AND($E87=1,ABS(BA86)&lt;ABS(BA$2),Settings!$C$8="On"),BA86+BA$2/Parameters!$B$124,BA86)</f>
        <v>#VALUE!</v>
      </c>
      <c r="BB87" t="e">
        <f ca="1">IF(AND($E87=1,ABS(BB86)&lt;ABS(BB$2),Settings!$C$8="On"),BB86+BB$2/Parameters!$B$124,BB86)</f>
        <v>#VALUE!</v>
      </c>
      <c r="BC87" t="e">
        <f ca="1">IF(AND($E87=1,ABS(BC86)&lt;ABS(BC$2),Settings!$C$8="On"),BC86+BC$2/Parameters!$B$124,BC86)</f>
        <v>#VALUE!</v>
      </c>
      <c r="BD87" t="e">
        <f ca="1">IF(AND($E87=1,ABS(BD86)&lt;ABS(BD$2),Settings!$C$8="On"),BD86+BD$2/Parameters!$B$124,BD86)</f>
        <v>#VALUE!</v>
      </c>
      <c r="BE87" t="e">
        <f ca="1">IF(AND($E87=1,ABS(BE86)&lt;ABS(BE$2),Settings!$C$8="On"),BE86+BE$2/Parameters!$B$124,BE86)</f>
        <v>#VALUE!</v>
      </c>
      <c r="BF87" t="e">
        <f ca="1">IF(AND($E87=1,ABS(BF86)&lt;ABS(BF$2),Settings!$C$8="On"),BF86+BF$2/Parameters!$B$124,BF86)</f>
        <v>#VALUE!</v>
      </c>
      <c r="BG87" t="e">
        <f ca="1">IF(AND($E87=1,ABS(BG86)&lt;ABS(BG$2),Settings!$C$8="On"),BG86+BG$2/Parameters!$B$124,BG86)</f>
        <v>#VALUE!</v>
      </c>
      <c r="BH87" t="e">
        <f ca="1">IF(AND($E87=1,ABS(BH86)&lt;ABS(BH$2),Settings!$C$8="On"),BH86+BH$2/Parameters!$B$124,BH86)</f>
        <v>#VALUE!</v>
      </c>
      <c r="BI87" t="e">
        <f ca="1">IF(AND($E87=1,ABS(BI86)&lt;ABS(BI$2),Settings!$C$8="On"),BI86+BI$2/Parameters!$B$124,BI86)</f>
        <v>#VALUE!</v>
      </c>
      <c r="BJ87" t="e">
        <f ca="1">IF(AND($E87=1,ABS(BJ86)&lt;ABS(BJ$2),Settings!$C$8="On"),BJ86+BJ$2/Parameters!$B$124,BJ86)</f>
        <v>#VALUE!</v>
      </c>
      <c r="BK87" t="e">
        <f ca="1">IF(AND($E87=1,ABS(BK86)&lt;ABS(BK$2),Settings!$C$8="On"),BK86+BK$2/Parameters!$B$124,BK86)</f>
        <v>#VALUE!</v>
      </c>
      <c r="BL87" t="e">
        <f ca="1">IF(AND($E87=1,ABS(BL86)&lt;ABS(BL$2),Settings!$C$8="On"),BL86+BL$2/Parameters!$B$124,BL86)</f>
        <v>#VALUE!</v>
      </c>
      <c r="BM87" t="e">
        <f ca="1">IF(AND($E87=1,ABS(BM86)&lt;ABS(BM$2),Settings!$C$8="On"),BM86+BM$2/Parameters!$B$124,BM86)</f>
        <v>#VALUE!</v>
      </c>
      <c r="BN87" t="e">
        <f ca="1">IF(AND($E87=1,ABS(BN86)&lt;ABS(BN$2),Settings!$C$8="On"),BN86+BN$2/Parameters!$B$124,BN86)</f>
        <v>#VALUE!</v>
      </c>
      <c r="BO87" t="e">
        <f ca="1">IF(AND($E87=1,ABS(BO86)&lt;ABS(BO$2),Settings!$C$8="On"),BO86+BO$2/Parameters!$B$124,BO86)</f>
        <v>#VALUE!</v>
      </c>
      <c r="BP87" t="e">
        <f ca="1">IF(AND($E87=1,ABS(BP86)&lt;ABS(BP$2),Settings!$C$8="On"),BP86+BP$2/Parameters!$B$124,BP86)</f>
        <v>#VALUE!</v>
      </c>
      <c r="BQ87" t="e">
        <f ca="1">IF(AND($E87=1,ABS(BQ86)&lt;ABS(BQ$2),Settings!$C$8="On"),BQ86+BQ$2/Parameters!$B$124,BQ86)</f>
        <v>#VALUE!</v>
      </c>
      <c r="BR87" t="e">
        <f ca="1">IF(AND($E87=1,ABS(BR86)&lt;ABS(BR$2),Settings!$C$8="On"),BR86+BR$2/Parameters!$B$124,BR86)</f>
        <v>#VALUE!</v>
      </c>
      <c r="BS87" t="e">
        <f ca="1">IF(AND($E87=1,ABS(BS86)&lt;ABS(BS$2),Settings!$C$8="On"),BS86+BS$2/Parameters!$B$124,BS86)</f>
        <v>#VALUE!</v>
      </c>
      <c r="BT87" t="e">
        <f ca="1">IF(AND($E87=1,ABS(BT86)&lt;ABS(BT$2),Settings!$C$8="On"),BT86+BT$2/Parameters!$B$124,BT86)</f>
        <v>#VALUE!</v>
      </c>
      <c r="BU87" t="e">
        <f ca="1">IF(AND($E87=1,ABS(BU86)&lt;ABS(BU$2),Settings!$C$8="On"),BU86+BU$2/Parameters!$B$124,BU86)</f>
        <v>#VALUE!</v>
      </c>
      <c r="BV87" t="e">
        <f ca="1">IF(AND($E87=1,ABS(BV86)&lt;ABS(BV$2),Settings!$C$8="On"),BV86+BV$2/Parameters!$B$124,BV86)</f>
        <v>#VALUE!</v>
      </c>
      <c r="BW87" t="e">
        <f ca="1">IF(AND($E87=1,ABS(BW86)&lt;ABS(BW$2),Settings!$C$8="On"),BW86+BW$2/Parameters!$B$124,BW86)</f>
        <v>#VALUE!</v>
      </c>
      <c r="BX87" t="e">
        <f ca="1">IF(AND($E87=1,ABS(BX86)&lt;ABS(BX$2),Settings!$C$8="On"),BX86+BX$2/Parameters!$B$124,BX86)</f>
        <v>#VALUE!</v>
      </c>
      <c r="BY87" t="e">
        <f ca="1">IF(AND($E87=1,ABS(BY86)&lt;ABS(BY$2),Settings!$C$8="On"),BY86+BY$2/Parameters!$B$124,BY86)</f>
        <v>#VALUE!</v>
      </c>
      <c r="BZ87" t="e">
        <f ca="1">IF(AND($E87=1,ABS(BZ86)&lt;ABS(BZ$2),Settings!$C$8="On"),BZ86+BZ$2/Parameters!$B$124,BZ86)</f>
        <v>#VALUE!</v>
      </c>
      <c r="CA87" t="e">
        <f ca="1">IF(AND($E87=1,ABS(CA86)&lt;ABS(CA$2),Settings!$C$8="On"),CA86+CA$2/Parameters!$B$124,CA86)</f>
        <v>#VALUE!</v>
      </c>
      <c r="CB87" t="e">
        <f ca="1">IF(AND($E87=1,ABS(CB86)&lt;ABS(CB$2),Settings!$C$8="On"),CB86+CB$2/Parameters!$B$124,CB86)</f>
        <v>#VALUE!</v>
      </c>
      <c r="CC87" t="e">
        <f ca="1">IF(AND($E87=1,ABS(CC86)&lt;ABS(CC$2),Settings!$C$8="On"),CC86+CC$2/Parameters!$B$124,CC86)</f>
        <v>#VALUE!</v>
      </c>
      <c r="CD87" t="e">
        <f ca="1">IF(AND($E87=1,ABS(CD86)&lt;ABS(CD$2),Settings!$C$8="On"),CD86+CD$2/Parameters!$B$124,CD86)</f>
        <v>#VALUE!</v>
      </c>
      <c r="CE87" t="e">
        <f ca="1">IF(AND($E87=1,ABS(CE86)&lt;ABS(CE$2),Settings!$C$8="On"),CE86+CE$2/Parameters!$B$124,CE86)</f>
        <v>#VALUE!</v>
      </c>
      <c r="CF87" t="e">
        <f ca="1">IF(AND($E87=1,ABS(CF86)&lt;ABS(CF$2),Settings!$C$8="On"),CF86+CF$2/Parameters!$B$124,CF86)</f>
        <v>#VALUE!</v>
      </c>
      <c r="CG87" t="e">
        <f ca="1">IF(AND($E87=1,ABS(CG86)&lt;ABS(CG$2),Settings!$C$8="On"),CG86+CG$2/Parameters!$B$124,CG86)</f>
        <v>#VALUE!</v>
      </c>
      <c r="CH87" t="e">
        <f ca="1">IF(AND($E87=1,ABS(CH86)&lt;ABS(CH$2),Settings!$C$8="On"),CH86+CH$2/Parameters!$B$124,CH86)</f>
        <v>#VALUE!</v>
      </c>
      <c r="CI87" t="e">
        <f ca="1">IF(AND($E87=1,ABS(CI86)&lt;ABS(CI$2),Settings!$C$8="On"),CI86+CI$2/Parameters!$B$124,CI86)</f>
        <v>#VALUE!</v>
      </c>
      <c r="CJ87" t="e">
        <f ca="1">IF(AND($E87=1,ABS(CJ86)&lt;ABS(CJ$2),Settings!$C$8="On"),CJ86+CJ$2/Parameters!$B$124,CJ86)</f>
        <v>#VALUE!</v>
      </c>
      <c r="CK87" t="e">
        <f ca="1">IF(AND($E87=1,ABS(CK86)&lt;ABS(CK$2),Settings!$C$8="On"),CK86+CK$2/Parameters!$B$124,CK86)</f>
        <v>#VALUE!</v>
      </c>
      <c r="CL87" t="e">
        <f ca="1">IF(AND($E87=1,ABS(CL86)&lt;ABS(CL$2),Settings!$C$8="On"),CL86+CL$2/Parameters!$B$124,CL86)</f>
        <v>#VALUE!</v>
      </c>
      <c r="CM87" t="e">
        <f ca="1">IF(AND($E87=1,ABS(CM86)&lt;ABS(CM$2),Settings!$C$8="On"),CM86+CM$2/Parameters!$B$124,CM86)</f>
        <v>#VALUE!</v>
      </c>
      <c r="CN87" t="e">
        <f ca="1">IF(AND($E87=1,ABS(CN86)&lt;ABS(CN$2),Settings!$C$8="On"),CN86+CN$2/Parameters!$B$124,CN86)</f>
        <v>#VALUE!</v>
      </c>
      <c r="CO87" t="e">
        <f ca="1">IF(AND($E87=1,ABS(CO86)&lt;ABS(CO$2),Settings!$C$8="On"),CO86+CO$2/Parameters!$B$124,CO86)</f>
        <v>#VALUE!</v>
      </c>
      <c r="CP87" t="e">
        <f ca="1">IF(AND($E87=1,ABS(CP86)&lt;ABS(CP$2),Settings!$C$8="On"),CP86+CP$2/Parameters!$B$124,CP86)</f>
        <v>#VALUE!</v>
      </c>
      <c r="CQ87" t="e">
        <f ca="1">IF(AND($E87=1,ABS(CQ86)&lt;ABS(CQ$2),Settings!$C$8="On"),CQ86+CQ$2/Parameters!$B$124,CQ86)</f>
        <v>#VALUE!</v>
      </c>
      <c r="CR87" t="e">
        <f ca="1">IF(AND($E87=1,ABS(CR86)&lt;ABS(CR$2),Settings!$C$8="On"),CR86+CR$2/Parameters!$B$124,CR86)</f>
        <v>#VALUE!</v>
      </c>
      <c r="CS87" t="e">
        <f ca="1">IF(AND($E87=1,ABS(CS86)&lt;ABS(CS$2),Settings!$C$8="On"),CS86+CS$2/Parameters!$B$124,CS86)</f>
        <v>#VALUE!</v>
      </c>
      <c r="CT87" t="e">
        <f ca="1">IF(AND($E87=1,ABS(CT86)&lt;ABS(CT$2),Settings!$C$8="On"),CT86+CT$2/Parameters!$B$124,CT86)</f>
        <v>#VALUE!</v>
      </c>
      <c r="CU87" t="e">
        <f ca="1">IF(AND($E87=1,ABS(CU86)&lt;ABS(CU$2),Settings!$C$8="On"),CU86+CU$2/Parameters!$B$124,CU86)</f>
        <v>#VALUE!</v>
      </c>
      <c r="CV87" t="e">
        <f ca="1">IF(AND($E87=1,ABS(CV86)&lt;ABS(CV$2),Settings!$C$8="On"),CV86+CV$2/Parameters!$B$124,CV86)</f>
        <v>#VALUE!</v>
      </c>
      <c r="CW87" t="e">
        <f ca="1">IF(AND($E87=1,ABS(CW86)&lt;ABS(CW$2),Settings!$C$8="On"),CW86+CW$2/Parameters!$B$124,CW86)</f>
        <v>#VALUE!</v>
      </c>
      <c r="CX87" t="e">
        <f ca="1">IF(AND($E87=1,ABS(CX86)&lt;ABS(CX$2),Settings!$C$8="On"),CX86+CX$2/Parameters!$B$124,CX86)</f>
        <v>#VALUE!</v>
      </c>
      <c r="CY87" t="e">
        <f ca="1">IF(AND($E87=1,ABS(CY86)&lt;ABS(CY$2),Settings!$C$8="On"),CY86+CY$2/Parameters!$B$124,CY86)</f>
        <v>#VALUE!</v>
      </c>
      <c r="CZ87" t="e">
        <f ca="1">IF(AND($E87=1,ABS(CZ86)&lt;ABS(CZ$2),Settings!$C$8="On"),CZ86+CZ$2/Parameters!$B$124,CZ86)</f>
        <v>#VALUE!</v>
      </c>
      <c r="DA87" t="e">
        <f ca="1">IF(AND($E87=1,ABS(DA86)&lt;ABS(DA$2),Settings!$C$8="On"),DA86+DA$2/Parameters!$B$124,DA86)</f>
        <v>#VALUE!</v>
      </c>
      <c r="DB87" t="e">
        <f ca="1">IF(AND($E87=1,ABS(DB86)&lt;ABS(DB$2),Settings!$C$8="On"),DB86+DB$2/Parameters!$B$124,DB86)</f>
        <v>#VALUE!</v>
      </c>
      <c r="DC87" t="e">
        <f ca="1">IF(AND($E87=1,ABS(DC86)&lt;ABS(DC$2),Settings!$C$8="On"),DC86+DC$2/Parameters!$B$124,DC86)</f>
        <v>#VALUE!</v>
      </c>
      <c r="DD87" t="e">
        <f ca="1">IF(AND($E87=1,ABS(DD86)&lt;ABS(DD$2),Settings!$C$8="On"),DD86+DD$2/Parameters!$B$124,DD86)</f>
        <v>#VALUE!</v>
      </c>
      <c r="DE87" t="e">
        <f ca="1">IF(AND($E87=1,ABS(DE86)&lt;ABS(DE$2),Settings!$C$8="On"),DE86+DE$2/Parameters!$B$124,DE86)</f>
        <v>#VALUE!</v>
      </c>
      <c r="DF87" t="e">
        <f ca="1">IF(AND($E87=1,ABS(DF86)&lt;ABS(DF$2),Settings!$C$8="On"),DF86+DF$2/Parameters!$B$124,DF86)</f>
        <v>#VALUE!</v>
      </c>
      <c r="DG87" t="e">
        <f ca="1">IF(AND($E87=1,ABS(DG86)&lt;ABS(DG$2),Settings!$C$8="On"),DG86+DG$2/Parameters!$B$124,DG86)</f>
        <v>#VALUE!</v>
      </c>
      <c r="DH87" t="e">
        <f ca="1">IF(AND($E87=1,ABS(DH86)&lt;ABS(DH$2),Settings!$C$8="On"),DH86+DH$2/Parameters!$B$124,DH86)</f>
        <v>#VALUE!</v>
      </c>
      <c r="DI87" t="e">
        <f ca="1">IF(AND($E87=1,ABS(DI86)&lt;ABS(DI$2),Settings!$C$8="On"),DI86+DI$2/Parameters!$B$124,DI86)</f>
        <v>#VALUE!</v>
      </c>
      <c r="DJ87" t="e">
        <f ca="1">IF(AND($E87=1,ABS(DJ86)&lt;ABS(DJ$2),Settings!$C$8="On"),DJ86+DJ$2/Parameters!$B$124,DJ86)</f>
        <v>#VALUE!</v>
      </c>
      <c r="DK87" t="e">
        <f ca="1">IF(AND($E87=1,ABS(DK86)&lt;ABS(DK$2),Settings!$C$8="On"),DK86+DK$2/Parameters!$B$124,DK86)</f>
        <v>#VALUE!</v>
      </c>
      <c r="DL87" t="e">
        <f ca="1">IF(AND($E87=1,ABS(DL86)&lt;ABS(DL$2),Settings!$C$8="On"),DL86+DL$2/Parameters!$B$124,DL86)</f>
        <v>#VALUE!</v>
      </c>
      <c r="DM87" t="e">
        <f ca="1">IF(AND($E87=1,ABS(DM86)&lt;ABS(DM$2),Settings!$C$8="On"),DM86+DM$2/Parameters!$B$124,DM86)</f>
        <v>#VALUE!</v>
      </c>
      <c r="DN87" t="e">
        <f ca="1">IF(AND($E87=1,ABS(DN86)&lt;ABS(DN$2),Settings!$C$8="On"),DN86+DN$2/Parameters!$B$124,DN86)</f>
        <v>#VALUE!</v>
      </c>
      <c r="DO87" t="e">
        <f ca="1">IF(AND($E87=1,ABS(DO86)&lt;ABS(DO$2),Settings!$C$8="On"),DO86+DO$2/Parameters!$B$124,DO86)</f>
        <v>#VALUE!</v>
      </c>
      <c r="DP87" t="e">
        <f ca="1">IF(AND($E87=1,ABS(DP86)&lt;ABS(DP$2),Settings!$C$8="On"),DP86+DP$2/Parameters!$B$124,DP86)</f>
        <v>#VALUE!</v>
      </c>
      <c r="DQ87" t="e">
        <f ca="1">IF(AND($E87=1,ABS(DQ86)&lt;ABS(DQ$2),Settings!$C$8="On"),DQ86+DQ$2/Parameters!$B$124,DQ86)</f>
        <v>#VALUE!</v>
      </c>
      <c r="DR87" t="e">
        <f ca="1">IF(AND($E87=1,ABS(DR86)&lt;ABS(DR$2),Settings!$C$8="On"),DR86+DR$2/Parameters!$B$124,DR86)</f>
        <v>#VALUE!</v>
      </c>
      <c r="DS87" t="e">
        <f ca="1">IF(AND($E87=1,ABS(DS86)&lt;ABS(DS$2),Settings!$C$8="On"),DS86+DS$2/Parameters!$B$124,DS86)</f>
        <v>#VALUE!</v>
      </c>
      <c r="DT87" t="e">
        <f ca="1">IF(AND($E87=1,ABS(DT86)&lt;ABS(DT$2),Settings!$C$8="On"),DT86+DT$2/Parameters!$B$124,DT86)</f>
        <v>#VALUE!</v>
      </c>
      <c r="DU87" t="e">
        <f ca="1">IF(AND($E87=1,ABS(DU86)&lt;ABS(DU$2),Settings!$C$8="On"),DU86+DU$2/Parameters!$B$124,DU86)</f>
        <v>#VALUE!</v>
      </c>
      <c r="DV87" t="e">
        <f ca="1">IF(AND($E87=1,ABS(DV86)&lt;ABS(DV$2),Settings!$C$8="On"),DV86+DV$2/Parameters!$B$124,DV86)</f>
        <v>#VALUE!</v>
      </c>
      <c r="DW87" t="e">
        <f ca="1">IF(AND($E87=1,ABS(DW86)&lt;ABS(DW$2),Settings!$C$8="On"),DW86+DW$2/Parameters!$B$124,DW86)</f>
        <v>#VALUE!</v>
      </c>
      <c r="DX87" t="e">
        <f ca="1">IF(AND($E87=1,ABS(DX86)&lt;ABS(DX$2),Settings!$C$8="On"),DX86+DX$2/Parameters!$B$124,DX86)</f>
        <v>#VALUE!</v>
      </c>
      <c r="DY87" t="e">
        <f ca="1">IF(AND($E87=1,ABS(DY86)&lt;ABS(DY$2),Settings!$C$8="On"),DY86+DY$2/Parameters!$B$124,DY86)</f>
        <v>#VALUE!</v>
      </c>
      <c r="DZ87" t="e">
        <f ca="1">IF(AND($E87=1,ABS(DZ86)&lt;ABS(DZ$2),Settings!$C$8="On"),DZ86+DZ$2/Parameters!$B$124,DZ86)</f>
        <v>#VALUE!</v>
      </c>
      <c r="EA87" t="e">
        <f ca="1">IF(AND($E87=1,ABS(EA86)&lt;ABS(EA$2),Settings!$C$8="On"),EA86+EA$2/Parameters!$B$124,EA86)</f>
        <v>#VALUE!</v>
      </c>
      <c r="EB87" t="e">
        <f ca="1">IF(AND($E87=1,ABS(EB86)&lt;ABS(EB$2),Settings!$C$8="On"),EB86+EB$2/Parameters!$B$124,EB86)</f>
        <v>#VALUE!</v>
      </c>
      <c r="EC87" t="e">
        <f ca="1">IF(AND($E87=1,ABS(EC86)&lt;ABS(EC$2),Settings!$C$8="On"),EC86+EC$2/Parameters!$B$124,EC86)</f>
        <v>#VALUE!</v>
      </c>
      <c r="ED87" t="e">
        <f ca="1">IF(AND($E87=1,ABS(ED86)&lt;ABS(ED$2),Settings!$C$8="On"),ED86+ED$2/Parameters!$B$124,ED86)</f>
        <v>#VALUE!</v>
      </c>
      <c r="EE87" t="e">
        <f ca="1">IF(AND($E87=1,ABS(EE86)&lt;ABS(EE$2),Settings!$C$8="On"),EE86+EE$2/Parameters!$B$124,EE86)</f>
        <v>#VALUE!</v>
      </c>
      <c r="EF87" t="e">
        <f ca="1">IF(AND($E87=1,ABS(EF86)&lt;ABS(EF$2),Settings!$C$8="On"),EF86+EF$2/Parameters!$B$124,EF86)</f>
        <v>#VALUE!</v>
      </c>
      <c r="EG87" t="e">
        <f ca="1">IF(AND($E87=1,ABS(EG86)&lt;ABS(EG$2),Settings!$C$8="On"),EG86+EG$2/Parameters!$B$124,EG86)</f>
        <v>#VALUE!</v>
      </c>
      <c r="EH87" t="e">
        <f ca="1">IF(AND($E87=1,ABS(EH86)&lt;ABS(EH$2),Settings!$C$8="On"),EH86+EH$2/Parameters!$B$124,EH86)</f>
        <v>#VALUE!</v>
      </c>
      <c r="EI87" t="e">
        <f ca="1">IF(AND($E87=1,ABS(EI86)&lt;ABS(EI$2),Settings!$C$8="On"),EI86+EI$2/Parameters!$B$124,EI86)</f>
        <v>#VALUE!</v>
      </c>
      <c r="EJ87" t="e">
        <f ca="1">IF(AND($E87=1,ABS(EJ86)&lt;ABS(EJ$2),Settings!$C$8="On"),EJ86+EJ$2/Parameters!$B$124,EJ86)</f>
        <v>#VALUE!</v>
      </c>
      <c r="EK87" t="e">
        <f ca="1">IF(AND($E87=1,ABS(EK86)&lt;ABS(EK$2),Settings!$C$8="On"),EK86+EK$2/Parameters!$B$124,EK86)</f>
        <v>#VALUE!</v>
      </c>
      <c r="EL87" t="e">
        <f ca="1">IF(AND($E87=1,ABS(EL86)&lt;ABS(EL$2),Settings!$C$8="On"),EL86+EL$2/Parameters!$B$124,EL86)</f>
        <v>#VALUE!</v>
      </c>
      <c r="EM87" t="e">
        <f ca="1">IF(AND($E87=1,ABS(EM86)&lt;ABS(EM$2),Settings!$C$8="On"),EM86+EM$2/Parameters!$B$124,EM86)</f>
        <v>#VALUE!</v>
      </c>
      <c r="EN87" t="e">
        <f ca="1">IF(AND($E87=1,ABS(EN86)&lt;ABS(EN$2),Settings!$C$8="On"),EN86+EN$2/Parameters!$B$124,EN86)</f>
        <v>#VALUE!</v>
      </c>
      <c r="EO87" t="e">
        <f ca="1">IF(AND($E87=1,ABS(EO86)&lt;ABS(EO$2),Settings!$C$8="On"),EO86+EO$2/Parameters!$B$124,EO86)</f>
        <v>#VALUE!</v>
      </c>
      <c r="EP87" t="e">
        <f ca="1">IF(AND($E87=1,ABS(EP86)&lt;ABS(EP$2),Settings!$C$8="On"),EP86+EP$2/Parameters!$B$124,EP86)</f>
        <v>#VALUE!</v>
      </c>
      <c r="EQ87" t="e">
        <f ca="1">IF(AND($E87=1,ABS(EQ86)&lt;ABS(EQ$2),Settings!$C$8="On"),EQ86+EQ$2/Parameters!$B$124,EQ86)</f>
        <v>#VALUE!</v>
      </c>
      <c r="ER87" t="e">
        <f ca="1">IF(AND($E87=1,ABS(ER86)&lt;ABS(ER$2),Settings!$C$8="On"),ER86+ER$2/Parameters!$B$124,ER86)</f>
        <v>#VALUE!</v>
      </c>
      <c r="ES87" t="e">
        <f ca="1">IF(AND($E87=1,ABS(ES86)&lt;ABS(ES$2),Settings!$C$8="On"),ES86+ES$2/Parameters!$B$124,ES86)</f>
        <v>#VALUE!</v>
      </c>
      <c r="ET87" t="e">
        <f ca="1">IF(AND($E87=1,ABS(ET86)&lt;ABS(ET$2),Settings!$C$8="On"),ET86+ET$2/Parameters!$B$124,ET86)</f>
        <v>#VALUE!</v>
      </c>
      <c r="EU87" t="e">
        <f ca="1">IF(AND($E87=1,ABS(EU86)&lt;ABS(EU$2),Settings!$C$8="On"),EU86+EU$2/Parameters!$B$124,EU86)</f>
        <v>#VALUE!</v>
      </c>
      <c r="EV87" t="e">
        <f ca="1">IF(AND($E87=1,ABS(EV86)&lt;ABS(EV$2),Settings!$C$8="On"),EV86+EV$2/Parameters!$B$124,EV86)</f>
        <v>#VALUE!</v>
      </c>
      <c r="EW87" t="e">
        <f ca="1">IF(AND($E87=1,ABS(EW86)&lt;ABS(EW$2),Settings!$C$8="On"),EW86+EW$2/Parameters!$B$124,EW86)</f>
        <v>#VALUE!</v>
      </c>
      <c r="EX87" t="e">
        <f ca="1">IF(AND($E87=1,ABS(EX86)&lt;ABS(EX$2),Settings!$C$8="On"),EX86+EX$2/Parameters!$B$124,EX86)</f>
        <v>#VALUE!</v>
      </c>
      <c r="EY87" t="e">
        <f ca="1">IF(AND($E87=1,ABS(EY86)&lt;ABS(EY$2),Settings!$C$8="On"),EY86+EY$2/Parameters!$B$124,EY86)</f>
        <v>#VALUE!</v>
      </c>
      <c r="EZ87" t="e">
        <f ca="1">IF(AND($E87=1,ABS(EZ86)&lt;ABS(EZ$2),Settings!$C$8="On"),EZ86+EZ$2/Parameters!$B$124,EZ86)</f>
        <v>#VALUE!</v>
      </c>
      <c r="FA87" t="e">
        <f ca="1">IF(AND($E87=1,ABS(FA86)&lt;ABS(FA$2),Settings!$C$8="On"),FA86+FA$2/Parameters!$B$124,FA86)</f>
        <v>#VALUE!</v>
      </c>
      <c r="FB87" t="e">
        <f ca="1">IF(AND($E87=1,ABS(FB86)&lt;ABS(FB$2),Settings!$C$8="On"),FB86+FB$2/Parameters!$B$124,FB86)</f>
        <v>#VALUE!</v>
      </c>
      <c r="FC87" t="e">
        <f ca="1">IF(AND($E87=1,ABS(FC86)&lt;ABS(FC$2),Settings!$C$8="On"),FC86+FC$2/Parameters!$B$124,FC86)</f>
        <v>#VALUE!</v>
      </c>
      <c r="FD87" t="e">
        <f ca="1">IF(AND($E87=1,ABS(FD86)&lt;ABS(FD$2),Settings!$C$8="On"),FD86+FD$2/Parameters!$B$124,FD86)</f>
        <v>#VALUE!</v>
      </c>
      <c r="FE87" t="e">
        <f ca="1">IF(AND($E87=1,ABS(FE86)&lt;ABS(FE$2),Settings!$C$8="On"),FE86+FE$2/Parameters!$B$124,FE86)</f>
        <v>#VALUE!</v>
      </c>
      <c r="FF87" t="e">
        <f ca="1">IF(AND($E87=1,ABS(FF86)&lt;ABS(FF$2),Settings!$C$8="On"),FF86+FF$2/Parameters!$B$124,FF86)</f>
        <v>#VALUE!</v>
      </c>
      <c r="FG87" t="e">
        <f ca="1">IF(AND($E87=1,ABS(FG86)&lt;ABS(FG$2),Settings!$C$8="On"),FG86+FG$2/Parameters!$B$124,FG86)</f>
        <v>#VALUE!</v>
      </c>
      <c r="FH87" t="e">
        <f ca="1">IF(AND($E87=1,ABS(FH86)&lt;ABS(FH$2),Settings!$C$8="On"),FH86+FH$2/Parameters!$B$124,FH86)</f>
        <v>#VALUE!</v>
      </c>
      <c r="FI87" t="e">
        <f ca="1">IF(AND($E87=1,ABS(FI86)&lt;ABS(FI$2),Settings!$C$8="On"),FI86+FI$2/Parameters!$B$124,FI86)</f>
        <v>#VALUE!</v>
      </c>
      <c r="FJ87" t="e">
        <f ca="1">IF(AND($E87=1,ABS(FJ86)&lt;ABS(FJ$2),Settings!$C$8="On"),FJ86+FJ$2/Parameters!$B$124,FJ86)</f>
        <v>#VALUE!</v>
      </c>
      <c r="FK87" t="e">
        <f ca="1">IF(AND($E87=1,ABS(FK86)&lt;ABS(FK$2),Settings!$C$8="On"),FK86+FK$2/Parameters!$B$124,FK86)</f>
        <v>#VALUE!</v>
      </c>
      <c r="FL87" t="e">
        <f ca="1">IF(AND($E87=1,ABS(FL86)&lt;ABS(FL$2),Settings!$C$8="On"),FL86+FL$2/Parameters!$B$124,FL86)</f>
        <v>#VALUE!</v>
      </c>
      <c r="FM87" t="e">
        <f ca="1">IF(AND($E87=1,ABS(FM86)&lt;ABS(FM$2),Settings!$C$8="On"),FM86+FM$2/Parameters!$B$124,FM86)</f>
        <v>#VALUE!</v>
      </c>
      <c r="FN87" t="e">
        <f ca="1">IF(AND($E87=1,ABS(FN86)&lt;ABS(FN$2),Settings!$C$8="On"),FN86+FN$2/Parameters!$B$124,FN86)</f>
        <v>#VALUE!</v>
      </c>
      <c r="FO87" t="e">
        <f ca="1">IF(AND($E87=1,ABS(FO86)&lt;ABS(FO$2),Settings!$C$8="On"),FO86+FO$2/Parameters!$B$124,FO86)</f>
        <v>#VALUE!</v>
      </c>
      <c r="FP87" t="e">
        <f ca="1">IF(AND($E87=1,ABS(FP86)&lt;ABS(FP$2),Settings!$C$8="On"),FP86+FP$2/Parameters!$B$124,FP86)</f>
        <v>#VALUE!</v>
      </c>
      <c r="FQ87" t="e">
        <f ca="1">IF(AND($E87=1,ABS(FQ86)&lt;ABS(FQ$2),Settings!$C$8="On"),FQ86+FQ$2/Parameters!$B$124,FQ86)</f>
        <v>#VALUE!</v>
      </c>
      <c r="FR87" t="e">
        <f ca="1">IF(AND($E87=1,ABS(FR86)&lt;ABS(FR$2),Settings!$C$8="On"),FR86+FR$2/Parameters!$B$124,FR86)</f>
        <v>#VALUE!</v>
      </c>
      <c r="FS87" t="e">
        <f ca="1">IF(AND($E87=1,ABS(FS86)&lt;ABS(FS$2),Settings!$C$8="On"),FS86+FS$2/Parameters!$B$124,FS86)</f>
        <v>#VALUE!</v>
      </c>
      <c r="FT87" t="e">
        <f ca="1">IF(AND($E87=1,ABS(FT86)&lt;ABS(FT$2),Settings!$C$8="On"),FT86+FT$2/Parameters!$B$124,FT86)</f>
        <v>#VALUE!</v>
      </c>
      <c r="FU87" t="e">
        <f ca="1">IF(AND($E87=1,ABS(FU86)&lt;ABS(FU$2),Settings!$C$8="On"),FU86+FU$2/Parameters!$B$124,FU86)</f>
        <v>#VALUE!</v>
      </c>
      <c r="FV87" t="e">
        <f ca="1">IF(AND($E87=1,ABS(FV86)&lt;ABS(FV$2),Settings!$C$8="On"),FV86+FV$2/Parameters!$B$124,FV86)</f>
        <v>#VALUE!</v>
      </c>
      <c r="FW87" t="e">
        <f ca="1">IF(AND($E87=1,ABS(FW86)&lt;ABS(FW$2),Settings!$C$8="On"),FW86+FW$2/Parameters!$B$124,FW86)</f>
        <v>#VALUE!</v>
      </c>
      <c r="FX87" t="e">
        <f ca="1">IF(AND($E87=1,ABS(FX86)&lt;ABS(FX$2),Settings!$C$8="On"),FX86+FX$2/Parameters!$B$124,FX86)</f>
        <v>#VALUE!</v>
      </c>
      <c r="FY87" t="e">
        <f ca="1">IF(AND($E87=1,ABS(FY86)&lt;ABS(FY$2),Settings!$C$8="On"),FY86+FY$2/Parameters!$B$124,FY86)</f>
        <v>#VALUE!</v>
      </c>
      <c r="FZ87" t="e">
        <f ca="1">IF(AND($E87=1,ABS(FZ86)&lt;ABS(FZ$2),Settings!$C$8="On"),FZ86+FZ$2/Parameters!$B$124,FZ86)</f>
        <v>#VALUE!</v>
      </c>
      <c r="GA87" t="e">
        <f ca="1">IF(AND($E87=1,ABS(GA86)&lt;ABS(GA$2),Settings!$C$8="On"),GA86+GA$2/Parameters!$B$124,GA86)</f>
        <v>#VALUE!</v>
      </c>
      <c r="GB87" t="e">
        <f ca="1">IF(AND($E87=1,ABS(GB86)&lt;ABS(GB$2),Settings!$C$8="On"),GB86+GB$2/Parameters!$B$124,GB86)</f>
        <v>#VALUE!</v>
      </c>
      <c r="GC87" t="e">
        <f ca="1">IF(AND($E87=1,ABS(GC86)&lt;ABS(GC$2),Settings!$C$8="On"),GC86+GC$2/Parameters!$B$124,GC86)</f>
        <v>#VALUE!</v>
      </c>
      <c r="GD87" t="e">
        <f ca="1">IF(AND($E87=1,ABS(GD86)&lt;ABS(GD$2),Settings!$C$8="On"),GD86+GD$2/Parameters!$B$124,GD86)</f>
        <v>#VALUE!</v>
      </c>
      <c r="GE87" t="e">
        <f ca="1">IF(AND($E87=1,ABS(GE86)&lt;ABS(GE$2),Settings!$C$8="On"),GE86+GE$2/Parameters!$B$124,GE86)</f>
        <v>#VALUE!</v>
      </c>
      <c r="GF87" t="e">
        <f ca="1">IF(AND($E87=1,ABS(GF86)&lt;ABS(GF$2),Settings!$C$8="On"),GF86+GF$2/Parameters!$B$124,GF86)</f>
        <v>#VALUE!</v>
      </c>
      <c r="GG87" t="e">
        <f ca="1">IF(AND($E87=1,ABS(GG86)&lt;ABS(GG$2),Settings!$C$8="On"),GG86+GG$2/Parameters!$B$124,GG86)</f>
        <v>#VALUE!</v>
      </c>
      <c r="GH87" t="e">
        <f ca="1">IF(AND($E87=1,ABS(GH86)&lt;ABS(GH$2),Settings!$C$8="On"),GH86+GH$2/Parameters!$B$124,GH86)</f>
        <v>#VALUE!</v>
      </c>
      <c r="GI87" t="e">
        <f ca="1">IF(AND($E87=1,ABS(GI86)&lt;ABS(GI$2),Settings!$C$8="On"),GI86+GI$2/Parameters!$B$124,GI86)</f>
        <v>#VALUE!</v>
      </c>
      <c r="GJ87" t="e">
        <f ca="1">IF(AND($E87=1,ABS(GJ86)&lt;ABS(GJ$2),Settings!$C$8="On"),GJ86+GJ$2/Parameters!$B$124,GJ86)</f>
        <v>#VALUE!</v>
      </c>
      <c r="GK87" t="e">
        <f ca="1">IF(AND($E87=1,ABS(GK86)&lt;ABS(GK$2),Settings!$C$8="On"),GK86+GK$2/Parameters!$B$124,GK86)</f>
        <v>#VALUE!</v>
      </c>
      <c r="GL87" t="e">
        <f ca="1">IF(AND($E87=1,ABS(GL86)&lt;ABS(GL$2),Settings!$C$8="On"),GL86+GL$2/Parameters!$B$124,GL86)</f>
        <v>#VALUE!</v>
      </c>
      <c r="GM87" t="e">
        <f ca="1">IF(AND($E87=1,ABS(GM86)&lt;ABS(GM$2),Settings!$C$8="On"),GM86+GM$2/Parameters!$B$124,GM86)</f>
        <v>#VALUE!</v>
      </c>
      <c r="GN87" t="e">
        <f ca="1">IF(AND($E87=1,ABS(GN86)&lt;ABS(GN$2),Settings!$C$8="On"),GN86+GN$2/Parameters!$B$124,GN86)</f>
        <v>#VALUE!</v>
      </c>
      <c r="GO87" t="e">
        <f ca="1">IF(AND($E87=1,ABS(GO86)&lt;ABS(GO$2),Settings!$C$8="On"),GO86+GO$2/Parameters!$B$124,GO86)</f>
        <v>#VALUE!</v>
      </c>
      <c r="GP87" t="e">
        <f ca="1">IF(AND($E87=1,ABS(GP86)&lt;ABS(GP$2),Settings!$C$8="On"),GP86+GP$2/Parameters!$B$124,GP86)</f>
        <v>#VALUE!</v>
      </c>
      <c r="GQ87" t="e">
        <f ca="1">IF(AND($E87=1,ABS(GQ86)&lt;ABS(GQ$2),Settings!$C$8="On"),GQ86+GQ$2/Parameters!$B$124,GQ86)</f>
        <v>#VALUE!</v>
      </c>
    </row>
    <row r="88" spans="1:199" x14ac:dyDescent="0.45">
      <c r="A88">
        <v>2095</v>
      </c>
      <c r="B88" t="e">
        <f ca="1">Temperatures!G87</f>
        <v>#VALUE!</v>
      </c>
      <c r="C88" s="11" t="e">
        <f ca="1">MIN((1-EXP(-INDEX(Parameters!A$122:E$123,2,MATCH(Settings!$L$3,Parameters!$A$122:$E$122,0))*B88))*Interactions!G87, 1)</f>
        <v>#VALUE!</v>
      </c>
      <c r="D88" s="16" t="e">
        <f ca="1">IF(Settings!C$15 = "Yes", _xll.RiskBinomial(1,C88), 1 * (2010 + LN(0.5) / LN(MIN(1 - C88, 0.999)) &lt; A88))</f>
        <v>#VALUE!</v>
      </c>
      <c r="E88" s="4" t="e">
        <f t="shared" ca="1" si="1"/>
        <v>#VALUE!</v>
      </c>
      <c r="F88" t="e">
        <f ca="1">IF(AND($E88=1,ABS(F87)&lt;ABS(F$2),Settings!$C$8="On"),F87+F$2/Parameters!$B$124,F87)</f>
        <v>#VALUE!</v>
      </c>
      <c r="G88" t="e">
        <f ca="1">IF(AND($E88=1,ABS(G87)&lt;ABS(G$2),Settings!$C$8="On"),G87+G$2/Parameters!$B$124,G87)</f>
        <v>#VALUE!</v>
      </c>
      <c r="H88" t="e">
        <f ca="1">IF(AND($E88=1,ABS(H87)&lt;ABS(H$2),Settings!$C$8="On"),H87+H$2/Parameters!$B$124,H87)</f>
        <v>#VALUE!</v>
      </c>
      <c r="I88" t="e">
        <f ca="1">IF(AND($E88=1,ABS(I87)&lt;ABS(I$2),Settings!$C$8="On"),I87+I$2/Parameters!$B$124,I87)</f>
        <v>#VALUE!</v>
      </c>
      <c r="J88" t="e">
        <f ca="1">IF(AND($E88=1,ABS(J87)&lt;ABS(J$2),Settings!$C$8="On"),J87+J$2/Parameters!$B$124,J87)</f>
        <v>#VALUE!</v>
      </c>
      <c r="K88" t="e">
        <f ca="1">IF(AND($E88=1,ABS(K87)&lt;ABS(K$2),Settings!$C$8="On"),K87+K$2/Parameters!$B$124,K87)</f>
        <v>#VALUE!</v>
      </c>
      <c r="L88" t="e">
        <f ca="1">IF(AND($E88=1,ABS(L87)&lt;ABS(L$2),Settings!$C$8="On"),L87+L$2/Parameters!$B$124,L87)</f>
        <v>#VALUE!</v>
      </c>
      <c r="M88" t="e">
        <f ca="1">IF(AND($E88=1,ABS(M87)&lt;ABS(M$2),Settings!$C$8="On"),M87+M$2/Parameters!$B$124,M87)</f>
        <v>#VALUE!</v>
      </c>
      <c r="N88" t="e">
        <f ca="1">IF(AND($E88=1,ABS(N87)&lt;ABS(N$2),Settings!$C$8="On"),N87+N$2/Parameters!$B$124,N87)</f>
        <v>#VALUE!</v>
      </c>
      <c r="O88" t="e">
        <f ca="1">IF(AND($E88=1,ABS(O87)&lt;ABS(O$2),Settings!$C$8="On"),O87+O$2/Parameters!$B$124,O87)</f>
        <v>#VALUE!</v>
      </c>
      <c r="P88" t="e">
        <f ca="1">IF(AND($E88=1,ABS(P87)&lt;ABS(P$2),Settings!$C$8="On"),P87+P$2/Parameters!$B$124,P87)</f>
        <v>#VALUE!</v>
      </c>
      <c r="Q88" t="e">
        <f ca="1">IF(AND($E88=1,ABS(Q87)&lt;ABS(Q$2),Settings!$C$8="On"),Q87+Q$2/Parameters!$B$124,Q87)</f>
        <v>#VALUE!</v>
      </c>
      <c r="R88" t="e">
        <f ca="1">IF(AND($E88=1,ABS(R87)&lt;ABS(R$2),Settings!$C$8="On"),R87+R$2/Parameters!$B$124,R87)</f>
        <v>#VALUE!</v>
      </c>
      <c r="S88" t="e">
        <f ca="1">IF(AND($E88=1,ABS(S87)&lt;ABS(S$2),Settings!$C$8="On"),S87+S$2/Parameters!$B$124,S87)</f>
        <v>#VALUE!</v>
      </c>
      <c r="T88" t="e">
        <f ca="1">IF(AND($E88=1,ABS(T87)&lt;ABS(T$2),Settings!$C$8="On"),T87+T$2/Parameters!$B$124,T87)</f>
        <v>#VALUE!</v>
      </c>
      <c r="U88" t="e">
        <f ca="1">IF(AND($E88=1,ABS(U87)&lt;ABS(U$2),Settings!$C$8="On"),U87+U$2/Parameters!$B$124,U87)</f>
        <v>#VALUE!</v>
      </c>
      <c r="V88" t="e">
        <f ca="1">IF(AND($E88=1,ABS(V87)&lt;ABS(V$2),Settings!$C$8="On"),V87+V$2/Parameters!$B$124,V87)</f>
        <v>#VALUE!</v>
      </c>
      <c r="W88" t="e">
        <f ca="1">IF(AND($E88=1,ABS(W87)&lt;ABS(W$2),Settings!$C$8="On"),W87+W$2/Parameters!$B$124,W87)</f>
        <v>#VALUE!</v>
      </c>
      <c r="X88" t="e">
        <f ca="1">IF(AND($E88=1,ABS(X87)&lt;ABS(X$2),Settings!$C$8="On"),X87+X$2/Parameters!$B$124,X87)</f>
        <v>#VALUE!</v>
      </c>
      <c r="Y88" t="e">
        <f ca="1">IF(AND($E88=1,ABS(Y87)&lt;ABS(Y$2),Settings!$C$8="On"),Y87+Y$2/Parameters!$B$124,Y87)</f>
        <v>#VALUE!</v>
      </c>
      <c r="Z88" t="e">
        <f ca="1">IF(AND($E88=1,ABS(Z87)&lt;ABS(Z$2),Settings!$C$8="On"),Z87+Z$2/Parameters!$B$124,Z87)</f>
        <v>#VALUE!</v>
      </c>
      <c r="AA88" t="e">
        <f ca="1">IF(AND($E88=1,ABS(AA87)&lt;ABS(AA$2),Settings!$C$8="On"),AA87+AA$2/Parameters!$B$124,AA87)</f>
        <v>#VALUE!</v>
      </c>
      <c r="AB88" t="e">
        <f ca="1">IF(AND($E88=1,ABS(AB87)&lt;ABS(AB$2),Settings!$C$8="On"),AB87+AB$2/Parameters!$B$124,AB87)</f>
        <v>#VALUE!</v>
      </c>
      <c r="AC88" t="e">
        <f ca="1">IF(AND($E88=1,ABS(AC87)&lt;ABS(AC$2),Settings!$C$8="On"),AC87+AC$2/Parameters!$B$124,AC87)</f>
        <v>#VALUE!</v>
      </c>
      <c r="AD88" t="e">
        <f ca="1">IF(AND($E88=1,ABS(AD87)&lt;ABS(AD$2),Settings!$C$8="On"),AD87+AD$2/Parameters!$B$124,AD87)</f>
        <v>#VALUE!</v>
      </c>
      <c r="AE88" t="e">
        <f ca="1">IF(AND($E88=1,ABS(AE87)&lt;ABS(AE$2),Settings!$C$8="On"),AE87+AE$2/Parameters!$B$124,AE87)</f>
        <v>#VALUE!</v>
      </c>
      <c r="AF88" t="e">
        <f ca="1">IF(AND($E88=1,ABS(AF87)&lt;ABS(AF$2),Settings!$C$8="On"),AF87+AF$2/Parameters!$B$124,AF87)</f>
        <v>#VALUE!</v>
      </c>
      <c r="AG88" t="e">
        <f ca="1">IF(AND($E88=1,ABS(AG87)&lt;ABS(AG$2),Settings!$C$8="On"),AG87+AG$2/Parameters!$B$124,AG87)</f>
        <v>#VALUE!</v>
      </c>
      <c r="AH88" t="e">
        <f ca="1">IF(AND($E88=1,ABS(AH87)&lt;ABS(AH$2),Settings!$C$8="On"),AH87+AH$2/Parameters!$B$124,AH87)</f>
        <v>#VALUE!</v>
      </c>
      <c r="AI88" t="e">
        <f ca="1">IF(AND($E88=1,ABS(AI87)&lt;ABS(AI$2),Settings!$C$8="On"),AI87+AI$2/Parameters!$B$124,AI87)</f>
        <v>#VALUE!</v>
      </c>
      <c r="AJ88" t="e">
        <f ca="1">IF(AND($E88=1,ABS(AJ87)&lt;ABS(AJ$2),Settings!$C$8="On"),AJ87+AJ$2/Parameters!$B$124,AJ87)</f>
        <v>#VALUE!</v>
      </c>
      <c r="AK88" t="e">
        <f ca="1">IF(AND($E88=1,ABS(AK87)&lt;ABS(AK$2),Settings!$C$8="On"),AK87+AK$2/Parameters!$B$124,AK87)</f>
        <v>#VALUE!</v>
      </c>
      <c r="AL88" t="e">
        <f ca="1">IF(AND($E88=1,ABS(AL87)&lt;ABS(AL$2),Settings!$C$8="On"),AL87+AL$2/Parameters!$B$124,AL87)</f>
        <v>#VALUE!</v>
      </c>
      <c r="AM88" t="e">
        <f ca="1">IF(AND($E88=1,ABS(AM87)&lt;ABS(AM$2),Settings!$C$8="On"),AM87+AM$2/Parameters!$B$124,AM87)</f>
        <v>#VALUE!</v>
      </c>
      <c r="AN88" t="e">
        <f ca="1">IF(AND($E88=1,ABS(AN87)&lt;ABS(AN$2),Settings!$C$8="On"),AN87+AN$2/Parameters!$B$124,AN87)</f>
        <v>#VALUE!</v>
      </c>
      <c r="AO88" t="e">
        <f ca="1">IF(AND($E88=1,ABS(AO87)&lt;ABS(AO$2),Settings!$C$8="On"),AO87+AO$2/Parameters!$B$124,AO87)</f>
        <v>#VALUE!</v>
      </c>
      <c r="AP88" t="e">
        <f ca="1">IF(AND($E88=1,ABS(AP87)&lt;ABS(AP$2),Settings!$C$8="On"),AP87+AP$2/Parameters!$B$124,AP87)</f>
        <v>#VALUE!</v>
      </c>
      <c r="AQ88" t="e">
        <f ca="1">IF(AND($E88=1,ABS(AQ87)&lt;ABS(AQ$2),Settings!$C$8="On"),AQ87+AQ$2/Parameters!$B$124,AQ87)</f>
        <v>#VALUE!</v>
      </c>
      <c r="AR88" t="e">
        <f ca="1">IF(AND($E88=1,ABS(AR87)&lt;ABS(AR$2),Settings!$C$8="On"),AR87+AR$2/Parameters!$B$124,AR87)</f>
        <v>#VALUE!</v>
      </c>
      <c r="AS88" t="e">
        <f ca="1">IF(AND($E88=1,ABS(AS87)&lt;ABS(AS$2),Settings!$C$8="On"),AS87+AS$2/Parameters!$B$124,AS87)</f>
        <v>#VALUE!</v>
      </c>
      <c r="AT88" t="e">
        <f ca="1">IF(AND($E88=1,ABS(AT87)&lt;ABS(AT$2),Settings!$C$8="On"),AT87+AT$2/Parameters!$B$124,AT87)</f>
        <v>#VALUE!</v>
      </c>
      <c r="AU88" t="e">
        <f ca="1">IF(AND($E88=1,ABS(AU87)&lt;ABS(AU$2),Settings!$C$8="On"),AU87+AU$2/Parameters!$B$124,AU87)</f>
        <v>#VALUE!</v>
      </c>
      <c r="AV88" t="e">
        <f ca="1">IF(AND($E88=1,ABS(AV87)&lt;ABS(AV$2),Settings!$C$8="On"),AV87+AV$2/Parameters!$B$124,AV87)</f>
        <v>#VALUE!</v>
      </c>
      <c r="AW88" t="e">
        <f ca="1">IF(AND($E88=1,ABS(AW87)&lt;ABS(AW$2),Settings!$C$8="On"),AW87+AW$2/Parameters!$B$124,AW87)</f>
        <v>#VALUE!</v>
      </c>
      <c r="AX88" t="e">
        <f ca="1">IF(AND($E88=1,ABS(AX87)&lt;ABS(AX$2),Settings!$C$8="On"),AX87+AX$2/Parameters!$B$124,AX87)</f>
        <v>#VALUE!</v>
      </c>
      <c r="AY88" t="e">
        <f ca="1">IF(AND($E88=1,ABS(AY87)&lt;ABS(AY$2),Settings!$C$8="On"),AY87+AY$2/Parameters!$B$124,AY87)</f>
        <v>#VALUE!</v>
      </c>
      <c r="AZ88" t="e">
        <f ca="1">IF(AND($E88=1,ABS(AZ87)&lt;ABS(AZ$2),Settings!$C$8="On"),AZ87+AZ$2/Parameters!$B$124,AZ87)</f>
        <v>#VALUE!</v>
      </c>
      <c r="BA88" t="e">
        <f ca="1">IF(AND($E88=1,ABS(BA87)&lt;ABS(BA$2),Settings!$C$8="On"),BA87+BA$2/Parameters!$B$124,BA87)</f>
        <v>#VALUE!</v>
      </c>
      <c r="BB88" t="e">
        <f ca="1">IF(AND($E88=1,ABS(BB87)&lt;ABS(BB$2),Settings!$C$8="On"),BB87+BB$2/Parameters!$B$124,BB87)</f>
        <v>#VALUE!</v>
      </c>
      <c r="BC88" t="e">
        <f ca="1">IF(AND($E88=1,ABS(BC87)&lt;ABS(BC$2),Settings!$C$8="On"),BC87+BC$2/Parameters!$B$124,BC87)</f>
        <v>#VALUE!</v>
      </c>
      <c r="BD88" t="e">
        <f ca="1">IF(AND($E88=1,ABS(BD87)&lt;ABS(BD$2),Settings!$C$8="On"),BD87+BD$2/Parameters!$B$124,BD87)</f>
        <v>#VALUE!</v>
      </c>
      <c r="BE88" t="e">
        <f ca="1">IF(AND($E88=1,ABS(BE87)&lt;ABS(BE$2),Settings!$C$8="On"),BE87+BE$2/Parameters!$B$124,BE87)</f>
        <v>#VALUE!</v>
      </c>
      <c r="BF88" t="e">
        <f ca="1">IF(AND($E88=1,ABS(BF87)&lt;ABS(BF$2),Settings!$C$8="On"),BF87+BF$2/Parameters!$B$124,BF87)</f>
        <v>#VALUE!</v>
      </c>
      <c r="BG88" t="e">
        <f ca="1">IF(AND($E88=1,ABS(BG87)&lt;ABS(BG$2),Settings!$C$8="On"),BG87+BG$2/Parameters!$B$124,BG87)</f>
        <v>#VALUE!</v>
      </c>
      <c r="BH88" t="e">
        <f ca="1">IF(AND($E88=1,ABS(BH87)&lt;ABS(BH$2),Settings!$C$8="On"),BH87+BH$2/Parameters!$B$124,BH87)</f>
        <v>#VALUE!</v>
      </c>
      <c r="BI88" t="e">
        <f ca="1">IF(AND($E88=1,ABS(BI87)&lt;ABS(BI$2),Settings!$C$8="On"),BI87+BI$2/Parameters!$B$124,BI87)</f>
        <v>#VALUE!</v>
      </c>
      <c r="BJ88" t="e">
        <f ca="1">IF(AND($E88=1,ABS(BJ87)&lt;ABS(BJ$2),Settings!$C$8="On"),BJ87+BJ$2/Parameters!$B$124,BJ87)</f>
        <v>#VALUE!</v>
      </c>
      <c r="BK88" t="e">
        <f ca="1">IF(AND($E88=1,ABS(BK87)&lt;ABS(BK$2),Settings!$C$8="On"),BK87+BK$2/Parameters!$B$124,BK87)</f>
        <v>#VALUE!</v>
      </c>
      <c r="BL88" t="e">
        <f ca="1">IF(AND($E88=1,ABS(BL87)&lt;ABS(BL$2),Settings!$C$8="On"),BL87+BL$2/Parameters!$B$124,BL87)</f>
        <v>#VALUE!</v>
      </c>
      <c r="BM88" t="e">
        <f ca="1">IF(AND($E88=1,ABS(BM87)&lt;ABS(BM$2),Settings!$C$8="On"),BM87+BM$2/Parameters!$B$124,BM87)</f>
        <v>#VALUE!</v>
      </c>
      <c r="BN88" t="e">
        <f ca="1">IF(AND($E88=1,ABS(BN87)&lt;ABS(BN$2),Settings!$C$8="On"),BN87+BN$2/Parameters!$B$124,BN87)</f>
        <v>#VALUE!</v>
      </c>
      <c r="BO88" t="e">
        <f ca="1">IF(AND($E88=1,ABS(BO87)&lt;ABS(BO$2),Settings!$C$8="On"),BO87+BO$2/Parameters!$B$124,BO87)</f>
        <v>#VALUE!</v>
      </c>
      <c r="BP88" t="e">
        <f ca="1">IF(AND($E88=1,ABS(BP87)&lt;ABS(BP$2),Settings!$C$8="On"),BP87+BP$2/Parameters!$B$124,BP87)</f>
        <v>#VALUE!</v>
      </c>
      <c r="BQ88" t="e">
        <f ca="1">IF(AND($E88=1,ABS(BQ87)&lt;ABS(BQ$2),Settings!$C$8="On"),BQ87+BQ$2/Parameters!$B$124,BQ87)</f>
        <v>#VALUE!</v>
      </c>
      <c r="BR88" t="e">
        <f ca="1">IF(AND($E88=1,ABS(BR87)&lt;ABS(BR$2),Settings!$C$8="On"),BR87+BR$2/Parameters!$B$124,BR87)</f>
        <v>#VALUE!</v>
      </c>
      <c r="BS88" t="e">
        <f ca="1">IF(AND($E88=1,ABS(BS87)&lt;ABS(BS$2),Settings!$C$8="On"),BS87+BS$2/Parameters!$B$124,BS87)</f>
        <v>#VALUE!</v>
      </c>
      <c r="BT88" t="e">
        <f ca="1">IF(AND($E88=1,ABS(BT87)&lt;ABS(BT$2),Settings!$C$8="On"),BT87+BT$2/Parameters!$B$124,BT87)</f>
        <v>#VALUE!</v>
      </c>
      <c r="BU88" t="e">
        <f ca="1">IF(AND($E88=1,ABS(BU87)&lt;ABS(BU$2),Settings!$C$8="On"),BU87+BU$2/Parameters!$B$124,BU87)</f>
        <v>#VALUE!</v>
      </c>
      <c r="BV88" t="e">
        <f ca="1">IF(AND($E88=1,ABS(BV87)&lt;ABS(BV$2),Settings!$C$8="On"),BV87+BV$2/Parameters!$B$124,BV87)</f>
        <v>#VALUE!</v>
      </c>
      <c r="BW88" t="e">
        <f ca="1">IF(AND($E88=1,ABS(BW87)&lt;ABS(BW$2),Settings!$C$8="On"),BW87+BW$2/Parameters!$B$124,BW87)</f>
        <v>#VALUE!</v>
      </c>
      <c r="BX88" t="e">
        <f ca="1">IF(AND($E88=1,ABS(BX87)&lt;ABS(BX$2),Settings!$C$8="On"),BX87+BX$2/Parameters!$B$124,BX87)</f>
        <v>#VALUE!</v>
      </c>
      <c r="BY88" t="e">
        <f ca="1">IF(AND($E88=1,ABS(BY87)&lt;ABS(BY$2),Settings!$C$8="On"),BY87+BY$2/Parameters!$B$124,BY87)</f>
        <v>#VALUE!</v>
      </c>
      <c r="BZ88" t="e">
        <f ca="1">IF(AND($E88=1,ABS(BZ87)&lt;ABS(BZ$2),Settings!$C$8="On"),BZ87+BZ$2/Parameters!$B$124,BZ87)</f>
        <v>#VALUE!</v>
      </c>
      <c r="CA88" t="e">
        <f ca="1">IF(AND($E88=1,ABS(CA87)&lt;ABS(CA$2),Settings!$C$8="On"),CA87+CA$2/Parameters!$B$124,CA87)</f>
        <v>#VALUE!</v>
      </c>
      <c r="CB88" t="e">
        <f ca="1">IF(AND($E88=1,ABS(CB87)&lt;ABS(CB$2),Settings!$C$8="On"),CB87+CB$2/Parameters!$B$124,CB87)</f>
        <v>#VALUE!</v>
      </c>
      <c r="CC88" t="e">
        <f ca="1">IF(AND($E88=1,ABS(CC87)&lt;ABS(CC$2),Settings!$C$8="On"),CC87+CC$2/Parameters!$B$124,CC87)</f>
        <v>#VALUE!</v>
      </c>
      <c r="CD88" t="e">
        <f ca="1">IF(AND($E88=1,ABS(CD87)&lt;ABS(CD$2),Settings!$C$8="On"),CD87+CD$2/Parameters!$B$124,CD87)</f>
        <v>#VALUE!</v>
      </c>
      <c r="CE88" t="e">
        <f ca="1">IF(AND($E88=1,ABS(CE87)&lt;ABS(CE$2),Settings!$C$8="On"),CE87+CE$2/Parameters!$B$124,CE87)</f>
        <v>#VALUE!</v>
      </c>
      <c r="CF88" t="e">
        <f ca="1">IF(AND($E88=1,ABS(CF87)&lt;ABS(CF$2),Settings!$C$8="On"),CF87+CF$2/Parameters!$B$124,CF87)</f>
        <v>#VALUE!</v>
      </c>
      <c r="CG88" t="e">
        <f ca="1">IF(AND($E88=1,ABS(CG87)&lt;ABS(CG$2),Settings!$C$8="On"),CG87+CG$2/Parameters!$B$124,CG87)</f>
        <v>#VALUE!</v>
      </c>
      <c r="CH88" t="e">
        <f ca="1">IF(AND($E88=1,ABS(CH87)&lt;ABS(CH$2),Settings!$C$8="On"),CH87+CH$2/Parameters!$B$124,CH87)</f>
        <v>#VALUE!</v>
      </c>
      <c r="CI88" t="e">
        <f ca="1">IF(AND($E88=1,ABS(CI87)&lt;ABS(CI$2),Settings!$C$8="On"),CI87+CI$2/Parameters!$B$124,CI87)</f>
        <v>#VALUE!</v>
      </c>
      <c r="CJ88" t="e">
        <f ca="1">IF(AND($E88=1,ABS(CJ87)&lt;ABS(CJ$2),Settings!$C$8="On"),CJ87+CJ$2/Parameters!$B$124,CJ87)</f>
        <v>#VALUE!</v>
      </c>
      <c r="CK88" t="e">
        <f ca="1">IF(AND($E88=1,ABS(CK87)&lt;ABS(CK$2),Settings!$C$8="On"),CK87+CK$2/Parameters!$B$124,CK87)</f>
        <v>#VALUE!</v>
      </c>
      <c r="CL88" t="e">
        <f ca="1">IF(AND($E88=1,ABS(CL87)&lt;ABS(CL$2),Settings!$C$8="On"),CL87+CL$2/Parameters!$B$124,CL87)</f>
        <v>#VALUE!</v>
      </c>
      <c r="CM88" t="e">
        <f ca="1">IF(AND($E88=1,ABS(CM87)&lt;ABS(CM$2),Settings!$C$8="On"),CM87+CM$2/Parameters!$B$124,CM87)</f>
        <v>#VALUE!</v>
      </c>
      <c r="CN88" t="e">
        <f ca="1">IF(AND($E88=1,ABS(CN87)&lt;ABS(CN$2),Settings!$C$8="On"),CN87+CN$2/Parameters!$B$124,CN87)</f>
        <v>#VALUE!</v>
      </c>
      <c r="CO88" t="e">
        <f ca="1">IF(AND($E88=1,ABS(CO87)&lt;ABS(CO$2),Settings!$C$8="On"),CO87+CO$2/Parameters!$B$124,CO87)</f>
        <v>#VALUE!</v>
      </c>
      <c r="CP88" t="e">
        <f ca="1">IF(AND($E88=1,ABS(CP87)&lt;ABS(CP$2),Settings!$C$8="On"),CP87+CP$2/Parameters!$B$124,CP87)</f>
        <v>#VALUE!</v>
      </c>
      <c r="CQ88" t="e">
        <f ca="1">IF(AND($E88=1,ABS(CQ87)&lt;ABS(CQ$2),Settings!$C$8="On"),CQ87+CQ$2/Parameters!$B$124,CQ87)</f>
        <v>#VALUE!</v>
      </c>
      <c r="CR88" t="e">
        <f ca="1">IF(AND($E88=1,ABS(CR87)&lt;ABS(CR$2),Settings!$C$8="On"),CR87+CR$2/Parameters!$B$124,CR87)</f>
        <v>#VALUE!</v>
      </c>
      <c r="CS88" t="e">
        <f ca="1">IF(AND($E88=1,ABS(CS87)&lt;ABS(CS$2),Settings!$C$8="On"),CS87+CS$2/Parameters!$B$124,CS87)</f>
        <v>#VALUE!</v>
      </c>
      <c r="CT88" t="e">
        <f ca="1">IF(AND($E88=1,ABS(CT87)&lt;ABS(CT$2),Settings!$C$8="On"),CT87+CT$2/Parameters!$B$124,CT87)</f>
        <v>#VALUE!</v>
      </c>
      <c r="CU88" t="e">
        <f ca="1">IF(AND($E88=1,ABS(CU87)&lt;ABS(CU$2),Settings!$C$8="On"),CU87+CU$2/Parameters!$B$124,CU87)</f>
        <v>#VALUE!</v>
      </c>
      <c r="CV88" t="e">
        <f ca="1">IF(AND($E88=1,ABS(CV87)&lt;ABS(CV$2),Settings!$C$8="On"),CV87+CV$2/Parameters!$B$124,CV87)</f>
        <v>#VALUE!</v>
      </c>
      <c r="CW88" t="e">
        <f ca="1">IF(AND($E88=1,ABS(CW87)&lt;ABS(CW$2),Settings!$C$8="On"),CW87+CW$2/Parameters!$B$124,CW87)</f>
        <v>#VALUE!</v>
      </c>
      <c r="CX88" t="e">
        <f ca="1">IF(AND($E88=1,ABS(CX87)&lt;ABS(CX$2),Settings!$C$8="On"),CX87+CX$2/Parameters!$B$124,CX87)</f>
        <v>#VALUE!</v>
      </c>
      <c r="CY88" t="e">
        <f ca="1">IF(AND($E88=1,ABS(CY87)&lt;ABS(CY$2),Settings!$C$8="On"),CY87+CY$2/Parameters!$B$124,CY87)</f>
        <v>#VALUE!</v>
      </c>
      <c r="CZ88" t="e">
        <f ca="1">IF(AND($E88=1,ABS(CZ87)&lt;ABS(CZ$2),Settings!$C$8="On"),CZ87+CZ$2/Parameters!$B$124,CZ87)</f>
        <v>#VALUE!</v>
      </c>
      <c r="DA88" t="e">
        <f ca="1">IF(AND($E88=1,ABS(DA87)&lt;ABS(DA$2),Settings!$C$8="On"),DA87+DA$2/Parameters!$B$124,DA87)</f>
        <v>#VALUE!</v>
      </c>
      <c r="DB88" t="e">
        <f ca="1">IF(AND($E88=1,ABS(DB87)&lt;ABS(DB$2),Settings!$C$8="On"),DB87+DB$2/Parameters!$B$124,DB87)</f>
        <v>#VALUE!</v>
      </c>
      <c r="DC88" t="e">
        <f ca="1">IF(AND($E88=1,ABS(DC87)&lt;ABS(DC$2),Settings!$C$8="On"),DC87+DC$2/Parameters!$B$124,DC87)</f>
        <v>#VALUE!</v>
      </c>
      <c r="DD88" t="e">
        <f ca="1">IF(AND($E88=1,ABS(DD87)&lt;ABS(DD$2),Settings!$C$8="On"),DD87+DD$2/Parameters!$B$124,DD87)</f>
        <v>#VALUE!</v>
      </c>
      <c r="DE88" t="e">
        <f ca="1">IF(AND($E88=1,ABS(DE87)&lt;ABS(DE$2),Settings!$C$8="On"),DE87+DE$2/Parameters!$B$124,DE87)</f>
        <v>#VALUE!</v>
      </c>
      <c r="DF88" t="e">
        <f ca="1">IF(AND($E88=1,ABS(DF87)&lt;ABS(DF$2),Settings!$C$8="On"),DF87+DF$2/Parameters!$B$124,DF87)</f>
        <v>#VALUE!</v>
      </c>
      <c r="DG88" t="e">
        <f ca="1">IF(AND($E88=1,ABS(DG87)&lt;ABS(DG$2),Settings!$C$8="On"),DG87+DG$2/Parameters!$B$124,DG87)</f>
        <v>#VALUE!</v>
      </c>
      <c r="DH88" t="e">
        <f ca="1">IF(AND($E88=1,ABS(DH87)&lt;ABS(DH$2),Settings!$C$8="On"),DH87+DH$2/Parameters!$B$124,DH87)</f>
        <v>#VALUE!</v>
      </c>
      <c r="DI88" t="e">
        <f ca="1">IF(AND($E88=1,ABS(DI87)&lt;ABS(DI$2),Settings!$C$8="On"),DI87+DI$2/Parameters!$B$124,DI87)</f>
        <v>#VALUE!</v>
      </c>
      <c r="DJ88" t="e">
        <f ca="1">IF(AND($E88=1,ABS(DJ87)&lt;ABS(DJ$2),Settings!$C$8="On"),DJ87+DJ$2/Parameters!$B$124,DJ87)</f>
        <v>#VALUE!</v>
      </c>
      <c r="DK88" t="e">
        <f ca="1">IF(AND($E88=1,ABS(DK87)&lt;ABS(DK$2),Settings!$C$8="On"),DK87+DK$2/Parameters!$B$124,DK87)</f>
        <v>#VALUE!</v>
      </c>
      <c r="DL88" t="e">
        <f ca="1">IF(AND($E88=1,ABS(DL87)&lt;ABS(DL$2),Settings!$C$8="On"),DL87+DL$2/Parameters!$B$124,DL87)</f>
        <v>#VALUE!</v>
      </c>
      <c r="DM88" t="e">
        <f ca="1">IF(AND($E88=1,ABS(DM87)&lt;ABS(DM$2),Settings!$C$8="On"),DM87+DM$2/Parameters!$B$124,DM87)</f>
        <v>#VALUE!</v>
      </c>
      <c r="DN88" t="e">
        <f ca="1">IF(AND($E88=1,ABS(DN87)&lt;ABS(DN$2),Settings!$C$8="On"),DN87+DN$2/Parameters!$B$124,DN87)</f>
        <v>#VALUE!</v>
      </c>
      <c r="DO88" t="e">
        <f ca="1">IF(AND($E88=1,ABS(DO87)&lt;ABS(DO$2),Settings!$C$8="On"),DO87+DO$2/Parameters!$B$124,DO87)</f>
        <v>#VALUE!</v>
      </c>
      <c r="DP88" t="e">
        <f ca="1">IF(AND($E88=1,ABS(DP87)&lt;ABS(DP$2),Settings!$C$8="On"),DP87+DP$2/Parameters!$B$124,DP87)</f>
        <v>#VALUE!</v>
      </c>
      <c r="DQ88" t="e">
        <f ca="1">IF(AND($E88=1,ABS(DQ87)&lt;ABS(DQ$2),Settings!$C$8="On"),DQ87+DQ$2/Parameters!$B$124,DQ87)</f>
        <v>#VALUE!</v>
      </c>
      <c r="DR88" t="e">
        <f ca="1">IF(AND($E88=1,ABS(DR87)&lt;ABS(DR$2),Settings!$C$8="On"),DR87+DR$2/Parameters!$B$124,DR87)</f>
        <v>#VALUE!</v>
      </c>
      <c r="DS88" t="e">
        <f ca="1">IF(AND($E88=1,ABS(DS87)&lt;ABS(DS$2),Settings!$C$8="On"),DS87+DS$2/Parameters!$B$124,DS87)</f>
        <v>#VALUE!</v>
      </c>
      <c r="DT88" t="e">
        <f ca="1">IF(AND($E88=1,ABS(DT87)&lt;ABS(DT$2),Settings!$C$8="On"),DT87+DT$2/Parameters!$B$124,DT87)</f>
        <v>#VALUE!</v>
      </c>
      <c r="DU88" t="e">
        <f ca="1">IF(AND($E88=1,ABS(DU87)&lt;ABS(DU$2),Settings!$C$8="On"),DU87+DU$2/Parameters!$B$124,DU87)</f>
        <v>#VALUE!</v>
      </c>
      <c r="DV88" t="e">
        <f ca="1">IF(AND($E88=1,ABS(DV87)&lt;ABS(DV$2),Settings!$C$8="On"),DV87+DV$2/Parameters!$B$124,DV87)</f>
        <v>#VALUE!</v>
      </c>
      <c r="DW88" t="e">
        <f ca="1">IF(AND($E88=1,ABS(DW87)&lt;ABS(DW$2),Settings!$C$8="On"),DW87+DW$2/Parameters!$B$124,DW87)</f>
        <v>#VALUE!</v>
      </c>
      <c r="DX88" t="e">
        <f ca="1">IF(AND($E88=1,ABS(DX87)&lt;ABS(DX$2),Settings!$C$8="On"),DX87+DX$2/Parameters!$B$124,DX87)</f>
        <v>#VALUE!</v>
      </c>
      <c r="DY88" t="e">
        <f ca="1">IF(AND($E88=1,ABS(DY87)&lt;ABS(DY$2),Settings!$C$8="On"),DY87+DY$2/Parameters!$B$124,DY87)</f>
        <v>#VALUE!</v>
      </c>
      <c r="DZ88" t="e">
        <f ca="1">IF(AND($E88=1,ABS(DZ87)&lt;ABS(DZ$2),Settings!$C$8="On"),DZ87+DZ$2/Parameters!$B$124,DZ87)</f>
        <v>#VALUE!</v>
      </c>
      <c r="EA88" t="e">
        <f ca="1">IF(AND($E88=1,ABS(EA87)&lt;ABS(EA$2),Settings!$C$8="On"),EA87+EA$2/Parameters!$B$124,EA87)</f>
        <v>#VALUE!</v>
      </c>
      <c r="EB88" t="e">
        <f ca="1">IF(AND($E88=1,ABS(EB87)&lt;ABS(EB$2),Settings!$C$8="On"),EB87+EB$2/Parameters!$B$124,EB87)</f>
        <v>#VALUE!</v>
      </c>
      <c r="EC88" t="e">
        <f ca="1">IF(AND($E88=1,ABS(EC87)&lt;ABS(EC$2),Settings!$C$8="On"),EC87+EC$2/Parameters!$B$124,EC87)</f>
        <v>#VALUE!</v>
      </c>
      <c r="ED88" t="e">
        <f ca="1">IF(AND($E88=1,ABS(ED87)&lt;ABS(ED$2),Settings!$C$8="On"),ED87+ED$2/Parameters!$B$124,ED87)</f>
        <v>#VALUE!</v>
      </c>
      <c r="EE88" t="e">
        <f ca="1">IF(AND($E88=1,ABS(EE87)&lt;ABS(EE$2),Settings!$C$8="On"),EE87+EE$2/Parameters!$B$124,EE87)</f>
        <v>#VALUE!</v>
      </c>
      <c r="EF88" t="e">
        <f ca="1">IF(AND($E88=1,ABS(EF87)&lt;ABS(EF$2),Settings!$C$8="On"),EF87+EF$2/Parameters!$B$124,EF87)</f>
        <v>#VALUE!</v>
      </c>
      <c r="EG88" t="e">
        <f ca="1">IF(AND($E88=1,ABS(EG87)&lt;ABS(EG$2),Settings!$C$8="On"),EG87+EG$2/Parameters!$B$124,EG87)</f>
        <v>#VALUE!</v>
      </c>
      <c r="EH88" t="e">
        <f ca="1">IF(AND($E88=1,ABS(EH87)&lt;ABS(EH$2),Settings!$C$8="On"),EH87+EH$2/Parameters!$B$124,EH87)</f>
        <v>#VALUE!</v>
      </c>
      <c r="EI88" t="e">
        <f ca="1">IF(AND($E88=1,ABS(EI87)&lt;ABS(EI$2),Settings!$C$8="On"),EI87+EI$2/Parameters!$B$124,EI87)</f>
        <v>#VALUE!</v>
      </c>
      <c r="EJ88" t="e">
        <f ca="1">IF(AND($E88=1,ABS(EJ87)&lt;ABS(EJ$2),Settings!$C$8="On"),EJ87+EJ$2/Parameters!$B$124,EJ87)</f>
        <v>#VALUE!</v>
      </c>
      <c r="EK88" t="e">
        <f ca="1">IF(AND($E88=1,ABS(EK87)&lt;ABS(EK$2),Settings!$C$8="On"),EK87+EK$2/Parameters!$B$124,EK87)</f>
        <v>#VALUE!</v>
      </c>
      <c r="EL88" t="e">
        <f ca="1">IF(AND($E88=1,ABS(EL87)&lt;ABS(EL$2),Settings!$C$8="On"),EL87+EL$2/Parameters!$B$124,EL87)</f>
        <v>#VALUE!</v>
      </c>
      <c r="EM88" t="e">
        <f ca="1">IF(AND($E88=1,ABS(EM87)&lt;ABS(EM$2),Settings!$C$8="On"),EM87+EM$2/Parameters!$B$124,EM87)</f>
        <v>#VALUE!</v>
      </c>
      <c r="EN88" t="e">
        <f ca="1">IF(AND($E88=1,ABS(EN87)&lt;ABS(EN$2),Settings!$C$8="On"),EN87+EN$2/Parameters!$B$124,EN87)</f>
        <v>#VALUE!</v>
      </c>
      <c r="EO88" t="e">
        <f ca="1">IF(AND($E88=1,ABS(EO87)&lt;ABS(EO$2),Settings!$C$8="On"),EO87+EO$2/Parameters!$B$124,EO87)</f>
        <v>#VALUE!</v>
      </c>
      <c r="EP88" t="e">
        <f ca="1">IF(AND($E88=1,ABS(EP87)&lt;ABS(EP$2),Settings!$C$8="On"),EP87+EP$2/Parameters!$B$124,EP87)</f>
        <v>#VALUE!</v>
      </c>
      <c r="EQ88" t="e">
        <f ca="1">IF(AND($E88=1,ABS(EQ87)&lt;ABS(EQ$2),Settings!$C$8="On"),EQ87+EQ$2/Parameters!$B$124,EQ87)</f>
        <v>#VALUE!</v>
      </c>
      <c r="ER88" t="e">
        <f ca="1">IF(AND($E88=1,ABS(ER87)&lt;ABS(ER$2),Settings!$C$8="On"),ER87+ER$2/Parameters!$B$124,ER87)</f>
        <v>#VALUE!</v>
      </c>
      <c r="ES88" t="e">
        <f ca="1">IF(AND($E88=1,ABS(ES87)&lt;ABS(ES$2),Settings!$C$8="On"),ES87+ES$2/Parameters!$B$124,ES87)</f>
        <v>#VALUE!</v>
      </c>
      <c r="ET88" t="e">
        <f ca="1">IF(AND($E88=1,ABS(ET87)&lt;ABS(ET$2),Settings!$C$8="On"),ET87+ET$2/Parameters!$B$124,ET87)</f>
        <v>#VALUE!</v>
      </c>
      <c r="EU88" t="e">
        <f ca="1">IF(AND($E88=1,ABS(EU87)&lt;ABS(EU$2),Settings!$C$8="On"),EU87+EU$2/Parameters!$B$124,EU87)</f>
        <v>#VALUE!</v>
      </c>
      <c r="EV88" t="e">
        <f ca="1">IF(AND($E88=1,ABS(EV87)&lt;ABS(EV$2),Settings!$C$8="On"),EV87+EV$2/Parameters!$B$124,EV87)</f>
        <v>#VALUE!</v>
      </c>
      <c r="EW88" t="e">
        <f ca="1">IF(AND($E88=1,ABS(EW87)&lt;ABS(EW$2),Settings!$C$8="On"),EW87+EW$2/Parameters!$B$124,EW87)</f>
        <v>#VALUE!</v>
      </c>
      <c r="EX88" t="e">
        <f ca="1">IF(AND($E88=1,ABS(EX87)&lt;ABS(EX$2),Settings!$C$8="On"),EX87+EX$2/Parameters!$B$124,EX87)</f>
        <v>#VALUE!</v>
      </c>
      <c r="EY88" t="e">
        <f ca="1">IF(AND($E88=1,ABS(EY87)&lt;ABS(EY$2),Settings!$C$8="On"),EY87+EY$2/Parameters!$B$124,EY87)</f>
        <v>#VALUE!</v>
      </c>
      <c r="EZ88" t="e">
        <f ca="1">IF(AND($E88=1,ABS(EZ87)&lt;ABS(EZ$2),Settings!$C$8="On"),EZ87+EZ$2/Parameters!$B$124,EZ87)</f>
        <v>#VALUE!</v>
      </c>
      <c r="FA88" t="e">
        <f ca="1">IF(AND($E88=1,ABS(FA87)&lt;ABS(FA$2),Settings!$C$8="On"),FA87+FA$2/Parameters!$B$124,FA87)</f>
        <v>#VALUE!</v>
      </c>
      <c r="FB88" t="e">
        <f ca="1">IF(AND($E88=1,ABS(FB87)&lt;ABS(FB$2),Settings!$C$8="On"),FB87+FB$2/Parameters!$B$124,FB87)</f>
        <v>#VALUE!</v>
      </c>
      <c r="FC88" t="e">
        <f ca="1">IF(AND($E88=1,ABS(FC87)&lt;ABS(FC$2),Settings!$C$8="On"),FC87+FC$2/Parameters!$B$124,FC87)</f>
        <v>#VALUE!</v>
      </c>
      <c r="FD88" t="e">
        <f ca="1">IF(AND($E88=1,ABS(FD87)&lt;ABS(FD$2),Settings!$C$8="On"),FD87+FD$2/Parameters!$B$124,FD87)</f>
        <v>#VALUE!</v>
      </c>
      <c r="FE88" t="e">
        <f ca="1">IF(AND($E88=1,ABS(FE87)&lt;ABS(FE$2),Settings!$C$8="On"),FE87+FE$2/Parameters!$B$124,FE87)</f>
        <v>#VALUE!</v>
      </c>
      <c r="FF88" t="e">
        <f ca="1">IF(AND($E88=1,ABS(FF87)&lt;ABS(FF$2),Settings!$C$8="On"),FF87+FF$2/Parameters!$B$124,FF87)</f>
        <v>#VALUE!</v>
      </c>
      <c r="FG88" t="e">
        <f ca="1">IF(AND($E88=1,ABS(FG87)&lt;ABS(FG$2),Settings!$C$8="On"),FG87+FG$2/Parameters!$B$124,FG87)</f>
        <v>#VALUE!</v>
      </c>
      <c r="FH88" t="e">
        <f ca="1">IF(AND($E88=1,ABS(FH87)&lt;ABS(FH$2),Settings!$C$8="On"),FH87+FH$2/Parameters!$B$124,FH87)</f>
        <v>#VALUE!</v>
      </c>
      <c r="FI88" t="e">
        <f ca="1">IF(AND($E88=1,ABS(FI87)&lt;ABS(FI$2),Settings!$C$8="On"),FI87+FI$2/Parameters!$B$124,FI87)</f>
        <v>#VALUE!</v>
      </c>
      <c r="FJ88" t="e">
        <f ca="1">IF(AND($E88=1,ABS(FJ87)&lt;ABS(FJ$2),Settings!$C$8="On"),FJ87+FJ$2/Parameters!$B$124,FJ87)</f>
        <v>#VALUE!</v>
      </c>
      <c r="FK88" t="e">
        <f ca="1">IF(AND($E88=1,ABS(FK87)&lt;ABS(FK$2),Settings!$C$8="On"),FK87+FK$2/Parameters!$B$124,FK87)</f>
        <v>#VALUE!</v>
      </c>
      <c r="FL88" t="e">
        <f ca="1">IF(AND($E88=1,ABS(FL87)&lt;ABS(FL$2),Settings!$C$8="On"),FL87+FL$2/Parameters!$B$124,FL87)</f>
        <v>#VALUE!</v>
      </c>
      <c r="FM88" t="e">
        <f ca="1">IF(AND($E88=1,ABS(FM87)&lt;ABS(FM$2),Settings!$C$8="On"),FM87+FM$2/Parameters!$B$124,FM87)</f>
        <v>#VALUE!</v>
      </c>
      <c r="FN88" t="e">
        <f ca="1">IF(AND($E88=1,ABS(FN87)&lt;ABS(FN$2),Settings!$C$8="On"),FN87+FN$2/Parameters!$B$124,FN87)</f>
        <v>#VALUE!</v>
      </c>
      <c r="FO88" t="e">
        <f ca="1">IF(AND($E88=1,ABS(FO87)&lt;ABS(FO$2),Settings!$C$8="On"),FO87+FO$2/Parameters!$B$124,FO87)</f>
        <v>#VALUE!</v>
      </c>
      <c r="FP88" t="e">
        <f ca="1">IF(AND($E88=1,ABS(FP87)&lt;ABS(FP$2),Settings!$C$8="On"),FP87+FP$2/Parameters!$B$124,FP87)</f>
        <v>#VALUE!</v>
      </c>
      <c r="FQ88" t="e">
        <f ca="1">IF(AND($E88=1,ABS(FQ87)&lt;ABS(FQ$2),Settings!$C$8="On"),FQ87+FQ$2/Parameters!$B$124,FQ87)</f>
        <v>#VALUE!</v>
      </c>
      <c r="FR88" t="e">
        <f ca="1">IF(AND($E88=1,ABS(FR87)&lt;ABS(FR$2),Settings!$C$8="On"),FR87+FR$2/Parameters!$B$124,FR87)</f>
        <v>#VALUE!</v>
      </c>
      <c r="FS88" t="e">
        <f ca="1">IF(AND($E88=1,ABS(FS87)&lt;ABS(FS$2),Settings!$C$8="On"),FS87+FS$2/Parameters!$B$124,FS87)</f>
        <v>#VALUE!</v>
      </c>
      <c r="FT88" t="e">
        <f ca="1">IF(AND($E88=1,ABS(FT87)&lt;ABS(FT$2),Settings!$C$8="On"),FT87+FT$2/Parameters!$B$124,FT87)</f>
        <v>#VALUE!</v>
      </c>
      <c r="FU88" t="e">
        <f ca="1">IF(AND($E88=1,ABS(FU87)&lt;ABS(FU$2),Settings!$C$8="On"),FU87+FU$2/Parameters!$B$124,FU87)</f>
        <v>#VALUE!</v>
      </c>
      <c r="FV88" t="e">
        <f ca="1">IF(AND($E88=1,ABS(FV87)&lt;ABS(FV$2),Settings!$C$8="On"),FV87+FV$2/Parameters!$B$124,FV87)</f>
        <v>#VALUE!</v>
      </c>
      <c r="FW88" t="e">
        <f ca="1">IF(AND($E88=1,ABS(FW87)&lt;ABS(FW$2),Settings!$C$8="On"),FW87+FW$2/Parameters!$B$124,FW87)</f>
        <v>#VALUE!</v>
      </c>
      <c r="FX88" t="e">
        <f ca="1">IF(AND($E88=1,ABS(FX87)&lt;ABS(FX$2),Settings!$C$8="On"),FX87+FX$2/Parameters!$B$124,FX87)</f>
        <v>#VALUE!</v>
      </c>
      <c r="FY88" t="e">
        <f ca="1">IF(AND($E88=1,ABS(FY87)&lt;ABS(FY$2),Settings!$C$8="On"),FY87+FY$2/Parameters!$B$124,FY87)</f>
        <v>#VALUE!</v>
      </c>
      <c r="FZ88" t="e">
        <f ca="1">IF(AND($E88=1,ABS(FZ87)&lt;ABS(FZ$2),Settings!$C$8="On"),FZ87+FZ$2/Parameters!$B$124,FZ87)</f>
        <v>#VALUE!</v>
      </c>
      <c r="GA88" t="e">
        <f ca="1">IF(AND($E88=1,ABS(GA87)&lt;ABS(GA$2),Settings!$C$8="On"),GA87+GA$2/Parameters!$B$124,GA87)</f>
        <v>#VALUE!</v>
      </c>
      <c r="GB88" t="e">
        <f ca="1">IF(AND($E88=1,ABS(GB87)&lt;ABS(GB$2),Settings!$C$8="On"),GB87+GB$2/Parameters!$B$124,GB87)</f>
        <v>#VALUE!</v>
      </c>
      <c r="GC88" t="e">
        <f ca="1">IF(AND($E88=1,ABS(GC87)&lt;ABS(GC$2),Settings!$C$8="On"),GC87+GC$2/Parameters!$B$124,GC87)</f>
        <v>#VALUE!</v>
      </c>
      <c r="GD88" t="e">
        <f ca="1">IF(AND($E88=1,ABS(GD87)&lt;ABS(GD$2),Settings!$C$8="On"),GD87+GD$2/Parameters!$B$124,GD87)</f>
        <v>#VALUE!</v>
      </c>
      <c r="GE88" t="e">
        <f ca="1">IF(AND($E88=1,ABS(GE87)&lt;ABS(GE$2),Settings!$C$8="On"),GE87+GE$2/Parameters!$B$124,GE87)</f>
        <v>#VALUE!</v>
      </c>
      <c r="GF88" t="e">
        <f ca="1">IF(AND($E88=1,ABS(GF87)&lt;ABS(GF$2),Settings!$C$8="On"),GF87+GF$2/Parameters!$B$124,GF87)</f>
        <v>#VALUE!</v>
      </c>
      <c r="GG88" t="e">
        <f ca="1">IF(AND($E88=1,ABS(GG87)&lt;ABS(GG$2),Settings!$C$8="On"),GG87+GG$2/Parameters!$B$124,GG87)</f>
        <v>#VALUE!</v>
      </c>
      <c r="GH88" t="e">
        <f ca="1">IF(AND($E88=1,ABS(GH87)&lt;ABS(GH$2),Settings!$C$8="On"),GH87+GH$2/Parameters!$B$124,GH87)</f>
        <v>#VALUE!</v>
      </c>
      <c r="GI88" t="e">
        <f ca="1">IF(AND($E88=1,ABS(GI87)&lt;ABS(GI$2),Settings!$C$8="On"),GI87+GI$2/Parameters!$B$124,GI87)</f>
        <v>#VALUE!</v>
      </c>
      <c r="GJ88" t="e">
        <f ca="1">IF(AND($E88=1,ABS(GJ87)&lt;ABS(GJ$2),Settings!$C$8="On"),GJ87+GJ$2/Parameters!$B$124,GJ87)</f>
        <v>#VALUE!</v>
      </c>
      <c r="GK88" t="e">
        <f ca="1">IF(AND($E88=1,ABS(GK87)&lt;ABS(GK$2),Settings!$C$8="On"),GK87+GK$2/Parameters!$B$124,GK87)</f>
        <v>#VALUE!</v>
      </c>
      <c r="GL88" t="e">
        <f ca="1">IF(AND($E88=1,ABS(GL87)&lt;ABS(GL$2),Settings!$C$8="On"),GL87+GL$2/Parameters!$B$124,GL87)</f>
        <v>#VALUE!</v>
      </c>
      <c r="GM88" t="e">
        <f ca="1">IF(AND($E88=1,ABS(GM87)&lt;ABS(GM$2),Settings!$C$8="On"),GM87+GM$2/Parameters!$B$124,GM87)</f>
        <v>#VALUE!</v>
      </c>
      <c r="GN88" t="e">
        <f ca="1">IF(AND($E88=1,ABS(GN87)&lt;ABS(GN$2),Settings!$C$8="On"),GN87+GN$2/Parameters!$B$124,GN87)</f>
        <v>#VALUE!</v>
      </c>
      <c r="GO88" t="e">
        <f ca="1">IF(AND($E88=1,ABS(GO87)&lt;ABS(GO$2),Settings!$C$8="On"),GO87+GO$2/Parameters!$B$124,GO87)</f>
        <v>#VALUE!</v>
      </c>
      <c r="GP88" t="e">
        <f ca="1">IF(AND($E88=1,ABS(GP87)&lt;ABS(GP$2),Settings!$C$8="On"),GP87+GP$2/Parameters!$B$124,GP87)</f>
        <v>#VALUE!</v>
      </c>
      <c r="GQ88" t="e">
        <f ca="1">IF(AND($E88=1,ABS(GQ87)&lt;ABS(GQ$2),Settings!$C$8="On"),GQ87+GQ$2/Parameters!$B$124,GQ87)</f>
        <v>#VALUE!</v>
      </c>
    </row>
    <row r="89" spans="1:199" x14ac:dyDescent="0.45">
      <c r="A89">
        <v>2096</v>
      </c>
      <c r="B89" t="e">
        <f ca="1">Temperatures!G88</f>
        <v>#VALUE!</v>
      </c>
      <c r="C89" s="11" t="e">
        <f ca="1">MIN((1-EXP(-INDEX(Parameters!A$122:E$123,2,MATCH(Settings!$L$3,Parameters!$A$122:$E$122,0))*B89))*Interactions!G88, 1)</f>
        <v>#VALUE!</v>
      </c>
      <c r="D89" s="16" t="e">
        <f ca="1">IF(Settings!C$15 = "Yes", _xll.RiskBinomial(1,C89), 1 * (2010 + LN(0.5) / LN(MIN(1 - C89, 0.999)) &lt; A89))</f>
        <v>#VALUE!</v>
      </c>
      <c r="E89" s="4" t="e">
        <f t="shared" ca="1" si="1"/>
        <v>#VALUE!</v>
      </c>
      <c r="F89" t="e">
        <f ca="1">IF(AND($E89=1,ABS(F88)&lt;ABS(F$2),Settings!$C$8="On"),F88+F$2/Parameters!$B$124,F88)</f>
        <v>#VALUE!</v>
      </c>
      <c r="G89" t="e">
        <f ca="1">IF(AND($E89=1,ABS(G88)&lt;ABS(G$2),Settings!$C$8="On"),G88+G$2/Parameters!$B$124,G88)</f>
        <v>#VALUE!</v>
      </c>
      <c r="H89" t="e">
        <f ca="1">IF(AND($E89=1,ABS(H88)&lt;ABS(H$2),Settings!$C$8="On"),H88+H$2/Parameters!$B$124,H88)</f>
        <v>#VALUE!</v>
      </c>
      <c r="I89" t="e">
        <f ca="1">IF(AND($E89=1,ABS(I88)&lt;ABS(I$2),Settings!$C$8="On"),I88+I$2/Parameters!$B$124,I88)</f>
        <v>#VALUE!</v>
      </c>
      <c r="J89" t="e">
        <f ca="1">IF(AND($E89=1,ABS(J88)&lt;ABS(J$2),Settings!$C$8="On"),J88+J$2/Parameters!$B$124,J88)</f>
        <v>#VALUE!</v>
      </c>
      <c r="K89" t="e">
        <f ca="1">IF(AND($E89=1,ABS(K88)&lt;ABS(K$2),Settings!$C$8="On"),K88+K$2/Parameters!$B$124,K88)</f>
        <v>#VALUE!</v>
      </c>
      <c r="L89" t="e">
        <f ca="1">IF(AND($E89=1,ABS(L88)&lt;ABS(L$2),Settings!$C$8="On"),L88+L$2/Parameters!$B$124,L88)</f>
        <v>#VALUE!</v>
      </c>
      <c r="M89" t="e">
        <f ca="1">IF(AND($E89=1,ABS(M88)&lt;ABS(M$2),Settings!$C$8="On"),M88+M$2/Parameters!$B$124,M88)</f>
        <v>#VALUE!</v>
      </c>
      <c r="N89" t="e">
        <f ca="1">IF(AND($E89=1,ABS(N88)&lt;ABS(N$2),Settings!$C$8="On"),N88+N$2/Parameters!$B$124,N88)</f>
        <v>#VALUE!</v>
      </c>
      <c r="O89" t="e">
        <f ca="1">IF(AND($E89=1,ABS(O88)&lt;ABS(O$2),Settings!$C$8="On"),O88+O$2/Parameters!$B$124,O88)</f>
        <v>#VALUE!</v>
      </c>
      <c r="P89" t="e">
        <f ca="1">IF(AND($E89=1,ABS(P88)&lt;ABS(P$2),Settings!$C$8="On"),P88+P$2/Parameters!$B$124,P88)</f>
        <v>#VALUE!</v>
      </c>
      <c r="Q89" t="e">
        <f ca="1">IF(AND($E89=1,ABS(Q88)&lt;ABS(Q$2),Settings!$C$8="On"),Q88+Q$2/Parameters!$B$124,Q88)</f>
        <v>#VALUE!</v>
      </c>
      <c r="R89" t="e">
        <f ca="1">IF(AND($E89=1,ABS(R88)&lt;ABS(R$2),Settings!$C$8="On"),R88+R$2/Parameters!$B$124,R88)</f>
        <v>#VALUE!</v>
      </c>
      <c r="S89" t="e">
        <f ca="1">IF(AND($E89=1,ABS(S88)&lt;ABS(S$2),Settings!$C$8="On"),S88+S$2/Parameters!$B$124,S88)</f>
        <v>#VALUE!</v>
      </c>
      <c r="T89" t="e">
        <f ca="1">IF(AND($E89=1,ABS(T88)&lt;ABS(T$2),Settings!$C$8="On"),T88+T$2/Parameters!$B$124,T88)</f>
        <v>#VALUE!</v>
      </c>
      <c r="U89" t="e">
        <f ca="1">IF(AND($E89=1,ABS(U88)&lt;ABS(U$2),Settings!$C$8="On"),U88+U$2/Parameters!$B$124,U88)</f>
        <v>#VALUE!</v>
      </c>
      <c r="V89" t="e">
        <f ca="1">IF(AND($E89=1,ABS(V88)&lt;ABS(V$2),Settings!$C$8="On"),V88+V$2/Parameters!$B$124,V88)</f>
        <v>#VALUE!</v>
      </c>
      <c r="W89" t="e">
        <f ca="1">IF(AND($E89=1,ABS(W88)&lt;ABS(W$2),Settings!$C$8="On"),W88+W$2/Parameters!$B$124,W88)</f>
        <v>#VALUE!</v>
      </c>
      <c r="X89" t="e">
        <f ca="1">IF(AND($E89=1,ABS(X88)&lt;ABS(X$2),Settings!$C$8="On"),X88+X$2/Parameters!$B$124,X88)</f>
        <v>#VALUE!</v>
      </c>
      <c r="Y89" t="e">
        <f ca="1">IF(AND($E89=1,ABS(Y88)&lt;ABS(Y$2),Settings!$C$8="On"),Y88+Y$2/Parameters!$B$124,Y88)</f>
        <v>#VALUE!</v>
      </c>
      <c r="Z89" t="e">
        <f ca="1">IF(AND($E89=1,ABS(Z88)&lt;ABS(Z$2),Settings!$C$8="On"),Z88+Z$2/Parameters!$B$124,Z88)</f>
        <v>#VALUE!</v>
      </c>
      <c r="AA89" t="e">
        <f ca="1">IF(AND($E89=1,ABS(AA88)&lt;ABS(AA$2),Settings!$C$8="On"),AA88+AA$2/Parameters!$B$124,AA88)</f>
        <v>#VALUE!</v>
      </c>
      <c r="AB89" t="e">
        <f ca="1">IF(AND($E89=1,ABS(AB88)&lt;ABS(AB$2),Settings!$C$8="On"),AB88+AB$2/Parameters!$B$124,AB88)</f>
        <v>#VALUE!</v>
      </c>
      <c r="AC89" t="e">
        <f ca="1">IF(AND($E89=1,ABS(AC88)&lt;ABS(AC$2),Settings!$C$8="On"),AC88+AC$2/Parameters!$B$124,AC88)</f>
        <v>#VALUE!</v>
      </c>
      <c r="AD89" t="e">
        <f ca="1">IF(AND($E89=1,ABS(AD88)&lt;ABS(AD$2),Settings!$C$8="On"),AD88+AD$2/Parameters!$B$124,AD88)</f>
        <v>#VALUE!</v>
      </c>
      <c r="AE89" t="e">
        <f ca="1">IF(AND($E89=1,ABS(AE88)&lt;ABS(AE$2),Settings!$C$8="On"),AE88+AE$2/Parameters!$B$124,AE88)</f>
        <v>#VALUE!</v>
      </c>
      <c r="AF89" t="e">
        <f ca="1">IF(AND($E89=1,ABS(AF88)&lt;ABS(AF$2),Settings!$C$8="On"),AF88+AF$2/Parameters!$B$124,AF88)</f>
        <v>#VALUE!</v>
      </c>
      <c r="AG89" t="e">
        <f ca="1">IF(AND($E89=1,ABS(AG88)&lt;ABS(AG$2),Settings!$C$8="On"),AG88+AG$2/Parameters!$B$124,AG88)</f>
        <v>#VALUE!</v>
      </c>
      <c r="AH89" t="e">
        <f ca="1">IF(AND($E89=1,ABS(AH88)&lt;ABS(AH$2),Settings!$C$8="On"),AH88+AH$2/Parameters!$B$124,AH88)</f>
        <v>#VALUE!</v>
      </c>
      <c r="AI89" t="e">
        <f ca="1">IF(AND($E89=1,ABS(AI88)&lt;ABS(AI$2),Settings!$C$8="On"),AI88+AI$2/Parameters!$B$124,AI88)</f>
        <v>#VALUE!</v>
      </c>
      <c r="AJ89" t="e">
        <f ca="1">IF(AND($E89=1,ABS(AJ88)&lt;ABS(AJ$2),Settings!$C$8="On"),AJ88+AJ$2/Parameters!$B$124,AJ88)</f>
        <v>#VALUE!</v>
      </c>
      <c r="AK89" t="e">
        <f ca="1">IF(AND($E89=1,ABS(AK88)&lt;ABS(AK$2),Settings!$C$8="On"),AK88+AK$2/Parameters!$B$124,AK88)</f>
        <v>#VALUE!</v>
      </c>
      <c r="AL89" t="e">
        <f ca="1">IF(AND($E89=1,ABS(AL88)&lt;ABS(AL$2),Settings!$C$8="On"),AL88+AL$2/Parameters!$B$124,AL88)</f>
        <v>#VALUE!</v>
      </c>
      <c r="AM89" t="e">
        <f ca="1">IF(AND($E89=1,ABS(AM88)&lt;ABS(AM$2),Settings!$C$8="On"),AM88+AM$2/Parameters!$B$124,AM88)</f>
        <v>#VALUE!</v>
      </c>
      <c r="AN89" t="e">
        <f ca="1">IF(AND($E89=1,ABS(AN88)&lt;ABS(AN$2),Settings!$C$8="On"),AN88+AN$2/Parameters!$B$124,AN88)</f>
        <v>#VALUE!</v>
      </c>
      <c r="AO89" t="e">
        <f ca="1">IF(AND($E89=1,ABS(AO88)&lt;ABS(AO$2),Settings!$C$8="On"),AO88+AO$2/Parameters!$B$124,AO88)</f>
        <v>#VALUE!</v>
      </c>
      <c r="AP89" t="e">
        <f ca="1">IF(AND($E89=1,ABS(AP88)&lt;ABS(AP$2),Settings!$C$8="On"),AP88+AP$2/Parameters!$B$124,AP88)</f>
        <v>#VALUE!</v>
      </c>
      <c r="AQ89" t="e">
        <f ca="1">IF(AND($E89=1,ABS(AQ88)&lt;ABS(AQ$2),Settings!$C$8="On"),AQ88+AQ$2/Parameters!$B$124,AQ88)</f>
        <v>#VALUE!</v>
      </c>
      <c r="AR89" t="e">
        <f ca="1">IF(AND($E89=1,ABS(AR88)&lt;ABS(AR$2),Settings!$C$8="On"),AR88+AR$2/Parameters!$B$124,AR88)</f>
        <v>#VALUE!</v>
      </c>
      <c r="AS89" t="e">
        <f ca="1">IF(AND($E89=1,ABS(AS88)&lt;ABS(AS$2),Settings!$C$8="On"),AS88+AS$2/Parameters!$B$124,AS88)</f>
        <v>#VALUE!</v>
      </c>
      <c r="AT89" t="e">
        <f ca="1">IF(AND($E89=1,ABS(AT88)&lt;ABS(AT$2),Settings!$C$8="On"),AT88+AT$2/Parameters!$B$124,AT88)</f>
        <v>#VALUE!</v>
      </c>
      <c r="AU89" t="e">
        <f ca="1">IF(AND($E89=1,ABS(AU88)&lt;ABS(AU$2),Settings!$C$8="On"),AU88+AU$2/Parameters!$B$124,AU88)</f>
        <v>#VALUE!</v>
      </c>
      <c r="AV89" t="e">
        <f ca="1">IF(AND($E89=1,ABS(AV88)&lt;ABS(AV$2),Settings!$C$8="On"),AV88+AV$2/Parameters!$B$124,AV88)</f>
        <v>#VALUE!</v>
      </c>
      <c r="AW89" t="e">
        <f ca="1">IF(AND($E89=1,ABS(AW88)&lt;ABS(AW$2),Settings!$C$8="On"),AW88+AW$2/Parameters!$B$124,AW88)</f>
        <v>#VALUE!</v>
      </c>
      <c r="AX89" t="e">
        <f ca="1">IF(AND($E89=1,ABS(AX88)&lt;ABS(AX$2),Settings!$C$8="On"),AX88+AX$2/Parameters!$B$124,AX88)</f>
        <v>#VALUE!</v>
      </c>
      <c r="AY89" t="e">
        <f ca="1">IF(AND($E89=1,ABS(AY88)&lt;ABS(AY$2),Settings!$C$8="On"),AY88+AY$2/Parameters!$B$124,AY88)</f>
        <v>#VALUE!</v>
      </c>
      <c r="AZ89" t="e">
        <f ca="1">IF(AND($E89=1,ABS(AZ88)&lt;ABS(AZ$2),Settings!$C$8="On"),AZ88+AZ$2/Parameters!$B$124,AZ88)</f>
        <v>#VALUE!</v>
      </c>
      <c r="BA89" t="e">
        <f ca="1">IF(AND($E89=1,ABS(BA88)&lt;ABS(BA$2),Settings!$C$8="On"),BA88+BA$2/Parameters!$B$124,BA88)</f>
        <v>#VALUE!</v>
      </c>
      <c r="BB89" t="e">
        <f ca="1">IF(AND($E89=1,ABS(BB88)&lt;ABS(BB$2),Settings!$C$8="On"),BB88+BB$2/Parameters!$B$124,BB88)</f>
        <v>#VALUE!</v>
      </c>
      <c r="BC89" t="e">
        <f ca="1">IF(AND($E89=1,ABS(BC88)&lt;ABS(BC$2),Settings!$C$8="On"),BC88+BC$2/Parameters!$B$124,BC88)</f>
        <v>#VALUE!</v>
      </c>
      <c r="BD89" t="e">
        <f ca="1">IF(AND($E89=1,ABS(BD88)&lt;ABS(BD$2),Settings!$C$8="On"),BD88+BD$2/Parameters!$B$124,BD88)</f>
        <v>#VALUE!</v>
      </c>
      <c r="BE89" t="e">
        <f ca="1">IF(AND($E89=1,ABS(BE88)&lt;ABS(BE$2),Settings!$C$8="On"),BE88+BE$2/Parameters!$B$124,BE88)</f>
        <v>#VALUE!</v>
      </c>
      <c r="BF89" t="e">
        <f ca="1">IF(AND($E89=1,ABS(BF88)&lt;ABS(BF$2),Settings!$C$8="On"),BF88+BF$2/Parameters!$B$124,BF88)</f>
        <v>#VALUE!</v>
      </c>
      <c r="BG89" t="e">
        <f ca="1">IF(AND($E89=1,ABS(BG88)&lt;ABS(BG$2),Settings!$C$8="On"),BG88+BG$2/Parameters!$B$124,BG88)</f>
        <v>#VALUE!</v>
      </c>
      <c r="BH89" t="e">
        <f ca="1">IF(AND($E89=1,ABS(BH88)&lt;ABS(BH$2),Settings!$C$8="On"),BH88+BH$2/Parameters!$B$124,BH88)</f>
        <v>#VALUE!</v>
      </c>
      <c r="BI89" t="e">
        <f ca="1">IF(AND($E89=1,ABS(BI88)&lt;ABS(BI$2),Settings!$C$8="On"),BI88+BI$2/Parameters!$B$124,BI88)</f>
        <v>#VALUE!</v>
      </c>
      <c r="BJ89" t="e">
        <f ca="1">IF(AND($E89=1,ABS(BJ88)&lt;ABS(BJ$2),Settings!$C$8="On"),BJ88+BJ$2/Parameters!$B$124,BJ88)</f>
        <v>#VALUE!</v>
      </c>
      <c r="BK89" t="e">
        <f ca="1">IF(AND($E89=1,ABS(BK88)&lt;ABS(BK$2),Settings!$C$8="On"),BK88+BK$2/Parameters!$B$124,BK88)</f>
        <v>#VALUE!</v>
      </c>
      <c r="BL89" t="e">
        <f ca="1">IF(AND($E89=1,ABS(BL88)&lt;ABS(BL$2),Settings!$C$8="On"),BL88+BL$2/Parameters!$B$124,BL88)</f>
        <v>#VALUE!</v>
      </c>
      <c r="BM89" t="e">
        <f ca="1">IF(AND($E89=1,ABS(BM88)&lt;ABS(BM$2),Settings!$C$8="On"),BM88+BM$2/Parameters!$B$124,BM88)</f>
        <v>#VALUE!</v>
      </c>
      <c r="BN89" t="e">
        <f ca="1">IF(AND($E89=1,ABS(BN88)&lt;ABS(BN$2),Settings!$C$8="On"),BN88+BN$2/Parameters!$B$124,BN88)</f>
        <v>#VALUE!</v>
      </c>
      <c r="BO89" t="e">
        <f ca="1">IF(AND($E89=1,ABS(BO88)&lt;ABS(BO$2),Settings!$C$8="On"),BO88+BO$2/Parameters!$B$124,BO88)</f>
        <v>#VALUE!</v>
      </c>
      <c r="BP89" t="e">
        <f ca="1">IF(AND($E89=1,ABS(BP88)&lt;ABS(BP$2),Settings!$C$8="On"),BP88+BP$2/Parameters!$B$124,BP88)</f>
        <v>#VALUE!</v>
      </c>
      <c r="BQ89" t="e">
        <f ca="1">IF(AND($E89=1,ABS(BQ88)&lt;ABS(BQ$2),Settings!$C$8="On"),BQ88+BQ$2/Parameters!$B$124,BQ88)</f>
        <v>#VALUE!</v>
      </c>
      <c r="BR89" t="e">
        <f ca="1">IF(AND($E89=1,ABS(BR88)&lt;ABS(BR$2),Settings!$C$8="On"),BR88+BR$2/Parameters!$B$124,BR88)</f>
        <v>#VALUE!</v>
      </c>
      <c r="BS89" t="e">
        <f ca="1">IF(AND($E89=1,ABS(BS88)&lt;ABS(BS$2),Settings!$C$8="On"),BS88+BS$2/Parameters!$B$124,BS88)</f>
        <v>#VALUE!</v>
      </c>
      <c r="BT89" t="e">
        <f ca="1">IF(AND($E89=1,ABS(BT88)&lt;ABS(BT$2),Settings!$C$8="On"),BT88+BT$2/Parameters!$B$124,BT88)</f>
        <v>#VALUE!</v>
      </c>
      <c r="BU89" t="e">
        <f ca="1">IF(AND($E89=1,ABS(BU88)&lt;ABS(BU$2),Settings!$C$8="On"),BU88+BU$2/Parameters!$B$124,BU88)</f>
        <v>#VALUE!</v>
      </c>
      <c r="BV89" t="e">
        <f ca="1">IF(AND($E89=1,ABS(BV88)&lt;ABS(BV$2),Settings!$C$8="On"),BV88+BV$2/Parameters!$B$124,BV88)</f>
        <v>#VALUE!</v>
      </c>
      <c r="BW89" t="e">
        <f ca="1">IF(AND($E89=1,ABS(BW88)&lt;ABS(BW$2),Settings!$C$8="On"),BW88+BW$2/Parameters!$B$124,BW88)</f>
        <v>#VALUE!</v>
      </c>
      <c r="BX89" t="e">
        <f ca="1">IF(AND($E89=1,ABS(BX88)&lt;ABS(BX$2),Settings!$C$8="On"),BX88+BX$2/Parameters!$B$124,BX88)</f>
        <v>#VALUE!</v>
      </c>
      <c r="BY89" t="e">
        <f ca="1">IF(AND($E89=1,ABS(BY88)&lt;ABS(BY$2),Settings!$C$8="On"),BY88+BY$2/Parameters!$B$124,BY88)</f>
        <v>#VALUE!</v>
      </c>
      <c r="BZ89" t="e">
        <f ca="1">IF(AND($E89=1,ABS(BZ88)&lt;ABS(BZ$2),Settings!$C$8="On"),BZ88+BZ$2/Parameters!$B$124,BZ88)</f>
        <v>#VALUE!</v>
      </c>
      <c r="CA89" t="e">
        <f ca="1">IF(AND($E89=1,ABS(CA88)&lt;ABS(CA$2),Settings!$C$8="On"),CA88+CA$2/Parameters!$B$124,CA88)</f>
        <v>#VALUE!</v>
      </c>
      <c r="CB89" t="e">
        <f ca="1">IF(AND($E89=1,ABS(CB88)&lt;ABS(CB$2),Settings!$C$8="On"),CB88+CB$2/Parameters!$B$124,CB88)</f>
        <v>#VALUE!</v>
      </c>
      <c r="CC89" t="e">
        <f ca="1">IF(AND($E89=1,ABS(CC88)&lt;ABS(CC$2),Settings!$C$8="On"),CC88+CC$2/Parameters!$B$124,CC88)</f>
        <v>#VALUE!</v>
      </c>
      <c r="CD89" t="e">
        <f ca="1">IF(AND($E89=1,ABS(CD88)&lt;ABS(CD$2),Settings!$C$8="On"),CD88+CD$2/Parameters!$B$124,CD88)</f>
        <v>#VALUE!</v>
      </c>
      <c r="CE89" t="e">
        <f ca="1">IF(AND($E89=1,ABS(CE88)&lt;ABS(CE$2),Settings!$C$8="On"),CE88+CE$2/Parameters!$B$124,CE88)</f>
        <v>#VALUE!</v>
      </c>
      <c r="CF89" t="e">
        <f ca="1">IF(AND($E89=1,ABS(CF88)&lt;ABS(CF$2),Settings!$C$8="On"),CF88+CF$2/Parameters!$B$124,CF88)</f>
        <v>#VALUE!</v>
      </c>
      <c r="CG89" t="e">
        <f ca="1">IF(AND($E89=1,ABS(CG88)&lt;ABS(CG$2),Settings!$C$8="On"),CG88+CG$2/Parameters!$B$124,CG88)</f>
        <v>#VALUE!</v>
      </c>
      <c r="CH89" t="e">
        <f ca="1">IF(AND($E89=1,ABS(CH88)&lt;ABS(CH$2),Settings!$C$8="On"),CH88+CH$2/Parameters!$B$124,CH88)</f>
        <v>#VALUE!</v>
      </c>
      <c r="CI89" t="e">
        <f ca="1">IF(AND($E89=1,ABS(CI88)&lt;ABS(CI$2),Settings!$C$8="On"),CI88+CI$2/Parameters!$B$124,CI88)</f>
        <v>#VALUE!</v>
      </c>
      <c r="CJ89" t="e">
        <f ca="1">IF(AND($E89=1,ABS(CJ88)&lt;ABS(CJ$2),Settings!$C$8="On"),CJ88+CJ$2/Parameters!$B$124,CJ88)</f>
        <v>#VALUE!</v>
      </c>
      <c r="CK89" t="e">
        <f ca="1">IF(AND($E89=1,ABS(CK88)&lt;ABS(CK$2),Settings!$C$8="On"),CK88+CK$2/Parameters!$B$124,CK88)</f>
        <v>#VALUE!</v>
      </c>
      <c r="CL89" t="e">
        <f ca="1">IF(AND($E89=1,ABS(CL88)&lt;ABS(CL$2),Settings!$C$8="On"),CL88+CL$2/Parameters!$B$124,CL88)</f>
        <v>#VALUE!</v>
      </c>
      <c r="CM89" t="e">
        <f ca="1">IF(AND($E89=1,ABS(CM88)&lt;ABS(CM$2),Settings!$C$8="On"),CM88+CM$2/Parameters!$B$124,CM88)</f>
        <v>#VALUE!</v>
      </c>
      <c r="CN89" t="e">
        <f ca="1">IF(AND($E89=1,ABS(CN88)&lt;ABS(CN$2),Settings!$C$8="On"),CN88+CN$2/Parameters!$B$124,CN88)</f>
        <v>#VALUE!</v>
      </c>
      <c r="CO89" t="e">
        <f ca="1">IF(AND($E89=1,ABS(CO88)&lt;ABS(CO$2),Settings!$C$8="On"),CO88+CO$2/Parameters!$B$124,CO88)</f>
        <v>#VALUE!</v>
      </c>
      <c r="CP89" t="e">
        <f ca="1">IF(AND($E89=1,ABS(CP88)&lt;ABS(CP$2),Settings!$C$8="On"),CP88+CP$2/Parameters!$B$124,CP88)</f>
        <v>#VALUE!</v>
      </c>
      <c r="CQ89" t="e">
        <f ca="1">IF(AND($E89=1,ABS(CQ88)&lt;ABS(CQ$2),Settings!$C$8="On"),CQ88+CQ$2/Parameters!$B$124,CQ88)</f>
        <v>#VALUE!</v>
      </c>
      <c r="CR89" t="e">
        <f ca="1">IF(AND($E89=1,ABS(CR88)&lt;ABS(CR$2),Settings!$C$8="On"),CR88+CR$2/Parameters!$B$124,CR88)</f>
        <v>#VALUE!</v>
      </c>
      <c r="CS89" t="e">
        <f ca="1">IF(AND($E89=1,ABS(CS88)&lt;ABS(CS$2),Settings!$C$8="On"),CS88+CS$2/Parameters!$B$124,CS88)</f>
        <v>#VALUE!</v>
      </c>
      <c r="CT89" t="e">
        <f ca="1">IF(AND($E89=1,ABS(CT88)&lt;ABS(CT$2),Settings!$C$8="On"),CT88+CT$2/Parameters!$B$124,CT88)</f>
        <v>#VALUE!</v>
      </c>
      <c r="CU89" t="e">
        <f ca="1">IF(AND($E89=1,ABS(CU88)&lt;ABS(CU$2),Settings!$C$8="On"),CU88+CU$2/Parameters!$B$124,CU88)</f>
        <v>#VALUE!</v>
      </c>
      <c r="CV89" t="e">
        <f ca="1">IF(AND($E89=1,ABS(CV88)&lt;ABS(CV$2),Settings!$C$8="On"),CV88+CV$2/Parameters!$B$124,CV88)</f>
        <v>#VALUE!</v>
      </c>
      <c r="CW89" t="e">
        <f ca="1">IF(AND($E89=1,ABS(CW88)&lt;ABS(CW$2),Settings!$C$8="On"),CW88+CW$2/Parameters!$B$124,CW88)</f>
        <v>#VALUE!</v>
      </c>
      <c r="CX89" t="e">
        <f ca="1">IF(AND($E89=1,ABS(CX88)&lt;ABS(CX$2),Settings!$C$8="On"),CX88+CX$2/Parameters!$B$124,CX88)</f>
        <v>#VALUE!</v>
      </c>
      <c r="CY89" t="e">
        <f ca="1">IF(AND($E89=1,ABS(CY88)&lt;ABS(CY$2),Settings!$C$8="On"),CY88+CY$2/Parameters!$B$124,CY88)</f>
        <v>#VALUE!</v>
      </c>
      <c r="CZ89" t="e">
        <f ca="1">IF(AND($E89=1,ABS(CZ88)&lt;ABS(CZ$2),Settings!$C$8="On"),CZ88+CZ$2/Parameters!$B$124,CZ88)</f>
        <v>#VALUE!</v>
      </c>
      <c r="DA89" t="e">
        <f ca="1">IF(AND($E89=1,ABS(DA88)&lt;ABS(DA$2),Settings!$C$8="On"),DA88+DA$2/Parameters!$B$124,DA88)</f>
        <v>#VALUE!</v>
      </c>
      <c r="DB89" t="e">
        <f ca="1">IF(AND($E89=1,ABS(DB88)&lt;ABS(DB$2),Settings!$C$8="On"),DB88+DB$2/Parameters!$B$124,DB88)</f>
        <v>#VALUE!</v>
      </c>
      <c r="DC89" t="e">
        <f ca="1">IF(AND($E89=1,ABS(DC88)&lt;ABS(DC$2),Settings!$C$8="On"),DC88+DC$2/Parameters!$B$124,DC88)</f>
        <v>#VALUE!</v>
      </c>
      <c r="DD89" t="e">
        <f ca="1">IF(AND($E89=1,ABS(DD88)&lt;ABS(DD$2),Settings!$C$8="On"),DD88+DD$2/Parameters!$B$124,DD88)</f>
        <v>#VALUE!</v>
      </c>
      <c r="DE89" t="e">
        <f ca="1">IF(AND($E89=1,ABS(DE88)&lt;ABS(DE$2),Settings!$C$8="On"),DE88+DE$2/Parameters!$B$124,DE88)</f>
        <v>#VALUE!</v>
      </c>
      <c r="DF89" t="e">
        <f ca="1">IF(AND($E89=1,ABS(DF88)&lt;ABS(DF$2),Settings!$C$8="On"),DF88+DF$2/Parameters!$B$124,DF88)</f>
        <v>#VALUE!</v>
      </c>
      <c r="DG89" t="e">
        <f ca="1">IF(AND($E89=1,ABS(DG88)&lt;ABS(DG$2),Settings!$C$8="On"),DG88+DG$2/Parameters!$B$124,DG88)</f>
        <v>#VALUE!</v>
      </c>
      <c r="DH89" t="e">
        <f ca="1">IF(AND($E89=1,ABS(DH88)&lt;ABS(DH$2),Settings!$C$8="On"),DH88+DH$2/Parameters!$B$124,DH88)</f>
        <v>#VALUE!</v>
      </c>
      <c r="DI89" t="e">
        <f ca="1">IF(AND($E89=1,ABS(DI88)&lt;ABS(DI$2),Settings!$C$8="On"),DI88+DI$2/Parameters!$B$124,DI88)</f>
        <v>#VALUE!</v>
      </c>
      <c r="DJ89" t="e">
        <f ca="1">IF(AND($E89=1,ABS(DJ88)&lt;ABS(DJ$2),Settings!$C$8="On"),DJ88+DJ$2/Parameters!$B$124,DJ88)</f>
        <v>#VALUE!</v>
      </c>
      <c r="DK89" t="e">
        <f ca="1">IF(AND($E89=1,ABS(DK88)&lt;ABS(DK$2),Settings!$C$8="On"),DK88+DK$2/Parameters!$B$124,DK88)</f>
        <v>#VALUE!</v>
      </c>
      <c r="DL89" t="e">
        <f ca="1">IF(AND($E89=1,ABS(DL88)&lt;ABS(DL$2),Settings!$C$8="On"),DL88+DL$2/Parameters!$B$124,DL88)</f>
        <v>#VALUE!</v>
      </c>
      <c r="DM89" t="e">
        <f ca="1">IF(AND($E89=1,ABS(DM88)&lt;ABS(DM$2),Settings!$C$8="On"),DM88+DM$2/Parameters!$B$124,DM88)</f>
        <v>#VALUE!</v>
      </c>
      <c r="DN89" t="e">
        <f ca="1">IF(AND($E89=1,ABS(DN88)&lt;ABS(DN$2),Settings!$C$8="On"),DN88+DN$2/Parameters!$B$124,DN88)</f>
        <v>#VALUE!</v>
      </c>
      <c r="DO89" t="e">
        <f ca="1">IF(AND($E89=1,ABS(DO88)&lt;ABS(DO$2),Settings!$C$8="On"),DO88+DO$2/Parameters!$B$124,DO88)</f>
        <v>#VALUE!</v>
      </c>
      <c r="DP89" t="e">
        <f ca="1">IF(AND($E89=1,ABS(DP88)&lt;ABS(DP$2),Settings!$C$8="On"),DP88+DP$2/Parameters!$B$124,DP88)</f>
        <v>#VALUE!</v>
      </c>
      <c r="DQ89" t="e">
        <f ca="1">IF(AND($E89=1,ABS(DQ88)&lt;ABS(DQ$2),Settings!$C$8="On"),DQ88+DQ$2/Parameters!$B$124,DQ88)</f>
        <v>#VALUE!</v>
      </c>
      <c r="DR89" t="e">
        <f ca="1">IF(AND($E89=1,ABS(DR88)&lt;ABS(DR$2),Settings!$C$8="On"),DR88+DR$2/Parameters!$B$124,DR88)</f>
        <v>#VALUE!</v>
      </c>
      <c r="DS89" t="e">
        <f ca="1">IF(AND($E89=1,ABS(DS88)&lt;ABS(DS$2),Settings!$C$8="On"),DS88+DS$2/Parameters!$B$124,DS88)</f>
        <v>#VALUE!</v>
      </c>
      <c r="DT89" t="e">
        <f ca="1">IF(AND($E89=1,ABS(DT88)&lt;ABS(DT$2),Settings!$C$8="On"),DT88+DT$2/Parameters!$B$124,DT88)</f>
        <v>#VALUE!</v>
      </c>
      <c r="DU89" t="e">
        <f ca="1">IF(AND($E89=1,ABS(DU88)&lt;ABS(DU$2),Settings!$C$8="On"),DU88+DU$2/Parameters!$B$124,DU88)</f>
        <v>#VALUE!</v>
      </c>
      <c r="DV89" t="e">
        <f ca="1">IF(AND($E89=1,ABS(DV88)&lt;ABS(DV$2),Settings!$C$8="On"),DV88+DV$2/Parameters!$B$124,DV88)</f>
        <v>#VALUE!</v>
      </c>
      <c r="DW89" t="e">
        <f ca="1">IF(AND($E89=1,ABS(DW88)&lt;ABS(DW$2),Settings!$C$8="On"),DW88+DW$2/Parameters!$B$124,DW88)</f>
        <v>#VALUE!</v>
      </c>
      <c r="DX89" t="e">
        <f ca="1">IF(AND($E89=1,ABS(DX88)&lt;ABS(DX$2),Settings!$C$8="On"),DX88+DX$2/Parameters!$B$124,DX88)</f>
        <v>#VALUE!</v>
      </c>
      <c r="DY89" t="e">
        <f ca="1">IF(AND($E89=1,ABS(DY88)&lt;ABS(DY$2),Settings!$C$8="On"),DY88+DY$2/Parameters!$B$124,DY88)</f>
        <v>#VALUE!</v>
      </c>
      <c r="DZ89" t="e">
        <f ca="1">IF(AND($E89=1,ABS(DZ88)&lt;ABS(DZ$2),Settings!$C$8="On"),DZ88+DZ$2/Parameters!$B$124,DZ88)</f>
        <v>#VALUE!</v>
      </c>
      <c r="EA89" t="e">
        <f ca="1">IF(AND($E89=1,ABS(EA88)&lt;ABS(EA$2),Settings!$C$8="On"),EA88+EA$2/Parameters!$B$124,EA88)</f>
        <v>#VALUE!</v>
      </c>
      <c r="EB89" t="e">
        <f ca="1">IF(AND($E89=1,ABS(EB88)&lt;ABS(EB$2),Settings!$C$8="On"),EB88+EB$2/Parameters!$B$124,EB88)</f>
        <v>#VALUE!</v>
      </c>
      <c r="EC89" t="e">
        <f ca="1">IF(AND($E89=1,ABS(EC88)&lt;ABS(EC$2),Settings!$C$8="On"),EC88+EC$2/Parameters!$B$124,EC88)</f>
        <v>#VALUE!</v>
      </c>
      <c r="ED89" t="e">
        <f ca="1">IF(AND($E89=1,ABS(ED88)&lt;ABS(ED$2),Settings!$C$8="On"),ED88+ED$2/Parameters!$B$124,ED88)</f>
        <v>#VALUE!</v>
      </c>
      <c r="EE89" t="e">
        <f ca="1">IF(AND($E89=1,ABS(EE88)&lt;ABS(EE$2),Settings!$C$8="On"),EE88+EE$2/Parameters!$B$124,EE88)</f>
        <v>#VALUE!</v>
      </c>
      <c r="EF89" t="e">
        <f ca="1">IF(AND($E89=1,ABS(EF88)&lt;ABS(EF$2),Settings!$C$8="On"),EF88+EF$2/Parameters!$B$124,EF88)</f>
        <v>#VALUE!</v>
      </c>
      <c r="EG89" t="e">
        <f ca="1">IF(AND($E89=1,ABS(EG88)&lt;ABS(EG$2),Settings!$C$8="On"),EG88+EG$2/Parameters!$B$124,EG88)</f>
        <v>#VALUE!</v>
      </c>
      <c r="EH89" t="e">
        <f ca="1">IF(AND($E89=1,ABS(EH88)&lt;ABS(EH$2),Settings!$C$8="On"),EH88+EH$2/Parameters!$B$124,EH88)</f>
        <v>#VALUE!</v>
      </c>
      <c r="EI89" t="e">
        <f ca="1">IF(AND($E89=1,ABS(EI88)&lt;ABS(EI$2),Settings!$C$8="On"),EI88+EI$2/Parameters!$B$124,EI88)</f>
        <v>#VALUE!</v>
      </c>
      <c r="EJ89" t="e">
        <f ca="1">IF(AND($E89=1,ABS(EJ88)&lt;ABS(EJ$2),Settings!$C$8="On"),EJ88+EJ$2/Parameters!$B$124,EJ88)</f>
        <v>#VALUE!</v>
      </c>
      <c r="EK89" t="e">
        <f ca="1">IF(AND($E89=1,ABS(EK88)&lt;ABS(EK$2),Settings!$C$8="On"),EK88+EK$2/Parameters!$B$124,EK88)</f>
        <v>#VALUE!</v>
      </c>
      <c r="EL89" t="e">
        <f ca="1">IF(AND($E89=1,ABS(EL88)&lt;ABS(EL$2),Settings!$C$8="On"),EL88+EL$2/Parameters!$B$124,EL88)</f>
        <v>#VALUE!</v>
      </c>
      <c r="EM89" t="e">
        <f ca="1">IF(AND($E89=1,ABS(EM88)&lt;ABS(EM$2),Settings!$C$8="On"),EM88+EM$2/Parameters!$B$124,EM88)</f>
        <v>#VALUE!</v>
      </c>
      <c r="EN89" t="e">
        <f ca="1">IF(AND($E89=1,ABS(EN88)&lt;ABS(EN$2),Settings!$C$8="On"),EN88+EN$2/Parameters!$B$124,EN88)</f>
        <v>#VALUE!</v>
      </c>
      <c r="EO89" t="e">
        <f ca="1">IF(AND($E89=1,ABS(EO88)&lt;ABS(EO$2),Settings!$C$8="On"),EO88+EO$2/Parameters!$B$124,EO88)</f>
        <v>#VALUE!</v>
      </c>
      <c r="EP89" t="e">
        <f ca="1">IF(AND($E89=1,ABS(EP88)&lt;ABS(EP$2),Settings!$C$8="On"),EP88+EP$2/Parameters!$B$124,EP88)</f>
        <v>#VALUE!</v>
      </c>
      <c r="EQ89" t="e">
        <f ca="1">IF(AND($E89=1,ABS(EQ88)&lt;ABS(EQ$2),Settings!$C$8="On"),EQ88+EQ$2/Parameters!$B$124,EQ88)</f>
        <v>#VALUE!</v>
      </c>
      <c r="ER89" t="e">
        <f ca="1">IF(AND($E89=1,ABS(ER88)&lt;ABS(ER$2),Settings!$C$8="On"),ER88+ER$2/Parameters!$B$124,ER88)</f>
        <v>#VALUE!</v>
      </c>
      <c r="ES89" t="e">
        <f ca="1">IF(AND($E89=1,ABS(ES88)&lt;ABS(ES$2),Settings!$C$8="On"),ES88+ES$2/Parameters!$B$124,ES88)</f>
        <v>#VALUE!</v>
      </c>
      <c r="ET89" t="e">
        <f ca="1">IF(AND($E89=1,ABS(ET88)&lt;ABS(ET$2),Settings!$C$8="On"),ET88+ET$2/Parameters!$B$124,ET88)</f>
        <v>#VALUE!</v>
      </c>
      <c r="EU89" t="e">
        <f ca="1">IF(AND($E89=1,ABS(EU88)&lt;ABS(EU$2),Settings!$C$8="On"),EU88+EU$2/Parameters!$B$124,EU88)</f>
        <v>#VALUE!</v>
      </c>
      <c r="EV89" t="e">
        <f ca="1">IF(AND($E89=1,ABS(EV88)&lt;ABS(EV$2),Settings!$C$8="On"),EV88+EV$2/Parameters!$B$124,EV88)</f>
        <v>#VALUE!</v>
      </c>
      <c r="EW89" t="e">
        <f ca="1">IF(AND($E89=1,ABS(EW88)&lt;ABS(EW$2),Settings!$C$8="On"),EW88+EW$2/Parameters!$B$124,EW88)</f>
        <v>#VALUE!</v>
      </c>
      <c r="EX89" t="e">
        <f ca="1">IF(AND($E89=1,ABS(EX88)&lt;ABS(EX$2),Settings!$C$8="On"),EX88+EX$2/Parameters!$B$124,EX88)</f>
        <v>#VALUE!</v>
      </c>
      <c r="EY89" t="e">
        <f ca="1">IF(AND($E89=1,ABS(EY88)&lt;ABS(EY$2),Settings!$C$8="On"),EY88+EY$2/Parameters!$B$124,EY88)</f>
        <v>#VALUE!</v>
      </c>
      <c r="EZ89" t="e">
        <f ca="1">IF(AND($E89=1,ABS(EZ88)&lt;ABS(EZ$2),Settings!$C$8="On"),EZ88+EZ$2/Parameters!$B$124,EZ88)</f>
        <v>#VALUE!</v>
      </c>
      <c r="FA89" t="e">
        <f ca="1">IF(AND($E89=1,ABS(FA88)&lt;ABS(FA$2),Settings!$C$8="On"),FA88+FA$2/Parameters!$B$124,FA88)</f>
        <v>#VALUE!</v>
      </c>
      <c r="FB89" t="e">
        <f ca="1">IF(AND($E89=1,ABS(FB88)&lt;ABS(FB$2),Settings!$C$8="On"),FB88+FB$2/Parameters!$B$124,FB88)</f>
        <v>#VALUE!</v>
      </c>
      <c r="FC89" t="e">
        <f ca="1">IF(AND($E89=1,ABS(FC88)&lt;ABS(FC$2),Settings!$C$8="On"),FC88+FC$2/Parameters!$B$124,FC88)</f>
        <v>#VALUE!</v>
      </c>
      <c r="FD89" t="e">
        <f ca="1">IF(AND($E89=1,ABS(FD88)&lt;ABS(FD$2),Settings!$C$8="On"),FD88+FD$2/Parameters!$B$124,FD88)</f>
        <v>#VALUE!</v>
      </c>
      <c r="FE89" t="e">
        <f ca="1">IF(AND($E89=1,ABS(FE88)&lt;ABS(FE$2),Settings!$C$8="On"),FE88+FE$2/Parameters!$B$124,FE88)</f>
        <v>#VALUE!</v>
      </c>
      <c r="FF89" t="e">
        <f ca="1">IF(AND($E89=1,ABS(FF88)&lt;ABS(FF$2),Settings!$C$8="On"),FF88+FF$2/Parameters!$B$124,FF88)</f>
        <v>#VALUE!</v>
      </c>
      <c r="FG89" t="e">
        <f ca="1">IF(AND($E89=1,ABS(FG88)&lt;ABS(FG$2),Settings!$C$8="On"),FG88+FG$2/Parameters!$B$124,FG88)</f>
        <v>#VALUE!</v>
      </c>
      <c r="FH89" t="e">
        <f ca="1">IF(AND($E89=1,ABS(FH88)&lt;ABS(FH$2),Settings!$C$8="On"),FH88+FH$2/Parameters!$B$124,FH88)</f>
        <v>#VALUE!</v>
      </c>
      <c r="FI89" t="e">
        <f ca="1">IF(AND($E89=1,ABS(FI88)&lt;ABS(FI$2),Settings!$C$8="On"),FI88+FI$2/Parameters!$B$124,FI88)</f>
        <v>#VALUE!</v>
      </c>
      <c r="FJ89" t="e">
        <f ca="1">IF(AND($E89=1,ABS(FJ88)&lt;ABS(FJ$2),Settings!$C$8="On"),FJ88+FJ$2/Parameters!$B$124,FJ88)</f>
        <v>#VALUE!</v>
      </c>
      <c r="FK89" t="e">
        <f ca="1">IF(AND($E89=1,ABS(FK88)&lt;ABS(FK$2),Settings!$C$8="On"),FK88+FK$2/Parameters!$B$124,FK88)</f>
        <v>#VALUE!</v>
      </c>
      <c r="FL89" t="e">
        <f ca="1">IF(AND($E89=1,ABS(FL88)&lt;ABS(FL$2),Settings!$C$8="On"),FL88+FL$2/Parameters!$B$124,FL88)</f>
        <v>#VALUE!</v>
      </c>
      <c r="FM89" t="e">
        <f ca="1">IF(AND($E89=1,ABS(FM88)&lt;ABS(FM$2),Settings!$C$8="On"),FM88+FM$2/Parameters!$B$124,FM88)</f>
        <v>#VALUE!</v>
      </c>
      <c r="FN89" t="e">
        <f ca="1">IF(AND($E89=1,ABS(FN88)&lt;ABS(FN$2),Settings!$C$8="On"),FN88+FN$2/Parameters!$B$124,FN88)</f>
        <v>#VALUE!</v>
      </c>
      <c r="FO89" t="e">
        <f ca="1">IF(AND($E89=1,ABS(FO88)&lt;ABS(FO$2),Settings!$C$8="On"),FO88+FO$2/Parameters!$B$124,FO88)</f>
        <v>#VALUE!</v>
      </c>
      <c r="FP89" t="e">
        <f ca="1">IF(AND($E89=1,ABS(FP88)&lt;ABS(FP$2),Settings!$C$8="On"),FP88+FP$2/Parameters!$B$124,FP88)</f>
        <v>#VALUE!</v>
      </c>
      <c r="FQ89" t="e">
        <f ca="1">IF(AND($E89=1,ABS(FQ88)&lt;ABS(FQ$2),Settings!$C$8="On"),FQ88+FQ$2/Parameters!$B$124,FQ88)</f>
        <v>#VALUE!</v>
      </c>
      <c r="FR89" t="e">
        <f ca="1">IF(AND($E89=1,ABS(FR88)&lt;ABS(FR$2),Settings!$C$8="On"),FR88+FR$2/Parameters!$B$124,FR88)</f>
        <v>#VALUE!</v>
      </c>
      <c r="FS89" t="e">
        <f ca="1">IF(AND($E89=1,ABS(FS88)&lt;ABS(FS$2),Settings!$C$8="On"),FS88+FS$2/Parameters!$B$124,FS88)</f>
        <v>#VALUE!</v>
      </c>
      <c r="FT89" t="e">
        <f ca="1">IF(AND($E89=1,ABS(FT88)&lt;ABS(FT$2),Settings!$C$8="On"),FT88+FT$2/Parameters!$B$124,FT88)</f>
        <v>#VALUE!</v>
      </c>
      <c r="FU89" t="e">
        <f ca="1">IF(AND($E89=1,ABS(FU88)&lt;ABS(FU$2),Settings!$C$8="On"),FU88+FU$2/Parameters!$B$124,FU88)</f>
        <v>#VALUE!</v>
      </c>
      <c r="FV89" t="e">
        <f ca="1">IF(AND($E89=1,ABS(FV88)&lt;ABS(FV$2),Settings!$C$8="On"),FV88+FV$2/Parameters!$B$124,FV88)</f>
        <v>#VALUE!</v>
      </c>
      <c r="FW89" t="e">
        <f ca="1">IF(AND($E89=1,ABS(FW88)&lt;ABS(FW$2),Settings!$C$8="On"),FW88+FW$2/Parameters!$B$124,FW88)</f>
        <v>#VALUE!</v>
      </c>
      <c r="FX89" t="e">
        <f ca="1">IF(AND($E89=1,ABS(FX88)&lt;ABS(FX$2),Settings!$C$8="On"),FX88+FX$2/Parameters!$B$124,FX88)</f>
        <v>#VALUE!</v>
      </c>
      <c r="FY89" t="e">
        <f ca="1">IF(AND($E89=1,ABS(FY88)&lt;ABS(FY$2),Settings!$C$8="On"),FY88+FY$2/Parameters!$B$124,FY88)</f>
        <v>#VALUE!</v>
      </c>
      <c r="FZ89" t="e">
        <f ca="1">IF(AND($E89=1,ABS(FZ88)&lt;ABS(FZ$2),Settings!$C$8="On"),FZ88+FZ$2/Parameters!$B$124,FZ88)</f>
        <v>#VALUE!</v>
      </c>
      <c r="GA89" t="e">
        <f ca="1">IF(AND($E89=1,ABS(GA88)&lt;ABS(GA$2),Settings!$C$8="On"),GA88+GA$2/Parameters!$B$124,GA88)</f>
        <v>#VALUE!</v>
      </c>
      <c r="GB89" t="e">
        <f ca="1">IF(AND($E89=1,ABS(GB88)&lt;ABS(GB$2),Settings!$C$8="On"),GB88+GB$2/Parameters!$B$124,GB88)</f>
        <v>#VALUE!</v>
      </c>
      <c r="GC89" t="e">
        <f ca="1">IF(AND($E89=1,ABS(GC88)&lt;ABS(GC$2),Settings!$C$8="On"),GC88+GC$2/Parameters!$B$124,GC88)</f>
        <v>#VALUE!</v>
      </c>
      <c r="GD89" t="e">
        <f ca="1">IF(AND($E89=1,ABS(GD88)&lt;ABS(GD$2),Settings!$C$8="On"),GD88+GD$2/Parameters!$B$124,GD88)</f>
        <v>#VALUE!</v>
      </c>
      <c r="GE89" t="e">
        <f ca="1">IF(AND($E89=1,ABS(GE88)&lt;ABS(GE$2),Settings!$C$8="On"),GE88+GE$2/Parameters!$B$124,GE88)</f>
        <v>#VALUE!</v>
      </c>
      <c r="GF89" t="e">
        <f ca="1">IF(AND($E89=1,ABS(GF88)&lt;ABS(GF$2),Settings!$C$8="On"),GF88+GF$2/Parameters!$B$124,GF88)</f>
        <v>#VALUE!</v>
      </c>
      <c r="GG89" t="e">
        <f ca="1">IF(AND($E89=1,ABS(GG88)&lt;ABS(GG$2),Settings!$C$8="On"),GG88+GG$2/Parameters!$B$124,GG88)</f>
        <v>#VALUE!</v>
      </c>
      <c r="GH89" t="e">
        <f ca="1">IF(AND($E89=1,ABS(GH88)&lt;ABS(GH$2),Settings!$C$8="On"),GH88+GH$2/Parameters!$B$124,GH88)</f>
        <v>#VALUE!</v>
      </c>
      <c r="GI89" t="e">
        <f ca="1">IF(AND($E89=1,ABS(GI88)&lt;ABS(GI$2),Settings!$C$8="On"),GI88+GI$2/Parameters!$B$124,GI88)</f>
        <v>#VALUE!</v>
      </c>
      <c r="GJ89" t="e">
        <f ca="1">IF(AND($E89=1,ABS(GJ88)&lt;ABS(GJ$2),Settings!$C$8="On"),GJ88+GJ$2/Parameters!$B$124,GJ88)</f>
        <v>#VALUE!</v>
      </c>
      <c r="GK89" t="e">
        <f ca="1">IF(AND($E89=1,ABS(GK88)&lt;ABS(GK$2),Settings!$C$8="On"),GK88+GK$2/Parameters!$B$124,GK88)</f>
        <v>#VALUE!</v>
      </c>
      <c r="GL89" t="e">
        <f ca="1">IF(AND($E89=1,ABS(GL88)&lt;ABS(GL$2),Settings!$C$8="On"),GL88+GL$2/Parameters!$B$124,GL88)</f>
        <v>#VALUE!</v>
      </c>
      <c r="GM89" t="e">
        <f ca="1">IF(AND($E89=1,ABS(GM88)&lt;ABS(GM$2),Settings!$C$8="On"),GM88+GM$2/Parameters!$B$124,GM88)</f>
        <v>#VALUE!</v>
      </c>
      <c r="GN89" t="e">
        <f ca="1">IF(AND($E89=1,ABS(GN88)&lt;ABS(GN$2),Settings!$C$8="On"),GN88+GN$2/Parameters!$B$124,GN88)</f>
        <v>#VALUE!</v>
      </c>
      <c r="GO89" t="e">
        <f ca="1">IF(AND($E89=1,ABS(GO88)&lt;ABS(GO$2),Settings!$C$8="On"),GO88+GO$2/Parameters!$B$124,GO88)</f>
        <v>#VALUE!</v>
      </c>
      <c r="GP89" t="e">
        <f ca="1">IF(AND($E89=1,ABS(GP88)&lt;ABS(GP$2),Settings!$C$8="On"),GP88+GP$2/Parameters!$B$124,GP88)</f>
        <v>#VALUE!</v>
      </c>
      <c r="GQ89" t="e">
        <f ca="1">IF(AND($E89=1,ABS(GQ88)&lt;ABS(GQ$2),Settings!$C$8="On"),GQ88+GQ$2/Parameters!$B$124,GQ88)</f>
        <v>#VALUE!</v>
      </c>
    </row>
    <row r="90" spans="1:199" x14ac:dyDescent="0.45">
      <c r="A90">
        <v>2097</v>
      </c>
      <c r="B90" t="e">
        <f ca="1">Temperatures!G89</f>
        <v>#VALUE!</v>
      </c>
      <c r="C90" s="11" t="e">
        <f ca="1">MIN((1-EXP(-INDEX(Parameters!A$122:E$123,2,MATCH(Settings!$L$3,Parameters!$A$122:$E$122,0))*B90))*Interactions!G89, 1)</f>
        <v>#VALUE!</v>
      </c>
      <c r="D90" s="16" t="e">
        <f ca="1">IF(Settings!C$15 = "Yes", _xll.RiskBinomial(1,C90), 1 * (2010 + LN(0.5) / LN(MIN(1 - C90, 0.999)) &lt; A90))</f>
        <v>#VALUE!</v>
      </c>
      <c r="E90" s="4" t="e">
        <f t="shared" ca="1" si="1"/>
        <v>#VALUE!</v>
      </c>
      <c r="F90" t="e">
        <f ca="1">IF(AND($E90=1,ABS(F89)&lt;ABS(F$2),Settings!$C$8="On"),F89+F$2/Parameters!$B$124,F89)</f>
        <v>#VALUE!</v>
      </c>
      <c r="G90" t="e">
        <f ca="1">IF(AND($E90=1,ABS(G89)&lt;ABS(G$2),Settings!$C$8="On"),G89+G$2/Parameters!$B$124,G89)</f>
        <v>#VALUE!</v>
      </c>
      <c r="H90" t="e">
        <f ca="1">IF(AND($E90=1,ABS(H89)&lt;ABS(H$2),Settings!$C$8="On"),H89+H$2/Parameters!$B$124,H89)</f>
        <v>#VALUE!</v>
      </c>
      <c r="I90" t="e">
        <f ca="1">IF(AND($E90=1,ABS(I89)&lt;ABS(I$2),Settings!$C$8="On"),I89+I$2/Parameters!$B$124,I89)</f>
        <v>#VALUE!</v>
      </c>
      <c r="J90" t="e">
        <f ca="1">IF(AND($E90=1,ABS(J89)&lt;ABS(J$2),Settings!$C$8="On"),J89+J$2/Parameters!$B$124,J89)</f>
        <v>#VALUE!</v>
      </c>
      <c r="K90" t="e">
        <f ca="1">IF(AND($E90=1,ABS(K89)&lt;ABS(K$2),Settings!$C$8="On"),K89+K$2/Parameters!$B$124,K89)</f>
        <v>#VALUE!</v>
      </c>
      <c r="L90" t="e">
        <f ca="1">IF(AND($E90=1,ABS(L89)&lt;ABS(L$2),Settings!$C$8="On"),L89+L$2/Parameters!$B$124,L89)</f>
        <v>#VALUE!</v>
      </c>
      <c r="M90" t="e">
        <f ca="1">IF(AND($E90=1,ABS(M89)&lt;ABS(M$2),Settings!$C$8="On"),M89+M$2/Parameters!$B$124,M89)</f>
        <v>#VALUE!</v>
      </c>
      <c r="N90" t="e">
        <f ca="1">IF(AND($E90=1,ABS(N89)&lt;ABS(N$2),Settings!$C$8="On"),N89+N$2/Parameters!$B$124,N89)</f>
        <v>#VALUE!</v>
      </c>
      <c r="O90" t="e">
        <f ca="1">IF(AND($E90=1,ABS(O89)&lt;ABS(O$2),Settings!$C$8="On"),O89+O$2/Parameters!$B$124,O89)</f>
        <v>#VALUE!</v>
      </c>
      <c r="P90" t="e">
        <f ca="1">IF(AND($E90=1,ABS(P89)&lt;ABS(P$2),Settings!$C$8="On"),P89+P$2/Parameters!$B$124,P89)</f>
        <v>#VALUE!</v>
      </c>
      <c r="Q90" t="e">
        <f ca="1">IF(AND($E90=1,ABS(Q89)&lt;ABS(Q$2),Settings!$C$8="On"),Q89+Q$2/Parameters!$B$124,Q89)</f>
        <v>#VALUE!</v>
      </c>
      <c r="R90" t="e">
        <f ca="1">IF(AND($E90=1,ABS(R89)&lt;ABS(R$2),Settings!$C$8="On"),R89+R$2/Parameters!$B$124,R89)</f>
        <v>#VALUE!</v>
      </c>
      <c r="S90" t="e">
        <f ca="1">IF(AND($E90=1,ABS(S89)&lt;ABS(S$2),Settings!$C$8="On"),S89+S$2/Parameters!$B$124,S89)</f>
        <v>#VALUE!</v>
      </c>
      <c r="T90" t="e">
        <f ca="1">IF(AND($E90=1,ABS(T89)&lt;ABS(T$2),Settings!$C$8="On"),T89+T$2/Parameters!$B$124,T89)</f>
        <v>#VALUE!</v>
      </c>
      <c r="U90" t="e">
        <f ca="1">IF(AND($E90=1,ABS(U89)&lt;ABS(U$2),Settings!$C$8="On"),U89+U$2/Parameters!$B$124,U89)</f>
        <v>#VALUE!</v>
      </c>
      <c r="V90" t="e">
        <f ca="1">IF(AND($E90=1,ABS(V89)&lt;ABS(V$2),Settings!$C$8="On"),V89+V$2/Parameters!$B$124,V89)</f>
        <v>#VALUE!</v>
      </c>
      <c r="W90" t="e">
        <f ca="1">IF(AND($E90=1,ABS(W89)&lt;ABS(W$2),Settings!$C$8="On"),W89+W$2/Parameters!$B$124,W89)</f>
        <v>#VALUE!</v>
      </c>
      <c r="X90" t="e">
        <f ca="1">IF(AND($E90=1,ABS(X89)&lt;ABS(X$2),Settings!$C$8="On"),X89+X$2/Parameters!$B$124,X89)</f>
        <v>#VALUE!</v>
      </c>
      <c r="Y90" t="e">
        <f ca="1">IF(AND($E90=1,ABS(Y89)&lt;ABS(Y$2),Settings!$C$8="On"),Y89+Y$2/Parameters!$B$124,Y89)</f>
        <v>#VALUE!</v>
      </c>
      <c r="Z90" t="e">
        <f ca="1">IF(AND($E90=1,ABS(Z89)&lt;ABS(Z$2),Settings!$C$8="On"),Z89+Z$2/Parameters!$B$124,Z89)</f>
        <v>#VALUE!</v>
      </c>
      <c r="AA90" t="e">
        <f ca="1">IF(AND($E90=1,ABS(AA89)&lt;ABS(AA$2),Settings!$C$8="On"),AA89+AA$2/Parameters!$B$124,AA89)</f>
        <v>#VALUE!</v>
      </c>
      <c r="AB90" t="e">
        <f ca="1">IF(AND($E90=1,ABS(AB89)&lt;ABS(AB$2),Settings!$C$8="On"),AB89+AB$2/Parameters!$B$124,AB89)</f>
        <v>#VALUE!</v>
      </c>
      <c r="AC90" t="e">
        <f ca="1">IF(AND($E90=1,ABS(AC89)&lt;ABS(AC$2),Settings!$C$8="On"),AC89+AC$2/Parameters!$B$124,AC89)</f>
        <v>#VALUE!</v>
      </c>
      <c r="AD90" t="e">
        <f ca="1">IF(AND($E90=1,ABS(AD89)&lt;ABS(AD$2),Settings!$C$8="On"),AD89+AD$2/Parameters!$B$124,AD89)</f>
        <v>#VALUE!</v>
      </c>
      <c r="AE90" t="e">
        <f ca="1">IF(AND($E90=1,ABS(AE89)&lt;ABS(AE$2),Settings!$C$8="On"),AE89+AE$2/Parameters!$B$124,AE89)</f>
        <v>#VALUE!</v>
      </c>
      <c r="AF90" t="e">
        <f ca="1">IF(AND($E90=1,ABS(AF89)&lt;ABS(AF$2),Settings!$C$8="On"),AF89+AF$2/Parameters!$B$124,AF89)</f>
        <v>#VALUE!</v>
      </c>
      <c r="AG90" t="e">
        <f ca="1">IF(AND($E90=1,ABS(AG89)&lt;ABS(AG$2),Settings!$C$8="On"),AG89+AG$2/Parameters!$B$124,AG89)</f>
        <v>#VALUE!</v>
      </c>
      <c r="AH90" t="e">
        <f ca="1">IF(AND($E90=1,ABS(AH89)&lt;ABS(AH$2),Settings!$C$8="On"),AH89+AH$2/Parameters!$B$124,AH89)</f>
        <v>#VALUE!</v>
      </c>
      <c r="AI90" t="e">
        <f ca="1">IF(AND($E90=1,ABS(AI89)&lt;ABS(AI$2),Settings!$C$8="On"),AI89+AI$2/Parameters!$B$124,AI89)</f>
        <v>#VALUE!</v>
      </c>
      <c r="AJ90" t="e">
        <f ca="1">IF(AND($E90=1,ABS(AJ89)&lt;ABS(AJ$2),Settings!$C$8="On"),AJ89+AJ$2/Parameters!$B$124,AJ89)</f>
        <v>#VALUE!</v>
      </c>
      <c r="AK90" t="e">
        <f ca="1">IF(AND($E90=1,ABS(AK89)&lt;ABS(AK$2),Settings!$C$8="On"),AK89+AK$2/Parameters!$B$124,AK89)</f>
        <v>#VALUE!</v>
      </c>
      <c r="AL90" t="e">
        <f ca="1">IF(AND($E90=1,ABS(AL89)&lt;ABS(AL$2),Settings!$C$8="On"),AL89+AL$2/Parameters!$B$124,AL89)</f>
        <v>#VALUE!</v>
      </c>
      <c r="AM90" t="e">
        <f ca="1">IF(AND($E90=1,ABS(AM89)&lt;ABS(AM$2),Settings!$C$8="On"),AM89+AM$2/Parameters!$B$124,AM89)</f>
        <v>#VALUE!</v>
      </c>
      <c r="AN90" t="e">
        <f ca="1">IF(AND($E90=1,ABS(AN89)&lt;ABS(AN$2),Settings!$C$8="On"),AN89+AN$2/Parameters!$B$124,AN89)</f>
        <v>#VALUE!</v>
      </c>
      <c r="AO90" t="e">
        <f ca="1">IF(AND($E90=1,ABS(AO89)&lt;ABS(AO$2),Settings!$C$8="On"),AO89+AO$2/Parameters!$B$124,AO89)</f>
        <v>#VALUE!</v>
      </c>
      <c r="AP90" t="e">
        <f ca="1">IF(AND($E90=1,ABS(AP89)&lt;ABS(AP$2),Settings!$C$8="On"),AP89+AP$2/Parameters!$B$124,AP89)</f>
        <v>#VALUE!</v>
      </c>
      <c r="AQ90" t="e">
        <f ca="1">IF(AND($E90=1,ABS(AQ89)&lt;ABS(AQ$2),Settings!$C$8="On"),AQ89+AQ$2/Parameters!$B$124,AQ89)</f>
        <v>#VALUE!</v>
      </c>
      <c r="AR90" t="e">
        <f ca="1">IF(AND($E90=1,ABS(AR89)&lt;ABS(AR$2),Settings!$C$8="On"),AR89+AR$2/Parameters!$B$124,AR89)</f>
        <v>#VALUE!</v>
      </c>
      <c r="AS90" t="e">
        <f ca="1">IF(AND($E90=1,ABS(AS89)&lt;ABS(AS$2),Settings!$C$8="On"),AS89+AS$2/Parameters!$B$124,AS89)</f>
        <v>#VALUE!</v>
      </c>
      <c r="AT90" t="e">
        <f ca="1">IF(AND($E90=1,ABS(AT89)&lt;ABS(AT$2),Settings!$C$8="On"),AT89+AT$2/Parameters!$B$124,AT89)</f>
        <v>#VALUE!</v>
      </c>
      <c r="AU90" t="e">
        <f ca="1">IF(AND($E90=1,ABS(AU89)&lt;ABS(AU$2),Settings!$C$8="On"),AU89+AU$2/Parameters!$B$124,AU89)</f>
        <v>#VALUE!</v>
      </c>
      <c r="AV90" t="e">
        <f ca="1">IF(AND($E90=1,ABS(AV89)&lt;ABS(AV$2),Settings!$C$8="On"),AV89+AV$2/Parameters!$B$124,AV89)</f>
        <v>#VALUE!</v>
      </c>
      <c r="AW90" t="e">
        <f ca="1">IF(AND($E90=1,ABS(AW89)&lt;ABS(AW$2),Settings!$C$8="On"),AW89+AW$2/Parameters!$B$124,AW89)</f>
        <v>#VALUE!</v>
      </c>
      <c r="AX90" t="e">
        <f ca="1">IF(AND($E90=1,ABS(AX89)&lt;ABS(AX$2),Settings!$C$8="On"),AX89+AX$2/Parameters!$B$124,AX89)</f>
        <v>#VALUE!</v>
      </c>
      <c r="AY90" t="e">
        <f ca="1">IF(AND($E90=1,ABS(AY89)&lt;ABS(AY$2),Settings!$C$8="On"),AY89+AY$2/Parameters!$B$124,AY89)</f>
        <v>#VALUE!</v>
      </c>
      <c r="AZ90" t="e">
        <f ca="1">IF(AND($E90=1,ABS(AZ89)&lt;ABS(AZ$2),Settings!$C$8="On"),AZ89+AZ$2/Parameters!$B$124,AZ89)</f>
        <v>#VALUE!</v>
      </c>
      <c r="BA90" t="e">
        <f ca="1">IF(AND($E90=1,ABS(BA89)&lt;ABS(BA$2),Settings!$C$8="On"),BA89+BA$2/Parameters!$B$124,BA89)</f>
        <v>#VALUE!</v>
      </c>
      <c r="BB90" t="e">
        <f ca="1">IF(AND($E90=1,ABS(BB89)&lt;ABS(BB$2),Settings!$C$8="On"),BB89+BB$2/Parameters!$B$124,BB89)</f>
        <v>#VALUE!</v>
      </c>
      <c r="BC90" t="e">
        <f ca="1">IF(AND($E90=1,ABS(BC89)&lt;ABS(BC$2),Settings!$C$8="On"),BC89+BC$2/Parameters!$B$124,BC89)</f>
        <v>#VALUE!</v>
      </c>
      <c r="BD90" t="e">
        <f ca="1">IF(AND($E90=1,ABS(BD89)&lt;ABS(BD$2),Settings!$C$8="On"),BD89+BD$2/Parameters!$B$124,BD89)</f>
        <v>#VALUE!</v>
      </c>
      <c r="BE90" t="e">
        <f ca="1">IF(AND($E90=1,ABS(BE89)&lt;ABS(BE$2),Settings!$C$8="On"),BE89+BE$2/Parameters!$B$124,BE89)</f>
        <v>#VALUE!</v>
      </c>
      <c r="BF90" t="e">
        <f ca="1">IF(AND($E90=1,ABS(BF89)&lt;ABS(BF$2),Settings!$C$8="On"),BF89+BF$2/Parameters!$B$124,BF89)</f>
        <v>#VALUE!</v>
      </c>
      <c r="BG90" t="e">
        <f ca="1">IF(AND($E90=1,ABS(BG89)&lt;ABS(BG$2),Settings!$C$8="On"),BG89+BG$2/Parameters!$B$124,BG89)</f>
        <v>#VALUE!</v>
      </c>
      <c r="BH90" t="e">
        <f ca="1">IF(AND($E90=1,ABS(BH89)&lt;ABS(BH$2),Settings!$C$8="On"),BH89+BH$2/Parameters!$B$124,BH89)</f>
        <v>#VALUE!</v>
      </c>
      <c r="BI90" t="e">
        <f ca="1">IF(AND($E90=1,ABS(BI89)&lt;ABS(BI$2),Settings!$C$8="On"),BI89+BI$2/Parameters!$B$124,BI89)</f>
        <v>#VALUE!</v>
      </c>
      <c r="BJ90" t="e">
        <f ca="1">IF(AND($E90=1,ABS(BJ89)&lt;ABS(BJ$2),Settings!$C$8="On"),BJ89+BJ$2/Parameters!$B$124,BJ89)</f>
        <v>#VALUE!</v>
      </c>
      <c r="BK90" t="e">
        <f ca="1">IF(AND($E90=1,ABS(BK89)&lt;ABS(BK$2),Settings!$C$8="On"),BK89+BK$2/Parameters!$B$124,BK89)</f>
        <v>#VALUE!</v>
      </c>
      <c r="BL90" t="e">
        <f ca="1">IF(AND($E90=1,ABS(BL89)&lt;ABS(BL$2),Settings!$C$8="On"),BL89+BL$2/Parameters!$B$124,BL89)</f>
        <v>#VALUE!</v>
      </c>
      <c r="BM90" t="e">
        <f ca="1">IF(AND($E90=1,ABS(BM89)&lt;ABS(BM$2),Settings!$C$8="On"),BM89+BM$2/Parameters!$B$124,BM89)</f>
        <v>#VALUE!</v>
      </c>
      <c r="BN90" t="e">
        <f ca="1">IF(AND($E90=1,ABS(BN89)&lt;ABS(BN$2),Settings!$C$8="On"),BN89+BN$2/Parameters!$B$124,BN89)</f>
        <v>#VALUE!</v>
      </c>
      <c r="BO90" t="e">
        <f ca="1">IF(AND($E90=1,ABS(BO89)&lt;ABS(BO$2),Settings!$C$8="On"),BO89+BO$2/Parameters!$B$124,BO89)</f>
        <v>#VALUE!</v>
      </c>
      <c r="BP90" t="e">
        <f ca="1">IF(AND($E90=1,ABS(BP89)&lt;ABS(BP$2),Settings!$C$8="On"),BP89+BP$2/Parameters!$B$124,BP89)</f>
        <v>#VALUE!</v>
      </c>
      <c r="BQ90" t="e">
        <f ca="1">IF(AND($E90=1,ABS(BQ89)&lt;ABS(BQ$2),Settings!$C$8="On"),BQ89+BQ$2/Parameters!$B$124,BQ89)</f>
        <v>#VALUE!</v>
      </c>
      <c r="BR90" t="e">
        <f ca="1">IF(AND($E90=1,ABS(BR89)&lt;ABS(BR$2),Settings!$C$8="On"),BR89+BR$2/Parameters!$B$124,BR89)</f>
        <v>#VALUE!</v>
      </c>
      <c r="BS90" t="e">
        <f ca="1">IF(AND($E90=1,ABS(BS89)&lt;ABS(BS$2),Settings!$C$8="On"),BS89+BS$2/Parameters!$B$124,BS89)</f>
        <v>#VALUE!</v>
      </c>
      <c r="BT90" t="e">
        <f ca="1">IF(AND($E90=1,ABS(BT89)&lt;ABS(BT$2),Settings!$C$8="On"),BT89+BT$2/Parameters!$B$124,BT89)</f>
        <v>#VALUE!</v>
      </c>
      <c r="BU90" t="e">
        <f ca="1">IF(AND($E90=1,ABS(BU89)&lt;ABS(BU$2),Settings!$C$8="On"),BU89+BU$2/Parameters!$B$124,BU89)</f>
        <v>#VALUE!</v>
      </c>
      <c r="BV90" t="e">
        <f ca="1">IF(AND($E90=1,ABS(BV89)&lt;ABS(BV$2),Settings!$C$8="On"),BV89+BV$2/Parameters!$B$124,BV89)</f>
        <v>#VALUE!</v>
      </c>
      <c r="BW90" t="e">
        <f ca="1">IF(AND($E90=1,ABS(BW89)&lt;ABS(BW$2),Settings!$C$8="On"),BW89+BW$2/Parameters!$B$124,BW89)</f>
        <v>#VALUE!</v>
      </c>
      <c r="BX90" t="e">
        <f ca="1">IF(AND($E90=1,ABS(BX89)&lt;ABS(BX$2),Settings!$C$8="On"),BX89+BX$2/Parameters!$B$124,BX89)</f>
        <v>#VALUE!</v>
      </c>
      <c r="BY90" t="e">
        <f ca="1">IF(AND($E90=1,ABS(BY89)&lt;ABS(BY$2),Settings!$C$8="On"),BY89+BY$2/Parameters!$B$124,BY89)</f>
        <v>#VALUE!</v>
      </c>
      <c r="BZ90" t="e">
        <f ca="1">IF(AND($E90=1,ABS(BZ89)&lt;ABS(BZ$2),Settings!$C$8="On"),BZ89+BZ$2/Parameters!$B$124,BZ89)</f>
        <v>#VALUE!</v>
      </c>
      <c r="CA90" t="e">
        <f ca="1">IF(AND($E90=1,ABS(CA89)&lt;ABS(CA$2),Settings!$C$8="On"),CA89+CA$2/Parameters!$B$124,CA89)</f>
        <v>#VALUE!</v>
      </c>
      <c r="CB90" t="e">
        <f ca="1">IF(AND($E90=1,ABS(CB89)&lt;ABS(CB$2),Settings!$C$8="On"),CB89+CB$2/Parameters!$B$124,CB89)</f>
        <v>#VALUE!</v>
      </c>
      <c r="CC90" t="e">
        <f ca="1">IF(AND($E90=1,ABS(CC89)&lt;ABS(CC$2),Settings!$C$8="On"),CC89+CC$2/Parameters!$B$124,CC89)</f>
        <v>#VALUE!</v>
      </c>
      <c r="CD90" t="e">
        <f ca="1">IF(AND($E90=1,ABS(CD89)&lt;ABS(CD$2),Settings!$C$8="On"),CD89+CD$2/Parameters!$B$124,CD89)</f>
        <v>#VALUE!</v>
      </c>
      <c r="CE90" t="e">
        <f ca="1">IF(AND($E90=1,ABS(CE89)&lt;ABS(CE$2),Settings!$C$8="On"),CE89+CE$2/Parameters!$B$124,CE89)</f>
        <v>#VALUE!</v>
      </c>
      <c r="CF90" t="e">
        <f ca="1">IF(AND($E90=1,ABS(CF89)&lt;ABS(CF$2),Settings!$C$8="On"),CF89+CF$2/Parameters!$B$124,CF89)</f>
        <v>#VALUE!</v>
      </c>
      <c r="CG90" t="e">
        <f ca="1">IF(AND($E90=1,ABS(CG89)&lt;ABS(CG$2),Settings!$C$8="On"),CG89+CG$2/Parameters!$B$124,CG89)</f>
        <v>#VALUE!</v>
      </c>
      <c r="CH90" t="e">
        <f ca="1">IF(AND($E90=1,ABS(CH89)&lt;ABS(CH$2),Settings!$C$8="On"),CH89+CH$2/Parameters!$B$124,CH89)</f>
        <v>#VALUE!</v>
      </c>
      <c r="CI90" t="e">
        <f ca="1">IF(AND($E90=1,ABS(CI89)&lt;ABS(CI$2),Settings!$C$8="On"),CI89+CI$2/Parameters!$B$124,CI89)</f>
        <v>#VALUE!</v>
      </c>
      <c r="CJ90" t="e">
        <f ca="1">IF(AND($E90=1,ABS(CJ89)&lt;ABS(CJ$2),Settings!$C$8="On"),CJ89+CJ$2/Parameters!$B$124,CJ89)</f>
        <v>#VALUE!</v>
      </c>
      <c r="CK90" t="e">
        <f ca="1">IF(AND($E90=1,ABS(CK89)&lt;ABS(CK$2),Settings!$C$8="On"),CK89+CK$2/Parameters!$B$124,CK89)</f>
        <v>#VALUE!</v>
      </c>
      <c r="CL90" t="e">
        <f ca="1">IF(AND($E90=1,ABS(CL89)&lt;ABS(CL$2),Settings!$C$8="On"),CL89+CL$2/Parameters!$B$124,CL89)</f>
        <v>#VALUE!</v>
      </c>
      <c r="CM90" t="e">
        <f ca="1">IF(AND($E90=1,ABS(CM89)&lt;ABS(CM$2),Settings!$C$8="On"),CM89+CM$2/Parameters!$B$124,CM89)</f>
        <v>#VALUE!</v>
      </c>
      <c r="CN90" t="e">
        <f ca="1">IF(AND($E90=1,ABS(CN89)&lt;ABS(CN$2),Settings!$C$8="On"),CN89+CN$2/Parameters!$B$124,CN89)</f>
        <v>#VALUE!</v>
      </c>
      <c r="CO90" t="e">
        <f ca="1">IF(AND($E90=1,ABS(CO89)&lt;ABS(CO$2),Settings!$C$8="On"),CO89+CO$2/Parameters!$B$124,CO89)</f>
        <v>#VALUE!</v>
      </c>
      <c r="CP90" t="e">
        <f ca="1">IF(AND($E90=1,ABS(CP89)&lt;ABS(CP$2),Settings!$C$8="On"),CP89+CP$2/Parameters!$B$124,CP89)</f>
        <v>#VALUE!</v>
      </c>
      <c r="CQ90" t="e">
        <f ca="1">IF(AND($E90=1,ABS(CQ89)&lt;ABS(CQ$2),Settings!$C$8="On"),CQ89+CQ$2/Parameters!$B$124,CQ89)</f>
        <v>#VALUE!</v>
      </c>
      <c r="CR90" t="e">
        <f ca="1">IF(AND($E90=1,ABS(CR89)&lt;ABS(CR$2),Settings!$C$8="On"),CR89+CR$2/Parameters!$B$124,CR89)</f>
        <v>#VALUE!</v>
      </c>
      <c r="CS90" t="e">
        <f ca="1">IF(AND($E90=1,ABS(CS89)&lt;ABS(CS$2),Settings!$C$8="On"),CS89+CS$2/Parameters!$B$124,CS89)</f>
        <v>#VALUE!</v>
      </c>
      <c r="CT90" t="e">
        <f ca="1">IF(AND($E90=1,ABS(CT89)&lt;ABS(CT$2),Settings!$C$8="On"),CT89+CT$2/Parameters!$B$124,CT89)</f>
        <v>#VALUE!</v>
      </c>
      <c r="CU90" t="e">
        <f ca="1">IF(AND($E90=1,ABS(CU89)&lt;ABS(CU$2),Settings!$C$8="On"),CU89+CU$2/Parameters!$B$124,CU89)</f>
        <v>#VALUE!</v>
      </c>
      <c r="CV90" t="e">
        <f ca="1">IF(AND($E90=1,ABS(CV89)&lt;ABS(CV$2),Settings!$C$8="On"),CV89+CV$2/Parameters!$B$124,CV89)</f>
        <v>#VALUE!</v>
      </c>
      <c r="CW90" t="e">
        <f ca="1">IF(AND($E90=1,ABS(CW89)&lt;ABS(CW$2),Settings!$C$8="On"),CW89+CW$2/Parameters!$B$124,CW89)</f>
        <v>#VALUE!</v>
      </c>
      <c r="CX90" t="e">
        <f ca="1">IF(AND($E90=1,ABS(CX89)&lt;ABS(CX$2),Settings!$C$8="On"),CX89+CX$2/Parameters!$B$124,CX89)</f>
        <v>#VALUE!</v>
      </c>
      <c r="CY90" t="e">
        <f ca="1">IF(AND($E90=1,ABS(CY89)&lt;ABS(CY$2),Settings!$C$8="On"),CY89+CY$2/Parameters!$B$124,CY89)</f>
        <v>#VALUE!</v>
      </c>
      <c r="CZ90" t="e">
        <f ca="1">IF(AND($E90=1,ABS(CZ89)&lt;ABS(CZ$2),Settings!$C$8="On"),CZ89+CZ$2/Parameters!$B$124,CZ89)</f>
        <v>#VALUE!</v>
      </c>
      <c r="DA90" t="e">
        <f ca="1">IF(AND($E90=1,ABS(DA89)&lt;ABS(DA$2),Settings!$C$8="On"),DA89+DA$2/Parameters!$B$124,DA89)</f>
        <v>#VALUE!</v>
      </c>
      <c r="DB90" t="e">
        <f ca="1">IF(AND($E90=1,ABS(DB89)&lt;ABS(DB$2),Settings!$C$8="On"),DB89+DB$2/Parameters!$B$124,DB89)</f>
        <v>#VALUE!</v>
      </c>
      <c r="DC90" t="e">
        <f ca="1">IF(AND($E90=1,ABS(DC89)&lt;ABS(DC$2),Settings!$C$8="On"),DC89+DC$2/Parameters!$B$124,DC89)</f>
        <v>#VALUE!</v>
      </c>
      <c r="DD90" t="e">
        <f ca="1">IF(AND($E90=1,ABS(DD89)&lt;ABS(DD$2),Settings!$C$8="On"),DD89+DD$2/Parameters!$B$124,DD89)</f>
        <v>#VALUE!</v>
      </c>
      <c r="DE90" t="e">
        <f ca="1">IF(AND($E90=1,ABS(DE89)&lt;ABS(DE$2),Settings!$C$8="On"),DE89+DE$2/Parameters!$B$124,DE89)</f>
        <v>#VALUE!</v>
      </c>
      <c r="DF90" t="e">
        <f ca="1">IF(AND($E90=1,ABS(DF89)&lt;ABS(DF$2),Settings!$C$8="On"),DF89+DF$2/Parameters!$B$124,DF89)</f>
        <v>#VALUE!</v>
      </c>
      <c r="DG90" t="e">
        <f ca="1">IF(AND($E90=1,ABS(DG89)&lt;ABS(DG$2),Settings!$C$8="On"),DG89+DG$2/Parameters!$B$124,DG89)</f>
        <v>#VALUE!</v>
      </c>
      <c r="DH90" t="e">
        <f ca="1">IF(AND($E90=1,ABS(DH89)&lt;ABS(DH$2),Settings!$C$8="On"),DH89+DH$2/Parameters!$B$124,DH89)</f>
        <v>#VALUE!</v>
      </c>
      <c r="DI90" t="e">
        <f ca="1">IF(AND($E90=1,ABS(DI89)&lt;ABS(DI$2),Settings!$C$8="On"),DI89+DI$2/Parameters!$B$124,DI89)</f>
        <v>#VALUE!</v>
      </c>
      <c r="DJ90" t="e">
        <f ca="1">IF(AND($E90=1,ABS(DJ89)&lt;ABS(DJ$2),Settings!$C$8="On"),DJ89+DJ$2/Parameters!$B$124,DJ89)</f>
        <v>#VALUE!</v>
      </c>
      <c r="DK90" t="e">
        <f ca="1">IF(AND($E90=1,ABS(DK89)&lt;ABS(DK$2),Settings!$C$8="On"),DK89+DK$2/Parameters!$B$124,DK89)</f>
        <v>#VALUE!</v>
      </c>
      <c r="DL90" t="e">
        <f ca="1">IF(AND($E90=1,ABS(DL89)&lt;ABS(DL$2),Settings!$C$8="On"),DL89+DL$2/Parameters!$B$124,DL89)</f>
        <v>#VALUE!</v>
      </c>
      <c r="DM90" t="e">
        <f ca="1">IF(AND($E90=1,ABS(DM89)&lt;ABS(DM$2),Settings!$C$8="On"),DM89+DM$2/Parameters!$B$124,DM89)</f>
        <v>#VALUE!</v>
      </c>
      <c r="DN90" t="e">
        <f ca="1">IF(AND($E90=1,ABS(DN89)&lt;ABS(DN$2),Settings!$C$8="On"),DN89+DN$2/Parameters!$B$124,DN89)</f>
        <v>#VALUE!</v>
      </c>
      <c r="DO90" t="e">
        <f ca="1">IF(AND($E90=1,ABS(DO89)&lt;ABS(DO$2),Settings!$C$8="On"),DO89+DO$2/Parameters!$B$124,DO89)</f>
        <v>#VALUE!</v>
      </c>
      <c r="DP90" t="e">
        <f ca="1">IF(AND($E90=1,ABS(DP89)&lt;ABS(DP$2),Settings!$C$8="On"),DP89+DP$2/Parameters!$B$124,DP89)</f>
        <v>#VALUE!</v>
      </c>
      <c r="DQ90" t="e">
        <f ca="1">IF(AND($E90=1,ABS(DQ89)&lt;ABS(DQ$2),Settings!$C$8="On"),DQ89+DQ$2/Parameters!$B$124,DQ89)</f>
        <v>#VALUE!</v>
      </c>
      <c r="DR90" t="e">
        <f ca="1">IF(AND($E90=1,ABS(DR89)&lt;ABS(DR$2),Settings!$C$8="On"),DR89+DR$2/Parameters!$B$124,DR89)</f>
        <v>#VALUE!</v>
      </c>
      <c r="DS90" t="e">
        <f ca="1">IF(AND($E90=1,ABS(DS89)&lt;ABS(DS$2),Settings!$C$8="On"),DS89+DS$2/Parameters!$B$124,DS89)</f>
        <v>#VALUE!</v>
      </c>
      <c r="DT90" t="e">
        <f ca="1">IF(AND($E90=1,ABS(DT89)&lt;ABS(DT$2),Settings!$C$8="On"),DT89+DT$2/Parameters!$B$124,DT89)</f>
        <v>#VALUE!</v>
      </c>
      <c r="DU90" t="e">
        <f ca="1">IF(AND($E90=1,ABS(DU89)&lt;ABS(DU$2),Settings!$C$8="On"),DU89+DU$2/Parameters!$B$124,DU89)</f>
        <v>#VALUE!</v>
      </c>
      <c r="DV90" t="e">
        <f ca="1">IF(AND($E90=1,ABS(DV89)&lt;ABS(DV$2),Settings!$C$8="On"),DV89+DV$2/Parameters!$B$124,DV89)</f>
        <v>#VALUE!</v>
      </c>
      <c r="DW90" t="e">
        <f ca="1">IF(AND($E90=1,ABS(DW89)&lt;ABS(DW$2),Settings!$C$8="On"),DW89+DW$2/Parameters!$B$124,DW89)</f>
        <v>#VALUE!</v>
      </c>
      <c r="DX90" t="e">
        <f ca="1">IF(AND($E90=1,ABS(DX89)&lt;ABS(DX$2),Settings!$C$8="On"),DX89+DX$2/Parameters!$B$124,DX89)</f>
        <v>#VALUE!</v>
      </c>
      <c r="DY90" t="e">
        <f ca="1">IF(AND($E90=1,ABS(DY89)&lt;ABS(DY$2),Settings!$C$8="On"),DY89+DY$2/Parameters!$B$124,DY89)</f>
        <v>#VALUE!</v>
      </c>
      <c r="DZ90" t="e">
        <f ca="1">IF(AND($E90=1,ABS(DZ89)&lt;ABS(DZ$2),Settings!$C$8="On"),DZ89+DZ$2/Parameters!$B$124,DZ89)</f>
        <v>#VALUE!</v>
      </c>
      <c r="EA90" t="e">
        <f ca="1">IF(AND($E90=1,ABS(EA89)&lt;ABS(EA$2),Settings!$C$8="On"),EA89+EA$2/Parameters!$B$124,EA89)</f>
        <v>#VALUE!</v>
      </c>
      <c r="EB90" t="e">
        <f ca="1">IF(AND($E90=1,ABS(EB89)&lt;ABS(EB$2),Settings!$C$8="On"),EB89+EB$2/Parameters!$B$124,EB89)</f>
        <v>#VALUE!</v>
      </c>
      <c r="EC90" t="e">
        <f ca="1">IF(AND($E90=1,ABS(EC89)&lt;ABS(EC$2),Settings!$C$8="On"),EC89+EC$2/Parameters!$B$124,EC89)</f>
        <v>#VALUE!</v>
      </c>
      <c r="ED90" t="e">
        <f ca="1">IF(AND($E90=1,ABS(ED89)&lt;ABS(ED$2),Settings!$C$8="On"),ED89+ED$2/Parameters!$B$124,ED89)</f>
        <v>#VALUE!</v>
      </c>
      <c r="EE90" t="e">
        <f ca="1">IF(AND($E90=1,ABS(EE89)&lt;ABS(EE$2),Settings!$C$8="On"),EE89+EE$2/Parameters!$B$124,EE89)</f>
        <v>#VALUE!</v>
      </c>
      <c r="EF90" t="e">
        <f ca="1">IF(AND($E90=1,ABS(EF89)&lt;ABS(EF$2),Settings!$C$8="On"),EF89+EF$2/Parameters!$B$124,EF89)</f>
        <v>#VALUE!</v>
      </c>
      <c r="EG90" t="e">
        <f ca="1">IF(AND($E90=1,ABS(EG89)&lt;ABS(EG$2),Settings!$C$8="On"),EG89+EG$2/Parameters!$B$124,EG89)</f>
        <v>#VALUE!</v>
      </c>
      <c r="EH90" t="e">
        <f ca="1">IF(AND($E90=1,ABS(EH89)&lt;ABS(EH$2),Settings!$C$8="On"),EH89+EH$2/Parameters!$B$124,EH89)</f>
        <v>#VALUE!</v>
      </c>
      <c r="EI90" t="e">
        <f ca="1">IF(AND($E90=1,ABS(EI89)&lt;ABS(EI$2),Settings!$C$8="On"),EI89+EI$2/Parameters!$B$124,EI89)</f>
        <v>#VALUE!</v>
      </c>
      <c r="EJ90" t="e">
        <f ca="1">IF(AND($E90=1,ABS(EJ89)&lt;ABS(EJ$2),Settings!$C$8="On"),EJ89+EJ$2/Parameters!$B$124,EJ89)</f>
        <v>#VALUE!</v>
      </c>
      <c r="EK90" t="e">
        <f ca="1">IF(AND($E90=1,ABS(EK89)&lt;ABS(EK$2),Settings!$C$8="On"),EK89+EK$2/Parameters!$B$124,EK89)</f>
        <v>#VALUE!</v>
      </c>
      <c r="EL90" t="e">
        <f ca="1">IF(AND($E90=1,ABS(EL89)&lt;ABS(EL$2),Settings!$C$8="On"),EL89+EL$2/Parameters!$B$124,EL89)</f>
        <v>#VALUE!</v>
      </c>
      <c r="EM90" t="e">
        <f ca="1">IF(AND($E90=1,ABS(EM89)&lt;ABS(EM$2),Settings!$C$8="On"),EM89+EM$2/Parameters!$B$124,EM89)</f>
        <v>#VALUE!</v>
      </c>
      <c r="EN90" t="e">
        <f ca="1">IF(AND($E90=1,ABS(EN89)&lt;ABS(EN$2),Settings!$C$8="On"),EN89+EN$2/Parameters!$B$124,EN89)</f>
        <v>#VALUE!</v>
      </c>
      <c r="EO90" t="e">
        <f ca="1">IF(AND($E90=1,ABS(EO89)&lt;ABS(EO$2),Settings!$C$8="On"),EO89+EO$2/Parameters!$B$124,EO89)</f>
        <v>#VALUE!</v>
      </c>
      <c r="EP90" t="e">
        <f ca="1">IF(AND($E90=1,ABS(EP89)&lt;ABS(EP$2),Settings!$C$8="On"),EP89+EP$2/Parameters!$B$124,EP89)</f>
        <v>#VALUE!</v>
      </c>
      <c r="EQ90" t="e">
        <f ca="1">IF(AND($E90=1,ABS(EQ89)&lt;ABS(EQ$2),Settings!$C$8="On"),EQ89+EQ$2/Parameters!$B$124,EQ89)</f>
        <v>#VALUE!</v>
      </c>
      <c r="ER90" t="e">
        <f ca="1">IF(AND($E90=1,ABS(ER89)&lt;ABS(ER$2),Settings!$C$8="On"),ER89+ER$2/Parameters!$B$124,ER89)</f>
        <v>#VALUE!</v>
      </c>
      <c r="ES90" t="e">
        <f ca="1">IF(AND($E90=1,ABS(ES89)&lt;ABS(ES$2),Settings!$C$8="On"),ES89+ES$2/Parameters!$B$124,ES89)</f>
        <v>#VALUE!</v>
      </c>
      <c r="ET90" t="e">
        <f ca="1">IF(AND($E90=1,ABS(ET89)&lt;ABS(ET$2),Settings!$C$8="On"),ET89+ET$2/Parameters!$B$124,ET89)</f>
        <v>#VALUE!</v>
      </c>
      <c r="EU90" t="e">
        <f ca="1">IF(AND($E90=1,ABS(EU89)&lt;ABS(EU$2),Settings!$C$8="On"),EU89+EU$2/Parameters!$B$124,EU89)</f>
        <v>#VALUE!</v>
      </c>
      <c r="EV90" t="e">
        <f ca="1">IF(AND($E90=1,ABS(EV89)&lt;ABS(EV$2),Settings!$C$8="On"),EV89+EV$2/Parameters!$B$124,EV89)</f>
        <v>#VALUE!</v>
      </c>
      <c r="EW90" t="e">
        <f ca="1">IF(AND($E90=1,ABS(EW89)&lt;ABS(EW$2),Settings!$C$8="On"),EW89+EW$2/Parameters!$B$124,EW89)</f>
        <v>#VALUE!</v>
      </c>
      <c r="EX90" t="e">
        <f ca="1">IF(AND($E90=1,ABS(EX89)&lt;ABS(EX$2),Settings!$C$8="On"),EX89+EX$2/Parameters!$B$124,EX89)</f>
        <v>#VALUE!</v>
      </c>
      <c r="EY90" t="e">
        <f ca="1">IF(AND($E90=1,ABS(EY89)&lt;ABS(EY$2),Settings!$C$8="On"),EY89+EY$2/Parameters!$B$124,EY89)</f>
        <v>#VALUE!</v>
      </c>
      <c r="EZ90" t="e">
        <f ca="1">IF(AND($E90=1,ABS(EZ89)&lt;ABS(EZ$2),Settings!$C$8="On"),EZ89+EZ$2/Parameters!$B$124,EZ89)</f>
        <v>#VALUE!</v>
      </c>
      <c r="FA90" t="e">
        <f ca="1">IF(AND($E90=1,ABS(FA89)&lt;ABS(FA$2),Settings!$C$8="On"),FA89+FA$2/Parameters!$B$124,FA89)</f>
        <v>#VALUE!</v>
      </c>
      <c r="FB90" t="e">
        <f ca="1">IF(AND($E90=1,ABS(FB89)&lt;ABS(FB$2),Settings!$C$8="On"),FB89+FB$2/Parameters!$B$124,FB89)</f>
        <v>#VALUE!</v>
      </c>
      <c r="FC90" t="e">
        <f ca="1">IF(AND($E90=1,ABS(FC89)&lt;ABS(FC$2),Settings!$C$8="On"),FC89+FC$2/Parameters!$B$124,FC89)</f>
        <v>#VALUE!</v>
      </c>
      <c r="FD90" t="e">
        <f ca="1">IF(AND($E90=1,ABS(FD89)&lt;ABS(FD$2),Settings!$C$8="On"),FD89+FD$2/Parameters!$B$124,FD89)</f>
        <v>#VALUE!</v>
      </c>
      <c r="FE90" t="e">
        <f ca="1">IF(AND($E90=1,ABS(FE89)&lt;ABS(FE$2),Settings!$C$8="On"),FE89+FE$2/Parameters!$B$124,FE89)</f>
        <v>#VALUE!</v>
      </c>
      <c r="FF90" t="e">
        <f ca="1">IF(AND($E90=1,ABS(FF89)&lt;ABS(FF$2),Settings!$C$8="On"),FF89+FF$2/Parameters!$B$124,FF89)</f>
        <v>#VALUE!</v>
      </c>
      <c r="FG90" t="e">
        <f ca="1">IF(AND($E90=1,ABS(FG89)&lt;ABS(FG$2),Settings!$C$8="On"),FG89+FG$2/Parameters!$B$124,FG89)</f>
        <v>#VALUE!</v>
      </c>
      <c r="FH90" t="e">
        <f ca="1">IF(AND($E90=1,ABS(FH89)&lt;ABS(FH$2),Settings!$C$8="On"),FH89+FH$2/Parameters!$B$124,FH89)</f>
        <v>#VALUE!</v>
      </c>
      <c r="FI90" t="e">
        <f ca="1">IF(AND($E90=1,ABS(FI89)&lt;ABS(FI$2),Settings!$C$8="On"),FI89+FI$2/Parameters!$B$124,FI89)</f>
        <v>#VALUE!</v>
      </c>
      <c r="FJ90" t="e">
        <f ca="1">IF(AND($E90=1,ABS(FJ89)&lt;ABS(FJ$2),Settings!$C$8="On"),FJ89+FJ$2/Parameters!$B$124,FJ89)</f>
        <v>#VALUE!</v>
      </c>
      <c r="FK90" t="e">
        <f ca="1">IF(AND($E90=1,ABS(FK89)&lt;ABS(FK$2),Settings!$C$8="On"),FK89+FK$2/Parameters!$B$124,FK89)</f>
        <v>#VALUE!</v>
      </c>
      <c r="FL90" t="e">
        <f ca="1">IF(AND($E90=1,ABS(FL89)&lt;ABS(FL$2),Settings!$C$8="On"),FL89+FL$2/Parameters!$B$124,FL89)</f>
        <v>#VALUE!</v>
      </c>
      <c r="FM90" t="e">
        <f ca="1">IF(AND($E90=1,ABS(FM89)&lt;ABS(FM$2),Settings!$C$8="On"),FM89+FM$2/Parameters!$B$124,FM89)</f>
        <v>#VALUE!</v>
      </c>
      <c r="FN90" t="e">
        <f ca="1">IF(AND($E90=1,ABS(FN89)&lt;ABS(FN$2),Settings!$C$8="On"),FN89+FN$2/Parameters!$B$124,FN89)</f>
        <v>#VALUE!</v>
      </c>
      <c r="FO90" t="e">
        <f ca="1">IF(AND($E90=1,ABS(FO89)&lt;ABS(FO$2),Settings!$C$8="On"),FO89+FO$2/Parameters!$B$124,FO89)</f>
        <v>#VALUE!</v>
      </c>
      <c r="FP90" t="e">
        <f ca="1">IF(AND($E90=1,ABS(FP89)&lt;ABS(FP$2),Settings!$C$8="On"),FP89+FP$2/Parameters!$B$124,FP89)</f>
        <v>#VALUE!</v>
      </c>
      <c r="FQ90" t="e">
        <f ca="1">IF(AND($E90=1,ABS(FQ89)&lt;ABS(FQ$2),Settings!$C$8="On"),FQ89+FQ$2/Parameters!$B$124,FQ89)</f>
        <v>#VALUE!</v>
      </c>
      <c r="FR90" t="e">
        <f ca="1">IF(AND($E90=1,ABS(FR89)&lt;ABS(FR$2),Settings!$C$8="On"),FR89+FR$2/Parameters!$B$124,FR89)</f>
        <v>#VALUE!</v>
      </c>
      <c r="FS90" t="e">
        <f ca="1">IF(AND($E90=1,ABS(FS89)&lt;ABS(FS$2),Settings!$C$8="On"),FS89+FS$2/Parameters!$B$124,FS89)</f>
        <v>#VALUE!</v>
      </c>
      <c r="FT90" t="e">
        <f ca="1">IF(AND($E90=1,ABS(FT89)&lt;ABS(FT$2),Settings!$C$8="On"),FT89+FT$2/Parameters!$B$124,FT89)</f>
        <v>#VALUE!</v>
      </c>
      <c r="FU90" t="e">
        <f ca="1">IF(AND($E90=1,ABS(FU89)&lt;ABS(FU$2),Settings!$C$8="On"),FU89+FU$2/Parameters!$B$124,FU89)</f>
        <v>#VALUE!</v>
      </c>
      <c r="FV90" t="e">
        <f ca="1">IF(AND($E90=1,ABS(FV89)&lt;ABS(FV$2),Settings!$C$8="On"),FV89+FV$2/Parameters!$B$124,FV89)</f>
        <v>#VALUE!</v>
      </c>
      <c r="FW90" t="e">
        <f ca="1">IF(AND($E90=1,ABS(FW89)&lt;ABS(FW$2),Settings!$C$8="On"),FW89+FW$2/Parameters!$B$124,FW89)</f>
        <v>#VALUE!</v>
      </c>
      <c r="FX90" t="e">
        <f ca="1">IF(AND($E90=1,ABS(FX89)&lt;ABS(FX$2),Settings!$C$8="On"),FX89+FX$2/Parameters!$B$124,FX89)</f>
        <v>#VALUE!</v>
      </c>
      <c r="FY90" t="e">
        <f ca="1">IF(AND($E90=1,ABS(FY89)&lt;ABS(FY$2),Settings!$C$8="On"),FY89+FY$2/Parameters!$B$124,FY89)</f>
        <v>#VALUE!</v>
      </c>
      <c r="FZ90" t="e">
        <f ca="1">IF(AND($E90=1,ABS(FZ89)&lt;ABS(FZ$2),Settings!$C$8="On"),FZ89+FZ$2/Parameters!$B$124,FZ89)</f>
        <v>#VALUE!</v>
      </c>
      <c r="GA90" t="e">
        <f ca="1">IF(AND($E90=1,ABS(GA89)&lt;ABS(GA$2),Settings!$C$8="On"),GA89+GA$2/Parameters!$B$124,GA89)</f>
        <v>#VALUE!</v>
      </c>
      <c r="GB90" t="e">
        <f ca="1">IF(AND($E90=1,ABS(GB89)&lt;ABS(GB$2),Settings!$C$8="On"),GB89+GB$2/Parameters!$B$124,GB89)</f>
        <v>#VALUE!</v>
      </c>
      <c r="GC90" t="e">
        <f ca="1">IF(AND($E90=1,ABS(GC89)&lt;ABS(GC$2),Settings!$C$8="On"),GC89+GC$2/Parameters!$B$124,GC89)</f>
        <v>#VALUE!</v>
      </c>
      <c r="GD90" t="e">
        <f ca="1">IF(AND($E90=1,ABS(GD89)&lt;ABS(GD$2),Settings!$C$8="On"),GD89+GD$2/Parameters!$B$124,GD89)</f>
        <v>#VALUE!</v>
      </c>
      <c r="GE90" t="e">
        <f ca="1">IF(AND($E90=1,ABS(GE89)&lt;ABS(GE$2),Settings!$C$8="On"),GE89+GE$2/Parameters!$B$124,GE89)</f>
        <v>#VALUE!</v>
      </c>
      <c r="GF90" t="e">
        <f ca="1">IF(AND($E90=1,ABS(GF89)&lt;ABS(GF$2),Settings!$C$8="On"),GF89+GF$2/Parameters!$B$124,GF89)</f>
        <v>#VALUE!</v>
      </c>
      <c r="GG90" t="e">
        <f ca="1">IF(AND($E90=1,ABS(GG89)&lt;ABS(GG$2),Settings!$C$8="On"),GG89+GG$2/Parameters!$B$124,GG89)</f>
        <v>#VALUE!</v>
      </c>
      <c r="GH90" t="e">
        <f ca="1">IF(AND($E90=1,ABS(GH89)&lt;ABS(GH$2),Settings!$C$8="On"),GH89+GH$2/Parameters!$B$124,GH89)</f>
        <v>#VALUE!</v>
      </c>
      <c r="GI90" t="e">
        <f ca="1">IF(AND($E90=1,ABS(GI89)&lt;ABS(GI$2),Settings!$C$8="On"),GI89+GI$2/Parameters!$B$124,GI89)</f>
        <v>#VALUE!</v>
      </c>
      <c r="GJ90" t="e">
        <f ca="1">IF(AND($E90=1,ABS(GJ89)&lt;ABS(GJ$2),Settings!$C$8="On"),GJ89+GJ$2/Parameters!$B$124,GJ89)</f>
        <v>#VALUE!</v>
      </c>
      <c r="GK90" t="e">
        <f ca="1">IF(AND($E90=1,ABS(GK89)&lt;ABS(GK$2),Settings!$C$8="On"),GK89+GK$2/Parameters!$B$124,GK89)</f>
        <v>#VALUE!</v>
      </c>
      <c r="GL90" t="e">
        <f ca="1">IF(AND($E90=1,ABS(GL89)&lt;ABS(GL$2),Settings!$C$8="On"),GL89+GL$2/Parameters!$B$124,GL89)</f>
        <v>#VALUE!</v>
      </c>
      <c r="GM90" t="e">
        <f ca="1">IF(AND($E90=1,ABS(GM89)&lt;ABS(GM$2),Settings!$C$8="On"),GM89+GM$2/Parameters!$B$124,GM89)</f>
        <v>#VALUE!</v>
      </c>
      <c r="GN90" t="e">
        <f ca="1">IF(AND($E90=1,ABS(GN89)&lt;ABS(GN$2),Settings!$C$8="On"),GN89+GN$2/Parameters!$B$124,GN89)</f>
        <v>#VALUE!</v>
      </c>
      <c r="GO90" t="e">
        <f ca="1">IF(AND($E90=1,ABS(GO89)&lt;ABS(GO$2),Settings!$C$8="On"),GO89+GO$2/Parameters!$B$124,GO89)</f>
        <v>#VALUE!</v>
      </c>
      <c r="GP90" t="e">
        <f ca="1">IF(AND($E90=1,ABS(GP89)&lt;ABS(GP$2),Settings!$C$8="On"),GP89+GP$2/Parameters!$B$124,GP89)</f>
        <v>#VALUE!</v>
      </c>
      <c r="GQ90" t="e">
        <f ca="1">IF(AND($E90=1,ABS(GQ89)&lt;ABS(GQ$2),Settings!$C$8="On"),GQ89+GQ$2/Parameters!$B$124,GQ89)</f>
        <v>#VALUE!</v>
      </c>
    </row>
    <row r="91" spans="1:199" x14ac:dyDescent="0.45">
      <c r="A91">
        <v>2098</v>
      </c>
      <c r="B91" t="e">
        <f ca="1">Temperatures!G90</f>
        <v>#VALUE!</v>
      </c>
      <c r="C91" s="11" t="e">
        <f ca="1">MIN((1-EXP(-INDEX(Parameters!A$122:E$123,2,MATCH(Settings!$L$3,Parameters!$A$122:$E$122,0))*B91))*Interactions!G90, 1)</f>
        <v>#VALUE!</v>
      </c>
      <c r="D91" s="16" t="e">
        <f ca="1">IF(Settings!C$15 = "Yes", _xll.RiskBinomial(1,C91), 1 * (2010 + LN(0.5) / LN(MIN(1 - C91, 0.999)) &lt; A91))</f>
        <v>#VALUE!</v>
      </c>
      <c r="E91" s="4" t="e">
        <f t="shared" ca="1" si="1"/>
        <v>#VALUE!</v>
      </c>
      <c r="F91" t="e">
        <f ca="1">IF(AND($E91=1,ABS(F90)&lt;ABS(F$2),Settings!$C$8="On"),F90+F$2/Parameters!$B$124,F90)</f>
        <v>#VALUE!</v>
      </c>
      <c r="G91" t="e">
        <f ca="1">IF(AND($E91=1,ABS(G90)&lt;ABS(G$2),Settings!$C$8="On"),G90+G$2/Parameters!$B$124,G90)</f>
        <v>#VALUE!</v>
      </c>
      <c r="H91" t="e">
        <f ca="1">IF(AND($E91=1,ABS(H90)&lt;ABS(H$2),Settings!$C$8="On"),H90+H$2/Parameters!$B$124,H90)</f>
        <v>#VALUE!</v>
      </c>
      <c r="I91" t="e">
        <f ca="1">IF(AND($E91=1,ABS(I90)&lt;ABS(I$2),Settings!$C$8="On"),I90+I$2/Parameters!$B$124,I90)</f>
        <v>#VALUE!</v>
      </c>
      <c r="J91" t="e">
        <f ca="1">IF(AND($E91=1,ABS(J90)&lt;ABS(J$2),Settings!$C$8="On"),J90+J$2/Parameters!$B$124,J90)</f>
        <v>#VALUE!</v>
      </c>
      <c r="K91" t="e">
        <f ca="1">IF(AND($E91=1,ABS(K90)&lt;ABS(K$2),Settings!$C$8="On"),K90+K$2/Parameters!$B$124,K90)</f>
        <v>#VALUE!</v>
      </c>
      <c r="L91" t="e">
        <f ca="1">IF(AND($E91=1,ABS(L90)&lt;ABS(L$2),Settings!$C$8="On"),L90+L$2/Parameters!$B$124,L90)</f>
        <v>#VALUE!</v>
      </c>
      <c r="M91" t="e">
        <f ca="1">IF(AND($E91=1,ABS(M90)&lt;ABS(M$2),Settings!$C$8="On"),M90+M$2/Parameters!$B$124,M90)</f>
        <v>#VALUE!</v>
      </c>
      <c r="N91" t="e">
        <f ca="1">IF(AND($E91=1,ABS(N90)&lt;ABS(N$2),Settings!$C$8="On"),N90+N$2/Parameters!$B$124,N90)</f>
        <v>#VALUE!</v>
      </c>
      <c r="O91" t="e">
        <f ca="1">IF(AND($E91=1,ABS(O90)&lt;ABS(O$2),Settings!$C$8="On"),O90+O$2/Parameters!$B$124,O90)</f>
        <v>#VALUE!</v>
      </c>
      <c r="P91" t="e">
        <f ca="1">IF(AND($E91=1,ABS(P90)&lt;ABS(P$2),Settings!$C$8="On"),P90+P$2/Parameters!$B$124,P90)</f>
        <v>#VALUE!</v>
      </c>
      <c r="Q91" t="e">
        <f ca="1">IF(AND($E91=1,ABS(Q90)&lt;ABS(Q$2),Settings!$C$8="On"),Q90+Q$2/Parameters!$B$124,Q90)</f>
        <v>#VALUE!</v>
      </c>
      <c r="R91" t="e">
        <f ca="1">IF(AND($E91=1,ABS(R90)&lt;ABS(R$2),Settings!$C$8="On"),R90+R$2/Parameters!$B$124,R90)</f>
        <v>#VALUE!</v>
      </c>
      <c r="S91" t="e">
        <f ca="1">IF(AND($E91=1,ABS(S90)&lt;ABS(S$2),Settings!$C$8="On"),S90+S$2/Parameters!$B$124,S90)</f>
        <v>#VALUE!</v>
      </c>
      <c r="T91" t="e">
        <f ca="1">IF(AND($E91=1,ABS(T90)&lt;ABS(T$2),Settings!$C$8="On"),T90+T$2/Parameters!$B$124,T90)</f>
        <v>#VALUE!</v>
      </c>
      <c r="U91" t="e">
        <f ca="1">IF(AND($E91=1,ABS(U90)&lt;ABS(U$2),Settings!$C$8="On"),U90+U$2/Parameters!$B$124,U90)</f>
        <v>#VALUE!</v>
      </c>
      <c r="V91" t="e">
        <f ca="1">IF(AND($E91=1,ABS(V90)&lt;ABS(V$2),Settings!$C$8="On"),V90+V$2/Parameters!$B$124,V90)</f>
        <v>#VALUE!</v>
      </c>
      <c r="W91" t="e">
        <f ca="1">IF(AND($E91=1,ABS(W90)&lt;ABS(W$2),Settings!$C$8="On"),W90+W$2/Parameters!$B$124,W90)</f>
        <v>#VALUE!</v>
      </c>
      <c r="X91" t="e">
        <f ca="1">IF(AND($E91=1,ABS(X90)&lt;ABS(X$2),Settings!$C$8="On"),X90+X$2/Parameters!$B$124,X90)</f>
        <v>#VALUE!</v>
      </c>
      <c r="Y91" t="e">
        <f ca="1">IF(AND($E91=1,ABS(Y90)&lt;ABS(Y$2),Settings!$C$8="On"),Y90+Y$2/Parameters!$B$124,Y90)</f>
        <v>#VALUE!</v>
      </c>
      <c r="Z91" t="e">
        <f ca="1">IF(AND($E91=1,ABS(Z90)&lt;ABS(Z$2),Settings!$C$8="On"),Z90+Z$2/Parameters!$B$124,Z90)</f>
        <v>#VALUE!</v>
      </c>
      <c r="AA91" t="e">
        <f ca="1">IF(AND($E91=1,ABS(AA90)&lt;ABS(AA$2),Settings!$C$8="On"),AA90+AA$2/Parameters!$B$124,AA90)</f>
        <v>#VALUE!</v>
      </c>
      <c r="AB91" t="e">
        <f ca="1">IF(AND($E91=1,ABS(AB90)&lt;ABS(AB$2),Settings!$C$8="On"),AB90+AB$2/Parameters!$B$124,AB90)</f>
        <v>#VALUE!</v>
      </c>
      <c r="AC91" t="e">
        <f ca="1">IF(AND($E91=1,ABS(AC90)&lt;ABS(AC$2),Settings!$C$8="On"),AC90+AC$2/Parameters!$B$124,AC90)</f>
        <v>#VALUE!</v>
      </c>
      <c r="AD91" t="e">
        <f ca="1">IF(AND($E91=1,ABS(AD90)&lt;ABS(AD$2),Settings!$C$8="On"),AD90+AD$2/Parameters!$B$124,AD90)</f>
        <v>#VALUE!</v>
      </c>
      <c r="AE91" t="e">
        <f ca="1">IF(AND($E91=1,ABS(AE90)&lt;ABS(AE$2),Settings!$C$8="On"),AE90+AE$2/Parameters!$B$124,AE90)</f>
        <v>#VALUE!</v>
      </c>
      <c r="AF91" t="e">
        <f ca="1">IF(AND($E91=1,ABS(AF90)&lt;ABS(AF$2),Settings!$C$8="On"),AF90+AF$2/Parameters!$B$124,AF90)</f>
        <v>#VALUE!</v>
      </c>
      <c r="AG91" t="e">
        <f ca="1">IF(AND($E91=1,ABS(AG90)&lt;ABS(AG$2),Settings!$C$8="On"),AG90+AG$2/Parameters!$B$124,AG90)</f>
        <v>#VALUE!</v>
      </c>
      <c r="AH91" t="e">
        <f ca="1">IF(AND($E91=1,ABS(AH90)&lt;ABS(AH$2),Settings!$C$8="On"),AH90+AH$2/Parameters!$B$124,AH90)</f>
        <v>#VALUE!</v>
      </c>
      <c r="AI91" t="e">
        <f ca="1">IF(AND($E91=1,ABS(AI90)&lt;ABS(AI$2),Settings!$C$8="On"),AI90+AI$2/Parameters!$B$124,AI90)</f>
        <v>#VALUE!</v>
      </c>
      <c r="AJ91" t="e">
        <f ca="1">IF(AND($E91=1,ABS(AJ90)&lt;ABS(AJ$2),Settings!$C$8="On"),AJ90+AJ$2/Parameters!$B$124,AJ90)</f>
        <v>#VALUE!</v>
      </c>
      <c r="AK91" t="e">
        <f ca="1">IF(AND($E91=1,ABS(AK90)&lt;ABS(AK$2),Settings!$C$8="On"),AK90+AK$2/Parameters!$B$124,AK90)</f>
        <v>#VALUE!</v>
      </c>
      <c r="AL91" t="e">
        <f ca="1">IF(AND($E91=1,ABS(AL90)&lt;ABS(AL$2),Settings!$C$8="On"),AL90+AL$2/Parameters!$B$124,AL90)</f>
        <v>#VALUE!</v>
      </c>
      <c r="AM91" t="e">
        <f ca="1">IF(AND($E91=1,ABS(AM90)&lt;ABS(AM$2),Settings!$C$8="On"),AM90+AM$2/Parameters!$B$124,AM90)</f>
        <v>#VALUE!</v>
      </c>
      <c r="AN91" t="e">
        <f ca="1">IF(AND($E91=1,ABS(AN90)&lt;ABS(AN$2),Settings!$C$8="On"),AN90+AN$2/Parameters!$B$124,AN90)</f>
        <v>#VALUE!</v>
      </c>
      <c r="AO91" t="e">
        <f ca="1">IF(AND($E91=1,ABS(AO90)&lt;ABS(AO$2),Settings!$C$8="On"),AO90+AO$2/Parameters!$B$124,AO90)</f>
        <v>#VALUE!</v>
      </c>
      <c r="AP91" t="e">
        <f ca="1">IF(AND($E91=1,ABS(AP90)&lt;ABS(AP$2),Settings!$C$8="On"),AP90+AP$2/Parameters!$B$124,AP90)</f>
        <v>#VALUE!</v>
      </c>
      <c r="AQ91" t="e">
        <f ca="1">IF(AND($E91=1,ABS(AQ90)&lt;ABS(AQ$2),Settings!$C$8="On"),AQ90+AQ$2/Parameters!$B$124,AQ90)</f>
        <v>#VALUE!</v>
      </c>
      <c r="AR91" t="e">
        <f ca="1">IF(AND($E91=1,ABS(AR90)&lt;ABS(AR$2),Settings!$C$8="On"),AR90+AR$2/Parameters!$B$124,AR90)</f>
        <v>#VALUE!</v>
      </c>
      <c r="AS91" t="e">
        <f ca="1">IF(AND($E91=1,ABS(AS90)&lt;ABS(AS$2),Settings!$C$8="On"),AS90+AS$2/Parameters!$B$124,AS90)</f>
        <v>#VALUE!</v>
      </c>
      <c r="AT91" t="e">
        <f ca="1">IF(AND($E91=1,ABS(AT90)&lt;ABS(AT$2),Settings!$C$8="On"),AT90+AT$2/Parameters!$B$124,AT90)</f>
        <v>#VALUE!</v>
      </c>
      <c r="AU91" t="e">
        <f ca="1">IF(AND($E91=1,ABS(AU90)&lt;ABS(AU$2),Settings!$C$8="On"),AU90+AU$2/Parameters!$B$124,AU90)</f>
        <v>#VALUE!</v>
      </c>
      <c r="AV91" t="e">
        <f ca="1">IF(AND($E91=1,ABS(AV90)&lt;ABS(AV$2),Settings!$C$8="On"),AV90+AV$2/Parameters!$B$124,AV90)</f>
        <v>#VALUE!</v>
      </c>
      <c r="AW91" t="e">
        <f ca="1">IF(AND($E91=1,ABS(AW90)&lt;ABS(AW$2),Settings!$C$8="On"),AW90+AW$2/Parameters!$B$124,AW90)</f>
        <v>#VALUE!</v>
      </c>
      <c r="AX91" t="e">
        <f ca="1">IF(AND($E91=1,ABS(AX90)&lt;ABS(AX$2),Settings!$C$8="On"),AX90+AX$2/Parameters!$B$124,AX90)</f>
        <v>#VALUE!</v>
      </c>
      <c r="AY91" t="e">
        <f ca="1">IF(AND($E91=1,ABS(AY90)&lt;ABS(AY$2),Settings!$C$8="On"),AY90+AY$2/Parameters!$B$124,AY90)</f>
        <v>#VALUE!</v>
      </c>
      <c r="AZ91" t="e">
        <f ca="1">IF(AND($E91=1,ABS(AZ90)&lt;ABS(AZ$2),Settings!$C$8="On"),AZ90+AZ$2/Parameters!$B$124,AZ90)</f>
        <v>#VALUE!</v>
      </c>
      <c r="BA91" t="e">
        <f ca="1">IF(AND($E91=1,ABS(BA90)&lt;ABS(BA$2),Settings!$C$8="On"),BA90+BA$2/Parameters!$B$124,BA90)</f>
        <v>#VALUE!</v>
      </c>
      <c r="BB91" t="e">
        <f ca="1">IF(AND($E91=1,ABS(BB90)&lt;ABS(BB$2),Settings!$C$8="On"),BB90+BB$2/Parameters!$B$124,BB90)</f>
        <v>#VALUE!</v>
      </c>
      <c r="BC91" t="e">
        <f ca="1">IF(AND($E91=1,ABS(BC90)&lt;ABS(BC$2),Settings!$C$8="On"),BC90+BC$2/Parameters!$B$124,BC90)</f>
        <v>#VALUE!</v>
      </c>
      <c r="BD91" t="e">
        <f ca="1">IF(AND($E91=1,ABS(BD90)&lt;ABS(BD$2),Settings!$C$8="On"),BD90+BD$2/Parameters!$B$124,BD90)</f>
        <v>#VALUE!</v>
      </c>
      <c r="BE91" t="e">
        <f ca="1">IF(AND($E91=1,ABS(BE90)&lt;ABS(BE$2),Settings!$C$8="On"),BE90+BE$2/Parameters!$B$124,BE90)</f>
        <v>#VALUE!</v>
      </c>
      <c r="BF91" t="e">
        <f ca="1">IF(AND($E91=1,ABS(BF90)&lt;ABS(BF$2),Settings!$C$8="On"),BF90+BF$2/Parameters!$B$124,BF90)</f>
        <v>#VALUE!</v>
      </c>
      <c r="BG91" t="e">
        <f ca="1">IF(AND($E91=1,ABS(BG90)&lt;ABS(BG$2),Settings!$C$8="On"),BG90+BG$2/Parameters!$B$124,BG90)</f>
        <v>#VALUE!</v>
      </c>
      <c r="BH91" t="e">
        <f ca="1">IF(AND($E91=1,ABS(BH90)&lt;ABS(BH$2),Settings!$C$8="On"),BH90+BH$2/Parameters!$B$124,BH90)</f>
        <v>#VALUE!</v>
      </c>
      <c r="BI91" t="e">
        <f ca="1">IF(AND($E91=1,ABS(BI90)&lt;ABS(BI$2),Settings!$C$8="On"),BI90+BI$2/Parameters!$B$124,BI90)</f>
        <v>#VALUE!</v>
      </c>
      <c r="BJ91" t="e">
        <f ca="1">IF(AND($E91=1,ABS(BJ90)&lt;ABS(BJ$2),Settings!$C$8="On"),BJ90+BJ$2/Parameters!$B$124,BJ90)</f>
        <v>#VALUE!</v>
      </c>
      <c r="BK91" t="e">
        <f ca="1">IF(AND($E91=1,ABS(BK90)&lt;ABS(BK$2),Settings!$C$8="On"),BK90+BK$2/Parameters!$B$124,BK90)</f>
        <v>#VALUE!</v>
      </c>
      <c r="BL91" t="e">
        <f ca="1">IF(AND($E91=1,ABS(BL90)&lt;ABS(BL$2),Settings!$C$8="On"),BL90+BL$2/Parameters!$B$124,BL90)</f>
        <v>#VALUE!</v>
      </c>
      <c r="BM91" t="e">
        <f ca="1">IF(AND($E91=1,ABS(BM90)&lt;ABS(BM$2),Settings!$C$8="On"),BM90+BM$2/Parameters!$B$124,BM90)</f>
        <v>#VALUE!</v>
      </c>
      <c r="BN91" t="e">
        <f ca="1">IF(AND($E91=1,ABS(BN90)&lt;ABS(BN$2),Settings!$C$8="On"),BN90+BN$2/Parameters!$B$124,BN90)</f>
        <v>#VALUE!</v>
      </c>
      <c r="BO91" t="e">
        <f ca="1">IF(AND($E91=1,ABS(BO90)&lt;ABS(BO$2),Settings!$C$8="On"),BO90+BO$2/Parameters!$B$124,BO90)</f>
        <v>#VALUE!</v>
      </c>
      <c r="BP91" t="e">
        <f ca="1">IF(AND($E91=1,ABS(BP90)&lt;ABS(BP$2),Settings!$C$8="On"),BP90+BP$2/Parameters!$B$124,BP90)</f>
        <v>#VALUE!</v>
      </c>
      <c r="BQ91" t="e">
        <f ca="1">IF(AND($E91=1,ABS(BQ90)&lt;ABS(BQ$2),Settings!$C$8="On"),BQ90+BQ$2/Parameters!$B$124,BQ90)</f>
        <v>#VALUE!</v>
      </c>
      <c r="BR91" t="e">
        <f ca="1">IF(AND($E91=1,ABS(BR90)&lt;ABS(BR$2),Settings!$C$8="On"),BR90+BR$2/Parameters!$B$124,BR90)</f>
        <v>#VALUE!</v>
      </c>
      <c r="BS91" t="e">
        <f ca="1">IF(AND($E91=1,ABS(BS90)&lt;ABS(BS$2),Settings!$C$8="On"),BS90+BS$2/Parameters!$B$124,BS90)</f>
        <v>#VALUE!</v>
      </c>
      <c r="BT91" t="e">
        <f ca="1">IF(AND($E91=1,ABS(BT90)&lt;ABS(BT$2),Settings!$C$8="On"),BT90+BT$2/Parameters!$B$124,BT90)</f>
        <v>#VALUE!</v>
      </c>
      <c r="BU91" t="e">
        <f ca="1">IF(AND($E91=1,ABS(BU90)&lt;ABS(BU$2),Settings!$C$8="On"),BU90+BU$2/Parameters!$B$124,BU90)</f>
        <v>#VALUE!</v>
      </c>
      <c r="BV91" t="e">
        <f ca="1">IF(AND($E91=1,ABS(BV90)&lt;ABS(BV$2),Settings!$C$8="On"),BV90+BV$2/Parameters!$B$124,BV90)</f>
        <v>#VALUE!</v>
      </c>
      <c r="BW91" t="e">
        <f ca="1">IF(AND($E91=1,ABS(BW90)&lt;ABS(BW$2),Settings!$C$8="On"),BW90+BW$2/Parameters!$B$124,BW90)</f>
        <v>#VALUE!</v>
      </c>
      <c r="BX91" t="e">
        <f ca="1">IF(AND($E91=1,ABS(BX90)&lt;ABS(BX$2),Settings!$C$8="On"),BX90+BX$2/Parameters!$B$124,BX90)</f>
        <v>#VALUE!</v>
      </c>
      <c r="BY91" t="e">
        <f ca="1">IF(AND($E91=1,ABS(BY90)&lt;ABS(BY$2),Settings!$C$8="On"),BY90+BY$2/Parameters!$B$124,BY90)</f>
        <v>#VALUE!</v>
      </c>
      <c r="BZ91" t="e">
        <f ca="1">IF(AND($E91=1,ABS(BZ90)&lt;ABS(BZ$2),Settings!$C$8="On"),BZ90+BZ$2/Parameters!$B$124,BZ90)</f>
        <v>#VALUE!</v>
      </c>
      <c r="CA91" t="e">
        <f ca="1">IF(AND($E91=1,ABS(CA90)&lt;ABS(CA$2),Settings!$C$8="On"),CA90+CA$2/Parameters!$B$124,CA90)</f>
        <v>#VALUE!</v>
      </c>
      <c r="CB91" t="e">
        <f ca="1">IF(AND($E91=1,ABS(CB90)&lt;ABS(CB$2),Settings!$C$8="On"),CB90+CB$2/Parameters!$B$124,CB90)</f>
        <v>#VALUE!</v>
      </c>
      <c r="CC91" t="e">
        <f ca="1">IF(AND($E91=1,ABS(CC90)&lt;ABS(CC$2),Settings!$C$8="On"),CC90+CC$2/Parameters!$B$124,CC90)</f>
        <v>#VALUE!</v>
      </c>
      <c r="CD91" t="e">
        <f ca="1">IF(AND($E91=1,ABS(CD90)&lt;ABS(CD$2),Settings!$C$8="On"),CD90+CD$2/Parameters!$B$124,CD90)</f>
        <v>#VALUE!</v>
      </c>
      <c r="CE91" t="e">
        <f ca="1">IF(AND($E91=1,ABS(CE90)&lt;ABS(CE$2),Settings!$C$8="On"),CE90+CE$2/Parameters!$B$124,CE90)</f>
        <v>#VALUE!</v>
      </c>
      <c r="CF91" t="e">
        <f ca="1">IF(AND($E91=1,ABS(CF90)&lt;ABS(CF$2),Settings!$C$8="On"),CF90+CF$2/Parameters!$B$124,CF90)</f>
        <v>#VALUE!</v>
      </c>
      <c r="CG91" t="e">
        <f ca="1">IF(AND($E91=1,ABS(CG90)&lt;ABS(CG$2),Settings!$C$8="On"),CG90+CG$2/Parameters!$B$124,CG90)</f>
        <v>#VALUE!</v>
      </c>
      <c r="CH91" t="e">
        <f ca="1">IF(AND($E91=1,ABS(CH90)&lt;ABS(CH$2),Settings!$C$8="On"),CH90+CH$2/Parameters!$B$124,CH90)</f>
        <v>#VALUE!</v>
      </c>
      <c r="CI91" t="e">
        <f ca="1">IF(AND($E91=1,ABS(CI90)&lt;ABS(CI$2),Settings!$C$8="On"),CI90+CI$2/Parameters!$B$124,CI90)</f>
        <v>#VALUE!</v>
      </c>
      <c r="CJ91" t="e">
        <f ca="1">IF(AND($E91=1,ABS(CJ90)&lt;ABS(CJ$2),Settings!$C$8="On"),CJ90+CJ$2/Parameters!$B$124,CJ90)</f>
        <v>#VALUE!</v>
      </c>
      <c r="CK91" t="e">
        <f ca="1">IF(AND($E91=1,ABS(CK90)&lt;ABS(CK$2),Settings!$C$8="On"),CK90+CK$2/Parameters!$B$124,CK90)</f>
        <v>#VALUE!</v>
      </c>
      <c r="CL91" t="e">
        <f ca="1">IF(AND($E91=1,ABS(CL90)&lt;ABS(CL$2),Settings!$C$8="On"),CL90+CL$2/Parameters!$B$124,CL90)</f>
        <v>#VALUE!</v>
      </c>
      <c r="CM91" t="e">
        <f ca="1">IF(AND($E91=1,ABS(CM90)&lt;ABS(CM$2),Settings!$C$8="On"),CM90+CM$2/Parameters!$B$124,CM90)</f>
        <v>#VALUE!</v>
      </c>
      <c r="CN91" t="e">
        <f ca="1">IF(AND($E91=1,ABS(CN90)&lt;ABS(CN$2),Settings!$C$8="On"),CN90+CN$2/Parameters!$B$124,CN90)</f>
        <v>#VALUE!</v>
      </c>
      <c r="CO91" t="e">
        <f ca="1">IF(AND($E91=1,ABS(CO90)&lt;ABS(CO$2),Settings!$C$8="On"),CO90+CO$2/Parameters!$B$124,CO90)</f>
        <v>#VALUE!</v>
      </c>
      <c r="CP91" t="e">
        <f ca="1">IF(AND($E91=1,ABS(CP90)&lt;ABS(CP$2),Settings!$C$8="On"),CP90+CP$2/Parameters!$B$124,CP90)</f>
        <v>#VALUE!</v>
      </c>
      <c r="CQ91" t="e">
        <f ca="1">IF(AND($E91=1,ABS(CQ90)&lt;ABS(CQ$2),Settings!$C$8="On"),CQ90+CQ$2/Parameters!$B$124,CQ90)</f>
        <v>#VALUE!</v>
      </c>
      <c r="CR91" t="e">
        <f ca="1">IF(AND($E91=1,ABS(CR90)&lt;ABS(CR$2),Settings!$C$8="On"),CR90+CR$2/Parameters!$B$124,CR90)</f>
        <v>#VALUE!</v>
      </c>
      <c r="CS91" t="e">
        <f ca="1">IF(AND($E91=1,ABS(CS90)&lt;ABS(CS$2),Settings!$C$8="On"),CS90+CS$2/Parameters!$B$124,CS90)</f>
        <v>#VALUE!</v>
      </c>
      <c r="CT91" t="e">
        <f ca="1">IF(AND($E91=1,ABS(CT90)&lt;ABS(CT$2),Settings!$C$8="On"),CT90+CT$2/Parameters!$B$124,CT90)</f>
        <v>#VALUE!</v>
      </c>
      <c r="CU91" t="e">
        <f ca="1">IF(AND($E91=1,ABS(CU90)&lt;ABS(CU$2),Settings!$C$8="On"),CU90+CU$2/Parameters!$B$124,CU90)</f>
        <v>#VALUE!</v>
      </c>
      <c r="CV91" t="e">
        <f ca="1">IF(AND($E91=1,ABS(CV90)&lt;ABS(CV$2),Settings!$C$8="On"),CV90+CV$2/Parameters!$B$124,CV90)</f>
        <v>#VALUE!</v>
      </c>
      <c r="CW91" t="e">
        <f ca="1">IF(AND($E91=1,ABS(CW90)&lt;ABS(CW$2),Settings!$C$8="On"),CW90+CW$2/Parameters!$B$124,CW90)</f>
        <v>#VALUE!</v>
      </c>
      <c r="CX91" t="e">
        <f ca="1">IF(AND($E91=1,ABS(CX90)&lt;ABS(CX$2),Settings!$C$8="On"),CX90+CX$2/Parameters!$B$124,CX90)</f>
        <v>#VALUE!</v>
      </c>
      <c r="CY91" t="e">
        <f ca="1">IF(AND($E91=1,ABS(CY90)&lt;ABS(CY$2),Settings!$C$8="On"),CY90+CY$2/Parameters!$B$124,CY90)</f>
        <v>#VALUE!</v>
      </c>
      <c r="CZ91" t="e">
        <f ca="1">IF(AND($E91=1,ABS(CZ90)&lt;ABS(CZ$2),Settings!$C$8="On"),CZ90+CZ$2/Parameters!$B$124,CZ90)</f>
        <v>#VALUE!</v>
      </c>
      <c r="DA91" t="e">
        <f ca="1">IF(AND($E91=1,ABS(DA90)&lt;ABS(DA$2),Settings!$C$8="On"),DA90+DA$2/Parameters!$B$124,DA90)</f>
        <v>#VALUE!</v>
      </c>
      <c r="DB91" t="e">
        <f ca="1">IF(AND($E91=1,ABS(DB90)&lt;ABS(DB$2),Settings!$C$8="On"),DB90+DB$2/Parameters!$B$124,DB90)</f>
        <v>#VALUE!</v>
      </c>
      <c r="DC91" t="e">
        <f ca="1">IF(AND($E91=1,ABS(DC90)&lt;ABS(DC$2),Settings!$C$8="On"),DC90+DC$2/Parameters!$B$124,DC90)</f>
        <v>#VALUE!</v>
      </c>
      <c r="DD91" t="e">
        <f ca="1">IF(AND($E91=1,ABS(DD90)&lt;ABS(DD$2),Settings!$C$8="On"),DD90+DD$2/Parameters!$B$124,DD90)</f>
        <v>#VALUE!</v>
      </c>
      <c r="DE91" t="e">
        <f ca="1">IF(AND($E91=1,ABS(DE90)&lt;ABS(DE$2),Settings!$C$8="On"),DE90+DE$2/Parameters!$B$124,DE90)</f>
        <v>#VALUE!</v>
      </c>
      <c r="DF91" t="e">
        <f ca="1">IF(AND($E91=1,ABS(DF90)&lt;ABS(DF$2),Settings!$C$8="On"),DF90+DF$2/Parameters!$B$124,DF90)</f>
        <v>#VALUE!</v>
      </c>
      <c r="DG91" t="e">
        <f ca="1">IF(AND($E91=1,ABS(DG90)&lt;ABS(DG$2),Settings!$C$8="On"),DG90+DG$2/Parameters!$B$124,DG90)</f>
        <v>#VALUE!</v>
      </c>
      <c r="DH91" t="e">
        <f ca="1">IF(AND($E91=1,ABS(DH90)&lt;ABS(DH$2),Settings!$C$8="On"),DH90+DH$2/Parameters!$B$124,DH90)</f>
        <v>#VALUE!</v>
      </c>
      <c r="DI91" t="e">
        <f ca="1">IF(AND($E91=1,ABS(DI90)&lt;ABS(DI$2),Settings!$C$8="On"),DI90+DI$2/Parameters!$B$124,DI90)</f>
        <v>#VALUE!</v>
      </c>
      <c r="DJ91" t="e">
        <f ca="1">IF(AND($E91=1,ABS(DJ90)&lt;ABS(DJ$2),Settings!$C$8="On"),DJ90+DJ$2/Parameters!$B$124,DJ90)</f>
        <v>#VALUE!</v>
      </c>
      <c r="DK91" t="e">
        <f ca="1">IF(AND($E91=1,ABS(DK90)&lt;ABS(DK$2),Settings!$C$8="On"),DK90+DK$2/Parameters!$B$124,DK90)</f>
        <v>#VALUE!</v>
      </c>
      <c r="DL91" t="e">
        <f ca="1">IF(AND($E91=1,ABS(DL90)&lt;ABS(DL$2),Settings!$C$8="On"),DL90+DL$2/Parameters!$B$124,DL90)</f>
        <v>#VALUE!</v>
      </c>
      <c r="DM91" t="e">
        <f ca="1">IF(AND($E91=1,ABS(DM90)&lt;ABS(DM$2),Settings!$C$8="On"),DM90+DM$2/Parameters!$B$124,DM90)</f>
        <v>#VALUE!</v>
      </c>
      <c r="DN91" t="e">
        <f ca="1">IF(AND($E91=1,ABS(DN90)&lt;ABS(DN$2),Settings!$C$8="On"),DN90+DN$2/Parameters!$B$124,DN90)</f>
        <v>#VALUE!</v>
      </c>
      <c r="DO91" t="e">
        <f ca="1">IF(AND($E91=1,ABS(DO90)&lt;ABS(DO$2),Settings!$C$8="On"),DO90+DO$2/Parameters!$B$124,DO90)</f>
        <v>#VALUE!</v>
      </c>
      <c r="DP91" t="e">
        <f ca="1">IF(AND($E91=1,ABS(DP90)&lt;ABS(DP$2),Settings!$C$8="On"),DP90+DP$2/Parameters!$B$124,DP90)</f>
        <v>#VALUE!</v>
      </c>
      <c r="DQ91" t="e">
        <f ca="1">IF(AND($E91=1,ABS(DQ90)&lt;ABS(DQ$2),Settings!$C$8="On"),DQ90+DQ$2/Parameters!$B$124,DQ90)</f>
        <v>#VALUE!</v>
      </c>
      <c r="DR91" t="e">
        <f ca="1">IF(AND($E91=1,ABS(DR90)&lt;ABS(DR$2),Settings!$C$8="On"),DR90+DR$2/Parameters!$B$124,DR90)</f>
        <v>#VALUE!</v>
      </c>
      <c r="DS91" t="e">
        <f ca="1">IF(AND($E91=1,ABS(DS90)&lt;ABS(DS$2),Settings!$C$8="On"),DS90+DS$2/Parameters!$B$124,DS90)</f>
        <v>#VALUE!</v>
      </c>
      <c r="DT91" t="e">
        <f ca="1">IF(AND($E91=1,ABS(DT90)&lt;ABS(DT$2),Settings!$C$8="On"),DT90+DT$2/Parameters!$B$124,DT90)</f>
        <v>#VALUE!</v>
      </c>
      <c r="DU91" t="e">
        <f ca="1">IF(AND($E91=1,ABS(DU90)&lt;ABS(DU$2),Settings!$C$8="On"),DU90+DU$2/Parameters!$B$124,DU90)</f>
        <v>#VALUE!</v>
      </c>
      <c r="DV91" t="e">
        <f ca="1">IF(AND($E91=1,ABS(DV90)&lt;ABS(DV$2),Settings!$C$8="On"),DV90+DV$2/Parameters!$B$124,DV90)</f>
        <v>#VALUE!</v>
      </c>
      <c r="DW91" t="e">
        <f ca="1">IF(AND($E91=1,ABS(DW90)&lt;ABS(DW$2),Settings!$C$8="On"),DW90+DW$2/Parameters!$B$124,DW90)</f>
        <v>#VALUE!</v>
      </c>
      <c r="DX91" t="e">
        <f ca="1">IF(AND($E91=1,ABS(DX90)&lt;ABS(DX$2),Settings!$C$8="On"),DX90+DX$2/Parameters!$B$124,DX90)</f>
        <v>#VALUE!</v>
      </c>
      <c r="DY91" t="e">
        <f ca="1">IF(AND($E91=1,ABS(DY90)&lt;ABS(DY$2),Settings!$C$8="On"),DY90+DY$2/Parameters!$B$124,DY90)</f>
        <v>#VALUE!</v>
      </c>
      <c r="DZ91" t="e">
        <f ca="1">IF(AND($E91=1,ABS(DZ90)&lt;ABS(DZ$2),Settings!$C$8="On"),DZ90+DZ$2/Parameters!$B$124,DZ90)</f>
        <v>#VALUE!</v>
      </c>
      <c r="EA91" t="e">
        <f ca="1">IF(AND($E91=1,ABS(EA90)&lt;ABS(EA$2),Settings!$C$8="On"),EA90+EA$2/Parameters!$B$124,EA90)</f>
        <v>#VALUE!</v>
      </c>
      <c r="EB91" t="e">
        <f ca="1">IF(AND($E91=1,ABS(EB90)&lt;ABS(EB$2),Settings!$C$8="On"),EB90+EB$2/Parameters!$B$124,EB90)</f>
        <v>#VALUE!</v>
      </c>
      <c r="EC91" t="e">
        <f ca="1">IF(AND($E91=1,ABS(EC90)&lt;ABS(EC$2),Settings!$C$8="On"),EC90+EC$2/Parameters!$B$124,EC90)</f>
        <v>#VALUE!</v>
      </c>
      <c r="ED91" t="e">
        <f ca="1">IF(AND($E91=1,ABS(ED90)&lt;ABS(ED$2),Settings!$C$8="On"),ED90+ED$2/Parameters!$B$124,ED90)</f>
        <v>#VALUE!</v>
      </c>
      <c r="EE91" t="e">
        <f ca="1">IF(AND($E91=1,ABS(EE90)&lt;ABS(EE$2),Settings!$C$8="On"),EE90+EE$2/Parameters!$B$124,EE90)</f>
        <v>#VALUE!</v>
      </c>
      <c r="EF91" t="e">
        <f ca="1">IF(AND($E91=1,ABS(EF90)&lt;ABS(EF$2),Settings!$C$8="On"),EF90+EF$2/Parameters!$B$124,EF90)</f>
        <v>#VALUE!</v>
      </c>
      <c r="EG91" t="e">
        <f ca="1">IF(AND($E91=1,ABS(EG90)&lt;ABS(EG$2),Settings!$C$8="On"),EG90+EG$2/Parameters!$B$124,EG90)</f>
        <v>#VALUE!</v>
      </c>
      <c r="EH91" t="e">
        <f ca="1">IF(AND($E91=1,ABS(EH90)&lt;ABS(EH$2),Settings!$C$8="On"),EH90+EH$2/Parameters!$B$124,EH90)</f>
        <v>#VALUE!</v>
      </c>
      <c r="EI91" t="e">
        <f ca="1">IF(AND($E91=1,ABS(EI90)&lt;ABS(EI$2),Settings!$C$8="On"),EI90+EI$2/Parameters!$B$124,EI90)</f>
        <v>#VALUE!</v>
      </c>
      <c r="EJ91" t="e">
        <f ca="1">IF(AND($E91=1,ABS(EJ90)&lt;ABS(EJ$2),Settings!$C$8="On"),EJ90+EJ$2/Parameters!$B$124,EJ90)</f>
        <v>#VALUE!</v>
      </c>
      <c r="EK91" t="e">
        <f ca="1">IF(AND($E91=1,ABS(EK90)&lt;ABS(EK$2),Settings!$C$8="On"),EK90+EK$2/Parameters!$B$124,EK90)</f>
        <v>#VALUE!</v>
      </c>
      <c r="EL91" t="e">
        <f ca="1">IF(AND($E91=1,ABS(EL90)&lt;ABS(EL$2),Settings!$C$8="On"),EL90+EL$2/Parameters!$B$124,EL90)</f>
        <v>#VALUE!</v>
      </c>
      <c r="EM91" t="e">
        <f ca="1">IF(AND($E91=1,ABS(EM90)&lt;ABS(EM$2),Settings!$C$8="On"),EM90+EM$2/Parameters!$B$124,EM90)</f>
        <v>#VALUE!</v>
      </c>
      <c r="EN91" t="e">
        <f ca="1">IF(AND($E91=1,ABS(EN90)&lt;ABS(EN$2),Settings!$C$8="On"),EN90+EN$2/Parameters!$B$124,EN90)</f>
        <v>#VALUE!</v>
      </c>
      <c r="EO91" t="e">
        <f ca="1">IF(AND($E91=1,ABS(EO90)&lt;ABS(EO$2),Settings!$C$8="On"),EO90+EO$2/Parameters!$B$124,EO90)</f>
        <v>#VALUE!</v>
      </c>
      <c r="EP91" t="e">
        <f ca="1">IF(AND($E91=1,ABS(EP90)&lt;ABS(EP$2),Settings!$C$8="On"),EP90+EP$2/Parameters!$B$124,EP90)</f>
        <v>#VALUE!</v>
      </c>
      <c r="EQ91" t="e">
        <f ca="1">IF(AND($E91=1,ABS(EQ90)&lt;ABS(EQ$2),Settings!$C$8="On"),EQ90+EQ$2/Parameters!$B$124,EQ90)</f>
        <v>#VALUE!</v>
      </c>
      <c r="ER91" t="e">
        <f ca="1">IF(AND($E91=1,ABS(ER90)&lt;ABS(ER$2),Settings!$C$8="On"),ER90+ER$2/Parameters!$B$124,ER90)</f>
        <v>#VALUE!</v>
      </c>
      <c r="ES91" t="e">
        <f ca="1">IF(AND($E91=1,ABS(ES90)&lt;ABS(ES$2),Settings!$C$8="On"),ES90+ES$2/Parameters!$B$124,ES90)</f>
        <v>#VALUE!</v>
      </c>
      <c r="ET91" t="e">
        <f ca="1">IF(AND($E91=1,ABS(ET90)&lt;ABS(ET$2),Settings!$C$8="On"),ET90+ET$2/Parameters!$B$124,ET90)</f>
        <v>#VALUE!</v>
      </c>
      <c r="EU91" t="e">
        <f ca="1">IF(AND($E91=1,ABS(EU90)&lt;ABS(EU$2),Settings!$C$8="On"),EU90+EU$2/Parameters!$B$124,EU90)</f>
        <v>#VALUE!</v>
      </c>
      <c r="EV91" t="e">
        <f ca="1">IF(AND($E91=1,ABS(EV90)&lt;ABS(EV$2),Settings!$C$8="On"),EV90+EV$2/Parameters!$B$124,EV90)</f>
        <v>#VALUE!</v>
      </c>
      <c r="EW91" t="e">
        <f ca="1">IF(AND($E91=1,ABS(EW90)&lt;ABS(EW$2),Settings!$C$8="On"),EW90+EW$2/Parameters!$B$124,EW90)</f>
        <v>#VALUE!</v>
      </c>
      <c r="EX91" t="e">
        <f ca="1">IF(AND($E91=1,ABS(EX90)&lt;ABS(EX$2),Settings!$C$8="On"),EX90+EX$2/Parameters!$B$124,EX90)</f>
        <v>#VALUE!</v>
      </c>
      <c r="EY91" t="e">
        <f ca="1">IF(AND($E91=1,ABS(EY90)&lt;ABS(EY$2),Settings!$C$8="On"),EY90+EY$2/Parameters!$B$124,EY90)</f>
        <v>#VALUE!</v>
      </c>
      <c r="EZ91" t="e">
        <f ca="1">IF(AND($E91=1,ABS(EZ90)&lt;ABS(EZ$2),Settings!$C$8="On"),EZ90+EZ$2/Parameters!$B$124,EZ90)</f>
        <v>#VALUE!</v>
      </c>
      <c r="FA91" t="e">
        <f ca="1">IF(AND($E91=1,ABS(FA90)&lt;ABS(FA$2),Settings!$C$8="On"),FA90+FA$2/Parameters!$B$124,FA90)</f>
        <v>#VALUE!</v>
      </c>
      <c r="FB91" t="e">
        <f ca="1">IF(AND($E91=1,ABS(FB90)&lt;ABS(FB$2),Settings!$C$8="On"),FB90+FB$2/Parameters!$B$124,FB90)</f>
        <v>#VALUE!</v>
      </c>
      <c r="FC91" t="e">
        <f ca="1">IF(AND($E91=1,ABS(FC90)&lt;ABS(FC$2),Settings!$C$8="On"),FC90+FC$2/Parameters!$B$124,FC90)</f>
        <v>#VALUE!</v>
      </c>
      <c r="FD91" t="e">
        <f ca="1">IF(AND($E91=1,ABS(FD90)&lt;ABS(FD$2),Settings!$C$8="On"),FD90+FD$2/Parameters!$B$124,FD90)</f>
        <v>#VALUE!</v>
      </c>
      <c r="FE91" t="e">
        <f ca="1">IF(AND($E91=1,ABS(FE90)&lt;ABS(FE$2),Settings!$C$8="On"),FE90+FE$2/Parameters!$B$124,FE90)</f>
        <v>#VALUE!</v>
      </c>
      <c r="FF91" t="e">
        <f ca="1">IF(AND($E91=1,ABS(FF90)&lt;ABS(FF$2),Settings!$C$8="On"),FF90+FF$2/Parameters!$B$124,FF90)</f>
        <v>#VALUE!</v>
      </c>
      <c r="FG91" t="e">
        <f ca="1">IF(AND($E91=1,ABS(FG90)&lt;ABS(FG$2),Settings!$C$8="On"),FG90+FG$2/Parameters!$B$124,FG90)</f>
        <v>#VALUE!</v>
      </c>
      <c r="FH91" t="e">
        <f ca="1">IF(AND($E91=1,ABS(FH90)&lt;ABS(FH$2),Settings!$C$8="On"),FH90+FH$2/Parameters!$B$124,FH90)</f>
        <v>#VALUE!</v>
      </c>
      <c r="FI91" t="e">
        <f ca="1">IF(AND($E91=1,ABS(FI90)&lt;ABS(FI$2),Settings!$C$8="On"),FI90+FI$2/Parameters!$B$124,FI90)</f>
        <v>#VALUE!</v>
      </c>
      <c r="FJ91" t="e">
        <f ca="1">IF(AND($E91=1,ABS(FJ90)&lt;ABS(FJ$2),Settings!$C$8="On"),FJ90+FJ$2/Parameters!$B$124,FJ90)</f>
        <v>#VALUE!</v>
      </c>
      <c r="FK91" t="e">
        <f ca="1">IF(AND($E91=1,ABS(FK90)&lt;ABS(FK$2),Settings!$C$8="On"),FK90+FK$2/Parameters!$B$124,FK90)</f>
        <v>#VALUE!</v>
      </c>
      <c r="FL91" t="e">
        <f ca="1">IF(AND($E91=1,ABS(FL90)&lt;ABS(FL$2),Settings!$C$8="On"),FL90+FL$2/Parameters!$B$124,FL90)</f>
        <v>#VALUE!</v>
      </c>
      <c r="FM91" t="e">
        <f ca="1">IF(AND($E91=1,ABS(FM90)&lt;ABS(FM$2),Settings!$C$8="On"),FM90+FM$2/Parameters!$B$124,FM90)</f>
        <v>#VALUE!</v>
      </c>
      <c r="FN91" t="e">
        <f ca="1">IF(AND($E91=1,ABS(FN90)&lt;ABS(FN$2),Settings!$C$8="On"),FN90+FN$2/Parameters!$B$124,FN90)</f>
        <v>#VALUE!</v>
      </c>
      <c r="FO91" t="e">
        <f ca="1">IF(AND($E91=1,ABS(FO90)&lt;ABS(FO$2),Settings!$C$8="On"),FO90+FO$2/Parameters!$B$124,FO90)</f>
        <v>#VALUE!</v>
      </c>
      <c r="FP91" t="e">
        <f ca="1">IF(AND($E91=1,ABS(FP90)&lt;ABS(FP$2),Settings!$C$8="On"),FP90+FP$2/Parameters!$B$124,FP90)</f>
        <v>#VALUE!</v>
      </c>
      <c r="FQ91" t="e">
        <f ca="1">IF(AND($E91=1,ABS(FQ90)&lt;ABS(FQ$2),Settings!$C$8="On"),FQ90+FQ$2/Parameters!$B$124,FQ90)</f>
        <v>#VALUE!</v>
      </c>
      <c r="FR91" t="e">
        <f ca="1">IF(AND($E91=1,ABS(FR90)&lt;ABS(FR$2),Settings!$C$8="On"),FR90+FR$2/Parameters!$B$124,FR90)</f>
        <v>#VALUE!</v>
      </c>
      <c r="FS91" t="e">
        <f ca="1">IF(AND($E91=1,ABS(FS90)&lt;ABS(FS$2),Settings!$C$8="On"),FS90+FS$2/Parameters!$B$124,FS90)</f>
        <v>#VALUE!</v>
      </c>
      <c r="FT91" t="e">
        <f ca="1">IF(AND($E91=1,ABS(FT90)&lt;ABS(FT$2),Settings!$C$8="On"),FT90+FT$2/Parameters!$B$124,FT90)</f>
        <v>#VALUE!</v>
      </c>
      <c r="FU91" t="e">
        <f ca="1">IF(AND($E91=1,ABS(FU90)&lt;ABS(FU$2),Settings!$C$8="On"),FU90+FU$2/Parameters!$B$124,FU90)</f>
        <v>#VALUE!</v>
      </c>
      <c r="FV91" t="e">
        <f ca="1">IF(AND($E91=1,ABS(FV90)&lt;ABS(FV$2),Settings!$C$8="On"),FV90+FV$2/Parameters!$B$124,FV90)</f>
        <v>#VALUE!</v>
      </c>
      <c r="FW91" t="e">
        <f ca="1">IF(AND($E91=1,ABS(FW90)&lt;ABS(FW$2),Settings!$C$8="On"),FW90+FW$2/Parameters!$B$124,FW90)</f>
        <v>#VALUE!</v>
      </c>
      <c r="FX91" t="e">
        <f ca="1">IF(AND($E91=1,ABS(FX90)&lt;ABS(FX$2),Settings!$C$8="On"),FX90+FX$2/Parameters!$B$124,FX90)</f>
        <v>#VALUE!</v>
      </c>
      <c r="FY91" t="e">
        <f ca="1">IF(AND($E91=1,ABS(FY90)&lt;ABS(FY$2),Settings!$C$8="On"),FY90+FY$2/Parameters!$B$124,FY90)</f>
        <v>#VALUE!</v>
      </c>
      <c r="FZ91" t="e">
        <f ca="1">IF(AND($E91=1,ABS(FZ90)&lt;ABS(FZ$2),Settings!$C$8="On"),FZ90+FZ$2/Parameters!$B$124,FZ90)</f>
        <v>#VALUE!</v>
      </c>
      <c r="GA91" t="e">
        <f ca="1">IF(AND($E91=1,ABS(GA90)&lt;ABS(GA$2),Settings!$C$8="On"),GA90+GA$2/Parameters!$B$124,GA90)</f>
        <v>#VALUE!</v>
      </c>
      <c r="GB91" t="e">
        <f ca="1">IF(AND($E91=1,ABS(GB90)&lt;ABS(GB$2),Settings!$C$8="On"),GB90+GB$2/Parameters!$B$124,GB90)</f>
        <v>#VALUE!</v>
      </c>
      <c r="GC91" t="e">
        <f ca="1">IF(AND($E91=1,ABS(GC90)&lt;ABS(GC$2),Settings!$C$8="On"),GC90+GC$2/Parameters!$B$124,GC90)</f>
        <v>#VALUE!</v>
      </c>
      <c r="GD91" t="e">
        <f ca="1">IF(AND($E91=1,ABS(GD90)&lt;ABS(GD$2),Settings!$C$8="On"),GD90+GD$2/Parameters!$B$124,GD90)</f>
        <v>#VALUE!</v>
      </c>
      <c r="GE91" t="e">
        <f ca="1">IF(AND($E91=1,ABS(GE90)&lt;ABS(GE$2),Settings!$C$8="On"),GE90+GE$2/Parameters!$B$124,GE90)</f>
        <v>#VALUE!</v>
      </c>
      <c r="GF91" t="e">
        <f ca="1">IF(AND($E91=1,ABS(GF90)&lt;ABS(GF$2),Settings!$C$8="On"),GF90+GF$2/Parameters!$B$124,GF90)</f>
        <v>#VALUE!</v>
      </c>
      <c r="GG91" t="e">
        <f ca="1">IF(AND($E91=1,ABS(GG90)&lt;ABS(GG$2),Settings!$C$8="On"),GG90+GG$2/Parameters!$B$124,GG90)</f>
        <v>#VALUE!</v>
      </c>
      <c r="GH91" t="e">
        <f ca="1">IF(AND($E91=1,ABS(GH90)&lt;ABS(GH$2),Settings!$C$8="On"),GH90+GH$2/Parameters!$B$124,GH90)</f>
        <v>#VALUE!</v>
      </c>
      <c r="GI91" t="e">
        <f ca="1">IF(AND($E91=1,ABS(GI90)&lt;ABS(GI$2),Settings!$C$8="On"),GI90+GI$2/Parameters!$B$124,GI90)</f>
        <v>#VALUE!</v>
      </c>
      <c r="GJ91" t="e">
        <f ca="1">IF(AND($E91=1,ABS(GJ90)&lt;ABS(GJ$2),Settings!$C$8="On"),GJ90+GJ$2/Parameters!$B$124,GJ90)</f>
        <v>#VALUE!</v>
      </c>
      <c r="GK91" t="e">
        <f ca="1">IF(AND($E91=1,ABS(GK90)&lt;ABS(GK$2),Settings!$C$8="On"),GK90+GK$2/Parameters!$B$124,GK90)</f>
        <v>#VALUE!</v>
      </c>
      <c r="GL91" t="e">
        <f ca="1">IF(AND($E91=1,ABS(GL90)&lt;ABS(GL$2),Settings!$C$8="On"),GL90+GL$2/Parameters!$B$124,GL90)</f>
        <v>#VALUE!</v>
      </c>
      <c r="GM91" t="e">
        <f ca="1">IF(AND($E91=1,ABS(GM90)&lt;ABS(GM$2),Settings!$C$8="On"),GM90+GM$2/Parameters!$B$124,GM90)</f>
        <v>#VALUE!</v>
      </c>
      <c r="GN91" t="e">
        <f ca="1">IF(AND($E91=1,ABS(GN90)&lt;ABS(GN$2),Settings!$C$8="On"),GN90+GN$2/Parameters!$B$124,GN90)</f>
        <v>#VALUE!</v>
      </c>
      <c r="GO91" t="e">
        <f ca="1">IF(AND($E91=1,ABS(GO90)&lt;ABS(GO$2),Settings!$C$8="On"),GO90+GO$2/Parameters!$B$124,GO90)</f>
        <v>#VALUE!</v>
      </c>
      <c r="GP91" t="e">
        <f ca="1">IF(AND($E91=1,ABS(GP90)&lt;ABS(GP$2),Settings!$C$8="On"),GP90+GP$2/Parameters!$B$124,GP90)</f>
        <v>#VALUE!</v>
      </c>
      <c r="GQ91" t="e">
        <f ca="1">IF(AND($E91=1,ABS(GQ90)&lt;ABS(GQ$2),Settings!$C$8="On"),GQ90+GQ$2/Parameters!$B$124,GQ90)</f>
        <v>#VALUE!</v>
      </c>
    </row>
    <row r="92" spans="1:199" x14ac:dyDescent="0.45">
      <c r="A92">
        <v>2099</v>
      </c>
      <c r="B92" t="e">
        <f ca="1">Temperatures!G91</f>
        <v>#VALUE!</v>
      </c>
      <c r="C92" s="11" t="e">
        <f ca="1">MIN((1-EXP(-INDEX(Parameters!A$122:E$123,2,MATCH(Settings!$L$3,Parameters!$A$122:$E$122,0))*B92))*Interactions!G91, 1)</f>
        <v>#VALUE!</v>
      </c>
      <c r="D92" s="16" t="e">
        <f ca="1">IF(Settings!C$15 = "Yes", _xll.RiskBinomial(1,C92), 1 * (2010 + LN(0.5) / LN(MIN(1 - C92, 0.999)) &lt; A92))</f>
        <v>#VALUE!</v>
      </c>
      <c r="E92" s="4" t="e">
        <f t="shared" ca="1" si="1"/>
        <v>#VALUE!</v>
      </c>
      <c r="F92" t="e">
        <f ca="1">IF(AND($E92=1,ABS(F91)&lt;ABS(F$2),Settings!$C$8="On"),F91+F$2/Parameters!$B$124,F91)</f>
        <v>#VALUE!</v>
      </c>
      <c r="G92" t="e">
        <f ca="1">IF(AND($E92=1,ABS(G91)&lt;ABS(G$2),Settings!$C$8="On"),G91+G$2/Parameters!$B$124,G91)</f>
        <v>#VALUE!</v>
      </c>
      <c r="H92" t="e">
        <f ca="1">IF(AND($E92=1,ABS(H91)&lt;ABS(H$2),Settings!$C$8="On"),H91+H$2/Parameters!$B$124,H91)</f>
        <v>#VALUE!</v>
      </c>
      <c r="I92" t="e">
        <f ca="1">IF(AND($E92=1,ABS(I91)&lt;ABS(I$2),Settings!$C$8="On"),I91+I$2/Parameters!$B$124,I91)</f>
        <v>#VALUE!</v>
      </c>
      <c r="J92" t="e">
        <f ca="1">IF(AND($E92=1,ABS(J91)&lt;ABS(J$2),Settings!$C$8="On"),J91+J$2/Parameters!$B$124,J91)</f>
        <v>#VALUE!</v>
      </c>
      <c r="K92" t="e">
        <f ca="1">IF(AND($E92=1,ABS(K91)&lt;ABS(K$2),Settings!$C$8="On"),K91+K$2/Parameters!$B$124,K91)</f>
        <v>#VALUE!</v>
      </c>
      <c r="L92" t="e">
        <f ca="1">IF(AND($E92=1,ABS(L91)&lt;ABS(L$2),Settings!$C$8="On"),L91+L$2/Parameters!$B$124,L91)</f>
        <v>#VALUE!</v>
      </c>
      <c r="M92" t="e">
        <f ca="1">IF(AND($E92=1,ABS(M91)&lt;ABS(M$2),Settings!$C$8="On"),M91+M$2/Parameters!$B$124,M91)</f>
        <v>#VALUE!</v>
      </c>
      <c r="N92" t="e">
        <f ca="1">IF(AND($E92=1,ABS(N91)&lt;ABS(N$2),Settings!$C$8="On"),N91+N$2/Parameters!$B$124,N91)</f>
        <v>#VALUE!</v>
      </c>
      <c r="O92" t="e">
        <f ca="1">IF(AND($E92=1,ABS(O91)&lt;ABS(O$2),Settings!$C$8="On"),O91+O$2/Parameters!$B$124,O91)</f>
        <v>#VALUE!</v>
      </c>
      <c r="P92" t="e">
        <f ca="1">IF(AND($E92=1,ABS(P91)&lt;ABS(P$2),Settings!$C$8="On"),P91+P$2/Parameters!$B$124,P91)</f>
        <v>#VALUE!</v>
      </c>
      <c r="Q92" t="e">
        <f ca="1">IF(AND($E92=1,ABS(Q91)&lt;ABS(Q$2),Settings!$C$8="On"),Q91+Q$2/Parameters!$B$124,Q91)</f>
        <v>#VALUE!</v>
      </c>
      <c r="R92" t="e">
        <f ca="1">IF(AND($E92=1,ABS(R91)&lt;ABS(R$2),Settings!$C$8="On"),R91+R$2/Parameters!$B$124,R91)</f>
        <v>#VALUE!</v>
      </c>
      <c r="S92" t="e">
        <f ca="1">IF(AND($E92=1,ABS(S91)&lt;ABS(S$2),Settings!$C$8="On"),S91+S$2/Parameters!$B$124,S91)</f>
        <v>#VALUE!</v>
      </c>
      <c r="T92" t="e">
        <f ca="1">IF(AND($E92=1,ABS(T91)&lt;ABS(T$2),Settings!$C$8="On"),T91+T$2/Parameters!$B$124,T91)</f>
        <v>#VALUE!</v>
      </c>
      <c r="U92" t="e">
        <f ca="1">IF(AND($E92=1,ABS(U91)&lt;ABS(U$2),Settings!$C$8="On"),U91+U$2/Parameters!$B$124,U91)</f>
        <v>#VALUE!</v>
      </c>
      <c r="V92" t="e">
        <f ca="1">IF(AND($E92=1,ABS(V91)&lt;ABS(V$2),Settings!$C$8="On"),V91+V$2/Parameters!$B$124,V91)</f>
        <v>#VALUE!</v>
      </c>
      <c r="W92" t="e">
        <f ca="1">IF(AND($E92=1,ABS(W91)&lt;ABS(W$2),Settings!$C$8="On"),W91+W$2/Parameters!$B$124,W91)</f>
        <v>#VALUE!</v>
      </c>
      <c r="X92" t="e">
        <f ca="1">IF(AND($E92=1,ABS(X91)&lt;ABS(X$2),Settings!$C$8="On"),X91+X$2/Parameters!$B$124,X91)</f>
        <v>#VALUE!</v>
      </c>
      <c r="Y92" t="e">
        <f ca="1">IF(AND($E92=1,ABS(Y91)&lt;ABS(Y$2),Settings!$C$8="On"),Y91+Y$2/Parameters!$B$124,Y91)</f>
        <v>#VALUE!</v>
      </c>
      <c r="Z92" t="e">
        <f ca="1">IF(AND($E92=1,ABS(Z91)&lt;ABS(Z$2),Settings!$C$8="On"),Z91+Z$2/Parameters!$B$124,Z91)</f>
        <v>#VALUE!</v>
      </c>
      <c r="AA92" t="e">
        <f ca="1">IF(AND($E92=1,ABS(AA91)&lt;ABS(AA$2),Settings!$C$8="On"),AA91+AA$2/Parameters!$B$124,AA91)</f>
        <v>#VALUE!</v>
      </c>
      <c r="AB92" t="e">
        <f ca="1">IF(AND($E92=1,ABS(AB91)&lt;ABS(AB$2),Settings!$C$8="On"),AB91+AB$2/Parameters!$B$124,AB91)</f>
        <v>#VALUE!</v>
      </c>
      <c r="AC92" t="e">
        <f ca="1">IF(AND($E92=1,ABS(AC91)&lt;ABS(AC$2),Settings!$C$8="On"),AC91+AC$2/Parameters!$B$124,AC91)</f>
        <v>#VALUE!</v>
      </c>
      <c r="AD92" t="e">
        <f ca="1">IF(AND($E92=1,ABS(AD91)&lt;ABS(AD$2),Settings!$C$8="On"),AD91+AD$2/Parameters!$B$124,AD91)</f>
        <v>#VALUE!</v>
      </c>
      <c r="AE92" t="e">
        <f ca="1">IF(AND($E92=1,ABS(AE91)&lt;ABS(AE$2),Settings!$C$8="On"),AE91+AE$2/Parameters!$B$124,AE91)</f>
        <v>#VALUE!</v>
      </c>
      <c r="AF92" t="e">
        <f ca="1">IF(AND($E92=1,ABS(AF91)&lt;ABS(AF$2),Settings!$C$8="On"),AF91+AF$2/Parameters!$B$124,AF91)</f>
        <v>#VALUE!</v>
      </c>
      <c r="AG92" t="e">
        <f ca="1">IF(AND($E92=1,ABS(AG91)&lt;ABS(AG$2),Settings!$C$8="On"),AG91+AG$2/Parameters!$B$124,AG91)</f>
        <v>#VALUE!</v>
      </c>
      <c r="AH92" t="e">
        <f ca="1">IF(AND($E92=1,ABS(AH91)&lt;ABS(AH$2),Settings!$C$8="On"),AH91+AH$2/Parameters!$B$124,AH91)</f>
        <v>#VALUE!</v>
      </c>
      <c r="AI92" t="e">
        <f ca="1">IF(AND($E92=1,ABS(AI91)&lt;ABS(AI$2),Settings!$C$8="On"),AI91+AI$2/Parameters!$B$124,AI91)</f>
        <v>#VALUE!</v>
      </c>
      <c r="AJ92" t="e">
        <f ca="1">IF(AND($E92=1,ABS(AJ91)&lt;ABS(AJ$2),Settings!$C$8="On"),AJ91+AJ$2/Parameters!$B$124,AJ91)</f>
        <v>#VALUE!</v>
      </c>
      <c r="AK92" t="e">
        <f ca="1">IF(AND($E92=1,ABS(AK91)&lt;ABS(AK$2),Settings!$C$8="On"),AK91+AK$2/Parameters!$B$124,AK91)</f>
        <v>#VALUE!</v>
      </c>
      <c r="AL92" t="e">
        <f ca="1">IF(AND($E92=1,ABS(AL91)&lt;ABS(AL$2),Settings!$C$8="On"),AL91+AL$2/Parameters!$B$124,AL91)</f>
        <v>#VALUE!</v>
      </c>
      <c r="AM92" t="e">
        <f ca="1">IF(AND($E92=1,ABS(AM91)&lt;ABS(AM$2),Settings!$C$8="On"),AM91+AM$2/Parameters!$B$124,AM91)</f>
        <v>#VALUE!</v>
      </c>
      <c r="AN92" t="e">
        <f ca="1">IF(AND($E92=1,ABS(AN91)&lt;ABS(AN$2),Settings!$C$8="On"),AN91+AN$2/Parameters!$B$124,AN91)</f>
        <v>#VALUE!</v>
      </c>
      <c r="AO92" t="e">
        <f ca="1">IF(AND($E92=1,ABS(AO91)&lt;ABS(AO$2),Settings!$C$8="On"),AO91+AO$2/Parameters!$B$124,AO91)</f>
        <v>#VALUE!</v>
      </c>
      <c r="AP92" t="e">
        <f ca="1">IF(AND($E92=1,ABS(AP91)&lt;ABS(AP$2),Settings!$C$8="On"),AP91+AP$2/Parameters!$B$124,AP91)</f>
        <v>#VALUE!</v>
      </c>
      <c r="AQ92" t="e">
        <f ca="1">IF(AND($E92=1,ABS(AQ91)&lt;ABS(AQ$2),Settings!$C$8="On"),AQ91+AQ$2/Parameters!$B$124,AQ91)</f>
        <v>#VALUE!</v>
      </c>
      <c r="AR92" t="e">
        <f ca="1">IF(AND($E92=1,ABS(AR91)&lt;ABS(AR$2),Settings!$C$8="On"),AR91+AR$2/Parameters!$B$124,AR91)</f>
        <v>#VALUE!</v>
      </c>
      <c r="AS92" t="e">
        <f ca="1">IF(AND($E92=1,ABS(AS91)&lt;ABS(AS$2),Settings!$C$8="On"),AS91+AS$2/Parameters!$B$124,AS91)</f>
        <v>#VALUE!</v>
      </c>
      <c r="AT92" t="e">
        <f ca="1">IF(AND($E92=1,ABS(AT91)&lt;ABS(AT$2),Settings!$C$8="On"),AT91+AT$2/Parameters!$B$124,AT91)</f>
        <v>#VALUE!</v>
      </c>
      <c r="AU92" t="e">
        <f ca="1">IF(AND($E92=1,ABS(AU91)&lt;ABS(AU$2),Settings!$C$8="On"),AU91+AU$2/Parameters!$B$124,AU91)</f>
        <v>#VALUE!</v>
      </c>
      <c r="AV92" t="e">
        <f ca="1">IF(AND($E92=1,ABS(AV91)&lt;ABS(AV$2),Settings!$C$8="On"),AV91+AV$2/Parameters!$B$124,AV91)</f>
        <v>#VALUE!</v>
      </c>
      <c r="AW92" t="e">
        <f ca="1">IF(AND($E92=1,ABS(AW91)&lt;ABS(AW$2),Settings!$C$8="On"),AW91+AW$2/Parameters!$B$124,AW91)</f>
        <v>#VALUE!</v>
      </c>
      <c r="AX92" t="e">
        <f ca="1">IF(AND($E92=1,ABS(AX91)&lt;ABS(AX$2),Settings!$C$8="On"),AX91+AX$2/Parameters!$B$124,AX91)</f>
        <v>#VALUE!</v>
      </c>
      <c r="AY92" t="e">
        <f ca="1">IF(AND($E92=1,ABS(AY91)&lt;ABS(AY$2),Settings!$C$8="On"),AY91+AY$2/Parameters!$B$124,AY91)</f>
        <v>#VALUE!</v>
      </c>
      <c r="AZ92" t="e">
        <f ca="1">IF(AND($E92=1,ABS(AZ91)&lt;ABS(AZ$2),Settings!$C$8="On"),AZ91+AZ$2/Parameters!$B$124,AZ91)</f>
        <v>#VALUE!</v>
      </c>
      <c r="BA92" t="e">
        <f ca="1">IF(AND($E92=1,ABS(BA91)&lt;ABS(BA$2),Settings!$C$8="On"),BA91+BA$2/Parameters!$B$124,BA91)</f>
        <v>#VALUE!</v>
      </c>
      <c r="BB92" t="e">
        <f ca="1">IF(AND($E92=1,ABS(BB91)&lt;ABS(BB$2),Settings!$C$8="On"),BB91+BB$2/Parameters!$B$124,BB91)</f>
        <v>#VALUE!</v>
      </c>
      <c r="BC92" t="e">
        <f ca="1">IF(AND($E92=1,ABS(BC91)&lt;ABS(BC$2),Settings!$C$8="On"),BC91+BC$2/Parameters!$B$124,BC91)</f>
        <v>#VALUE!</v>
      </c>
      <c r="BD92" t="e">
        <f ca="1">IF(AND($E92=1,ABS(BD91)&lt;ABS(BD$2),Settings!$C$8="On"),BD91+BD$2/Parameters!$B$124,BD91)</f>
        <v>#VALUE!</v>
      </c>
      <c r="BE92" t="e">
        <f ca="1">IF(AND($E92=1,ABS(BE91)&lt;ABS(BE$2),Settings!$C$8="On"),BE91+BE$2/Parameters!$B$124,BE91)</f>
        <v>#VALUE!</v>
      </c>
      <c r="BF92" t="e">
        <f ca="1">IF(AND($E92=1,ABS(BF91)&lt;ABS(BF$2),Settings!$C$8="On"),BF91+BF$2/Parameters!$B$124,BF91)</f>
        <v>#VALUE!</v>
      </c>
      <c r="BG92" t="e">
        <f ca="1">IF(AND($E92=1,ABS(BG91)&lt;ABS(BG$2),Settings!$C$8="On"),BG91+BG$2/Parameters!$B$124,BG91)</f>
        <v>#VALUE!</v>
      </c>
      <c r="BH92" t="e">
        <f ca="1">IF(AND($E92=1,ABS(BH91)&lt;ABS(BH$2),Settings!$C$8="On"),BH91+BH$2/Parameters!$B$124,BH91)</f>
        <v>#VALUE!</v>
      </c>
      <c r="BI92" t="e">
        <f ca="1">IF(AND($E92=1,ABS(BI91)&lt;ABS(BI$2),Settings!$C$8="On"),BI91+BI$2/Parameters!$B$124,BI91)</f>
        <v>#VALUE!</v>
      </c>
      <c r="BJ92" t="e">
        <f ca="1">IF(AND($E92=1,ABS(BJ91)&lt;ABS(BJ$2),Settings!$C$8="On"),BJ91+BJ$2/Parameters!$B$124,BJ91)</f>
        <v>#VALUE!</v>
      </c>
      <c r="BK92" t="e">
        <f ca="1">IF(AND($E92=1,ABS(BK91)&lt;ABS(BK$2),Settings!$C$8="On"),BK91+BK$2/Parameters!$B$124,BK91)</f>
        <v>#VALUE!</v>
      </c>
      <c r="BL92" t="e">
        <f ca="1">IF(AND($E92=1,ABS(BL91)&lt;ABS(BL$2),Settings!$C$8="On"),BL91+BL$2/Parameters!$B$124,BL91)</f>
        <v>#VALUE!</v>
      </c>
      <c r="BM92" t="e">
        <f ca="1">IF(AND($E92=1,ABS(BM91)&lt;ABS(BM$2),Settings!$C$8="On"),BM91+BM$2/Parameters!$B$124,BM91)</f>
        <v>#VALUE!</v>
      </c>
      <c r="BN92" t="e">
        <f ca="1">IF(AND($E92=1,ABS(BN91)&lt;ABS(BN$2),Settings!$C$8="On"),BN91+BN$2/Parameters!$B$124,BN91)</f>
        <v>#VALUE!</v>
      </c>
      <c r="BO92" t="e">
        <f ca="1">IF(AND($E92=1,ABS(BO91)&lt;ABS(BO$2),Settings!$C$8="On"),BO91+BO$2/Parameters!$B$124,BO91)</f>
        <v>#VALUE!</v>
      </c>
      <c r="BP92" t="e">
        <f ca="1">IF(AND($E92=1,ABS(BP91)&lt;ABS(BP$2),Settings!$C$8="On"),BP91+BP$2/Parameters!$B$124,BP91)</f>
        <v>#VALUE!</v>
      </c>
      <c r="BQ92" t="e">
        <f ca="1">IF(AND($E92=1,ABS(BQ91)&lt;ABS(BQ$2),Settings!$C$8="On"),BQ91+BQ$2/Parameters!$B$124,BQ91)</f>
        <v>#VALUE!</v>
      </c>
      <c r="BR92" t="e">
        <f ca="1">IF(AND($E92=1,ABS(BR91)&lt;ABS(BR$2),Settings!$C$8="On"),BR91+BR$2/Parameters!$B$124,BR91)</f>
        <v>#VALUE!</v>
      </c>
      <c r="BS92" t="e">
        <f ca="1">IF(AND($E92=1,ABS(BS91)&lt;ABS(BS$2),Settings!$C$8="On"),BS91+BS$2/Parameters!$B$124,BS91)</f>
        <v>#VALUE!</v>
      </c>
      <c r="BT92" t="e">
        <f ca="1">IF(AND($E92=1,ABS(BT91)&lt;ABS(BT$2),Settings!$C$8="On"),BT91+BT$2/Parameters!$B$124,BT91)</f>
        <v>#VALUE!</v>
      </c>
      <c r="BU92" t="e">
        <f ca="1">IF(AND($E92=1,ABS(BU91)&lt;ABS(BU$2),Settings!$C$8="On"),BU91+BU$2/Parameters!$B$124,BU91)</f>
        <v>#VALUE!</v>
      </c>
      <c r="BV92" t="e">
        <f ca="1">IF(AND($E92=1,ABS(BV91)&lt;ABS(BV$2),Settings!$C$8="On"),BV91+BV$2/Parameters!$B$124,BV91)</f>
        <v>#VALUE!</v>
      </c>
      <c r="BW92" t="e">
        <f ca="1">IF(AND($E92=1,ABS(BW91)&lt;ABS(BW$2),Settings!$C$8="On"),BW91+BW$2/Parameters!$B$124,BW91)</f>
        <v>#VALUE!</v>
      </c>
      <c r="BX92" t="e">
        <f ca="1">IF(AND($E92=1,ABS(BX91)&lt;ABS(BX$2),Settings!$C$8="On"),BX91+BX$2/Parameters!$B$124,BX91)</f>
        <v>#VALUE!</v>
      </c>
      <c r="BY92" t="e">
        <f ca="1">IF(AND($E92=1,ABS(BY91)&lt;ABS(BY$2),Settings!$C$8="On"),BY91+BY$2/Parameters!$B$124,BY91)</f>
        <v>#VALUE!</v>
      </c>
      <c r="BZ92" t="e">
        <f ca="1">IF(AND($E92=1,ABS(BZ91)&lt;ABS(BZ$2),Settings!$C$8="On"),BZ91+BZ$2/Parameters!$B$124,BZ91)</f>
        <v>#VALUE!</v>
      </c>
      <c r="CA92" t="e">
        <f ca="1">IF(AND($E92=1,ABS(CA91)&lt;ABS(CA$2),Settings!$C$8="On"),CA91+CA$2/Parameters!$B$124,CA91)</f>
        <v>#VALUE!</v>
      </c>
      <c r="CB92" t="e">
        <f ca="1">IF(AND($E92=1,ABS(CB91)&lt;ABS(CB$2),Settings!$C$8="On"),CB91+CB$2/Parameters!$B$124,CB91)</f>
        <v>#VALUE!</v>
      </c>
      <c r="CC92" t="e">
        <f ca="1">IF(AND($E92=1,ABS(CC91)&lt;ABS(CC$2),Settings!$C$8="On"),CC91+CC$2/Parameters!$B$124,CC91)</f>
        <v>#VALUE!</v>
      </c>
      <c r="CD92" t="e">
        <f ca="1">IF(AND($E92=1,ABS(CD91)&lt;ABS(CD$2),Settings!$C$8="On"),CD91+CD$2/Parameters!$B$124,CD91)</f>
        <v>#VALUE!</v>
      </c>
      <c r="CE92" t="e">
        <f ca="1">IF(AND($E92=1,ABS(CE91)&lt;ABS(CE$2),Settings!$C$8="On"),CE91+CE$2/Parameters!$B$124,CE91)</f>
        <v>#VALUE!</v>
      </c>
      <c r="CF92" t="e">
        <f ca="1">IF(AND($E92=1,ABS(CF91)&lt;ABS(CF$2),Settings!$C$8="On"),CF91+CF$2/Parameters!$B$124,CF91)</f>
        <v>#VALUE!</v>
      </c>
      <c r="CG92" t="e">
        <f ca="1">IF(AND($E92=1,ABS(CG91)&lt;ABS(CG$2),Settings!$C$8="On"),CG91+CG$2/Parameters!$B$124,CG91)</f>
        <v>#VALUE!</v>
      </c>
      <c r="CH92" t="e">
        <f ca="1">IF(AND($E92=1,ABS(CH91)&lt;ABS(CH$2),Settings!$C$8="On"),CH91+CH$2/Parameters!$B$124,CH91)</f>
        <v>#VALUE!</v>
      </c>
      <c r="CI92" t="e">
        <f ca="1">IF(AND($E92=1,ABS(CI91)&lt;ABS(CI$2),Settings!$C$8="On"),CI91+CI$2/Parameters!$B$124,CI91)</f>
        <v>#VALUE!</v>
      </c>
      <c r="CJ92" t="e">
        <f ca="1">IF(AND($E92=1,ABS(CJ91)&lt;ABS(CJ$2),Settings!$C$8="On"),CJ91+CJ$2/Parameters!$B$124,CJ91)</f>
        <v>#VALUE!</v>
      </c>
      <c r="CK92" t="e">
        <f ca="1">IF(AND($E92=1,ABS(CK91)&lt;ABS(CK$2),Settings!$C$8="On"),CK91+CK$2/Parameters!$B$124,CK91)</f>
        <v>#VALUE!</v>
      </c>
      <c r="CL92" t="e">
        <f ca="1">IF(AND($E92=1,ABS(CL91)&lt;ABS(CL$2),Settings!$C$8="On"),CL91+CL$2/Parameters!$B$124,CL91)</f>
        <v>#VALUE!</v>
      </c>
      <c r="CM92" t="e">
        <f ca="1">IF(AND($E92=1,ABS(CM91)&lt;ABS(CM$2),Settings!$C$8="On"),CM91+CM$2/Parameters!$B$124,CM91)</f>
        <v>#VALUE!</v>
      </c>
      <c r="CN92" t="e">
        <f ca="1">IF(AND($E92=1,ABS(CN91)&lt;ABS(CN$2),Settings!$C$8="On"),CN91+CN$2/Parameters!$B$124,CN91)</f>
        <v>#VALUE!</v>
      </c>
      <c r="CO92" t="e">
        <f ca="1">IF(AND($E92=1,ABS(CO91)&lt;ABS(CO$2),Settings!$C$8="On"),CO91+CO$2/Parameters!$B$124,CO91)</f>
        <v>#VALUE!</v>
      </c>
      <c r="CP92" t="e">
        <f ca="1">IF(AND($E92=1,ABS(CP91)&lt;ABS(CP$2),Settings!$C$8="On"),CP91+CP$2/Parameters!$B$124,CP91)</f>
        <v>#VALUE!</v>
      </c>
      <c r="CQ92" t="e">
        <f ca="1">IF(AND($E92=1,ABS(CQ91)&lt;ABS(CQ$2),Settings!$C$8="On"),CQ91+CQ$2/Parameters!$B$124,CQ91)</f>
        <v>#VALUE!</v>
      </c>
      <c r="CR92" t="e">
        <f ca="1">IF(AND($E92=1,ABS(CR91)&lt;ABS(CR$2),Settings!$C$8="On"),CR91+CR$2/Parameters!$B$124,CR91)</f>
        <v>#VALUE!</v>
      </c>
      <c r="CS92" t="e">
        <f ca="1">IF(AND($E92=1,ABS(CS91)&lt;ABS(CS$2),Settings!$C$8="On"),CS91+CS$2/Parameters!$B$124,CS91)</f>
        <v>#VALUE!</v>
      </c>
      <c r="CT92" t="e">
        <f ca="1">IF(AND($E92=1,ABS(CT91)&lt;ABS(CT$2),Settings!$C$8="On"),CT91+CT$2/Parameters!$B$124,CT91)</f>
        <v>#VALUE!</v>
      </c>
      <c r="CU92" t="e">
        <f ca="1">IF(AND($E92=1,ABS(CU91)&lt;ABS(CU$2),Settings!$C$8="On"),CU91+CU$2/Parameters!$B$124,CU91)</f>
        <v>#VALUE!</v>
      </c>
      <c r="CV92" t="e">
        <f ca="1">IF(AND($E92=1,ABS(CV91)&lt;ABS(CV$2),Settings!$C$8="On"),CV91+CV$2/Parameters!$B$124,CV91)</f>
        <v>#VALUE!</v>
      </c>
      <c r="CW92" t="e">
        <f ca="1">IF(AND($E92=1,ABS(CW91)&lt;ABS(CW$2),Settings!$C$8="On"),CW91+CW$2/Parameters!$B$124,CW91)</f>
        <v>#VALUE!</v>
      </c>
      <c r="CX92" t="e">
        <f ca="1">IF(AND($E92=1,ABS(CX91)&lt;ABS(CX$2),Settings!$C$8="On"),CX91+CX$2/Parameters!$B$124,CX91)</f>
        <v>#VALUE!</v>
      </c>
      <c r="CY92" t="e">
        <f ca="1">IF(AND($E92=1,ABS(CY91)&lt;ABS(CY$2),Settings!$C$8="On"),CY91+CY$2/Parameters!$B$124,CY91)</f>
        <v>#VALUE!</v>
      </c>
      <c r="CZ92" t="e">
        <f ca="1">IF(AND($E92=1,ABS(CZ91)&lt;ABS(CZ$2),Settings!$C$8="On"),CZ91+CZ$2/Parameters!$B$124,CZ91)</f>
        <v>#VALUE!</v>
      </c>
      <c r="DA92" t="e">
        <f ca="1">IF(AND($E92=1,ABS(DA91)&lt;ABS(DA$2),Settings!$C$8="On"),DA91+DA$2/Parameters!$B$124,DA91)</f>
        <v>#VALUE!</v>
      </c>
      <c r="DB92" t="e">
        <f ca="1">IF(AND($E92=1,ABS(DB91)&lt;ABS(DB$2),Settings!$C$8="On"),DB91+DB$2/Parameters!$B$124,DB91)</f>
        <v>#VALUE!</v>
      </c>
      <c r="DC92" t="e">
        <f ca="1">IF(AND($E92=1,ABS(DC91)&lt;ABS(DC$2),Settings!$C$8="On"),DC91+DC$2/Parameters!$B$124,DC91)</f>
        <v>#VALUE!</v>
      </c>
      <c r="DD92" t="e">
        <f ca="1">IF(AND($E92=1,ABS(DD91)&lt;ABS(DD$2),Settings!$C$8="On"),DD91+DD$2/Parameters!$B$124,DD91)</f>
        <v>#VALUE!</v>
      </c>
      <c r="DE92" t="e">
        <f ca="1">IF(AND($E92=1,ABS(DE91)&lt;ABS(DE$2),Settings!$C$8="On"),DE91+DE$2/Parameters!$B$124,DE91)</f>
        <v>#VALUE!</v>
      </c>
      <c r="DF92" t="e">
        <f ca="1">IF(AND($E92=1,ABS(DF91)&lt;ABS(DF$2),Settings!$C$8="On"),DF91+DF$2/Parameters!$B$124,DF91)</f>
        <v>#VALUE!</v>
      </c>
      <c r="DG92" t="e">
        <f ca="1">IF(AND($E92=1,ABS(DG91)&lt;ABS(DG$2),Settings!$C$8="On"),DG91+DG$2/Parameters!$B$124,DG91)</f>
        <v>#VALUE!</v>
      </c>
      <c r="DH92" t="e">
        <f ca="1">IF(AND($E92=1,ABS(DH91)&lt;ABS(DH$2),Settings!$C$8="On"),DH91+DH$2/Parameters!$B$124,DH91)</f>
        <v>#VALUE!</v>
      </c>
      <c r="DI92" t="e">
        <f ca="1">IF(AND($E92=1,ABS(DI91)&lt;ABS(DI$2),Settings!$C$8="On"),DI91+DI$2/Parameters!$B$124,DI91)</f>
        <v>#VALUE!</v>
      </c>
      <c r="DJ92" t="e">
        <f ca="1">IF(AND($E92=1,ABS(DJ91)&lt;ABS(DJ$2),Settings!$C$8="On"),DJ91+DJ$2/Parameters!$B$124,DJ91)</f>
        <v>#VALUE!</v>
      </c>
      <c r="DK92" t="e">
        <f ca="1">IF(AND($E92=1,ABS(DK91)&lt;ABS(DK$2),Settings!$C$8="On"),DK91+DK$2/Parameters!$B$124,DK91)</f>
        <v>#VALUE!</v>
      </c>
      <c r="DL92" t="e">
        <f ca="1">IF(AND($E92=1,ABS(DL91)&lt;ABS(DL$2),Settings!$C$8="On"),DL91+DL$2/Parameters!$B$124,DL91)</f>
        <v>#VALUE!</v>
      </c>
      <c r="DM92" t="e">
        <f ca="1">IF(AND($E92=1,ABS(DM91)&lt;ABS(DM$2),Settings!$C$8="On"),DM91+DM$2/Parameters!$B$124,DM91)</f>
        <v>#VALUE!</v>
      </c>
      <c r="DN92" t="e">
        <f ca="1">IF(AND($E92=1,ABS(DN91)&lt;ABS(DN$2),Settings!$C$8="On"),DN91+DN$2/Parameters!$B$124,DN91)</f>
        <v>#VALUE!</v>
      </c>
      <c r="DO92" t="e">
        <f ca="1">IF(AND($E92=1,ABS(DO91)&lt;ABS(DO$2),Settings!$C$8="On"),DO91+DO$2/Parameters!$B$124,DO91)</f>
        <v>#VALUE!</v>
      </c>
      <c r="DP92" t="e">
        <f ca="1">IF(AND($E92=1,ABS(DP91)&lt;ABS(DP$2),Settings!$C$8="On"),DP91+DP$2/Parameters!$B$124,DP91)</f>
        <v>#VALUE!</v>
      </c>
      <c r="DQ92" t="e">
        <f ca="1">IF(AND($E92=1,ABS(DQ91)&lt;ABS(DQ$2),Settings!$C$8="On"),DQ91+DQ$2/Parameters!$B$124,DQ91)</f>
        <v>#VALUE!</v>
      </c>
      <c r="DR92" t="e">
        <f ca="1">IF(AND($E92=1,ABS(DR91)&lt;ABS(DR$2),Settings!$C$8="On"),DR91+DR$2/Parameters!$B$124,DR91)</f>
        <v>#VALUE!</v>
      </c>
      <c r="DS92" t="e">
        <f ca="1">IF(AND($E92=1,ABS(DS91)&lt;ABS(DS$2),Settings!$C$8="On"),DS91+DS$2/Parameters!$B$124,DS91)</f>
        <v>#VALUE!</v>
      </c>
      <c r="DT92" t="e">
        <f ca="1">IF(AND($E92=1,ABS(DT91)&lt;ABS(DT$2),Settings!$C$8="On"),DT91+DT$2/Parameters!$B$124,DT91)</f>
        <v>#VALUE!</v>
      </c>
      <c r="DU92" t="e">
        <f ca="1">IF(AND($E92=1,ABS(DU91)&lt;ABS(DU$2),Settings!$C$8="On"),DU91+DU$2/Parameters!$B$124,DU91)</f>
        <v>#VALUE!</v>
      </c>
      <c r="DV92" t="e">
        <f ca="1">IF(AND($E92=1,ABS(DV91)&lt;ABS(DV$2),Settings!$C$8="On"),DV91+DV$2/Parameters!$B$124,DV91)</f>
        <v>#VALUE!</v>
      </c>
      <c r="DW92" t="e">
        <f ca="1">IF(AND($E92=1,ABS(DW91)&lt;ABS(DW$2),Settings!$C$8="On"),DW91+DW$2/Parameters!$B$124,DW91)</f>
        <v>#VALUE!</v>
      </c>
      <c r="DX92" t="e">
        <f ca="1">IF(AND($E92=1,ABS(DX91)&lt;ABS(DX$2),Settings!$C$8="On"),DX91+DX$2/Parameters!$B$124,DX91)</f>
        <v>#VALUE!</v>
      </c>
      <c r="DY92" t="e">
        <f ca="1">IF(AND($E92=1,ABS(DY91)&lt;ABS(DY$2),Settings!$C$8="On"),DY91+DY$2/Parameters!$B$124,DY91)</f>
        <v>#VALUE!</v>
      </c>
      <c r="DZ92" t="e">
        <f ca="1">IF(AND($E92=1,ABS(DZ91)&lt;ABS(DZ$2),Settings!$C$8="On"),DZ91+DZ$2/Parameters!$B$124,DZ91)</f>
        <v>#VALUE!</v>
      </c>
      <c r="EA92" t="e">
        <f ca="1">IF(AND($E92=1,ABS(EA91)&lt;ABS(EA$2),Settings!$C$8="On"),EA91+EA$2/Parameters!$B$124,EA91)</f>
        <v>#VALUE!</v>
      </c>
      <c r="EB92" t="e">
        <f ca="1">IF(AND($E92=1,ABS(EB91)&lt;ABS(EB$2),Settings!$C$8="On"),EB91+EB$2/Parameters!$B$124,EB91)</f>
        <v>#VALUE!</v>
      </c>
      <c r="EC92" t="e">
        <f ca="1">IF(AND($E92=1,ABS(EC91)&lt;ABS(EC$2),Settings!$C$8="On"),EC91+EC$2/Parameters!$B$124,EC91)</f>
        <v>#VALUE!</v>
      </c>
      <c r="ED92" t="e">
        <f ca="1">IF(AND($E92=1,ABS(ED91)&lt;ABS(ED$2),Settings!$C$8="On"),ED91+ED$2/Parameters!$B$124,ED91)</f>
        <v>#VALUE!</v>
      </c>
      <c r="EE92" t="e">
        <f ca="1">IF(AND($E92=1,ABS(EE91)&lt;ABS(EE$2),Settings!$C$8="On"),EE91+EE$2/Parameters!$B$124,EE91)</f>
        <v>#VALUE!</v>
      </c>
      <c r="EF92" t="e">
        <f ca="1">IF(AND($E92=1,ABS(EF91)&lt;ABS(EF$2),Settings!$C$8="On"),EF91+EF$2/Parameters!$B$124,EF91)</f>
        <v>#VALUE!</v>
      </c>
      <c r="EG92" t="e">
        <f ca="1">IF(AND($E92=1,ABS(EG91)&lt;ABS(EG$2),Settings!$C$8="On"),EG91+EG$2/Parameters!$B$124,EG91)</f>
        <v>#VALUE!</v>
      </c>
      <c r="EH92" t="e">
        <f ca="1">IF(AND($E92=1,ABS(EH91)&lt;ABS(EH$2),Settings!$C$8="On"),EH91+EH$2/Parameters!$B$124,EH91)</f>
        <v>#VALUE!</v>
      </c>
      <c r="EI92" t="e">
        <f ca="1">IF(AND($E92=1,ABS(EI91)&lt;ABS(EI$2),Settings!$C$8="On"),EI91+EI$2/Parameters!$B$124,EI91)</f>
        <v>#VALUE!</v>
      </c>
      <c r="EJ92" t="e">
        <f ca="1">IF(AND($E92=1,ABS(EJ91)&lt;ABS(EJ$2),Settings!$C$8="On"),EJ91+EJ$2/Parameters!$B$124,EJ91)</f>
        <v>#VALUE!</v>
      </c>
      <c r="EK92" t="e">
        <f ca="1">IF(AND($E92=1,ABS(EK91)&lt;ABS(EK$2),Settings!$C$8="On"),EK91+EK$2/Parameters!$B$124,EK91)</f>
        <v>#VALUE!</v>
      </c>
      <c r="EL92" t="e">
        <f ca="1">IF(AND($E92=1,ABS(EL91)&lt;ABS(EL$2),Settings!$C$8="On"),EL91+EL$2/Parameters!$B$124,EL91)</f>
        <v>#VALUE!</v>
      </c>
      <c r="EM92" t="e">
        <f ca="1">IF(AND($E92=1,ABS(EM91)&lt;ABS(EM$2),Settings!$C$8="On"),EM91+EM$2/Parameters!$B$124,EM91)</f>
        <v>#VALUE!</v>
      </c>
      <c r="EN92" t="e">
        <f ca="1">IF(AND($E92=1,ABS(EN91)&lt;ABS(EN$2),Settings!$C$8="On"),EN91+EN$2/Parameters!$B$124,EN91)</f>
        <v>#VALUE!</v>
      </c>
      <c r="EO92" t="e">
        <f ca="1">IF(AND($E92=1,ABS(EO91)&lt;ABS(EO$2),Settings!$C$8="On"),EO91+EO$2/Parameters!$B$124,EO91)</f>
        <v>#VALUE!</v>
      </c>
      <c r="EP92" t="e">
        <f ca="1">IF(AND($E92=1,ABS(EP91)&lt;ABS(EP$2),Settings!$C$8="On"),EP91+EP$2/Parameters!$B$124,EP91)</f>
        <v>#VALUE!</v>
      </c>
      <c r="EQ92" t="e">
        <f ca="1">IF(AND($E92=1,ABS(EQ91)&lt;ABS(EQ$2),Settings!$C$8="On"),EQ91+EQ$2/Parameters!$B$124,EQ91)</f>
        <v>#VALUE!</v>
      </c>
      <c r="ER92" t="e">
        <f ca="1">IF(AND($E92=1,ABS(ER91)&lt;ABS(ER$2),Settings!$C$8="On"),ER91+ER$2/Parameters!$B$124,ER91)</f>
        <v>#VALUE!</v>
      </c>
      <c r="ES92" t="e">
        <f ca="1">IF(AND($E92=1,ABS(ES91)&lt;ABS(ES$2),Settings!$C$8="On"),ES91+ES$2/Parameters!$B$124,ES91)</f>
        <v>#VALUE!</v>
      </c>
      <c r="ET92" t="e">
        <f ca="1">IF(AND($E92=1,ABS(ET91)&lt;ABS(ET$2),Settings!$C$8="On"),ET91+ET$2/Parameters!$B$124,ET91)</f>
        <v>#VALUE!</v>
      </c>
      <c r="EU92" t="e">
        <f ca="1">IF(AND($E92=1,ABS(EU91)&lt;ABS(EU$2),Settings!$C$8="On"),EU91+EU$2/Parameters!$B$124,EU91)</f>
        <v>#VALUE!</v>
      </c>
      <c r="EV92" t="e">
        <f ca="1">IF(AND($E92=1,ABS(EV91)&lt;ABS(EV$2),Settings!$C$8="On"),EV91+EV$2/Parameters!$B$124,EV91)</f>
        <v>#VALUE!</v>
      </c>
      <c r="EW92" t="e">
        <f ca="1">IF(AND($E92=1,ABS(EW91)&lt;ABS(EW$2),Settings!$C$8="On"),EW91+EW$2/Parameters!$B$124,EW91)</f>
        <v>#VALUE!</v>
      </c>
      <c r="EX92" t="e">
        <f ca="1">IF(AND($E92=1,ABS(EX91)&lt;ABS(EX$2),Settings!$C$8="On"),EX91+EX$2/Parameters!$B$124,EX91)</f>
        <v>#VALUE!</v>
      </c>
      <c r="EY92" t="e">
        <f ca="1">IF(AND($E92=1,ABS(EY91)&lt;ABS(EY$2),Settings!$C$8="On"),EY91+EY$2/Parameters!$B$124,EY91)</f>
        <v>#VALUE!</v>
      </c>
      <c r="EZ92" t="e">
        <f ca="1">IF(AND($E92=1,ABS(EZ91)&lt;ABS(EZ$2),Settings!$C$8="On"),EZ91+EZ$2/Parameters!$B$124,EZ91)</f>
        <v>#VALUE!</v>
      </c>
      <c r="FA92" t="e">
        <f ca="1">IF(AND($E92=1,ABS(FA91)&lt;ABS(FA$2),Settings!$C$8="On"),FA91+FA$2/Parameters!$B$124,FA91)</f>
        <v>#VALUE!</v>
      </c>
      <c r="FB92" t="e">
        <f ca="1">IF(AND($E92=1,ABS(FB91)&lt;ABS(FB$2),Settings!$C$8="On"),FB91+FB$2/Parameters!$B$124,FB91)</f>
        <v>#VALUE!</v>
      </c>
      <c r="FC92" t="e">
        <f ca="1">IF(AND($E92=1,ABS(FC91)&lt;ABS(FC$2),Settings!$C$8="On"),FC91+FC$2/Parameters!$B$124,FC91)</f>
        <v>#VALUE!</v>
      </c>
      <c r="FD92" t="e">
        <f ca="1">IF(AND($E92=1,ABS(FD91)&lt;ABS(FD$2),Settings!$C$8="On"),FD91+FD$2/Parameters!$B$124,FD91)</f>
        <v>#VALUE!</v>
      </c>
      <c r="FE92" t="e">
        <f ca="1">IF(AND($E92=1,ABS(FE91)&lt;ABS(FE$2),Settings!$C$8="On"),FE91+FE$2/Parameters!$B$124,FE91)</f>
        <v>#VALUE!</v>
      </c>
      <c r="FF92" t="e">
        <f ca="1">IF(AND($E92=1,ABS(FF91)&lt;ABS(FF$2),Settings!$C$8="On"),FF91+FF$2/Parameters!$B$124,FF91)</f>
        <v>#VALUE!</v>
      </c>
      <c r="FG92" t="e">
        <f ca="1">IF(AND($E92=1,ABS(FG91)&lt;ABS(FG$2),Settings!$C$8="On"),FG91+FG$2/Parameters!$B$124,FG91)</f>
        <v>#VALUE!</v>
      </c>
      <c r="FH92" t="e">
        <f ca="1">IF(AND($E92=1,ABS(FH91)&lt;ABS(FH$2),Settings!$C$8="On"),FH91+FH$2/Parameters!$B$124,FH91)</f>
        <v>#VALUE!</v>
      </c>
      <c r="FI92" t="e">
        <f ca="1">IF(AND($E92=1,ABS(FI91)&lt;ABS(FI$2),Settings!$C$8="On"),FI91+FI$2/Parameters!$B$124,FI91)</f>
        <v>#VALUE!</v>
      </c>
      <c r="FJ92" t="e">
        <f ca="1">IF(AND($E92=1,ABS(FJ91)&lt;ABS(FJ$2),Settings!$C$8="On"),FJ91+FJ$2/Parameters!$B$124,FJ91)</f>
        <v>#VALUE!</v>
      </c>
      <c r="FK92" t="e">
        <f ca="1">IF(AND($E92=1,ABS(FK91)&lt;ABS(FK$2),Settings!$C$8="On"),FK91+FK$2/Parameters!$B$124,FK91)</f>
        <v>#VALUE!</v>
      </c>
      <c r="FL92" t="e">
        <f ca="1">IF(AND($E92=1,ABS(FL91)&lt;ABS(FL$2),Settings!$C$8="On"),FL91+FL$2/Parameters!$B$124,FL91)</f>
        <v>#VALUE!</v>
      </c>
      <c r="FM92" t="e">
        <f ca="1">IF(AND($E92=1,ABS(FM91)&lt;ABS(FM$2),Settings!$C$8="On"),FM91+FM$2/Parameters!$B$124,FM91)</f>
        <v>#VALUE!</v>
      </c>
      <c r="FN92" t="e">
        <f ca="1">IF(AND($E92=1,ABS(FN91)&lt;ABS(FN$2),Settings!$C$8="On"),FN91+FN$2/Parameters!$B$124,FN91)</f>
        <v>#VALUE!</v>
      </c>
      <c r="FO92" t="e">
        <f ca="1">IF(AND($E92=1,ABS(FO91)&lt;ABS(FO$2),Settings!$C$8="On"),FO91+FO$2/Parameters!$B$124,FO91)</f>
        <v>#VALUE!</v>
      </c>
      <c r="FP92" t="e">
        <f ca="1">IF(AND($E92=1,ABS(FP91)&lt;ABS(FP$2),Settings!$C$8="On"),FP91+FP$2/Parameters!$B$124,FP91)</f>
        <v>#VALUE!</v>
      </c>
      <c r="FQ92" t="e">
        <f ca="1">IF(AND($E92=1,ABS(FQ91)&lt;ABS(FQ$2),Settings!$C$8="On"),FQ91+FQ$2/Parameters!$B$124,FQ91)</f>
        <v>#VALUE!</v>
      </c>
      <c r="FR92" t="e">
        <f ca="1">IF(AND($E92=1,ABS(FR91)&lt;ABS(FR$2),Settings!$C$8="On"),FR91+FR$2/Parameters!$B$124,FR91)</f>
        <v>#VALUE!</v>
      </c>
      <c r="FS92" t="e">
        <f ca="1">IF(AND($E92=1,ABS(FS91)&lt;ABS(FS$2),Settings!$C$8="On"),FS91+FS$2/Parameters!$B$124,FS91)</f>
        <v>#VALUE!</v>
      </c>
      <c r="FT92" t="e">
        <f ca="1">IF(AND($E92=1,ABS(FT91)&lt;ABS(FT$2),Settings!$C$8="On"),FT91+FT$2/Parameters!$B$124,FT91)</f>
        <v>#VALUE!</v>
      </c>
      <c r="FU92" t="e">
        <f ca="1">IF(AND($E92=1,ABS(FU91)&lt;ABS(FU$2),Settings!$C$8="On"),FU91+FU$2/Parameters!$B$124,FU91)</f>
        <v>#VALUE!</v>
      </c>
      <c r="FV92" t="e">
        <f ca="1">IF(AND($E92=1,ABS(FV91)&lt;ABS(FV$2),Settings!$C$8="On"),FV91+FV$2/Parameters!$B$124,FV91)</f>
        <v>#VALUE!</v>
      </c>
      <c r="FW92" t="e">
        <f ca="1">IF(AND($E92=1,ABS(FW91)&lt;ABS(FW$2),Settings!$C$8="On"),FW91+FW$2/Parameters!$B$124,FW91)</f>
        <v>#VALUE!</v>
      </c>
      <c r="FX92" t="e">
        <f ca="1">IF(AND($E92=1,ABS(FX91)&lt;ABS(FX$2),Settings!$C$8="On"),FX91+FX$2/Parameters!$B$124,FX91)</f>
        <v>#VALUE!</v>
      </c>
      <c r="FY92" t="e">
        <f ca="1">IF(AND($E92=1,ABS(FY91)&lt;ABS(FY$2),Settings!$C$8="On"),FY91+FY$2/Parameters!$B$124,FY91)</f>
        <v>#VALUE!</v>
      </c>
      <c r="FZ92" t="e">
        <f ca="1">IF(AND($E92=1,ABS(FZ91)&lt;ABS(FZ$2),Settings!$C$8="On"),FZ91+FZ$2/Parameters!$B$124,FZ91)</f>
        <v>#VALUE!</v>
      </c>
      <c r="GA92" t="e">
        <f ca="1">IF(AND($E92=1,ABS(GA91)&lt;ABS(GA$2),Settings!$C$8="On"),GA91+GA$2/Parameters!$B$124,GA91)</f>
        <v>#VALUE!</v>
      </c>
      <c r="GB92" t="e">
        <f ca="1">IF(AND($E92=1,ABS(GB91)&lt;ABS(GB$2),Settings!$C$8="On"),GB91+GB$2/Parameters!$B$124,GB91)</f>
        <v>#VALUE!</v>
      </c>
      <c r="GC92" t="e">
        <f ca="1">IF(AND($E92=1,ABS(GC91)&lt;ABS(GC$2),Settings!$C$8="On"),GC91+GC$2/Parameters!$B$124,GC91)</f>
        <v>#VALUE!</v>
      </c>
      <c r="GD92" t="e">
        <f ca="1">IF(AND($E92=1,ABS(GD91)&lt;ABS(GD$2),Settings!$C$8="On"),GD91+GD$2/Parameters!$B$124,GD91)</f>
        <v>#VALUE!</v>
      </c>
      <c r="GE92" t="e">
        <f ca="1">IF(AND($E92=1,ABS(GE91)&lt;ABS(GE$2),Settings!$C$8="On"),GE91+GE$2/Parameters!$B$124,GE91)</f>
        <v>#VALUE!</v>
      </c>
      <c r="GF92" t="e">
        <f ca="1">IF(AND($E92=1,ABS(GF91)&lt;ABS(GF$2),Settings!$C$8="On"),GF91+GF$2/Parameters!$B$124,GF91)</f>
        <v>#VALUE!</v>
      </c>
      <c r="GG92" t="e">
        <f ca="1">IF(AND($E92=1,ABS(GG91)&lt;ABS(GG$2),Settings!$C$8="On"),GG91+GG$2/Parameters!$B$124,GG91)</f>
        <v>#VALUE!</v>
      </c>
      <c r="GH92" t="e">
        <f ca="1">IF(AND($E92=1,ABS(GH91)&lt;ABS(GH$2),Settings!$C$8="On"),GH91+GH$2/Parameters!$B$124,GH91)</f>
        <v>#VALUE!</v>
      </c>
      <c r="GI92" t="e">
        <f ca="1">IF(AND($E92=1,ABS(GI91)&lt;ABS(GI$2),Settings!$C$8="On"),GI91+GI$2/Parameters!$B$124,GI91)</f>
        <v>#VALUE!</v>
      </c>
      <c r="GJ92" t="e">
        <f ca="1">IF(AND($E92=1,ABS(GJ91)&lt;ABS(GJ$2),Settings!$C$8="On"),GJ91+GJ$2/Parameters!$B$124,GJ91)</f>
        <v>#VALUE!</v>
      </c>
      <c r="GK92" t="e">
        <f ca="1">IF(AND($E92=1,ABS(GK91)&lt;ABS(GK$2),Settings!$C$8="On"),GK91+GK$2/Parameters!$B$124,GK91)</f>
        <v>#VALUE!</v>
      </c>
      <c r="GL92" t="e">
        <f ca="1">IF(AND($E92=1,ABS(GL91)&lt;ABS(GL$2),Settings!$C$8="On"),GL91+GL$2/Parameters!$B$124,GL91)</f>
        <v>#VALUE!</v>
      </c>
      <c r="GM92" t="e">
        <f ca="1">IF(AND($E92=1,ABS(GM91)&lt;ABS(GM$2),Settings!$C$8="On"),GM91+GM$2/Parameters!$B$124,GM91)</f>
        <v>#VALUE!</v>
      </c>
      <c r="GN92" t="e">
        <f ca="1">IF(AND($E92=1,ABS(GN91)&lt;ABS(GN$2),Settings!$C$8="On"),GN91+GN$2/Parameters!$B$124,GN91)</f>
        <v>#VALUE!</v>
      </c>
      <c r="GO92" t="e">
        <f ca="1">IF(AND($E92=1,ABS(GO91)&lt;ABS(GO$2),Settings!$C$8="On"),GO91+GO$2/Parameters!$B$124,GO91)</f>
        <v>#VALUE!</v>
      </c>
      <c r="GP92" t="e">
        <f ca="1">IF(AND($E92=1,ABS(GP91)&lt;ABS(GP$2),Settings!$C$8="On"),GP91+GP$2/Parameters!$B$124,GP91)</f>
        <v>#VALUE!</v>
      </c>
      <c r="GQ92" t="e">
        <f ca="1">IF(AND($E92=1,ABS(GQ91)&lt;ABS(GQ$2),Settings!$C$8="On"),GQ91+GQ$2/Parameters!$B$124,GQ91)</f>
        <v>#VALUE!</v>
      </c>
    </row>
    <row r="93" spans="1:199" x14ac:dyDescent="0.45">
      <c r="A93">
        <v>2100</v>
      </c>
      <c r="B93" t="e">
        <f ca="1">Temperatures!G92</f>
        <v>#VALUE!</v>
      </c>
      <c r="C93" s="11" t="e">
        <f ca="1">MIN((1-EXP(-INDEX(Parameters!A$122:E$123,2,MATCH(Settings!$L$3,Parameters!$A$122:$E$122,0))*B93))*Interactions!G92, 1)</f>
        <v>#VALUE!</v>
      </c>
      <c r="D93" s="16" t="e">
        <f ca="1">IF(Settings!C$15 = "Yes", _xll.RiskBinomial(1,C93), 1 * (2010 + LN(0.5) / LN(MIN(1 - C93, 0.999)) &lt; A93))</f>
        <v>#VALUE!</v>
      </c>
      <c r="E93" s="4" t="e">
        <f t="shared" ca="1" si="1"/>
        <v>#VALUE!</v>
      </c>
      <c r="F93" t="e">
        <f ca="1">IF(AND($E93=1,ABS(F92)&lt;ABS(F$2),Settings!$C$8="On"),F92+F$2/Parameters!$B$124,F92)</f>
        <v>#VALUE!</v>
      </c>
      <c r="G93" t="e">
        <f ca="1">IF(AND($E93=1,ABS(G92)&lt;ABS(G$2),Settings!$C$8="On"),G92+G$2/Parameters!$B$124,G92)</f>
        <v>#VALUE!</v>
      </c>
      <c r="H93" t="e">
        <f ca="1">IF(AND($E93=1,ABS(H92)&lt;ABS(H$2),Settings!$C$8="On"),H92+H$2/Parameters!$B$124,H92)</f>
        <v>#VALUE!</v>
      </c>
      <c r="I93" t="e">
        <f ca="1">IF(AND($E93=1,ABS(I92)&lt;ABS(I$2),Settings!$C$8="On"),I92+I$2/Parameters!$B$124,I92)</f>
        <v>#VALUE!</v>
      </c>
      <c r="J93" t="e">
        <f ca="1">IF(AND($E93=1,ABS(J92)&lt;ABS(J$2),Settings!$C$8="On"),J92+J$2/Parameters!$B$124,J92)</f>
        <v>#VALUE!</v>
      </c>
      <c r="K93" t="e">
        <f ca="1">IF(AND($E93=1,ABS(K92)&lt;ABS(K$2),Settings!$C$8="On"),K92+K$2/Parameters!$B$124,K92)</f>
        <v>#VALUE!</v>
      </c>
      <c r="L93" t="e">
        <f ca="1">IF(AND($E93=1,ABS(L92)&lt;ABS(L$2),Settings!$C$8="On"),L92+L$2/Parameters!$B$124,L92)</f>
        <v>#VALUE!</v>
      </c>
      <c r="M93" t="e">
        <f ca="1">IF(AND($E93=1,ABS(M92)&lt;ABS(M$2),Settings!$C$8="On"),M92+M$2/Parameters!$B$124,M92)</f>
        <v>#VALUE!</v>
      </c>
      <c r="N93" t="e">
        <f ca="1">IF(AND($E93=1,ABS(N92)&lt;ABS(N$2),Settings!$C$8="On"),N92+N$2/Parameters!$B$124,N92)</f>
        <v>#VALUE!</v>
      </c>
      <c r="O93" t="e">
        <f ca="1">IF(AND($E93=1,ABS(O92)&lt;ABS(O$2),Settings!$C$8="On"),O92+O$2/Parameters!$B$124,O92)</f>
        <v>#VALUE!</v>
      </c>
      <c r="P93" t="e">
        <f ca="1">IF(AND($E93=1,ABS(P92)&lt;ABS(P$2),Settings!$C$8="On"),P92+P$2/Parameters!$B$124,P92)</f>
        <v>#VALUE!</v>
      </c>
      <c r="Q93" t="e">
        <f ca="1">IF(AND($E93=1,ABS(Q92)&lt;ABS(Q$2),Settings!$C$8="On"),Q92+Q$2/Parameters!$B$124,Q92)</f>
        <v>#VALUE!</v>
      </c>
      <c r="R93" t="e">
        <f ca="1">IF(AND($E93=1,ABS(R92)&lt;ABS(R$2),Settings!$C$8="On"),R92+R$2/Parameters!$B$124,R92)</f>
        <v>#VALUE!</v>
      </c>
      <c r="S93" t="e">
        <f ca="1">IF(AND($E93=1,ABS(S92)&lt;ABS(S$2),Settings!$C$8="On"),S92+S$2/Parameters!$B$124,S92)</f>
        <v>#VALUE!</v>
      </c>
      <c r="T93" t="e">
        <f ca="1">IF(AND($E93=1,ABS(T92)&lt;ABS(T$2),Settings!$C$8="On"),T92+T$2/Parameters!$B$124,T92)</f>
        <v>#VALUE!</v>
      </c>
      <c r="U93" t="e">
        <f ca="1">IF(AND($E93=1,ABS(U92)&lt;ABS(U$2),Settings!$C$8="On"),U92+U$2/Parameters!$B$124,U92)</f>
        <v>#VALUE!</v>
      </c>
      <c r="V93" t="e">
        <f ca="1">IF(AND($E93=1,ABS(V92)&lt;ABS(V$2),Settings!$C$8="On"),V92+V$2/Parameters!$B$124,V92)</f>
        <v>#VALUE!</v>
      </c>
      <c r="W93" t="e">
        <f ca="1">IF(AND($E93=1,ABS(W92)&lt;ABS(W$2),Settings!$C$8="On"),W92+W$2/Parameters!$B$124,W92)</f>
        <v>#VALUE!</v>
      </c>
      <c r="X93" t="e">
        <f ca="1">IF(AND($E93=1,ABS(X92)&lt;ABS(X$2),Settings!$C$8="On"),X92+X$2/Parameters!$B$124,X92)</f>
        <v>#VALUE!</v>
      </c>
      <c r="Y93" t="e">
        <f ca="1">IF(AND($E93=1,ABS(Y92)&lt;ABS(Y$2),Settings!$C$8="On"),Y92+Y$2/Parameters!$B$124,Y92)</f>
        <v>#VALUE!</v>
      </c>
      <c r="Z93" t="e">
        <f ca="1">IF(AND($E93=1,ABS(Z92)&lt;ABS(Z$2),Settings!$C$8="On"),Z92+Z$2/Parameters!$B$124,Z92)</f>
        <v>#VALUE!</v>
      </c>
      <c r="AA93" t="e">
        <f ca="1">IF(AND($E93=1,ABS(AA92)&lt;ABS(AA$2),Settings!$C$8="On"),AA92+AA$2/Parameters!$B$124,AA92)</f>
        <v>#VALUE!</v>
      </c>
      <c r="AB93" t="e">
        <f ca="1">IF(AND($E93=1,ABS(AB92)&lt;ABS(AB$2),Settings!$C$8="On"),AB92+AB$2/Parameters!$B$124,AB92)</f>
        <v>#VALUE!</v>
      </c>
      <c r="AC93" t="e">
        <f ca="1">IF(AND($E93=1,ABS(AC92)&lt;ABS(AC$2),Settings!$C$8="On"),AC92+AC$2/Parameters!$B$124,AC92)</f>
        <v>#VALUE!</v>
      </c>
      <c r="AD93" t="e">
        <f ca="1">IF(AND($E93=1,ABS(AD92)&lt;ABS(AD$2),Settings!$C$8="On"),AD92+AD$2/Parameters!$B$124,AD92)</f>
        <v>#VALUE!</v>
      </c>
      <c r="AE93" t="e">
        <f ca="1">IF(AND($E93=1,ABS(AE92)&lt;ABS(AE$2),Settings!$C$8="On"),AE92+AE$2/Parameters!$B$124,AE92)</f>
        <v>#VALUE!</v>
      </c>
      <c r="AF93" t="e">
        <f ca="1">IF(AND($E93=1,ABS(AF92)&lt;ABS(AF$2),Settings!$C$8="On"),AF92+AF$2/Parameters!$B$124,AF92)</f>
        <v>#VALUE!</v>
      </c>
      <c r="AG93" t="e">
        <f ca="1">IF(AND($E93=1,ABS(AG92)&lt;ABS(AG$2),Settings!$C$8="On"),AG92+AG$2/Parameters!$B$124,AG92)</f>
        <v>#VALUE!</v>
      </c>
      <c r="AH93" t="e">
        <f ca="1">IF(AND($E93=1,ABS(AH92)&lt;ABS(AH$2),Settings!$C$8="On"),AH92+AH$2/Parameters!$B$124,AH92)</f>
        <v>#VALUE!</v>
      </c>
      <c r="AI93" t="e">
        <f ca="1">IF(AND($E93=1,ABS(AI92)&lt;ABS(AI$2),Settings!$C$8="On"),AI92+AI$2/Parameters!$B$124,AI92)</f>
        <v>#VALUE!</v>
      </c>
      <c r="AJ93" t="e">
        <f ca="1">IF(AND($E93=1,ABS(AJ92)&lt;ABS(AJ$2),Settings!$C$8="On"),AJ92+AJ$2/Parameters!$B$124,AJ92)</f>
        <v>#VALUE!</v>
      </c>
      <c r="AK93" t="e">
        <f ca="1">IF(AND($E93=1,ABS(AK92)&lt;ABS(AK$2),Settings!$C$8="On"),AK92+AK$2/Parameters!$B$124,AK92)</f>
        <v>#VALUE!</v>
      </c>
      <c r="AL93" t="e">
        <f ca="1">IF(AND($E93=1,ABS(AL92)&lt;ABS(AL$2),Settings!$C$8="On"),AL92+AL$2/Parameters!$B$124,AL92)</f>
        <v>#VALUE!</v>
      </c>
      <c r="AM93" t="e">
        <f ca="1">IF(AND($E93=1,ABS(AM92)&lt;ABS(AM$2),Settings!$C$8="On"),AM92+AM$2/Parameters!$B$124,AM92)</f>
        <v>#VALUE!</v>
      </c>
      <c r="AN93" t="e">
        <f ca="1">IF(AND($E93=1,ABS(AN92)&lt;ABS(AN$2),Settings!$C$8="On"),AN92+AN$2/Parameters!$B$124,AN92)</f>
        <v>#VALUE!</v>
      </c>
      <c r="AO93" t="e">
        <f ca="1">IF(AND($E93=1,ABS(AO92)&lt;ABS(AO$2),Settings!$C$8="On"),AO92+AO$2/Parameters!$B$124,AO92)</f>
        <v>#VALUE!</v>
      </c>
      <c r="AP93" t="e">
        <f ca="1">IF(AND($E93=1,ABS(AP92)&lt;ABS(AP$2),Settings!$C$8="On"),AP92+AP$2/Parameters!$B$124,AP92)</f>
        <v>#VALUE!</v>
      </c>
      <c r="AQ93" t="e">
        <f ca="1">IF(AND($E93=1,ABS(AQ92)&lt;ABS(AQ$2),Settings!$C$8="On"),AQ92+AQ$2/Parameters!$B$124,AQ92)</f>
        <v>#VALUE!</v>
      </c>
      <c r="AR93" t="e">
        <f ca="1">IF(AND($E93=1,ABS(AR92)&lt;ABS(AR$2),Settings!$C$8="On"),AR92+AR$2/Parameters!$B$124,AR92)</f>
        <v>#VALUE!</v>
      </c>
      <c r="AS93" t="e">
        <f ca="1">IF(AND($E93=1,ABS(AS92)&lt;ABS(AS$2),Settings!$C$8="On"),AS92+AS$2/Parameters!$B$124,AS92)</f>
        <v>#VALUE!</v>
      </c>
      <c r="AT93" t="e">
        <f ca="1">IF(AND($E93=1,ABS(AT92)&lt;ABS(AT$2),Settings!$C$8="On"),AT92+AT$2/Parameters!$B$124,AT92)</f>
        <v>#VALUE!</v>
      </c>
      <c r="AU93" t="e">
        <f ca="1">IF(AND($E93=1,ABS(AU92)&lt;ABS(AU$2),Settings!$C$8="On"),AU92+AU$2/Parameters!$B$124,AU92)</f>
        <v>#VALUE!</v>
      </c>
      <c r="AV93" t="e">
        <f ca="1">IF(AND($E93=1,ABS(AV92)&lt;ABS(AV$2),Settings!$C$8="On"),AV92+AV$2/Parameters!$B$124,AV92)</f>
        <v>#VALUE!</v>
      </c>
      <c r="AW93" t="e">
        <f ca="1">IF(AND($E93=1,ABS(AW92)&lt;ABS(AW$2),Settings!$C$8="On"),AW92+AW$2/Parameters!$B$124,AW92)</f>
        <v>#VALUE!</v>
      </c>
      <c r="AX93" t="e">
        <f ca="1">IF(AND($E93=1,ABS(AX92)&lt;ABS(AX$2),Settings!$C$8="On"),AX92+AX$2/Parameters!$B$124,AX92)</f>
        <v>#VALUE!</v>
      </c>
      <c r="AY93" t="e">
        <f ca="1">IF(AND($E93=1,ABS(AY92)&lt;ABS(AY$2),Settings!$C$8="On"),AY92+AY$2/Parameters!$B$124,AY92)</f>
        <v>#VALUE!</v>
      </c>
      <c r="AZ93" t="e">
        <f ca="1">IF(AND($E93=1,ABS(AZ92)&lt;ABS(AZ$2),Settings!$C$8="On"),AZ92+AZ$2/Parameters!$B$124,AZ92)</f>
        <v>#VALUE!</v>
      </c>
      <c r="BA93" t="e">
        <f ca="1">IF(AND($E93=1,ABS(BA92)&lt;ABS(BA$2),Settings!$C$8="On"),BA92+BA$2/Parameters!$B$124,BA92)</f>
        <v>#VALUE!</v>
      </c>
      <c r="BB93" t="e">
        <f ca="1">IF(AND($E93=1,ABS(BB92)&lt;ABS(BB$2),Settings!$C$8="On"),BB92+BB$2/Parameters!$B$124,BB92)</f>
        <v>#VALUE!</v>
      </c>
      <c r="BC93" t="e">
        <f ca="1">IF(AND($E93=1,ABS(BC92)&lt;ABS(BC$2),Settings!$C$8="On"),BC92+BC$2/Parameters!$B$124,BC92)</f>
        <v>#VALUE!</v>
      </c>
      <c r="BD93" t="e">
        <f ca="1">IF(AND($E93=1,ABS(BD92)&lt;ABS(BD$2),Settings!$C$8="On"),BD92+BD$2/Parameters!$B$124,BD92)</f>
        <v>#VALUE!</v>
      </c>
      <c r="BE93" t="e">
        <f ca="1">IF(AND($E93=1,ABS(BE92)&lt;ABS(BE$2),Settings!$C$8="On"),BE92+BE$2/Parameters!$B$124,BE92)</f>
        <v>#VALUE!</v>
      </c>
      <c r="BF93" t="e">
        <f ca="1">IF(AND($E93=1,ABS(BF92)&lt;ABS(BF$2),Settings!$C$8="On"),BF92+BF$2/Parameters!$B$124,BF92)</f>
        <v>#VALUE!</v>
      </c>
      <c r="BG93" t="e">
        <f ca="1">IF(AND($E93=1,ABS(BG92)&lt;ABS(BG$2),Settings!$C$8="On"),BG92+BG$2/Parameters!$B$124,BG92)</f>
        <v>#VALUE!</v>
      </c>
      <c r="BH93" t="e">
        <f ca="1">IF(AND($E93=1,ABS(BH92)&lt;ABS(BH$2),Settings!$C$8="On"),BH92+BH$2/Parameters!$B$124,BH92)</f>
        <v>#VALUE!</v>
      </c>
      <c r="BI93" t="e">
        <f ca="1">IF(AND($E93=1,ABS(BI92)&lt;ABS(BI$2),Settings!$C$8="On"),BI92+BI$2/Parameters!$B$124,BI92)</f>
        <v>#VALUE!</v>
      </c>
      <c r="BJ93" t="e">
        <f ca="1">IF(AND($E93=1,ABS(BJ92)&lt;ABS(BJ$2),Settings!$C$8="On"),BJ92+BJ$2/Parameters!$B$124,BJ92)</f>
        <v>#VALUE!</v>
      </c>
      <c r="BK93" t="e">
        <f ca="1">IF(AND($E93=1,ABS(BK92)&lt;ABS(BK$2),Settings!$C$8="On"),BK92+BK$2/Parameters!$B$124,BK92)</f>
        <v>#VALUE!</v>
      </c>
      <c r="BL93" t="e">
        <f ca="1">IF(AND($E93=1,ABS(BL92)&lt;ABS(BL$2),Settings!$C$8="On"),BL92+BL$2/Parameters!$B$124,BL92)</f>
        <v>#VALUE!</v>
      </c>
      <c r="BM93" t="e">
        <f ca="1">IF(AND($E93=1,ABS(BM92)&lt;ABS(BM$2),Settings!$C$8="On"),BM92+BM$2/Parameters!$B$124,BM92)</f>
        <v>#VALUE!</v>
      </c>
      <c r="BN93" t="e">
        <f ca="1">IF(AND($E93=1,ABS(BN92)&lt;ABS(BN$2),Settings!$C$8="On"),BN92+BN$2/Parameters!$B$124,BN92)</f>
        <v>#VALUE!</v>
      </c>
      <c r="BO93" t="e">
        <f ca="1">IF(AND($E93=1,ABS(BO92)&lt;ABS(BO$2),Settings!$C$8="On"),BO92+BO$2/Parameters!$B$124,BO92)</f>
        <v>#VALUE!</v>
      </c>
      <c r="BP93" t="e">
        <f ca="1">IF(AND($E93=1,ABS(BP92)&lt;ABS(BP$2),Settings!$C$8="On"),BP92+BP$2/Parameters!$B$124,BP92)</f>
        <v>#VALUE!</v>
      </c>
      <c r="BQ93" t="e">
        <f ca="1">IF(AND($E93=1,ABS(BQ92)&lt;ABS(BQ$2),Settings!$C$8="On"),BQ92+BQ$2/Parameters!$B$124,BQ92)</f>
        <v>#VALUE!</v>
      </c>
      <c r="BR93" t="e">
        <f ca="1">IF(AND($E93=1,ABS(BR92)&lt;ABS(BR$2),Settings!$C$8="On"),BR92+BR$2/Parameters!$B$124,BR92)</f>
        <v>#VALUE!</v>
      </c>
      <c r="BS93" t="e">
        <f ca="1">IF(AND($E93=1,ABS(BS92)&lt;ABS(BS$2),Settings!$C$8="On"),BS92+BS$2/Parameters!$B$124,BS92)</f>
        <v>#VALUE!</v>
      </c>
      <c r="BT93" t="e">
        <f ca="1">IF(AND($E93=1,ABS(BT92)&lt;ABS(BT$2),Settings!$C$8="On"),BT92+BT$2/Parameters!$B$124,BT92)</f>
        <v>#VALUE!</v>
      </c>
      <c r="BU93" t="e">
        <f ca="1">IF(AND($E93=1,ABS(BU92)&lt;ABS(BU$2),Settings!$C$8="On"),BU92+BU$2/Parameters!$B$124,BU92)</f>
        <v>#VALUE!</v>
      </c>
      <c r="BV93" t="e">
        <f ca="1">IF(AND($E93=1,ABS(BV92)&lt;ABS(BV$2),Settings!$C$8="On"),BV92+BV$2/Parameters!$B$124,BV92)</f>
        <v>#VALUE!</v>
      </c>
      <c r="BW93" t="e">
        <f ca="1">IF(AND($E93=1,ABS(BW92)&lt;ABS(BW$2),Settings!$C$8="On"),BW92+BW$2/Parameters!$B$124,BW92)</f>
        <v>#VALUE!</v>
      </c>
      <c r="BX93" t="e">
        <f ca="1">IF(AND($E93=1,ABS(BX92)&lt;ABS(BX$2),Settings!$C$8="On"),BX92+BX$2/Parameters!$B$124,BX92)</f>
        <v>#VALUE!</v>
      </c>
      <c r="BY93" t="e">
        <f ca="1">IF(AND($E93=1,ABS(BY92)&lt;ABS(BY$2),Settings!$C$8="On"),BY92+BY$2/Parameters!$B$124,BY92)</f>
        <v>#VALUE!</v>
      </c>
      <c r="BZ93" t="e">
        <f ca="1">IF(AND($E93=1,ABS(BZ92)&lt;ABS(BZ$2),Settings!$C$8="On"),BZ92+BZ$2/Parameters!$B$124,BZ92)</f>
        <v>#VALUE!</v>
      </c>
      <c r="CA93" t="e">
        <f ca="1">IF(AND($E93=1,ABS(CA92)&lt;ABS(CA$2),Settings!$C$8="On"),CA92+CA$2/Parameters!$B$124,CA92)</f>
        <v>#VALUE!</v>
      </c>
      <c r="CB93" t="e">
        <f ca="1">IF(AND($E93=1,ABS(CB92)&lt;ABS(CB$2),Settings!$C$8="On"),CB92+CB$2/Parameters!$B$124,CB92)</f>
        <v>#VALUE!</v>
      </c>
      <c r="CC93" t="e">
        <f ca="1">IF(AND($E93=1,ABS(CC92)&lt;ABS(CC$2),Settings!$C$8="On"),CC92+CC$2/Parameters!$B$124,CC92)</f>
        <v>#VALUE!</v>
      </c>
      <c r="CD93" t="e">
        <f ca="1">IF(AND($E93=1,ABS(CD92)&lt;ABS(CD$2),Settings!$C$8="On"),CD92+CD$2/Parameters!$B$124,CD92)</f>
        <v>#VALUE!</v>
      </c>
      <c r="CE93" t="e">
        <f ca="1">IF(AND($E93=1,ABS(CE92)&lt;ABS(CE$2),Settings!$C$8="On"),CE92+CE$2/Parameters!$B$124,CE92)</f>
        <v>#VALUE!</v>
      </c>
      <c r="CF93" t="e">
        <f ca="1">IF(AND($E93=1,ABS(CF92)&lt;ABS(CF$2),Settings!$C$8="On"),CF92+CF$2/Parameters!$B$124,CF92)</f>
        <v>#VALUE!</v>
      </c>
      <c r="CG93" t="e">
        <f ca="1">IF(AND($E93=1,ABS(CG92)&lt;ABS(CG$2),Settings!$C$8="On"),CG92+CG$2/Parameters!$B$124,CG92)</f>
        <v>#VALUE!</v>
      </c>
      <c r="CH93" t="e">
        <f ca="1">IF(AND($E93=1,ABS(CH92)&lt;ABS(CH$2),Settings!$C$8="On"),CH92+CH$2/Parameters!$B$124,CH92)</f>
        <v>#VALUE!</v>
      </c>
      <c r="CI93" t="e">
        <f ca="1">IF(AND($E93=1,ABS(CI92)&lt;ABS(CI$2),Settings!$C$8="On"),CI92+CI$2/Parameters!$B$124,CI92)</f>
        <v>#VALUE!</v>
      </c>
      <c r="CJ93" t="e">
        <f ca="1">IF(AND($E93=1,ABS(CJ92)&lt;ABS(CJ$2),Settings!$C$8="On"),CJ92+CJ$2/Parameters!$B$124,CJ92)</f>
        <v>#VALUE!</v>
      </c>
      <c r="CK93" t="e">
        <f ca="1">IF(AND($E93=1,ABS(CK92)&lt;ABS(CK$2),Settings!$C$8="On"),CK92+CK$2/Parameters!$B$124,CK92)</f>
        <v>#VALUE!</v>
      </c>
      <c r="CL93" t="e">
        <f ca="1">IF(AND($E93=1,ABS(CL92)&lt;ABS(CL$2),Settings!$C$8="On"),CL92+CL$2/Parameters!$B$124,CL92)</f>
        <v>#VALUE!</v>
      </c>
      <c r="CM93" t="e">
        <f ca="1">IF(AND($E93=1,ABS(CM92)&lt;ABS(CM$2),Settings!$C$8="On"),CM92+CM$2/Parameters!$B$124,CM92)</f>
        <v>#VALUE!</v>
      </c>
      <c r="CN93" t="e">
        <f ca="1">IF(AND($E93=1,ABS(CN92)&lt;ABS(CN$2),Settings!$C$8="On"),CN92+CN$2/Parameters!$B$124,CN92)</f>
        <v>#VALUE!</v>
      </c>
      <c r="CO93" t="e">
        <f ca="1">IF(AND($E93=1,ABS(CO92)&lt;ABS(CO$2),Settings!$C$8="On"),CO92+CO$2/Parameters!$B$124,CO92)</f>
        <v>#VALUE!</v>
      </c>
      <c r="CP93" t="e">
        <f ca="1">IF(AND($E93=1,ABS(CP92)&lt;ABS(CP$2),Settings!$C$8="On"),CP92+CP$2/Parameters!$B$124,CP92)</f>
        <v>#VALUE!</v>
      </c>
      <c r="CQ93" t="e">
        <f ca="1">IF(AND($E93=1,ABS(CQ92)&lt;ABS(CQ$2),Settings!$C$8="On"),CQ92+CQ$2/Parameters!$B$124,CQ92)</f>
        <v>#VALUE!</v>
      </c>
      <c r="CR93" t="e">
        <f ca="1">IF(AND($E93=1,ABS(CR92)&lt;ABS(CR$2),Settings!$C$8="On"),CR92+CR$2/Parameters!$B$124,CR92)</f>
        <v>#VALUE!</v>
      </c>
      <c r="CS93" t="e">
        <f ca="1">IF(AND($E93=1,ABS(CS92)&lt;ABS(CS$2),Settings!$C$8="On"),CS92+CS$2/Parameters!$B$124,CS92)</f>
        <v>#VALUE!</v>
      </c>
      <c r="CT93" t="e">
        <f ca="1">IF(AND($E93=1,ABS(CT92)&lt;ABS(CT$2),Settings!$C$8="On"),CT92+CT$2/Parameters!$B$124,CT92)</f>
        <v>#VALUE!</v>
      </c>
      <c r="CU93" t="e">
        <f ca="1">IF(AND($E93=1,ABS(CU92)&lt;ABS(CU$2),Settings!$C$8="On"),CU92+CU$2/Parameters!$B$124,CU92)</f>
        <v>#VALUE!</v>
      </c>
      <c r="CV93" t="e">
        <f ca="1">IF(AND($E93=1,ABS(CV92)&lt;ABS(CV$2),Settings!$C$8="On"),CV92+CV$2/Parameters!$B$124,CV92)</f>
        <v>#VALUE!</v>
      </c>
      <c r="CW93" t="e">
        <f ca="1">IF(AND($E93=1,ABS(CW92)&lt;ABS(CW$2),Settings!$C$8="On"),CW92+CW$2/Parameters!$B$124,CW92)</f>
        <v>#VALUE!</v>
      </c>
      <c r="CX93" t="e">
        <f ca="1">IF(AND($E93=1,ABS(CX92)&lt;ABS(CX$2),Settings!$C$8="On"),CX92+CX$2/Parameters!$B$124,CX92)</f>
        <v>#VALUE!</v>
      </c>
      <c r="CY93" t="e">
        <f ca="1">IF(AND($E93=1,ABS(CY92)&lt;ABS(CY$2),Settings!$C$8="On"),CY92+CY$2/Parameters!$B$124,CY92)</f>
        <v>#VALUE!</v>
      </c>
      <c r="CZ93" t="e">
        <f ca="1">IF(AND($E93=1,ABS(CZ92)&lt;ABS(CZ$2),Settings!$C$8="On"),CZ92+CZ$2/Parameters!$B$124,CZ92)</f>
        <v>#VALUE!</v>
      </c>
      <c r="DA93" t="e">
        <f ca="1">IF(AND($E93=1,ABS(DA92)&lt;ABS(DA$2),Settings!$C$8="On"),DA92+DA$2/Parameters!$B$124,DA92)</f>
        <v>#VALUE!</v>
      </c>
      <c r="DB93" t="e">
        <f ca="1">IF(AND($E93=1,ABS(DB92)&lt;ABS(DB$2),Settings!$C$8="On"),DB92+DB$2/Parameters!$B$124,DB92)</f>
        <v>#VALUE!</v>
      </c>
      <c r="DC93" t="e">
        <f ca="1">IF(AND($E93=1,ABS(DC92)&lt;ABS(DC$2),Settings!$C$8="On"),DC92+DC$2/Parameters!$B$124,DC92)</f>
        <v>#VALUE!</v>
      </c>
      <c r="DD93" t="e">
        <f ca="1">IF(AND($E93=1,ABS(DD92)&lt;ABS(DD$2),Settings!$C$8="On"),DD92+DD$2/Parameters!$B$124,DD92)</f>
        <v>#VALUE!</v>
      </c>
      <c r="DE93" t="e">
        <f ca="1">IF(AND($E93=1,ABS(DE92)&lt;ABS(DE$2),Settings!$C$8="On"),DE92+DE$2/Parameters!$B$124,DE92)</f>
        <v>#VALUE!</v>
      </c>
      <c r="DF93" t="e">
        <f ca="1">IF(AND($E93=1,ABS(DF92)&lt;ABS(DF$2),Settings!$C$8="On"),DF92+DF$2/Parameters!$B$124,DF92)</f>
        <v>#VALUE!</v>
      </c>
      <c r="DG93" t="e">
        <f ca="1">IF(AND($E93=1,ABS(DG92)&lt;ABS(DG$2),Settings!$C$8="On"),DG92+DG$2/Parameters!$B$124,DG92)</f>
        <v>#VALUE!</v>
      </c>
      <c r="DH93" t="e">
        <f ca="1">IF(AND($E93=1,ABS(DH92)&lt;ABS(DH$2),Settings!$C$8="On"),DH92+DH$2/Parameters!$B$124,DH92)</f>
        <v>#VALUE!</v>
      </c>
      <c r="DI93" t="e">
        <f ca="1">IF(AND($E93=1,ABS(DI92)&lt;ABS(DI$2),Settings!$C$8="On"),DI92+DI$2/Parameters!$B$124,DI92)</f>
        <v>#VALUE!</v>
      </c>
      <c r="DJ93" t="e">
        <f ca="1">IF(AND($E93=1,ABS(DJ92)&lt;ABS(DJ$2),Settings!$C$8="On"),DJ92+DJ$2/Parameters!$B$124,DJ92)</f>
        <v>#VALUE!</v>
      </c>
      <c r="DK93" t="e">
        <f ca="1">IF(AND($E93=1,ABS(DK92)&lt;ABS(DK$2),Settings!$C$8="On"),DK92+DK$2/Parameters!$B$124,DK92)</f>
        <v>#VALUE!</v>
      </c>
      <c r="DL93" t="e">
        <f ca="1">IF(AND($E93=1,ABS(DL92)&lt;ABS(DL$2),Settings!$C$8="On"),DL92+DL$2/Parameters!$B$124,DL92)</f>
        <v>#VALUE!</v>
      </c>
      <c r="DM93" t="e">
        <f ca="1">IF(AND($E93=1,ABS(DM92)&lt;ABS(DM$2),Settings!$C$8="On"),DM92+DM$2/Parameters!$B$124,DM92)</f>
        <v>#VALUE!</v>
      </c>
      <c r="DN93" t="e">
        <f ca="1">IF(AND($E93=1,ABS(DN92)&lt;ABS(DN$2),Settings!$C$8="On"),DN92+DN$2/Parameters!$B$124,DN92)</f>
        <v>#VALUE!</v>
      </c>
      <c r="DO93" t="e">
        <f ca="1">IF(AND($E93=1,ABS(DO92)&lt;ABS(DO$2),Settings!$C$8="On"),DO92+DO$2/Parameters!$B$124,DO92)</f>
        <v>#VALUE!</v>
      </c>
      <c r="DP93" t="e">
        <f ca="1">IF(AND($E93=1,ABS(DP92)&lt;ABS(DP$2),Settings!$C$8="On"),DP92+DP$2/Parameters!$B$124,DP92)</f>
        <v>#VALUE!</v>
      </c>
      <c r="DQ93" t="e">
        <f ca="1">IF(AND($E93=1,ABS(DQ92)&lt;ABS(DQ$2),Settings!$C$8="On"),DQ92+DQ$2/Parameters!$B$124,DQ92)</f>
        <v>#VALUE!</v>
      </c>
      <c r="DR93" t="e">
        <f ca="1">IF(AND($E93=1,ABS(DR92)&lt;ABS(DR$2),Settings!$C$8="On"),DR92+DR$2/Parameters!$B$124,DR92)</f>
        <v>#VALUE!</v>
      </c>
      <c r="DS93" t="e">
        <f ca="1">IF(AND($E93=1,ABS(DS92)&lt;ABS(DS$2),Settings!$C$8="On"),DS92+DS$2/Parameters!$B$124,DS92)</f>
        <v>#VALUE!</v>
      </c>
      <c r="DT93" t="e">
        <f ca="1">IF(AND($E93=1,ABS(DT92)&lt;ABS(DT$2),Settings!$C$8="On"),DT92+DT$2/Parameters!$B$124,DT92)</f>
        <v>#VALUE!</v>
      </c>
      <c r="DU93" t="e">
        <f ca="1">IF(AND($E93=1,ABS(DU92)&lt;ABS(DU$2),Settings!$C$8="On"),DU92+DU$2/Parameters!$B$124,DU92)</f>
        <v>#VALUE!</v>
      </c>
      <c r="DV93" t="e">
        <f ca="1">IF(AND($E93=1,ABS(DV92)&lt;ABS(DV$2),Settings!$C$8="On"),DV92+DV$2/Parameters!$B$124,DV92)</f>
        <v>#VALUE!</v>
      </c>
      <c r="DW93" t="e">
        <f ca="1">IF(AND($E93=1,ABS(DW92)&lt;ABS(DW$2),Settings!$C$8="On"),DW92+DW$2/Parameters!$B$124,DW92)</f>
        <v>#VALUE!</v>
      </c>
      <c r="DX93" t="e">
        <f ca="1">IF(AND($E93=1,ABS(DX92)&lt;ABS(DX$2),Settings!$C$8="On"),DX92+DX$2/Parameters!$B$124,DX92)</f>
        <v>#VALUE!</v>
      </c>
      <c r="DY93" t="e">
        <f ca="1">IF(AND($E93=1,ABS(DY92)&lt;ABS(DY$2),Settings!$C$8="On"),DY92+DY$2/Parameters!$B$124,DY92)</f>
        <v>#VALUE!</v>
      </c>
      <c r="DZ93" t="e">
        <f ca="1">IF(AND($E93=1,ABS(DZ92)&lt;ABS(DZ$2),Settings!$C$8="On"),DZ92+DZ$2/Parameters!$B$124,DZ92)</f>
        <v>#VALUE!</v>
      </c>
      <c r="EA93" t="e">
        <f ca="1">IF(AND($E93=1,ABS(EA92)&lt;ABS(EA$2),Settings!$C$8="On"),EA92+EA$2/Parameters!$B$124,EA92)</f>
        <v>#VALUE!</v>
      </c>
      <c r="EB93" t="e">
        <f ca="1">IF(AND($E93=1,ABS(EB92)&lt;ABS(EB$2),Settings!$C$8="On"),EB92+EB$2/Parameters!$B$124,EB92)</f>
        <v>#VALUE!</v>
      </c>
      <c r="EC93" t="e">
        <f ca="1">IF(AND($E93=1,ABS(EC92)&lt;ABS(EC$2),Settings!$C$8="On"),EC92+EC$2/Parameters!$B$124,EC92)</f>
        <v>#VALUE!</v>
      </c>
      <c r="ED93" t="e">
        <f ca="1">IF(AND($E93=1,ABS(ED92)&lt;ABS(ED$2),Settings!$C$8="On"),ED92+ED$2/Parameters!$B$124,ED92)</f>
        <v>#VALUE!</v>
      </c>
      <c r="EE93" t="e">
        <f ca="1">IF(AND($E93=1,ABS(EE92)&lt;ABS(EE$2),Settings!$C$8="On"),EE92+EE$2/Parameters!$B$124,EE92)</f>
        <v>#VALUE!</v>
      </c>
      <c r="EF93" t="e">
        <f ca="1">IF(AND($E93=1,ABS(EF92)&lt;ABS(EF$2),Settings!$C$8="On"),EF92+EF$2/Parameters!$B$124,EF92)</f>
        <v>#VALUE!</v>
      </c>
      <c r="EG93" t="e">
        <f ca="1">IF(AND($E93=1,ABS(EG92)&lt;ABS(EG$2),Settings!$C$8="On"),EG92+EG$2/Parameters!$B$124,EG92)</f>
        <v>#VALUE!</v>
      </c>
      <c r="EH93" t="e">
        <f ca="1">IF(AND($E93=1,ABS(EH92)&lt;ABS(EH$2),Settings!$C$8="On"),EH92+EH$2/Parameters!$B$124,EH92)</f>
        <v>#VALUE!</v>
      </c>
      <c r="EI93" t="e">
        <f ca="1">IF(AND($E93=1,ABS(EI92)&lt;ABS(EI$2),Settings!$C$8="On"),EI92+EI$2/Parameters!$B$124,EI92)</f>
        <v>#VALUE!</v>
      </c>
      <c r="EJ93" t="e">
        <f ca="1">IF(AND($E93=1,ABS(EJ92)&lt;ABS(EJ$2),Settings!$C$8="On"),EJ92+EJ$2/Parameters!$B$124,EJ92)</f>
        <v>#VALUE!</v>
      </c>
      <c r="EK93" t="e">
        <f ca="1">IF(AND($E93=1,ABS(EK92)&lt;ABS(EK$2),Settings!$C$8="On"),EK92+EK$2/Parameters!$B$124,EK92)</f>
        <v>#VALUE!</v>
      </c>
      <c r="EL93" t="e">
        <f ca="1">IF(AND($E93=1,ABS(EL92)&lt;ABS(EL$2),Settings!$C$8="On"),EL92+EL$2/Parameters!$B$124,EL92)</f>
        <v>#VALUE!</v>
      </c>
      <c r="EM93" t="e">
        <f ca="1">IF(AND($E93=1,ABS(EM92)&lt;ABS(EM$2),Settings!$C$8="On"),EM92+EM$2/Parameters!$B$124,EM92)</f>
        <v>#VALUE!</v>
      </c>
      <c r="EN93" t="e">
        <f ca="1">IF(AND($E93=1,ABS(EN92)&lt;ABS(EN$2),Settings!$C$8="On"),EN92+EN$2/Parameters!$B$124,EN92)</f>
        <v>#VALUE!</v>
      </c>
      <c r="EO93" t="e">
        <f ca="1">IF(AND($E93=1,ABS(EO92)&lt;ABS(EO$2),Settings!$C$8="On"),EO92+EO$2/Parameters!$B$124,EO92)</f>
        <v>#VALUE!</v>
      </c>
      <c r="EP93" t="e">
        <f ca="1">IF(AND($E93=1,ABS(EP92)&lt;ABS(EP$2),Settings!$C$8="On"),EP92+EP$2/Parameters!$B$124,EP92)</f>
        <v>#VALUE!</v>
      </c>
      <c r="EQ93" t="e">
        <f ca="1">IF(AND($E93=1,ABS(EQ92)&lt;ABS(EQ$2),Settings!$C$8="On"),EQ92+EQ$2/Parameters!$B$124,EQ92)</f>
        <v>#VALUE!</v>
      </c>
      <c r="ER93" t="e">
        <f ca="1">IF(AND($E93=1,ABS(ER92)&lt;ABS(ER$2),Settings!$C$8="On"),ER92+ER$2/Parameters!$B$124,ER92)</f>
        <v>#VALUE!</v>
      </c>
      <c r="ES93" t="e">
        <f ca="1">IF(AND($E93=1,ABS(ES92)&lt;ABS(ES$2),Settings!$C$8="On"),ES92+ES$2/Parameters!$B$124,ES92)</f>
        <v>#VALUE!</v>
      </c>
      <c r="ET93" t="e">
        <f ca="1">IF(AND($E93=1,ABS(ET92)&lt;ABS(ET$2),Settings!$C$8="On"),ET92+ET$2/Parameters!$B$124,ET92)</f>
        <v>#VALUE!</v>
      </c>
      <c r="EU93" t="e">
        <f ca="1">IF(AND($E93=1,ABS(EU92)&lt;ABS(EU$2),Settings!$C$8="On"),EU92+EU$2/Parameters!$B$124,EU92)</f>
        <v>#VALUE!</v>
      </c>
      <c r="EV93" t="e">
        <f ca="1">IF(AND($E93=1,ABS(EV92)&lt;ABS(EV$2),Settings!$C$8="On"),EV92+EV$2/Parameters!$B$124,EV92)</f>
        <v>#VALUE!</v>
      </c>
      <c r="EW93" t="e">
        <f ca="1">IF(AND($E93=1,ABS(EW92)&lt;ABS(EW$2),Settings!$C$8="On"),EW92+EW$2/Parameters!$B$124,EW92)</f>
        <v>#VALUE!</v>
      </c>
      <c r="EX93" t="e">
        <f ca="1">IF(AND($E93=1,ABS(EX92)&lt;ABS(EX$2),Settings!$C$8="On"),EX92+EX$2/Parameters!$B$124,EX92)</f>
        <v>#VALUE!</v>
      </c>
      <c r="EY93" t="e">
        <f ca="1">IF(AND($E93=1,ABS(EY92)&lt;ABS(EY$2),Settings!$C$8="On"),EY92+EY$2/Parameters!$B$124,EY92)</f>
        <v>#VALUE!</v>
      </c>
      <c r="EZ93" t="e">
        <f ca="1">IF(AND($E93=1,ABS(EZ92)&lt;ABS(EZ$2),Settings!$C$8="On"),EZ92+EZ$2/Parameters!$B$124,EZ92)</f>
        <v>#VALUE!</v>
      </c>
      <c r="FA93" t="e">
        <f ca="1">IF(AND($E93=1,ABS(FA92)&lt;ABS(FA$2),Settings!$C$8="On"),FA92+FA$2/Parameters!$B$124,FA92)</f>
        <v>#VALUE!</v>
      </c>
      <c r="FB93" t="e">
        <f ca="1">IF(AND($E93=1,ABS(FB92)&lt;ABS(FB$2),Settings!$C$8="On"),FB92+FB$2/Parameters!$B$124,FB92)</f>
        <v>#VALUE!</v>
      </c>
      <c r="FC93" t="e">
        <f ca="1">IF(AND($E93=1,ABS(FC92)&lt;ABS(FC$2),Settings!$C$8="On"),FC92+FC$2/Parameters!$B$124,FC92)</f>
        <v>#VALUE!</v>
      </c>
      <c r="FD93" t="e">
        <f ca="1">IF(AND($E93=1,ABS(FD92)&lt;ABS(FD$2),Settings!$C$8="On"),FD92+FD$2/Parameters!$B$124,FD92)</f>
        <v>#VALUE!</v>
      </c>
      <c r="FE93" t="e">
        <f ca="1">IF(AND($E93=1,ABS(FE92)&lt;ABS(FE$2),Settings!$C$8="On"),FE92+FE$2/Parameters!$B$124,FE92)</f>
        <v>#VALUE!</v>
      </c>
      <c r="FF93" t="e">
        <f ca="1">IF(AND($E93=1,ABS(FF92)&lt;ABS(FF$2),Settings!$C$8="On"),FF92+FF$2/Parameters!$B$124,FF92)</f>
        <v>#VALUE!</v>
      </c>
      <c r="FG93" t="e">
        <f ca="1">IF(AND($E93=1,ABS(FG92)&lt;ABS(FG$2),Settings!$C$8="On"),FG92+FG$2/Parameters!$B$124,FG92)</f>
        <v>#VALUE!</v>
      </c>
      <c r="FH93" t="e">
        <f ca="1">IF(AND($E93=1,ABS(FH92)&lt;ABS(FH$2),Settings!$C$8="On"),FH92+FH$2/Parameters!$B$124,FH92)</f>
        <v>#VALUE!</v>
      </c>
      <c r="FI93" t="e">
        <f ca="1">IF(AND($E93=1,ABS(FI92)&lt;ABS(FI$2),Settings!$C$8="On"),FI92+FI$2/Parameters!$B$124,FI92)</f>
        <v>#VALUE!</v>
      </c>
      <c r="FJ93" t="e">
        <f ca="1">IF(AND($E93=1,ABS(FJ92)&lt;ABS(FJ$2),Settings!$C$8="On"),FJ92+FJ$2/Parameters!$B$124,FJ92)</f>
        <v>#VALUE!</v>
      </c>
      <c r="FK93" t="e">
        <f ca="1">IF(AND($E93=1,ABS(FK92)&lt;ABS(FK$2),Settings!$C$8="On"),FK92+FK$2/Parameters!$B$124,FK92)</f>
        <v>#VALUE!</v>
      </c>
      <c r="FL93" t="e">
        <f ca="1">IF(AND($E93=1,ABS(FL92)&lt;ABS(FL$2),Settings!$C$8="On"),FL92+FL$2/Parameters!$B$124,FL92)</f>
        <v>#VALUE!</v>
      </c>
      <c r="FM93" t="e">
        <f ca="1">IF(AND($E93=1,ABS(FM92)&lt;ABS(FM$2),Settings!$C$8="On"),FM92+FM$2/Parameters!$B$124,FM92)</f>
        <v>#VALUE!</v>
      </c>
      <c r="FN93" t="e">
        <f ca="1">IF(AND($E93=1,ABS(FN92)&lt;ABS(FN$2),Settings!$C$8="On"),FN92+FN$2/Parameters!$B$124,FN92)</f>
        <v>#VALUE!</v>
      </c>
      <c r="FO93" t="e">
        <f ca="1">IF(AND($E93=1,ABS(FO92)&lt;ABS(FO$2),Settings!$C$8="On"),FO92+FO$2/Parameters!$B$124,FO92)</f>
        <v>#VALUE!</v>
      </c>
      <c r="FP93" t="e">
        <f ca="1">IF(AND($E93=1,ABS(FP92)&lt;ABS(FP$2),Settings!$C$8="On"),FP92+FP$2/Parameters!$B$124,FP92)</f>
        <v>#VALUE!</v>
      </c>
      <c r="FQ93" t="e">
        <f ca="1">IF(AND($E93=1,ABS(FQ92)&lt;ABS(FQ$2),Settings!$C$8="On"),FQ92+FQ$2/Parameters!$B$124,FQ92)</f>
        <v>#VALUE!</v>
      </c>
      <c r="FR93" t="e">
        <f ca="1">IF(AND($E93=1,ABS(FR92)&lt;ABS(FR$2),Settings!$C$8="On"),FR92+FR$2/Parameters!$B$124,FR92)</f>
        <v>#VALUE!</v>
      </c>
      <c r="FS93" t="e">
        <f ca="1">IF(AND($E93=1,ABS(FS92)&lt;ABS(FS$2),Settings!$C$8="On"),FS92+FS$2/Parameters!$B$124,FS92)</f>
        <v>#VALUE!</v>
      </c>
      <c r="FT93" t="e">
        <f ca="1">IF(AND($E93=1,ABS(FT92)&lt;ABS(FT$2),Settings!$C$8="On"),FT92+FT$2/Parameters!$B$124,FT92)</f>
        <v>#VALUE!</v>
      </c>
      <c r="FU93" t="e">
        <f ca="1">IF(AND($E93=1,ABS(FU92)&lt;ABS(FU$2),Settings!$C$8="On"),FU92+FU$2/Parameters!$B$124,FU92)</f>
        <v>#VALUE!</v>
      </c>
      <c r="FV93" t="e">
        <f ca="1">IF(AND($E93=1,ABS(FV92)&lt;ABS(FV$2),Settings!$C$8="On"),FV92+FV$2/Parameters!$B$124,FV92)</f>
        <v>#VALUE!</v>
      </c>
      <c r="FW93" t="e">
        <f ca="1">IF(AND($E93=1,ABS(FW92)&lt;ABS(FW$2),Settings!$C$8="On"),FW92+FW$2/Parameters!$B$124,FW92)</f>
        <v>#VALUE!</v>
      </c>
      <c r="FX93" t="e">
        <f ca="1">IF(AND($E93=1,ABS(FX92)&lt;ABS(FX$2),Settings!$C$8="On"),FX92+FX$2/Parameters!$B$124,FX92)</f>
        <v>#VALUE!</v>
      </c>
      <c r="FY93" t="e">
        <f ca="1">IF(AND($E93=1,ABS(FY92)&lt;ABS(FY$2),Settings!$C$8="On"),FY92+FY$2/Parameters!$B$124,FY92)</f>
        <v>#VALUE!</v>
      </c>
      <c r="FZ93" t="e">
        <f ca="1">IF(AND($E93=1,ABS(FZ92)&lt;ABS(FZ$2),Settings!$C$8="On"),FZ92+FZ$2/Parameters!$B$124,FZ92)</f>
        <v>#VALUE!</v>
      </c>
      <c r="GA93" t="e">
        <f ca="1">IF(AND($E93=1,ABS(GA92)&lt;ABS(GA$2),Settings!$C$8="On"),GA92+GA$2/Parameters!$B$124,GA92)</f>
        <v>#VALUE!</v>
      </c>
      <c r="GB93" t="e">
        <f ca="1">IF(AND($E93=1,ABS(GB92)&lt;ABS(GB$2),Settings!$C$8="On"),GB92+GB$2/Parameters!$B$124,GB92)</f>
        <v>#VALUE!</v>
      </c>
      <c r="GC93" t="e">
        <f ca="1">IF(AND($E93=1,ABS(GC92)&lt;ABS(GC$2),Settings!$C$8="On"),GC92+GC$2/Parameters!$B$124,GC92)</f>
        <v>#VALUE!</v>
      </c>
      <c r="GD93" t="e">
        <f ca="1">IF(AND($E93=1,ABS(GD92)&lt;ABS(GD$2),Settings!$C$8="On"),GD92+GD$2/Parameters!$B$124,GD92)</f>
        <v>#VALUE!</v>
      </c>
      <c r="GE93" t="e">
        <f ca="1">IF(AND($E93=1,ABS(GE92)&lt;ABS(GE$2),Settings!$C$8="On"),GE92+GE$2/Parameters!$B$124,GE92)</f>
        <v>#VALUE!</v>
      </c>
      <c r="GF93" t="e">
        <f ca="1">IF(AND($E93=1,ABS(GF92)&lt;ABS(GF$2),Settings!$C$8="On"),GF92+GF$2/Parameters!$B$124,GF92)</f>
        <v>#VALUE!</v>
      </c>
      <c r="GG93" t="e">
        <f ca="1">IF(AND($E93=1,ABS(GG92)&lt;ABS(GG$2),Settings!$C$8="On"),GG92+GG$2/Parameters!$B$124,GG92)</f>
        <v>#VALUE!</v>
      </c>
      <c r="GH93" t="e">
        <f ca="1">IF(AND($E93=1,ABS(GH92)&lt;ABS(GH$2),Settings!$C$8="On"),GH92+GH$2/Parameters!$B$124,GH92)</f>
        <v>#VALUE!</v>
      </c>
      <c r="GI93" t="e">
        <f ca="1">IF(AND($E93=1,ABS(GI92)&lt;ABS(GI$2),Settings!$C$8="On"),GI92+GI$2/Parameters!$B$124,GI92)</f>
        <v>#VALUE!</v>
      </c>
      <c r="GJ93" t="e">
        <f ca="1">IF(AND($E93=1,ABS(GJ92)&lt;ABS(GJ$2),Settings!$C$8="On"),GJ92+GJ$2/Parameters!$B$124,GJ92)</f>
        <v>#VALUE!</v>
      </c>
      <c r="GK93" t="e">
        <f ca="1">IF(AND($E93=1,ABS(GK92)&lt;ABS(GK$2),Settings!$C$8="On"),GK92+GK$2/Parameters!$B$124,GK92)</f>
        <v>#VALUE!</v>
      </c>
      <c r="GL93" t="e">
        <f ca="1">IF(AND($E93=1,ABS(GL92)&lt;ABS(GL$2),Settings!$C$8="On"),GL92+GL$2/Parameters!$B$124,GL92)</f>
        <v>#VALUE!</v>
      </c>
      <c r="GM93" t="e">
        <f ca="1">IF(AND($E93=1,ABS(GM92)&lt;ABS(GM$2),Settings!$C$8="On"),GM92+GM$2/Parameters!$B$124,GM92)</f>
        <v>#VALUE!</v>
      </c>
      <c r="GN93" t="e">
        <f ca="1">IF(AND($E93=1,ABS(GN92)&lt;ABS(GN$2),Settings!$C$8="On"),GN92+GN$2/Parameters!$B$124,GN92)</f>
        <v>#VALUE!</v>
      </c>
      <c r="GO93" t="e">
        <f ca="1">IF(AND($E93=1,ABS(GO92)&lt;ABS(GO$2),Settings!$C$8="On"),GO92+GO$2/Parameters!$B$124,GO92)</f>
        <v>#VALUE!</v>
      </c>
      <c r="GP93" t="e">
        <f ca="1">IF(AND($E93=1,ABS(GP92)&lt;ABS(GP$2),Settings!$C$8="On"),GP92+GP$2/Parameters!$B$124,GP92)</f>
        <v>#VALUE!</v>
      </c>
      <c r="GQ93" t="e">
        <f ca="1">IF(AND($E93=1,ABS(GQ92)&lt;ABS(GQ$2),Settings!$C$8="On"),GQ92+GQ$2/Parameters!$B$124,GQ92)</f>
        <v>#VALUE!</v>
      </c>
    </row>
    <row r="94" spans="1:199" x14ac:dyDescent="0.45">
      <c r="A94">
        <v>2101</v>
      </c>
      <c r="B94" t="e">
        <f ca="1">Temperatures!G93</f>
        <v>#VALUE!</v>
      </c>
      <c r="C94" s="11" t="e">
        <f ca="1">MIN((1-EXP(-INDEX(Parameters!A$122:E$123,2,MATCH(Settings!$L$3,Parameters!$A$122:$E$122,0))*B94))*Interactions!G93, 1)</f>
        <v>#VALUE!</v>
      </c>
      <c r="D94" s="16" t="e">
        <f ca="1">IF(Settings!C$15 = "Yes", _xll.RiskBinomial(1,C94), 1 * (2010 + LN(0.5) / LN(MIN(1 - C94, 0.999)) &lt; A94))</f>
        <v>#VALUE!</v>
      </c>
      <c r="E94" s="4" t="e">
        <f t="shared" ca="1" si="1"/>
        <v>#VALUE!</v>
      </c>
      <c r="F94" t="e">
        <f ca="1">IF(AND($E94=1,ABS(F93)&lt;ABS(F$2),Settings!$C$8="On"),F93+F$2/Parameters!$B$124,F93)</f>
        <v>#VALUE!</v>
      </c>
      <c r="G94" t="e">
        <f ca="1">IF(AND($E94=1,ABS(G93)&lt;ABS(G$2),Settings!$C$8="On"),G93+G$2/Parameters!$B$124,G93)</f>
        <v>#VALUE!</v>
      </c>
      <c r="H94" t="e">
        <f ca="1">IF(AND($E94=1,ABS(H93)&lt;ABS(H$2),Settings!$C$8="On"),H93+H$2/Parameters!$B$124,H93)</f>
        <v>#VALUE!</v>
      </c>
      <c r="I94" t="e">
        <f ca="1">IF(AND($E94=1,ABS(I93)&lt;ABS(I$2),Settings!$C$8="On"),I93+I$2/Parameters!$B$124,I93)</f>
        <v>#VALUE!</v>
      </c>
      <c r="J94" t="e">
        <f ca="1">IF(AND($E94=1,ABS(J93)&lt;ABS(J$2),Settings!$C$8="On"),J93+J$2/Parameters!$B$124,J93)</f>
        <v>#VALUE!</v>
      </c>
      <c r="K94" t="e">
        <f ca="1">IF(AND($E94=1,ABS(K93)&lt;ABS(K$2),Settings!$C$8="On"),K93+K$2/Parameters!$B$124,K93)</f>
        <v>#VALUE!</v>
      </c>
      <c r="L94" t="e">
        <f ca="1">IF(AND($E94=1,ABS(L93)&lt;ABS(L$2),Settings!$C$8="On"),L93+L$2/Parameters!$B$124,L93)</f>
        <v>#VALUE!</v>
      </c>
      <c r="M94" t="e">
        <f ca="1">IF(AND($E94=1,ABS(M93)&lt;ABS(M$2),Settings!$C$8="On"),M93+M$2/Parameters!$B$124,M93)</f>
        <v>#VALUE!</v>
      </c>
      <c r="N94" t="e">
        <f ca="1">IF(AND($E94=1,ABS(N93)&lt;ABS(N$2),Settings!$C$8="On"),N93+N$2/Parameters!$B$124,N93)</f>
        <v>#VALUE!</v>
      </c>
      <c r="O94" t="e">
        <f ca="1">IF(AND($E94=1,ABS(O93)&lt;ABS(O$2),Settings!$C$8="On"),O93+O$2/Parameters!$B$124,O93)</f>
        <v>#VALUE!</v>
      </c>
      <c r="P94" t="e">
        <f ca="1">IF(AND($E94=1,ABS(P93)&lt;ABS(P$2),Settings!$C$8="On"),P93+P$2/Parameters!$B$124,P93)</f>
        <v>#VALUE!</v>
      </c>
      <c r="Q94" t="e">
        <f ca="1">IF(AND($E94=1,ABS(Q93)&lt;ABS(Q$2),Settings!$C$8="On"),Q93+Q$2/Parameters!$B$124,Q93)</f>
        <v>#VALUE!</v>
      </c>
      <c r="R94" t="e">
        <f ca="1">IF(AND($E94=1,ABS(R93)&lt;ABS(R$2),Settings!$C$8="On"),R93+R$2/Parameters!$B$124,R93)</f>
        <v>#VALUE!</v>
      </c>
      <c r="S94" t="e">
        <f ca="1">IF(AND($E94=1,ABS(S93)&lt;ABS(S$2),Settings!$C$8="On"),S93+S$2/Parameters!$B$124,S93)</f>
        <v>#VALUE!</v>
      </c>
      <c r="T94" t="e">
        <f ca="1">IF(AND($E94=1,ABS(T93)&lt;ABS(T$2),Settings!$C$8="On"),T93+T$2/Parameters!$B$124,T93)</f>
        <v>#VALUE!</v>
      </c>
      <c r="U94" t="e">
        <f ca="1">IF(AND($E94=1,ABS(U93)&lt;ABS(U$2),Settings!$C$8="On"),U93+U$2/Parameters!$B$124,U93)</f>
        <v>#VALUE!</v>
      </c>
      <c r="V94" t="e">
        <f ca="1">IF(AND($E94=1,ABS(V93)&lt;ABS(V$2),Settings!$C$8="On"),V93+V$2/Parameters!$B$124,V93)</f>
        <v>#VALUE!</v>
      </c>
      <c r="W94" t="e">
        <f ca="1">IF(AND($E94=1,ABS(W93)&lt;ABS(W$2),Settings!$C$8="On"),W93+W$2/Parameters!$B$124,W93)</f>
        <v>#VALUE!</v>
      </c>
      <c r="X94" t="e">
        <f ca="1">IF(AND($E94=1,ABS(X93)&lt;ABS(X$2),Settings!$C$8="On"),X93+X$2/Parameters!$B$124,X93)</f>
        <v>#VALUE!</v>
      </c>
      <c r="Y94" t="e">
        <f ca="1">IF(AND($E94=1,ABS(Y93)&lt;ABS(Y$2),Settings!$C$8="On"),Y93+Y$2/Parameters!$B$124,Y93)</f>
        <v>#VALUE!</v>
      </c>
      <c r="Z94" t="e">
        <f ca="1">IF(AND($E94=1,ABS(Z93)&lt;ABS(Z$2),Settings!$C$8="On"),Z93+Z$2/Parameters!$B$124,Z93)</f>
        <v>#VALUE!</v>
      </c>
      <c r="AA94" t="e">
        <f ca="1">IF(AND($E94=1,ABS(AA93)&lt;ABS(AA$2),Settings!$C$8="On"),AA93+AA$2/Parameters!$B$124,AA93)</f>
        <v>#VALUE!</v>
      </c>
      <c r="AB94" t="e">
        <f ca="1">IF(AND($E94=1,ABS(AB93)&lt;ABS(AB$2),Settings!$C$8="On"),AB93+AB$2/Parameters!$B$124,AB93)</f>
        <v>#VALUE!</v>
      </c>
      <c r="AC94" t="e">
        <f ca="1">IF(AND($E94=1,ABS(AC93)&lt;ABS(AC$2),Settings!$C$8="On"),AC93+AC$2/Parameters!$B$124,AC93)</f>
        <v>#VALUE!</v>
      </c>
      <c r="AD94" t="e">
        <f ca="1">IF(AND($E94=1,ABS(AD93)&lt;ABS(AD$2),Settings!$C$8="On"),AD93+AD$2/Parameters!$B$124,AD93)</f>
        <v>#VALUE!</v>
      </c>
      <c r="AE94" t="e">
        <f ca="1">IF(AND($E94=1,ABS(AE93)&lt;ABS(AE$2),Settings!$C$8="On"),AE93+AE$2/Parameters!$B$124,AE93)</f>
        <v>#VALUE!</v>
      </c>
      <c r="AF94" t="e">
        <f ca="1">IF(AND($E94=1,ABS(AF93)&lt;ABS(AF$2),Settings!$C$8="On"),AF93+AF$2/Parameters!$B$124,AF93)</f>
        <v>#VALUE!</v>
      </c>
      <c r="AG94" t="e">
        <f ca="1">IF(AND($E94=1,ABS(AG93)&lt;ABS(AG$2),Settings!$C$8="On"),AG93+AG$2/Parameters!$B$124,AG93)</f>
        <v>#VALUE!</v>
      </c>
      <c r="AH94" t="e">
        <f ca="1">IF(AND($E94=1,ABS(AH93)&lt;ABS(AH$2),Settings!$C$8="On"),AH93+AH$2/Parameters!$B$124,AH93)</f>
        <v>#VALUE!</v>
      </c>
      <c r="AI94" t="e">
        <f ca="1">IF(AND($E94=1,ABS(AI93)&lt;ABS(AI$2),Settings!$C$8="On"),AI93+AI$2/Parameters!$B$124,AI93)</f>
        <v>#VALUE!</v>
      </c>
      <c r="AJ94" t="e">
        <f ca="1">IF(AND($E94=1,ABS(AJ93)&lt;ABS(AJ$2),Settings!$C$8="On"),AJ93+AJ$2/Parameters!$B$124,AJ93)</f>
        <v>#VALUE!</v>
      </c>
      <c r="AK94" t="e">
        <f ca="1">IF(AND($E94=1,ABS(AK93)&lt;ABS(AK$2),Settings!$C$8="On"),AK93+AK$2/Parameters!$B$124,AK93)</f>
        <v>#VALUE!</v>
      </c>
      <c r="AL94" t="e">
        <f ca="1">IF(AND($E94=1,ABS(AL93)&lt;ABS(AL$2),Settings!$C$8="On"),AL93+AL$2/Parameters!$B$124,AL93)</f>
        <v>#VALUE!</v>
      </c>
      <c r="AM94" t="e">
        <f ca="1">IF(AND($E94=1,ABS(AM93)&lt;ABS(AM$2),Settings!$C$8="On"),AM93+AM$2/Parameters!$B$124,AM93)</f>
        <v>#VALUE!</v>
      </c>
      <c r="AN94" t="e">
        <f ca="1">IF(AND($E94=1,ABS(AN93)&lt;ABS(AN$2),Settings!$C$8="On"),AN93+AN$2/Parameters!$B$124,AN93)</f>
        <v>#VALUE!</v>
      </c>
      <c r="AO94" t="e">
        <f ca="1">IF(AND($E94=1,ABS(AO93)&lt;ABS(AO$2),Settings!$C$8="On"),AO93+AO$2/Parameters!$B$124,AO93)</f>
        <v>#VALUE!</v>
      </c>
      <c r="AP94" t="e">
        <f ca="1">IF(AND($E94=1,ABS(AP93)&lt;ABS(AP$2),Settings!$C$8="On"),AP93+AP$2/Parameters!$B$124,AP93)</f>
        <v>#VALUE!</v>
      </c>
      <c r="AQ94" t="e">
        <f ca="1">IF(AND($E94=1,ABS(AQ93)&lt;ABS(AQ$2),Settings!$C$8="On"),AQ93+AQ$2/Parameters!$B$124,AQ93)</f>
        <v>#VALUE!</v>
      </c>
      <c r="AR94" t="e">
        <f ca="1">IF(AND($E94=1,ABS(AR93)&lt;ABS(AR$2),Settings!$C$8="On"),AR93+AR$2/Parameters!$B$124,AR93)</f>
        <v>#VALUE!</v>
      </c>
      <c r="AS94" t="e">
        <f ca="1">IF(AND($E94=1,ABS(AS93)&lt;ABS(AS$2),Settings!$C$8="On"),AS93+AS$2/Parameters!$B$124,AS93)</f>
        <v>#VALUE!</v>
      </c>
      <c r="AT94" t="e">
        <f ca="1">IF(AND($E94=1,ABS(AT93)&lt;ABS(AT$2),Settings!$C$8="On"),AT93+AT$2/Parameters!$B$124,AT93)</f>
        <v>#VALUE!</v>
      </c>
      <c r="AU94" t="e">
        <f ca="1">IF(AND($E94=1,ABS(AU93)&lt;ABS(AU$2),Settings!$C$8="On"),AU93+AU$2/Parameters!$B$124,AU93)</f>
        <v>#VALUE!</v>
      </c>
      <c r="AV94" t="e">
        <f ca="1">IF(AND($E94=1,ABS(AV93)&lt;ABS(AV$2),Settings!$C$8="On"),AV93+AV$2/Parameters!$B$124,AV93)</f>
        <v>#VALUE!</v>
      </c>
      <c r="AW94" t="e">
        <f ca="1">IF(AND($E94=1,ABS(AW93)&lt;ABS(AW$2),Settings!$C$8="On"),AW93+AW$2/Parameters!$B$124,AW93)</f>
        <v>#VALUE!</v>
      </c>
      <c r="AX94" t="e">
        <f ca="1">IF(AND($E94=1,ABS(AX93)&lt;ABS(AX$2),Settings!$C$8="On"),AX93+AX$2/Parameters!$B$124,AX93)</f>
        <v>#VALUE!</v>
      </c>
      <c r="AY94" t="e">
        <f ca="1">IF(AND($E94=1,ABS(AY93)&lt;ABS(AY$2),Settings!$C$8="On"),AY93+AY$2/Parameters!$B$124,AY93)</f>
        <v>#VALUE!</v>
      </c>
      <c r="AZ94" t="e">
        <f ca="1">IF(AND($E94=1,ABS(AZ93)&lt;ABS(AZ$2),Settings!$C$8="On"),AZ93+AZ$2/Parameters!$B$124,AZ93)</f>
        <v>#VALUE!</v>
      </c>
      <c r="BA94" t="e">
        <f ca="1">IF(AND($E94=1,ABS(BA93)&lt;ABS(BA$2),Settings!$C$8="On"),BA93+BA$2/Parameters!$B$124,BA93)</f>
        <v>#VALUE!</v>
      </c>
      <c r="BB94" t="e">
        <f ca="1">IF(AND($E94=1,ABS(BB93)&lt;ABS(BB$2),Settings!$C$8="On"),BB93+BB$2/Parameters!$B$124,BB93)</f>
        <v>#VALUE!</v>
      </c>
      <c r="BC94" t="e">
        <f ca="1">IF(AND($E94=1,ABS(BC93)&lt;ABS(BC$2),Settings!$C$8="On"),BC93+BC$2/Parameters!$B$124,BC93)</f>
        <v>#VALUE!</v>
      </c>
      <c r="BD94" t="e">
        <f ca="1">IF(AND($E94=1,ABS(BD93)&lt;ABS(BD$2),Settings!$C$8="On"),BD93+BD$2/Parameters!$B$124,BD93)</f>
        <v>#VALUE!</v>
      </c>
      <c r="BE94" t="e">
        <f ca="1">IF(AND($E94=1,ABS(BE93)&lt;ABS(BE$2),Settings!$C$8="On"),BE93+BE$2/Parameters!$B$124,BE93)</f>
        <v>#VALUE!</v>
      </c>
      <c r="BF94" t="e">
        <f ca="1">IF(AND($E94=1,ABS(BF93)&lt;ABS(BF$2),Settings!$C$8="On"),BF93+BF$2/Parameters!$B$124,BF93)</f>
        <v>#VALUE!</v>
      </c>
      <c r="BG94" t="e">
        <f ca="1">IF(AND($E94=1,ABS(BG93)&lt;ABS(BG$2),Settings!$C$8="On"),BG93+BG$2/Parameters!$B$124,BG93)</f>
        <v>#VALUE!</v>
      </c>
      <c r="BH94" t="e">
        <f ca="1">IF(AND($E94=1,ABS(BH93)&lt;ABS(BH$2),Settings!$C$8="On"),BH93+BH$2/Parameters!$B$124,BH93)</f>
        <v>#VALUE!</v>
      </c>
      <c r="BI94" t="e">
        <f ca="1">IF(AND($E94=1,ABS(BI93)&lt;ABS(BI$2),Settings!$C$8="On"),BI93+BI$2/Parameters!$B$124,BI93)</f>
        <v>#VALUE!</v>
      </c>
      <c r="BJ94" t="e">
        <f ca="1">IF(AND($E94=1,ABS(BJ93)&lt;ABS(BJ$2),Settings!$C$8="On"),BJ93+BJ$2/Parameters!$B$124,BJ93)</f>
        <v>#VALUE!</v>
      </c>
      <c r="BK94" t="e">
        <f ca="1">IF(AND($E94=1,ABS(BK93)&lt;ABS(BK$2),Settings!$C$8="On"),BK93+BK$2/Parameters!$B$124,BK93)</f>
        <v>#VALUE!</v>
      </c>
      <c r="BL94" t="e">
        <f ca="1">IF(AND($E94=1,ABS(BL93)&lt;ABS(BL$2),Settings!$C$8="On"),BL93+BL$2/Parameters!$B$124,BL93)</f>
        <v>#VALUE!</v>
      </c>
      <c r="BM94" t="e">
        <f ca="1">IF(AND($E94=1,ABS(BM93)&lt;ABS(BM$2),Settings!$C$8="On"),BM93+BM$2/Parameters!$B$124,BM93)</f>
        <v>#VALUE!</v>
      </c>
      <c r="BN94" t="e">
        <f ca="1">IF(AND($E94=1,ABS(BN93)&lt;ABS(BN$2),Settings!$C$8="On"),BN93+BN$2/Parameters!$B$124,BN93)</f>
        <v>#VALUE!</v>
      </c>
      <c r="BO94" t="e">
        <f ca="1">IF(AND($E94=1,ABS(BO93)&lt;ABS(BO$2),Settings!$C$8="On"),BO93+BO$2/Parameters!$B$124,BO93)</f>
        <v>#VALUE!</v>
      </c>
      <c r="BP94" t="e">
        <f ca="1">IF(AND($E94=1,ABS(BP93)&lt;ABS(BP$2),Settings!$C$8="On"),BP93+BP$2/Parameters!$B$124,BP93)</f>
        <v>#VALUE!</v>
      </c>
      <c r="BQ94" t="e">
        <f ca="1">IF(AND($E94=1,ABS(BQ93)&lt;ABS(BQ$2),Settings!$C$8="On"),BQ93+BQ$2/Parameters!$B$124,BQ93)</f>
        <v>#VALUE!</v>
      </c>
      <c r="BR94" t="e">
        <f ca="1">IF(AND($E94=1,ABS(BR93)&lt;ABS(BR$2),Settings!$C$8="On"),BR93+BR$2/Parameters!$B$124,BR93)</f>
        <v>#VALUE!</v>
      </c>
      <c r="BS94" t="e">
        <f ca="1">IF(AND($E94=1,ABS(BS93)&lt;ABS(BS$2),Settings!$C$8="On"),BS93+BS$2/Parameters!$B$124,BS93)</f>
        <v>#VALUE!</v>
      </c>
      <c r="BT94" t="e">
        <f ca="1">IF(AND($E94=1,ABS(BT93)&lt;ABS(BT$2),Settings!$C$8="On"),BT93+BT$2/Parameters!$B$124,BT93)</f>
        <v>#VALUE!</v>
      </c>
      <c r="BU94" t="e">
        <f ca="1">IF(AND($E94=1,ABS(BU93)&lt;ABS(BU$2),Settings!$C$8="On"),BU93+BU$2/Parameters!$B$124,BU93)</f>
        <v>#VALUE!</v>
      </c>
      <c r="BV94" t="e">
        <f ca="1">IF(AND($E94=1,ABS(BV93)&lt;ABS(BV$2),Settings!$C$8="On"),BV93+BV$2/Parameters!$B$124,BV93)</f>
        <v>#VALUE!</v>
      </c>
      <c r="BW94" t="e">
        <f ca="1">IF(AND($E94=1,ABS(BW93)&lt;ABS(BW$2),Settings!$C$8="On"),BW93+BW$2/Parameters!$B$124,BW93)</f>
        <v>#VALUE!</v>
      </c>
      <c r="BX94" t="e">
        <f ca="1">IF(AND($E94=1,ABS(BX93)&lt;ABS(BX$2),Settings!$C$8="On"),BX93+BX$2/Parameters!$B$124,BX93)</f>
        <v>#VALUE!</v>
      </c>
      <c r="BY94" t="e">
        <f ca="1">IF(AND($E94=1,ABS(BY93)&lt;ABS(BY$2),Settings!$C$8="On"),BY93+BY$2/Parameters!$B$124,BY93)</f>
        <v>#VALUE!</v>
      </c>
      <c r="BZ94" t="e">
        <f ca="1">IF(AND($E94=1,ABS(BZ93)&lt;ABS(BZ$2),Settings!$C$8="On"),BZ93+BZ$2/Parameters!$B$124,BZ93)</f>
        <v>#VALUE!</v>
      </c>
      <c r="CA94" t="e">
        <f ca="1">IF(AND($E94=1,ABS(CA93)&lt;ABS(CA$2),Settings!$C$8="On"),CA93+CA$2/Parameters!$B$124,CA93)</f>
        <v>#VALUE!</v>
      </c>
      <c r="CB94" t="e">
        <f ca="1">IF(AND($E94=1,ABS(CB93)&lt;ABS(CB$2),Settings!$C$8="On"),CB93+CB$2/Parameters!$B$124,CB93)</f>
        <v>#VALUE!</v>
      </c>
      <c r="CC94" t="e">
        <f ca="1">IF(AND($E94=1,ABS(CC93)&lt;ABS(CC$2),Settings!$C$8="On"),CC93+CC$2/Parameters!$B$124,CC93)</f>
        <v>#VALUE!</v>
      </c>
      <c r="CD94" t="e">
        <f ca="1">IF(AND($E94=1,ABS(CD93)&lt;ABS(CD$2),Settings!$C$8="On"),CD93+CD$2/Parameters!$B$124,CD93)</f>
        <v>#VALUE!</v>
      </c>
      <c r="CE94" t="e">
        <f ca="1">IF(AND($E94=1,ABS(CE93)&lt;ABS(CE$2),Settings!$C$8="On"),CE93+CE$2/Parameters!$B$124,CE93)</f>
        <v>#VALUE!</v>
      </c>
      <c r="CF94" t="e">
        <f ca="1">IF(AND($E94=1,ABS(CF93)&lt;ABS(CF$2),Settings!$C$8="On"),CF93+CF$2/Parameters!$B$124,CF93)</f>
        <v>#VALUE!</v>
      </c>
      <c r="CG94" t="e">
        <f ca="1">IF(AND($E94=1,ABS(CG93)&lt;ABS(CG$2),Settings!$C$8="On"),CG93+CG$2/Parameters!$B$124,CG93)</f>
        <v>#VALUE!</v>
      </c>
      <c r="CH94" t="e">
        <f ca="1">IF(AND($E94=1,ABS(CH93)&lt;ABS(CH$2),Settings!$C$8="On"),CH93+CH$2/Parameters!$B$124,CH93)</f>
        <v>#VALUE!</v>
      </c>
      <c r="CI94" t="e">
        <f ca="1">IF(AND($E94=1,ABS(CI93)&lt;ABS(CI$2),Settings!$C$8="On"),CI93+CI$2/Parameters!$B$124,CI93)</f>
        <v>#VALUE!</v>
      </c>
      <c r="CJ94" t="e">
        <f ca="1">IF(AND($E94=1,ABS(CJ93)&lt;ABS(CJ$2),Settings!$C$8="On"),CJ93+CJ$2/Parameters!$B$124,CJ93)</f>
        <v>#VALUE!</v>
      </c>
      <c r="CK94" t="e">
        <f ca="1">IF(AND($E94=1,ABS(CK93)&lt;ABS(CK$2),Settings!$C$8="On"),CK93+CK$2/Parameters!$B$124,CK93)</f>
        <v>#VALUE!</v>
      </c>
      <c r="CL94" t="e">
        <f ca="1">IF(AND($E94=1,ABS(CL93)&lt;ABS(CL$2),Settings!$C$8="On"),CL93+CL$2/Parameters!$B$124,CL93)</f>
        <v>#VALUE!</v>
      </c>
      <c r="CM94" t="e">
        <f ca="1">IF(AND($E94=1,ABS(CM93)&lt;ABS(CM$2),Settings!$C$8="On"),CM93+CM$2/Parameters!$B$124,CM93)</f>
        <v>#VALUE!</v>
      </c>
      <c r="CN94" t="e">
        <f ca="1">IF(AND($E94=1,ABS(CN93)&lt;ABS(CN$2),Settings!$C$8="On"),CN93+CN$2/Parameters!$B$124,CN93)</f>
        <v>#VALUE!</v>
      </c>
      <c r="CO94" t="e">
        <f ca="1">IF(AND($E94=1,ABS(CO93)&lt;ABS(CO$2),Settings!$C$8="On"),CO93+CO$2/Parameters!$B$124,CO93)</f>
        <v>#VALUE!</v>
      </c>
      <c r="CP94" t="e">
        <f ca="1">IF(AND($E94=1,ABS(CP93)&lt;ABS(CP$2),Settings!$C$8="On"),CP93+CP$2/Parameters!$B$124,CP93)</f>
        <v>#VALUE!</v>
      </c>
      <c r="CQ94" t="e">
        <f ca="1">IF(AND($E94=1,ABS(CQ93)&lt;ABS(CQ$2),Settings!$C$8="On"),CQ93+CQ$2/Parameters!$B$124,CQ93)</f>
        <v>#VALUE!</v>
      </c>
      <c r="CR94" t="e">
        <f ca="1">IF(AND($E94=1,ABS(CR93)&lt;ABS(CR$2),Settings!$C$8="On"),CR93+CR$2/Parameters!$B$124,CR93)</f>
        <v>#VALUE!</v>
      </c>
      <c r="CS94" t="e">
        <f ca="1">IF(AND($E94=1,ABS(CS93)&lt;ABS(CS$2),Settings!$C$8="On"),CS93+CS$2/Parameters!$B$124,CS93)</f>
        <v>#VALUE!</v>
      </c>
      <c r="CT94" t="e">
        <f ca="1">IF(AND($E94=1,ABS(CT93)&lt;ABS(CT$2),Settings!$C$8="On"),CT93+CT$2/Parameters!$B$124,CT93)</f>
        <v>#VALUE!</v>
      </c>
      <c r="CU94" t="e">
        <f ca="1">IF(AND($E94=1,ABS(CU93)&lt;ABS(CU$2),Settings!$C$8="On"),CU93+CU$2/Parameters!$B$124,CU93)</f>
        <v>#VALUE!</v>
      </c>
      <c r="CV94" t="e">
        <f ca="1">IF(AND($E94=1,ABS(CV93)&lt;ABS(CV$2),Settings!$C$8="On"),CV93+CV$2/Parameters!$B$124,CV93)</f>
        <v>#VALUE!</v>
      </c>
      <c r="CW94" t="e">
        <f ca="1">IF(AND($E94=1,ABS(CW93)&lt;ABS(CW$2),Settings!$C$8="On"),CW93+CW$2/Parameters!$B$124,CW93)</f>
        <v>#VALUE!</v>
      </c>
      <c r="CX94" t="e">
        <f ca="1">IF(AND($E94=1,ABS(CX93)&lt;ABS(CX$2),Settings!$C$8="On"),CX93+CX$2/Parameters!$B$124,CX93)</f>
        <v>#VALUE!</v>
      </c>
      <c r="CY94" t="e">
        <f ca="1">IF(AND($E94=1,ABS(CY93)&lt;ABS(CY$2),Settings!$C$8="On"),CY93+CY$2/Parameters!$B$124,CY93)</f>
        <v>#VALUE!</v>
      </c>
      <c r="CZ94" t="e">
        <f ca="1">IF(AND($E94=1,ABS(CZ93)&lt;ABS(CZ$2),Settings!$C$8="On"),CZ93+CZ$2/Parameters!$B$124,CZ93)</f>
        <v>#VALUE!</v>
      </c>
      <c r="DA94" t="e">
        <f ca="1">IF(AND($E94=1,ABS(DA93)&lt;ABS(DA$2),Settings!$C$8="On"),DA93+DA$2/Parameters!$B$124,DA93)</f>
        <v>#VALUE!</v>
      </c>
      <c r="DB94" t="e">
        <f ca="1">IF(AND($E94=1,ABS(DB93)&lt;ABS(DB$2),Settings!$C$8="On"),DB93+DB$2/Parameters!$B$124,DB93)</f>
        <v>#VALUE!</v>
      </c>
      <c r="DC94" t="e">
        <f ca="1">IF(AND($E94=1,ABS(DC93)&lt;ABS(DC$2),Settings!$C$8="On"),DC93+DC$2/Parameters!$B$124,DC93)</f>
        <v>#VALUE!</v>
      </c>
      <c r="DD94" t="e">
        <f ca="1">IF(AND($E94=1,ABS(DD93)&lt;ABS(DD$2),Settings!$C$8="On"),DD93+DD$2/Parameters!$B$124,DD93)</f>
        <v>#VALUE!</v>
      </c>
      <c r="DE94" t="e">
        <f ca="1">IF(AND($E94=1,ABS(DE93)&lt;ABS(DE$2),Settings!$C$8="On"),DE93+DE$2/Parameters!$B$124,DE93)</f>
        <v>#VALUE!</v>
      </c>
      <c r="DF94" t="e">
        <f ca="1">IF(AND($E94=1,ABS(DF93)&lt;ABS(DF$2),Settings!$C$8="On"),DF93+DF$2/Parameters!$B$124,DF93)</f>
        <v>#VALUE!</v>
      </c>
      <c r="DG94" t="e">
        <f ca="1">IF(AND($E94=1,ABS(DG93)&lt;ABS(DG$2),Settings!$C$8="On"),DG93+DG$2/Parameters!$B$124,DG93)</f>
        <v>#VALUE!</v>
      </c>
      <c r="DH94" t="e">
        <f ca="1">IF(AND($E94=1,ABS(DH93)&lt;ABS(DH$2),Settings!$C$8="On"),DH93+DH$2/Parameters!$B$124,DH93)</f>
        <v>#VALUE!</v>
      </c>
      <c r="DI94" t="e">
        <f ca="1">IF(AND($E94=1,ABS(DI93)&lt;ABS(DI$2),Settings!$C$8="On"),DI93+DI$2/Parameters!$B$124,DI93)</f>
        <v>#VALUE!</v>
      </c>
      <c r="DJ94" t="e">
        <f ca="1">IF(AND($E94=1,ABS(DJ93)&lt;ABS(DJ$2),Settings!$C$8="On"),DJ93+DJ$2/Parameters!$B$124,DJ93)</f>
        <v>#VALUE!</v>
      </c>
      <c r="DK94" t="e">
        <f ca="1">IF(AND($E94=1,ABS(DK93)&lt;ABS(DK$2),Settings!$C$8="On"),DK93+DK$2/Parameters!$B$124,DK93)</f>
        <v>#VALUE!</v>
      </c>
      <c r="DL94" t="e">
        <f ca="1">IF(AND($E94=1,ABS(DL93)&lt;ABS(DL$2),Settings!$C$8="On"),DL93+DL$2/Parameters!$B$124,DL93)</f>
        <v>#VALUE!</v>
      </c>
      <c r="DM94" t="e">
        <f ca="1">IF(AND($E94=1,ABS(DM93)&lt;ABS(DM$2),Settings!$C$8="On"),DM93+DM$2/Parameters!$B$124,DM93)</f>
        <v>#VALUE!</v>
      </c>
      <c r="DN94" t="e">
        <f ca="1">IF(AND($E94=1,ABS(DN93)&lt;ABS(DN$2),Settings!$C$8="On"),DN93+DN$2/Parameters!$B$124,DN93)</f>
        <v>#VALUE!</v>
      </c>
      <c r="DO94" t="e">
        <f ca="1">IF(AND($E94=1,ABS(DO93)&lt;ABS(DO$2),Settings!$C$8="On"),DO93+DO$2/Parameters!$B$124,DO93)</f>
        <v>#VALUE!</v>
      </c>
      <c r="DP94" t="e">
        <f ca="1">IF(AND($E94=1,ABS(DP93)&lt;ABS(DP$2),Settings!$C$8="On"),DP93+DP$2/Parameters!$B$124,DP93)</f>
        <v>#VALUE!</v>
      </c>
      <c r="DQ94" t="e">
        <f ca="1">IF(AND($E94=1,ABS(DQ93)&lt;ABS(DQ$2),Settings!$C$8="On"),DQ93+DQ$2/Parameters!$B$124,DQ93)</f>
        <v>#VALUE!</v>
      </c>
      <c r="DR94" t="e">
        <f ca="1">IF(AND($E94=1,ABS(DR93)&lt;ABS(DR$2),Settings!$C$8="On"),DR93+DR$2/Parameters!$B$124,DR93)</f>
        <v>#VALUE!</v>
      </c>
      <c r="DS94" t="e">
        <f ca="1">IF(AND($E94=1,ABS(DS93)&lt;ABS(DS$2),Settings!$C$8="On"),DS93+DS$2/Parameters!$B$124,DS93)</f>
        <v>#VALUE!</v>
      </c>
      <c r="DT94" t="e">
        <f ca="1">IF(AND($E94=1,ABS(DT93)&lt;ABS(DT$2),Settings!$C$8="On"),DT93+DT$2/Parameters!$B$124,DT93)</f>
        <v>#VALUE!</v>
      </c>
      <c r="DU94" t="e">
        <f ca="1">IF(AND($E94=1,ABS(DU93)&lt;ABS(DU$2),Settings!$C$8="On"),DU93+DU$2/Parameters!$B$124,DU93)</f>
        <v>#VALUE!</v>
      </c>
      <c r="DV94" t="e">
        <f ca="1">IF(AND($E94=1,ABS(DV93)&lt;ABS(DV$2),Settings!$C$8="On"),DV93+DV$2/Parameters!$B$124,DV93)</f>
        <v>#VALUE!</v>
      </c>
      <c r="DW94" t="e">
        <f ca="1">IF(AND($E94=1,ABS(DW93)&lt;ABS(DW$2),Settings!$C$8="On"),DW93+DW$2/Parameters!$B$124,DW93)</f>
        <v>#VALUE!</v>
      </c>
      <c r="DX94" t="e">
        <f ca="1">IF(AND($E94=1,ABS(DX93)&lt;ABS(DX$2),Settings!$C$8="On"),DX93+DX$2/Parameters!$B$124,DX93)</f>
        <v>#VALUE!</v>
      </c>
      <c r="DY94" t="e">
        <f ca="1">IF(AND($E94=1,ABS(DY93)&lt;ABS(DY$2),Settings!$C$8="On"),DY93+DY$2/Parameters!$B$124,DY93)</f>
        <v>#VALUE!</v>
      </c>
      <c r="DZ94" t="e">
        <f ca="1">IF(AND($E94=1,ABS(DZ93)&lt;ABS(DZ$2),Settings!$C$8="On"),DZ93+DZ$2/Parameters!$B$124,DZ93)</f>
        <v>#VALUE!</v>
      </c>
      <c r="EA94" t="e">
        <f ca="1">IF(AND($E94=1,ABS(EA93)&lt;ABS(EA$2),Settings!$C$8="On"),EA93+EA$2/Parameters!$B$124,EA93)</f>
        <v>#VALUE!</v>
      </c>
      <c r="EB94" t="e">
        <f ca="1">IF(AND($E94=1,ABS(EB93)&lt;ABS(EB$2),Settings!$C$8="On"),EB93+EB$2/Parameters!$B$124,EB93)</f>
        <v>#VALUE!</v>
      </c>
      <c r="EC94" t="e">
        <f ca="1">IF(AND($E94=1,ABS(EC93)&lt;ABS(EC$2),Settings!$C$8="On"),EC93+EC$2/Parameters!$B$124,EC93)</f>
        <v>#VALUE!</v>
      </c>
      <c r="ED94" t="e">
        <f ca="1">IF(AND($E94=1,ABS(ED93)&lt;ABS(ED$2),Settings!$C$8="On"),ED93+ED$2/Parameters!$B$124,ED93)</f>
        <v>#VALUE!</v>
      </c>
      <c r="EE94" t="e">
        <f ca="1">IF(AND($E94=1,ABS(EE93)&lt;ABS(EE$2),Settings!$C$8="On"),EE93+EE$2/Parameters!$B$124,EE93)</f>
        <v>#VALUE!</v>
      </c>
      <c r="EF94" t="e">
        <f ca="1">IF(AND($E94=1,ABS(EF93)&lt;ABS(EF$2),Settings!$C$8="On"),EF93+EF$2/Parameters!$B$124,EF93)</f>
        <v>#VALUE!</v>
      </c>
      <c r="EG94" t="e">
        <f ca="1">IF(AND($E94=1,ABS(EG93)&lt;ABS(EG$2),Settings!$C$8="On"),EG93+EG$2/Parameters!$B$124,EG93)</f>
        <v>#VALUE!</v>
      </c>
      <c r="EH94" t="e">
        <f ca="1">IF(AND($E94=1,ABS(EH93)&lt;ABS(EH$2),Settings!$C$8="On"),EH93+EH$2/Parameters!$B$124,EH93)</f>
        <v>#VALUE!</v>
      </c>
      <c r="EI94" t="e">
        <f ca="1">IF(AND($E94=1,ABS(EI93)&lt;ABS(EI$2),Settings!$C$8="On"),EI93+EI$2/Parameters!$B$124,EI93)</f>
        <v>#VALUE!</v>
      </c>
      <c r="EJ94" t="e">
        <f ca="1">IF(AND($E94=1,ABS(EJ93)&lt;ABS(EJ$2),Settings!$C$8="On"),EJ93+EJ$2/Parameters!$B$124,EJ93)</f>
        <v>#VALUE!</v>
      </c>
      <c r="EK94" t="e">
        <f ca="1">IF(AND($E94=1,ABS(EK93)&lt;ABS(EK$2),Settings!$C$8="On"),EK93+EK$2/Parameters!$B$124,EK93)</f>
        <v>#VALUE!</v>
      </c>
      <c r="EL94" t="e">
        <f ca="1">IF(AND($E94=1,ABS(EL93)&lt;ABS(EL$2),Settings!$C$8="On"),EL93+EL$2/Parameters!$B$124,EL93)</f>
        <v>#VALUE!</v>
      </c>
      <c r="EM94" t="e">
        <f ca="1">IF(AND($E94=1,ABS(EM93)&lt;ABS(EM$2),Settings!$C$8="On"),EM93+EM$2/Parameters!$B$124,EM93)</f>
        <v>#VALUE!</v>
      </c>
      <c r="EN94" t="e">
        <f ca="1">IF(AND($E94=1,ABS(EN93)&lt;ABS(EN$2),Settings!$C$8="On"),EN93+EN$2/Parameters!$B$124,EN93)</f>
        <v>#VALUE!</v>
      </c>
      <c r="EO94" t="e">
        <f ca="1">IF(AND($E94=1,ABS(EO93)&lt;ABS(EO$2),Settings!$C$8="On"),EO93+EO$2/Parameters!$B$124,EO93)</f>
        <v>#VALUE!</v>
      </c>
      <c r="EP94" t="e">
        <f ca="1">IF(AND($E94=1,ABS(EP93)&lt;ABS(EP$2),Settings!$C$8="On"),EP93+EP$2/Parameters!$B$124,EP93)</f>
        <v>#VALUE!</v>
      </c>
      <c r="EQ94" t="e">
        <f ca="1">IF(AND($E94=1,ABS(EQ93)&lt;ABS(EQ$2),Settings!$C$8="On"),EQ93+EQ$2/Parameters!$B$124,EQ93)</f>
        <v>#VALUE!</v>
      </c>
      <c r="ER94" t="e">
        <f ca="1">IF(AND($E94=1,ABS(ER93)&lt;ABS(ER$2),Settings!$C$8="On"),ER93+ER$2/Parameters!$B$124,ER93)</f>
        <v>#VALUE!</v>
      </c>
      <c r="ES94" t="e">
        <f ca="1">IF(AND($E94=1,ABS(ES93)&lt;ABS(ES$2),Settings!$C$8="On"),ES93+ES$2/Parameters!$B$124,ES93)</f>
        <v>#VALUE!</v>
      </c>
      <c r="ET94" t="e">
        <f ca="1">IF(AND($E94=1,ABS(ET93)&lt;ABS(ET$2),Settings!$C$8="On"),ET93+ET$2/Parameters!$B$124,ET93)</f>
        <v>#VALUE!</v>
      </c>
      <c r="EU94" t="e">
        <f ca="1">IF(AND($E94=1,ABS(EU93)&lt;ABS(EU$2),Settings!$C$8="On"),EU93+EU$2/Parameters!$B$124,EU93)</f>
        <v>#VALUE!</v>
      </c>
      <c r="EV94" t="e">
        <f ca="1">IF(AND($E94=1,ABS(EV93)&lt;ABS(EV$2),Settings!$C$8="On"),EV93+EV$2/Parameters!$B$124,EV93)</f>
        <v>#VALUE!</v>
      </c>
      <c r="EW94" t="e">
        <f ca="1">IF(AND($E94=1,ABS(EW93)&lt;ABS(EW$2),Settings!$C$8="On"),EW93+EW$2/Parameters!$B$124,EW93)</f>
        <v>#VALUE!</v>
      </c>
      <c r="EX94" t="e">
        <f ca="1">IF(AND($E94=1,ABS(EX93)&lt;ABS(EX$2),Settings!$C$8="On"),EX93+EX$2/Parameters!$B$124,EX93)</f>
        <v>#VALUE!</v>
      </c>
      <c r="EY94" t="e">
        <f ca="1">IF(AND($E94=1,ABS(EY93)&lt;ABS(EY$2),Settings!$C$8="On"),EY93+EY$2/Parameters!$B$124,EY93)</f>
        <v>#VALUE!</v>
      </c>
      <c r="EZ94" t="e">
        <f ca="1">IF(AND($E94=1,ABS(EZ93)&lt;ABS(EZ$2),Settings!$C$8="On"),EZ93+EZ$2/Parameters!$B$124,EZ93)</f>
        <v>#VALUE!</v>
      </c>
      <c r="FA94" t="e">
        <f ca="1">IF(AND($E94=1,ABS(FA93)&lt;ABS(FA$2),Settings!$C$8="On"),FA93+FA$2/Parameters!$B$124,FA93)</f>
        <v>#VALUE!</v>
      </c>
      <c r="FB94" t="e">
        <f ca="1">IF(AND($E94=1,ABS(FB93)&lt;ABS(FB$2),Settings!$C$8="On"),FB93+FB$2/Parameters!$B$124,FB93)</f>
        <v>#VALUE!</v>
      </c>
      <c r="FC94" t="e">
        <f ca="1">IF(AND($E94=1,ABS(FC93)&lt;ABS(FC$2),Settings!$C$8="On"),FC93+FC$2/Parameters!$B$124,FC93)</f>
        <v>#VALUE!</v>
      </c>
      <c r="FD94" t="e">
        <f ca="1">IF(AND($E94=1,ABS(FD93)&lt;ABS(FD$2),Settings!$C$8="On"),FD93+FD$2/Parameters!$B$124,FD93)</f>
        <v>#VALUE!</v>
      </c>
      <c r="FE94" t="e">
        <f ca="1">IF(AND($E94=1,ABS(FE93)&lt;ABS(FE$2),Settings!$C$8="On"),FE93+FE$2/Parameters!$B$124,FE93)</f>
        <v>#VALUE!</v>
      </c>
      <c r="FF94" t="e">
        <f ca="1">IF(AND($E94=1,ABS(FF93)&lt;ABS(FF$2),Settings!$C$8="On"),FF93+FF$2/Parameters!$B$124,FF93)</f>
        <v>#VALUE!</v>
      </c>
      <c r="FG94" t="e">
        <f ca="1">IF(AND($E94=1,ABS(FG93)&lt;ABS(FG$2),Settings!$C$8="On"),FG93+FG$2/Parameters!$B$124,FG93)</f>
        <v>#VALUE!</v>
      </c>
      <c r="FH94" t="e">
        <f ca="1">IF(AND($E94=1,ABS(FH93)&lt;ABS(FH$2),Settings!$C$8="On"),FH93+FH$2/Parameters!$B$124,FH93)</f>
        <v>#VALUE!</v>
      </c>
      <c r="FI94" t="e">
        <f ca="1">IF(AND($E94=1,ABS(FI93)&lt;ABS(FI$2),Settings!$C$8="On"),FI93+FI$2/Parameters!$B$124,FI93)</f>
        <v>#VALUE!</v>
      </c>
      <c r="FJ94" t="e">
        <f ca="1">IF(AND($E94=1,ABS(FJ93)&lt;ABS(FJ$2),Settings!$C$8="On"),FJ93+FJ$2/Parameters!$B$124,FJ93)</f>
        <v>#VALUE!</v>
      </c>
      <c r="FK94" t="e">
        <f ca="1">IF(AND($E94=1,ABS(FK93)&lt;ABS(FK$2),Settings!$C$8="On"),FK93+FK$2/Parameters!$B$124,FK93)</f>
        <v>#VALUE!</v>
      </c>
      <c r="FL94" t="e">
        <f ca="1">IF(AND($E94=1,ABS(FL93)&lt;ABS(FL$2),Settings!$C$8="On"),FL93+FL$2/Parameters!$B$124,FL93)</f>
        <v>#VALUE!</v>
      </c>
      <c r="FM94" t="e">
        <f ca="1">IF(AND($E94=1,ABS(FM93)&lt;ABS(FM$2),Settings!$C$8="On"),FM93+FM$2/Parameters!$B$124,FM93)</f>
        <v>#VALUE!</v>
      </c>
      <c r="FN94" t="e">
        <f ca="1">IF(AND($E94=1,ABS(FN93)&lt;ABS(FN$2),Settings!$C$8="On"),FN93+FN$2/Parameters!$B$124,FN93)</f>
        <v>#VALUE!</v>
      </c>
      <c r="FO94" t="e">
        <f ca="1">IF(AND($E94=1,ABS(FO93)&lt;ABS(FO$2),Settings!$C$8="On"),FO93+FO$2/Parameters!$B$124,FO93)</f>
        <v>#VALUE!</v>
      </c>
      <c r="FP94" t="e">
        <f ca="1">IF(AND($E94=1,ABS(FP93)&lt;ABS(FP$2),Settings!$C$8="On"),FP93+FP$2/Parameters!$B$124,FP93)</f>
        <v>#VALUE!</v>
      </c>
      <c r="FQ94" t="e">
        <f ca="1">IF(AND($E94=1,ABS(FQ93)&lt;ABS(FQ$2),Settings!$C$8="On"),FQ93+FQ$2/Parameters!$B$124,FQ93)</f>
        <v>#VALUE!</v>
      </c>
      <c r="FR94" t="e">
        <f ca="1">IF(AND($E94=1,ABS(FR93)&lt;ABS(FR$2),Settings!$C$8="On"),FR93+FR$2/Parameters!$B$124,FR93)</f>
        <v>#VALUE!</v>
      </c>
      <c r="FS94" t="e">
        <f ca="1">IF(AND($E94=1,ABS(FS93)&lt;ABS(FS$2),Settings!$C$8="On"),FS93+FS$2/Parameters!$B$124,FS93)</f>
        <v>#VALUE!</v>
      </c>
      <c r="FT94" t="e">
        <f ca="1">IF(AND($E94=1,ABS(FT93)&lt;ABS(FT$2),Settings!$C$8="On"),FT93+FT$2/Parameters!$B$124,FT93)</f>
        <v>#VALUE!</v>
      </c>
      <c r="FU94" t="e">
        <f ca="1">IF(AND($E94=1,ABS(FU93)&lt;ABS(FU$2),Settings!$C$8="On"),FU93+FU$2/Parameters!$B$124,FU93)</f>
        <v>#VALUE!</v>
      </c>
      <c r="FV94" t="e">
        <f ca="1">IF(AND($E94=1,ABS(FV93)&lt;ABS(FV$2),Settings!$C$8="On"),FV93+FV$2/Parameters!$B$124,FV93)</f>
        <v>#VALUE!</v>
      </c>
      <c r="FW94" t="e">
        <f ca="1">IF(AND($E94=1,ABS(FW93)&lt;ABS(FW$2),Settings!$C$8="On"),FW93+FW$2/Parameters!$B$124,FW93)</f>
        <v>#VALUE!</v>
      </c>
      <c r="FX94" t="e">
        <f ca="1">IF(AND($E94=1,ABS(FX93)&lt;ABS(FX$2),Settings!$C$8="On"),FX93+FX$2/Parameters!$B$124,FX93)</f>
        <v>#VALUE!</v>
      </c>
      <c r="FY94" t="e">
        <f ca="1">IF(AND($E94=1,ABS(FY93)&lt;ABS(FY$2),Settings!$C$8="On"),FY93+FY$2/Parameters!$B$124,FY93)</f>
        <v>#VALUE!</v>
      </c>
      <c r="FZ94" t="e">
        <f ca="1">IF(AND($E94=1,ABS(FZ93)&lt;ABS(FZ$2),Settings!$C$8="On"),FZ93+FZ$2/Parameters!$B$124,FZ93)</f>
        <v>#VALUE!</v>
      </c>
      <c r="GA94" t="e">
        <f ca="1">IF(AND($E94=1,ABS(GA93)&lt;ABS(GA$2),Settings!$C$8="On"),GA93+GA$2/Parameters!$B$124,GA93)</f>
        <v>#VALUE!</v>
      </c>
      <c r="GB94" t="e">
        <f ca="1">IF(AND($E94=1,ABS(GB93)&lt;ABS(GB$2),Settings!$C$8="On"),GB93+GB$2/Parameters!$B$124,GB93)</f>
        <v>#VALUE!</v>
      </c>
      <c r="GC94" t="e">
        <f ca="1">IF(AND($E94=1,ABS(GC93)&lt;ABS(GC$2),Settings!$C$8="On"),GC93+GC$2/Parameters!$B$124,GC93)</f>
        <v>#VALUE!</v>
      </c>
      <c r="GD94" t="e">
        <f ca="1">IF(AND($E94=1,ABS(GD93)&lt;ABS(GD$2),Settings!$C$8="On"),GD93+GD$2/Parameters!$B$124,GD93)</f>
        <v>#VALUE!</v>
      </c>
      <c r="GE94" t="e">
        <f ca="1">IF(AND($E94=1,ABS(GE93)&lt;ABS(GE$2),Settings!$C$8="On"),GE93+GE$2/Parameters!$B$124,GE93)</f>
        <v>#VALUE!</v>
      </c>
      <c r="GF94" t="e">
        <f ca="1">IF(AND($E94=1,ABS(GF93)&lt;ABS(GF$2),Settings!$C$8="On"),GF93+GF$2/Parameters!$B$124,GF93)</f>
        <v>#VALUE!</v>
      </c>
      <c r="GG94" t="e">
        <f ca="1">IF(AND($E94=1,ABS(GG93)&lt;ABS(GG$2),Settings!$C$8="On"),GG93+GG$2/Parameters!$B$124,GG93)</f>
        <v>#VALUE!</v>
      </c>
      <c r="GH94" t="e">
        <f ca="1">IF(AND($E94=1,ABS(GH93)&lt;ABS(GH$2),Settings!$C$8="On"),GH93+GH$2/Parameters!$B$124,GH93)</f>
        <v>#VALUE!</v>
      </c>
      <c r="GI94" t="e">
        <f ca="1">IF(AND($E94=1,ABS(GI93)&lt;ABS(GI$2),Settings!$C$8="On"),GI93+GI$2/Parameters!$B$124,GI93)</f>
        <v>#VALUE!</v>
      </c>
      <c r="GJ94" t="e">
        <f ca="1">IF(AND($E94=1,ABS(GJ93)&lt;ABS(GJ$2),Settings!$C$8="On"),GJ93+GJ$2/Parameters!$B$124,GJ93)</f>
        <v>#VALUE!</v>
      </c>
      <c r="GK94" t="e">
        <f ca="1">IF(AND($E94=1,ABS(GK93)&lt;ABS(GK$2),Settings!$C$8="On"),GK93+GK$2/Parameters!$B$124,GK93)</f>
        <v>#VALUE!</v>
      </c>
      <c r="GL94" t="e">
        <f ca="1">IF(AND($E94=1,ABS(GL93)&lt;ABS(GL$2),Settings!$C$8="On"),GL93+GL$2/Parameters!$B$124,GL93)</f>
        <v>#VALUE!</v>
      </c>
      <c r="GM94" t="e">
        <f ca="1">IF(AND($E94=1,ABS(GM93)&lt;ABS(GM$2),Settings!$C$8="On"),GM93+GM$2/Parameters!$B$124,GM93)</f>
        <v>#VALUE!</v>
      </c>
      <c r="GN94" t="e">
        <f ca="1">IF(AND($E94=1,ABS(GN93)&lt;ABS(GN$2),Settings!$C$8="On"),GN93+GN$2/Parameters!$B$124,GN93)</f>
        <v>#VALUE!</v>
      </c>
      <c r="GO94" t="e">
        <f ca="1">IF(AND($E94=1,ABS(GO93)&lt;ABS(GO$2),Settings!$C$8="On"),GO93+GO$2/Parameters!$B$124,GO93)</f>
        <v>#VALUE!</v>
      </c>
      <c r="GP94" t="e">
        <f ca="1">IF(AND($E94=1,ABS(GP93)&lt;ABS(GP$2),Settings!$C$8="On"),GP93+GP$2/Parameters!$B$124,GP93)</f>
        <v>#VALUE!</v>
      </c>
      <c r="GQ94" t="e">
        <f ca="1">IF(AND($E94=1,ABS(GQ93)&lt;ABS(GQ$2),Settings!$C$8="On"),GQ93+GQ$2/Parameters!$B$124,GQ93)</f>
        <v>#VALUE!</v>
      </c>
    </row>
    <row r="95" spans="1:199" x14ac:dyDescent="0.45">
      <c r="A95">
        <v>2102</v>
      </c>
      <c r="B95" t="e">
        <f ca="1">Temperatures!G94</f>
        <v>#VALUE!</v>
      </c>
      <c r="C95" s="11" t="e">
        <f ca="1">MIN((1-EXP(-INDEX(Parameters!A$122:E$123,2,MATCH(Settings!$L$3,Parameters!$A$122:$E$122,0))*B95))*Interactions!G94, 1)</f>
        <v>#VALUE!</v>
      </c>
      <c r="D95" s="16" t="e">
        <f ca="1">IF(Settings!C$15 = "Yes", _xll.RiskBinomial(1,C95), 1 * (2010 + LN(0.5) / LN(MIN(1 - C95, 0.999)) &lt; A95))</f>
        <v>#VALUE!</v>
      </c>
      <c r="E95" s="4" t="e">
        <f t="shared" ca="1" si="1"/>
        <v>#VALUE!</v>
      </c>
      <c r="F95" t="e">
        <f ca="1">IF(AND($E95=1,ABS(F94)&lt;ABS(F$2),Settings!$C$8="On"),F94+F$2/Parameters!$B$124,F94)</f>
        <v>#VALUE!</v>
      </c>
      <c r="G95" t="e">
        <f ca="1">IF(AND($E95=1,ABS(G94)&lt;ABS(G$2),Settings!$C$8="On"),G94+G$2/Parameters!$B$124,G94)</f>
        <v>#VALUE!</v>
      </c>
      <c r="H95" t="e">
        <f ca="1">IF(AND($E95=1,ABS(H94)&lt;ABS(H$2),Settings!$C$8="On"),H94+H$2/Parameters!$B$124,H94)</f>
        <v>#VALUE!</v>
      </c>
      <c r="I95" t="e">
        <f ca="1">IF(AND($E95=1,ABS(I94)&lt;ABS(I$2),Settings!$C$8="On"),I94+I$2/Parameters!$B$124,I94)</f>
        <v>#VALUE!</v>
      </c>
      <c r="J95" t="e">
        <f ca="1">IF(AND($E95=1,ABS(J94)&lt;ABS(J$2),Settings!$C$8="On"),J94+J$2/Parameters!$B$124,J94)</f>
        <v>#VALUE!</v>
      </c>
      <c r="K95" t="e">
        <f ca="1">IF(AND($E95=1,ABS(K94)&lt;ABS(K$2),Settings!$C$8="On"),K94+K$2/Parameters!$B$124,K94)</f>
        <v>#VALUE!</v>
      </c>
      <c r="L95" t="e">
        <f ca="1">IF(AND($E95=1,ABS(L94)&lt;ABS(L$2),Settings!$C$8="On"),L94+L$2/Parameters!$B$124,L94)</f>
        <v>#VALUE!</v>
      </c>
      <c r="M95" t="e">
        <f ca="1">IF(AND($E95=1,ABS(M94)&lt;ABS(M$2),Settings!$C$8="On"),M94+M$2/Parameters!$B$124,M94)</f>
        <v>#VALUE!</v>
      </c>
      <c r="N95" t="e">
        <f ca="1">IF(AND($E95=1,ABS(N94)&lt;ABS(N$2),Settings!$C$8="On"),N94+N$2/Parameters!$B$124,N94)</f>
        <v>#VALUE!</v>
      </c>
      <c r="O95" t="e">
        <f ca="1">IF(AND($E95=1,ABS(O94)&lt;ABS(O$2),Settings!$C$8="On"),O94+O$2/Parameters!$B$124,O94)</f>
        <v>#VALUE!</v>
      </c>
      <c r="P95" t="e">
        <f ca="1">IF(AND($E95=1,ABS(P94)&lt;ABS(P$2),Settings!$C$8="On"),P94+P$2/Parameters!$B$124,P94)</f>
        <v>#VALUE!</v>
      </c>
      <c r="Q95" t="e">
        <f ca="1">IF(AND($E95=1,ABS(Q94)&lt;ABS(Q$2),Settings!$C$8="On"),Q94+Q$2/Parameters!$B$124,Q94)</f>
        <v>#VALUE!</v>
      </c>
      <c r="R95" t="e">
        <f ca="1">IF(AND($E95=1,ABS(R94)&lt;ABS(R$2),Settings!$C$8="On"),R94+R$2/Parameters!$B$124,R94)</f>
        <v>#VALUE!</v>
      </c>
      <c r="S95" t="e">
        <f ca="1">IF(AND($E95=1,ABS(S94)&lt;ABS(S$2),Settings!$C$8="On"),S94+S$2/Parameters!$B$124,S94)</f>
        <v>#VALUE!</v>
      </c>
      <c r="T95" t="e">
        <f ca="1">IF(AND($E95=1,ABS(T94)&lt;ABS(T$2),Settings!$C$8="On"),T94+T$2/Parameters!$B$124,T94)</f>
        <v>#VALUE!</v>
      </c>
      <c r="U95" t="e">
        <f ca="1">IF(AND($E95=1,ABS(U94)&lt;ABS(U$2),Settings!$C$8="On"),U94+U$2/Parameters!$B$124,U94)</f>
        <v>#VALUE!</v>
      </c>
      <c r="V95" t="e">
        <f ca="1">IF(AND($E95=1,ABS(V94)&lt;ABS(V$2),Settings!$C$8="On"),V94+V$2/Parameters!$B$124,V94)</f>
        <v>#VALUE!</v>
      </c>
      <c r="W95" t="e">
        <f ca="1">IF(AND($E95=1,ABS(W94)&lt;ABS(W$2),Settings!$C$8="On"),W94+W$2/Parameters!$B$124,W94)</f>
        <v>#VALUE!</v>
      </c>
      <c r="X95" t="e">
        <f ca="1">IF(AND($E95=1,ABS(X94)&lt;ABS(X$2),Settings!$C$8="On"),X94+X$2/Parameters!$B$124,X94)</f>
        <v>#VALUE!</v>
      </c>
      <c r="Y95" t="e">
        <f ca="1">IF(AND($E95=1,ABS(Y94)&lt;ABS(Y$2),Settings!$C$8="On"),Y94+Y$2/Parameters!$B$124,Y94)</f>
        <v>#VALUE!</v>
      </c>
      <c r="Z95" t="e">
        <f ca="1">IF(AND($E95=1,ABS(Z94)&lt;ABS(Z$2),Settings!$C$8="On"),Z94+Z$2/Parameters!$B$124,Z94)</f>
        <v>#VALUE!</v>
      </c>
      <c r="AA95" t="e">
        <f ca="1">IF(AND($E95=1,ABS(AA94)&lt;ABS(AA$2),Settings!$C$8="On"),AA94+AA$2/Parameters!$B$124,AA94)</f>
        <v>#VALUE!</v>
      </c>
      <c r="AB95" t="e">
        <f ca="1">IF(AND($E95=1,ABS(AB94)&lt;ABS(AB$2),Settings!$C$8="On"),AB94+AB$2/Parameters!$B$124,AB94)</f>
        <v>#VALUE!</v>
      </c>
      <c r="AC95" t="e">
        <f ca="1">IF(AND($E95=1,ABS(AC94)&lt;ABS(AC$2),Settings!$C$8="On"),AC94+AC$2/Parameters!$B$124,AC94)</f>
        <v>#VALUE!</v>
      </c>
      <c r="AD95" t="e">
        <f ca="1">IF(AND($E95=1,ABS(AD94)&lt;ABS(AD$2),Settings!$C$8="On"),AD94+AD$2/Parameters!$B$124,AD94)</f>
        <v>#VALUE!</v>
      </c>
      <c r="AE95" t="e">
        <f ca="1">IF(AND($E95=1,ABS(AE94)&lt;ABS(AE$2),Settings!$C$8="On"),AE94+AE$2/Parameters!$B$124,AE94)</f>
        <v>#VALUE!</v>
      </c>
      <c r="AF95" t="e">
        <f ca="1">IF(AND($E95=1,ABS(AF94)&lt;ABS(AF$2),Settings!$C$8="On"),AF94+AF$2/Parameters!$B$124,AF94)</f>
        <v>#VALUE!</v>
      </c>
      <c r="AG95" t="e">
        <f ca="1">IF(AND($E95=1,ABS(AG94)&lt;ABS(AG$2),Settings!$C$8="On"),AG94+AG$2/Parameters!$B$124,AG94)</f>
        <v>#VALUE!</v>
      </c>
      <c r="AH95" t="e">
        <f ca="1">IF(AND($E95=1,ABS(AH94)&lt;ABS(AH$2),Settings!$C$8="On"),AH94+AH$2/Parameters!$B$124,AH94)</f>
        <v>#VALUE!</v>
      </c>
      <c r="AI95" t="e">
        <f ca="1">IF(AND($E95=1,ABS(AI94)&lt;ABS(AI$2),Settings!$C$8="On"),AI94+AI$2/Parameters!$B$124,AI94)</f>
        <v>#VALUE!</v>
      </c>
      <c r="AJ95" t="e">
        <f ca="1">IF(AND($E95=1,ABS(AJ94)&lt;ABS(AJ$2),Settings!$C$8="On"),AJ94+AJ$2/Parameters!$B$124,AJ94)</f>
        <v>#VALUE!</v>
      </c>
      <c r="AK95" t="e">
        <f ca="1">IF(AND($E95=1,ABS(AK94)&lt;ABS(AK$2),Settings!$C$8="On"),AK94+AK$2/Parameters!$B$124,AK94)</f>
        <v>#VALUE!</v>
      </c>
      <c r="AL95" t="e">
        <f ca="1">IF(AND($E95=1,ABS(AL94)&lt;ABS(AL$2),Settings!$C$8="On"),AL94+AL$2/Parameters!$B$124,AL94)</f>
        <v>#VALUE!</v>
      </c>
      <c r="AM95" t="e">
        <f ca="1">IF(AND($E95=1,ABS(AM94)&lt;ABS(AM$2),Settings!$C$8="On"),AM94+AM$2/Parameters!$B$124,AM94)</f>
        <v>#VALUE!</v>
      </c>
      <c r="AN95" t="e">
        <f ca="1">IF(AND($E95=1,ABS(AN94)&lt;ABS(AN$2),Settings!$C$8="On"),AN94+AN$2/Parameters!$B$124,AN94)</f>
        <v>#VALUE!</v>
      </c>
      <c r="AO95" t="e">
        <f ca="1">IF(AND($E95=1,ABS(AO94)&lt;ABS(AO$2),Settings!$C$8="On"),AO94+AO$2/Parameters!$B$124,AO94)</f>
        <v>#VALUE!</v>
      </c>
      <c r="AP95" t="e">
        <f ca="1">IF(AND($E95=1,ABS(AP94)&lt;ABS(AP$2),Settings!$C$8="On"),AP94+AP$2/Parameters!$B$124,AP94)</f>
        <v>#VALUE!</v>
      </c>
      <c r="AQ95" t="e">
        <f ca="1">IF(AND($E95=1,ABS(AQ94)&lt;ABS(AQ$2),Settings!$C$8="On"),AQ94+AQ$2/Parameters!$B$124,AQ94)</f>
        <v>#VALUE!</v>
      </c>
      <c r="AR95" t="e">
        <f ca="1">IF(AND($E95=1,ABS(AR94)&lt;ABS(AR$2),Settings!$C$8="On"),AR94+AR$2/Parameters!$B$124,AR94)</f>
        <v>#VALUE!</v>
      </c>
      <c r="AS95" t="e">
        <f ca="1">IF(AND($E95=1,ABS(AS94)&lt;ABS(AS$2),Settings!$C$8="On"),AS94+AS$2/Parameters!$B$124,AS94)</f>
        <v>#VALUE!</v>
      </c>
      <c r="AT95" t="e">
        <f ca="1">IF(AND($E95=1,ABS(AT94)&lt;ABS(AT$2),Settings!$C$8="On"),AT94+AT$2/Parameters!$B$124,AT94)</f>
        <v>#VALUE!</v>
      </c>
      <c r="AU95" t="e">
        <f ca="1">IF(AND($E95=1,ABS(AU94)&lt;ABS(AU$2),Settings!$C$8="On"),AU94+AU$2/Parameters!$B$124,AU94)</f>
        <v>#VALUE!</v>
      </c>
      <c r="AV95" t="e">
        <f ca="1">IF(AND($E95=1,ABS(AV94)&lt;ABS(AV$2),Settings!$C$8="On"),AV94+AV$2/Parameters!$B$124,AV94)</f>
        <v>#VALUE!</v>
      </c>
      <c r="AW95" t="e">
        <f ca="1">IF(AND($E95=1,ABS(AW94)&lt;ABS(AW$2),Settings!$C$8="On"),AW94+AW$2/Parameters!$B$124,AW94)</f>
        <v>#VALUE!</v>
      </c>
      <c r="AX95" t="e">
        <f ca="1">IF(AND($E95=1,ABS(AX94)&lt;ABS(AX$2),Settings!$C$8="On"),AX94+AX$2/Parameters!$B$124,AX94)</f>
        <v>#VALUE!</v>
      </c>
      <c r="AY95" t="e">
        <f ca="1">IF(AND($E95=1,ABS(AY94)&lt;ABS(AY$2),Settings!$C$8="On"),AY94+AY$2/Parameters!$B$124,AY94)</f>
        <v>#VALUE!</v>
      </c>
      <c r="AZ95" t="e">
        <f ca="1">IF(AND($E95=1,ABS(AZ94)&lt;ABS(AZ$2),Settings!$C$8="On"),AZ94+AZ$2/Parameters!$B$124,AZ94)</f>
        <v>#VALUE!</v>
      </c>
      <c r="BA95" t="e">
        <f ca="1">IF(AND($E95=1,ABS(BA94)&lt;ABS(BA$2),Settings!$C$8="On"),BA94+BA$2/Parameters!$B$124,BA94)</f>
        <v>#VALUE!</v>
      </c>
      <c r="BB95" t="e">
        <f ca="1">IF(AND($E95=1,ABS(BB94)&lt;ABS(BB$2),Settings!$C$8="On"),BB94+BB$2/Parameters!$B$124,BB94)</f>
        <v>#VALUE!</v>
      </c>
      <c r="BC95" t="e">
        <f ca="1">IF(AND($E95=1,ABS(BC94)&lt;ABS(BC$2),Settings!$C$8="On"),BC94+BC$2/Parameters!$B$124,BC94)</f>
        <v>#VALUE!</v>
      </c>
      <c r="BD95" t="e">
        <f ca="1">IF(AND($E95=1,ABS(BD94)&lt;ABS(BD$2),Settings!$C$8="On"),BD94+BD$2/Parameters!$B$124,BD94)</f>
        <v>#VALUE!</v>
      </c>
      <c r="BE95" t="e">
        <f ca="1">IF(AND($E95=1,ABS(BE94)&lt;ABS(BE$2),Settings!$C$8="On"),BE94+BE$2/Parameters!$B$124,BE94)</f>
        <v>#VALUE!</v>
      </c>
      <c r="BF95" t="e">
        <f ca="1">IF(AND($E95=1,ABS(BF94)&lt;ABS(BF$2),Settings!$C$8="On"),BF94+BF$2/Parameters!$B$124,BF94)</f>
        <v>#VALUE!</v>
      </c>
      <c r="BG95" t="e">
        <f ca="1">IF(AND($E95=1,ABS(BG94)&lt;ABS(BG$2),Settings!$C$8="On"),BG94+BG$2/Parameters!$B$124,BG94)</f>
        <v>#VALUE!</v>
      </c>
      <c r="BH95" t="e">
        <f ca="1">IF(AND($E95=1,ABS(BH94)&lt;ABS(BH$2),Settings!$C$8="On"),BH94+BH$2/Parameters!$B$124,BH94)</f>
        <v>#VALUE!</v>
      </c>
      <c r="BI95" t="e">
        <f ca="1">IF(AND($E95=1,ABS(BI94)&lt;ABS(BI$2),Settings!$C$8="On"),BI94+BI$2/Parameters!$B$124,BI94)</f>
        <v>#VALUE!</v>
      </c>
      <c r="BJ95" t="e">
        <f ca="1">IF(AND($E95=1,ABS(BJ94)&lt;ABS(BJ$2),Settings!$C$8="On"),BJ94+BJ$2/Parameters!$B$124,BJ94)</f>
        <v>#VALUE!</v>
      </c>
      <c r="BK95" t="e">
        <f ca="1">IF(AND($E95=1,ABS(BK94)&lt;ABS(BK$2),Settings!$C$8="On"),BK94+BK$2/Parameters!$B$124,BK94)</f>
        <v>#VALUE!</v>
      </c>
      <c r="BL95" t="e">
        <f ca="1">IF(AND($E95=1,ABS(BL94)&lt;ABS(BL$2),Settings!$C$8="On"),BL94+BL$2/Parameters!$B$124,BL94)</f>
        <v>#VALUE!</v>
      </c>
      <c r="BM95" t="e">
        <f ca="1">IF(AND($E95=1,ABS(BM94)&lt;ABS(BM$2),Settings!$C$8="On"),BM94+BM$2/Parameters!$B$124,BM94)</f>
        <v>#VALUE!</v>
      </c>
      <c r="BN95" t="e">
        <f ca="1">IF(AND($E95=1,ABS(BN94)&lt;ABS(BN$2),Settings!$C$8="On"),BN94+BN$2/Parameters!$B$124,BN94)</f>
        <v>#VALUE!</v>
      </c>
      <c r="BO95" t="e">
        <f ca="1">IF(AND($E95=1,ABS(BO94)&lt;ABS(BO$2),Settings!$C$8="On"),BO94+BO$2/Parameters!$B$124,BO94)</f>
        <v>#VALUE!</v>
      </c>
      <c r="BP95" t="e">
        <f ca="1">IF(AND($E95=1,ABS(BP94)&lt;ABS(BP$2),Settings!$C$8="On"),BP94+BP$2/Parameters!$B$124,BP94)</f>
        <v>#VALUE!</v>
      </c>
      <c r="BQ95" t="e">
        <f ca="1">IF(AND($E95=1,ABS(BQ94)&lt;ABS(BQ$2),Settings!$C$8="On"),BQ94+BQ$2/Parameters!$B$124,BQ94)</f>
        <v>#VALUE!</v>
      </c>
      <c r="BR95" t="e">
        <f ca="1">IF(AND($E95=1,ABS(BR94)&lt;ABS(BR$2),Settings!$C$8="On"),BR94+BR$2/Parameters!$B$124,BR94)</f>
        <v>#VALUE!</v>
      </c>
      <c r="BS95" t="e">
        <f ca="1">IF(AND($E95=1,ABS(BS94)&lt;ABS(BS$2),Settings!$C$8="On"),BS94+BS$2/Parameters!$B$124,BS94)</f>
        <v>#VALUE!</v>
      </c>
      <c r="BT95" t="e">
        <f ca="1">IF(AND($E95=1,ABS(BT94)&lt;ABS(BT$2),Settings!$C$8="On"),BT94+BT$2/Parameters!$B$124,BT94)</f>
        <v>#VALUE!</v>
      </c>
      <c r="BU95" t="e">
        <f ca="1">IF(AND($E95=1,ABS(BU94)&lt;ABS(BU$2),Settings!$C$8="On"),BU94+BU$2/Parameters!$B$124,BU94)</f>
        <v>#VALUE!</v>
      </c>
      <c r="BV95" t="e">
        <f ca="1">IF(AND($E95=1,ABS(BV94)&lt;ABS(BV$2),Settings!$C$8="On"),BV94+BV$2/Parameters!$B$124,BV94)</f>
        <v>#VALUE!</v>
      </c>
      <c r="BW95" t="e">
        <f ca="1">IF(AND($E95=1,ABS(BW94)&lt;ABS(BW$2),Settings!$C$8="On"),BW94+BW$2/Parameters!$B$124,BW94)</f>
        <v>#VALUE!</v>
      </c>
      <c r="BX95" t="e">
        <f ca="1">IF(AND($E95=1,ABS(BX94)&lt;ABS(BX$2),Settings!$C$8="On"),BX94+BX$2/Parameters!$B$124,BX94)</f>
        <v>#VALUE!</v>
      </c>
      <c r="BY95" t="e">
        <f ca="1">IF(AND($E95=1,ABS(BY94)&lt;ABS(BY$2),Settings!$C$8="On"),BY94+BY$2/Parameters!$B$124,BY94)</f>
        <v>#VALUE!</v>
      </c>
      <c r="BZ95" t="e">
        <f ca="1">IF(AND($E95=1,ABS(BZ94)&lt;ABS(BZ$2),Settings!$C$8="On"),BZ94+BZ$2/Parameters!$B$124,BZ94)</f>
        <v>#VALUE!</v>
      </c>
      <c r="CA95" t="e">
        <f ca="1">IF(AND($E95=1,ABS(CA94)&lt;ABS(CA$2),Settings!$C$8="On"),CA94+CA$2/Parameters!$B$124,CA94)</f>
        <v>#VALUE!</v>
      </c>
      <c r="CB95" t="e">
        <f ca="1">IF(AND($E95=1,ABS(CB94)&lt;ABS(CB$2),Settings!$C$8="On"),CB94+CB$2/Parameters!$B$124,CB94)</f>
        <v>#VALUE!</v>
      </c>
      <c r="CC95" t="e">
        <f ca="1">IF(AND($E95=1,ABS(CC94)&lt;ABS(CC$2),Settings!$C$8="On"),CC94+CC$2/Parameters!$B$124,CC94)</f>
        <v>#VALUE!</v>
      </c>
      <c r="CD95" t="e">
        <f ca="1">IF(AND($E95=1,ABS(CD94)&lt;ABS(CD$2),Settings!$C$8="On"),CD94+CD$2/Parameters!$B$124,CD94)</f>
        <v>#VALUE!</v>
      </c>
      <c r="CE95" t="e">
        <f ca="1">IF(AND($E95=1,ABS(CE94)&lt;ABS(CE$2),Settings!$C$8="On"),CE94+CE$2/Parameters!$B$124,CE94)</f>
        <v>#VALUE!</v>
      </c>
      <c r="CF95" t="e">
        <f ca="1">IF(AND($E95=1,ABS(CF94)&lt;ABS(CF$2),Settings!$C$8="On"),CF94+CF$2/Parameters!$B$124,CF94)</f>
        <v>#VALUE!</v>
      </c>
      <c r="CG95" t="e">
        <f ca="1">IF(AND($E95=1,ABS(CG94)&lt;ABS(CG$2),Settings!$C$8="On"),CG94+CG$2/Parameters!$B$124,CG94)</f>
        <v>#VALUE!</v>
      </c>
      <c r="CH95" t="e">
        <f ca="1">IF(AND($E95=1,ABS(CH94)&lt;ABS(CH$2),Settings!$C$8="On"),CH94+CH$2/Parameters!$B$124,CH94)</f>
        <v>#VALUE!</v>
      </c>
      <c r="CI95" t="e">
        <f ca="1">IF(AND($E95=1,ABS(CI94)&lt;ABS(CI$2),Settings!$C$8="On"),CI94+CI$2/Parameters!$B$124,CI94)</f>
        <v>#VALUE!</v>
      </c>
      <c r="CJ95" t="e">
        <f ca="1">IF(AND($E95=1,ABS(CJ94)&lt;ABS(CJ$2),Settings!$C$8="On"),CJ94+CJ$2/Parameters!$B$124,CJ94)</f>
        <v>#VALUE!</v>
      </c>
      <c r="CK95" t="e">
        <f ca="1">IF(AND($E95=1,ABS(CK94)&lt;ABS(CK$2),Settings!$C$8="On"),CK94+CK$2/Parameters!$B$124,CK94)</f>
        <v>#VALUE!</v>
      </c>
      <c r="CL95" t="e">
        <f ca="1">IF(AND($E95=1,ABS(CL94)&lt;ABS(CL$2),Settings!$C$8="On"),CL94+CL$2/Parameters!$B$124,CL94)</f>
        <v>#VALUE!</v>
      </c>
      <c r="CM95" t="e">
        <f ca="1">IF(AND($E95=1,ABS(CM94)&lt;ABS(CM$2),Settings!$C$8="On"),CM94+CM$2/Parameters!$B$124,CM94)</f>
        <v>#VALUE!</v>
      </c>
      <c r="CN95" t="e">
        <f ca="1">IF(AND($E95=1,ABS(CN94)&lt;ABS(CN$2),Settings!$C$8="On"),CN94+CN$2/Parameters!$B$124,CN94)</f>
        <v>#VALUE!</v>
      </c>
      <c r="CO95" t="e">
        <f ca="1">IF(AND($E95=1,ABS(CO94)&lt;ABS(CO$2),Settings!$C$8="On"),CO94+CO$2/Parameters!$B$124,CO94)</f>
        <v>#VALUE!</v>
      </c>
      <c r="CP95" t="e">
        <f ca="1">IF(AND($E95=1,ABS(CP94)&lt;ABS(CP$2),Settings!$C$8="On"),CP94+CP$2/Parameters!$B$124,CP94)</f>
        <v>#VALUE!</v>
      </c>
      <c r="CQ95" t="e">
        <f ca="1">IF(AND($E95=1,ABS(CQ94)&lt;ABS(CQ$2),Settings!$C$8="On"),CQ94+CQ$2/Parameters!$B$124,CQ94)</f>
        <v>#VALUE!</v>
      </c>
      <c r="CR95" t="e">
        <f ca="1">IF(AND($E95=1,ABS(CR94)&lt;ABS(CR$2),Settings!$C$8="On"),CR94+CR$2/Parameters!$B$124,CR94)</f>
        <v>#VALUE!</v>
      </c>
      <c r="CS95" t="e">
        <f ca="1">IF(AND($E95=1,ABS(CS94)&lt;ABS(CS$2),Settings!$C$8="On"),CS94+CS$2/Parameters!$B$124,CS94)</f>
        <v>#VALUE!</v>
      </c>
      <c r="CT95" t="e">
        <f ca="1">IF(AND($E95=1,ABS(CT94)&lt;ABS(CT$2),Settings!$C$8="On"),CT94+CT$2/Parameters!$B$124,CT94)</f>
        <v>#VALUE!</v>
      </c>
      <c r="CU95" t="e">
        <f ca="1">IF(AND($E95=1,ABS(CU94)&lt;ABS(CU$2),Settings!$C$8="On"),CU94+CU$2/Parameters!$B$124,CU94)</f>
        <v>#VALUE!</v>
      </c>
      <c r="CV95" t="e">
        <f ca="1">IF(AND($E95=1,ABS(CV94)&lt;ABS(CV$2),Settings!$C$8="On"),CV94+CV$2/Parameters!$B$124,CV94)</f>
        <v>#VALUE!</v>
      </c>
      <c r="CW95" t="e">
        <f ca="1">IF(AND($E95=1,ABS(CW94)&lt;ABS(CW$2),Settings!$C$8="On"),CW94+CW$2/Parameters!$B$124,CW94)</f>
        <v>#VALUE!</v>
      </c>
      <c r="CX95" t="e">
        <f ca="1">IF(AND($E95=1,ABS(CX94)&lt;ABS(CX$2),Settings!$C$8="On"),CX94+CX$2/Parameters!$B$124,CX94)</f>
        <v>#VALUE!</v>
      </c>
      <c r="CY95" t="e">
        <f ca="1">IF(AND($E95=1,ABS(CY94)&lt;ABS(CY$2),Settings!$C$8="On"),CY94+CY$2/Parameters!$B$124,CY94)</f>
        <v>#VALUE!</v>
      </c>
      <c r="CZ95" t="e">
        <f ca="1">IF(AND($E95=1,ABS(CZ94)&lt;ABS(CZ$2),Settings!$C$8="On"),CZ94+CZ$2/Parameters!$B$124,CZ94)</f>
        <v>#VALUE!</v>
      </c>
      <c r="DA95" t="e">
        <f ca="1">IF(AND($E95=1,ABS(DA94)&lt;ABS(DA$2),Settings!$C$8="On"),DA94+DA$2/Parameters!$B$124,DA94)</f>
        <v>#VALUE!</v>
      </c>
      <c r="DB95" t="e">
        <f ca="1">IF(AND($E95=1,ABS(DB94)&lt;ABS(DB$2),Settings!$C$8="On"),DB94+DB$2/Parameters!$B$124,DB94)</f>
        <v>#VALUE!</v>
      </c>
      <c r="DC95" t="e">
        <f ca="1">IF(AND($E95=1,ABS(DC94)&lt;ABS(DC$2),Settings!$C$8="On"),DC94+DC$2/Parameters!$B$124,DC94)</f>
        <v>#VALUE!</v>
      </c>
      <c r="DD95" t="e">
        <f ca="1">IF(AND($E95=1,ABS(DD94)&lt;ABS(DD$2),Settings!$C$8="On"),DD94+DD$2/Parameters!$B$124,DD94)</f>
        <v>#VALUE!</v>
      </c>
      <c r="DE95" t="e">
        <f ca="1">IF(AND($E95=1,ABS(DE94)&lt;ABS(DE$2),Settings!$C$8="On"),DE94+DE$2/Parameters!$B$124,DE94)</f>
        <v>#VALUE!</v>
      </c>
      <c r="DF95" t="e">
        <f ca="1">IF(AND($E95=1,ABS(DF94)&lt;ABS(DF$2),Settings!$C$8="On"),DF94+DF$2/Parameters!$B$124,DF94)</f>
        <v>#VALUE!</v>
      </c>
      <c r="DG95" t="e">
        <f ca="1">IF(AND($E95=1,ABS(DG94)&lt;ABS(DG$2),Settings!$C$8="On"),DG94+DG$2/Parameters!$B$124,DG94)</f>
        <v>#VALUE!</v>
      </c>
      <c r="DH95" t="e">
        <f ca="1">IF(AND($E95=1,ABS(DH94)&lt;ABS(DH$2),Settings!$C$8="On"),DH94+DH$2/Parameters!$B$124,DH94)</f>
        <v>#VALUE!</v>
      </c>
      <c r="DI95" t="e">
        <f ca="1">IF(AND($E95=1,ABS(DI94)&lt;ABS(DI$2),Settings!$C$8="On"),DI94+DI$2/Parameters!$B$124,DI94)</f>
        <v>#VALUE!</v>
      </c>
      <c r="DJ95" t="e">
        <f ca="1">IF(AND($E95=1,ABS(DJ94)&lt;ABS(DJ$2),Settings!$C$8="On"),DJ94+DJ$2/Parameters!$B$124,DJ94)</f>
        <v>#VALUE!</v>
      </c>
      <c r="DK95" t="e">
        <f ca="1">IF(AND($E95=1,ABS(DK94)&lt;ABS(DK$2),Settings!$C$8="On"),DK94+DK$2/Parameters!$B$124,DK94)</f>
        <v>#VALUE!</v>
      </c>
      <c r="DL95" t="e">
        <f ca="1">IF(AND($E95=1,ABS(DL94)&lt;ABS(DL$2),Settings!$C$8="On"),DL94+DL$2/Parameters!$B$124,DL94)</f>
        <v>#VALUE!</v>
      </c>
      <c r="DM95" t="e">
        <f ca="1">IF(AND($E95=1,ABS(DM94)&lt;ABS(DM$2),Settings!$C$8="On"),DM94+DM$2/Parameters!$B$124,DM94)</f>
        <v>#VALUE!</v>
      </c>
      <c r="DN95" t="e">
        <f ca="1">IF(AND($E95=1,ABS(DN94)&lt;ABS(DN$2),Settings!$C$8="On"),DN94+DN$2/Parameters!$B$124,DN94)</f>
        <v>#VALUE!</v>
      </c>
      <c r="DO95" t="e">
        <f ca="1">IF(AND($E95=1,ABS(DO94)&lt;ABS(DO$2),Settings!$C$8="On"),DO94+DO$2/Parameters!$B$124,DO94)</f>
        <v>#VALUE!</v>
      </c>
      <c r="DP95" t="e">
        <f ca="1">IF(AND($E95=1,ABS(DP94)&lt;ABS(DP$2),Settings!$C$8="On"),DP94+DP$2/Parameters!$B$124,DP94)</f>
        <v>#VALUE!</v>
      </c>
      <c r="DQ95" t="e">
        <f ca="1">IF(AND($E95=1,ABS(DQ94)&lt;ABS(DQ$2),Settings!$C$8="On"),DQ94+DQ$2/Parameters!$B$124,DQ94)</f>
        <v>#VALUE!</v>
      </c>
      <c r="DR95" t="e">
        <f ca="1">IF(AND($E95=1,ABS(DR94)&lt;ABS(DR$2),Settings!$C$8="On"),DR94+DR$2/Parameters!$B$124,DR94)</f>
        <v>#VALUE!</v>
      </c>
      <c r="DS95" t="e">
        <f ca="1">IF(AND($E95=1,ABS(DS94)&lt;ABS(DS$2),Settings!$C$8="On"),DS94+DS$2/Parameters!$B$124,DS94)</f>
        <v>#VALUE!</v>
      </c>
      <c r="DT95" t="e">
        <f ca="1">IF(AND($E95=1,ABS(DT94)&lt;ABS(DT$2),Settings!$C$8="On"),DT94+DT$2/Parameters!$B$124,DT94)</f>
        <v>#VALUE!</v>
      </c>
      <c r="DU95" t="e">
        <f ca="1">IF(AND($E95=1,ABS(DU94)&lt;ABS(DU$2),Settings!$C$8="On"),DU94+DU$2/Parameters!$B$124,DU94)</f>
        <v>#VALUE!</v>
      </c>
      <c r="DV95" t="e">
        <f ca="1">IF(AND($E95=1,ABS(DV94)&lt;ABS(DV$2),Settings!$C$8="On"),DV94+DV$2/Parameters!$B$124,DV94)</f>
        <v>#VALUE!</v>
      </c>
      <c r="DW95" t="e">
        <f ca="1">IF(AND($E95=1,ABS(DW94)&lt;ABS(DW$2),Settings!$C$8="On"),DW94+DW$2/Parameters!$B$124,DW94)</f>
        <v>#VALUE!</v>
      </c>
      <c r="DX95" t="e">
        <f ca="1">IF(AND($E95=1,ABS(DX94)&lt;ABS(DX$2),Settings!$C$8="On"),DX94+DX$2/Parameters!$B$124,DX94)</f>
        <v>#VALUE!</v>
      </c>
      <c r="DY95" t="e">
        <f ca="1">IF(AND($E95=1,ABS(DY94)&lt;ABS(DY$2),Settings!$C$8="On"),DY94+DY$2/Parameters!$B$124,DY94)</f>
        <v>#VALUE!</v>
      </c>
      <c r="DZ95" t="e">
        <f ca="1">IF(AND($E95=1,ABS(DZ94)&lt;ABS(DZ$2),Settings!$C$8="On"),DZ94+DZ$2/Parameters!$B$124,DZ94)</f>
        <v>#VALUE!</v>
      </c>
      <c r="EA95" t="e">
        <f ca="1">IF(AND($E95=1,ABS(EA94)&lt;ABS(EA$2),Settings!$C$8="On"),EA94+EA$2/Parameters!$B$124,EA94)</f>
        <v>#VALUE!</v>
      </c>
      <c r="EB95" t="e">
        <f ca="1">IF(AND($E95=1,ABS(EB94)&lt;ABS(EB$2),Settings!$C$8="On"),EB94+EB$2/Parameters!$B$124,EB94)</f>
        <v>#VALUE!</v>
      </c>
      <c r="EC95" t="e">
        <f ca="1">IF(AND($E95=1,ABS(EC94)&lt;ABS(EC$2),Settings!$C$8="On"),EC94+EC$2/Parameters!$B$124,EC94)</f>
        <v>#VALUE!</v>
      </c>
      <c r="ED95" t="e">
        <f ca="1">IF(AND($E95=1,ABS(ED94)&lt;ABS(ED$2),Settings!$C$8="On"),ED94+ED$2/Parameters!$B$124,ED94)</f>
        <v>#VALUE!</v>
      </c>
      <c r="EE95" t="e">
        <f ca="1">IF(AND($E95=1,ABS(EE94)&lt;ABS(EE$2),Settings!$C$8="On"),EE94+EE$2/Parameters!$B$124,EE94)</f>
        <v>#VALUE!</v>
      </c>
      <c r="EF95" t="e">
        <f ca="1">IF(AND($E95=1,ABS(EF94)&lt;ABS(EF$2),Settings!$C$8="On"),EF94+EF$2/Parameters!$B$124,EF94)</f>
        <v>#VALUE!</v>
      </c>
      <c r="EG95" t="e">
        <f ca="1">IF(AND($E95=1,ABS(EG94)&lt;ABS(EG$2),Settings!$C$8="On"),EG94+EG$2/Parameters!$B$124,EG94)</f>
        <v>#VALUE!</v>
      </c>
      <c r="EH95" t="e">
        <f ca="1">IF(AND($E95=1,ABS(EH94)&lt;ABS(EH$2),Settings!$C$8="On"),EH94+EH$2/Parameters!$B$124,EH94)</f>
        <v>#VALUE!</v>
      </c>
      <c r="EI95" t="e">
        <f ca="1">IF(AND($E95=1,ABS(EI94)&lt;ABS(EI$2),Settings!$C$8="On"),EI94+EI$2/Parameters!$B$124,EI94)</f>
        <v>#VALUE!</v>
      </c>
      <c r="EJ95" t="e">
        <f ca="1">IF(AND($E95=1,ABS(EJ94)&lt;ABS(EJ$2),Settings!$C$8="On"),EJ94+EJ$2/Parameters!$B$124,EJ94)</f>
        <v>#VALUE!</v>
      </c>
      <c r="EK95" t="e">
        <f ca="1">IF(AND($E95=1,ABS(EK94)&lt;ABS(EK$2),Settings!$C$8="On"),EK94+EK$2/Parameters!$B$124,EK94)</f>
        <v>#VALUE!</v>
      </c>
      <c r="EL95" t="e">
        <f ca="1">IF(AND($E95=1,ABS(EL94)&lt;ABS(EL$2),Settings!$C$8="On"),EL94+EL$2/Parameters!$B$124,EL94)</f>
        <v>#VALUE!</v>
      </c>
      <c r="EM95" t="e">
        <f ca="1">IF(AND($E95=1,ABS(EM94)&lt;ABS(EM$2),Settings!$C$8="On"),EM94+EM$2/Parameters!$B$124,EM94)</f>
        <v>#VALUE!</v>
      </c>
      <c r="EN95" t="e">
        <f ca="1">IF(AND($E95=1,ABS(EN94)&lt;ABS(EN$2),Settings!$C$8="On"),EN94+EN$2/Parameters!$B$124,EN94)</f>
        <v>#VALUE!</v>
      </c>
      <c r="EO95" t="e">
        <f ca="1">IF(AND($E95=1,ABS(EO94)&lt;ABS(EO$2),Settings!$C$8="On"),EO94+EO$2/Parameters!$B$124,EO94)</f>
        <v>#VALUE!</v>
      </c>
      <c r="EP95" t="e">
        <f ca="1">IF(AND($E95=1,ABS(EP94)&lt;ABS(EP$2),Settings!$C$8="On"),EP94+EP$2/Parameters!$B$124,EP94)</f>
        <v>#VALUE!</v>
      </c>
      <c r="EQ95" t="e">
        <f ca="1">IF(AND($E95=1,ABS(EQ94)&lt;ABS(EQ$2),Settings!$C$8="On"),EQ94+EQ$2/Parameters!$B$124,EQ94)</f>
        <v>#VALUE!</v>
      </c>
      <c r="ER95" t="e">
        <f ca="1">IF(AND($E95=1,ABS(ER94)&lt;ABS(ER$2),Settings!$C$8="On"),ER94+ER$2/Parameters!$B$124,ER94)</f>
        <v>#VALUE!</v>
      </c>
      <c r="ES95" t="e">
        <f ca="1">IF(AND($E95=1,ABS(ES94)&lt;ABS(ES$2),Settings!$C$8="On"),ES94+ES$2/Parameters!$B$124,ES94)</f>
        <v>#VALUE!</v>
      </c>
      <c r="ET95" t="e">
        <f ca="1">IF(AND($E95=1,ABS(ET94)&lt;ABS(ET$2),Settings!$C$8="On"),ET94+ET$2/Parameters!$B$124,ET94)</f>
        <v>#VALUE!</v>
      </c>
      <c r="EU95" t="e">
        <f ca="1">IF(AND($E95=1,ABS(EU94)&lt;ABS(EU$2),Settings!$C$8="On"),EU94+EU$2/Parameters!$B$124,EU94)</f>
        <v>#VALUE!</v>
      </c>
      <c r="EV95" t="e">
        <f ca="1">IF(AND($E95=1,ABS(EV94)&lt;ABS(EV$2),Settings!$C$8="On"),EV94+EV$2/Parameters!$B$124,EV94)</f>
        <v>#VALUE!</v>
      </c>
      <c r="EW95" t="e">
        <f ca="1">IF(AND($E95=1,ABS(EW94)&lt;ABS(EW$2),Settings!$C$8="On"),EW94+EW$2/Parameters!$B$124,EW94)</f>
        <v>#VALUE!</v>
      </c>
      <c r="EX95" t="e">
        <f ca="1">IF(AND($E95=1,ABS(EX94)&lt;ABS(EX$2),Settings!$C$8="On"),EX94+EX$2/Parameters!$B$124,EX94)</f>
        <v>#VALUE!</v>
      </c>
      <c r="EY95" t="e">
        <f ca="1">IF(AND($E95=1,ABS(EY94)&lt;ABS(EY$2),Settings!$C$8="On"),EY94+EY$2/Parameters!$B$124,EY94)</f>
        <v>#VALUE!</v>
      </c>
      <c r="EZ95" t="e">
        <f ca="1">IF(AND($E95=1,ABS(EZ94)&lt;ABS(EZ$2),Settings!$C$8="On"),EZ94+EZ$2/Parameters!$B$124,EZ94)</f>
        <v>#VALUE!</v>
      </c>
      <c r="FA95" t="e">
        <f ca="1">IF(AND($E95=1,ABS(FA94)&lt;ABS(FA$2),Settings!$C$8="On"),FA94+FA$2/Parameters!$B$124,FA94)</f>
        <v>#VALUE!</v>
      </c>
      <c r="FB95" t="e">
        <f ca="1">IF(AND($E95=1,ABS(FB94)&lt;ABS(FB$2),Settings!$C$8="On"),FB94+FB$2/Parameters!$B$124,FB94)</f>
        <v>#VALUE!</v>
      </c>
      <c r="FC95" t="e">
        <f ca="1">IF(AND($E95=1,ABS(FC94)&lt;ABS(FC$2),Settings!$C$8="On"),FC94+FC$2/Parameters!$B$124,FC94)</f>
        <v>#VALUE!</v>
      </c>
      <c r="FD95" t="e">
        <f ca="1">IF(AND($E95=1,ABS(FD94)&lt;ABS(FD$2),Settings!$C$8="On"),FD94+FD$2/Parameters!$B$124,FD94)</f>
        <v>#VALUE!</v>
      </c>
      <c r="FE95" t="e">
        <f ca="1">IF(AND($E95=1,ABS(FE94)&lt;ABS(FE$2),Settings!$C$8="On"),FE94+FE$2/Parameters!$B$124,FE94)</f>
        <v>#VALUE!</v>
      </c>
      <c r="FF95" t="e">
        <f ca="1">IF(AND($E95=1,ABS(FF94)&lt;ABS(FF$2),Settings!$C$8="On"),FF94+FF$2/Parameters!$B$124,FF94)</f>
        <v>#VALUE!</v>
      </c>
      <c r="FG95" t="e">
        <f ca="1">IF(AND($E95=1,ABS(FG94)&lt;ABS(FG$2),Settings!$C$8="On"),FG94+FG$2/Parameters!$B$124,FG94)</f>
        <v>#VALUE!</v>
      </c>
      <c r="FH95" t="e">
        <f ca="1">IF(AND($E95=1,ABS(FH94)&lt;ABS(FH$2),Settings!$C$8="On"),FH94+FH$2/Parameters!$B$124,FH94)</f>
        <v>#VALUE!</v>
      </c>
      <c r="FI95" t="e">
        <f ca="1">IF(AND($E95=1,ABS(FI94)&lt;ABS(FI$2),Settings!$C$8="On"),FI94+FI$2/Parameters!$B$124,FI94)</f>
        <v>#VALUE!</v>
      </c>
      <c r="FJ95" t="e">
        <f ca="1">IF(AND($E95=1,ABS(FJ94)&lt;ABS(FJ$2),Settings!$C$8="On"),FJ94+FJ$2/Parameters!$B$124,FJ94)</f>
        <v>#VALUE!</v>
      </c>
      <c r="FK95" t="e">
        <f ca="1">IF(AND($E95=1,ABS(FK94)&lt;ABS(FK$2),Settings!$C$8="On"),FK94+FK$2/Parameters!$B$124,FK94)</f>
        <v>#VALUE!</v>
      </c>
      <c r="FL95" t="e">
        <f ca="1">IF(AND($E95=1,ABS(FL94)&lt;ABS(FL$2),Settings!$C$8="On"),FL94+FL$2/Parameters!$B$124,FL94)</f>
        <v>#VALUE!</v>
      </c>
      <c r="FM95" t="e">
        <f ca="1">IF(AND($E95=1,ABS(FM94)&lt;ABS(FM$2),Settings!$C$8="On"),FM94+FM$2/Parameters!$B$124,FM94)</f>
        <v>#VALUE!</v>
      </c>
      <c r="FN95" t="e">
        <f ca="1">IF(AND($E95=1,ABS(FN94)&lt;ABS(FN$2),Settings!$C$8="On"),FN94+FN$2/Parameters!$B$124,FN94)</f>
        <v>#VALUE!</v>
      </c>
      <c r="FO95" t="e">
        <f ca="1">IF(AND($E95=1,ABS(FO94)&lt;ABS(FO$2),Settings!$C$8="On"),FO94+FO$2/Parameters!$B$124,FO94)</f>
        <v>#VALUE!</v>
      </c>
      <c r="FP95" t="e">
        <f ca="1">IF(AND($E95=1,ABS(FP94)&lt;ABS(FP$2),Settings!$C$8="On"),FP94+FP$2/Parameters!$B$124,FP94)</f>
        <v>#VALUE!</v>
      </c>
      <c r="FQ95" t="e">
        <f ca="1">IF(AND($E95=1,ABS(FQ94)&lt;ABS(FQ$2),Settings!$C$8="On"),FQ94+FQ$2/Parameters!$B$124,FQ94)</f>
        <v>#VALUE!</v>
      </c>
      <c r="FR95" t="e">
        <f ca="1">IF(AND($E95=1,ABS(FR94)&lt;ABS(FR$2),Settings!$C$8="On"),FR94+FR$2/Parameters!$B$124,FR94)</f>
        <v>#VALUE!</v>
      </c>
      <c r="FS95" t="e">
        <f ca="1">IF(AND($E95=1,ABS(FS94)&lt;ABS(FS$2),Settings!$C$8="On"),FS94+FS$2/Parameters!$B$124,FS94)</f>
        <v>#VALUE!</v>
      </c>
      <c r="FT95" t="e">
        <f ca="1">IF(AND($E95=1,ABS(FT94)&lt;ABS(FT$2),Settings!$C$8="On"),FT94+FT$2/Parameters!$B$124,FT94)</f>
        <v>#VALUE!</v>
      </c>
      <c r="FU95" t="e">
        <f ca="1">IF(AND($E95=1,ABS(FU94)&lt;ABS(FU$2),Settings!$C$8="On"),FU94+FU$2/Parameters!$B$124,FU94)</f>
        <v>#VALUE!</v>
      </c>
      <c r="FV95" t="e">
        <f ca="1">IF(AND($E95=1,ABS(FV94)&lt;ABS(FV$2),Settings!$C$8="On"),FV94+FV$2/Parameters!$B$124,FV94)</f>
        <v>#VALUE!</v>
      </c>
      <c r="FW95" t="e">
        <f ca="1">IF(AND($E95=1,ABS(FW94)&lt;ABS(FW$2),Settings!$C$8="On"),FW94+FW$2/Parameters!$B$124,FW94)</f>
        <v>#VALUE!</v>
      </c>
      <c r="FX95" t="e">
        <f ca="1">IF(AND($E95=1,ABS(FX94)&lt;ABS(FX$2),Settings!$C$8="On"),FX94+FX$2/Parameters!$B$124,FX94)</f>
        <v>#VALUE!</v>
      </c>
      <c r="FY95" t="e">
        <f ca="1">IF(AND($E95=1,ABS(FY94)&lt;ABS(FY$2),Settings!$C$8="On"),FY94+FY$2/Parameters!$B$124,FY94)</f>
        <v>#VALUE!</v>
      </c>
      <c r="FZ95" t="e">
        <f ca="1">IF(AND($E95=1,ABS(FZ94)&lt;ABS(FZ$2),Settings!$C$8="On"),FZ94+FZ$2/Parameters!$B$124,FZ94)</f>
        <v>#VALUE!</v>
      </c>
      <c r="GA95" t="e">
        <f ca="1">IF(AND($E95=1,ABS(GA94)&lt;ABS(GA$2),Settings!$C$8="On"),GA94+GA$2/Parameters!$B$124,GA94)</f>
        <v>#VALUE!</v>
      </c>
      <c r="GB95" t="e">
        <f ca="1">IF(AND($E95=1,ABS(GB94)&lt;ABS(GB$2),Settings!$C$8="On"),GB94+GB$2/Parameters!$B$124,GB94)</f>
        <v>#VALUE!</v>
      </c>
      <c r="GC95" t="e">
        <f ca="1">IF(AND($E95=1,ABS(GC94)&lt;ABS(GC$2),Settings!$C$8="On"),GC94+GC$2/Parameters!$B$124,GC94)</f>
        <v>#VALUE!</v>
      </c>
      <c r="GD95" t="e">
        <f ca="1">IF(AND($E95=1,ABS(GD94)&lt;ABS(GD$2),Settings!$C$8="On"),GD94+GD$2/Parameters!$B$124,GD94)</f>
        <v>#VALUE!</v>
      </c>
      <c r="GE95" t="e">
        <f ca="1">IF(AND($E95=1,ABS(GE94)&lt;ABS(GE$2),Settings!$C$8="On"),GE94+GE$2/Parameters!$B$124,GE94)</f>
        <v>#VALUE!</v>
      </c>
      <c r="GF95" t="e">
        <f ca="1">IF(AND($E95=1,ABS(GF94)&lt;ABS(GF$2),Settings!$C$8="On"),GF94+GF$2/Parameters!$B$124,GF94)</f>
        <v>#VALUE!</v>
      </c>
      <c r="GG95" t="e">
        <f ca="1">IF(AND($E95=1,ABS(GG94)&lt;ABS(GG$2),Settings!$C$8="On"),GG94+GG$2/Parameters!$B$124,GG94)</f>
        <v>#VALUE!</v>
      </c>
      <c r="GH95" t="e">
        <f ca="1">IF(AND($E95=1,ABS(GH94)&lt;ABS(GH$2),Settings!$C$8="On"),GH94+GH$2/Parameters!$B$124,GH94)</f>
        <v>#VALUE!</v>
      </c>
      <c r="GI95" t="e">
        <f ca="1">IF(AND($E95=1,ABS(GI94)&lt;ABS(GI$2),Settings!$C$8="On"),GI94+GI$2/Parameters!$B$124,GI94)</f>
        <v>#VALUE!</v>
      </c>
      <c r="GJ95" t="e">
        <f ca="1">IF(AND($E95=1,ABS(GJ94)&lt;ABS(GJ$2),Settings!$C$8="On"),GJ94+GJ$2/Parameters!$B$124,GJ94)</f>
        <v>#VALUE!</v>
      </c>
      <c r="GK95" t="e">
        <f ca="1">IF(AND($E95=1,ABS(GK94)&lt;ABS(GK$2),Settings!$C$8="On"),GK94+GK$2/Parameters!$B$124,GK94)</f>
        <v>#VALUE!</v>
      </c>
      <c r="GL95" t="e">
        <f ca="1">IF(AND($E95=1,ABS(GL94)&lt;ABS(GL$2),Settings!$C$8="On"),GL94+GL$2/Parameters!$B$124,GL94)</f>
        <v>#VALUE!</v>
      </c>
      <c r="GM95" t="e">
        <f ca="1">IF(AND($E95=1,ABS(GM94)&lt;ABS(GM$2),Settings!$C$8="On"),GM94+GM$2/Parameters!$B$124,GM94)</f>
        <v>#VALUE!</v>
      </c>
      <c r="GN95" t="e">
        <f ca="1">IF(AND($E95=1,ABS(GN94)&lt;ABS(GN$2),Settings!$C$8="On"),GN94+GN$2/Parameters!$B$124,GN94)</f>
        <v>#VALUE!</v>
      </c>
      <c r="GO95" t="e">
        <f ca="1">IF(AND($E95=1,ABS(GO94)&lt;ABS(GO$2),Settings!$C$8="On"),GO94+GO$2/Parameters!$B$124,GO94)</f>
        <v>#VALUE!</v>
      </c>
      <c r="GP95" t="e">
        <f ca="1">IF(AND($E95=1,ABS(GP94)&lt;ABS(GP$2),Settings!$C$8="On"),GP94+GP$2/Parameters!$B$124,GP94)</f>
        <v>#VALUE!</v>
      </c>
      <c r="GQ95" t="e">
        <f ca="1">IF(AND($E95=1,ABS(GQ94)&lt;ABS(GQ$2),Settings!$C$8="On"),GQ94+GQ$2/Parameters!$B$124,GQ94)</f>
        <v>#VALUE!</v>
      </c>
    </row>
    <row r="96" spans="1:199" x14ac:dyDescent="0.45">
      <c r="A96">
        <v>2103</v>
      </c>
      <c r="B96" t="e">
        <f ca="1">Temperatures!G95</f>
        <v>#VALUE!</v>
      </c>
      <c r="C96" s="11" t="e">
        <f ca="1">MIN((1-EXP(-INDEX(Parameters!A$122:E$123,2,MATCH(Settings!$L$3,Parameters!$A$122:$E$122,0))*B96))*Interactions!G95, 1)</f>
        <v>#VALUE!</v>
      </c>
      <c r="D96" s="16" t="e">
        <f ca="1">IF(Settings!C$15 = "Yes", _xll.RiskBinomial(1,C96), 1 * (2010 + LN(0.5) / LN(MIN(1 - C96, 0.999)) &lt; A96))</f>
        <v>#VALUE!</v>
      </c>
      <c r="E96" s="4" t="e">
        <f t="shared" ca="1" si="1"/>
        <v>#VALUE!</v>
      </c>
      <c r="F96" t="e">
        <f ca="1">IF(AND($E96=1,ABS(F95)&lt;ABS(F$2),Settings!$C$8="On"),F95+F$2/Parameters!$B$124,F95)</f>
        <v>#VALUE!</v>
      </c>
      <c r="G96" t="e">
        <f ca="1">IF(AND($E96=1,ABS(G95)&lt;ABS(G$2),Settings!$C$8="On"),G95+G$2/Parameters!$B$124,G95)</f>
        <v>#VALUE!</v>
      </c>
      <c r="H96" t="e">
        <f ca="1">IF(AND($E96=1,ABS(H95)&lt;ABS(H$2),Settings!$C$8="On"),H95+H$2/Parameters!$B$124,H95)</f>
        <v>#VALUE!</v>
      </c>
      <c r="I96" t="e">
        <f ca="1">IF(AND($E96=1,ABS(I95)&lt;ABS(I$2),Settings!$C$8="On"),I95+I$2/Parameters!$B$124,I95)</f>
        <v>#VALUE!</v>
      </c>
      <c r="J96" t="e">
        <f ca="1">IF(AND($E96=1,ABS(J95)&lt;ABS(J$2),Settings!$C$8="On"),J95+J$2/Parameters!$B$124,J95)</f>
        <v>#VALUE!</v>
      </c>
      <c r="K96" t="e">
        <f ca="1">IF(AND($E96=1,ABS(K95)&lt;ABS(K$2),Settings!$C$8="On"),K95+K$2/Parameters!$B$124,K95)</f>
        <v>#VALUE!</v>
      </c>
      <c r="L96" t="e">
        <f ca="1">IF(AND($E96=1,ABS(L95)&lt;ABS(L$2),Settings!$C$8="On"),L95+L$2/Parameters!$B$124,L95)</f>
        <v>#VALUE!</v>
      </c>
      <c r="M96" t="e">
        <f ca="1">IF(AND($E96=1,ABS(M95)&lt;ABS(M$2),Settings!$C$8="On"),M95+M$2/Parameters!$B$124,M95)</f>
        <v>#VALUE!</v>
      </c>
      <c r="N96" t="e">
        <f ca="1">IF(AND($E96=1,ABS(N95)&lt;ABS(N$2),Settings!$C$8="On"),N95+N$2/Parameters!$B$124,N95)</f>
        <v>#VALUE!</v>
      </c>
      <c r="O96" t="e">
        <f ca="1">IF(AND($E96=1,ABS(O95)&lt;ABS(O$2),Settings!$C$8="On"),O95+O$2/Parameters!$B$124,O95)</f>
        <v>#VALUE!</v>
      </c>
      <c r="P96" t="e">
        <f ca="1">IF(AND($E96=1,ABS(P95)&lt;ABS(P$2),Settings!$C$8="On"),P95+P$2/Parameters!$B$124,P95)</f>
        <v>#VALUE!</v>
      </c>
      <c r="Q96" t="e">
        <f ca="1">IF(AND($E96=1,ABS(Q95)&lt;ABS(Q$2),Settings!$C$8="On"),Q95+Q$2/Parameters!$B$124,Q95)</f>
        <v>#VALUE!</v>
      </c>
      <c r="R96" t="e">
        <f ca="1">IF(AND($E96=1,ABS(R95)&lt;ABS(R$2),Settings!$C$8="On"),R95+R$2/Parameters!$B$124,R95)</f>
        <v>#VALUE!</v>
      </c>
      <c r="S96" t="e">
        <f ca="1">IF(AND($E96=1,ABS(S95)&lt;ABS(S$2),Settings!$C$8="On"),S95+S$2/Parameters!$B$124,S95)</f>
        <v>#VALUE!</v>
      </c>
      <c r="T96" t="e">
        <f ca="1">IF(AND($E96=1,ABS(T95)&lt;ABS(T$2),Settings!$C$8="On"),T95+T$2/Parameters!$B$124,T95)</f>
        <v>#VALUE!</v>
      </c>
      <c r="U96" t="e">
        <f ca="1">IF(AND($E96=1,ABS(U95)&lt;ABS(U$2),Settings!$C$8="On"),U95+U$2/Parameters!$B$124,U95)</f>
        <v>#VALUE!</v>
      </c>
      <c r="V96" t="e">
        <f ca="1">IF(AND($E96=1,ABS(V95)&lt;ABS(V$2),Settings!$C$8="On"),V95+V$2/Parameters!$B$124,V95)</f>
        <v>#VALUE!</v>
      </c>
      <c r="W96" t="e">
        <f ca="1">IF(AND($E96=1,ABS(W95)&lt;ABS(W$2),Settings!$C$8="On"),W95+W$2/Parameters!$B$124,W95)</f>
        <v>#VALUE!</v>
      </c>
      <c r="X96" t="e">
        <f ca="1">IF(AND($E96=1,ABS(X95)&lt;ABS(X$2),Settings!$C$8="On"),X95+X$2/Parameters!$B$124,X95)</f>
        <v>#VALUE!</v>
      </c>
      <c r="Y96" t="e">
        <f ca="1">IF(AND($E96=1,ABS(Y95)&lt;ABS(Y$2),Settings!$C$8="On"),Y95+Y$2/Parameters!$B$124,Y95)</f>
        <v>#VALUE!</v>
      </c>
      <c r="Z96" t="e">
        <f ca="1">IF(AND($E96=1,ABS(Z95)&lt;ABS(Z$2),Settings!$C$8="On"),Z95+Z$2/Parameters!$B$124,Z95)</f>
        <v>#VALUE!</v>
      </c>
      <c r="AA96" t="e">
        <f ca="1">IF(AND($E96=1,ABS(AA95)&lt;ABS(AA$2),Settings!$C$8="On"),AA95+AA$2/Parameters!$B$124,AA95)</f>
        <v>#VALUE!</v>
      </c>
      <c r="AB96" t="e">
        <f ca="1">IF(AND($E96=1,ABS(AB95)&lt;ABS(AB$2),Settings!$C$8="On"),AB95+AB$2/Parameters!$B$124,AB95)</f>
        <v>#VALUE!</v>
      </c>
      <c r="AC96" t="e">
        <f ca="1">IF(AND($E96=1,ABS(AC95)&lt;ABS(AC$2),Settings!$C$8="On"),AC95+AC$2/Parameters!$B$124,AC95)</f>
        <v>#VALUE!</v>
      </c>
      <c r="AD96" t="e">
        <f ca="1">IF(AND($E96=1,ABS(AD95)&lt;ABS(AD$2),Settings!$C$8="On"),AD95+AD$2/Parameters!$B$124,AD95)</f>
        <v>#VALUE!</v>
      </c>
      <c r="AE96" t="e">
        <f ca="1">IF(AND($E96=1,ABS(AE95)&lt;ABS(AE$2),Settings!$C$8="On"),AE95+AE$2/Parameters!$B$124,AE95)</f>
        <v>#VALUE!</v>
      </c>
      <c r="AF96" t="e">
        <f ca="1">IF(AND($E96=1,ABS(AF95)&lt;ABS(AF$2),Settings!$C$8="On"),AF95+AF$2/Parameters!$B$124,AF95)</f>
        <v>#VALUE!</v>
      </c>
      <c r="AG96" t="e">
        <f ca="1">IF(AND($E96=1,ABS(AG95)&lt;ABS(AG$2),Settings!$C$8="On"),AG95+AG$2/Parameters!$B$124,AG95)</f>
        <v>#VALUE!</v>
      </c>
      <c r="AH96" t="e">
        <f ca="1">IF(AND($E96=1,ABS(AH95)&lt;ABS(AH$2),Settings!$C$8="On"),AH95+AH$2/Parameters!$B$124,AH95)</f>
        <v>#VALUE!</v>
      </c>
      <c r="AI96" t="e">
        <f ca="1">IF(AND($E96=1,ABS(AI95)&lt;ABS(AI$2),Settings!$C$8="On"),AI95+AI$2/Parameters!$B$124,AI95)</f>
        <v>#VALUE!</v>
      </c>
      <c r="AJ96" t="e">
        <f ca="1">IF(AND($E96=1,ABS(AJ95)&lt;ABS(AJ$2),Settings!$C$8="On"),AJ95+AJ$2/Parameters!$B$124,AJ95)</f>
        <v>#VALUE!</v>
      </c>
      <c r="AK96" t="e">
        <f ca="1">IF(AND($E96=1,ABS(AK95)&lt;ABS(AK$2),Settings!$C$8="On"),AK95+AK$2/Parameters!$B$124,AK95)</f>
        <v>#VALUE!</v>
      </c>
      <c r="AL96" t="e">
        <f ca="1">IF(AND($E96=1,ABS(AL95)&lt;ABS(AL$2),Settings!$C$8="On"),AL95+AL$2/Parameters!$B$124,AL95)</f>
        <v>#VALUE!</v>
      </c>
      <c r="AM96" t="e">
        <f ca="1">IF(AND($E96=1,ABS(AM95)&lt;ABS(AM$2),Settings!$C$8="On"),AM95+AM$2/Parameters!$B$124,AM95)</f>
        <v>#VALUE!</v>
      </c>
      <c r="AN96" t="e">
        <f ca="1">IF(AND($E96=1,ABS(AN95)&lt;ABS(AN$2),Settings!$C$8="On"),AN95+AN$2/Parameters!$B$124,AN95)</f>
        <v>#VALUE!</v>
      </c>
      <c r="AO96" t="e">
        <f ca="1">IF(AND($E96=1,ABS(AO95)&lt;ABS(AO$2),Settings!$C$8="On"),AO95+AO$2/Parameters!$B$124,AO95)</f>
        <v>#VALUE!</v>
      </c>
      <c r="AP96" t="e">
        <f ca="1">IF(AND($E96=1,ABS(AP95)&lt;ABS(AP$2),Settings!$C$8="On"),AP95+AP$2/Parameters!$B$124,AP95)</f>
        <v>#VALUE!</v>
      </c>
      <c r="AQ96" t="e">
        <f ca="1">IF(AND($E96=1,ABS(AQ95)&lt;ABS(AQ$2),Settings!$C$8="On"),AQ95+AQ$2/Parameters!$B$124,AQ95)</f>
        <v>#VALUE!</v>
      </c>
      <c r="AR96" t="e">
        <f ca="1">IF(AND($E96=1,ABS(AR95)&lt;ABS(AR$2),Settings!$C$8="On"),AR95+AR$2/Parameters!$B$124,AR95)</f>
        <v>#VALUE!</v>
      </c>
      <c r="AS96" t="e">
        <f ca="1">IF(AND($E96=1,ABS(AS95)&lt;ABS(AS$2),Settings!$C$8="On"),AS95+AS$2/Parameters!$B$124,AS95)</f>
        <v>#VALUE!</v>
      </c>
      <c r="AT96" t="e">
        <f ca="1">IF(AND($E96=1,ABS(AT95)&lt;ABS(AT$2),Settings!$C$8="On"),AT95+AT$2/Parameters!$B$124,AT95)</f>
        <v>#VALUE!</v>
      </c>
      <c r="AU96" t="e">
        <f ca="1">IF(AND($E96=1,ABS(AU95)&lt;ABS(AU$2),Settings!$C$8="On"),AU95+AU$2/Parameters!$B$124,AU95)</f>
        <v>#VALUE!</v>
      </c>
      <c r="AV96" t="e">
        <f ca="1">IF(AND($E96=1,ABS(AV95)&lt;ABS(AV$2),Settings!$C$8="On"),AV95+AV$2/Parameters!$B$124,AV95)</f>
        <v>#VALUE!</v>
      </c>
      <c r="AW96" t="e">
        <f ca="1">IF(AND($E96=1,ABS(AW95)&lt;ABS(AW$2),Settings!$C$8="On"),AW95+AW$2/Parameters!$B$124,AW95)</f>
        <v>#VALUE!</v>
      </c>
      <c r="AX96" t="e">
        <f ca="1">IF(AND($E96=1,ABS(AX95)&lt;ABS(AX$2),Settings!$C$8="On"),AX95+AX$2/Parameters!$B$124,AX95)</f>
        <v>#VALUE!</v>
      </c>
      <c r="AY96" t="e">
        <f ca="1">IF(AND($E96=1,ABS(AY95)&lt;ABS(AY$2),Settings!$C$8="On"),AY95+AY$2/Parameters!$B$124,AY95)</f>
        <v>#VALUE!</v>
      </c>
      <c r="AZ96" t="e">
        <f ca="1">IF(AND($E96=1,ABS(AZ95)&lt;ABS(AZ$2),Settings!$C$8="On"),AZ95+AZ$2/Parameters!$B$124,AZ95)</f>
        <v>#VALUE!</v>
      </c>
      <c r="BA96" t="e">
        <f ca="1">IF(AND($E96=1,ABS(BA95)&lt;ABS(BA$2),Settings!$C$8="On"),BA95+BA$2/Parameters!$B$124,BA95)</f>
        <v>#VALUE!</v>
      </c>
      <c r="BB96" t="e">
        <f ca="1">IF(AND($E96=1,ABS(BB95)&lt;ABS(BB$2),Settings!$C$8="On"),BB95+BB$2/Parameters!$B$124,BB95)</f>
        <v>#VALUE!</v>
      </c>
      <c r="BC96" t="e">
        <f ca="1">IF(AND($E96=1,ABS(BC95)&lt;ABS(BC$2),Settings!$C$8="On"),BC95+BC$2/Parameters!$B$124,BC95)</f>
        <v>#VALUE!</v>
      </c>
      <c r="BD96" t="e">
        <f ca="1">IF(AND($E96=1,ABS(BD95)&lt;ABS(BD$2),Settings!$C$8="On"),BD95+BD$2/Parameters!$B$124,BD95)</f>
        <v>#VALUE!</v>
      </c>
      <c r="BE96" t="e">
        <f ca="1">IF(AND($E96=1,ABS(BE95)&lt;ABS(BE$2),Settings!$C$8="On"),BE95+BE$2/Parameters!$B$124,BE95)</f>
        <v>#VALUE!</v>
      </c>
      <c r="BF96" t="e">
        <f ca="1">IF(AND($E96=1,ABS(BF95)&lt;ABS(BF$2),Settings!$C$8="On"),BF95+BF$2/Parameters!$B$124,BF95)</f>
        <v>#VALUE!</v>
      </c>
      <c r="BG96" t="e">
        <f ca="1">IF(AND($E96=1,ABS(BG95)&lt;ABS(BG$2),Settings!$C$8="On"),BG95+BG$2/Parameters!$B$124,BG95)</f>
        <v>#VALUE!</v>
      </c>
      <c r="BH96" t="e">
        <f ca="1">IF(AND($E96=1,ABS(BH95)&lt;ABS(BH$2),Settings!$C$8="On"),BH95+BH$2/Parameters!$B$124,BH95)</f>
        <v>#VALUE!</v>
      </c>
      <c r="BI96" t="e">
        <f ca="1">IF(AND($E96=1,ABS(BI95)&lt;ABS(BI$2),Settings!$C$8="On"),BI95+BI$2/Parameters!$B$124,BI95)</f>
        <v>#VALUE!</v>
      </c>
      <c r="BJ96" t="e">
        <f ca="1">IF(AND($E96=1,ABS(BJ95)&lt;ABS(BJ$2),Settings!$C$8="On"),BJ95+BJ$2/Parameters!$B$124,BJ95)</f>
        <v>#VALUE!</v>
      </c>
      <c r="BK96" t="e">
        <f ca="1">IF(AND($E96=1,ABS(BK95)&lt;ABS(BK$2),Settings!$C$8="On"),BK95+BK$2/Parameters!$B$124,BK95)</f>
        <v>#VALUE!</v>
      </c>
      <c r="BL96" t="e">
        <f ca="1">IF(AND($E96=1,ABS(BL95)&lt;ABS(BL$2),Settings!$C$8="On"),BL95+BL$2/Parameters!$B$124,BL95)</f>
        <v>#VALUE!</v>
      </c>
      <c r="BM96" t="e">
        <f ca="1">IF(AND($E96=1,ABS(BM95)&lt;ABS(BM$2),Settings!$C$8="On"),BM95+BM$2/Parameters!$B$124,BM95)</f>
        <v>#VALUE!</v>
      </c>
      <c r="BN96" t="e">
        <f ca="1">IF(AND($E96=1,ABS(BN95)&lt;ABS(BN$2),Settings!$C$8="On"),BN95+BN$2/Parameters!$B$124,BN95)</f>
        <v>#VALUE!</v>
      </c>
      <c r="BO96" t="e">
        <f ca="1">IF(AND($E96=1,ABS(BO95)&lt;ABS(BO$2),Settings!$C$8="On"),BO95+BO$2/Parameters!$B$124,BO95)</f>
        <v>#VALUE!</v>
      </c>
      <c r="BP96" t="e">
        <f ca="1">IF(AND($E96=1,ABS(BP95)&lt;ABS(BP$2),Settings!$C$8="On"),BP95+BP$2/Parameters!$B$124,BP95)</f>
        <v>#VALUE!</v>
      </c>
      <c r="BQ96" t="e">
        <f ca="1">IF(AND($E96=1,ABS(BQ95)&lt;ABS(BQ$2),Settings!$C$8="On"),BQ95+BQ$2/Parameters!$B$124,BQ95)</f>
        <v>#VALUE!</v>
      </c>
      <c r="BR96" t="e">
        <f ca="1">IF(AND($E96=1,ABS(BR95)&lt;ABS(BR$2),Settings!$C$8="On"),BR95+BR$2/Parameters!$B$124,BR95)</f>
        <v>#VALUE!</v>
      </c>
      <c r="BS96" t="e">
        <f ca="1">IF(AND($E96=1,ABS(BS95)&lt;ABS(BS$2),Settings!$C$8="On"),BS95+BS$2/Parameters!$B$124,BS95)</f>
        <v>#VALUE!</v>
      </c>
      <c r="BT96" t="e">
        <f ca="1">IF(AND($E96=1,ABS(BT95)&lt;ABS(BT$2),Settings!$C$8="On"),BT95+BT$2/Parameters!$B$124,BT95)</f>
        <v>#VALUE!</v>
      </c>
      <c r="BU96" t="e">
        <f ca="1">IF(AND($E96=1,ABS(BU95)&lt;ABS(BU$2),Settings!$C$8="On"),BU95+BU$2/Parameters!$B$124,BU95)</f>
        <v>#VALUE!</v>
      </c>
      <c r="BV96" t="e">
        <f ca="1">IF(AND($E96=1,ABS(BV95)&lt;ABS(BV$2),Settings!$C$8="On"),BV95+BV$2/Parameters!$B$124,BV95)</f>
        <v>#VALUE!</v>
      </c>
      <c r="BW96" t="e">
        <f ca="1">IF(AND($E96=1,ABS(BW95)&lt;ABS(BW$2),Settings!$C$8="On"),BW95+BW$2/Parameters!$B$124,BW95)</f>
        <v>#VALUE!</v>
      </c>
      <c r="BX96" t="e">
        <f ca="1">IF(AND($E96=1,ABS(BX95)&lt;ABS(BX$2),Settings!$C$8="On"),BX95+BX$2/Parameters!$B$124,BX95)</f>
        <v>#VALUE!</v>
      </c>
      <c r="BY96" t="e">
        <f ca="1">IF(AND($E96=1,ABS(BY95)&lt;ABS(BY$2),Settings!$C$8="On"),BY95+BY$2/Parameters!$B$124,BY95)</f>
        <v>#VALUE!</v>
      </c>
      <c r="BZ96" t="e">
        <f ca="1">IF(AND($E96=1,ABS(BZ95)&lt;ABS(BZ$2),Settings!$C$8="On"),BZ95+BZ$2/Parameters!$B$124,BZ95)</f>
        <v>#VALUE!</v>
      </c>
      <c r="CA96" t="e">
        <f ca="1">IF(AND($E96=1,ABS(CA95)&lt;ABS(CA$2),Settings!$C$8="On"),CA95+CA$2/Parameters!$B$124,CA95)</f>
        <v>#VALUE!</v>
      </c>
      <c r="CB96" t="e">
        <f ca="1">IF(AND($E96=1,ABS(CB95)&lt;ABS(CB$2),Settings!$C$8="On"),CB95+CB$2/Parameters!$B$124,CB95)</f>
        <v>#VALUE!</v>
      </c>
      <c r="CC96" t="e">
        <f ca="1">IF(AND($E96=1,ABS(CC95)&lt;ABS(CC$2),Settings!$C$8="On"),CC95+CC$2/Parameters!$B$124,CC95)</f>
        <v>#VALUE!</v>
      </c>
      <c r="CD96" t="e">
        <f ca="1">IF(AND($E96=1,ABS(CD95)&lt;ABS(CD$2),Settings!$C$8="On"),CD95+CD$2/Parameters!$B$124,CD95)</f>
        <v>#VALUE!</v>
      </c>
      <c r="CE96" t="e">
        <f ca="1">IF(AND($E96=1,ABS(CE95)&lt;ABS(CE$2),Settings!$C$8="On"),CE95+CE$2/Parameters!$B$124,CE95)</f>
        <v>#VALUE!</v>
      </c>
      <c r="CF96" t="e">
        <f ca="1">IF(AND($E96=1,ABS(CF95)&lt;ABS(CF$2),Settings!$C$8="On"),CF95+CF$2/Parameters!$B$124,CF95)</f>
        <v>#VALUE!</v>
      </c>
      <c r="CG96" t="e">
        <f ca="1">IF(AND($E96=1,ABS(CG95)&lt;ABS(CG$2),Settings!$C$8="On"),CG95+CG$2/Parameters!$B$124,CG95)</f>
        <v>#VALUE!</v>
      </c>
      <c r="CH96" t="e">
        <f ca="1">IF(AND($E96=1,ABS(CH95)&lt;ABS(CH$2),Settings!$C$8="On"),CH95+CH$2/Parameters!$B$124,CH95)</f>
        <v>#VALUE!</v>
      </c>
      <c r="CI96" t="e">
        <f ca="1">IF(AND($E96=1,ABS(CI95)&lt;ABS(CI$2),Settings!$C$8="On"),CI95+CI$2/Parameters!$B$124,CI95)</f>
        <v>#VALUE!</v>
      </c>
      <c r="CJ96" t="e">
        <f ca="1">IF(AND($E96=1,ABS(CJ95)&lt;ABS(CJ$2),Settings!$C$8="On"),CJ95+CJ$2/Parameters!$B$124,CJ95)</f>
        <v>#VALUE!</v>
      </c>
      <c r="CK96" t="e">
        <f ca="1">IF(AND($E96=1,ABS(CK95)&lt;ABS(CK$2),Settings!$C$8="On"),CK95+CK$2/Parameters!$B$124,CK95)</f>
        <v>#VALUE!</v>
      </c>
      <c r="CL96" t="e">
        <f ca="1">IF(AND($E96=1,ABS(CL95)&lt;ABS(CL$2),Settings!$C$8="On"),CL95+CL$2/Parameters!$B$124,CL95)</f>
        <v>#VALUE!</v>
      </c>
      <c r="CM96" t="e">
        <f ca="1">IF(AND($E96=1,ABS(CM95)&lt;ABS(CM$2),Settings!$C$8="On"),CM95+CM$2/Parameters!$B$124,CM95)</f>
        <v>#VALUE!</v>
      </c>
      <c r="CN96" t="e">
        <f ca="1">IF(AND($E96=1,ABS(CN95)&lt;ABS(CN$2),Settings!$C$8="On"),CN95+CN$2/Parameters!$B$124,CN95)</f>
        <v>#VALUE!</v>
      </c>
      <c r="CO96" t="e">
        <f ca="1">IF(AND($E96=1,ABS(CO95)&lt;ABS(CO$2),Settings!$C$8="On"),CO95+CO$2/Parameters!$B$124,CO95)</f>
        <v>#VALUE!</v>
      </c>
      <c r="CP96" t="e">
        <f ca="1">IF(AND($E96=1,ABS(CP95)&lt;ABS(CP$2),Settings!$C$8="On"),CP95+CP$2/Parameters!$B$124,CP95)</f>
        <v>#VALUE!</v>
      </c>
      <c r="CQ96" t="e">
        <f ca="1">IF(AND($E96=1,ABS(CQ95)&lt;ABS(CQ$2),Settings!$C$8="On"),CQ95+CQ$2/Parameters!$B$124,CQ95)</f>
        <v>#VALUE!</v>
      </c>
      <c r="CR96" t="e">
        <f ca="1">IF(AND($E96=1,ABS(CR95)&lt;ABS(CR$2),Settings!$C$8="On"),CR95+CR$2/Parameters!$B$124,CR95)</f>
        <v>#VALUE!</v>
      </c>
      <c r="CS96" t="e">
        <f ca="1">IF(AND($E96=1,ABS(CS95)&lt;ABS(CS$2),Settings!$C$8="On"),CS95+CS$2/Parameters!$B$124,CS95)</f>
        <v>#VALUE!</v>
      </c>
      <c r="CT96" t="e">
        <f ca="1">IF(AND($E96=1,ABS(CT95)&lt;ABS(CT$2),Settings!$C$8="On"),CT95+CT$2/Parameters!$B$124,CT95)</f>
        <v>#VALUE!</v>
      </c>
      <c r="CU96" t="e">
        <f ca="1">IF(AND($E96=1,ABS(CU95)&lt;ABS(CU$2),Settings!$C$8="On"),CU95+CU$2/Parameters!$B$124,CU95)</f>
        <v>#VALUE!</v>
      </c>
      <c r="CV96" t="e">
        <f ca="1">IF(AND($E96=1,ABS(CV95)&lt;ABS(CV$2),Settings!$C$8="On"),CV95+CV$2/Parameters!$B$124,CV95)</f>
        <v>#VALUE!</v>
      </c>
      <c r="CW96" t="e">
        <f ca="1">IF(AND($E96=1,ABS(CW95)&lt;ABS(CW$2),Settings!$C$8="On"),CW95+CW$2/Parameters!$B$124,CW95)</f>
        <v>#VALUE!</v>
      </c>
      <c r="CX96" t="e">
        <f ca="1">IF(AND($E96=1,ABS(CX95)&lt;ABS(CX$2),Settings!$C$8="On"),CX95+CX$2/Parameters!$B$124,CX95)</f>
        <v>#VALUE!</v>
      </c>
      <c r="CY96" t="e">
        <f ca="1">IF(AND($E96=1,ABS(CY95)&lt;ABS(CY$2),Settings!$C$8="On"),CY95+CY$2/Parameters!$B$124,CY95)</f>
        <v>#VALUE!</v>
      </c>
      <c r="CZ96" t="e">
        <f ca="1">IF(AND($E96=1,ABS(CZ95)&lt;ABS(CZ$2),Settings!$C$8="On"),CZ95+CZ$2/Parameters!$B$124,CZ95)</f>
        <v>#VALUE!</v>
      </c>
      <c r="DA96" t="e">
        <f ca="1">IF(AND($E96=1,ABS(DA95)&lt;ABS(DA$2),Settings!$C$8="On"),DA95+DA$2/Parameters!$B$124,DA95)</f>
        <v>#VALUE!</v>
      </c>
      <c r="DB96" t="e">
        <f ca="1">IF(AND($E96=1,ABS(DB95)&lt;ABS(DB$2),Settings!$C$8="On"),DB95+DB$2/Parameters!$B$124,DB95)</f>
        <v>#VALUE!</v>
      </c>
      <c r="DC96" t="e">
        <f ca="1">IF(AND($E96=1,ABS(DC95)&lt;ABS(DC$2),Settings!$C$8="On"),DC95+DC$2/Parameters!$B$124,DC95)</f>
        <v>#VALUE!</v>
      </c>
      <c r="DD96" t="e">
        <f ca="1">IF(AND($E96=1,ABS(DD95)&lt;ABS(DD$2),Settings!$C$8="On"),DD95+DD$2/Parameters!$B$124,DD95)</f>
        <v>#VALUE!</v>
      </c>
      <c r="DE96" t="e">
        <f ca="1">IF(AND($E96=1,ABS(DE95)&lt;ABS(DE$2),Settings!$C$8="On"),DE95+DE$2/Parameters!$B$124,DE95)</f>
        <v>#VALUE!</v>
      </c>
      <c r="DF96" t="e">
        <f ca="1">IF(AND($E96=1,ABS(DF95)&lt;ABS(DF$2),Settings!$C$8="On"),DF95+DF$2/Parameters!$B$124,DF95)</f>
        <v>#VALUE!</v>
      </c>
      <c r="DG96" t="e">
        <f ca="1">IF(AND($E96=1,ABS(DG95)&lt;ABS(DG$2),Settings!$C$8="On"),DG95+DG$2/Parameters!$B$124,DG95)</f>
        <v>#VALUE!</v>
      </c>
      <c r="DH96" t="e">
        <f ca="1">IF(AND($E96=1,ABS(DH95)&lt;ABS(DH$2),Settings!$C$8="On"),DH95+DH$2/Parameters!$B$124,DH95)</f>
        <v>#VALUE!</v>
      </c>
      <c r="DI96" t="e">
        <f ca="1">IF(AND($E96=1,ABS(DI95)&lt;ABS(DI$2),Settings!$C$8="On"),DI95+DI$2/Parameters!$B$124,DI95)</f>
        <v>#VALUE!</v>
      </c>
      <c r="DJ96" t="e">
        <f ca="1">IF(AND($E96=1,ABS(DJ95)&lt;ABS(DJ$2),Settings!$C$8="On"),DJ95+DJ$2/Parameters!$B$124,DJ95)</f>
        <v>#VALUE!</v>
      </c>
      <c r="DK96" t="e">
        <f ca="1">IF(AND($E96=1,ABS(DK95)&lt;ABS(DK$2),Settings!$C$8="On"),DK95+DK$2/Parameters!$B$124,DK95)</f>
        <v>#VALUE!</v>
      </c>
      <c r="DL96" t="e">
        <f ca="1">IF(AND($E96=1,ABS(DL95)&lt;ABS(DL$2),Settings!$C$8="On"),DL95+DL$2/Parameters!$B$124,DL95)</f>
        <v>#VALUE!</v>
      </c>
      <c r="DM96" t="e">
        <f ca="1">IF(AND($E96=1,ABS(DM95)&lt;ABS(DM$2),Settings!$C$8="On"),DM95+DM$2/Parameters!$B$124,DM95)</f>
        <v>#VALUE!</v>
      </c>
      <c r="DN96" t="e">
        <f ca="1">IF(AND($E96=1,ABS(DN95)&lt;ABS(DN$2),Settings!$C$8="On"),DN95+DN$2/Parameters!$B$124,DN95)</f>
        <v>#VALUE!</v>
      </c>
      <c r="DO96" t="e">
        <f ca="1">IF(AND($E96=1,ABS(DO95)&lt;ABS(DO$2),Settings!$C$8="On"),DO95+DO$2/Parameters!$B$124,DO95)</f>
        <v>#VALUE!</v>
      </c>
      <c r="DP96" t="e">
        <f ca="1">IF(AND($E96=1,ABS(DP95)&lt;ABS(DP$2),Settings!$C$8="On"),DP95+DP$2/Parameters!$B$124,DP95)</f>
        <v>#VALUE!</v>
      </c>
      <c r="DQ96" t="e">
        <f ca="1">IF(AND($E96=1,ABS(DQ95)&lt;ABS(DQ$2),Settings!$C$8="On"),DQ95+DQ$2/Parameters!$B$124,DQ95)</f>
        <v>#VALUE!</v>
      </c>
      <c r="DR96" t="e">
        <f ca="1">IF(AND($E96=1,ABS(DR95)&lt;ABS(DR$2),Settings!$C$8="On"),DR95+DR$2/Parameters!$B$124,DR95)</f>
        <v>#VALUE!</v>
      </c>
      <c r="DS96" t="e">
        <f ca="1">IF(AND($E96=1,ABS(DS95)&lt;ABS(DS$2),Settings!$C$8="On"),DS95+DS$2/Parameters!$B$124,DS95)</f>
        <v>#VALUE!</v>
      </c>
      <c r="DT96" t="e">
        <f ca="1">IF(AND($E96=1,ABS(DT95)&lt;ABS(DT$2),Settings!$C$8="On"),DT95+DT$2/Parameters!$B$124,DT95)</f>
        <v>#VALUE!</v>
      </c>
      <c r="DU96" t="e">
        <f ca="1">IF(AND($E96=1,ABS(DU95)&lt;ABS(DU$2),Settings!$C$8="On"),DU95+DU$2/Parameters!$B$124,DU95)</f>
        <v>#VALUE!</v>
      </c>
      <c r="DV96" t="e">
        <f ca="1">IF(AND($E96=1,ABS(DV95)&lt;ABS(DV$2),Settings!$C$8="On"),DV95+DV$2/Parameters!$B$124,DV95)</f>
        <v>#VALUE!</v>
      </c>
      <c r="DW96" t="e">
        <f ca="1">IF(AND($E96=1,ABS(DW95)&lt;ABS(DW$2),Settings!$C$8="On"),DW95+DW$2/Parameters!$B$124,DW95)</f>
        <v>#VALUE!</v>
      </c>
      <c r="DX96" t="e">
        <f ca="1">IF(AND($E96=1,ABS(DX95)&lt;ABS(DX$2),Settings!$C$8="On"),DX95+DX$2/Parameters!$B$124,DX95)</f>
        <v>#VALUE!</v>
      </c>
      <c r="DY96" t="e">
        <f ca="1">IF(AND($E96=1,ABS(DY95)&lt;ABS(DY$2),Settings!$C$8="On"),DY95+DY$2/Parameters!$B$124,DY95)</f>
        <v>#VALUE!</v>
      </c>
      <c r="DZ96" t="e">
        <f ca="1">IF(AND($E96=1,ABS(DZ95)&lt;ABS(DZ$2),Settings!$C$8="On"),DZ95+DZ$2/Parameters!$B$124,DZ95)</f>
        <v>#VALUE!</v>
      </c>
      <c r="EA96" t="e">
        <f ca="1">IF(AND($E96=1,ABS(EA95)&lt;ABS(EA$2),Settings!$C$8="On"),EA95+EA$2/Parameters!$B$124,EA95)</f>
        <v>#VALUE!</v>
      </c>
      <c r="EB96" t="e">
        <f ca="1">IF(AND($E96=1,ABS(EB95)&lt;ABS(EB$2),Settings!$C$8="On"),EB95+EB$2/Parameters!$B$124,EB95)</f>
        <v>#VALUE!</v>
      </c>
      <c r="EC96" t="e">
        <f ca="1">IF(AND($E96=1,ABS(EC95)&lt;ABS(EC$2),Settings!$C$8="On"),EC95+EC$2/Parameters!$B$124,EC95)</f>
        <v>#VALUE!</v>
      </c>
      <c r="ED96" t="e">
        <f ca="1">IF(AND($E96=1,ABS(ED95)&lt;ABS(ED$2),Settings!$C$8="On"),ED95+ED$2/Parameters!$B$124,ED95)</f>
        <v>#VALUE!</v>
      </c>
      <c r="EE96" t="e">
        <f ca="1">IF(AND($E96=1,ABS(EE95)&lt;ABS(EE$2),Settings!$C$8="On"),EE95+EE$2/Parameters!$B$124,EE95)</f>
        <v>#VALUE!</v>
      </c>
      <c r="EF96" t="e">
        <f ca="1">IF(AND($E96=1,ABS(EF95)&lt;ABS(EF$2),Settings!$C$8="On"),EF95+EF$2/Parameters!$B$124,EF95)</f>
        <v>#VALUE!</v>
      </c>
      <c r="EG96" t="e">
        <f ca="1">IF(AND($E96=1,ABS(EG95)&lt;ABS(EG$2),Settings!$C$8="On"),EG95+EG$2/Parameters!$B$124,EG95)</f>
        <v>#VALUE!</v>
      </c>
      <c r="EH96" t="e">
        <f ca="1">IF(AND($E96=1,ABS(EH95)&lt;ABS(EH$2),Settings!$C$8="On"),EH95+EH$2/Parameters!$B$124,EH95)</f>
        <v>#VALUE!</v>
      </c>
      <c r="EI96" t="e">
        <f ca="1">IF(AND($E96=1,ABS(EI95)&lt;ABS(EI$2),Settings!$C$8="On"),EI95+EI$2/Parameters!$B$124,EI95)</f>
        <v>#VALUE!</v>
      </c>
      <c r="EJ96" t="e">
        <f ca="1">IF(AND($E96=1,ABS(EJ95)&lt;ABS(EJ$2),Settings!$C$8="On"),EJ95+EJ$2/Parameters!$B$124,EJ95)</f>
        <v>#VALUE!</v>
      </c>
      <c r="EK96" t="e">
        <f ca="1">IF(AND($E96=1,ABS(EK95)&lt;ABS(EK$2),Settings!$C$8="On"),EK95+EK$2/Parameters!$B$124,EK95)</f>
        <v>#VALUE!</v>
      </c>
      <c r="EL96" t="e">
        <f ca="1">IF(AND($E96=1,ABS(EL95)&lt;ABS(EL$2),Settings!$C$8="On"),EL95+EL$2/Parameters!$B$124,EL95)</f>
        <v>#VALUE!</v>
      </c>
      <c r="EM96" t="e">
        <f ca="1">IF(AND($E96=1,ABS(EM95)&lt;ABS(EM$2),Settings!$C$8="On"),EM95+EM$2/Parameters!$B$124,EM95)</f>
        <v>#VALUE!</v>
      </c>
      <c r="EN96" t="e">
        <f ca="1">IF(AND($E96=1,ABS(EN95)&lt;ABS(EN$2),Settings!$C$8="On"),EN95+EN$2/Parameters!$B$124,EN95)</f>
        <v>#VALUE!</v>
      </c>
      <c r="EO96" t="e">
        <f ca="1">IF(AND($E96=1,ABS(EO95)&lt;ABS(EO$2),Settings!$C$8="On"),EO95+EO$2/Parameters!$B$124,EO95)</f>
        <v>#VALUE!</v>
      </c>
      <c r="EP96" t="e">
        <f ca="1">IF(AND($E96=1,ABS(EP95)&lt;ABS(EP$2),Settings!$C$8="On"),EP95+EP$2/Parameters!$B$124,EP95)</f>
        <v>#VALUE!</v>
      </c>
      <c r="EQ96" t="e">
        <f ca="1">IF(AND($E96=1,ABS(EQ95)&lt;ABS(EQ$2),Settings!$C$8="On"),EQ95+EQ$2/Parameters!$B$124,EQ95)</f>
        <v>#VALUE!</v>
      </c>
      <c r="ER96" t="e">
        <f ca="1">IF(AND($E96=1,ABS(ER95)&lt;ABS(ER$2),Settings!$C$8="On"),ER95+ER$2/Parameters!$B$124,ER95)</f>
        <v>#VALUE!</v>
      </c>
      <c r="ES96" t="e">
        <f ca="1">IF(AND($E96=1,ABS(ES95)&lt;ABS(ES$2),Settings!$C$8="On"),ES95+ES$2/Parameters!$B$124,ES95)</f>
        <v>#VALUE!</v>
      </c>
      <c r="ET96" t="e">
        <f ca="1">IF(AND($E96=1,ABS(ET95)&lt;ABS(ET$2),Settings!$C$8="On"),ET95+ET$2/Parameters!$B$124,ET95)</f>
        <v>#VALUE!</v>
      </c>
      <c r="EU96" t="e">
        <f ca="1">IF(AND($E96=1,ABS(EU95)&lt;ABS(EU$2),Settings!$C$8="On"),EU95+EU$2/Parameters!$B$124,EU95)</f>
        <v>#VALUE!</v>
      </c>
      <c r="EV96" t="e">
        <f ca="1">IF(AND($E96=1,ABS(EV95)&lt;ABS(EV$2),Settings!$C$8="On"),EV95+EV$2/Parameters!$B$124,EV95)</f>
        <v>#VALUE!</v>
      </c>
      <c r="EW96" t="e">
        <f ca="1">IF(AND($E96=1,ABS(EW95)&lt;ABS(EW$2),Settings!$C$8="On"),EW95+EW$2/Parameters!$B$124,EW95)</f>
        <v>#VALUE!</v>
      </c>
      <c r="EX96" t="e">
        <f ca="1">IF(AND($E96=1,ABS(EX95)&lt;ABS(EX$2),Settings!$C$8="On"),EX95+EX$2/Parameters!$B$124,EX95)</f>
        <v>#VALUE!</v>
      </c>
      <c r="EY96" t="e">
        <f ca="1">IF(AND($E96=1,ABS(EY95)&lt;ABS(EY$2),Settings!$C$8="On"),EY95+EY$2/Parameters!$B$124,EY95)</f>
        <v>#VALUE!</v>
      </c>
      <c r="EZ96" t="e">
        <f ca="1">IF(AND($E96=1,ABS(EZ95)&lt;ABS(EZ$2),Settings!$C$8="On"),EZ95+EZ$2/Parameters!$B$124,EZ95)</f>
        <v>#VALUE!</v>
      </c>
      <c r="FA96" t="e">
        <f ca="1">IF(AND($E96=1,ABS(FA95)&lt;ABS(FA$2),Settings!$C$8="On"),FA95+FA$2/Parameters!$B$124,FA95)</f>
        <v>#VALUE!</v>
      </c>
      <c r="FB96" t="e">
        <f ca="1">IF(AND($E96=1,ABS(FB95)&lt;ABS(FB$2),Settings!$C$8="On"),FB95+FB$2/Parameters!$B$124,FB95)</f>
        <v>#VALUE!</v>
      </c>
      <c r="FC96" t="e">
        <f ca="1">IF(AND($E96=1,ABS(FC95)&lt;ABS(FC$2),Settings!$C$8="On"),FC95+FC$2/Parameters!$B$124,FC95)</f>
        <v>#VALUE!</v>
      </c>
      <c r="FD96" t="e">
        <f ca="1">IF(AND($E96=1,ABS(FD95)&lt;ABS(FD$2),Settings!$C$8="On"),FD95+FD$2/Parameters!$B$124,FD95)</f>
        <v>#VALUE!</v>
      </c>
      <c r="FE96" t="e">
        <f ca="1">IF(AND($E96=1,ABS(FE95)&lt;ABS(FE$2),Settings!$C$8="On"),FE95+FE$2/Parameters!$B$124,FE95)</f>
        <v>#VALUE!</v>
      </c>
      <c r="FF96" t="e">
        <f ca="1">IF(AND($E96=1,ABS(FF95)&lt;ABS(FF$2),Settings!$C$8="On"),FF95+FF$2/Parameters!$B$124,FF95)</f>
        <v>#VALUE!</v>
      </c>
      <c r="FG96" t="e">
        <f ca="1">IF(AND($E96=1,ABS(FG95)&lt;ABS(FG$2),Settings!$C$8="On"),FG95+FG$2/Parameters!$B$124,FG95)</f>
        <v>#VALUE!</v>
      </c>
      <c r="FH96" t="e">
        <f ca="1">IF(AND($E96=1,ABS(FH95)&lt;ABS(FH$2),Settings!$C$8="On"),FH95+FH$2/Parameters!$B$124,FH95)</f>
        <v>#VALUE!</v>
      </c>
      <c r="FI96" t="e">
        <f ca="1">IF(AND($E96=1,ABS(FI95)&lt;ABS(FI$2),Settings!$C$8="On"),FI95+FI$2/Parameters!$B$124,FI95)</f>
        <v>#VALUE!</v>
      </c>
      <c r="FJ96" t="e">
        <f ca="1">IF(AND($E96=1,ABS(FJ95)&lt;ABS(FJ$2),Settings!$C$8="On"),FJ95+FJ$2/Parameters!$B$124,FJ95)</f>
        <v>#VALUE!</v>
      </c>
      <c r="FK96" t="e">
        <f ca="1">IF(AND($E96=1,ABS(FK95)&lt;ABS(FK$2),Settings!$C$8="On"),FK95+FK$2/Parameters!$B$124,FK95)</f>
        <v>#VALUE!</v>
      </c>
      <c r="FL96" t="e">
        <f ca="1">IF(AND($E96=1,ABS(FL95)&lt;ABS(FL$2),Settings!$C$8="On"),FL95+FL$2/Parameters!$B$124,FL95)</f>
        <v>#VALUE!</v>
      </c>
      <c r="FM96" t="e">
        <f ca="1">IF(AND($E96=1,ABS(FM95)&lt;ABS(FM$2),Settings!$C$8="On"),FM95+FM$2/Parameters!$B$124,FM95)</f>
        <v>#VALUE!</v>
      </c>
      <c r="FN96" t="e">
        <f ca="1">IF(AND($E96=1,ABS(FN95)&lt;ABS(FN$2),Settings!$C$8="On"),FN95+FN$2/Parameters!$B$124,FN95)</f>
        <v>#VALUE!</v>
      </c>
      <c r="FO96" t="e">
        <f ca="1">IF(AND($E96=1,ABS(FO95)&lt;ABS(FO$2),Settings!$C$8="On"),FO95+FO$2/Parameters!$B$124,FO95)</f>
        <v>#VALUE!</v>
      </c>
      <c r="FP96" t="e">
        <f ca="1">IF(AND($E96=1,ABS(FP95)&lt;ABS(FP$2),Settings!$C$8="On"),FP95+FP$2/Parameters!$B$124,FP95)</f>
        <v>#VALUE!</v>
      </c>
      <c r="FQ96" t="e">
        <f ca="1">IF(AND($E96=1,ABS(FQ95)&lt;ABS(FQ$2),Settings!$C$8="On"),FQ95+FQ$2/Parameters!$B$124,FQ95)</f>
        <v>#VALUE!</v>
      </c>
      <c r="FR96" t="e">
        <f ca="1">IF(AND($E96=1,ABS(FR95)&lt;ABS(FR$2),Settings!$C$8="On"),FR95+FR$2/Parameters!$B$124,FR95)</f>
        <v>#VALUE!</v>
      </c>
      <c r="FS96" t="e">
        <f ca="1">IF(AND($E96=1,ABS(FS95)&lt;ABS(FS$2),Settings!$C$8="On"),FS95+FS$2/Parameters!$B$124,FS95)</f>
        <v>#VALUE!</v>
      </c>
      <c r="FT96" t="e">
        <f ca="1">IF(AND($E96=1,ABS(FT95)&lt;ABS(FT$2),Settings!$C$8="On"),FT95+FT$2/Parameters!$B$124,FT95)</f>
        <v>#VALUE!</v>
      </c>
      <c r="FU96" t="e">
        <f ca="1">IF(AND($E96=1,ABS(FU95)&lt;ABS(FU$2),Settings!$C$8="On"),FU95+FU$2/Parameters!$B$124,FU95)</f>
        <v>#VALUE!</v>
      </c>
      <c r="FV96" t="e">
        <f ca="1">IF(AND($E96=1,ABS(FV95)&lt;ABS(FV$2),Settings!$C$8="On"),FV95+FV$2/Parameters!$B$124,FV95)</f>
        <v>#VALUE!</v>
      </c>
      <c r="FW96" t="e">
        <f ca="1">IF(AND($E96=1,ABS(FW95)&lt;ABS(FW$2),Settings!$C$8="On"),FW95+FW$2/Parameters!$B$124,FW95)</f>
        <v>#VALUE!</v>
      </c>
      <c r="FX96" t="e">
        <f ca="1">IF(AND($E96=1,ABS(FX95)&lt;ABS(FX$2),Settings!$C$8="On"),FX95+FX$2/Parameters!$B$124,FX95)</f>
        <v>#VALUE!</v>
      </c>
      <c r="FY96" t="e">
        <f ca="1">IF(AND($E96=1,ABS(FY95)&lt;ABS(FY$2),Settings!$C$8="On"),FY95+FY$2/Parameters!$B$124,FY95)</f>
        <v>#VALUE!</v>
      </c>
      <c r="FZ96" t="e">
        <f ca="1">IF(AND($E96=1,ABS(FZ95)&lt;ABS(FZ$2),Settings!$C$8="On"),FZ95+FZ$2/Parameters!$B$124,FZ95)</f>
        <v>#VALUE!</v>
      </c>
      <c r="GA96" t="e">
        <f ca="1">IF(AND($E96=1,ABS(GA95)&lt;ABS(GA$2),Settings!$C$8="On"),GA95+GA$2/Parameters!$B$124,GA95)</f>
        <v>#VALUE!</v>
      </c>
      <c r="GB96" t="e">
        <f ca="1">IF(AND($E96=1,ABS(GB95)&lt;ABS(GB$2),Settings!$C$8="On"),GB95+GB$2/Parameters!$B$124,GB95)</f>
        <v>#VALUE!</v>
      </c>
      <c r="GC96" t="e">
        <f ca="1">IF(AND($E96=1,ABS(GC95)&lt;ABS(GC$2),Settings!$C$8="On"),GC95+GC$2/Parameters!$B$124,GC95)</f>
        <v>#VALUE!</v>
      </c>
      <c r="GD96" t="e">
        <f ca="1">IF(AND($E96=1,ABS(GD95)&lt;ABS(GD$2),Settings!$C$8="On"),GD95+GD$2/Parameters!$B$124,GD95)</f>
        <v>#VALUE!</v>
      </c>
      <c r="GE96" t="e">
        <f ca="1">IF(AND($E96=1,ABS(GE95)&lt;ABS(GE$2),Settings!$C$8="On"),GE95+GE$2/Parameters!$B$124,GE95)</f>
        <v>#VALUE!</v>
      </c>
      <c r="GF96" t="e">
        <f ca="1">IF(AND($E96=1,ABS(GF95)&lt;ABS(GF$2),Settings!$C$8="On"),GF95+GF$2/Parameters!$B$124,GF95)</f>
        <v>#VALUE!</v>
      </c>
      <c r="GG96" t="e">
        <f ca="1">IF(AND($E96=1,ABS(GG95)&lt;ABS(GG$2),Settings!$C$8="On"),GG95+GG$2/Parameters!$B$124,GG95)</f>
        <v>#VALUE!</v>
      </c>
      <c r="GH96" t="e">
        <f ca="1">IF(AND($E96=1,ABS(GH95)&lt;ABS(GH$2),Settings!$C$8="On"),GH95+GH$2/Parameters!$B$124,GH95)</f>
        <v>#VALUE!</v>
      </c>
      <c r="GI96" t="e">
        <f ca="1">IF(AND($E96=1,ABS(GI95)&lt;ABS(GI$2),Settings!$C$8="On"),GI95+GI$2/Parameters!$B$124,GI95)</f>
        <v>#VALUE!</v>
      </c>
      <c r="GJ96" t="e">
        <f ca="1">IF(AND($E96=1,ABS(GJ95)&lt;ABS(GJ$2),Settings!$C$8="On"),GJ95+GJ$2/Parameters!$B$124,GJ95)</f>
        <v>#VALUE!</v>
      </c>
      <c r="GK96" t="e">
        <f ca="1">IF(AND($E96=1,ABS(GK95)&lt;ABS(GK$2),Settings!$C$8="On"),GK95+GK$2/Parameters!$B$124,GK95)</f>
        <v>#VALUE!</v>
      </c>
      <c r="GL96" t="e">
        <f ca="1">IF(AND($E96=1,ABS(GL95)&lt;ABS(GL$2),Settings!$C$8="On"),GL95+GL$2/Parameters!$B$124,GL95)</f>
        <v>#VALUE!</v>
      </c>
      <c r="GM96" t="e">
        <f ca="1">IF(AND($E96=1,ABS(GM95)&lt;ABS(GM$2),Settings!$C$8="On"),GM95+GM$2/Parameters!$B$124,GM95)</f>
        <v>#VALUE!</v>
      </c>
      <c r="GN96" t="e">
        <f ca="1">IF(AND($E96=1,ABS(GN95)&lt;ABS(GN$2),Settings!$C$8="On"),GN95+GN$2/Parameters!$B$124,GN95)</f>
        <v>#VALUE!</v>
      </c>
      <c r="GO96" t="e">
        <f ca="1">IF(AND($E96=1,ABS(GO95)&lt;ABS(GO$2),Settings!$C$8="On"),GO95+GO$2/Parameters!$B$124,GO95)</f>
        <v>#VALUE!</v>
      </c>
      <c r="GP96" t="e">
        <f ca="1">IF(AND($E96=1,ABS(GP95)&lt;ABS(GP$2),Settings!$C$8="On"),GP95+GP$2/Parameters!$B$124,GP95)</f>
        <v>#VALUE!</v>
      </c>
      <c r="GQ96" t="e">
        <f ca="1">IF(AND($E96=1,ABS(GQ95)&lt;ABS(GQ$2),Settings!$C$8="On"),GQ95+GQ$2/Parameters!$B$124,GQ95)</f>
        <v>#VALUE!</v>
      </c>
    </row>
    <row r="97" spans="1:199" x14ac:dyDescent="0.45">
      <c r="A97">
        <v>2104</v>
      </c>
      <c r="B97" t="e">
        <f ca="1">Temperatures!G96</f>
        <v>#VALUE!</v>
      </c>
      <c r="C97" s="11" t="e">
        <f ca="1">MIN((1-EXP(-INDEX(Parameters!A$122:E$123,2,MATCH(Settings!$L$3,Parameters!$A$122:$E$122,0))*B97))*Interactions!G96, 1)</f>
        <v>#VALUE!</v>
      </c>
      <c r="D97" s="16" t="e">
        <f ca="1">IF(Settings!C$15 = "Yes", _xll.RiskBinomial(1,C97), 1 * (2010 + LN(0.5) / LN(MIN(1 - C97, 0.999)) &lt; A97))</f>
        <v>#VALUE!</v>
      </c>
      <c r="E97" s="4" t="e">
        <f t="shared" ca="1" si="1"/>
        <v>#VALUE!</v>
      </c>
      <c r="F97" t="e">
        <f ca="1">IF(AND($E97=1,ABS(F96)&lt;ABS(F$2),Settings!$C$8="On"),F96+F$2/Parameters!$B$124,F96)</f>
        <v>#VALUE!</v>
      </c>
      <c r="G97" t="e">
        <f ca="1">IF(AND($E97=1,ABS(G96)&lt;ABS(G$2),Settings!$C$8="On"),G96+G$2/Parameters!$B$124,G96)</f>
        <v>#VALUE!</v>
      </c>
      <c r="H97" t="e">
        <f ca="1">IF(AND($E97=1,ABS(H96)&lt;ABS(H$2),Settings!$C$8="On"),H96+H$2/Parameters!$B$124,H96)</f>
        <v>#VALUE!</v>
      </c>
      <c r="I97" t="e">
        <f ca="1">IF(AND($E97=1,ABS(I96)&lt;ABS(I$2),Settings!$C$8="On"),I96+I$2/Parameters!$B$124,I96)</f>
        <v>#VALUE!</v>
      </c>
      <c r="J97" t="e">
        <f ca="1">IF(AND($E97=1,ABS(J96)&lt;ABS(J$2),Settings!$C$8="On"),J96+J$2/Parameters!$B$124,J96)</f>
        <v>#VALUE!</v>
      </c>
      <c r="K97" t="e">
        <f ca="1">IF(AND($E97=1,ABS(K96)&lt;ABS(K$2),Settings!$C$8="On"),K96+K$2/Parameters!$B$124,K96)</f>
        <v>#VALUE!</v>
      </c>
      <c r="L97" t="e">
        <f ca="1">IF(AND($E97=1,ABS(L96)&lt;ABS(L$2),Settings!$C$8="On"),L96+L$2/Parameters!$B$124,L96)</f>
        <v>#VALUE!</v>
      </c>
      <c r="M97" t="e">
        <f ca="1">IF(AND($E97=1,ABS(M96)&lt;ABS(M$2),Settings!$C$8="On"),M96+M$2/Parameters!$B$124,M96)</f>
        <v>#VALUE!</v>
      </c>
      <c r="N97" t="e">
        <f ca="1">IF(AND($E97=1,ABS(N96)&lt;ABS(N$2),Settings!$C$8="On"),N96+N$2/Parameters!$B$124,N96)</f>
        <v>#VALUE!</v>
      </c>
      <c r="O97" t="e">
        <f ca="1">IF(AND($E97=1,ABS(O96)&lt;ABS(O$2),Settings!$C$8="On"),O96+O$2/Parameters!$B$124,O96)</f>
        <v>#VALUE!</v>
      </c>
      <c r="P97" t="e">
        <f ca="1">IF(AND($E97=1,ABS(P96)&lt;ABS(P$2),Settings!$C$8="On"),P96+P$2/Parameters!$B$124,P96)</f>
        <v>#VALUE!</v>
      </c>
      <c r="Q97" t="e">
        <f ca="1">IF(AND($E97=1,ABS(Q96)&lt;ABS(Q$2),Settings!$C$8="On"),Q96+Q$2/Parameters!$B$124,Q96)</f>
        <v>#VALUE!</v>
      </c>
      <c r="R97" t="e">
        <f ca="1">IF(AND($E97=1,ABS(R96)&lt;ABS(R$2),Settings!$C$8="On"),R96+R$2/Parameters!$B$124,R96)</f>
        <v>#VALUE!</v>
      </c>
      <c r="S97" t="e">
        <f ca="1">IF(AND($E97=1,ABS(S96)&lt;ABS(S$2),Settings!$C$8="On"),S96+S$2/Parameters!$B$124,S96)</f>
        <v>#VALUE!</v>
      </c>
      <c r="T97" t="e">
        <f ca="1">IF(AND($E97=1,ABS(T96)&lt;ABS(T$2),Settings!$C$8="On"),T96+T$2/Parameters!$B$124,T96)</f>
        <v>#VALUE!</v>
      </c>
      <c r="U97" t="e">
        <f ca="1">IF(AND($E97=1,ABS(U96)&lt;ABS(U$2),Settings!$C$8="On"),U96+U$2/Parameters!$B$124,U96)</f>
        <v>#VALUE!</v>
      </c>
      <c r="V97" t="e">
        <f ca="1">IF(AND($E97=1,ABS(V96)&lt;ABS(V$2),Settings!$C$8="On"),V96+V$2/Parameters!$B$124,V96)</f>
        <v>#VALUE!</v>
      </c>
      <c r="W97" t="e">
        <f ca="1">IF(AND($E97=1,ABS(W96)&lt;ABS(W$2),Settings!$C$8="On"),W96+W$2/Parameters!$B$124,W96)</f>
        <v>#VALUE!</v>
      </c>
      <c r="X97" t="e">
        <f ca="1">IF(AND($E97=1,ABS(X96)&lt;ABS(X$2),Settings!$C$8="On"),X96+X$2/Parameters!$B$124,X96)</f>
        <v>#VALUE!</v>
      </c>
      <c r="Y97" t="e">
        <f ca="1">IF(AND($E97=1,ABS(Y96)&lt;ABS(Y$2),Settings!$C$8="On"),Y96+Y$2/Parameters!$B$124,Y96)</f>
        <v>#VALUE!</v>
      </c>
      <c r="Z97" t="e">
        <f ca="1">IF(AND($E97=1,ABS(Z96)&lt;ABS(Z$2),Settings!$C$8="On"),Z96+Z$2/Parameters!$B$124,Z96)</f>
        <v>#VALUE!</v>
      </c>
      <c r="AA97" t="e">
        <f ca="1">IF(AND($E97=1,ABS(AA96)&lt;ABS(AA$2),Settings!$C$8="On"),AA96+AA$2/Parameters!$B$124,AA96)</f>
        <v>#VALUE!</v>
      </c>
      <c r="AB97" t="e">
        <f ca="1">IF(AND($E97=1,ABS(AB96)&lt;ABS(AB$2),Settings!$C$8="On"),AB96+AB$2/Parameters!$B$124,AB96)</f>
        <v>#VALUE!</v>
      </c>
      <c r="AC97" t="e">
        <f ca="1">IF(AND($E97=1,ABS(AC96)&lt;ABS(AC$2),Settings!$C$8="On"),AC96+AC$2/Parameters!$B$124,AC96)</f>
        <v>#VALUE!</v>
      </c>
      <c r="AD97" t="e">
        <f ca="1">IF(AND($E97=1,ABS(AD96)&lt;ABS(AD$2),Settings!$C$8="On"),AD96+AD$2/Parameters!$B$124,AD96)</f>
        <v>#VALUE!</v>
      </c>
      <c r="AE97" t="e">
        <f ca="1">IF(AND($E97=1,ABS(AE96)&lt;ABS(AE$2),Settings!$C$8="On"),AE96+AE$2/Parameters!$B$124,AE96)</f>
        <v>#VALUE!</v>
      </c>
      <c r="AF97" t="e">
        <f ca="1">IF(AND($E97=1,ABS(AF96)&lt;ABS(AF$2),Settings!$C$8="On"),AF96+AF$2/Parameters!$B$124,AF96)</f>
        <v>#VALUE!</v>
      </c>
      <c r="AG97" t="e">
        <f ca="1">IF(AND($E97=1,ABS(AG96)&lt;ABS(AG$2),Settings!$C$8="On"),AG96+AG$2/Parameters!$B$124,AG96)</f>
        <v>#VALUE!</v>
      </c>
      <c r="AH97" t="e">
        <f ca="1">IF(AND($E97=1,ABS(AH96)&lt;ABS(AH$2),Settings!$C$8="On"),AH96+AH$2/Parameters!$B$124,AH96)</f>
        <v>#VALUE!</v>
      </c>
      <c r="AI97" t="e">
        <f ca="1">IF(AND($E97=1,ABS(AI96)&lt;ABS(AI$2),Settings!$C$8="On"),AI96+AI$2/Parameters!$B$124,AI96)</f>
        <v>#VALUE!</v>
      </c>
      <c r="AJ97" t="e">
        <f ca="1">IF(AND($E97=1,ABS(AJ96)&lt;ABS(AJ$2),Settings!$C$8="On"),AJ96+AJ$2/Parameters!$B$124,AJ96)</f>
        <v>#VALUE!</v>
      </c>
      <c r="AK97" t="e">
        <f ca="1">IF(AND($E97=1,ABS(AK96)&lt;ABS(AK$2),Settings!$C$8="On"),AK96+AK$2/Parameters!$B$124,AK96)</f>
        <v>#VALUE!</v>
      </c>
      <c r="AL97" t="e">
        <f ca="1">IF(AND($E97=1,ABS(AL96)&lt;ABS(AL$2),Settings!$C$8="On"),AL96+AL$2/Parameters!$B$124,AL96)</f>
        <v>#VALUE!</v>
      </c>
      <c r="AM97" t="e">
        <f ca="1">IF(AND($E97=1,ABS(AM96)&lt;ABS(AM$2),Settings!$C$8="On"),AM96+AM$2/Parameters!$B$124,AM96)</f>
        <v>#VALUE!</v>
      </c>
      <c r="AN97" t="e">
        <f ca="1">IF(AND($E97=1,ABS(AN96)&lt;ABS(AN$2),Settings!$C$8="On"),AN96+AN$2/Parameters!$B$124,AN96)</f>
        <v>#VALUE!</v>
      </c>
      <c r="AO97" t="e">
        <f ca="1">IF(AND($E97=1,ABS(AO96)&lt;ABS(AO$2),Settings!$C$8="On"),AO96+AO$2/Parameters!$B$124,AO96)</f>
        <v>#VALUE!</v>
      </c>
      <c r="AP97" t="e">
        <f ca="1">IF(AND($E97=1,ABS(AP96)&lt;ABS(AP$2),Settings!$C$8="On"),AP96+AP$2/Parameters!$B$124,AP96)</f>
        <v>#VALUE!</v>
      </c>
      <c r="AQ97" t="e">
        <f ca="1">IF(AND($E97=1,ABS(AQ96)&lt;ABS(AQ$2),Settings!$C$8="On"),AQ96+AQ$2/Parameters!$B$124,AQ96)</f>
        <v>#VALUE!</v>
      </c>
      <c r="AR97" t="e">
        <f ca="1">IF(AND($E97=1,ABS(AR96)&lt;ABS(AR$2),Settings!$C$8="On"),AR96+AR$2/Parameters!$B$124,AR96)</f>
        <v>#VALUE!</v>
      </c>
      <c r="AS97" t="e">
        <f ca="1">IF(AND($E97=1,ABS(AS96)&lt;ABS(AS$2),Settings!$C$8="On"),AS96+AS$2/Parameters!$B$124,AS96)</f>
        <v>#VALUE!</v>
      </c>
      <c r="AT97" t="e">
        <f ca="1">IF(AND($E97=1,ABS(AT96)&lt;ABS(AT$2),Settings!$C$8="On"),AT96+AT$2/Parameters!$B$124,AT96)</f>
        <v>#VALUE!</v>
      </c>
      <c r="AU97" t="e">
        <f ca="1">IF(AND($E97=1,ABS(AU96)&lt;ABS(AU$2),Settings!$C$8="On"),AU96+AU$2/Parameters!$B$124,AU96)</f>
        <v>#VALUE!</v>
      </c>
      <c r="AV97" t="e">
        <f ca="1">IF(AND($E97=1,ABS(AV96)&lt;ABS(AV$2),Settings!$C$8="On"),AV96+AV$2/Parameters!$B$124,AV96)</f>
        <v>#VALUE!</v>
      </c>
      <c r="AW97" t="e">
        <f ca="1">IF(AND($E97=1,ABS(AW96)&lt;ABS(AW$2),Settings!$C$8="On"),AW96+AW$2/Parameters!$B$124,AW96)</f>
        <v>#VALUE!</v>
      </c>
      <c r="AX97" t="e">
        <f ca="1">IF(AND($E97=1,ABS(AX96)&lt;ABS(AX$2),Settings!$C$8="On"),AX96+AX$2/Parameters!$B$124,AX96)</f>
        <v>#VALUE!</v>
      </c>
      <c r="AY97" t="e">
        <f ca="1">IF(AND($E97=1,ABS(AY96)&lt;ABS(AY$2),Settings!$C$8="On"),AY96+AY$2/Parameters!$B$124,AY96)</f>
        <v>#VALUE!</v>
      </c>
      <c r="AZ97" t="e">
        <f ca="1">IF(AND($E97=1,ABS(AZ96)&lt;ABS(AZ$2),Settings!$C$8="On"),AZ96+AZ$2/Parameters!$B$124,AZ96)</f>
        <v>#VALUE!</v>
      </c>
      <c r="BA97" t="e">
        <f ca="1">IF(AND($E97=1,ABS(BA96)&lt;ABS(BA$2),Settings!$C$8="On"),BA96+BA$2/Parameters!$B$124,BA96)</f>
        <v>#VALUE!</v>
      </c>
      <c r="BB97" t="e">
        <f ca="1">IF(AND($E97=1,ABS(BB96)&lt;ABS(BB$2),Settings!$C$8="On"),BB96+BB$2/Parameters!$B$124,BB96)</f>
        <v>#VALUE!</v>
      </c>
      <c r="BC97" t="e">
        <f ca="1">IF(AND($E97=1,ABS(BC96)&lt;ABS(BC$2),Settings!$C$8="On"),BC96+BC$2/Parameters!$B$124,BC96)</f>
        <v>#VALUE!</v>
      </c>
      <c r="BD97" t="e">
        <f ca="1">IF(AND($E97=1,ABS(BD96)&lt;ABS(BD$2),Settings!$C$8="On"),BD96+BD$2/Parameters!$B$124,BD96)</f>
        <v>#VALUE!</v>
      </c>
      <c r="BE97" t="e">
        <f ca="1">IF(AND($E97=1,ABS(BE96)&lt;ABS(BE$2),Settings!$C$8="On"),BE96+BE$2/Parameters!$B$124,BE96)</f>
        <v>#VALUE!</v>
      </c>
      <c r="BF97" t="e">
        <f ca="1">IF(AND($E97=1,ABS(BF96)&lt;ABS(BF$2),Settings!$C$8="On"),BF96+BF$2/Parameters!$B$124,BF96)</f>
        <v>#VALUE!</v>
      </c>
      <c r="BG97" t="e">
        <f ca="1">IF(AND($E97=1,ABS(BG96)&lt;ABS(BG$2),Settings!$C$8="On"),BG96+BG$2/Parameters!$B$124,BG96)</f>
        <v>#VALUE!</v>
      </c>
      <c r="BH97" t="e">
        <f ca="1">IF(AND($E97=1,ABS(BH96)&lt;ABS(BH$2),Settings!$C$8="On"),BH96+BH$2/Parameters!$B$124,BH96)</f>
        <v>#VALUE!</v>
      </c>
      <c r="BI97" t="e">
        <f ca="1">IF(AND($E97=1,ABS(BI96)&lt;ABS(BI$2),Settings!$C$8="On"),BI96+BI$2/Parameters!$B$124,BI96)</f>
        <v>#VALUE!</v>
      </c>
      <c r="BJ97" t="e">
        <f ca="1">IF(AND($E97=1,ABS(BJ96)&lt;ABS(BJ$2),Settings!$C$8="On"),BJ96+BJ$2/Parameters!$B$124,BJ96)</f>
        <v>#VALUE!</v>
      </c>
      <c r="BK97" t="e">
        <f ca="1">IF(AND($E97=1,ABS(BK96)&lt;ABS(BK$2),Settings!$C$8="On"),BK96+BK$2/Parameters!$B$124,BK96)</f>
        <v>#VALUE!</v>
      </c>
      <c r="BL97" t="e">
        <f ca="1">IF(AND($E97=1,ABS(BL96)&lt;ABS(BL$2),Settings!$C$8="On"),BL96+BL$2/Parameters!$B$124,BL96)</f>
        <v>#VALUE!</v>
      </c>
      <c r="BM97" t="e">
        <f ca="1">IF(AND($E97=1,ABS(BM96)&lt;ABS(BM$2),Settings!$C$8="On"),BM96+BM$2/Parameters!$B$124,BM96)</f>
        <v>#VALUE!</v>
      </c>
      <c r="BN97" t="e">
        <f ca="1">IF(AND($E97=1,ABS(BN96)&lt;ABS(BN$2),Settings!$C$8="On"),BN96+BN$2/Parameters!$B$124,BN96)</f>
        <v>#VALUE!</v>
      </c>
      <c r="BO97" t="e">
        <f ca="1">IF(AND($E97=1,ABS(BO96)&lt;ABS(BO$2),Settings!$C$8="On"),BO96+BO$2/Parameters!$B$124,BO96)</f>
        <v>#VALUE!</v>
      </c>
      <c r="BP97" t="e">
        <f ca="1">IF(AND($E97=1,ABS(BP96)&lt;ABS(BP$2),Settings!$C$8="On"),BP96+BP$2/Parameters!$B$124,BP96)</f>
        <v>#VALUE!</v>
      </c>
      <c r="BQ97" t="e">
        <f ca="1">IF(AND($E97=1,ABS(BQ96)&lt;ABS(BQ$2),Settings!$C$8="On"),BQ96+BQ$2/Parameters!$B$124,BQ96)</f>
        <v>#VALUE!</v>
      </c>
      <c r="BR97" t="e">
        <f ca="1">IF(AND($E97=1,ABS(BR96)&lt;ABS(BR$2),Settings!$C$8="On"),BR96+BR$2/Parameters!$B$124,BR96)</f>
        <v>#VALUE!</v>
      </c>
      <c r="BS97" t="e">
        <f ca="1">IF(AND($E97=1,ABS(BS96)&lt;ABS(BS$2),Settings!$C$8="On"),BS96+BS$2/Parameters!$B$124,BS96)</f>
        <v>#VALUE!</v>
      </c>
      <c r="BT97" t="e">
        <f ca="1">IF(AND($E97=1,ABS(BT96)&lt;ABS(BT$2),Settings!$C$8="On"),BT96+BT$2/Parameters!$B$124,BT96)</f>
        <v>#VALUE!</v>
      </c>
      <c r="BU97" t="e">
        <f ca="1">IF(AND($E97=1,ABS(BU96)&lt;ABS(BU$2),Settings!$C$8="On"),BU96+BU$2/Parameters!$B$124,BU96)</f>
        <v>#VALUE!</v>
      </c>
      <c r="BV97" t="e">
        <f ca="1">IF(AND($E97=1,ABS(BV96)&lt;ABS(BV$2),Settings!$C$8="On"),BV96+BV$2/Parameters!$B$124,BV96)</f>
        <v>#VALUE!</v>
      </c>
      <c r="BW97" t="e">
        <f ca="1">IF(AND($E97=1,ABS(BW96)&lt;ABS(BW$2),Settings!$C$8="On"),BW96+BW$2/Parameters!$B$124,BW96)</f>
        <v>#VALUE!</v>
      </c>
      <c r="BX97" t="e">
        <f ca="1">IF(AND($E97=1,ABS(BX96)&lt;ABS(BX$2),Settings!$C$8="On"),BX96+BX$2/Parameters!$B$124,BX96)</f>
        <v>#VALUE!</v>
      </c>
      <c r="BY97" t="e">
        <f ca="1">IF(AND($E97=1,ABS(BY96)&lt;ABS(BY$2),Settings!$C$8="On"),BY96+BY$2/Parameters!$B$124,BY96)</f>
        <v>#VALUE!</v>
      </c>
      <c r="BZ97" t="e">
        <f ca="1">IF(AND($E97=1,ABS(BZ96)&lt;ABS(BZ$2),Settings!$C$8="On"),BZ96+BZ$2/Parameters!$B$124,BZ96)</f>
        <v>#VALUE!</v>
      </c>
      <c r="CA97" t="e">
        <f ca="1">IF(AND($E97=1,ABS(CA96)&lt;ABS(CA$2),Settings!$C$8="On"),CA96+CA$2/Parameters!$B$124,CA96)</f>
        <v>#VALUE!</v>
      </c>
      <c r="CB97" t="e">
        <f ca="1">IF(AND($E97=1,ABS(CB96)&lt;ABS(CB$2),Settings!$C$8="On"),CB96+CB$2/Parameters!$B$124,CB96)</f>
        <v>#VALUE!</v>
      </c>
      <c r="CC97" t="e">
        <f ca="1">IF(AND($E97=1,ABS(CC96)&lt;ABS(CC$2),Settings!$C$8="On"),CC96+CC$2/Parameters!$B$124,CC96)</f>
        <v>#VALUE!</v>
      </c>
      <c r="CD97" t="e">
        <f ca="1">IF(AND($E97=1,ABS(CD96)&lt;ABS(CD$2),Settings!$C$8="On"),CD96+CD$2/Parameters!$B$124,CD96)</f>
        <v>#VALUE!</v>
      </c>
      <c r="CE97" t="e">
        <f ca="1">IF(AND($E97=1,ABS(CE96)&lt;ABS(CE$2),Settings!$C$8="On"),CE96+CE$2/Parameters!$B$124,CE96)</f>
        <v>#VALUE!</v>
      </c>
      <c r="CF97" t="e">
        <f ca="1">IF(AND($E97=1,ABS(CF96)&lt;ABS(CF$2),Settings!$C$8="On"),CF96+CF$2/Parameters!$B$124,CF96)</f>
        <v>#VALUE!</v>
      </c>
      <c r="CG97" t="e">
        <f ca="1">IF(AND($E97=1,ABS(CG96)&lt;ABS(CG$2),Settings!$C$8="On"),CG96+CG$2/Parameters!$B$124,CG96)</f>
        <v>#VALUE!</v>
      </c>
      <c r="CH97" t="e">
        <f ca="1">IF(AND($E97=1,ABS(CH96)&lt;ABS(CH$2),Settings!$C$8="On"),CH96+CH$2/Parameters!$B$124,CH96)</f>
        <v>#VALUE!</v>
      </c>
      <c r="CI97" t="e">
        <f ca="1">IF(AND($E97=1,ABS(CI96)&lt;ABS(CI$2),Settings!$C$8="On"),CI96+CI$2/Parameters!$B$124,CI96)</f>
        <v>#VALUE!</v>
      </c>
      <c r="CJ97" t="e">
        <f ca="1">IF(AND($E97=1,ABS(CJ96)&lt;ABS(CJ$2),Settings!$C$8="On"),CJ96+CJ$2/Parameters!$B$124,CJ96)</f>
        <v>#VALUE!</v>
      </c>
      <c r="CK97" t="e">
        <f ca="1">IF(AND($E97=1,ABS(CK96)&lt;ABS(CK$2),Settings!$C$8="On"),CK96+CK$2/Parameters!$B$124,CK96)</f>
        <v>#VALUE!</v>
      </c>
      <c r="CL97" t="e">
        <f ca="1">IF(AND($E97=1,ABS(CL96)&lt;ABS(CL$2),Settings!$C$8="On"),CL96+CL$2/Parameters!$B$124,CL96)</f>
        <v>#VALUE!</v>
      </c>
      <c r="CM97" t="e">
        <f ca="1">IF(AND($E97=1,ABS(CM96)&lt;ABS(CM$2),Settings!$C$8="On"),CM96+CM$2/Parameters!$B$124,CM96)</f>
        <v>#VALUE!</v>
      </c>
      <c r="CN97" t="e">
        <f ca="1">IF(AND($E97=1,ABS(CN96)&lt;ABS(CN$2),Settings!$C$8="On"),CN96+CN$2/Parameters!$B$124,CN96)</f>
        <v>#VALUE!</v>
      </c>
      <c r="CO97" t="e">
        <f ca="1">IF(AND($E97=1,ABS(CO96)&lt;ABS(CO$2),Settings!$C$8="On"),CO96+CO$2/Parameters!$B$124,CO96)</f>
        <v>#VALUE!</v>
      </c>
      <c r="CP97" t="e">
        <f ca="1">IF(AND($E97=1,ABS(CP96)&lt;ABS(CP$2),Settings!$C$8="On"),CP96+CP$2/Parameters!$B$124,CP96)</f>
        <v>#VALUE!</v>
      </c>
      <c r="CQ97" t="e">
        <f ca="1">IF(AND($E97=1,ABS(CQ96)&lt;ABS(CQ$2),Settings!$C$8="On"),CQ96+CQ$2/Parameters!$B$124,CQ96)</f>
        <v>#VALUE!</v>
      </c>
      <c r="CR97" t="e">
        <f ca="1">IF(AND($E97=1,ABS(CR96)&lt;ABS(CR$2),Settings!$C$8="On"),CR96+CR$2/Parameters!$B$124,CR96)</f>
        <v>#VALUE!</v>
      </c>
      <c r="CS97" t="e">
        <f ca="1">IF(AND($E97=1,ABS(CS96)&lt;ABS(CS$2),Settings!$C$8="On"),CS96+CS$2/Parameters!$B$124,CS96)</f>
        <v>#VALUE!</v>
      </c>
      <c r="CT97" t="e">
        <f ca="1">IF(AND($E97=1,ABS(CT96)&lt;ABS(CT$2),Settings!$C$8="On"),CT96+CT$2/Parameters!$B$124,CT96)</f>
        <v>#VALUE!</v>
      </c>
      <c r="CU97" t="e">
        <f ca="1">IF(AND($E97=1,ABS(CU96)&lt;ABS(CU$2),Settings!$C$8="On"),CU96+CU$2/Parameters!$B$124,CU96)</f>
        <v>#VALUE!</v>
      </c>
      <c r="CV97" t="e">
        <f ca="1">IF(AND($E97=1,ABS(CV96)&lt;ABS(CV$2),Settings!$C$8="On"),CV96+CV$2/Parameters!$B$124,CV96)</f>
        <v>#VALUE!</v>
      </c>
      <c r="CW97" t="e">
        <f ca="1">IF(AND($E97=1,ABS(CW96)&lt;ABS(CW$2),Settings!$C$8="On"),CW96+CW$2/Parameters!$B$124,CW96)</f>
        <v>#VALUE!</v>
      </c>
      <c r="CX97" t="e">
        <f ca="1">IF(AND($E97=1,ABS(CX96)&lt;ABS(CX$2),Settings!$C$8="On"),CX96+CX$2/Parameters!$B$124,CX96)</f>
        <v>#VALUE!</v>
      </c>
      <c r="CY97" t="e">
        <f ca="1">IF(AND($E97=1,ABS(CY96)&lt;ABS(CY$2),Settings!$C$8="On"),CY96+CY$2/Parameters!$B$124,CY96)</f>
        <v>#VALUE!</v>
      </c>
      <c r="CZ97" t="e">
        <f ca="1">IF(AND($E97=1,ABS(CZ96)&lt;ABS(CZ$2),Settings!$C$8="On"),CZ96+CZ$2/Parameters!$B$124,CZ96)</f>
        <v>#VALUE!</v>
      </c>
      <c r="DA97" t="e">
        <f ca="1">IF(AND($E97=1,ABS(DA96)&lt;ABS(DA$2),Settings!$C$8="On"),DA96+DA$2/Parameters!$B$124,DA96)</f>
        <v>#VALUE!</v>
      </c>
      <c r="DB97" t="e">
        <f ca="1">IF(AND($E97=1,ABS(DB96)&lt;ABS(DB$2),Settings!$C$8="On"),DB96+DB$2/Parameters!$B$124,DB96)</f>
        <v>#VALUE!</v>
      </c>
      <c r="DC97" t="e">
        <f ca="1">IF(AND($E97=1,ABS(DC96)&lt;ABS(DC$2),Settings!$C$8="On"),DC96+DC$2/Parameters!$B$124,DC96)</f>
        <v>#VALUE!</v>
      </c>
      <c r="DD97" t="e">
        <f ca="1">IF(AND($E97=1,ABS(DD96)&lt;ABS(DD$2),Settings!$C$8="On"),DD96+DD$2/Parameters!$B$124,DD96)</f>
        <v>#VALUE!</v>
      </c>
      <c r="DE97" t="e">
        <f ca="1">IF(AND($E97=1,ABS(DE96)&lt;ABS(DE$2),Settings!$C$8="On"),DE96+DE$2/Parameters!$B$124,DE96)</f>
        <v>#VALUE!</v>
      </c>
      <c r="DF97" t="e">
        <f ca="1">IF(AND($E97=1,ABS(DF96)&lt;ABS(DF$2),Settings!$C$8="On"),DF96+DF$2/Parameters!$B$124,DF96)</f>
        <v>#VALUE!</v>
      </c>
      <c r="DG97" t="e">
        <f ca="1">IF(AND($E97=1,ABS(DG96)&lt;ABS(DG$2),Settings!$C$8="On"),DG96+DG$2/Parameters!$B$124,DG96)</f>
        <v>#VALUE!</v>
      </c>
      <c r="DH97" t="e">
        <f ca="1">IF(AND($E97=1,ABS(DH96)&lt;ABS(DH$2),Settings!$C$8="On"),DH96+DH$2/Parameters!$B$124,DH96)</f>
        <v>#VALUE!</v>
      </c>
      <c r="DI97" t="e">
        <f ca="1">IF(AND($E97=1,ABS(DI96)&lt;ABS(DI$2),Settings!$C$8="On"),DI96+DI$2/Parameters!$B$124,DI96)</f>
        <v>#VALUE!</v>
      </c>
      <c r="DJ97" t="e">
        <f ca="1">IF(AND($E97=1,ABS(DJ96)&lt;ABS(DJ$2),Settings!$C$8="On"),DJ96+DJ$2/Parameters!$B$124,DJ96)</f>
        <v>#VALUE!</v>
      </c>
      <c r="DK97" t="e">
        <f ca="1">IF(AND($E97=1,ABS(DK96)&lt;ABS(DK$2),Settings!$C$8="On"),DK96+DK$2/Parameters!$B$124,DK96)</f>
        <v>#VALUE!</v>
      </c>
      <c r="DL97" t="e">
        <f ca="1">IF(AND($E97=1,ABS(DL96)&lt;ABS(DL$2),Settings!$C$8="On"),DL96+DL$2/Parameters!$B$124,DL96)</f>
        <v>#VALUE!</v>
      </c>
      <c r="DM97" t="e">
        <f ca="1">IF(AND($E97=1,ABS(DM96)&lt;ABS(DM$2),Settings!$C$8="On"),DM96+DM$2/Parameters!$B$124,DM96)</f>
        <v>#VALUE!</v>
      </c>
      <c r="DN97" t="e">
        <f ca="1">IF(AND($E97=1,ABS(DN96)&lt;ABS(DN$2),Settings!$C$8="On"),DN96+DN$2/Parameters!$B$124,DN96)</f>
        <v>#VALUE!</v>
      </c>
      <c r="DO97" t="e">
        <f ca="1">IF(AND($E97=1,ABS(DO96)&lt;ABS(DO$2),Settings!$C$8="On"),DO96+DO$2/Parameters!$B$124,DO96)</f>
        <v>#VALUE!</v>
      </c>
      <c r="DP97" t="e">
        <f ca="1">IF(AND($E97=1,ABS(DP96)&lt;ABS(DP$2),Settings!$C$8="On"),DP96+DP$2/Parameters!$B$124,DP96)</f>
        <v>#VALUE!</v>
      </c>
      <c r="DQ97" t="e">
        <f ca="1">IF(AND($E97=1,ABS(DQ96)&lt;ABS(DQ$2),Settings!$C$8="On"),DQ96+DQ$2/Parameters!$B$124,DQ96)</f>
        <v>#VALUE!</v>
      </c>
      <c r="DR97" t="e">
        <f ca="1">IF(AND($E97=1,ABS(DR96)&lt;ABS(DR$2),Settings!$C$8="On"),DR96+DR$2/Parameters!$B$124,DR96)</f>
        <v>#VALUE!</v>
      </c>
      <c r="DS97" t="e">
        <f ca="1">IF(AND($E97=1,ABS(DS96)&lt;ABS(DS$2),Settings!$C$8="On"),DS96+DS$2/Parameters!$B$124,DS96)</f>
        <v>#VALUE!</v>
      </c>
      <c r="DT97" t="e">
        <f ca="1">IF(AND($E97=1,ABS(DT96)&lt;ABS(DT$2),Settings!$C$8="On"),DT96+DT$2/Parameters!$B$124,DT96)</f>
        <v>#VALUE!</v>
      </c>
      <c r="DU97" t="e">
        <f ca="1">IF(AND($E97=1,ABS(DU96)&lt;ABS(DU$2),Settings!$C$8="On"),DU96+DU$2/Parameters!$B$124,DU96)</f>
        <v>#VALUE!</v>
      </c>
      <c r="DV97" t="e">
        <f ca="1">IF(AND($E97=1,ABS(DV96)&lt;ABS(DV$2),Settings!$C$8="On"),DV96+DV$2/Parameters!$B$124,DV96)</f>
        <v>#VALUE!</v>
      </c>
      <c r="DW97" t="e">
        <f ca="1">IF(AND($E97=1,ABS(DW96)&lt;ABS(DW$2),Settings!$C$8="On"),DW96+DW$2/Parameters!$B$124,DW96)</f>
        <v>#VALUE!</v>
      </c>
      <c r="DX97" t="e">
        <f ca="1">IF(AND($E97=1,ABS(DX96)&lt;ABS(DX$2),Settings!$C$8="On"),DX96+DX$2/Parameters!$B$124,DX96)</f>
        <v>#VALUE!</v>
      </c>
      <c r="DY97" t="e">
        <f ca="1">IF(AND($E97=1,ABS(DY96)&lt;ABS(DY$2),Settings!$C$8="On"),DY96+DY$2/Parameters!$B$124,DY96)</f>
        <v>#VALUE!</v>
      </c>
      <c r="DZ97" t="e">
        <f ca="1">IF(AND($E97=1,ABS(DZ96)&lt;ABS(DZ$2),Settings!$C$8="On"),DZ96+DZ$2/Parameters!$B$124,DZ96)</f>
        <v>#VALUE!</v>
      </c>
      <c r="EA97" t="e">
        <f ca="1">IF(AND($E97=1,ABS(EA96)&lt;ABS(EA$2),Settings!$C$8="On"),EA96+EA$2/Parameters!$B$124,EA96)</f>
        <v>#VALUE!</v>
      </c>
      <c r="EB97" t="e">
        <f ca="1">IF(AND($E97=1,ABS(EB96)&lt;ABS(EB$2),Settings!$C$8="On"),EB96+EB$2/Parameters!$B$124,EB96)</f>
        <v>#VALUE!</v>
      </c>
      <c r="EC97" t="e">
        <f ca="1">IF(AND($E97=1,ABS(EC96)&lt;ABS(EC$2),Settings!$C$8="On"),EC96+EC$2/Parameters!$B$124,EC96)</f>
        <v>#VALUE!</v>
      </c>
      <c r="ED97" t="e">
        <f ca="1">IF(AND($E97=1,ABS(ED96)&lt;ABS(ED$2),Settings!$C$8="On"),ED96+ED$2/Parameters!$B$124,ED96)</f>
        <v>#VALUE!</v>
      </c>
      <c r="EE97" t="e">
        <f ca="1">IF(AND($E97=1,ABS(EE96)&lt;ABS(EE$2),Settings!$C$8="On"),EE96+EE$2/Parameters!$B$124,EE96)</f>
        <v>#VALUE!</v>
      </c>
      <c r="EF97" t="e">
        <f ca="1">IF(AND($E97=1,ABS(EF96)&lt;ABS(EF$2),Settings!$C$8="On"),EF96+EF$2/Parameters!$B$124,EF96)</f>
        <v>#VALUE!</v>
      </c>
      <c r="EG97" t="e">
        <f ca="1">IF(AND($E97=1,ABS(EG96)&lt;ABS(EG$2),Settings!$C$8="On"),EG96+EG$2/Parameters!$B$124,EG96)</f>
        <v>#VALUE!</v>
      </c>
      <c r="EH97" t="e">
        <f ca="1">IF(AND($E97=1,ABS(EH96)&lt;ABS(EH$2),Settings!$C$8="On"),EH96+EH$2/Parameters!$B$124,EH96)</f>
        <v>#VALUE!</v>
      </c>
      <c r="EI97" t="e">
        <f ca="1">IF(AND($E97=1,ABS(EI96)&lt;ABS(EI$2),Settings!$C$8="On"),EI96+EI$2/Parameters!$B$124,EI96)</f>
        <v>#VALUE!</v>
      </c>
      <c r="EJ97" t="e">
        <f ca="1">IF(AND($E97=1,ABS(EJ96)&lt;ABS(EJ$2),Settings!$C$8="On"),EJ96+EJ$2/Parameters!$B$124,EJ96)</f>
        <v>#VALUE!</v>
      </c>
      <c r="EK97" t="e">
        <f ca="1">IF(AND($E97=1,ABS(EK96)&lt;ABS(EK$2),Settings!$C$8="On"),EK96+EK$2/Parameters!$B$124,EK96)</f>
        <v>#VALUE!</v>
      </c>
      <c r="EL97" t="e">
        <f ca="1">IF(AND($E97=1,ABS(EL96)&lt;ABS(EL$2),Settings!$C$8="On"),EL96+EL$2/Parameters!$B$124,EL96)</f>
        <v>#VALUE!</v>
      </c>
      <c r="EM97" t="e">
        <f ca="1">IF(AND($E97=1,ABS(EM96)&lt;ABS(EM$2),Settings!$C$8="On"),EM96+EM$2/Parameters!$B$124,EM96)</f>
        <v>#VALUE!</v>
      </c>
      <c r="EN97" t="e">
        <f ca="1">IF(AND($E97=1,ABS(EN96)&lt;ABS(EN$2),Settings!$C$8="On"),EN96+EN$2/Parameters!$B$124,EN96)</f>
        <v>#VALUE!</v>
      </c>
      <c r="EO97" t="e">
        <f ca="1">IF(AND($E97=1,ABS(EO96)&lt;ABS(EO$2),Settings!$C$8="On"),EO96+EO$2/Parameters!$B$124,EO96)</f>
        <v>#VALUE!</v>
      </c>
      <c r="EP97" t="e">
        <f ca="1">IF(AND($E97=1,ABS(EP96)&lt;ABS(EP$2),Settings!$C$8="On"),EP96+EP$2/Parameters!$B$124,EP96)</f>
        <v>#VALUE!</v>
      </c>
      <c r="EQ97" t="e">
        <f ca="1">IF(AND($E97=1,ABS(EQ96)&lt;ABS(EQ$2),Settings!$C$8="On"),EQ96+EQ$2/Parameters!$B$124,EQ96)</f>
        <v>#VALUE!</v>
      </c>
      <c r="ER97" t="e">
        <f ca="1">IF(AND($E97=1,ABS(ER96)&lt;ABS(ER$2),Settings!$C$8="On"),ER96+ER$2/Parameters!$B$124,ER96)</f>
        <v>#VALUE!</v>
      </c>
      <c r="ES97" t="e">
        <f ca="1">IF(AND($E97=1,ABS(ES96)&lt;ABS(ES$2),Settings!$C$8="On"),ES96+ES$2/Parameters!$B$124,ES96)</f>
        <v>#VALUE!</v>
      </c>
      <c r="ET97" t="e">
        <f ca="1">IF(AND($E97=1,ABS(ET96)&lt;ABS(ET$2),Settings!$C$8="On"),ET96+ET$2/Parameters!$B$124,ET96)</f>
        <v>#VALUE!</v>
      </c>
      <c r="EU97" t="e">
        <f ca="1">IF(AND($E97=1,ABS(EU96)&lt;ABS(EU$2),Settings!$C$8="On"),EU96+EU$2/Parameters!$B$124,EU96)</f>
        <v>#VALUE!</v>
      </c>
      <c r="EV97" t="e">
        <f ca="1">IF(AND($E97=1,ABS(EV96)&lt;ABS(EV$2),Settings!$C$8="On"),EV96+EV$2/Parameters!$B$124,EV96)</f>
        <v>#VALUE!</v>
      </c>
      <c r="EW97" t="e">
        <f ca="1">IF(AND($E97=1,ABS(EW96)&lt;ABS(EW$2),Settings!$C$8="On"),EW96+EW$2/Parameters!$B$124,EW96)</f>
        <v>#VALUE!</v>
      </c>
      <c r="EX97" t="e">
        <f ca="1">IF(AND($E97=1,ABS(EX96)&lt;ABS(EX$2),Settings!$C$8="On"),EX96+EX$2/Parameters!$B$124,EX96)</f>
        <v>#VALUE!</v>
      </c>
      <c r="EY97" t="e">
        <f ca="1">IF(AND($E97=1,ABS(EY96)&lt;ABS(EY$2),Settings!$C$8="On"),EY96+EY$2/Parameters!$B$124,EY96)</f>
        <v>#VALUE!</v>
      </c>
      <c r="EZ97" t="e">
        <f ca="1">IF(AND($E97=1,ABS(EZ96)&lt;ABS(EZ$2),Settings!$C$8="On"),EZ96+EZ$2/Parameters!$B$124,EZ96)</f>
        <v>#VALUE!</v>
      </c>
      <c r="FA97" t="e">
        <f ca="1">IF(AND($E97=1,ABS(FA96)&lt;ABS(FA$2),Settings!$C$8="On"),FA96+FA$2/Parameters!$B$124,FA96)</f>
        <v>#VALUE!</v>
      </c>
      <c r="FB97" t="e">
        <f ca="1">IF(AND($E97=1,ABS(FB96)&lt;ABS(FB$2),Settings!$C$8="On"),FB96+FB$2/Parameters!$B$124,FB96)</f>
        <v>#VALUE!</v>
      </c>
      <c r="FC97" t="e">
        <f ca="1">IF(AND($E97=1,ABS(FC96)&lt;ABS(FC$2),Settings!$C$8="On"),FC96+FC$2/Parameters!$B$124,FC96)</f>
        <v>#VALUE!</v>
      </c>
      <c r="FD97" t="e">
        <f ca="1">IF(AND($E97=1,ABS(FD96)&lt;ABS(FD$2),Settings!$C$8="On"),FD96+FD$2/Parameters!$B$124,FD96)</f>
        <v>#VALUE!</v>
      </c>
      <c r="FE97" t="e">
        <f ca="1">IF(AND($E97=1,ABS(FE96)&lt;ABS(FE$2),Settings!$C$8="On"),FE96+FE$2/Parameters!$B$124,FE96)</f>
        <v>#VALUE!</v>
      </c>
      <c r="FF97" t="e">
        <f ca="1">IF(AND($E97=1,ABS(FF96)&lt;ABS(FF$2),Settings!$C$8="On"),FF96+FF$2/Parameters!$B$124,FF96)</f>
        <v>#VALUE!</v>
      </c>
      <c r="FG97" t="e">
        <f ca="1">IF(AND($E97=1,ABS(FG96)&lt;ABS(FG$2),Settings!$C$8="On"),FG96+FG$2/Parameters!$B$124,FG96)</f>
        <v>#VALUE!</v>
      </c>
      <c r="FH97" t="e">
        <f ca="1">IF(AND($E97=1,ABS(FH96)&lt;ABS(FH$2),Settings!$C$8="On"),FH96+FH$2/Parameters!$B$124,FH96)</f>
        <v>#VALUE!</v>
      </c>
      <c r="FI97" t="e">
        <f ca="1">IF(AND($E97=1,ABS(FI96)&lt;ABS(FI$2),Settings!$C$8="On"),FI96+FI$2/Parameters!$B$124,FI96)</f>
        <v>#VALUE!</v>
      </c>
      <c r="FJ97" t="e">
        <f ca="1">IF(AND($E97=1,ABS(FJ96)&lt;ABS(FJ$2),Settings!$C$8="On"),FJ96+FJ$2/Parameters!$B$124,FJ96)</f>
        <v>#VALUE!</v>
      </c>
      <c r="FK97" t="e">
        <f ca="1">IF(AND($E97=1,ABS(FK96)&lt;ABS(FK$2),Settings!$C$8="On"),FK96+FK$2/Parameters!$B$124,FK96)</f>
        <v>#VALUE!</v>
      </c>
      <c r="FL97" t="e">
        <f ca="1">IF(AND($E97=1,ABS(FL96)&lt;ABS(FL$2),Settings!$C$8="On"),FL96+FL$2/Parameters!$B$124,FL96)</f>
        <v>#VALUE!</v>
      </c>
      <c r="FM97" t="e">
        <f ca="1">IF(AND($E97=1,ABS(FM96)&lt;ABS(FM$2),Settings!$C$8="On"),FM96+FM$2/Parameters!$B$124,FM96)</f>
        <v>#VALUE!</v>
      </c>
      <c r="FN97" t="e">
        <f ca="1">IF(AND($E97=1,ABS(FN96)&lt;ABS(FN$2),Settings!$C$8="On"),FN96+FN$2/Parameters!$B$124,FN96)</f>
        <v>#VALUE!</v>
      </c>
      <c r="FO97" t="e">
        <f ca="1">IF(AND($E97=1,ABS(FO96)&lt;ABS(FO$2),Settings!$C$8="On"),FO96+FO$2/Parameters!$B$124,FO96)</f>
        <v>#VALUE!</v>
      </c>
      <c r="FP97" t="e">
        <f ca="1">IF(AND($E97=1,ABS(FP96)&lt;ABS(FP$2),Settings!$C$8="On"),FP96+FP$2/Parameters!$B$124,FP96)</f>
        <v>#VALUE!</v>
      </c>
      <c r="FQ97" t="e">
        <f ca="1">IF(AND($E97=1,ABS(FQ96)&lt;ABS(FQ$2),Settings!$C$8="On"),FQ96+FQ$2/Parameters!$B$124,FQ96)</f>
        <v>#VALUE!</v>
      </c>
      <c r="FR97" t="e">
        <f ca="1">IF(AND($E97=1,ABS(FR96)&lt;ABS(FR$2),Settings!$C$8="On"),FR96+FR$2/Parameters!$B$124,FR96)</f>
        <v>#VALUE!</v>
      </c>
      <c r="FS97" t="e">
        <f ca="1">IF(AND($E97=1,ABS(FS96)&lt;ABS(FS$2),Settings!$C$8="On"),FS96+FS$2/Parameters!$B$124,FS96)</f>
        <v>#VALUE!</v>
      </c>
      <c r="FT97" t="e">
        <f ca="1">IF(AND($E97=1,ABS(FT96)&lt;ABS(FT$2),Settings!$C$8="On"),FT96+FT$2/Parameters!$B$124,FT96)</f>
        <v>#VALUE!</v>
      </c>
      <c r="FU97" t="e">
        <f ca="1">IF(AND($E97=1,ABS(FU96)&lt;ABS(FU$2),Settings!$C$8="On"),FU96+FU$2/Parameters!$B$124,FU96)</f>
        <v>#VALUE!</v>
      </c>
      <c r="FV97" t="e">
        <f ca="1">IF(AND($E97=1,ABS(FV96)&lt;ABS(FV$2),Settings!$C$8="On"),FV96+FV$2/Parameters!$B$124,FV96)</f>
        <v>#VALUE!</v>
      </c>
      <c r="FW97" t="e">
        <f ca="1">IF(AND($E97=1,ABS(FW96)&lt;ABS(FW$2),Settings!$C$8="On"),FW96+FW$2/Parameters!$B$124,FW96)</f>
        <v>#VALUE!</v>
      </c>
      <c r="FX97" t="e">
        <f ca="1">IF(AND($E97=1,ABS(FX96)&lt;ABS(FX$2),Settings!$C$8="On"),FX96+FX$2/Parameters!$B$124,FX96)</f>
        <v>#VALUE!</v>
      </c>
      <c r="FY97" t="e">
        <f ca="1">IF(AND($E97=1,ABS(FY96)&lt;ABS(FY$2),Settings!$C$8="On"),FY96+FY$2/Parameters!$B$124,FY96)</f>
        <v>#VALUE!</v>
      </c>
      <c r="FZ97" t="e">
        <f ca="1">IF(AND($E97=1,ABS(FZ96)&lt;ABS(FZ$2),Settings!$C$8="On"),FZ96+FZ$2/Parameters!$B$124,FZ96)</f>
        <v>#VALUE!</v>
      </c>
      <c r="GA97" t="e">
        <f ca="1">IF(AND($E97=1,ABS(GA96)&lt;ABS(GA$2),Settings!$C$8="On"),GA96+GA$2/Parameters!$B$124,GA96)</f>
        <v>#VALUE!</v>
      </c>
      <c r="GB97" t="e">
        <f ca="1">IF(AND($E97=1,ABS(GB96)&lt;ABS(GB$2),Settings!$C$8="On"),GB96+GB$2/Parameters!$B$124,GB96)</f>
        <v>#VALUE!</v>
      </c>
      <c r="GC97" t="e">
        <f ca="1">IF(AND($E97=1,ABS(GC96)&lt;ABS(GC$2),Settings!$C$8="On"),GC96+GC$2/Parameters!$B$124,GC96)</f>
        <v>#VALUE!</v>
      </c>
      <c r="GD97" t="e">
        <f ca="1">IF(AND($E97=1,ABS(GD96)&lt;ABS(GD$2),Settings!$C$8="On"),GD96+GD$2/Parameters!$B$124,GD96)</f>
        <v>#VALUE!</v>
      </c>
      <c r="GE97" t="e">
        <f ca="1">IF(AND($E97=1,ABS(GE96)&lt;ABS(GE$2),Settings!$C$8="On"),GE96+GE$2/Parameters!$B$124,GE96)</f>
        <v>#VALUE!</v>
      </c>
      <c r="GF97" t="e">
        <f ca="1">IF(AND($E97=1,ABS(GF96)&lt;ABS(GF$2),Settings!$C$8="On"),GF96+GF$2/Parameters!$B$124,GF96)</f>
        <v>#VALUE!</v>
      </c>
      <c r="GG97" t="e">
        <f ca="1">IF(AND($E97=1,ABS(GG96)&lt;ABS(GG$2),Settings!$C$8="On"),GG96+GG$2/Parameters!$B$124,GG96)</f>
        <v>#VALUE!</v>
      </c>
      <c r="GH97" t="e">
        <f ca="1">IF(AND($E97=1,ABS(GH96)&lt;ABS(GH$2),Settings!$C$8="On"),GH96+GH$2/Parameters!$B$124,GH96)</f>
        <v>#VALUE!</v>
      </c>
      <c r="GI97" t="e">
        <f ca="1">IF(AND($E97=1,ABS(GI96)&lt;ABS(GI$2),Settings!$C$8="On"),GI96+GI$2/Parameters!$B$124,GI96)</f>
        <v>#VALUE!</v>
      </c>
      <c r="GJ97" t="e">
        <f ca="1">IF(AND($E97=1,ABS(GJ96)&lt;ABS(GJ$2),Settings!$C$8="On"),GJ96+GJ$2/Parameters!$B$124,GJ96)</f>
        <v>#VALUE!</v>
      </c>
      <c r="GK97" t="e">
        <f ca="1">IF(AND($E97=1,ABS(GK96)&lt;ABS(GK$2),Settings!$C$8="On"),GK96+GK$2/Parameters!$B$124,GK96)</f>
        <v>#VALUE!</v>
      </c>
      <c r="GL97" t="e">
        <f ca="1">IF(AND($E97=1,ABS(GL96)&lt;ABS(GL$2),Settings!$C$8="On"),GL96+GL$2/Parameters!$B$124,GL96)</f>
        <v>#VALUE!</v>
      </c>
      <c r="GM97" t="e">
        <f ca="1">IF(AND($E97=1,ABS(GM96)&lt;ABS(GM$2),Settings!$C$8="On"),GM96+GM$2/Parameters!$B$124,GM96)</f>
        <v>#VALUE!</v>
      </c>
      <c r="GN97" t="e">
        <f ca="1">IF(AND($E97=1,ABS(GN96)&lt;ABS(GN$2),Settings!$C$8="On"),GN96+GN$2/Parameters!$B$124,GN96)</f>
        <v>#VALUE!</v>
      </c>
      <c r="GO97" t="e">
        <f ca="1">IF(AND($E97=1,ABS(GO96)&lt;ABS(GO$2),Settings!$C$8="On"),GO96+GO$2/Parameters!$B$124,GO96)</f>
        <v>#VALUE!</v>
      </c>
      <c r="GP97" t="e">
        <f ca="1">IF(AND($E97=1,ABS(GP96)&lt;ABS(GP$2),Settings!$C$8="On"),GP96+GP$2/Parameters!$B$124,GP96)</f>
        <v>#VALUE!</v>
      </c>
      <c r="GQ97" t="e">
        <f ca="1">IF(AND($E97=1,ABS(GQ96)&lt;ABS(GQ$2),Settings!$C$8="On"),GQ96+GQ$2/Parameters!$B$124,GQ96)</f>
        <v>#VALUE!</v>
      </c>
    </row>
    <row r="98" spans="1:199" x14ac:dyDescent="0.45">
      <c r="A98">
        <v>2105</v>
      </c>
      <c r="B98" t="e">
        <f ca="1">Temperatures!G97</f>
        <v>#VALUE!</v>
      </c>
      <c r="C98" s="11" t="e">
        <f ca="1">MIN((1-EXP(-INDEX(Parameters!A$122:E$123,2,MATCH(Settings!$L$3,Parameters!$A$122:$E$122,0))*B98))*Interactions!G97, 1)</f>
        <v>#VALUE!</v>
      </c>
      <c r="D98" s="16" t="e">
        <f ca="1">IF(Settings!C$15 = "Yes", _xll.RiskBinomial(1,C98), 1 * (2010 + LN(0.5) / LN(MIN(1 - C98, 0.999)) &lt; A98))</f>
        <v>#VALUE!</v>
      </c>
      <c r="E98" s="4" t="e">
        <f t="shared" ca="1" si="1"/>
        <v>#VALUE!</v>
      </c>
      <c r="F98" t="e">
        <f ca="1">IF(AND($E98=1,ABS(F97)&lt;ABS(F$2),Settings!$C$8="On"),F97+F$2/Parameters!$B$124,F97)</f>
        <v>#VALUE!</v>
      </c>
      <c r="G98" t="e">
        <f ca="1">IF(AND($E98=1,ABS(G97)&lt;ABS(G$2),Settings!$C$8="On"),G97+G$2/Parameters!$B$124,G97)</f>
        <v>#VALUE!</v>
      </c>
      <c r="H98" t="e">
        <f ca="1">IF(AND($E98=1,ABS(H97)&lt;ABS(H$2),Settings!$C$8="On"),H97+H$2/Parameters!$B$124,H97)</f>
        <v>#VALUE!</v>
      </c>
      <c r="I98" t="e">
        <f ca="1">IF(AND($E98=1,ABS(I97)&lt;ABS(I$2),Settings!$C$8="On"),I97+I$2/Parameters!$B$124,I97)</f>
        <v>#VALUE!</v>
      </c>
      <c r="J98" t="e">
        <f ca="1">IF(AND($E98=1,ABS(J97)&lt;ABS(J$2),Settings!$C$8="On"),J97+J$2/Parameters!$B$124,J97)</f>
        <v>#VALUE!</v>
      </c>
      <c r="K98" t="e">
        <f ca="1">IF(AND($E98=1,ABS(K97)&lt;ABS(K$2),Settings!$C$8="On"),K97+K$2/Parameters!$B$124,K97)</f>
        <v>#VALUE!</v>
      </c>
      <c r="L98" t="e">
        <f ca="1">IF(AND($E98=1,ABS(L97)&lt;ABS(L$2),Settings!$C$8="On"),L97+L$2/Parameters!$B$124,L97)</f>
        <v>#VALUE!</v>
      </c>
      <c r="M98" t="e">
        <f ca="1">IF(AND($E98=1,ABS(M97)&lt;ABS(M$2),Settings!$C$8="On"),M97+M$2/Parameters!$B$124,M97)</f>
        <v>#VALUE!</v>
      </c>
      <c r="N98" t="e">
        <f ca="1">IF(AND($E98=1,ABS(N97)&lt;ABS(N$2),Settings!$C$8="On"),N97+N$2/Parameters!$B$124,N97)</f>
        <v>#VALUE!</v>
      </c>
      <c r="O98" t="e">
        <f ca="1">IF(AND($E98=1,ABS(O97)&lt;ABS(O$2),Settings!$C$8="On"),O97+O$2/Parameters!$B$124,O97)</f>
        <v>#VALUE!</v>
      </c>
      <c r="P98" t="e">
        <f ca="1">IF(AND($E98=1,ABS(P97)&lt;ABS(P$2),Settings!$C$8="On"),P97+P$2/Parameters!$B$124,P97)</f>
        <v>#VALUE!</v>
      </c>
      <c r="Q98" t="e">
        <f ca="1">IF(AND($E98=1,ABS(Q97)&lt;ABS(Q$2),Settings!$C$8="On"),Q97+Q$2/Parameters!$B$124,Q97)</f>
        <v>#VALUE!</v>
      </c>
      <c r="R98" t="e">
        <f ca="1">IF(AND($E98=1,ABS(R97)&lt;ABS(R$2),Settings!$C$8="On"),R97+R$2/Parameters!$B$124,R97)</f>
        <v>#VALUE!</v>
      </c>
      <c r="S98" t="e">
        <f ca="1">IF(AND($E98=1,ABS(S97)&lt;ABS(S$2),Settings!$C$8="On"),S97+S$2/Parameters!$B$124,S97)</f>
        <v>#VALUE!</v>
      </c>
      <c r="T98" t="e">
        <f ca="1">IF(AND($E98=1,ABS(T97)&lt;ABS(T$2),Settings!$C$8="On"),T97+T$2/Parameters!$B$124,T97)</f>
        <v>#VALUE!</v>
      </c>
      <c r="U98" t="e">
        <f ca="1">IF(AND($E98=1,ABS(U97)&lt;ABS(U$2),Settings!$C$8="On"),U97+U$2/Parameters!$B$124,U97)</f>
        <v>#VALUE!</v>
      </c>
      <c r="V98" t="e">
        <f ca="1">IF(AND($E98=1,ABS(V97)&lt;ABS(V$2),Settings!$C$8="On"),V97+V$2/Parameters!$B$124,V97)</f>
        <v>#VALUE!</v>
      </c>
      <c r="W98" t="e">
        <f ca="1">IF(AND($E98=1,ABS(W97)&lt;ABS(W$2),Settings!$C$8="On"),W97+W$2/Parameters!$B$124,W97)</f>
        <v>#VALUE!</v>
      </c>
      <c r="X98" t="e">
        <f ca="1">IF(AND($E98=1,ABS(X97)&lt;ABS(X$2),Settings!$C$8="On"),X97+X$2/Parameters!$B$124,X97)</f>
        <v>#VALUE!</v>
      </c>
      <c r="Y98" t="e">
        <f ca="1">IF(AND($E98=1,ABS(Y97)&lt;ABS(Y$2),Settings!$C$8="On"),Y97+Y$2/Parameters!$B$124,Y97)</f>
        <v>#VALUE!</v>
      </c>
      <c r="Z98" t="e">
        <f ca="1">IF(AND($E98=1,ABS(Z97)&lt;ABS(Z$2),Settings!$C$8="On"),Z97+Z$2/Parameters!$B$124,Z97)</f>
        <v>#VALUE!</v>
      </c>
      <c r="AA98" t="e">
        <f ca="1">IF(AND($E98=1,ABS(AA97)&lt;ABS(AA$2),Settings!$C$8="On"),AA97+AA$2/Parameters!$B$124,AA97)</f>
        <v>#VALUE!</v>
      </c>
      <c r="AB98" t="e">
        <f ca="1">IF(AND($E98=1,ABS(AB97)&lt;ABS(AB$2),Settings!$C$8="On"),AB97+AB$2/Parameters!$B$124,AB97)</f>
        <v>#VALUE!</v>
      </c>
      <c r="AC98" t="e">
        <f ca="1">IF(AND($E98=1,ABS(AC97)&lt;ABS(AC$2),Settings!$C$8="On"),AC97+AC$2/Parameters!$B$124,AC97)</f>
        <v>#VALUE!</v>
      </c>
      <c r="AD98" t="e">
        <f ca="1">IF(AND($E98=1,ABS(AD97)&lt;ABS(AD$2),Settings!$C$8="On"),AD97+AD$2/Parameters!$B$124,AD97)</f>
        <v>#VALUE!</v>
      </c>
      <c r="AE98" t="e">
        <f ca="1">IF(AND($E98=1,ABS(AE97)&lt;ABS(AE$2),Settings!$C$8="On"),AE97+AE$2/Parameters!$B$124,AE97)</f>
        <v>#VALUE!</v>
      </c>
      <c r="AF98" t="e">
        <f ca="1">IF(AND($E98=1,ABS(AF97)&lt;ABS(AF$2),Settings!$C$8="On"),AF97+AF$2/Parameters!$B$124,AF97)</f>
        <v>#VALUE!</v>
      </c>
      <c r="AG98" t="e">
        <f ca="1">IF(AND($E98=1,ABS(AG97)&lt;ABS(AG$2),Settings!$C$8="On"),AG97+AG$2/Parameters!$B$124,AG97)</f>
        <v>#VALUE!</v>
      </c>
      <c r="AH98" t="e">
        <f ca="1">IF(AND($E98=1,ABS(AH97)&lt;ABS(AH$2),Settings!$C$8="On"),AH97+AH$2/Parameters!$B$124,AH97)</f>
        <v>#VALUE!</v>
      </c>
      <c r="AI98" t="e">
        <f ca="1">IF(AND($E98=1,ABS(AI97)&lt;ABS(AI$2),Settings!$C$8="On"),AI97+AI$2/Parameters!$B$124,AI97)</f>
        <v>#VALUE!</v>
      </c>
      <c r="AJ98" t="e">
        <f ca="1">IF(AND($E98=1,ABS(AJ97)&lt;ABS(AJ$2),Settings!$C$8="On"),AJ97+AJ$2/Parameters!$B$124,AJ97)</f>
        <v>#VALUE!</v>
      </c>
      <c r="AK98" t="e">
        <f ca="1">IF(AND($E98=1,ABS(AK97)&lt;ABS(AK$2),Settings!$C$8="On"),AK97+AK$2/Parameters!$B$124,AK97)</f>
        <v>#VALUE!</v>
      </c>
      <c r="AL98" t="e">
        <f ca="1">IF(AND($E98=1,ABS(AL97)&lt;ABS(AL$2),Settings!$C$8="On"),AL97+AL$2/Parameters!$B$124,AL97)</f>
        <v>#VALUE!</v>
      </c>
      <c r="AM98" t="e">
        <f ca="1">IF(AND($E98=1,ABS(AM97)&lt;ABS(AM$2),Settings!$C$8="On"),AM97+AM$2/Parameters!$B$124,AM97)</f>
        <v>#VALUE!</v>
      </c>
      <c r="AN98" t="e">
        <f ca="1">IF(AND($E98=1,ABS(AN97)&lt;ABS(AN$2),Settings!$C$8="On"),AN97+AN$2/Parameters!$B$124,AN97)</f>
        <v>#VALUE!</v>
      </c>
      <c r="AO98" t="e">
        <f ca="1">IF(AND($E98=1,ABS(AO97)&lt;ABS(AO$2),Settings!$C$8="On"),AO97+AO$2/Parameters!$B$124,AO97)</f>
        <v>#VALUE!</v>
      </c>
      <c r="AP98" t="e">
        <f ca="1">IF(AND($E98=1,ABS(AP97)&lt;ABS(AP$2),Settings!$C$8="On"),AP97+AP$2/Parameters!$B$124,AP97)</f>
        <v>#VALUE!</v>
      </c>
      <c r="AQ98" t="e">
        <f ca="1">IF(AND($E98=1,ABS(AQ97)&lt;ABS(AQ$2),Settings!$C$8="On"),AQ97+AQ$2/Parameters!$B$124,AQ97)</f>
        <v>#VALUE!</v>
      </c>
      <c r="AR98" t="e">
        <f ca="1">IF(AND($E98=1,ABS(AR97)&lt;ABS(AR$2),Settings!$C$8="On"),AR97+AR$2/Parameters!$B$124,AR97)</f>
        <v>#VALUE!</v>
      </c>
      <c r="AS98" t="e">
        <f ca="1">IF(AND($E98=1,ABS(AS97)&lt;ABS(AS$2),Settings!$C$8="On"),AS97+AS$2/Parameters!$B$124,AS97)</f>
        <v>#VALUE!</v>
      </c>
      <c r="AT98" t="e">
        <f ca="1">IF(AND($E98=1,ABS(AT97)&lt;ABS(AT$2),Settings!$C$8="On"),AT97+AT$2/Parameters!$B$124,AT97)</f>
        <v>#VALUE!</v>
      </c>
      <c r="AU98" t="e">
        <f ca="1">IF(AND($E98=1,ABS(AU97)&lt;ABS(AU$2),Settings!$C$8="On"),AU97+AU$2/Parameters!$B$124,AU97)</f>
        <v>#VALUE!</v>
      </c>
      <c r="AV98" t="e">
        <f ca="1">IF(AND($E98=1,ABS(AV97)&lt;ABS(AV$2),Settings!$C$8="On"),AV97+AV$2/Parameters!$B$124,AV97)</f>
        <v>#VALUE!</v>
      </c>
      <c r="AW98" t="e">
        <f ca="1">IF(AND($E98=1,ABS(AW97)&lt;ABS(AW$2),Settings!$C$8="On"),AW97+AW$2/Parameters!$B$124,AW97)</f>
        <v>#VALUE!</v>
      </c>
      <c r="AX98" t="e">
        <f ca="1">IF(AND($E98=1,ABS(AX97)&lt;ABS(AX$2),Settings!$C$8="On"),AX97+AX$2/Parameters!$B$124,AX97)</f>
        <v>#VALUE!</v>
      </c>
      <c r="AY98" t="e">
        <f ca="1">IF(AND($E98=1,ABS(AY97)&lt;ABS(AY$2),Settings!$C$8="On"),AY97+AY$2/Parameters!$B$124,AY97)</f>
        <v>#VALUE!</v>
      </c>
      <c r="AZ98" t="e">
        <f ca="1">IF(AND($E98=1,ABS(AZ97)&lt;ABS(AZ$2),Settings!$C$8="On"),AZ97+AZ$2/Parameters!$B$124,AZ97)</f>
        <v>#VALUE!</v>
      </c>
      <c r="BA98" t="e">
        <f ca="1">IF(AND($E98=1,ABS(BA97)&lt;ABS(BA$2),Settings!$C$8="On"),BA97+BA$2/Parameters!$B$124,BA97)</f>
        <v>#VALUE!</v>
      </c>
      <c r="BB98" t="e">
        <f ca="1">IF(AND($E98=1,ABS(BB97)&lt;ABS(BB$2),Settings!$C$8="On"),BB97+BB$2/Parameters!$B$124,BB97)</f>
        <v>#VALUE!</v>
      </c>
      <c r="BC98" t="e">
        <f ca="1">IF(AND($E98=1,ABS(BC97)&lt;ABS(BC$2),Settings!$C$8="On"),BC97+BC$2/Parameters!$B$124,BC97)</f>
        <v>#VALUE!</v>
      </c>
      <c r="BD98" t="e">
        <f ca="1">IF(AND($E98=1,ABS(BD97)&lt;ABS(BD$2),Settings!$C$8="On"),BD97+BD$2/Parameters!$B$124,BD97)</f>
        <v>#VALUE!</v>
      </c>
      <c r="BE98" t="e">
        <f ca="1">IF(AND($E98=1,ABS(BE97)&lt;ABS(BE$2),Settings!$C$8="On"),BE97+BE$2/Parameters!$B$124,BE97)</f>
        <v>#VALUE!</v>
      </c>
      <c r="BF98" t="e">
        <f ca="1">IF(AND($E98=1,ABS(BF97)&lt;ABS(BF$2),Settings!$C$8="On"),BF97+BF$2/Parameters!$B$124,BF97)</f>
        <v>#VALUE!</v>
      </c>
      <c r="BG98" t="e">
        <f ca="1">IF(AND($E98=1,ABS(BG97)&lt;ABS(BG$2),Settings!$C$8="On"),BG97+BG$2/Parameters!$B$124,BG97)</f>
        <v>#VALUE!</v>
      </c>
      <c r="BH98" t="e">
        <f ca="1">IF(AND($E98=1,ABS(BH97)&lt;ABS(BH$2),Settings!$C$8="On"),BH97+BH$2/Parameters!$B$124,BH97)</f>
        <v>#VALUE!</v>
      </c>
      <c r="BI98" t="e">
        <f ca="1">IF(AND($E98=1,ABS(BI97)&lt;ABS(BI$2),Settings!$C$8="On"),BI97+BI$2/Parameters!$B$124,BI97)</f>
        <v>#VALUE!</v>
      </c>
      <c r="BJ98" t="e">
        <f ca="1">IF(AND($E98=1,ABS(BJ97)&lt;ABS(BJ$2),Settings!$C$8="On"),BJ97+BJ$2/Parameters!$B$124,BJ97)</f>
        <v>#VALUE!</v>
      </c>
      <c r="BK98" t="e">
        <f ca="1">IF(AND($E98=1,ABS(BK97)&lt;ABS(BK$2),Settings!$C$8="On"),BK97+BK$2/Parameters!$B$124,BK97)</f>
        <v>#VALUE!</v>
      </c>
      <c r="BL98" t="e">
        <f ca="1">IF(AND($E98=1,ABS(BL97)&lt;ABS(BL$2),Settings!$C$8="On"),BL97+BL$2/Parameters!$B$124,BL97)</f>
        <v>#VALUE!</v>
      </c>
      <c r="BM98" t="e">
        <f ca="1">IF(AND($E98=1,ABS(BM97)&lt;ABS(BM$2),Settings!$C$8="On"),BM97+BM$2/Parameters!$B$124,BM97)</f>
        <v>#VALUE!</v>
      </c>
      <c r="BN98" t="e">
        <f ca="1">IF(AND($E98=1,ABS(BN97)&lt;ABS(BN$2),Settings!$C$8="On"),BN97+BN$2/Parameters!$B$124,BN97)</f>
        <v>#VALUE!</v>
      </c>
      <c r="BO98" t="e">
        <f ca="1">IF(AND($E98=1,ABS(BO97)&lt;ABS(BO$2),Settings!$C$8="On"),BO97+BO$2/Parameters!$B$124,BO97)</f>
        <v>#VALUE!</v>
      </c>
      <c r="BP98" t="e">
        <f ca="1">IF(AND($E98=1,ABS(BP97)&lt;ABS(BP$2),Settings!$C$8="On"),BP97+BP$2/Parameters!$B$124,BP97)</f>
        <v>#VALUE!</v>
      </c>
      <c r="BQ98" t="e">
        <f ca="1">IF(AND($E98=1,ABS(BQ97)&lt;ABS(BQ$2),Settings!$C$8="On"),BQ97+BQ$2/Parameters!$B$124,BQ97)</f>
        <v>#VALUE!</v>
      </c>
      <c r="BR98" t="e">
        <f ca="1">IF(AND($E98=1,ABS(BR97)&lt;ABS(BR$2),Settings!$C$8="On"),BR97+BR$2/Parameters!$B$124,BR97)</f>
        <v>#VALUE!</v>
      </c>
      <c r="BS98" t="e">
        <f ca="1">IF(AND($E98=1,ABS(BS97)&lt;ABS(BS$2),Settings!$C$8="On"),BS97+BS$2/Parameters!$B$124,BS97)</f>
        <v>#VALUE!</v>
      </c>
      <c r="BT98" t="e">
        <f ca="1">IF(AND($E98=1,ABS(BT97)&lt;ABS(BT$2),Settings!$C$8="On"),BT97+BT$2/Parameters!$B$124,BT97)</f>
        <v>#VALUE!</v>
      </c>
      <c r="BU98" t="e">
        <f ca="1">IF(AND($E98=1,ABS(BU97)&lt;ABS(BU$2),Settings!$C$8="On"),BU97+BU$2/Parameters!$B$124,BU97)</f>
        <v>#VALUE!</v>
      </c>
      <c r="BV98" t="e">
        <f ca="1">IF(AND($E98=1,ABS(BV97)&lt;ABS(BV$2),Settings!$C$8="On"),BV97+BV$2/Parameters!$B$124,BV97)</f>
        <v>#VALUE!</v>
      </c>
      <c r="BW98" t="e">
        <f ca="1">IF(AND($E98=1,ABS(BW97)&lt;ABS(BW$2),Settings!$C$8="On"),BW97+BW$2/Parameters!$B$124,BW97)</f>
        <v>#VALUE!</v>
      </c>
      <c r="BX98" t="e">
        <f ca="1">IF(AND($E98=1,ABS(BX97)&lt;ABS(BX$2),Settings!$C$8="On"),BX97+BX$2/Parameters!$B$124,BX97)</f>
        <v>#VALUE!</v>
      </c>
      <c r="BY98" t="e">
        <f ca="1">IF(AND($E98=1,ABS(BY97)&lt;ABS(BY$2),Settings!$C$8="On"),BY97+BY$2/Parameters!$B$124,BY97)</f>
        <v>#VALUE!</v>
      </c>
      <c r="BZ98" t="e">
        <f ca="1">IF(AND($E98=1,ABS(BZ97)&lt;ABS(BZ$2),Settings!$C$8="On"),BZ97+BZ$2/Parameters!$B$124,BZ97)</f>
        <v>#VALUE!</v>
      </c>
      <c r="CA98" t="e">
        <f ca="1">IF(AND($E98=1,ABS(CA97)&lt;ABS(CA$2),Settings!$C$8="On"),CA97+CA$2/Parameters!$B$124,CA97)</f>
        <v>#VALUE!</v>
      </c>
      <c r="CB98" t="e">
        <f ca="1">IF(AND($E98=1,ABS(CB97)&lt;ABS(CB$2),Settings!$C$8="On"),CB97+CB$2/Parameters!$B$124,CB97)</f>
        <v>#VALUE!</v>
      </c>
      <c r="CC98" t="e">
        <f ca="1">IF(AND($E98=1,ABS(CC97)&lt;ABS(CC$2),Settings!$C$8="On"),CC97+CC$2/Parameters!$B$124,CC97)</f>
        <v>#VALUE!</v>
      </c>
      <c r="CD98" t="e">
        <f ca="1">IF(AND($E98=1,ABS(CD97)&lt;ABS(CD$2),Settings!$C$8="On"),CD97+CD$2/Parameters!$B$124,CD97)</f>
        <v>#VALUE!</v>
      </c>
      <c r="CE98" t="e">
        <f ca="1">IF(AND($E98=1,ABS(CE97)&lt;ABS(CE$2),Settings!$C$8="On"),CE97+CE$2/Parameters!$B$124,CE97)</f>
        <v>#VALUE!</v>
      </c>
      <c r="CF98" t="e">
        <f ca="1">IF(AND($E98=1,ABS(CF97)&lt;ABS(CF$2),Settings!$C$8="On"),CF97+CF$2/Parameters!$B$124,CF97)</f>
        <v>#VALUE!</v>
      </c>
      <c r="CG98" t="e">
        <f ca="1">IF(AND($E98=1,ABS(CG97)&lt;ABS(CG$2),Settings!$C$8="On"),CG97+CG$2/Parameters!$B$124,CG97)</f>
        <v>#VALUE!</v>
      </c>
      <c r="CH98" t="e">
        <f ca="1">IF(AND($E98=1,ABS(CH97)&lt;ABS(CH$2),Settings!$C$8="On"),CH97+CH$2/Parameters!$B$124,CH97)</f>
        <v>#VALUE!</v>
      </c>
      <c r="CI98" t="e">
        <f ca="1">IF(AND($E98=1,ABS(CI97)&lt;ABS(CI$2),Settings!$C$8="On"),CI97+CI$2/Parameters!$B$124,CI97)</f>
        <v>#VALUE!</v>
      </c>
      <c r="CJ98" t="e">
        <f ca="1">IF(AND($E98=1,ABS(CJ97)&lt;ABS(CJ$2),Settings!$C$8="On"),CJ97+CJ$2/Parameters!$B$124,CJ97)</f>
        <v>#VALUE!</v>
      </c>
      <c r="CK98" t="e">
        <f ca="1">IF(AND($E98=1,ABS(CK97)&lt;ABS(CK$2),Settings!$C$8="On"),CK97+CK$2/Parameters!$B$124,CK97)</f>
        <v>#VALUE!</v>
      </c>
      <c r="CL98" t="e">
        <f ca="1">IF(AND($E98=1,ABS(CL97)&lt;ABS(CL$2),Settings!$C$8="On"),CL97+CL$2/Parameters!$B$124,CL97)</f>
        <v>#VALUE!</v>
      </c>
      <c r="CM98" t="e">
        <f ca="1">IF(AND($E98=1,ABS(CM97)&lt;ABS(CM$2),Settings!$C$8="On"),CM97+CM$2/Parameters!$B$124,CM97)</f>
        <v>#VALUE!</v>
      </c>
      <c r="CN98" t="e">
        <f ca="1">IF(AND($E98=1,ABS(CN97)&lt;ABS(CN$2),Settings!$C$8="On"),CN97+CN$2/Parameters!$B$124,CN97)</f>
        <v>#VALUE!</v>
      </c>
      <c r="CO98" t="e">
        <f ca="1">IF(AND($E98=1,ABS(CO97)&lt;ABS(CO$2),Settings!$C$8="On"),CO97+CO$2/Parameters!$B$124,CO97)</f>
        <v>#VALUE!</v>
      </c>
      <c r="CP98" t="e">
        <f ca="1">IF(AND($E98=1,ABS(CP97)&lt;ABS(CP$2),Settings!$C$8="On"),CP97+CP$2/Parameters!$B$124,CP97)</f>
        <v>#VALUE!</v>
      </c>
      <c r="CQ98" t="e">
        <f ca="1">IF(AND($E98=1,ABS(CQ97)&lt;ABS(CQ$2),Settings!$C$8="On"),CQ97+CQ$2/Parameters!$B$124,CQ97)</f>
        <v>#VALUE!</v>
      </c>
      <c r="CR98" t="e">
        <f ca="1">IF(AND($E98=1,ABS(CR97)&lt;ABS(CR$2),Settings!$C$8="On"),CR97+CR$2/Parameters!$B$124,CR97)</f>
        <v>#VALUE!</v>
      </c>
      <c r="CS98" t="e">
        <f ca="1">IF(AND($E98=1,ABS(CS97)&lt;ABS(CS$2),Settings!$C$8="On"),CS97+CS$2/Parameters!$B$124,CS97)</f>
        <v>#VALUE!</v>
      </c>
      <c r="CT98" t="e">
        <f ca="1">IF(AND($E98=1,ABS(CT97)&lt;ABS(CT$2),Settings!$C$8="On"),CT97+CT$2/Parameters!$B$124,CT97)</f>
        <v>#VALUE!</v>
      </c>
      <c r="CU98" t="e">
        <f ca="1">IF(AND($E98=1,ABS(CU97)&lt;ABS(CU$2),Settings!$C$8="On"),CU97+CU$2/Parameters!$B$124,CU97)</f>
        <v>#VALUE!</v>
      </c>
      <c r="CV98" t="e">
        <f ca="1">IF(AND($E98=1,ABS(CV97)&lt;ABS(CV$2),Settings!$C$8="On"),CV97+CV$2/Parameters!$B$124,CV97)</f>
        <v>#VALUE!</v>
      </c>
      <c r="CW98" t="e">
        <f ca="1">IF(AND($E98=1,ABS(CW97)&lt;ABS(CW$2),Settings!$C$8="On"),CW97+CW$2/Parameters!$B$124,CW97)</f>
        <v>#VALUE!</v>
      </c>
      <c r="CX98" t="e">
        <f ca="1">IF(AND($E98=1,ABS(CX97)&lt;ABS(CX$2),Settings!$C$8="On"),CX97+CX$2/Parameters!$B$124,CX97)</f>
        <v>#VALUE!</v>
      </c>
      <c r="CY98" t="e">
        <f ca="1">IF(AND($E98=1,ABS(CY97)&lt;ABS(CY$2),Settings!$C$8="On"),CY97+CY$2/Parameters!$B$124,CY97)</f>
        <v>#VALUE!</v>
      </c>
      <c r="CZ98" t="e">
        <f ca="1">IF(AND($E98=1,ABS(CZ97)&lt;ABS(CZ$2),Settings!$C$8="On"),CZ97+CZ$2/Parameters!$B$124,CZ97)</f>
        <v>#VALUE!</v>
      </c>
      <c r="DA98" t="e">
        <f ca="1">IF(AND($E98=1,ABS(DA97)&lt;ABS(DA$2),Settings!$C$8="On"),DA97+DA$2/Parameters!$B$124,DA97)</f>
        <v>#VALUE!</v>
      </c>
      <c r="DB98" t="e">
        <f ca="1">IF(AND($E98=1,ABS(DB97)&lt;ABS(DB$2),Settings!$C$8="On"),DB97+DB$2/Parameters!$B$124,DB97)</f>
        <v>#VALUE!</v>
      </c>
      <c r="DC98" t="e">
        <f ca="1">IF(AND($E98=1,ABS(DC97)&lt;ABS(DC$2),Settings!$C$8="On"),DC97+DC$2/Parameters!$B$124,DC97)</f>
        <v>#VALUE!</v>
      </c>
      <c r="DD98" t="e">
        <f ca="1">IF(AND($E98=1,ABS(DD97)&lt;ABS(DD$2),Settings!$C$8="On"),DD97+DD$2/Parameters!$B$124,DD97)</f>
        <v>#VALUE!</v>
      </c>
      <c r="DE98" t="e">
        <f ca="1">IF(AND($E98=1,ABS(DE97)&lt;ABS(DE$2),Settings!$C$8="On"),DE97+DE$2/Parameters!$B$124,DE97)</f>
        <v>#VALUE!</v>
      </c>
      <c r="DF98" t="e">
        <f ca="1">IF(AND($E98=1,ABS(DF97)&lt;ABS(DF$2),Settings!$C$8="On"),DF97+DF$2/Parameters!$B$124,DF97)</f>
        <v>#VALUE!</v>
      </c>
      <c r="DG98" t="e">
        <f ca="1">IF(AND($E98=1,ABS(DG97)&lt;ABS(DG$2),Settings!$C$8="On"),DG97+DG$2/Parameters!$B$124,DG97)</f>
        <v>#VALUE!</v>
      </c>
      <c r="DH98" t="e">
        <f ca="1">IF(AND($E98=1,ABS(DH97)&lt;ABS(DH$2),Settings!$C$8="On"),DH97+DH$2/Parameters!$B$124,DH97)</f>
        <v>#VALUE!</v>
      </c>
      <c r="DI98" t="e">
        <f ca="1">IF(AND($E98=1,ABS(DI97)&lt;ABS(DI$2),Settings!$C$8="On"),DI97+DI$2/Parameters!$B$124,DI97)</f>
        <v>#VALUE!</v>
      </c>
      <c r="DJ98" t="e">
        <f ca="1">IF(AND($E98=1,ABS(DJ97)&lt;ABS(DJ$2),Settings!$C$8="On"),DJ97+DJ$2/Parameters!$B$124,DJ97)</f>
        <v>#VALUE!</v>
      </c>
      <c r="DK98" t="e">
        <f ca="1">IF(AND($E98=1,ABS(DK97)&lt;ABS(DK$2),Settings!$C$8="On"),DK97+DK$2/Parameters!$B$124,DK97)</f>
        <v>#VALUE!</v>
      </c>
      <c r="DL98" t="e">
        <f ca="1">IF(AND($E98=1,ABS(DL97)&lt;ABS(DL$2),Settings!$C$8="On"),DL97+DL$2/Parameters!$B$124,DL97)</f>
        <v>#VALUE!</v>
      </c>
      <c r="DM98" t="e">
        <f ca="1">IF(AND($E98=1,ABS(DM97)&lt;ABS(DM$2),Settings!$C$8="On"),DM97+DM$2/Parameters!$B$124,DM97)</f>
        <v>#VALUE!</v>
      </c>
      <c r="DN98" t="e">
        <f ca="1">IF(AND($E98=1,ABS(DN97)&lt;ABS(DN$2),Settings!$C$8="On"),DN97+DN$2/Parameters!$B$124,DN97)</f>
        <v>#VALUE!</v>
      </c>
      <c r="DO98" t="e">
        <f ca="1">IF(AND($E98=1,ABS(DO97)&lt;ABS(DO$2),Settings!$C$8="On"),DO97+DO$2/Parameters!$B$124,DO97)</f>
        <v>#VALUE!</v>
      </c>
      <c r="DP98" t="e">
        <f ca="1">IF(AND($E98=1,ABS(DP97)&lt;ABS(DP$2),Settings!$C$8="On"),DP97+DP$2/Parameters!$B$124,DP97)</f>
        <v>#VALUE!</v>
      </c>
      <c r="DQ98" t="e">
        <f ca="1">IF(AND($E98=1,ABS(DQ97)&lt;ABS(DQ$2),Settings!$C$8="On"),DQ97+DQ$2/Parameters!$B$124,DQ97)</f>
        <v>#VALUE!</v>
      </c>
      <c r="DR98" t="e">
        <f ca="1">IF(AND($E98=1,ABS(DR97)&lt;ABS(DR$2),Settings!$C$8="On"),DR97+DR$2/Parameters!$B$124,DR97)</f>
        <v>#VALUE!</v>
      </c>
      <c r="DS98" t="e">
        <f ca="1">IF(AND($E98=1,ABS(DS97)&lt;ABS(DS$2),Settings!$C$8="On"),DS97+DS$2/Parameters!$B$124,DS97)</f>
        <v>#VALUE!</v>
      </c>
      <c r="DT98" t="e">
        <f ca="1">IF(AND($E98=1,ABS(DT97)&lt;ABS(DT$2),Settings!$C$8="On"),DT97+DT$2/Parameters!$B$124,DT97)</f>
        <v>#VALUE!</v>
      </c>
      <c r="DU98" t="e">
        <f ca="1">IF(AND($E98=1,ABS(DU97)&lt;ABS(DU$2),Settings!$C$8="On"),DU97+DU$2/Parameters!$B$124,DU97)</f>
        <v>#VALUE!</v>
      </c>
      <c r="DV98" t="e">
        <f ca="1">IF(AND($E98=1,ABS(DV97)&lt;ABS(DV$2),Settings!$C$8="On"),DV97+DV$2/Parameters!$B$124,DV97)</f>
        <v>#VALUE!</v>
      </c>
      <c r="DW98" t="e">
        <f ca="1">IF(AND($E98=1,ABS(DW97)&lt;ABS(DW$2),Settings!$C$8="On"),DW97+DW$2/Parameters!$B$124,DW97)</f>
        <v>#VALUE!</v>
      </c>
      <c r="DX98" t="e">
        <f ca="1">IF(AND($E98=1,ABS(DX97)&lt;ABS(DX$2),Settings!$C$8="On"),DX97+DX$2/Parameters!$B$124,DX97)</f>
        <v>#VALUE!</v>
      </c>
      <c r="DY98" t="e">
        <f ca="1">IF(AND($E98=1,ABS(DY97)&lt;ABS(DY$2),Settings!$C$8="On"),DY97+DY$2/Parameters!$B$124,DY97)</f>
        <v>#VALUE!</v>
      </c>
      <c r="DZ98" t="e">
        <f ca="1">IF(AND($E98=1,ABS(DZ97)&lt;ABS(DZ$2),Settings!$C$8="On"),DZ97+DZ$2/Parameters!$B$124,DZ97)</f>
        <v>#VALUE!</v>
      </c>
      <c r="EA98" t="e">
        <f ca="1">IF(AND($E98=1,ABS(EA97)&lt;ABS(EA$2),Settings!$C$8="On"),EA97+EA$2/Parameters!$B$124,EA97)</f>
        <v>#VALUE!</v>
      </c>
      <c r="EB98" t="e">
        <f ca="1">IF(AND($E98=1,ABS(EB97)&lt;ABS(EB$2),Settings!$C$8="On"),EB97+EB$2/Parameters!$B$124,EB97)</f>
        <v>#VALUE!</v>
      </c>
      <c r="EC98" t="e">
        <f ca="1">IF(AND($E98=1,ABS(EC97)&lt;ABS(EC$2),Settings!$C$8="On"),EC97+EC$2/Parameters!$B$124,EC97)</f>
        <v>#VALUE!</v>
      </c>
      <c r="ED98" t="e">
        <f ca="1">IF(AND($E98=1,ABS(ED97)&lt;ABS(ED$2),Settings!$C$8="On"),ED97+ED$2/Parameters!$B$124,ED97)</f>
        <v>#VALUE!</v>
      </c>
      <c r="EE98" t="e">
        <f ca="1">IF(AND($E98=1,ABS(EE97)&lt;ABS(EE$2),Settings!$C$8="On"),EE97+EE$2/Parameters!$B$124,EE97)</f>
        <v>#VALUE!</v>
      </c>
      <c r="EF98" t="e">
        <f ca="1">IF(AND($E98=1,ABS(EF97)&lt;ABS(EF$2),Settings!$C$8="On"),EF97+EF$2/Parameters!$B$124,EF97)</f>
        <v>#VALUE!</v>
      </c>
      <c r="EG98" t="e">
        <f ca="1">IF(AND($E98=1,ABS(EG97)&lt;ABS(EG$2),Settings!$C$8="On"),EG97+EG$2/Parameters!$B$124,EG97)</f>
        <v>#VALUE!</v>
      </c>
      <c r="EH98" t="e">
        <f ca="1">IF(AND($E98=1,ABS(EH97)&lt;ABS(EH$2),Settings!$C$8="On"),EH97+EH$2/Parameters!$B$124,EH97)</f>
        <v>#VALUE!</v>
      </c>
      <c r="EI98" t="e">
        <f ca="1">IF(AND($E98=1,ABS(EI97)&lt;ABS(EI$2),Settings!$C$8="On"),EI97+EI$2/Parameters!$B$124,EI97)</f>
        <v>#VALUE!</v>
      </c>
      <c r="EJ98" t="e">
        <f ca="1">IF(AND($E98=1,ABS(EJ97)&lt;ABS(EJ$2),Settings!$C$8="On"),EJ97+EJ$2/Parameters!$B$124,EJ97)</f>
        <v>#VALUE!</v>
      </c>
      <c r="EK98" t="e">
        <f ca="1">IF(AND($E98=1,ABS(EK97)&lt;ABS(EK$2),Settings!$C$8="On"),EK97+EK$2/Parameters!$B$124,EK97)</f>
        <v>#VALUE!</v>
      </c>
      <c r="EL98" t="e">
        <f ca="1">IF(AND($E98=1,ABS(EL97)&lt;ABS(EL$2),Settings!$C$8="On"),EL97+EL$2/Parameters!$B$124,EL97)</f>
        <v>#VALUE!</v>
      </c>
      <c r="EM98" t="e">
        <f ca="1">IF(AND($E98=1,ABS(EM97)&lt;ABS(EM$2),Settings!$C$8="On"),EM97+EM$2/Parameters!$B$124,EM97)</f>
        <v>#VALUE!</v>
      </c>
      <c r="EN98" t="e">
        <f ca="1">IF(AND($E98=1,ABS(EN97)&lt;ABS(EN$2),Settings!$C$8="On"),EN97+EN$2/Parameters!$B$124,EN97)</f>
        <v>#VALUE!</v>
      </c>
      <c r="EO98" t="e">
        <f ca="1">IF(AND($E98=1,ABS(EO97)&lt;ABS(EO$2),Settings!$C$8="On"),EO97+EO$2/Parameters!$B$124,EO97)</f>
        <v>#VALUE!</v>
      </c>
      <c r="EP98" t="e">
        <f ca="1">IF(AND($E98=1,ABS(EP97)&lt;ABS(EP$2),Settings!$C$8="On"),EP97+EP$2/Parameters!$B$124,EP97)</f>
        <v>#VALUE!</v>
      </c>
      <c r="EQ98" t="e">
        <f ca="1">IF(AND($E98=1,ABS(EQ97)&lt;ABS(EQ$2),Settings!$C$8="On"),EQ97+EQ$2/Parameters!$B$124,EQ97)</f>
        <v>#VALUE!</v>
      </c>
      <c r="ER98" t="e">
        <f ca="1">IF(AND($E98=1,ABS(ER97)&lt;ABS(ER$2),Settings!$C$8="On"),ER97+ER$2/Parameters!$B$124,ER97)</f>
        <v>#VALUE!</v>
      </c>
      <c r="ES98" t="e">
        <f ca="1">IF(AND($E98=1,ABS(ES97)&lt;ABS(ES$2),Settings!$C$8="On"),ES97+ES$2/Parameters!$B$124,ES97)</f>
        <v>#VALUE!</v>
      </c>
      <c r="ET98" t="e">
        <f ca="1">IF(AND($E98=1,ABS(ET97)&lt;ABS(ET$2),Settings!$C$8="On"),ET97+ET$2/Parameters!$B$124,ET97)</f>
        <v>#VALUE!</v>
      </c>
      <c r="EU98" t="e">
        <f ca="1">IF(AND($E98=1,ABS(EU97)&lt;ABS(EU$2),Settings!$C$8="On"),EU97+EU$2/Parameters!$B$124,EU97)</f>
        <v>#VALUE!</v>
      </c>
      <c r="EV98" t="e">
        <f ca="1">IF(AND($E98=1,ABS(EV97)&lt;ABS(EV$2),Settings!$C$8="On"),EV97+EV$2/Parameters!$B$124,EV97)</f>
        <v>#VALUE!</v>
      </c>
      <c r="EW98" t="e">
        <f ca="1">IF(AND($E98=1,ABS(EW97)&lt;ABS(EW$2),Settings!$C$8="On"),EW97+EW$2/Parameters!$B$124,EW97)</f>
        <v>#VALUE!</v>
      </c>
      <c r="EX98" t="e">
        <f ca="1">IF(AND($E98=1,ABS(EX97)&lt;ABS(EX$2),Settings!$C$8="On"),EX97+EX$2/Parameters!$B$124,EX97)</f>
        <v>#VALUE!</v>
      </c>
      <c r="EY98" t="e">
        <f ca="1">IF(AND($E98=1,ABS(EY97)&lt;ABS(EY$2),Settings!$C$8="On"),EY97+EY$2/Parameters!$B$124,EY97)</f>
        <v>#VALUE!</v>
      </c>
      <c r="EZ98" t="e">
        <f ca="1">IF(AND($E98=1,ABS(EZ97)&lt;ABS(EZ$2),Settings!$C$8="On"),EZ97+EZ$2/Parameters!$B$124,EZ97)</f>
        <v>#VALUE!</v>
      </c>
      <c r="FA98" t="e">
        <f ca="1">IF(AND($E98=1,ABS(FA97)&lt;ABS(FA$2),Settings!$C$8="On"),FA97+FA$2/Parameters!$B$124,FA97)</f>
        <v>#VALUE!</v>
      </c>
      <c r="FB98" t="e">
        <f ca="1">IF(AND($E98=1,ABS(FB97)&lt;ABS(FB$2),Settings!$C$8="On"),FB97+FB$2/Parameters!$B$124,FB97)</f>
        <v>#VALUE!</v>
      </c>
      <c r="FC98" t="e">
        <f ca="1">IF(AND($E98=1,ABS(FC97)&lt;ABS(FC$2),Settings!$C$8="On"),FC97+FC$2/Parameters!$B$124,FC97)</f>
        <v>#VALUE!</v>
      </c>
      <c r="FD98" t="e">
        <f ca="1">IF(AND($E98=1,ABS(FD97)&lt;ABS(FD$2),Settings!$C$8="On"),FD97+FD$2/Parameters!$B$124,FD97)</f>
        <v>#VALUE!</v>
      </c>
      <c r="FE98" t="e">
        <f ca="1">IF(AND($E98=1,ABS(FE97)&lt;ABS(FE$2),Settings!$C$8="On"),FE97+FE$2/Parameters!$B$124,FE97)</f>
        <v>#VALUE!</v>
      </c>
      <c r="FF98" t="e">
        <f ca="1">IF(AND($E98=1,ABS(FF97)&lt;ABS(FF$2),Settings!$C$8="On"),FF97+FF$2/Parameters!$B$124,FF97)</f>
        <v>#VALUE!</v>
      </c>
      <c r="FG98" t="e">
        <f ca="1">IF(AND($E98=1,ABS(FG97)&lt;ABS(FG$2),Settings!$C$8="On"),FG97+FG$2/Parameters!$B$124,FG97)</f>
        <v>#VALUE!</v>
      </c>
      <c r="FH98" t="e">
        <f ca="1">IF(AND($E98=1,ABS(FH97)&lt;ABS(FH$2),Settings!$C$8="On"),FH97+FH$2/Parameters!$B$124,FH97)</f>
        <v>#VALUE!</v>
      </c>
      <c r="FI98" t="e">
        <f ca="1">IF(AND($E98=1,ABS(FI97)&lt;ABS(FI$2),Settings!$C$8="On"),FI97+FI$2/Parameters!$B$124,FI97)</f>
        <v>#VALUE!</v>
      </c>
      <c r="FJ98" t="e">
        <f ca="1">IF(AND($E98=1,ABS(FJ97)&lt;ABS(FJ$2),Settings!$C$8="On"),FJ97+FJ$2/Parameters!$B$124,FJ97)</f>
        <v>#VALUE!</v>
      </c>
      <c r="FK98" t="e">
        <f ca="1">IF(AND($E98=1,ABS(FK97)&lt;ABS(FK$2),Settings!$C$8="On"),FK97+FK$2/Parameters!$B$124,FK97)</f>
        <v>#VALUE!</v>
      </c>
      <c r="FL98" t="e">
        <f ca="1">IF(AND($E98=1,ABS(FL97)&lt;ABS(FL$2),Settings!$C$8="On"),FL97+FL$2/Parameters!$B$124,FL97)</f>
        <v>#VALUE!</v>
      </c>
      <c r="FM98" t="e">
        <f ca="1">IF(AND($E98=1,ABS(FM97)&lt;ABS(FM$2),Settings!$C$8="On"),FM97+FM$2/Parameters!$B$124,FM97)</f>
        <v>#VALUE!</v>
      </c>
      <c r="FN98" t="e">
        <f ca="1">IF(AND($E98=1,ABS(FN97)&lt;ABS(FN$2),Settings!$C$8="On"),FN97+FN$2/Parameters!$B$124,FN97)</f>
        <v>#VALUE!</v>
      </c>
      <c r="FO98" t="e">
        <f ca="1">IF(AND($E98=1,ABS(FO97)&lt;ABS(FO$2),Settings!$C$8="On"),FO97+FO$2/Parameters!$B$124,FO97)</f>
        <v>#VALUE!</v>
      </c>
      <c r="FP98" t="e">
        <f ca="1">IF(AND($E98=1,ABS(FP97)&lt;ABS(FP$2),Settings!$C$8="On"),FP97+FP$2/Parameters!$B$124,FP97)</f>
        <v>#VALUE!</v>
      </c>
      <c r="FQ98" t="e">
        <f ca="1">IF(AND($E98=1,ABS(FQ97)&lt;ABS(FQ$2),Settings!$C$8="On"),FQ97+FQ$2/Parameters!$B$124,FQ97)</f>
        <v>#VALUE!</v>
      </c>
      <c r="FR98" t="e">
        <f ca="1">IF(AND($E98=1,ABS(FR97)&lt;ABS(FR$2),Settings!$C$8="On"),FR97+FR$2/Parameters!$B$124,FR97)</f>
        <v>#VALUE!</v>
      </c>
      <c r="FS98" t="e">
        <f ca="1">IF(AND($E98=1,ABS(FS97)&lt;ABS(FS$2),Settings!$C$8="On"),FS97+FS$2/Parameters!$B$124,FS97)</f>
        <v>#VALUE!</v>
      </c>
      <c r="FT98" t="e">
        <f ca="1">IF(AND($E98=1,ABS(FT97)&lt;ABS(FT$2),Settings!$C$8="On"),FT97+FT$2/Parameters!$B$124,FT97)</f>
        <v>#VALUE!</v>
      </c>
      <c r="FU98" t="e">
        <f ca="1">IF(AND($E98=1,ABS(FU97)&lt;ABS(FU$2),Settings!$C$8="On"),FU97+FU$2/Parameters!$B$124,FU97)</f>
        <v>#VALUE!</v>
      </c>
      <c r="FV98" t="e">
        <f ca="1">IF(AND($E98=1,ABS(FV97)&lt;ABS(FV$2),Settings!$C$8="On"),FV97+FV$2/Parameters!$B$124,FV97)</f>
        <v>#VALUE!</v>
      </c>
      <c r="FW98" t="e">
        <f ca="1">IF(AND($E98=1,ABS(FW97)&lt;ABS(FW$2),Settings!$C$8="On"),FW97+FW$2/Parameters!$B$124,FW97)</f>
        <v>#VALUE!</v>
      </c>
      <c r="FX98" t="e">
        <f ca="1">IF(AND($E98=1,ABS(FX97)&lt;ABS(FX$2),Settings!$C$8="On"),FX97+FX$2/Parameters!$B$124,FX97)</f>
        <v>#VALUE!</v>
      </c>
      <c r="FY98" t="e">
        <f ca="1">IF(AND($E98=1,ABS(FY97)&lt;ABS(FY$2),Settings!$C$8="On"),FY97+FY$2/Parameters!$B$124,FY97)</f>
        <v>#VALUE!</v>
      </c>
      <c r="FZ98" t="e">
        <f ca="1">IF(AND($E98=1,ABS(FZ97)&lt;ABS(FZ$2),Settings!$C$8="On"),FZ97+FZ$2/Parameters!$B$124,FZ97)</f>
        <v>#VALUE!</v>
      </c>
      <c r="GA98" t="e">
        <f ca="1">IF(AND($E98=1,ABS(GA97)&lt;ABS(GA$2),Settings!$C$8="On"),GA97+GA$2/Parameters!$B$124,GA97)</f>
        <v>#VALUE!</v>
      </c>
      <c r="GB98" t="e">
        <f ca="1">IF(AND($E98=1,ABS(GB97)&lt;ABS(GB$2),Settings!$C$8="On"),GB97+GB$2/Parameters!$B$124,GB97)</f>
        <v>#VALUE!</v>
      </c>
      <c r="GC98" t="e">
        <f ca="1">IF(AND($E98=1,ABS(GC97)&lt;ABS(GC$2),Settings!$C$8="On"),GC97+GC$2/Parameters!$B$124,GC97)</f>
        <v>#VALUE!</v>
      </c>
      <c r="GD98" t="e">
        <f ca="1">IF(AND($E98=1,ABS(GD97)&lt;ABS(GD$2),Settings!$C$8="On"),GD97+GD$2/Parameters!$B$124,GD97)</f>
        <v>#VALUE!</v>
      </c>
      <c r="GE98" t="e">
        <f ca="1">IF(AND($E98=1,ABS(GE97)&lt;ABS(GE$2),Settings!$C$8="On"),GE97+GE$2/Parameters!$B$124,GE97)</f>
        <v>#VALUE!</v>
      </c>
      <c r="GF98" t="e">
        <f ca="1">IF(AND($E98=1,ABS(GF97)&lt;ABS(GF$2),Settings!$C$8="On"),GF97+GF$2/Parameters!$B$124,GF97)</f>
        <v>#VALUE!</v>
      </c>
      <c r="GG98" t="e">
        <f ca="1">IF(AND($E98=1,ABS(GG97)&lt;ABS(GG$2),Settings!$C$8="On"),GG97+GG$2/Parameters!$B$124,GG97)</f>
        <v>#VALUE!</v>
      </c>
      <c r="GH98" t="e">
        <f ca="1">IF(AND($E98=1,ABS(GH97)&lt;ABS(GH$2),Settings!$C$8="On"),GH97+GH$2/Parameters!$B$124,GH97)</f>
        <v>#VALUE!</v>
      </c>
      <c r="GI98" t="e">
        <f ca="1">IF(AND($E98=1,ABS(GI97)&lt;ABS(GI$2),Settings!$C$8="On"),GI97+GI$2/Parameters!$B$124,GI97)</f>
        <v>#VALUE!</v>
      </c>
      <c r="GJ98" t="e">
        <f ca="1">IF(AND($E98=1,ABS(GJ97)&lt;ABS(GJ$2),Settings!$C$8="On"),GJ97+GJ$2/Parameters!$B$124,GJ97)</f>
        <v>#VALUE!</v>
      </c>
      <c r="GK98" t="e">
        <f ca="1">IF(AND($E98=1,ABS(GK97)&lt;ABS(GK$2),Settings!$C$8="On"),GK97+GK$2/Parameters!$B$124,GK97)</f>
        <v>#VALUE!</v>
      </c>
      <c r="GL98" t="e">
        <f ca="1">IF(AND($E98=1,ABS(GL97)&lt;ABS(GL$2),Settings!$C$8="On"),GL97+GL$2/Parameters!$B$124,GL97)</f>
        <v>#VALUE!</v>
      </c>
      <c r="GM98" t="e">
        <f ca="1">IF(AND($E98=1,ABS(GM97)&lt;ABS(GM$2),Settings!$C$8="On"),GM97+GM$2/Parameters!$B$124,GM97)</f>
        <v>#VALUE!</v>
      </c>
      <c r="GN98" t="e">
        <f ca="1">IF(AND($E98=1,ABS(GN97)&lt;ABS(GN$2),Settings!$C$8="On"),GN97+GN$2/Parameters!$B$124,GN97)</f>
        <v>#VALUE!</v>
      </c>
      <c r="GO98" t="e">
        <f ca="1">IF(AND($E98=1,ABS(GO97)&lt;ABS(GO$2),Settings!$C$8="On"),GO97+GO$2/Parameters!$B$124,GO97)</f>
        <v>#VALUE!</v>
      </c>
      <c r="GP98" t="e">
        <f ca="1">IF(AND($E98=1,ABS(GP97)&lt;ABS(GP$2),Settings!$C$8="On"),GP97+GP$2/Parameters!$B$124,GP97)</f>
        <v>#VALUE!</v>
      </c>
      <c r="GQ98" t="e">
        <f ca="1">IF(AND($E98=1,ABS(GQ97)&lt;ABS(GQ$2),Settings!$C$8="On"),GQ97+GQ$2/Parameters!$B$124,GQ97)</f>
        <v>#VALUE!</v>
      </c>
    </row>
    <row r="99" spans="1:199" x14ac:dyDescent="0.45">
      <c r="A99">
        <v>2106</v>
      </c>
      <c r="B99" t="e">
        <f ca="1">Temperatures!G98</f>
        <v>#VALUE!</v>
      </c>
      <c r="C99" s="11" t="e">
        <f ca="1">MIN((1-EXP(-INDEX(Parameters!A$122:E$123,2,MATCH(Settings!$L$3,Parameters!$A$122:$E$122,0))*B99))*Interactions!G98, 1)</f>
        <v>#VALUE!</v>
      </c>
      <c r="D99" s="16" t="e">
        <f ca="1">IF(Settings!C$15 = "Yes", _xll.RiskBinomial(1,C99), 1 * (2010 + LN(0.5) / LN(MIN(1 - C99, 0.999)) &lt; A99))</f>
        <v>#VALUE!</v>
      </c>
      <c r="E99" s="4" t="e">
        <f t="shared" ca="1" si="1"/>
        <v>#VALUE!</v>
      </c>
      <c r="F99" t="e">
        <f ca="1">IF(AND($E99=1,ABS(F98)&lt;ABS(F$2),Settings!$C$8="On"),F98+F$2/Parameters!$B$124,F98)</f>
        <v>#VALUE!</v>
      </c>
      <c r="G99" t="e">
        <f ca="1">IF(AND($E99=1,ABS(G98)&lt;ABS(G$2),Settings!$C$8="On"),G98+G$2/Parameters!$B$124,G98)</f>
        <v>#VALUE!</v>
      </c>
      <c r="H99" t="e">
        <f ca="1">IF(AND($E99=1,ABS(H98)&lt;ABS(H$2),Settings!$C$8="On"),H98+H$2/Parameters!$B$124,H98)</f>
        <v>#VALUE!</v>
      </c>
      <c r="I99" t="e">
        <f ca="1">IF(AND($E99=1,ABS(I98)&lt;ABS(I$2),Settings!$C$8="On"),I98+I$2/Parameters!$B$124,I98)</f>
        <v>#VALUE!</v>
      </c>
      <c r="J99" t="e">
        <f ca="1">IF(AND($E99=1,ABS(J98)&lt;ABS(J$2),Settings!$C$8="On"),J98+J$2/Parameters!$B$124,J98)</f>
        <v>#VALUE!</v>
      </c>
      <c r="K99" t="e">
        <f ca="1">IF(AND($E99=1,ABS(K98)&lt;ABS(K$2),Settings!$C$8="On"),K98+K$2/Parameters!$B$124,K98)</f>
        <v>#VALUE!</v>
      </c>
      <c r="L99" t="e">
        <f ca="1">IF(AND($E99=1,ABS(L98)&lt;ABS(L$2),Settings!$C$8="On"),L98+L$2/Parameters!$B$124,L98)</f>
        <v>#VALUE!</v>
      </c>
      <c r="M99" t="e">
        <f ca="1">IF(AND($E99=1,ABS(M98)&lt;ABS(M$2),Settings!$C$8="On"),M98+M$2/Parameters!$B$124,M98)</f>
        <v>#VALUE!</v>
      </c>
      <c r="N99" t="e">
        <f ca="1">IF(AND($E99=1,ABS(N98)&lt;ABS(N$2),Settings!$C$8="On"),N98+N$2/Parameters!$B$124,N98)</f>
        <v>#VALUE!</v>
      </c>
      <c r="O99" t="e">
        <f ca="1">IF(AND($E99=1,ABS(O98)&lt;ABS(O$2),Settings!$C$8="On"),O98+O$2/Parameters!$B$124,O98)</f>
        <v>#VALUE!</v>
      </c>
      <c r="P99" t="e">
        <f ca="1">IF(AND($E99=1,ABS(P98)&lt;ABS(P$2),Settings!$C$8="On"),P98+P$2/Parameters!$B$124,P98)</f>
        <v>#VALUE!</v>
      </c>
      <c r="Q99" t="e">
        <f ca="1">IF(AND($E99=1,ABS(Q98)&lt;ABS(Q$2),Settings!$C$8="On"),Q98+Q$2/Parameters!$B$124,Q98)</f>
        <v>#VALUE!</v>
      </c>
      <c r="R99" t="e">
        <f ca="1">IF(AND($E99=1,ABS(R98)&lt;ABS(R$2),Settings!$C$8="On"),R98+R$2/Parameters!$B$124,R98)</f>
        <v>#VALUE!</v>
      </c>
      <c r="S99" t="e">
        <f ca="1">IF(AND($E99=1,ABS(S98)&lt;ABS(S$2),Settings!$C$8="On"),S98+S$2/Parameters!$B$124,S98)</f>
        <v>#VALUE!</v>
      </c>
      <c r="T99" t="e">
        <f ca="1">IF(AND($E99=1,ABS(T98)&lt;ABS(T$2),Settings!$C$8="On"),T98+T$2/Parameters!$B$124,T98)</f>
        <v>#VALUE!</v>
      </c>
      <c r="U99" t="e">
        <f ca="1">IF(AND($E99=1,ABS(U98)&lt;ABS(U$2),Settings!$C$8="On"),U98+U$2/Parameters!$B$124,U98)</f>
        <v>#VALUE!</v>
      </c>
      <c r="V99" t="e">
        <f ca="1">IF(AND($E99=1,ABS(V98)&lt;ABS(V$2),Settings!$C$8="On"),V98+V$2/Parameters!$B$124,V98)</f>
        <v>#VALUE!</v>
      </c>
      <c r="W99" t="e">
        <f ca="1">IF(AND($E99=1,ABS(W98)&lt;ABS(W$2),Settings!$C$8="On"),W98+W$2/Parameters!$B$124,W98)</f>
        <v>#VALUE!</v>
      </c>
      <c r="X99" t="e">
        <f ca="1">IF(AND($E99=1,ABS(X98)&lt;ABS(X$2),Settings!$C$8="On"),X98+X$2/Parameters!$B$124,X98)</f>
        <v>#VALUE!</v>
      </c>
      <c r="Y99" t="e">
        <f ca="1">IF(AND($E99=1,ABS(Y98)&lt;ABS(Y$2),Settings!$C$8="On"),Y98+Y$2/Parameters!$B$124,Y98)</f>
        <v>#VALUE!</v>
      </c>
      <c r="Z99" t="e">
        <f ca="1">IF(AND($E99=1,ABS(Z98)&lt;ABS(Z$2),Settings!$C$8="On"),Z98+Z$2/Parameters!$B$124,Z98)</f>
        <v>#VALUE!</v>
      </c>
      <c r="AA99" t="e">
        <f ca="1">IF(AND($E99=1,ABS(AA98)&lt;ABS(AA$2),Settings!$C$8="On"),AA98+AA$2/Parameters!$B$124,AA98)</f>
        <v>#VALUE!</v>
      </c>
      <c r="AB99" t="e">
        <f ca="1">IF(AND($E99=1,ABS(AB98)&lt;ABS(AB$2),Settings!$C$8="On"),AB98+AB$2/Parameters!$B$124,AB98)</f>
        <v>#VALUE!</v>
      </c>
      <c r="AC99" t="e">
        <f ca="1">IF(AND($E99=1,ABS(AC98)&lt;ABS(AC$2),Settings!$C$8="On"),AC98+AC$2/Parameters!$B$124,AC98)</f>
        <v>#VALUE!</v>
      </c>
      <c r="AD99" t="e">
        <f ca="1">IF(AND($E99=1,ABS(AD98)&lt;ABS(AD$2),Settings!$C$8="On"),AD98+AD$2/Parameters!$B$124,AD98)</f>
        <v>#VALUE!</v>
      </c>
      <c r="AE99" t="e">
        <f ca="1">IF(AND($E99=1,ABS(AE98)&lt;ABS(AE$2),Settings!$C$8="On"),AE98+AE$2/Parameters!$B$124,AE98)</f>
        <v>#VALUE!</v>
      </c>
      <c r="AF99" t="e">
        <f ca="1">IF(AND($E99=1,ABS(AF98)&lt;ABS(AF$2),Settings!$C$8="On"),AF98+AF$2/Parameters!$B$124,AF98)</f>
        <v>#VALUE!</v>
      </c>
      <c r="AG99" t="e">
        <f ca="1">IF(AND($E99=1,ABS(AG98)&lt;ABS(AG$2),Settings!$C$8="On"),AG98+AG$2/Parameters!$B$124,AG98)</f>
        <v>#VALUE!</v>
      </c>
      <c r="AH99" t="e">
        <f ca="1">IF(AND($E99=1,ABS(AH98)&lt;ABS(AH$2),Settings!$C$8="On"),AH98+AH$2/Parameters!$B$124,AH98)</f>
        <v>#VALUE!</v>
      </c>
      <c r="AI99" t="e">
        <f ca="1">IF(AND($E99=1,ABS(AI98)&lt;ABS(AI$2),Settings!$C$8="On"),AI98+AI$2/Parameters!$B$124,AI98)</f>
        <v>#VALUE!</v>
      </c>
      <c r="AJ99" t="e">
        <f ca="1">IF(AND($E99=1,ABS(AJ98)&lt;ABS(AJ$2),Settings!$C$8="On"),AJ98+AJ$2/Parameters!$B$124,AJ98)</f>
        <v>#VALUE!</v>
      </c>
      <c r="AK99" t="e">
        <f ca="1">IF(AND($E99=1,ABS(AK98)&lt;ABS(AK$2),Settings!$C$8="On"),AK98+AK$2/Parameters!$B$124,AK98)</f>
        <v>#VALUE!</v>
      </c>
      <c r="AL99" t="e">
        <f ca="1">IF(AND($E99=1,ABS(AL98)&lt;ABS(AL$2),Settings!$C$8="On"),AL98+AL$2/Parameters!$B$124,AL98)</f>
        <v>#VALUE!</v>
      </c>
      <c r="AM99" t="e">
        <f ca="1">IF(AND($E99=1,ABS(AM98)&lt;ABS(AM$2),Settings!$C$8="On"),AM98+AM$2/Parameters!$B$124,AM98)</f>
        <v>#VALUE!</v>
      </c>
      <c r="AN99" t="e">
        <f ca="1">IF(AND($E99=1,ABS(AN98)&lt;ABS(AN$2),Settings!$C$8="On"),AN98+AN$2/Parameters!$B$124,AN98)</f>
        <v>#VALUE!</v>
      </c>
      <c r="AO99" t="e">
        <f ca="1">IF(AND($E99=1,ABS(AO98)&lt;ABS(AO$2),Settings!$C$8="On"),AO98+AO$2/Parameters!$B$124,AO98)</f>
        <v>#VALUE!</v>
      </c>
      <c r="AP99" t="e">
        <f ca="1">IF(AND($E99=1,ABS(AP98)&lt;ABS(AP$2),Settings!$C$8="On"),AP98+AP$2/Parameters!$B$124,AP98)</f>
        <v>#VALUE!</v>
      </c>
      <c r="AQ99" t="e">
        <f ca="1">IF(AND($E99=1,ABS(AQ98)&lt;ABS(AQ$2),Settings!$C$8="On"),AQ98+AQ$2/Parameters!$B$124,AQ98)</f>
        <v>#VALUE!</v>
      </c>
      <c r="AR99" t="e">
        <f ca="1">IF(AND($E99=1,ABS(AR98)&lt;ABS(AR$2),Settings!$C$8="On"),AR98+AR$2/Parameters!$B$124,AR98)</f>
        <v>#VALUE!</v>
      </c>
      <c r="AS99" t="e">
        <f ca="1">IF(AND($E99=1,ABS(AS98)&lt;ABS(AS$2),Settings!$C$8="On"),AS98+AS$2/Parameters!$B$124,AS98)</f>
        <v>#VALUE!</v>
      </c>
      <c r="AT99" t="e">
        <f ca="1">IF(AND($E99=1,ABS(AT98)&lt;ABS(AT$2),Settings!$C$8="On"),AT98+AT$2/Parameters!$B$124,AT98)</f>
        <v>#VALUE!</v>
      </c>
      <c r="AU99" t="e">
        <f ca="1">IF(AND($E99=1,ABS(AU98)&lt;ABS(AU$2),Settings!$C$8="On"),AU98+AU$2/Parameters!$B$124,AU98)</f>
        <v>#VALUE!</v>
      </c>
      <c r="AV99" t="e">
        <f ca="1">IF(AND($E99=1,ABS(AV98)&lt;ABS(AV$2),Settings!$C$8="On"),AV98+AV$2/Parameters!$B$124,AV98)</f>
        <v>#VALUE!</v>
      </c>
      <c r="AW99" t="e">
        <f ca="1">IF(AND($E99=1,ABS(AW98)&lt;ABS(AW$2),Settings!$C$8="On"),AW98+AW$2/Parameters!$B$124,AW98)</f>
        <v>#VALUE!</v>
      </c>
      <c r="AX99" t="e">
        <f ca="1">IF(AND($E99=1,ABS(AX98)&lt;ABS(AX$2),Settings!$C$8="On"),AX98+AX$2/Parameters!$B$124,AX98)</f>
        <v>#VALUE!</v>
      </c>
      <c r="AY99" t="e">
        <f ca="1">IF(AND($E99=1,ABS(AY98)&lt;ABS(AY$2),Settings!$C$8="On"),AY98+AY$2/Parameters!$B$124,AY98)</f>
        <v>#VALUE!</v>
      </c>
      <c r="AZ99" t="e">
        <f ca="1">IF(AND($E99=1,ABS(AZ98)&lt;ABS(AZ$2),Settings!$C$8="On"),AZ98+AZ$2/Parameters!$B$124,AZ98)</f>
        <v>#VALUE!</v>
      </c>
      <c r="BA99" t="e">
        <f ca="1">IF(AND($E99=1,ABS(BA98)&lt;ABS(BA$2),Settings!$C$8="On"),BA98+BA$2/Parameters!$B$124,BA98)</f>
        <v>#VALUE!</v>
      </c>
      <c r="BB99" t="e">
        <f ca="1">IF(AND($E99=1,ABS(BB98)&lt;ABS(BB$2),Settings!$C$8="On"),BB98+BB$2/Parameters!$B$124,BB98)</f>
        <v>#VALUE!</v>
      </c>
      <c r="BC99" t="e">
        <f ca="1">IF(AND($E99=1,ABS(BC98)&lt;ABS(BC$2),Settings!$C$8="On"),BC98+BC$2/Parameters!$B$124,BC98)</f>
        <v>#VALUE!</v>
      </c>
      <c r="BD99" t="e">
        <f ca="1">IF(AND($E99=1,ABS(BD98)&lt;ABS(BD$2),Settings!$C$8="On"),BD98+BD$2/Parameters!$B$124,BD98)</f>
        <v>#VALUE!</v>
      </c>
      <c r="BE99" t="e">
        <f ca="1">IF(AND($E99=1,ABS(BE98)&lt;ABS(BE$2),Settings!$C$8="On"),BE98+BE$2/Parameters!$B$124,BE98)</f>
        <v>#VALUE!</v>
      </c>
      <c r="BF99" t="e">
        <f ca="1">IF(AND($E99=1,ABS(BF98)&lt;ABS(BF$2),Settings!$C$8="On"),BF98+BF$2/Parameters!$B$124,BF98)</f>
        <v>#VALUE!</v>
      </c>
      <c r="BG99" t="e">
        <f ca="1">IF(AND($E99=1,ABS(BG98)&lt;ABS(BG$2),Settings!$C$8="On"),BG98+BG$2/Parameters!$B$124,BG98)</f>
        <v>#VALUE!</v>
      </c>
      <c r="BH99" t="e">
        <f ca="1">IF(AND($E99=1,ABS(BH98)&lt;ABS(BH$2),Settings!$C$8="On"),BH98+BH$2/Parameters!$B$124,BH98)</f>
        <v>#VALUE!</v>
      </c>
      <c r="BI99" t="e">
        <f ca="1">IF(AND($E99=1,ABS(BI98)&lt;ABS(BI$2),Settings!$C$8="On"),BI98+BI$2/Parameters!$B$124,BI98)</f>
        <v>#VALUE!</v>
      </c>
      <c r="BJ99" t="e">
        <f ca="1">IF(AND($E99=1,ABS(BJ98)&lt;ABS(BJ$2),Settings!$C$8="On"),BJ98+BJ$2/Parameters!$B$124,BJ98)</f>
        <v>#VALUE!</v>
      </c>
      <c r="BK99" t="e">
        <f ca="1">IF(AND($E99=1,ABS(BK98)&lt;ABS(BK$2),Settings!$C$8="On"),BK98+BK$2/Parameters!$B$124,BK98)</f>
        <v>#VALUE!</v>
      </c>
      <c r="BL99" t="e">
        <f ca="1">IF(AND($E99=1,ABS(BL98)&lt;ABS(BL$2),Settings!$C$8="On"),BL98+BL$2/Parameters!$B$124,BL98)</f>
        <v>#VALUE!</v>
      </c>
      <c r="BM99" t="e">
        <f ca="1">IF(AND($E99=1,ABS(BM98)&lt;ABS(BM$2),Settings!$C$8="On"),BM98+BM$2/Parameters!$B$124,BM98)</f>
        <v>#VALUE!</v>
      </c>
      <c r="BN99" t="e">
        <f ca="1">IF(AND($E99=1,ABS(BN98)&lt;ABS(BN$2),Settings!$C$8="On"),BN98+BN$2/Parameters!$B$124,BN98)</f>
        <v>#VALUE!</v>
      </c>
      <c r="BO99" t="e">
        <f ca="1">IF(AND($E99=1,ABS(BO98)&lt;ABS(BO$2),Settings!$C$8="On"),BO98+BO$2/Parameters!$B$124,BO98)</f>
        <v>#VALUE!</v>
      </c>
      <c r="BP99" t="e">
        <f ca="1">IF(AND($E99=1,ABS(BP98)&lt;ABS(BP$2),Settings!$C$8="On"),BP98+BP$2/Parameters!$B$124,BP98)</f>
        <v>#VALUE!</v>
      </c>
      <c r="BQ99" t="e">
        <f ca="1">IF(AND($E99=1,ABS(BQ98)&lt;ABS(BQ$2),Settings!$C$8="On"),BQ98+BQ$2/Parameters!$B$124,BQ98)</f>
        <v>#VALUE!</v>
      </c>
      <c r="BR99" t="e">
        <f ca="1">IF(AND($E99=1,ABS(BR98)&lt;ABS(BR$2),Settings!$C$8="On"),BR98+BR$2/Parameters!$B$124,BR98)</f>
        <v>#VALUE!</v>
      </c>
      <c r="BS99" t="e">
        <f ca="1">IF(AND($E99=1,ABS(BS98)&lt;ABS(BS$2),Settings!$C$8="On"),BS98+BS$2/Parameters!$B$124,BS98)</f>
        <v>#VALUE!</v>
      </c>
      <c r="BT99" t="e">
        <f ca="1">IF(AND($E99=1,ABS(BT98)&lt;ABS(BT$2),Settings!$C$8="On"),BT98+BT$2/Parameters!$B$124,BT98)</f>
        <v>#VALUE!</v>
      </c>
      <c r="BU99" t="e">
        <f ca="1">IF(AND($E99=1,ABS(BU98)&lt;ABS(BU$2),Settings!$C$8="On"),BU98+BU$2/Parameters!$B$124,BU98)</f>
        <v>#VALUE!</v>
      </c>
      <c r="BV99" t="e">
        <f ca="1">IF(AND($E99=1,ABS(BV98)&lt;ABS(BV$2),Settings!$C$8="On"),BV98+BV$2/Parameters!$B$124,BV98)</f>
        <v>#VALUE!</v>
      </c>
      <c r="BW99" t="e">
        <f ca="1">IF(AND($E99=1,ABS(BW98)&lt;ABS(BW$2),Settings!$C$8="On"),BW98+BW$2/Parameters!$B$124,BW98)</f>
        <v>#VALUE!</v>
      </c>
      <c r="BX99" t="e">
        <f ca="1">IF(AND($E99=1,ABS(BX98)&lt;ABS(BX$2),Settings!$C$8="On"),BX98+BX$2/Parameters!$B$124,BX98)</f>
        <v>#VALUE!</v>
      </c>
      <c r="BY99" t="e">
        <f ca="1">IF(AND($E99=1,ABS(BY98)&lt;ABS(BY$2),Settings!$C$8="On"),BY98+BY$2/Parameters!$B$124,BY98)</f>
        <v>#VALUE!</v>
      </c>
      <c r="BZ99" t="e">
        <f ca="1">IF(AND($E99=1,ABS(BZ98)&lt;ABS(BZ$2),Settings!$C$8="On"),BZ98+BZ$2/Parameters!$B$124,BZ98)</f>
        <v>#VALUE!</v>
      </c>
      <c r="CA99" t="e">
        <f ca="1">IF(AND($E99=1,ABS(CA98)&lt;ABS(CA$2),Settings!$C$8="On"),CA98+CA$2/Parameters!$B$124,CA98)</f>
        <v>#VALUE!</v>
      </c>
      <c r="CB99" t="e">
        <f ca="1">IF(AND($E99=1,ABS(CB98)&lt;ABS(CB$2),Settings!$C$8="On"),CB98+CB$2/Parameters!$B$124,CB98)</f>
        <v>#VALUE!</v>
      </c>
      <c r="CC99" t="e">
        <f ca="1">IF(AND($E99=1,ABS(CC98)&lt;ABS(CC$2),Settings!$C$8="On"),CC98+CC$2/Parameters!$B$124,CC98)</f>
        <v>#VALUE!</v>
      </c>
      <c r="CD99" t="e">
        <f ca="1">IF(AND($E99=1,ABS(CD98)&lt;ABS(CD$2),Settings!$C$8="On"),CD98+CD$2/Parameters!$B$124,CD98)</f>
        <v>#VALUE!</v>
      </c>
      <c r="CE99" t="e">
        <f ca="1">IF(AND($E99=1,ABS(CE98)&lt;ABS(CE$2),Settings!$C$8="On"),CE98+CE$2/Parameters!$B$124,CE98)</f>
        <v>#VALUE!</v>
      </c>
      <c r="CF99" t="e">
        <f ca="1">IF(AND($E99=1,ABS(CF98)&lt;ABS(CF$2),Settings!$C$8="On"),CF98+CF$2/Parameters!$B$124,CF98)</f>
        <v>#VALUE!</v>
      </c>
      <c r="CG99" t="e">
        <f ca="1">IF(AND($E99=1,ABS(CG98)&lt;ABS(CG$2),Settings!$C$8="On"),CG98+CG$2/Parameters!$B$124,CG98)</f>
        <v>#VALUE!</v>
      </c>
      <c r="CH99" t="e">
        <f ca="1">IF(AND($E99=1,ABS(CH98)&lt;ABS(CH$2),Settings!$C$8="On"),CH98+CH$2/Parameters!$B$124,CH98)</f>
        <v>#VALUE!</v>
      </c>
      <c r="CI99" t="e">
        <f ca="1">IF(AND($E99=1,ABS(CI98)&lt;ABS(CI$2),Settings!$C$8="On"),CI98+CI$2/Parameters!$B$124,CI98)</f>
        <v>#VALUE!</v>
      </c>
      <c r="CJ99" t="e">
        <f ca="1">IF(AND($E99=1,ABS(CJ98)&lt;ABS(CJ$2),Settings!$C$8="On"),CJ98+CJ$2/Parameters!$B$124,CJ98)</f>
        <v>#VALUE!</v>
      </c>
      <c r="CK99" t="e">
        <f ca="1">IF(AND($E99=1,ABS(CK98)&lt;ABS(CK$2),Settings!$C$8="On"),CK98+CK$2/Parameters!$B$124,CK98)</f>
        <v>#VALUE!</v>
      </c>
      <c r="CL99" t="e">
        <f ca="1">IF(AND($E99=1,ABS(CL98)&lt;ABS(CL$2),Settings!$C$8="On"),CL98+CL$2/Parameters!$B$124,CL98)</f>
        <v>#VALUE!</v>
      </c>
      <c r="CM99" t="e">
        <f ca="1">IF(AND($E99=1,ABS(CM98)&lt;ABS(CM$2),Settings!$C$8="On"),CM98+CM$2/Parameters!$B$124,CM98)</f>
        <v>#VALUE!</v>
      </c>
      <c r="CN99" t="e">
        <f ca="1">IF(AND($E99=1,ABS(CN98)&lt;ABS(CN$2),Settings!$C$8="On"),CN98+CN$2/Parameters!$B$124,CN98)</f>
        <v>#VALUE!</v>
      </c>
      <c r="CO99" t="e">
        <f ca="1">IF(AND($E99=1,ABS(CO98)&lt;ABS(CO$2),Settings!$C$8="On"),CO98+CO$2/Parameters!$B$124,CO98)</f>
        <v>#VALUE!</v>
      </c>
      <c r="CP99" t="e">
        <f ca="1">IF(AND($E99=1,ABS(CP98)&lt;ABS(CP$2),Settings!$C$8="On"),CP98+CP$2/Parameters!$B$124,CP98)</f>
        <v>#VALUE!</v>
      </c>
      <c r="CQ99" t="e">
        <f ca="1">IF(AND($E99=1,ABS(CQ98)&lt;ABS(CQ$2),Settings!$C$8="On"),CQ98+CQ$2/Parameters!$B$124,CQ98)</f>
        <v>#VALUE!</v>
      </c>
      <c r="CR99" t="e">
        <f ca="1">IF(AND($E99=1,ABS(CR98)&lt;ABS(CR$2),Settings!$C$8="On"),CR98+CR$2/Parameters!$B$124,CR98)</f>
        <v>#VALUE!</v>
      </c>
      <c r="CS99" t="e">
        <f ca="1">IF(AND($E99=1,ABS(CS98)&lt;ABS(CS$2),Settings!$C$8="On"),CS98+CS$2/Parameters!$B$124,CS98)</f>
        <v>#VALUE!</v>
      </c>
      <c r="CT99" t="e">
        <f ca="1">IF(AND($E99=1,ABS(CT98)&lt;ABS(CT$2),Settings!$C$8="On"),CT98+CT$2/Parameters!$B$124,CT98)</f>
        <v>#VALUE!</v>
      </c>
      <c r="CU99" t="e">
        <f ca="1">IF(AND($E99=1,ABS(CU98)&lt;ABS(CU$2),Settings!$C$8="On"),CU98+CU$2/Parameters!$B$124,CU98)</f>
        <v>#VALUE!</v>
      </c>
      <c r="CV99" t="e">
        <f ca="1">IF(AND($E99=1,ABS(CV98)&lt;ABS(CV$2),Settings!$C$8="On"),CV98+CV$2/Parameters!$B$124,CV98)</f>
        <v>#VALUE!</v>
      </c>
      <c r="CW99" t="e">
        <f ca="1">IF(AND($E99=1,ABS(CW98)&lt;ABS(CW$2),Settings!$C$8="On"),CW98+CW$2/Parameters!$B$124,CW98)</f>
        <v>#VALUE!</v>
      </c>
      <c r="CX99" t="e">
        <f ca="1">IF(AND($E99=1,ABS(CX98)&lt;ABS(CX$2),Settings!$C$8="On"),CX98+CX$2/Parameters!$B$124,CX98)</f>
        <v>#VALUE!</v>
      </c>
      <c r="CY99" t="e">
        <f ca="1">IF(AND($E99=1,ABS(CY98)&lt;ABS(CY$2),Settings!$C$8="On"),CY98+CY$2/Parameters!$B$124,CY98)</f>
        <v>#VALUE!</v>
      </c>
      <c r="CZ99" t="e">
        <f ca="1">IF(AND($E99=1,ABS(CZ98)&lt;ABS(CZ$2),Settings!$C$8="On"),CZ98+CZ$2/Parameters!$B$124,CZ98)</f>
        <v>#VALUE!</v>
      </c>
      <c r="DA99" t="e">
        <f ca="1">IF(AND($E99=1,ABS(DA98)&lt;ABS(DA$2),Settings!$C$8="On"),DA98+DA$2/Parameters!$B$124,DA98)</f>
        <v>#VALUE!</v>
      </c>
      <c r="DB99" t="e">
        <f ca="1">IF(AND($E99=1,ABS(DB98)&lt;ABS(DB$2),Settings!$C$8="On"),DB98+DB$2/Parameters!$B$124,DB98)</f>
        <v>#VALUE!</v>
      </c>
      <c r="DC99" t="e">
        <f ca="1">IF(AND($E99=1,ABS(DC98)&lt;ABS(DC$2),Settings!$C$8="On"),DC98+DC$2/Parameters!$B$124,DC98)</f>
        <v>#VALUE!</v>
      </c>
      <c r="DD99" t="e">
        <f ca="1">IF(AND($E99=1,ABS(DD98)&lt;ABS(DD$2),Settings!$C$8="On"),DD98+DD$2/Parameters!$B$124,DD98)</f>
        <v>#VALUE!</v>
      </c>
      <c r="DE99" t="e">
        <f ca="1">IF(AND($E99=1,ABS(DE98)&lt;ABS(DE$2),Settings!$C$8="On"),DE98+DE$2/Parameters!$B$124,DE98)</f>
        <v>#VALUE!</v>
      </c>
      <c r="DF99" t="e">
        <f ca="1">IF(AND($E99=1,ABS(DF98)&lt;ABS(DF$2),Settings!$C$8="On"),DF98+DF$2/Parameters!$B$124,DF98)</f>
        <v>#VALUE!</v>
      </c>
      <c r="DG99" t="e">
        <f ca="1">IF(AND($E99=1,ABS(DG98)&lt;ABS(DG$2),Settings!$C$8="On"),DG98+DG$2/Parameters!$B$124,DG98)</f>
        <v>#VALUE!</v>
      </c>
      <c r="DH99" t="e">
        <f ca="1">IF(AND($E99=1,ABS(DH98)&lt;ABS(DH$2),Settings!$C$8="On"),DH98+DH$2/Parameters!$B$124,DH98)</f>
        <v>#VALUE!</v>
      </c>
      <c r="DI99" t="e">
        <f ca="1">IF(AND($E99=1,ABS(DI98)&lt;ABS(DI$2),Settings!$C$8="On"),DI98+DI$2/Parameters!$B$124,DI98)</f>
        <v>#VALUE!</v>
      </c>
      <c r="DJ99" t="e">
        <f ca="1">IF(AND($E99=1,ABS(DJ98)&lt;ABS(DJ$2),Settings!$C$8="On"),DJ98+DJ$2/Parameters!$B$124,DJ98)</f>
        <v>#VALUE!</v>
      </c>
      <c r="DK99" t="e">
        <f ca="1">IF(AND($E99=1,ABS(DK98)&lt;ABS(DK$2),Settings!$C$8="On"),DK98+DK$2/Parameters!$B$124,DK98)</f>
        <v>#VALUE!</v>
      </c>
      <c r="DL99" t="e">
        <f ca="1">IF(AND($E99=1,ABS(DL98)&lt;ABS(DL$2),Settings!$C$8="On"),DL98+DL$2/Parameters!$B$124,DL98)</f>
        <v>#VALUE!</v>
      </c>
      <c r="DM99" t="e">
        <f ca="1">IF(AND($E99=1,ABS(DM98)&lt;ABS(DM$2),Settings!$C$8="On"),DM98+DM$2/Parameters!$B$124,DM98)</f>
        <v>#VALUE!</v>
      </c>
      <c r="DN99" t="e">
        <f ca="1">IF(AND($E99=1,ABS(DN98)&lt;ABS(DN$2),Settings!$C$8="On"),DN98+DN$2/Parameters!$B$124,DN98)</f>
        <v>#VALUE!</v>
      </c>
      <c r="DO99" t="e">
        <f ca="1">IF(AND($E99=1,ABS(DO98)&lt;ABS(DO$2),Settings!$C$8="On"),DO98+DO$2/Parameters!$B$124,DO98)</f>
        <v>#VALUE!</v>
      </c>
      <c r="DP99" t="e">
        <f ca="1">IF(AND($E99=1,ABS(DP98)&lt;ABS(DP$2),Settings!$C$8="On"),DP98+DP$2/Parameters!$B$124,DP98)</f>
        <v>#VALUE!</v>
      </c>
      <c r="DQ99" t="e">
        <f ca="1">IF(AND($E99=1,ABS(DQ98)&lt;ABS(DQ$2),Settings!$C$8="On"),DQ98+DQ$2/Parameters!$B$124,DQ98)</f>
        <v>#VALUE!</v>
      </c>
      <c r="DR99" t="e">
        <f ca="1">IF(AND($E99=1,ABS(DR98)&lt;ABS(DR$2),Settings!$C$8="On"),DR98+DR$2/Parameters!$B$124,DR98)</f>
        <v>#VALUE!</v>
      </c>
      <c r="DS99" t="e">
        <f ca="1">IF(AND($E99=1,ABS(DS98)&lt;ABS(DS$2),Settings!$C$8="On"),DS98+DS$2/Parameters!$B$124,DS98)</f>
        <v>#VALUE!</v>
      </c>
      <c r="DT99" t="e">
        <f ca="1">IF(AND($E99=1,ABS(DT98)&lt;ABS(DT$2),Settings!$C$8="On"),DT98+DT$2/Parameters!$B$124,DT98)</f>
        <v>#VALUE!</v>
      </c>
      <c r="DU99" t="e">
        <f ca="1">IF(AND($E99=1,ABS(DU98)&lt;ABS(DU$2),Settings!$C$8="On"),DU98+DU$2/Parameters!$B$124,DU98)</f>
        <v>#VALUE!</v>
      </c>
      <c r="DV99" t="e">
        <f ca="1">IF(AND($E99=1,ABS(DV98)&lt;ABS(DV$2),Settings!$C$8="On"),DV98+DV$2/Parameters!$B$124,DV98)</f>
        <v>#VALUE!</v>
      </c>
      <c r="DW99" t="e">
        <f ca="1">IF(AND($E99=1,ABS(DW98)&lt;ABS(DW$2),Settings!$C$8="On"),DW98+DW$2/Parameters!$B$124,DW98)</f>
        <v>#VALUE!</v>
      </c>
      <c r="DX99" t="e">
        <f ca="1">IF(AND($E99=1,ABS(DX98)&lt;ABS(DX$2),Settings!$C$8="On"),DX98+DX$2/Parameters!$B$124,DX98)</f>
        <v>#VALUE!</v>
      </c>
      <c r="DY99" t="e">
        <f ca="1">IF(AND($E99=1,ABS(DY98)&lt;ABS(DY$2),Settings!$C$8="On"),DY98+DY$2/Parameters!$B$124,DY98)</f>
        <v>#VALUE!</v>
      </c>
      <c r="DZ99" t="e">
        <f ca="1">IF(AND($E99=1,ABS(DZ98)&lt;ABS(DZ$2),Settings!$C$8="On"),DZ98+DZ$2/Parameters!$B$124,DZ98)</f>
        <v>#VALUE!</v>
      </c>
      <c r="EA99" t="e">
        <f ca="1">IF(AND($E99=1,ABS(EA98)&lt;ABS(EA$2),Settings!$C$8="On"),EA98+EA$2/Parameters!$B$124,EA98)</f>
        <v>#VALUE!</v>
      </c>
      <c r="EB99" t="e">
        <f ca="1">IF(AND($E99=1,ABS(EB98)&lt;ABS(EB$2),Settings!$C$8="On"),EB98+EB$2/Parameters!$B$124,EB98)</f>
        <v>#VALUE!</v>
      </c>
      <c r="EC99" t="e">
        <f ca="1">IF(AND($E99=1,ABS(EC98)&lt;ABS(EC$2),Settings!$C$8="On"),EC98+EC$2/Parameters!$B$124,EC98)</f>
        <v>#VALUE!</v>
      </c>
      <c r="ED99" t="e">
        <f ca="1">IF(AND($E99=1,ABS(ED98)&lt;ABS(ED$2),Settings!$C$8="On"),ED98+ED$2/Parameters!$B$124,ED98)</f>
        <v>#VALUE!</v>
      </c>
      <c r="EE99" t="e">
        <f ca="1">IF(AND($E99=1,ABS(EE98)&lt;ABS(EE$2),Settings!$C$8="On"),EE98+EE$2/Parameters!$B$124,EE98)</f>
        <v>#VALUE!</v>
      </c>
      <c r="EF99" t="e">
        <f ca="1">IF(AND($E99=1,ABS(EF98)&lt;ABS(EF$2),Settings!$C$8="On"),EF98+EF$2/Parameters!$B$124,EF98)</f>
        <v>#VALUE!</v>
      </c>
      <c r="EG99" t="e">
        <f ca="1">IF(AND($E99=1,ABS(EG98)&lt;ABS(EG$2),Settings!$C$8="On"),EG98+EG$2/Parameters!$B$124,EG98)</f>
        <v>#VALUE!</v>
      </c>
      <c r="EH99" t="e">
        <f ca="1">IF(AND($E99=1,ABS(EH98)&lt;ABS(EH$2),Settings!$C$8="On"),EH98+EH$2/Parameters!$B$124,EH98)</f>
        <v>#VALUE!</v>
      </c>
      <c r="EI99" t="e">
        <f ca="1">IF(AND($E99=1,ABS(EI98)&lt;ABS(EI$2),Settings!$C$8="On"),EI98+EI$2/Parameters!$B$124,EI98)</f>
        <v>#VALUE!</v>
      </c>
      <c r="EJ99" t="e">
        <f ca="1">IF(AND($E99=1,ABS(EJ98)&lt;ABS(EJ$2),Settings!$C$8="On"),EJ98+EJ$2/Parameters!$B$124,EJ98)</f>
        <v>#VALUE!</v>
      </c>
      <c r="EK99" t="e">
        <f ca="1">IF(AND($E99=1,ABS(EK98)&lt;ABS(EK$2),Settings!$C$8="On"),EK98+EK$2/Parameters!$B$124,EK98)</f>
        <v>#VALUE!</v>
      </c>
      <c r="EL99" t="e">
        <f ca="1">IF(AND($E99=1,ABS(EL98)&lt;ABS(EL$2),Settings!$C$8="On"),EL98+EL$2/Parameters!$B$124,EL98)</f>
        <v>#VALUE!</v>
      </c>
      <c r="EM99" t="e">
        <f ca="1">IF(AND($E99=1,ABS(EM98)&lt;ABS(EM$2),Settings!$C$8="On"),EM98+EM$2/Parameters!$B$124,EM98)</f>
        <v>#VALUE!</v>
      </c>
      <c r="EN99" t="e">
        <f ca="1">IF(AND($E99=1,ABS(EN98)&lt;ABS(EN$2),Settings!$C$8="On"),EN98+EN$2/Parameters!$B$124,EN98)</f>
        <v>#VALUE!</v>
      </c>
      <c r="EO99" t="e">
        <f ca="1">IF(AND($E99=1,ABS(EO98)&lt;ABS(EO$2),Settings!$C$8="On"),EO98+EO$2/Parameters!$B$124,EO98)</f>
        <v>#VALUE!</v>
      </c>
      <c r="EP99" t="e">
        <f ca="1">IF(AND($E99=1,ABS(EP98)&lt;ABS(EP$2),Settings!$C$8="On"),EP98+EP$2/Parameters!$B$124,EP98)</f>
        <v>#VALUE!</v>
      </c>
      <c r="EQ99" t="e">
        <f ca="1">IF(AND($E99=1,ABS(EQ98)&lt;ABS(EQ$2),Settings!$C$8="On"),EQ98+EQ$2/Parameters!$B$124,EQ98)</f>
        <v>#VALUE!</v>
      </c>
      <c r="ER99" t="e">
        <f ca="1">IF(AND($E99=1,ABS(ER98)&lt;ABS(ER$2),Settings!$C$8="On"),ER98+ER$2/Parameters!$B$124,ER98)</f>
        <v>#VALUE!</v>
      </c>
      <c r="ES99" t="e">
        <f ca="1">IF(AND($E99=1,ABS(ES98)&lt;ABS(ES$2),Settings!$C$8="On"),ES98+ES$2/Parameters!$B$124,ES98)</f>
        <v>#VALUE!</v>
      </c>
      <c r="ET99" t="e">
        <f ca="1">IF(AND($E99=1,ABS(ET98)&lt;ABS(ET$2),Settings!$C$8="On"),ET98+ET$2/Parameters!$B$124,ET98)</f>
        <v>#VALUE!</v>
      </c>
      <c r="EU99" t="e">
        <f ca="1">IF(AND($E99=1,ABS(EU98)&lt;ABS(EU$2),Settings!$C$8="On"),EU98+EU$2/Parameters!$B$124,EU98)</f>
        <v>#VALUE!</v>
      </c>
      <c r="EV99" t="e">
        <f ca="1">IF(AND($E99=1,ABS(EV98)&lt;ABS(EV$2),Settings!$C$8="On"),EV98+EV$2/Parameters!$B$124,EV98)</f>
        <v>#VALUE!</v>
      </c>
      <c r="EW99" t="e">
        <f ca="1">IF(AND($E99=1,ABS(EW98)&lt;ABS(EW$2),Settings!$C$8="On"),EW98+EW$2/Parameters!$B$124,EW98)</f>
        <v>#VALUE!</v>
      </c>
      <c r="EX99" t="e">
        <f ca="1">IF(AND($E99=1,ABS(EX98)&lt;ABS(EX$2),Settings!$C$8="On"),EX98+EX$2/Parameters!$B$124,EX98)</f>
        <v>#VALUE!</v>
      </c>
      <c r="EY99" t="e">
        <f ca="1">IF(AND($E99=1,ABS(EY98)&lt;ABS(EY$2),Settings!$C$8="On"),EY98+EY$2/Parameters!$B$124,EY98)</f>
        <v>#VALUE!</v>
      </c>
      <c r="EZ99" t="e">
        <f ca="1">IF(AND($E99=1,ABS(EZ98)&lt;ABS(EZ$2),Settings!$C$8="On"),EZ98+EZ$2/Parameters!$B$124,EZ98)</f>
        <v>#VALUE!</v>
      </c>
      <c r="FA99" t="e">
        <f ca="1">IF(AND($E99=1,ABS(FA98)&lt;ABS(FA$2),Settings!$C$8="On"),FA98+FA$2/Parameters!$B$124,FA98)</f>
        <v>#VALUE!</v>
      </c>
      <c r="FB99" t="e">
        <f ca="1">IF(AND($E99=1,ABS(FB98)&lt;ABS(FB$2),Settings!$C$8="On"),FB98+FB$2/Parameters!$B$124,FB98)</f>
        <v>#VALUE!</v>
      </c>
      <c r="FC99" t="e">
        <f ca="1">IF(AND($E99=1,ABS(FC98)&lt;ABS(FC$2),Settings!$C$8="On"),FC98+FC$2/Parameters!$B$124,FC98)</f>
        <v>#VALUE!</v>
      </c>
      <c r="FD99" t="e">
        <f ca="1">IF(AND($E99=1,ABS(FD98)&lt;ABS(FD$2),Settings!$C$8="On"),FD98+FD$2/Parameters!$B$124,FD98)</f>
        <v>#VALUE!</v>
      </c>
      <c r="FE99" t="e">
        <f ca="1">IF(AND($E99=1,ABS(FE98)&lt;ABS(FE$2),Settings!$C$8="On"),FE98+FE$2/Parameters!$B$124,FE98)</f>
        <v>#VALUE!</v>
      </c>
      <c r="FF99" t="e">
        <f ca="1">IF(AND($E99=1,ABS(FF98)&lt;ABS(FF$2),Settings!$C$8="On"),FF98+FF$2/Parameters!$B$124,FF98)</f>
        <v>#VALUE!</v>
      </c>
      <c r="FG99" t="e">
        <f ca="1">IF(AND($E99=1,ABS(FG98)&lt;ABS(FG$2),Settings!$C$8="On"),FG98+FG$2/Parameters!$B$124,FG98)</f>
        <v>#VALUE!</v>
      </c>
      <c r="FH99" t="e">
        <f ca="1">IF(AND($E99=1,ABS(FH98)&lt;ABS(FH$2),Settings!$C$8="On"),FH98+FH$2/Parameters!$B$124,FH98)</f>
        <v>#VALUE!</v>
      </c>
      <c r="FI99" t="e">
        <f ca="1">IF(AND($E99=1,ABS(FI98)&lt;ABS(FI$2),Settings!$C$8="On"),FI98+FI$2/Parameters!$B$124,FI98)</f>
        <v>#VALUE!</v>
      </c>
      <c r="FJ99" t="e">
        <f ca="1">IF(AND($E99=1,ABS(FJ98)&lt;ABS(FJ$2),Settings!$C$8="On"),FJ98+FJ$2/Parameters!$B$124,FJ98)</f>
        <v>#VALUE!</v>
      </c>
      <c r="FK99" t="e">
        <f ca="1">IF(AND($E99=1,ABS(FK98)&lt;ABS(FK$2),Settings!$C$8="On"),FK98+FK$2/Parameters!$B$124,FK98)</f>
        <v>#VALUE!</v>
      </c>
      <c r="FL99" t="e">
        <f ca="1">IF(AND($E99=1,ABS(FL98)&lt;ABS(FL$2),Settings!$C$8="On"),FL98+FL$2/Parameters!$B$124,FL98)</f>
        <v>#VALUE!</v>
      </c>
      <c r="FM99" t="e">
        <f ca="1">IF(AND($E99=1,ABS(FM98)&lt;ABS(FM$2),Settings!$C$8="On"),FM98+FM$2/Parameters!$B$124,FM98)</f>
        <v>#VALUE!</v>
      </c>
      <c r="FN99" t="e">
        <f ca="1">IF(AND($E99=1,ABS(FN98)&lt;ABS(FN$2),Settings!$C$8="On"),FN98+FN$2/Parameters!$B$124,FN98)</f>
        <v>#VALUE!</v>
      </c>
      <c r="FO99" t="e">
        <f ca="1">IF(AND($E99=1,ABS(FO98)&lt;ABS(FO$2),Settings!$C$8="On"),FO98+FO$2/Parameters!$B$124,FO98)</f>
        <v>#VALUE!</v>
      </c>
      <c r="FP99" t="e">
        <f ca="1">IF(AND($E99=1,ABS(FP98)&lt;ABS(FP$2),Settings!$C$8="On"),FP98+FP$2/Parameters!$B$124,FP98)</f>
        <v>#VALUE!</v>
      </c>
      <c r="FQ99" t="e">
        <f ca="1">IF(AND($E99=1,ABS(FQ98)&lt;ABS(FQ$2),Settings!$C$8="On"),FQ98+FQ$2/Parameters!$B$124,FQ98)</f>
        <v>#VALUE!</v>
      </c>
      <c r="FR99" t="e">
        <f ca="1">IF(AND($E99=1,ABS(FR98)&lt;ABS(FR$2),Settings!$C$8="On"),FR98+FR$2/Parameters!$B$124,FR98)</f>
        <v>#VALUE!</v>
      </c>
      <c r="FS99" t="e">
        <f ca="1">IF(AND($E99=1,ABS(FS98)&lt;ABS(FS$2),Settings!$C$8="On"),FS98+FS$2/Parameters!$B$124,FS98)</f>
        <v>#VALUE!</v>
      </c>
      <c r="FT99" t="e">
        <f ca="1">IF(AND($E99=1,ABS(FT98)&lt;ABS(FT$2),Settings!$C$8="On"),FT98+FT$2/Parameters!$B$124,FT98)</f>
        <v>#VALUE!</v>
      </c>
      <c r="FU99" t="e">
        <f ca="1">IF(AND($E99=1,ABS(FU98)&lt;ABS(FU$2),Settings!$C$8="On"),FU98+FU$2/Parameters!$B$124,FU98)</f>
        <v>#VALUE!</v>
      </c>
      <c r="FV99" t="e">
        <f ca="1">IF(AND($E99=1,ABS(FV98)&lt;ABS(FV$2),Settings!$C$8="On"),FV98+FV$2/Parameters!$B$124,FV98)</f>
        <v>#VALUE!</v>
      </c>
      <c r="FW99" t="e">
        <f ca="1">IF(AND($E99=1,ABS(FW98)&lt;ABS(FW$2),Settings!$C$8="On"),FW98+FW$2/Parameters!$B$124,FW98)</f>
        <v>#VALUE!</v>
      </c>
      <c r="FX99" t="e">
        <f ca="1">IF(AND($E99=1,ABS(FX98)&lt;ABS(FX$2),Settings!$C$8="On"),FX98+FX$2/Parameters!$B$124,FX98)</f>
        <v>#VALUE!</v>
      </c>
      <c r="FY99" t="e">
        <f ca="1">IF(AND($E99=1,ABS(FY98)&lt;ABS(FY$2),Settings!$C$8="On"),FY98+FY$2/Parameters!$B$124,FY98)</f>
        <v>#VALUE!</v>
      </c>
      <c r="FZ99" t="e">
        <f ca="1">IF(AND($E99=1,ABS(FZ98)&lt;ABS(FZ$2),Settings!$C$8="On"),FZ98+FZ$2/Parameters!$B$124,FZ98)</f>
        <v>#VALUE!</v>
      </c>
      <c r="GA99" t="e">
        <f ca="1">IF(AND($E99=1,ABS(GA98)&lt;ABS(GA$2),Settings!$C$8="On"),GA98+GA$2/Parameters!$B$124,GA98)</f>
        <v>#VALUE!</v>
      </c>
      <c r="GB99" t="e">
        <f ca="1">IF(AND($E99=1,ABS(GB98)&lt;ABS(GB$2),Settings!$C$8="On"),GB98+GB$2/Parameters!$B$124,GB98)</f>
        <v>#VALUE!</v>
      </c>
      <c r="GC99" t="e">
        <f ca="1">IF(AND($E99=1,ABS(GC98)&lt;ABS(GC$2),Settings!$C$8="On"),GC98+GC$2/Parameters!$B$124,GC98)</f>
        <v>#VALUE!</v>
      </c>
      <c r="GD99" t="e">
        <f ca="1">IF(AND($E99=1,ABS(GD98)&lt;ABS(GD$2),Settings!$C$8="On"),GD98+GD$2/Parameters!$B$124,GD98)</f>
        <v>#VALUE!</v>
      </c>
      <c r="GE99" t="e">
        <f ca="1">IF(AND($E99=1,ABS(GE98)&lt;ABS(GE$2),Settings!$C$8="On"),GE98+GE$2/Parameters!$B$124,GE98)</f>
        <v>#VALUE!</v>
      </c>
      <c r="GF99" t="e">
        <f ca="1">IF(AND($E99=1,ABS(GF98)&lt;ABS(GF$2),Settings!$C$8="On"),GF98+GF$2/Parameters!$B$124,GF98)</f>
        <v>#VALUE!</v>
      </c>
      <c r="GG99" t="e">
        <f ca="1">IF(AND($E99=1,ABS(GG98)&lt;ABS(GG$2),Settings!$C$8="On"),GG98+GG$2/Parameters!$B$124,GG98)</f>
        <v>#VALUE!</v>
      </c>
      <c r="GH99" t="e">
        <f ca="1">IF(AND($E99=1,ABS(GH98)&lt;ABS(GH$2),Settings!$C$8="On"),GH98+GH$2/Parameters!$B$124,GH98)</f>
        <v>#VALUE!</v>
      </c>
      <c r="GI99" t="e">
        <f ca="1">IF(AND($E99=1,ABS(GI98)&lt;ABS(GI$2),Settings!$C$8="On"),GI98+GI$2/Parameters!$B$124,GI98)</f>
        <v>#VALUE!</v>
      </c>
      <c r="GJ99" t="e">
        <f ca="1">IF(AND($E99=1,ABS(GJ98)&lt;ABS(GJ$2),Settings!$C$8="On"),GJ98+GJ$2/Parameters!$B$124,GJ98)</f>
        <v>#VALUE!</v>
      </c>
      <c r="GK99" t="e">
        <f ca="1">IF(AND($E99=1,ABS(GK98)&lt;ABS(GK$2),Settings!$C$8="On"),GK98+GK$2/Parameters!$B$124,GK98)</f>
        <v>#VALUE!</v>
      </c>
      <c r="GL99" t="e">
        <f ca="1">IF(AND($E99=1,ABS(GL98)&lt;ABS(GL$2),Settings!$C$8="On"),GL98+GL$2/Parameters!$B$124,GL98)</f>
        <v>#VALUE!</v>
      </c>
      <c r="GM99" t="e">
        <f ca="1">IF(AND($E99=1,ABS(GM98)&lt;ABS(GM$2),Settings!$C$8="On"),GM98+GM$2/Parameters!$B$124,GM98)</f>
        <v>#VALUE!</v>
      </c>
      <c r="GN99" t="e">
        <f ca="1">IF(AND($E99=1,ABS(GN98)&lt;ABS(GN$2),Settings!$C$8="On"),GN98+GN$2/Parameters!$B$124,GN98)</f>
        <v>#VALUE!</v>
      </c>
      <c r="GO99" t="e">
        <f ca="1">IF(AND($E99=1,ABS(GO98)&lt;ABS(GO$2),Settings!$C$8="On"),GO98+GO$2/Parameters!$B$124,GO98)</f>
        <v>#VALUE!</v>
      </c>
      <c r="GP99" t="e">
        <f ca="1">IF(AND($E99=1,ABS(GP98)&lt;ABS(GP$2),Settings!$C$8="On"),GP98+GP$2/Parameters!$B$124,GP98)</f>
        <v>#VALUE!</v>
      </c>
      <c r="GQ99" t="e">
        <f ca="1">IF(AND($E99=1,ABS(GQ98)&lt;ABS(GQ$2),Settings!$C$8="On"),GQ98+GQ$2/Parameters!$B$124,GQ98)</f>
        <v>#VALUE!</v>
      </c>
    </row>
    <row r="100" spans="1:199" x14ac:dyDescent="0.45">
      <c r="A100">
        <v>2107</v>
      </c>
      <c r="B100" t="e">
        <f ca="1">Temperatures!G99</f>
        <v>#VALUE!</v>
      </c>
      <c r="C100" s="11" t="e">
        <f ca="1">MIN((1-EXP(-INDEX(Parameters!A$122:E$123,2,MATCH(Settings!$L$3,Parameters!$A$122:$E$122,0))*B100))*Interactions!G99, 1)</f>
        <v>#VALUE!</v>
      </c>
      <c r="D100" s="16" t="e">
        <f ca="1">IF(Settings!C$15 = "Yes", _xll.RiskBinomial(1,C100), 1 * (2010 + LN(0.5) / LN(MIN(1 - C100, 0.999)) &lt; A100))</f>
        <v>#VALUE!</v>
      </c>
      <c r="E100" s="4" t="e">
        <f t="shared" ca="1" si="1"/>
        <v>#VALUE!</v>
      </c>
      <c r="F100" t="e">
        <f ca="1">IF(AND($E100=1,ABS(F99)&lt;ABS(F$2),Settings!$C$8="On"),F99+F$2/Parameters!$B$124,F99)</f>
        <v>#VALUE!</v>
      </c>
      <c r="G100" t="e">
        <f ca="1">IF(AND($E100=1,ABS(G99)&lt;ABS(G$2),Settings!$C$8="On"),G99+G$2/Parameters!$B$124,G99)</f>
        <v>#VALUE!</v>
      </c>
      <c r="H100" t="e">
        <f ca="1">IF(AND($E100=1,ABS(H99)&lt;ABS(H$2),Settings!$C$8="On"),H99+H$2/Parameters!$B$124,H99)</f>
        <v>#VALUE!</v>
      </c>
      <c r="I100" t="e">
        <f ca="1">IF(AND($E100=1,ABS(I99)&lt;ABS(I$2),Settings!$C$8="On"),I99+I$2/Parameters!$B$124,I99)</f>
        <v>#VALUE!</v>
      </c>
      <c r="J100" t="e">
        <f ca="1">IF(AND($E100=1,ABS(J99)&lt;ABS(J$2),Settings!$C$8="On"),J99+J$2/Parameters!$B$124,J99)</f>
        <v>#VALUE!</v>
      </c>
      <c r="K100" t="e">
        <f ca="1">IF(AND($E100=1,ABS(K99)&lt;ABS(K$2),Settings!$C$8="On"),K99+K$2/Parameters!$B$124,K99)</f>
        <v>#VALUE!</v>
      </c>
      <c r="L100" t="e">
        <f ca="1">IF(AND($E100=1,ABS(L99)&lt;ABS(L$2),Settings!$C$8="On"),L99+L$2/Parameters!$B$124,L99)</f>
        <v>#VALUE!</v>
      </c>
      <c r="M100" t="e">
        <f ca="1">IF(AND($E100=1,ABS(M99)&lt;ABS(M$2),Settings!$C$8="On"),M99+M$2/Parameters!$B$124,M99)</f>
        <v>#VALUE!</v>
      </c>
      <c r="N100" t="e">
        <f ca="1">IF(AND($E100=1,ABS(N99)&lt;ABS(N$2),Settings!$C$8="On"),N99+N$2/Parameters!$B$124,N99)</f>
        <v>#VALUE!</v>
      </c>
      <c r="O100" t="e">
        <f ca="1">IF(AND($E100=1,ABS(O99)&lt;ABS(O$2),Settings!$C$8="On"),O99+O$2/Parameters!$B$124,O99)</f>
        <v>#VALUE!</v>
      </c>
      <c r="P100" t="e">
        <f ca="1">IF(AND($E100=1,ABS(P99)&lt;ABS(P$2),Settings!$C$8="On"),P99+P$2/Parameters!$B$124,P99)</f>
        <v>#VALUE!</v>
      </c>
      <c r="Q100" t="e">
        <f ca="1">IF(AND($E100=1,ABS(Q99)&lt;ABS(Q$2),Settings!$C$8="On"),Q99+Q$2/Parameters!$B$124,Q99)</f>
        <v>#VALUE!</v>
      </c>
      <c r="R100" t="e">
        <f ca="1">IF(AND($E100=1,ABS(R99)&lt;ABS(R$2),Settings!$C$8="On"),R99+R$2/Parameters!$B$124,R99)</f>
        <v>#VALUE!</v>
      </c>
      <c r="S100" t="e">
        <f ca="1">IF(AND($E100=1,ABS(S99)&lt;ABS(S$2),Settings!$C$8="On"),S99+S$2/Parameters!$B$124,S99)</f>
        <v>#VALUE!</v>
      </c>
      <c r="T100" t="e">
        <f ca="1">IF(AND($E100=1,ABS(T99)&lt;ABS(T$2),Settings!$C$8="On"),T99+T$2/Parameters!$B$124,T99)</f>
        <v>#VALUE!</v>
      </c>
      <c r="U100" t="e">
        <f ca="1">IF(AND($E100=1,ABS(U99)&lt;ABS(U$2),Settings!$C$8="On"),U99+U$2/Parameters!$B$124,U99)</f>
        <v>#VALUE!</v>
      </c>
      <c r="V100" t="e">
        <f ca="1">IF(AND($E100=1,ABS(V99)&lt;ABS(V$2),Settings!$C$8="On"),V99+V$2/Parameters!$B$124,V99)</f>
        <v>#VALUE!</v>
      </c>
      <c r="W100" t="e">
        <f ca="1">IF(AND($E100=1,ABS(W99)&lt;ABS(W$2),Settings!$C$8="On"),W99+W$2/Parameters!$B$124,W99)</f>
        <v>#VALUE!</v>
      </c>
      <c r="X100" t="e">
        <f ca="1">IF(AND($E100=1,ABS(X99)&lt;ABS(X$2),Settings!$C$8="On"),X99+X$2/Parameters!$B$124,X99)</f>
        <v>#VALUE!</v>
      </c>
      <c r="Y100" t="e">
        <f ca="1">IF(AND($E100=1,ABS(Y99)&lt;ABS(Y$2),Settings!$C$8="On"),Y99+Y$2/Parameters!$B$124,Y99)</f>
        <v>#VALUE!</v>
      </c>
      <c r="Z100" t="e">
        <f ca="1">IF(AND($E100=1,ABS(Z99)&lt;ABS(Z$2),Settings!$C$8="On"),Z99+Z$2/Parameters!$B$124,Z99)</f>
        <v>#VALUE!</v>
      </c>
      <c r="AA100" t="e">
        <f ca="1">IF(AND($E100=1,ABS(AA99)&lt;ABS(AA$2),Settings!$C$8="On"),AA99+AA$2/Parameters!$B$124,AA99)</f>
        <v>#VALUE!</v>
      </c>
      <c r="AB100" t="e">
        <f ca="1">IF(AND($E100=1,ABS(AB99)&lt;ABS(AB$2),Settings!$C$8="On"),AB99+AB$2/Parameters!$B$124,AB99)</f>
        <v>#VALUE!</v>
      </c>
      <c r="AC100" t="e">
        <f ca="1">IF(AND($E100=1,ABS(AC99)&lt;ABS(AC$2),Settings!$C$8="On"),AC99+AC$2/Parameters!$B$124,AC99)</f>
        <v>#VALUE!</v>
      </c>
      <c r="AD100" t="e">
        <f ca="1">IF(AND($E100=1,ABS(AD99)&lt;ABS(AD$2),Settings!$C$8="On"),AD99+AD$2/Parameters!$B$124,AD99)</f>
        <v>#VALUE!</v>
      </c>
      <c r="AE100" t="e">
        <f ca="1">IF(AND($E100=1,ABS(AE99)&lt;ABS(AE$2),Settings!$C$8="On"),AE99+AE$2/Parameters!$B$124,AE99)</f>
        <v>#VALUE!</v>
      </c>
      <c r="AF100" t="e">
        <f ca="1">IF(AND($E100=1,ABS(AF99)&lt;ABS(AF$2),Settings!$C$8="On"),AF99+AF$2/Parameters!$B$124,AF99)</f>
        <v>#VALUE!</v>
      </c>
      <c r="AG100" t="e">
        <f ca="1">IF(AND($E100=1,ABS(AG99)&lt;ABS(AG$2),Settings!$C$8="On"),AG99+AG$2/Parameters!$B$124,AG99)</f>
        <v>#VALUE!</v>
      </c>
      <c r="AH100" t="e">
        <f ca="1">IF(AND($E100=1,ABS(AH99)&lt;ABS(AH$2),Settings!$C$8="On"),AH99+AH$2/Parameters!$B$124,AH99)</f>
        <v>#VALUE!</v>
      </c>
      <c r="AI100" t="e">
        <f ca="1">IF(AND($E100=1,ABS(AI99)&lt;ABS(AI$2),Settings!$C$8="On"),AI99+AI$2/Parameters!$B$124,AI99)</f>
        <v>#VALUE!</v>
      </c>
      <c r="AJ100" t="e">
        <f ca="1">IF(AND($E100=1,ABS(AJ99)&lt;ABS(AJ$2),Settings!$C$8="On"),AJ99+AJ$2/Parameters!$B$124,AJ99)</f>
        <v>#VALUE!</v>
      </c>
      <c r="AK100" t="e">
        <f ca="1">IF(AND($E100=1,ABS(AK99)&lt;ABS(AK$2),Settings!$C$8="On"),AK99+AK$2/Parameters!$B$124,AK99)</f>
        <v>#VALUE!</v>
      </c>
      <c r="AL100" t="e">
        <f ca="1">IF(AND($E100=1,ABS(AL99)&lt;ABS(AL$2),Settings!$C$8="On"),AL99+AL$2/Parameters!$B$124,AL99)</f>
        <v>#VALUE!</v>
      </c>
      <c r="AM100" t="e">
        <f ca="1">IF(AND($E100=1,ABS(AM99)&lt;ABS(AM$2),Settings!$C$8="On"),AM99+AM$2/Parameters!$B$124,AM99)</f>
        <v>#VALUE!</v>
      </c>
      <c r="AN100" t="e">
        <f ca="1">IF(AND($E100=1,ABS(AN99)&lt;ABS(AN$2),Settings!$C$8="On"),AN99+AN$2/Parameters!$B$124,AN99)</f>
        <v>#VALUE!</v>
      </c>
      <c r="AO100" t="e">
        <f ca="1">IF(AND($E100=1,ABS(AO99)&lt;ABS(AO$2),Settings!$C$8="On"),AO99+AO$2/Parameters!$B$124,AO99)</f>
        <v>#VALUE!</v>
      </c>
      <c r="AP100" t="e">
        <f ca="1">IF(AND($E100=1,ABS(AP99)&lt;ABS(AP$2),Settings!$C$8="On"),AP99+AP$2/Parameters!$B$124,AP99)</f>
        <v>#VALUE!</v>
      </c>
      <c r="AQ100" t="e">
        <f ca="1">IF(AND($E100=1,ABS(AQ99)&lt;ABS(AQ$2),Settings!$C$8="On"),AQ99+AQ$2/Parameters!$B$124,AQ99)</f>
        <v>#VALUE!</v>
      </c>
      <c r="AR100" t="e">
        <f ca="1">IF(AND($E100=1,ABS(AR99)&lt;ABS(AR$2),Settings!$C$8="On"),AR99+AR$2/Parameters!$B$124,AR99)</f>
        <v>#VALUE!</v>
      </c>
      <c r="AS100" t="e">
        <f ca="1">IF(AND($E100=1,ABS(AS99)&lt;ABS(AS$2),Settings!$C$8="On"),AS99+AS$2/Parameters!$B$124,AS99)</f>
        <v>#VALUE!</v>
      </c>
      <c r="AT100" t="e">
        <f ca="1">IF(AND($E100=1,ABS(AT99)&lt;ABS(AT$2),Settings!$C$8="On"),AT99+AT$2/Parameters!$B$124,AT99)</f>
        <v>#VALUE!</v>
      </c>
      <c r="AU100" t="e">
        <f ca="1">IF(AND($E100=1,ABS(AU99)&lt;ABS(AU$2),Settings!$C$8="On"),AU99+AU$2/Parameters!$B$124,AU99)</f>
        <v>#VALUE!</v>
      </c>
      <c r="AV100" t="e">
        <f ca="1">IF(AND($E100=1,ABS(AV99)&lt;ABS(AV$2),Settings!$C$8="On"),AV99+AV$2/Parameters!$B$124,AV99)</f>
        <v>#VALUE!</v>
      </c>
      <c r="AW100" t="e">
        <f ca="1">IF(AND($E100=1,ABS(AW99)&lt;ABS(AW$2),Settings!$C$8="On"),AW99+AW$2/Parameters!$B$124,AW99)</f>
        <v>#VALUE!</v>
      </c>
      <c r="AX100" t="e">
        <f ca="1">IF(AND($E100=1,ABS(AX99)&lt;ABS(AX$2),Settings!$C$8="On"),AX99+AX$2/Parameters!$B$124,AX99)</f>
        <v>#VALUE!</v>
      </c>
      <c r="AY100" t="e">
        <f ca="1">IF(AND($E100=1,ABS(AY99)&lt;ABS(AY$2),Settings!$C$8="On"),AY99+AY$2/Parameters!$B$124,AY99)</f>
        <v>#VALUE!</v>
      </c>
      <c r="AZ100" t="e">
        <f ca="1">IF(AND($E100=1,ABS(AZ99)&lt;ABS(AZ$2),Settings!$C$8="On"),AZ99+AZ$2/Parameters!$B$124,AZ99)</f>
        <v>#VALUE!</v>
      </c>
      <c r="BA100" t="e">
        <f ca="1">IF(AND($E100=1,ABS(BA99)&lt;ABS(BA$2),Settings!$C$8="On"),BA99+BA$2/Parameters!$B$124,BA99)</f>
        <v>#VALUE!</v>
      </c>
      <c r="BB100" t="e">
        <f ca="1">IF(AND($E100=1,ABS(BB99)&lt;ABS(BB$2),Settings!$C$8="On"),BB99+BB$2/Parameters!$B$124,BB99)</f>
        <v>#VALUE!</v>
      </c>
      <c r="BC100" t="e">
        <f ca="1">IF(AND($E100=1,ABS(BC99)&lt;ABS(BC$2),Settings!$C$8="On"),BC99+BC$2/Parameters!$B$124,BC99)</f>
        <v>#VALUE!</v>
      </c>
      <c r="BD100" t="e">
        <f ca="1">IF(AND($E100=1,ABS(BD99)&lt;ABS(BD$2),Settings!$C$8="On"),BD99+BD$2/Parameters!$B$124,BD99)</f>
        <v>#VALUE!</v>
      </c>
      <c r="BE100" t="e">
        <f ca="1">IF(AND($E100=1,ABS(BE99)&lt;ABS(BE$2),Settings!$C$8="On"),BE99+BE$2/Parameters!$B$124,BE99)</f>
        <v>#VALUE!</v>
      </c>
      <c r="BF100" t="e">
        <f ca="1">IF(AND($E100=1,ABS(BF99)&lt;ABS(BF$2),Settings!$C$8="On"),BF99+BF$2/Parameters!$B$124,BF99)</f>
        <v>#VALUE!</v>
      </c>
      <c r="BG100" t="e">
        <f ca="1">IF(AND($E100=1,ABS(BG99)&lt;ABS(BG$2),Settings!$C$8="On"),BG99+BG$2/Parameters!$B$124,BG99)</f>
        <v>#VALUE!</v>
      </c>
      <c r="BH100" t="e">
        <f ca="1">IF(AND($E100=1,ABS(BH99)&lt;ABS(BH$2),Settings!$C$8="On"),BH99+BH$2/Parameters!$B$124,BH99)</f>
        <v>#VALUE!</v>
      </c>
      <c r="BI100" t="e">
        <f ca="1">IF(AND($E100=1,ABS(BI99)&lt;ABS(BI$2),Settings!$C$8="On"),BI99+BI$2/Parameters!$B$124,BI99)</f>
        <v>#VALUE!</v>
      </c>
      <c r="BJ100" t="e">
        <f ca="1">IF(AND($E100=1,ABS(BJ99)&lt;ABS(BJ$2),Settings!$C$8="On"),BJ99+BJ$2/Parameters!$B$124,BJ99)</f>
        <v>#VALUE!</v>
      </c>
      <c r="BK100" t="e">
        <f ca="1">IF(AND($E100=1,ABS(BK99)&lt;ABS(BK$2),Settings!$C$8="On"),BK99+BK$2/Parameters!$B$124,BK99)</f>
        <v>#VALUE!</v>
      </c>
      <c r="BL100" t="e">
        <f ca="1">IF(AND($E100=1,ABS(BL99)&lt;ABS(BL$2),Settings!$C$8="On"),BL99+BL$2/Parameters!$B$124,BL99)</f>
        <v>#VALUE!</v>
      </c>
      <c r="BM100" t="e">
        <f ca="1">IF(AND($E100=1,ABS(BM99)&lt;ABS(BM$2),Settings!$C$8="On"),BM99+BM$2/Parameters!$B$124,BM99)</f>
        <v>#VALUE!</v>
      </c>
      <c r="BN100" t="e">
        <f ca="1">IF(AND($E100=1,ABS(BN99)&lt;ABS(BN$2),Settings!$C$8="On"),BN99+BN$2/Parameters!$B$124,BN99)</f>
        <v>#VALUE!</v>
      </c>
      <c r="BO100" t="e">
        <f ca="1">IF(AND($E100=1,ABS(BO99)&lt;ABS(BO$2),Settings!$C$8="On"),BO99+BO$2/Parameters!$B$124,BO99)</f>
        <v>#VALUE!</v>
      </c>
      <c r="BP100" t="e">
        <f ca="1">IF(AND($E100=1,ABS(BP99)&lt;ABS(BP$2),Settings!$C$8="On"),BP99+BP$2/Parameters!$B$124,BP99)</f>
        <v>#VALUE!</v>
      </c>
      <c r="BQ100" t="e">
        <f ca="1">IF(AND($E100=1,ABS(BQ99)&lt;ABS(BQ$2),Settings!$C$8="On"),BQ99+BQ$2/Parameters!$B$124,BQ99)</f>
        <v>#VALUE!</v>
      </c>
      <c r="BR100" t="e">
        <f ca="1">IF(AND($E100=1,ABS(BR99)&lt;ABS(BR$2),Settings!$C$8="On"),BR99+BR$2/Parameters!$B$124,BR99)</f>
        <v>#VALUE!</v>
      </c>
      <c r="BS100" t="e">
        <f ca="1">IF(AND($E100=1,ABS(BS99)&lt;ABS(BS$2),Settings!$C$8="On"),BS99+BS$2/Parameters!$B$124,BS99)</f>
        <v>#VALUE!</v>
      </c>
      <c r="BT100" t="e">
        <f ca="1">IF(AND($E100=1,ABS(BT99)&lt;ABS(BT$2),Settings!$C$8="On"),BT99+BT$2/Parameters!$B$124,BT99)</f>
        <v>#VALUE!</v>
      </c>
      <c r="BU100" t="e">
        <f ca="1">IF(AND($E100=1,ABS(BU99)&lt;ABS(BU$2),Settings!$C$8="On"),BU99+BU$2/Parameters!$B$124,BU99)</f>
        <v>#VALUE!</v>
      </c>
      <c r="BV100" t="e">
        <f ca="1">IF(AND($E100=1,ABS(BV99)&lt;ABS(BV$2),Settings!$C$8="On"),BV99+BV$2/Parameters!$B$124,BV99)</f>
        <v>#VALUE!</v>
      </c>
      <c r="BW100" t="e">
        <f ca="1">IF(AND($E100=1,ABS(BW99)&lt;ABS(BW$2),Settings!$C$8="On"),BW99+BW$2/Parameters!$B$124,BW99)</f>
        <v>#VALUE!</v>
      </c>
      <c r="BX100" t="e">
        <f ca="1">IF(AND($E100=1,ABS(BX99)&lt;ABS(BX$2),Settings!$C$8="On"),BX99+BX$2/Parameters!$B$124,BX99)</f>
        <v>#VALUE!</v>
      </c>
      <c r="BY100" t="e">
        <f ca="1">IF(AND($E100=1,ABS(BY99)&lt;ABS(BY$2),Settings!$C$8="On"),BY99+BY$2/Parameters!$B$124,BY99)</f>
        <v>#VALUE!</v>
      </c>
      <c r="BZ100" t="e">
        <f ca="1">IF(AND($E100=1,ABS(BZ99)&lt;ABS(BZ$2),Settings!$C$8="On"),BZ99+BZ$2/Parameters!$B$124,BZ99)</f>
        <v>#VALUE!</v>
      </c>
      <c r="CA100" t="e">
        <f ca="1">IF(AND($E100=1,ABS(CA99)&lt;ABS(CA$2),Settings!$C$8="On"),CA99+CA$2/Parameters!$B$124,CA99)</f>
        <v>#VALUE!</v>
      </c>
      <c r="CB100" t="e">
        <f ca="1">IF(AND($E100=1,ABS(CB99)&lt;ABS(CB$2),Settings!$C$8="On"),CB99+CB$2/Parameters!$B$124,CB99)</f>
        <v>#VALUE!</v>
      </c>
      <c r="CC100" t="e">
        <f ca="1">IF(AND($E100=1,ABS(CC99)&lt;ABS(CC$2),Settings!$C$8="On"),CC99+CC$2/Parameters!$B$124,CC99)</f>
        <v>#VALUE!</v>
      </c>
      <c r="CD100" t="e">
        <f ca="1">IF(AND($E100=1,ABS(CD99)&lt;ABS(CD$2),Settings!$C$8="On"),CD99+CD$2/Parameters!$B$124,CD99)</f>
        <v>#VALUE!</v>
      </c>
      <c r="CE100" t="e">
        <f ca="1">IF(AND($E100=1,ABS(CE99)&lt;ABS(CE$2),Settings!$C$8="On"),CE99+CE$2/Parameters!$B$124,CE99)</f>
        <v>#VALUE!</v>
      </c>
      <c r="CF100" t="e">
        <f ca="1">IF(AND($E100=1,ABS(CF99)&lt;ABS(CF$2),Settings!$C$8="On"),CF99+CF$2/Parameters!$B$124,CF99)</f>
        <v>#VALUE!</v>
      </c>
      <c r="CG100" t="e">
        <f ca="1">IF(AND($E100=1,ABS(CG99)&lt;ABS(CG$2),Settings!$C$8="On"),CG99+CG$2/Parameters!$B$124,CG99)</f>
        <v>#VALUE!</v>
      </c>
      <c r="CH100" t="e">
        <f ca="1">IF(AND($E100=1,ABS(CH99)&lt;ABS(CH$2),Settings!$C$8="On"),CH99+CH$2/Parameters!$B$124,CH99)</f>
        <v>#VALUE!</v>
      </c>
      <c r="CI100" t="e">
        <f ca="1">IF(AND($E100=1,ABS(CI99)&lt;ABS(CI$2),Settings!$C$8="On"),CI99+CI$2/Parameters!$B$124,CI99)</f>
        <v>#VALUE!</v>
      </c>
      <c r="CJ100" t="e">
        <f ca="1">IF(AND($E100=1,ABS(CJ99)&lt;ABS(CJ$2),Settings!$C$8="On"),CJ99+CJ$2/Parameters!$B$124,CJ99)</f>
        <v>#VALUE!</v>
      </c>
      <c r="CK100" t="e">
        <f ca="1">IF(AND($E100=1,ABS(CK99)&lt;ABS(CK$2),Settings!$C$8="On"),CK99+CK$2/Parameters!$B$124,CK99)</f>
        <v>#VALUE!</v>
      </c>
      <c r="CL100" t="e">
        <f ca="1">IF(AND($E100=1,ABS(CL99)&lt;ABS(CL$2),Settings!$C$8="On"),CL99+CL$2/Parameters!$B$124,CL99)</f>
        <v>#VALUE!</v>
      </c>
      <c r="CM100" t="e">
        <f ca="1">IF(AND($E100=1,ABS(CM99)&lt;ABS(CM$2),Settings!$C$8="On"),CM99+CM$2/Parameters!$B$124,CM99)</f>
        <v>#VALUE!</v>
      </c>
      <c r="CN100" t="e">
        <f ca="1">IF(AND($E100=1,ABS(CN99)&lt;ABS(CN$2),Settings!$C$8="On"),CN99+CN$2/Parameters!$B$124,CN99)</f>
        <v>#VALUE!</v>
      </c>
      <c r="CO100" t="e">
        <f ca="1">IF(AND($E100=1,ABS(CO99)&lt;ABS(CO$2),Settings!$C$8="On"),CO99+CO$2/Parameters!$B$124,CO99)</f>
        <v>#VALUE!</v>
      </c>
      <c r="CP100" t="e">
        <f ca="1">IF(AND($E100=1,ABS(CP99)&lt;ABS(CP$2),Settings!$C$8="On"),CP99+CP$2/Parameters!$B$124,CP99)</f>
        <v>#VALUE!</v>
      </c>
      <c r="CQ100" t="e">
        <f ca="1">IF(AND($E100=1,ABS(CQ99)&lt;ABS(CQ$2),Settings!$C$8="On"),CQ99+CQ$2/Parameters!$B$124,CQ99)</f>
        <v>#VALUE!</v>
      </c>
      <c r="CR100" t="e">
        <f ca="1">IF(AND($E100=1,ABS(CR99)&lt;ABS(CR$2),Settings!$C$8="On"),CR99+CR$2/Parameters!$B$124,CR99)</f>
        <v>#VALUE!</v>
      </c>
      <c r="CS100" t="e">
        <f ca="1">IF(AND($E100=1,ABS(CS99)&lt;ABS(CS$2),Settings!$C$8="On"),CS99+CS$2/Parameters!$B$124,CS99)</f>
        <v>#VALUE!</v>
      </c>
      <c r="CT100" t="e">
        <f ca="1">IF(AND($E100=1,ABS(CT99)&lt;ABS(CT$2),Settings!$C$8="On"),CT99+CT$2/Parameters!$B$124,CT99)</f>
        <v>#VALUE!</v>
      </c>
      <c r="CU100" t="e">
        <f ca="1">IF(AND($E100=1,ABS(CU99)&lt;ABS(CU$2),Settings!$C$8="On"),CU99+CU$2/Parameters!$B$124,CU99)</f>
        <v>#VALUE!</v>
      </c>
      <c r="CV100" t="e">
        <f ca="1">IF(AND($E100=1,ABS(CV99)&lt;ABS(CV$2),Settings!$C$8="On"),CV99+CV$2/Parameters!$B$124,CV99)</f>
        <v>#VALUE!</v>
      </c>
      <c r="CW100" t="e">
        <f ca="1">IF(AND($E100=1,ABS(CW99)&lt;ABS(CW$2),Settings!$C$8="On"),CW99+CW$2/Parameters!$B$124,CW99)</f>
        <v>#VALUE!</v>
      </c>
      <c r="CX100" t="e">
        <f ca="1">IF(AND($E100=1,ABS(CX99)&lt;ABS(CX$2),Settings!$C$8="On"),CX99+CX$2/Parameters!$B$124,CX99)</f>
        <v>#VALUE!</v>
      </c>
      <c r="CY100" t="e">
        <f ca="1">IF(AND($E100=1,ABS(CY99)&lt;ABS(CY$2),Settings!$C$8="On"),CY99+CY$2/Parameters!$B$124,CY99)</f>
        <v>#VALUE!</v>
      </c>
      <c r="CZ100" t="e">
        <f ca="1">IF(AND($E100=1,ABS(CZ99)&lt;ABS(CZ$2),Settings!$C$8="On"),CZ99+CZ$2/Parameters!$B$124,CZ99)</f>
        <v>#VALUE!</v>
      </c>
      <c r="DA100" t="e">
        <f ca="1">IF(AND($E100=1,ABS(DA99)&lt;ABS(DA$2),Settings!$C$8="On"),DA99+DA$2/Parameters!$B$124,DA99)</f>
        <v>#VALUE!</v>
      </c>
      <c r="DB100" t="e">
        <f ca="1">IF(AND($E100=1,ABS(DB99)&lt;ABS(DB$2),Settings!$C$8="On"),DB99+DB$2/Parameters!$B$124,DB99)</f>
        <v>#VALUE!</v>
      </c>
      <c r="DC100" t="e">
        <f ca="1">IF(AND($E100=1,ABS(DC99)&lt;ABS(DC$2),Settings!$C$8="On"),DC99+DC$2/Parameters!$B$124,DC99)</f>
        <v>#VALUE!</v>
      </c>
      <c r="DD100" t="e">
        <f ca="1">IF(AND($E100=1,ABS(DD99)&lt;ABS(DD$2),Settings!$C$8="On"),DD99+DD$2/Parameters!$B$124,DD99)</f>
        <v>#VALUE!</v>
      </c>
      <c r="DE100" t="e">
        <f ca="1">IF(AND($E100=1,ABS(DE99)&lt;ABS(DE$2),Settings!$C$8="On"),DE99+DE$2/Parameters!$B$124,DE99)</f>
        <v>#VALUE!</v>
      </c>
      <c r="DF100" t="e">
        <f ca="1">IF(AND($E100=1,ABS(DF99)&lt;ABS(DF$2),Settings!$C$8="On"),DF99+DF$2/Parameters!$B$124,DF99)</f>
        <v>#VALUE!</v>
      </c>
      <c r="DG100" t="e">
        <f ca="1">IF(AND($E100=1,ABS(DG99)&lt;ABS(DG$2),Settings!$C$8="On"),DG99+DG$2/Parameters!$B$124,DG99)</f>
        <v>#VALUE!</v>
      </c>
      <c r="DH100" t="e">
        <f ca="1">IF(AND($E100=1,ABS(DH99)&lt;ABS(DH$2),Settings!$C$8="On"),DH99+DH$2/Parameters!$B$124,DH99)</f>
        <v>#VALUE!</v>
      </c>
      <c r="DI100" t="e">
        <f ca="1">IF(AND($E100=1,ABS(DI99)&lt;ABS(DI$2),Settings!$C$8="On"),DI99+DI$2/Parameters!$B$124,DI99)</f>
        <v>#VALUE!</v>
      </c>
      <c r="DJ100" t="e">
        <f ca="1">IF(AND($E100=1,ABS(DJ99)&lt;ABS(DJ$2),Settings!$C$8="On"),DJ99+DJ$2/Parameters!$B$124,DJ99)</f>
        <v>#VALUE!</v>
      </c>
      <c r="DK100" t="e">
        <f ca="1">IF(AND($E100=1,ABS(DK99)&lt;ABS(DK$2),Settings!$C$8="On"),DK99+DK$2/Parameters!$B$124,DK99)</f>
        <v>#VALUE!</v>
      </c>
      <c r="DL100" t="e">
        <f ca="1">IF(AND($E100=1,ABS(DL99)&lt;ABS(DL$2),Settings!$C$8="On"),DL99+DL$2/Parameters!$B$124,DL99)</f>
        <v>#VALUE!</v>
      </c>
      <c r="DM100" t="e">
        <f ca="1">IF(AND($E100=1,ABS(DM99)&lt;ABS(DM$2),Settings!$C$8="On"),DM99+DM$2/Parameters!$B$124,DM99)</f>
        <v>#VALUE!</v>
      </c>
      <c r="DN100" t="e">
        <f ca="1">IF(AND($E100=1,ABS(DN99)&lt;ABS(DN$2),Settings!$C$8="On"),DN99+DN$2/Parameters!$B$124,DN99)</f>
        <v>#VALUE!</v>
      </c>
      <c r="DO100" t="e">
        <f ca="1">IF(AND($E100=1,ABS(DO99)&lt;ABS(DO$2),Settings!$C$8="On"),DO99+DO$2/Parameters!$B$124,DO99)</f>
        <v>#VALUE!</v>
      </c>
      <c r="DP100" t="e">
        <f ca="1">IF(AND($E100=1,ABS(DP99)&lt;ABS(DP$2),Settings!$C$8="On"),DP99+DP$2/Parameters!$B$124,DP99)</f>
        <v>#VALUE!</v>
      </c>
      <c r="DQ100" t="e">
        <f ca="1">IF(AND($E100=1,ABS(DQ99)&lt;ABS(DQ$2),Settings!$C$8="On"),DQ99+DQ$2/Parameters!$B$124,DQ99)</f>
        <v>#VALUE!</v>
      </c>
      <c r="DR100" t="e">
        <f ca="1">IF(AND($E100=1,ABS(DR99)&lt;ABS(DR$2),Settings!$C$8="On"),DR99+DR$2/Parameters!$B$124,DR99)</f>
        <v>#VALUE!</v>
      </c>
      <c r="DS100" t="e">
        <f ca="1">IF(AND($E100=1,ABS(DS99)&lt;ABS(DS$2),Settings!$C$8="On"),DS99+DS$2/Parameters!$B$124,DS99)</f>
        <v>#VALUE!</v>
      </c>
      <c r="DT100" t="e">
        <f ca="1">IF(AND($E100=1,ABS(DT99)&lt;ABS(DT$2),Settings!$C$8="On"),DT99+DT$2/Parameters!$B$124,DT99)</f>
        <v>#VALUE!</v>
      </c>
      <c r="DU100" t="e">
        <f ca="1">IF(AND($E100=1,ABS(DU99)&lt;ABS(DU$2),Settings!$C$8="On"),DU99+DU$2/Parameters!$B$124,DU99)</f>
        <v>#VALUE!</v>
      </c>
      <c r="DV100" t="e">
        <f ca="1">IF(AND($E100=1,ABS(DV99)&lt;ABS(DV$2),Settings!$C$8="On"),DV99+DV$2/Parameters!$B$124,DV99)</f>
        <v>#VALUE!</v>
      </c>
      <c r="DW100" t="e">
        <f ca="1">IF(AND($E100=1,ABS(DW99)&lt;ABS(DW$2),Settings!$C$8="On"),DW99+DW$2/Parameters!$B$124,DW99)</f>
        <v>#VALUE!</v>
      </c>
      <c r="DX100" t="e">
        <f ca="1">IF(AND($E100=1,ABS(DX99)&lt;ABS(DX$2),Settings!$C$8="On"),DX99+DX$2/Parameters!$B$124,DX99)</f>
        <v>#VALUE!</v>
      </c>
      <c r="DY100" t="e">
        <f ca="1">IF(AND($E100=1,ABS(DY99)&lt;ABS(DY$2),Settings!$C$8="On"),DY99+DY$2/Parameters!$B$124,DY99)</f>
        <v>#VALUE!</v>
      </c>
      <c r="DZ100" t="e">
        <f ca="1">IF(AND($E100=1,ABS(DZ99)&lt;ABS(DZ$2),Settings!$C$8="On"),DZ99+DZ$2/Parameters!$B$124,DZ99)</f>
        <v>#VALUE!</v>
      </c>
      <c r="EA100" t="e">
        <f ca="1">IF(AND($E100=1,ABS(EA99)&lt;ABS(EA$2),Settings!$C$8="On"),EA99+EA$2/Parameters!$B$124,EA99)</f>
        <v>#VALUE!</v>
      </c>
      <c r="EB100" t="e">
        <f ca="1">IF(AND($E100=1,ABS(EB99)&lt;ABS(EB$2),Settings!$C$8="On"),EB99+EB$2/Parameters!$B$124,EB99)</f>
        <v>#VALUE!</v>
      </c>
      <c r="EC100" t="e">
        <f ca="1">IF(AND($E100=1,ABS(EC99)&lt;ABS(EC$2),Settings!$C$8="On"),EC99+EC$2/Parameters!$B$124,EC99)</f>
        <v>#VALUE!</v>
      </c>
      <c r="ED100" t="e">
        <f ca="1">IF(AND($E100=1,ABS(ED99)&lt;ABS(ED$2),Settings!$C$8="On"),ED99+ED$2/Parameters!$B$124,ED99)</f>
        <v>#VALUE!</v>
      </c>
      <c r="EE100" t="e">
        <f ca="1">IF(AND($E100=1,ABS(EE99)&lt;ABS(EE$2),Settings!$C$8="On"),EE99+EE$2/Parameters!$B$124,EE99)</f>
        <v>#VALUE!</v>
      </c>
      <c r="EF100" t="e">
        <f ca="1">IF(AND($E100=1,ABS(EF99)&lt;ABS(EF$2),Settings!$C$8="On"),EF99+EF$2/Parameters!$B$124,EF99)</f>
        <v>#VALUE!</v>
      </c>
      <c r="EG100" t="e">
        <f ca="1">IF(AND($E100=1,ABS(EG99)&lt;ABS(EG$2),Settings!$C$8="On"),EG99+EG$2/Parameters!$B$124,EG99)</f>
        <v>#VALUE!</v>
      </c>
      <c r="EH100" t="e">
        <f ca="1">IF(AND($E100=1,ABS(EH99)&lt;ABS(EH$2),Settings!$C$8="On"),EH99+EH$2/Parameters!$B$124,EH99)</f>
        <v>#VALUE!</v>
      </c>
      <c r="EI100" t="e">
        <f ca="1">IF(AND($E100=1,ABS(EI99)&lt;ABS(EI$2),Settings!$C$8="On"),EI99+EI$2/Parameters!$B$124,EI99)</f>
        <v>#VALUE!</v>
      </c>
      <c r="EJ100" t="e">
        <f ca="1">IF(AND($E100=1,ABS(EJ99)&lt;ABS(EJ$2),Settings!$C$8="On"),EJ99+EJ$2/Parameters!$B$124,EJ99)</f>
        <v>#VALUE!</v>
      </c>
      <c r="EK100" t="e">
        <f ca="1">IF(AND($E100=1,ABS(EK99)&lt;ABS(EK$2),Settings!$C$8="On"),EK99+EK$2/Parameters!$B$124,EK99)</f>
        <v>#VALUE!</v>
      </c>
      <c r="EL100" t="e">
        <f ca="1">IF(AND($E100=1,ABS(EL99)&lt;ABS(EL$2),Settings!$C$8="On"),EL99+EL$2/Parameters!$B$124,EL99)</f>
        <v>#VALUE!</v>
      </c>
      <c r="EM100" t="e">
        <f ca="1">IF(AND($E100=1,ABS(EM99)&lt;ABS(EM$2),Settings!$C$8="On"),EM99+EM$2/Parameters!$B$124,EM99)</f>
        <v>#VALUE!</v>
      </c>
      <c r="EN100" t="e">
        <f ca="1">IF(AND($E100=1,ABS(EN99)&lt;ABS(EN$2),Settings!$C$8="On"),EN99+EN$2/Parameters!$B$124,EN99)</f>
        <v>#VALUE!</v>
      </c>
      <c r="EO100" t="e">
        <f ca="1">IF(AND($E100=1,ABS(EO99)&lt;ABS(EO$2),Settings!$C$8="On"),EO99+EO$2/Parameters!$B$124,EO99)</f>
        <v>#VALUE!</v>
      </c>
      <c r="EP100" t="e">
        <f ca="1">IF(AND($E100=1,ABS(EP99)&lt;ABS(EP$2),Settings!$C$8="On"),EP99+EP$2/Parameters!$B$124,EP99)</f>
        <v>#VALUE!</v>
      </c>
      <c r="EQ100" t="e">
        <f ca="1">IF(AND($E100=1,ABS(EQ99)&lt;ABS(EQ$2),Settings!$C$8="On"),EQ99+EQ$2/Parameters!$B$124,EQ99)</f>
        <v>#VALUE!</v>
      </c>
      <c r="ER100" t="e">
        <f ca="1">IF(AND($E100=1,ABS(ER99)&lt;ABS(ER$2),Settings!$C$8="On"),ER99+ER$2/Parameters!$B$124,ER99)</f>
        <v>#VALUE!</v>
      </c>
      <c r="ES100" t="e">
        <f ca="1">IF(AND($E100=1,ABS(ES99)&lt;ABS(ES$2),Settings!$C$8="On"),ES99+ES$2/Parameters!$B$124,ES99)</f>
        <v>#VALUE!</v>
      </c>
      <c r="ET100" t="e">
        <f ca="1">IF(AND($E100=1,ABS(ET99)&lt;ABS(ET$2),Settings!$C$8="On"),ET99+ET$2/Parameters!$B$124,ET99)</f>
        <v>#VALUE!</v>
      </c>
      <c r="EU100" t="e">
        <f ca="1">IF(AND($E100=1,ABS(EU99)&lt;ABS(EU$2),Settings!$C$8="On"),EU99+EU$2/Parameters!$B$124,EU99)</f>
        <v>#VALUE!</v>
      </c>
      <c r="EV100" t="e">
        <f ca="1">IF(AND($E100=1,ABS(EV99)&lt;ABS(EV$2),Settings!$C$8="On"),EV99+EV$2/Parameters!$B$124,EV99)</f>
        <v>#VALUE!</v>
      </c>
      <c r="EW100" t="e">
        <f ca="1">IF(AND($E100=1,ABS(EW99)&lt;ABS(EW$2),Settings!$C$8="On"),EW99+EW$2/Parameters!$B$124,EW99)</f>
        <v>#VALUE!</v>
      </c>
      <c r="EX100" t="e">
        <f ca="1">IF(AND($E100=1,ABS(EX99)&lt;ABS(EX$2),Settings!$C$8="On"),EX99+EX$2/Parameters!$B$124,EX99)</f>
        <v>#VALUE!</v>
      </c>
      <c r="EY100" t="e">
        <f ca="1">IF(AND($E100=1,ABS(EY99)&lt;ABS(EY$2),Settings!$C$8="On"),EY99+EY$2/Parameters!$B$124,EY99)</f>
        <v>#VALUE!</v>
      </c>
      <c r="EZ100" t="e">
        <f ca="1">IF(AND($E100=1,ABS(EZ99)&lt;ABS(EZ$2),Settings!$C$8="On"),EZ99+EZ$2/Parameters!$B$124,EZ99)</f>
        <v>#VALUE!</v>
      </c>
      <c r="FA100" t="e">
        <f ca="1">IF(AND($E100=1,ABS(FA99)&lt;ABS(FA$2),Settings!$C$8="On"),FA99+FA$2/Parameters!$B$124,FA99)</f>
        <v>#VALUE!</v>
      </c>
      <c r="FB100" t="e">
        <f ca="1">IF(AND($E100=1,ABS(FB99)&lt;ABS(FB$2),Settings!$C$8="On"),FB99+FB$2/Parameters!$B$124,FB99)</f>
        <v>#VALUE!</v>
      </c>
      <c r="FC100" t="e">
        <f ca="1">IF(AND($E100=1,ABS(FC99)&lt;ABS(FC$2),Settings!$C$8="On"),FC99+FC$2/Parameters!$B$124,FC99)</f>
        <v>#VALUE!</v>
      </c>
      <c r="FD100" t="e">
        <f ca="1">IF(AND($E100=1,ABS(FD99)&lt;ABS(FD$2),Settings!$C$8="On"),FD99+FD$2/Parameters!$B$124,FD99)</f>
        <v>#VALUE!</v>
      </c>
      <c r="FE100" t="e">
        <f ca="1">IF(AND($E100=1,ABS(FE99)&lt;ABS(FE$2),Settings!$C$8="On"),FE99+FE$2/Parameters!$B$124,FE99)</f>
        <v>#VALUE!</v>
      </c>
      <c r="FF100" t="e">
        <f ca="1">IF(AND($E100=1,ABS(FF99)&lt;ABS(FF$2),Settings!$C$8="On"),FF99+FF$2/Parameters!$B$124,FF99)</f>
        <v>#VALUE!</v>
      </c>
      <c r="FG100" t="e">
        <f ca="1">IF(AND($E100=1,ABS(FG99)&lt;ABS(FG$2),Settings!$C$8="On"),FG99+FG$2/Parameters!$B$124,FG99)</f>
        <v>#VALUE!</v>
      </c>
      <c r="FH100" t="e">
        <f ca="1">IF(AND($E100=1,ABS(FH99)&lt;ABS(FH$2),Settings!$C$8="On"),FH99+FH$2/Parameters!$B$124,FH99)</f>
        <v>#VALUE!</v>
      </c>
      <c r="FI100" t="e">
        <f ca="1">IF(AND($E100=1,ABS(FI99)&lt;ABS(FI$2),Settings!$C$8="On"),FI99+FI$2/Parameters!$B$124,FI99)</f>
        <v>#VALUE!</v>
      </c>
      <c r="FJ100" t="e">
        <f ca="1">IF(AND($E100=1,ABS(FJ99)&lt;ABS(FJ$2),Settings!$C$8="On"),FJ99+FJ$2/Parameters!$B$124,FJ99)</f>
        <v>#VALUE!</v>
      </c>
      <c r="FK100" t="e">
        <f ca="1">IF(AND($E100=1,ABS(FK99)&lt;ABS(FK$2),Settings!$C$8="On"),FK99+FK$2/Parameters!$B$124,FK99)</f>
        <v>#VALUE!</v>
      </c>
      <c r="FL100" t="e">
        <f ca="1">IF(AND($E100=1,ABS(FL99)&lt;ABS(FL$2),Settings!$C$8="On"),FL99+FL$2/Parameters!$B$124,FL99)</f>
        <v>#VALUE!</v>
      </c>
      <c r="FM100" t="e">
        <f ca="1">IF(AND($E100=1,ABS(FM99)&lt;ABS(FM$2),Settings!$C$8="On"),FM99+FM$2/Parameters!$B$124,FM99)</f>
        <v>#VALUE!</v>
      </c>
      <c r="FN100" t="e">
        <f ca="1">IF(AND($E100=1,ABS(FN99)&lt;ABS(FN$2),Settings!$C$8="On"),FN99+FN$2/Parameters!$B$124,FN99)</f>
        <v>#VALUE!</v>
      </c>
      <c r="FO100" t="e">
        <f ca="1">IF(AND($E100=1,ABS(FO99)&lt;ABS(FO$2),Settings!$C$8="On"),FO99+FO$2/Parameters!$B$124,FO99)</f>
        <v>#VALUE!</v>
      </c>
      <c r="FP100" t="e">
        <f ca="1">IF(AND($E100=1,ABS(FP99)&lt;ABS(FP$2),Settings!$C$8="On"),FP99+FP$2/Parameters!$B$124,FP99)</f>
        <v>#VALUE!</v>
      </c>
      <c r="FQ100" t="e">
        <f ca="1">IF(AND($E100=1,ABS(FQ99)&lt;ABS(FQ$2),Settings!$C$8="On"),FQ99+FQ$2/Parameters!$B$124,FQ99)</f>
        <v>#VALUE!</v>
      </c>
      <c r="FR100" t="e">
        <f ca="1">IF(AND($E100=1,ABS(FR99)&lt;ABS(FR$2),Settings!$C$8="On"),FR99+FR$2/Parameters!$B$124,FR99)</f>
        <v>#VALUE!</v>
      </c>
      <c r="FS100" t="e">
        <f ca="1">IF(AND($E100=1,ABS(FS99)&lt;ABS(FS$2),Settings!$C$8="On"),FS99+FS$2/Parameters!$B$124,FS99)</f>
        <v>#VALUE!</v>
      </c>
      <c r="FT100" t="e">
        <f ca="1">IF(AND($E100=1,ABS(FT99)&lt;ABS(FT$2),Settings!$C$8="On"),FT99+FT$2/Parameters!$B$124,FT99)</f>
        <v>#VALUE!</v>
      </c>
      <c r="FU100" t="e">
        <f ca="1">IF(AND($E100=1,ABS(FU99)&lt;ABS(FU$2),Settings!$C$8="On"),FU99+FU$2/Parameters!$B$124,FU99)</f>
        <v>#VALUE!</v>
      </c>
      <c r="FV100" t="e">
        <f ca="1">IF(AND($E100=1,ABS(FV99)&lt;ABS(FV$2),Settings!$C$8="On"),FV99+FV$2/Parameters!$B$124,FV99)</f>
        <v>#VALUE!</v>
      </c>
      <c r="FW100" t="e">
        <f ca="1">IF(AND($E100=1,ABS(FW99)&lt;ABS(FW$2),Settings!$C$8="On"),FW99+FW$2/Parameters!$B$124,FW99)</f>
        <v>#VALUE!</v>
      </c>
      <c r="FX100" t="e">
        <f ca="1">IF(AND($E100=1,ABS(FX99)&lt;ABS(FX$2),Settings!$C$8="On"),FX99+FX$2/Parameters!$B$124,FX99)</f>
        <v>#VALUE!</v>
      </c>
      <c r="FY100" t="e">
        <f ca="1">IF(AND($E100=1,ABS(FY99)&lt;ABS(FY$2),Settings!$C$8="On"),FY99+FY$2/Parameters!$B$124,FY99)</f>
        <v>#VALUE!</v>
      </c>
      <c r="FZ100" t="e">
        <f ca="1">IF(AND($E100=1,ABS(FZ99)&lt;ABS(FZ$2),Settings!$C$8="On"),FZ99+FZ$2/Parameters!$B$124,FZ99)</f>
        <v>#VALUE!</v>
      </c>
      <c r="GA100" t="e">
        <f ca="1">IF(AND($E100=1,ABS(GA99)&lt;ABS(GA$2),Settings!$C$8="On"),GA99+GA$2/Parameters!$B$124,GA99)</f>
        <v>#VALUE!</v>
      </c>
      <c r="GB100" t="e">
        <f ca="1">IF(AND($E100=1,ABS(GB99)&lt;ABS(GB$2),Settings!$C$8="On"),GB99+GB$2/Parameters!$B$124,GB99)</f>
        <v>#VALUE!</v>
      </c>
      <c r="GC100" t="e">
        <f ca="1">IF(AND($E100=1,ABS(GC99)&lt;ABS(GC$2),Settings!$C$8="On"),GC99+GC$2/Parameters!$B$124,GC99)</f>
        <v>#VALUE!</v>
      </c>
      <c r="GD100" t="e">
        <f ca="1">IF(AND($E100=1,ABS(GD99)&lt;ABS(GD$2),Settings!$C$8="On"),GD99+GD$2/Parameters!$B$124,GD99)</f>
        <v>#VALUE!</v>
      </c>
      <c r="GE100" t="e">
        <f ca="1">IF(AND($E100=1,ABS(GE99)&lt;ABS(GE$2),Settings!$C$8="On"),GE99+GE$2/Parameters!$B$124,GE99)</f>
        <v>#VALUE!</v>
      </c>
      <c r="GF100" t="e">
        <f ca="1">IF(AND($E100=1,ABS(GF99)&lt;ABS(GF$2),Settings!$C$8="On"),GF99+GF$2/Parameters!$B$124,GF99)</f>
        <v>#VALUE!</v>
      </c>
      <c r="GG100" t="e">
        <f ca="1">IF(AND($E100=1,ABS(GG99)&lt;ABS(GG$2),Settings!$C$8="On"),GG99+GG$2/Parameters!$B$124,GG99)</f>
        <v>#VALUE!</v>
      </c>
      <c r="GH100" t="e">
        <f ca="1">IF(AND($E100=1,ABS(GH99)&lt;ABS(GH$2),Settings!$C$8="On"),GH99+GH$2/Parameters!$B$124,GH99)</f>
        <v>#VALUE!</v>
      </c>
      <c r="GI100" t="e">
        <f ca="1">IF(AND($E100=1,ABS(GI99)&lt;ABS(GI$2),Settings!$C$8="On"),GI99+GI$2/Parameters!$B$124,GI99)</f>
        <v>#VALUE!</v>
      </c>
      <c r="GJ100" t="e">
        <f ca="1">IF(AND($E100=1,ABS(GJ99)&lt;ABS(GJ$2),Settings!$C$8="On"),GJ99+GJ$2/Parameters!$B$124,GJ99)</f>
        <v>#VALUE!</v>
      </c>
      <c r="GK100" t="e">
        <f ca="1">IF(AND($E100=1,ABS(GK99)&lt;ABS(GK$2),Settings!$C$8="On"),GK99+GK$2/Parameters!$B$124,GK99)</f>
        <v>#VALUE!</v>
      </c>
      <c r="GL100" t="e">
        <f ca="1">IF(AND($E100=1,ABS(GL99)&lt;ABS(GL$2),Settings!$C$8="On"),GL99+GL$2/Parameters!$B$124,GL99)</f>
        <v>#VALUE!</v>
      </c>
      <c r="GM100" t="e">
        <f ca="1">IF(AND($E100=1,ABS(GM99)&lt;ABS(GM$2),Settings!$C$8="On"),GM99+GM$2/Parameters!$B$124,GM99)</f>
        <v>#VALUE!</v>
      </c>
      <c r="GN100" t="e">
        <f ca="1">IF(AND($E100=1,ABS(GN99)&lt;ABS(GN$2),Settings!$C$8="On"),GN99+GN$2/Parameters!$B$124,GN99)</f>
        <v>#VALUE!</v>
      </c>
      <c r="GO100" t="e">
        <f ca="1">IF(AND($E100=1,ABS(GO99)&lt;ABS(GO$2),Settings!$C$8="On"),GO99+GO$2/Parameters!$B$124,GO99)</f>
        <v>#VALUE!</v>
      </c>
      <c r="GP100" t="e">
        <f ca="1">IF(AND($E100=1,ABS(GP99)&lt;ABS(GP$2),Settings!$C$8="On"),GP99+GP$2/Parameters!$B$124,GP99)</f>
        <v>#VALUE!</v>
      </c>
      <c r="GQ100" t="e">
        <f ca="1">IF(AND($E100=1,ABS(GQ99)&lt;ABS(GQ$2),Settings!$C$8="On"),GQ99+GQ$2/Parameters!$B$124,GQ99)</f>
        <v>#VALUE!</v>
      </c>
    </row>
    <row r="101" spans="1:199" x14ac:dyDescent="0.45">
      <c r="A101">
        <v>2108</v>
      </c>
      <c r="B101" t="e">
        <f ca="1">Temperatures!G100</f>
        <v>#VALUE!</v>
      </c>
      <c r="C101" s="11" t="e">
        <f ca="1">MIN((1-EXP(-INDEX(Parameters!A$122:E$123,2,MATCH(Settings!$L$3,Parameters!$A$122:$E$122,0))*B101))*Interactions!G100, 1)</f>
        <v>#VALUE!</v>
      </c>
      <c r="D101" s="16" t="e">
        <f ca="1">IF(Settings!C$15 = "Yes", _xll.RiskBinomial(1,C101), 1 * (2010 + LN(0.5) / LN(MIN(1 - C101, 0.999)) &lt; A101))</f>
        <v>#VALUE!</v>
      </c>
      <c r="E101" s="4" t="e">
        <f t="shared" ca="1" si="1"/>
        <v>#VALUE!</v>
      </c>
      <c r="F101" t="e">
        <f ca="1">IF(AND($E101=1,ABS(F100)&lt;ABS(F$2),Settings!$C$8="On"),F100+F$2/Parameters!$B$124,F100)</f>
        <v>#VALUE!</v>
      </c>
      <c r="G101" t="e">
        <f ca="1">IF(AND($E101=1,ABS(G100)&lt;ABS(G$2),Settings!$C$8="On"),G100+G$2/Parameters!$B$124,G100)</f>
        <v>#VALUE!</v>
      </c>
      <c r="H101" t="e">
        <f ca="1">IF(AND($E101=1,ABS(H100)&lt;ABS(H$2),Settings!$C$8="On"),H100+H$2/Parameters!$B$124,H100)</f>
        <v>#VALUE!</v>
      </c>
      <c r="I101" t="e">
        <f ca="1">IF(AND($E101=1,ABS(I100)&lt;ABS(I$2),Settings!$C$8="On"),I100+I$2/Parameters!$B$124,I100)</f>
        <v>#VALUE!</v>
      </c>
      <c r="J101" t="e">
        <f ca="1">IF(AND($E101=1,ABS(J100)&lt;ABS(J$2),Settings!$C$8="On"),J100+J$2/Parameters!$B$124,J100)</f>
        <v>#VALUE!</v>
      </c>
      <c r="K101" t="e">
        <f ca="1">IF(AND($E101=1,ABS(K100)&lt;ABS(K$2),Settings!$C$8="On"),K100+K$2/Parameters!$B$124,K100)</f>
        <v>#VALUE!</v>
      </c>
      <c r="L101" t="e">
        <f ca="1">IF(AND($E101=1,ABS(L100)&lt;ABS(L$2),Settings!$C$8="On"),L100+L$2/Parameters!$B$124,L100)</f>
        <v>#VALUE!</v>
      </c>
      <c r="M101" t="e">
        <f ca="1">IF(AND($E101=1,ABS(M100)&lt;ABS(M$2),Settings!$C$8="On"),M100+M$2/Parameters!$B$124,M100)</f>
        <v>#VALUE!</v>
      </c>
      <c r="N101" t="e">
        <f ca="1">IF(AND($E101=1,ABS(N100)&lt;ABS(N$2),Settings!$C$8="On"),N100+N$2/Parameters!$B$124,N100)</f>
        <v>#VALUE!</v>
      </c>
      <c r="O101" t="e">
        <f ca="1">IF(AND($E101=1,ABS(O100)&lt;ABS(O$2),Settings!$C$8="On"),O100+O$2/Parameters!$B$124,O100)</f>
        <v>#VALUE!</v>
      </c>
      <c r="P101" t="e">
        <f ca="1">IF(AND($E101=1,ABS(P100)&lt;ABS(P$2),Settings!$C$8="On"),P100+P$2/Parameters!$B$124,P100)</f>
        <v>#VALUE!</v>
      </c>
      <c r="Q101" t="e">
        <f ca="1">IF(AND($E101=1,ABS(Q100)&lt;ABS(Q$2),Settings!$C$8="On"),Q100+Q$2/Parameters!$B$124,Q100)</f>
        <v>#VALUE!</v>
      </c>
      <c r="R101" t="e">
        <f ca="1">IF(AND($E101=1,ABS(R100)&lt;ABS(R$2),Settings!$C$8="On"),R100+R$2/Parameters!$B$124,R100)</f>
        <v>#VALUE!</v>
      </c>
      <c r="S101" t="e">
        <f ca="1">IF(AND($E101=1,ABS(S100)&lt;ABS(S$2),Settings!$C$8="On"),S100+S$2/Parameters!$B$124,S100)</f>
        <v>#VALUE!</v>
      </c>
      <c r="T101" t="e">
        <f ca="1">IF(AND($E101=1,ABS(T100)&lt;ABS(T$2),Settings!$C$8="On"),T100+T$2/Parameters!$B$124,T100)</f>
        <v>#VALUE!</v>
      </c>
      <c r="U101" t="e">
        <f ca="1">IF(AND($E101=1,ABS(U100)&lt;ABS(U$2),Settings!$C$8="On"),U100+U$2/Parameters!$B$124,U100)</f>
        <v>#VALUE!</v>
      </c>
      <c r="V101" t="e">
        <f ca="1">IF(AND($E101=1,ABS(V100)&lt;ABS(V$2),Settings!$C$8="On"),V100+V$2/Parameters!$B$124,V100)</f>
        <v>#VALUE!</v>
      </c>
      <c r="W101" t="e">
        <f ca="1">IF(AND($E101=1,ABS(W100)&lt;ABS(W$2),Settings!$C$8="On"),W100+W$2/Parameters!$B$124,W100)</f>
        <v>#VALUE!</v>
      </c>
      <c r="X101" t="e">
        <f ca="1">IF(AND($E101=1,ABS(X100)&lt;ABS(X$2),Settings!$C$8="On"),X100+X$2/Parameters!$B$124,X100)</f>
        <v>#VALUE!</v>
      </c>
      <c r="Y101" t="e">
        <f ca="1">IF(AND($E101=1,ABS(Y100)&lt;ABS(Y$2),Settings!$C$8="On"),Y100+Y$2/Parameters!$B$124,Y100)</f>
        <v>#VALUE!</v>
      </c>
      <c r="Z101" t="e">
        <f ca="1">IF(AND($E101=1,ABS(Z100)&lt;ABS(Z$2),Settings!$C$8="On"),Z100+Z$2/Parameters!$B$124,Z100)</f>
        <v>#VALUE!</v>
      </c>
      <c r="AA101" t="e">
        <f ca="1">IF(AND($E101=1,ABS(AA100)&lt;ABS(AA$2),Settings!$C$8="On"),AA100+AA$2/Parameters!$B$124,AA100)</f>
        <v>#VALUE!</v>
      </c>
      <c r="AB101" t="e">
        <f ca="1">IF(AND($E101=1,ABS(AB100)&lt;ABS(AB$2),Settings!$C$8="On"),AB100+AB$2/Parameters!$B$124,AB100)</f>
        <v>#VALUE!</v>
      </c>
      <c r="AC101" t="e">
        <f ca="1">IF(AND($E101=1,ABS(AC100)&lt;ABS(AC$2),Settings!$C$8="On"),AC100+AC$2/Parameters!$B$124,AC100)</f>
        <v>#VALUE!</v>
      </c>
      <c r="AD101" t="e">
        <f ca="1">IF(AND($E101=1,ABS(AD100)&lt;ABS(AD$2),Settings!$C$8="On"),AD100+AD$2/Parameters!$B$124,AD100)</f>
        <v>#VALUE!</v>
      </c>
      <c r="AE101" t="e">
        <f ca="1">IF(AND($E101=1,ABS(AE100)&lt;ABS(AE$2),Settings!$C$8="On"),AE100+AE$2/Parameters!$B$124,AE100)</f>
        <v>#VALUE!</v>
      </c>
      <c r="AF101" t="e">
        <f ca="1">IF(AND($E101=1,ABS(AF100)&lt;ABS(AF$2),Settings!$C$8="On"),AF100+AF$2/Parameters!$B$124,AF100)</f>
        <v>#VALUE!</v>
      </c>
      <c r="AG101" t="e">
        <f ca="1">IF(AND($E101=1,ABS(AG100)&lt;ABS(AG$2),Settings!$C$8="On"),AG100+AG$2/Parameters!$B$124,AG100)</f>
        <v>#VALUE!</v>
      </c>
      <c r="AH101" t="e">
        <f ca="1">IF(AND($E101=1,ABS(AH100)&lt;ABS(AH$2),Settings!$C$8="On"),AH100+AH$2/Parameters!$B$124,AH100)</f>
        <v>#VALUE!</v>
      </c>
      <c r="AI101" t="e">
        <f ca="1">IF(AND($E101=1,ABS(AI100)&lt;ABS(AI$2),Settings!$C$8="On"),AI100+AI$2/Parameters!$B$124,AI100)</f>
        <v>#VALUE!</v>
      </c>
      <c r="AJ101" t="e">
        <f ca="1">IF(AND($E101=1,ABS(AJ100)&lt;ABS(AJ$2),Settings!$C$8="On"),AJ100+AJ$2/Parameters!$B$124,AJ100)</f>
        <v>#VALUE!</v>
      </c>
      <c r="AK101" t="e">
        <f ca="1">IF(AND($E101=1,ABS(AK100)&lt;ABS(AK$2),Settings!$C$8="On"),AK100+AK$2/Parameters!$B$124,AK100)</f>
        <v>#VALUE!</v>
      </c>
      <c r="AL101" t="e">
        <f ca="1">IF(AND($E101=1,ABS(AL100)&lt;ABS(AL$2),Settings!$C$8="On"),AL100+AL$2/Parameters!$B$124,AL100)</f>
        <v>#VALUE!</v>
      </c>
      <c r="AM101" t="e">
        <f ca="1">IF(AND($E101=1,ABS(AM100)&lt;ABS(AM$2),Settings!$C$8="On"),AM100+AM$2/Parameters!$B$124,AM100)</f>
        <v>#VALUE!</v>
      </c>
      <c r="AN101" t="e">
        <f ca="1">IF(AND($E101=1,ABS(AN100)&lt;ABS(AN$2),Settings!$C$8="On"),AN100+AN$2/Parameters!$B$124,AN100)</f>
        <v>#VALUE!</v>
      </c>
      <c r="AO101" t="e">
        <f ca="1">IF(AND($E101=1,ABS(AO100)&lt;ABS(AO$2),Settings!$C$8="On"),AO100+AO$2/Parameters!$B$124,AO100)</f>
        <v>#VALUE!</v>
      </c>
      <c r="AP101" t="e">
        <f ca="1">IF(AND($E101=1,ABS(AP100)&lt;ABS(AP$2),Settings!$C$8="On"),AP100+AP$2/Parameters!$B$124,AP100)</f>
        <v>#VALUE!</v>
      </c>
      <c r="AQ101" t="e">
        <f ca="1">IF(AND($E101=1,ABS(AQ100)&lt;ABS(AQ$2),Settings!$C$8="On"),AQ100+AQ$2/Parameters!$B$124,AQ100)</f>
        <v>#VALUE!</v>
      </c>
      <c r="AR101" t="e">
        <f ca="1">IF(AND($E101=1,ABS(AR100)&lt;ABS(AR$2),Settings!$C$8="On"),AR100+AR$2/Parameters!$B$124,AR100)</f>
        <v>#VALUE!</v>
      </c>
      <c r="AS101" t="e">
        <f ca="1">IF(AND($E101=1,ABS(AS100)&lt;ABS(AS$2),Settings!$C$8="On"),AS100+AS$2/Parameters!$B$124,AS100)</f>
        <v>#VALUE!</v>
      </c>
      <c r="AT101" t="e">
        <f ca="1">IF(AND($E101=1,ABS(AT100)&lt;ABS(AT$2),Settings!$C$8="On"),AT100+AT$2/Parameters!$B$124,AT100)</f>
        <v>#VALUE!</v>
      </c>
      <c r="AU101" t="e">
        <f ca="1">IF(AND($E101=1,ABS(AU100)&lt;ABS(AU$2),Settings!$C$8="On"),AU100+AU$2/Parameters!$B$124,AU100)</f>
        <v>#VALUE!</v>
      </c>
      <c r="AV101" t="e">
        <f ca="1">IF(AND($E101=1,ABS(AV100)&lt;ABS(AV$2),Settings!$C$8="On"),AV100+AV$2/Parameters!$B$124,AV100)</f>
        <v>#VALUE!</v>
      </c>
      <c r="AW101" t="e">
        <f ca="1">IF(AND($E101=1,ABS(AW100)&lt;ABS(AW$2),Settings!$C$8="On"),AW100+AW$2/Parameters!$B$124,AW100)</f>
        <v>#VALUE!</v>
      </c>
      <c r="AX101" t="e">
        <f ca="1">IF(AND($E101=1,ABS(AX100)&lt;ABS(AX$2),Settings!$C$8="On"),AX100+AX$2/Parameters!$B$124,AX100)</f>
        <v>#VALUE!</v>
      </c>
      <c r="AY101" t="e">
        <f ca="1">IF(AND($E101=1,ABS(AY100)&lt;ABS(AY$2),Settings!$C$8="On"),AY100+AY$2/Parameters!$B$124,AY100)</f>
        <v>#VALUE!</v>
      </c>
      <c r="AZ101" t="e">
        <f ca="1">IF(AND($E101=1,ABS(AZ100)&lt;ABS(AZ$2),Settings!$C$8="On"),AZ100+AZ$2/Parameters!$B$124,AZ100)</f>
        <v>#VALUE!</v>
      </c>
      <c r="BA101" t="e">
        <f ca="1">IF(AND($E101=1,ABS(BA100)&lt;ABS(BA$2),Settings!$C$8="On"),BA100+BA$2/Parameters!$B$124,BA100)</f>
        <v>#VALUE!</v>
      </c>
      <c r="BB101" t="e">
        <f ca="1">IF(AND($E101=1,ABS(BB100)&lt;ABS(BB$2),Settings!$C$8="On"),BB100+BB$2/Parameters!$B$124,BB100)</f>
        <v>#VALUE!</v>
      </c>
      <c r="BC101" t="e">
        <f ca="1">IF(AND($E101=1,ABS(BC100)&lt;ABS(BC$2),Settings!$C$8="On"),BC100+BC$2/Parameters!$B$124,BC100)</f>
        <v>#VALUE!</v>
      </c>
      <c r="BD101" t="e">
        <f ca="1">IF(AND($E101=1,ABS(BD100)&lt;ABS(BD$2),Settings!$C$8="On"),BD100+BD$2/Parameters!$B$124,BD100)</f>
        <v>#VALUE!</v>
      </c>
      <c r="BE101" t="e">
        <f ca="1">IF(AND($E101=1,ABS(BE100)&lt;ABS(BE$2),Settings!$C$8="On"),BE100+BE$2/Parameters!$B$124,BE100)</f>
        <v>#VALUE!</v>
      </c>
      <c r="BF101" t="e">
        <f ca="1">IF(AND($E101=1,ABS(BF100)&lt;ABS(BF$2),Settings!$C$8="On"),BF100+BF$2/Parameters!$B$124,BF100)</f>
        <v>#VALUE!</v>
      </c>
      <c r="BG101" t="e">
        <f ca="1">IF(AND($E101=1,ABS(BG100)&lt;ABS(BG$2),Settings!$C$8="On"),BG100+BG$2/Parameters!$B$124,BG100)</f>
        <v>#VALUE!</v>
      </c>
      <c r="BH101" t="e">
        <f ca="1">IF(AND($E101=1,ABS(BH100)&lt;ABS(BH$2),Settings!$C$8="On"),BH100+BH$2/Parameters!$B$124,BH100)</f>
        <v>#VALUE!</v>
      </c>
      <c r="BI101" t="e">
        <f ca="1">IF(AND($E101=1,ABS(BI100)&lt;ABS(BI$2),Settings!$C$8="On"),BI100+BI$2/Parameters!$B$124,BI100)</f>
        <v>#VALUE!</v>
      </c>
      <c r="BJ101" t="e">
        <f ca="1">IF(AND($E101=1,ABS(BJ100)&lt;ABS(BJ$2),Settings!$C$8="On"),BJ100+BJ$2/Parameters!$B$124,BJ100)</f>
        <v>#VALUE!</v>
      </c>
      <c r="BK101" t="e">
        <f ca="1">IF(AND($E101=1,ABS(BK100)&lt;ABS(BK$2),Settings!$C$8="On"),BK100+BK$2/Parameters!$B$124,BK100)</f>
        <v>#VALUE!</v>
      </c>
      <c r="BL101" t="e">
        <f ca="1">IF(AND($E101=1,ABS(BL100)&lt;ABS(BL$2),Settings!$C$8="On"),BL100+BL$2/Parameters!$B$124,BL100)</f>
        <v>#VALUE!</v>
      </c>
      <c r="BM101" t="e">
        <f ca="1">IF(AND($E101=1,ABS(BM100)&lt;ABS(BM$2),Settings!$C$8="On"),BM100+BM$2/Parameters!$B$124,BM100)</f>
        <v>#VALUE!</v>
      </c>
      <c r="BN101" t="e">
        <f ca="1">IF(AND($E101=1,ABS(BN100)&lt;ABS(BN$2),Settings!$C$8="On"),BN100+BN$2/Parameters!$B$124,BN100)</f>
        <v>#VALUE!</v>
      </c>
      <c r="BO101" t="e">
        <f ca="1">IF(AND($E101=1,ABS(BO100)&lt;ABS(BO$2),Settings!$C$8="On"),BO100+BO$2/Parameters!$B$124,BO100)</f>
        <v>#VALUE!</v>
      </c>
      <c r="BP101" t="e">
        <f ca="1">IF(AND($E101=1,ABS(BP100)&lt;ABS(BP$2),Settings!$C$8="On"),BP100+BP$2/Parameters!$B$124,BP100)</f>
        <v>#VALUE!</v>
      </c>
      <c r="BQ101" t="e">
        <f ca="1">IF(AND($E101=1,ABS(BQ100)&lt;ABS(BQ$2),Settings!$C$8="On"),BQ100+BQ$2/Parameters!$B$124,BQ100)</f>
        <v>#VALUE!</v>
      </c>
      <c r="BR101" t="e">
        <f ca="1">IF(AND($E101=1,ABS(BR100)&lt;ABS(BR$2),Settings!$C$8="On"),BR100+BR$2/Parameters!$B$124,BR100)</f>
        <v>#VALUE!</v>
      </c>
      <c r="BS101" t="e">
        <f ca="1">IF(AND($E101=1,ABS(BS100)&lt;ABS(BS$2),Settings!$C$8="On"),BS100+BS$2/Parameters!$B$124,BS100)</f>
        <v>#VALUE!</v>
      </c>
      <c r="BT101" t="e">
        <f ca="1">IF(AND($E101=1,ABS(BT100)&lt;ABS(BT$2),Settings!$C$8="On"),BT100+BT$2/Parameters!$B$124,BT100)</f>
        <v>#VALUE!</v>
      </c>
      <c r="BU101" t="e">
        <f ca="1">IF(AND($E101=1,ABS(BU100)&lt;ABS(BU$2),Settings!$C$8="On"),BU100+BU$2/Parameters!$B$124,BU100)</f>
        <v>#VALUE!</v>
      </c>
      <c r="BV101" t="e">
        <f ca="1">IF(AND($E101=1,ABS(BV100)&lt;ABS(BV$2),Settings!$C$8="On"),BV100+BV$2/Parameters!$B$124,BV100)</f>
        <v>#VALUE!</v>
      </c>
      <c r="BW101" t="e">
        <f ca="1">IF(AND($E101=1,ABS(BW100)&lt;ABS(BW$2),Settings!$C$8="On"),BW100+BW$2/Parameters!$B$124,BW100)</f>
        <v>#VALUE!</v>
      </c>
      <c r="BX101" t="e">
        <f ca="1">IF(AND($E101=1,ABS(BX100)&lt;ABS(BX$2),Settings!$C$8="On"),BX100+BX$2/Parameters!$B$124,BX100)</f>
        <v>#VALUE!</v>
      </c>
      <c r="BY101" t="e">
        <f ca="1">IF(AND($E101=1,ABS(BY100)&lt;ABS(BY$2),Settings!$C$8="On"),BY100+BY$2/Parameters!$B$124,BY100)</f>
        <v>#VALUE!</v>
      </c>
      <c r="BZ101" t="e">
        <f ca="1">IF(AND($E101=1,ABS(BZ100)&lt;ABS(BZ$2),Settings!$C$8="On"),BZ100+BZ$2/Parameters!$B$124,BZ100)</f>
        <v>#VALUE!</v>
      </c>
      <c r="CA101" t="e">
        <f ca="1">IF(AND($E101=1,ABS(CA100)&lt;ABS(CA$2),Settings!$C$8="On"),CA100+CA$2/Parameters!$B$124,CA100)</f>
        <v>#VALUE!</v>
      </c>
      <c r="CB101" t="e">
        <f ca="1">IF(AND($E101=1,ABS(CB100)&lt;ABS(CB$2),Settings!$C$8="On"),CB100+CB$2/Parameters!$B$124,CB100)</f>
        <v>#VALUE!</v>
      </c>
      <c r="CC101" t="e">
        <f ca="1">IF(AND($E101=1,ABS(CC100)&lt;ABS(CC$2),Settings!$C$8="On"),CC100+CC$2/Parameters!$B$124,CC100)</f>
        <v>#VALUE!</v>
      </c>
      <c r="CD101" t="e">
        <f ca="1">IF(AND($E101=1,ABS(CD100)&lt;ABS(CD$2),Settings!$C$8="On"),CD100+CD$2/Parameters!$B$124,CD100)</f>
        <v>#VALUE!</v>
      </c>
      <c r="CE101" t="e">
        <f ca="1">IF(AND($E101=1,ABS(CE100)&lt;ABS(CE$2),Settings!$C$8="On"),CE100+CE$2/Parameters!$B$124,CE100)</f>
        <v>#VALUE!</v>
      </c>
      <c r="CF101" t="e">
        <f ca="1">IF(AND($E101=1,ABS(CF100)&lt;ABS(CF$2),Settings!$C$8="On"),CF100+CF$2/Parameters!$B$124,CF100)</f>
        <v>#VALUE!</v>
      </c>
      <c r="CG101" t="e">
        <f ca="1">IF(AND($E101=1,ABS(CG100)&lt;ABS(CG$2),Settings!$C$8="On"),CG100+CG$2/Parameters!$B$124,CG100)</f>
        <v>#VALUE!</v>
      </c>
      <c r="CH101" t="e">
        <f ca="1">IF(AND($E101=1,ABS(CH100)&lt;ABS(CH$2),Settings!$C$8="On"),CH100+CH$2/Parameters!$B$124,CH100)</f>
        <v>#VALUE!</v>
      </c>
      <c r="CI101" t="e">
        <f ca="1">IF(AND($E101=1,ABS(CI100)&lt;ABS(CI$2),Settings!$C$8="On"),CI100+CI$2/Parameters!$B$124,CI100)</f>
        <v>#VALUE!</v>
      </c>
      <c r="CJ101" t="e">
        <f ca="1">IF(AND($E101=1,ABS(CJ100)&lt;ABS(CJ$2),Settings!$C$8="On"),CJ100+CJ$2/Parameters!$B$124,CJ100)</f>
        <v>#VALUE!</v>
      </c>
      <c r="CK101" t="e">
        <f ca="1">IF(AND($E101=1,ABS(CK100)&lt;ABS(CK$2),Settings!$C$8="On"),CK100+CK$2/Parameters!$B$124,CK100)</f>
        <v>#VALUE!</v>
      </c>
      <c r="CL101" t="e">
        <f ca="1">IF(AND($E101=1,ABS(CL100)&lt;ABS(CL$2),Settings!$C$8="On"),CL100+CL$2/Parameters!$B$124,CL100)</f>
        <v>#VALUE!</v>
      </c>
      <c r="CM101" t="e">
        <f ca="1">IF(AND($E101=1,ABS(CM100)&lt;ABS(CM$2),Settings!$C$8="On"),CM100+CM$2/Parameters!$B$124,CM100)</f>
        <v>#VALUE!</v>
      </c>
      <c r="CN101" t="e">
        <f ca="1">IF(AND($E101=1,ABS(CN100)&lt;ABS(CN$2),Settings!$C$8="On"),CN100+CN$2/Parameters!$B$124,CN100)</f>
        <v>#VALUE!</v>
      </c>
      <c r="CO101" t="e">
        <f ca="1">IF(AND($E101=1,ABS(CO100)&lt;ABS(CO$2),Settings!$C$8="On"),CO100+CO$2/Parameters!$B$124,CO100)</f>
        <v>#VALUE!</v>
      </c>
      <c r="CP101" t="e">
        <f ca="1">IF(AND($E101=1,ABS(CP100)&lt;ABS(CP$2),Settings!$C$8="On"),CP100+CP$2/Parameters!$B$124,CP100)</f>
        <v>#VALUE!</v>
      </c>
      <c r="CQ101" t="e">
        <f ca="1">IF(AND($E101=1,ABS(CQ100)&lt;ABS(CQ$2),Settings!$C$8="On"),CQ100+CQ$2/Parameters!$B$124,CQ100)</f>
        <v>#VALUE!</v>
      </c>
      <c r="CR101" t="e">
        <f ca="1">IF(AND($E101=1,ABS(CR100)&lt;ABS(CR$2),Settings!$C$8="On"),CR100+CR$2/Parameters!$B$124,CR100)</f>
        <v>#VALUE!</v>
      </c>
      <c r="CS101" t="e">
        <f ca="1">IF(AND($E101=1,ABS(CS100)&lt;ABS(CS$2),Settings!$C$8="On"),CS100+CS$2/Parameters!$B$124,CS100)</f>
        <v>#VALUE!</v>
      </c>
      <c r="CT101" t="e">
        <f ca="1">IF(AND($E101=1,ABS(CT100)&lt;ABS(CT$2),Settings!$C$8="On"),CT100+CT$2/Parameters!$B$124,CT100)</f>
        <v>#VALUE!</v>
      </c>
      <c r="CU101" t="e">
        <f ca="1">IF(AND($E101=1,ABS(CU100)&lt;ABS(CU$2),Settings!$C$8="On"),CU100+CU$2/Parameters!$B$124,CU100)</f>
        <v>#VALUE!</v>
      </c>
      <c r="CV101" t="e">
        <f ca="1">IF(AND($E101=1,ABS(CV100)&lt;ABS(CV$2),Settings!$C$8="On"),CV100+CV$2/Parameters!$B$124,CV100)</f>
        <v>#VALUE!</v>
      </c>
      <c r="CW101" t="e">
        <f ca="1">IF(AND($E101=1,ABS(CW100)&lt;ABS(CW$2),Settings!$C$8="On"),CW100+CW$2/Parameters!$B$124,CW100)</f>
        <v>#VALUE!</v>
      </c>
      <c r="CX101" t="e">
        <f ca="1">IF(AND($E101=1,ABS(CX100)&lt;ABS(CX$2),Settings!$C$8="On"),CX100+CX$2/Parameters!$B$124,CX100)</f>
        <v>#VALUE!</v>
      </c>
      <c r="CY101" t="e">
        <f ca="1">IF(AND($E101=1,ABS(CY100)&lt;ABS(CY$2),Settings!$C$8="On"),CY100+CY$2/Parameters!$B$124,CY100)</f>
        <v>#VALUE!</v>
      </c>
      <c r="CZ101" t="e">
        <f ca="1">IF(AND($E101=1,ABS(CZ100)&lt;ABS(CZ$2),Settings!$C$8="On"),CZ100+CZ$2/Parameters!$B$124,CZ100)</f>
        <v>#VALUE!</v>
      </c>
      <c r="DA101" t="e">
        <f ca="1">IF(AND($E101=1,ABS(DA100)&lt;ABS(DA$2),Settings!$C$8="On"),DA100+DA$2/Parameters!$B$124,DA100)</f>
        <v>#VALUE!</v>
      </c>
      <c r="DB101" t="e">
        <f ca="1">IF(AND($E101=1,ABS(DB100)&lt;ABS(DB$2),Settings!$C$8="On"),DB100+DB$2/Parameters!$B$124,DB100)</f>
        <v>#VALUE!</v>
      </c>
      <c r="DC101" t="e">
        <f ca="1">IF(AND($E101=1,ABS(DC100)&lt;ABS(DC$2),Settings!$C$8="On"),DC100+DC$2/Parameters!$B$124,DC100)</f>
        <v>#VALUE!</v>
      </c>
      <c r="DD101" t="e">
        <f ca="1">IF(AND($E101=1,ABS(DD100)&lt;ABS(DD$2),Settings!$C$8="On"),DD100+DD$2/Parameters!$B$124,DD100)</f>
        <v>#VALUE!</v>
      </c>
      <c r="DE101" t="e">
        <f ca="1">IF(AND($E101=1,ABS(DE100)&lt;ABS(DE$2),Settings!$C$8="On"),DE100+DE$2/Parameters!$B$124,DE100)</f>
        <v>#VALUE!</v>
      </c>
      <c r="DF101" t="e">
        <f ca="1">IF(AND($E101=1,ABS(DF100)&lt;ABS(DF$2),Settings!$C$8="On"),DF100+DF$2/Parameters!$B$124,DF100)</f>
        <v>#VALUE!</v>
      </c>
      <c r="DG101" t="e">
        <f ca="1">IF(AND($E101=1,ABS(DG100)&lt;ABS(DG$2),Settings!$C$8="On"),DG100+DG$2/Parameters!$B$124,DG100)</f>
        <v>#VALUE!</v>
      </c>
      <c r="DH101" t="e">
        <f ca="1">IF(AND($E101=1,ABS(DH100)&lt;ABS(DH$2),Settings!$C$8="On"),DH100+DH$2/Parameters!$B$124,DH100)</f>
        <v>#VALUE!</v>
      </c>
      <c r="DI101" t="e">
        <f ca="1">IF(AND($E101=1,ABS(DI100)&lt;ABS(DI$2),Settings!$C$8="On"),DI100+DI$2/Parameters!$B$124,DI100)</f>
        <v>#VALUE!</v>
      </c>
      <c r="DJ101" t="e">
        <f ca="1">IF(AND($E101=1,ABS(DJ100)&lt;ABS(DJ$2),Settings!$C$8="On"),DJ100+DJ$2/Parameters!$B$124,DJ100)</f>
        <v>#VALUE!</v>
      </c>
      <c r="DK101" t="e">
        <f ca="1">IF(AND($E101=1,ABS(DK100)&lt;ABS(DK$2),Settings!$C$8="On"),DK100+DK$2/Parameters!$B$124,DK100)</f>
        <v>#VALUE!</v>
      </c>
      <c r="DL101" t="e">
        <f ca="1">IF(AND($E101=1,ABS(DL100)&lt;ABS(DL$2),Settings!$C$8="On"),DL100+DL$2/Parameters!$B$124,DL100)</f>
        <v>#VALUE!</v>
      </c>
      <c r="DM101" t="e">
        <f ca="1">IF(AND($E101=1,ABS(DM100)&lt;ABS(DM$2),Settings!$C$8="On"),DM100+DM$2/Parameters!$B$124,DM100)</f>
        <v>#VALUE!</v>
      </c>
      <c r="DN101" t="e">
        <f ca="1">IF(AND($E101=1,ABS(DN100)&lt;ABS(DN$2),Settings!$C$8="On"),DN100+DN$2/Parameters!$B$124,DN100)</f>
        <v>#VALUE!</v>
      </c>
      <c r="DO101" t="e">
        <f ca="1">IF(AND($E101=1,ABS(DO100)&lt;ABS(DO$2),Settings!$C$8="On"),DO100+DO$2/Parameters!$B$124,DO100)</f>
        <v>#VALUE!</v>
      </c>
      <c r="DP101" t="e">
        <f ca="1">IF(AND($E101=1,ABS(DP100)&lt;ABS(DP$2),Settings!$C$8="On"),DP100+DP$2/Parameters!$B$124,DP100)</f>
        <v>#VALUE!</v>
      </c>
      <c r="DQ101" t="e">
        <f ca="1">IF(AND($E101=1,ABS(DQ100)&lt;ABS(DQ$2),Settings!$C$8="On"),DQ100+DQ$2/Parameters!$B$124,DQ100)</f>
        <v>#VALUE!</v>
      </c>
      <c r="DR101" t="e">
        <f ca="1">IF(AND($E101=1,ABS(DR100)&lt;ABS(DR$2),Settings!$C$8="On"),DR100+DR$2/Parameters!$B$124,DR100)</f>
        <v>#VALUE!</v>
      </c>
      <c r="DS101" t="e">
        <f ca="1">IF(AND($E101=1,ABS(DS100)&lt;ABS(DS$2),Settings!$C$8="On"),DS100+DS$2/Parameters!$B$124,DS100)</f>
        <v>#VALUE!</v>
      </c>
      <c r="DT101" t="e">
        <f ca="1">IF(AND($E101=1,ABS(DT100)&lt;ABS(DT$2),Settings!$C$8="On"),DT100+DT$2/Parameters!$B$124,DT100)</f>
        <v>#VALUE!</v>
      </c>
      <c r="DU101" t="e">
        <f ca="1">IF(AND($E101=1,ABS(DU100)&lt;ABS(DU$2),Settings!$C$8="On"),DU100+DU$2/Parameters!$B$124,DU100)</f>
        <v>#VALUE!</v>
      </c>
      <c r="DV101" t="e">
        <f ca="1">IF(AND($E101=1,ABS(DV100)&lt;ABS(DV$2),Settings!$C$8="On"),DV100+DV$2/Parameters!$B$124,DV100)</f>
        <v>#VALUE!</v>
      </c>
      <c r="DW101" t="e">
        <f ca="1">IF(AND($E101=1,ABS(DW100)&lt;ABS(DW$2),Settings!$C$8="On"),DW100+DW$2/Parameters!$B$124,DW100)</f>
        <v>#VALUE!</v>
      </c>
      <c r="DX101" t="e">
        <f ca="1">IF(AND($E101=1,ABS(DX100)&lt;ABS(DX$2),Settings!$C$8="On"),DX100+DX$2/Parameters!$B$124,DX100)</f>
        <v>#VALUE!</v>
      </c>
      <c r="DY101" t="e">
        <f ca="1">IF(AND($E101=1,ABS(DY100)&lt;ABS(DY$2),Settings!$C$8="On"),DY100+DY$2/Parameters!$B$124,DY100)</f>
        <v>#VALUE!</v>
      </c>
      <c r="DZ101" t="e">
        <f ca="1">IF(AND($E101=1,ABS(DZ100)&lt;ABS(DZ$2),Settings!$C$8="On"),DZ100+DZ$2/Parameters!$B$124,DZ100)</f>
        <v>#VALUE!</v>
      </c>
      <c r="EA101" t="e">
        <f ca="1">IF(AND($E101=1,ABS(EA100)&lt;ABS(EA$2),Settings!$C$8="On"),EA100+EA$2/Parameters!$B$124,EA100)</f>
        <v>#VALUE!</v>
      </c>
      <c r="EB101" t="e">
        <f ca="1">IF(AND($E101=1,ABS(EB100)&lt;ABS(EB$2),Settings!$C$8="On"),EB100+EB$2/Parameters!$B$124,EB100)</f>
        <v>#VALUE!</v>
      </c>
      <c r="EC101" t="e">
        <f ca="1">IF(AND($E101=1,ABS(EC100)&lt;ABS(EC$2),Settings!$C$8="On"),EC100+EC$2/Parameters!$B$124,EC100)</f>
        <v>#VALUE!</v>
      </c>
      <c r="ED101" t="e">
        <f ca="1">IF(AND($E101=1,ABS(ED100)&lt;ABS(ED$2),Settings!$C$8="On"),ED100+ED$2/Parameters!$B$124,ED100)</f>
        <v>#VALUE!</v>
      </c>
      <c r="EE101" t="e">
        <f ca="1">IF(AND($E101=1,ABS(EE100)&lt;ABS(EE$2),Settings!$C$8="On"),EE100+EE$2/Parameters!$B$124,EE100)</f>
        <v>#VALUE!</v>
      </c>
      <c r="EF101" t="e">
        <f ca="1">IF(AND($E101=1,ABS(EF100)&lt;ABS(EF$2),Settings!$C$8="On"),EF100+EF$2/Parameters!$B$124,EF100)</f>
        <v>#VALUE!</v>
      </c>
      <c r="EG101" t="e">
        <f ca="1">IF(AND($E101=1,ABS(EG100)&lt;ABS(EG$2),Settings!$C$8="On"),EG100+EG$2/Parameters!$B$124,EG100)</f>
        <v>#VALUE!</v>
      </c>
      <c r="EH101" t="e">
        <f ca="1">IF(AND($E101=1,ABS(EH100)&lt;ABS(EH$2),Settings!$C$8="On"),EH100+EH$2/Parameters!$B$124,EH100)</f>
        <v>#VALUE!</v>
      </c>
      <c r="EI101" t="e">
        <f ca="1">IF(AND($E101=1,ABS(EI100)&lt;ABS(EI$2),Settings!$C$8="On"),EI100+EI$2/Parameters!$B$124,EI100)</f>
        <v>#VALUE!</v>
      </c>
      <c r="EJ101" t="e">
        <f ca="1">IF(AND($E101=1,ABS(EJ100)&lt;ABS(EJ$2),Settings!$C$8="On"),EJ100+EJ$2/Parameters!$B$124,EJ100)</f>
        <v>#VALUE!</v>
      </c>
      <c r="EK101" t="e">
        <f ca="1">IF(AND($E101=1,ABS(EK100)&lt;ABS(EK$2),Settings!$C$8="On"),EK100+EK$2/Parameters!$B$124,EK100)</f>
        <v>#VALUE!</v>
      </c>
      <c r="EL101" t="e">
        <f ca="1">IF(AND($E101=1,ABS(EL100)&lt;ABS(EL$2),Settings!$C$8="On"),EL100+EL$2/Parameters!$B$124,EL100)</f>
        <v>#VALUE!</v>
      </c>
      <c r="EM101" t="e">
        <f ca="1">IF(AND($E101=1,ABS(EM100)&lt;ABS(EM$2),Settings!$C$8="On"),EM100+EM$2/Parameters!$B$124,EM100)</f>
        <v>#VALUE!</v>
      </c>
      <c r="EN101" t="e">
        <f ca="1">IF(AND($E101=1,ABS(EN100)&lt;ABS(EN$2),Settings!$C$8="On"),EN100+EN$2/Parameters!$B$124,EN100)</f>
        <v>#VALUE!</v>
      </c>
      <c r="EO101" t="e">
        <f ca="1">IF(AND($E101=1,ABS(EO100)&lt;ABS(EO$2),Settings!$C$8="On"),EO100+EO$2/Parameters!$B$124,EO100)</f>
        <v>#VALUE!</v>
      </c>
      <c r="EP101" t="e">
        <f ca="1">IF(AND($E101=1,ABS(EP100)&lt;ABS(EP$2),Settings!$C$8="On"),EP100+EP$2/Parameters!$B$124,EP100)</f>
        <v>#VALUE!</v>
      </c>
      <c r="EQ101" t="e">
        <f ca="1">IF(AND($E101=1,ABS(EQ100)&lt;ABS(EQ$2),Settings!$C$8="On"),EQ100+EQ$2/Parameters!$B$124,EQ100)</f>
        <v>#VALUE!</v>
      </c>
      <c r="ER101" t="e">
        <f ca="1">IF(AND($E101=1,ABS(ER100)&lt;ABS(ER$2),Settings!$C$8="On"),ER100+ER$2/Parameters!$B$124,ER100)</f>
        <v>#VALUE!</v>
      </c>
      <c r="ES101" t="e">
        <f ca="1">IF(AND($E101=1,ABS(ES100)&lt;ABS(ES$2),Settings!$C$8="On"),ES100+ES$2/Parameters!$B$124,ES100)</f>
        <v>#VALUE!</v>
      </c>
      <c r="ET101" t="e">
        <f ca="1">IF(AND($E101=1,ABS(ET100)&lt;ABS(ET$2),Settings!$C$8="On"),ET100+ET$2/Parameters!$B$124,ET100)</f>
        <v>#VALUE!</v>
      </c>
      <c r="EU101" t="e">
        <f ca="1">IF(AND($E101=1,ABS(EU100)&lt;ABS(EU$2),Settings!$C$8="On"),EU100+EU$2/Parameters!$B$124,EU100)</f>
        <v>#VALUE!</v>
      </c>
      <c r="EV101" t="e">
        <f ca="1">IF(AND($E101=1,ABS(EV100)&lt;ABS(EV$2),Settings!$C$8="On"),EV100+EV$2/Parameters!$B$124,EV100)</f>
        <v>#VALUE!</v>
      </c>
      <c r="EW101" t="e">
        <f ca="1">IF(AND($E101=1,ABS(EW100)&lt;ABS(EW$2),Settings!$C$8="On"),EW100+EW$2/Parameters!$B$124,EW100)</f>
        <v>#VALUE!</v>
      </c>
      <c r="EX101" t="e">
        <f ca="1">IF(AND($E101=1,ABS(EX100)&lt;ABS(EX$2),Settings!$C$8="On"),EX100+EX$2/Parameters!$B$124,EX100)</f>
        <v>#VALUE!</v>
      </c>
      <c r="EY101" t="e">
        <f ca="1">IF(AND($E101=1,ABS(EY100)&lt;ABS(EY$2),Settings!$C$8="On"),EY100+EY$2/Parameters!$B$124,EY100)</f>
        <v>#VALUE!</v>
      </c>
      <c r="EZ101" t="e">
        <f ca="1">IF(AND($E101=1,ABS(EZ100)&lt;ABS(EZ$2),Settings!$C$8="On"),EZ100+EZ$2/Parameters!$B$124,EZ100)</f>
        <v>#VALUE!</v>
      </c>
      <c r="FA101" t="e">
        <f ca="1">IF(AND($E101=1,ABS(FA100)&lt;ABS(FA$2),Settings!$C$8="On"),FA100+FA$2/Parameters!$B$124,FA100)</f>
        <v>#VALUE!</v>
      </c>
      <c r="FB101" t="e">
        <f ca="1">IF(AND($E101=1,ABS(FB100)&lt;ABS(FB$2),Settings!$C$8="On"),FB100+FB$2/Parameters!$B$124,FB100)</f>
        <v>#VALUE!</v>
      </c>
      <c r="FC101" t="e">
        <f ca="1">IF(AND($E101=1,ABS(FC100)&lt;ABS(FC$2),Settings!$C$8="On"),FC100+FC$2/Parameters!$B$124,FC100)</f>
        <v>#VALUE!</v>
      </c>
      <c r="FD101" t="e">
        <f ca="1">IF(AND($E101=1,ABS(FD100)&lt;ABS(FD$2),Settings!$C$8="On"),FD100+FD$2/Parameters!$B$124,FD100)</f>
        <v>#VALUE!</v>
      </c>
      <c r="FE101" t="e">
        <f ca="1">IF(AND($E101=1,ABS(FE100)&lt;ABS(FE$2),Settings!$C$8="On"),FE100+FE$2/Parameters!$B$124,FE100)</f>
        <v>#VALUE!</v>
      </c>
      <c r="FF101" t="e">
        <f ca="1">IF(AND($E101=1,ABS(FF100)&lt;ABS(FF$2),Settings!$C$8="On"),FF100+FF$2/Parameters!$B$124,FF100)</f>
        <v>#VALUE!</v>
      </c>
      <c r="FG101" t="e">
        <f ca="1">IF(AND($E101=1,ABS(FG100)&lt;ABS(FG$2),Settings!$C$8="On"),FG100+FG$2/Parameters!$B$124,FG100)</f>
        <v>#VALUE!</v>
      </c>
      <c r="FH101" t="e">
        <f ca="1">IF(AND($E101=1,ABS(FH100)&lt;ABS(FH$2),Settings!$C$8="On"),FH100+FH$2/Parameters!$B$124,FH100)</f>
        <v>#VALUE!</v>
      </c>
      <c r="FI101" t="e">
        <f ca="1">IF(AND($E101=1,ABS(FI100)&lt;ABS(FI$2),Settings!$C$8="On"),FI100+FI$2/Parameters!$B$124,FI100)</f>
        <v>#VALUE!</v>
      </c>
      <c r="FJ101" t="e">
        <f ca="1">IF(AND($E101=1,ABS(FJ100)&lt;ABS(FJ$2),Settings!$C$8="On"),FJ100+FJ$2/Parameters!$B$124,FJ100)</f>
        <v>#VALUE!</v>
      </c>
      <c r="FK101" t="e">
        <f ca="1">IF(AND($E101=1,ABS(FK100)&lt;ABS(FK$2),Settings!$C$8="On"),FK100+FK$2/Parameters!$B$124,FK100)</f>
        <v>#VALUE!</v>
      </c>
      <c r="FL101" t="e">
        <f ca="1">IF(AND($E101=1,ABS(FL100)&lt;ABS(FL$2),Settings!$C$8="On"),FL100+FL$2/Parameters!$B$124,FL100)</f>
        <v>#VALUE!</v>
      </c>
      <c r="FM101" t="e">
        <f ca="1">IF(AND($E101=1,ABS(FM100)&lt;ABS(FM$2),Settings!$C$8="On"),FM100+FM$2/Parameters!$B$124,FM100)</f>
        <v>#VALUE!</v>
      </c>
      <c r="FN101" t="e">
        <f ca="1">IF(AND($E101=1,ABS(FN100)&lt;ABS(FN$2),Settings!$C$8="On"),FN100+FN$2/Parameters!$B$124,FN100)</f>
        <v>#VALUE!</v>
      </c>
      <c r="FO101" t="e">
        <f ca="1">IF(AND($E101=1,ABS(FO100)&lt;ABS(FO$2),Settings!$C$8="On"),FO100+FO$2/Parameters!$B$124,FO100)</f>
        <v>#VALUE!</v>
      </c>
      <c r="FP101" t="e">
        <f ca="1">IF(AND($E101=1,ABS(FP100)&lt;ABS(FP$2),Settings!$C$8="On"),FP100+FP$2/Parameters!$B$124,FP100)</f>
        <v>#VALUE!</v>
      </c>
      <c r="FQ101" t="e">
        <f ca="1">IF(AND($E101=1,ABS(FQ100)&lt;ABS(FQ$2),Settings!$C$8="On"),FQ100+FQ$2/Parameters!$B$124,FQ100)</f>
        <v>#VALUE!</v>
      </c>
      <c r="FR101" t="e">
        <f ca="1">IF(AND($E101=1,ABS(FR100)&lt;ABS(FR$2),Settings!$C$8="On"),FR100+FR$2/Parameters!$B$124,FR100)</f>
        <v>#VALUE!</v>
      </c>
      <c r="FS101" t="e">
        <f ca="1">IF(AND($E101=1,ABS(FS100)&lt;ABS(FS$2),Settings!$C$8="On"),FS100+FS$2/Parameters!$B$124,FS100)</f>
        <v>#VALUE!</v>
      </c>
      <c r="FT101" t="e">
        <f ca="1">IF(AND($E101=1,ABS(FT100)&lt;ABS(FT$2),Settings!$C$8="On"),FT100+FT$2/Parameters!$B$124,FT100)</f>
        <v>#VALUE!</v>
      </c>
      <c r="FU101" t="e">
        <f ca="1">IF(AND($E101=1,ABS(FU100)&lt;ABS(FU$2),Settings!$C$8="On"),FU100+FU$2/Parameters!$B$124,FU100)</f>
        <v>#VALUE!</v>
      </c>
      <c r="FV101" t="e">
        <f ca="1">IF(AND($E101=1,ABS(FV100)&lt;ABS(FV$2),Settings!$C$8="On"),FV100+FV$2/Parameters!$B$124,FV100)</f>
        <v>#VALUE!</v>
      </c>
      <c r="FW101" t="e">
        <f ca="1">IF(AND($E101=1,ABS(FW100)&lt;ABS(FW$2),Settings!$C$8="On"),FW100+FW$2/Parameters!$B$124,FW100)</f>
        <v>#VALUE!</v>
      </c>
      <c r="FX101" t="e">
        <f ca="1">IF(AND($E101=1,ABS(FX100)&lt;ABS(FX$2),Settings!$C$8="On"),FX100+FX$2/Parameters!$B$124,FX100)</f>
        <v>#VALUE!</v>
      </c>
      <c r="FY101" t="e">
        <f ca="1">IF(AND($E101=1,ABS(FY100)&lt;ABS(FY$2),Settings!$C$8="On"),FY100+FY$2/Parameters!$B$124,FY100)</f>
        <v>#VALUE!</v>
      </c>
      <c r="FZ101" t="e">
        <f ca="1">IF(AND($E101=1,ABS(FZ100)&lt;ABS(FZ$2),Settings!$C$8="On"),FZ100+FZ$2/Parameters!$B$124,FZ100)</f>
        <v>#VALUE!</v>
      </c>
      <c r="GA101" t="e">
        <f ca="1">IF(AND($E101=1,ABS(GA100)&lt;ABS(GA$2),Settings!$C$8="On"),GA100+GA$2/Parameters!$B$124,GA100)</f>
        <v>#VALUE!</v>
      </c>
      <c r="GB101" t="e">
        <f ca="1">IF(AND($E101=1,ABS(GB100)&lt;ABS(GB$2),Settings!$C$8="On"),GB100+GB$2/Parameters!$B$124,GB100)</f>
        <v>#VALUE!</v>
      </c>
      <c r="GC101" t="e">
        <f ca="1">IF(AND($E101=1,ABS(GC100)&lt;ABS(GC$2),Settings!$C$8="On"),GC100+GC$2/Parameters!$B$124,GC100)</f>
        <v>#VALUE!</v>
      </c>
      <c r="GD101" t="e">
        <f ca="1">IF(AND($E101=1,ABS(GD100)&lt;ABS(GD$2),Settings!$C$8="On"),GD100+GD$2/Parameters!$B$124,GD100)</f>
        <v>#VALUE!</v>
      </c>
      <c r="GE101" t="e">
        <f ca="1">IF(AND($E101=1,ABS(GE100)&lt;ABS(GE$2),Settings!$C$8="On"),GE100+GE$2/Parameters!$B$124,GE100)</f>
        <v>#VALUE!</v>
      </c>
      <c r="GF101" t="e">
        <f ca="1">IF(AND($E101=1,ABS(GF100)&lt;ABS(GF$2),Settings!$C$8="On"),GF100+GF$2/Parameters!$B$124,GF100)</f>
        <v>#VALUE!</v>
      </c>
      <c r="GG101" t="e">
        <f ca="1">IF(AND($E101=1,ABS(GG100)&lt;ABS(GG$2),Settings!$C$8="On"),GG100+GG$2/Parameters!$B$124,GG100)</f>
        <v>#VALUE!</v>
      </c>
      <c r="GH101" t="e">
        <f ca="1">IF(AND($E101=1,ABS(GH100)&lt;ABS(GH$2),Settings!$C$8="On"),GH100+GH$2/Parameters!$B$124,GH100)</f>
        <v>#VALUE!</v>
      </c>
      <c r="GI101" t="e">
        <f ca="1">IF(AND($E101=1,ABS(GI100)&lt;ABS(GI$2),Settings!$C$8="On"),GI100+GI$2/Parameters!$B$124,GI100)</f>
        <v>#VALUE!</v>
      </c>
      <c r="GJ101" t="e">
        <f ca="1">IF(AND($E101=1,ABS(GJ100)&lt;ABS(GJ$2),Settings!$C$8="On"),GJ100+GJ$2/Parameters!$B$124,GJ100)</f>
        <v>#VALUE!</v>
      </c>
      <c r="GK101" t="e">
        <f ca="1">IF(AND($E101=1,ABS(GK100)&lt;ABS(GK$2),Settings!$C$8="On"),GK100+GK$2/Parameters!$B$124,GK100)</f>
        <v>#VALUE!</v>
      </c>
      <c r="GL101" t="e">
        <f ca="1">IF(AND($E101=1,ABS(GL100)&lt;ABS(GL$2),Settings!$C$8="On"),GL100+GL$2/Parameters!$B$124,GL100)</f>
        <v>#VALUE!</v>
      </c>
      <c r="GM101" t="e">
        <f ca="1">IF(AND($E101=1,ABS(GM100)&lt;ABS(GM$2),Settings!$C$8="On"),GM100+GM$2/Parameters!$B$124,GM100)</f>
        <v>#VALUE!</v>
      </c>
      <c r="GN101" t="e">
        <f ca="1">IF(AND($E101=1,ABS(GN100)&lt;ABS(GN$2),Settings!$C$8="On"),GN100+GN$2/Parameters!$B$124,GN100)</f>
        <v>#VALUE!</v>
      </c>
      <c r="GO101" t="e">
        <f ca="1">IF(AND($E101=1,ABS(GO100)&lt;ABS(GO$2),Settings!$C$8="On"),GO100+GO$2/Parameters!$B$124,GO100)</f>
        <v>#VALUE!</v>
      </c>
      <c r="GP101" t="e">
        <f ca="1">IF(AND($E101=1,ABS(GP100)&lt;ABS(GP$2),Settings!$C$8="On"),GP100+GP$2/Parameters!$B$124,GP100)</f>
        <v>#VALUE!</v>
      </c>
      <c r="GQ101" t="e">
        <f ca="1">IF(AND($E101=1,ABS(GQ100)&lt;ABS(GQ$2),Settings!$C$8="On"),GQ100+GQ$2/Parameters!$B$124,GQ100)</f>
        <v>#VALUE!</v>
      </c>
    </row>
    <row r="102" spans="1:199" x14ac:dyDescent="0.45">
      <c r="A102">
        <v>2109</v>
      </c>
      <c r="B102" t="e">
        <f ca="1">Temperatures!G101</f>
        <v>#VALUE!</v>
      </c>
      <c r="C102" s="11" t="e">
        <f ca="1">MIN((1-EXP(-INDEX(Parameters!A$122:E$123,2,MATCH(Settings!$L$3,Parameters!$A$122:$E$122,0))*B102))*Interactions!G101, 1)</f>
        <v>#VALUE!</v>
      </c>
      <c r="D102" s="16" t="e">
        <f ca="1">IF(Settings!C$15 = "Yes", _xll.RiskBinomial(1,C102), 1 * (2010 + LN(0.5) / LN(MIN(1 - C102, 0.999)) &lt; A102))</f>
        <v>#VALUE!</v>
      </c>
      <c r="E102" s="4" t="e">
        <f t="shared" ca="1" si="1"/>
        <v>#VALUE!</v>
      </c>
      <c r="F102" t="e">
        <f ca="1">IF(AND($E102=1,ABS(F101)&lt;ABS(F$2),Settings!$C$8="On"),F101+F$2/Parameters!$B$124,F101)</f>
        <v>#VALUE!</v>
      </c>
      <c r="G102" t="e">
        <f ca="1">IF(AND($E102=1,ABS(G101)&lt;ABS(G$2),Settings!$C$8="On"),G101+G$2/Parameters!$B$124,G101)</f>
        <v>#VALUE!</v>
      </c>
      <c r="H102" t="e">
        <f ca="1">IF(AND($E102=1,ABS(H101)&lt;ABS(H$2),Settings!$C$8="On"),H101+H$2/Parameters!$B$124,H101)</f>
        <v>#VALUE!</v>
      </c>
      <c r="I102" t="e">
        <f ca="1">IF(AND($E102=1,ABS(I101)&lt;ABS(I$2),Settings!$C$8="On"),I101+I$2/Parameters!$B$124,I101)</f>
        <v>#VALUE!</v>
      </c>
      <c r="J102" t="e">
        <f ca="1">IF(AND($E102=1,ABS(J101)&lt;ABS(J$2),Settings!$C$8="On"),J101+J$2/Parameters!$B$124,J101)</f>
        <v>#VALUE!</v>
      </c>
      <c r="K102" t="e">
        <f ca="1">IF(AND($E102=1,ABS(K101)&lt;ABS(K$2),Settings!$C$8="On"),K101+K$2/Parameters!$B$124,K101)</f>
        <v>#VALUE!</v>
      </c>
      <c r="L102" t="e">
        <f ca="1">IF(AND($E102=1,ABS(L101)&lt;ABS(L$2),Settings!$C$8="On"),L101+L$2/Parameters!$B$124,L101)</f>
        <v>#VALUE!</v>
      </c>
      <c r="M102" t="e">
        <f ca="1">IF(AND($E102=1,ABS(M101)&lt;ABS(M$2),Settings!$C$8="On"),M101+M$2/Parameters!$B$124,M101)</f>
        <v>#VALUE!</v>
      </c>
      <c r="N102" t="e">
        <f ca="1">IF(AND($E102=1,ABS(N101)&lt;ABS(N$2),Settings!$C$8="On"),N101+N$2/Parameters!$B$124,N101)</f>
        <v>#VALUE!</v>
      </c>
      <c r="O102" t="e">
        <f ca="1">IF(AND($E102=1,ABS(O101)&lt;ABS(O$2),Settings!$C$8="On"),O101+O$2/Parameters!$B$124,O101)</f>
        <v>#VALUE!</v>
      </c>
      <c r="P102" t="e">
        <f ca="1">IF(AND($E102=1,ABS(P101)&lt;ABS(P$2),Settings!$C$8="On"),P101+P$2/Parameters!$B$124,P101)</f>
        <v>#VALUE!</v>
      </c>
      <c r="Q102" t="e">
        <f ca="1">IF(AND($E102=1,ABS(Q101)&lt;ABS(Q$2),Settings!$C$8="On"),Q101+Q$2/Parameters!$B$124,Q101)</f>
        <v>#VALUE!</v>
      </c>
      <c r="R102" t="e">
        <f ca="1">IF(AND($E102=1,ABS(R101)&lt;ABS(R$2),Settings!$C$8="On"),R101+R$2/Parameters!$B$124,R101)</f>
        <v>#VALUE!</v>
      </c>
      <c r="S102" t="e">
        <f ca="1">IF(AND($E102=1,ABS(S101)&lt;ABS(S$2),Settings!$C$8="On"),S101+S$2/Parameters!$B$124,S101)</f>
        <v>#VALUE!</v>
      </c>
      <c r="T102" t="e">
        <f ca="1">IF(AND($E102=1,ABS(T101)&lt;ABS(T$2),Settings!$C$8="On"),T101+T$2/Parameters!$B$124,T101)</f>
        <v>#VALUE!</v>
      </c>
      <c r="U102" t="e">
        <f ca="1">IF(AND($E102=1,ABS(U101)&lt;ABS(U$2),Settings!$C$8="On"),U101+U$2/Parameters!$B$124,U101)</f>
        <v>#VALUE!</v>
      </c>
      <c r="V102" t="e">
        <f ca="1">IF(AND($E102=1,ABS(V101)&lt;ABS(V$2),Settings!$C$8="On"),V101+V$2/Parameters!$B$124,V101)</f>
        <v>#VALUE!</v>
      </c>
      <c r="W102" t="e">
        <f ca="1">IF(AND($E102=1,ABS(W101)&lt;ABS(W$2),Settings!$C$8="On"),W101+W$2/Parameters!$B$124,W101)</f>
        <v>#VALUE!</v>
      </c>
      <c r="X102" t="e">
        <f ca="1">IF(AND($E102=1,ABS(X101)&lt;ABS(X$2),Settings!$C$8="On"),X101+X$2/Parameters!$B$124,X101)</f>
        <v>#VALUE!</v>
      </c>
      <c r="Y102" t="e">
        <f ca="1">IF(AND($E102=1,ABS(Y101)&lt;ABS(Y$2),Settings!$C$8="On"),Y101+Y$2/Parameters!$B$124,Y101)</f>
        <v>#VALUE!</v>
      </c>
      <c r="Z102" t="e">
        <f ca="1">IF(AND($E102=1,ABS(Z101)&lt;ABS(Z$2),Settings!$C$8="On"),Z101+Z$2/Parameters!$B$124,Z101)</f>
        <v>#VALUE!</v>
      </c>
      <c r="AA102" t="e">
        <f ca="1">IF(AND($E102=1,ABS(AA101)&lt;ABS(AA$2),Settings!$C$8="On"),AA101+AA$2/Parameters!$B$124,AA101)</f>
        <v>#VALUE!</v>
      </c>
      <c r="AB102" t="e">
        <f ca="1">IF(AND($E102=1,ABS(AB101)&lt;ABS(AB$2),Settings!$C$8="On"),AB101+AB$2/Parameters!$B$124,AB101)</f>
        <v>#VALUE!</v>
      </c>
      <c r="AC102" t="e">
        <f ca="1">IF(AND($E102=1,ABS(AC101)&lt;ABS(AC$2),Settings!$C$8="On"),AC101+AC$2/Parameters!$B$124,AC101)</f>
        <v>#VALUE!</v>
      </c>
      <c r="AD102" t="e">
        <f ca="1">IF(AND($E102=1,ABS(AD101)&lt;ABS(AD$2),Settings!$C$8="On"),AD101+AD$2/Parameters!$B$124,AD101)</f>
        <v>#VALUE!</v>
      </c>
      <c r="AE102" t="e">
        <f ca="1">IF(AND($E102=1,ABS(AE101)&lt;ABS(AE$2),Settings!$C$8="On"),AE101+AE$2/Parameters!$B$124,AE101)</f>
        <v>#VALUE!</v>
      </c>
      <c r="AF102" t="e">
        <f ca="1">IF(AND($E102=1,ABS(AF101)&lt;ABS(AF$2),Settings!$C$8="On"),AF101+AF$2/Parameters!$B$124,AF101)</f>
        <v>#VALUE!</v>
      </c>
      <c r="AG102" t="e">
        <f ca="1">IF(AND($E102=1,ABS(AG101)&lt;ABS(AG$2),Settings!$C$8="On"),AG101+AG$2/Parameters!$B$124,AG101)</f>
        <v>#VALUE!</v>
      </c>
      <c r="AH102" t="e">
        <f ca="1">IF(AND($E102=1,ABS(AH101)&lt;ABS(AH$2),Settings!$C$8="On"),AH101+AH$2/Parameters!$B$124,AH101)</f>
        <v>#VALUE!</v>
      </c>
      <c r="AI102" t="e">
        <f ca="1">IF(AND($E102=1,ABS(AI101)&lt;ABS(AI$2),Settings!$C$8="On"),AI101+AI$2/Parameters!$B$124,AI101)</f>
        <v>#VALUE!</v>
      </c>
      <c r="AJ102" t="e">
        <f ca="1">IF(AND($E102=1,ABS(AJ101)&lt;ABS(AJ$2),Settings!$C$8="On"),AJ101+AJ$2/Parameters!$B$124,AJ101)</f>
        <v>#VALUE!</v>
      </c>
      <c r="AK102" t="e">
        <f ca="1">IF(AND($E102=1,ABS(AK101)&lt;ABS(AK$2),Settings!$C$8="On"),AK101+AK$2/Parameters!$B$124,AK101)</f>
        <v>#VALUE!</v>
      </c>
      <c r="AL102" t="e">
        <f ca="1">IF(AND($E102=1,ABS(AL101)&lt;ABS(AL$2),Settings!$C$8="On"),AL101+AL$2/Parameters!$B$124,AL101)</f>
        <v>#VALUE!</v>
      </c>
      <c r="AM102" t="e">
        <f ca="1">IF(AND($E102=1,ABS(AM101)&lt;ABS(AM$2),Settings!$C$8="On"),AM101+AM$2/Parameters!$B$124,AM101)</f>
        <v>#VALUE!</v>
      </c>
      <c r="AN102" t="e">
        <f ca="1">IF(AND($E102=1,ABS(AN101)&lt;ABS(AN$2),Settings!$C$8="On"),AN101+AN$2/Parameters!$B$124,AN101)</f>
        <v>#VALUE!</v>
      </c>
      <c r="AO102" t="e">
        <f ca="1">IF(AND($E102=1,ABS(AO101)&lt;ABS(AO$2),Settings!$C$8="On"),AO101+AO$2/Parameters!$B$124,AO101)</f>
        <v>#VALUE!</v>
      </c>
      <c r="AP102" t="e">
        <f ca="1">IF(AND($E102=1,ABS(AP101)&lt;ABS(AP$2),Settings!$C$8="On"),AP101+AP$2/Parameters!$B$124,AP101)</f>
        <v>#VALUE!</v>
      </c>
      <c r="AQ102" t="e">
        <f ca="1">IF(AND($E102=1,ABS(AQ101)&lt;ABS(AQ$2),Settings!$C$8="On"),AQ101+AQ$2/Parameters!$B$124,AQ101)</f>
        <v>#VALUE!</v>
      </c>
      <c r="AR102" t="e">
        <f ca="1">IF(AND($E102=1,ABS(AR101)&lt;ABS(AR$2),Settings!$C$8="On"),AR101+AR$2/Parameters!$B$124,AR101)</f>
        <v>#VALUE!</v>
      </c>
      <c r="AS102" t="e">
        <f ca="1">IF(AND($E102=1,ABS(AS101)&lt;ABS(AS$2),Settings!$C$8="On"),AS101+AS$2/Parameters!$B$124,AS101)</f>
        <v>#VALUE!</v>
      </c>
      <c r="AT102" t="e">
        <f ca="1">IF(AND($E102=1,ABS(AT101)&lt;ABS(AT$2),Settings!$C$8="On"),AT101+AT$2/Parameters!$B$124,AT101)</f>
        <v>#VALUE!</v>
      </c>
      <c r="AU102" t="e">
        <f ca="1">IF(AND($E102=1,ABS(AU101)&lt;ABS(AU$2),Settings!$C$8="On"),AU101+AU$2/Parameters!$B$124,AU101)</f>
        <v>#VALUE!</v>
      </c>
      <c r="AV102" t="e">
        <f ca="1">IF(AND($E102=1,ABS(AV101)&lt;ABS(AV$2),Settings!$C$8="On"),AV101+AV$2/Parameters!$B$124,AV101)</f>
        <v>#VALUE!</v>
      </c>
      <c r="AW102" t="e">
        <f ca="1">IF(AND($E102=1,ABS(AW101)&lt;ABS(AW$2),Settings!$C$8="On"),AW101+AW$2/Parameters!$B$124,AW101)</f>
        <v>#VALUE!</v>
      </c>
      <c r="AX102" t="e">
        <f ca="1">IF(AND($E102=1,ABS(AX101)&lt;ABS(AX$2),Settings!$C$8="On"),AX101+AX$2/Parameters!$B$124,AX101)</f>
        <v>#VALUE!</v>
      </c>
      <c r="AY102" t="e">
        <f ca="1">IF(AND($E102=1,ABS(AY101)&lt;ABS(AY$2),Settings!$C$8="On"),AY101+AY$2/Parameters!$B$124,AY101)</f>
        <v>#VALUE!</v>
      </c>
      <c r="AZ102" t="e">
        <f ca="1">IF(AND($E102=1,ABS(AZ101)&lt;ABS(AZ$2),Settings!$C$8="On"),AZ101+AZ$2/Parameters!$B$124,AZ101)</f>
        <v>#VALUE!</v>
      </c>
      <c r="BA102" t="e">
        <f ca="1">IF(AND($E102=1,ABS(BA101)&lt;ABS(BA$2),Settings!$C$8="On"),BA101+BA$2/Parameters!$B$124,BA101)</f>
        <v>#VALUE!</v>
      </c>
      <c r="BB102" t="e">
        <f ca="1">IF(AND($E102=1,ABS(BB101)&lt;ABS(BB$2),Settings!$C$8="On"),BB101+BB$2/Parameters!$B$124,BB101)</f>
        <v>#VALUE!</v>
      </c>
      <c r="BC102" t="e">
        <f ca="1">IF(AND($E102=1,ABS(BC101)&lt;ABS(BC$2),Settings!$C$8="On"),BC101+BC$2/Parameters!$B$124,BC101)</f>
        <v>#VALUE!</v>
      </c>
      <c r="BD102" t="e">
        <f ca="1">IF(AND($E102=1,ABS(BD101)&lt;ABS(BD$2),Settings!$C$8="On"),BD101+BD$2/Parameters!$B$124,BD101)</f>
        <v>#VALUE!</v>
      </c>
      <c r="BE102" t="e">
        <f ca="1">IF(AND($E102=1,ABS(BE101)&lt;ABS(BE$2),Settings!$C$8="On"),BE101+BE$2/Parameters!$B$124,BE101)</f>
        <v>#VALUE!</v>
      </c>
      <c r="BF102" t="e">
        <f ca="1">IF(AND($E102=1,ABS(BF101)&lt;ABS(BF$2),Settings!$C$8="On"),BF101+BF$2/Parameters!$B$124,BF101)</f>
        <v>#VALUE!</v>
      </c>
      <c r="BG102" t="e">
        <f ca="1">IF(AND($E102=1,ABS(BG101)&lt;ABS(BG$2),Settings!$C$8="On"),BG101+BG$2/Parameters!$B$124,BG101)</f>
        <v>#VALUE!</v>
      </c>
      <c r="BH102" t="e">
        <f ca="1">IF(AND($E102=1,ABS(BH101)&lt;ABS(BH$2),Settings!$C$8="On"),BH101+BH$2/Parameters!$B$124,BH101)</f>
        <v>#VALUE!</v>
      </c>
      <c r="BI102" t="e">
        <f ca="1">IF(AND($E102=1,ABS(BI101)&lt;ABS(BI$2),Settings!$C$8="On"),BI101+BI$2/Parameters!$B$124,BI101)</f>
        <v>#VALUE!</v>
      </c>
      <c r="BJ102" t="e">
        <f ca="1">IF(AND($E102=1,ABS(BJ101)&lt;ABS(BJ$2),Settings!$C$8="On"),BJ101+BJ$2/Parameters!$B$124,BJ101)</f>
        <v>#VALUE!</v>
      </c>
      <c r="BK102" t="e">
        <f ca="1">IF(AND($E102=1,ABS(BK101)&lt;ABS(BK$2),Settings!$C$8="On"),BK101+BK$2/Parameters!$B$124,BK101)</f>
        <v>#VALUE!</v>
      </c>
      <c r="BL102" t="e">
        <f ca="1">IF(AND($E102=1,ABS(BL101)&lt;ABS(BL$2),Settings!$C$8="On"),BL101+BL$2/Parameters!$B$124,BL101)</f>
        <v>#VALUE!</v>
      </c>
      <c r="BM102" t="e">
        <f ca="1">IF(AND($E102=1,ABS(BM101)&lt;ABS(BM$2),Settings!$C$8="On"),BM101+BM$2/Parameters!$B$124,BM101)</f>
        <v>#VALUE!</v>
      </c>
      <c r="BN102" t="e">
        <f ca="1">IF(AND($E102=1,ABS(BN101)&lt;ABS(BN$2),Settings!$C$8="On"),BN101+BN$2/Parameters!$B$124,BN101)</f>
        <v>#VALUE!</v>
      </c>
      <c r="BO102" t="e">
        <f ca="1">IF(AND($E102=1,ABS(BO101)&lt;ABS(BO$2),Settings!$C$8="On"),BO101+BO$2/Parameters!$B$124,BO101)</f>
        <v>#VALUE!</v>
      </c>
      <c r="BP102" t="e">
        <f ca="1">IF(AND($E102=1,ABS(BP101)&lt;ABS(BP$2),Settings!$C$8="On"),BP101+BP$2/Parameters!$B$124,BP101)</f>
        <v>#VALUE!</v>
      </c>
      <c r="BQ102" t="e">
        <f ca="1">IF(AND($E102=1,ABS(BQ101)&lt;ABS(BQ$2),Settings!$C$8="On"),BQ101+BQ$2/Parameters!$B$124,BQ101)</f>
        <v>#VALUE!</v>
      </c>
      <c r="BR102" t="e">
        <f ca="1">IF(AND($E102=1,ABS(BR101)&lt;ABS(BR$2),Settings!$C$8="On"),BR101+BR$2/Parameters!$B$124,BR101)</f>
        <v>#VALUE!</v>
      </c>
      <c r="BS102" t="e">
        <f ca="1">IF(AND($E102=1,ABS(BS101)&lt;ABS(BS$2),Settings!$C$8="On"),BS101+BS$2/Parameters!$B$124,BS101)</f>
        <v>#VALUE!</v>
      </c>
      <c r="BT102" t="e">
        <f ca="1">IF(AND($E102=1,ABS(BT101)&lt;ABS(BT$2),Settings!$C$8="On"),BT101+BT$2/Parameters!$B$124,BT101)</f>
        <v>#VALUE!</v>
      </c>
      <c r="BU102" t="e">
        <f ca="1">IF(AND($E102=1,ABS(BU101)&lt;ABS(BU$2),Settings!$C$8="On"),BU101+BU$2/Parameters!$B$124,BU101)</f>
        <v>#VALUE!</v>
      </c>
      <c r="BV102" t="e">
        <f ca="1">IF(AND($E102=1,ABS(BV101)&lt;ABS(BV$2),Settings!$C$8="On"),BV101+BV$2/Parameters!$B$124,BV101)</f>
        <v>#VALUE!</v>
      </c>
      <c r="BW102" t="e">
        <f ca="1">IF(AND($E102=1,ABS(BW101)&lt;ABS(BW$2),Settings!$C$8="On"),BW101+BW$2/Parameters!$B$124,BW101)</f>
        <v>#VALUE!</v>
      </c>
      <c r="BX102" t="e">
        <f ca="1">IF(AND($E102=1,ABS(BX101)&lt;ABS(BX$2),Settings!$C$8="On"),BX101+BX$2/Parameters!$B$124,BX101)</f>
        <v>#VALUE!</v>
      </c>
      <c r="BY102" t="e">
        <f ca="1">IF(AND($E102=1,ABS(BY101)&lt;ABS(BY$2),Settings!$C$8="On"),BY101+BY$2/Parameters!$B$124,BY101)</f>
        <v>#VALUE!</v>
      </c>
      <c r="BZ102" t="e">
        <f ca="1">IF(AND($E102=1,ABS(BZ101)&lt;ABS(BZ$2),Settings!$C$8="On"),BZ101+BZ$2/Parameters!$B$124,BZ101)</f>
        <v>#VALUE!</v>
      </c>
      <c r="CA102" t="e">
        <f ca="1">IF(AND($E102=1,ABS(CA101)&lt;ABS(CA$2),Settings!$C$8="On"),CA101+CA$2/Parameters!$B$124,CA101)</f>
        <v>#VALUE!</v>
      </c>
      <c r="CB102" t="e">
        <f ca="1">IF(AND($E102=1,ABS(CB101)&lt;ABS(CB$2),Settings!$C$8="On"),CB101+CB$2/Parameters!$B$124,CB101)</f>
        <v>#VALUE!</v>
      </c>
      <c r="CC102" t="e">
        <f ca="1">IF(AND($E102=1,ABS(CC101)&lt;ABS(CC$2),Settings!$C$8="On"),CC101+CC$2/Parameters!$B$124,CC101)</f>
        <v>#VALUE!</v>
      </c>
      <c r="CD102" t="e">
        <f ca="1">IF(AND($E102=1,ABS(CD101)&lt;ABS(CD$2),Settings!$C$8="On"),CD101+CD$2/Parameters!$B$124,CD101)</f>
        <v>#VALUE!</v>
      </c>
      <c r="CE102" t="e">
        <f ca="1">IF(AND($E102=1,ABS(CE101)&lt;ABS(CE$2),Settings!$C$8="On"),CE101+CE$2/Parameters!$B$124,CE101)</f>
        <v>#VALUE!</v>
      </c>
      <c r="CF102" t="e">
        <f ca="1">IF(AND($E102=1,ABS(CF101)&lt;ABS(CF$2),Settings!$C$8="On"),CF101+CF$2/Parameters!$B$124,CF101)</f>
        <v>#VALUE!</v>
      </c>
      <c r="CG102" t="e">
        <f ca="1">IF(AND($E102=1,ABS(CG101)&lt;ABS(CG$2),Settings!$C$8="On"),CG101+CG$2/Parameters!$B$124,CG101)</f>
        <v>#VALUE!</v>
      </c>
      <c r="CH102" t="e">
        <f ca="1">IF(AND($E102=1,ABS(CH101)&lt;ABS(CH$2),Settings!$C$8="On"),CH101+CH$2/Parameters!$B$124,CH101)</f>
        <v>#VALUE!</v>
      </c>
      <c r="CI102" t="e">
        <f ca="1">IF(AND($E102=1,ABS(CI101)&lt;ABS(CI$2),Settings!$C$8="On"),CI101+CI$2/Parameters!$B$124,CI101)</f>
        <v>#VALUE!</v>
      </c>
      <c r="CJ102" t="e">
        <f ca="1">IF(AND($E102=1,ABS(CJ101)&lt;ABS(CJ$2),Settings!$C$8="On"),CJ101+CJ$2/Parameters!$B$124,CJ101)</f>
        <v>#VALUE!</v>
      </c>
      <c r="CK102" t="e">
        <f ca="1">IF(AND($E102=1,ABS(CK101)&lt;ABS(CK$2),Settings!$C$8="On"),CK101+CK$2/Parameters!$B$124,CK101)</f>
        <v>#VALUE!</v>
      </c>
      <c r="CL102" t="e">
        <f ca="1">IF(AND($E102=1,ABS(CL101)&lt;ABS(CL$2),Settings!$C$8="On"),CL101+CL$2/Parameters!$B$124,CL101)</f>
        <v>#VALUE!</v>
      </c>
      <c r="CM102" t="e">
        <f ca="1">IF(AND($E102=1,ABS(CM101)&lt;ABS(CM$2),Settings!$C$8="On"),CM101+CM$2/Parameters!$B$124,CM101)</f>
        <v>#VALUE!</v>
      </c>
      <c r="CN102" t="e">
        <f ca="1">IF(AND($E102=1,ABS(CN101)&lt;ABS(CN$2),Settings!$C$8="On"),CN101+CN$2/Parameters!$B$124,CN101)</f>
        <v>#VALUE!</v>
      </c>
      <c r="CO102" t="e">
        <f ca="1">IF(AND($E102=1,ABS(CO101)&lt;ABS(CO$2),Settings!$C$8="On"),CO101+CO$2/Parameters!$B$124,CO101)</f>
        <v>#VALUE!</v>
      </c>
      <c r="CP102" t="e">
        <f ca="1">IF(AND($E102=1,ABS(CP101)&lt;ABS(CP$2),Settings!$C$8="On"),CP101+CP$2/Parameters!$B$124,CP101)</f>
        <v>#VALUE!</v>
      </c>
      <c r="CQ102" t="e">
        <f ca="1">IF(AND($E102=1,ABS(CQ101)&lt;ABS(CQ$2),Settings!$C$8="On"),CQ101+CQ$2/Parameters!$B$124,CQ101)</f>
        <v>#VALUE!</v>
      </c>
      <c r="CR102" t="e">
        <f ca="1">IF(AND($E102=1,ABS(CR101)&lt;ABS(CR$2),Settings!$C$8="On"),CR101+CR$2/Parameters!$B$124,CR101)</f>
        <v>#VALUE!</v>
      </c>
      <c r="CS102" t="e">
        <f ca="1">IF(AND($E102=1,ABS(CS101)&lt;ABS(CS$2),Settings!$C$8="On"),CS101+CS$2/Parameters!$B$124,CS101)</f>
        <v>#VALUE!</v>
      </c>
      <c r="CT102" t="e">
        <f ca="1">IF(AND($E102=1,ABS(CT101)&lt;ABS(CT$2),Settings!$C$8="On"),CT101+CT$2/Parameters!$B$124,CT101)</f>
        <v>#VALUE!</v>
      </c>
      <c r="CU102" t="e">
        <f ca="1">IF(AND($E102=1,ABS(CU101)&lt;ABS(CU$2),Settings!$C$8="On"),CU101+CU$2/Parameters!$B$124,CU101)</f>
        <v>#VALUE!</v>
      </c>
      <c r="CV102" t="e">
        <f ca="1">IF(AND($E102=1,ABS(CV101)&lt;ABS(CV$2),Settings!$C$8="On"),CV101+CV$2/Parameters!$B$124,CV101)</f>
        <v>#VALUE!</v>
      </c>
      <c r="CW102" t="e">
        <f ca="1">IF(AND($E102=1,ABS(CW101)&lt;ABS(CW$2),Settings!$C$8="On"),CW101+CW$2/Parameters!$B$124,CW101)</f>
        <v>#VALUE!</v>
      </c>
      <c r="CX102" t="e">
        <f ca="1">IF(AND($E102=1,ABS(CX101)&lt;ABS(CX$2),Settings!$C$8="On"),CX101+CX$2/Parameters!$B$124,CX101)</f>
        <v>#VALUE!</v>
      </c>
      <c r="CY102" t="e">
        <f ca="1">IF(AND($E102=1,ABS(CY101)&lt;ABS(CY$2),Settings!$C$8="On"),CY101+CY$2/Parameters!$B$124,CY101)</f>
        <v>#VALUE!</v>
      </c>
      <c r="CZ102" t="e">
        <f ca="1">IF(AND($E102=1,ABS(CZ101)&lt;ABS(CZ$2),Settings!$C$8="On"),CZ101+CZ$2/Parameters!$B$124,CZ101)</f>
        <v>#VALUE!</v>
      </c>
      <c r="DA102" t="e">
        <f ca="1">IF(AND($E102=1,ABS(DA101)&lt;ABS(DA$2),Settings!$C$8="On"),DA101+DA$2/Parameters!$B$124,DA101)</f>
        <v>#VALUE!</v>
      </c>
      <c r="DB102" t="e">
        <f ca="1">IF(AND($E102=1,ABS(DB101)&lt;ABS(DB$2),Settings!$C$8="On"),DB101+DB$2/Parameters!$B$124,DB101)</f>
        <v>#VALUE!</v>
      </c>
      <c r="DC102" t="e">
        <f ca="1">IF(AND($E102=1,ABS(DC101)&lt;ABS(DC$2),Settings!$C$8="On"),DC101+DC$2/Parameters!$B$124,DC101)</f>
        <v>#VALUE!</v>
      </c>
      <c r="DD102" t="e">
        <f ca="1">IF(AND($E102=1,ABS(DD101)&lt;ABS(DD$2),Settings!$C$8="On"),DD101+DD$2/Parameters!$B$124,DD101)</f>
        <v>#VALUE!</v>
      </c>
      <c r="DE102" t="e">
        <f ca="1">IF(AND($E102=1,ABS(DE101)&lt;ABS(DE$2),Settings!$C$8="On"),DE101+DE$2/Parameters!$B$124,DE101)</f>
        <v>#VALUE!</v>
      </c>
      <c r="DF102" t="e">
        <f ca="1">IF(AND($E102=1,ABS(DF101)&lt;ABS(DF$2),Settings!$C$8="On"),DF101+DF$2/Parameters!$B$124,DF101)</f>
        <v>#VALUE!</v>
      </c>
      <c r="DG102" t="e">
        <f ca="1">IF(AND($E102=1,ABS(DG101)&lt;ABS(DG$2),Settings!$C$8="On"),DG101+DG$2/Parameters!$B$124,DG101)</f>
        <v>#VALUE!</v>
      </c>
      <c r="DH102" t="e">
        <f ca="1">IF(AND($E102=1,ABS(DH101)&lt;ABS(DH$2),Settings!$C$8="On"),DH101+DH$2/Parameters!$B$124,DH101)</f>
        <v>#VALUE!</v>
      </c>
      <c r="DI102" t="e">
        <f ca="1">IF(AND($E102=1,ABS(DI101)&lt;ABS(DI$2),Settings!$C$8="On"),DI101+DI$2/Parameters!$B$124,DI101)</f>
        <v>#VALUE!</v>
      </c>
      <c r="DJ102" t="e">
        <f ca="1">IF(AND($E102=1,ABS(DJ101)&lt;ABS(DJ$2),Settings!$C$8="On"),DJ101+DJ$2/Parameters!$B$124,DJ101)</f>
        <v>#VALUE!</v>
      </c>
      <c r="DK102" t="e">
        <f ca="1">IF(AND($E102=1,ABS(DK101)&lt;ABS(DK$2),Settings!$C$8="On"),DK101+DK$2/Parameters!$B$124,DK101)</f>
        <v>#VALUE!</v>
      </c>
      <c r="DL102" t="e">
        <f ca="1">IF(AND($E102=1,ABS(DL101)&lt;ABS(DL$2),Settings!$C$8="On"),DL101+DL$2/Parameters!$B$124,DL101)</f>
        <v>#VALUE!</v>
      </c>
      <c r="DM102" t="e">
        <f ca="1">IF(AND($E102=1,ABS(DM101)&lt;ABS(DM$2),Settings!$C$8="On"),DM101+DM$2/Parameters!$B$124,DM101)</f>
        <v>#VALUE!</v>
      </c>
      <c r="DN102" t="e">
        <f ca="1">IF(AND($E102=1,ABS(DN101)&lt;ABS(DN$2),Settings!$C$8="On"),DN101+DN$2/Parameters!$B$124,DN101)</f>
        <v>#VALUE!</v>
      </c>
      <c r="DO102" t="e">
        <f ca="1">IF(AND($E102=1,ABS(DO101)&lt;ABS(DO$2),Settings!$C$8="On"),DO101+DO$2/Parameters!$B$124,DO101)</f>
        <v>#VALUE!</v>
      </c>
      <c r="DP102" t="e">
        <f ca="1">IF(AND($E102=1,ABS(DP101)&lt;ABS(DP$2),Settings!$C$8="On"),DP101+DP$2/Parameters!$B$124,DP101)</f>
        <v>#VALUE!</v>
      </c>
      <c r="DQ102" t="e">
        <f ca="1">IF(AND($E102=1,ABS(DQ101)&lt;ABS(DQ$2),Settings!$C$8="On"),DQ101+DQ$2/Parameters!$B$124,DQ101)</f>
        <v>#VALUE!</v>
      </c>
      <c r="DR102" t="e">
        <f ca="1">IF(AND($E102=1,ABS(DR101)&lt;ABS(DR$2),Settings!$C$8="On"),DR101+DR$2/Parameters!$B$124,DR101)</f>
        <v>#VALUE!</v>
      </c>
      <c r="DS102" t="e">
        <f ca="1">IF(AND($E102=1,ABS(DS101)&lt;ABS(DS$2),Settings!$C$8="On"),DS101+DS$2/Parameters!$B$124,DS101)</f>
        <v>#VALUE!</v>
      </c>
      <c r="DT102" t="e">
        <f ca="1">IF(AND($E102=1,ABS(DT101)&lt;ABS(DT$2),Settings!$C$8="On"),DT101+DT$2/Parameters!$B$124,DT101)</f>
        <v>#VALUE!</v>
      </c>
      <c r="DU102" t="e">
        <f ca="1">IF(AND($E102=1,ABS(DU101)&lt;ABS(DU$2),Settings!$C$8="On"),DU101+DU$2/Parameters!$B$124,DU101)</f>
        <v>#VALUE!</v>
      </c>
      <c r="DV102" t="e">
        <f ca="1">IF(AND($E102=1,ABS(DV101)&lt;ABS(DV$2),Settings!$C$8="On"),DV101+DV$2/Parameters!$B$124,DV101)</f>
        <v>#VALUE!</v>
      </c>
      <c r="DW102" t="e">
        <f ca="1">IF(AND($E102=1,ABS(DW101)&lt;ABS(DW$2),Settings!$C$8="On"),DW101+DW$2/Parameters!$B$124,DW101)</f>
        <v>#VALUE!</v>
      </c>
      <c r="DX102" t="e">
        <f ca="1">IF(AND($E102=1,ABS(DX101)&lt;ABS(DX$2),Settings!$C$8="On"),DX101+DX$2/Parameters!$B$124,DX101)</f>
        <v>#VALUE!</v>
      </c>
      <c r="DY102" t="e">
        <f ca="1">IF(AND($E102=1,ABS(DY101)&lt;ABS(DY$2),Settings!$C$8="On"),DY101+DY$2/Parameters!$B$124,DY101)</f>
        <v>#VALUE!</v>
      </c>
      <c r="DZ102" t="e">
        <f ca="1">IF(AND($E102=1,ABS(DZ101)&lt;ABS(DZ$2),Settings!$C$8="On"),DZ101+DZ$2/Parameters!$B$124,DZ101)</f>
        <v>#VALUE!</v>
      </c>
      <c r="EA102" t="e">
        <f ca="1">IF(AND($E102=1,ABS(EA101)&lt;ABS(EA$2),Settings!$C$8="On"),EA101+EA$2/Parameters!$B$124,EA101)</f>
        <v>#VALUE!</v>
      </c>
      <c r="EB102" t="e">
        <f ca="1">IF(AND($E102=1,ABS(EB101)&lt;ABS(EB$2),Settings!$C$8="On"),EB101+EB$2/Parameters!$B$124,EB101)</f>
        <v>#VALUE!</v>
      </c>
      <c r="EC102" t="e">
        <f ca="1">IF(AND($E102=1,ABS(EC101)&lt;ABS(EC$2),Settings!$C$8="On"),EC101+EC$2/Parameters!$B$124,EC101)</f>
        <v>#VALUE!</v>
      </c>
      <c r="ED102" t="e">
        <f ca="1">IF(AND($E102=1,ABS(ED101)&lt;ABS(ED$2),Settings!$C$8="On"),ED101+ED$2/Parameters!$B$124,ED101)</f>
        <v>#VALUE!</v>
      </c>
      <c r="EE102" t="e">
        <f ca="1">IF(AND($E102=1,ABS(EE101)&lt;ABS(EE$2),Settings!$C$8="On"),EE101+EE$2/Parameters!$B$124,EE101)</f>
        <v>#VALUE!</v>
      </c>
      <c r="EF102" t="e">
        <f ca="1">IF(AND($E102=1,ABS(EF101)&lt;ABS(EF$2),Settings!$C$8="On"),EF101+EF$2/Parameters!$B$124,EF101)</f>
        <v>#VALUE!</v>
      </c>
      <c r="EG102" t="e">
        <f ca="1">IF(AND($E102=1,ABS(EG101)&lt;ABS(EG$2),Settings!$C$8="On"),EG101+EG$2/Parameters!$B$124,EG101)</f>
        <v>#VALUE!</v>
      </c>
      <c r="EH102" t="e">
        <f ca="1">IF(AND($E102=1,ABS(EH101)&lt;ABS(EH$2),Settings!$C$8="On"),EH101+EH$2/Parameters!$B$124,EH101)</f>
        <v>#VALUE!</v>
      </c>
      <c r="EI102" t="e">
        <f ca="1">IF(AND($E102=1,ABS(EI101)&lt;ABS(EI$2),Settings!$C$8="On"),EI101+EI$2/Parameters!$B$124,EI101)</f>
        <v>#VALUE!</v>
      </c>
      <c r="EJ102" t="e">
        <f ca="1">IF(AND($E102=1,ABS(EJ101)&lt;ABS(EJ$2),Settings!$C$8="On"),EJ101+EJ$2/Parameters!$B$124,EJ101)</f>
        <v>#VALUE!</v>
      </c>
      <c r="EK102" t="e">
        <f ca="1">IF(AND($E102=1,ABS(EK101)&lt;ABS(EK$2),Settings!$C$8="On"),EK101+EK$2/Parameters!$B$124,EK101)</f>
        <v>#VALUE!</v>
      </c>
      <c r="EL102" t="e">
        <f ca="1">IF(AND($E102=1,ABS(EL101)&lt;ABS(EL$2),Settings!$C$8="On"),EL101+EL$2/Parameters!$B$124,EL101)</f>
        <v>#VALUE!</v>
      </c>
      <c r="EM102" t="e">
        <f ca="1">IF(AND($E102=1,ABS(EM101)&lt;ABS(EM$2),Settings!$C$8="On"),EM101+EM$2/Parameters!$B$124,EM101)</f>
        <v>#VALUE!</v>
      </c>
      <c r="EN102" t="e">
        <f ca="1">IF(AND($E102=1,ABS(EN101)&lt;ABS(EN$2),Settings!$C$8="On"),EN101+EN$2/Parameters!$B$124,EN101)</f>
        <v>#VALUE!</v>
      </c>
      <c r="EO102" t="e">
        <f ca="1">IF(AND($E102=1,ABS(EO101)&lt;ABS(EO$2),Settings!$C$8="On"),EO101+EO$2/Parameters!$B$124,EO101)</f>
        <v>#VALUE!</v>
      </c>
      <c r="EP102" t="e">
        <f ca="1">IF(AND($E102=1,ABS(EP101)&lt;ABS(EP$2),Settings!$C$8="On"),EP101+EP$2/Parameters!$B$124,EP101)</f>
        <v>#VALUE!</v>
      </c>
      <c r="EQ102" t="e">
        <f ca="1">IF(AND($E102=1,ABS(EQ101)&lt;ABS(EQ$2),Settings!$C$8="On"),EQ101+EQ$2/Parameters!$B$124,EQ101)</f>
        <v>#VALUE!</v>
      </c>
      <c r="ER102" t="e">
        <f ca="1">IF(AND($E102=1,ABS(ER101)&lt;ABS(ER$2),Settings!$C$8="On"),ER101+ER$2/Parameters!$B$124,ER101)</f>
        <v>#VALUE!</v>
      </c>
      <c r="ES102" t="e">
        <f ca="1">IF(AND($E102=1,ABS(ES101)&lt;ABS(ES$2),Settings!$C$8="On"),ES101+ES$2/Parameters!$B$124,ES101)</f>
        <v>#VALUE!</v>
      </c>
      <c r="ET102" t="e">
        <f ca="1">IF(AND($E102=1,ABS(ET101)&lt;ABS(ET$2),Settings!$C$8="On"),ET101+ET$2/Parameters!$B$124,ET101)</f>
        <v>#VALUE!</v>
      </c>
      <c r="EU102" t="e">
        <f ca="1">IF(AND($E102=1,ABS(EU101)&lt;ABS(EU$2),Settings!$C$8="On"),EU101+EU$2/Parameters!$B$124,EU101)</f>
        <v>#VALUE!</v>
      </c>
      <c r="EV102" t="e">
        <f ca="1">IF(AND($E102=1,ABS(EV101)&lt;ABS(EV$2),Settings!$C$8="On"),EV101+EV$2/Parameters!$B$124,EV101)</f>
        <v>#VALUE!</v>
      </c>
      <c r="EW102" t="e">
        <f ca="1">IF(AND($E102=1,ABS(EW101)&lt;ABS(EW$2),Settings!$C$8="On"),EW101+EW$2/Parameters!$B$124,EW101)</f>
        <v>#VALUE!</v>
      </c>
      <c r="EX102" t="e">
        <f ca="1">IF(AND($E102=1,ABS(EX101)&lt;ABS(EX$2),Settings!$C$8="On"),EX101+EX$2/Parameters!$B$124,EX101)</f>
        <v>#VALUE!</v>
      </c>
      <c r="EY102" t="e">
        <f ca="1">IF(AND($E102=1,ABS(EY101)&lt;ABS(EY$2),Settings!$C$8="On"),EY101+EY$2/Parameters!$B$124,EY101)</f>
        <v>#VALUE!</v>
      </c>
      <c r="EZ102" t="e">
        <f ca="1">IF(AND($E102=1,ABS(EZ101)&lt;ABS(EZ$2),Settings!$C$8="On"),EZ101+EZ$2/Parameters!$B$124,EZ101)</f>
        <v>#VALUE!</v>
      </c>
      <c r="FA102" t="e">
        <f ca="1">IF(AND($E102=1,ABS(FA101)&lt;ABS(FA$2),Settings!$C$8="On"),FA101+FA$2/Parameters!$B$124,FA101)</f>
        <v>#VALUE!</v>
      </c>
      <c r="FB102" t="e">
        <f ca="1">IF(AND($E102=1,ABS(FB101)&lt;ABS(FB$2),Settings!$C$8="On"),FB101+FB$2/Parameters!$B$124,FB101)</f>
        <v>#VALUE!</v>
      </c>
      <c r="FC102" t="e">
        <f ca="1">IF(AND($E102=1,ABS(FC101)&lt;ABS(FC$2),Settings!$C$8="On"),FC101+FC$2/Parameters!$B$124,FC101)</f>
        <v>#VALUE!</v>
      </c>
      <c r="FD102" t="e">
        <f ca="1">IF(AND($E102=1,ABS(FD101)&lt;ABS(FD$2),Settings!$C$8="On"),FD101+FD$2/Parameters!$B$124,FD101)</f>
        <v>#VALUE!</v>
      </c>
      <c r="FE102" t="e">
        <f ca="1">IF(AND($E102=1,ABS(FE101)&lt;ABS(FE$2),Settings!$C$8="On"),FE101+FE$2/Parameters!$B$124,FE101)</f>
        <v>#VALUE!</v>
      </c>
      <c r="FF102" t="e">
        <f ca="1">IF(AND($E102=1,ABS(FF101)&lt;ABS(FF$2),Settings!$C$8="On"),FF101+FF$2/Parameters!$B$124,FF101)</f>
        <v>#VALUE!</v>
      </c>
      <c r="FG102" t="e">
        <f ca="1">IF(AND($E102=1,ABS(FG101)&lt;ABS(FG$2),Settings!$C$8="On"),FG101+FG$2/Parameters!$B$124,FG101)</f>
        <v>#VALUE!</v>
      </c>
      <c r="FH102" t="e">
        <f ca="1">IF(AND($E102=1,ABS(FH101)&lt;ABS(FH$2),Settings!$C$8="On"),FH101+FH$2/Parameters!$B$124,FH101)</f>
        <v>#VALUE!</v>
      </c>
      <c r="FI102" t="e">
        <f ca="1">IF(AND($E102=1,ABS(FI101)&lt;ABS(FI$2),Settings!$C$8="On"),FI101+FI$2/Parameters!$B$124,FI101)</f>
        <v>#VALUE!</v>
      </c>
      <c r="FJ102" t="e">
        <f ca="1">IF(AND($E102=1,ABS(FJ101)&lt;ABS(FJ$2),Settings!$C$8="On"),FJ101+FJ$2/Parameters!$B$124,FJ101)</f>
        <v>#VALUE!</v>
      </c>
      <c r="FK102" t="e">
        <f ca="1">IF(AND($E102=1,ABS(FK101)&lt;ABS(FK$2),Settings!$C$8="On"),FK101+FK$2/Parameters!$B$124,FK101)</f>
        <v>#VALUE!</v>
      </c>
      <c r="FL102" t="e">
        <f ca="1">IF(AND($E102=1,ABS(FL101)&lt;ABS(FL$2),Settings!$C$8="On"),FL101+FL$2/Parameters!$B$124,FL101)</f>
        <v>#VALUE!</v>
      </c>
      <c r="FM102" t="e">
        <f ca="1">IF(AND($E102=1,ABS(FM101)&lt;ABS(FM$2),Settings!$C$8="On"),FM101+FM$2/Parameters!$B$124,FM101)</f>
        <v>#VALUE!</v>
      </c>
      <c r="FN102" t="e">
        <f ca="1">IF(AND($E102=1,ABS(FN101)&lt;ABS(FN$2),Settings!$C$8="On"),FN101+FN$2/Parameters!$B$124,FN101)</f>
        <v>#VALUE!</v>
      </c>
      <c r="FO102" t="e">
        <f ca="1">IF(AND($E102=1,ABS(FO101)&lt;ABS(FO$2),Settings!$C$8="On"),FO101+FO$2/Parameters!$B$124,FO101)</f>
        <v>#VALUE!</v>
      </c>
      <c r="FP102" t="e">
        <f ca="1">IF(AND($E102=1,ABS(FP101)&lt;ABS(FP$2),Settings!$C$8="On"),FP101+FP$2/Parameters!$B$124,FP101)</f>
        <v>#VALUE!</v>
      </c>
      <c r="FQ102" t="e">
        <f ca="1">IF(AND($E102=1,ABS(FQ101)&lt;ABS(FQ$2),Settings!$C$8="On"),FQ101+FQ$2/Parameters!$B$124,FQ101)</f>
        <v>#VALUE!</v>
      </c>
      <c r="FR102" t="e">
        <f ca="1">IF(AND($E102=1,ABS(FR101)&lt;ABS(FR$2),Settings!$C$8="On"),FR101+FR$2/Parameters!$B$124,FR101)</f>
        <v>#VALUE!</v>
      </c>
      <c r="FS102" t="e">
        <f ca="1">IF(AND($E102=1,ABS(FS101)&lt;ABS(FS$2),Settings!$C$8="On"),FS101+FS$2/Parameters!$B$124,FS101)</f>
        <v>#VALUE!</v>
      </c>
      <c r="FT102" t="e">
        <f ca="1">IF(AND($E102=1,ABS(FT101)&lt;ABS(FT$2),Settings!$C$8="On"),FT101+FT$2/Parameters!$B$124,FT101)</f>
        <v>#VALUE!</v>
      </c>
      <c r="FU102" t="e">
        <f ca="1">IF(AND($E102=1,ABS(FU101)&lt;ABS(FU$2),Settings!$C$8="On"),FU101+FU$2/Parameters!$B$124,FU101)</f>
        <v>#VALUE!</v>
      </c>
      <c r="FV102" t="e">
        <f ca="1">IF(AND($E102=1,ABS(FV101)&lt;ABS(FV$2),Settings!$C$8="On"),FV101+FV$2/Parameters!$B$124,FV101)</f>
        <v>#VALUE!</v>
      </c>
      <c r="FW102" t="e">
        <f ca="1">IF(AND($E102=1,ABS(FW101)&lt;ABS(FW$2),Settings!$C$8="On"),FW101+FW$2/Parameters!$B$124,FW101)</f>
        <v>#VALUE!</v>
      </c>
      <c r="FX102" t="e">
        <f ca="1">IF(AND($E102=1,ABS(FX101)&lt;ABS(FX$2),Settings!$C$8="On"),FX101+FX$2/Parameters!$B$124,FX101)</f>
        <v>#VALUE!</v>
      </c>
      <c r="FY102" t="e">
        <f ca="1">IF(AND($E102=1,ABS(FY101)&lt;ABS(FY$2),Settings!$C$8="On"),FY101+FY$2/Parameters!$B$124,FY101)</f>
        <v>#VALUE!</v>
      </c>
      <c r="FZ102" t="e">
        <f ca="1">IF(AND($E102=1,ABS(FZ101)&lt;ABS(FZ$2),Settings!$C$8="On"),FZ101+FZ$2/Parameters!$B$124,FZ101)</f>
        <v>#VALUE!</v>
      </c>
      <c r="GA102" t="e">
        <f ca="1">IF(AND($E102=1,ABS(GA101)&lt;ABS(GA$2),Settings!$C$8="On"),GA101+GA$2/Parameters!$B$124,GA101)</f>
        <v>#VALUE!</v>
      </c>
      <c r="GB102" t="e">
        <f ca="1">IF(AND($E102=1,ABS(GB101)&lt;ABS(GB$2),Settings!$C$8="On"),GB101+GB$2/Parameters!$B$124,GB101)</f>
        <v>#VALUE!</v>
      </c>
      <c r="GC102" t="e">
        <f ca="1">IF(AND($E102=1,ABS(GC101)&lt;ABS(GC$2),Settings!$C$8="On"),GC101+GC$2/Parameters!$B$124,GC101)</f>
        <v>#VALUE!</v>
      </c>
      <c r="GD102" t="e">
        <f ca="1">IF(AND($E102=1,ABS(GD101)&lt;ABS(GD$2),Settings!$C$8="On"),GD101+GD$2/Parameters!$B$124,GD101)</f>
        <v>#VALUE!</v>
      </c>
      <c r="GE102" t="e">
        <f ca="1">IF(AND($E102=1,ABS(GE101)&lt;ABS(GE$2),Settings!$C$8="On"),GE101+GE$2/Parameters!$B$124,GE101)</f>
        <v>#VALUE!</v>
      </c>
      <c r="GF102" t="e">
        <f ca="1">IF(AND($E102=1,ABS(GF101)&lt;ABS(GF$2),Settings!$C$8="On"),GF101+GF$2/Parameters!$B$124,GF101)</f>
        <v>#VALUE!</v>
      </c>
      <c r="GG102" t="e">
        <f ca="1">IF(AND($E102=1,ABS(GG101)&lt;ABS(GG$2),Settings!$C$8="On"),GG101+GG$2/Parameters!$B$124,GG101)</f>
        <v>#VALUE!</v>
      </c>
      <c r="GH102" t="e">
        <f ca="1">IF(AND($E102=1,ABS(GH101)&lt;ABS(GH$2),Settings!$C$8="On"),GH101+GH$2/Parameters!$B$124,GH101)</f>
        <v>#VALUE!</v>
      </c>
      <c r="GI102" t="e">
        <f ca="1">IF(AND($E102=1,ABS(GI101)&lt;ABS(GI$2),Settings!$C$8="On"),GI101+GI$2/Parameters!$B$124,GI101)</f>
        <v>#VALUE!</v>
      </c>
      <c r="GJ102" t="e">
        <f ca="1">IF(AND($E102=1,ABS(GJ101)&lt;ABS(GJ$2),Settings!$C$8="On"),GJ101+GJ$2/Parameters!$B$124,GJ101)</f>
        <v>#VALUE!</v>
      </c>
      <c r="GK102" t="e">
        <f ca="1">IF(AND($E102=1,ABS(GK101)&lt;ABS(GK$2),Settings!$C$8="On"),GK101+GK$2/Parameters!$B$124,GK101)</f>
        <v>#VALUE!</v>
      </c>
      <c r="GL102" t="e">
        <f ca="1">IF(AND($E102=1,ABS(GL101)&lt;ABS(GL$2),Settings!$C$8="On"),GL101+GL$2/Parameters!$B$124,GL101)</f>
        <v>#VALUE!</v>
      </c>
      <c r="GM102" t="e">
        <f ca="1">IF(AND($E102=1,ABS(GM101)&lt;ABS(GM$2),Settings!$C$8="On"),GM101+GM$2/Parameters!$B$124,GM101)</f>
        <v>#VALUE!</v>
      </c>
      <c r="GN102" t="e">
        <f ca="1">IF(AND($E102=1,ABS(GN101)&lt;ABS(GN$2),Settings!$C$8="On"),GN101+GN$2/Parameters!$B$124,GN101)</f>
        <v>#VALUE!</v>
      </c>
      <c r="GO102" t="e">
        <f ca="1">IF(AND($E102=1,ABS(GO101)&lt;ABS(GO$2),Settings!$C$8="On"),GO101+GO$2/Parameters!$B$124,GO101)</f>
        <v>#VALUE!</v>
      </c>
      <c r="GP102" t="e">
        <f ca="1">IF(AND($E102=1,ABS(GP101)&lt;ABS(GP$2),Settings!$C$8="On"),GP101+GP$2/Parameters!$B$124,GP101)</f>
        <v>#VALUE!</v>
      </c>
      <c r="GQ102" t="e">
        <f ca="1">IF(AND($E102=1,ABS(GQ101)&lt;ABS(GQ$2),Settings!$C$8="On"),GQ101+GQ$2/Parameters!$B$124,GQ101)</f>
        <v>#VALUE!</v>
      </c>
    </row>
    <row r="103" spans="1:199" x14ac:dyDescent="0.45">
      <c r="A103">
        <v>2110</v>
      </c>
      <c r="B103" t="e">
        <f ca="1">Temperatures!G102</f>
        <v>#VALUE!</v>
      </c>
      <c r="C103" s="11" t="e">
        <f ca="1">MIN((1-EXP(-INDEX(Parameters!A$122:E$123,2,MATCH(Settings!$L$3,Parameters!$A$122:$E$122,0))*B103))*Interactions!G102, 1)</f>
        <v>#VALUE!</v>
      </c>
      <c r="D103" s="16" t="e">
        <f ca="1">IF(Settings!C$15 = "Yes", _xll.RiskBinomial(1,C103), 1 * (2010 + LN(0.5) / LN(MIN(1 - C103, 0.999)) &lt; A103))</f>
        <v>#VALUE!</v>
      </c>
      <c r="E103" s="4" t="e">
        <f t="shared" ca="1" si="1"/>
        <v>#VALUE!</v>
      </c>
      <c r="F103" t="e">
        <f ca="1">IF(AND($E103=1,ABS(F102)&lt;ABS(F$2),Settings!$C$8="On"),F102+F$2/Parameters!$B$124,F102)</f>
        <v>#VALUE!</v>
      </c>
      <c r="G103" t="e">
        <f ca="1">IF(AND($E103=1,ABS(G102)&lt;ABS(G$2),Settings!$C$8="On"),G102+G$2/Parameters!$B$124,G102)</f>
        <v>#VALUE!</v>
      </c>
      <c r="H103" t="e">
        <f ca="1">IF(AND($E103=1,ABS(H102)&lt;ABS(H$2),Settings!$C$8="On"),H102+H$2/Parameters!$B$124,H102)</f>
        <v>#VALUE!</v>
      </c>
      <c r="I103" t="e">
        <f ca="1">IF(AND($E103=1,ABS(I102)&lt;ABS(I$2),Settings!$C$8="On"),I102+I$2/Parameters!$B$124,I102)</f>
        <v>#VALUE!</v>
      </c>
      <c r="J103" t="e">
        <f ca="1">IF(AND($E103=1,ABS(J102)&lt;ABS(J$2),Settings!$C$8="On"),J102+J$2/Parameters!$B$124,J102)</f>
        <v>#VALUE!</v>
      </c>
      <c r="K103" t="e">
        <f ca="1">IF(AND($E103=1,ABS(K102)&lt;ABS(K$2),Settings!$C$8="On"),K102+K$2/Parameters!$B$124,K102)</f>
        <v>#VALUE!</v>
      </c>
      <c r="L103" t="e">
        <f ca="1">IF(AND($E103=1,ABS(L102)&lt;ABS(L$2),Settings!$C$8="On"),L102+L$2/Parameters!$B$124,L102)</f>
        <v>#VALUE!</v>
      </c>
      <c r="M103" t="e">
        <f ca="1">IF(AND($E103=1,ABS(M102)&lt;ABS(M$2),Settings!$C$8="On"),M102+M$2/Parameters!$B$124,M102)</f>
        <v>#VALUE!</v>
      </c>
      <c r="N103" t="e">
        <f ca="1">IF(AND($E103=1,ABS(N102)&lt;ABS(N$2),Settings!$C$8="On"),N102+N$2/Parameters!$B$124,N102)</f>
        <v>#VALUE!</v>
      </c>
      <c r="O103" t="e">
        <f ca="1">IF(AND($E103=1,ABS(O102)&lt;ABS(O$2),Settings!$C$8="On"),O102+O$2/Parameters!$B$124,O102)</f>
        <v>#VALUE!</v>
      </c>
      <c r="P103" t="e">
        <f ca="1">IF(AND($E103=1,ABS(P102)&lt;ABS(P$2),Settings!$C$8="On"),P102+P$2/Parameters!$B$124,P102)</f>
        <v>#VALUE!</v>
      </c>
      <c r="Q103" t="e">
        <f ca="1">IF(AND($E103=1,ABS(Q102)&lt;ABS(Q$2),Settings!$C$8="On"),Q102+Q$2/Parameters!$B$124,Q102)</f>
        <v>#VALUE!</v>
      </c>
      <c r="R103" t="e">
        <f ca="1">IF(AND($E103=1,ABS(R102)&lt;ABS(R$2),Settings!$C$8="On"),R102+R$2/Parameters!$B$124,R102)</f>
        <v>#VALUE!</v>
      </c>
      <c r="S103" t="e">
        <f ca="1">IF(AND($E103=1,ABS(S102)&lt;ABS(S$2),Settings!$C$8="On"),S102+S$2/Parameters!$B$124,S102)</f>
        <v>#VALUE!</v>
      </c>
      <c r="T103" t="e">
        <f ca="1">IF(AND($E103=1,ABS(T102)&lt;ABS(T$2),Settings!$C$8="On"),T102+T$2/Parameters!$B$124,T102)</f>
        <v>#VALUE!</v>
      </c>
      <c r="U103" t="e">
        <f ca="1">IF(AND($E103=1,ABS(U102)&lt;ABS(U$2),Settings!$C$8="On"),U102+U$2/Parameters!$B$124,U102)</f>
        <v>#VALUE!</v>
      </c>
      <c r="V103" t="e">
        <f ca="1">IF(AND($E103=1,ABS(V102)&lt;ABS(V$2),Settings!$C$8="On"),V102+V$2/Parameters!$B$124,V102)</f>
        <v>#VALUE!</v>
      </c>
      <c r="W103" t="e">
        <f ca="1">IF(AND($E103=1,ABS(W102)&lt;ABS(W$2),Settings!$C$8="On"),W102+W$2/Parameters!$B$124,W102)</f>
        <v>#VALUE!</v>
      </c>
      <c r="X103" t="e">
        <f ca="1">IF(AND($E103=1,ABS(X102)&lt;ABS(X$2),Settings!$C$8="On"),X102+X$2/Parameters!$B$124,X102)</f>
        <v>#VALUE!</v>
      </c>
      <c r="Y103" t="e">
        <f ca="1">IF(AND($E103=1,ABS(Y102)&lt;ABS(Y$2),Settings!$C$8="On"),Y102+Y$2/Parameters!$B$124,Y102)</f>
        <v>#VALUE!</v>
      </c>
      <c r="Z103" t="e">
        <f ca="1">IF(AND($E103=1,ABS(Z102)&lt;ABS(Z$2),Settings!$C$8="On"),Z102+Z$2/Parameters!$B$124,Z102)</f>
        <v>#VALUE!</v>
      </c>
      <c r="AA103" t="e">
        <f ca="1">IF(AND($E103=1,ABS(AA102)&lt;ABS(AA$2),Settings!$C$8="On"),AA102+AA$2/Parameters!$B$124,AA102)</f>
        <v>#VALUE!</v>
      </c>
      <c r="AB103" t="e">
        <f ca="1">IF(AND($E103=1,ABS(AB102)&lt;ABS(AB$2),Settings!$C$8="On"),AB102+AB$2/Parameters!$B$124,AB102)</f>
        <v>#VALUE!</v>
      </c>
      <c r="AC103" t="e">
        <f ca="1">IF(AND($E103=1,ABS(AC102)&lt;ABS(AC$2),Settings!$C$8="On"),AC102+AC$2/Parameters!$B$124,AC102)</f>
        <v>#VALUE!</v>
      </c>
      <c r="AD103" t="e">
        <f ca="1">IF(AND($E103=1,ABS(AD102)&lt;ABS(AD$2),Settings!$C$8="On"),AD102+AD$2/Parameters!$B$124,AD102)</f>
        <v>#VALUE!</v>
      </c>
      <c r="AE103" t="e">
        <f ca="1">IF(AND($E103=1,ABS(AE102)&lt;ABS(AE$2),Settings!$C$8="On"),AE102+AE$2/Parameters!$B$124,AE102)</f>
        <v>#VALUE!</v>
      </c>
      <c r="AF103" t="e">
        <f ca="1">IF(AND($E103=1,ABS(AF102)&lt;ABS(AF$2),Settings!$C$8="On"),AF102+AF$2/Parameters!$B$124,AF102)</f>
        <v>#VALUE!</v>
      </c>
      <c r="AG103" t="e">
        <f ca="1">IF(AND($E103=1,ABS(AG102)&lt;ABS(AG$2),Settings!$C$8="On"),AG102+AG$2/Parameters!$B$124,AG102)</f>
        <v>#VALUE!</v>
      </c>
      <c r="AH103" t="e">
        <f ca="1">IF(AND($E103=1,ABS(AH102)&lt;ABS(AH$2),Settings!$C$8="On"),AH102+AH$2/Parameters!$B$124,AH102)</f>
        <v>#VALUE!</v>
      </c>
      <c r="AI103" t="e">
        <f ca="1">IF(AND($E103=1,ABS(AI102)&lt;ABS(AI$2),Settings!$C$8="On"),AI102+AI$2/Parameters!$B$124,AI102)</f>
        <v>#VALUE!</v>
      </c>
      <c r="AJ103" t="e">
        <f ca="1">IF(AND($E103=1,ABS(AJ102)&lt;ABS(AJ$2),Settings!$C$8="On"),AJ102+AJ$2/Parameters!$B$124,AJ102)</f>
        <v>#VALUE!</v>
      </c>
      <c r="AK103" t="e">
        <f ca="1">IF(AND($E103=1,ABS(AK102)&lt;ABS(AK$2),Settings!$C$8="On"),AK102+AK$2/Parameters!$B$124,AK102)</f>
        <v>#VALUE!</v>
      </c>
      <c r="AL103" t="e">
        <f ca="1">IF(AND($E103=1,ABS(AL102)&lt;ABS(AL$2),Settings!$C$8="On"),AL102+AL$2/Parameters!$B$124,AL102)</f>
        <v>#VALUE!</v>
      </c>
      <c r="AM103" t="e">
        <f ca="1">IF(AND($E103=1,ABS(AM102)&lt;ABS(AM$2),Settings!$C$8="On"),AM102+AM$2/Parameters!$B$124,AM102)</f>
        <v>#VALUE!</v>
      </c>
      <c r="AN103" t="e">
        <f ca="1">IF(AND($E103=1,ABS(AN102)&lt;ABS(AN$2),Settings!$C$8="On"),AN102+AN$2/Parameters!$B$124,AN102)</f>
        <v>#VALUE!</v>
      </c>
      <c r="AO103" t="e">
        <f ca="1">IF(AND($E103=1,ABS(AO102)&lt;ABS(AO$2),Settings!$C$8="On"),AO102+AO$2/Parameters!$B$124,AO102)</f>
        <v>#VALUE!</v>
      </c>
      <c r="AP103" t="e">
        <f ca="1">IF(AND($E103=1,ABS(AP102)&lt;ABS(AP$2),Settings!$C$8="On"),AP102+AP$2/Parameters!$B$124,AP102)</f>
        <v>#VALUE!</v>
      </c>
      <c r="AQ103" t="e">
        <f ca="1">IF(AND($E103=1,ABS(AQ102)&lt;ABS(AQ$2),Settings!$C$8="On"),AQ102+AQ$2/Parameters!$B$124,AQ102)</f>
        <v>#VALUE!</v>
      </c>
      <c r="AR103" t="e">
        <f ca="1">IF(AND($E103=1,ABS(AR102)&lt;ABS(AR$2),Settings!$C$8="On"),AR102+AR$2/Parameters!$B$124,AR102)</f>
        <v>#VALUE!</v>
      </c>
      <c r="AS103" t="e">
        <f ca="1">IF(AND($E103=1,ABS(AS102)&lt;ABS(AS$2),Settings!$C$8="On"),AS102+AS$2/Parameters!$B$124,AS102)</f>
        <v>#VALUE!</v>
      </c>
      <c r="AT103" t="e">
        <f ca="1">IF(AND($E103=1,ABS(AT102)&lt;ABS(AT$2),Settings!$C$8="On"),AT102+AT$2/Parameters!$B$124,AT102)</f>
        <v>#VALUE!</v>
      </c>
      <c r="AU103" t="e">
        <f ca="1">IF(AND($E103=1,ABS(AU102)&lt;ABS(AU$2),Settings!$C$8="On"),AU102+AU$2/Parameters!$B$124,AU102)</f>
        <v>#VALUE!</v>
      </c>
      <c r="AV103" t="e">
        <f ca="1">IF(AND($E103=1,ABS(AV102)&lt;ABS(AV$2),Settings!$C$8="On"),AV102+AV$2/Parameters!$B$124,AV102)</f>
        <v>#VALUE!</v>
      </c>
      <c r="AW103" t="e">
        <f ca="1">IF(AND($E103=1,ABS(AW102)&lt;ABS(AW$2),Settings!$C$8="On"),AW102+AW$2/Parameters!$B$124,AW102)</f>
        <v>#VALUE!</v>
      </c>
      <c r="AX103" t="e">
        <f ca="1">IF(AND($E103=1,ABS(AX102)&lt;ABS(AX$2),Settings!$C$8="On"),AX102+AX$2/Parameters!$B$124,AX102)</f>
        <v>#VALUE!</v>
      </c>
      <c r="AY103" t="e">
        <f ca="1">IF(AND($E103=1,ABS(AY102)&lt;ABS(AY$2),Settings!$C$8="On"),AY102+AY$2/Parameters!$B$124,AY102)</f>
        <v>#VALUE!</v>
      </c>
      <c r="AZ103" t="e">
        <f ca="1">IF(AND($E103=1,ABS(AZ102)&lt;ABS(AZ$2),Settings!$C$8="On"),AZ102+AZ$2/Parameters!$B$124,AZ102)</f>
        <v>#VALUE!</v>
      </c>
      <c r="BA103" t="e">
        <f ca="1">IF(AND($E103=1,ABS(BA102)&lt;ABS(BA$2),Settings!$C$8="On"),BA102+BA$2/Parameters!$B$124,BA102)</f>
        <v>#VALUE!</v>
      </c>
      <c r="BB103" t="e">
        <f ca="1">IF(AND($E103=1,ABS(BB102)&lt;ABS(BB$2),Settings!$C$8="On"),BB102+BB$2/Parameters!$B$124,BB102)</f>
        <v>#VALUE!</v>
      </c>
      <c r="BC103" t="e">
        <f ca="1">IF(AND($E103=1,ABS(BC102)&lt;ABS(BC$2),Settings!$C$8="On"),BC102+BC$2/Parameters!$B$124,BC102)</f>
        <v>#VALUE!</v>
      </c>
      <c r="BD103" t="e">
        <f ca="1">IF(AND($E103=1,ABS(BD102)&lt;ABS(BD$2),Settings!$C$8="On"),BD102+BD$2/Parameters!$B$124,BD102)</f>
        <v>#VALUE!</v>
      </c>
      <c r="BE103" t="e">
        <f ca="1">IF(AND($E103=1,ABS(BE102)&lt;ABS(BE$2),Settings!$C$8="On"),BE102+BE$2/Parameters!$B$124,BE102)</f>
        <v>#VALUE!</v>
      </c>
      <c r="BF103" t="e">
        <f ca="1">IF(AND($E103=1,ABS(BF102)&lt;ABS(BF$2),Settings!$C$8="On"),BF102+BF$2/Parameters!$B$124,BF102)</f>
        <v>#VALUE!</v>
      </c>
      <c r="BG103" t="e">
        <f ca="1">IF(AND($E103=1,ABS(BG102)&lt;ABS(BG$2),Settings!$C$8="On"),BG102+BG$2/Parameters!$B$124,BG102)</f>
        <v>#VALUE!</v>
      </c>
      <c r="BH103" t="e">
        <f ca="1">IF(AND($E103=1,ABS(BH102)&lt;ABS(BH$2),Settings!$C$8="On"),BH102+BH$2/Parameters!$B$124,BH102)</f>
        <v>#VALUE!</v>
      </c>
      <c r="BI103" t="e">
        <f ca="1">IF(AND($E103=1,ABS(BI102)&lt;ABS(BI$2),Settings!$C$8="On"),BI102+BI$2/Parameters!$B$124,BI102)</f>
        <v>#VALUE!</v>
      </c>
      <c r="BJ103" t="e">
        <f ca="1">IF(AND($E103=1,ABS(BJ102)&lt;ABS(BJ$2),Settings!$C$8="On"),BJ102+BJ$2/Parameters!$B$124,BJ102)</f>
        <v>#VALUE!</v>
      </c>
      <c r="BK103" t="e">
        <f ca="1">IF(AND($E103=1,ABS(BK102)&lt;ABS(BK$2),Settings!$C$8="On"),BK102+BK$2/Parameters!$B$124,BK102)</f>
        <v>#VALUE!</v>
      </c>
      <c r="BL103" t="e">
        <f ca="1">IF(AND($E103=1,ABS(BL102)&lt;ABS(BL$2),Settings!$C$8="On"),BL102+BL$2/Parameters!$B$124,BL102)</f>
        <v>#VALUE!</v>
      </c>
      <c r="BM103" t="e">
        <f ca="1">IF(AND($E103=1,ABS(BM102)&lt;ABS(BM$2),Settings!$C$8="On"),BM102+BM$2/Parameters!$B$124,BM102)</f>
        <v>#VALUE!</v>
      </c>
      <c r="BN103" t="e">
        <f ca="1">IF(AND($E103=1,ABS(BN102)&lt;ABS(BN$2),Settings!$C$8="On"),BN102+BN$2/Parameters!$B$124,BN102)</f>
        <v>#VALUE!</v>
      </c>
      <c r="BO103" t="e">
        <f ca="1">IF(AND($E103=1,ABS(BO102)&lt;ABS(BO$2),Settings!$C$8="On"),BO102+BO$2/Parameters!$B$124,BO102)</f>
        <v>#VALUE!</v>
      </c>
      <c r="BP103" t="e">
        <f ca="1">IF(AND($E103=1,ABS(BP102)&lt;ABS(BP$2),Settings!$C$8="On"),BP102+BP$2/Parameters!$B$124,BP102)</f>
        <v>#VALUE!</v>
      </c>
      <c r="BQ103" t="e">
        <f ca="1">IF(AND($E103=1,ABS(BQ102)&lt;ABS(BQ$2),Settings!$C$8="On"),BQ102+BQ$2/Parameters!$B$124,BQ102)</f>
        <v>#VALUE!</v>
      </c>
      <c r="BR103" t="e">
        <f ca="1">IF(AND($E103=1,ABS(BR102)&lt;ABS(BR$2),Settings!$C$8="On"),BR102+BR$2/Parameters!$B$124,BR102)</f>
        <v>#VALUE!</v>
      </c>
      <c r="BS103" t="e">
        <f ca="1">IF(AND($E103=1,ABS(BS102)&lt;ABS(BS$2),Settings!$C$8="On"),BS102+BS$2/Parameters!$B$124,BS102)</f>
        <v>#VALUE!</v>
      </c>
      <c r="BT103" t="e">
        <f ca="1">IF(AND($E103=1,ABS(BT102)&lt;ABS(BT$2),Settings!$C$8="On"),BT102+BT$2/Parameters!$B$124,BT102)</f>
        <v>#VALUE!</v>
      </c>
      <c r="BU103" t="e">
        <f ca="1">IF(AND($E103=1,ABS(BU102)&lt;ABS(BU$2),Settings!$C$8="On"),BU102+BU$2/Parameters!$B$124,BU102)</f>
        <v>#VALUE!</v>
      </c>
      <c r="BV103" t="e">
        <f ca="1">IF(AND($E103=1,ABS(BV102)&lt;ABS(BV$2),Settings!$C$8="On"),BV102+BV$2/Parameters!$B$124,BV102)</f>
        <v>#VALUE!</v>
      </c>
      <c r="BW103" t="e">
        <f ca="1">IF(AND($E103=1,ABS(BW102)&lt;ABS(BW$2),Settings!$C$8="On"),BW102+BW$2/Parameters!$B$124,BW102)</f>
        <v>#VALUE!</v>
      </c>
      <c r="BX103" t="e">
        <f ca="1">IF(AND($E103=1,ABS(BX102)&lt;ABS(BX$2),Settings!$C$8="On"),BX102+BX$2/Parameters!$B$124,BX102)</f>
        <v>#VALUE!</v>
      </c>
      <c r="BY103" t="e">
        <f ca="1">IF(AND($E103=1,ABS(BY102)&lt;ABS(BY$2),Settings!$C$8="On"),BY102+BY$2/Parameters!$B$124,BY102)</f>
        <v>#VALUE!</v>
      </c>
      <c r="BZ103" t="e">
        <f ca="1">IF(AND($E103=1,ABS(BZ102)&lt;ABS(BZ$2),Settings!$C$8="On"),BZ102+BZ$2/Parameters!$B$124,BZ102)</f>
        <v>#VALUE!</v>
      </c>
      <c r="CA103" t="e">
        <f ca="1">IF(AND($E103=1,ABS(CA102)&lt;ABS(CA$2),Settings!$C$8="On"),CA102+CA$2/Parameters!$B$124,CA102)</f>
        <v>#VALUE!</v>
      </c>
      <c r="CB103" t="e">
        <f ca="1">IF(AND($E103=1,ABS(CB102)&lt;ABS(CB$2),Settings!$C$8="On"),CB102+CB$2/Parameters!$B$124,CB102)</f>
        <v>#VALUE!</v>
      </c>
      <c r="CC103" t="e">
        <f ca="1">IF(AND($E103=1,ABS(CC102)&lt;ABS(CC$2),Settings!$C$8="On"),CC102+CC$2/Parameters!$B$124,CC102)</f>
        <v>#VALUE!</v>
      </c>
      <c r="CD103" t="e">
        <f ca="1">IF(AND($E103=1,ABS(CD102)&lt;ABS(CD$2),Settings!$C$8="On"),CD102+CD$2/Parameters!$B$124,CD102)</f>
        <v>#VALUE!</v>
      </c>
      <c r="CE103" t="e">
        <f ca="1">IF(AND($E103=1,ABS(CE102)&lt;ABS(CE$2),Settings!$C$8="On"),CE102+CE$2/Parameters!$B$124,CE102)</f>
        <v>#VALUE!</v>
      </c>
      <c r="CF103" t="e">
        <f ca="1">IF(AND($E103=1,ABS(CF102)&lt;ABS(CF$2),Settings!$C$8="On"),CF102+CF$2/Parameters!$B$124,CF102)</f>
        <v>#VALUE!</v>
      </c>
      <c r="CG103" t="e">
        <f ca="1">IF(AND($E103=1,ABS(CG102)&lt;ABS(CG$2),Settings!$C$8="On"),CG102+CG$2/Parameters!$B$124,CG102)</f>
        <v>#VALUE!</v>
      </c>
      <c r="CH103" t="e">
        <f ca="1">IF(AND($E103=1,ABS(CH102)&lt;ABS(CH$2),Settings!$C$8="On"),CH102+CH$2/Parameters!$B$124,CH102)</f>
        <v>#VALUE!</v>
      </c>
      <c r="CI103" t="e">
        <f ca="1">IF(AND($E103=1,ABS(CI102)&lt;ABS(CI$2),Settings!$C$8="On"),CI102+CI$2/Parameters!$B$124,CI102)</f>
        <v>#VALUE!</v>
      </c>
      <c r="CJ103" t="e">
        <f ca="1">IF(AND($E103=1,ABS(CJ102)&lt;ABS(CJ$2),Settings!$C$8="On"),CJ102+CJ$2/Parameters!$B$124,CJ102)</f>
        <v>#VALUE!</v>
      </c>
      <c r="CK103" t="e">
        <f ca="1">IF(AND($E103=1,ABS(CK102)&lt;ABS(CK$2),Settings!$C$8="On"),CK102+CK$2/Parameters!$B$124,CK102)</f>
        <v>#VALUE!</v>
      </c>
      <c r="CL103" t="e">
        <f ca="1">IF(AND($E103=1,ABS(CL102)&lt;ABS(CL$2),Settings!$C$8="On"),CL102+CL$2/Parameters!$B$124,CL102)</f>
        <v>#VALUE!</v>
      </c>
      <c r="CM103" t="e">
        <f ca="1">IF(AND($E103=1,ABS(CM102)&lt;ABS(CM$2),Settings!$C$8="On"),CM102+CM$2/Parameters!$B$124,CM102)</f>
        <v>#VALUE!</v>
      </c>
      <c r="CN103" t="e">
        <f ca="1">IF(AND($E103=1,ABS(CN102)&lt;ABS(CN$2),Settings!$C$8="On"),CN102+CN$2/Parameters!$B$124,CN102)</f>
        <v>#VALUE!</v>
      </c>
      <c r="CO103" t="e">
        <f ca="1">IF(AND($E103=1,ABS(CO102)&lt;ABS(CO$2),Settings!$C$8="On"),CO102+CO$2/Parameters!$B$124,CO102)</f>
        <v>#VALUE!</v>
      </c>
      <c r="CP103" t="e">
        <f ca="1">IF(AND($E103=1,ABS(CP102)&lt;ABS(CP$2),Settings!$C$8="On"),CP102+CP$2/Parameters!$B$124,CP102)</f>
        <v>#VALUE!</v>
      </c>
      <c r="CQ103" t="e">
        <f ca="1">IF(AND($E103=1,ABS(CQ102)&lt;ABS(CQ$2),Settings!$C$8="On"),CQ102+CQ$2/Parameters!$B$124,CQ102)</f>
        <v>#VALUE!</v>
      </c>
      <c r="CR103" t="e">
        <f ca="1">IF(AND($E103=1,ABS(CR102)&lt;ABS(CR$2),Settings!$C$8="On"),CR102+CR$2/Parameters!$B$124,CR102)</f>
        <v>#VALUE!</v>
      </c>
      <c r="CS103" t="e">
        <f ca="1">IF(AND($E103=1,ABS(CS102)&lt;ABS(CS$2),Settings!$C$8="On"),CS102+CS$2/Parameters!$B$124,CS102)</f>
        <v>#VALUE!</v>
      </c>
      <c r="CT103" t="e">
        <f ca="1">IF(AND($E103=1,ABS(CT102)&lt;ABS(CT$2),Settings!$C$8="On"),CT102+CT$2/Parameters!$B$124,CT102)</f>
        <v>#VALUE!</v>
      </c>
      <c r="CU103" t="e">
        <f ca="1">IF(AND($E103=1,ABS(CU102)&lt;ABS(CU$2),Settings!$C$8="On"),CU102+CU$2/Parameters!$B$124,CU102)</f>
        <v>#VALUE!</v>
      </c>
      <c r="CV103" t="e">
        <f ca="1">IF(AND($E103=1,ABS(CV102)&lt;ABS(CV$2),Settings!$C$8="On"),CV102+CV$2/Parameters!$B$124,CV102)</f>
        <v>#VALUE!</v>
      </c>
      <c r="CW103" t="e">
        <f ca="1">IF(AND($E103=1,ABS(CW102)&lt;ABS(CW$2),Settings!$C$8="On"),CW102+CW$2/Parameters!$B$124,CW102)</f>
        <v>#VALUE!</v>
      </c>
      <c r="CX103" t="e">
        <f ca="1">IF(AND($E103=1,ABS(CX102)&lt;ABS(CX$2),Settings!$C$8="On"),CX102+CX$2/Parameters!$B$124,CX102)</f>
        <v>#VALUE!</v>
      </c>
      <c r="CY103" t="e">
        <f ca="1">IF(AND($E103=1,ABS(CY102)&lt;ABS(CY$2),Settings!$C$8="On"),CY102+CY$2/Parameters!$B$124,CY102)</f>
        <v>#VALUE!</v>
      </c>
      <c r="CZ103" t="e">
        <f ca="1">IF(AND($E103=1,ABS(CZ102)&lt;ABS(CZ$2),Settings!$C$8="On"),CZ102+CZ$2/Parameters!$B$124,CZ102)</f>
        <v>#VALUE!</v>
      </c>
      <c r="DA103" t="e">
        <f ca="1">IF(AND($E103=1,ABS(DA102)&lt;ABS(DA$2),Settings!$C$8="On"),DA102+DA$2/Parameters!$B$124,DA102)</f>
        <v>#VALUE!</v>
      </c>
      <c r="DB103" t="e">
        <f ca="1">IF(AND($E103=1,ABS(DB102)&lt;ABS(DB$2),Settings!$C$8="On"),DB102+DB$2/Parameters!$B$124,DB102)</f>
        <v>#VALUE!</v>
      </c>
      <c r="DC103" t="e">
        <f ca="1">IF(AND($E103=1,ABS(DC102)&lt;ABS(DC$2),Settings!$C$8="On"),DC102+DC$2/Parameters!$B$124,DC102)</f>
        <v>#VALUE!</v>
      </c>
      <c r="DD103" t="e">
        <f ca="1">IF(AND($E103=1,ABS(DD102)&lt;ABS(DD$2),Settings!$C$8="On"),DD102+DD$2/Parameters!$B$124,DD102)</f>
        <v>#VALUE!</v>
      </c>
      <c r="DE103" t="e">
        <f ca="1">IF(AND($E103=1,ABS(DE102)&lt;ABS(DE$2),Settings!$C$8="On"),DE102+DE$2/Parameters!$B$124,DE102)</f>
        <v>#VALUE!</v>
      </c>
      <c r="DF103" t="e">
        <f ca="1">IF(AND($E103=1,ABS(DF102)&lt;ABS(DF$2),Settings!$C$8="On"),DF102+DF$2/Parameters!$B$124,DF102)</f>
        <v>#VALUE!</v>
      </c>
      <c r="DG103" t="e">
        <f ca="1">IF(AND($E103=1,ABS(DG102)&lt;ABS(DG$2),Settings!$C$8="On"),DG102+DG$2/Parameters!$B$124,DG102)</f>
        <v>#VALUE!</v>
      </c>
      <c r="DH103" t="e">
        <f ca="1">IF(AND($E103=1,ABS(DH102)&lt;ABS(DH$2),Settings!$C$8="On"),DH102+DH$2/Parameters!$B$124,DH102)</f>
        <v>#VALUE!</v>
      </c>
      <c r="DI103" t="e">
        <f ca="1">IF(AND($E103=1,ABS(DI102)&lt;ABS(DI$2),Settings!$C$8="On"),DI102+DI$2/Parameters!$B$124,DI102)</f>
        <v>#VALUE!</v>
      </c>
      <c r="DJ103" t="e">
        <f ca="1">IF(AND($E103=1,ABS(DJ102)&lt;ABS(DJ$2),Settings!$C$8="On"),DJ102+DJ$2/Parameters!$B$124,DJ102)</f>
        <v>#VALUE!</v>
      </c>
      <c r="DK103" t="e">
        <f ca="1">IF(AND($E103=1,ABS(DK102)&lt;ABS(DK$2),Settings!$C$8="On"),DK102+DK$2/Parameters!$B$124,DK102)</f>
        <v>#VALUE!</v>
      </c>
      <c r="DL103" t="e">
        <f ca="1">IF(AND($E103=1,ABS(DL102)&lt;ABS(DL$2),Settings!$C$8="On"),DL102+DL$2/Parameters!$B$124,DL102)</f>
        <v>#VALUE!</v>
      </c>
      <c r="DM103" t="e">
        <f ca="1">IF(AND($E103=1,ABS(DM102)&lt;ABS(DM$2),Settings!$C$8="On"),DM102+DM$2/Parameters!$B$124,DM102)</f>
        <v>#VALUE!</v>
      </c>
      <c r="DN103" t="e">
        <f ca="1">IF(AND($E103=1,ABS(DN102)&lt;ABS(DN$2),Settings!$C$8="On"),DN102+DN$2/Parameters!$B$124,DN102)</f>
        <v>#VALUE!</v>
      </c>
      <c r="DO103" t="e">
        <f ca="1">IF(AND($E103=1,ABS(DO102)&lt;ABS(DO$2),Settings!$C$8="On"),DO102+DO$2/Parameters!$B$124,DO102)</f>
        <v>#VALUE!</v>
      </c>
      <c r="DP103" t="e">
        <f ca="1">IF(AND($E103=1,ABS(DP102)&lt;ABS(DP$2),Settings!$C$8="On"),DP102+DP$2/Parameters!$B$124,DP102)</f>
        <v>#VALUE!</v>
      </c>
      <c r="DQ103" t="e">
        <f ca="1">IF(AND($E103=1,ABS(DQ102)&lt;ABS(DQ$2),Settings!$C$8="On"),DQ102+DQ$2/Parameters!$B$124,DQ102)</f>
        <v>#VALUE!</v>
      </c>
      <c r="DR103" t="e">
        <f ca="1">IF(AND($E103=1,ABS(DR102)&lt;ABS(DR$2),Settings!$C$8="On"),DR102+DR$2/Parameters!$B$124,DR102)</f>
        <v>#VALUE!</v>
      </c>
      <c r="DS103" t="e">
        <f ca="1">IF(AND($E103=1,ABS(DS102)&lt;ABS(DS$2),Settings!$C$8="On"),DS102+DS$2/Parameters!$B$124,DS102)</f>
        <v>#VALUE!</v>
      </c>
      <c r="DT103" t="e">
        <f ca="1">IF(AND($E103=1,ABS(DT102)&lt;ABS(DT$2),Settings!$C$8="On"),DT102+DT$2/Parameters!$B$124,DT102)</f>
        <v>#VALUE!</v>
      </c>
      <c r="DU103" t="e">
        <f ca="1">IF(AND($E103=1,ABS(DU102)&lt;ABS(DU$2),Settings!$C$8="On"),DU102+DU$2/Parameters!$B$124,DU102)</f>
        <v>#VALUE!</v>
      </c>
      <c r="DV103" t="e">
        <f ca="1">IF(AND($E103=1,ABS(DV102)&lt;ABS(DV$2),Settings!$C$8="On"),DV102+DV$2/Parameters!$B$124,DV102)</f>
        <v>#VALUE!</v>
      </c>
      <c r="DW103" t="e">
        <f ca="1">IF(AND($E103=1,ABS(DW102)&lt;ABS(DW$2),Settings!$C$8="On"),DW102+DW$2/Parameters!$B$124,DW102)</f>
        <v>#VALUE!</v>
      </c>
      <c r="DX103" t="e">
        <f ca="1">IF(AND($E103=1,ABS(DX102)&lt;ABS(DX$2),Settings!$C$8="On"),DX102+DX$2/Parameters!$B$124,DX102)</f>
        <v>#VALUE!</v>
      </c>
      <c r="DY103" t="e">
        <f ca="1">IF(AND($E103=1,ABS(DY102)&lt;ABS(DY$2),Settings!$C$8="On"),DY102+DY$2/Parameters!$B$124,DY102)</f>
        <v>#VALUE!</v>
      </c>
      <c r="DZ103" t="e">
        <f ca="1">IF(AND($E103=1,ABS(DZ102)&lt;ABS(DZ$2),Settings!$C$8="On"),DZ102+DZ$2/Parameters!$B$124,DZ102)</f>
        <v>#VALUE!</v>
      </c>
      <c r="EA103" t="e">
        <f ca="1">IF(AND($E103=1,ABS(EA102)&lt;ABS(EA$2),Settings!$C$8="On"),EA102+EA$2/Parameters!$B$124,EA102)</f>
        <v>#VALUE!</v>
      </c>
      <c r="EB103" t="e">
        <f ca="1">IF(AND($E103=1,ABS(EB102)&lt;ABS(EB$2),Settings!$C$8="On"),EB102+EB$2/Parameters!$B$124,EB102)</f>
        <v>#VALUE!</v>
      </c>
      <c r="EC103" t="e">
        <f ca="1">IF(AND($E103=1,ABS(EC102)&lt;ABS(EC$2),Settings!$C$8="On"),EC102+EC$2/Parameters!$B$124,EC102)</f>
        <v>#VALUE!</v>
      </c>
      <c r="ED103" t="e">
        <f ca="1">IF(AND($E103=1,ABS(ED102)&lt;ABS(ED$2),Settings!$C$8="On"),ED102+ED$2/Parameters!$B$124,ED102)</f>
        <v>#VALUE!</v>
      </c>
      <c r="EE103" t="e">
        <f ca="1">IF(AND($E103=1,ABS(EE102)&lt;ABS(EE$2),Settings!$C$8="On"),EE102+EE$2/Parameters!$B$124,EE102)</f>
        <v>#VALUE!</v>
      </c>
      <c r="EF103" t="e">
        <f ca="1">IF(AND($E103=1,ABS(EF102)&lt;ABS(EF$2),Settings!$C$8="On"),EF102+EF$2/Parameters!$B$124,EF102)</f>
        <v>#VALUE!</v>
      </c>
      <c r="EG103" t="e">
        <f ca="1">IF(AND($E103=1,ABS(EG102)&lt;ABS(EG$2),Settings!$C$8="On"),EG102+EG$2/Parameters!$B$124,EG102)</f>
        <v>#VALUE!</v>
      </c>
      <c r="EH103" t="e">
        <f ca="1">IF(AND($E103=1,ABS(EH102)&lt;ABS(EH$2),Settings!$C$8="On"),EH102+EH$2/Parameters!$B$124,EH102)</f>
        <v>#VALUE!</v>
      </c>
      <c r="EI103" t="e">
        <f ca="1">IF(AND($E103=1,ABS(EI102)&lt;ABS(EI$2),Settings!$C$8="On"),EI102+EI$2/Parameters!$B$124,EI102)</f>
        <v>#VALUE!</v>
      </c>
      <c r="EJ103" t="e">
        <f ca="1">IF(AND($E103=1,ABS(EJ102)&lt;ABS(EJ$2),Settings!$C$8="On"),EJ102+EJ$2/Parameters!$B$124,EJ102)</f>
        <v>#VALUE!</v>
      </c>
      <c r="EK103" t="e">
        <f ca="1">IF(AND($E103=1,ABS(EK102)&lt;ABS(EK$2),Settings!$C$8="On"),EK102+EK$2/Parameters!$B$124,EK102)</f>
        <v>#VALUE!</v>
      </c>
      <c r="EL103" t="e">
        <f ca="1">IF(AND($E103=1,ABS(EL102)&lt;ABS(EL$2),Settings!$C$8="On"),EL102+EL$2/Parameters!$B$124,EL102)</f>
        <v>#VALUE!</v>
      </c>
      <c r="EM103" t="e">
        <f ca="1">IF(AND($E103=1,ABS(EM102)&lt;ABS(EM$2),Settings!$C$8="On"),EM102+EM$2/Parameters!$B$124,EM102)</f>
        <v>#VALUE!</v>
      </c>
      <c r="EN103" t="e">
        <f ca="1">IF(AND($E103=1,ABS(EN102)&lt;ABS(EN$2),Settings!$C$8="On"),EN102+EN$2/Parameters!$B$124,EN102)</f>
        <v>#VALUE!</v>
      </c>
      <c r="EO103" t="e">
        <f ca="1">IF(AND($E103=1,ABS(EO102)&lt;ABS(EO$2),Settings!$C$8="On"),EO102+EO$2/Parameters!$B$124,EO102)</f>
        <v>#VALUE!</v>
      </c>
      <c r="EP103" t="e">
        <f ca="1">IF(AND($E103=1,ABS(EP102)&lt;ABS(EP$2),Settings!$C$8="On"),EP102+EP$2/Parameters!$B$124,EP102)</f>
        <v>#VALUE!</v>
      </c>
      <c r="EQ103" t="e">
        <f ca="1">IF(AND($E103=1,ABS(EQ102)&lt;ABS(EQ$2),Settings!$C$8="On"),EQ102+EQ$2/Parameters!$B$124,EQ102)</f>
        <v>#VALUE!</v>
      </c>
      <c r="ER103" t="e">
        <f ca="1">IF(AND($E103=1,ABS(ER102)&lt;ABS(ER$2),Settings!$C$8="On"),ER102+ER$2/Parameters!$B$124,ER102)</f>
        <v>#VALUE!</v>
      </c>
      <c r="ES103" t="e">
        <f ca="1">IF(AND($E103=1,ABS(ES102)&lt;ABS(ES$2),Settings!$C$8="On"),ES102+ES$2/Parameters!$B$124,ES102)</f>
        <v>#VALUE!</v>
      </c>
      <c r="ET103" t="e">
        <f ca="1">IF(AND($E103=1,ABS(ET102)&lt;ABS(ET$2),Settings!$C$8="On"),ET102+ET$2/Parameters!$B$124,ET102)</f>
        <v>#VALUE!</v>
      </c>
      <c r="EU103" t="e">
        <f ca="1">IF(AND($E103=1,ABS(EU102)&lt;ABS(EU$2),Settings!$C$8="On"),EU102+EU$2/Parameters!$B$124,EU102)</f>
        <v>#VALUE!</v>
      </c>
      <c r="EV103" t="e">
        <f ca="1">IF(AND($E103=1,ABS(EV102)&lt;ABS(EV$2),Settings!$C$8="On"),EV102+EV$2/Parameters!$B$124,EV102)</f>
        <v>#VALUE!</v>
      </c>
      <c r="EW103" t="e">
        <f ca="1">IF(AND($E103=1,ABS(EW102)&lt;ABS(EW$2),Settings!$C$8="On"),EW102+EW$2/Parameters!$B$124,EW102)</f>
        <v>#VALUE!</v>
      </c>
      <c r="EX103" t="e">
        <f ca="1">IF(AND($E103=1,ABS(EX102)&lt;ABS(EX$2),Settings!$C$8="On"),EX102+EX$2/Parameters!$B$124,EX102)</f>
        <v>#VALUE!</v>
      </c>
      <c r="EY103" t="e">
        <f ca="1">IF(AND($E103=1,ABS(EY102)&lt;ABS(EY$2),Settings!$C$8="On"),EY102+EY$2/Parameters!$B$124,EY102)</f>
        <v>#VALUE!</v>
      </c>
      <c r="EZ103" t="e">
        <f ca="1">IF(AND($E103=1,ABS(EZ102)&lt;ABS(EZ$2),Settings!$C$8="On"),EZ102+EZ$2/Parameters!$B$124,EZ102)</f>
        <v>#VALUE!</v>
      </c>
      <c r="FA103" t="e">
        <f ca="1">IF(AND($E103=1,ABS(FA102)&lt;ABS(FA$2),Settings!$C$8="On"),FA102+FA$2/Parameters!$B$124,FA102)</f>
        <v>#VALUE!</v>
      </c>
      <c r="FB103" t="e">
        <f ca="1">IF(AND($E103=1,ABS(FB102)&lt;ABS(FB$2),Settings!$C$8="On"),FB102+FB$2/Parameters!$B$124,FB102)</f>
        <v>#VALUE!</v>
      </c>
      <c r="FC103" t="e">
        <f ca="1">IF(AND($E103=1,ABS(FC102)&lt;ABS(FC$2),Settings!$C$8="On"),FC102+FC$2/Parameters!$B$124,FC102)</f>
        <v>#VALUE!</v>
      </c>
      <c r="FD103" t="e">
        <f ca="1">IF(AND($E103=1,ABS(FD102)&lt;ABS(FD$2),Settings!$C$8="On"),FD102+FD$2/Parameters!$B$124,FD102)</f>
        <v>#VALUE!</v>
      </c>
      <c r="FE103" t="e">
        <f ca="1">IF(AND($E103=1,ABS(FE102)&lt;ABS(FE$2),Settings!$C$8="On"),FE102+FE$2/Parameters!$B$124,FE102)</f>
        <v>#VALUE!</v>
      </c>
      <c r="FF103" t="e">
        <f ca="1">IF(AND($E103=1,ABS(FF102)&lt;ABS(FF$2),Settings!$C$8="On"),FF102+FF$2/Parameters!$B$124,FF102)</f>
        <v>#VALUE!</v>
      </c>
      <c r="FG103" t="e">
        <f ca="1">IF(AND($E103=1,ABS(FG102)&lt;ABS(FG$2),Settings!$C$8="On"),FG102+FG$2/Parameters!$B$124,FG102)</f>
        <v>#VALUE!</v>
      </c>
      <c r="FH103" t="e">
        <f ca="1">IF(AND($E103=1,ABS(FH102)&lt;ABS(FH$2),Settings!$C$8="On"),FH102+FH$2/Parameters!$B$124,FH102)</f>
        <v>#VALUE!</v>
      </c>
      <c r="FI103" t="e">
        <f ca="1">IF(AND($E103=1,ABS(FI102)&lt;ABS(FI$2),Settings!$C$8="On"),FI102+FI$2/Parameters!$B$124,FI102)</f>
        <v>#VALUE!</v>
      </c>
      <c r="FJ103" t="e">
        <f ca="1">IF(AND($E103=1,ABS(FJ102)&lt;ABS(FJ$2),Settings!$C$8="On"),FJ102+FJ$2/Parameters!$B$124,FJ102)</f>
        <v>#VALUE!</v>
      </c>
      <c r="FK103" t="e">
        <f ca="1">IF(AND($E103=1,ABS(FK102)&lt;ABS(FK$2),Settings!$C$8="On"),FK102+FK$2/Parameters!$B$124,FK102)</f>
        <v>#VALUE!</v>
      </c>
      <c r="FL103" t="e">
        <f ca="1">IF(AND($E103=1,ABS(FL102)&lt;ABS(FL$2),Settings!$C$8="On"),FL102+FL$2/Parameters!$B$124,FL102)</f>
        <v>#VALUE!</v>
      </c>
      <c r="FM103" t="e">
        <f ca="1">IF(AND($E103=1,ABS(FM102)&lt;ABS(FM$2),Settings!$C$8="On"),FM102+FM$2/Parameters!$B$124,FM102)</f>
        <v>#VALUE!</v>
      </c>
      <c r="FN103" t="e">
        <f ca="1">IF(AND($E103=1,ABS(FN102)&lt;ABS(FN$2),Settings!$C$8="On"),FN102+FN$2/Parameters!$B$124,FN102)</f>
        <v>#VALUE!</v>
      </c>
      <c r="FO103" t="e">
        <f ca="1">IF(AND($E103=1,ABS(FO102)&lt;ABS(FO$2),Settings!$C$8="On"),FO102+FO$2/Parameters!$B$124,FO102)</f>
        <v>#VALUE!</v>
      </c>
      <c r="FP103" t="e">
        <f ca="1">IF(AND($E103=1,ABS(FP102)&lt;ABS(FP$2),Settings!$C$8="On"),FP102+FP$2/Parameters!$B$124,FP102)</f>
        <v>#VALUE!</v>
      </c>
      <c r="FQ103" t="e">
        <f ca="1">IF(AND($E103=1,ABS(FQ102)&lt;ABS(FQ$2),Settings!$C$8="On"),FQ102+FQ$2/Parameters!$B$124,FQ102)</f>
        <v>#VALUE!</v>
      </c>
      <c r="FR103" t="e">
        <f ca="1">IF(AND($E103=1,ABS(FR102)&lt;ABS(FR$2),Settings!$C$8="On"),FR102+FR$2/Parameters!$B$124,FR102)</f>
        <v>#VALUE!</v>
      </c>
      <c r="FS103" t="e">
        <f ca="1">IF(AND($E103=1,ABS(FS102)&lt;ABS(FS$2),Settings!$C$8="On"),FS102+FS$2/Parameters!$B$124,FS102)</f>
        <v>#VALUE!</v>
      </c>
      <c r="FT103" t="e">
        <f ca="1">IF(AND($E103=1,ABS(FT102)&lt;ABS(FT$2),Settings!$C$8="On"),FT102+FT$2/Parameters!$B$124,FT102)</f>
        <v>#VALUE!</v>
      </c>
      <c r="FU103" t="e">
        <f ca="1">IF(AND($E103=1,ABS(FU102)&lt;ABS(FU$2),Settings!$C$8="On"),FU102+FU$2/Parameters!$B$124,FU102)</f>
        <v>#VALUE!</v>
      </c>
      <c r="FV103" t="e">
        <f ca="1">IF(AND($E103=1,ABS(FV102)&lt;ABS(FV$2),Settings!$C$8="On"),FV102+FV$2/Parameters!$B$124,FV102)</f>
        <v>#VALUE!</v>
      </c>
      <c r="FW103" t="e">
        <f ca="1">IF(AND($E103=1,ABS(FW102)&lt;ABS(FW$2),Settings!$C$8="On"),FW102+FW$2/Parameters!$B$124,FW102)</f>
        <v>#VALUE!</v>
      </c>
      <c r="FX103" t="e">
        <f ca="1">IF(AND($E103=1,ABS(FX102)&lt;ABS(FX$2),Settings!$C$8="On"),FX102+FX$2/Parameters!$B$124,FX102)</f>
        <v>#VALUE!</v>
      </c>
      <c r="FY103" t="e">
        <f ca="1">IF(AND($E103=1,ABS(FY102)&lt;ABS(FY$2),Settings!$C$8="On"),FY102+FY$2/Parameters!$B$124,FY102)</f>
        <v>#VALUE!</v>
      </c>
      <c r="FZ103" t="e">
        <f ca="1">IF(AND($E103=1,ABS(FZ102)&lt;ABS(FZ$2),Settings!$C$8="On"),FZ102+FZ$2/Parameters!$B$124,FZ102)</f>
        <v>#VALUE!</v>
      </c>
      <c r="GA103" t="e">
        <f ca="1">IF(AND($E103=1,ABS(GA102)&lt;ABS(GA$2),Settings!$C$8="On"),GA102+GA$2/Parameters!$B$124,GA102)</f>
        <v>#VALUE!</v>
      </c>
      <c r="GB103" t="e">
        <f ca="1">IF(AND($E103=1,ABS(GB102)&lt;ABS(GB$2),Settings!$C$8="On"),GB102+GB$2/Parameters!$B$124,GB102)</f>
        <v>#VALUE!</v>
      </c>
      <c r="GC103" t="e">
        <f ca="1">IF(AND($E103=1,ABS(GC102)&lt;ABS(GC$2),Settings!$C$8="On"),GC102+GC$2/Parameters!$B$124,GC102)</f>
        <v>#VALUE!</v>
      </c>
      <c r="GD103" t="e">
        <f ca="1">IF(AND($E103=1,ABS(GD102)&lt;ABS(GD$2),Settings!$C$8="On"),GD102+GD$2/Parameters!$B$124,GD102)</f>
        <v>#VALUE!</v>
      </c>
      <c r="GE103" t="e">
        <f ca="1">IF(AND($E103=1,ABS(GE102)&lt;ABS(GE$2),Settings!$C$8="On"),GE102+GE$2/Parameters!$B$124,GE102)</f>
        <v>#VALUE!</v>
      </c>
      <c r="GF103" t="e">
        <f ca="1">IF(AND($E103=1,ABS(GF102)&lt;ABS(GF$2),Settings!$C$8="On"),GF102+GF$2/Parameters!$B$124,GF102)</f>
        <v>#VALUE!</v>
      </c>
      <c r="GG103" t="e">
        <f ca="1">IF(AND($E103=1,ABS(GG102)&lt;ABS(GG$2),Settings!$C$8="On"),GG102+GG$2/Parameters!$B$124,GG102)</f>
        <v>#VALUE!</v>
      </c>
      <c r="GH103" t="e">
        <f ca="1">IF(AND($E103=1,ABS(GH102)&lt;ABS(GH$2),Settings!$C$8="On"),GH102+GH$2/Parameters!$B$124,GH102)</f>
        <v>#VALUE!</v>
      </c>
      <c r="GI103" t="e">
        <f ca="1">IF(AND($E103=1,ABS(GI102)&lt;ABS(GI$2),Settings!$C$8="On"),GI102+GI$2/Parameters!$B$124,GI102)</f>
        <v>#VALUE!</v>
      </c>
      <c r="GJ103" t="e">
        <f ca="1">IF(AND($E103=1,ABS(GJ102)&lt;ABS(GJ$2),Settings!$C$8="On"),GJ102+GJ$2/Parameters!$B$124,GJ102)</f>
        <v>#VALUE!</v>
      </c>
      <c r="GK103" t="e">
        <f ca="1">IF(AND($E103=1,ABS(GK102)&lt;ABS(GK$2),Settings!$C$8="On"),GK102+GK$2/Parameters!$B$124,GK102)</f>
        <v>#VALUE!</v>
      </c>
      <c r="GL103" t="e">
        <f ca="1">IF(AND($E103=1,ABS(GL102)&lt;ABS(GL$2),Settings!$C$8="On"),GL102+GL$2/Parameters!$B$124,GL102)</f>
        <v>#VALUE!</v>
      </c>
      <c r="GM103" t="e">
        <f ca="1">IF(AND($E103=1,ABS(GM102)&lt;ABS(GM$2),Settings!$C$8="On"),GM102+GM$2/Parameters!$B$124,GM102)</f>
        <v>#VALUE!</v>
      </c>
      <c r="GN103" t="e">
        <f ca="1">IF(AND($E103=1,ABS(GN102)&lt;ABS(GN$2),Settings!$C$8="On"),GN102+GN$2/Parameters!$B$124,GN102)</f>
        <v>#VALUE!</v>
      </c>
      <c r="GO103" t="e">
        <f ca="1">IF(AND($E103=1,ABS(GO102)&lt;ABS(GO$2),Settings!$C$8="On"),GO102+GO$2/Parameters!$B$124,GO102)</f>
        <v>#VALUE!</v>
      </c>
      <c r="GP103" t="e">
        <f ca="1">IF(AND($E103=1,ABS(GP102)&lt;ABS(GP$2),Settings!$C$8="On"),GP102+GP$2/Parameters!$B$124,GP102)</f>
        <v>#VALUE!</v>
      </c>
      <c r="GQ103" t="e">
        <f ca="1">IF(AND($E103=1,ABS(GQ102)&lt;ABS(GQ$2),Settings!$C$8="On"),GQ102+GQ$2/Parameters!$B$124,GQ102)</f>
        <v>#VALUE!</v>
      </c>
    </row>
    <row r="104" spans="1:199" x14ac:dyDescent="0.45">
      <c r="A104">
        <v>2111</v>
      </c>
      <c r="B104" t="e">
        <f ca="1">Temperatures!G103</f>
        <v>#VALUE!</v>
      </c>
      <c r="C104" s="11" t="e">
        <f ca="1">MIN((1-EXP(-INDEX(Parameters!A$122:E$123,2,MATCH(Settings!$L$3,Parameters!$A$122:$E$122,0))*B104))*Interactions!G103, 1)</f>
        <v>#VALUE!</v>
      </c>
      <c r="D104" s="16" t="e">
        <f ca="1">IF(Settings!C$15 = "Yes", _xll.RiskBinomial(1,C104), 1 * (2010 + LN(0.5) / LN(MIN(1 - C104, 0.999)) &lt; A104))</f>
        <v>#VALUE!</v>
      </c>
      <c r="E104" s="4" t="e">
        <f t="shared" ca="1" si="1"/>
        <v>#VALUE!</v>
      </c>
      <c r="F104" t="e">
        <f ca="1">IF(AND($E104=1,ABS(F103)&lt;ABS(F$2),Settings!$C$8="On"),F103+F$2/Parameters!$B$124,F103)</f>
        <v>#VALUE!</v>
      </c>
      <c r="G104" t="e">
        <f ca="1">IF(AND($E104=1,ABS(G103)&lt;ABS(G$2),Settings!$C$8="On"),G103+G$2/Parameters!$B$124,G103)</f>
        <v>#VALUE!</v>
      </c>
      <c r="H104" t="e">
        <f ca="1">IF(AND($E104=1,ABS(H103)&lt;ABS(H$2),Settings!$C$8="On"),H103+H$2/Parameters!$B$124,H103)</f>
        <v>#VALUE!</v>
      </c>
      <c r="I104" t="e">
        <f ca="1">IF(AND($E104=1,ABS(I103)&lt;ABS(I$2),Settings!$C$8="On"),I103+I$2/Parameters!$B$124,I103)</f>
        <v>#VALUE!</v>
      </c>
      <c r="J104" t="e">
        <f ca="1">IF(AND($E104=1,ABS(J103)&lt;ABS(J$2),Settings!$C$8="On"),J103+J$2/Parameters!$B$124,J103)</f>
        <v>#VALUE!</v>
      </c>
      <c r="K104" t="e">
        <f ca="1">IF(AND($E104=1,ABS(K103)&lt;ABS(K$2),Settings!$C$8="On"),K103+K$2/Parameters!$B$124,K103)</f>
        <v>#VALUE!</v>
      </c>
      <c r="L104" t="e">
        <f ca="1">IF(AND($E104=1,ABS(L103)&lt;ABS(L$2),Settings!$C$8="On"),L103+L$2/Parameters!$B$124,L103)</f>
        <v>#VALUE!</v>
      </c>
      <c r="M104" t="e">
        <f ca="1">IF(AND($E104=1,ABS(M103)&lt;ABS(M$2),Settings!$C$8="On"),M103+M$2/Parameters!$B$124,M103)</f>
        <v>#VALUE!</v>
      </c>
      <c r="N104" t="e">
        <f ca="1">IF(AND($E104=1,ABS(N103)&lt;ABS(N$2),Settings!$C$8="On"),N103+N$2/Parameters!$B$124,N103)</f>
        <v>#VALUE!</v>
      </c>
      <c r="O104" t="e">
        <f ca="1">IF(AND($E104=1,ABS(O103)&lt;ABS(O$2),Settings!$C$8="On"),O103+O$2/Parameters!$B$124,O103)</f>
        <v>#VALUE!</v>
      </c>
      <c r="P104" t="e">
        <f ca="1">IF(AND($E104=1,ABS(P103)&lt;ABS(P$2),Settings!$C$8="On"),P103+P$2/Parameters!$B$124,P103)</f>
        <v>#VALUE!</v>
      </c>
      <c r="Q104" t="e">
        <f ca="1">IF(AND($E104=1,ABS(Q103)&lt;ABS(Q$2),Settings!$C$8="On"),Q103+Q$2/Parameters!$B$124,Q103)</f>
        <v>#VALUE!</v>
      </c>
      <c r="R104" t="e">
        <f ca="1">IF(AND($E104=1,ABS(R103)&lt;ABS(R$2),Settings!$C$8="On"),R103+R$2/Parameters!$B$124,R103)</f>
        <v>#VALUE!</v>
      </c>
      <c r="S104" t="e">
        <f ca="1">IF(AND($E104=1,ABS(S103)&lt;ABS(S$2),Settings!$C$8="On"),S103+S$2/Parameters!$B$124,S103)</f>
        <v>#VALUE!</v>
      </c>
      <c r="T104" t="e">
        <f ca="1">IF(AND($E104=1,ABS(T103)&lt;ABS(T$2),Settings!$C$8="On"),T103+T$2/Parameters!$B$124,T103)</f>
        <v>#VALUE!</v>
      </c>
      <c r="U104" t="e">
        <f ca="1">IF(AND($E104=1,ABS(U103)&lt;ABS(U$2),Settings!$C$8="On"),U103+U$2/Parameters!$B$124,U103)</f>
        <v>#VALUE!</v>
      </c>
      <c r="V104" t="e">
        <f ca="1">IF(AND($E104=1,ABS(V103)&lt;ABS(V$2),Settings!$C$8="On"),V103+V$2/Parameters!$B$124,V103)</f>
        <v>#VALUE!</v>
      </c>
      <c r="W104" t="e">
        <f ca="1">IF(AND($E104=1,ABS(W103)&lt;ABS(W$2),Settings!$C$8="On"),W103+W$2/Parameters!$B$124,W103)</f>
        <v>#VALUE!</v>
      </c>
      <c r="X104" t="e">
        <f ca="1">IF(AND($E104=1,ABS(X103)&lt;ABS(X$2),Settings!$C$8="On"),X103+X$2/Parameters!$B$124,X103)</f>
        <v>#VALUE!</v>
      </c>
      <c r="Y104" t="e">
        <f ca="1">IF(AND($E104=1,ABS(Y103)&lt;ABS(Y$2),Settings!$C$8="On"),Y103+Y$2/Parameters!$B$124,Y103)</f>
        <v>#VALUE!</v>
      </c>
      <c r="Z104" t="e">
        <f ca="1">IF(AND($E104=1,ABS(Z103)&lt;ABS(Z$2),Settings!$C$8="On"),Z103+Z$2/Parameters!$B$124,Z103)</f>
        <v>#VALUE!</v>
      </c>
      <c r="AA104" t="e">
        <f ca="1">IF(AND($E104=1,ABS(AA103)&lt;ABS(AA$2),Settings!$C$8="On"),AA103+AA$2/Parameters!$B$124,AA103)</f>
        <v>#VALUE!</v>
      </c>
      <c r="AB104" t="e">
        <f ca="1">IF(AND($E104=1,ABS(AB103)&lt;ABS(AB$2),Settings!$C$8="On"),AB103+AB$2/Parameters!$B$124,AB103)</f>
        <v>#VALUE!</v>
      </c>
      <c r="AC104" t="e">
        <f ca="1">IF(AND($E104=1,ABS(AC103)&lt;ABS(AC$2),Settings!$C$8="On"),AC103+AC$2/Parameters!$B$124,AC103)</f>
        <v>#VALUE!</v>
      </c>
      <c r="AD104" t="e">
        <f ca="1">IF(AND($E104=1,ABS(AD103)&lt;ABS(AD$2),Settings!$C$8="On"),AD103+AD$2/Parameters!$B$124,AD103)</f>
        <v>#VALUE!</v>
      </c>
      <c r="AE104" t="e">
        <f ca="1">IF(AND($E104=1,ABS(AE103)&lt;ABS(AE$2),Settings!$C$8="On"),AE103+AE$2/Parameters!$B$124,AE103)</f>
        <v>#VALUE!</v>
      </c>
      <c r="AF104" t="e">
        <f ca="1">IF(AND($E104=1,ABS(AF103)&lt;ABS(AF$2),Settings!$C$8="On"),AF103+AF$2/Parameters!$B$124,AF103)</f>
        <v>#VALUE!</v>
      </c>
      <c r="AG104" t="e">
        <f ca="1">IF(AND($E104=1,ABS(AG103)&lt;ABS(AG$2),Settings!$C$8="On"),AG103+AG$2/Parameters!$B$124,AG103)</f>
        <v>#VALUE!</v>
      </c>
      <c r="AH104" t="e">
        <f ca="1">IF(AND($E104=1,ABS(AH103)&lt;ABS(AH$2),Settings!$C$8="On"),AH103+AH$2/Parameters!$B$124,AH103)</f>
        <v>#VALUE!</v>
      </c>
      <c r="AI104" t="e">
        <f ca="1">IF(AND($E104=1,ABS(AI103)&lt;ABS(AI$2),Settings!$C$8="On"),AI103+AI$2/Parameters!$B$124,AI103)</f>
        <v>#VALUE!</v>
      </c>
      <c r="AJ104" t="e">
        <f ca="1">IF(AND($E104=1,ABS(AJ103)&lt;ABS(AJ$2),Settings!$C$8="On"),AJ103+AJ$2/Parameters!$B$124,AJ103)</f>
        <v>#VALUE!</v>
      </c>
      <c r="AK104" t="e">
        <f ca="1">IF(AND($E104=1,ABS(AK103)&lt;ABS(AK$2),Settings!$C$8="On"),AK103+AK$2/Parameters!$B$124,AK103)</f>
        <v>#VALUE!</v>
      </c>
      <c r="AL104" t="e">
        <f ca="1">IF(AND($E104=1,ABS(AL103)&lt;ABS(AL$2),Settings!$C$8="On"),AL103+AL$2/Parameters!$B$124,AL103)</f>
        <v>#VALUE!</v>
      </c>
      <c r="AM104" t="e">
        <f ca="1">IF(AND($E104=1,ABS(AM103)&lt;ABS(AM$2),Settings!$C$8="On"),AM103+AM$2/Parameters!$B$124,AM103)</f>
        <v>#VALUE!</v>
      </c>
      <c r="AN104" t="e">
        <f ca="1">IF(AND($E104=1,ABS(AN103)&lt;ABS(AN$2),Settings!$C$8="On"),AN103+AN$2/Parameters!$B$124,AN103)</f>
        <v>#VALUE!</v>
      </c>
      <c r="AO104" t="e">
        <f ca="1">IF(AND($E104=1,ABS(AO103)&lt;ABS(AO$2),Settings!$C$8="On"),AO103+AO$2/Parameters!$B$124,AO103)</f>
        <v>#VALUE!</v>
      </c>
      <c r="AP104" t="e">
        <f ca="1">IF(AND($E104=1,ABS(AP103)&lt;ABS(AP$2),Settings!$C$8="On"),AP103+AP$2/Parameters!$B$124,AP103)</f>
        <v>#VALUE!</v>
      </c>
      <c r="AQ104" t="e">
        <f ca="1">IF(AND($E104=1,ABS(AQ103)&lt;ABS(AQ$2),Settings!$C$8="On"),AQ103+AQ$2/Parameters!$B$124,AQ103)</f>
        <v>#VALUE!</v>
      </c>
      <c r="AR104" t="e">
        <f ca="1">IF(AND($E104=1,ABS(AR103)&lt;ABS(AR$2),Settings!$C$8="On"),AR103+AR$2/Parameters!$B$124,AR103)</f>
        <v>#VALUE!</v>
      </c>
      <c r="AS104" t="e">
        <f ca="1">IF(AND($E104=1,ABS(AS103)&lt;ABS(AS$2),Settings!$C$8="On"),AS103+AS$2/Parameters!$B$124,AS103)</f>
        <v>#VALUE!</v>
      </c>
      <c r="AT104" t="e">
        <f ca="1">IF(AND($E104=1,ABS(AT103)&lt;ABS(AT$2),Settings!$C$8="On"),AT103+AT$2/Parameters!$B$124,AT103)</f>
        <v>#VALUE!</v>
      </c>
      <c r="AU104" t="e">
        <f ca="1">IF(AND($E104=1,ABS(AU103)&lt;ABS(AU$2),Settings!$C$8="On"),AU103+AU$2/Parameters!$B$124,AU103)</f>
        <v>#VALUE!</v>
      </c>
      <c r="AV104" t="e">
        <f ca="1">IF(AND($E104=1,ABS(AV103)&lt;ABS(AV$2),Settings!$C$8="On"),AV103+AV$2/Parameters!$B$124,AV103)</f>
        <v>#VALUE!</v>
      </c>
      <c r="AW104" t="e">
        <f ca="1">IF(AND($E104=1,ABS(AW103)&lt;ABS(AW$2),Settings!$C$8="On"),AW103+AW$2/Parameters!$B$124,AW103)</f>
        <v>#VALUE!</v>
      </c>
      <c r="AX104" t="e">
        <f ca="1">IF(AND($E104=1,ABS(AX103)&lt;ABS(AX$2),Settings!$C$8="On"),AX103+AX$2/Parameters!$B$124,AX103)</f>
        <v>#VALUE!</v>
      </c>
      <c r="AY104" t="e">
        <f ca="1">IF(AND($E104=1,ABS(AY103)&lt;ABS(AY$2),Settings!$C$8="On"),AY103+AY$2/Parameters!$B$124,AY103)</f>
        <v>#VALUE!</v>
      </c>
      <c r="AZ104" t="e">
        <f ca="1">IF(AND($E104=1,ABS(AZ103)&lt;ABS(AZ$2),Settings!$C$8="On"),AZ103+AZ$2/Parameters!$B$124,AZ103)</f>
        <v>#VALUE!</v>
      </c>
      <c r="BA104" t="e">
        <f ca="1">IF(AND($E104=1,ABS(BA103)&lt;ABS(BA$2),Settings!$C$8="On"),BA103+BA$2/Parameters!$B$124,BA103)</f>
        <v>#VALUE!</v>
      </c>
      <c r="BB104" t="e">
        <f ca="1">IF(AND($E104=1,ABS(BB103)&lt;ABS(BB$2),Settings!$C$8="On"),BB103+BB$2/Parameters!$B$124,BB103)</f>
        <v>#VALUE!</v>
      </c>
      <c r="BC104" t="e">
        <f ca="1">IF(AND($E104=1,ABS(BC103)&lt;ABS(BC$2),Settings!$C$8="On"),BC103+BC$2/Parameters!$B$124,BC103)</f>
        <v>#VALUE!</v>
      </c>
      <c r="BD104" t="e">
        <f ca="1">IF(AND($E104=1,ABS(BD103)&lt;ABS(BD$2),Settings!$C$8="On"),BD103+BD$2/Parameters!$B$124,BD103)</f>
        <v>#VALUE!</v>
      </c>
      <c r="BE104" t="e">
        <f ca="1">IF(AND($E104=1,ABS(BE103)&lt;ABS(BE$2),Settings!$C$8="On"),BE103+BE$2/Parameters!$B$124,BE103)</f>
        <v>#VALUE!</v>
      </c>
      <c r="BF104" t="e">
        <f ca="1">IF(AND($E104=1,ABS(BF103)&lt;ABS(BF$2),Settings!$C$8="On"),BF103+BF$2/Parameters!$B$124,BF103)</f>
        <v>#VALUE!</v>
      </c>
      <c r="BG104" t="e">
        <f ca="1">IF(AND($E104=1,ABS(BG103)&lt;ABS(BG$2),Settings!$C$8="On"),BG103+BG$2/Parameters!$B$124,BG103)</f>
        <v>#VALUE!</v>
      </c>
      <c r="BH104" t="e">
        <f ca="1">IF(AND($E104=1,ABS(BH103)&lt;ABS(BH$2),Settings!$C$8="On"),BH103+BH$2/Parameters!$B$124,BH103)</f>
        <v>#VALUE!</v>
      </c>
      <c r="BI104" t="e">
        <f ca="1">IF(AND($E104=1,ABS(BI103)&lt;ABS(BI$2),Settings!$C$8="On"),BI103+BI$2/Parameters!$B$124,BI103)</f>
        <v>#VALUE!</v>
      </c>
      <c r="BJ104" t="e">
        <f ca="1">IF(AND($E104=1,ABS(BJ103)&lt;ABS(BJ$2),Settings!$C$8="On"),BJ103+BJ$2/Parameters!$B$124,BJ103)</f>
        <v>#VALUE!</v>
      </c>
      <c r="BK104" t="e">
        <f ca="1">IF(AND($E104=1,ABS(BK103)&lt;ABS(BK$2),Settings!$C$8="On"),BK103+BK$2/Parameters!$B$124,BK103)</f>
        <v>#VALUE!</v>
      </c>
      <c r="BL104" t="e">
        <f ca="1">IF(AND($E104=1,ABS(BL103)&lt;ABS(BL$2),Settings!$C$8="On"),BL103+BL$2/Parameters!$B$124,BL103)</f>
        <v>#VALUE!</v>
      </c>
      <c r="BM104" t="e">
        <f ca="1">IF(AND($E104=1,ABS(BM103)&lt;ABS(BM$2),Settings!$C$8="On"),BM103+BM$2/Parameters!$B$124,BM103)</f>
        <v>#VALUE!</v>
      </c>
      <c r="BN104" t="e">
        <f ca="1">IF(AND($E104=1,ABS(BN103)&lt;ABS(BN$2),Settings!$C$8="On"),BN103+BN$2/Parameters!$B$124,BN103)</f>
        <v>#VALUE!</v>
      </c>
      <c r="BO104" t="e">
        <f ca="1">IF(AND($E104=1,ABS(BO103)&lt;ABS(BO$2),Settings!$C$8="On"),BO103+BO$2/Parameters!$B$124,BO103)</f>
        <v>#VALUE!</v>
      </c>
      <c r="BP104" t="e">
        <f ca="1">IF(AND($E104=1,ABS(BP103)&lt;ABS(BP$2),Settings!$C$8="On"),BP103+BP$2/Parameters!$B$124,BP103)</f>
        <v>#VALUE!</v>
      </c>
      <c r="BQ104" t="e">
        <f ca="1">IF(AND($E104=1,ABS(BQ103)&lt;ABS(BQ$2),Settings!$C$8="On"),BQ103+BQ$2/Parameters!$B$124,BQ103)</f>
        <v>#VALUE!</v>
      </c>
      <c r="BR104" t="e">
        <f ca="1">IF(AND($E104=1,ABS(BR103)&lt;ABS(BR$2),Settings!$C$8="On"),BR103+BR$2/Parameters!$B$124,BR103)</f>
        <v>#VALUE!</v>
      </c>
      <c r="BS104" t="e">
        <f ca="1">IF(AND($E104=1,ABS(BS103)&lt;ABS(BS$2),Settings!$C$8="On"),BS103+BS$2/Parameters!$B$124,BS103)</f>
        <v>#VALUE!</v>
      </c>
      <c r="BT104" t="e">
        <f ca="1">IF(AND($E104=1,ABS(BT103)&lt;ABS(BT$2),Settings!$C$8="On"),BT103+BT$2/Parameters!$B$124,BT103)</f>
        <v>#VALUE!</v>
      </c>
      <c r="BU104" t="e">
        <f ca="1">IF(AND($E104=1,ABS(BU103)&lt;ABS(BU$2),Settings!$C$8="On"),BU103+BU$2/Parameters!$B$124,BU103)</f>
        <v>#VALUE!</v>
      </c>
      <c r="BV104" t="e">
        <f ca="1">IF(AND($E104=1,ABS(BV103)&lt;ABS(BV$2),Settings!$C$8="On"),BV103+BV$2/Parameters!$B$124,BV103)</f>
        <v>#VALUE!</v>
      </c>
      <c r="BW104" t="e">
        <f ca="1">IF(AND($E104=1,ABS(BW103)&lt;ABS(BW$2),Settings!$C$8="On"),BW103+BW$2/Parameters!$B$124,BW103)</f>
        <v>#VALUE!</v>
      </c>
      <c r="BX104" t="e">
        <f ca="1">IF(AND($E104=1,ABS(BX103)&lt;ABS(BX$2),Settings!$C$8="On"),BX103+BX$2/Parameters!$B$124,BX103)</f>
        <v>#VALUE!</v>
      </c>
      <c r="BY104" t="e">
        <f ca="1">IF(AND($E104=1,ABS(BY103)&lt;ABS(BY$2),Settings!$C$8="On"),BY103+BY$2/Parameters!$B$124,BY103)</f>
        <v>#VALUE!</v>
      </c>
      <c r="BZ104" t="e">
        <f ca="1">IF(AND($E104=1,ABS(BZ103)&lt;ABS(BZ$2),Settings!$C$8="On"),BZ103+BZ$2/Parameters!$B$124,BZ103)</f>
        <v>#VALUE!</v>
      </c>
      <c r="CA104" t="e">
        <f ca="1">IF(AND($E104=1,ABS(CA103)&lt;ABS(CA$2),Settings!$C$8="On"),CA103+CA$2/Parameters!$B$124,CA103)</f>
        <v>#VALUE!</v>
      </c>
      <c r="CB104" t="e">
        <f ca="1">IF(AND($E104=1,ABS(CB103)&lt;ABS(CB$2),Settings!$C$8="On"),CB103+CB$2/Parameters!$B$124,CB103)</f>
        <v>#VALUE!</v>
      </c>
      <c r="CC104" t="e">
        <f ca="1">IF(AND($E104=1,ABS(CC103)&lt;ABS(CC$2),Settings!$C$8="On"),CC103+CC$2/Parameters!$B$124,CC103)</f>
        <v>#VALUE!</v>
      </c>
      <c r="CD104" t="e">
        <f ca="1">IF(AND($E104=1,ABS(CD103)&lt;ABS(CD$2),Settings!$C$8="On"),CD103+CD$2/Parameters!$B$124,CD103)</f>
        <v>#VALUE!</v>
      </c>
      <c r="CE104" t="e">
        <f ca="1">IF(AND($E104=1,ABS(CE103)&lt;ABS(CE$2),Settings!$C$8="On"),CE103+CE$2/Parameters!$B$124,CE103)</f>
        <v>#VALUE!</v>
      </c>
      <c r="CF104" t="e">
        <f ca="1">IF(AND($E104=1,ABS(CF103)&lt;ABS(CF$2),Settings!$C$8="On"),CF103+CF$2/Parameters!$B$124,CF103)</f>
        <v>#VALUE!</v>
      </c>
      <c r="CG104" t="e">
        <f ca="1">IF(AND($E104=1,ABS(CG103)&lt;ABS(CG$2),Settings!$C$8="On"),CG103+CG$2/Parameters!$B$124,CG103)</f>
        <v>#VALUE!</v>
      </c>
      <c r="CH104" t="e">
        <f ca="1">IF(AND($E104=1,ABS(CH103)&lt;ABS(CH$2),Settings!$C$8="On"),CH103+CH$2/Parameters!$B$124,CH103)</f>
        <v>#VALUE!</v>
      </c>
      <c r="CI104" t="e">
        <f ca="1">IF(AND($E104=1,ABS(CI103)&lt;ABS(CI$2),Settings!$C$8="On"),CI103+CI$2/Parameters!$B$124,CI103)</f>
        <v>#VALUE!</v>
      </c>
      <c r="CJ104" t="e">
        <f ca="1">IF(AND($E104=1,ABS(CJ103)&lt;ABS(CJ$2),Settings!$C$8="On"),CJ103+CJ$2/Parameters!$B$124,CJ103)</f>
        <v>#VALUE!</v>
      </c>
      <c r="CK104" t="e">
        <f ca="1">IF(AND($E104=1,ABS(CK103)&lt;ABS(CK$2),Settings!$C$8="On"),CK103+CK$2/Parameters!$B$124,CK103)</f>
        <v>#VALUE!</v>
      </c>
      <c r="CL104" t="e">
        <f ca="1">IF(AND($E104=1,ABS(CL103)&lt;ABS(CL$2),Settings!$C$8="On"),CL103+CL$2/Parameters!$B$124,CL103)</f>
        <v>#VALUE!</v>
      </c>
      <c r="CM104" t="e">
        <f ca="1">IF(AND($E104=1,ABS(CM103)&lt;ABS(CM$2),Settings!$C$8="On"),CM103+CM$2/Parameters!$B$124,CM103)</f>
        <v>#VALUE!</v>
      </c>
      <c r="CN104" t="e">
        <f ca="1">IF(AND($E104=1,ABS(CN103)&lt;ABS(CN$2),Settings!$C$8="On"),CN103+CN$2/Parameters!$B$124,CN103)</f>
        <v>#VALUE!</v>
      </c>
      <c r="CO104" t="e">
        <f ca="1">IF(AND($E104=1,ABS(CO103)&lt;ABS(CO$2),Settings!$C$8="On"),CO103+CO$2/Parameters!$B$124,CO103)</f>
        <v>#VALUE!</v>
      </c>
      <c r="CP104" t="e">
        <f ca="1">IF(AND($E104=1,ABS(CP103)&lt;ABS(CP$2),Settings!$C$8="On"),CP103+CP$2/Parameters!$B$124,CP103)</f>
        <v>#VALUE!</v>
      </c>
      <c r="CQ104" t="e">
        <f ca="1">IF(AND($E104=1,ABS(CQ103)&lt;ABS(CQ$2),Settings!$C$8="On"),CQ103+CQ$2/Parameters!$B$124,CQ103)</f>
        <v>#VALUE!</v>
      </c>
      <c r="CR104" t="e">
        <f ca="1">IF(AND($E104=1,ABS(CR103)&lt;ABS(CR$2),Settings!$C$8="On"),CR103+CR$2/Parameters!$B$124,CR103)</f>
        <v>#VALUE!</v>
      </c>
      <c r="CS104" t="e">
        <f ca="1">IF(AND($E104=1,ABS(CS103)&lt;ABS(CS$2),Settings!$C$8="On"),CS103+CS$2/Parameters!$B$124,CS103)</f>
        <v>#VALUE!</v>
      </c>
      <c r="CT104" t="e">
        <f ca="1">IF(AND($E104=1,ABS(CT103)&lt;ABS(CT$2),Settings!$C$8="On"),CT103+CT$2/Parameters!$B$124,CT103)</f>
        <v>#VALUE!</v>
      </c>
      <c r="CU104" t="e">
        <f ca="1">IF(AND($E104=1,ABS(CU103)&lt;ABS(CU$2),Settings!$C$8="On"),CU103+CU$2/Parameters!$B$124,CU103)</f>
        <v>#VALUE!</v>
      </c>
      <c r="CV104" t="e">
        <f ca="1">IF(AND($E104=1,ABS(CV103)&lt;ABS(CV$2),Settings!$C$8="On"),CV103+CV$2/Parameters!$B$124,CV103)</f>
        <v>#VALUE!</v>
      </c>
      <c r="CW104" t="e">
        <f ca="1">IF(AND($E104=1,ABS(CW103)&lt;ABS(CW$2),Settings!$C$8="On"),CW103+CW$2/Parameters!$B$124,CW103)</f>
        <v>#VALUE!</v>
      </c>
      <c r="CX104" t="e">
        <f ca="1">IF(AND($E104=1,ABS(CX103)&lt;ABS(CX$2),Settings!$C$8="On"),CX103+CX$2/Parameters!$B$124,CX103)</f>
        <v>#VALUE!</v>
      </c>
      <c r="CY104" t="e">
        <f ca="1">IF(AND($E104=1,ABS(CY103)&lt;ABS(CY$2),Settings!$C$8="On"),CY103+CY$2/Parameters!$B$124,CY103)</f>
        <v>#VALUE!</v>
      </c>
      <c r="CZ104" t="e">
        <f ca="1">IF(AND($E104=1,ABS(CZ103)&lt;ABS(CZ$2),Settings!$C$8="On"),CZ103+CZ$2/Parameters!$B$124,CZ103)</f>
        <v>#VALUE!</v>
      </c>
      <c r="DA104" t="e">
        <f ca="1">IF(AND($E104=1,ABS(DA103)&lt;ABS(DA$2),Settings!$C$8="On"),DA103+DA$2/Parameters!$B$124,DA103)</f>
        <v>#VALUE!</v>
      </c>
      <c r="DB104" t="e">
        <f ca="1">IF(AND($E104=1,ABS(DB103)&lt;ABS(DB$2),Settings!$C$8="On"),DB103+DB$2/Parameters!$B$124,DB103)</f>
        <v>#VALUE!</v>
      </c>
      <c r="DC104" t="e">
        <f ca="1">IF(AND($E104=1,ABS(DC103)&lt;ABS(DC$2),Settings!$C$8="On"),DC103+DC$2/Parameters!$B$124,DC103)</f>
        <v>#VALUE!</v>
      </c>
      <c r="DD104" t="e">
        <f ca="1">IF(AND($E104=1,ABS(DD103)&lt;ABS(DD$2),Settings!$C$8="On"),DD103+DD$2/Parameters!$B$124,DD103)</f>
        <v>#VALUE!</v>
      </c>
      <c r="DE104" t="e">
        <f ca="1">IF(AND($E104=1,ABS(DE103)&lt;ABS(DE$2),Settings!$C$8="On"),DE103+DE$2/Parameters!$B$124,DE103)</f>
        <v>#VALUE!</v>
      </c>
      <c r="DF104" t="e">
        <f ca="1">IF(AND($E104=1,ABS(DF103)&lt;ABS(DF$2),Settings!$C$8="On"),DF103+DF$2/Parameters!$B$124,DF103)</f>
        <v>#VALUE!</v>
      </c>
      <c r="DG104" t="e">
        <f ca="1">IF(AND($E104=1,ABS(DG103)&lt;ABS(DG$2),Settings!$C$8="On"),DG103+DG$2/Parameters!$B$124,DG103)</f>
        <v>#VALUE!</v>
      </c>
      <c r="DH104" t="e">
        <f ca="1">IF(AND($E104=1,ABS(DH103)&lt;ABS(DH$2),Settings!$C$8="On"),DH103+DH$2/Parameters!$B$124,DH103)</f>
        <v>#VALUE!</v>
      </c>
      <c r="DI104" t="e">
        <f ca="1">IF(AND($E104=1,ABS(DI103)&lt;ABS(DI$2),Settings!$C$8="On"),DI103+DI$2/Parameters!$B$124,DI103)</f>
        <v>#VALUE!</v>
      </c>
      <c r="DJ104" t="e">
        <f ca="1">IF(AND($E104=1,ABS(DJ103)&lt;ABS(DJ$2),Settings!$C$8="On"),DJ103+DJ$2/Parameters!$B$124,DJ103)</f>
        <v>#VALUE!</v>
      </c>
      <c r="DK104" t="e">
        <f ca="1">IF(AND($E104=1,ABS(DK103)&lt;ABS(DK$2),Settings!$C$8="On"),DK103+DK$2/Parameters!$B$124,DK103)</f>
        <v>#VALUE!</v>
      </c>
      <c r="DL104" t="e">
        <f ca="1">IF(AND($E104=1,ABS(DL103)&lt;ABS(DL$2),Settings!$C$8="On"),DL103+DL$2/Parameters!$B$124,DL103)</f>
        <v>#VALUE!</v>
      </c>
      <c r="DM104" t="e">
        <f ca="1">IF(AND($E104=1,ABS(DM103)&lt;ABS(DM$2),Settings!$C$8="On"),DM103+DM$2/Parameters!$B$124,DM103)</f>
        <v>#VALUE!</v>
      </c>
      <c r="DN104" t="e">
        <f ca="1">IF(AND($E104=1,ABS(DN103)&lt;ABS(DN$2),Settings!$C$8="On"),DN103+DN$2/Parameters!$B$124,DN103)</f>
        <v>#VALUE!</v>
      </c>
      <c r="DO104" t="e">
        <f ca="1">IF(AND($E104=1,ABS(DO103)&lt;ABS(DO$2),Settings!$C$8="On"),DO103+DO$2/Parameters!$B$124,DO103)</f>
        <v>#VALUE!</v>
      </c>
      <c r="DP104" t="e">
        <f ca="1">IF(AND($E104=1,ABS(DP103)&lt;ABS(DP$2),Settings!$C$8="On"),DP103+DP$2/Parameters!$B$124,DP103)</f>
        <v>#VALUE!</v>
      </c>
      <c r="DQ104" t="e">
        <f ca="1">IF(AND($E104=1,ABS(DQ103)&lt;ABS(DQ$2),Settings!$C$8="On"),DQ103+DQ$2/Parameters!$B$124,DQ103)</f>
        <v>#VALUE!</v>
      </c>
      <c r="DR104" t="e">
        <f ca="1">IF(AND($E104=1,ABS(DR103)&lt;ABS(DR$2),Settings!$C$8="On"),DR103+DR$2/Parameters!$B$124,DR103)</f>
        <v>#VALUE!</v>
      </c>
      <c r="DS104" t="e">
        <f ca="1">IF(AND($E104=1,ABS(DS103)&lt;ABS(DS$2),Settings!$C$8="On"),DS103+DS$2/Parameters!$B$124,DS103)</f>
        <v>#VALUE!</v>
      </c>
      <c r="DT104" t="e">
        <f ca="1">IF(AND($E104=1,ABS(DT103)&lt;ABS(DT$2),Settings!$C$8="On"),DT103+DT$2/Parameters!$B$124,DT103)</f>
        <v>#VALUE!</v>
      </c>
      <c r="DU104" t="e">
        <f ca="1">IF(AND($E104=1,ABS(DU103)&lt;ABS(DU$2),Settings!$C$8="On"),DU103+DU$2/Parameters!$B$124,DU103)</f>
        <v>#VALUE!</v>
      </c>
      <c r="DV104" t="e">
        <f ca="1">IF(AND($E104=1,ABS(DV103)&lt;ABS(DV$2),Settings!$C$8="On"),DV103+DV$2/Parameters!$B$124,DV103)</f>
        <v>#VALUE!</v>
      </c>
      <c r="DW104" t="e">
        <f ca="1">IF(AND($E104=1,ABS(DW103)&lt;ABS(DW$2),Settings!$C$8="On"),DW103+DW$2/Parameters!$B$124,DW103)</f>
        <v>#VALUE!</v>
      </c>
      <c r="DX104" t="e">
        <f ca="1">IF(AND($E104=1,ABS(DX103)&lt;ABS(DX$2),Settings!$C$8="On"),DX103+DX$2/Parameters!$B$124,DX103)</f>
        <v>#VALUE!</v>
      </c>
      <c r="DY104" t="e">
        <f ca="1">IF(AND($E104=1,ABS(DY103)&lt;ABS(DY$2),Settings!$C$8="On"),DY103+DY$2/Parameters!$B$124,DY103)</f>
        <v>#VALUE!</v>
      </c>
      <c r="DZ104" t="e">
        <f ca="1">IF(AND($E104=1,ABS(DZ103)&lt;ABS(DZ$2),Settings!$C$8="On"),DZ103+DZ$2/Parameters!$B$124,DZ103)</f>
        <v>#VALUE!</v>
      </c>
      <c r="EA104" t="e">
        <f ca="1">IF(AND($E104=1,ABS(EA103)&lt;ABS(EA$2),Settings!$C$8="On"),EA103+EA$2/Parameters!$B$124,EA103)</f>
        <v>#VALUE!</v>
      </c>
      <c r="EB104" t="e">
        <f ca="1">IF(AND($E104=1,ABS(EB103)&lt;ABS(EB$2),Settings!$C$8="On"),EB103+EB$2/Parameters!$B$124,EB103)</f>
        <v>#VALUE!</v>
      </c>
      <c r="EC104" t="e">
        <f ca="1">IF(AND($E104=1,ABS(EC103)&lt;ABS(EC$2),Settings!$C$8="On"),EC103+EC$2/Parameters!$B$124,EC103)</f>
        <v>#VALUE!</v>
      </c>
      <c r="ED104" t="e">
        <f ca="1">IF(AND($E104=1,ABS(ED103)&lt;ABS(ED$2),Settings!$C$8="On"),ED103+ED$2/Parameters!$B$124,ED103)</f>
        <v>#VALUE!</v>
      </c>
      <c r="EE104" t="e">
        <f ca="1">IF(AND($E104=1,ABS(EE103)&lt;ABS(EE$2),Settings!$C$8="On"),EE103+EE$2/Parameters!$B$124,EE103)</f>
        <v>#VALUE!</v>
      </c>
      <c r="EF104" t="e">
        <f ca="1">IF(AND($E104=1,ABS(EF103)&lt;ABS(EF$2),Settings!$C$8="On"),EF103+EF$2/Parameters!$B$124,EF103)</f>
        <v>#VALUE!</v>
      </c>
      <c r="EG104" t="e">
        <f ca="1">IF(AND($E104=1,ABS(EG103)&lt;ABS(EG$2),Settings!$C$8="On"),EG103+EG$2/Parameters!$B$124,EG103)</f>
        <v>#VALUE!</v>
      </c>
      <c r="EH104" t="e">
        <f ca="1">IF(AND($E104=1,ABS(EH103)&lt;ABS(EH$2),Settings!$C$8="On"),EH103+EH$2/Parameters!$B$124,EH103)</f>
        <v>#VALUE!</v>
      </c>
      <c r="EI104" t="e">
        <f ca="1">IF(AND($E104=1,ABS(EI103)&lt;ABS(EI$2),Settings!$C$8="On"),EI103+EI$2/Parameters!$B$124,EI103)</f>
        <v>#VALUE!</v>
      </c>
      <c r="EJ104" t="e">
        <f ca="1">IF(AND($E104=1,ABS(EJ103)&lt;ABS(EJ$2),Settings!$C$8="On"),EJ103+EJ$2/Parameters!$B$124,EJ103)</f>
        <v>#VALUE!</v>
      </c>
      <c r="EK104" t="e">
        <f ca="1">IF(AND($E104=1,ABS(EK103)&lt;ABS(EK$2),Settings!$C$8="On"),EK103+EK$2/Parameters!$B$124,EK103)</f>
        <v>#VALUE!</v>
      </c>
      <c r="EL104" t="e">
        <f ca="1">IF(AND($E104=1,ABS(EL103)&lt;ABS(EL$2),Settings!$C$8="On"),EL103+EL$2/Parameters!$B$124,EL103)</f>
        <v>#VALUE!</v>
      </c>
      <c r="EM104" t="e">
        <f ca="1">IF(AND($E104=1,ABS(EM103)&lt;ABS(EM$2),Settings!$C$8="On"),EM103+EM$2/Parameters!$B$124,EM103)</f>
        <v>#VALUE!</v>
      </c>
      <c r="EN104" t="e">
        <f ca="1">IF(AND($E104=1,ABS(EN103)&lt;ABS(EN$2),Settings!$C$8="On"),EN103+EN$2/Parameters!$B$124,EN103)</f>
        <v>#VALUE!</v>
      </c>
      <c r="EO104" t="e">
        <f ca="1">IF(AND($E104=1,ABS(EO103)&lt;ABS(EO$2),Settings!$C$8="On"),EO103+EO$2/Parameters!$B$124,EO103)</f>
        <v>#VALUE!</v>
      </c>
      <c r="EP104" t="e">
        <f ca="1">IF(AND($E104=1,ABS(EP103)&lt;ABS(EP$2),Settings!$C$8="On"),EP103+EP$2/Parameters!$B$124,EP103)</f>
        <v>#VALUE!</v>
      </c>
      <c r="EQ104" t="e">
        <f ca="1">IF(AND($E104=1,ABS(EQ103)&lt;ABS(EQ$2),Settings!$C$8="On"),EQ103+EQ$2/Parameters!$B$124,EQ103)</f>
        <v>#VALUE!</v>
      </c>
      <c r="ER104" t="e">
        <f ca="1">IF(AND($E104=1,ABS(ER103)&lt;ABS(ER$2),Settings!$C$8="On"),ER103+ER$2/Parameters!$B$124,ER103)</f>
        <v>#VALUE!</v>
      </c>
      <c r="ES104" t="e">
        <f ca="1">IF(AND($E104=1,ABS(ES103)&lt;ABS(ES$2),Settings!$C$8="On"),ES103+ES$2/Parameters!$B$124,ES103)</f>
        <v>#VALUE!</v>
      </c>
      <c r="ET104" t="e">
        <f ca="1">IF(AND($E104=1,ABS(ET103)&lt;ABS(ET$2),Settings!$C$8="On"),ET103+ET$2/Parameters!$B$124,ET103)</f>
        <v>#VALUE!</v>
      </c>
      <c r="EU104" t="e">
        <f ca="1">IF(AND($E104=1,ABS(EU103)&lt;ABS(EU$2),Settings!$C$8="On"),EU103+EU$2/Parameters!$B$124,EU103)</f>
        <v>#VALUE!</v>
      </c>
      <c r="EV104" t="e">
        <f ca="1">IF(AND($E104=1,ABS(EV103)&lt;ABS(EV$2),Settings!$C$8="On"),EV103+EV$2/Parameters!$B$124,EV103)</f>
        <v>#VALUE!</v>
      </c>
      <c r="EW104" t="e">
        <f ca="1">IF(AND($E104=1,ABS(EW103)&lt;ABS(EW$2),Settings!$C$8="On"),EW103+EW$2/Parameters!$B$124,EW103)</f>
        <v>#VALUE!</v>
      </c>
      <c r="EX104" t="e">
        <f ca="1">IF(AND($E104=1,ABS(EX103)&lt;ABS(EX$2),Settings!$C$8="On"),EX103+EX$2/Parameters!$B$124,EX103)</f>
        <v>#VALUE!</v>
      </c>
      <c r="EY104" t="e">
        <f ca="1">IF(AND($E104=1,ABS(EY103)&lt;ABS(EY$2),Settings!$C$8="On"),EY103+EY$2/Parameters!$B$124,EY103)</f>
        <v>#VALUE!</v>
      </c>
      <c r="EZ104" t="e">
        <f ca="1">IF(AND($E104=1,ABS(EZ103)&lt;ABS(EZ$2),Settings!$C$8="On"),EZ103+EZ$2/Parameters!$B$124,EZ103)</f>
        <v>#VALUE!</v>
      </c>
      <c r="FA104" t="e">
        <f ca="1">IF(AND($E104=1,ABS(FA103)&lt;ABS(FA$2),Settings!$C$8="On"),FA103+FA$2/Parameters!$B$124,FA103)</f>
        <v>#VALUE!</v>
      </c>
      <c r="FB104" t="e">
        <f ca="1">IF(AND($E104=1,ABS(FB103)&lt;ABS(FB$2),Settings!$C$8="On"),FB103+FB$2/Parameters!$B$124,FB103)</f>
        <v>#VALUE!</v>
      </c>
      <c r="FC104" t="e">
        <f ca="1">IF(AND($E104=1,ABS(FC103)&lt;ABS(FC$2),Settings!$C$8="On"),FC103+FC$2/Parameters!$B$124,FC103)</f>
        <v>#VALUE!</v>
      </c>
      <c r="FD104" t="e">
        <f ca="1">IF(AND($E104=1,ABS(FD103)&lt;ABS(FD$2),Settings!$C$8="On"),FD103+FD$2/Parameters!$B$124,FD103)</f>
        <v>#VALUE!</v>
      </c>
      <c r="FE104" t="e">
        <f ca="1">IF(AND($E104=1,ABS(FE103)&lt;ABS(FE$2),Settings!$C$8="On"),FE103+FE$2/Parameters!$B$124,FE103)</f>
        <v>#VALUE!</v>
      </c>
      <c r="FF104" t="e">
        <f ca="1">IF(AND($E104=1,ABS(FF103)&lt;ABS(FF$2),Settings!$C$8="On"),FF103+FF$2/Parameters!$B$124,FF103)</f>
        <v>#VALUE!</v>
      </c>
      <c r="FG104" t="e">
        <f ca="1">IF(AND($E104=1,ABS(FG103)&lt;ABS(FG$2),Settings!$C$8="On"),FG103+FG$2/Parameters!$B$124,FG103)</f>
        <v>#VALUE!</v>
      </c>
      <c r="FH104" t="e">
        <f ca="1">IF(AND($E104=1,ABS(FH103)&lt;ABS(FH$2),Settings!$C$8="On"),FH103+FH$2/Parameters!$B$124,FH103)</f>
        <v>#VALUE!</v>
      </c>
      <c r="FI104" t="e">
        <f ca="1">IF(AND($E104=1,ABS(FI103)&lt;ABS(FI$2),Settings!$C$8="On"),FI103+FI$2/Parameters!$B$124,FI103)</f>
        <v>#VALUE!</v>
      </c>
      <c r="FJ104" t="e">
        <f ca="1">IF(AND($E104=1,ABS(FJ103)&lt;ABS(FJ$2),Settings!$C$8="On"),FJ103+FJ$2/Parameters!$B$124,FJ103)</f>
        <v>#VALUE!</v>
      </c>
      <c r="FK104" t="e">
        <f ca="1">IF(AND($E104=1,ABS(FK103)&lt;ABS(FK$2),Settings!$C$8="On"),FK103+FK$2/Parameters!$B$124,FK103)</f>
        <v>#VALUE!</v>
      </c>
      <c r="FL104" t="e">
        <f ca="1">IF(AND($E104=1,ABS(FL103)&lt;ABS(FL$2),Settings!$C$8="On"),FL103+FL$2/Parameters!$B$124,FL103)</f>
        <v>#VALUE!</v>
      </c>
      <c r="FM104" t="e">
        <f ca="1">IF(AND($E104=1,ABS(FM103)&lt;ABS(FM$2),Settings!$C$8="On"),FM103+FM$2/Parameters!$B$124,FM103)</f>
        <v>#VALUE!</v>
      </c>
      <c r="FN104" t="e">
        <f ca="1">IF(AND($E104=1,ABS(FN103)&lt;ABS(FN$2),Settings!$C$8="On"),FN103+FN$2/Parameters!$B$124,FN103)</f>
        <v>#VALUE!</v>
      </c>
      <c r="FO104" t="e">
        <f ca="1">IF(AND($E104=1,ABS(FO103)&lt;ABS(FO$2),Settings!$C$8="On"),FO103+FO$2/Parameters!$B$124,FO103)</f>
        <v>#VALUE!</v>
      </c>
      <c r="FP104" t="e">
        <f ca="1">IF(AND($E104=1,ABS(FP103)&lt;ABS(FP$2),Settings!$C$8="On"),FP103+FP$2/Parameters!$B$124,FP103)</f>
        <v>#VALUE!</v>
      </c>
      <c r="FQ104" t="e">
        <f ca="1">IF(AND($E104=1,ABS(FQ103)&lt;ABS(FQ$2),Settings!$C$8="On"),FQ103+FQ$2/Parameters!$B$124,FQ103)</f>
        <v>#VALUE!</v>
      </c>
      <c r="FR104" t="e">
        <f ca="1">IF(AND($E104=1,ABS(FR103)&lt;ABS(FR$2),Settings!$C$8="On"),FR103+FR$2/Parameters!$B$124,FR103)</f>
        <v>#VALUE!</v>
      </c>
      <c r="FS104" t="e">
        <f ca="1">IF(AND($E104=1,ABS(FS103)&lt;ABS(FS$2),Settings!$C$8="On"),FS103+FS$2/Parameters!$B$124,FS103)</f>
        <v>#VALUE!</v>
      </c>
      <c r="FT104" t="e">
        <f ca="1">IF(AND($E104=1,ABS(FT103)&lt;ABS(FT$2),Settings!$C$8="On"),FT103+FT$2/Parameters!$B$124,FT103)</f>
        <v>#VALUE!</v>
      </c>
      <c r="FU104" t="e">
        <f ca="1">IF(AND($E104=1,ABS(FU103)&lt;ABS(FU$2),Settings!$C$8="On"),FU103+FU$2/Parameters!$B$124,FU103)</f>
        <v>#VALUE!</v>
      </c>
      <c r="FV104" t="e">
        <f ca="1">IF(AND($E104=1,ABS(FV103)&lt;ABS(FV$2),Settings!$C$8="On"),FV103+FV$2/Parameters!$B$124,FV103)</f>
        <v>#VALUE!</v>
      </c>
      <c r="FW104" t="e">
        <f ca="1">IF(AND($E104=1,ABS(FW103)&lt;ABS(FW$2),Settings!$C$8="On"),FW103+FW$2/Parameters!$B$124,FW103)</f>
        <v>#VALUE!</v>
      </c>
      <c r="FX104" t="e">
        <f ca="1">IF(AND($E104=1,ABS(FX103)&lt;ABS(FX$2),Settings!$C$8="On"),FX103+FX$2/Parameters!$B$124,FX103)</f>
        <v>#VALUE!</v>
      </c>
      <c r="FY104" t="e">
        <f ca="1">IF(AND($E104=1,ABS(FY103)&lt;ABS(FY$2),Settings!$C$8="On"),FY103+FY$2/Parameters!$B$124,FY103)</f>
        <v>#VALUE!</v>
      </c>
      <c r="FZ104" t="e">
        <f ca="1">IF(AND($E104=1,ABS(FZ103)&lt;ABS(FZ$2),Settings!$C$8="On"),FZ103+FZ$2/Parameters!$B$124,FZ103)</f>
        <v>#VALUE!</v>
      </c>
      <c r="GA104" t="e">
        <f ca="1">IF(AND($E104=1,ABS(GA103)&lt;ABS(GA$2),Settings!$C$8="On"),GA103+GA$2/Parameters!$B$124,GA103)</f>
        <v>#VALUE!</v>
      </c>
      <c r="GB104" t="e">
        <f ca="1">IF(AND($E104=1,ABS(GB103)&lt;ABS(GB$2),Settings!$C$8="On"),GB103+GB$2/Parameters!$B$124,GB103)</f>
        <v>#VALUE!</v>
      </c>
      <c r="GC104" t="e">
        <f ca="1">IF(AND($E104=1,ABS(GC103)&lt;ABS(GC$2),Settings!$C$8="On"),GC103+GC$2/Parameters!$B$124,GC103)</f>
        <v>#VALUE!</v>
      </c>
      <c r="GD104" t="e">
        <f ca="1">IF(AND($E104=1,ABS(GD103)&lt;ABS(GD$2),Settings!$C$8="On"),GD103+GD$2/Parameters!$B$124,GD103)</f>
        <v>#VALUE!</v>
      </c>
      <c r="GE104" t="e">
        <f ca="1">IF(AND($E104=1,ABS(GE103)&lt;ABS(GE$2),Settings!$C$8="On"),GE103+GE$2/Parameters!$B$124,GE103)</f>
        <v>#VALUE!</v>
      </c>
      <c r="GF104" t="e">
        <f ca="1">IF(AND($E104=1,ABS(GF103)&lt;ABS(GF$2),Settings!$C$8="On"),GF103+GF$2/Parameters!$B$124,GF103)</f>
        <v>#VALUE!</v>
      </c>
      <c r="GG104" t="e">
        <f ca="1">IF(AND($E104=1,ABS(GG103)&lt;ABS(GG$2),Settings!$C$8="On"),GG103+GG$2/Parameters!$B$124,GG103)</f>
        <v>#VALUE!</v>
      </c>
      <c r="GH104" t="e">
        <f ca="1">IF(AND($E104=1,ABS(GH103)&lt;ABS(GH$2),Settings!$C$8="On"),GH103+GH$2/Parameters!$B$124,GH103)</f>
        <v>#VALUE!</v>
      </c>
      <c r="GI104" t="e">
        <f ca="1">IF(AND($E104=1,ABS(GI103)&lt;ABS(GI$2),Settings!$C$8="On"),GI103+GI$2/Parameters!$B$124,GI103)</f>
        <v>#VALUE!</v>
      </c>
      <c r="GJ104" t="e">
        <f ca="1">IF(AND($E104=1,ABS(GJ103)&lt;ABS(GJ$2),Settings!$C$8="On"),GJ103+GJ$2/Parameters!$B$124,GJ103)</f>
        <v>#VALUE!</v>
      </c>
      <c r="GK104" t="e">
        <f ca="1">IF(AND($E104=1,ABS(GK103)&lt;ABS(GK$2),Settings!$C$8="On"),GK103+GK$2/Parameters!$B$124,GK103)</f>
        <v>#VALUE!</v>
      </c>
      <c r="GL104" t="e">
        <f ca="1">IF(AND($E104=1,ABS(GL103)&lt;ABS(GL$2),Settings!$C$8="On"),GL103+GL$2/Parameters!$B$124,GL103)</f>
        <v>#VALUE!</v>
      </c>
      <c r="GM104" t="e">
        <f ca="1">IF(AND($E104=1,ABS(GM103)&lt;ABS(GM$2),Settings!$C$8="On"),GM103+GM$2/Parameters!$B$124,GM103)</f>
        <v>#VALUE!</v>
      </c>
      <c r="GN104" t="e">
        <f ca="1">IF(AND($E104=1,ABS(GN103)&lt;ABS(GN$2),Settings!$C$8="On"),GN103+GN$2/Parameters!$B$124,GN103)</f>
        <v>#VALUE!</v>
      </c>
      <c r="GO104" t="e">
        <f ca="1">IF(AND($E104=1,ABS(GO103)&lt;ABS(GO$2),Settings!$C$8="On"),GO103+GO$2/Parameters!$B$124,GO103)</f>
        <v>#VALUE!</v>
      </c>
      <c r="GP104" t="e">
        <f ca="1">IF(AND($E104=1,ABS(GP103)&lt;ABS(GP$2),Settings!$C$8="On"),GP103+GP$2/Parameters!$B$124,GP103)</f>
        <v>#VALUE!</v>
      </c>
      <c r="GQ104" t="e">
        <f ca="1">IF(AND($E104=1,ABS(GQ103)&lt;ABS(GQ$2),Settings!$C$8="On"),GQ103+GQ$2/Parameters!$B$124,GQ103)</f>
        <v>#VALUE!</v>
      </c>
    </row>
    <row r="105" spans="1:199" x14ac:dyDescent="0.45">
      <c r="A105">
        <v>2112</v>
      </c>
      <c r="B105" t="e">
        <f ca="1">Temperatures!G104</f>
        <v>#VALUE!</v>
      </c>
      <c r="C105" s="11" t="e">
        <f ca="1">MIN((1-EXP(-INDEX(Parameters!A$122:E$123,2,MATCH(Settings!$L$3,Parameters!$A$122:$E$122,0))*B105))*Interactions!G104, 1)</f>
        <v>#VALUE!</v>
      </c>
      <c r="D105" s="16" t="e">
        <f ca="1">IF(Settings!C$15 = "Yes", _xll.RiskBinomial(1,C105), 1 * (2010 + LN(0.5) / LN(MIN(1 - C105, 0.999)) &lt; A105))</f>
        <v>#VALUE!</v>
      </c>
      <c r="E105" s="4" t="e">
        <f t="shared" ca="1" si="1"/>
        <v>#VALUE!</v>
      </c>
      <c r="F105" t="e">
        <f ca="1">IF(AND($E105=1,ABS(F104)&lt;ABS(F$2),Settings!$C$8="On"),F104+F$2/Parameters!$B$124,F104)</f>
        <v>#VALUE!</v>
      </c>
      <c r="G105" t="e">
        <f ca="1">IF(AND($E105=1,ABS(G104)&lt;ABS(G$2),Settings!$C$8="On"),G104+G$2/Parameters!$B$124,G104)</f>
        <v>#VALUE!</v>
      </c>
      <c r="H105" t="e">
        <f ca="1">IF(AND($E105=1,ABS(H104)&lt;ABS(H$2),Settings!$C$8="On"),H104+H$2/Parameters!$B$124,H104)</f>
        <v>#VALUE!</v>
      </c>
      <c r="I105" t="e">
        <f ca="1">IF(AND($E105=1,ABS(I104)&lt;ABS(I$2),Settings!$C$8="On"),I104+I$2/Parameters!$B$124,I104)</f>
        <v>#VALUE!</v>
      </c>
      <c r="J105" t="e">
        <f ca="1">IF(AND($E105=1,ABS(J104)&lt;ABS(J$2),Settings!$C$8="On"),J104+J$2/Parameters!$B$124,J104)</f>
        <v>#VALUE!</v>
      </c>
      <c r="K105" t="e">
        <f ca="1">IF(AND($E105=1,ABS(K104)&lt;ABS(K$2),Settings!$C$8="On"),K104+K$2/Parameters!$B$124,K104)</f>
        <v>#VALUE!</v>
      </c>
      <c r="L105" t="e">
        <f ca="1">IF(AND($E105=1,ABS(L104)&lt;ABS(L$2),Settings!$C$8="On"),L104+L$2/Parameters!$B$124,L104)</f>
        <v>#VALUE!</v>
      </c>
      <c r="M105" t="e">
        <f ca="1">IF(AND($E105=1,ABS(M104)&lt;ABS(M$2),Settings!$C$8="On"),M104+M$2/Parameters!$B$124,M104)</f>
        <v>#VALUE!</v>
      </c>
      <c r="N105" t="e">
        <f ca="1">IF(AND($E105=1,ABS(N104)&lt;ABS(N$2),Settings!$C$8="On"),N104+N$2/Parameters!$B$124,N104)</f>
        <v>#VALUE!</v>
      </c>
      <c r="O105" t="e">
        <f ca="1">IF(AND($E105=1,ABS(O104)&lt;ABS(O$2),Settings!$C$8="On"),O104+O$2/Parameters!$B$124,O104)</f>
        <v>#VALUE!</v>
      </c>
      <c r="P105" t="e">
        <f ca="1">IF(AND($E105=1,ABS(P104)&lt;ABS(P$2),Settings!$C$8="On"),P104+P$2/Parameters!$B$124,P104)</f>
        <v>#VALUE!</v>
      </c>
      <c r="Q105" t="e">
        <f ca="1">IF(AND($E105=1,ABS(Q104)&lt;ABS(Q$2),Settings!$C$8="On"),Q104+Q$2/Parameters!$B$124,Q104)</f>
        <v>#VALUE!</v>
      </c>
      <c r="R105" t="e">
        <f ca="1">IF(AND($E105=1,ABS(R104)&lt;ABS(R$2),Settings!$C$8="On"),R104+R$2/Parameters!$B$124,R104)</f>
        <v>#VALUE!</v>
      </c>
      <c r="S105" t="e">
        <f ca="1">IF(AND($E105=1,ABS(S104)&lt;ABS(S$2),Settings!$C$8="On"),S104+S$2/Parameters!$B$124,S104)</f>
        <v>#VALUE!</v>
      </c>
      <c r="T105" t="e">
        <f ca="1">IF(AND($E105=1,ABS(T104)&lt;ABS(T$2),Settings!$C$8="On"),T104+T$2/Parameters!$B$124,T104)</f>
        <v>#VALUE!</v>
      </c>
      <c r="U105" t="e">
        <f ca="1">IF(AND($E105=1,ABS(U104)&lt;ABS(U$2),Settings!$C$8="On"),U104+U$2/Parameters!$B$124,U104)</f>
        <v>#VALUE!</v>
      </c>
      <c r="V105" t="e">
        <f ca="1">IF(AND($E105=1,ABS(V104)&lt;ABS(V$2),Settings!$C$8="On"),V104+V$2/Parameters!$B$124,V104)</f>
        <v>#VALUE!</v>
      </c>
      <c r="W105" t="e">
        <f ca="1">IF(AND($E105=1,ABS(W104)&lt;ABS(W$2),Settings!$C$8="On"),W104+W$2/Parameters!$B$124,W104)</f>
        <v>#VALUE!</v>
      </c>
      <c r="X105" t="e">
        <f ca="1">IF(AND($E105=1,ABS(X104)&lt;ABS(X$2),Settings!$C$8="On"),X104+X$2/Parameters!$B$124,X104)</f>
        <v>#VALUE!</v>
      </c>
      <c r="Y105" t="e">
        <f ca="1">IF(AND($E105=1,ABS(Y104)&lt;ABS(Y$2),Settings!$C$8="On"),Y104+Y$2/Parameters!$B$124,Y104)</f>
        <v>#VALUE!</v>
      </c>
      <c r="Z105" t="e">
        <f ca="1">IF(AND($E105=1,ABS(Z104)&lt;ABS(Z$2),Settings!$C$8="On"),Z104+Z$2/Parameters!$B$124,Z104)</f>
        <v>#VALUE!</v>
      </c>
      <c r="AA105" t="e">
        <f ca="1">IF(AND($E105=1,ABS(AA104)&lt;ABS(AA$2),Settings!$C$8="On"),AA104+AA$2/Parameters!$B$124,AA104)</f>
        <v>#VALUE!</v>
      </c>
      <c r="AB105" t="e">
        <f ca="1">IF(AND($E105=1,ABS(AB104)&lt;ABS(AB$2),Settings!$C$8="On"),AB104+AB$2/Parameters!$B$124,AB104)</f>
        <v>#VALUE!</v>
      </c>
      <c r="AC105" t="e">
        <f ca="1">IF(AND($E105=1,ABS(AC104)&lt;ABS(AC$2),Settings!$C$8="On"),AC104+AC$2/Parameters!$B$124,AC104)</f>
        <v>#VALUE!</v>
      </c>
      <c r="AD105" t="e">
        <f ca="1">IF(AND($E105=1,ABS(AD104)&lt;ABS(AD$2),Settings!$C$8="On"),AD104+AD$2/Parameters!$B$124,AD104)</f>
        <v>#VALUE!</v>
      </c>
      <c r="AE105" t="e">
        <f ca="1">IF(AND($E105=1,ABS(AE104)&lt;ABS(AE$2),Settings!$C$8="On"),AE104+AE$2/Parameters!$B$124,AE104)</f>
        <v>#VALUE!</v>
      </c>
      <c r="AF105" t="e">
        <f ca="1">IF(AND($E105=1,ABS(AF104)&lt;ABS(AF$2),Settings!$C$8="On"),AF104+AF$2/Parameters!$B$124,AF104)</f>
        <v>#VALUE!</v>
      </c>
      <c r="AG105" t="e">
        <f ca="1">IF(AND($E105=1,ABS(AG104)&lt;ABS(AG$2),Settings!$C$8="On"),AG104+AG$2/Parameters!$B$124,AG104)</f>
        <v>#VALUE!</v>
      </c>
      <c r="AH105" t="e">
        <f ca="1">IF(AND($E105=1,ABS(AH104)&lt;ABS(AH$2),Settings!$C$8="On"),AH104+AH$2/Parameters!$B$124,AH104)</f>
        <v>#VALUE!</v>
      </c>
      <c r="AI105" t="e">
        <f ca="1">IF(AND($E105=1,ABS(AI104)&lt;ABS(AI$2),Settings!$C$8="On"),AI104+AI$2/Parameters!$B$124,AI104)</f>
        <v>#VALUE!</v>
      </c>
      <c r="AJ105" t="e">
        <f ca="1">IF(AND($E105=1,ABS(AJ104)&lt;ABS(AJ$2),Settings!$C$8="On"),AJ104+AJ$2/Parameters!$B$124,AJ104)</f>
        <v>#VALUE!</v>
      </c>
      <c r="AK105" t="e">
        <f ca="1">IF(AND($E105=1,ABS(AK104)&lt;ABS(AK$2),Settings!$C$8="On"),AK104+AK$2/Parameters!$B$124,AK104)</f>
        <v>#VALUE!</v>
      </c>
      <c r="AL105" t="e">
        <f ca="1">IF(AND($E105=1,ABS(AL104)&lt;ABS(AL$2),Settings!$C$8="On"),AL104+AL$2/Parameters!$B$124,AL104)</f>
        <v>#VALUE!</v>
      </c>
      <c r="AM105" t="e">
        <f ca="1">IF(AND($E105=1,ABS(AM104)&lt;ABS(AM$2),Settings!$C$8="On"),AM104+AM$2/Parameters!$B$124,AM104)</f>
        <v>#VALUE!</v>
      </c>
      <c r="AN105" t="e">
        <f ca="1">IF(AND($E105=1,ABS(AN104)&lt;ABS(AN$2),Settings!$C$8="On"),AN104+AN$2/Parameters!$B$124,AN104)</f>
        <v>#VALUE!</v>
      </c>
      <c r="AO105" t="e">
        <f ca="1">IF(AND($E105=1,ABS(AO104)&lt;ABS(AO$2),Settings!$C$8="On"),AO104+AO$2/Parameters!$B$124,AO104)</f>
        <v>#VALUE!</v>
      </c>
      <c r="AP105" t="e">
        <f ca="1">IF(AND($E105=1,ABS(AP104)&lt;ABS(AP$2),Settings!$C$8="On"),AP104+AP$2/Parameters!$B$124,AP104)</f>
        <v>#VALUE!</v>
      </c>
      <c r="AQ105" t="e">
        <f ca="1">IF(AND($E105=1,ABS(AQ104)&lt;ABS(AQ$2),Settings!$C$8="On"),AQ104+AQ$2/Parameters!$B$124,AQ104)</f>
        <v>#VALUE!</v>
      </c>
      <c r="AR105" t="e">
        <f ca="1">IF(AND($E105=1,ABS(AR104)&lt;ABS(AR$2),Settings!$C$8="On"),AR104+AR$2/Parameters!$B$124,AR104)</f>
        <v>#VALUE!</v>
      </c>
      <c r="AS105" t="e">
        <f ca="1">IF(AND($E105=1,ABS(AS104)&lt;ABS(AS$2),Settings!$C$8="On"),AS104+AS$2/Parameters!$B$124,AS104)</f>
        <v>#VALUE!</v>
      </c>
      <c r="AT105" t="e">
        <f ca="1">IF(AND($E105=1,ABS(AT104)&lt;ABS(AT$2),Settings!$C$8="On"),AT104+AT$2/Parameters!$B$124,AT104)</f>
        <v>#VALUE!</v>
      </c>
      <c r="AU105" t="e">
        <f ca="1">IF(AND($E105=1,ABS(AU104)&lt;ABS(AU$2),Settings!$C$8="On"),AU104+AU$2/Parameters!$B$124,AU104)</f>
        <v>#VALUE!</v>
      </c>
      <c r="AV105" t="e">
        <f ca="1">IF(AND($E105=1,ABS(AV104)&lt;ABS(AV$2),Settings!$C$8="On"),AV104+AV$2/Parameters!$B$124,AV104)</f>
        <v>#VALUE!</v>
      </c>
      <c r="AW105" t="e">
        <f ca="1">IF(AND($E105=1,ABS(AW104)&lt;ABS(AW$2),Settings!$C$8="On"),AW104+AW$2/Parameters!$B$124,AW104)</f>
        <v>#VALUE!</v>
      </c>
      <c r="AX105" t="e">
        <f ca="1">IF(AND($E105=1,ABS(AX104)&lt;ABS(AX$2),Settings!$C$8="On"),AX104+AX$2/Parameters!$B$124,AX104)</f>
        <v>#VALUE!</v>
      </c>
      <c r="AY105" t="e">
        <f ca="1">IF(AND($E105=1,ABS(AY104)&lt;ABS(AY$2),Settings!$C$8="On"),AY104+AY$2/Parameters!$B$124,AY104)</f>
        <v>#VALUE!</v>
      </c>
      <c r="AZ105" t="e">
        <f ca="1">IF(AND($E105=1,ABS(AZ104)&lt;ABS(AZ$2),Settings!$C$8="On"),AZ104+AZ$2/Parameters!$B$124,AZ104)</f>
        <v>#VALUE!</v>
      </c>
      <c r="BA105" t="e">
        <f ca="1">IF(AND($E105=1,ABS(BA104)&lt;ABS(BA$2),Settings!$C$8="On"),BA104+BA$2/Parameters!$B$124,BA104)</f>
        <v>#VALUE!</v>
      </c>
      <c r="BB105" t="e">
        <f ca="1">IF(AND($E105=1,ABS(BB104)&lt;ABS(BB$2),Settings!$C$8="On"),BB104+BB$2/Parameters!$B$124,BB104)</f>
        <v>#VALUE!</v>
      </c>
      <c r="BC105" t="e">
        <f ca="1">IF(AND($E105=1,ABS(BC104)&lt;ABS(BC$2),Settings!$C$8="On"),BC104+BC$2/Parameters!$B$124,BC104)</f>
        <v>#VALUE!</v>
      </c>
      <c r="BD105" t="e">
        <f ca="1">IF(AND($E105=1,ABS(BD104)&lt;ABS(BD$2),Settings!$C$8="On"),BD104+BD$2/Parameters!$B$124,BD104)</f>
        <v>#VALUE!</v>
      </c>
      <c r="BE105" t="e">
        <f ca="1">IF(AND($E105=1,ABS(BE104)&lt;ABS(BE$2),Settings!$C$8="On"),BE104+BE$2/Parameters!$B$124,BE104)</f>
        <v>#VALUE!</v>
      </c>
      <c r="BF105" t="e">
        <f ca="1">IF(AND($E105=1,ABS(BF104)&lt;ABS(BF$2),Settings!$C$8="On"),BF104+BF$2/Parameters!$B$124,BF104)</f>
        <v>#VALUE!</v>
      </c>
      <c r="BG105" t="e">
        <f ca="1">IF(AND($E105=1,ABS(BG104)&lt;ABS(BG$2),Settings!$C$8="On"),BG104+BG$2/Parameters!$B$124,BG104)</f>
        <v>#VALUE!</v>
      </c>
      <c r="BH105" t="e">
        <f ca="1">IF(AND($E105=1,ABS(BH104)&lt;ABS(BH$2),Settings!$C$8="On"),BH104+BH$2/Parameters!$B$124,BH104)</f>
        <v>#VALUE!</v>
      </c>
      <c r="BI105" t="e">
        <f ca="1">IF(AND($E105=1,ABS(BI104)&lt;ABS(BI$2),Settings!$C$8="On"),BI104+BI$2/Parameters!$B$124,BI104)</f>
        <v>#VALUE!</v>
      </c>
      <c r="BJ105" t="e">
        <f ca="1">IF(AND($E105=1,ABS(BJ104)&lt;ABS(BJ$2),Settings!$C$8="On"),BJ104+BJ$2/Parameters!$B$124,BJ104)</f>
        <v>#VALUE!</v>
      </c>
      <c r="BK105" t="e">
        <f ca="1">IF(AND($E105=1,ABS(BK104)&lt;ABS(BK$2),Settings!$C$8="On"),BK104+BK$2/Parameters!$B$124,BK104)</f>
        <v>#VALUE!</v>
      </c>
      <c r="BL105" t="e">
        <f ca="1">IF(AND($E105=1,ABS(BL104)&lt;ABS(BL$2),Settings!$C$8="On"),BL104+BL$2/Parameters!$B$124,BL104)</f>
        <v>#VALUE!</v>
      </c>
      <c r="BM105" t="e">
        <f ca="1">IF(AND($E105=1,ABS(BM104)&lt;ABS(BM$2),Settings!$C$8="On"),BM104+BM$2/Parameters!$B$124,BM104)</f>
        <v>#VALUE!</v>
      </c>
      <c r="BN105" t="e">
        <f ca="1">IF(AND($E105=1,ABS(BN104)&lt;ABS(BN$2),Settings!$C$8="On"),BN104+BN$2/Parameters!$B$124,BN104)</f>
        <v>#VALUE!</v>
      </c>
      <c r="BO105" t="e">
        <f ca="1">IF(AND($E105=1,ABS(BO104)&lt;ABS(BO$2),Settings!$C$8="On"),BO104+BO$2/Parameters!$B$124,BO104)</f>
        <v>#VALUE!</v>
      </c>
      <c r="BP105" t="e">
        <f ca="1">IF(AND($E105=1,ABS(BP104)&lt;ABS(BP$2),Settings!$C$8="On"),BP104+BP$2/Parameters!$B$124,BP104)</f>
        <v>#VALUE!</v>
      </c>
      <c r="BQ105" t="e">
        <f ca="1">IF(AND($E105=1,ABS(BQ104)&lt;ABS(BQ$2),Settings!$C$8="On"),BQ104+BQ$2/Parameters!$B$124,BQ104)</f>
        <v>#VALUE!</v>
      </c>
      <c r="BR105" t="e">
        <f ca="1">IF(AND($E105=1,ABS(BR104)&lt;ABS(BR$2),Settings!$C$8="On"),BR104+BR$2/Parameters!$B$124,BR104)</f>
        <v>#VALUE!</v>
      </c>
      <c r="BS105" t="e">
        <f ca="1">IF(AND($E105=1,ABS(BS104)&lt;ABS(BS$2),Settings!$C$8="On"),BS104+BS$2/Parameters!$B$124,BS104)</f>
        <v>#VALUE!</v>
      </c>
      <c r="BT105" t="e">
        <f ca="1">IF(AND($E105=1,ABS(BT104)&lt;ABS(BT$2),Settings!$C$8="On"),BT104+BT$2/Parameters!$B$124,BT104)</f>
        <v>#VALUE!</v>
      </c>
      <c r="BU105" t="e">
        <f ca="1">IF(AND($E105=1,ABS(BU104)&lt;ABS(BU$2),Settings!$C$8="On"),BU104+BU$2/Parameters!$B$124,BU104)</f>
        <v>#VALUE!</v>
      </c>
      <c r="BV105" t="e">
        <f ca="1">IF(AND($E105=1,ABS(BV104)&lt;ABS(BV$2),Settings!$C$8="On"),BV104+BV$2/Parameters!$B$124,BV104)</f>
        <v>#VALUE!</v>
      </c>
      <c r="BW105" t="e">
        <f ca="1">IF(AND($E105=1,ABS(BW104)&lt;ABS(BW$2),Settings!$C$8="On"),BW104+BW$2/Parameters!$B$124,BW104)</f>
        <v>#VALUE!</v>
      </c>
      <c r="BX105" t="e">
        <f ca="1">IF(AND($E105=1,ABS(BX104)&lt;ABS(BX$2),Settings!$C$8="On"),BX104+BX$2/Parameters!$B$124,BX104)</f>
        <v>#VALUE!</v>
      </c>
      <c r="BY105" t="e">
        <f ca="1">IF(AND($E105=1,ABS(BY104)&lt;ABS(BY$2),Settings!$C$8="On"),BY104+BY$2/Parameters!$B$124,BY104)</f>
        <v>#VALUE!</v>
      </c>
      <c r="BZ105" t="e">
        <f ca="1">IF(AND($E105=1,ABS(BZ104)&lt;ABS(BZ$2),Settings!$C$8="On"),BZ104+BZ$2/Parameters!$B$124,BZ104)</f>
        <v>#VALUE!</v>
      </c>
      <c r="CA105" t="e">
        <f ca="1">IF(AND($E105=1,ABS(CA104)&lt;ABS(CA$2),Settings!$C$8="On"),CA104+CA$2/Parameters!$B$124,CA104)</f>
        <v>#VALUE!</v>
      </c>
      <c r="CB105" t="e">
        <f ca="1">IF(AND($E105=1,ABS(CB104)&lt;ABS(CB$2),Settings!$C$8="On"),CB104+CB$2/Parameters!$B$124,CB104)</f>
        <v>#VALUE!</v>
      </c>
      <c r="CC105" t="e">
        <f ca="1">IF(AND($E105=1,ABS(CC104)&lt;ABS(CC$2),Settings!$C$8="On"),CC104+CC$2/Parameters!$B$124,CC104)</f>
        <v>#VALUE!</v>
      </c>
      <c r="CD105" t="e">
        <f ca="1">IF(AND($E105=1,ABS(CD104)&lt;ABS(CD$2),Settings!$C$8="On"),CD104+CD$2/Parameters!$B$124,CD104)</f>
        <v>#VALUE!</v>
      </c>
      <c r="CE105" t="e">
        <f ca="1">IF(AND($E105=1,ABS(CE104)&lt;ABS(CE$2),Settings!$C$8="On"),CE104+CE$2/Parameters!$B$124,CE104)</f>
        <v>#VALUE!</v>
      </c>
      <c r="CF105" t="e">
        <f ca="1">IF(AND($E105=1,ABS(CF104)&lt;ABS(CF$2),Settings!$C$8="On"),CF104+CF$2/Parameters!$B$124,CF104)</f>
        <v>#VALUE!</v>
      </c>
      <c r="CG105" t="e">
        <f ca="1">IF(AND($E105=1,ABS(CG104)&lt;ABS(CG$2),Settings!$C$8="On"),CG104+CG$2/Parameters!$B$124,CG104)</f>
        <v>#VALUE!</v>
      </c>
      <c r="CH105" t="e">
        <f ca="1">IF(AND($E105=1,ABS(CH104)&lt;ABS(CH$2),Settings!$C$8="On"),CH104+CH$2/Parameters!$B$124,CH104)</f>
        <v>#VALUE!</v>
      </c>
      <c r="CI105" t="e">
        <f ca="1">IF(AND($E105=1,ABS(CI104)&lt;ABS(CI$2),Settings!$C$8="On"),CI104+CI$2/Parameters!$B$124,CI104)</f>
        <v>#VALUE!</v>
      </c>
      <c r="CJ105" t="e">
        <f ca="1">IF(AND($E105=1,ABS(CJ104)&lt;ABS(CJ$2),Settings!$C$8="On"),CJ104+CJ$2/Parameters!$B$124,CJ104)</f>
        <v>#VALUE!</v>
      </c>
      <c r="CK105" t="e">
        <f ca="1">IF(AND($E105=1,ABS(CK104)&lt;ABS(CK$2),Settings!$C$8="On"),CK104+CK$2/Parameters!$B$124,CK104)</f>
        <v>#VALUE!</v>
      </c>
      <c r="CL105" t="e">
        <f ca="1">IF(AND($E105=1,ABS(CL104)&lt;ABS(CL$2),Settings!$C$8="On"),CL104+CL$2/Parameters!$B$124,CL104)</f>
        <v>#VALUE!</v>
      </c>
      <c r="CM105" t="e">
        <f ca="1">IF(AND($E105=1,ABS(CM104)&lt;ABS(CM$2),Settings!$C$8="On"),CM104+CM$2/Parameters!$B$124,CM104)</f>
        <v>#VALUE!</v>
      </c>
      <c r="CN105" t="e">
        <f ca="1">IF(AND($E105=1,ABS(CN104)&lt;ABS(CN$2),Settings!$C$8="On"),CN104+CN$2/Parameters!$B$124,CN104)</f>
        <v>#VALUE!</v>
      </c>
      <c r="CO105" t="e">
        <f ca="1">IF(AND($E105=1,ABS(CO104)&lt;ABS(CO$2),Settings!$C$8="On"),CO104+CO$2/Parameters!$B$124,CO104)</f>
        <v>#VALUE!</v>
      </c>
      <c r="CP105" t="e">
        <f ca="1">IF(AND($E105=1,ABS(CP104)&lt;ABS(CP$2),Settings!$C$8="On"),CP104+CP$2/Parameters!$B$124,CP104)</f>
        <v>#VALUE!</v>
      </c>
      <c r="CQ105" t="e">
        <f ca="1">IF(AND($E105=1,ABS(CQ104)&lt;ABS(CQ$2),Settings!$C$8="On"),CQ104+CQ$2/Parameters!$B$124,CQ104)</f>
        <v>#VALUE!</v>
      </c>
      <c r="CR105" t="e">
        <f ca="1">IF(AND($E105=1,ABS(CR104)&lt;ABS(CR$2),Settings!$C$8="On"),CR104+CR$2/Parameters!$B$124,CR104)</f>
        <v>#VALUE!</v>
      </c>
      <c r="CS105" t="e">
        <f ca="1">IF(AND($E105=1,ABS(CS104)&lt;ABS(CS$2),Settings!$C$8="On"),CS104+CS$2/Parameters!$B$124,CS104)</f>
        <v>#VALUE!</v>
      </c>
      <c r="CT105" t="e">
        <f ca="1">IF(AND($E105=1,ABS(CT104)&lt;ABS(CT$2),Settings!$C$8="On"),CT104+CT$2/Parameters!$B$124,CT104)</f>
        <v>#VALUE!</v>
      </c>
      <c r="CU105" t="e">
        <f ca="1">IF(AND($E105=1,ABS(CU104)&lt;ABS(CU$2),Settings!$C$8="On"),CU104+CU$2/Parameters!$B$124,CU104)</f>
        <v>#VALUE!</v>
      </c>
      <c r="CV105" t="e">
        <f ca="1">IF(AND($E105=1,ABS(CV104)&lt;ABS(CV$2),Settings!$C$8="On"),CV104+CV$2/Parameters!$B$124,CV104)</f>
        <v>#VALUE!</v>
      </c>
      <c r="CW105" t="e">
        <f ca="1">IF(AND($E105=1,ABS(CW104)&lt;ABS(CW$2),Settings!$C$8="On"),CW104+CW$2/Parameters!$B$124,CW104)</f>
        <v>#VALUE!</v>
      </c>
      <c r="CX105" t="e">
        <f ca="1">IF(AND($E105=1,ABS(CX104)&lt;ABS(CX$2),Settings!$C$8="On"),CX104+CX$2/Parameters!$B$124,CX104)</f>
        <v>#VALUE!</v>
      </c>
      <c r="CY105" t="e">
        <f ca="1">IF(AND($E105=1,ABS(CY104)&lt;ABS(CY$2),Settings!$C$8="On"),CY104+CY$2/Parameters!$B$124,CY104)</f>
        <v>#VALUE!</v>
      </c>
      <c r="CZ105" t="e">
        <f ca="1">IF(AND($E105=1,ABS(CZ104)&lt;ABS(CZ$2),Settings!$C$8="On"),CZ104+CZ$2/Parameters!$B$124,CZ104)</f>
        <v>#VALUE!</v>
      </c>
      <c r="DA105" t="e">
        <f ca="1">IF(AND($E105=1,ABS(DA104)&lt;ABS(DA$2),Settings!$C$8="On"),DA104+DA$2/Parameters!$B$124,DA104)</f>
        <v>#VALUE!</v>
      </c>
      <c r="DB105" t="e">
        <f ca="1">IF(AND($E105=1,ABS(DB104)&lt;ABS(DB$2),Settings!$C$8="On"),DB104+DB$2/Parameters!$B$124,DB104)</f>
        <v>#VALUE!</v>
      </c>
      <c r="DC105" t="e">
        <f ca="1">IF(AND($E105=1,ABS(DC104)&lt;ABS(DC$2),Settings!$C$8="On"),DC104+DC$2/Parameters!$B$124,DC104)</f>
        <v>#VALUE!</v>
      </c>
      <c r="DD105" t="e">
        <f ca="1">IF(AND($E105=1,ABS(DD104)&lt;ABS(DD$2),Settings!$C$8="On"),DD104+DD$2/Parameters!$B$124,DD104)</f>
        <v>#VALUE!</v>
      </c>
      <c r="DE105" t="e">
        <f ca="1">IF(AND($E105=1,ABS(DE104)&lt;ABS(DE$2),Settings!$C$8="On"),DE104+DE$2/Parameters!$B$124,DE104)</f>
        <v>#VALUE!</v>
      </c>
      <c r="DF105" t="e">
        <f ca="1">IF(AND($E105=1,ABS(DF104)&lt;ABS(DF$2),Settings!$C$8="On"),DF104+DF$2/Parameters!$B$124,DF104)</f>
        <v>#VALUE!</v>
      </c>
      <c r="DG105" t="e">
        <f ca="1">IF(AND($E105=1,ABS(DG104)&lt;ABS(DG$2),Settings!$C$8="On"),DG104+DG$2/Parameters!$B$124,DG104)</f>
        <v>#VALUE!</v>
      </c>
      <c r="DH105" t="e">
        <f ca="1">IF(AND($E105=1,ABS(DH104)&lt;ABS(DH$2),Settings!$C$8="On"),DH104+DH$2/Parameters!$B$124,DH104)</f>
        <v>#VALUE!</v>
      </c>
      <c r="DI105" t="e">
        <f ca="1">IF(AND($E105=1,ABS(DI104)&lt;ABS(DI$2),Settings!$C$8="On"),DI104+DI$2/Parameters!$B$124,DI104)</f>
        <v>#VALUE!</v>
      </c>
      <c r="DJ105" t="e">
        <f ca="1">IF(AND($E105=1,ABS(DJ104)&lt;ABS(DJ$2),Settings!$C$8="On"),DJ104+DJ$2/Parameters!$B$124,DJ104)</f>
        <v>#VALUE!</v>
      </c>
      <c r="DK105" t="e">
        <f ca="1">IF(AND($E105=1,ABS(DK104)&lt;ABS(DK$2),Settings!$C$8="On"),DK104+DK$2/Parameters!$B$124,DK104)</f>
        <v>#VALUE!</v>
      </c>
      <c r="DL105" t="e">
        <f ca="1">IF(AND($E105=1,ABS(DL104)&lt;ABS(DL$2),Settings!$C$8="On"),DL104+DL$2/Parameters!$B$124,DL104)</f>
        <v>#VALUE!</v>
      </c>
      <c r="DM105" t="e">
        <f ca="1">IF(AND($E105=1,ABS(DM104)&lt;ABS(DM$2),Settings!$C$8="On"),DM104+DM$2/Parameters!$B$124,DM104)</f>
        <v>#VALUE!</v>
      </c>
      <c r="DN105" t="e">
        <f ca="1">IF(AND($E105=1,ABS(DN104)&lt;ABS(DN$2),Settings!$C$8="On"),DN104+DN$2/Parameters!$B$124,DN104)</f>
        <v>#VALUE!</v>
      </c>
      <c r="DO105" t="e">
        <f ca="1">IF(AND($E105=1,ABS(DO104)&lt;ABS(DO$2),Settings!$C$8="On"),DO104+DO$2/Parameters!$B$124,DO104)</f>
        <v>#VALUE!</v>
      </c>
      <c r="DP105" t="e">
        <f ca="1">IF(AND($E105=1,ABS(DP104)&lt;ABS(DP$2),Settings!$C$8="On"),DP104+DP$2/Parameters!$B$124,DP104)</f>
        <v>#VALUE!</v>
      </c>
      <c r="DQ105" t="e">
        <f ca="1">IF(AND($E105=1,ABS(DQ104)&lt;ABS(DQ$2),Settings!$C$8="On"),DQ104+DQ$2/Parameters!$B$124,DQ104)</f>
        <v>#VALUE!</v>
      </c>
      <c r="DR105" t="e">
        <f ca="1">IF(AND($E105=1,ABS(DR104)&lt;ABS(DR$2),Settings!$C$8="On"),DR104+DR$2/Parameters!$B$124,DR104)</f>
        <v>#VALUE!</v>
      </c>
      <c r="DS105" t="e">
        <f ca="1">IF(AND($E105=1,ABS(DS104)&lt;ABS(DS$2),Settings!$C$8="On"),DS104+DS$2/Parameters!$B$124,DS104)</f>
        <v>#VALUE!</v>
      </c>
      <c r="DT105" t="e">
        <f ca="1">IF(AND($E105=1,ABS(DT104)&lt;ABS(DT$2),Settings!$C$8="On"),DT104+DT$2/Parameters!$B$124,DT104)</f>
        <v>#VALUE!</v>
      </c>
      <c r="DU105" t="e">
        <f ca="1">IF(AND($E105=1,ABS(DU104)&lt;ABS(DU$2),Settings!$C$8="On"),DU104+DU$2/Parameters!$B$124,DU104)</f>
        <v>#VALUE!</v>
      </c>
      <c r="DV105" t="e">
        <f ca="1">IF(AND($E105=1,ABS(DV104)&lt;ABS(DV$2),Settings!$C$8="On"),DV104+DV$2/Parameters!$B$124,DV104)</f>
        <v>#VALUE!</v>
      </c>
      <c r="DW105" t="e">
        <f ca="1">IF(AND($E105=1,ABS(DW104)&lt;ABS(DW$2),Settings!$C$8="On"),DW104+DW$2/Parameters!$B$124,DW104)</f>
        <v>#VALUE!</v>
      </c>
      <c r="DX105" t="e">
        <f ca="1">IF(AND($E105=1,ABS(DX104)&lt;ABS(DX$2),Settings!$C$8="On"),DX104+DX$2/Parameters!$B$124,DX104)</f>
        <v>#VALUE!</v>
      </c>
      <c r="DY105" t="e">
        <f ca="1">IF(AND($E105=1,ABS(DY104)&lt;ABS(DY$2),Settings!$C$8="On"),DY104+DY$2/Parameters!$B$124,DY104)</f>
        <v>#VALUE!</v>
      </c>
      <c r="DZ105" t="e">
        <f ca="1">IF(AND($E105=1,ABS(DZ104)&lt;ABS(DZ$2),Settings!$C$8="On"),DZ104+DZ$2/Parameters!$B$124,DZ104)</f>
        <v>#VALUE!</v>
      </c>
      <c r="EA105" t="e">
        <f ca="1">IF(AND($E105=1,ABS(EA104)&lt;ABS(EA$2),Settings!$C$8="On"),EA104+EA$2/Parameters!$B$124,EA104)</f>
        <v>#VALUE!</v>
      </c>
      <c r="EB105" t="e">
        <f ca="1">IF(AND($E105=1,ABS(EB104)&lt;ABS(EB$2),Settings!$C$8="On"),EB104+EB$2/Parameters!$B$124,EB104)</f>
        <v>#VALUE!</v>
      </c>
      <c r="EC105" t="e">
        <f ca="1">IF(AND($E105=1,ABS(EC104)&lt;ABS(EC$2),Settings!$C$8="On"),EC104+EC$2/Parameters!$B$124,EC104)</f>
        <v>#VALUE!</v>
      </c>
      <c r="ED105" t="e">
        <f ca="1">IF(AND($E105=1,ABS(ED104)&lt;ABS(ED$2),Settings!$C$8="On"),ED104+ED$2/Parameters!$B$124,ED104)</f>
        <v>#VALUE!</v>
      </c>
      <c r="EE105" t="e">
        <f ca="1">IF(AND($E105=1,ABS(EE104)&lt;ABS(EE$2),Settings!$C$8="On"),EE104+EE$2/Parameters!$B$124,EE104)</f>
        <v>#VALUE!</v>
      </c>
      <c r="EF105" t="e">
        <f ca="1">IF(AND($E105=1,ABS(EF104)&lt;ABS(EF$2),Settings!$C$8="On"),EF104+EF$2/Parameters!$B$124,EF104)</f>
        <v>#VALUE!</v>
      </c>
      <c r="EG105" t="e">
        <f ca="1">IF(AND($E105=1,ABS(EG104)&lt;ABS(EG$2),Settings!$C$8="On"),EG104+EG$2/Parameters!$B$124,EG104)</f>
        <v>#VALUE!</v>
      </c>
      <c r="EH105" t="e">
        <f ca="1">IF(AND($E105=1,ABS(EH104)&lt;ABS(EH$2),Settings!$C$8="On"),EH104+EH$2/Parameters!$B$124,EH104)</f>
        <v>#VALUE!</v>
      </c>
      <c r="EI105" t="e">
        <f ca="1">IF(AND($E105=1,ABS(EI104)&lt;ABS(EI$2),Settings!$C$8="On"),EI104+EI$2/Parameters!$B$124,EI104)</f>
        <v>#VALUE!</v>
      </c>
      <c r="EJ105" t="e">
        <f ca="1">IF(AND($E105=1,ABS(EJ104)&lt;ABS(EJ$2),Settings!$C$8="On"),EJ104+EJ$2/Parameters!$B$124,EJ104)</f>
        <v>#VALUE!</v>
      </c>
      <c r="EK105" t="e">
        <f ca="1">IF(AND($E105=1,ABS(EK104)&lt;ABS(EK$2),Settings!$C$8="On"),EK104+EK$2/Parameters!$B$124,EK104)</f>
        <v>#VALUE!</v>
      </c>
      <c r="EL105" t="e">
        <f ca="1">IF(AND($E105=1,ABS(EL104)&lt;ABS(EL$2),Settings!$C$8="On"),EL104+EL$2/Parameters!$B$124,EL104)</f>
        <v>#VALUE!</v>
      </c>
      <c r="EM105" t="e">
        <f ca="1">IF(AND($E105=1,ABS(EM104)&lt;ABS(EM$2),Settings!$C$8="On"),EM104+EM$2/Parameters!$B$124,EM104)</f>
        <v>#VALUE!</v>
      </c>
      <c r="EN105" t="e">
        <f ca="1">IF(AND($E105=1,ABS(EN104)&lt;ABS(EN$2),Settings!$C$8="On"),EN104+EN$2/Parameters!$B$124,EN104)</f>
        <v>#VALUE!</v>
      </c>
      <c r="EO105" t="e">
        <f ca="1">IF(AND($E105=1,ABS(EO104)&lt;ABS(EO$2),Settings!$C$8="On"),EO104+EO$2/Parameters!$B$124,EO104)</f>
        <v>#VALUE!</v>
      </c>
      <c r="EP105" t="e">
        <f ca="1">IF(AND($E105=1,ABS(EP104)&lt;ABS(EP$2),Settings!$C$8="On"),EP104+EP$2/Parameters!$B$124,EP104)</f>
        <v>#VALUE!</v>
      </c>
      <c r="EQ105" t="e">
        <f ca="1">IF(AND($E105=1,ABS(EQ104)&lt;ABS(EQ$2),Settings!$C$8="On"),EQ104+EQ$2/Parameters!$B$124,EQ104)</f>
        <v>#VALUE!</v>
      </c>
      <c r="ER105" t="e">
        <f ca="1">IF(AND($E105=1,ABS(ER104)&lt;ABS(ER$2),Settings!$C$8="On"),ER104+ER$2/Parameters!$B$124,ER104)</f>
        <v>#VALUE!</v>
      </c>
      <c r="ES105" t="e">
        <f ca="1">IF(AND($E105=1,ABS(ES104)&lt;ABS(ES$2),Settings!$C$8="On"),ES104+ES$2/Parameters!$B$124,ES104)</f>
        <v>#VALUE!</v>
      </c>
      <c r="ET105" t="e">
        <f ca="1">IF(AND($E105=1,ABS(ET104)&lt;ABS(ET$2),Settings!$C$8="On"),ET104+ET$2/Parameters!$B$124,ET104)</f>
        <v>#VALUE!</v>
      </c>
      <c r="EU105" t="e">
        <f ca="1">IF(AND($E105=1,ABS(EU104)&lt;ABS(EU$2),Settings!$C$8="On"),EU104+EU$2/Parameters!$B$124,EU104)</f>
        <v>#VALUE!</v>
      </c>
      <c r="EV105" t="e">
        <f ca="1">IF(AND($E105=1,ABS(EV104)&lt;ABS(EV$2),Settings!$C$8="On"),EV104+EV$2/Parameters!$B$124,EV104)</f>
        <v>#VALUE!</v>
      </c>
      <c r="EW105" t="e">
        <f ca="1">IF(AND($E105=1,ABS(EW104)&lt;ABS(EW$2),Settings!$C$8="On"),EW104+EW$2/Parameters!$B$124,EW104)</f>
        <v>#VALUE!</v>
      </c>
      <c r="EX105" t="e">
        <f ca="1">IF(AND($E105=1,ABS(EX104)&lt;ABS(EX$2),Settings!$C$8="On"),EX104+EX$2/Parameters!$B$124,EX104)</f>
        <v>#VALUE!</v>
      </c>
      <c r="EY105" t="e">
        <f ca="1">IF(AND($E105=1,ABS(EY104)&lt;ABS(EY$2),Settings!$C$8="On"),EY104+EY$2/Parameters!$B$124,EY104)</f>
        <v>#VALUE!</v>
      </c>
      <c r="EZ105" t="e">
        <f ca="1">IF(AND($E105=1,ABS(EZ104)&lt;ABS(EZ$2),Settings!$C$8="On"),EZ104+EZ$2/Parameters!$B$124,EZ104)</f>
        <v>#VALUE!</v>
      </c>
      <c r="FA105" t="e">
        <f ca="1">IF(AND($E105=1,ABS(FA104)&lt;ABS(FA$2),Settings!$C$8="On"),FA104+FA$2/Parameters!$B$124,FA104)</f>
        <v>#VALUE!</v>
      </c>
      <c r="FB105" t="e">
        <f ca="1">IF(AND($E105=1,ABS(FB104)&lt;ABS(FB$2),Settings!$C$8="On"),FB104+FB$2/Parameters!$B$124,FB104)</f>
        <v>#VALUE!</v>
      </c>
      <c r="FC105" t="e">
        <f ca="1">IF(AND($E105=1,ABS(FC104)&lt;ABS(FC$2),Settings!$C$8="On"),FC104+FC$2/Parameters!$B$124,FC104)</f>
        <v>#VALUE!</v>
      </c>
      <c r="FD105" t="e">
        <f ca="1">IF(AND($E105=1,ABS(FD104)&lt;ABS(FD$2),Settings!$C$8="On"),FD104+FD$2/Parameters!$B$124,FD104)</f>
        <v>#VALUE!</v>
      </c>
      <c r="FE105" t="e">
        <f ca="1">IF(AND($E105=1,ABS(FE104)&lt;ABS(FE$2),Settings!$C$8="On"),FE104+FE$2/Parameters!$B$124,FE104)</f>
        <v>#VALUE!</v>
      </c>
      <c r="FF105" t="e">
        <f ca="1">IF(AND($E105=1,ABS(FF104)&lt;ABS(FF$2),Settings!$C$8="On"),FF104+FF$2/Parameters!$B$124,FF104)</f>
        <v>#VALUE!</v>
      </c>
      <c r="FG105" t="e">
        <f ca="1">IF(AND($E105=1,ABS(FG104)&lt;ABS(FG$2),Settings!$C$8="On"),FG104+FG$2/Parameters!$B$124,FG104)</f>
        <v>#VALUE!</v>
      </c>
      <c r="FH105" t="e">
        <f ca="1">IF(AND($E105=1,ABS(FH104)&lt;ABS(FH$2),Settings!$C$8="On"),FH104+FH$2/Parameters!$B$124,FH104)</f>
        <v>#VALUE!</v>
      </c>
      <c r="FI105" t="e">
        <f ca="1">IF(AND($E105=1,ABS(FI104)&lt;ABS(FI$2),Settings!$C$8="On"),FI104+FI$2/Parameters!$B$124,FI104)</f>
        <v>#VALUE!</v>
      </c>
      <c r="FJ105" t="e">
        <f ca="1">IF(AND($E105=1,ABS(FJ104)&lt;ABS(FJ$2),Settings!$C$8="On"),FJ104+FJ$2/Parameters!$B$124,FJ104)</f>
        <v>#VALUE!</v>
      </c>
      <c r="FK105" t="e">
        <f ca="1">IF(AND($E105=1,ABS(FK104)&lt;ABS(FK$2),Settings!$C$8="On"),FK104+FK$2/Parameters!$B$124,FK104)</f>
        <v>#VALUE!</v>
      </c>
      <c r="FL105" t="e">
        <f ca="1">IF(AND($E105=1,ABS(FL104)&lt;ABS(FL$2),Settings!$C$8="On"),FL104+FL$2/Parameters!$B$124,FL104)</f>
        <v>#VALUE!</v>
      </c>
      <c r="FM105" t="e">
        <f ca="1">IF(AND($E105=1,ABS(FM104)&lt;ABS(FM$2),Settings!$C$8="On"),FM104+FM$2/Parameters!$B$124,FM104)</f>
        <v>#VALUE!</v>
      </c>
      <c r="FN105" t="e">
        <f ca="1">IF(AND($E105=1,ABS(FN104)&lt;ABS(FN$2),Settings!$C$8="On"),FN104+FN$2/Parameters!$B$124,FN104)</f>
        <v>#VALUE!</v>
      </c>
      <c r="FO105" t="e">
        <f ca="1">IF(AND($E105=1,ABS(FO104)&lt;ABS(FO$2),Settings!$C$8="On"),FO104+FO$2/Parameters!$B$124,FO104)</f>
        <v>#VALUE!</v>
      </c>
      <c r="FP105" t="e">
        <f ca="1">IF(AND($E105=1,ABS(FP104)&lt;ABS(FP$2),Settings!$C$8="On"),FP104+FP$2/Parameters!$B$124,FP104)</f>
        <v>#VALUE!</v>
      </c>
      <c r="FQ105" t="e">
        <f ca="1">IF(AND($E105=1,ABS(FQ104)&lt;ABS(FQ$2),Settings!$C$8="On"),FQ104+FQ$2/Parameters!$B$124,FQ104)</f>
        <v>#VALUE!</v>
      </c>
      <c r="FR105" t="e">
        <f ca="1">IF(AND($E105=1,ABS(FR104)&lt;ABS(FR$2),Settings!$C$8="On"),FR104+FR$2/Parameters!$B$124,FR104)</f>
        <v>#VALUE!</v>
      </c>
      <c r="FS105" t="e">
        <f ca="1">IF(AND($E105=1,ABS(FS104)&lt;ABS(FS$2),Settings!$C$8="On"),FS104+FS$2/Parameters!$B$124,FS104)</f>
        <v>#VALUE!</v>
      </c>
      <c r="FT105" t="e">
        <f ca="1">IF(AND($E105=1,ABS(FT104)&lt;ABS(FT$2),Settings!$C$8="On"),FT104+FT$2/Parameters!$B$124,FT104)</f>
        <v>#VALUE!</v>
      </c>
      <c r="FU105" t="e">
        <f ca="1">IF(AND($E105=1,ABS(FU104)&lt;ABS(FU$2),Settings!$C$8="On"),FU104+FU$2/Parameters!$B$124,FU104)</f>
        <v>#VALUE!</v>
      </c>
      <c r="FV105" t="e">
        <f ca="1">IF(AND($E105=1,ABS(FV104)&lt;ABS(FV$2),Settings!$C$8="On"),FV104+FV$2/Parameters!$B$124,FV104)</f>
        <v>#VALUE!</v>
      </c>
      <c r="FW105" t="e">
        <f ca="1">IF(AND($E105=1,ABS(FW104)&lt;ABS(FW$2),Settings!$C$8="On"),FW104+FW$2/Parameters!$B$124,FW104)</f>
        <v>#VALUE!</v>
      </c>
      <c r="FX105" t="e">
        <f ca="1">IF(AND($E105=1,ABS(FX104)&lt;ABS(FX$2),Settings!$C$8="On"),FX104+FX$2/Parameters!$B$124,FX104)</f>
        <v>#VALUE!</v>
      </c>
      <c r="FY105" t="e">
        <f ca="1">IF(AND($E105=1,ABS(FY104)&lt;ABS(FY$2),Settings!$C$8="On"),FY104+FY$2/Parameters!$B$124,FY104)</f>
        <v>#VALUE!</v>
      </c>
      <c r="FZ105" t="e">
        <f ca="1">IF(AND($E105=1,ABS(FZ104)&lt;ABS(FZ$2),Settings!$C$8="On"),FZ104+FZ$2/Parameters!$B$124,FZ104)</f>
        <v>#VALUE!</v>
      </c>
      <c r="GA105" t="e">
        <f ca="1">IF(AND($E105=1,ABS(GA104)&lt;ABS(GA$2),Settings!$C$8="On"),GA104+GA$2/Parameters!$B$124,GA104)</f>
        <v>#VALUE!</v>
      </c>
      <c r="GB105" t="e">
        <f ca="1">IF(AND($E105=1,ABS(GB104)&lt;ABS(GB$2),Settings!$C$8="On"),GB104+GB$2/Parameters!$B$124,GB104)</f>
        <v>#VALUE!</v>
      </c>
      <c r="GC105" t="e">
        <f ca="1">IF(AND($E105=1,ABS(GC104)&lt;ABS(GC$2),Settings!$C$8="On"),GC104+GC$2/Parameters!$B$124,GC104)</f>
        <v>#VALUE!</v>
      </c>
      <c r="GD105" t="e">
        <f ca="1">IF(AND($E105=1,ABS(GD104)&lt;ABS(GD$2),Settings!$C$8="On"),GD104+GD$2/Parameters!$B$124,GD104)</f>
        <v>#VALUE!</v>
      </c>
      <c r="GE105" t="e">
        <f ca="1">IF(AND($E105=1,ABS(GE104)&lt;ABS(GE$2),Settings!$C$8="On"),GE104+GE$2/Parameters!$B$124,GE104)</f>
        <v>#VALUE!</v>
      </c>
      <c r="GF105" t="e">
        <f ca="1">IF(AND($E105=1,ABS(GF104)&lt;ABS(GF$2),Settings!$C$8="On"),GF104+GF$2/Parameters!$B$124,GF104)</f>
        <v>#VALUE!</v>
      </c>
      <c r="GG105" t="e">
        <f ca="1">IF(AND($E105=1,ABS(GG104)&lt;ABS(GG$2),Settings!$C$8="On"),GG104+GG$2/Parameters!$B$124,GG104)</f>
        <v>#VALUE!</v>
      </c>
      <c r="GH105" t="e">
        <f ca="1">IF(AND($E105=1,ABS(GH104)&lt;ABS(GH$2),Settings!$C$8="On"),GH104+GH$2/Parameters!$B$124,GH104)</f>
        <v>#VALUE!</v>
      </c>
      <c r="GI105" t="e">
        <f ca="1">IF(AND($E105=1,ABS(GI104)&lt;ABS(GI$2),Settings!$C$8="On"),GI104+GI$2/Parameters!$B$124,GI104)</f>
        <v>#VALUE!</v>
      </c>
      <c r="GJ105" t="e">
        <f ca="1">IF(AND($E105=1,ABS(GJ104)&lt;ABS(GJ$2),Settings!$C$8="On"),GJ104+GJ$2/Parameters!$B$124,GJ104)</f>
        <v>#VALUE!</v>
      </c>
      <c r="GK105" t="e">
        <f ca="1">IF(AND($E105=1,ABS(GK104)&lt;ABS(GK$2),Settings!$C$8="On"),GK104+GK$2/Parameters!$B$124,GK104)</f>
        <v>#VALUE!</v>
      </c>
      <c r="GL105" t="e">
        <f ca="1">IF(AND($E105=1,ABS(GL104)&lt;ABS(GL$2),Settings!$C$8="On"),GL104+GL$2/Parameters!$B$124,GL104)</f>
        <v>#VALUE!</v>
      </c>
      <c r="GM105" t="e">
        <f ca="1">IF(AND($E105=1,ABS(GM104)&lt;ABS(GM$2),Settings!$C$8="On"),GM104+GM$2/Parameters!$B$124,GM104)</f>
        <v>#VALUE!</v>
      </c>
      <c r="GN105" t="e">
        <f ca="1">IF(AND($E105=1,ABS(GN104)&lt;ABS(GN$2),Settings!$C$8="On"),GN104+GN$2/Parameters!$B$124,GN104)</f>
        <v>#VALUE!</v>
      </c>
      <c r="GO105" t="e">
        <f ca="1">IF(AND($E105=1,ABS(GO104)&lt;ABS(GO$2),Settings!$C$8="On"),GO104+GO$2/Parameters!$B$124,GO104)</f>
        <v>#VALUE!</v>
      </c>
      <c r="GP105" t="e">
        <f ca="1">IF(AND($E105=1,ABS(GP104)&lt;ABS(GP$2),Settings!$C$8="On"),GP104+GP$2/Parameters!$B$124,GP104)</f>
        <v>#VALUE!</v>
      </c>
      <c r="GQ105" t="e">
        <f ca="1">IF(AND($E105=1,ABS(GQ104)&lt;ABS(GQ$2),Settings!$C$8="On"),GQ104+GQ$2/Parameters!$B$124,GQ104)</f>
        <v>#VALUE!</v>
      </c>
    </row>
    <row r="106" spans="1:199" x14ac:dyDescent="0.45">
      <c r="A106">
        <v>2113</v>
      </c>
      <c r="B106" t="e">
        <f ca="1">Temperatures!G105</f>
        <v>#VALUE!</v>
      </c>
      <c r="C106" s="11" t="e">
        <f ca="1">MIN((1-EXP(-INDEX(Parameters!A$122:E$123,2,MATCH(Settings!$L$3,Parameters!$A$122:$E$122,0))*B106))*Interactions!G105, 1)</f>
        <v>#VALUE!</v>
      </c>
      <c r="D106" s="16" t="e">
        <f ca="1">IF(Settings!C$15 = "Yes", _xll.RiskBinomial(1,C106), 1 * (2010 + LN(0.5) / LN(MIN(1 - C106, 0.999)) &lt; A106))</f>
        <v>#VALUE!</v>
      </c>
      <c r="E106" s="4" t="e">
        <f t="shared" ca="1" si="1"/>
        <v>#VALUE!</v>
      </c>
      <c r="F106" t="e">
        <f ca="1">IF(AND($E106=1,ABS(F105)&lt;ABS(F$2),Settings!$C$8="On"),F105+F$2/Parameters!$B$124,F105)</f>
        <v>#VALUE!</v>
      </c>
      <c r="G106" t="e">
        <f ca="1">IF(AND($E106=1,ABS(G105)&lt;ABS(G$2),Settings!$C$8="On"),G105+G$2/Parameters!$B$124,G105)</f>
        <v>#VALUE!</v>
      </c>
      <c r="H106" t="e">
        <f ca="1">IF(AND($E106=1,ABS(H105)&lt;ABS(H$2),Settings!$C$8="On"),H105+H$2/Parameters!$B$124,H105)</f>
        <v>#VALUE!</v>
      </c>
      <c r="I106" t="e">
        <f ca="1">IF(AND($E106=1,ABS(I105)&lt;ABS(I$2),Settings!$C$8="On"),I105+I$2/Parameters!$B$124,I105)</f>
        <v>#VALUE!</v>
      </c>
      <c r="J106" t="e">
        <f ca="1">IF(AND($E106=1,ABS(J105)&lt;ABS(J$2),Settings!$C$8="On"),J105+J$2/Parameters!$B$124,J105)</f>
        <v>#VALUE!</v>
      </c>
      <c r="K106" t="e">
        <f ca="1">IF(AND($E106=1,ABS(K105)&lt;ABS(K$2),Settings!$C$8="On"),K105+K$2/Parameters!$B$124,K105)</f>
        <v>#VALUE!</v>
      </c>
      <c r="L106" t="e">
        <f ca="1">IF(AND($E106=1,ABS(L105)&lt;ABS(L$2),Settings!$C$8="On"),L105+L$2/Parameters!$B$124,L105)</f>
        <v>#VALUE!</v>
      </c>
      <c r="M106" t="e">
        <f ca="1">IF(AND($E106=1,ABS(M105)&lt;ABS(M$2),Settings!$C$8="On"),M105+M$2/Parameters!$B$124,M105)</f>
        <v>#VALUE!</v>
      </c>
      <c r="N106" t="e">
        <f ca="1">IF(AND($E106=1,ABS(N105)&lt;ABS(N$2),Settings!$C$8="On"),N105+N$2/Parameters!$B$124,N105)</f>
        <v>#VALUE!</v>
      </c>
      <c r="O106" t="e">
        <f ca="1">IF(AND($E106=1,ABS(O105)&lt;ABS(O$2),Settings!$C$8="On"),O105+O$2/Parameters!$B$124,O105)</f>
        <v>#VALUE!</v>
      </c>
      <c r="P106" t="e">
        <f ca="1">IF(AND($E106=1,ABS(P105)&lt;ABS(P$2),Settings!$C$8="On"),P105+P$2/Parameters!$B$124,P105)</f>
        <v>#VALUE!</v>
      </c>
      <c r="Q106" t="e">
        <f ca="1">IF(AND($E106=1,ABS(Q105)&lt;ABS(Q$2),Settings!$C$8="On"),Q105+Q$2/Parameters!$B$124,Q105)</f>
        <v>#VALUE!</v>
      </c>
      <c r="R106" t="e">
        <f ca="1">IF(AND($E106=1,ABS(R105)&lt;ABS(R$2),Settings!$C$8="On"),R105+R$2/Parameters!$B$124,R105)</f>
        <v>#VALUE!</v>
      </c>
      <c r="S106" t="e">
        <f ca="1">IF(AND($E106=1,ABS(S105)&lt;ABS(S$2),Settings!$C$8="On"),S105+S$2/Parameters!$B$124,S105)</f>
        <v>#VALUE!</v>
      </c>
      <c r="T106" t="e">
        <f ca="1">IF(AND($E106=1,ABS(T105)&lt;ABS(T$2),Settings!$C$8="On"),T105+T$2/Parameters!$B$124,T105)</f>
        <v>#VALUE!</v>
      </c>
      <c r="U106" t="e">
        <f ca="1">IF(AND($E106=1,ABS(U105)&lt;ABS(U$2),Settings!$C$8="On"),U105+U$2/Parameters!$B$124,U105)</f>
        <v>#VALUE!</v>
      </c>
      <c r="V106" t="e">
        <f ca="1">IF(AND($E106=1,ABS(V105)&lt;ABS(V$2),Settings!$C$8="On"),V105+V$2/Parameters!$B$124,V105)</f>
        <v>#VALUE!</v>
      </c>
      <c r="W106" t="e">
        <f ca="1">IF(AND($E106=1,ABS(W105)&lt;ABS(W$2),Settings!$C$8="On"),W105+W$2/Parameters!$B$124,W105)</f>
        <v>#VALUE!</v>
      </c>
      <c r="X106" t="e">
        <f ca="1">IF(AND($E106=1,ABS(X105)&lt;ABS(X$2),Settings!$C$8="On"),X105+X$2/Parameters!$B$124,X105)</f>
        <v>#VALUE!</v>
      </c>
      <c r="Y106" t="e">
        <f ca="1">IF(AND($E106=1,ABS(Y105)&lt;ABS(Y$2),Settings!$C$8="On"),Y105+Y$2/Parameters!$B$124,Y105)</f>
        <v>#VALUE!</v>
      </c>
      <c r="Z106" t="e">
        <f ca="1">IF(AND($E106=1,ABS(Z105)&lt;ABS(Z$2),Settings!$C$8="On"),Z105+Z$2/Parameters!$B$124,Z105)</f>
        <v>#VALUE!</v>
      </c>
      <c r="AA106" t="e">
        <f ca="1">IF(AND($E106=1,ABS(AA105)&lt;ABS(AA$2),Settings!$C$8="On"),AA105+AA$2/Parameters!$B$124,AA105)</f>
        <v>#VALUE!</v>
      </c>
      <c r="AB106" t="e">
        <f ca="1">IF(AND($E106=1,ABS(AB105)&lt;ABS(AB$2),Settings!$C$8="On"),AB105+AB$2/Parameters!$B$124,AB105)</f>
        <v>#VALUE!</v>
      </c>
      <c r="AC106" t="e">
        <f ca="1">IF(AND($E106=1,ABS(AC105)&lt;ABS(AC$2),Settings!$C$8="On"),AC105+AC$2/Parameters!$B$124,AC105)</f>
        <v>#VALUE!</v>
      </c>
      <c r="AD106" t="e">
        <f ca="1">IF(AND($E106=1,ABS(AD105)&lt;ABS(AD$2),Settings!$C$8="On"),AD105+AD$2/Parameters!$B$124,AD105)</f>
        <v>#VALUE!</v>
      </c>
      <c r="AE106" t="e">
        <f ca="1">IF(AND($E106=1,ABS(AE105)&lt;ABS(AE$2),Settings!$C$8="On"),AE105+AE$2/Parameters!$B$124,AE105)</f>
        <v>#VALUE!</v>
      </c>
      <c r="AF106" t="e">
        <f ca="1">IF(AND($E106=1,ABS(AF105)&lt;ABS(AF$2),Settings!$C$8="On"),AF105+AF$2/Parameters!$B$124,AF105)</f>
        <v>#VALUE!</v>
      </c>
      <c r="AG106" t="e">
        <f ca="1">IF(AND($E106=1,ABS(AG105)&lt;ABS(AG$2),Settings!$C$8="On"),AG105+AG$2/Parameters!$B$124,AG105)</f>
        <v>#VALUE!</v>
      </c>
      <c r="AH106" t="e">
        <f ca="1">IF(AND($E106=1,ABS(AH105)&lt;ABS(AH$2),Settings!$C$8="On"),AH105+AH$2/Parameters!$B$124,AH105)</f>
        <v>#VALUE!</v>
      </c>
      <c r="AI106" t="e">
        <f ca="1">IF(AND($E106=1,ABS(AI105)&lt;ABS(AI$2),Settings!$C$8="On"),AI105+AI$2/Parameters!$B$124,AI105)</f>
        <v>#VALUE!</v>
      </c>
      <c r="AJ106" t="e">
        <f ca="1">IF(AND($E106=1,ABS(AJ105)&lt;ABS(AJ$2),Settings!$C$8="On"),AJ105+AJ$2/Parameters!$B$124,AJ105)</f>
        <v>#VALUE!</v>
      </c>
      <c r="AK106" t="e">
        <f ca="1">IF(AND($E106=1,ABS(AK105)&lt;ABS(AK$2),Settings!$C$8="On"),AK105+AK$2/Parameters!$B$124,AK105)</f>
        <v>#VALUE!</v>
      </c>
      <c r="AL106" t="e">
        <f ca="1">IF(AND($E106=1,ABS(AL105)&lt;ABS(AL$2),Settings!$C$8="On"),AL105+AL$2/Parameters!$B$124,AL105)</f>
        <v>#VALUE!</v>
      </c>
      <c r="AM106" t="e">
        <f ca="1">IF(AND($E106=1,ABS(AM105)&lt;ABS(AM$2),Settings!$C$8="On"),AM105+AM$2/Parameters!$B$124,AM105)</f>
        <v>#VALUE!</v>
      </c>
      <c r="AN106" t="e">
        <f ca="1">IF(AND($E106=1,ABS(AN105)&lt;ABS(AN$2),Settings!$C$8="On"),AN105+AN$2/Parameters!$B$124,AN105)</f>
        <v>#VALUE!</v>
      </c>
      <c r="AO106" t="e">
        <f ca="1">IF(AND($E106=1,ABS(AO105)&lt;ABS(AO$2),Settings!$C$8="On"),AO105+AO$2/Parameters!$B$124,AO105)</f>
        <v>#VALUE!</v>
      </c>
      <c r="AP106" t="e">
        <f ca="1">IF(AND($E106=1,ABS(AP105)&lt;ABS(AP$2),Settings!$C$8="On"),AP105+AP$2/Parameters!$B$124,AP105)</f>
        <v>#VALUE!</v>
      </c>
      <c r="AQ106" t="e">
        <f ca="1">IF(AND($E106=1,ABS(AQ105)&lt;ABS(AQ$2),Settings!$C$8="On"),AQ105+AQ$2/Parameters!$B$124,AQ105)</f>
        <v>#VALUE!</v>
      </c>
      <c r="AR106" t="e">
        <f ca="1">IF(AND($E106=1,ABS(AR105)&lt;ABS(AR$2),Settings!$C$8="On"),AR105+AR$2/Parameters!$B$124,AR105)</f>
        <v>#VALUE!</v>
      </c>
      <c r="AS106" t="e">
        <f ca="1">IF(AND($E106=1,ABS(AS105)&lt;ABS(AS$2),Settings!$C$8="On"),AS105+AS$2/Parameters!$B$124,AS105)</f>
        <v>#VALUE!</v>
      </c>
      <c r="AT106" t="e">
        <f ca="1">IF(AND($E106=1,ABS(AT105)&lt;ABS(AT$2),Settings!$C$8="On"),AT105+AT$2/Parameters!$B$124,AT105)</f>
        <v>#VALUE!</v>
      </c>
      <c r="AU106" t="e">
        <f ca="1">IF(AND($E106=1,ABS(AU105)&lt;ABS(AU$2),Settings!$C$8="On"),AU105+AU$2/Parameters!$B$124,AU105)</f>
        <v>#VALUE!</v>
      </c>
      <c r="AV106" t="e">
        <f ca="1">IF(AND($E106=1,ABS(AV105)&lt;ABS(AV$2),Settings!$C$8="On"),AV105+AV$2/Parameters!$B$124,AV105)</f>
        <v>#VALUE!</v>
      </c>
      <c r="AW106" t="e">
        <f ca="1">IF(AND($E106=1,ABS(AW105)&lt;ABS(AW$2),Settings!$C$8="On"),AW105+AW$2/Parameters!$B$124,AW105)</f>
        <v>#VALUE!</v>
      </c>
      <c r="AX106" t="e">
        <f ca="1">IF(AND($E106=1,ABS(AX105)&lt;ABS(AX$2),Settings!$C$8="On"),AX105+AX$2/Parameters!$B$124,AX105)</f>
        <v>#VALUE!</v>
      </c>
      <c r="AY106" t="e">
        <f ca="1">IF(AND($E106=1,ABS(AY105)&lt;ABS(AY$2),Settings!$C$8="On"),AY105+AY$2/Parameters!$B$124,AY105)</f>
        <v>#VALUE!</v>
      </c>
      <c r="AZ106" t="e">
        <f ca="1">IF(AND($E106=1,ABS(AZ105)&lt;ABS(AZ$2),Settings!$C$8="On"),AZ105+AZ$2/Parameters!$B$124,AZ105)</f>
        <v>#VALUE!</v>
      </c>
      <c r="BA106" t="e">
        <f ca="1">IF(AND($E106=1,ABS(BA105)&lt;ABS(BA$2),Settings!$C$8="On"),BA105+BA$2/Parameters!$B$124,BA105)</f>
        <v>#VALUE!</v>
      </c>
      <c r="BB106" t="e">
        <f ca="1">IF(AND($E106=1,ABS(BB105)&lt;ABS(BB$2),Settings!$C$8="On"),BB105+BB$2/Parameters!$B$124,BB105)</f>
        <v>#VALUE!</v>
      </c>
      <c r="BC106" t="e">
        <f ca="1">IF(AND($E106=1,ABS(BC105)&lt;ABS(BC$2),Settings!$C$8="On"),BC105+BC$2/Parameters!$B$124,BC105)</f>
        <v>#VALUE!</v>
      </c>
      <c r="BD106" t="e">
        <f ca="1">IF(AND($E106=1,ABS(BD105)&lt;ABS(BD$2),Settings!$C$8="On"),BD105+BD$2/Parameters!$B$124,BD105)</f>
        <v>#VALUE!</v>
      </c>
      <c r="BE106" t="e">
        <f ca="1">IF(AND($E106=1,ABS(BE105)&lt;ABS(BE$2),Settings!$C$8="On"),BE105+BE$2/Parameters!$B$124,BE105)</f>
        <v>#VALUE!</v>
      </c>
      <c r="BF106" t="e">
        <f ca="1">IF(AND($E106=1,ABS(BF105)&lt;ABS(BF$2),Settings!$C$8="On"),BF105+BF$2/Parameters!$B$124,BF105)</f>
        <v>#VALUE!</v>
      </c>
      <c r="BG106" t="e">
        <f ca="1">IF(AND($E106=1,ABS(BG105)&lt;ABS(BG$2),Settings!$C$8="On"),BG105+BG$2/Parameters!$B$124,BG105)</f>
        <v>#VALUE!</v>
      </c>
      <c r="BH106" t="e">
        <f ca="1">IF(AND($E106=1,ABS(BH105)&lt;ABS(BH$2),Settings!$C$8="On"),BH105+BH$2/Parameters!$B$124,BH105)</f>
        <v>#VALUE!</v>
      </c>
      <c r="BI106" t="e">
        <f ca="1">IF(AND($E106=1,ABS(BI105)&lt;ABS(BI$2),Settings!$C$8="On"),BI105+BI$2/Parameters!$B$124,BI105)</f>
        <v>#VALUE!</v>
      </c>
      <c r="BJ106" t="e">
        <f ca="1">IF(AND($E106=1,ABS(BJ105)&lt;ABS(BJ$2),Settings!$C$8="On"),BJ105+BJ$2/Parameters!$B$124,BJ105)</f>
        <v>#VALUE!</v>
      </c>
      <c r="BK106" t="e">
        <f ca="1">IF(AND($E106=1,ABS(BK105)&lt;ABS(BK$2),Settings!$C$8="On"),BK105+BK$2/Parameters!$B$124,BK105)</f>
        <v>#VALUE!</v>
      </c>
      <c r="BL106" t="e">
        <f ca="1">IF(AND($E106=1,ABS(BL105)&lt;ABS(BL$2),Settings!$C$8="On"),BL105+BL$2/Parameters!$B$124,BL105)</f>
        <v>#VALUE!</v>
      </c>
      <c r="BM106" t="e">
        <f ca="1">IF(AND($E106=1,ABS(BM105)&lt;ABS(BM$2),Settings!$C$8="On"),BM105+BM$2/Parameters!$B$124,BM105)</f>
        <v>#VALUE!</v>
      </c>
      <c r="BN106" t="e">
        <f ca="1">IF(AND($E106=1,ABS(BN105)&lt;ABS(BN$2),Settings!$C$8="On"),BN105+BN$2/Parameters!$B$124,BN105)</f>
        <v>#VALUE!</v>
      </c>
      <c r="BO106" t="e">
        <f ca="1">IF(AND($E106=1,ABS(BO105)&lt;ABS(BO$2),Settings!$C$8="On"),BO105+BO$2/Parameters!$B$124,BO105)</f>
        <v>#VALUE!</v>
      </c>
      <c r="BP106" t="e">
        <f ca="1">IF(AND($E106=1,ABS(BP105)&lt;ABS(BP$2),Settings!$C$8="On"),BP105+BP$2/Parameters!$B$124,BP105)</f>
        <v>#VALUE!</v>
      </c>
      <c r="BQ106" t="e">
        <f ca="1">IF(AND($E106=1,ABS(BQ105)&lt;ABS(BQ$2),Settings!$C$8="On"),BQ105+BQ$2/Parameters!$B$124,BQ105)</f>
        <v>#VALUE!</v>
      </c>
      <c r="BR106" t="e">
        <f ca="1">IF(AND($E106=1,ABS(BR105)&lt;ABS(BR$2),Settings!$C$8="On"),BR105+BR$2/Parameters!$B$124,BR105)</f>
        <v>#VALUE!</v>
      </c>
      <c r="BS106" t="e">
        <f ca="1">IF(AND($E106=1,ABS(BS105)&lt;ABS(BS$2),Settings!$C$8="On"),BS105+BS$2/Parameters!$B$124,BS105)</f>
        <v>#VALUE!</v>
      </c>
      <c r="BT106" t="e">
        <f ca="1">IF(AND($E106=1,ABS(BT105)&lt;ABS(BT$2),Settings!$C$8="On"),BT105+BT$2/Parameters!$B$124,BT105)</f>
        <v>#VALUE!</v>
      </c>
      <c r="BU106" t="e">
        <f ca="1">IF(AND($E106=1,ABS(BU105)&lt;ABS(BU$2),Settings!$C$8="On"),BU105+BU$2/Parameters!$B$124,BU105)</f>
        <v>#VALUE!</v>
      </c>
      <c r="BV106" t="e">
        <f ca="1">IF(AND($E106=1,ABS(BV105)&lt;ABS(BV$2),Settings!$C$8="On"),BV105+BV$2/Parameters!$B$124,BV105)</f>
        <v>#VALUE!</v>
      </c>
      <c r="BW106" t="e">
        <f ca="1">IF(AND($E106=1,ABS(BW105)&lt;ABS(BW$2),Settings!$C$8="On"),BW105+BW$2/Parameters!$B$124,BW105)</f>
        <v>#VALUE!</v>
      </c>
      <c r="BX106" t="e">
        <f ca="1">IF(AND($E106=1,ABS(BX105)&lt;ABS(BX$2),Settings!$C$8="On"),BX105+BX$2/Parameters!$B$124,BX105)</f>
        <v>#VALUE!</v>
      </c>
      <c r="BY106" t="e">
        <f ca="1">IF(AND($E106=1,ABS(BY105)&lt;ABS(BY$2),Settings!$C$8="On"),BY105+BY$2/Parameters!$B$124,BY105)</f>
        <v>#VALUE!</v>
      </c>
      <c r="BZ106" t="e">
        <f ca="1">IF(AND($E106=1,ABS(BZ105)&lt;ABS(BZ$2),Settings!$C$8="On"),BZ105+BZ$2/Parameters!$B$124,BZ105)</f>
        <v>#VALUE!</v>
      </c>
      <c r="CA106" t="e">
        <f ca="1">IF(AND($E106=1,ABS(CA105)&lt;ABS(CA$2),Settings!$C$8="On"),CA105+CA$2/Parameters!$B$124,CA105)</f>
        <v>#VALUE!</v>
      </c>
      <c r="CB106" t="e">
        <f ca="1">IF(AND($E106=1,ABS(CB105)&lt;ABS(CB$2),Settings!$C$8="On"),CB105+CB$2/Parameters!$B$124,CB105)</f>
        <v>#VALUE!</v>
      </c>
      <c r="CC106" t="e">
        <f ca="1">IF(AND($E106=1,ABS(CC105)&lt;ABS(CC$2),Settings!$C$8="On"),CC105+CC$2/Parameters!$B$124,CC105)</f>
        <v>#VALUE!</v>
      </c>
      <c r="CD106" t="e">
        <f ca="1">IF(AND($E106=1,ABS(CD105)&lt;ABS(CD$2),Settings!$C$8="On"),CD105+CD$2/Parameters!$B$124,CD105)</f>
        <v>#VALUE!</v>
      </c>
      <c r="CE106" t="e">
        <f ca="1">IF(AND($E106=1,ABS(CE105)&lt;ABS(CE$2),Settings!$C$8="On"),CE105+CE$2/Parameters!$B$124,CE105)</f>
        <v>#VALUE!</v>
      </c>
      <c r="CF106" t="e">
        <f ca="1">IF(AND($E106=1,ABS(CF105)&lt;ABS(CF$2),Settings!$C$8="On"),CF105+CF$2/Parameters!$B$124,CF105)</f>
        <v>#VALUE!</v>
      </c>
      <c r="CG106" t="e">
        <f ca="1">IF(AND($E106=1,ABS(CG105)&lt;ABS(CG$2),Settings!$C$8="On"),CG105+CG$2/Parameters!$B$124,CG105)</f>
        <v>#VALUE!</v>
      </c>
      <c r="CH106" t="e">
        <f ca="1">IF(AND($E106=1,ABS(CH105)&lt;ABS(CH$2),Settings!$C$8="On"),CH105+CH$2/Parameters!$B$124,CH105)</f>
        <v>#VALUE!</v>
      </c>
      <c r="CI106" t="e">
        <f ca="1">IF(AND($E106=1,ABS(CI105)&lt;ABS(CI$2),Settings!$C$8="On"),CI105+CI$2/Parameters!$B$124,CI105)</f>
        <v>#VALUE!</v>
      </c>
      <c r="CJ106" t="e">
        <f ca="1">IF(AND($E106=1,ABS(CJ105)&lt;ABS(CJ$2),Settings!$C$8="On"),CJ105+CJ$2/Parameters!$B$124,CJ105)</f>
        <v>#VALUE!</v>
      </c>
      <c r="CK106" t="e">
        <f ca="1">IF(AND($E106=1,ABS(CK105)&lt;ABS(CK$2),Settings!$C$8="On"),CK105+CK$2/Parameters!$B$124,CK105)</f>
        <v>#VALUE!</v>
      </c>
      <c r="CL106" t="e">
        <f ca="1">IF(AND($E106=1,ABS(CL105)&lt;ABS(CL$2),Settings!$C$8="On"),CL105+CL$2/Parameters!$B$124,CL105)</f>
        <v>#VALUE!</v>
      </c>
      <c r="CM106" t="e">
        <f ca="1">IF(AND($E106=1,ABS(CM105)&lt;ABS(CM$2),Settings!$C$8="On"),CM105+CM$2/Parameters!$B$124,CM105)</f>
        <v>#VALUE!</v>
      </c>
      <c r="CN106" t="e">
        <f ca="1">IF(AND($E106=1,ABS(CN105)&lt;ABS(CN$2),Settings!$C$8="On"),CN105+CN$2/Parameters!$B$124,CN105)</f>
        <v>#VALUE!</v>
      </c>
      <c r="CO106" t="e">
        <f ca="1">IF(AND($E106=1,ABS(CO105)&lt;ABS(CO$2),Settings!$C$8="On"),CO105+CO$2/Parameters!$B$124,CO105)</f>
        <v>#VALUE!</v>
      </c>
      <c r="CP106" t="e">
        <f ca="1">IF(AND($E106=1,ABS(CP105)&lt;ABS(CP$2),Settings!$C$8="On"),CP105+CP$2/Parameters!$B$124,CP105)</f>
        <v>#VALUE!</v>
      </c>
      <c r="CQ106" t="e">
        <f ca="1">IF(AND($E106=1,ABS(CQ105)&lt;ABS(CQ$2),Settings!$C$8="On"),CQ105+CQ$2/Parameters!$B$124,CQ105)</f>
        <v>#VALUE!</v>
      </c>
      <c r="CR106" t="e">
        <f ca="1">IF(AND($E106=1,ABS(CR105)&lt;ABS(CR$2),Settings!$C$8="On"),CR105+CR$2/Parameters!$B$124,CR105)</f>
        <v>#VALUE!</v>
      </c>
      <c r="CS106" t="e">
        <f ca="1">IF(AND($E106=1,ABS(CS105)&lt;ABS(CS$2),Settings!$C$8="On"),CS105+CS$2/Parameters!$B$124,CS105)</f>
        <v>#VALUE!</v>
      </c>
      <c r="CT106" t="e">
        <f ca="1">IF(AND($E106=1,ABS(CT105)&lt;ABS(CT$2),Settings!$C$8="On"),CT105+CT$2/Parameters!$B$124,CT105)</f>
        <v>#VALUE!</v>
      </c>
      <c r="CU106" t="e">
        <f ca="1">IF(AND($E106=1,ABS(CU105)&lt;ABS(CU$2),Settings!$C$8="On"),CU105+CU$2/Parameters!$B$124,CU105)</f>
        <v>#VALUE!</v>
      </c>
      <c r="CV106" t="e">
        <f ca="1">IF(AND($E106=1,ABS(CV105)&lt;ABS(CV$2),Settings!$C$8="On"),CV105+CV$2/Parameters!$B$124,CV105)</f>
        <v>#VALUE!</v>
      </c>
      <c r="CW106" t="e">
        <f ca="1">IF(AND($E106=1,ABS(CW105)&lt;ABS(CW$2),Settings!$C$8="On"),CW105+CW$2/Parameters!$B$124,CW105)</f>
        <v>#VALUE!</v>
      </c>
      <c r="CX106" t="e">
        <f ca="1">IF(AND($E106=1,ABS(CX105)&lt;ABS(CX$2),Settings!$C$8="On"),CX105+CX$2/Parameters!$B$124,CX105)</f>
        <v>#VALUE!</v>
      </c>
      <c r="CY106" t="e">
        <f ca="1">IF(AND($E106=1,ABS(CY105)&lt;ABS(CY$2),Settings!$C$8="On"),CY105+CY$2/Parameters!$B$124,CY105)</f>
        <v>#VALUE!</v>
      </c>
      <c r="CZ106" t="e">
        <f ca="1">IF(AND($E106=1,ABS(CZ105)&lt;ABS(CZ$2),Settings!$C$8="On"),CZ105+CZ$2/Parameters!$B$124,CZ105)</f>
        <v>#VALUE!</v>
      </c>
      <c r="DA106" t="e">
        <f ca="1">IF(AND($E106=1,ABS(DA105)&lt;ABS(DA$2),Settings!$C$8="On"),DA105+DA$2/Parameters!$B$124,DA105)</f>
        <v>#VALUE!</v>
      </c>
      <c r="DB106" t="e">
        <f ca="1">IF(AND($E106=1,ABS(DB105)&lt;ABS(DB$2),Settings!$C$8="On"),DB105+DB$2/Parameters!$B$124,DB105)</f>
        <v>#VALUE!</v>
      </c>
      <c r="DC106" t="e">
        <f ca="1">IF(AND($E106=1,ABS(DC105)&lt;ABS(DC$2),Settings!$C$8="On"),DC105+DC$2/Parameters!$B$124,DC105)</f>
        <v>#VALUE!</v>
      </c>
      <c r="DD106" t="e">
        <f ca="1">IF(AND($E106=1,ABS(DD105)&lt;ABS(DD$2),Settings!$C$8="On"),DD105+DD$2/Parameters!$B$124,DD105)</f>
        <v>#VALUE!</v>
      </c>
      <c r="DE106" t="e">
        <f ca="1">IF(AND($E106=1,ABS(DE105)&lt;ABS(DE$2),Settings!$C$8="On"),DE105+DE$2/Parameters!$B$124,DE105)</f>
        <v>#VALUE!</v>
      </c>
      <c r="DF106" t="e">
        <f ca="1">IF(AND($E106=1,ABS(DF105)&lt;ABS(DF$2),Settings!$C$8="On"),DF105+DF$2/Parameters!$B$124,DF105)</f>
        <v>#VALUE!</v>
      </c>
      <c r="DG106" t="e">
        <f ca="1">IF(AND($E106=1,ABS(DG105)&lt;ABS(DG$2),Settings!$C$8="On"),DG105+DG$2/Parameters!$B$124,DG105)</f>
        <v>#VALUE!</v>
      </c>
      <c r="DH106" t="e">
        <f ca="1">IF(AND($E106=1,ABS(DH105)&lt;ABS(DH$2),Settings!$C$8="On"),DH105+DH$2/Parameters!$B$124,DH105)</f>
        <v>#VALUE!</v>
      </c>
      <c r="DI106" t="e">
        <f ca="1">IF(AND($E106=1,ABS(DI105)&lt;ABS(DI$2),Settings!$C$8="On"),DI105+DI$2/Parameters!$B$124,DI105)</f>
        <v>#VALUE!</v>
      </c>
      <c r="DJ106" t="e">
        <f ca="1">IF(AND($E106=1,ABS(DJ105)&lt;ABS(DJ$2),Settings!$C$8="On"),DJ105+DJ$2/Parameters!$B$124,DJ105)</f>
        <v>#VALUE!</v>
      </c>
      <c r="DK106" t="e">
        <f ca="1">IF(AND($E106=1,ABS(DK105)&lt;ABS(DK$2),Settings!$C$8="On"),DK105+DK$2/Parameters!$B$124,DK105)</f>
        <v>#VALUE!</v>
      </c>
      <c r="DL106" t="e">
        <f ca="1">IF(AND($E106=1,ABS(DL105)&lt;ABS(DL$2),Settings!$C$8="On"),DL105+DL$2/Parameters!$B$124,DL105)</f>
        <v>#VALUE!</v>
      </c>
      <c r="DM106" t="e">
        <f ca="1">IF(AND($E106=1,ABS(DM105)&lt;ABS(DM$2),Settings!$C$8="On"),DM105+DM$2/Parameters!$B$124,DM105)</f>
        <v>#VALUE!</v>
      </c>
      <c r="DN106" t="e">
        <f ca="1">IF(AND($E106=1,ABS(DN105)&lt;ABS(DN$2),Settings!$C$8="On"),DN105+DN$2/Parameters!$B$124,DN105)</f>
        <v>#VALUE!</v>
      </c>
      <c r="DO106" t="e">
        <f ca="1">IF(AND($E106=1,ABS(DO105)&lt;ABS(DO$2),Settings!$C$8="On"),DO105+DO$2/Parameters!$B$124,DO105)</f>
        <v>#VALUE!</v>
      </c>
      <c r="DP106" t="e">
        <f ca="1">IF(AND($E106=1,ABS(DP105)&lt;ABS(DP$2),Settings!$C$8="On"),DP105+DP$2/Parameters!$B$124,DP105)</f>
        <v>#VALUE!</v>
      </c>
      <c r="DQ106" t="e">
        <f ca="1">IF(AND($E106=1,ABS(DQ105)&lt;ABS(DQ$2),Settings!$C$8="On"),DQ105+DQ$2/Parameters!$B$124,DQ105)</f>
        <v>#VALUE!</v>
      </c>
      <c r="DR106" t="e">
        <f ca="1">IF(AND($E106=1,ABS(DR105)&lt;ABS(DR$2),Settings!$C$8="On"),DR105+DR$2/Parameters!$B$124,DR105)</f>
        <v>#VALUE!</v>
      </c>
      <c r="DS106" t="e">
        <f ca="1">IF(AND($E106=1,ABS(DS105)&lt;ABS(DS$2),Settings!$C$8="On"),DS105+DS$2/Parameters!$B$124,DS105)</f>
        <v>#VALUE!</v>
      </c>
      <c r="DT106" t="e">
        <f ca="1">IF(AND($E106=1,ABS(DT105)&lt;ABS(DT$2),Settings!$C$8="On"),DT105+DT$2/Parameters!$B$124,DT105)</f>
        <v>#VALUE!</v>
      </c>
      <c r="DU106" t="e">
        <f ca="1">IF(AND($E106=1,ABS(DU105)&lt;ABS(DU$2),Settings!$C$8="On"),DU105+DU$2/Parameters!$B$124,DU105)</f>
        <v>#VALUE!</v>
      </c>
      <c r="DV106" t="e">
        <f ca="1">IF(AND($E106=1,ABS(DV105)&lt;ABS(DV$2),Settings!$C$8="On"),DV105+DV$2/Parameters!$B$124,DV105)</f>
        <v>#VALUE!</v>
      </c>
      <c r="DW106" t="e">
        <f ca="1">IF(AND($E106=1,ABS(DW105)&lt;ABS(DW$2),Settings!$C$8="On"),DW105+DW$2/Parameters!$B$124,DW105)</f>
        <v>#VALUE!</v>
      </c>
      <c r="DX106" t="e">
        <f ca="1">IF(AND($E106=1,ABS(DX105)&lt;ABS(DX$2),Settings!$C$8="On"),DX105+DX$2/Parameters!$B$124,DX105)</f>
        <v>#VALUE!</v>
      </c>
      <c r="DY106" t="e">
        <f ca="1">IF(AND($E106=1,ABS(DY105)&lt;ABS(DY$2),Settings!$C$8="On"),DY105+DY$2/Parameters!$B$124,DY105)</f>
        <v>#VALUE!</v>
      </c>
      <c r="DZ106" t="e">
        <f ca="1">IF(AND($E106=1,ABS(DZ105)&lt;ABS(DZ$2),Settings!$C$8="On"),DZ105+DZ$2/Parameters!$B$124,DZ105)</f>
        <v>#VALUE!</v>
      </c>
      <c r="EA106" t="e">
        <f ca="1">IF(AND($E106=1,ABS(EA105)&lt;ABS(EA$2),Settings!$C$8="On"),EA105+EA$2/Parameters!$B$124,EA105)</f>
        <v>#VALUE!</v>
      </c>
      <c r="EB106" t="e">
        <f ca="1">IF(AND($E106=1,ABS(EB105)&lt;ABS(EB$2),Settings!$C$8="On"),EB105+EB$2/Parameters!$B$124,EB105)</f>
        <v>#VALUE!</v>
      </c>
      <c r="EC106" t="e">
        <f ca="1">IF(AND($E106=1,ABS(EC105)&lt;ABS(EC$2),Settings!$C$8="On"),EC105+EC$2/Parameters!$B$124,EC105)</f>
        <v>#VALUE!</v>
      </c>
      <c r="ED106" t="e">
        <f ca="1">IF(AND($E106=1,ABS(ED105)&lt;ABS(ED$2),Settings!$C$8="On"),ED105+ED$2/Parameters!$B$124,ED105)</f>
        <v>#VALUE!</v>
      </c>
      <c r="EE106" t="e">
        <f ca="1">IF(AND($E106=1,ABS(EE105)&lt;ABS(EE$2),Settings!$C$8="On"),EE105+EE$2/Parameters!$B$124,EE105)</f>
        <v>#VALUE!</v>
      </c>
      <c r="EF106" t="e">
        <f ca="1">IF(AND($E106=1,ABS(EF105)&lt;ABS(EF$2),Settings!$C$8="On"),EF105+EF$2/Parameters!$B$124,EF105)</f>
        <v>#VALUE!</v>
      </c>
      <c r="EG106" t="e">
        <f ca="1">IF(AND($E106=1,ABS(EG105)&lt;ABS(EG$2),Settings!$C$8="On"),EG105+EG$2/Parameters!$B$124,EG105)</f>
        <v>#VALUE!</v>
      </c>
      <c r="EH106" t="e">
        <f ca="1">IF(AND($E106=1,ABS(EH105)&lt;ABS(EH$2),Settings!$C$8="On"),EH105+EH$2/Parameters!$B$124,EH105)</f>
        <v>#VALUE!</v>
      </c>
      <c r="EI106" t="e">
        <f ca="1">IF(AND($E106=1,ABS(EI105)&lt;ABS(EI$2),Settings!$C$8="On"),EI105+EI$2/Parameters!$B$124,EI105)</f>
        <v>#VALUE!</v>
      </c>
      <c r="EJ106" t="e">
        <f ca="1">IF(AND($E106=1,ABS(EJ105)&lt;ABS(EJ$2),Settings!$C$8="On"),EJ105+EJ$2/Parameters!$B$124,EJ105)</f>
        <v>#VALUE!</v>
      </c>
      <c r="EK106" t="e">
        <f ca="1">IF(AND($E106=1,ABS(EK105)&lt;ABS(EK$2),Settings!$C$8="On"),EK105+EK$2/Parameters!$B$124,EK105)</f>
        <v>#VALUE!</v>
      </c>
      <c r="EL106" t="e">
        <f ca="1">IF(AND($E106=1,ABS(EL105)&lt;ABS(EL$2),Settings!$C$8="On"),EL105+EL$2/Parameters!$B$124,EL105)</f>
        <v>#VALUE!</v>
      </c>
      <c r="EM106" t="e">
        <f ca="1">IF(AND($E106=1,ABS(EM105)&lt;ABS(EM$2),Settings!$C$8="On"),EM105+EM$2/Parameters!$B$124,EM105)</f>
        <v>#VALUE!</v>
      </c>
      <c r="EN106" t="e">
        <f ca="1">IF(AND($E106=1,ABS(EN105)&lt;ABS(EN$2),Settings!$C$8="On"),EN105+EN$2/Parameters!$B$124,EN105)</f>
        <v>#VALUE!</v>
      </c>
      <c r="EO106" t="e">
        <f ca="1">IF(AND($E106=1,ABS(EO105)&lt;ABS(EO$2),Settings!$C$8="On"),EO105+EO$2/Parameters!$B$124,EO105)</f>
        <v>#VALUE!</v>
      </c>
      <c r="EP106" t="e">
        <f ca="1">IF(AND($E106=1,ABS(EP105)&lt;ABS(EP$2),Settings!$C$8="On"),EP105+EP$2/Parameters!$B$124,EP105)</f>
        <v>#VALUE!</v>
      </c>
      <c r="EQ106" t="e">
        <f ca="1">IF(AND($E106=1,ABS(EQ105)&lt;ABS(EQ$2),Settings!$C$8="On"),EQ105+EQ$2/Parameters!$B$124,EQ105)</f>
        <v>#VALUE!</v>
      </c>
      <c r="ER106" t="e">
        <f ca="1">IF(AND($E106=1,ABS(ER105)&lt;ABS(ER$2),Settings!$C$8="On"),ER105+ER$2/Parameters!$B$124,ER105)</f>
        <v>#VALUE!</v>
      </c>
      <c r="ES106" t="e">
        <f ca="1">IF(AND($E106=1,ABS(ES105)&lt;ABS(ES$2),Settings!$C$8="On"),ES105+ES$2/Parameters!$B$124,ES105)</f>
        <v>#VALUE!</v>
      </c>
      <c r="ET106" t="e">
        <f ca="1">IF(AND($E106=1,ABS(ET105)&lt;ABS(ET$2),Settings!$C$8="On"),ET105+ET$2/Parameters!$B$124,ET105)</f>
        <v>#VALUE!</v>
      </c>
      <c r="EU106" t="e">
        <f ca="1">IF(AND($E106=1,ABS(EU105)&lt;ABS(EU$2),Settings!$C$8="On"),EU105+EU$2/Parameters!$B$124,EU105)</f>
        <v>#VALUE!</v>
      </c>
      <c r="EV106" t="e">
        <f ca="1">IF(AND($E106=1,ABS(EV105)&lt;ABS(EV$2),Settings!$C$8="On"),EV105+EV$2/Parameters!$B$124,EV105)</f>
        <v>#VALUE!</v>
      </c>
      <c r="EW106" t="e">
        <f ca="1">IF(AND($E106=1,ABS(EW105)&lt;ABS(EW$2),Settings!$C$8="On"),EW105+EW$2/Parameters!$B$124,EW105)</f>
        <v>#VALUE!</v>
      </c>
      <c r="EX106" t="e">
        <f ca="1">IF(AND($E106=1,ABS(EX105)&lt;ABS(EX$2),Settings!$C$8="On"),EX105+EX$2/Parameters!$B$124,EX105)</f>
        <v>#VALUE!</v>
      </c>
      <c r="EY106" t="e">
        <f ca="1">IF(AND($E106=1,ABS(EY105)&lt;ABS(EY$2),Settings!$C$8="On"),EY105+EY$2/Parameters!$B$124,EY105)</f>
        <v>#VALUE!</v>
      </c>
      <c r="EZ106" t="e">
        <f ca="1">IF(AND($E106=1,ABS(EZ105)&lt;ABS(EZ$2),Settings!$C$8="On"),EZ105+EZ$2/Parameters!$B$124,EZ105)</f>
        <v>#VALUE!</v>
      </c>
      <c r="FA106" t="e">
        <f ca="1">IF(AND($E106=1,ABS(FA105)&lt;ABS(FA$2),Settings!$C$8="On"),FA105+FA$2/Parameters!$B$124,FA105)</f>
        <v>#VALUE!</v>
      </c>
      <c r="FB106" t="e">
        <f ca="1">IF(AND($E106=1,ABS(FB105)&lt;ABS(FB$2),Settings!$C$8="On"),FB105+FB$2/Parameters!$B$124,FB105)</f>
        <v>#VALUE!</v>
      </c>
      <c r="FC106" t="e">
        <f ca="1">IF(AND($E106=1,ABS(FC105)&lt;ABS(FC$2),Settings!$C$8="On"),FC105+FC$2/Parameters!$B$124,FC105)</f>
        <v>#VALUE!</v>
      </c>
      <c r="FD106" t="e">
        <f ca="1">IF(AND($E106=1,ABS(FD105)&lt;ABS(FD$2),Settings!$C$8="On"),FD105+FD$2/Parameters!$B$124,FD105)</f>
        <v>#VALUE!</v>
      </c>
      <c r="FE106" t="e">
        <f ca="1">IF(AND($E106=1,ABS(FE105)&lt;ABS(FE$2),Settings!$C$8="On"),FE105+FE$2/Parameters!$B$124,FE105)</f>
        <v>#VALUE!</v>
      </c>
      <c r="FF106" t="e">
        <f ca="1">IF(AND($E106=1,ABS(FF105)&lt;ABS(FF$2),Settings!$C$8="On"),FF105+FF$2/Parameters!$B$124,FF105)</f>
        <v>#VALUE!</v>
      </c>
      <c r="FG106" t="e">
        <f ca="1">IF(AND($E106=1,ABS(FG105)&lt;ABS(FG$2),Settings!$C$8="On"),FG105+FG$2/Parameters!$B$124,FG105)</f>
        <v>#VALUE!</v>
      </c>
      <c r="FH106" t="e">
        <f ca="1">IF(AND($E106=1,ABS(FH105)&lt;ABS(FH$2),Settings!$C$8="On"),FH105+FH$2/Parameters!$B$124,FH105)</f>
        <v>#VALUE!</v>
      </c>
      <c r="FI106" t="e">
        <f ca="1">IF(AND($E106=1,ABS(FI105)&lt;ABS(FI$2),Settings!$C$8="On"),FI105+FI$2/Parameters!$B$124,FI105)</f>
        <v>#VALUE!</v>
      </c>
      <c r="FJ106" t="e">
        <f ca="1">IF(AND($E106=1,ABS(FJ105)&lt;ABS(FJ$2),Settings!$C$8="On"),FJ105+FJ$2/Parameters!$B$124,FJ105)</f>
        <v>#VALUE!</v>
      </c>
      <c r="FK106" t="e">
        <f ca="1">IF(AND($E106=1,ABS(FK105)&lt;ABS(FK$2),Settings!$C$8="On"),FK105+FK$2/Parameters!$B$124,FK105)</f>
        <v>#VALUE!</v>
      </c>
      <c r="FL106" t="e">
        <f ca="1">IF(AND($E106=1,ABS(FL105)&lt;ABS(FL$2),Settings!$C$8="On"),FL105+FL$2/Parameters!$B$124,FL105)</f>
        <v>#VALUE!</v>
      </c>
      <c r="FM106" t="e">
        <f ca="1">IF(AND($E106=1,ABS(FM105)&lt;ABS(FM$2),Settings!$C$8="On"),FM105+FM$2/Parameters!$B$124,FM105)</f>
        <v>#VALUE!</v>
      </c>
      <c r="FN106" t="e">
        <f ca="1">IF(AND($E106=1,ABS(FN105)&lt;ABS(FN$2),Settings!$C$8="On"),FN105+FN$2/Parameters!$B$124,FN105)</f>
        <v>#VALUE!</v>
      </c>
      <c r="FO106" t="e">
        <f ca="1">IF(AND($E106=1,ABS(FO105)&lt;ABS(FO$2),Settings!$C$8="On"),FO105+FO$2/Parameters!$B$124,FO105)</f>
        <v>#VALUE!</v>
      </c>
      <c r="FP106" t="e">
        <f ca="1">IF(AND($E106=1,ABS(FP105)&lt;ABS(FP$2),Settings!$C$8="On"),FP105+FP$2/Parameters!$B$124,FP105)</f>
        <v>#VALUE!</v>
      </c>
      <c r="FQ106" t="e">
        <f ca="1">IF(AND($E106=1,ABS(FQ105)&lt;ABS(FQ$2),Settings!$C$8="On"),FQ105+FQ$2/Parameters!$B$124,FQ105)</f>
        <v>#VALUE!</v>
      </c>
      <c r="FR106" t="e">
        <f ca="1">IF(AND($E106=1,ABS(FR105)&lt;ABS(FR$2),Settings!$C$8="On"),FR105+FR$2/Parameters!$B$124,FR105)</f>
        <v>#VALUE!</v>
      </c>
      <c r="FS106" t="e">
        <f ca="1">IF(AND($E106=1,ABS(FS105)&lt;ABS(FS$2),Settings!$C$8="On"),FS105+FS$2/Parameters!$B$124,FS105)</f>
        <v>#VALUE!</v>
      </c>
      <c r="FT106" t="e">
        <f ca="1">IF(AND($E106=1,ABS(FT105)&lt;ABS(FT$2),Settings!$C$8="On"),FT105+FT$2/Parameters!$B$124,FT105)</f>
        <v>#VALUE!</v>
      </c>
      <c r="FU106" t="e">
        <f ca="1">IF(AND($E106=1,ABS(FU105)&lt;ABS(FU$2),Settings!$C$8="On"),FU105+FU$2/Parameters!$B$124,FU105)</f>
        <v>#VALUE!</v>
      </c>
      <c r="FV106" t="e">
        <f ca="1">IF(AND($E106=1,ABS(FV105)&lt;ABS(FV$2),Settings!$C$8="On"),FV105+FV$2/Parameters!$B$124,FV105)</f>
        <v>#VALUE!</v>
      </c>
      <c r="FW106" t="e">
        <f ca="1">IF(AND($E106=1,ABS(FW105)&lt;ABS(FW$2),Settings!$C$8="On"),FW105+FW$2/Parameters!$B$124,FW105)</f>
        <v>#VALUE!</v>
      </c>
      <c r="FX106" t="e">
        <f ca="1">IF(AND($E106=1,ABS(FX105)&lt;ABS(FX$2),Settings!$C$8="On"),FX105+FX$2/Parameters!$B$124,FX105)</f>
        <v>#VALUE!</v>
      </c>
      <c r="FY106" t="e">
        <f ca="1">IF(AND($E106=1,ABS(FY105)&lt;ABS(FY$2),Settings!$C$8="On"),FY105+FY$2/Parameters!$B$124,FY105)</f>
        <v>#VALUE!</v>
      </c>
      <c r="FZ106" t="e">
        <f ca="1">IF(AND($E106=1,ABS(FZ105)&lt;ABS(FZ$2),Settings!$C$8="On"),FZ105+FZ$2/Parameters!$B$124,FZ105)</f>
        <v>#VALUE!</v>
      </c>
      <c r="GA106" t="e">
        <f ca="1">IF(AND($E106=1,ABS(GA105)&lt;ABS(GA$2),Settings!$C$8="On"),GA105+GA$2/Parameters!$B$124,GA105)</f>
        <v>#VALUE!</v>
      </c>
      <c r="GB106" t="e">
        <f ca="1">IF(AND($E106=1,ABS(GB105)&lt;ABS(GB$2),Settings!$C$8="On"),GB105+GB$2/Parameters!$B$124,GB105)</f>
        <v>#VALUE!</v>
      </c>
      <c r="GC106" t="e">
        <f ca="1">IF(AND($E106=1,ABS(GC105)&lt;ABS(GC$2),Settings!$C$8="On"),GC105+GC$2/Parameters!$B$124,GC105)</f>
        <v>#VALUE!</v>
      </c>
      <c r="GD106" t="e">
        <f ca="1">IF(AND($E106=1,ABS(GD105)&lt;ABS(GD$2),Settings!$C$8="On"),GD105+GD$2/Parameters!$B$124,GD105)</f>
        <v>#VALUE!</v>
      </c>
      <c r="GE106" t="e">
        <f ca="1">IF(AND($E106=1,ABS(GE105)&lt;ABS(GE$2),Settings!$C$8="On"),GE105+GE$2/Parameters!$B$124,GE105)</f>
        <v>#VALUE!</v>
      </c>
      <c r="GF106" t="e">
        <f ca="1">IF(AND($E106=1,ABS(GF105)&lt;ABS(GF$2),Settings!$C$8="On"),GF105+GF$2/Parameters!$B$124,GF105)</f>
        <v>#VALUE!</v>
      </c>
      <c r="GG106" t="e">
        <f ca="1">IF(AND($E106=1,ABS(GG105)&lt;ABS(GG$2),Settings!$C$8="On"),GG105+GG$2/Parameters!$B$124,GG105)</f>
        <v>#VALUE!</v>
      </c>
      <c r="GH106" t="e">
        <f ca="1">IF(AND($E106=1,ABS(GH105)&lt;ABS(GH$2),Settings!$C$8="On"),GH105+GH$2/Parameters!$B$124,GH105)</f>
        <v>#VALUE!</v>
      </c>
      <c r="GI106" t="e">
        <f ca="1">IF(AND($E106=1,ABS(GI105)&lt;ABS(GI$2),Settings!$C$8="On"),GI105+GI$2/Parameters!$B$124,GI105)</f>
        <v>#VALUE!</v>
      </c>
      <c r="GJ106" t="e">
        <f ca="1">IF(AND($E106=1,ABS(GJ105)&lt;ABS(GJ$2),Settings!$C$8="On"),GJ105+GJ$2/Parameters!$B$124,GJ105)</f>
        <v>#VALUE!</v>
      </c>
      <c r="GK106" t="e">
        <f ca="1">IF(AND($E106=1,ABS(GK105)&lt;ABS(GK$2),Settings!$C$8="On"),GK105+GK$2/Parameters!$B$124,GK105)</f>
        <v>#VALUE!</v>
      </c>
      <c r="GL106" t="e">
        <f ca="1">IF(AND($E106=1,ABS(GL105)&lt;ABS(GL$2),Settings!$C$8="On"),GL105+GL$2/Parameters!$B$124,GL105)</f>
        <v>#VALUE!</v>
      </c>
      <c r="GM106" t="e">
        <f ca="1">IF(AND($E106=1,ABS(GM105)&lt;ABS(GM$2),Settings!$C$8="On"),GM105+GM$2/Parameters!$B$124,GM105)</f>
        <v>#VALUE!</v>
      </c>
      <c r="GN106" t="e">
        <f ca="1">IF(AND($E106=1,ABS(GN105)&lt;ABS(GN$2),Settings!$C$8="On"),GN105+GN$2/Parameters!$B$124,GN105)</f>
        <v>#VALUE!</v>
      </c>
      <c r="GO106" t="e">
        <f ca="1">IF(AND($E106=1,ABS(GO105)&lt;ABS(GO$2),Settings!$C$8="On"),GO105+GO$2/Parameters!$B$124,GO105)</f>
        <v>#VALUE!</v>
      </c>
      <c r="GP106" t="e">
        <f ca="1">IF(AND($E106=1,ABS(GP105)&lt;ABS(GP$2),Settings!$C$8="On"),GP105+GP$2/Parameters!$B$124,GP105)</f>
        <v>#VALUE!</v>
      </c>
      <c r="GQ106" t="e">
        <f ca="1">IF(AND($E106=1,ABS(GQ105)&lt;ABS(GQ$2),Settings!$C$8="On"),GQ105+GQ$2/Parameters!$B$124,GQ105)</f>
        <v>#VALUE!</v>
      </c>
    </row>
    <row r="107" spans="1:199" x14ac:dyDescent="0.45">
      <c r="A107">
        <v>2114</v>
      </c>
      <c r="B107" t="e">
        <f ca="1">Temperatures!G106</f>
        <v>#VALUE!</v>
      </c>
      <c r="C107" s="11" t="e">
        <f ca="1">MIN((1-EXP(-INDEX(Parameters!A$122:E$123,2,MATCH(Settings!$L$3,Parameters!$A$122:$E$122,0))*B107))*Interactions!G106, 1)</f>
        <v>#VALUE!</v>
      </c>
      <c r="D107" s="16" t="e">
        <f ca="1">IF(Settings!C$15 = "Yes", _xll.RiskBinomial(1,C107), 1 * (2010 + LN(0.5) / LN(MIN(1 - C107, 0.999)) &lt; A107))</f>
        <v>#VALUE!</v>
      </c>
      <c r="E107" s="4" t="e">
        <f t="shared" ca="1" si="1"/>
        <v>#VALUE!</v>
      </c>
      <c r="F107" t="e">
        <f ca="1">IF(AND($E107=1,ABS(F106)&lt;ABS(F$2),Settings!$C$8="On"),F106+F$2/Parameters!$B$124,F106)</f>
        <v>#VALUE!</v>
      </c>
      <c r="G107" t="e">
        <f ca="1">IF(AND($E107=1,ABS(G106)&lt;ABS(G$2),Settings!$C$8="On"),G106+G$2/Parameters!$B$124,G106)</f>
        <v>#VALUE!</v>
      </c>
      <c r="H107" t="e">
        <f ca="1">IF(AND($E107=1,ABS(H106)&lt;ABS(H$2),Settings!$C$8="On"),H106+H$2/Parameters!$B$124,H106)</f>
        <v>#VALUE!</v>
      </c>
      <c r="I107" t="e">
        <f ca="1">IF(AND($E107=1,ABS(I106)&lt;ABS(I$2),Settings!$C$8="On"),I106+I$2/Parameters!$B$124,I106)</f>
        <v>#VALUE!</v>
      </c>
      <c r="J107" t="e">
        <f ca="1">IF(AND($E107=1,ABS(J106)&lt;ABS(J$2),Settings!$C$8="On"),J106+J$2/Parameters!$B$124,J106)</f>
        <v>#VALUE!</v>
      </c>
      <c r="K107" t="e">
        <f ca="1">IF(AND($E107=1,ABS(K106)&lt;ABS(K$2),Settings!$C$8="On"),K106+K$2/Parameters!$B$124,K106)</f>
        <v>#VALUE!</v>
      </c>
      <c r="L107" t="e">
        <f ca="1">IF(AND($E107=1,ABS(L106)&lt;ABS(L$2),Settings!$C$8="On"),L106+L$2/Parameters!$B$124,L106)</f>
        <v>#VALUE!</v>
      </c>
      <c r="M107" t="e">
        <f ca="1">IF(AND($E107=1,ABS(M106)&lt;ABS(M$2),Settings!$C$8="On"),M106+M$2/Parameters!$B$124,M106)</f>
        <v>#VALUE!</v>
      </c>
      <c r="N107" t="e">
        <f ca="1">IF(AND($E107=1,ABS(N106)&lt;ABS(N$2),Settings!$C$8="On"),N106+N$2/Parameters!$B$124,N106)</f>
        <v>#VALUE!</v>
      </c>
      <c r="O107" t="e">
        <f ca="1">IF(AND($E107=1,ABS(O106)&lt;ABS(O$2),Settings!$C$8="On"),O106+O$2/Parameters!$B$124,O106)</f>
        <v>#VALUE!</v>
      </c>
      <c r="P107" t="e">
        <f ca="1">IF(AND($E107=1,ABS(P106)&lt;ABS(P$2),Settings!$C$8="On"),P106+P$2/Parameters!$B$124,P106)</f>
        <v>#VALUE!</v>
      </c>
      <c r="Q107" t="e">
        <f ca="1">IF(AND($E107=1,ABS(Q106)&lt;ABS(Q$2),Settings!$C$8="On"),Q106+Q$2/Parameters!$B$124,Q106)</f>
        <v>#VALUE!</v>
      </c>
      <c r="R107" t="e">
        <f ca="1">IF(AND($E107=1,ABS(R106)&lt;ABS(R$2),Settings!$C$8="On"),R106+R$2/Parameters!$B$124,R106)</f>
        <v>#VALUE!</v>
      </c>
      <c r="S107" t="e">
        <f ca="1">IF(AND($E107=1,ABS(S106)&lt;ABS(S$2),Settings!$C$8="On"),S106+S$2/Parameters!$B$124,S106)</f>
        <v>#VALUE!</v>
      </c>
      <c r="T107" t="e">
        <f ca="1">IF(AND($E107=1,ABS(T106)&lt;ABS(T$2),Settings!$C$8="On"),T106+T$2/Parameters!$B$124,T106)</f>
        <v>#VALUE!</v>
      </c>
      <c r="U107" t="e">
        <f ca="1">IF(AND($E107=1,ABS(U106)&lt;ABS(U$2),Settings!$C$8="On"),U106+U$2/Parameters!$B$124,U106)</f>
        <v>#VALUE!</v>
      </c>
      <c r="V107" t="e">
        <f ca="1">IF(AND($E107=1,ABS(V106)&lt;ABS(V$2),Settings!$C$8="On"),V106+V$2/Parameters!$B$124,V106)</f>
        <v>#VALUE!</v>
      </c>
      <c r="W107" t="e">
        <f ca="1">IF(AND($E107=1,ABS(W106)&lt;ABS(W$2),Settings!$C$8="On"),W106+W$2/Parameters!$B$124,W106)</f>
        <v>#VALUE!</v>
      </c>
      <c r="X107" t="e">
        <f ca="1">IF(AND($E107=1,ABS(X106)&lt;ABS(X$2),Settings!$C$8="On"),X106+X$2/Parameters!$B$124,X106)</f>
        <v>#VALUE!</v>
      </c>
      <c r="Y107" t="e">
        <f ca="1">IF(AND($E107=1,ABS(Y106)&lt;ABS(Y$2),Settings!$C$8="On"),Y106+Y$2/Parameters!$B$124,Y106)</f>
        <v>#VALUE!</v>
      </c>
      <c r="Z107" t="e">
        <f ca="1">IF(AND($E107=1,ABS(Z106)&lt;ABS(Z$2),Settings!$C$8="On"),Z106+Z$2/Parameters!$B$124,Z106)</f>
        <v>#VALUE!</v>
      </c>
      <c r="AA107" t="e">
        <f ca="1">IF(AND($E107=1,ABS(AA106)&lt;ABS(AA$2),Settings!$C$8="On"),AA106+AA$2/Parameters!$B$124,AA106)</f>
        <v>#VALUE!</v>
      </c>
      <c r="AB107" t="e">
        <f ca="1">IF(AND($E107=1,ABS(AB106)&lt;ABS(AB$2),Settings!$C$8="On"),AB106+AB$2/Parameters!$B$124,AB106)</f>
        <v>#VALUE!</v>
      </c>
      <c r="AC107" t="e">
        <f ca="1">IF(AND($E107=1,ABS(AC106)&lt;ABS(AC$2),Settings!$C$8="On"),AC106+AC$2/Parameters!$B$124,AC106)</f>
        <v>#VALUE!</v>
      </c>
      <c r="AD107" t="e">
        <f ca="1">IF(AND($E107=1,ABS(AD106)&lt;ABS(AD$2),Settings!$C$8="On"),AD106+AD$2/Parameters!$B$124,AD106)</f>
        <v>#VALUE!</v>
      </c>
      <c r="AE107" t="e">
        <f ca="1">IF(AND($E107=1,ABS(AE106)&lt;ABS(AE$2),Settings!$C$8="On"),AE106+AE$2/Parameters!$B$124,AE106)</f>
        <v>#VALUE!</v>
      </c>
      <c r="AF107" t="e">
        <f ca="1">IF(AND($E107=1,ABS(AF106)&lt;ABS(AF$2),Settings!$C$8="On"),AF106+AF$2/Parameters!$B$124,AF106)</f>
        <v>#VALUE!</v>
      </c>
      <c r="AG107" t="e">
        <f ca="1">IF(AND($E107=1,ABS(AG106)&lt;ABS(AG$2),Settings!$C$8="On"),AG106+AG$2/Parameters!$B$124,AG106)</f>
        <v>#VALUE!</v>
      </c>
      <c r="AH107" t="e">
        <f ca="1">IF(AND($E107=1,ABS(AH106)&lt;ABS(AH$2),Settings!$C$8="On"),AH106+AH$2/Parameters!$B$124,AH106)</f>
        <v>#VALUE!</v>
      </c>
      <c r="AI107" t="e">
        <f ca="1">IF(AND($E107=1,ABS(AI106)&lt;ABS(AI$2),Settings!$C$8="On"),AI106+AI$2/Parameters!$B$124,AI106)</f>
        <v>#VALUE!</v>
      </c>
      <c r="AJ107" t="e">
        <f ca="1">IF(AND($E107=1,ABS(AJ106)&lt;ABS(AJ$2),Settings!$C$8="On"),AJ106+AJ$2/Parameters!$B$124,AJ106)</f>
        <v>#VALUE!</v>
      </c>
      <c r="AK107" t="e">
        <f ca="1">IF(AND($E107=1,ABS(AK106)&lt;ABS(AK$2),Settings!$C$8="On"),AK106+AK$2/Parameters!$B$124,AK106)</f>
        <v>#VALUE!</v>
      </c>
      <c r="AL107" t="e">
        <f ca="1">IF(AND($E107=1,ABS(AL106)&lt;ABS(AL$2),Settings!$C$8="On"),AL106+AL$2/Parameters!$B$124,AL106)</f>
        <v>#VALUE!</v>
      </c>
      <c r="AM107" t="e">
        <f ca="1">IF(AND($E107=1,ABS(AM106)&lt;ABS(AM$2),Settings!$C$8="On"),AM106+AM$2/Parameters!$B$124,AM106)</f>
        <v>#VALUE!</v>
      </c>
      <c r="AN107" t="e">
        <f ca="1">IF(AND($E107=1,ABS(AN106)&lt;ABS(AN$2),Settings!$C$8="On"),AN106+AN$2/Parameters!$B$124,AN106)</f>
        <v>#VALUE!</v>
      </c>
      <c r="AO107" t="e">
        <f ca="1">IF(AND($E107=1,ABS(AO106)&lt;ABS(AO$2),Settings!$C$8="On"),AO106+AO$2/Parameters!$B$124,AO106)</f>
        <v>#VALUE!</v>
      </c>
      <c r="AP107" t="e">
        <f ca="1">IF(AND($E107=1,ABS(AP106)&lt;ABS(AP$2),Settings!$C$8="On"),AP106+AP$2/Parameters!$B$124,AP106)</f>
        <v>#VALUE!</v>
      </c>
      <c r="AQ107" t="e">
        <f ca="1">IF(AND($E107=1,ABS(AQ106)&lt;ABS(AQ$2),Settings!$C$8="On"),AQ106+AQ$2/Parameters!$B$124,AQ106)</f>
        <v>#VALUE!</v>
      </c>
      <c r="AR107" t="e">
        <f ca="1">IF(AND($E107=1,ABS(AR106)&lt;ABS(AR$2),Settings!$C$8="On"),AR106+AR$2/Parameters!$B$124,AR106)</f>
        <v>#VALUE!</v>
      </c>
      <c r="AS107" t="e">
        <f ca="1">IF(AND($E107=1,ABS(AS106)&lt;ABS(AS$2),Settings!$C$8="On"),AS106+AS$2/Parameters!$B$124,AS106)</f>
        <v>#VALUE!</v>
      </c>
      <c r="AT107" t="e">
        <f ca="1">IF(AND($E107=1,ABS(AT106)&lt;ABS(AT$2),Settings!$C$8="On"),AT106+AT$2/Parameters!$B$124,AT106)</f>
        <v>#VALUE!</v>
      </c>
      <c r="AU107" t="e">
        <f ca="1">IF(AND($E107=1,ABS(AU106)&lt;ABS(AU$2),Settings!$C$8="On"),AU106+AU$2/Parameters!$B$124,AU106)</f>
        <v>#VALUE!</v>
      </c>
      <c r="AV107" t="e">
        <f ca="1">IF(AND($E107=1,ABS(AV106)&lt;ABS(AV$2),Settings!$C$8="On"),AV106+AV$2/Parameters!$B$124,AV106)</f>
        <v>#VALUE!</v>
      </c>
      <c r="AW107" t="e">
        <f ca="1">IF(AND($E107=1,ABS(AW106)&lt;ABS(AW$2),Settings!$C$8="On"),AW106+AW$2/Parameters!$B$124,AW106)</f>
        <v>#VALUE!</v>
      </c>
      <c r="AX107" t="e">
        <f ca="1">IF(AND($E107=1,ABS(AX106)&lt;ABS(AX$2),Settings!$C$8="On"),AX106+AX$2/Parameters!$B$124,AX106)</f>
        <v>#VALUE!</v>
      </c>
      <c r="AY107" t="e">
        <f ca="1">IF(AND($E107=1,ABS(AY106)&lt;ABS(AY$2),Settings!$C$8="On"),AY106+AY$2/Parameters!$B$124,AY106)</f>
        <v>#VALUE!</v>
      </c>
      <c r="AZ107" t="e">
        <f ca="1">IF(AND($E107=1,ABS(AZ106)&lt;ABS(AZ$2),Settings!$C$8="On"),AZ106+AZ$2/Parameters!$B$124,AZ106)</f>
        <v>#VALUE!</v>
      </c>
      <c r="BA107" t="e">
        <f ca="1">IF(AND($E107=1,ABS(BA106)&lt;ABS(BA$2),Settings!$C$8="On"),BA106+BA$2/Parameters!$B$124,BA106)</f>
        <v>#VALUE!</v>
      </c>
      <c r="BB107" t="e">
        <f ca="1">IF(AND($E107=1,ABS(BB106)&lt;ABS(BB$2),Settings!$C$8="On"),BB106+BB$2/Parameters!$B$124,BB106)</f>
        <v>#VALUE!</v>
      </c>
      <c r="BC107" t="e">
        <f ca="1">IF(AND($E107=1,ABS(BC106)&lt;ABS(BC$2),Settings!$C$8="On"),BC106+BC$2/Parameters!$B$124,BC106)</f>
        <v>#VALUE!</v>
      </c>
      <c r="BD107" t="e">
        <f ca="1">IF(AND($E107=1,ABS(BD106)&lt;ABS(BD$2),Settings!$C$8="On"),BD106+BD$2/Parameters!$B$124,BD106)</f>
        <v>#VALUE!</v>
      </c>
      <c r="BE107" t="e">
        <f ca="1">IF(AND($E107=1,ABS(BE106)&lt;ABS(BE$2),Settings!$C$8="On"),BE106+BE$2/Parameters!$B$124,BE106)</f>
        <v>#VALUE!</v>
      </c>
      <c r="BF107" t="e">
        <f ca="1">IF(AND($E107=1,ABS(BF106)&lt;ABS(BF$2),Settings!$C$8="On"),BF106+BF$2/Parameters!$B$124,BF106)</f>
        <v>#VALUE!</v>
      </c>
      <c r="BG107" t="e">
        <f ca="1">IF(AND($E107=1,ABS(BG106)&lt;ABS(BG$2),Settings!$C$8="On"),BG106+BG$2/Parameters!$B$124,BG106)</f>
        <v>#VALUE!</v>
      </c>
      <c r="BH107" t="e">
        <f ca="1">IF(AND($E107=1,ABS(BH106)&lt;ABS(BH$2),Settings!$C$8="On"),BH106+BH$2/Parameters!$B$124,BH106)</f>
        <v>#VALUE!</v>
      </c>
      <c r="BI107" t="e">
        <f ca="1">IF(AND($E107=1,ABS(BI106)&lt;ABS(BI$2),Settings!$C$8="On"),BI106+BI$2/Parameters!$B$124,BI106)</f>
        <v>#VALUE!</v>
      </c>
      <c r="BJ107" t="e">
        <f ca="1">IF(AND($E107=1,ABS(BJ106)&lt;ABS(BJ$2),Settings!$C$8="On"),BJ106+BJ$2/Parameters!$B$124,BJ106)</f>
        <v>#VALUE!</v>
      </c>
      <c r="BK107" t="e">
        <f ca="1">IF(AND($E107=1,ABS(BK106)&lt;ABS(BK$2),Settings!$C$8="On"),BK106+BK$2/Parameters!$B$124,BK106)</f>
        <v>#VALUE!</v>
      </c>
      <c r="BL107" t="e">
        <f ca="1">IF(AND($E107=1,ABS(BL106)&lt;ABS(BL$2),Settings!$C$8="On"),BL106+BL$2/Parameters!$B$124,BL106)</f>
        <v>#VALUE!</v>
      </c>
      <c r="BM107" t="e">
        <f ca="1">IF(AND($E107=1,ABS(BM106)&lt;ABS(BM$2),Settings!$C$8="On"),BM106+BM$2/Parameters!$B$124,BM106)</f>
        <v>#VALUE!</v>
      </c>
      <c r="BN107" t="e">
        <f ca="1">IF(AND($E107=1,ABS(BN106)&lt;ABS(BN$2),Settings!$C$8="On"),BN106+BN$2/Parameters!$B$124,BN106)</f>
        <v>#VALUE!</v>
      </c>
      <c r="BO107" t="e">
        <f ca="1">IF(AND($E107=1,ABS(BO106)&lt;ABS(BO$2),Settings!$C$8="On"),BO106+BO$2/Parameters!$B$124,BO106)</f>
        <v>#VALUE!</v>
      </c>
      <c r="BP107" t="e">
        <f ca="1">IF(AND($E107=1,ABS(BP106)&lt;ABS(BP$2),Settings!$C$8="On"),BP106+BP$2/Parameters!$B$124,BP106)</f>
        <v>#VALUE!</v>
      </c>
      <c r="BQ107" t="e">
        <f ca="1">IF(AND($E107=1,ABS(BQ106)&lt;ABS(BQ$2),Settings!$C$8="On"),BQ106+BQ$2/Parameters!$B$124,BQ106)</f>
        <v>#VALUE!</v>
      </c>
      <c r="BR107" t="e">
        <f ca="1">IF(AND($E107=1,ABS(BR106)&lt;ABS(BR$2),Settings!$C$8="On"),BR106+BR$2/Parameters!$B$124,BR106)</f>
        <v>#VALUE!</v>
      </c>
      <c r="BS107" t="e">
        <f ca="1">IF(AND($E107=1,ABS(BS106)&lt;ABS(BS$2),Settings!$C$8="On"),BS106+BS$2/Parameters!$B$124,BS106)</f>
        <v>#VALUE!</v>
      </c>
      <c r="BT107" t="e">
        <f ca="1">IF(AND($E107=1,ABS(BT106)&lt;ABS(BT$2),Settings!$C$8="On"),BT106+BT$2/Parameters!$B$124,BT106)</f>
        <v>#VALUE!</v>
      </c>
      <c r="BU107" t="e">
        <f ca="1">IF(AND($E107=1,ABS(BU106)&lt;ABS(BU$2),Settings!$C$8="On"),BU106+BU$2/Parameters!$B$124,BU106)</f>
        <v>#VALUE!</v>
      </c>
      <c r="BV107" t="e">
        <f ca="1">IF(AND($E107=1,ABS(BV106)&lt;ABS(BV$2),Settings!$C$8="On"),BV106+BV$2/Parameters!$B$124,BV106)</f>
        <v>#VALUE!</v>
      </c>
      <c r="BW107" t="e">
        <f ca="1">IF(AND($E107=1,ABS(BW106)&lt;ABS(BW$2),Settings!$C$8="On"),BW106+BW$2/Parameters!$B$124,BW106)</f>
        <v>#VALUE!</v>
      </c>
      <c r="BX107" t="e">
        <f ca="1">IF(AND($E107=1,ABS(BX106)&lt;ABS(BX$2),Settings!$C$8="On"),BX106+BX$2/Parameters!$B$124,BX106)</f>
        <v>#VALUE!</v>
      </c>
      <c r="BY107" t="e">
        <f ca="1">IF(AND($E107=1,ABS(BY106)&lt;ABS(BY$2),Settings!$C$8="On"),BY106+BY$2/Parameters!$B$124,BY106)</f>
        <v>#VALUE!</v>
      </c>
      <c r="BZ107" t="e">
        <f ca="1">IF(AND($E107=1,ABS(BZ106)&lt;ABS(BZ$2),Settings!$C$8="On"),BZ106+BZ$2/Parameters!$B$124,BZ106)</f>
        <v>#VALUE!</v>
      </c>
      <c r="CA107" t="e">
        <f ca="1">IF(AND($E107=1,ABS(CA106)&lt;ABS(CA$2),Settings!$C$8="On"),CA106+CA$2/Parameters!$B$124,CA106)</f>
        <v>#VALUE!</v>
      </c>
      <c r="CB107" t="e">
        <f ca="1">IF(AND($E107=1,ABS(CB106)&lt;ABS(CB$2),Settings!$C$8="On"),CB106+CB$2/Parameters!$B$124,CB106)</f>
        <v>#VALUE!</v>
      </c>
      <c r="CC107" t="e">
        <f ca="1">IF(AND($E107=1,ABS(CC106)&lt;ABS(CC$2),Settings!$C$8="On"),CC106+CC$2/Parameters!$B$124,CC106)</f>
        <v>#VALUE!</v>
      </c>
      <c r="CD107" t="e">
        <f ca="1">IF(AND($E107=1,ABS(CD106)&lt;ABS(CD$2),Settings!$C$8="On"),CD106+CD$2/Parameters!$B$124,CD106)</f>
        <v>#VALUE!</v>
      </c>
      <c r="CE107" t="e">
        <f ca="1">IF(AND($E107=1,ABS(CE106)&lt;ABS(CE$2),Settings!$C$8="On"),CE106+CE$2/Parameters!$B$124,CE106)</f>
        <v>#VALUE!</v>
      </c>
      <c r="CF107" t="e">
        <f ca="1">IF(AND($E107=1,ABS(CF106)&lt;ABS(CF$2),Settings!$C$8="On"),CF106+CF$2/Parameters!$B$124,CF106)</f>
        <v>#VALUE!</v>
      </c>
      <c r="CG107" t="e">
        <f ca="1">IF(AND($E107=1,ABS(CG106)&lt;ABS(CG$2),Settings!$C$8="On"),CG106+CG$2/Parameters!$B$124,CG106)</f>
        <v>#VALUE!</v>
      </c>
      <c r="CH107" t="e">
        <f ca="1">IF(AND($E107=1,ABS(CH106)&lt;ABS(CH$2),Settings!$C$8="On"),CH106+CH$2/Parameters!$B$124,CH106)</f>
        <v>#VALUE!</v>
      </c>
      <c r="CI107" t="e">
        <f ca="1">IF(AND($E107=1,ABS(CI106)&lt;ABS(CI$2),Settings!$C$8="On"),CI106+CI$2/Parameters!$B$124,CI106)</f>
        <v>#VALUE!</v>
      </c>
      <c r="CJ107" t="e">
        <f ca="1">IF(AND($E107=1,ABS(CJ106)&lt;ABS(CJ$2),Settings!$C$8="On"),CJ106+CJ$2/Parameters!$B$124,CJ106)</f>
        <v>#VALUE!</v>
      </c>
      <c r="CK107" t="e">
        <f ca="1">IF(AND($E107=1,ABS(CK106)&lt;ABS(CK$2),Settings!$C$8="On"),CK106+CK$2/Parameters!$B$124,CK106)</f>
        <v>#VALUE!</v>
      </c>
      <c r="CL107" t="e">
        <f ca="1">IF(AND($E107=1,ABS(CL106)&lt;ABS(CL$2),Settings!$C$8="On"),CL106+CL$2/Parameters!$B$124,CL106)</f>
        <v>#VALUE!</v>
      </c>
      <c r="CM107" t="e">
        <f ca="1">IF(AND($E107=1,ABS(CM106)&lt;ABS(CM$2),Settings!$C$8="On"),CM106+CM$2/Parameters!$B$124,CM106)</f>
        <v>#VALUE!</v>
      </c>
      <c r="CN107" t="e">
        <f ca="1">IF(AND($E107=1,ABS(CN106)&lt;ABS(CN$2),Settings!$C$8="On"),CN106+CN$2/Parameters!$B$124,CN106)</f>
        <v>#VALUE!</v>
      </c>
      <c r="CO107" t="e">
        <f ca="1">IF(AND($E107=1,ABS(CO106)&lt;ABS(CO$2),Settings!$C$8="On"),CO106+CO$2/Parameters!$B$124,CO106)</f>
        <v>#VALUE!</v>
      </c>
      <c r="CP107" t="e">
        <f ca="1">IF(AND($E107=1,ABS(CP106)&lt;ABS(CP$2),Settings!$C$8="On"),CP106+CP$2/Parameters!$B$124,CP106)</f>
        <v>#VALUE!</v>
      </c>
      <c r="CQ107" t="e">
        <f ca="1">IF(AND($E107=1,ABS(CQ106)&lt;ABS(CQ$2),Settings!$C$8="On"),CQ106+CQ$2/Parameters!$B$124,CQ106)</f>
        <v>#VALUE!</v>
      </c>
      <c r="CR107" t="e">
        <f ca="1">IF(AND($E107=1,ABS(CR106)&lt;ABS(CR$2),Settings!$C$8="On"),CR106+CR$2/Parameters!$B$124,CR106)</f>
        <v>#VALUE!</v>
      </c>
      <c r="CS107" t="e">
        <f ca="1">IF(AND($E107=1,ABS(CS106)&lt;ABS(CS$2),Settings!$C$8="On"),CS106+CS$2/Parameters!$B$124,CS106)</f>
        <v>#VALUE!</v>
      </c>
      <c r="CT107" t="e">
        <f ca="1">IF(AND($E107=1,ABS(CT106)&lt;ABS(CT$2),Settings!$C$8="On"),CT106+CT$2/Parameters!$B$124,CT106)</f>
        <v>#VALUE!</v>
      </c>
      <c r="CU107" t="e">
        <f ca="1">IF(AND($E107=1,ABS(CU106)&lt;ABS(CU$2),Settings!$C$8="On"),CU106+CU$2/Parameters!$B$124,CU106)</f>
        <v>#VALUE!</v>
      </c>
      <c r="CV107" t="e">
        <f ca="1">IF(AND($E107=1,ABS(CV106)&lt;ABS(CV$2),Settings!$C$8="On"),CV106+CV$2/Parameters!$B$124,CV106)</f>
        <v>#VALUE!</v>
      </c>
      <c r="CW107" t="e">
        <f ca="1">IF(AND($E107=1,ABS(CW106)&lt;ABS(CW$2),Settings!$C$8="On"),CW106+CW$2/Parameters!$B$124,CW106)</f>
        <v>#VALUE!</v>
      </c>
      <c r="CX107" t="e">
        <f ca="1">IF(AND($E107=1,ABS(CX106)&lt;ABS(CX$2),Settings!$C$8="On"),CX106+CX$2/Parameters!$B$124,CX106)</f>
        <v>#VALUE!</v>
      </c>
      <c r="CY107" t="e">
        <f ca="1">IF(AND($E107=1,ABS(CY106)&lt;ABS(CY$2),Settings!$C$8="On"),CY106+CY$2/Parameters!$B$124,CY106)</f>
        <v>#VALUE!</v>
      </c>
      <c r="CZ107" t="e">
        <f ca="1">IF(AND($E107=1,ABS(CZ106)&lt;ABS(CZ$2),Settings!$C$8="On"),CZ106+CZ$2/Parameters!$B$124,CZ106)</f>
        <v>#VALUE!</v>
      </c>
      <c r="DA107" t="e">
        <f ca="1">IF(AND($E107=1,ABS(DA106)&lt;ABS(DA$2),Settings!$C$8="On"),DA106+DA$2/Parameters!$B$124,DA106)</f>
        <v>#VALUE!</v>
      </c>
      <c r="DB107" t="e">
        <f ca="1">IF(AND($E107=1,ABS(DB106)&lt;ABS(DB$2),Settings!$C$8="On"),DB106+DB$2/Parameters!$B$124,DB106)</f>
        <v>#VALUE!</v>
      </c>
      <c r="DC107" t="e">
        <f ca="1">IF(AND($E107=1,ABS(DC106)&lt;ABS(DC$2),Settings!$C$8="On"),DC106+DC$2/Parameters!$B$124,DC106)</f>
        <v>#VALUE!</v>
      </c>
      <c r="DD107" t="e">
        <f ca="1">IF(AND($E107=1,ABS(DD106)&lt;ABS(DD$2),Settings!$C$8="On"),DD106+DD$2/Parameters!$B$124,DD106)</f>
        <v>#VALUE!</v>
      </c>
      <c r="DE107" t="e">
        <f ca="1">IF(AND($E107=1,ABS(DE106)&lt;ABS(DE$2),Settings!$C$8="On"),DE106+DE$2/Parameters!$B$124,DE106)</f>
        <v>#VALUE!</v>
      </c>
      <c r="DF107" t="e">
        <f ca="1">IF(AND($E107=1,ABS(DF106)&lt;ABS(DF$2),Settings!$C$8="On"),DF106+DF$2/Parameters!$B$124,DF106)</f>
        <v>#VALUE!</v>
      </c>
      <c r="DG107" t="e">
        <f ca="1">IF(AND($E107=1,ABS(DG106)&lt;ABS(DG$2),Settings!$C$8="On"),DG106+DG$2/Parameters!$B$124,DG106)</f>
        <v>#VALUE!</v>
      </c>
      <c r="DH107" t="e">
        <f ca="1">IF(AND($E107=1,ABS(DH106)&lt;ABS(DH$2),Settings!$C$8="On"),DH106+DH$2/Parameters!$B$124,DH106)</f>
        <v>#VALUE!</v>
      </c>
      <c r="DI107" t="e">
        <f ca="1">IF(AND($E107=1,ABS(DI106)&lt;ABS(DI$2),Settings!$C$8="On"),DI106+DI$2/Parameters!$B$124,DI106)</f>
        <v>#VALUE!</v>
      </c>
      <c r="DJ107" t="e">
        <f ca="1">IF(AND($E107=1,ABS(DJ106)&lt;ABS(DJ$2),Settings!$C$8="On"),DJ106+DJ$2/Parameters!$B$124,DJ106)</f>
        <v>#VALUE!</v>
      </c>
      <c r="DK107" t="e">
        <f ca="1">IF(AND($E107=1,ABS(DK106)&lt;ABS(DK$2),Settings!$C$8="On"),DK106+DK$2/Parameters!$B$124,DK106)</f>
        <v>#VALUE!</v>
      </c>
      <c r="DL107" t="e">
        <f ca="1">IF(AND($E107=1,ABS(DL106)&lt;ABS(DL$2),Settings!$C$8="On"),DL106+DL$2/Parameters!$B$124,DL106)</f>
        <v>#VALUE!</v>
      </c>
      <c r="DM107" t="e">
        <f ca="1">IF(AND($E107=1,ABS(DM106)&lt;ABS(DM$2),Settings!$C$8="On"),DM106+DM$2/Parameters!$B$124,DM106)</f>
        <v>#VALUE!</v>
      </c>
      <c r="DN107" t="e">
        <f ca="1">IF(AND($E107=1,ABS(DN106)&lt;ABS(DN$2),Settings!$C$8="On"),DN106+DN$2/Parameters!$B$124,DN106)</f>
        <v>#VALUE!</v>
      </c>
      <c r="DO107" t="e">
        <f ca="1">IF(AND($E107=1,ABS(DO106)&lt;ABS(DO$2),Settings!$C$8="On"),DO106+DO$2/Parameters!$B$124,DO106)</f>
        <v>#VALUE!</v>
      </c>
      <c r="DP107" t="e">
        <f ca="1">IF(AND($E107=1,ABS(DP106)&lt;ABS(DP$2),Settings!$C$8="On"),DP106+DP$2/Parameters!$B$124,DP106)</f>
        <v>#VALUE!</v>
      </c>
      <c r="DQ107" t="e">
        <f ca="1">IF(AND($E107=1,ABS(DQ106)&lt;ABS(DQ$2),Settings!$C$8="On"),DQ106+DQ$2/Parameters!$B$124,DQ106)</f>
        <v>#VALUE!</v>
      </c>
      <c r="DR107" t="e">
        <f ca="1">IF(AND($E107=1,ABS(DR106)&lt;ABS(DR$2),Settings!$C$8="On"),DR106+DR$2/Parameters!$B$124,DR106)</f>
        <v>#VALUE!</v>
      </c>
      <c r="DS107" t="e">
        <f ca="1">IF(AND($E107=1,ABS(DS106)&lt;ABS(DS$2),Settings!$C$8="On"),DS106+DS$2/Parameters!$B$124,DS106)</f>
        <v>#VALUE!</v>
      </c>
      <c r="DT107" t="e">
        <f ca="1">IF(AND($E107=1,ABS(DT106)&lt;ABS(DT$2),Settings!$C$8="On"),DT106+DT$2/Parameters!$B$124,DT106)</f>
        <v>#VALUE!</v>
      </c>
      <c r="DU107" t="e">
        <f ca="1">IF(AND($E107=1,ABS(DU106)&lt;ABS(DU$2),Settings!$C$8="On"),DU106+DU$2/Parameters!$B$124,DU106)</f>
        <v>#VALUE!</v>
      </c>
      <c r="DV107" t="e">
        <f ca="1">IF(AND($E107=1,ABS(DV106)&lt;ABS(DV$2),Settings!$C$8="On"),DV106+DV$2/Parameters!$B$124,DV106)</f>
        <v>#VALUE!</v>
      </c>
      <c r="DW107" t="e">
        <f ca="1">IF(AND($E107=1,ABS(DW106)&lt;ABS(DW$2),Settings!$C$8="On"),DW106+DW$2/Parameters!$B$124,DW106)</f>
        <v>#VALUE!</v>
      </c>
      <c r="DX107" t="e">
        <f ca="1">IF(AND($E107=1,ABS(DX106)&lt;ABS(DX$2),Settings!$C$8="On"),DX106+DX$2/Parameters!$B$124,DX106)</f>
        <v>#VALUE!</v>
      </c>
      <c r="DY107" t="e">
        <f ca="1">IF(AND($E107=1,ABS(DY106)&lt;ABS(DY$2),Settings!$C$8="On"),DY106+DY$2/Parameters!$B$124,DY106)</f>
        <v>#VALUE!</v>
      </c>
      <c r="DZ107" t="e">
        <f ca="1">IF(AND($E107=1,ABS(DZ106)&lt;ABS(DZ$2),Settings!$C$8="On"),DZ106+DZ$2/Parameters!$B$124,DZ106)</f>
        <v>#VALUE!</v>
      </c>
      <c r="EA107" t="e">
        <f ca="1">IF(AND($E107=1,ABS(EA106)&lt;ABS(EA$2),Settings!$C$8="On"),EA106+EA$2/Parameters!$B$124,EA106)</f>
        <v>#VALUE!</v>
      </c>
      <c r="EB107" t="e">
        <f ca="1">IF(AND($E107=1,ABS(EB106)&lt;ABS(EB$2),Settings!$C$8="On"),EB106+EB$2/Parameters!$B$124,EB106)</f>
        <v>#VALUE!</v>
      </c>
      <c r="EC107" t="e">
        <f ca="1">IF(AND($E107=1,ABS(EC106)&lt;ABS(EC$2),Settings!$C$8="On"),EC106+EC$2/Parameters!$B$124,EC106)</f>
        <v>#VALUE!</v>
      </c>
      <c r="ED107" t="e">
        <f ca="1">IF(AND($E107=1,ABS(ED106)&lt;ABS(ED$2),Settings!$C$8="On"),ED106+ED$2/Parameters!$B$124,ED106)</f>
        <v>#VALUE!</v>
      </c>
      <c r="EE107" t="e">
        <f ca="1">IF(AND($E107=1,ABS(EE106)&lt;ABS(EE$2),Settings!$C$8="On"),EE106+EE$2/Parameters!$B$124,EE106)</f>
        <v>#VALUE!</v>
      </c>
      <c r="EF107" t="e">
        <f ca="1">IF(AND($E107=1,ABS(EF106)&lt;ABS(EF$2),Settings!$C$8="On"),EF106+EF$2/Parameters!$B$124,EF106)</f>
        <v>#VALUE!</v>
      </c>
      <c r="EG107" t="e">
        <f ca="1">IF(AND($E107=1,ABS(EG106)&lt;ABS(EG$2),Settings!$C$8="On"),EG106+EG$2/Parameters!$B$124,EG106)</f>
        <v>#VALUE!</v>
      </c>
      <c r="EH107" t="e">
        <f ca="1">IF(AND($E107=1,ABS(EH106)&lt;ABS(EH$2),Settings!$C$8="On"),EH106+EH$2/Parameters!$B$124,EH106)</f>
        <v>#VALUE!</v>
      </c>
      <c r="EI107" t="e">
        <f ca="1">IF(AND($E107=1,ABS(EI106)&lt;ABS(EI$2),Settings!$C$8="On"),EI106+EI$2/Parameters!$B$124,EI106)</f>
        <v>#VALUE!</v>
      </c>
      <c r="EJ107" t="e">
        <f ca="1">IF(AND($E107=1,ABS(EJ106)&lt;ABS(EJ$2),Settings!$C$8="On"),EJ106+EJ$2/Parameters!$B$124,EJ106)</f>
        <v>#VALUE!</v>
      </c>
      <c r="EK107" t="e">
        <f ca="1">IF(AND($E107=1,ABS(EK106)&lt;ABS(EK$2),Settings!$C$8="On"),EK106+EK$2/Parameters!$B$124,EK106)</f>
        <v>#VALUE!</v>
      </c>
      <c r="EL107" t="e">
        <f ca="1">IF(AND($E107=1,ABS(EL106)&lt;ABS(EL$2),Settings!$C$8="On"),EL106+EL$2/Parameters!$B$124,EL106)</f>
        <v>#VALUE!</v>
      </c>
      <c r="EM107" t="e">
        <f ca="1">IF(AND($E107=1,ABS(EM106)&lt;ABS(EM$2),Settings!$C$8="On"),EM106+EM$2/Parameters!$B$124,EM106)</f>
        <v>#VALUE!</v>
      </c>
      <c r="EN107" t="e">
        <f ca="1">IF(AND($E107=1,ABS(EN106)&lt;ABS(EN$2),Settings!$C$8="On"),EN106+EN$2/Parameters!$B$124,EN106)</f>
        <v>#VALUE!</v>
      </c>
      <c r="EO107" t="e">
        <f ca="1">IF(AND($E107=1,ABS(EO106)&lt;ABS(EO$2),Settings!$C$8="On"),EO106+EO$2/Parameters!$B$124,EO106)</f>
        <v>#VALUE!</v>
      </c>
      <c r="EP107" t="e">
        <f ca="1">IF(AND($E107=1,ABS(EP106)&lt;ABS(EP$2),Settings!$C$8="On"),EP106+EP$2/Parameters!$B$124,EP106)</f>
        <v>#VALUE!</v>
      </c>
      <c r="EQ107" t="e">
        <f ca="1">IF(AND($E107=1,ABS(EQ106)&lt;ABS(EQ$2),Settings!$C$8="On"),EQ106+EQ$2/Parameters!$B$124,EQ106)</f>
        <v>#VALUE!</v>
      </c>
      <c r="ER107" t="e">
        <f ca="1">IF(AND($E107=1,ABS(ER106)&lt;ABS(ER$2),Settings!$C$8="On"),ER106+ER$2/Parameters!$B$124,ER106)</f>
        <v>#VALUE!</v>
      </c>
      <c r="ES107" t="e">
        <f ca="1">IF(AND($E107=1,ABS(ES106)&lt;ABS(ES$2),Settings!$C$8="On"),ES106+ES$2/Parameters!$B$124,ES106)</f>
        <v>#VALUE!</v>
      </c>
      <c r="ET107" t="e">
        <f ca="1">IF(AND($E107=1,ABS(ET106)&lt;ABS(ET$2),Settings!$C$8="On"),ET106+ET$2/Parameters!$B$124,ET106)</f>
        <v>#VALUE!</v>
      </c>
      <c r="EU107" t="e">
        <f ca="1">IF(AND($E107=1,ABS(EU106)&lt;ABS(EU$2),Settings!$C$8="On"),EU106+EU$2/Parameters!$B$124,EU106)</f>
        <v>#VALUE!</v>
      </c>
      <c r="EV107" t="e">
        <f ca="1">IF(AND($E107=1,ABS(EV106)&lt;ABS(EV$2),Settings!$C$8="On"),EV106+EV$2/Parameters!$B$124,EV106)</f>
        <v>#VALUE!</v>
      </c>
      <c r="EW107" t="e">
        <f ca="1">IF(AND($E107=1,ABS(EW106)&lt;ABS(EW$2),Settings!$C$8="On"),EW106+EW$2/Parameters!$B$124,EW106)</f>
        <v>#VALUE!</v>
      </c>
      <c r="EX107" t="e">
        <f ca="1">IF(AND($E107=1,ABS(EX106)&lt;ABS(EX$2),Settings!$C$8="On"),EX106+EX$2/Parameters!$B$124,EX106)</f>
        <v>#VALUE!</v>
      </c>
      <c r="EY107" t="e">
        <f ca="1">IF(AND($E107=1,ABS(EY106)&lt;ABS(EY$2),Settings!$C$8="On"),EY106+EY$2/Parameters!$B$124,EY106)</f>
        <v>#VALUE!</v>
      </c>
      <c r="EZ107" t="e">
        <f ca="1">IF(AND($E107=1,ABS(EZ106)&lt;ABS(EZ$2),Settings!$C$8="On"),EZ106+EZ$2/Parameters!$B$124,EZ106)</f>
        <v>#VALUE!</v>
      </c>
      <c r="FA107" t="e">
        <f ca="1">IF(AND($E107=1,ABS(FA106)&lt;ABS(FA$2),Settings!$C$8="On"),FA106+FA$2/Parameters!$B$124,FA106)</f>
        <v>#VALUE!</v>
      </c>
      <c r="FB107" t="e">
        <f ca="1">IF(AND($E107=1,ABS(FB106)&lt;ABS(FB$2),Settings!$C$8="On"),FB106+FB$2/Parameters!$B$124,FB106)</f>
        <v>#VALUE!</v>
      </c>
      <c r="FC107" t="e">
        <f ca="1">IF(AND($E107=1,ABS(FC106)&lt;ABS(FC$2),Settings!$C$8="On"),FC106+FC$2/Parameters!$B$124,FC106)</f>
        <v>#VALUE!</v>
      </c>
      <c r="FD107" t="e">
        <f ca="1">IF(AND($E107=1,ABS(FD106)&lt;ABS(FD$2),Settings!$C$8="On"),FD106+FD$2/Parameters!$B$124,FD106)</f>
        <v>#VALUE!</v>
      </c>
      <c r="FE107" t="e">
        <f ca="1">IF(AND($E107=1,ABS(FE106)&lt;ABS(FE$2),Settings!$C$8="On"),FE106+FE$2/Parameters!$B$124,FE106)</f>
        <v>#VALUE!</v>
      </c>
      <c r="FF107" t="e">
        <f ca="1">IF(AND($E107=1,ABS(FF106)&lt;ABS(FF$2),Settings!$C$8="On"),FF106+FF$2/Parameters!$B$124,FF106)</f>
        <v>#VALUE!</v>
      </c>
      <c r="FG107" t="e">
        <f ca="1">IF(AND($E107=1,ABS(FG106)&lt;ABS(FG$2),Settings!$C$8="On"),FG106+FG$2/Parameters!$B$124,FG106)</f>
        <v>#VALUE!</v>
      </c>
      <c r="FH107" t="e">
        <f ca="1">IF(AND($E107=1,ABS(FH106)&lt;ABS(FH$2),Settings!$C$8="On"),FH106+FH$2/Parameters!$B$124,FH106)</f>
        <v>#VALUE!</v>
      </c>
      <c r="FI107" t="e">
        <f ca="1">IF(AND($E107=1,ABS(FI106)&lt;ABS(FI$2),Settings!$C$8="On"),FI106+FI$2/Parameters!$B$124,FI106)</f>
        <v>#VALUE!</v>
      </c>
      <c r="FJ107" t="e">
        <f ca="1">IF(AND($E107=1,ABS(FJ106)&lt;ABS(FJ$2),Settings!$C$8="On"),FJ106+FJ$2/Parameters!$B$124,FJ106)</f>
        <v>#VALUE!</v>
      </c>
      <c r="FK107" t="e">
        <f ca="1">IF(AND($E107=1,ABS(FK106)&lt;ABS(FK$2),Settings!$C$8="On"),FK106+FK$2/Parameters!$B$124,FK106)</f>
        <v>#VALUE!</v>
      </c>
      <c r="FL107" t="e">
        <f ca="1">IF(AND($E107=1,ABS(FL106)&lt;ABS(FL$2),Settings!$C$8="On"),FL106+FL$2/Parameters!$B$124,FL106)</f>
        <v>#VALUE!</v>
      </c>
      <c r="FM107" t="e">
        <f ca="1">IF(AND($E107=1,ABS(FM106)&lt;ABS(FM$2),Settings!$C$8="On"),FM106+FM$2/Parameters!$B$124,FM106)</f>
        <v>#VALUE!</v>
      </c>
      <c r="FN107" t="e">
        <f ca="1">IF(AND($E107=1,ABS(FN106)&lt;ABS(FN$2),Settings!$C$8="On"),FN106+FN$2/Parameters!$B$124,FN106)</f>
        <v>#VALUE!</v>
      </c>
      <c r="FO107" t="e">
        <f ca="1">IF(AND($E107=1,ABS(FO106)&lt;ABS(FO$2),Settings!$C$8="On"),FO106+FO$2/Parameters!$B$124,FO106)</f>
        <v>#VALUE!</v>
      </c>
      <c r="FP107" t="e">
        <f ca="1">IF(AND($E107=1,ABS(FP106)&lt;ABS(FP$2),Settings!$C$8="On"),FP106+FP$2/Parameters!$B$124,FP106)</f>
        <v>#VALUE!</v>
      </c>
      <c r="FQ107" t="e">
        <f ca="1">IF(AND($E107=1,ABS(FQ106)&lt;ABS(FQ$2),Settings!$C$8="On"),FQ106+FQ$2/Parameters!$B$124,FQ106)</f>
        <v>#VALUE!</v>
      </c>
      <c r="FR107" t="e">
        <f ca="1">IF(AND($E107=1,ABS(FR106)&lt;ABS(FR$2),Settings!$C$8="On"),FR106+FR$2/Parameters!$B$124,FR106)</f>
        <v>#VALUE!</v>
      </c>
      <c r="FS107" t="e">
        <f ca="1">IF(AND($E107=1,ABS(FS106)&lt;ABS(FS$2),Settings!$C$8="On"),FS106+FS$2/Parameters!$B$124,FS106)</f>
        <v>#VALUE!</v>
      </c>
      <c r="FT107" t="e">
        <f ca="1">IF(AND($E107=1,ABS(FT106)&lt;ABS(FT$2),Settings!$C$8="On"),FT106+FT$2/Parameters!$B$124,FT106)</f>
        <v>#VALUE!</v>
      </c>
      <c r="FU107" t="e">
        <f ca="1">IF(AND($E107=1,ABS(FU106)&lt;ABS(FU$2),Settings!$C$8="On"),FU106+FU$2/Parameters!$B$124,FU106)</f>
        <v>#VALUE!</v>
      </c>
      <c r="FV107" t="e">
        <f ca="1">IF(AND($E107=1,ABS(FV106)&lt;ABS(FV$2),Settings!$C$8="On"),FV106+FV$2/Parameters!$B$124,FV106)</f>
        <v>#VALUE!</v>
      </c>
      <c r="FW107" t="e">
        <f ca="1">IF(AND($E107=1,ABS(FW106)&lt;ABS(FW$2),Settings!$C$8="On"),FW106+FW$2/Parameters!$B$124,FW106)</f>
        <v>#VALUE!</v>
      </c>
      <c r="FX107" t="e">
        <f ca="1">IF(AND($E107=1,ABS(FX106)&lt;ABS(FX$2),Settings!$C$8="On"),FX106+FX$2/Parameters!$B$124,FX106)</f>
        <v>#VALUE!</v>
      </c>
      <c r="FY107" t="e">
        <f ca="1">IF(AND($E107=1,ABS(FY106)&lt;ABS(FY$2),Settings!$C$8="On"),FY106+FY$2/Parameters!$B$124,FY106)</f>
        <v>#VALUE!</v>
      </c>
      <c r="FZ107" t="e">
        <f ca="1">IF(AND($E107=1,ABS(FZ106)&lt;ABS(FZ$2),Settings!$C$8="On"),FZ106+FZ$2/Parameters!$B$124,FZ106)</f>
        <v>#VALUE!</v>
      </c>
      <c r="GA107" t="e">
        <f ca="1">IF(AND($E107=1,ABS(GA106)&lt;ABS(GA$2),Settings!$C$8="On"),GA106+GA$2/Parameters!$B$124,GA106)</f>
        <v>#VALUE!</v>
      </c>
      <c r="GB107" t="e">
        <f ca="1">IF(AND($E107=1,ABS(GB106)&lt;ABS(GB$2),Settings!$C$8="On"),GB106+GB$2/Parameters!$B$124,GB106)</f>
        <v>#VALUE!</v>
      </c>
      <c r="GC107" t="e">
        <f ca="1">IF(AND($E107=1,ABS(GC106)&lt;ABS(GC$2),Settings!$C$8="On"),GC106+GC$2/Parameters!$B$124,GC106)</f>
        <v>#VALUE!</v>
      </c>
      <c r="GD107" t="e">
        <f ca="1">IF(AND($E107=1,ABS(GD106)&lt;ABS(GD$2),Settings!$C$8="On"),GD106+GD$2/Parameters!$B$124,GD106)</f>
        <v>#VALUE!</v>
      </c>
      <c r="GE107" t="e">
        <f ca="1">IF(AND($E107=1,ABS(GE106)&lt;ABS(GE$2),Settings!$C$8="On"),GE106+GE$2/Parameters!$B$124,GE106)</f>
        <v>#VALUE!</v>
      </c>
      <c r="GF107" t="e">
        <f ca="1">IF(AND($E107=1,ABS(GF106)&lt;ABS(GF$2),Settings!$C$8="On"),GF106+GF$2/Parameters!$B$124,GF106)</f>
        <v>#VALUE!</v>
      </c>
      <c r="GG107" t="e">
        <f ca="1">IF(AND($E107=1,ABS(GG106)&lt;ABS(GG$2),Settings!$C$8="On"),GG106+GG$2/Parameters!$B$124,GG106)</f>
        <v>#VALUE!</v>
      </c>
      <c r="GH107" t="e">
        <f ca="1">IF(AND($E107=1,ABS(GH106)&lt;ABS(GH$2),Settings!$C$8="On"),GH106+GH$2/Parameters!$B$124,GH106)</f>
        <v>#VALUE!</v>
      </c>
      <c r="GI107" t="e">
        <f ca="1">IF(AND($E107=1,ABS(GI106)&lt;ABS(GI$2),Settings!$C$8="On"),GI106+GI$2/Parameters!$B$124,GI106)</f>
        <v>#VALUE!</v>
      </c>
      <c r="GJ107" t="e">
        <f ca="1">IF(AND($E107=1,ABS(GJ106)&lt;ABS(GJ$2),Settings!$C$8="On"),GJ106+GJ$2/Parameters!$B$124,GJ106)</f>
        <v>#VALUE!</v>
      </c>
      <c r="GK107" t="e">
        <f ca="1">IF(AND($E107=1,ABS(GK106)&lt;ABS(GK$2),Settings!$C$8="On"),GK106+GK$2/Parameters!$B$124,GK106)</f>
        <v>#VALUE!</v>
      </c>
      <c r="GL107" t="e">
        <f ca="1">IF(AND($E107=1,ABS(GL106)&lt;ABS(GL$2),Settings!$C$8="On"),GL106+GL$2/Parameters!$B$124,GL106)</f>
        <v>#VALUE!</v>
      </c>
      <c r="GM107" t="e">
        <f ca="1">IF(AND($E107=1,ABS(GM106)&lt;ABS(GM$2),Settings!$C$8="On"),GM106+GM$2/Parameters!$B$124,GM106)</f>
        <v>#VALUE!</v>
      </c>
      <c r="GN107" t="e">
        <f ca="1">IF(AND($E107=1,ABS(GN106)&lt;ABS(GN$2),Settings!$C$8="On"),GN106+GN$2/Parameters!$B$124,GN106)</f>
        <v>#VALUE!</v>
      </c>
      <c r="GO107" t="e">
        <f ca="1">IF(AND($E107=1,ABS(GO106)&lt;ABS(GO$2),Settings!$C$8="On"),GO106+GO$2/Parameters!$B$124,GO106)</f>
        <v>#VALUE!</v>
      </c>
      <c r="GP107" t="e">
        <f ca="1">IF(AND($E107=1,ABS(GP106)&lt;ABS(GP$2),Settings!$C$8="On"),GP106+GP$2/Parameters!$B$124,GP106)</f>
        <v>#VALUE!</v>
      </c>
      <c r="GQ107" t="e">
        <f ca="1">IF(AND($E107=1,ABS(GQ106)&lt;ABS(GQ$2),Settings!$C$8="On"),GQ106+GQ$2/Parameters!$B$124,GQ106)</f>
        <v>#VALUE!</v>
      </c>
    </row>
    <row r="108" spans="1:199" x14ac:dyDescent="0.45">
      <c r="A108">
        <v>2115</v>
      </c>
      <c r="B108" t="e">
        <f ca="1">Temperatures!G107</f>
        <v>#VALUE!</v>
      </c>
      <c r="C108" s="11" t="e">
        <f ca="1">MIN((1-EXP(-INDEX(Parameters!A$122:E$123,2,MATCH(Settings!$L$3,Parameters!$A$122:$E$122,0))*B108))*Interactions!G107, 1)</f>
        <v>#VALUE!</v>
      </c>
      <c r="D108" s="16" t="e">
        <f ca="1">IF(Settings!C$15 = "Yes", _xll.RiskBinomial(1,C108), 1 * (2010 + LN(0.5) / LN(MIN(1 - C108, 0.999)) &lt; A108))</f>
        <v>#VALUE!</v>
      </c>
      <c r="E108" s="4" t="e">
        <f t="shared" ca="1" si="1"/>
        <v>#VALUE!</v>
      </c>
      <c r="F108" t="e">
        <f ca="1">IF(AND($E108=1,ABS(F107)&lt;ABS(F$2),Settings!$C$8="On"),F107+F$2/Parameters!$B$124,F107)</f>
        <v>#VALUE!</v>
      </c>
      <c r="G108" t="e">
        <f ca="1">IF(AND($E108=1,ABS(G107)&lt;ABS(G$2),Settings!$C$8="On"),G107+G$2/Parameters!$B$124,G107)</f>
        <v>#VALUE!</v>
      </c>
      <c r="H108" t="e">
        <f ca="1">IF(AND($E108=1,ABS(H107)&lt;ABS(H$2),Settings!$C$8="On"),H107+H$2/Parameters!$B$124,H107)</f>
        <v>#VALUE!</v>
      </c>
      <c r="I108" t="e">
        <f ca="1">IF(AND($E108=1,ABS(I107)&lt;ABS(I$2),Settings!$C$8="On"),I107+I$2/Parameters!$B$124,I107)</f>
        <v>#VALUE!</v>
      </c>
      <c r="J108" t="e">
        <f ca="1">IF(AND($E108=1,ABS(J107)&lt;ABS(J$2),Settings!$C$8="On"),J107+J$2/Parameters!$B$124,J107)</f>
        <v>#VALUE!</v>
      </c>
      <c r="K108" t="e">
        <f ca="1">IF(AND($E108=1,ABS(K107)&lt;ABS(K$2),Settings!$C$8="On"),K107+K$2/Parameters!$B$124,K107)</f>
        <v>#VALUE!</v>
      </c>
      <c r="L108" t="e">
        <f ca="1">IF(AND($E108=1,ABS(L107)&lt;ABS(L$2),Settings!$C$8="On"),L107+L$2/Parameters!$B$124,L107)</f>
        <v>#VALUE!</v>
      </c>
      <c r="M108" t="e">
        <f ca="1">IF(AND($E108=1,ABS(M107)&lt;ABS(M$2),Settings!$C$8="On"),M107+M$2/Parameters!$B$124,M107)</f>
        <v>#VALUE!</v>
      </c>
      <c r="N108" t="e">
        <f ca="1">IF(AND($E108=1,ABS(N107)&lt;ABS(N$2),Settings!$C$8="On"),N107+N$2/Parameters!$B$124,N107)</f>
        <v>#VALUE!</v>
      </c>
      <c r="O108" t="e">
        <f ca="1">IF(AND($E108=1,ABS(O107)&lt;ABS(O$2),Settings!$C$8="On"),O107+O$2/Parameters!$B$124,O107)</f>
        <v>#VALUE!</v>
      </c>
      <c r="P108" t="e">
        <f ca="1">IF(AND($E108=1,ABS(P107)&lt;ABS(P$2),Settings!$C$8="On"),P107+P$2/Parameters!$B$124,P107)</f>
        <v>#VALUE!</v>
      </c>
      <c r="Q108" t="e">
        <f ca="1">IF(AND($E108=1,ABS(Q107)&lt;ABS(Q$2),Settings!$C$8="On"),Q107+Q$2/Parameters!$B$124,Q107)</f>
        <v>#VALUE!</v>
      </c>
      <c r="R108" t="e">
        <f ca="1">IF(AND($E108=1,ABS(R107)&lt;ABS(R$2),Settings!$C$8="On"),R107+R$2/Parameters!$B$124,R107)</f>
        <v>#VALUE!</v>
      </c>
      <c r="S108" t="e">
        <f ca="1">IF(AND($E108=1,ABS(S107)&lt;ABS(S$2),Settings!$C$8="On"),S107+S$2/Parameters!$B$124,S107)</f>
        <v>#VALUE!</v>
      </c>
      <c r="T108" t="e">
        <f ca="1">IF(AND($E108=1,ABS(T107)&lt;ABS(T$2),Settings!$C$8="On"),T107+T$2/Parameters!$B$124,T107)</f>
        <v>#VALUE!</v>
      </c>
      <c r="U108" t="e">
        <f ca="1">IF(AND($E108=1,ABS(U107)&lt;ABS(U$2),Settings!$C$8="On"),U107+U$2/Parameters!$B$124,U107)</f>
        <v>#VALUE!</v>
      </c>
      <c r="V108" t="e">
        <f ca="1">IF(AND($E108=1,ABS(V107)&lt;ABS(V$2),Settings!$C$8="On"),V107+V$2/Parameters!$B$124,V107)</f>
        <v>#VALUE!</v>
      </c>
      <c r="W108" t="e">
        <f ca="1">IF(AND($E108=1,ABS(W107)&lt;ABS(W$2),Settings!$C$8="On"),W107+W$2/Parameters!$B$124,W107)</f>
        <v>#VALUE!</v>
      </c>
      <c r="X108" t="e">
        <f ca="1">IF(AND($E108=1,ABS(X107)&lt;ABS(X$2),Settings!$C$8="On"),X107+X$2/Parameters!$B$124,X107)</f>
        <v>#VALUE!</v>
      </c>
      <c r="Y108" t="e">
        <f ca="1">IF(AND($E108=1,ABS(Y107)&lt;ABS(Y$2),Settings!$C$8="On"),Y107+Y$2/Parameters!$B$124,Y107)</f>
        <v>#VALUE!</v>
      </c>
      <c r="Z108" t="e">
        <f ca="1">IF(AND($E108=1,ABS(Z107)&lt;ABS(Z$2),Settings!$C$8="On"),Z107+Z$2/Parameters!$B$124,Z107)</f>
        <v>#VALUE!</v>
      </c>
      <c r="AA108" t="e">
        <f ca="1">IF(AND($E108=1,ABS(AA107)&lt;ABS(AA$2),Settings!$C$8="On"),AA107+AA$2/Parameters!$B$124,AA107)</f>
        <v>#VALUE!</v>
      </c>
      <c r="AB108" t="e">
        <f ca="1">IF(AND($E108=1,ABS(AB107)&lt;ABS(AB$2),Settings!$C$8="On"),AB107+AB$2/Parameters!$B$124,AB107)</f>
        <v>#VALUE!</v>
      </c>
      <c r="AC108" t="e">
        <f ca="1">IF(AND($E108=1,ABS(AC107)&lt;ABS(AC$2),Settings!$C$8="On"),AC107+AC$2/Parameters!$B$124,AC107)</f>
        <v>#VALUE!</v>
      </c>
      <c r="AD108" t="e">
        <f ca="1">IF(AND($E108=1,ABS(AD107)&lt;ABS(AD$2),Settings!$C$8="On"),AD107+AD$2/Parameters!$B$124,AD107)</f>
        <v>#VALUE!</v>
      </c>
      <c r="AE108" t="e">
        <f ca="1">IF(AND($E108=1,ABS(AE107)&lt;ABS(AE$2),Settings!$C$8="On"),AE107+AE$2/Parameters!$B$124,AE107)</f>
        <v>#VALUE!</v>
      </c>
      <c r="AF108" t="e">
        <f ca="1">IF(AND($E108=1,ABS(AF107)&lt;ABS(AF$2),Settings!$C$8="On"),AF107+AF$2/Parameters!$B$124,AF107)</f>
        <v>#VALUE!</v>
      </c>
      <c r="AG108" t="e">
        <f ca="1">IF(AND($E108=1,ABS(AG107)&lt;ABS(AG$2),Settings!$C$8="On"),AG107+AG$2/Parameters!$B$124,AG107)</f>
        <v>#VALUE!</v>
      </c>
      <c r="AH108" t="e">
        <f ca="1">IF(AND($E108=1,ABS(AH107)&lt;ABS(AH$2),Settings!$C$8="On"),AH107+AH$2/Parameters!$B$124,AH107)</f>
        <v>#VALUE!</v>
      </c>
      <c r="AI108" t="e">
        <f ca="1">IF(AND($E108=1,ABS(AI107)&lt;ABS(AI$2),Settings!$C$8="On"),AI107+AI$2/Parameters!$B$124,AI107)</f>
        <v>#VALUE!</v>
      </c>
      <c r="AJ108" t="e">
        <f ca="1">IF(AND($E108=1,ABS(AJ107)&lt;ABS(AJ$2),Settings!$C$8="On"),AJ107+AJ$2/Parameters!$B$124,AJ107)</f>
        <v>#VALUE!</v>
      </c>
      <c r="AK108" t="e">
        <f ca="1">IF(AND($E108=1,ABS(AK107)&lt;ABS(AK$2),Settings!$C$8="On"),AK107+AK$2/Parameters!$B$124,AK107)</f>
        <v>#VALUE!</v>
      </c>
      <c r="AL108" t="e">
        <f ca="1">IF(AND($E108=1,ABS(AL107)&lt;ABS(AL$2),Settings!$C$8="On"),AL107+AL$2/Parameters!$B$124,AL107)</f>
        <v>#VALUE!</v>
      </c>
      <c r="AM108" t="e">
        <f ca="1">IF(AND($E108=1,ABS(AM107)&lt;ABS(AM$2),Settings!$C$8="On"),AM107+AM$2/Parameters!$B$124,AM107)</f>
        <v>#VALUE!</v>
      </c>
      <c r="AN108" t="e">
        <f ca="1">IF(AND($E108=1,ABS(AN107)&lt;ABS(AN$2),Settings!$C$8="On"),AN107+AN$2/Parameters!$B$124,AN107)</f>
        <v>#VALUE!</v>
      </c>
      <c r="AO108" t="e">
        <f ca="1">IF(AND($E108=1,ABS(AO107)&lt;ABS(AO$2),Settings!$C$8="On"),AO107+AO$2/Parameters!$B$124,AO107)</f>
        <v>#VALUE!</v>
      </c>
      <c r="AP108" t="e">
        <f ca="1">IF(AND($E108=1,ABS(AP107)&lt;ABS(AP$2),Settings!$C$8="On"),AP107+AP$2/Parameters!$B$124,AP107)</f>
        <v>#VALUE!</v>
      </c>
      <c r="AQ108" t="e">
        <f ca="1">IF(AND($E108=1,ABS(AQ107)&lt;ABS(AQ$2),Settings!$C$8="On"),AQ107+AQ$2/Parameters!$B$124,AQ107)</f>
        <v>#VALUE!</v>
      </c>
      <c r="AR108" t="e">
        <f ca="1">IF(AND($E108=1,ABS(AR107)&lt;ABS(AR$2),Settings!$C$8="On"),AR107+AR$2/Parameters!$B$124,AR107)</f>
        <v>#VALUE!</v>
      </c>
      <c r="AS108" t="e">
        <f ca="1">IF(AND($E108=1,ABS(AS107)&lt;ABS(AS$2),Settings!$C$8="On"),AS107+AS$2/Parameters!$B$124,AS107)</f>
        <v>#VALUE!</v>
      </c>
      <c r="AT108" t="e">
        <f ca="1">IF(AND($E108=1,ABS(AT107)&lt;ABS(AT$2),Settings!$C$8="On"),AT107+AT$2/Parameters!$B$124,AT107)</f>
        <v>#VALUE!</v>
      </c>
      <c r="AU108" t="e">
        <f ca="1">IF(AND($E108=1,ABS(AU107)&lt;ABS(AU$2),Settings!$C$8="On"),AU107+AU$2/Parameters!$B$124,AU107)</f>
        <v>#VALUE!</v>
      </c>
      <c r="AV108" t="e">
        <f ca="1">IF(AND($E108=1,ABS(AV107)&lt;ABS(AV$2),Settings!$C$8="On"),AV107+AV$2/Parameters!$B$124,AV107)</f>
        <v>#VALUE!</v>
      </c>
      <c r="AW108" t="e">
        <f ca="1">IF(AND($E108=1,ABS(AW107)&lt;ABS(AW$2),Settings!$C$8="On"),AW107+AW$2/Parameters!$B$124,AW107)</f>
        <v>#VALUE!</v>
      </c>
      <c r="AX108" t="e">
        <f ca="1">IF(AND($E108=1,ABS(AX107)&lt;ABS(AX$2),Settings!$C$8="On"),AX107+AX$2/Parameters!$B$124,AX107)</f>
        <v>#VALUE!</v>
      </c>
      <c r="AY108" t="e">
        <f ca="1">IF(AND($E108=1,ABS(AY107)&lt;ABS(AY$2),Settings!$C$8="On"),AY107+AY$2/Parameters!$B$124,AY107)</f>
        <v>#VALUE!</v>
      </c>
      <c r="AZ108" t="e">
        <f ca="1">IF(AND($E108=1,ABS(AZ107)&lt;ABS(AZ$2),Settings!$C$8="On"),AZ107+AZ$2/Parameters!$B$124,AZ107)</f>
        <v>#VALUE!</v>
      </c>
      <c r="BA108" t="e">
        <f ca="1">IF(AND($E108=1,ABS(BA107)&lt;ABS(BA$2),Settings!$C$8="On"),BA107+BA$2/Parameters!$B$124,BA107)</f>
        <v>#VALUE!</v>
      </c>
      <c r="BB108" t="e">
        <f ca="1">IF(AND($E108=1,ABS(BB107)&lt;ABS(BB$2),Settings!$C$8="On"),BB107+BB$2/Parameters!$B$124,BB107)</f>
        <v>#VALUE!</v>
      </c>
      <c r="BC108" t="e">
        <f ca="1">IF(AND($E108=1,ABS(BC107)&lt;ABS(BC$2),Settings!$C$8="On"),BC107+BC$2/Parameters!$B$124,BC107)</f>
        <v>#VALUE!</v>
      </c>
      <c r="BD108" t="e">
        <f ca="1">IF(AND($E108=1,ABS(BD107)&lt;ABS(BD$2),Settings!$C$8="On"),BD107+BD$2/Parameters!$B$124,BD107)</f>
        <v>#VALUE!</v>
      </c>
      <c r="BE108" t="e">
        <f ca="1">IF(AND($E108=1,ABS(BE107)&lt;ABS(BE$2),Settings!$C$8="On"),BE107+BE$2/Parameters!$B$124,BE107)</f>
        <v>#VALUE!</v>
      </c>
      <c r="BF108" t="e">
        <f ca="1">IF(AND($E108=1,ABS(BF107)&lt;ABS(BF$2),Settings!$C$8="On"),BF107+BF$2/Parameters!$B$124,BF107)</f>
        <v>#VALUE!</v>
      </c>
      <c r="BG108" t="e">
        <f ca="1">IF(AND($E108=1,ABS(BG107)&lt;ABS(BG$2),Settings!$C$8="On"),BG107+BG$2/Parameters!$B$124,BG107)</f>
        <v>#VALUE!</v>
      </c>
      <c r="BH108" t="e">
        <f ca="1">IF(AND($E108=1,ABS(BH107)&lt;ABS(BH$2),Settings!$C$8="On"),BH107+BH$2/Parameters!$B$124,BH107)</f>
        <v>#VALUE!</v>
      </c>
      <c r="BI108" t="e">
        <f ca="1">IF(AND($E108=1,ABS(BI107)&lt;ABS(BI$2),Settings!$C$8="On"),BI107+BI$2/Parameters!$B$124,BI107)</f>
        <v>#VALUE!</v>
      </c>
      <c r="BJ108" t="e">
        <f ca="1">IF(AND($E108=1,ABS(BJ107)&lt;ABS(BJ$2),Settings!$C$8="On"),BJ107+BJ$2/Parameters!$B$124,BJ107)</f>
        <v>#VALUE!</v>
      </c>
      <c r="BK108" t="e">
        <f ca="1">IF(AND($E108=1,ABS(BK107)&lt;ABS(BK$2),Settings!$C$8="On"),BK107+BK$2/Parameters!$B$124,BK107)</f>
        <v>#VALUE!</v>
      </c>
      <c r="BL108" t="e">
        <f ca="1">IF(AND($E108=1,ABS(BL107)&lt;ABS(BL$2),Settings!$C$8="On"),BL107+BL$2/Parameters!$B$124,BL107)</f>
        <v>#VALUE!</v>
      </c>
      <c r="BM108" t="e">
        <f ca="1">IF(AND($E108=1,ABS(BM107)&lt;ABS(BM$2),Settings!$C$8="On"),BM107+BM$2/Parameters!$B$124,BM107)</f>
        <v>#VALUE!</v>
      </c>
      <c r="BN108" t="e">
        <f ca="1">IF(AND($E108=1,ABS(BN107)&lt;ABS(BN$2),Settings!$C$8="On"),BN107+BN$2/Parameters!$B$124,BN107)</f>
        <v>#VALUE!</v>
      </c>
      <c r="BO108" t="e">
        <f ca="1">IF(AND($E108=1,ABS(BO107)&lt;ABS(BO$2),Settings!$C$8="On"),BO107+BO$2/Parameters!$B$124,BO107)</f>
        <v>#VALUE!</v>
      </c>
      <c r="BP108" t="e">
        <f ca="1">IF(AND($E108=1,ABS(BP107)&lt;ABS(BP$2),Settings!$C$8="On"),BP107+BP$2/Parameters!$B$124,BP107)</f>
        <v>#VALUE!</v>
      </c>
      <c r="BQ108" t="e">
        <f ca="1">IF(AND($E108=1,ABS(BQ107)&lt;ABS(BQ$2),Settings!$C$8="On"),BQ107+BQ$2/Parameters!$B$124,BQ107)</f>
        <v>#VALUE!</v>
      </c>
      <c r="BR108" t="e">
        <f ca="1">IF(AND($E108=1,ABS(BR107)&lt;ABS(BR$2),Settings!$C$8="On"),BR107+BR$2/Parameters!$B$124,BR107)</f>
        <v>#VALUE!</v>
      </c>
      <c r="BS108" t="e">
        <f ca="1">IF(AND($E108=1,ABS(BS107)&lt;ABS(BS$2),Settings!$C$8="On"),BS107+BS$2/Parameters!$B$124,BS107)</f>
        <v>#VALUE!</v>
      </c>
      <c r="BT108" t="e">
        <f ca="1">IF(AND($E108=1,ABS(BT107)&lt;ABS(BT$2),Settings!$C$8="On"),BT107+BT$2/Parameters!$B$124,BT107)</f>
        <v>#VALUE!</v>
      </c>
      <c r="BU108" t="e">
        <f ca="1">IF(AND($E108=1,ABS(BU107)&lt;ABS(BU$2),Settings!$C$8="On"),BU107+BU$2/Parameters!$B$124,BU107)</f>
        <v>#VALUE!</v>
      </c>
      <c r="BV108" t="e">
        <f ca="1">IF(AND($E108=1,ABS(BV107)&lt;ABS(BV$2),Settings!$C$8="On"),BV107+BV$2/Parameters!$B$124,BV107)</f>
        <v>#VALUE!</v>
      </c>
      <c r="BW108" t="e">
        <f ca="1">IF(AND($E108=1,ABS(BW107)&lt;ABS(BW$2),Settings!$C$8="On"),BW107+BW$2/Parameters!$B$124,BW107)</f>
        <v>#VALUE!</v>
      </c>
      <c r="BX108" t="e">
        <f ca="1">IF(AND($E108=1,ABS(BX107)&lt;ABS(BX$2),Settings!$C$8="On"),BX107+BX$2/Parameters!$B$124,BX107)</f>
        <v>#VALUE!</v>
      </c>
      <c r="BY108" t="e">
        <f ca="1">IF(AND($E108=1,ABS(BY107)&lt;ABS(BY$2),Settings!$C$8="On"),BY107+BY$2/Parameters!$B$124,BY107)</f>
        <v>#VALUE!</v>
      </c>
      <c r="BZ108" t="e">
        <f ca="1">IF(AND($E108=1,ABS(BZ107)&lt;ABS(BZ$2),Settings!$C$8="On"),BZ107+BZ$2/Parameters!$B$124,BZ107)</f>
        <v>#VALUE!</v>
      </c>
      <c r="CA108" t="e">
        <f ca="1">IF(AND($E108=1,ABS(CA107)&lt;ABS(CA$2),Settings!$C$8="On"),CA107+CA$2/Parameters!$B$124,CA107)</f>
        <v>#VALUE!</v>
      </c>
      <c r="CB108" t="e">
        <f ca="1">IF(AND($E108=1,ABS(CB107)&lt;ABS(CB$2),Settings!$C$8="On"),CB107+CB$2/Parameters!$B$124,CB107)</f>
        <v>#VALUE!</v>
      </c>
      <c r="CC108" t="e">
        <f ca="1">IF(AND($E108=1,ABS(CC107)&lt;ABS(CC$2),Settings!$C$8="On"),CC107+CC$2/Parameters!$B$124,CC107)</f>
        <v>#VALUE!</v>
      </c>
      <c r="CD108" t="e">
        <f ca="1">IF(AND($E108=1,ABS(CD107)&lt;ABS(CD$2),Settings!$C$8="On"),CD107+CD$2/Parameters!$B$124,CD107)</f>
        <v>#VALUE!</v>
      </c>
      <c r="CE108" t="e">
        <f ca="1">IF(AND($E108=1,ABS(CE107)&lt;ABS(CE$2),Settings!$C$8="On"),CE107+CE$2/Parameters!$B$124,CE107)</f>
        <v>#VALUE!</v>
      </c>
      <c r="CF108" t="e">
        <f ca="1">IF(AND($E108=1,ABS(CF107)&lt;ABS(CF$2),Settings!$C$8="On"),CF107+CF$2/Parameters!$B$124,CF107)</f>
        <v>#VALUE!</v>
      </c>
      <c r="CG108" t="e">
        <f ca="1">IF(AND($E108=1,ABS(CG107)&lt;ABS(CG$2),Settings!$C$8="On"),CG107+CG$2/Parameters!$B$124,CG107)</f>
        <v>#VALUE!</v>
      </c>
      <c r="CH108" t="e">
        <f ca="1">IF(AND($E108=1,ABS(CH107)&lt;ABS(CH$2),Settings!$C$8="On"),CH107+CH$2/Parameters!$B$124,CH107)</f>
        <v>#VALUE!</v>
      </c>
      <c r="CI108" t="e">
        <f ca="1">IF(AND($E108=1,ABS(CI107)&lt;ABS(CI$2),Settings!$C$8="On"),CI107+CI$2/Parameters!$B$124,CI107)</f>
        <v>#VALUE!</v>
      </c>
      <c r="CJ108" t="e">
        <f ca="1">IF(AND($E108=1,ABS(CJ107)&lt;ABS(CJ$2),Settings!$C$8="On"),CJ107+CJ$2/Parameters!$B$124,CJ107)</f>
        <v>#VALUE!</v>
      </c>
      <c r="CK108" t="e">
        <f ca="1">IF(AND($E108=1,ABS(CK107)&lt;ABS(CK$2),Settings!$C$8="On"),CK107+CK$2/Parameters!$B$124,CK107)</f>
        <v>#VALUE!</v>
      </c>
      <c r="CL108" t="e">
        <f ca="1">IF(AND($E108=1,ABS(CL107)&lt;ABS(CL$2),Settings!$C$8="On"),CL107+CL$2/Parameters!$B$124,CL107)</f>
        <v>#VALUE!</v>
      </c>
      <c r="CM108" t="e">
        <f ca="1">IF(AND($E108=1,ABS(CM107)&lt;ABS(CM$2),Settings!$C$8="On"),CM107+CM$2/Parameters!$B$124,CM107)</f>
        <v>#VALUE!</v>
      </c>
      <c r="CN108" t="e">
        <f ca="1">IF(AND($E108=1,ABS(CN107)&lt;ABS(CN$2),Settings!$C$8="On"),CN107+CN$2/Parameters!$B$124,CN107)</f>
        <v>#VALUE!</v>
      </c>
      <c r="CO108" t="e">
        <f ca="1">IF(AND($E108=1,ABS(CO107)&lt;ABS(CO$2),Settings!$C$8="On"),CO107+CO$2/Parameters!$B$124,CO107)</f>
        <v>#VALUE!</v>
      </c>
      <c r="CP108" t="e">
        <f ca="1">IF(AND($E108=1,ABS(CP107)&lt;ABS(CP$2),Settings!$C$8="On"),CP107+CP$2/Parameters!$B$124,CP107)</f>
        <v>#VALUE!</v>
      </c>
      <c r="CQ108" t="e">
        <f ca="1">IF(AND($E108=1,ABS(CQ107)&lt;ABS(CQ$2),Settings!$C$8="On"),CQ107+CQ$2/Parameters!$B$124,CQ107)</f>
        <v>#VALUE!</v>
      </c>
      <c r="CR108" t="e">
        <f ca="1">IF(AND($E108=1,ABS(CR107)&lt;ABS(CR$2),Settings!$C$8="On"),CR107+CR$2/Parameters!$B$124,CR107)</f>
        <v>#VALUE!</v>
      </c>
      <c r="CS108" t="e">
        <f ca="1">IF(AND($E108=1,ABS(CS107)&lt;ABS(CS$2),Settings!$C$8="On"),CS107+CS$2/Parameters!$B$124,CS107)</f>
        <v>#VALUE!</v>
      </c>
      <c r="CT108" t="e">
        <f ca="1">IF(AND($E108=1,ABS(CT107)&lt;ABS(CT$2),Settings!$C$8="On"),CT107+CT$2/Parameters!$B$124,CT107)</f>
        <v>#VALUE!</v>
      </c>
      <c r="CU108" t="e">
        <f ca="1">IF(AND($E108=1,ABS(CU107)&lt;ABS(CU$2),Settings!$C$8="On"),CU107+CU$2/Parameters!$B$124,CU107)</f>
        <v>#VALUE!</v>
      </c>
      <c r="CV108" t="e">
        <f ca="1">IF(AND($E108=1,ABS(CV107)&lt;ABS(CV$2),Settings!$C$8="On"),CV107+CV$2/Parameters!$B$124,CV107)</f>
        <v>#VALUE!</v>
      </c>
      <c r="CW108" t="e">
        <f ca="1">IF(AND($E108=1,ABS(CW107)&lt;ABS(CW$2),Settings!$C$8="On"),CW107+CW$2/Parameters!$B$124,CW107)</f>
        <v>#VALUE!</v>
      </c>
      <c r="CX108" t="e">
        <f ca="1">IF(AND($E108=1,ABS(CX107)&lt;ABS(CX$2),Settings!$C$8="On"),CX107+CX$2/Parameters!$B$124,CX107)</f>
        <v>#VALUE!</v>
      </c>
      <c r="CY108" t="e">
        <f ca="1">IF(AND($E108=1,ABS(CY107)&lt;ABS(CY$2),Settings!$C$8="On"),CY107+CY$2/Parameters!$B$124,CY107)</f>
        <v>#VALUE!</v>
      </c>
      <c r="CZ108" t="e">
        <f ca="1">IF(AND($E108=1,ABS(CZ107)&lt;ABS(CZ$2),Settings!$C$8="On"),CZ107+CZ$2/Parameters!$B$124,CZ107)</f>
        <v>#VALUE!</v>
      </c>
      <c r="DA108" t="e">
        <f ca="1">IF(AND($E108=1,ABS(DA107)&lt;ABS(DA$2),Settings!$C$8="On"),DA107+DA$2/Parameters!$B$124,DA107)</f>
        <v>#VALUE!</v>
      </c>
      <c r="DB108" t="e">
        <f ca="1">IF(AND($E108=1,ABS(DB107)&lt;ABS(DB$2),Settings!$C$8="On"),DB107+DB$2/Parameters!$B$124,DB107)</f>
        <v>#VALUE!</v>
      </c>
      <c r="DC108" t="e">
        <f ca="1">IF(AND($E108=1,ABS(DC107)&lt;ABS(DC$2),Settings!$C$8="On"),DC107+DC$2/Parameters!$B$124,DC107)</f>
        <v>#VALUE!</v>
      </c>
      <c r="DD108" t="e">
        <f ca="1">IF(AND($E108=1,ABS(DD107)&lt;ABS(DD$2),Settings!$C$8="On"),DD107+DD$2/Parameters!$B$124,DD107)</f>
        <v>#VALUE!</v>
      </c>
      <c r="DE108" t="e">
        <f ca="1">IF(AND($E108=1,ABS(DE107)&lt;ABS(DE$2),Settings!$C$8="On"),DE107+DE$2/Parameters!$B$124,DE107)</f>
        <v>#VALUE!</v>
      </c>
      <c r="DF108" t="e">
        <f ca="1">IF(AND($E108=1,ABS(DF107)&lt;ABS(DF$2),Settings!$C$8="On"),DF107+DF$2/Parameters!$B$124,DF107)</f>
        <v>#VALUE!</v>
      </c>
      <c r="DG108" t="e">
        <f ca="1">IF(AND($E108=1,ABS(DG107)&lt;ABS(DG$2),Settings!$C$8="On"),DG107+DG$2/Parameters!$B$124,DG107)</f>
        <v>#VALUE!</v>
      </c>
      <c r="DH108" t="e">
        <f ca="1">IF(AND($E108=1,ABS(DH107)&lt;ABS(DH$2),Settings!$C$8="On"),DH107+DH$2/Parameters!$B$124,DH107)</f>
        <v>#VALUE!</v>
      </c>
      <c r="DI108" t="e">
        <f ca="1">IF(AND($E108=1,ABS(DI107)&lt;ABS(DI$2),Settings!$C$8="On"),DI107+DI$2/Parameters!$B$124,DI107)</f>
        <v>#VALUE!</v>
      </c>
      <c r="DJ108" t="e">
        <f ca="1">IF(AND($E108=1,ABS(DJ107)&lt;ABS(DJ$2),Settings!$C$8="On"),DJ107+DJ$2/Parameters!$B$124,DJ107)</f>
        <v>#VALUE!</v>
      </c>
      <c r="DK108" t="e">
        <f ca="1">IF(AND($E108=1,ABS(DK107)&lt;ABS(DK$2),Settings!$C$8="On"),DK107+DK$2/Parameters!$B$124,DK107)</f>
        <v>#VALUE!</v>
      </c>
      <c r="DL108" t="e">
        <f ca="1">IF(AND($E108=1,ABS(DL107)&lt;ABS(DL$2),Settings!$C$8="On"),DL107+DL$2/Parameters!$B$124,DL107)</f>
        <v>#VALUE!</v>
      </c>
      <c r="DM108" t="e">
        <f ca="1">IF(AND($E108=1,ABS(DM107)&lt;ABS(DM$2),Settings!$C$8="On"),DM107+DM$2/Parameters!$B$124,DM107)</f>
        <v>#VALUE!</v>
      </c>
      <c r="DN108" t="e">
        <f ca="1">IF(AND($E108=1,ABS(DN107)&lt;ABS(DN$2),Settings!$C$8="On"),DN107+DN$2/Parameters!$B$124,DN107)</f>
        <v>#VALUE!</v>
      </c>
      <c r="DO108" t="e">
        <f ca="1">IF(AND($E108=1,ABS(DO107)&lt;ABS(DO$2),Settings!$C$8="On"),DO107+DO$2/Parameters!$B$124,DO107)</f>
        <v>#VALUE!</v>
      </c>
      <c r="DP108" t="e">
        <f ca="1">IF(AND($E108=1,ABS(DP107)&lt;ABS(DP$2),Settings!$C$8="On"),DP107+DP$2/Parameters!$B$124,DP107)</f>
        <v>#VALUE!</v>
      </c>
      <c r="DQ108" t="e">
        <f ca="1">IF(AND($E108=1,ABS(DQ107)&lt;ABS(DQ$2),Settings!$C$8="On"),DQ107+DQ$2/Parameters!$B$124,DQ107)</f>
        <v>#VALUE!</v>
      </c>
      <c r="DR108" t="e">
        <f ca="1">IF(AND($E108=1,ABS(DR107)&lt;ABS(DR$2),Settings!$C$8="On"),DR107+DR$2/Parameters!$B$124,DR107)</f>
        <v>#VALUE!</v>
      </c>
      <c r="DS108" t="e">
        <f ca="1">IF(AND($E108=1,ABS(DS107)&lt;ABS(DS$2),Settings!$C$8="On"),DS107+DS$2/Parameters!$B$124,DS107)</f>
        <v>#VALUE!</v>
      </c>
      <c r="DT108" t="e">
        <f ca="1">IF(AND($E108=1,ABS(DT107)&lt;ABS(DT$2),Settings!$C$8="On"),DT107+DT$2/Parameters!$B$124,DT107)</f>
        <v>#VALUE!</v>
      </c>
      <c r="DU108" t="e">
        <f ca="1">IF(AND($E108=1,ABS(DU107)&lt;ABS(DU$2),Settings!$C$8="On"),DU107+DU$2/Parameters!$B$124,DU107)</f>
        <v>#VALUE!</v>
      </c>
      <c r="DV108" t="e">
        <f ca="1">IF(AND($E108=1,ABS(DV107)&lt;ABS(DV$2),Settings!$C$8="On"),DV107+DV$2/Parameters!$B$124,DV107)</f>
        <v>#VALUE!</v>
      </c>
      <c r="DW108" t="e">
        <f ca="1">IF(AND($E108=1,ABS(DW107)&lt;ABS(DW$2),Settings!$C$8="On"),DW107+DW$2/Parameters!$B$124,DW107)</f>
        <v>#VALUE!</v>
      </c>
      <c r="DX108" t="e">
        <f ca="1">IF(AND($E108=1,ABS(DX107)&lt;ABS(DX$2),Settings!$C$8="On"),DX107+DX$2/Parameters!$B$124,DX107)</f>
        <v>#VALUE!</v>
      </c>
      <c r="DY108" t="e">
        <f ca="1">IF(AND($E108=1,ABS(DY107)&lt;ABS(DY$2),Settings!$C$8="On"),DY107+DY$2/Parameters!$B$124,DY107)</f>
        <v>#VALUE!</v>
      </c>
      <c r="DZ108" t="e">
        <f ca="1">IF(AND($E108=1,ABS(DZ107)&lt;ABS(DZ$2),Settings!$C$8="On"),DZ107+DZ$2/Parameters!$B$124,DZ107)</f>
        <v>#VALUE!</v>
      </c>
      <c r="EA108" t="e">
        <f ca="1">IF(AND($E108=1,ABS(EA107)&lt;ABS(EA$2),Settings!$C$8="On"),EA107+EA$2/Parameters!$B$124,EA107)</f>
        <v>#VALUE!</v>
      </c>
      <c r="EB108" t="e">
        <f ca="1">IF(AND($E108=1,ABS(EB107)&lt;ABS(EB$2),Settings!$C$8="On"),EB107+EB$2/Parameters!$B$124,EB107)</f>
        <v>#VALUE!</v>
      </c>
      <c r="EC108" t="e">
        <f ca="1">IF(AND($E108=1,ABS(EC107)&lt;ABS(EC$2),Settings!$C$8="On"),EC107+EC$2/Parameters!$B$124,EC107)</f>
        <v>#VALUE!</v>
      </c>
      <c r="ED108" t="e">
        <f ca="1">IF(AND($E108=1,ABS(ED107)&lt;ABS(ED$2),Settings!$C$8="On"),ED107+ED$2/Parameters!$B$124,ED107)</f>
        <v>#VALUE!</v>
      </c>
      <c r="EE108" t="e">
        <f ca="1">IF(AND($E108=1,ABS(EE107)&lt;ABS(EE$2),Settings!$C$8="On"),EE107+EE$2/Parameters!$B$124,EE107)</f>
        <v>#VALUE!</v>
      </c>
      <c r="EF108" t="e">
        <f ca="1">IF(AND($E108=1,ABS(EF107)&lt;ABS(EF$2),Settings!$C$8="On"),EF107+EF$2/Parameters!$B$124,EF107)</f>
        <v>#VALUE!</v>
      </c>
      <c r="EG108" t="e">
        <f ca="1">IF(AND($E108=1,ABS(EG107)&lt;ABS(EG$2),Settings!$C$8="On"),EG107+EG$2/Parameters!$B$124,EG107)</f>
        <v>#VALUE!</v>
      </c>
      <c r="EH108" t="e">
        <f ca="1">IF(AND($E108=1,ABS(EH107)&lt;ABS(EH$2),Settings!$C$8="On"),EH107+EH$2/Parameters!$B$124,EH107)</f>
        <v>#VALUE!</v>
      </c>
      <c r="EI108" t="e">
        <f ca="1">IF(AND($E108=1,ABS(EI107)&lt;ABS(EI$2),Settings!$C$8="On"),EI107+EI$2/Parameters!$B$124,EI107)</f>
        <v>#VALUE!</v>
      </c>
      <c r="EJ108" t="e">
        <f ca="1">IF(AND($E108=1,ABS(EJ107)&lt;ABS(EJ$2),Settings!$C$8="On"),EJ107+EJ$2/Parameters!$B$124,EJ107)</f>
        <v>#VALUE!</v>
      </c>
      <c r="EK108" t="e">
        <f ca="1">IF(AND($E108=1,ABS(EK107)&lt;ABS(EK$2),Settings!$C$8="On"),EK107+EK$2/Parameters!$B$124,EK107)</f>
        <v>#VALUE!</v>
      </c>
      <c r="EL108" t="e">
        <f ca="1">IF(AND($E108=1,ABS(EL107)&lt;ABS(EL$2),Settings!$C$8="On"),EL107+EL$2/Parameters!$B$124,EL107)</f>
        <v>#VALUE!</v>
      </c>
      <c r="EM108" t="e">
        <f ca="1">IF(AND($E108=1,ABS(EM107)&lt;ABS(EM$2),Settings!$C$8="On"),EM107+EM$2/Parameters!$B$124,EM107)</f>
        <v>#VALUE!</v>
      </c>
      <c r="EN108" t="e">
        <f ca="1">IF(AND($E108=1,ABS(EN107)&lt;ABS(EN$2),Settings!$C$8="On"),EN107+EN$2/Parameters!$B$124,EN107)</f>
        <v>#VALUE!</v>
      </c>
      <c r="EO108" t="e">
        <f ca="1">IF(AND($E108=1,ABS(EO107)&lt;ABS(EO$2),Settings!$C$8="On"),EO107+EO$2/Parameters!$B$124,EO107)</f>
        <v>#VALUE!</v>
      </c>
      <c r="EP108" t="e">
        <f ca="1">IF(AND($E108=1,ABS(EP107)&lt;ABS(EP$2),Settings!$C$8="On"),EP107+EP$2/Parameters!$B$124,EP107)</f>
        <v>#VALUE!</v>
      </c>
      <c r="EQ108" t="e">
        <f ca="1">IF(AND($E108=1,ABS(EQ107)&lt;ABS(EQ$2),Settings!$C$8="On"),EQ107+EQ$2/Parameters!$B$124,EQ107)</f>
        <v>#VALUE!</v>
      </c>
      <c r="ER108" t="e">
        <f ca="1">IF(AND($E108=1,ABS(ER107)&lt;ABS(ER$2),Settings!$C$8="On"),ER107+ER$2/Parameters!$B$124,ER107)</f>
        <v>#VALUE!</v>
      </c>
      <c r="ES108" t="e">
        <f ca="1">IF(AND($E108=1,ABS(ES107)&lt;ABS(ES$2),Settings!$C$8="On"),ES107+ES$2/Parameters!$B$124,ES107)</f>
        <v>#VALUE!</v>
      </c>
      <c r="ET108" t="e">
        <f ca="1">IF(AND($E108=1,ABS(ET107)&lt;ABS(ET$2),Settings!$C$8="On"),ET107+ET$2/Parameters!$B$124,ET107)</f>
        <v>#VALUE!</v>
      </c>
      <c r="EU108" t="e">
        <f ca="1">IF(AND($E108=1,ABS(EU107)&lt;ABS(EU$2),Settings!$C$8="On"),EU107+EU$2/Parameters!$B$124,EU107)</f>
        <v>#VALUE!</v>
      </c>
      <c r="EV108" t="e">
        <f ca="1">IF(AND($E108=1,ABS(EV107)&lt;ABS(EV$2),Settings!$C$8="On"),EV107+EV$2/Parameters!$B$124,EV107)</f>
        <v>#VALUE!</v>
      </c>
      <c r="EW108" t="e">
        <f ca="1">IF(AND($E108=1,ABS(EW107)&lt;ABS(EW$2),Settings!$C$8="On"),EW107+EW$2/Parameters!$B$124,EW107)</f>
        <v>#VALUE!</v>
      </c>
      <c r="EX108" t="e">
        <f ca="1">IF(AND($E108=1,ABS(EX107)&lt;ABS(EX$2),Settings!$C$8="On"),EX107+EX$2/Parameters!$B$124,EX107)</f>
        <v>#VALUE!</v>
      </c>
      <c r="EY108" t="e">
        <f ca="1">IF(AND($E108=1,ABS(EY107)&lt;ABS(EY$2),Settings!$C$8="On"),EY107+EY$2/Parameters!$B$124,EY107)</f>
        <v>#VALUE!</v>
      </c>
      <c r="EZ108" t="e">
        <f ca="1">IF(AND($E108=1,ABS(EZ107)&lt;ABS(EZ$2),Settings!$C$8="On"),EZ107+EZ$2/Parameters!$B$124,EZ107)</f>
        <v>#VALUE!</v>
      </c>
      <c r="FA108" t="e">
        <f ca="1">IF(AND($E108=1,ABS(FA107)&lt;ABS(FA$2),Settings!$C$8="On"),FA107+FA$2/Parameters!$B$124,FA107)</f>
        <v>#VALUE!</v>
      </c>
      <c r="FB108" t="e">
        <f ca="1">IF(AND($E108=1,ABS(FB107)&lt;ABS(FB$2),Settings!$C$8="On"),FB107+FB$2/Parameters!$B$124,FB107)</f>
        <v>#VALUE!</v>
      </c>
      <c r="FC108" t="e">
        <f ca="1">IF(AND($E108=1,ABS(FC107)&lt;ABS(FC$2),Settings!$C$8="On"),FC107+FC$2/Parameters!$B$124,FC107)</f>
        <v>#VALUE!</v>
      </c>
      <c r="FD108" t="e">
        <f ca="1">IF(AND($E108=1,ABS(FD107)&lt;ABS(FD$2),Settings!$C$8="On"),FD107+FD$2/Parameters!$B$124,FD107)</f>
        <v>#VALUE!</v>
      </c>
      <c r="FE108" t="e">
        <f ca="1">IF(AND($E108=1,ABS(FE107)&lt;ABS(FE$2),Settings!$C$8="On"),FE107+FE$2/Parameters!$B$124,FE107)</f>
        <v>#VALUE!</v>
      </c>
      <c r="FF108" t="e">
        <f ca="1">IF(AND($E108=1,ABS(FF107)&lt;ABS(FF$2),Settings!$C$8="On"),FF107+FF$2/Parameters!$B$124,FF107)</f>
        <v>#VALUE!</v>
      </c>
      <c r="FG108" t="e">
        <f ca="1">IF(AND($E108=1,ABS(FG107)&lt;ABS(FG$2),Settings!$C$8="On"),FG107+FG$2/Parameters!$B$124,FG107)</f>
        <v>#VALUE!</v>
      </c>
      <c r="FH108" t="e">
        <f ca="1">IF(AND($E108=1,ABS(FH107)&lt;ABS(FH$2),Settings!$C$8="On"),FH107+FH$2/Parameters!$B$124,FH107)</f>
        <v>#VALUE!</v>
      </c>
      <c r="FI108" t="e">
        <f ca="1">IF(AND($E108=1,ABS(FI107)&lt;ABS(FI$2),Settings!$C$8="On"),FI107+FI$2/Parameters!$B$124,FI107)</f>
        <v>#VALUE!</v>
      </c>
      <c r="FJ108" t="e">
        <f ca="1">IF(AND($E108=1,ABS(FJ107)&lt;ABS(FJ$2),Settings!$C$8="On"),FJ107+FJ$2/Parameters!$B$124,FJ107)</f>
        <v>#VALUE!</v>
      </c>
      <c r="FK108" t="e">
        <f ca="1">IF(AND($E108=1,ABS(FK107)&lt;ABS(FK$2),Settings!$C$8="On"),FK107+FK$2/Parameters!$B$124,FK107)</f>
        <v>#VALUE!</v>
      </c>
      <c r="FL108" t="e">
        <f ca="1">IF(AND($E108=1,ABS(FL107)&lt;ABS(FL$2),Settings!$C$8="On"),FL107+FL$2/Parameters!$B$124,FL107)</f>
        <v>#VALUE!</v>
      </c>
      <c r="FM108" t="e">
        <f ca="1">IF(AND($E108=1,ABS(FM107)&lt;ABS(FM$2),Settings!$C$8="On"),FM107+FM$2/Parameters!$B$124,FM107)</f>
        <v>#VALUE!</v>
      </c>
      <c r="FN108" t="e">
        <f ca="1">IF(AND($E108=1,ABS(FN107)&lt;ABS(FN$2),Settings!$C$8="On"),FN107+FN$2/Parameters!$B$124,FN107)</f>
        <v>#VALUE!</v>
      </c>
      <c r="FO108" t="e">
        <f ca="1">IF(AND($E108=1,ABS(FO107)&lt;ABS(FO$2),Settings!$C$8="On"),FO107+FO$2/Parameters!$B$124,FO107)</f>
        <v>#VALUE!</v>
      </c>
      <c r="FP108" t="e">
        <f ca="1">IF(AND($E108=1,ABS(FP107)&lt;ABS(FP$2),Settings!$C$8="On"),FP107+FP$2/Parameters!$B$124,FP107)</f>
        <v>#VALUE!</v>
      </c>
      <c r="FQ108" t="e">
        <f ca="1">IF(AND($E108=1,ABS(FQ107)&lt;ABS(FQ$2),Settings!$C$8="On"),FQ107+FQ$2/Parameters!$B$124,FQ107)</f>
        <v>#VALUE!</v>
      </c>
      <c r="FR108" t="e">
        <f ca="1">IF(AND($E108=1,ABS(FR107)&lt;ABS(FR$2),Settings!$C$8="On"),FR107+FR$2/Parameters!$B$124,FR107)</f>
        <v>#VALUE!</v>
      </c>
      <c r="FS108" t="e">
        <f ca="1">IF(AND($E108=1,ABS(FS107)&lt;ABS(FS$2),Settings!$C$8="On"),FS107+FS$2/Parameters!$B$124,FS107)</f>
        <v>#VALUE!</v>
      </c>
      <c r="FT108" t="e">
        <f ca="1">IF(AND($E108=1,ABS(FT107)&lt;ABS(FT$2),Settings!$C$8="On"),FT107+FT$2/Parameters!$B$124,FT107)</f>
        <v>#VALUE!</v>
      </c>
      <c r="FU108" t="e">
        <f ca="1">IF(AND($E108=1,ABS(FU107)&lt;ABS(FU$2),Settings!$C$8="On"),FU107+FU$2/Parameters!$B$124,FU107)</f>
        <v>#VALUE!</v>
      </c>
      <c r="FV108" t="e">
        <f ca="1">IF(AND($E108=1,ABS(FV107)&lt;ABS(FV$2),Settings!$C$8="On"),FV107+FV$2/Parameters!$B$124,FV107)</f>
        <v>#VALUE!</v>
      </c>
      <c r="FW108" t="e">
        <f ca="1">IF(AND($E108=1,ABS(FW107)&lt;ABS(FW$2),Settings!$C$8="On"),FW107+FW$2/Parameters!$B$124,FW107)</f>
        <v>#VALUE!</v>
      </c>
      <c r="FX108" t="e">
        <f ca="1">IF(AND($E108=1,ABS(FX107)&lt;ABS(FX$2),Settings!$C$8="On"),FX107+FX$2/Parameters!$B$124,FX107)</f>
        <v>#VALUE!</v>
      </c>
      <c r="FY108" t="e">
        <f ca="1">IF(AND($E108=1,ABS(FY107)&lt;ABS(FY$2),Settings!$C$8="On"),FY107+FY$2/Parameters!$B$124,FY107)</f>
        <v>#VALUE!</v>
      </c>
      <c r="FZ108" t="e">
        <f ca="1">IF(AND($E108=1,ABS(FZ107)&lt;ABS(FZ$2),Settings!$C$8="On"),FZ107+FZ$2/Parameters!$B$124,FZ107)</f>
        <v>#VALUE!</v>
      </c>
      <c r="GA108" t="e">
        <f ca="1">IF(AND($E108=1,ABS(GA107)&lt;ABS(GA$2),Settings!$C$8="On"),GA107+GA$2/Parameters!$B$124,GA107)</f>
        <v>#VALUE!</v>
      </c>
      <c r="GB108" t="e">
        <f ca="1">IF(AND($E108=1,ABS(GB107)&lt;ABS(GB$2),Settings!$C$8="On"),GB107+GB$2/Parameters!$B$124,GB107)</f>
        <v>#VALUE!</v>
      </c>
      <c r="GC108" t="e">
        <f ca="1">IF(AND($E108=1,ABS(GC107)&lt;ABS(GC$2),Settings!$C$8="On"),GC107+GC$2/Parameters!$B$124,GC107)</f>
        <v>#VALUE!</v>
      </c>
      <c r="GD108" t="e">
        <f ca="1">IF(AND($E108=1,ABS(GD107)&lt;ABS(GD$2),Settings!$C$8="On"),GD107+GD$2/Parameters!$B$124,GD107)</f>
        <v>#VALUE!</v>
      </c>
      <c r="GE108" t="e">
        <f ca="1">IF(AND($E108=1,ABS(GE107)&lt;ABS(GE$2),Settings!$C$8="On"),GE107+GE$2/Parameters!$B$124,GE107)</f>
        <v>#VALUE!</v>
      </c>
      <c r="GF108" t="e">
        <f ca="1">IF(AND($E108=1,ABS(GF107)&lt;ABS(GF$2),Settings!$C$8="On"),GF107+GF$2/Parameters!$B$124,GF107)</f>
        <v>#VALUE!</v>
      </c>
      <c r="GG108" t="e">
        <f ca="1">IF(AND($E108=1,ABS(GG107)&lt;ABS(GG$2),Settings!$C$8="On"),GG107+GG$2/Parameters!$B$124,GG107)</f>
        <v>#VALUE!</v>
      </c>
      <c r="GH108" t="e">
        <f ca="1">IF(AND($E108=1,ABS(GH107)&lt;ABS(GH$2),Settings!$C$8="On"),GH107+GH$2/Parameters!$B$124,GH107)</f>
        <v>#VALUE!</v>
      </c>
      <c r="GI108" t="e">
        <f ca="1">IF(AND($E108=1,ABS(GI107)&lt;ABS(GI$2),Settings!$C$8="On"),GI107+GI$2/Parameters!$B$124,GI107)</f>
        <v>#VALUE!</v>
      </c>
      <c r="GJ108" t="e">
        <f ca="1">IF(AND($E108=1,ABS(GJ107)&lt;ABS(GJ$2),Settings!$C$8="On"),GJ107+GJ$2/Parameters!$B$124,GJ107)</f>
        <v>#VALUE!</v>
      </c>
      <c r="GK108" t="e">
        <f ca="1">IF(AND($E108=1,ABS(GK107)&lt;ABS(GK$2),Settings!$C$8="On"),GK107+GK$2/Parameters!$B$124,GK107)</f>
        <v>#VALUE!</v>
      </c>
      <c r="GL108" t="e">
        <f ca="1">IF(AND($E108=1,ABS(GL107)&lt;ABS(GL$2),Settings!$C$8="On"),GL107+GL$2/Parameters!$B$124,GL107)</f>
        <v>#VALUE!</v>
      </c>
      <c r="GM108" t="e">
        <f ca="1">IF(AND($E108=1,ABS(GM107)&lt;ABS(GM$2),Settings!$C$8="On"),GM107+GM$2/Parameters!$B$124,GM107)</f>
        <v>#VALUE!</v>
      </c>
      <c r="GN108" t="e">
        <f ca="1">IF(AND($E108=1,ABS(GN107)&lt;ABS(GN$2),Settings!$C$8="On"),GN107+GN$2/Parameters!$B$124,GN107)</f>
        <v>#VALUE!</v>
      </c>
      <c r="GO108" t="e">
        <f ca="1">IF(AND($E108=1,ABS(GO107)&lt;ABS(GO$2),Settings!$C$8="On"),GO107+GO$2/Parameters!$B$124,GO107)</f>
        <v>#VALUE!</v>
      </c>
      <c r="GP108" t="e">
        <f ca="1">IF(AND($E108=1,ABS(GP107)&lt;ABS(GP$2),Settings!$C$8="On"),GP107+GP$2/Parameters!$B$124,GP107)</f>
        <v>#VALUE!</v>
      </c>
      <c r="GQ108" t="e">
        <f ca="1">IF(AND($E108=1,ABS(GQ107)&lt;ABS(GQ$2),Settings!$C$8="On"),GQ107+GQ$2/Parameters!$B$124,GQ107)</f>
        <v>#VALUE!</v>
      </c>
    </row>
    <row r="109" spans="1:199" x14ac:dyDescent="0.45">
      <c r="A109">
        <v>2116</v>
      </c>
      <c r="B109" t="e">
        <f ca="1">Temperatures!G108</f>
        <v>#VALUE!</v>
      </c>
      <c r="C109" s="11" t="e">
        <f ca="1">MIN((1-EXP(-INDEX(Parameters!A$122:E$123,2,MATCH(Settings!$L$3,Parameters!$A$122:$E$122,0))*B109))*Interactions!G108, 1)</f>
        <v>#VALUE!</v>
      </c>
      <c r="D109" s="16" t="e">
        <f ca="1">IF(Settings!C$15 = "Yes", _xll.RiskBinomial(1,C109), 1 * (2010 + LN(0.5) / LN(MIN(1 - C109, 0.999)) &lt; A109))</f>
        <v>#VALUE!</v>
      </c>
      <c r="E109" s="4" t="e">
        <f t="shared" ca="1" si="1"/>
        <v>#VALUE!</v>
      </c>
      <c r="F109" t="e">
        <f ca="1">IF(AND($E109=1,ABS(F108)&lt;ABS(F$2),Settings!$C$8="On"),F108+F$2/Parameters!$B$124,F108)</f>
        <v>#VALUE!</v>
      </c>
      <c r="G109" t="e">
        <f ca="1">IF(AND($E109=1,ABS(G108)&lt;ABS(G$2),Settings!$C$8="On"),G108+G$2/Parameters!$B$124,G108)</f>
        <v>#VALUE!</v>
      </c>
      <c r="H109" t="e">
        <f ca="1">IF(AND($E109=1,ABS(H108)&lt;ABS(H$2),Settings!$C$8="On"),H108+H$2/Parameters!$B$124,H108)</f>
        <v>#VALUE!</v>
      </c>
      <c r="I109" t="e">
        <f ca="1">IF(AND($E109=1,ABS(I108)&lt;ABS(I$2),Settings!$C$8="On"),I108+I$2/Parameters!$B$124,I108)</f>
        <v>#VALUE!</v>
      </c>
      <c r="J109" t="e">
        <f ca="1">IF(AND($E109=1,ABS(J108)&lt;ABS(J$2),Settings!$C$8="On"),J108+J$2/Parameters!$B$124,J108)</f>
        <v>#VALUE!</v>
      </c>
      <c r="K109" t="e">
        <f ca="1">IF(AND($E109=1,ABS(K108)&lt;ABS(K$2),Settings!$C$8="On"),K108+K$2/Parameters!$B$124,K108)</f>
        <v>#VALUE!</v>
      </c>
      <c r="L109" t="e">
        <f ca="1">IF(AND($E109=1,ABS(L108)&lt;ABS(L$2),Settings!$C$8="On"),L108+L$2/Parameters!$B$124,L108)</f>
        <v>#VALUE!</v>
      </c>
      <c r="M109" t="e">
        <f ca="1">IF(AND($E109=1,ABS(M108)&lt;ABS(M$2),Settings!$C$8="On"),M108+M$2/Parameters!$B$124,M108)</f>
        <v>#VALUE!</v>
      </c>
      <c r="N109" t="e">
        <f ca="1">IF(AND($E109=1,ABS(N108)&lt;ABS(N$2),Settings!$C$8="On"),N108+N$2/Parameters!$B$124,N108)</f>
        <v>#VALUE!</v>
      </c>
      <c r="O109" t="e">
        <f ca="1">IF(AND($E109=1,ABS(O108)&lt;ABS(O$2),Settings!$C$8="On"),O108+O$2/Parameters!$B$124,O108)</f>
        <v>#VALUE!</v>
      </c>
      <c r="P109" t="e">
        <f ca="1">IF(AND($E109=1,ABS(P108)&lt;ABS(P$2),Settings!$C$8="On"),P108+P$2/Parameters!$B$124,P108)</f>
        <v>#VALUE!</v>
      </c>
      <c r="Q109" t="e">
        <f ca="1">IF(AND($E109=1,ABS(Q108)&lt;ABS(Q$2),Settings!$C$8="On"),Q108+Q$2/Parameters!$B$124,Q108)</f>
        <v>#VALUE!</v>
      </c>
      <c r="R109" t="e">
        <f ca="1">IF(AND($E109=1,ABS(R108)&lt;ABS(R$2),Settings!$C$8="On"),R108+R$2/Parameters!$B$124,R108)</f>
        <v>#VALUE!</v>
      </c>
      <c r="S109" t="e">
        <f ca="1">IF(AND($E109=1,ABS(S108)&lt;ABS(S$2),Settings!$C$8="On"),S108+S$2/Parameters!$B$124,S108)</f>
        <v>#VALUE!</v>
      </c>
      <c r="T109" t="e">
        <f ca="1">IF(AND($E109=1,ABS(T108)&lt;ABS(T$2),Settings!$C$8="On"),T108+T$2/Parameters!$B$124,T108)</f>
        <v>#VALUE!</v>
      </c>
      <c r="U109" t="e">
        <f ca="1">IF(AND($E109=1,ABS(U108)&lt;ABS(U$2),Settings!$C$8="On"),U108+U$2/Parameters!$B$124,U108)</f>
        <v>#VALUE!</v>
      </c>
      <c r="V109" t="e">
        <f ca="1">IF(AND($E109=1,ABS(V108)&lt;ABS(V$2),Settings!$C$8="On"),V108+V$2/Parameters!$B$124,V108)</f>
        <v>#VALUE!</v>
      </c>
      <c r="W109" t="e">
        <f ca="1">IF(AND($E109=1,ABS(W108)&lt;ABS(W$2),Settings!$C$8="On"),W108+W$2/Parameters!$B$124,W108)</f>
        <v>#VALUE!</v>
      </c>
      <c r="X109" t="e">
        <f ca="1">IF(AND($E109=1,ABS(X108)&lt;ABS(X$2),Settings!$C$8="On"),X108+X$2/Parameters!$B$124,X108)</f>
        <v>#VALUE!</v>
      </c>
      <c r="Y109" t="e">
        <f ca="1">IF(AND($E109=1,ABS(Y108)&lt;ABS(Y$2),Settings!$C$8="On"),Y108+Y$2/Parameters!$B$124,Y108)</f>
        <v>#VALUE!</v>
      </c>
      <c r="Z109" t="e">
        <f ca="1">IF(AND($E109=1,ABS(Z108)&lt;ABS(Z$2),Settings!$C$8="On"),Z108+Z$2/Parameters!$B$124,Z108)</f>
        <v>#VALUE!</v>
      </c>
      <c r="AA109" t="e">
        <f ca="1">IF(AND($E109=1,ABS(AA108)&lt;ABS(AA$2),Settings!$C$8="On"),AA108+AA$2/Parameters!$B$124,AA108)</f>
        <v>#VALUE!</v>
      </c>
      <c r="AB109" t="e">
        <f ca="1">IF(AND($E109=1,ABS(AB108)&lt;ABS(AB$2),Settings!$C$8="On"),AB108+AB$2/Parameters!$B$124,AB108)</f>
        <v>#VALUE!</v>
      </c>
      <c r="AC109" t="e">
        <f ca="1">IF(AND($E109=1,ABS(AC108)&lt;ABS(AC$2),Settings!$C$8="On"),AC108+AC$2/Parameters!$B$124,AC108)</f>
        <v>#VALUE!</v>
      </c>
      <c r="AD109" t="e">
        <f ca="1">IF(AND($E109=1,ABS(AD108)&lt;ABS(AD$2),Settings!$C$8="On"),AD108+AD$2/Parameters!$B$124,AD108)</f>
        <v>#VALUE!</v>
      </c>
      <c r="AE109" t="e">
        <f ca="1">IF(AND($E109=1,ABS(AE108)&lt;ABS(AE$2),Settings!$C$8="On"),AE108+AE$2/Parameters!$B$124,AE108)</f>
        <v>#VALUE!</v>
      </c>
      <c r="AF109" t="e">
        <f ca="1">IF(AND($E109=1,ABS(AF108)&lt;ABS(AF$2),Settings!$C$8="On"),AF108+AF$2/Parameters!$B$124,AF108)</f>
        <v>#VALUE!</v>
      </c>
      <c r="AG109" t="e">
        <f ca="1">IF(AND($E109=1,ABS(AG108)&lt;ABS(AG$2),Settings!$C$8="On"),AG108+AG$2/Parameters!$B$124,AG108)</f>
        <v>#VALUE!</v>
      </c>
      <c r="AH109" t="e">
        <f ca="1">IF(AND($E109=1,ABS(AH108)&lt;ABS(AH$2),Settings!$C$8="On"),AH108+AH$2/Parameters!$B$124,AH108)</f>
        <v>#VALUE!</v>
      </c>
      <c r="AI109" t="e">
        <f ca="1">IF(AND($E109=1,ABS(AI108)&lt;ABS(AI$2),Settings!$C$8="On"),AI108+AI$2/Parameters!$B$124,AI108)</f>
        <v>#VALUE!</v>
      </c>
      <c r="AJ109" t="e">
        <f ca="1">IF(AND($E109=1,ABS(AJ108)&lt;ABS(AJ$2),Settings!$C$8="On"),AJ108+AJ$2/Parameters!$B$124,AJ108)</f>
        <v>#VALUE!</v>
      </c>
      <c r="AK109" t="e">
        <f ca="1">IF(AND($E109=1,ABS(AK108)&lt;ABS(AK$2),Settings!$C$8="On"),AK108+AK$2/Parameters!$B$124,AK108)</f>
        <v>#VALUE!</v>
      </c>
      <c r="AL109" t="e">
        <f ca="1">IF(AND($E109=1,ABS(AL108)&lt;ABS(AL$2),Settings!$C$8="On"),AL108+AL$2/Parameters!$B$124,AL108)</f>
        <v>#VALUE!</v>
      </c>
      <c r="AM109" t="e">
        <f ca="1">IF(AND($E109=1,ABS(AM108)&lt;ABS(AM$2),Settings!$C$8="On"),AM108+AM$2/Parameters!$B$124,AM108)</f>
        <v>#VALUE!</v>
      </c>
      <c r="AN109" t="e">
        <f ca="1">IF(AND($E109=1,ABS(AN108)&lt;ABS(AN$2),Settings!$C$8="On"),AN108+AN$2/Parameters!$B$124,AN108)</f>
        <v>#VALUE!</v>
      </c>
      <c r="AO109" t="e">
        <f ca="1">IF(AND($E109=1,ABS(AO108)&lt;ABS(AO$2),Settings!$C$8="On"),AO108+AO$2/Parameters!$B$124,AO108)</f>
        <v>#VALUE!</v>
      </c>
      <c r="AP109" t="e">
        <f ca="1">IF(AND($E109=1,ABS(AP108)&lt;ABS(AP$2),Settings!$C$8="On"),AP108+AP$2/Parameters!$B$124,AP108)</f>
        <v>#VALUE!</v>
      </c>
      <c r="AQ109" t="e">
        <f ca="1">IF(AND($E109=1,ABS(AQ108)&lt;ABS(AQ$2),Settings!$C$8="On"),AQ108+AQ$2/Parameters!$B$124,AQ108)</f>
        <v>#VALUE!</v>
      </c>
      <c r="AR109" t="e">
        <f ca="1">IF(AND($E109=1,ABS(AR108)&lt;ABS(AR$2),Settings!$C$8="On"),AR108+AR$2/Parameters!$B$124,AR108)</f>
        <v>#VALUE!</v>
      </c>
      <c r="AS109" t="e">
        <f ca="1">IF(AND($E109=1,ABS(AS108)&lt;ABS(AS$2),Settings!$C$8="On"),AS108+AS$2/Parameters!$B$124,AS108)</f>
        <v>#VALUE!</v>
      </c>
      <c r="AT109" t="e">
        <f ca="1">IF(AND($E109=1,ABS(AT108)&lt;ABS(AT$2),Settings!$C$8="On"),AT108+AT$2/Parameters!$B$124,AT108)</f>
        <v>#VALUE!</v>
      </c>
      <c r="AU109" t="e">
        <f ca="1">IF(AND($E109=1,ABS(AU108)&lt;ABS(AU$2),Settings!$C$8="On"),AU108+AU$2/Parameters!$B$124,AU108)</f>
        <v>#VALUE!</v>
      </c>
      <c r="AV109" t="e">
        <f ca="1">IF(AND($E109=1,ABS(AV108)&lt;ABS(AV$2),Settings!$C$8="On"),AV108+AV$2/Parameters!$B$124,AV108)</f>
        <v>#VALUE!</v>
      </c>
      <c r="AW109" t="e">
        <f ca="1">IF(AND($E109=1,ABS(AW108)&lt;ABS(AW$2),Settings!$C$8="On"),AW108+AW$2/Parameters!$B$124,AW108)</f>
        <v>#VALUE!</v>
      </c>
      <c r="AX109" t="e">
        <f ca="1">IF(AND($E109=1,ABS(AX108)&lt;ABS(AX$2),Settings!$C$8="On"),AX108+AX$2/Parameters!$B$124,AX108)</f>
        <v>#VALUE!</v>
      </c>
      <c r="AY109" t="e">
        <f ca="1">IF(AND($E109=1,ABS(AY108)&lt;ABS(AY$2),Settings!$C$8="On"),AY108+AY$2/Parameters!$B$124,AY108)</f>
        <v>#VALUE!</v>
      </c>
      <c r="AZ109" t="e">
        <f ca="1">IF(AND($E109=1,ABS(AZ108)&lt;ABS(AZ$2),Settings!$C$8="On"),AZ108+AZ$2/Parameters!$B$124,AZ108)</f>
        <v>#VALUE!</v>
      </c>
      <c r="BA109" t="e">
        <f ca="1">IF(AND($E109=1,ABS(BA108)&lt;ABS(BA$2),Settings!$C$8="On"),BA108+BA$2/Parameters!$B$124,BA108)</f>
        <v>#VALUE!</v>
      </c>
      <c r="BB109" t="e">
        <f ca="1">IF(AND($E109=1,ABS(BB108)&lt;ABS(BB$2),Settings!$C$8="On"),BB108+BB$2/Parameters!$B$124,BB108)</f>
        <v>#VALUE!</v>
      </c>
      <c r="BC109" t="e">
        <f ca="1">IF(AND($E109=1,ABS(BC108)&lt;ABS(BC$2),Settings!$C$8="On"),BC108+BC$2/Parameters!$B$124,BC108)</f>
        <v>#VALUE!</v>
      </c>
      <c r="BD109" t="e">
        <f ca="1">IF(AND($E109=1,ABS(BD108)&lt;ABS(BD$2),Settings!$C$8="On"),BD108+BD$2/Parameters!$B$124,BD108)</f>
        <v>#VALUE!</v>
      </c>
      <c r="BE109" t="e">
        <f ca="1">IF(AND($E109=1,ABS(BE108)&lt;ABS(BE$2),Settings!$C$8="On"),BE108+BE$2/Parameters!$B$124,BE108)</f>
        <v>#VALUE!</v>
      </c>
      <c r="BF109" t="e">
        <f ca="1">IF(AND($E109=1,ABS(BF108)&lt;ABS(BF$2),Settings!$C$8="On"),BF108+BF$2/Parameters!$B$124,BF108)</f>
        <v>#VALUE!</v>
      </c>
      <c r="BG109" t="e">
        <f ca="1">IF(AND($E109=1,ABS(BG108)&lt;ABS(BG$2),Settings!$C$8="On"),BG108+BG$2/Parameters!$B$124,BG108)</f>
        <v>#VALUE!</v>
      </c>
      <c r="BH109" t="e">
        <f ca="1">IF(AND($E109=1,ABS(BH108)&lt;ABS(BH$2),Settings!$C$8="On"),BH108+BH$2/Parameters!$B$124,BH108)</f>
        <v>#VALUE!</v>
      </c>
      <c r="BI109" t="e">
        <f ca="1">IF(AND($E109=1,ABS(BI108)&lt;ABS(BI$2),Settings!$C$8="On"),BI108+BI$2/Parameters!$B$124,BI108)</f>
        <v>#VALUE!</v>
      </c>
      <c r="BJ109" t="e">
        <f ca="1">IF(AND($E109=1,ABS(BJ108)&lt;ABS(BJ$2),Settings!$C$8="On"),BJ108+BJ$2/Parameters!$B$124,BJ108)</f>
        <v>#VALUE!</v>
      </c>
      <c r="BK109" t="e">
        <f ca="1">IF(AND($E109=1,ABS(BK108)&lt;ABS(BK$2),Settings!$C$8="On"),BK108+BK$2/Parameters!$B$124,BK108)</f>
        <v>#VALUE!</v>
      </c>
      <c r="BL109" t="e">
        <f ca="1">IF(AND($E109=1,ABS(BL108)&lt;ABS(BL$2),Settings!$C$8="On"),BL108+BL$2/Parameters!$B$124,BL108)</f>
        <v>#VALUE!</v>
      </c>
      <c r="BM109" t="e">
        <f ca="1">IF(AND($E109=1,ABS(BM108)&lt;ABS(BM$2),Settings!$C$8="On"),BM108+BM$2/Parameters!$B$124,BM108)</f>
        <v>#VALUE!</v>
      </c>
      <c r="BN109" t="e">
        <f ca="1">IF(AND($E109=1,ABS(BN108)&lt;ABS(BN$2),Settings!$C$8="On"),BN108+BN$2/Parameters!$B$124,BN108)</f>
        <v>#VALUE!</v>
      </c>
      <c r="BO109" t="e">
        <f ca="1">IF(AND($E109=1,ABS(BO108)&lt;ABS(BO$2),Settings!$C$8="On"),BO108+BO$2/Parameters!$B$124,BO108)</f>
        <v>#VALUE!</v>
      </c>
      <c r="BP109" t="e">
        <f ca="1">IF(AND($E109=1,ABS(BP108)&lt;ABS(BP$2),Settings!$C$8="On"),BP108+BP$2/Parameters!$B$124,BP108)</f>
        <v>#VALUE!</v>
      </c>
      <c r="BQ109" t="e">
        <f ca="1">IF(AND($E109=1,ABS(BQ108)&lt;ABS(BQ$2),Settings!$C$8="On"),BQ108+BQ$2/Parameters!$B$124,BQ108)</f>
        <v>#VALUE!</v>
      </c>
      <c r="BR109" t="e">
        <f ca="1">IF(AND($E109=1,ABS(BR108)&lt;ABS(BR$2),Settings!$C$8="On"),BR108+BR$2/Parameters!$B$124,BR108)</f>
        <v>#VALUE!</v>
      </c>
      <c r="BS109" t="e">
        <f ca="1">IF(AND($E109=1,ABS(BS108)&lt;ABS(BS$2),Settings!$C$8="On"),BS108+BS$2/Parameters!$B$124,BS108)</f>
        <v>#VALUE!</v>
      </c>
      <c r="BT109" t="e">
        <f ca="1">IF(AND($E109=1,ABS(BT108)&lt;ABS(BT$2),Settings!$C$8="On"),BT108+BT$2/Parameters!$B$124,BT108)</f>
        <v>#VALUE!</v>
      </c>
      <c r="BU109" t="e">
        <f ca="1">IF(AND($E109=1,ABS(BU108)&lt;ABS(BU$2),Settings!$C$8="On"),BU108+BU$2/Parameters!$B$124,BU108)</f>
        <v>#VALUE!</v>
      </c>
      <c r="BV109" t="e">
        <f ca="1">IF(AND($E109=1,ABS(BV108)&lt;ABS(BV$2),Settings!$C$8="On"),BV108+BV$2/Parameters!$B$124,BV108)</f>
        <v>#VALUE!</v>
      </c>
      <c r="BW109" t="e">
        <f ca="1">IF(AND($E109=1,ABS(BW108)&lt;ABS(BW$2),Settings!$C$8="On"),BW108+BW$2/Parameters!$B$124,BW108)</f>
        <v>#VALUE!</v>
      </c>
      <c r="BX109" t="e">
        <f ca="1">IF(AND($E109=1,ABS(BX108)&lt;ABS(BX$2),Settings!$C$8="On"),BX108+BX$2/Parameters!$B$124,BX108)</f>
        <v>#VALUE!</v>
      </c>
      <c r="BY109" t="e">
        <f ca="1">IF(AND($E109=1,ABS(BY108)&lt;ABS(BY$2),Settings!$C$8="On"),BY108+BY$2/Parameters!$B$124,BY108)</f>
        <v>#VALUE!</v>
      </c>
      <c r="BZ109" t="e">
        <f ca="1">IF(AND($E109=1,ABS(BZ108)&lt;ABS(BZ$2),Settings!$C$8="On"),BZ108+BZ$2/Parameters!$B$124,BZ108)</f>
        <v>#VALUE!</v>
      </c>
      <c r="CA109" t="e">
        <f ca="1">IF(AND($E109=1,ABS(CA108)&lt;ABS(CA$2),Settings!$C$8="On"),CA108+CA$2/Parameters!$B$124,CA108)</f>
        <v>#VALUE!</v>
      </c>
      <c r="CB109" t="e">
        <f ca="1">IF(AND($E109=1,ABS(CB108)&lt;ABS(CB$2),Settings!$C$8="On"),CB108+CB$2/Parameters!$B$124,CB108)</f>
        <v>#VALUE!</v>
      </c>
      <c r="CC109" t="e">
        <f ca="1">IF(AND($E109=1,ABS(CC108)&lt;ABS(CC$2),Settings!$C$8="On"),CC108+CC$2/Parameters!$B$124,CC108)</f>
        <v>#VALUE!</v>
      </c>
      <c r="CD109" t="e">
        <f ca="1">IF(AND($E109=1,ABS(CD108)&lt;ABS(CD$2),Settings!$C$8="On"),CD108+CD$2/Parameters!$B$124,CD108)</f>
        <v>#VALUE!</v>
      </c>
      <c r="CE109" t="e">
        <f ca="1">IF(AND($E109=1,ABS(CE108)&lt;ABS(CE$2),Settings!$C$8="On"),CE108+CE$2/Parameters!$B$124,CE108)</f>
        <v>#VALUE!</v>
      </c>
      <c r="CF109" t="e">
        <f ca="1">IF(AND($E109=1,ABS(CF108)&lt;ABS(CF$2),Settings!$C$8="On"),CF108+CF$2/Parameters!$B$124,CF108)</f>
        <v>#VALUE!</v>
      </c>
      <c r="CG109" t="e">
        <f ca="1">IF(AND($E109=1,ABS(CG108)&lt;ABS(CG$2),Settings!$C$8="On"),CG108+CG$2/Parameters!$B$124,CG108)</f>
        <v>#VALUE!</v>
      </c>
      <c r="CH109" t="e">
        <f ca="1">IF(AND($E109=1,ABS(CH108)&lt;ABS(CH$2),Settings!$C$8="On"),CH108+CH$2/Parameters!$B$124,CH108)</f>
        <v>#VALUE!</v>
      </c>
      <c r="CI109" t="e">
        <f ca="1">IF(AND($E109=1,ABS(CI108)&lt;ABS(CI$2),Settings!$C$8="On"),CI108+CI$2/Parameters!$B$124,CI108)</f>
        <v>#VALUE!</v>
      </c>
      <c r="CJ109" t="e">
        <f ca="1">IF(AND($E109=1,ABS(CJ108)&lt;ABS(CJ$2),Settings!$C$8="On"),CJ108+CJ$2/Parameters!$B$124,CJ108)</f>
        <v>#VALUE!</v>
      </c>
      <c r="CK109" t="e">
        <f ca="1">IF(AND($E109=1,ABS(CK108)&lt;ABS(CK$2),Settings!$C$8="On"),CK108+CK$2/Parameters!$B$124,CK108)</f>
        <v>#VALUE!</v>
      </c>
      <c r="CL109" t="e">
        <f ca="1">IF(AND($E109=1,ABS(CL108)&lt;ABS(CL$2),Settings!$C$8="On"),CL108+CL$2/Parameters!$B$124,CL108)</f>
        <v>#VALUE!</v>
      </c>
      <c r="CM109" t="e">
        <f ca="1">IF(AND($E109=1,ABS(CM108)&lt;ABS(CM$2),Settings!$C$8="On"),CM108+CM$2/Parameters!$B$124,CM108)</f>
        <v>#VALUE!</v>
      </c>
      <c r="CN109" t="e">
        <f ca="1">IF(AND($E109=1,ABS(CN108)&lt;ABS(CN$2),Settings!$C$8="On"),CN108+CN$2/Parameters!$B$124,CN108)</f>
        <v>#VALUE!</v>
      </c>
      <c r="CO109" t="e">
        <f ca="1">IF(AND($E109=1,ABS(CO108)&lt;ABS(CO$2),Settings!$C$8="On"),CO108+CO$2/Parameters!$B$124,CO108)</f>
        <v>#VALUE!</v>
      </c>
      <c r="CP109" t="e">
        <f ca="1">IF(AND($E109=1,ABS(CP108)&lt;ABS(CP$2),Settings!$C$8="On"),CP108+CP$2/Parameters!$B$124,CP108)</f>
        <v>#VALUE!</v>
      </c>
      <c r="CQ109" t="e">
        <f ca="1">IF(AND($E109=1,ABS(CQ108)&lt;ABS(CQ$2),Settings!$C$8="On"),CQ108+CQ$2/Parameters!$B$124,CQ108)</f>
        <v>#VALUE!</v>
      </c>
      <c r="CR109" t="e">
        <f ca="1">IF(AND($E109=1,ABS(CR108)&lt;ABS(CR$2),Settings!$C$8="On"),CR108+CR$2/Parameters!$B$124,CR108)</f>
        <v>#VALUE!</v>
      </c>
      <c r="CS109" t="e">
        <f ca="1">IF(AND($E109=1,ABS(CS108)&lt;ABS(CS$2),Settings!$C$8="On"),CS108+CS$2/Parameters!$B$124,CS108)</f>
        <v>#VALUE!</v>
      </c>
      <c r="CT109" t="e">
        <f ca="1">IF(AND($E109=1,ABS(CT108)&lt;ABS(CT$2),Settings!$C$8="On"),CT108+CT$2/Parameters!$B$124,CT108)</f>
        <v>#VALUE!</v>
      </c>
      <c r="CU109" t="e">
        <f ca="1">IF(AND($E109=1,ABS(CU108)&lt;ABS(CU$2),Settings!$C$8="On"),CU108+CU$2/Parameters!$B$124,CU108)</f>
        <v>#VALUE!</v>
      </c>
      <c r="CV109" t="e">
        <f ca="1">IF(AND($E109=1,ABS(CV108)&lt;ABS(CV$2),Settings!$C$8="On"),CV108+CV$2/Parameters!$B$124,CV108)</f>
        <v>#VALUE!</v>
      </c>
      <c r="CW109" t="e">
        <f ca="1">IF(AND($E109=1,ABS(CW108)&lt;ABS(CW$2),Settings!$C$8="On"),CW108+CW$2/Parameters!$B$124,CW108)</f>
        <v>#VALUE!</v>
      </c>
      <c r="CX109" t="e">
        <f ca="1">IF(AND($E109=1,ABS(CX108)&lt;ABS(CX$2),Settings!$C$8="On"),CX108+CX$2/Parameters!$B$124,CX108)</f>
        <v>#VALUE!</v>
      </c>
      <c r="CY109" t="e">
        <f ca="1">IF(AND($E109=1,ABS(CY108)&lt;ABS(CY$2),Settings!$C$8="On"),CY108+CY$2/Parameters!$B$124,CY108)</f>
        <v>#VALUE!</v>
      </c>
      <c r="CZ109" t="e">
        <f ca="1">IF(AND($E109=1,ABS(CZ108)&lt;ABS(CZ$2),Settings!$C$8="On"),CZ108+CZ$2/Parameters!$B$124,CZ108)</f>
        <v>#VALUE!</v>
      </c>
      <c r="DA109" t="e">
        <f ca="1">IF(AND($E109=1,ABS(DA108)&lt;ABS(DA$2),Settings!$C$8="On"),DA108+DA$2/Parameters!$B$124,DA108)</f>
        <v>#VALUE!</v>
      </c>
      <c r="DB109" t="e">
        <f ca="1">IF(AND($E109=1,ABS(DB108)&lt;ABS(DB$2),Settings!$C$8="On"),DB108+DB$2/Parameters!$B$124,DB108)</f>
        <v>#VALUE!</v>
      </c>
      <c r="DC109" t="e">
        <f ca="1">IF(AND($E109=1,ABS(DC108)&lt;ABS(DC$2),Settings!$C$8="On"),DC108+DC$2/Parameters!$B$124,DC108)</f>
        <v>#VALUE!</v>
      </c>
      <c r="DD109" t="e">
        <f ca="1">IF(AND($E109=1,ABS(DD108)&lt;ABS(DD$2),Settings!$C$8="On"),DD108+DD$2/Parameters!$B$124,DD108)</f>
        <v>#VALUE!</v>
      </c>
      <c r="DE109" t="e">
        <f ca="1">IF(AND($E109=1,ABS(DE108)&lt;ABS(DE$2),Settings!$C$8="On"),DE108+DE$2/Parameters!$B$124,DE108)</f>
        <v>#VALUE!</v>
      </c>
      <c r="DF109" t="e">
        <f ca="1">IF(AND($E109=1,ABS(DF108)&lt;ABS(DF$2),Settings!$C$8="On"),DF108+DF$2/Parameters!$B$124,DF108)</f>
        <v>#VALUE!</v>
      </c>
      <c r="DG109" t="e">
        <f ca="1">IF(AND($E109=1,ABS(DG108)&lt;ABS(DG$2),Settings!$C$8="On"),DG108+DG$2/Parameters!$B$124,DG108)</f>
        <v>#VALUE!</v>
      </c>
      <c r="DH109" t="e">
        <f ca="1">IF(AND($E109=1,ABS(DH108)&lt;ABS(DH$2),Settings!$C$8="On"),DH108+DH$2/Parameters!$B$124,DH108)</f>
        <v>#VALUE!</v>
      </c>
      <c r="DI109" t="e">
        <f ca="1">IF(AND($E109=1,ABS(DI108)&lt;ABS(DI$2),Settings!$C$8="On"),DI108+DI$2/Parameters!$B$124,DI108)</f>
        <v>#VALUE!</v>
      </c>
      <c r="DJ109" t="e">
        <f ca="1">IF(AND($E109=1,ABS(DJ108)&lt;ABS(DJ$2),Settings!$C$8="On"),DJ108+DJ$2/Parameters!$B$124,DJ108)</f>
        <v>#VALUE!</v>
      </c>
      <c r="DK109" t="e">
        <f ca="1">IF(AND($E109=1,ABS(DK108)&lt;ABS(DK$2),Settings!$C$8="On"),DK108+DK$2/Parameters!$B$124,DK108)</f>
        <v>#VALUE!</v>
      </c>
      <c r="DL109" t="e">
        <f ca="1">IF(AND($E109=1,ABS(DL108)&lt;ABS(DL$2),Settings!$C$8="On"),DL108+DL$2/Parameters!$B$124,DL108)</f>
        <v>#VALUE!</v>
      </c>
      <c r="DM109" t="e">
        <f ca="1">IF(AND($E109=1,ABS(DM108)&lt;ABS(DM$2),Settings!$C$8="On"),DM108+DM$2/Parameters!$B$124,DM108)</f>
        <v>#VALUE!</v>
      </c>
      <c r="DN109" t="e">
        <f ca="1">IF(AND($E109=1,ABS(DN108)&lt;ABS(DN$2),Settings!$C$8="On"),DN108+DN$2/Parameters!$B$124,DN108)</f>
        <v>#VALUE!</v>
      </c>
      <c r="DO109" t="e">
        <f ca="1">IF(AND($E109=1,ABS(DO108)&lt;ABS(DO$2),Settings!$C$8="On"),DO108+DO$2/Parameters!$B$124,DO108)</f>
        <v>#VALUE!</v>
      </c>
      <c r="DP109" t="e">
        <f ca="1">IF(AND($E109=1,ABS(DP108)&lt;ABS(DP$2),Settings!$C$8="On"),DP108+DP$2/Parameters!$B$124,DP108)</f>
        <v>#VALUE!</v>
      </c>
      <c r="DQ109" t="e">
        <f ca="1">IF(AND($E109=1,ABS(DQ108)&lt;ABS(DQ$2),Settings!$C$8="On"),DQ108+DQ$2/Parameters!$B$124,DQ108)</f>
        <v>#VALUE!</v>
      </c>
      <c r="DR109" t="e">
        <f ca="1">IF(AND($E109=1,ABS(DR108)&lt;ABS(DR$2),Settings!$C$8="On"),DR108+DR$2/Parameters!$B$124,DR108)</f>
        <v>#VALUE!</v>
      </c>
      <c r="DS109" t="e">
        <f ca="1">IF(AND($E109=1,ABS(DS108)&lt;ABS(DS$2),Settings!$C$8="On"),DS108+DS$2/Parameters!$B$124,DS108)</f>
        <v>#VALUE!</v>
      </c>
      <c r="DT109" t="e">
        <f ca="1">IF(AND($E109=1,ABS(DT108)&lt;ABS(DT$2),Settings!$C$8="On"),DT108+DT$2/Parameters!$B$124,DT108)</f>
        <v>#VALUE!</v>
      </c>
      <c r="DU109" t="e">
        <f ca="1">IF(AND($E109=1,ABS(DU108)&lt;ABS(DU$2),Settings!$C$8="On"),DU108+DU$2/Parameters!$B$124,DU108)</f>
        <v>#VALUE!</v>
      </c>
      <c r="DV109" t="e">
        <f ca="1">IF(AND($E109=1,ABS(DV108)&lt;ABS(DV$2),Settings!$C$8="On"),DV108+DV$2/Parameters!$B$124,DV108)</f>
        <v>#VALUE!</v>
      </c>
      <c r="DW109" t="e">
        <f ca="1">IF(AND($E109=1,ABS(DW108)&lt;ABS(DW$2),Settings!$C$8="On"),DW108+DW$2/Parameters!$B$124,DW108)</f>
        <v>#VALUE!</v>
      </c>
      <c r="DX109" t="e">
        <f ca="1">IF(AND($E109=1,ABS(DX108)&lt;ABS(DX$2),Settings!$C$8="On"),DX108+DX$2/Parameters!$B$124,DX108)</f>
        <v>#VALUE!</v>
      </c>
      <c r="DY109" t="e">
        <f ca="1">IF(AND($E109=1,ABS(DY108)&lt;ABS(DY$2),Settings!$C$8="On"),DY108+DY$2/Parameters!$B$124,DY108)</f>
        <v>#VALUE!</v>
      </c>
      <c r="DZ109" t="e">
        <f ca="1">IF(AND($E109=1,ABS(DZ108)&lt;ABS(DZ$2),Settings!$C$8="On"),DZ108+DZ$2/Parameters!$B$124,DZ108)</f>
        <v>#VALUE!</v>
      </c>
      <c r="EA109" t="e">
        <f ca="1">IF(AND($E109=1,ABS(EA108)&lt;ABS(EA$2),Settings!$C$8="On"),EA108+EA$2/Parameters!$B$124,EA108)</f>
        <v>#VALUE!</v>
      </c>
      <c r="EB109" t="e">
        <f ca="1">IF(AND($E109=1,ABS(EB108)&lt;ABS(EB$2),Settings!$C$8="On"),EB108+EB$2/Parameters!$B$124,EB108)</f>
        <v>#VALUE!</v>
      </c>
      <c r="EC109" t="e">
        <f ca="1">IF(AND($E109=1,ABS(EC108)&lt;ABS(EC$2),Settings!$C$8="On"),EC108+EC$2/Parameters!$B$124,EC108)</f>
        <v>#VALUE!</v>
      </c>
      <c r="ED109" t="e">
        <f ca="1">IF(AND($E109=1,ABS(ED108)&lt;ABS(ED$2),Settings!$C$8="On"),ED108+ED$2/Parameters!$B$124,ED108)</f>
        <v>#VALUE!</v>
      </c>
      <c r="EE109" t="e">
        <f ca="1">IF(AND($E109=1,ABS(EE108)&lt;ABS(EE$2),Settings!$C$8="On"),EE108+EE$2/Parameters!$B$124,EE108)</f>
        <v>#VALUE!</v>
      </c>
      <c r="EF109" t="e">
        <f ca="1">IF(AND($E109=1,ABS(EF108)&lt;ABS(EF$2),Settings!$C$8="On"),EF108+EF$2/Parameters!$B$124,EF108)</f>
        <v>#VALUE!</v>
      </c>
      <c r="EG109" t="e">
        <f ca="1">IF(AND($E109=1,ABS(EG108)&lt;ABS(EG$2),Settings!$C$8="On"),EG108+EG$2/Parameters!$B$124,EG108)</f>
        <v>#VALUE!</v>
      </c>
      <c r="EH109" t="e">
        <f ca="1">IF(AND($E109=1,ABS(EH108)&lt;ABS(EH$2),Settings!$C$8="On"),EH108+EH$2/Parameters!$B$124,EH108)</f>
        <v>#VALUE!</v>
      </c>
      <c r="EI109" t="e">
        <f ca="1">IF(AND($E109=1,ABS(EI108)&lt;ABS(EI$2),Settings!$C$8="On"),EI108+EI$2/Parameters!$B$124,EI108)</f>
        <v>#VALUE!</v>
      </c>
      <c r="EJ109" t="e">
        <f ca="1">IF(AND($E109=1,ABS(EJ108)&lt;ABS(EJ$2),Settings!$C$8="On"),EJ108+EJ$2/Parameters!$B$124,EJ108)</f>
        <v>#VALUE!</v>
      </c>
      <c r="EK109" t="e">
        <f ca="1">IF(AND($E109=1,ABS(EK108)&lt;ABS(EK$2),Settings!$C$8="On"),EK108+EK$2/Parameters!$B$124,EK108)</f>
        <v>#VALUE!</v>
      </c>
      <c r="EL109" t="e">
        <f ca="1">IF(AND($E109=1,ABS(EL108)&lt;ABS(EL$2),Settings!$C$8="On"),EL108+EL$2/Parameters!$B$124,EL108)</f>
        <v>#VALUE!</v>
      </c>
      <c r="EM109" t="e">
        <f ca="1">IF(AND($E109=1,ABS(EM108)&lt;ABS(EM$2),Settings!$C$8="On"),EM108+EM$2/Parameters!$B$124,EM108)</f>
        <v>#VALUE!</v>
      </c>
      <c r="EN109" t="e">
        <f ca="1">IF(AND($E109=1,ABS(EN108)&lt;ABS(EN$2),Settings!$C$8="On"),EN108+EN$2/Parameters!$B$124,EN108)</f>
        <v>#VALUE!</v>
      </c>
      <c r="EO109" t="e">
        <f ca="1">IF(AND($E109=1,ABS(EO108)&lt;ABS(EO$2),Settings!$C$8="On"),EO108+EO$2/Parameters!$B$124,EO108)</f>
        <v>#VALUE!</v>
      </c>
      <c r="EP109" t="e">
        <f ca="1">IF(AND($E109=1,ABS(EP108)&lt;ABS(EP$2),Settings!$C$8="On"),EP108+EP$2/Parameters!$B$124,EP108)</f>
        <v>#VALUE!</v>
      </c>
      <c r="EQ109" t="e">
        <f ca="1">IF(AND($E109=1,ABS(EQ108)&lt;ABS(EQ$2),Settings!$C$8="On"),EQ108+EQ$2/Parameters!$B$124,EQ108)</f>
        <v>#VALUE!</v>
      </c>
      <c r="ER109" t="e">
        <f ca="1">IF(AND($E109=1,ABS(ER108)&lt;ABS(ER$2),Settings!$C$8="On"),ER108+ER$2/Parameters!$B$124,ER108)</f>
        <v>#VALUE!</v>
      </c>
      <c r="ES109" t="e">
        <f ca="1">IF(AND($E109=1,ABS(ES108)&lt;ABS(ES$2),Settings!$C$8="On"),ES108+ES$2/Parameters!$B$124,ES108)</f>
        <v>#VALUE!</v>
      </c>
      <c r="ET109" t="e">
        <f ca="1">IF(AND($E109=1,ABS(ET108)&lt;ABS(ET$2),Settings!$C$8="On"),ET108+ET$2/Parameters!$B$124,ET108)</f>
        <v>#VALUE!</v>
      </c>
      <c r="EU109" t="e">
        <f ca="1">IF(AND($E109=1,ABS(EU108)&lt;ABS(EU$2),Settings!$C$8="On"),EU108+EU$2/Parameters!$B$124,EU108)</f>
        <v>#VALUE!</v>
      </c>
      <c r="EV109" t="e">
        <f ca="1">IF(AND($E109=1,ABS(EV108)&lt;ABS(EV$2),Settings!$C$8="On"),EV108+EV$2/Parameters!$B$124,EV108)</f>
        <v>#VALUE!</v>
      </c>
      <c r="EW109" t="e">
        <f ca="1">IF(AND($E109=1,ABS(EW108)&lt;ABS(EW$2),Settings!$C$8="On"),EW108+EW$2/Parameters!$B$124,EW108)</f>
        <v>#VALUE!</v>
      </c>
      <c r="EX109" t="e">
        <f ca="1">IF(AND($E109=1,ABS(EX108)&lt;ABS(EX$2),Settings!$C$8="On"),EX108+EX$2/Parameters!$B$124,EX108)</f>
        <v>#VALUE!</v>
      </c>
      <c r="EY109" t="e">
        <f ca="1">IF(AND($E109=1,ABS(EY108)&lt;ABS(EY$2),Settings!$C$8="On"),EY108+EY$2/Parameters!$B$124,EY108)</f>
        <v>#VALUE!</v>
      </c>
      <c r="EZ109" t="e">
        <f ca="1">IF(AND($E109=1,ABS(EZ108)&lt;ABS(EZ$2),Settings!$C$8="On"),EZ108+EZ$2/Parameters!$B$124,EZ108)</f>
        <v>#VALUE!</v>
      </c>
      <c r="FA109" t="e">
        <f ca="1">IF(AND($E109=1,ABS(FA108)&lt;ABS(FA$2),Settings!$C$8="On"),FA108+FA$2/Parameters!$B$124,FA108)</f>
        <v>#VALUE!</v>
      </c>
      <c r="FB109" t="e">
        <f ca="1">IF(AND($E109=1,ABS(FB108)&lt;ABS(FB$2),Settings!$C$8="On"),FB108+FB$2/Parameters!$B$124,FB108)</f>
        <v>#VALUE!</v>
      </c>
      <c r="FC109" t="e">
        <f ca="1">IF(AND($E109=1,ABS(FC108)&lt;ABS(FC$2),Settings!$C$8="On"),FC108+FC$2/Parameters!$B$124,FC108)</f>
        <v>#VALUE!</v>
      </c>
      <c r="FD109" t="e">
        <f ca="1">IF(AND($E109=1,ABS(FD108)&lt;ABS(FD$2),Settings!$C$8="On"),FD108+FD$2/Parameters!$B$124,FD108)</f>
        <v>#VALUE!</v>
      </c>
      <c r="FE109" t="e">
        <f ca="1">IF(AND($E109=1,ABS(FE108)&lt;ABS(FE$2),Settings!$C$8="On"),FE108+FE$2/Parameters!$B$124,FE108)</f>
        <v>#VALUE!</v>
      </c>
      <c r="FF109" t="e">
        <f ca="1">IF(AND($E109=1,ABS(FF108)&lt;ABS(FF$2),Settings!$C$8="On"),FF108+FF$2/Parameters!$B$124,FF108)</f>
        <v>#VALUE!</v>
      </c>
      <c r="FG109" t="e">
        <f ca="1">IF(AND($E109=1,ABS(FG108)&lt;ABS(FG$2),Settings!$C$8="On"),FG108+FG$2/Parameters!$B$124,FG108)</f>
        <v>#VALUE!</v>
      </c>
      <c r="FH109" t="e">
        <f ca="1">IF(AND($E109=1,ABS(FH108)&lt;ABS(FH$2),Settings!$C$8="On"),FH108+FH$2/Parameters!$B$124,FH108)</f>
        <v>#VALUE!</v>
      </c>
      <c r="FI109" t="e">
        <f ca="1">IF(AND($E109=1,ABS(FI108)&lt;ABS(FI$2),Settings!$C$8="On"),FI108+FI$2/Parameters!$B$124,FI108)</f>
        <v>#VALUE!</v>
      </c>
      <c r="FJ109" t="e">
        <f ca="1">IF(AND($E109=1,ABS(FJ108)&lt;ABS(FJ$2),Settings!$C$8="On"),FJ108+FJ$2/Parameters!$B$124,FJ108)</f>
        <v>#VALUE!</v>
      </c>
      <c r="FK109" t="e">
        <f ca="1">IF(AND($E109=1,ABS(FK108)&lt;ABS(FK$2),Settings!$C$8="On"),FK108+FK$2/Parameters!$B$124,FK108)</f>
        <v>#VALUE!</v>
      </c>
      <c r="FL109" t="e">
        <f ca="1">IF(AND($E109=1,ABS(FL108)&lt;ABS(FL$2),Settings!$C$8="On"),FL108+FL$2/Parameters!$B$124,FL108)</f>
        <v>#VALUE!</v>
      </c>
      <c r="FM109" t="e">
        <f ca="1">IF(AND($E109=1,ABS(FM108)&lt;ABS(FM$2),Settings!$C$8="On"),FM108+FM$2/Parameters!$B$124,FM108)</f>
        <v>#VALUE!</v>
      </c>
      <c r="FN109" t="e">
        <f ca="1">IF(AND($E109=1,ABS(FN108)&lt;ABS(FN$2),Settings!$C$8="On"),FN108+FN$2/Parameters!$B$124,FN108)</f>
        <v>#VALUE!</v>
      </c>
      <c r="FO109" t="e">
        <f ca="1">IF(AND($E109=1,ABS(FO108)&lt;ABS(FO$2),Settings!$C$8="On"),FO108+FO$2/Parameters!$B$124,FO108)</f>
        <v>#VALUE!</v>
      </c>
      <c r="FP109" t="e">
        <f ca="1">IF(AND($E109=1,ABS(FP108)&lt;ABS(FP$2),Settings!$C$8="On"),FP108+FP$2/Parameters!$B$124,FP108)</f>
        <v>#VALUE!</v>
      </c>
      <c r="FQ109" t="e">
        <f ca="1">IF(AND($E109=1,ABS(FQ108)&lt;ABS(FQ$2),Settings!$C$8="On"),FQ108+FQ$2/Parameters!$B$124,FQ108)</f>
        <v>#VALUE!</v>
      </c>
      <c r="FR109" t="e">
        <f ca="1">IF(AND($E109=1,ABS(FR108)&lt;ABS(FR$2),Settings!$C$8="On"),FR108+FR$2/Parameters!$B$124,FR108)</f>
        <v>#VALUE!</v>
      </c>
      <c r="FS109" t="e">
        <f ca="1">IF(AND($E109=1,ABS(FS108)&lt;ABS(FS$2),Settings!$C$8="On"),FS108+FS$2/Parameters!$B$124,FS108)</f>
        <v>#VALUE!</v>
      </c>
      <c r="FT109" t="e">
        <f ca="1">IF(AND($E109=1,ABS(FT108)&lt;ABS(FT$2),Settings!$C$8="On"),FT108+FT$2/Parameters!$B$124,FT108)</f>
        <v>#VALUE!</v>
      </c>
      <c r="FU109" t="e">
        <f ca="1">IF(AND($E109=1,ABS(FU108)&lt;ABS(FU$2),Settings!$C$8="On"),FU108+FU$2/Parameters!$B$124,FU108)</f>
        <v>#VALUE!</v>
      </c>
      <c r="FV109" t="e">
        <f ca="1">IF(AND($E109=1,ABS(FV108)&lt;ABS(FV$2),Settings!$C$8="On"),FV108+FV$2/Parameters!$B$124,FV108)</f>
        <v>#VALUE!</v>
      </c>
      <c r="FW109" t="e">
        <f ca="1">IF(AND($E109=1,ABS(FW108)&lt;ABS(FW$2),Settings!$C$8="On"),FW108+FW$2/Parameters!$B$124,FW108)</f>
        <v>#VALUE!</v>
      </c>
      <c r="FX109" t="e">
        <f ca="1">IF(AND($E109=1,ABS(FX108)&lt;ABS(FX$2),Settings!$C$8="On"),FX108+FX$2/Parameters!$B$124,FX108)</f>
        <v>#VALUE!</v>
      </c>
      <c r="FY109" t="e">
        <f ca="1">IF(AND($E109=1,ABS(FY108)&lt;ABS(FY$2),Settings!$C$8="On"),FY108+FY$2/Parameters!$B$124,FY108)</f>
        <v>#VALUE!</v>
      </c>
      <c r="FZ109" t="e">
        <f ca="1">IF(AND($E109=1,ABS(FZ108)&lt;ABS(FZ$2),Settings!$C$8="On"),FZ108+FZ$2/Parameters!$B$124,FZ108)</f>
        <v>#VALUE!</v>
      </c>
      <c r="GA109" t="e">
        <f ca="1">IF(AND($E109=1,ABS(GA108)&lt;ABS(GA$2),Settings!$C$8="On"),GA108+GA$2/Parameters!$B$124,GA108)</f>
        <v>#VALUE!</v>
      </c>
      <c r="GB109" t="e">
        <f ca="1">IF(AND($E109=1,ABS(GB108)&lt;ABS(GB$2),Settings!$C$8="On"),GB108+GB$2/Parameters!$B$124,GB108)</f>
        <v>#VALUE!</v>
      </c>
      <c r="GC109" t="e">
        <f ca="1">IF(AND($E109=1,ABS(GC108)&lt;ABS(GC$2),Settings!$C$8="On"),GC108+GC$2/Parameters!$B$124,GC108)</f>
        <v>#VALUE!</v>
      </c>
      <c r="GD109" t="e">
        <f ca="1">IF(AND($E109=1,ABS(GD108)&lt;ABS(GD$2),Settings!$C$8="On"),GD108+GD$2/Parameters!$B$124,GD108)</f>
        <v>#VALUE!</v>
      </c>
      <c r="GE109" t="e">
        <f ca="1">IF(AND($E109=1,ABS(GE108)&lt;ABS(GE$2),Settings!$C$8="On"),GE108+GE$2/Parameters!$B$124,GE108)</f>
        <v>#VALUE!</v>
      </c>
      <c r="GF109" t="e">
        <f ca="1">IF(AND($E109=1,ABS(GF108)&lt;ABS(GF$2),Settings!$C$8="On"),GF108+GF$2/Parameters!$B$124,GF108)</f>
        <v>#VALUE!</v>
      </c>
      <c r="GG109" t="e">
        <f ca="1">IF(AND($E109=1,ABS(GG108)&lt;ABS(GG$2),Settings!$C$8="On"),GG108+GG$2/Parameters!$B$124,GG108)</f>
        <v>#VALUE!</v>
      </c>
      <c r="GH109" t="e">
        <f ca="1">IF(AND($E109=1,ABS(GH108)&lt;ABS(GH$2),Settings!$C$8="On"),GH108+GH$2/Parameters!$B$124,GH108)</f>
        <v>#VALUE!</v>
      </c>
      <c r="GI109" t="e">
        <f ca="1">IF(AND($E109=1,ABS(GI108)&lt;ABS(GI$2),Settings!$C$8="On"),GI108+GI$2/Parameters!$B$124,GI108)</f>
        <v>#VALUE!</v>
      </c>
      <c r="GJ109" t="e">
        <f ca="1">IF(AND($E109=1,ABS(GJ108)&lt;ABS(GJ$2),Settings!$C$8="On"),GJ108+GJ$2/Parameters!$B$124,GJ108)</f>
        <v>#VALUE!</v>
      </c>
      <c r="GK109" t="e">
        <f ca="1">IF(AND($E109=1,ABS(GK108)&lt;ABS(GK$2),Settings!$C$8="On"),GK108+GK$2/Parameters!$B$124,GK108)</f>
        <v>#VALUE!</v>
      </c>
      <c r="GL109" t="e">
        <f ca="1">IF(AND($E109=1,ABS(GL108)&lt;ABS(GL$2),Settings!$C$8="On"),GL108+GL$2/Parameters!$B$124,GL108)</f>
        <v>#VALUE!</v>
      </c>
      <c r="GM109" t="e">
        <f ca="1">IF(AND($E109=1,ABS(GM108)&lt;ABS(GM$2),Settings!$C$8="On"),GM108+GM$2/Parameters!$B$124,GM108)</f>
        <v>#VALUE!</v>
      </c>
      <c r="GN109" t="e">
        <f ca="1">IF(AND($E109=1,ABS(GN108)&lt;ABS(GN$2),Settings!$C$8="On"),GN108+GN$2/Parameters!$B$124,GN108)</f>
        <v>#VALUE!</v>
      </c>
      <c r="GO109" t="e">
        <f ca="1">IF(AND($E109=1,ABS(GO108)&lt;ABS(GO$2),Settings!$C$8="On"),GO108+GO$2/Parameters!$B$124,GO108)</f>
        <v>#VALUE!</v>
      </c>
      <c r="GP109" t="e">
        <f ca="1">IF(AND($E109=1,ABS(GP108)&lt;ABS(GP$2),Settings!$C$8="On"),GP108+GP$2/Parameters!$B$124,GP108)</f>
        <v>#VALUE!</v>
      </c>
      <c r="GQ109" t="e">
        <f ca="1">IF(AND($E109=1,ABS(GQ108)&lt;ABS(GQ$2),Settings!$C$8="On"),GQ108+GQ$2/Parameters!$B$124,GQ108)</f>
        <v>#VALUE!</v>
      </c>
    </row>
    <row r="110" spans="1:199" x14ac:dyDescent="0.45">
      <c r="A110">
        <v>2117</v>
      </c>
      <c r="B110" t="e">
        <f ca="1">Temperatures!G109</f>
        <v>#VALUE!</v>
      </c>
      <c r="C110" s="11" t="e">
        <f ca="1">MIN((1-EXP(-INDEX(Parameters!A$122:E$123,2,MATCH(Settings!$L$3,Parameters!$A$122:$E$122,0))*B110))*Interactions!G109, 1)</f>
        <v>#VALUE!</v>
      </c>
      <c r="D110" s="16" t="e">
        <f ca="1">IF(Settings!C$15 = "Yes", _xll.RiskBinomial(1,C110), 1 * (2010 + LN(0.5) / LN(MIN(1 - C110, 0.999)) &lt; A110))</f>
        <v>#VALUE!</v>
      </c>
      <c r="E110" s="4" t="e">
        <f t="shared" ca="1" si="1"/>
        <v>#VALUE!</v>
      </c>
      <c r="F110" t="e">
        <f ca="1">IF(AND($E110=1,ABS(F109)&lt;ABS(F$2),Settings!$C$8="On"),F109+F$2/Parameters!$B$124,F109)</f>
        <v>#VALUE!</v>
      </c>
      <c r="G110" t="e">
        <f ca="1">IF(AND($E110=1,ABS(G109)&lt;ABS(G$2),Settings!$C$8="On"),G109+G$2/Parameters!$B$124,G109)</f>
        <v>#VALUE!</v>
      </c>
      <c r="H110" t="e">
        <f ca="1">IF(AND($E110=1,ABS(H109)&lt;ABS(H$2),Settings!$C$8="On"),H109+H$2/Parameters!$B$124,H109)</f>
        <v>#VALUE!</v>
      </c>
      <c r="I110" t="e">
        <f ca="1">IF(AND($E110=1,ABS(I109)&lt;ABS(I$2),Settings!$C$8="On"),I109+I$2/Parameters!$B$124,I109)</f>
        <v>#VALUE!</v>
      </c>
      <c r="J110" t="e">
        <f ca="1">IF(AND($E110=1,ABS(J109)&lt;ABS(J$2),Settings!$C$8="On"),J109+J$2/Parameters!$B$124,J109)</f>
        <v>#VALUE!</v>
      </c>
      <c r="K110" t="e">
        <f ca="1">IF(AND($E110=1,ABS(K109)&lt;ABS(K$2),Settings!$C$8="On"),K109+K$2/Parameters!$B$124,K109)</f>
        <v>#VALUE!</v>
      </c>
      <c r="L110" t="e">
        <f ca="1">IF(AND($E110=1,ABS(L109)&lt;ABS(L$2),Settings!$C$8="On"),L109+L$2/Parameters!$B$124,L109)</f>
        <v>#VALUE!</v>
      </c>
      <c r="M110" t="e">
        <f ca="1">IF(AND($E110=1,ABS(M109)&lt;ABS(M$2),Settings!$C$8="On"),M109+M$2/Parameters!$B$124,M109)</f>
        <v>#VALUE!</v>
      </c>
      <c r="N110" t="e">
        <f ca="1">IF(AND($E110=1,ABS(N109)&lt;ABS(N$2),Settings!$C$8="On"),N109+N$2/Parameters!$B$124,N109)</f>
        <v>#VALUE!</v>
      </c>
      <c r="O110" t="e">
        <f ca="1">IF(AND($E110=1,ABS(O109)&lt;ABS(O$2),Settings!$C$8="On"),O109+O$2/Parameters!$B$124,O109)</f>
        <v>#VALUE!</v>
      </c>
      <c r="P110" t="e">
        <f ca="1">IF(AND($E110=1,ABS(P109)&lt;ABS(P$2),Settings!$C$8="On"),P109+P$2/Parameters!$B$124,P109)</f>
        <v>#VALUE!</v>
      </c>
      <c r="Q110" t="e">
        <f ca="1">IF(AND($E110=1,ABS(Q109)&lt;ABS(Q$2),Settings!$C$8="On"),Q109+Q$2/Parameters!$B$124,Q109)</f>
        <v>#VALUE!</v>
      </c>
      <c r="R110" t="e">
        <f ca="1">IF(AND($E110=1,ABS(R109)&lt;ABS(R$2),Settings!$C$8="On"),R109+R$2/Parameters!$B$124,R109)</f>
        <v>#VALUE!</v>
      </c>
      <c r="S110" t="e">
        <f ca="1">IF(AND($E110=1,ABS(S109)&lt;ABS(S$2),Settings!$C$8="On"),S109+S$2/Parameters!$B$124,S109)</f>
        <v>#VALUE!</v>
      </c>
      <c r="T110" t="e">
        <f ca="1">IF(AND($E110=1,ABS(T109)&lt;ABS(T$2),Settings!$C$8="On"),T109+T$2/Parameters!$B$124,T109)</f>
        <v>#VALUE!</v>
      </c>
      <c r="U110" t="e">
        <f ca="1">IF(AND($E110=1,ABS(U109)&lt;ABS(U$2),Settings!$C$8="On"),U109+U$2/Parameters!$B$124,U109)</f>
        <v>#VALUE!</v>
      </c>
      <c r="V110" t="e">
        <f ca="1">IF(AND($E110=1,ABS(V109)&lt;ABS(V$2),Settings!$C$8="On"),V109+V$2/Parameters!$B$124,V109)</f>
        <v>#VALUE!</v>
      </c>
      <c r="W110" t="e">
        <f ca="1">IF(AND($E110=1,ABS(W109)&lt;ABS(W$2),Settings!$C$8="On"),W109+W$2/Parameters!$B$124,W109)</f>
        <v>#VALUE!</v>
      </c>
      <c r="X110" t="e">
        <f ca="1">IF(AND($E110=1,ABS(X109)&lt;ABS(X$2),Settings!$C$8="On"),X109+X$2/Parameters!$B$124,X109)</f>
        <v>#VALUE!</v>
      </c>
      <c r="Y110" t="e">
        <f ca="1">IF(AND($E110=1,ABS(Y109)&lt;ABS(Y$2),Settings!$C$8="On"),Y109+Y$2/Parameters!$B$124,Y109)</f>
        <v>#VALUE!</v>
      </c>
      <c r="Z110" t="e">
        <f ca="1">IF(AND($E110=1,ABS(Z109)&lt;ABS(Z$2),Settings!$C$8="On"),Z109+Z$2/Parameters!$B$124,Z109)</f>
        <v>#VALUE!</v>
      </c>
      <c r="AA110" t="e">
        <f ca="1">IF(AND($E110=1,ABS(AA109)&lt;ABS(AA$2),Settings!$C$8="On"),AA109+AA$2/Parameters!$B$124,AA109)</f>
        <v>#VALUE!</v>
      </c>
      <c r="AB110" t="e">
        <f ca="1">IF(AND($E110=1,ABS(AB109)&lt;ABS(AB$2),Settings!$C$8="On"),AB109+AB$2/Parameters!$B$124,AB109)</f>
        <v>#VALUE!</v>
      </c>
      <c r="AC110" t="e">
        <f ca="1">IF(AND($E110=1,ABS(AC109)&lt;ABS(AC$2),Settings!$C$8="On"),AC109+AC$2/Parameters!$B$124,AC109)</f>
        <v>#VALUE!</v>
      </c>
      <c r="AD110" t="e">
        <f ca="1">IF(AND($E110=1,ABS(AD109)&lt;ABS(AD$2),Settings!$C$8="On"),AD109+AD$2/Parameters!$B$124,AD109)</f>
        <v>#VALUE!</v>
      </c>
      <c r="AE110" t="e">
        <f ca="1">IF(AND($E110=1,ABS(AE109)&lt;ABS(AE$2),Settings!$C$8="On"),AE109+AE$2/Parameters!$B$124,AE109)</f>
        <v>#VALUE!</v>
      </c>
      <c r="AF110" t="e">
        <f ca="1">IF(AND($E110=1,ABS(AF109)&lt;ABS(AF$2),Settings!$C$8="On"),AF109+AF$2/Parameters!$B$124,AF109)</f>
        <v>#VALUE!</v>
      </c>
      <c r="AG110" t="e">
        <f ca="1">IF(AND($E110=1,ABS(AG109)&lt;ABS(AG$2),Settings!$C$8="On"),AG109+AG$2/Parameters!$B$124,AG109)</f>
        <v>#VALUE!</v>
      </c>
      <c r="AH110" t="e">
        <f ca="1">IF(AND($E110=1,ABS(AH109)&lt;ABS(AH$2),Settings!$C$8="On"),AH109+AH$2/Parameters!$B$124,AH109)</f>
        <v>#VALUE!</v>
      </c>
      <c r="AI110" t="e">
        <f ca="1">IF(AND($E110=1,ABS(AI109)&lt;ABS(AI$2),Settings!$C$8="On"),AI109+AI$2/Parameters!$B$124,AI109)</f>
        <v>#VALUE!</v>
      </c>
      <c r="AJ110" t="e">
        <f ca="1">IF(AND($E110=1,ABS(AJ109)&lt;ABS(AJ$2),Settings!$C$8="On"),AJ109+AJ$2/Parameters!$B$124,AJ109)</f>
        <v>#VALUE!</v>
      </c>
      <c r="AK110" t="e">
        <f ca="1">IF(AND($E110=1,ABS(AK109)&lt;ABS(AK$2),Settings!$C$8="On"),AK109+AK$2/Parameters!$B$124,AK109)</f>
        <v>#VALUE!</v>
      </c>
      <c r="AL110" t="e">
        <f ca="1">IF(AND($E110=1,ABS(AL109)&lt;ABS(AL$2),Settings!$C$8="On"),AL109+AL$2/Parameters!$B$124,AL109)</f>
        <v>#VALUE!</v>
      </c>
      <c r="AM110" t="e">
        <f ca="1">IF(AND($E110=1,ABS(AM109)&lt;ABS(AM$2),Settings!$C$8="On"),AM109+AM$2/Parameters!$B$124,AM109)</f>
        <v>#VALUE!</v>
      </c>
      <c r="AN110" t="e">
        <f ca="1">IF(AND($E110=1,ABS(AN109)&lt;ABS(AN$2),Settings!$C$8="On"),AN109+AN$2/Parameters!$B$124,AN109)</f>
        <v>#VALUE!</v>
      </c>
      <c r="AO110" t="e">
        <f ca="1">IF(AND($E110=1,ABS(AO109)&lt;ABS(AO$2),Settings!$C$8="On"),AO109+AO$2/Parameters!$B$124,AO109)</f>
        <v>#VALUE!</v>
      </c>
      <c r="AP110" t="e">
        <f ca="1">IF(AND($E110=1,ABS(AP109)&lt;ABS(AP$2),Settings!$C$8="On"),AP109+AP$2/Parameters!$B$124,AP109)</f>
        <v>#VALUE!</v>
      </c>
      <c r="AQ110" t="e">
        <f ca="1">IF(AND($E110=1,ABS(AQ109)&lt;ABS(AQ$2),Settings!$C$8="On"),AQ109+AQ$2/Parameters!$B$124,AQ109)</f>
        <v>#VALUE!</v>
      </c>
      <c r="AR110" t="e">
        <f ca="1">IF(AND($E110=1,ABS(AR109)&lt;ABS(AR$2),Settings!$C$8="On"),AR109+AR$2/Parameters!$B$124,AR109)</f>
        <v>#VALUE!</v>
      </c>
      <c r="AS110" t="e">
        <f ca="1">IF(AND($E110=1,ABS(AS109)&lt;ABS(AS$2),Settings!$C$8="On"),AS109+AS$2/Parameters!$B$124,AS109)</f>
        <v>#VALUE!</v>
      </c>
      <c r="AT110" t="e">
        <f ca="1">IF(AND($E110=1,ABS(AT109)&lt;ABS(AT$2),Settings!$C$8="On"),AT109+AT$2/Parameters!$B$124,AT109)</f>
        <v>#VALUE!</v>
      </c>
      <c r="AU110" t="e">
        <f ca="1">IF(AND($E110=1,ABS(AU109)&lt;ABS(AU$2),Settings!$C$8="On"),AU109+AU$2/Parameters!$B$124,AU109)</f>
        <v>#VALUE!</v>
      </c>
      <c r="AV110" t="e">
        <f ca="1">IF(AND($E110=1,ABS(AV109)&lt;ABS(AV$2),Settings!$C$8="On"),AV109+AV$2/Parameters!$B$124,AV109)</f>
        <v>#VALUE!</v>
      </c>
      <c r="AW110" t="e">
        <f ca="1">IF(AND($E110=1,ABS(AW109)&lt;ABS(AW$2),Settings!$C$8="On"),AW109+AW$2/Parameters!$B$124,AW109)</f>
        <v>#VALUE!</v>
      </c>
      <c r="AX110" t="e">
        <f ca="1">IF(AND($E110=1,ABS(AX109)&lt;ABS(AX$2),Settings!$C$8="On"),AX109+AX$2/Parameters!$B$124,AX109)</f>
        <v>#VALUE!</v>
      </c>
      <c r="AY110" t="e">
        <f ca="1">IF(AND($E110=1,ABS(AY109)&lt;ABS(AY$2),Settings!$C$8="On"),AY109+AY$2/Parameters!$B$124,AY109)</f>
        <v>#VALUE!</v>
      </c>
      <c r="AZ110" t="e">
        <f ca="1">IF(AND($E110=1,ABS(AZ109)&lt;ABS(AZ$2),Settings!$C$8="On"),AZ109+AZ$2/Parameters!$B$124,AZ109)</f>
        <v>#VALUE!</v>
      </c>
      <c r="BA110" t="e">
        <f ca="1">IF(AND($E110=1,ABS(BA109)&lt;ABS(BA$2),Settings!$C$8="On"),BA109+BA$2/Parameters!$B$124,BA109)</f>
        <v>#VALUE!</v>
      </c>
      <c r="BB110" t="e">
        <f ca="1">IF(AND($E110=1,ABS(BB109)&lt;ABS(BB$2),Settings!$C$8="On"),BB109+BB$2/Parameters!$B$124,BB109)</f>
        <v>#VALUE!</v>
      </c>
      <c r="BC110" t="e">
        <f ca="1">IF(AND($E110=1,ABS(BC109)&lt;ABS(BC$2),Settings!$C$8="On"),BC109+BC$2/Parameters!$B$124,BC109)</f>
        <v>#VALUE!</v>
      </c>
      <c r="BD110" t="e">
        <f ca="1">IF(AND($E110=1,ABS(BD109)&lt;ABS(BD$2),Settings!$C$8="On"),BD109+BD$2/Parameters!$B$124,BD109)</f>
        <v>#VALUE!</v>
      </c>
      <c r="BE110" t="e">
        <f ca="1">IF(AND($E110=1,ABS(BE109)&lt;ABS(BE$2),Settings!$C$8="On"),BE109+BE$2/Parameters!$B$124,BE109)</f>
        <v>#VALUE!</v>
      </c>
      <c r="BF110" t="e">
        <f ca="1">IF(AND($E110=1,ABS(BF109)&lt;ABS(BF$2),Settings!$C$8="On"),BF109+BF$2/Parameters!$B$124,BF109)</f>
        <v>#VALUE!</v>
      </c>
      <c r="BG110" t="e">
        <f ca="1">IF(AND($E110=1,ABS(BG109)&lt;ABS(BG$2),Settings!$C$8="On"),BG109+BG$2/Parameters!$B$124,BG109)</f>
        <v>#VALUE!</v>
      </c>
      <c r="BH110" t="e">
        <f ca="1">IF(AND($E110=1,ABS(BH109)&lt;ABS(BH$2),Settings!$C$8="On"),BH109+BH$2/Parameters!$B$124,BH109)</f>
        <v>#VALUE!</v>
      </c>
      <c r="BI110" t="e">
        <f ca="1">IF(AND($E110=1,ABS(BI109)&lt;ABS(BI$2),Settings!$C$8="On"),BI109+BI$2/Parameters!$B$124,BI109)</f>
        <v>#VALUE!</v>
      </c>
      <c r="BJ110" t="e">
        <f ca="1">IF(AND($E110=1,ABS(BJ109)&lt;ABS(BJ$2),Settings!$C$8="On"),BJ109+BJ$2/Parameters!$B$124,BJ109)</f>
        <v>#VALUE!</v>
      </c>
      <c r="BK110" t="e">
        <f ca="1">IF(AND($E110=1,ABS(BK109)&lt;ABS(BK$2),Settings!$C$8="On"),BK109+BK$2/Parameters!$B$124,BK109)</f>
        <v>#VALUE!</v>
      </c>
      <c r="BL110" t="e">
        <f ca="1">IF(AND($E110=1,ABS(BL109)&lt;ABS(BL$2),Settings!$C$8="On"),BL109+BL$2/Parameters!$B$124,BL109)</f>
        <v>#VALUE!</v>
      </c>
      <c r="BM110" t="e">
        <f ca="1">IF(AND($E110=1,ABS(BM109)&lt;ABS(BM$2),Settings!$C$8="On"),BM109+BM$2/Parameters!$B$124,BM109)</f>
        <v>#VALUE!</v>
      </c>
      <c r="BN110" t="e">
        <f ca="1">IF(AND($E110=1,ABS(BN109)&lt;ABS(BN$2),Settings!$C$8="On"),BN109+BN$2/Parameters!$B$124,BN109)</f>
        <v>#VALUE!</v>
      </c>
      <c r="BO110" t="e">
        <f ca="1">IF(AND($E110=1,ABS(BO109)&lt;ABS(BO$2),Settings!$C$8="On"),BO109+BO$2/Parameters!$B$124,BO109)</f>
        <v>#VALUE!</v>
      </c>
      <c r="BP110" t="e">
        <f ca="1">IF(AND($E110=1,ABS(BP109)&lt;ABS(BP$2),Settings!$C$8="On"),BP109+BP$2/Parameters!$B$124,BP109)</f>
        <v>#VALUE!</v>
      </c>
      <c r="BQ110" t="e">
        <f ca="1">IF(AND($E110=1,ABS(BQ109)&lt;ABS(BQ$2),Settings!$C$8="On"),BQ109+BQ$2/Parameters!$B$124,BQ109)</f>
        <v>#VALUE!</v>
      </c>
      <c r="BR110" t="e">
        <f ca="1">IF(AND($E110=1,ABS(BR109)&lt;ABS(BR$2),Settings!$C$8="On"),BR109+BR$2/Parameters!$B$124,BR109)</f>
        <v>#VALUE!</v>
      </c>
      <c r="BS110" t="e">
        <f ca="1">IF(AND($E110=1,ABS(BS109)&lt;ABS(BS$2),Settings!$C$8="On"),BS109+BS$2/Parameters!$B$124,BS109)</f>
        <v>#VALUE!</v>
      </c>
      <c r="BT110" t="e">
        <f ca="1">IF(AND($E110=1,ABS(BT109)&lt;ABS(BT$2),Settings!$C$8="On"),BT109+BT$2/Parameters!$B$124,BT109)</f>
        <v>#VALUE!</v>
      </c>
      <c r="BU110" t="e">
        <f ca="1">IF(AND($E110=1,ABS(BU109)&lt;ABS(BU$2),Settings!$C$8="On"),BU109+BU$2/Parameters!$B$124,BU109)</f>
        <v>#VALUE!</v>
      </c>
      <c r="BV110" t="e">
        <f ca="1">IF(AND($E110=1,ABS(BV109)&lt;ABS(BV$2),Settings!$C$8="On"),BV109+BV$2/Parameters!$B$124,BV109)</f>
        <v>#VALUE!</v>
      </c>
      <c r="BW110" t="e">
        <f ca="1">IF(AND($E110=1,ABS(BW109)&lt;ABS(BW$2),Settings!$C$8="On"),BW109+BW$2/Parameters!$B$124,BW109)</f>
        <v>#VALUE!</v>
      </c>
      <c r="BX110" t="e">
        <f ca="1">IF(AND($E110=1,ABS(BX109)&lt;ABS(BX$2),Settings!$C$8="On"),BX109+BX$2/Parameters!$B$124,BX109)</f>
        <v>#VALUE!</v>
      </c>
      <c r="BY110" t="e">
        <f ca="1">IF(AND($E110=1,ABS(BY109)&lt;ABS(BY$2),Settings!$C$8="On"),BY109+BY$2/Parameters!$B$124,BY109)</f>
        <v>#VALUE!</v>
      </c>
      <c r="BZ110" t="e">
        <f ca="1">IF(AND($E110=1,ABS(BZ109)&lt;ABS(BZ$2),Settings!$C$8="On"),BZ109+BZ$2/Parameters!$B$124,BZ109)</f>
        <v>#VALUE!</v>
      </c>
      <c r="CA110" t="e">
        <f ca="1">IF(AND($E110=1,ABS(CA109)&lt;ABS(CA$2),Settings!$C$8="On"),CA109+CA$2/Parameters!$B$124,CA109)</f>
        <v>#VALUE!</v>
      </c>
      <c r="CB110" t="e">
        <f ca="1">IF(AND($E110=1,ABS(CB109)&lt;ABS(CB$2),Settings!$C$8="On"),CB109+CB$2/Parameters!$B$124,CB109)</f>
        <v>#VALUE!</v>
      </c>
      <c r="CC110" t="e">
        <f ca="1">IF(AND($E110=1,ABS(CC109)&lt;ABS(CC$2),Settings!$C$8="On"),CC109+CC$2/Parameters!$B$124,CC109)</f>
        <v>#VALUE!</v>
      </c>
      <c r="CD110" t="e">
        <f ca="1">IF(AND($E110=1,ABS(CD109)&lt;ABS(CD$2),Settings!$C$8="On"),CD109+CD$2/Parameters!$B$124,CD109)</f>
        <v>#VALUE!</v>
      </c>
      <c r="CE110" t="e">
        <f ca="1">IF(AND($E110=1,ABS(CE109)&lt;ABS(CE$2),Settings!$C$8="On"),CE109+CE$2/Parameters!$B$124,CE109)</f>
        <v>#VALUE!</v>
      </c>
      <c r="CF110" t="e">
        <f ca="1">IF(AND($E110=1,ABS(CF109)&lt;ABS(CF$2),Settings!$C$8="On"),CF109+CF$2/Parameters!$B$124,CF109)</f>
        <v>#VALUE!</v>
      </c>
      <c r="CG110" t="e">
        <f ca="1">IF(AND($E110=1,ABS(CG109)&lt;ABS(CG$2),Settings!$C$8="On"),CG109+CG$2/Parameters!$B$124,CG109)</f>
        <v>#VALUE!</v>
      </c>
      <c r="CH110" t="e">
        <f ca="1">IF(AND($E110=1,ABS(CH109)&lt;ABS(CH$2),Settings!$C$8="On"),CH109+CH$2/Parameters!$B$124,CH109)</f>
        <v>#VALUE!</v>
      </c>
      <c r="CI110" t="e">
        <f ca="1">IF(AND($E110=1,ABS(CI109)&lt;ABS(CI$2),Settings!$C$8="On"),CI109+CI$2/Parameters!$B$124,CI109)</f>
        <v>#VALUE!</v>
      </c>
      <c r="CJ110" t="e">
        <f ca="1">IF(AND($E110=1,ABS(CJ109)&lt;ABS(CJ$2),Settings!$C$8="On"),CJ109+CJ$2/Parameters!$B$124,CJ109)</f>
        <v>#VALUE!</v>
      </c>
      <c r="CK110" t="e">
        <f ca="1">IF(AND($E110=1,ABS(CK109)&lt;ABS(CK$2),Settings!$C$8="On"),CK109+CK$2/Parameters!$B$124,CK109)</f>
        <v>#VALUE!</v>
      </c>
      <c r="CL110" t="e">
        <f ca="1">IF(AND($E110=1,ABS(CL109)&lt;ABS(CL$2),Settings!$C$8="On"),CL109+CL$2/Parameters!$B$124,CL109)</f>
        <v>#VALUE!</v>
      </c>
      <c r="CM110" t="e">
        <f ca="1">IF(AND($E110=1,ABS(CM109)&lt;ABS(CM$2),Settings!$C$8="On"),CM109+CM$2/Parameters!$B$124,CM109)</f>
        <v>#VALUE!</v>
      </c>
      <c r="CN110" t="e">
        <f ca="1">IF(AND($E110=1,ABS(CN109)&lt;ABS(CN$2),Settings!$C$8="On"),CN109+CN$2/Parameters!$B$124,CN109)</f>
        <v>#VALUE!</v>
      </c>
      <c r="CO110" t="e">
        <f ca="1">IF(AND($E110=1,ABS(CO109)&lt;ABS(CO$2),Settings!$C$8="On"),CO109+CO$2/Parameters!$B$124,CO109)</f>
        <v>#VALUE!</v>
      </c>
      <c r="CP110" t="e">
        <f ca="1">IF(AND($E110=1,ABS(CP109)&lt;ABS(CP$2),Settings!$C$8="On"),CP109+CP$2/Parameters!$B$124,CP109)</f>
        <v>#VALUE!</v>
      </c>
      <c r="CQ110" t="e">
        <f ca="1">IF(AND($E110=1,ABS(CQ109)&lt;ABS(CQ$2),Settings!$C$8="On"),CQ109+CQ$2/Parameters!$B$124,CQ109)</f>
        <v>#VALUE!</v>
      </c>
      <c r="CR110" t="e">
        <f ca="1">IF(AND($E110=1,ABS(CR109)&lt;ABS(CR$2),Settings!$C$8="On"),CR109+CR$2/Parameters!$B$124,CR109)</f>
        <v>#VALUE!</v>
      </c>
      <c r="CS110" t="e">
        <f ca="1">IF(AND($E110=1,ABS(CS109)&lt;ABS(CS$2),Settings!$C$8="On"),CS109+CS$2/Parameters!$B$124,CS109)</f>
        <v>#VALUE!</v>
      </c>
      <c r="CT110" t="e">
        <f ca="1">IF(AND($E110=1,ABS(CT109)&lt;ABS(CT$2),Settings!$C$8="On"),CT109+CT$2/Parameters!$B$124,CT109)</f>
        <v>#VALUE!</v>
      </c>
      <c r="CU110" t="e">
        <f ca="1">IF(AND($E110=1,ABS(CU109)&lt;ABS(CU$2),Settings!$C$8="On"),CU109+CU$2/Parameters!$B$124,CU109)</f>
        <v>#VALUE!</v>
      </c>
      <c r="CV110" t="e">
        <f ca="1">IF(AND($E110=1,ABS(CV109)&lt;ABS(CV$2),Settings!$C$8="On"),CV109+CV$2/Parameters!$B$124,CV109)</f>
        <v>#VALUE!</v>
      </c>
      <c r="CW110" t="e">
        <f ca="1">IF(AND($E110=1,ABS(CW109)&lt;ABS(CW$2),Settings!$C$8="On"),CW109+CW$2/Parameters!$B$124,CW109)</f>
        <v>#VALUE!</v>
      </c>
      <c r="CX110" t="e">
        <f ca="1">IF(AND($E110=1,ABS(CX109)&lt;ABS(CX$2),Settings!$C$8="On"),CX109+CX$2/Parameters!$B$124,CX109)</f>
        <v>#VALUE!</v>
      </c>
      <c r="CY110" t="e">
        <f ca="1">IF(AND($E110=1,ABS(CY109)&lt;ABS(CY$2),Settings!$C$8="On"),CY109+CY$2/Parameters!$B$124,CY109)</f>
        <v>#VALUE!</v>
      </c>
      <c r="CZ110" t="e">
        <f ca="1">IF(AND($E110=1,ABS(CZ109)&lt;ABS(CZ$2),Settings!$C$8="On"),CZ109+CZ$2/Parameters!$B$124,CZ109)</f>
        <v>#VALUE!</v>
      </c>
      <c r="DA110" t="e">
        <f ca="1">IF(AND($E110=1,ABS(DA109)&lt;ABS(DA$2),Settings!$C$8="On"),DA109+DA$2/Parameters!$B$124,DA109)</f>
        <v>#VALUE!</v>
      </c>
      <c r="DB110" t="e">
        <f ca="1">IF(AND($E110=1,ABS(DB109)&lt;ABS(DB$2),Settings!$C$8="On"),DB109+DB$2/Parameters!$B$124,DB109)</f>
        <v>#VALUE!</v>
      </c>
      <c r="DC110" t="e">
        <f ca="1">IF(AND($E110=1,ABS(DC109)&lt;ABS(DC$2),Settings!$C$8="On"),DC109+DC$2/Parameters!$B$124,DC109)</f>
        <v>#VALUE!</v>
      </c>
      <c r="DD110" t="e">
        <f ca="1">IF(AND($E110=1,ABS(DD109)&lt;ABS(DD$2),Settings!$C$8="On"),DD109+DD$2/Parameters!$B$124,DD109)</f>
        <v>#VALUE!</v>
      </c>
      <c r="DE110" t="e">
        <f ca="1">IF(AND($E110=1,ABS(DE109)&lt;ABS(DE$2),Settings!$C$8="On"),DE109+DE$2/Parameters!$B$124,DE109)</f>
        <v>#VALUE!</v>
      </c>
      <c r="DF110" t="e">
        <f ca="1">IF(AND($E110=1,ABS(DF109)&lt;ABS(DF$2),Settings!$C$8="On"),DF109+DF$2/Parameters!$B$124,DF109)</f>
        <v>#VALUE!</v>
      </c>
      <c r="DG110" t="e">
        <f ca="1">IF(AND($E110=1,ABS(DG109)&lt;ABS(DG$2),Settings!$C$8="On"),DG109+DG$2/Parameters!$B$124,DG109)</f>
        <v>#VALUE!</v>
      </c>
      <c r="DH110" t="e">
        <f ca="1">IF(AND($E110=1,ABS(DH109)&lt;ABS(DH$2),Settings!$C$8="On"),DH109+DH$2/Parameters!$B$124,DH109)</f>
        <v>#VALUE!</v>
      </c>
      <c r="DI110" t="e">
        <f ca="1">IF(AND($E110=1,ABS(DI109)&lt;ABS(DI$2),Settings!$C$8="On"),DI109+DI$2/Parameters!$B$124,DI109)</f>
        <v>#VALUE!</v>
      </c>
      <c r="DJ110" t="e">
        <f ca="1">IF(AND($E110=1,ABS(DJ109)&lt;ABS(DJ$2),Settings!$C$8="On"),DJ109+DJ$2/Parameters!$B$124,DJ109)</f>
        <v>#VALUE!</v>
      </c>
      <c r="DK110" t="e">
        <f ca="1">IF(AND($E110=1,ABS(DK109)&lt;ABS(DK$2),Settings!$C$8="On"),DK109+DK$2/Parameters!$B$124,DK109)</f>
        <v>#VALUE!</v>
      </c>
      <c r="DL110" t="e">
        <f ca="1">IF(AND($E110=1,ABS(DL109)&lt;ABS(DL$2),Settings!$C$8="On"),DL109+DL$2/Parameters!$B$124,DL109)</f>
        <v>#VALUE!</v>
      </c>
      <c r="DM110" t="e">
        <f ca="1">IF(AND($E110=1,ABS(DM109)&lt;ABS(DM$2),Settings!$C$8="On"),DM109+DM$2/Parameters!$B$124,DM109)</f>
        <v>#VALUE!</v>
      </c>
      <c r="DN110" t="e">
        <f ca="1">IF(AND($E110=1,ABS(DN109)&lt;ABS(DN$2),Settings!$C$8="On"),DN109+DN$2/Parameters!$B$124,DN109)</f>
        <v>#VALUE!</v>
      </c>
      <c r="DO110" t="e">
        <f ca="1">IF(AND($E110=1,ABS(DO109)&lt;ABS(DO$2),Settings!$C$8="On"),DO109+DO$2/Parameters!$B$124,DO109)</f>
        <v>#VALUE!</v>
      </c>
      <c r="DP110" t="e">
        <f ca="1">IF(AND($E110=1,ABS(DP109)&lt;ABS(DP$2),Settings!$C$8="On"),DP109+DP$2/Parameters!$B$124,DP109)</f>
        <v>#VALUE!</v>
      </c>
      <c r="DQ110" t="e">
        <f ca="1">IF(AND($E110=1,ABS(DQ109)&lt;ABS(DQ$2),Settings!$C$8="On"),DQ109+DQ$2/Parameters!$B$124,DQ109)</f>
        <v>#VALUE!</v>
      </c>
      <c r="DR110" t="e">
        <f ca="1">IF(AND($E110=1,ABS(DR109)&lt;ABS(DR$2),Settings!$C$8="On"),DR109+DR$2/Parameters!$B$124,DR109)</f>
        <v>#VALUE!</v>
      </c>
      <c r="DS110" t="e">
        <f ca="1">IF(AND($E110=1,ABS(DS109)&lt;ABS(DS$2),Settings!$C$8="On"),DS109+DS$2/Parameters!$B$124,DS109)</f>
        <v>#VALUE!</v>
      </c>
      <c r="DT110" t="e">
        <f ca="1">IF(AND($E110=1,ABS(DT109)&lt;ABS(DT$2),Settings!$C$8="On"),DT109+DT$2/Parameters!$B$124,DT109)</f>
        <v>#VALUE!</v>
      </c>
      <c r="DU110" t="e">
        <f ca="1">IF(AND($E110=1,ABS(DU109)&lt;ABS(DU$2),Settings!$C$8="On"),DU109+DU$2/Parameters!$B$124,DU109)</f>
        <v>#VALUE!</v>
      </c>
      <c r="DV110" t="e">
        <f ca="1">IF(AND($E110=1,ABS(DV109)&lt;ABS(DV$2),Settings!$C$8="On"),DV109+DV$2/Parameters!$B$124,DV109)</f>
        <v>#VALUE!</v>
      </c>
      <c r="DW110" t="e">
        <f ca="1">IF(AND($E110=1,ABS(DW109)&lt;ABS(DW$2),Settings!$C$8="On"),DW109+DW$2/Parameters!$B$124,DW109)</f>
        <v>#VALUE!</v>
      </c>
      <c r="DX110" t="e">
        <f ca="1">IF(AND($E110=1,ABS(DX109)&lt;ABS(DX$2),Settings!$C$8="On"),DX109+DX$2/Parameters!$B$124,DX109)</f>
        <v>#VALUE!</v>
      </c>
      <c r="DY110" t="e">
        <f ca="1">IF(AND($E110=1,ABS(DY109)&lt;ABS(DY$2),Settings!$C$8="On"),DY109+DY$2/Parameters!$B$124,DY109)</f>
        <v>#VALUE!</v>
      </c>
      <c r="DZ110" t="e">
        <f ca="1">IF(AND($E110=1,ABS(DZ109)&lt;ABS(DZ$2),Settings!$C$8="On"),DZ109+DZ$2/Parameters!$B$124,DZ109)</f>
        <v>#VALUE!</v>
      </c>
      <c r="EA110" t="e">
        <f ca="1">IF(AND($E110=1,ABS(EA109)&lt;ABS(EA$2),Settings!$C$8="On"),EA109+EA$2/Parameters!$B$124,EA109)</f>
        <v>#VALUE!</v>
      </c>
      <c r="EB110" t="e">
        <f ca="1">IF(AND($E110=1,ABS(EB109)&lt;ABS(EB$2),Settings!$C$8="On"),EB109+EB$2/Parameters!$B$124,EB109)</f>
        <v>#VALUE!</v>
      </c>
      <c r="EC110" t="e">
        <f ca="1">IF(AND($E110=1,ABS(EC109)&lt;ABS(EC$2),Settings!$C$8="On"),EC109+EC$2/Parameters!$B$124,EC109)</f>
        <v>#VALUE!</v>
      </c>
      <c r="ED110" t="e">
        <f ca="1">IF(AND($E110=1,ABS(ED109)&lt;ABS(ED$2),Settings!$C$8="On"),ED109+ED$2/Parameters!$B$124,ED109)</f>
        <v>#VALUE!</v>
      </c>
      <c r="EE110" t="e">
        <f ca="1">IF(AND($E110=1,ABS(EE109)&lt;ABS(EE$2),Settings!$C$8="On"),EE109+EE$2/Parameters!$B$124,EE109)</f>
        <v>#VALUE!</v>
      </c>
      <c r="EF110" t="e">
        <f ca="1">IF(AND($E110=1,ABS(EF109)&lt;ABS(EF$2),Settings!$C$8="On"),EF109+EF$2/Parameters!$B$124,EF109)</f>
        <v>#VALUE!</v>
      </c>
      <c r="EG110" t="e">
        <f ca="1">IF(AND($E110=1,ABS(EG109)&lt;ABS(EG$2),Settings!$C$8="On"),EG109+EG$2/Parameters!$B$124,EG109)</f>
        <v>#VALUE!</v>
      </c>
      <c r="EH110" t="e">
        <f ca="1">IF(AND($E110=1,ABS(EH109)&lt;ABS(EH$2),Settings!$C$8="On"),EH109+EH$2/Parameters!$B$124,EH109)</f>
        <v>#VALUE!</v>
      </c>
      <c r="EI110" t="e">
        <f ca="1">IF(AND($E110=1,ABS(EI109)&lt;ABS(EI$2),Settings!$C$8="On"),EI109+EI$2/Parameters!$B$124,EI109)</f>
        <v>#VALUE!</v>
      </c>
      <c r="EJ110" t="e">
        <f ca="1">IF(AND($E110=1,ABS(EJ109)&lt;ABS(EJ$2),Settings!$C$8="On"),EJ109+EJ$2/Parameters!$B$124,EJ109)</f>
        <v>#VALUE!</v>
      </c>
      <c r="EK110" t="e">
        <f ca="1">IF(AND($E110=1,ABS(EK109)&lt;ABS(EK$2),Settings!$C$8="On"),EK109+EK$2/Parameters!$B$124,EK109)</f>
        <v>#VALUE!</v>
      </c>
      <c r="EL110" t="e">
        <f ca="1">IF(AND($E110=1,ABS(EL109)&lt;ABS(EL$2),Settings!$C$8="On"),EL109+EL$2/Parameters!$B$124,EL109)</f>
        <v>#VALUE!</v>
      </c>
      <c r="EM110" t="e">
        <f ca="1">IF(AND($E110=1,ABS(EM109)&lt;ABS(EM$2),Settings!$C$8="On"),EM109+EM$2/Parameters!$B$124,EM109)</f>
        <v>#VALUE!</v>
      </c>
      <c r="EN110" t="e">
        <f ca="1">IF(AND($E110=1,ABS(EN109)&lt;ABS(EN$2),Settings!$C$8="On"),EN109+EN$2/Parameters!$B$124,EN109)</f>
        <v>#VALUE!</v>
      </c>
      <c r="EO110" t="e">
        <f ca="1">IF(AND($E110=1,ABS(EO109)&lt;ABS(EO$2),Settings!$C$8="On"),EO109+EO$2/Parameters!$B$124,EO109)</f>
        <v>#VALUE!</v>
      </c>
      <c r="EP110" t="e">
        <f ca="1">IF(AND($E110=1,ABS(EP109)&lt;ABS(EP$2),Settings!$C$8="On"),EP109+EP$2/Parameters!$B$124,EP109)</f>
        <v>#VALUE!</v>
      </c>
      <c r="EQ110" t="e">
        <f ca="1">IF(AND($E110=1,ABS(EQ109)&lt;ABS(EQ$2),Settings!$C$8="On"),EQ109+EQ$2/Parameters!$B$124,EQ109)</f>
        <v>#VALUE!</v>
      </c>
      <c r="ER110" t="e">
        <f ca="1">IF(AND($E110=1,ABS(ER109)&lt;ABS(ER$2),Settings!$C$8="On"),ER109+ER$2/Parameters!$B$124,ER109)</f>
        <v>#VALUE!</v>
      </c>
      <c r="ES110" t="e">
        <f ca="1">IF(AND($E110=1,ABS(ES109)&lt;ABS(ES$2),Settings!$C$8="On"),ES109+ES$2/Parameters!$B$124,ES109)</f>
        <v>#VALUE!</v>
      </c>
      <c r="ET110" t="e">
        <f ca="1">IF(AND($E110=1,ABS(ET109)&lt;ABS(ET$2),Settings!$C$8="On"),ET109+ET$2/Parameters!$B$124,ET109)</f>
        <v>#VALUE!</v>
      </c>
      <c r="EU110" t="e">
        <f ca="1">IF(AND($E110=1,ABS(EU109)&lt;ABS(EU$2),Settings!$C$8="On"),EU109+EU$2/Parameters!$B$124,EU109)</f>
        <v>#VALUE!</v>
      </c>
      <c r="EV110" t="e">
        <f ca="1">IF(AND($E110=1,ABS(EV109)&lt;ABS(EV$2),Settings!$C$8="On"),EV109+EV$2/Parameters!$B$124,EV109)</f>
        <v>#VALUE!</v>
      </c>
      <c r="EW110" t="e">
        <f ca="1">IF(AND($E110=1,ABS(EW109)&lt;ABS(EW$2),Settings!$C$8="On"),EW109+EW$2/Parameters!$B$124,EW109)</f>
        <v>#VALUE!</v>
      </c>
      <c r="EX110" t="e">
        <f ca="1">IF(AND($E110=1,ABS(EX109)&lt;ABS(EX$2),Settings!$C$8="On"),EX109+EX$2/Parameters!$B$124,EX109)</f>
        <v>#VALUE!</v>
      </c>
      <c r="EY110" t="e">
        <f ca="1">IF(AND($E110=1,ABS(EY109)&lt;ABS(EY$2),Settings!$C$8="On"),EY109+EY$2/Parameters!$B$124,EY109)</f>
        <v>#VALUE!</v>
      </c>
      <c r="EZ110" t="e">
        <f ca="1">IF(AND($E110=1,ABS(EZ109)&lt;ABS(EZ$2),Settings!$C$8="On"),EZ109+EZ$2/Parameters!$B$124,EZ109)</f>
        <v>#VALUE!</v>
      </c>
      <c r="FA110" t="e">
        <f ca="1">IF(AND($E110=1,ABS(FA109)&lt;ABS(FA$2),Settings!$C$8="On"),FA109+FA$2/Parameters!$B$124,FA109)</f>
        <v>#VALUE!</v>
      </c>
      <c r="FB110" t="e">
        <f ca="1">IF(AND($E110=1,ABS(FB109)&lt;ABS(FB$2),Settings!$C$8="On"),FB109+FB$2/Parameters!$B$124,FB109)</f>
        <v>#VALUE!</v>
      </c>
      <c r="FC110" t="e">
        <f ca="1">IF(AND($E110=1,ABS(FC109)&lt;ABS(FC$2),Settings!$C$8="On"),FC109+FC$2/Parameters!$B$124,FC109)</f>
        <v>#VALUE!</v>
      </c>
      <c r="FD110" t="e">
        <f ca="1">IF(AND($E110=1,ABS(FD109)&lt;ABS(FD$2),Settings!$C$8="On"),FD109+FD$2/Parameters!$B$124,FD109)</f>
        <v>#VALUE!</v>
      </c>
      <c r="FE110" t="e">
        <f ca="1">IF(AND($E110=1,ABS(FE109)&lt;ABS(FE$2),Settings!$C$8="On"),FE109+FE$2/Parameters!$B$124,FE109)</f>
        <v>#VALUE!</v>
      </c>
      <c r="FF110" t="e">
        <f ca="1">IF(AND($E110=1,ABS(FF109)&lt;ABS(FF$2),Settings!$C$8="On"),FF109+FF$2/Parameters!$B$124,FF109)</f>
        <v>#VALUE!</v>
      </c>
      <c r="FG110" t="e">
        <f ca="1">IF(AND($E110=1,ABS(FG109)&lt;ABS(FG$2),Settings!$C$8="On"),FG109+FG$2/Parameters!$B$124,FG109)</f>
        <v>#VALUE!</v>
      </c>
      <c r="FH110" t="e">
        <f ca="1">IF(AND($E110=1,ABS(FH109)&lt;ABS(FH$2),Settings!$C$8="On"),FH109+FH$2/Parameters!$B$124,FH109)</f>
        <v>#VALUE!</v>
      </c>
      <c r="FI110" t="e">
        <f ca="1">IF(AND($E110=1,ABS(FI109)&lt;ABS(FI$2),Settings!$C$8="On"),FI109+FI$2/Parameters!$B$124,FI109)</f>
        <v>#VALUE!</v>
      </c>
      <c r="FJ110" t="e">
        <f ca="1">IF(AND($E110=1,ABS(FJ109)&lt;ABS(FJ$2),Settings!$C$8="On"),FJ109+FJ$2/Parameters!$B$124,FJ109)</f>
        <v>#VALUE!</v>
      </c>
      <c r="FK110" t="e">
        <f ca="1">IF(AND($E110=1,ABS(FK109)&lt;ABS(FK$2),Settings!$C$8="On"),FK109+FK$2/Parameters!$B$124,FK109)</f>
        <v>#VALUE!</v>
      </c>
      <c r="FL110" t="e">
        <f ca="1">IF(AND($E110=1,ABS(FL109)&lt;ABS(FL$2),Settings!$C$8="On"),FL109+FL$2/Parameters!$B$124,FL109)</f>
        <v>#VALUE!</v>
      </c>
      <c r="FM110" t="e">
        <f ca="1">IF(AND($E110=1,ABS(FM109)&lt;ABS(FM$2),Settings!$C$8="On"),FM109+FM$2/Parameters!$B$124,FM109)</f>
        <v>#VALUE!</v>
      </c>
      <c r="FN110" t="e">
        <f ca="1">IF(AND($E110=1,ABS(FN109)&lt;ABS(FN$2),Settings!$C$8="On"),FN109+FN$2/Parameters!$B$124,FN109)</f>
        <v>#VALUE!</v>
      </c>
      <c r="FO110" t="e">
        <f ca="1">IF(AND($E110=1,ABS(FO109)&lt;ABS(FO$2),Settings!$C$8="On"),FO109+FO$2/Parameters!$B$124,FO109)</f>
        <v>#VALUE!</v>
      </c>
      <c r="FP110" t="e">
        <f ca="1">IF(AND($E110=1,ABS(FP109)&lt;ABS(FP$2),Settings!$C$8="On"),FP109+FP$2/Parameters!$B$124,FP109)</f>
        <v>#VALUE!</v>
      </c>
      <c r="FQ110" t="e">
        <f ca="1">IF(AND($E110=1,ABS(FQ109)&lt;ABS(FQ$2),Settings!$C$8="On"),FQ109+FQ$2/Parameters!$B$124,FQ109)</f>
        <v>#VALUE!</v>
      </c>
      <c r="FR110" t="e">
        <f ca="1">IF(AND($E110=1,ABS(FR109)&lt;ABS(FR$2),Settings!$C$8="On"),FR109+FR$2/Parameters!$B$124,FR109)</f>
        <v>#VALUE!</v>
      </c>
      <c r="FS110" t="e">
        <f ca="1">IF(AND($E110=1,ABS(FS109)&lt;ABS(FS$2),Settings!$C$8="On"),FS109+FS$2/Parameters!$B$124,FS109)</f>
        <v>#VALUE!</v>
      </c>
      <c r="FT110" t="e">
        <f ca="1">IF(AND($E110=1,ABS(FT109)&lt;ABS(FT$2),Settings!$C$8="On"),FT109+FT$2/Parameters!$B$124,FT109)</f>
        <v>#VALUE!</v>
      </c>
      <c r="FU110" t="e">
        <f ca="1">IF(AND($E110=1,ABS(FU109)&lt;ABS(FU$2),Settings!$C$8="On"),FU109+FU$2/Parameters!$B$124,FU109)</f>
        <v>#VALUE!</v>
      </c>
      <c r="FV110" t="e">
        <f ca="1">IF(AND($E110=1,ABS(FV109)&lt;ABS(FV$2),Settings!$C$8="On"),FV109+FV$2/Parameters!$B$124,FV109)</f>
        <v>#VALUE!</v>
      </c>
      <c r="FW110" t="e">
        <f ca="1">IF(AND($E110=1,ABS(FW109)&lt;ABS(FW$2),Settings!$C$8="On"),FW109+FW$2/Parameters!$B$124,FW109)</f>
        <v>#VALUE!</v>
      </c>
      <c r="FX110" t="e">
        <f ca="1">IF(AND($E110=1,ABS(FX109)&lt;ABS(FX$2),Settings!$C$8="On"),FX109+FX$2/Parameters!$B$124,FX109)</f>
        <v>#VALUE!</v>
      </c>
      <c r="FY110" t="e">
        <f ca="1">IF(AND($E110=1,ABS(FY109)&lt;ABS(FY$2),Settings!$C$8="On"),FY109+FY$2/Parameters!$B$124,FY109)</f>
        <v>#VALUE!</v>
      </c>
      <c r="FZ110" t="e">
        <f ca="1">IF(AND($E110=1,ABS(FZ109)&lt;ABS(FZ$2),Settings!$C$8="On"),FZ109+FZ$2/Parameters!$B$124,FZ109)</f>
        <v>#VALUE!</v>
      </c>
      <c r="GA110" t="e">
        <f ca="1">IF(AND($E110=1,ABS(GA109)&lt;ABS(GA$2),Settings!$C$8="On"),GA109+GA$2/Parameters!$B$124,GA109)</f>
        <v>#VALUE!</v>
      </c>
      <c r="GB110" t="e">
        <f ca="1">IF(AND($E110=1,ABS(GB109)&lt;ABS(GB$2),Settings!$C$8="On"),GB109+GB$2/Parameters!$B$124,GB109)</f>
        <v>#VALUE!</v>
      </c>
      <c r="GC110" t="e">
        <f ca="1">IF(AND($E110=1,ABS(GC109)&lt;ABS(GC$2),Settings!$C$8="On"),GC109+GC$2/Parameters!$B$124,GC109)</f>
        <v>#VALUE!</v>
      </c>
      <c r="GD110" t="e">
        <f ca="1">IF(AND($E110=1,ABS(GD109)&lt;ABS(GD$2),Settings!$C$8="On"),GD109+GD$2/Parameters!$B$124,GD109)</f>
        <v>#VALUE!</v>
      </c>
      <c r="GE110" t="e">
        <f ca="1">IF(AND($E110=1,ABS(GE109)&lt;ABS(GE$2),Settings!$C$8="On"),GE109+GE$2/Parameters!$B$124,GE109)</f>
        <v>#VALUE!</v>
      </c>
      <c r="GF110" t="e">
        <f ca="1">IF(AND($E110=1,ABS(GF109)&lt;ABS(GF$2),Settings!$C$8="On"),GF109+GF$2/Parameters!$B$124,GF109)</f>
        <v>#VALUE!</v>
      </c>
      <c r="GG110" t="e">
        <f ca="1">IF(AND($E110=1,ABS(GG109)&lt;ABS(GG$2),Settings!$C$8="On"),GG109+GG$2/Parameters!$B$124,GG109)</f>
        <v>#VALUE!</v>
      </c>
      <c r="GH110" t="e">
        <f ca="1">IF(AND($E110=1,ABS(GH109)&lt;ABS(GH$2),Settings!$C$8="On"),GH109+GH$2/Parameters!$B$124,GH109)</f>
        <v>#VALUE!</v>
      </c>
      <c r="GI110" t="e">
        <f ca="1">IF(AND($E110=1,ABS(GI109)&lt;ABS(GI$2),Settings!$C$8="On"),GI109+GI$2/Parameters!$B$124,GI109)</f>
        <v>#VALUE!</v>
      </c>
      <c r="GJ110" t="e">
        <f ca="1">IF(AND($E110=1,ABS(GJ109)&lt;ABS(GJ$2),Settings!$C$8="On"),GJ109+GJ$2/Parameters!$B$124,GJ109)</f>
        <v>#VALUE!</v>
      </c>
      <c r="GK110" t="e">
        <f ca="1">IF(AND($E110=1,ABS(GK109)&lt;ABS(GK$2),Settings!$C$8="On"),GK109+GK$2/Parameters!$B$124,GK109)</f>
        <v>#VALUE!</v>
      </c>
      <c r="GL110" t="e">
        <f ca="1">IF(AND($E110=1,ABS(GL109)&lt;ABS(GL$2),Settings!$C$8="On"),GL109+GL$2/Parameters!$B$124,GL109)</f>
        <v>#VALUE!</v>
      </c>
      <c r="GM110" t="e">
        <f ca="1">IF(AND($E110=1,ABS(GM109)&lt;ABS(GM$2),Settings!$C$8="On"),GM109+GM$2/Parameters!$B$124,GM109)</f>
        <v>#VALUE!</v>
      </c>
      <c r="GN110" t="e">
        <f ca="1">IF(AND($E110=1,ABS(GN109)&lt;ABS(GN$2),Settings!$C$8="On"),GN109+GN$2/Parameters!$B$124,GN109)</f>
        <v>#VALUE!</v>
      </c>
      <c r="GO110" t="e">
        <f ca="1">IF(AND($E110=1,ABS(GO109)&lt;ABS(GO$2),Settings!$C$8="On"),GO109+GO$2/Parameters!$B$124,GO109)</f>
        <v>#VALUE!</v>
      </c>
      <c r="GP110" t="e">
        <f ca="1">IF(AND($E110=1,ABS(GP109)&lt;ABS(GP$2),Settings!$C$8="On"),GP109+GP$2/Parameters!$B$124,GP109)</f>
        <v>#VALUE!</v>
      </c>
      <c r="GQ110" t="e">
        <f ca="1">IF(AND($E110=1,ABS(GQ109)&lt;ABS(GQ$2),Settings!$C$8="On"),GQ109+GQ$2/Parameters!$B$124,GQ109)</f>
        <v>#VALUE!</v>
      </c>
    </row>
    <row r="111" spans="1:199" x14ac:dyDescent="0.45">
      <c r="A111">
        <v>2118</v>
      </c>
      <c r="B111" t="e">
        <f ca="1">Temperatures!G110</f>
        <v>#VALUE!</v>
      </c>
      <c r="C111" s="11" t="e">
        <f ca="1">MIN((1-EXP(-INDEX(Parameters!A$122:E$123,2,MATCH(Settings!$L$3,Parameters!$A$122:$E$122,0))*B111))*Interactions!G110, 1)</f>
        <v>#VALUE!</v>
      </c>
      <c r="D111" s="16" t="e">
        <f ca="1">IF(Settings!C$15 = "Yes", _xll.RiskBinomial(1,C111), 1 * (2010 + LN(0.5) / LN(MIN(1 - C111, 0.999)) &lt; A111))</f>
        <v>#VALUE!</v>
      </c>
      <c r="E111" s="4" t="e">
        <f t="shared" ca="1" si="1"/>
        <v>#VALUE!</v>
      </c>
      <c r="F111" t="e">
        <f ca="1">IF(AND($E111=1,ABS(F110)&lt;ABS(F$2),Settings!$C$8="On"),F110+F$2/Parameters!$B$124,F110)</f>
        <v>#VALUE!</v>
      </c>
      <c r="G111" t="e">
        <f ca="1">IF(AND($E111=1,ABS(G110)&lt;ABS(G$2),Settings!$C$8="On"),G110+G$2/Parameters!$B$124,G110)</f>
        <v>#VALUE!</v>
      </c>
      <c r="H111" t="e">
        <f ca="1">IF(AND($E111=1,ABS(H110)&lt;ABS(H$2),Settings!$C$8="On"),H110+H$2/Parameters!$B$124,H110)</f>
        <v>#VALUE!</v>
      </c>
      <c r="I111" t="e">
        <f ca="1">IF(AND($E111=1,ABS(I110)&lt;ABS(I$2),Settings!$C$8="On"),I110+I$2/Parameters!$B$124,I110)</f>
        <v>#VALUE!</v>
      </c>
      <c r="J111" t="e">
        <f ca="1">IF(AND($E111=1,ABS(J110)&lt;ABS(J$2),Settings!$C$8="On"),J110+J$2/Parameters!$B$124,J110)</f>
        <v>#VALUE!</v>
      </c>
      <c r="K111" t="e">
        <f ca="1">IF(AND($E111=1,ABS(K110)&lt;ABS(K$2),Settings!$C$8="On"),K110+K$2/Parameters!$B$124,K110)</f>
        <v>#VALUE!</v>
      </c>
      <c r="L111" t="e">
        <f ca="1">IF(AND($E111=1,ABS(L110)&lt;ABS(L$2),Settings!$C$8="On"),L110+L$2/Parameters!$B$124,L110)</f>
        <v>#VALUE!</v>
      </c>
      <c r="M111" t="e">
        <f ca="1">IF(AND($E111=1,ABS(M110)&lt;ABS(M$2),Settings!$C$8="On"),M110+M$2/Parameters!$B$124,M110)</f>
        <v>#VALUE!</v>
      </c>
      <c r="N111" t="e">
        <f ca="1">IF(AND($E111=1,ABS(N110)&lt;ABS(N$2),Settings!$C$8="On"),N110+N$2/Parameters!$B$124,N110)</f>
        <v>#VALUE!</v>
      </c>
      <c r="O111" t="e">
        <f ca="1">IF(AND($E111=1,ABS(O110)&lt;ABS(O$2),Settings!$C$8="On"),O110+O$2/Parameters!$B$124,O110)</f>
        <v>#VALUE!</v>
      </c>
      <c r="P111" t="e">
        <f ca="1">IF(AND($E111=1,ABS(P110)&lt;ABS(P$2),Settings!$C$8="On"),P110+P$2/Parameters!$B$124,P110)</f>
        <v>#VALUE!</v>
      </c>
      <c r="Q111" t="e">
        <f ca="1">IF(AND($E111=1,ABS(Q110)&lt;ABS(Q$2),Settings!$C$8="On"),Q110+Q$2/Parameters!$B$124,Q110)</f>
        <v>#VALUE!</v>
      </c>
      <c r="R111" t="e">
        <f ca="1">IF(AND($E111=1,ABS(R110)&lt;ABS(R$2),Settings!$C$8="On"),R110+R$2/Parameters!$B$124,R110)</f>
        <v>#VALUE!</v>
      </c>
      <c r="S111" t="e">
        <f ca="1">IF(AND($E111=1,ABS(S110)&lt;ABS(S$2),Settings!$C$8="On"),S110+S$2/Parameters!$B$124,S110)</f>
        <v>#VALUE!</v>
      </c>
      <c r="T111" t="e">
        <f ca="1">IF(AND($E111=1,ABS(T110)&lt;ABS(T$2),Settings!$C$8="On"),T110+T$2/Parameters!$B$124,T110)</f>
        <v>#VALUE!</v>
      </c>
      <c r="U111" t="e">
        <f ca="1">IF(AND($E111=1,ABS(U110)&lt;ABS(U$2),Settings!$C$8="On"),U110+U$2/Parameters!$B$124,U110)</f>
        <v>#VALUE!</v>
      </c>
      <c r="V111" t="e">
        <f ca="1">IF(AND($E111=1,ABS(V110)&lt;ABS(V$2),Settings!$C$8="On"),V110+V$2/Parameters!$B$124,V110)</f>
        <v>#VALUE!</v>
      </c>
      <c r="W111" t="e">
        <f ca="1">IF(AND($E111=1,ABS(W110)&lt;ABS(W$2),Settings!$C$8="On"),W110+W$2/Parameters!$B$124,W110)</f>
        <v>#VALUE!</v>
      </c>
      <c r="X111" t="e">
        <f ca="1">IF(AND($E111=1,ABS(X110)&lt;ABS(X$2),Settings!$C$8="On"),X110+X$2/Parameters!$B$124,X110)</f>
        <v>#VALUE!</v>
      </c>
      <c r="Y111" t="e">
        <f ca="1">IF(AND($E111=1,ABS(Y110)&lt;ABS(Y$2),Settings!$C$8="On"),Y110+Y$2/Parameters!$B$124,Y110)</f>
        <v>#VALUE!</v>
      </c>
      <c r="Z111" t="e">
        <f ca="1">IF(AND($E111=1,ABS(Z110)&lt;ABS(Z$2),Settings!$C$8="On"),Z110+Z$2/Parameters!$B$124,Z110)</f>
        <v>#VALUE!</v>
      </c>
      <c r="AA111" t="e">
        <f ca="1">IF(AND($E111=1,ABS(AA110)&lt;ABS(AA$2),Settings!$C$8="On"),AA110+AA$2/Parameters!$B$124,AA110)</f>
        <v>#VALUE!</v>
      </c>
      <c r="AB111" t="e">
        <f ca="1">IF(AND($E111=1,ABS(AB110)&lt;ABS(AB$2),Settings!$C$8="On"),AB110+AB$2/Parameters!$B$124,AB110)</f>
        <v>#VALUE!</v>
      </c>
      <c r="AC111" t="e">
        <f ca="1">IF(AND($E111=1,ABS(AC110)&lt;ABS(AC$2),Settings!$C$8="On"),AC110+AC$2/Parameters!$B$124,AC110)</f>
        <v>#VALUE!</v>
      </c>
      <c r="AD111" t="e">
        <f ca="1">IF(AND($E111=1,ABS(AD110)&lt;ABS(AD$2),Settings!$C$8="On"),AD110+AD$2/Parameters!$B$124,AD110)</f>
        <v>#VALUE!</v>
      </c>
      <c r="AE111" t="e">
        <f ca="1">IF(AND($E111=1,ABS(AE110)&lt;ABS(AE$2),Settings!$C$8="On"),AE110+AE$2/Parameters!$B$124,AE110)</f>
        <v>#VALUE!</v>
      </c>
      <c r="AF111" t="e">
        <f ca="1">IF(AND($E111=1,ABS(AF110)&lt;ABS(AF$2),Settings!$C$8="On"),AF110+AF$2/Parameters!$B$124,AF110)</f>
        <v>#VALUE!</v>
      </c>
      <c r="AG111" t="e">
        <f ca="1">IF(AND($E111=1,ABS(AG110)&lt;ABS(AG$2),Settings!$C$8="On"),AG110+AG$2/Parameters!$B$124,AG110)</f>
        <v>#VALUE!</v>
      </c>
      <c r="AH111" t="e">
        <f ca="1">IF(AND($E111=1,ABS(AH110)&lt;ABS(AH$2),Settings!$C$8="On"),AH110+AH$2/Parameters!$B$124,AH110)</f>
        <v>#VALUE!</v>
      </c>
      <c r="AI111" t="e">
        <f ca="1">IF(AND($E111=1,ABS(AI110)&lt;ABS(AI$2),Settings!$C$8="On"),AI110+AI$2/Parameters!$B$124,AI110)</f>
        <v>#VALUE!</v>
      </c>
      <c r="AJ111" t="e">
        <f ca="1">IF(AND($E111=1,ABS(AJ110)&lt;ABS(AJ$2),Settings!$C$8="On"),AJ110+AJ$2/Parameters!$B$124,AJ110)</f>
        <v>#VALUE!</v>
      </c>
      <c r="AK111" t="e">
        <f ca="1">IF(AND($E111=1,ABS(AK110)&lt;ABS(AK$2),Settings!$C$8="On"),AK110+AK$2/Parameters!$B$124,AK110)</f>
        <v>#VALUE!</v>
      </c>
      <c r="AL111" t="e">
        <f ca="1">IF(AND($E111=1,ABS(AL110)&lt;ABS(AL$2),Settings!$C$8="On"),AL110+AL$2/Parameters!$B$124,AL110)</f>
        <v>#VALUE!</v>
      </c>
      <c r="AM111" t="e">
        <f ca="1">IF(AND($E111=1,ABS(AM110)&lt;ABS(AM$2),Settings!$C$8="On"),AM110+AM$2/Parameters!$B$124,AM110)</f>
        <v>#VALUE!</v>
      </c>
      <c r="AN111" t="e">
        <f ca="1">IF(AND($E111=1,ABS(AN110)&lt;ABS(AN$2),Settings!$C$8="On"),AN110+AN$2/Parameters!$B$124,AN110)</f>
        <v>#VALUE!</v>
      </c>
      <c r="AO111" t="e">
        <f ca="1">IF(AND($E111=1,ABS(AO110)&lt;ABS(AO$2),Settings!$C$8="On"),AO110+AO$2/Parameters!$B$124,AO110)</f>
        <v>#VALUE!</v>
      </c>
      <c r="AP111" t="e">
        <f ca="1">IF(AND($E111=1,ABS(AP110)&lt;ABS(AP$2),Settings!$C$8="On"),AP110+AP$2/Parameters!$B$124,AP110)</f>
        <v>#VALUE!</v>
      </c>
      <c r="AQ111" t="e">
        <f ca="1">IF(AND($E111=1,ABS(AQ110)&lt;ABS(AQ$2),Settings!$C$8="On"),AQ110+AQ$2/Parameters!$B$124,AQ110)</f>
        <v>#VALUE!</v>
      </c>
      <c r="AR111" t="e">
        <f ca="1">IF(AND($E111=1,ABS(AR110)&lt;ABS(AR$2),Settings!$C$8="On"),AR110+AR$2/Parameters!$B$124,AR110)</f>
        <v>#VALUE!</v>
      </c>
      <c r="AS111" t="e">
        <f ca="1">IF(AND($E111=1,ABS(AS110)&lt;ABS(AS$2),Settings!$C$8="On"),AS110+AS$2/Parameters!$B$124,AS110)</f>
        <v>#VALUE!</v>
      </c>
      <c r="AT111" t="e">
        <f ca="1">IF(AND($E111=1,ABS(AT110)&lt;ABS(AT$2),Settings!$C$8="On"),AT110+AT$2/Parameters!$B$124,AT110)</f>
        <v>#VALUE!</v>
      </c>
      <c r="AU111" t="e">
        <f ca="1">IF(AND($E111=1,ABS(AU110)&lt;ABS(AU$2),Settings!$C$8="On"),AU110+AU$2/Parameters!$B$124,AU110)</f>
        <v>#VALUE!</v>
      </c>
      <c r="AV111" t="e">
        <f ca="1">IF(AND($E111=1,ABS(AV110)&lt;ABS(AV$2),Settings!$C$8="On"),AV110+AV$2/Parameters!$B$124,AV110)</f>
        <v>#VALUE!</v>
      </c>
      <c r="AW111" t="e">
        <f ca="1">IF(AND($E111=1,ABS(AW110)&lt;ABS(AW$2),Settings!$C$8="On"),AW110+AW$2/Parameters!$B$124,AW110)</f>
        <v>#VALUE!</v>
      </c>
      <c r="AX111" t="e">
        <f ca="1">IF(AND($E111=1,ABS(AX110)&lt;ABS(AX$2),Settings!$C$8="On"),AX110+AX$2/Parameters!$B$124,AX110)</f>
        <v>#VALUE!</v>
      </c>
      <c r="AY111" t="e">
        <f ca="1">IF(AND($E111=1,ABS(AY110)&lt;ABS(AY$2),Settings!$C$8="On"),AY110+AY$2/Parameters!$B$124,AY110)</f>
        <v>#VALUE!</v>
      </c>
      <c r="AZ111" t="e">
        <f ca="1">IF(AND($E111=1,ABS(AZ110)&lt;ABS(AZ$2),Settings!$C$8="On"),AZ110+AZ$2/Parameters!$B$124,AZ110)</f>
        <v>#VALUE!</v>
      </c>
      <c r="BA111" t="e">
        <f ca="1">IF(AND($E111=1,ABS(BA110)&lt;ABS(BA$2),Settings!$C$8="On"),BA110+BA$2/Parameters!$B$124,BA110)</f>
        <v>#VALUE!</v>
      </c>
      <c r="BB111" t="e">
        <f ca="1">IF(AND($E111=1,ABS(BB110)&lt;ABS(BB$2),Settings!$C$8="On"),BB110+BB$2/Parameters!$B$124,BB110)</f>
        <v>#VALUE!</v>
      </c>
      <c r="BC111" t="e">
        <f ca="1">IF(AND($E111=1,ABS(BC110)&lt;ABS(BC$2),Settings!$C$8="On"),BC110+BC$2/Parameters!$B$124,BC110)</f>
        <v>#VALUE!</v>
      </c>
      <c r="BD111" t="e">
        <f ca="1">IF(AND($E111=1,ABS(BD110)&lt;ABS(BD$2),Settings!$C$8="On"),BD110+BD$2/Parameters!$B$124,BD110)</f>
        <v>#VALUE!</v>
      </c>
      <c r="BE111" t="e">
        <f ca="1">IF(AND($E111=1,ABS(BE110)&lt;ABS(BE$2),Settings!$C$8="On"),BE110+BE$2/Parameters!$B$124,BE110)</f>
        <v>#VALUE!</v>
      </c>
      <c r="BF111" t="e">
        <f ca="1">IF(AND($E111=1,ABS(BF110)&lt;ABS(BF$2),Settings!$C$8="On"),BF110+BF$2/Parameters!$B$124,BF110)</f>
        <v>#VALUE!</v>
      </c>
      <c r="BG111" t="e">
        <f ca="1">IF(AND($E111=1,ABS(BG110)&lt;ABS(BG$2),Settings!$C$8="On"),BG110+BG$2/Parameters!$B$124,BG110)</f>
        <v>#VALUE!</v>
      </c>
      <c r="BH111" t="e">
        <f ca="1">IF(AND($E111=1,ABS(BH110)&lt;ABS(BH$2),Settings!$C$8="On"),BH110+BH$2/Parameters!$B$124,BH110)</f>
        <v>#VALUE!</v>
      </c>
      <c r="BI111" t="e">
        <f ca="1">IF(AND($E111=1,ABS(BI110)&lt;ABS(BI$2),Settings!$C$8="On"),BI110+BI$2/Parameters!$B$124,BI110)</f>
        <v>#VALUE!</v>
      </c>
      <c r="BJ111" t="e">
        <f ca="1">IF(AND($E111=1,ABS(BJ110)&lt;ABS(BJ$2),Settings!$C$8="On"),BJ110+BJ$2/Parameters!$B$124,BJ110)</f>
        <v>#VALUE!</v>
      </c>
      <c r="BK111" t="e">
        <f ca="1">IF(AND($E111=1,ABS(BK110)&lt;ABS(BK$2),Settings!$C$8="On"),BK110+BK$2/Parameters!$B$124,BK110)</f>
        <v>#VALUE!</v>
      </c>
      <c r="BL111" t="e">
        <f ca="1">IF(AND($E111=1,ABS(BL110)&lt;ABS(BL$2),Settings!$C$8="On"),BL110+BL$2/Parameters!$B$124,BL110)</f>
        <v>#VALUE!</v>
      </c>
      <c r="BM111" t="e">
        <f ca="1">IF(AND($E111=1,ABS(BM110)&lt;ABS(BM$2),Settings!$C$8="On"),BM110+BM$2/Parameters!$B$124,BM110)</f>
        <v>#VALUE!</v>
      </c>
      <c r="BN111" t="e">
        <f ca="1">IF(AND($E111=1,ABS(BN110)&lt;ABS(BN$2),Settings!$C$8="On"),BN110+BN$2/Parameters!$B$124,BN110)</f>
        <v>#VALUE!</v>
      </c>
      <c r="BO111" t="e">
        <f ca="1">IF(AND($E111=1,ABS(BO110)&lt;ABS(BO$2),Settings!$C$8="On"),BO110+BO$2/Parameters!$B$124,BO110)</f>
        <v>#VALUE!</v>
      </c>
      <c r="BP111" t="e">
        <f ca="1">IF(AND($E111=1,ABS(BP110)&lt;ABS(BP$2),Settings!$C$8="On"),BP110+BP$2/Parameters!$B$124,BP110)</f>
        <v>#VALUE!</v>
      </c>
      <c r="BQ111" t="e">
        <f ca="1">IF(AND($E111=1,ABS(BQ110)&lt;ABS(BQ$2),Settings!$C$8="On"),BQ110+BQ$2/Parameters!$B$124,BQ110)</f>
        <v>#VALUE!</v>
      </c>
      <c r="BR111" t="e">
        <f ca="1">IF(AND($E111=1,ABS(BR110)&lt;ABS(BR$2),Settings!$C$8="On"),BR110+BR$2/Parameters!$B$124,BR110)</f>
        <v>#VALUE!</v>
      </c>
      <c r="BS111" t="e">
        <f ca="1">IF(AND($E111=1,ABS(BS110)&lt;ABS(BS$2),Settings!$C$8="On"),BS110+BS$2/Parameters!$B$124,BS110)</f>
        <v>#VALUE!</v>
      </c>
      <c r="BT111" t="e">
        <f ca="1">IF(AND($E111=1,ABS(BT110)&lt;ABS(BT$2),Settings!$C$8="On"),BT110+BT$2/Parameters!$B$124,BT110)</f>
        <v>#VALUE!</v>
      </c>
      <c r="BU111" t="e">
        <f ca="1">IF(AND($E111=1,ABS(BU110)&lt;ABS(BU$2),Settings!$C$8="On"),BU110+BU$2/Parameters!$B$124,BU110)</f>
        <v>#VALUE!</v>
      </c>
      <c r="BV111" t="e">
        <f ca="1">IF(AND($E111=1,ABS(BV110)&lt;ABS(BV$2),Settings!$C$8="On"),BV110+BV$2/Parameters!$B$124,BV110)</f>
        <v>#VALUE!</v>
      </c>
      <c r="BW111" t="e">
        <f ca="1">IF(AND($E111=1,ABS(BW110)&lt;ABS(BW$2),Settings!$C$8="On"),BW110+BW$2/Parameters!$B$124,BW110)</f>
        <v>#VALUE!</v>
      </c>
      <c r="BX111" t="e">
        <f ca="1">IF(AND($E111=1,ABS(BX110)&lt;ABS(BX$2),Settings!$C$8="On"),BX110+BX$2/Parameters!$B$124,BX110)</f>
        <v>#VALUE!</v>
      </c>
      <c r="BY111" t="e">
        <f ca="1">IF(AND($E111=1,ABS(BY110)&lt;ABS(BY$2),Settings!$C$8="On"),BY110+BY$2/Parameters!$B$124,BY110)</f>
        <v>#VALUE!</v>
      </c>
      <c r="BZ111" t="e">
        <f ca="1">IF(AND($E111=1,ABS(BZ110)&lt;ABS(BZ$2),Settings!$C$8="On"),BZ110+BZ$2/Parameters!$B$124,BZ110)</f>
        <v>#VALUE!</v>
      </c>
      <c r="CA111" t="e">
        <f ca="1">IF(AND($E111=1,ABS(CA110)&lt;ABS(CA$2),Settings!$C$8="On"),CA110+CA$2/Parameters!$B$124,CA110)</f>
        <v>#VALUE!</v>
      </c>
      <c r="CB111" t="e">
        <f ca="1">IF(AND($E111=1,ABS(CB110)&lt;ABS(CB$2),Settings!$C$8="On"),CB110+CB$2/Parameters!$B$124,CB110)</f>
        <v>#VALUE!</v>
      </c>
      <c r="CC111" t="e">
        <f ca="1">IF(AND($E111=1,ABS(CC110)&lt;ABS(CC$2),Settings!$C$8="On"),CC110+CC$2/Parameters!$B$124,CC110)</f>
        <v>#VALUE!</v>
      </c>
      <c r="CD111" t="e">
        <f ca="1">IF(AND($E111=1,ABS(CD110)&lt;ABS(CD$2),Settings!$C$8="On"),CD110+CD$2/Parameters!$B$124,CD110)</f>
        <v>#VALUE!</v>
      </c>
      <c r="CE111" t="e">
        <f ca="1">IF(AND($E111=1,ABS(CE110)&lt;ABS(CE$2),Settings!$C$8="On"),CE110+CE$2/Parameters!$B$124,CE110)</f>
        <v>#VALUE!</v>
      </c>
      <c r="CF111" t="e">
        <f ca="1">IF(AND($E111=1,ABS(CF110)&lt;ABS(CF$2),Settings!$C$8="On"),CF110+CF$2/Parameters!$B$124,CF110)</f>
        <v>#VALUE!</v>
      </c>
      <c r="CG111" t="e">
        <f ca="1">IF(AND($E111=1,ABS(CG110)&lt;ABS(CG$2),Settings!$C$8="On"),CG110+CG$2/Parameters!$B$124,CG110)</f>
        <v>#VALUE!</v>
      </c>
      <c r="CH111" t="e">
        <f ca="1">IF(AND($E111=1,ABS(CH110)&lt;ABS(CH$2),Settings!$C$8="On"),CH110+CH$2/Parameters!$B$124,CH110)</f>
        <v>#VALUE!</v>
      </c>
      <c r="CI111" t="e">
        <f ca="1">IF(AND($E111=1,ABS(CI110)&lt;ABS(CI$2),Settings!$C$8="On"),CI110+CI$2/Parameters!$B$124,CI110)</f>
        <v>#VALUE!</v>
      </c>
      <c r="CJ111" t="e">
        <f ca="1">IF(AND($E111=1,ABS(CJ110)&lt;ABS(CJ$2),Settings!$C$8="On"),CJ110+CJ$2/Parameters!$B$124,CJ110)</f>
        <v>#VALUE!</v>
      </c>
      <c r="CK111" t="e">
        <f ca="1">IF(AND($E111=1,ABS(CK110)&lt;ABS(CK$2),Settings!$C$8="On"),CK110+CK$2/Parameters!$B$124,CK110)</f>
        <v>#VALUE!</v>
      </c>
      <c r="CL111" t="e">
        <f ca="1">IF(AND($E111=1,ABS(CL110)&lt;ABS(CL$2),Settings!$C$8="On"),CL110+CL$2/Parameters!$B$124,CL110)</f>
        <v>#VALUE!</v>
      </c>
      <c r="CM111" t="e">
        <f ca="1">IF(AND($E111=1,ABS(CM110)&lt;ABS(CM$2),Settings!$C$8="On"),CM110+CM$2/Parameters!$B$124,CM110)</f>
        <v>#VALUE!</v>
      </c>
      <c r="CN111" t="e">
        <f ca="1">IF(AND($E111=1,ABS(CN110)&lt;ABS(CN$2),Settings!$C$8="On"),CN110+CN$2/Parameters!$B$124,CN110)</f>
        <v>#VALUE!</v>
      </c>
      <c r="CO111" t="e">
        <f ca="1">IF(AND($E111=1,ABS(CO110)&lt;ABS(CO$2),Settings!$C$8="On"),CO110+CO$2/Parameters!$B$124,CO110)</f>
        <v>#VALUE!</v>
      </c>
      <c r="CP111" t="e">
        <f ca="1">IF(AND($E111=1,ABS(CP110)&lt;ABS(CP$2),Settings!$C$8="On"),CP110+CP$2/Parameters!$B$124,CP110)</f>
        <v>#VALUE!</v>
      </c>
      <c r="CQ111" t="e">
        <f ca="1">IF(AND($E111=1,ABS(CQ110)&lt;ABS(CQ$2),Settings!$C$8="On"),CQ110+CQ$2/Parameters!$B$124,CQ110)</f>
        <v>#VALUE!</v>
      </c>
      <c r="CR111" t="e">
        <f ca="1">IF(AND($E111=1,ABS(CR110)&lt;ABS(CR$2),Settings!$C$8="On"),CR110+CR$2/Parameters!$B$124,CR110)</f>
        <v>#VALUE!</v>
      </c>
      <c r="CS111" t="e">
        <f ca="1">IF(AND($E111=1,ABS(CS110)&lt;ABS(CS$2),Settings!$C$8="On"),CS110+CS$2/Parameters!$B$124,CS110)</f>
        <v>#VALUE!</v>
      </c>
      <c r="CT111" t="e">
        <f ca="1">IF(AND($E111=1,ABS(CT110)&lt;ABS(CT$2),Settings!$C$8="On"),CT110+CT$2/Parameters!$B$124,CT110)</f>
        <v>#VALUE!</v>
      </c>
      <c r="CU111" t="e">
        <f ca="1">IF(AND($E111=1,ABS(CU110)&lt;ABS(CU$2),Settings!$C$8="On"),CU110+CU$2/Parameters!$B$124,CU110)</f>
        <v>#VALUE!</v>
      </c>
      <c r="CV111" t="e">
        <f ca="1">IF(AND($E111=1,ABS(CV110)&lt;ABS(CV$2),Settings!$C$8="On"),CV110+CV$2/Parameters!$B$124,CV110)</f>
        <v>#VALUE!</v>
      </c>
      <c r="CW111" t="e">
        <f ca="1">IF(AND($E111=1,ABS(CW110)&lt;ABS(CW$2),Settings!$C$8="On"),CW110+CW$2/Parameters!$B$124,CW110)</f>
        <v>#VALUE!</v>
      </c>
      <c r="CX111" t="e">
        <f ca="1">IF(AND($E111=1,ABS(CX110)&lt;ABS(CX$2),Settings!$C$8="On"),CX110+CX$2/Parameters!$B$124,CX110)</f>
        <v>#VALUE!</v>
      </c>
      <c r="CY111" t="e">
        <f ca="1">IF(AND($E111=1,ABS(CY110)&lt;ABS(CY$2),Settings!$C$8="On"),CY110+CY$2/Parameters!$B$124,CY110)</f>
        <v>#VALUE!</v>
      </c>
      <c r="CZ111" t="e">
        <f ca="1">IF(AND($E111=1,ABS(CZ110)&lt;ABS(CZ$2),Settings!$C$8="On"),CZ110+CZ$2/Parameters!$B$124,CZ110)</f>
        <v>#VALUE!</v>
      </c>
      <c r="DA111" t="e">
        <f ca="1">IF(AND($E111=1,ABS(DA110)&lt;ABS(DA$2),Settings!$C$8="On"),DA110+DA$2/Parameters!$B$124,DA110)</f>
        <v>#VALUE!</v>
      </c>
      <c r="DB111" t="e">
        <f ca="1">IF(AND($E111=1,ABS(DB110)&lt;ABS(DB$2),Settings!$C$8="On"),DB110+DB$2/Parameters!$B$124,DB110)</f>
        <v>#VALUE!</v>
      </c>
      <c r="DC111" t="e">
        <f ca="1">IF(AND($E111=1,ABS(DC110)&lt;ABS(DC$2),Settings!$C$8="On"),DC110+DC$2/Parameters!$B$124,DC110)</f>
        <v>#VALUE!</v>
      </c>
      <c r="DD111" t="e">
        <f ca="1">IF(AND($E111=1,ABS(DD110)&lt;ABS(DD$2),Settings!$C$8="On"),DD110+DD$2/Parameters!$B$124,DD110)</f>
        <v>#VALUE!</v>
      </c>
      <c r="DE111" t="e">
        <f ca="1">IF(AND($E111=1,ABS(DE110)&lt;ABS(DE$2),Settings!$C$8="On"),DE110+DE$2/Parameters!$B$124,DE110)</f>
        <v>#VALUE!</v>
      </c>
      <c r="DF111" t="e">
        <f ca="1">IF(AND($E111=1,ABS(DF110)&lt;ABS(DF$2),Settings!$C$8="On"),DF110+DF$2/Parameters!$B$124,DF110)</f>
        <v>#VALUE!</v>
      </c>
      <c r="DG111" t="e">
        <f ca="1">IF(AND($E111=1,ABS(DG110)&lt;ABS(DG$2),Settings!$C$8="On"),DG110+DG$2/Parameters!$B$124,DG110)</f>
        <v>#VALUE!</v>
      </c>
      <c r="DH111" t="e">
        <f ca="1">IF(AND($E111=1,ABS(DH110)&lt;ABS(DH$2),Settings!$C$8="On"),DH110+DH$2/Parameters!$B$124,DH110)</f>
        <v>#VALUE!</v>
      </c>
      <c r="DI111" t="e">
        <f ca="1">IF(AND($E111=1,ABS(DI110)&lt;ABS(DI$2),Settings!$C$8="On"),DI110+DI$2/Parameters!$B$124,DI110)</f>
        <v>#VALUE!</v>
      </c>
      <c r="DJ111" t="e">
        <f ca="1">IF(AND($E111=1,ABS(DJ110)&lt;ABS(DJ$2),Settings!$C$8="On"),DJ110+DJ$2/Parameters!$B$124,DJ110)</f>
        <v>#VALUE!</v>
      </c>
      <c r="DK111" t="e">
        <f ca="1">IF(AND($E111=1,ABS(DK110)&lt;ABS(DK$2),Settings!$C$8="On"),DK110+DK$2/Parameters!$B$124,DK110)</f>
        <v>#VALUE!</v>
      </c>
      <c r="DL111" t="e">
        <f ca="1">IF(AND($E111=1,ABS(DL110)&lt;ABS(DL$2),Settings!$C$8="On"),DL110+DL$2/Parameters!$B$124,DL110)</f>
        <v>#VALUE!</v>
      </c>
      <c r="DM111" t="e">
        <f ca="1">IF(AND($E111=1,ABS(DM110)&lt;ABS(DM$2),Settings!$C$8="On"),DM110+DM$2/Parameters!$B$124,DM110)</f>
        <v>#VALUE!</v>
      </c>
      <c r="DN111" t="e">
        <f ca="1">IF(AND($E111=1,ABS(DN110)&lt;ABS(DN$2),Settings!$C$8="On"),DN110+DN$2/Parameters!$B$124,DN110)</f>
        <v>#VALUE!</v>
      </c>
      <c r="DO111" t="e">
        <f ca="1">IF(AND($E111=1,ABS(DO110)&lt;ABS(DO$2),Settings!$C$8="On"),DO110+DO$2/Parameters!$B$124,DO110)</f>
        <v>#VALUE!</v>
      </c>
      <c r="DP111" t="e">
        <f ca="1">IF(AND($E111=1,ABS(DP110)&lt;ABS(DP$2),Settings!$C$8="On"),DP110+DP$2/Parameters!$B$124,DP110)</f>
        <v>#VALUE!</v>
      </c>
      <c r="DQ111" t="e">
        <f ca="1">IF(AND($E111=1,ABS(DQ110)&lt;ABS(DQ$2),Settings!$C$8="On"),DQ110+DQ$2/Parameters!$B$124,DQ110)</f>
        <v>#VALUE!</v>
      </c>
      <c r="DR111" t="e">
        <f ca="1">IF(AND($E111=1,ABS(DR110)&lt;ABS(DR$2),Settings!$C$8="On"),DR110+DR$2/Parameters!$B$124,DR110)</f>
        <v>#VALUE!</v>
      </c>
      <c r="DS111" t="e">
        <f ca="1">IF(AND($E111=1,ABS(DS110)&lt;ABS(DS$2),Settings!$C$8="On"),DS110+DS$2/Parameters!$B$124,DS110)</f>
        <v>#VALUE!</v>
      </c>
      <c r="DT111" t="e">
        <f ca="1">IF(AND($E111=1,ABS(DT110)&lt;ABS(DT$2),Settings!$C$8="On"),DT110+DT$2/Parameters!$B$124,DT110)</f>
        <v>#VALUE!</v>
      </c>
      <c r="DU111" t="e">
        <f ca="1">IF(AND($E111=1,ABS(DU110)&lt;ABS(DU$2),Settings!$C$8="On"),DU110+DU$2/Parameters!$B$124,DU110)</f>
        <v>#VALUE!</v>
      </c>
      <c r="DV111" t="e">
        <f ca="1">IF(AND($E111=1,ABS(DV110)&lt;ABS(DV$2),Settings!$C$8="On"),DV110+DV$2/Parameters!$B$124,DV110)</f>
        <v>#VALUE!</v>
      </c>
      <c r="DW111" t="e">
        <f ca="1">IF(AND($E111=1,ABS(DW110)&lt;ABS(DW$2),Settings!$C$8="On"),DW110+DW$2/Parameters!$B$124,DW110)</f>
        <v>#VALUE!</v>
      </c>
      <c r="DX111" t="e">
        <f ca="1">IF(AND($E111=1,ABS(DX110)&lt;ABS(DX$2),Settings!$C$8="On"),DX110+DX$2/Parameters!$B$124,DX110)</f>
        <v>#VALUE!</v>
      </c>
      <c r="DY111" t="e">
        <f ca="1">IF(AND($E111=1,ABS(DY110)&lt;ABS(DY$2),Settings!$C$8="On"),DY110+DY$2/Parameters!$B$124,DY110)</f>
        <v>#VALUE!</v>
      </c>
      <c r="DZ111" t="e">
        <f ca="1">IF(AND($E111=1,ABS(DZ110)&lt;ABS(DZ$2),Settings!$C$8="On"),DZ110+DZ$2/Parameters!$B$124,DZ110)</f>
        <v>#VALUE!</v>
      </c>
      <c r="EA111" t="e">
        <f ca="1">IF(AND($E111=1,ABS(EA110)&lt;ABS(EA$2),Settings!$C$8="On"),EA110+EA$2/Parameters!$B$124,EA110)</f>
        <v>#VALUE!</v>
      </c>
      <c r="EB111" t="e">
        <f ca="1">IF(AND($E111=1,ABS(EB110)&lt;ABS(EB$2),Settings!$C$8="On"),EB110+EB$2/Parameters!$B$124,EB110)</f>
        <v>#VALUE!</v>
      </c>
      <c r="EC111" t="e">
        <f ca="1">IF(AND($E111=1,ABS(EC110)&lt;ABS(EC$2),Settings!$C$8="On"),EC110+EC$2/Parameters!$B$124,EC110)</f>
        <v>#VALUE!</v>
      </c>
      <c r="ED111" t="e">
        <f ca="1">IF(AND($E111=1,ABS(ED110)&lt;ABS(ED$2),Settings!$C$8="On"),ED110+ED$2/Parameters!$B$124,ED110)</f>
        <v>#VALUE!</v>
      </c>
      <c r="EE111" t="e">
        <f ca="1">IF(AND($E111=1,ABS(EE110)&lt;ABS(EE$2),Settings!$C$8="On"),EE110+EE$2/Parameters!$B$124,EE110)</f>
        <v>#VALUE!</v>
      </c>
      <c r="EF111" t="e">
        <f ca="1">IF(AND($E111=1,ABS(EF110)&lt;ABS(EF$2),Settings!$C$8="On"),EF110+EF$2/Parameters!$B$124,EF110)</f>
        <v>#VALUE!</v>
      </c>
      <c r="EG111" t="e">
        <f ca="1">IF(AND($E111=1,ABS(EG110)&lt;ABS(EG$2),Settings!$C$8="On"),EG110+EG$2/Parameters!$B$124,EG110)</f>
        <v>#VALUE!</v>
      </c>
      <c r="EH111" t="e">
        <f ca="1">IF(AND($E111=1,ABS(EH110)&lt;ABS(EH$2),Settings!$C$8="On"),EH110+EH$2/Parameters!$B$124,EH110)</f>
        <v>#VALUE!</v>
      </c>
      <c r="EI111" t="e">
        <f ca="1">IF(AND($E111=1,ABS(EI110)&lt;ABS(EI$2),Settings!$C$8="On"),EI110+EI$2/Parameters!$B$124,EI110)</f>
        <v>#VALUE!</v>
      </c>
      <c r="EJ111" t="e">
        <f ca="1">IF(AND($E111=1,ABS(EJ110)&lt;ABS(EJ$2),Settings!$C$8="On"),EJ110+EJ$2/Parameters!$B$124,EJ110)</f>
        <v>#VALUE!</v>
      </c>
      <c r="EK111" t="e">
        <f ca="1">IF(AND($E111=1,ABS(EK110)&lt;ABS(EK$2),Settings!$C$8="On"),EK110+EK$2/Parameters!$B$124,EK110)</f>
        <v>#VALUE!</v>
      </c>
      <c r="EL111" t="e">
        <f ca="1">IF(AND($E111=1,ABS(EL110)&lt;ABS(EL$2),Settings!$C$8="On"),EL110+EL$2/Parameters!$B$124,EL110)</f>
        <v>#VALUE!</v>
      </c>
      <c r="EM111" t="e">
        <f ca="1">IF(AND($E111=1,ABS(EM110)&lt;ABS(EM$2),Settings!$C$8="On"),EM110+EM$2/Parameters!$B$124,EM110)</f>
        <v>#VALUE!</v>
      </c>
      <c r="EN111" t="e">
        <f ca="1">IF(AND($E111=1,ABS(EN110)&lt;ABS(EN$2),Settings!$C$8="On"),EN110+EN$2/Parameters!$B$124,EN110)</f>
        <v>#VALUE!</v>
      </c>
      <c r="EO111" t="e">
        <f ca="1">IF(AND($E111=1,ABS(EO110)&lt;ABS(EO$2),Settings!$C$8="On"),EO110+EO$2/Parameters!$B$124,EO110)</f>
        <v>#VALUE!</v>
      </c>
      <c r="EP111" t="e">
        <f ca="1">IF(AND($E111=1,ABS(EP110)&lt;ABS(EP$2),Settings!$C$8="On"),EP110+EP$2/Parameters!$B$124,EP110)</f>
        <v>#VALUE!</v>
      </c>
      <c r="EQ111" t="e">
        <f ca="1">IF(AND($E111=1,ABS(EQ110)&lt;ABS(EQ$2),Settings!$C$8="On"),EQ110+EQ$2/Parameters!$B$124,EQ110)</f>
        <v>#VALUE!</v>
      </c>
      <c r="ER111" t="e">
        <f ca="1">IF(AND($E111=1,ABS(ER110)&lt;ABS(ER$2),Settings!$C$8="On"),ER110+ER$2/Parameters!$B$124,ER110)</f>
        <v>#VALUE!</v>
      </c>
      <c r="ES111" t="e">
        <f ca="1">IF(AND($E111=1,ABS(ES110)&lt;ABS(ES$2),Settings!$C$8="On"),ES110+ES$2/Parameters!$B$124,ES110)</f>
        <v>#VALUE!</v>
      </c>
      <c r="ET111" t="e">
        <f ca="1">IF(AND($E111=1,ABS(ET110)&lt;ABS(ET$2),Settings!$C$8="On"),ET110+ET$2/Parameters!$B$124,ET110)</f>
        <v>#VALUE!</v>
      </c>
      <c r="EU111" t="e">
        <f ca="1">IF(AND($E111=1,ABS(EU110)&lt;ABS(EU$2),Settings!$C$8="On"),EU110+EU$2/Parameters!$B$124,EU110)</f>
        <v>#VALUE!</v>
      </c>
      <c r="EV111" t="e">
        <f ca="1">IF(AND($E111=1,ABS(EV110)&lt;ABS(EV$2),Settings!$C$8="On"),EV110+EV$2/Parameters!$B$124,EV110)</f>
        <v>#VALUE!</v>
      </c>
      <c r="EW111" t="e">
        <f ca="1">IF(AND($E111=1,ABS(EW110)&lt;ABS(EW$2),Settings!$C$8="On"),EW110+EW$2/Parameters!$B$124,EW110)</f>
        <v>#VALUE!</v>
      </c>
      <c r="EX111" t="e">
        <f ca="1">IF(AND($E111=1,ABS(EX110)&lt;ABS(EX$2),Settings!$C$8="On"),EX110+EX$2/Parameters!$B$124,EX110)</f>
        <v>#VALUE!</v>
      </c>
      <c r="EY111" t="e">
        <f ca="1">IF(AND($E111=1,ABS(EY110)&lt;ABS(EY$2),Settings!$C$8="On"),EY110+EY$2/Parameters!$B$124,EY110)</f>
        <v>#VALUE!</v>
      </c>
      <c r="EZ111" t="e">
        <f ca="1">IF(AND($E111=1,ABS(EZ110)&lt;ABS(EZ$2),Settings!$C$8="On"),EZ110+EZ$2/Parameters!$B$124,EZ110)</f>
        <v>#VALUE!</v>
      </c>
      <c r="FA111" t="e">
        <f ca="1">IF(AND($E111=1,ABS(FA110)&lt;ABS(FA$2),Settings!$C$8="On"),FA110+FA$2/Parameters!$B$124,FA110)</f>
        <v>#VALUE!</v>
      </c>
      <c r="FB111" t="e">
        <f ca="1">IF(AND($E111=1,ABS(FB110)&lt;ABS(FB$2),Settings!$C$8="On"),FB110+FB$2/Parameters!$B$124,FB110)</f>
        <v>#VALUE!</v>
      </c>
      <c r="FC111" t="e">
        <f ca="1">IF(AND($E111=1,ABS(FC110)&lt;ABS(FC$2),Settings!$C$8="On"),FC110+FC$2/Parameters!$B$124,FC110)</f>
        <v>#VALUE!</v>
      </c>
      <c r="FD111" t="e">
        <f ca="1">IF(AND($E111=1,ABS(FD110)&lt;ABS(FD$2),Settings!$C$8="On"),FD110+FD$2/Parameters!$B$124,FD110)</f>
        <v>#VALUE!</v>
      </c>
      <c r="FE111" t="e">
        <f ca="1">IF(AND($E111=1,ABS(FE110)&lt;ABS(FE$2),Settings!$C$8="On"),FE110+FE$2/Parameters!$B$124,FE110)</f>
        <v>#VALUE!</v>
      </c>
      <c r="FF111" t="e">
        <f ca="1">IF(AND($E111=1,ABS(FF110)&lt;ABS(FF$2),Settings!$C$8="On"),FF110+FF$2/Parameters!$B$124,FF110)</f>
        <v>#VALUE!</v>
      </c>
      <c r="FG111" t="e">
        <f ca="1">IF(AND($E111=1,ABS(FG110)&lt;ABS(FG$2),Settings!$C$8="On"),FG110+FG$2/Parameters!$B$124,FG110)</f>
        <v>#VALUE!</v>
      </c>
      <c r="FH111" t="e">
        <f ca="1">IF(AND($E111=1,ABS(FH110)&lt;ABS(FH$2),Settings!$C$8="On"),FH110+FH$2/Parameters!$B$124,FH110)</f>
        <v>#VALUE!</v>
      </c>
      <c r="FI111" t="e">
        <f ca="1">IF(AND($E111=1,ABS(FI110)&lt;ABS(FI$2),Settings!$C$8="On"),FI110+FI$2/Parameters!$B$124,FI110)</f>
        <v>#VALUE!</v>
      </c>
      <c r="FJ111" t="e">
        <f ca="1">IF(AND($E111=1,ABS(FJ110)&lt;ABS(FJ$2),Settings!$C$8="On"),FJ110+FJ$2/Parameters!$B$124,FJ110)</f>
        <v>#VALUE!</v>
      </c>
      <c r="FK111" t="e">
        <f ca="1">IF(AND($E111=1,ABS(FK110)&lt;ABS(FK$2),Settings!$C$8="On"),FK110+FK$2/Parameters!$B$124,FK110)</f>
        <v>#VALUE!</v>
      </c>
      <c r="FL111" t="e">
        <f ca="1">IF(AND($E111=1,ABS(FL110)&lt;ABS(FL$2),Settings!$C$8="On"),FL110+FL$2/Parameters!$B$124,FL110)</f>
        <v>#VALUE!</v>
      </c>
      <c r="FM111" t="e">
        <f ca="1">IF(AND($E111=1,ABS(FM110)&lt;ABS(FM$2),Settings!$C$8="On"),FM110+FM$2/Parameters!$B$124,FM110)</f>
        <v>#VALUE!</v>
      </c>
      <c r="FN111" t="e">
        <f ca="1">IF(AND($E111=1,ABS(FN110)&lt;ABS(FN$2),Settings!$C$8="On"),FN110+FN$2/Parameters!$B$124,FN110)</f>
        <v>#VALUE!</v>
      </c>
      <c r="FO111" t="e">
        <f ca="1">IF(AND($E111=1,ABS(FO110)&lt;ABS(FO$2),Settings!$C$8="On"),FO110+FO$2/Parameters!$B$124,FO110)</f>
        <v>#VALUE!</v>
      </c>
      <c r="FP111" t="e">
        <f ca="1">IF(AND($E111=1,ABS(FP110)&lt;ABS(FP$2),Settings!$C$8="On"),FP110+FP$2/Parameters!$B$124,FP110)</f>
        <v>#VALUE!</v>
      </c>
      <c r="FQ111" t="e">
        <f ca="1">IF(AND($E111=1,ABS(FQ110)&lt;ABS(FQ$2),Settings!$C$8="On"),FQ110+FQ$2/Parameters!$B$124,FQ110)</f>
        <v>#VALUE!</v>
      </c>
      <c r="FR111" t="e">
        <f ca="1">IF(AND($E111=1,ABS(FR110)&lt;ABS(FR$2),Settings!$C$8="On"),FR110+FR$2/Parameters!$B$124,FR110)</f>
        <v>#VALUE!</v>
      </c>
      <c r="FS111" t="e">
        <f ca="1">IF(AND($E111=1,ABS(FS110)&lt;ABS(FS$2),Settings!$C$8="On"),FS110+FS$2/Parameters!$B$124,FS110)</f>
        <v>#VALUE!</v>
      </c>
      <c r="FT111" t="e">
        <f ca="1">IF(AND($E111=1,ABS(FT110)&lt;ABS(FT$2),Settings!$C$8="On"),FT110+FT$2/Parameters!$B$124,FT110)</f>
        <v>#VALUE!</v>
      </c>
      <c r="FU111" t="e">
        <f ca="1">IF(AND($E111=1,ABS(FU110)&lt;ABS(FU$2),Settings!$C$8="On"),FU110+FU$2/Parameters!$B$124,FU110)</f>
        <v>#VALUE!</v>
      </c>
      <c r="FV111" t="e">
        <f ca="1">IF(AND($E111=1,ABS(FV110)&lt;ABS(FV$2),Settings!$C$8="On"),FV110+FV$2/Parameters!$B$124,FV110)</f>
        <v>#VALUE!</v>
      </c>
      <c r="FW111" t="e">
        <f ca="1">IF(AND($E111=1,ABS(FW110)&lt;ABS(FW$2),Settings!$C$8="On"),FW110+FW$2/Parameters!$B$124,FW110)</f>
        <v>#VALUE!</v>
      </c>
      <c r="FX111" t="e">
        <f ca="1">IF(AND($E111=1,ABS(FX110)&lt;ABS(FX$2),Settings!$C$8="On"),FX110+FX$2/Parameters!$B$124,FX110)</f>
        <v>#VALUE!</v>
      </c>
      <c r="FY111" t="e">
        <f ca="1">IF(AND($E111=1,ABS(FY110)&lt;ABS(FY$2),Settings!$C$8="On"),FY110+FY$2/Parameters!$B$124,FY110)</f>
        <v>#VALUE!</v>
      </c>
      <c r="FZ111" t="e">
        <f ca="1">IF(AND($E111=1,ABS(FZ110)&lt;ABS(FZ$2),Settings!$C$8="On"),FZ110+FZ$2/Parameters!$B$124,FZ110)</f>
        <v>#VALUE!</v>
      </c>
      <c r="GA111" t="e">
        <f ca="1">IF(AND($E111=1,ABS(GA110)&lt;ABS(GA$2),Settings!$C$8="On"),GA110+GA$2/Parameters!$B$124,GA110)</f>
        <v>#VALUE!</v>
      </c>
      <c r="GB111" t="e">
        <f ca="1">IF(AND($E111=1,ABS(GB110)&lt;ABS(GB$2),Settings!$C$8="On"),GB110+GB$2/Parameters!$B$124,GB110)</f>
        <v>#VALUE!</v>
      </c>
      <c r="GC111" t="e">
        <f ca="1">IF(AND($E111=1,ABS(GC110)&lt;ABS(GC$2),Settings!$C$8="On"),GC110+GC$2/Parameters!$B$124,GC110)</f>
        <v>#VALUE!</v>
      </c>
      <c r="GD111" t="e">
        <f ca="1">IF(AND($E111=1,ABS(GD110)&lt;ABS(GD$2),Settings!$C$8="On"),GD110+GD$2/Parameters!$B$124,GD110)</f>
        <v>#VALUE!</v>
      </c>
      <c r="GE111" t="e">
        <f ca="1">IF(AND($E111=1,ABS(GE110)&lt;ABS(GE$2),Settings!$C$8="On"),GE110+GE$2/Parameters!$B$124,GE110)</f>
        <v>#VALUE!</v>
      </c>
      <c r="GF111" t="e">
        <f ca="1">IF(AND($E111=1,ABS(GF110)&lt;ABS(GF$2),Settings!$C$8="On"),GF110+GF$2/Parameters!$B$124,GF110)</f>
        <v>#VALUE!</v>
      </c>
      <c r="GG111" t="e">
        <f ca="1">IF(AND($E111=1,ABS(GG110)&lt;ABS(GG$2),Settings!$C$8="On"),GG110+GG$2/Parameters!$B$124,GG110)</f>
        <v>#VALUE!</v>
      </c>
      <c r="GH111" t="e">
        <f ca="1">IF(AND($E111=1,ABS(GH110)&lt;ABS(GH$2),Settings!$C$8="On"),GH110+GH$2/Parameters!$B$124,GH110)</f>
        <v>#VALUE!</v>
      </c>
      <c r="GI111" t="e">
        <f ca="1">IF(AND($E111=1,ABS(GI110)&lt;ABS(GI$2),Settings!$C$8="On"),GI110+GI$2/Parameters!$B$124,GI110)</f>
        <v>#VALUE!</v>
      </c>
      <c r="GJ111" t="e">
        <f ca="1">IF(AND($E111=1,ABS(GJ110)&lt;ABS(GJ$2),Settings!$C$8="On"),GJ110+GJ$2/Parameters!$B$124,GJ110)</f>
        <v>#VALUE!</v>
      </c>
      <c r="GK111" t="e">
        <f ca="1">IF(AND($E111=1,ABS(GK110)&lt;ABS(GK$2),Settings!$C$8="On"),GK110+GK$2/Parameters!$B$124,GK110)</f>
        <v>#VALUE!</v>
      </c>
      <c r="GL111" t="e">
        <f ca="1">IF(AND($E111=1,ABS(GL110)&lt;ABS(GL$2),Settings!$C$8="On"),GL110+GL$2/Parameters!$B$124,GL110)</f>
        <v>#VALUE!</v>
      </c>
      <c r="GM111" t="e">
        <f ca="1">IF(AND($E111=1,ABS(GM110)&lt;ABS(GM$2),Settings!$C$8="On"),GM110+GM$2/Parameters!$B$124,GM110)</f>
        <v>#VALUE!</v>
      </c>
      <c r="GN111" t="e">
        <f ca="1">IF(AND($E111=1,ABS(GN110)&lt;ABS(GN$2),Settings!$C$8="On"),GN110+GN$2/Parameters!$B$124,GN110)</f>
        <v>#VALUE!</v>
      </c>
      <c r="GO111" t="e">
        <f ca="1">IF(AND($E111=1,ABS(GO110)&lt;ABS(GO$2),Settings!$C$8="On"),GO110+GO$2/Parameters!$B$124,GO110)</f>
        <v>#VALUE!</v>
      </c>
      <c r="GP111" t="e">
        <f ca="1">IF(AND($E111=1,ABS(GP110)&lt;ABS(GP$2),Settings!$C$8="On"),GP110+GP$2/Parameters!$B$124,GP110)</f>
        <v>#VALUE!</v>
      </c>
      <c r="GQ111" t="e">
        <f ca="1">IF(AND($E111=1,ABS(GQ110)&lt;ABS(GQ$2),Settings!$C$8="On"),GQ110+GQ$2/Parameters!$B$124,GQ110)</f>
        <v>#VALUE!</v>
      </c>
    </row>
    <row r="112" spans="1:199" x14ac:dyDescent="0.45">
      <c r="A112">
        <v>2119</v>
      </c>
      <c r="B112" t="e">
        <f ca="1">Temperatures!G111</f>
        <v>#VALUE!</v>
      </c>
      <c r="C112" s="11" t="e">
        <f ca="1">MIN((1-EXP(-INDEX(Parameters!A$122:E$123,2,MATCH(Settings!$L$3,Parameters!$A$122:$E$122,0))*B112))*Interactions!G111, 1)</f>
        <v>#VALUE!</v>
      </c>
      <c r="D112" s="16" t="e">
        <f ca="1">IF(Settings!C$15 = "Yes", _xll.RiskBinomial(1,C112), 1 * (2010 + LN(0.5) / LN(MIN(1 - C112, 0.999)) &lt; A112))</f>
        <v>#VALUE!</v>
      </c>
      <c r="E112" s="4" t="e">
        <f t="shared" ca="1" si="1"/>
        <v>#VALUE!</v>
      </c>
      <c r="F112" t="e">
        <f ca="1">IF(AND($E112=1,ABS(F111)&lt;ABS(F$2),Settings!$C$8="On"),F111+F$2/Parameters!$B$124,F111)</f>
        <v>#VALUE!</v>
      </c>
      <c r="G112" t="e">
        <f ca="1">IF(AND($E112=1,ABS(G111)&lt;ABS(G$2),Settings!$C$8="On"),G111+G$2/Parameters!$B$124,G111)</f>
        <v>#VALUE!</v>
      </c>
      <c r="H112" t="e">
        <f ca="1">IF(AND($E112=1,ABS(H111)&lt;ABS(H$2),Settings!$C$8="On"),H111+H$2/Parameters!$B$124,H111)</f>
        <v>#VALUE!</v>
      </c>
      <c r="I112" t="e">
        <f ca="1">IF(AND($E112=1,ABS(I111)&lt;ABS(I$2),Settings!$C$8="On"),I111+I$2/Parameters!$B$124,I111)</f>
        <v>#VALUE!</v>
      </c>
      <c r="J112" t="e">
        <f ca="1">IF(AND($E112=1,ABS(J111)&lt;ABS(J$2),Settings!$C$8="On"),J111+J$2/Parameters!$B$124,J111)</f>
        <v>#VALUE!</v>
      </c>
      <c r="K112" t="e">
        <f ca="1">IF(AND($E112=1,ABS(K111)&lt;ABS(K$2),Settings!$C$8="On"),K111+K$2/Parameters!$B$124,K111)</f>
        <v>#VALUE!</v>
      </c>
      <c r="L112" t="e">
        <f ca="1">IF(AND($E112=1,ABS(L111)&lt;ABS(L$2),Settings!$C$8="On"),L111+L$2/Parameters!$B$124,L111)</f>
        <v>#VALUE!</v>
      </c>
      <c r="M112" t="e">
        <f ca="1">IF(AND($E112=1,ABS(M111)&lt;ABS(M$2),Settings!$C$8="On"),M111+M$2/Parameters!$B$124,M111)</f>
        <v>#VALUE!</v>
      </c>
      <c r="N112" t="e">
        <f ca="1">IF(AND($E112=1,ABS(N111)&lt;ABS(N$2),Settings!$C$8="On"),N111+N$2/Parameters!$B$124,N111)</f>
        <v>#VALUE!</v>
      </c>
      <c r="O112" t="e">
        <f ca="1">IF(AND($E112=1,ABS(O111)&lt;ABS(O$2),Settings!$C$8="On"),O111+O$2/Parameters!$B$124,O111)</f>
        <v>#VALUE!</v>
      </c>
      <c r="P112" t="e">
        <f ca="1">IF(AND($E112=1,ABS(P111)&lt;ABS(P$2),Settings!$C$8="On"),P111+P$2/Parameters!$B$124,P111)</f>
        <v>#VALUE!</v>
      </c>
      <c r="Q112" t="e">
        <f ca="1">IF(AND($E112=1,ABS(Q111)&lt;ABS(Q$2),Settings!$C$8="On"),Q111+Q$2/Parameters!$B$124,Q111)</f>
        <v>#VALUE!</v>
      </c>
      <c r="R112" t="e">
        <f ca="1">IF(AND($E112=1,ABS(R111)&lt;ABS(R$2),Settings!$C$8="On"),R111+R$2/Parameters!$B$124,R111)</f>
        <v>#VALUE!</v>
      </c>
      <c r="S112" t="e">
        <f ca="1">IF(AND($E112=1,ABS(S111)&lt;ABS(S$2),Settings!$C$8="On"),S111+S$2/Parameters!$B$124,S111)</f>
        <v>#VALUE!</v>
      </c>
      <c r="T112" t="e">
        <f ca="1">IF(AND($E112=1,ABS(T111)&lt;ABS(T$2),Settings!$C$8="On"),T111+T$2/Parameters!$B$124,T111)</f>
        <v>#VALUE!</v>
      </c>
      <c r="U112" t="e">
        <f ca="1">IF(AND($E112=1,ABS(U111)&lt;ABS(U$2),Settings!$C$8="On"),U111+U$2/Parameters!$B$124,U111)</f>
        <v>#VALUE!</v>
      </c>
      <c r="V112" t="e">
        <f ca="1">IF(AND($E112=1,ABS(V111)&lt;ABS(V$2),Settings!$C$8="On"),V111+V$2/Parameters!$B$124,V111)</f>
        <v>#VALUE!</v>
      </c>
      <c r="W112" t="e">
        <f ca="1">IF(AND($E112=1,ABS(W111)&lt;ABS(W$2),Settings!$C$8="On"),W111+W$2/Parameters!$B$124,W111)</f>
        <v>#VALUE!</v>
      </c>
      <c r="X112" t="e">
        <f ca="1">IF(AND($E112=1,ABS(X111)&lt;ABS(X$2),Settings!$C$8="On"),X111+X$2/Parameters!$B$124,X111)</f>
        <v>#VALUE!</v>
      </c>
      <c r="Y112" t="e">
        <f ca="1">IF(AND($E112=1,ABS(Y111)&lt;ABS(Y$2),Settings!$C$8="On"),Y111+Y$2/Parameters!$B$124,Y111)</f>
        <v>#VALUE!</v>
      </c>
      <c r="Z112" t="e">
        <f ca="1">IF(AND($E112=1,ABS(Z111)&lt;ABS(Z$2),Settings!$C$8="On"),Z111+Z$2/Parameters!$B$124,Z111)</f>
        <v>#VALUE!</v>
      </c>
      <c r="AA112" t="e">
        <f ca="1">IF(AND($E112=1,ABS(AA111)&lt;ABS(AA$2),Settings!$C$8="On"),AA111+AA$2/Parameters!$B$124,AA111)</f>
        <v>#VALUE!</v>
      </c>
      <c r="AB112" t="e">
        <f ca="1">IF(AND($E112=1,ABS(AB111)&lt;ABS(AB$2),Settings!$C$8="On"),AB111+AB$2/Parameters!$B$124,AB111)</f>
        <v>#VALUE!</v>
      </c>
      <c r="AC112" t="e">
        <f ca="1">IF(AND($E112=1,ABS(AC111)&lt;ABS(AC$2),Settings!$C$8="On"),AC111+AC$2/Parameters!$B$124,AC111)</f>
        <v>#VALUE!</v>
      </c>
      <c r="AD112" t="e">
        <f ca="1">IF(AND($E112=1,ABS(AD111)&lt;ABS(AD$2),Settings!$C$8="On"),AD111+AD$2/Parameters!$B$124,AD111)</f>
        <v>#VALUE!</v>
      </c>
      <c r="AE112" t="e">
        <f ca="1">IF(AND($E112=1,ABS(AE111)&lt;ABS(AE$2),Settings!$C$8="On"),AE111+AE$2/Parameters!$B$124,AE111)</f>
        <v>#VALUE!</v>
      </c>
      <c r="AF112" t="e">
        <f ca="1">IF(AND($E112=1,ABS(AF111)&lt;ABS(AF$2),Settings!$C$8="On"),AF111+AF$2/Parameters!$B$124,AF111)</f>
        <v>#VALUE!</v>
      </c>
      <c r="AG112" t="e">
        <f ca="1">IF(AND($E112=1,ABS(AG111)&lt;ABS(AG$2),Settings!$C$8="On"),AG111+AG$2/Parameters!$B$124,AG111)</f>
        <v>#VALUE!</v>
      </c>
      <c r="AH112" t="e">
        <f ca="1">IF(AND($E112=1,ABS(AH111)&lt;ABS(AH$2),Settings!$C$8="On"),AH111+AH$2/Parameters!$B$124,AH111)</f>
        <v>#VALUE!</v>
      </c>
      <c r="AI112" t="e">
        <f ca="1">IF(AND($E112=1,ABS(AI111)&lt;ABS(AI$2),Settings!$C$8="On"),AI111+AI$2/Parameters!$B$124,AI111)</f>
        <v>#VALUE!</v>
      </c>
      <c r="AJ112" t="e">
        <f ca="1">IF(AND($E112=1,ABS(AJ111)&lt;ABS(AJ$2),Settings!$C$8="On"),AJ111+AJ$2/Parameters!$B$124,AJ111)</f>
        <v>#VALUE!</v>
      </c>
      <c r="AK112" t="e">
        <f ca="1">IF(AND($E112=1,ABS(AK111)&lt;ABS(AK$2),Settings!$C$8="On"),AK111+AK$2/Parameters!$B$124,AK111)</f>
        <v>#VALUE!</v>
      </c>
      <c r="AL112" t="e">
        <f ca="1">IF(AND($E112=1,ABS(AL111)&lt;ABS(AL$2),Settings!$C$8="On"),AL111+AL$2/Parameters!$B$124,AL111)</f>
        <v>#VALUE!</v>
      </c>
      <c r="AM112" t="e">
        <f ca="1">IF(AND($E112=1,ABS(AM111)&lt;ABS(AM$2),Settings!$C$8="On"),AM111+AM$2/Parameters!$B$124,AM111)</f>
        <v>#VALUE!</v>
      </c>
      <c r="AN112" t="e">
        <f ca="1">IF(AND($E112=1,ABS(AN111)&lt;ABS(AN$2),Settings!$C$8="On"),AN111+AN$2/Parameters!$B$124,AN111)</f>
        <v>#VALUE!</v>
      </c>
      <c r="AO112" t="e">
        <f ca="1">IF(AND($E112=1,ABS(AO111)&lt;ABS(AO$2),Settings!$C$8="On"),AO111+AO$2/Parameters!$B$124,AO111)</f>
        <v>#VALUE!</v>
      </c>
      <c r="AP112" t="e">
        <f ca="1">IF(AND($E112=1,ABS(AP111)&lt;ABS(AP$2),Settings!$C$8="On"),AP111+AP$2/Parameters!$B$124,AP111)</f>
        <v>#VALUE!</v>
      </c>
      <c r="AQ112" t="e">
        <f ca="1">IF(AND($E112=1,ABS(AQ111)&lt;ABS(AQ$2),Settings!$C$8="On"),AQ111+AQ$2/Parameters!$B$124,AQ111)</f>
        <v>#VALUE!</v>
      </c>
      <c r="AR112" t="e">
        <f ca="1">IF(AND($E112=1,ABS(AR111)&lt;ABS(AR$2),Settings!$C$8="On"),AR111+AR$2/Parameters!$B$124,AR111)</f>
        <v>#VALUE!</v>
      </c>
      <c r="AS112" t="e">
        <f ca="1">IF(AND($E112=1,ABS(AS111)&lt;ABS(AS$2),Settings!$C$8="On"),AS111+AS$2/Parameters!$B$124,AS111)</f>
        <v>#VALUE!</v>
      </c>
      <c r="AT112" t="e">
        <f ca="1">IF(AND($E112=1,ABS(AT111)&lt;ABS(AT$2),Settings!$C$8="On"),AT111+AT$2/Parameters!$B$124,AT111)</f>
        <v>#VALUE!</v>
      </c>
      <c r="AU112" t="e">
        <f ca="1">IF(AND($E112=1,ABS(AU111)&lt;ABS(AU$2),Settings!$C$8="On"),AU111+AU$2/Parameters!$B$124,AU111)</f>
        <v>#VALUE!</v>
      </c>
      <c r="AV112" t="e">
        <f ca="1">IF(AND($E112=1,ABS(AV111)&lt;ABS(AV$2),Settings!$C$8="On"),AV111+AV$2/Parameters!$B$124,AV111)</f>
        <v>#VALUE!</v>
      </c>
      <c r="AW112" t="e">
        <f ca="1">IF(AND($E112=1,ABS(AW111)&lt;ABS(AW$2),Settings!$C$8="On"),AW111+AW$2/Parameters!$B$124,AW111)</f>
        <v>#VALUE!</v>
      </c>
      <c r="AX112" t="e">
        <f ca="1">IF(AND($E112=1,ABS(AX111)&lt;ABS(AX$2),Settings!$C$8="On"),AX111+AX$2/Parameters!$B$124,AX111)</f>
        <v>#VALUE!</v>
      </c>
      <c r="AY112" t="e">
        <f ca="1">IF(AND($E112=1,ABS(AY111)&lt;ABS(AY$2),Settings!$C$8="On"),AY111+AY$2/Parameters!$B$124,AY111)</f>
        <v>#VALUE!</v>
      </c>
      <c r="AZ112" t="e">
        <f ca="1">IF(AND($E112=1,ABS(AZ111)&lt;ABS(AZ$2),Settings!$C$8="On"),AZ111+AZ$2/Parameters!$B$124,AZ111)</f>
        <v>#VALUE!</v>
      </c>
      <c r="BA112" t="e">
        <f ca="1">IF(AND($E112=1,ABS(BA111)&lt;ABS(BA$2),Settings!$C$8="On"),BA111+BA$2/Parameters!$B$124,BA111)</f>
        <v>#VALUE!</v>
      </c>
      <c r="BB112" t="e">
        <f ca="1">IF(AND($E112=1,ABS(BB111)&lt;ABS(BB$2),Settings!$C$8="On"),BB111+BB$2/Parameters!$B$124,BB111)</f>
        <v>#VALUE!</v>
      </c>
      <c r="BC112" t="e">
        <f ca="1">IF(AND($E112=1,ABS(BC111)&lt;ABS(BC$2),Settings!$C$8="On"),BC111+BC$2/Parameters!$B$124,BC111)</f>
        <v>#VALUE!</v>
      </c>
      <c r="BD112" t="e">
        <f ca="1">IF(AND($E112=1,ABS(BD111)&lt;ABS(BD$2),Settings!$C$8="On"),BD111+BD$2/Parameters!$B$124,BD111)</f>
        <v>#VALUE!</v>
      </c>
      <c r="BE112" t="e">
        <f ca="1">IF(AND($E112=1,ABS(BE111)&lt;ABS(BE$2),Settings!$C$8="On"),BE111+BE$2/Parameters!$B$124,BE111)</f>
        <v>#VALUE!</v>
      </c>
      <c r="BF112" t="e">
        <f ca="1">IF(AND($E112=1,ABS(BF111)&lt;ABS(BF$2),Settings!$C$8="On"),BF111+BF$2/Parameters!$B$124,BF111)</f>
        <v>#VALUE!</v>
      </c>
      <c r="BG112" t="e">
        <f ca="1">IF(AND($E112=1,ABS(BG111)&lt;ABS(BG$2),Settings!$C$8="On"),BG111+BG$2/Parameters!$B$124,BG111)</f>
        <v>#VALUE!</v>
      </c>
      <c r="BH112" t="e">
        <f ca="1">IF(AND($E112=1,ABS(BH111)&lt;ABS(BH$2),Settings!$C$8="On"),BH111+BH$2/Parameters!$B$124,BH111)</f>
        <v>#VALUE!</v>
      </c>
      <c r="BI112" t="e">
        <f ca="1">IF(AND($E112=1,ABS(BI111)&lt;ABS(BI$2),Settings!$C$8="On"),BI111+BI$2/Parameters!$B$124,BI111)</f>
        <v>#VALUE!</v>
      </c>
      <c r="BJ112" t="e">
        <f ca="1">IF(AND($E112=1,ABS(BJ111)&lt;ABS(BJ$2),Settings!$C$8="On"),BJ111+BJ$2/Parameters!$B$124,BJ111)</f>
        <v>#VALUE!</v>
      </c>
      <c r="BK112" t="e">
        <f ca="1">IF(AND($E112=1,ABS(BK111)&lt;ABS(BK$2),Settings!$C$8="On"),BK111+BK$2/Parameters!$B$124,BK111)</f>
        <v>#VALUE!</v>
      </c>
      <c r="BL112" t="e">
        <f ca="1">IF(AND($E112=1,ABS(BL111)&lt;ABS(BL$2),Settings!$C$8="On"),BL111+BL$2/Parameters!$B$124,BL111)</f>
        <v>#VALUE!</v>
      </c>
      <c r="BM112" t="e">
        <f ca="1">IF(AND($E112=1,ABS(BM111)&lt;ABS(BM$2),Settings!$C$8="On"),BM111+BM$2/Parameters!$B$124,BM111)</f>
        <v>#VALUE!</v>
      </c>
      <c r="BN112" t="e">
        <f ca="1">IF(AND($E112=1,ABS(BN111)&lt;ABS(BN$2),Settings!$C$8="On"),BN111+BN$2/Parameters!$B$124,BN111)</f>
        <v>#VALUE!</v>
      </c>
      <c r="BO112" t="e">
        <f ca="1">IF(AND($E112=1,ABS(BO111)&lt;ABS(BO$2),Settings!$C$8="On"),BO111+BO$2/Parameters!$B$124,BO111)</f>
        <v>#VALUE!</v>
      </c>
      <c r="BP112" t="e">
        <f ca="1">IF(AND($E112=1,ABS(BP111)&lt;ABS(BP$2),Settings!$C$8="On"),BP111+BP$2/Parameters!$B$124,BP111)</f>
        <v>#VALUE!</v>
      </c>
      <c r="BQ112" t="e">
        <f ca="1">IF(AND($E112=1,ABS(BQ111)&lt;ABS(BQ$2),Settings!$C$8="On"),BQ111+BQ$2/Parameters!$B$124,BQ111)</f>
        <v>#VALUE!</v>
      </c>
      <c r="BR112" t="e">
        <f ca="1">IF(AND($E112=1,ABS(BR111)&lt;ABS(BR$2),Settings!$C$8="On"),BR111+BR$2/Parameters!$B$124,BR111)</f>
        <v>#VALUE!</v>
      </c>
      <c r="BS112" t="e">
        <f ca="1">IF(AND($E112=1,ABS(BS111)&lt;ABS(BS$2),Settings!$C$8="On"),BS111+BS$2/Parameters!$B$124,BS111)</f>
        <v>#VALUE!</v>
      </c>
      <c r="BT112" t="e">
        <f ca="1">IF(AND($E112=1,ABS(BT111)&lt;ABS(BT$2),Settings!$C$8="On"),BT111+BT$2/Parameters!$B$124,BT111)</f>
        <v>#VALUE!</v>
      </c>
      <c r="BU112" t="e">
        <f ca="1">IF(AND($E112=1,ABS(BU111)&lt;ABS(BU$2),Settings!$C$8="On"),BU111+BU$2/Parameters!$B$124,BU111)</f>
        <v>#VALUE!</v>
      </c>
      <c r="BV112" t="e">
        <f ca="1">IF(AND($E112=1,ABS(BV111)&lt;ABS(BV$2),Settings!$C$8="On"),BV111+BV$2/Parameters!$B$124,BV111)</f>
        <v>#VALUE!</v>
      </c>
      <c r="BW112" t="e">
        <f ca="1">IF(AND($E112=1,ABS(BW111)&lt;ABS(BW$2),Settings!$C$8="On"),BW111+BW$2/Parameters!$B$124,BW111)</f>
        <v>#VALUE!</v>
      </c>
      <c r="BX112" t="e">
        <f ca="1">IF(AND($E112=1,ABS(BX111)&lt;ABS(BX$2),Settings!$C$8="On"),BX111+BX$2/Parameters!$B$124,BX111)</f>
        <v>#VALUE!</v>
      </c>
      <c r="BY112" t="e">
        <f ca="1">IF(AND($E112=1,ABS(BY111)&lt;ABS(BY$2),Settings!$C$8="On"),BY111+BY$2/Parameters!$B$124,BY111)</f>
        <v>#VALUE!</v>
      </c>
      <c r="BZ112" t="e">
        <f ca="1">IF(AND($E112=1,ABS(BZ111)&lt;ABS(BZ$2),Settings!$C$8="On"),BZ111+BZ$2/Parameters!$B$124,BZ111)</f>
        <v>#VALUE!</v>
      </c>
      <c r="CA112" t="e">
        <f ca="1">IF(AND($E112=1,ABS(CA111)&lt;ABS(CA$2),Settings!$C$8="On"),CA111+CA$2/Parameters!$B$124,CA111)</f>
        <v>#VALUE!</v>
      </c>
      <c r="CB112" t="e">
        <f ca="1">IF(AND($E112=1,ABS(CB111)&lt;ABS(CB$2),Settings!$C$8="On"),CB111+CB$2/Parameters!$B$124,CB111)</f>
        <v>#VALUE!</v>
      </c>
      <c r="CC112" t="e">
        <f ca="1">IF(AND($E112=1,ABS(CC111)&lt;ABS(CC$2),Settings!$C$8="On"),CC111+CC$2/Parameters!$B$124,CC111)</f>
        <v>#VALUE!</v>
      </c>
      <c r="CD112" t="e">
        <f ca="1">IF(AND($E112=1,ABS(CD111)&lt;ABS(CD$2),Settings!$C$8="On"),CD111+CD$2/Parameters!$B$124,CD111)</f>
        <v>#VALUE!</v>
      </c>
      <c r="CE112" t="e">
        <f ca="1">IF(AND($E112=1,ABS(CE111)&lt;ABS(CE$2),Settings!$C$8="On"),CE111+CE$2/Parameters!$B$124,CE111)</f>
        <v>#VALUE!</v>
      </c>
      <c r="CF112" t="e">
        <f ca="1">IF(AND($E112=1,ABS(CF111)&lt;ABS(CF$2),Settings!$C$8="On"),CF111+CF$2/Parameters!$B$124,CF111)</f>
        <v>#VALUE!</v>
      </c>
      <c r="CG112" t="e">
        <f ca="1">IF(AND($E112=1,ABS(CG111)&lt;ABS(CG$2),Settings!$C$8="On"),CG111+CG$2/Parameters!$B$124,CG111)</f>
        <v>#VALUE!</v>
      </c>
      <c r="CH112" t="e">
        <f ca="1">IF(AND($E112=1,ABS(CH111)&lt;ABS(CH$2),Settings!$C$8="On"),CH111+CH$2/Parameters!$B$124,CH111)</f>
        <v>#VALUE!</v>
      </c>
      <c r="CI112" t="e">
        <f ca="1">IF(AND($E112=1,ABS(CI111)&lt;ABS(CI$2),Settings!$C$8="On"),CI111+CI$2/Parameters!$B$124,CI111)</f>
        <v>#VALUE!</v>
      </c>
      <c r="CJ112" t="e">
        <f ca="1">IF(AND($E112=1,ABS(CJ111)&lt;ABS(CJ$2),Settings!$C$8="On"),CJ111+CJ$2/Parameters!$B$124,CJ111)</f>
        <v>#VALUE!</v>
      </c>
      <c r="CK112" t="e">
        <f ca="1">IF(AND($E112=1,ABS(CK111)&lt;ABS(CK$2),Settings!$C$8="On"),CK111+CK$2/Parameters!$B$124,CK111)</f>
        <v>#VALUE!</v>
      </c>
      <c r="CL112" t="e">
        <f ca="1">IF(AND($E112=1,ABS(CL111)&lt;ABS(CL$2),Settings!$C$8="On"),CL111+CL$2/Parameters!$B$124,CL111)</f>
        <v>#VALUE!</v>
      </c>
      <c r="CM112" t="e">
        <f ca="1">IF(AND($E112=1,ABS(CM111)&lt;ABS(CM$2),Settings!$C$8="On"),CM111+CM$2/Parameters!$B$124,CM111)</f>
        <v>#VALUE!</v>
      </c>
      <c r="CN112" t="e">
        <f ca="1">IF(AND($E112=1,ABS(CN111)&lt;ABS(CN$2),Settings!$C$8="On"),CN111+CN$2/Parameters!$B$124,CN111)</f>
        <v>#VALUE!</v>
      </c>
      <c r="CO112" t="e">
        <f ca="1">IF(AND($E112=1,ABS(CO111)&lt;ABS(CO$2),Settings!$C$8="On"),CO111+CO$2/Parameters!$B$124,CO111)</f>
        <v>#VALUE!</v>
      </c>
      <c r="CP112" t="e">
        <f ca="1">IF(AND($E112=1,ABS(CP111)&lt;ABS(CP$2),Settings!$C$8="On"),CP111+CP$2/Parameters!$B$124,CP111)</f>
        <v>#VALUE!</v>
      </c>
      <c r="CQ112" t="e">
        <f ca="1">IF(AND($E112=1,ABS(CQ111)&lt;ABS(CQ$2),Settings!$C$8="On"),CQ111+CQ$2/Parameters!$B$124,CQ111)</f>
        <v>#VALUE!</v>
      </c>
      <c r="CR112" t="e">
        <f ca="1">IF(AND($E112=1,ABS(CR111)&lt;ABS(CR$2),Settings!$C$8="On"),CR111+CR$2/Parameters!$B$124,CR111)</f>
        <v>#VALUE!</v>
      </c>
      <c r="CS112" t="e">
        <f ca="1">IF(AND($E112=1,ABS(CS111)&lt;ABS(CS$2),Settings!$C$8="On"),CS111+CS$2/Parameters!$B$124,CS111)</f>
        <v>#VALUE!</v>
      </c>
      <c r="CT112" t="e">
        <f ca="1">IF(AND($E112=1,ABS(CT111)&lt;ABS(CT$2),Settings!$C$8="On"),CT111+CT$2/Parameters!$B$124,CT111)</f>
        <v>#VALUE!</v>
      </c>
      <c r="CU112" t="e">
        <f ca="1">IF(AND($E112=1,ABS(CU111)&lt;ABS(CU$2),Settings!$C$8="On"),CU111+CU$2/Parameters!$B$124,CU111)</f>
        <v>#VALUE!</v>
      </c>
      <c r="CV112" t="e">
        <f ca="1">IF(AND($E112=1,ABS(CV111)&lt;ABS(CV$2),Settings!$C$8="On"),CV111+CV$2/Parameters!$B$124,CV111)</f>
        <v>#VALUE!</v>
      </c>
      <c r="CW112" t="e">
        <f ca="1">IF(AND($E112=1,ABS(CW111)&lt;ABS(CW$2),Settings!$C$8="On"),CW111+CW$2/Parameters!$B$124,CW111)</f>
        <v>#VALUE!</v>
      </c>
      <c r="CX112" t="e">
        <f ca="1">IF(AND($E112=1,ABS(CX111)&lt;ABS(CX$2),Settings!$C$8="On"),CX111+CX$2/Parameters!$B$124,CX111)</f>
        <v>#VALUE!</v>
      </c>
      <c r="CY112" t="e">
        <f ca="1">IF(AND($E112=1,ABS(CY111)&lt;ABS(CY$2),Settings!$C$8="On"),CY111+CY$2/Parameters!$B$124,CY111)</f>
        <v>#VALUE!</v>
      </c>
      <c r="CZ112" t="e">
        <f ca="1">IF(AND($E112=1,ABS(CZ111)&lt;ABS(CZ$2),Settings!$C$8="On"),CZ111+CZ$2/Parameters!$B$124,CZ111)</f>
        <v>#VALUE!</v>
      </c>
      <c r="DA112" t="e">
        <f ca="1">IF(AND($E112=1,ABS(DA111)&lt;ABS(DA$2),Settings!$C$8="On"),DA111+DA$2/Parameters!$B$124,DA111)</f>
        <v>#VALUE!</v>
      </c>
      <c r="DB112" t="e">
        <f ca="1">IF(AND($E112=1,ABS(DB111)&lt;ABS(DB$2),Settings!$C$8="On"),DB111+DB$2/Parameters!$B$124,DB111)</f>
        <v>#VALUE!</v>
      </c>
      <c r="DC112" t="e">
        <f ca="1">IF(AND($E112=1,ABS(DC111)&lt;ABS(DC$2),Settings!$C$8="On"),DC111+DC$2/Parameters!$B$124,DC111)</f>
        <v>#VALUE!</v>
      </c>
      <c r="DD112" t="e">
        <f ca="1">IF(AND($E112=1,ABS(DD111)&lt;ABS(DD$2),Settings!$C$8="On"),DD111+DD$2/Parameters!$B$124,DD111)</f>
        <v>#VALUE!</v>
      </c>
      <c r="DE112" t="e">
        <f ca="1">IF(AND($E112=1,ABS(DE111)&lt;ABS(DE$2),Settings!$C$8="On"),DE111+DE$2/Parameters!$B$124,DE111)</f>
        <v>#VALUE!</v>
      </c>
      <c r="DF112" t="e">
        <f ca="1">IF(AND($E112=1,ABS(DF111)&lt;ABS(DF$2),Settings!$C$8="On"),DF111+DF$2/Parameters!$B$124,DF111)</f>
        <v>#VALUE!</v>
      </c>
      <c r="DG112" t="e">
        <f ca="1">IF(AND($E112=1,ABS(DG111)&lt;ABS(DG$2),Settings!$C$8="On"),DG111+DG$2/Parameters!$B$124,DG111)</f>
        <v>#VALUE!</v>
      </c>
      <c r="DH112" t="e">
        <f ca="1">IF(AND($E112=1,ABS(DH111)&lt;ABS(DH$2),Settings!$C$8="On"),DH111+DH$2/Parameters!$B$124,DH111)</f>
        <v>#VALUE!</v>
      </c>
      <c r="DI112" t="e">
        <f ca="1">IF(AND($E112=1,ABS(DI111)&lt;ABS(DI$2),Settings!$C$8="On"),DI111+DI$2/Parameters!$B$124,DI111)</f>
        <v>#VALUE!</v>
      </c>
      <c r="DJ112" t="e">
        <f ca="1">IF(AND($E112=1,ABS(DJ111)&lt;ABS(DJ$2),Settings!$C$8="On"),DJ111+DJ$2/Parameters!$B$124,DJ111)</f>
        <v>#VALUE!</v>
      </c>
      <c r="DK112" t="e">
        <f ca="1">IF(AND($E112=1,ABS(DK111)&lt;ABS(DK$2),Settings!$C$8="On"),DK111+DK$2/Parameters!$B$124,DK111)</f>
        <v>#VALUE!</v>
      </c>
      <c r="DL112" t="e">
        <f ca="1">IF(AND($E112=1,ABS(DL111)&lt;ABS(DL$2),Settings!$C$8="On"),DL111+DL$2/Parameters!$B$124,DL111)</f>
        <v>#VALUE!</v>
      </c>
      <c r="DM112" t="e">
        <f ca="1">IF(AND($E112=1,ABS(DM111)&lt;ABS(DM$2),Settings!$C$8="On"),DM111+DM$2/Parameters!$B$124,DM111)</f>
        <v>#VALUE!</v>
      </c>
      <c r="DN112" t="e">
        <f ca="1">IF(AND($E112=1,ABS(DN111)&lt;ABS(DN$2),Settings!$C$8="On"),DN111+DN$2/Parameters!$B$124,DN111)</f>
        <v>#VALUE!</v>
      </c>
      <c r="DO112" t="e">
        <f ca="1">IF(AND($E112=1,ABS(DO111)&lt;ABS(DO$2),Settings!$C$8="On"),DO111+DO$2/Parameters!$B$124,DO111)</f>
        <v>#VALUE!</v>
      </c>
      <c r="DP112" t="e">
        <f ca="1">IF(AND($E112=1,ABS(DP111)&lt;ABS(DP$2),Settings!$C$8="On"),DP111+DP$2/Parameters!$B$124,DP111)</f>
        <v>#VALUE!</v>
      </c>
      <c r="DQ112" t="e">
        <f ca="1">IF(AND($E112=1,ABS(DQ111)&lt;ABS(DQ$2),Settings!$C$8="On"),DQ111+DQ$2/Parameters!$B$124,DQ111)</f>
        <v>#VALUE!</v>
      </c>
      <c r="DR112" t="e">
        <f ca="1">IF(AND($E112=1,ABS(DR111)&lt;ABS(DR$2),Settings!$C$8="On"),DR111+DR$2/Parameters!$B$124,DR111)</f>
        <v>#VALUE!</v>
      </c>
      <c r="DS112" t="e">
        <f ca="1">IF(AND($E112=1,ABS(DS111)&lt;ABS(DS$2),Settings!$C$8="On"),DS111+DS$2/Parameters!$B$124,DS111)</f>
        <v>#VALUE!</v>
      </c>
      <c r="DT112" t="e">
        <f ca="1">IF(AND($E112=1,ABS(DT111)&lt;ABS(DT$2),Settings!$C$8="On"),DT111+DT$2/Parameters!$B$124,DT111)</f>
        <v>#VALUE!</v>
      </c>
      <c r="DU112" t="e">
        <f ca="1">IF(AND($E112=1,ABS(DU111)&lt;ABS(DU$2),Settings!$C$8="On"),DU111+DU$2/Parameters!$B$124,DU111)</f>
        <v>#VALUE!</v>
      </c>
      <c r="DV112" t="e">
        <f ca="1">IF(AND($E112=1,ABS(DV111)&lt;ABS(DV$2),Settings!$C$8="On"),DV111+DV$2/Parameters!$B$124,DV111)</f>
        <v>#VALUE!</v>
      </c>
      <c r="DW112" t="e">
        <f ca="1">IF(AND($E112=1,ABS(DW111)&lt;ABS(DW$2),Settings!$C$8="On"),DW111+DW$2/Parameters!$B$124,DW111)</f>
        <v>#VALUE!</v>
      </c>
      <c r="DX112" t="e">
        <f ca="1">IF(AND($E112=1,ABS(DX111)&lt;ABS(DX$2),Settings!$C$8="On"),DX111+DX$2/Parameters!$B$124,DX111)</f>
        <v>#VALUE!</v>
      </c>
      <c r="DY112" t="e">
        <f ca="1">IF(AND($E112=1,ABS(DY111)&lt;ABS(DY$2),Settings!$C$8="On"),DY111+DY$2/Parameters!$B$124,DY111)</f>
        <v>#VALUE!</v>
      </c>
      <c r="DZ112" t="e">
        <f ca="1">IF(AND($E112=1,ABS(DZ111)&lt;ABS(DZ$2),Settings!$C$8="On"),DZ111+DZ$2/Parameters!$B$124,DZ111)</f>
        <v>#VALUE!</v>
      </c>
      <c r="EA112" t="e">
        <f ca="1">IF(AND($E112=1,ABS(EA111)&lt;ABS(EA$2),Settings!$C$8="On"),EA111+EA$2/Parameters!$B$124,EA111)</f>
        <v>#VALUE!</v>
      </c>
      <c r="EB112" t="e">
        <f ca="1">IF(AND($E112=1,ABS(EB111)&lt;ABS(EB$2),Settings!$C$8="On"),EB111+EB$2/Parameters!$B$124,EB111)</f>
        <v>#VALUE!</v>
      </c>
      <c r="EC112" t="e">
        <f ca="1">IF(AND($E112=1,ABS(EC111)&lt;ABS(EC$2),Settings!$C$8="On"),EC111+EC$2/Parameters!$B$124,EC111)</f>
        <v>#VALUE!</v>
      </c>
      <c r="ED112" t="e">
        <f ca="1">IF(AND($E112=1,ABS(ED111)&lt;ABS(ED$2),Settings!$C$8="On"),ED111+ED$2/Parameters!$B$124,ED111)</f>
        <v>#VALUE!</v>
      </c>
      <c r="EE112" t="e">
        <f ca="1">IF(AND($E112=1,ABS(EE111)&lt;ABS(EE$2),Settings!$C$8="On"),EE111+EE$2/Parameters!$B$124,EE111)</f>
        <v>#VALUE!</v>
      </c>
      <c r="EF112" t="e">
        <f ca="1">IF(AND($E112=1,ABS(EF111)&lt;ABS(EF$2),Settings!$C$8="On"),EF111+EF$2/Parameters!$B$124,EF111)</f>
        <v>#VALUE!</v>
      </c>
      <c r="EG112" t="e">
        <f ca="1">IF(AND($E112=1,ABS(EG111)&lt;ABS(EG$2),Settings!$C$8="On"),EG111+EG$2/Parameters!$B$124,EG111)</f>
        <v>#VALUE!</v>
      </c>
      <c r="EH112" t="e">
        <f ca="1">IF(AND($E112=1,ABS(EH111)&lt;ABS(EH$2),Settings!$C$8="On"),EH111+EH$2/Parameters!$B$124,EH111)</f>
        <v>#VALUE!</v>
      </c>
      <c r="EI112" t="e">
        <f ca="1">IF(AND($E112=1,ABS(EI111)&lt;ABS(EI$2),Settings!$C$8="On"),EI111+EI$2/Parameters!$B$124,EI111)</f>
        <v>#VALUE!</v>
      </c>
      <c r="EJ112" t="e">
        <f ca="1">IF(AND($E112=1,ABS(EJ111)&lt;ABS(EJ$2),Settings!$C$8="On"),EJ111+EJ$2/Parameters!$B$124,EJ111)</f>
        <v>#VALUE!</v>
      </c>
      <c r="EK112" t="e">
        <f ca="1">IF(AND($E112=1,ABS(EK111)&lt;ABS(EK$2),Settings!$C$8="On"),EK111+EK$2/Parameters!$B$124,EK111)</f>
        <v>#VALUE!</v>
      </c>
      <c r="EL112" t="e">
        <f ca="1">IF(AND($E112=1,ABS(EL111)&lt;ABS(EL$2),Settings!$C$8="On"),EL111+EL$2/Parameters!$B$124,EL111)</f>
        <v>#VALUE!</v>
      </c>
      <c r="EM112" t="e">
        <f ca="1">IF(AND($E112=1,ABS(EM111)&lt;ABS(EM$2),Settings!$C$8="On"),EM111+EM$2/Parameters!$B$124,EM111)</f>
        <v>#VALUE!</v>
      </c>
      <c r="EN112" t="e">
        <f ca="1">IF(AND($E112=1,ABS(EN111)&lt;ABS(EN$2),Settings!$C$8="On"),EN111+EN$2/Parameters!$B$124,EN111)</f>
        <v>#VALUE!</v>
      </c>
      <c r="EO112" t="e">
        <f ca="1">IF(AND($E112=1,ABS(EO111)&lt;ABS(EO$2),Settings!$C$8="On"),EO111+EO$2/Parameters!$B$124,EO111)</f>
        <v>#VALUE!</v>
      </c>
      <c r="EP112" t="e">
        <f ca="1">IF(AND($E112=1,ABS(EP111)&lt;ABS(EP$2),Settings!$C$8="On"),EP111+EP$2/Parameters!$B$124,EP111)</f>
        <v>#VALUE!</v>
      </c>
      <c r="EQ112" t="e">
        <f ca="1">IF(AND($E112=1,ABS(EQ111)&lt;ABS(EQ$2),Settings!$C$8="On"),EQ111+EQ$2/Parameters!$B$124,EQ111)</f>
        <v>#VALUE!</v>
      </c>
      <c r="ER112" t="e">
        <f ca="1">IF(AND($E112=1,ABS(ER111)&lt;ABS(ER$2),Settings!$C$8="On"),ER111+ER$2/Parameters!$B$124,ER111)</f>
        <v>#VALUE!</v>
      </c>
      <c r="ES112" t="e">
        <f ca="1">IF(AND($E112=1,ABS(ES111)&lt;ABS(ES$2),Settings!$C$8="On"),ES111+ES$2/Parameters!$B$124,ES111)</f>
        <v>#VALUE!</v>
      </c>
      <c r="ET112" t="e">
        <f ca="1">IF(AND($E112=1,ABS(ET111)&lt;ABS(ET$2),Settings!$C$8="On"),ET111+ET$2/Parameters!$B$124,ET111)</f>
        <v>#VALUE!</v>
      </c>
      <c r="EU112" t="e">
        <f ca="1">IF(AND($E112=1,ABS(EU111)&lt;ABS(EU$2),Settings!$C$8="On"),EU111+EU$2/Parameters!$B$124,EU111)</f>
        <v>#VALUE!</v>
      </c>
      <c r="EV112" t="e">
        <f ca="1">IF(AND($E112=1,ABS(EV111)&lt;ABS(EV$2),Settings!$C$8="On"),EV111+EV$2/Parameters!$B$124,EV111)</f>
        <v>#VALUE!</v>
      </c>
      <c r="EW112" t="e">
        <f ca="1">IF(AND($E112=1,ABS(EW111)&lt;ABS(EW$2),Settings!$C$8="On"),EW111+EW$2/Parameters!$B$124,EW111)</f>
        <v>#VALUE!</v>
      </c>
      <c r="EX112" t="e">
        <f ca="1">IF(AND($E112=1,ABS(EX111)&lt;ABS(EX$2),Settings!$C$8="On"),EX111+EX$2/Parameters!$B$124,EX111)</f>
        <v>#VALUE!</v>
      </c>
      <c r="EY112" t="e">
        <f ca="1">IF(AND($E112=1,ABS(EY111)&lt;ABS(EY$2),Settings!$C$8="On"),EY111+EY$2/Parameters!$B$124,EY111)</f>
        <v>#VALUE!</v>
      </c>
      <c r="EZ112" t="e">
        <f ca="1">IF(AND($E112=1,ABS(EZ111)&lt;ABS(EZ$2),Settings!$C$8="On"),EZ111+EZ$2/Parameters!$B$124,EZ111)</f>
        <v>#VALUE!</v>
      </c>
      <c r="FA112" t="e">
        <f ca="1">IF(AND($E112=1,ABS(FA111)&lt;ABS(FA$2),Settings!$C$8="On"),FA111+FA$2/Parameters!$B$124,FA111)</f>
        <v>#VALUE!</v>
      </c>
      <c r="FB112" t="e">
        <f ca="1">IF(AND($E112=1,ABS(FB111)&lt;ABS(FB$2),Settings!$C$8="On"),FB111+FB$2/Parameters!$B$124,FB111)</f>
        <v>#VALUE!</v>
      </c>
      <c r="FC112" t="e">
        <f ca="1">IF(AND($E112=1,ABS(FC111)&lt;ABS(FC$2),Settings!$C$8="On"),FC111+FC$2/Parameters!$B$124,FC111)</f>
        <v>#VALUE!</v>
      </c>
      <c r="FD112" t="e">
        <f ca="1">IF(AND($E112=1,ABS(FD111)&lt;ABS(FD$2),Settings!$C$8="On"),FD111+FD$2/Parameters!$B$124,FD111)</f>
        <v>#VALUE!</v>
      </c>
      <c r="FE112" t="e">
        <f ca="1">IF(AND($E112=1,ABS(FE111)&lt;ABS(FE$2),Settings!$C$8="On"),FE111+FE$2/Parameters!$B$124,FE111)</f>
        <v>#VALUE!</v>
      </c>
      <c r="FF112" t="e">
        <f ca="1">IF(AND($E112=1,ABS(FF111)&lt;ABS(FF$2),Settings!$C$8="On"),FF111+FF$2/Parameters!$B$124,FF111)</f>
        <v>#VALUE!</v>
      </c>
      <c r="FG112" t="e">
        <f ca="1">IF(AND($E112=1,ABS(FG111)&lt;ABS(FG$2),Settings!$C$8="On"),FG111+FG$2/Parameters!$B$124,FG111)</f>
        <v>#VALUE!</v>
      </c>
      <c r="FH112" t="e">
        <f ca="1">IF(AND($E112=1,ABS(FH111)&lt;ABS(FH$2),Settings!$C$8="On"),FH111+FH$2/Parameters!$B$124,FH111)</f>
        <v>#VALUE!</v>
      </c>
      <c r="FI112" t="e">
        <f ca="1">IF(AND($E112=1,ABS(FI111)&lt;ABS(FI$2),Settings!$C$8="On"),FI111+FI$2/Parameters!$B$124,FI111)</f>
        <v>#VALUE!</v>
      </c>
      <c r="FJ112" t="e">
        <f ca="1">IF(AND($E112=1,ABS(FJ111)&lt;ABS(FJ$2),Settings!$C$8="On"),FJ111+FJ$2/Parameters!$B$124,FJ111)</f>
        <v>#VALUE!</v>
      </c>
      <c r="FK112" t="e">
        <f ca="1">IF(AND($E112=1,ABS(FK111)&lt;ABS(FK$2),Settings!$C$8="On"),FK111+FK$2/Parameters!$B$124,FK111)</f>
        <v>#VALUE!</v>
      </c>
      <c r="FL112" t="e">
        <f ca="1">IF(AND($E112=1,ABS(FL111)&lt;ABS(FL$2),Settings!$C$8="On"),FL111+FL$2/Parameters!$B$124,FL111)</f>
        <v>#VALUE!</v>
      </c>
      <c r="FM112" t="e">
        <f ca="1">IF(AND($E112=1,ABS(FM111)&lt;ABS(FM$2),Settings!$C$8="On"),FM111+FM$2/Parameters!$B$124,FM111)</f>
        <v>#VALUE!</v>
      </c>
      <c r="FN112" t="e">
        <f ca="1">IF(AND($E112=1,ABS(FN111)&lt;ABS(FN$2),Settings!$C$8="On"),FN111+FN$2/Parameters!$B$124,FN111)</f>
        <v>#VALUE!</v>
      </c>
      <c r="FO112" t="e">
        <f ca="1">IF(AND($E112=1,ABS(FO111)&lt;ABS(FO$2),Settings!$C$8="On"),FO111+FO$2/Parameters!$B$124,FO111)</f>
        <v>#VALUE!</v>
      </c>
      <c r="FP112" t="e">
        <f ca="1">IF(AND($E112=1,ABS(FP111)&lt;ABS(FP$2),Settings!$C$8="On"),FP111+FP$2/Parameters!$B$124,FP111)</f>
        <v>#VALUE!</v>
      </c>
      <c r="FQ112" t="e">
        <f ca="1">IF(AND($E112=1,ABS(FQ111)&lt;ABS(FQ$2),Settings!$C$8="On"),FQ111+FQ$2/Parameters!$B$124,FQ111)</f>
        <v>#VALUE!</v>
      </c>
      <c r="FR112" t="e">
        <f ca="1">IF(AND($E112=1,ABS(FR111)&lt;ABS(FR$2),Settings!$C$8="On"),FR111+FR$2/Parameters!$B$124,FR111)</f>
        <v>#VALUE!</v>
      </c>
      <c r="FS112" t="e">
        <f ca="1">IF(AND($E112=1,ABS(FS111)&lt;ABS(FS$2),Settings!$C$8="On"),FS111+FS$2/Parameters!$B$124,FS111)</f>
        <v>#VALUE!</v>
      </c>
      <c r="FT112" t="e">
        <f ca="1">IF(AND($E112=1,ABS(FT111)&lt;ABS(FT$2),Settings!$C$8="On"),FT111+FT$2/Parameters!$B$124,FT111)</f>
        <v>#VALUE!</v>
      </c>
      <c r="FU112" t="e">
        <f ca="1">IF(AND($E112=1,ABS(FU111)&lt;ABS(FU$2),Settings!$C$8="On"),FU111+FU$2/Parameters!$B$124,FU111)</f>
        <v>#VALUE!</v>
      </c>
      <c r="FV112" t="e">
        <f ca="1">IF(AND($E112=1,ABS(FV111)&lt;ABS(FV$2),Settings!$C$8="On"),FV111+FV$2/Parameters!$B$124,FV111)</f>
        <v>#VALUE!</v>
      </c>
      <c r="FW112" t="e">
        <f ca="1">IF(AND($E112=1,ABS(FW111)&lt;ABS(FW$2),Settings!$C$8="On"),FW111+FW$2/Parameters!$B$124,FW111)</f>
        <v>#VALUE!</v>
      </c>
      <c r="FX112" t="e">
        <f ca="1">IF(AND($E112=1,ABS(FX111)&lt;ABS(FX$2),Settings!$C$8="On"),FX111+FX$2/Parameters!$B$124,FX111)</f>
        <v>#VALUE!</v>
      </c>
      <c r="FY112" t="e">
        <f ca="1">IF(AND($E112=1,ABS(FY111)&lt;ABS(FY$2),Settings!$C$8="On"),FY111+FY$2/Parameters!$B$124,FY111)</f>
        <v>#VALUE!</v>
      </c>
      <c r="FZ112" t="e">
        <f ca="1">IF(AND($E112=1,ABS(FZ111)&lt;ABS(FZ$2),Settings!$C$8="On"),FZ111+FZ$2/Parameters!$B$124,FZ111)</f>
        <v>#VALUE!</v>
      </c>
      <c r="GA112" t="e">
        <f ca="1">IF(AND($E112=1,ABS(GA111)&lt;ABS(GA$2),Settings!$C$8="On"),GA111+GA$2/Parameters!$B$124,GA111)</f>
        <v>#VALUE!</v>
      </c>
      <c r="GB112" t="e">
        <f ca="1">IF(AND($E112=1,ABS(GB111)&lt;ABS(GB$2),Settings!$C$8="On"),GB111+GB$2/Parameters!$B$124,GB111)</f>
        <v>#VALUE!</v>
      </c>
      <c r="GC112" t="e">
        <f ca="1">IF(AND($E112=1,ABS(GC111)&lt;ABS(GC$2),Settings!$C$8="On"),GC111+GC$2/Parameters!$B$124,GC111)</f>
        <v>#VALUE!</v>
      </c>
      <c r="GD112" t="e">
        <f ca="1">IF(AND($E112=1,ABS(GD111)&lt;ABS(GD$2),Settings!$C$8="On"),GD111+GD$2/Parameters!$B$124,GD111)</f>
        <v>#VALUE!</v>
      </c>
      <c r="GE112" t="e">
        <f ca="1">IF(AND($E112=1,ABS(GE111)&lt;ABS(GE$2),Settings!$C$8="On"),GE111+GE$2/Parameters!$B$124,GE111)</f>
        <v>#VALUE!</v>
      </c>
      <c r="GF112" t="e">
        <f ca="1">IF(AND($E112=1,ABS(GF111)&lt;ABS(GF$2),Settings!$C$8="On"),GF111+GF$2/Parameters!$B$124,GF111)</f>
        <v>#VALUE!</v>
      </c>
      <c r="GG112" t="e">
        <f ca="1">IF(AND($E112=1,ABS(GG111)&lt;ABS(GG$2),Settings!$C$8="On"),GG111+GG$2/Parameters!$B$124,GG111)</f>
        <v>#VALUE!</v>
      </c>
      <c r="GH112" t="e">
        <f ca="1">IF(AND($E112=1,ABS(GH111)&lt;ABS(GH$2),Settings!$C$8="On"),GH111+GH$2/Parameters!$B$124,GH111)</f>
        <v>#VALUE!</v>
      </c>
      <c r="GI112" t="e">
        <f ca="1">IF(AND($E112=1,ABS(GI111)&lt;ABS(GI$2),Settings!$C$8="On"),GI111+GI$2/Parameters!$B$124,GI111)</f>
        <v>#VALUE!</v>
      </c>
      <c r="GJ112" t="e">
        <f ca="1">IF(AND($E112=1,ABS(GJ111)&lt;ABS(GJ$2),Settings!$C$8="On"),GJ111+GJ$2/Parameters!$B$124,GJ111)</f>
        <v>#VALUE!</v>
      </c>
      <c r="GK112" t="e">
        <f ca="1">IF(AND($E112=1,ABS(GK111)&lt;ABS(GK$2),Settings!$C$8="On"),GK111+GK$2/Parameters!$B$124,GK111)</f>
        <v>#VALUE!</v>
      </c>
      <c r="GL112" t="e">
        <f ca="1">IF(AND($E112=1,ABS(GL111)&lt;ABS(GL$2),Settings!$C$8="On"),GL111+GL$2/Parameters!$B$124,GL111)</f>
        <v>#VALUE!</v>
      </c>
      <c r="GM112" t="e">
        <f ca="1">IF(AND($E112=1,ABS(GM111)&lt;ABS(GM$2),Settings!$C$8="On"),GM111+GM$2/Parameters!$B$124,GM111)</f>
        <v>#VALUE!</v>
      </c>
      <c r="GN112" t="e">
        <f ca="1">IF(AND($E112=1,ABS(GN111)&lt;ABS(GN$2),Settings!$C$8="On"),GN111+GN$2/Parameters!$B$124,GN111)</f>
        <v>#VALUE!</v>
      </c>
      <c r="GO112" t="e">
        <f ca="1">IF(AND($E112=1,ABS(GO111)&lt;ABS(GO$2),Settings!$C$8="On"),GO111+GO$2/Parameters!$B$124,GO111)</f>
        <v>#VALUE!</v>
      </c>
      <c r="GP112" t="e">
        <f ca="1">IF(AND($E112=1,ABS(GP111)&lt;ABS(GP$2),Settings!$C$8="On"),GP111+GP$2/Parameters!$B$124,GP111)</f>
        <v>#VALUE!</v>
      </c>
      <c r="GQ112" t="e">
        <f ca="1">IF(AND($E112=1,ABS(GQ111)&lt;ABS(GQ$2),Settings!$C$8="On"),GQ111+GQ$2/Parameters!$B$124,GQ111)</f>
        <v>#VALUE!</v>
      </c>
    </row>
    <row r="113" spans="1:199" x14ac:dyDescent="0.45">
      <c r="A113">
        <v>2120</v>
      </c>
      <c r="B113" t="e">
        <f ca="1">Temperatures!G112</f>
        <v>#VALUE!</v>
      </c>
      <c r="C113" s="11" t="e">
        <f ca="1">MIN((1-EXP(-INDEX(Parameters!A$122:E$123,2,MATCH(Settings!$L$3,Parameters!$A$122:$E$122,0))*B113))*Interactions!G112, 1)</f>
        <v>#VALUE!</v>
      </c>
      <c r="D113" s="16" t="e">
        <f ca="1">IF(Settings!C$15 = "Yes", _xll.RiskBinomial(1,C113), 1 * (2010 + LN(0.5) / LN(MIN(1 - C113, 0.999)) &lt; A113))</f>
        <v>#VALUE!</v>
      </c>
      <c r="E113" s="4" t="e">
        <f t="shared" ca="1" si="1"/>
        <v>#VALUE!</v>
      </c>
      <c r="F113" t="e">
        <f ca="1">IF(AND($E113=1,ABS(F112)&lt;ABS(F$2),Settings!$C$8="On"),F112+F$2/Parameters!$B$124,F112)</f>
        <v>#VALUE!</v>
      </c>
      <c r="G113" t="e">
        <f ca="1">IF(AND($E113=1,ABS(G112)&lt;ABS(G$2),Settings!$C$8="On"),G112+G$2/Parameters!$B$124,G112)</f>
        <v>#VALUE!</v>
      </c>
      <c r="H113" t="e">
        <f ca="1">IF(AND($E113=1,ABS(H112)&lt;ABS(H$2),Settings!$C$8="On"),H112+H$2/Parameters!$B$124,H112)</f>
        <v>#VALUE!</v>
      </c>
      <c r="I113" t="e">
        <f ca="1">IF(AND($E113=1,ABS(I112)&lt;ABS(I$2),Settings!$C$8="On"),I112+I$2/Parameters!$B$124,I112)</f>
        <v>#VALUE!</v>
      </c>
      <c r="J113" t="e">
        <f ca="1">IF(AND($E113=1,ABS(J112)&lt;ABS(J$2),Settings!$C$8="On"),J112+J$2/Parameters!$B$124,J112)</f>
        <v>#VALUE!</v>
      </c>
      <c r="K113" t="e">
        <f ca="1">IF(AND($E113=1,ABS(K112)&lt;ABS(K$2),Settings!$C$8="On"),K112+K$2/Parameters!$B$124,K112)</f>
        <v>#VALUE!</v>
      </c>
      <c r="L113" t="e">
        <f ca="1">IF(AND($E113=1,ABS(L112)&lt;ABS(L$2),Settings!$C$8="On"),L112+L$2/Parameters!$B$124,L112)</f>
        <v>#VALUE!</v>
      </c>
      <c r="M113" t="e">
        <f ca="1">IF(AND($E113=1,ABS(M112)&lt;ABS(M$2),Settings!$C$8="On"),M112+M$2/Parameters!$B$124,M112)</f>
        <v>#VALUE!</v>
      </c>
      <c r="N113" t="e">
        <f ca="1">IF(AND($E113=1,ABS(N112)&lt;ABS(N$2),Settings!$C$8="On"),N112+N$2/Parameters!$B$124,N112)</f>
        <v>#VALUE!</v>
      </c>
      <c r="O113" t="e">
        <f ca="1">IF(AND($E113=1,ABS(O112)&lt;ABS(O$2),Settings!$C$8="On"),O112+O$2/Parameters!$B$124,O112)</f>
        <v>#VALUE!</v>
      </c>
      <c r="P113" t="e">
        <f ca="1">IF(AND($E113=1,ABS(P112)&lt;ABS(P$2),Settings!$C$8="On"),P112+P$2/Parameters!$B$124,P112)</f>
        <v>#VALUE!</v>
      </c>
      <c r="Q113" t="e">
        <f ca="1">IF(AND($E113=1,ABS(Q112)&lt;ABS(Q$2),Settings!$C$8="On"),Q112+Q$2/Parameters!$B$124,Q112)</f>
        <v>#VALUE!</v>
      </c>
      <c r="R113" t="e">
        <f ca="1">IF(AND($E113=1,ABS(R112)&lt;ABS(R$2),Settings!$C$8="On"),R112+R$2/Parameters!$B$124,R112)</f>
        <v>#VALUE!</v>
      </c>
      <c r="S113" t="e">
        <f ca="1">IF(AND($E113=1,ABS(S112)&lt;ABS(S$2),Settings!$C$8="On"),S112+S$2/Parameters!$B$124,S112)</f>
        <v>#VALUE!</v>
      </c>
      <c r="T113" t="e">
        <f ca="1">IF(AND($E113=1,ABS(T112)&lt;ABS(T$2),Settings!$C$8="On"),T112+T$2/Parameters!$B$124,T112)</f>
        <v>#VALUE!</v>
      </c>
      <c r="U113" t="e">
        <f ca="1">IF(AND($E113=1,ABS(U112)&lt;ABS(U$2),Settings!$C$8="On"),U112+U$2/Parameters!$B$124,U112)</f>
        <v>#VALUE!</v>
      </c>
      <c r="V113" t="e">
        <f ca="1">IF(AND($E113=1,ABS(V112)&lt;ABS(V$2),Settings!$C$8="On"),V112+V$2/Parameters!$B$124,V112)</f>
        <v>#VALUE!</v>
      </c>
      <c r="W113" t="e">
        <f ca="1">IF(AND($E113=1,ABS(W112)&lt;ABS(W$2),Settings!$C$8="On"),W112+W$2/Parameters!$B$124,W112)</f>
        <v>#VALUE!</v>
      </c>
      <c r="X113" t="e">
        <f ca="1">IF(AND($E113=1,ABS(X112)&lt;ABS(X$2),Settings!$C$8="On"),X112+X$2/Parameters!$B$124,X112)</f>
        <v>#VALUE!</v>
      </c>
      <c r="Y113" t="e">
        <f ca="1">IF(AND($E113=1,ABS(Y112)&lt;ABS(Y$2),Settings!$C$8="On"),Y112+Y$2/Parameters!$B$124,Y112)</f>
        <v>#VALUE!</v>
      </c>
      <c r="Z113" t="e">
        <f ca="1">IF(AND($E113=1,ABS(Z112)&lt;ABS(Z$2),Settings!$C$8="On"),Z112+Z$2/Parameters!$B$124,Z112)</f>
        <v>#VALUE!</v>
      </c>
      <c r="AA113" t="e">
        <f ca="1">IF(AND($E113=1,ABS(AA112)&lt;ABS(AA$2),Settings!$C$8="On"),AA112+AA$2/Parameters!$B$124,AA112)</f>
        <v>#VALUE!</v>
      </c>
      <c r="AB113" t="e">
        <f ca="1">IF(AND($E113=1,ABS(AB112)&lt;ABS(AB$2),Settings!$C$8="On"),AB112+AB$2/Parameters!$B$124,AB112)</f>
        <v>#VALUE!</v>
      </c>
      <c r="AC113" t="e">
        <f ca="1">IF(AND($E113=1,ABS(AC112)&lt;ABS(AC$2),Settings!$C$8="On"),AC112+AC$2/Parameters!$B$124,AC112)</f>
        <v>#VALUE!</v>
      </c>
      <c r="AD113" t="e">
        <f ca="1">IF(AND($E113=1,ABS(AD112)&lt;ABS(AD$2),Settings!$C$8="On"),AD112+AD$2/Parameters!$B$124,AD112)</f>
        <v>#VALUE!</v>
      </c>
      <c r="AE113" t="e">
        <f ca="1">IF(AND($E113=1,ABS(AE112)&lt;ABS(AE$2),Settings!$C$8="On"),AE112+AE$2/Parameters!$B$124,AE112)</f>
        <v>#VALUE!</v>
      </c>
      <c r="AF113" t="e">
        <f ca="1">IF(AND($E113=1,ABS(AF112)&lt;ABS(AF$2),Settings!$C$8="On"),AF112+AF$2/Parameters!$B$124,AF112)</f>
        <v>#VALUE!</v>
      </c>
      <c r="AG113" t="e">
        <f ca="1">IF(AND($E113=1,ABS(AG112)&lt;ABS(AG$2),Settings!$C$8="On"),AG112+AG$2/Parameters!$B$124,AG112)</f>
        <v>#VALUE!</v>
      </c>
      <c r="AH113" t="e">
        <f ca="1">IF(AND($E113=1,ABS(AH112)&lt;ABS(AH$2),Settings!$C$8="On"),AH112+AH$2/Parameters!$B$124,AH112)</f>
        <v>#VALUE!</v>
      </c>
      <c r="AI113" t="e">
        <f ca="1">IF(AND($E113=1,ABS(AI112)&lt;ABS(AI$2),Settings!$C$8="On"),AI112+AI$2/Parameters!$B$124,AI112)</f>
        <v>#VALUE!</v>
      </c>
      <c r="AJ113" t="e">
        <f ca="1">IF(AND($E113=1,ABS(AJ112)&lt;ABS(AJ$2),Settings!$C$8="On"),AJ112+AJ$2/Parameters!$B$124,AJ112)</f>
        <v>#VALUE!</v>
      </c>
      <c r="AK113" t="e">
        <f ca="1">IF(AND($E113=1,ABS(AK112)&lt;ABS(AK$2),Settings!$C$8="On"),AK112+AK$2/Parameters!$B$124,AK112)</f>
        <v>#VALUE!</v>
      </c>
      <c r="AL113" t="e">
        <f ca="1">IF(AND($E113=1,ABS(AL112)&lt;ABS(AL$2),Settings!$C$8="On"),AL112+AL$2/Parameters!$B$124,AL112)</f>
        <v>#VALUE!</v>
      </c>
      <c r="AM113" t="e">
        <f ca="1">IF(AND($E113=1,ABS(AM112)&lt;ABS(AM$2),Settings!$C$8="On"),AM112+AM$2/Parameters!$B$124,AM112)</f>
        <v>#VALUE!</v>
      </c>
      <c r="AN113" t="e">
        <f ca="1">IF(AND($E113=1,ABS(AN112)&lt;ABS(AN$2),Settings!$C$8="On"),AN112+AN$2/Parameters!$B$124,AN112)</f>
        <v>#VALUE!</v>
      </c>
      <c r="AO113" t="e">
        <f ca="1">IF(AND($E113=1,ABS(AO112)&lt;ABS(AO$2),Settings!$C$8="On"),AO112+AO$2/Parameters!$B$124,AO112)</f>
        <v>#VALUE!</v>
      </c>
      <c r="AP113" t="e">
        <f ca="1">IF(AND($E113=1,ABS(AP112)&lt;ABS(AP$2),Settings!$C$8="On"),AP112+AP$2/Parameters!$B$124,AP112)</f>
        <v>#VALUE!</v>
      </c>
      <c r="AQ113" t="e">
        <f ca="1">IF(AND($E113=1,ABS(AQ112)&lt;ABS(AQ$2),Settings!$C$8="On"),AQ112+AQ$2/Parameters!$B$124,AQ112)</f>
        <v>#VALUE!</v>
      </c>
      <c r="AR113" t="e">
        <f ca="1">IF(AND($E113=1,ABS(AR112)&lt;ABS(AR$2),Settings!$C$8="On"),AR112+AR$2/Parameters!$B$124,AR112)</f>
        <v>#VALUE!</v>
      </c>
      <c r="AS113" t="e">
        <f ca="1">IF(AND($E113=1,ABS(AS112)&lt;ABS(AS$2),Settings!$C$8="On"),AS112+AS$2/Parameters!$B$124,AS112)</f>
        <v>#VALUE!</v>
      </c>
      <c r="AT113" t="e">
        <f ca="1">IF(AND($E113=1,ABS(AT112)&lt;ABS(AT$2),Settings!$C$8="On"),AT112+AT$2/Parameters!$B$124,AT112)</f>
        <v>#VALUE!</v>
      </c>
      <c r="AU113" t="e">
        <f ca="1">IF(AND($E113=1,ABS(AU112)&lt;ABS(AU$2),Settings!$C$8="On"),AU112+AU$2/Parameters!$B$124,AU112)</f>
        <v>#VALUE!</v>
      </c>
      <c r="AV113" t="e">
        <f ca="1">IF(AND($E113=1,ABS(AV112)&lt;ABS(AV$2),Settings!$C$8="On"),AV112+AV$2/Parameters!$B$124,AV112)</f>
        <v>#VALUE!</v>
      </c>
      <c r="AW113" t="e">
        <f ca="1">IF(AND($E113=1,ABS(AW112)&lt;ABS(AW$2),Settings!$C$8="On"),AW112+AW$2/Parameters!$B$124,AW112)</f>
        <v>#VALUE!</v>
      </c>
      <c r="AX113" t="e">
        <f ca="1">IF(AND($E113=1,ABS(AX112)&lt;ABS(AX$2),Settings!$C$8="On"),AX112+AX$2/Parameters!$B$124,AX112)</f>
        <v>#VALUE!</v>
      </c>
      <c r="AY113" t="e">
        <f ca="1">IF(AND($E113=1,ABS(AY112)&lt;ABS(AY$2),Settings!$C$8="On"),AY112+AY$2/Parameters!$B$124,AY112)</f>
        <v>#VALUE!</v>
      </c>
      <c r="AZ113" t="e">
        <f ca="1">IF(AND($E113=1,ABS(AZ112)&lt;ABS(AZ$2),Settings!$C$8="On"),AZ112+AZ$2/Parameters!$B$124,AZ112)</f>
        <v>#VALUE!</v>
      </c>
      <c r="BA113" t="e">
        <f ca="1">IF(AND($E113=1,ABS(BA112)&lt;ABS(BA$2),Settings!$C$8="On"),BA112+BA$2/Parameters!$B$124,BA112)</f>
        <v>#VALUE!</v>
      </c>
      <c r="BB113" t="e">
        <f ca="1">IF(AND($E113=1,ABS(BB112)&lt;ABS(BB$2),Settings!$C$8="On"),BB112+BB$2/Parameters!$B$124,BB112)</f>
        <v>#VALUE!</v>
      </c>
      <c r="BC113" t="e">
        <f ca="1">IF(AND($E113=1,ABS(BC112)&lt;ABS(BC$2),Settings!$C$8="On"),BC112+BC$2/Parameters!$B$124,BC112)</f>
        <v>#VALUE!</v>
      </c>
      <c r="BD113" t="e">
        <f ca="1">IF(AND($E113=1,ABS(BD112)&lt;ABS(BD$2),Settings!$C$8="On"),BD112+BD$2/Parameters!$B$124,BD112)</f>
        <v>#VALUE!</v>
      </c>
      <c r="BE113" t="e">
        <f ca="1">IF(AND($E113=1,ABS(BE112)&lt;ABS(BE$2),Settings!$C$8="On"),BE112+BE$2/Parameters!$B$124,BE112)</f>
        <v>#VALUE!</v>
      </c>
      <c r="BF113" t="e">
        <f ca="1">IF(AND($E113=1,ABS(BF112)&lt;ABS(BF$2),Settings!$C$8="On"),BF112+BF$2/Parameters!$B$124,BF112)</f>
        <v>#VALUE!</v>
      </c>
      <c r="BG113" t="e">
        <f ca="1">IF(AND($E113=1,ABS(BG112)&lt;ABS(BG$2),Settings!$C$8="On"),BG112+BG$2/Parameters!$B$124,BG112)</f>
        <v>#VALUE!</v>
      </c>
      <c r="BH113" t="e">
        <f ca="1">IF(AND($E113=1,ABS(BH112)&lt;ABS(BH$2),Settings!$C$8="On"),BH112+BH$2/Parameters!$B$124,BH112)</f>
        <v>#VALUE!</v>
      </c>
      <c r="BI113" t="e">
        <f ca="1">IF(AND($E113=1,ABS(BI112)&lt;ABS(BI$2),Settings!$C$8="On"),BI112+BI$2/Parameters!$B$124,BI112)</f>
        <v>#VALUE!</v>
      </c>
      <c r="BJ113" t="e">
        <f ca="1">IF(AND($E113=1,ABS(BJ112)&lt;ABS(BJ$2),Settings!$C$8="On"),BJ112+BJ$2/Parameters!$B$124,BJ112)</f>
        <v>#VALUE!</v>
      </c>
      <c r="BK113" t="e">
        <f ca="1">IF(AND($E113=1,ABS(BK112)&lt;ABS(BK$2),Settings!$C$8="On"),BK112+BK$2/Parameters!$B$124,BK112)</f>
        <v>#VALUE!</v>
      </c>
      <c r="BL113" t="e">
        <f ca="1">IF(AND($E113=1,ABS(BL112)&lt;ABS(BL$2),Settings!$C$8="On"),BL112+BL$2/Parameters!$B$124,BL112)</f>
        <v>#VALUE!</v>
      </c>
      <c r="BM113" t="e">
        <f ca="1">IF(AND($E113=1,ABS(BM112)&lt;ABS(BM$2),Settings!$C$8="On"),BM112+BM$2/Parameters!$B$124,BM112)</f>
        <v>#VALUE!</v>
      </c>
      <c r="BN113" t="e">
        <f ca="1">IF(AND($E113=1,ABS(BN112)&lt;ABS(BN$2),Settings!$C$8="On"),BN112+BN$2/Parameters!$B$124,BN112)</f>
        <v>#VALUE!</v>
      </c>
      <c r="BO113" t="e">
        <f ca="1">IF(AND($E113=1,ABS(BO112)&lt;ABS(BO$2),Settings!$C$8="On"),BO112+BO$2/Parameters!$B$124,BO112)</f>
        <v>#VALUE!</v>
      </c>
      <c r="BP113" t="e">
        <f ca="1">IF(AND($E113=1,ABS(BP112)&lt;ABS(BP$2),Settings!$C$8="On"),BP112+BP$2/Parameters!$B$124,BP112)</f>
        <v>#VALUE!</v>
      </c>
      <c r="BQ113" t="e">
        <f ca="1">IF(AND($E113=1,ABS(BQ112)&lt;ABS(BQ$2),Settings!$C$8="On"),BQ112+BQ$2/Parameters!$B$124,BQ112)</f>
        <v>#VALUE!</v>
      </c>
      <c r="BR113" t="e">
        <f ca="1">IF(AND($E113=1,ABS(BR112)&lt;ABS(BR$2),Settings!$C$8="On"),BR112+BR$2/Parameters!$B$124,BR112)</f>
        <v>#VALUE!</v>
      </c>
      <c r="BS113" t="e">
        <f ca="1">IF(AND($E113=1,ABS(BS112)&lt;ABS(BS$2),Settings!$C$8="On"),BS112+BS$2/Parameters!$B$124,BS112)</f>
        <v>#VALUE!</v>
      </c>
      <c r="BT113" t="e">
        <f ca="1">IF(AND($E113=1,ABS(BT112)&lt;ABS(BT$2),Settings!$C$8="On"),BT112+BT$2/Parameters!$B$124,BT112)</f>
        <v>#VALUE!</v>
      </c>
      <c r="BU113" t="e">
        <f ca="1">IF(AND($E113=1,ABS(BU112)&lt;ABS(BU$2),Settings!$C$8="On"),BU112+BU$2/Parameters!$B$124,BU112)</f>
        <v>#VALUE!</v>
      </c>
      <c r="BV113" t="e">
        <f ca="1">IF(AND($E113=1,ABS(BV112)&lt;ABS(BV$2),Settings!$C$8="On"),BV112+BV$2/Parameters!$B$124,BV112)</f>
        <v>#VALUE!</v>
      </c>
      <c r="BW113" t="e">
        <f ca="1">IF(AND($E113=1,ABS(BW112)&lt;ABS(BW$2),Settings!$C$8="On"),BW112+BW$2/Parameters!$B$124,BW112)</f>
        <v>#VALUE!</v>
      </c>
      <c r="BX113" t="e">
        <f ca="1">IF(AND($E113=1,ABS(BX112)&lt;ABS(BX$2),Settings!$C$8="On"),BX112+BX$2/Parameters!$B$124,BX112)</f>
        <v>#VALUE!</v>
      </c>
      <c r="BY113" t="e">
        <f ca="1">IF(AND($E113=1,ABS(BY112)&lt;ABS(BY$2),Settings!$C$8="On"),BY112+BY$2/Parameters!$B$124,BY112)</f>
        <v>#VALUE!</v>
      </c>
      <c r="BZ113" t="e">
        <f ca="1">IF(AND($E113=1,ABS(BZ112)&lt;ABS(BZ$2),Settings!$C$8="On"),BZ112+BZ$2/Parameters!$B$124,BZ112)</f>
        <v>#VALUE!</v>
      </c>
      <c r="CA113" t="e">
        <f ca="1">IF(AND($E113=1,ABS(CA112)&lt;ABS(CA$2),Settings!$C$8="On"),CA112+CA$2/Parameters!$B$124,CA112)</f>
        <v>#VALUE!</v>
      </c>
      <c r="CB113" t="e">
        <f ca="1">IF(AND($E113=1,ABS(CB112)&lt;ABS(CB$2),Settings!$C$8="On"),CB112+CB$2/Parameters!$B$124,CB112)</f>
        <v>#VALUE!</v>
      </c>
      <c r="CC113" t="e">
        <f ca="1">IF(AND($E113=1,ABS(CC112)&lt;ABS(CC$2),Settings!$C$8="On"),CC112+CC$2/Parameters!$B$124,CC112)</f>
        <v>#VALUE!</v>
      </c>
      <c r="CD113" t="e">
        <f ca="1">IF(AND($E113=1,ABS(CD112)&lt;ABS(CD$2),Settings!$C$8="On"),CD112+CD$2/Parameters!$B$124,CD112)</f>
        <v>#VALUE!</v>
      </c>
      <c r="CE113" t="e">
        <f ca="1">IF(AND($E113=1,ABS(CE112)&lt;ABS(CE$2),Settings!$C$8="On"),CE112+CE$2/Parameters!$B$124,CE112)</f>
        <v>#VALUE!</v>
      </c>
      <c r="CF113" t="e">
        <f ca="1">IF(AND($E113=1,ABS(CF112)&lt;ABS(CF$2),Settings!$C$8="On"),CF112+CF$2/Parameters!$B$124,CF112)</f>
        <v>#VALUE!</v>
      </c>
      <c r="CG113" t="e">
        <f ca="1">IF(AND($E113=1,ABS(CG112)&lt;ABS(CG$2),Settings!$C$8="On"),CG112+CG$2/Parameters!$B$124,CG112)</f>
        <v>#VALUE!</v>
      </c>
      <c r="CH113" t="e">
        <f ca="1">IF(AND($E113=1,ABS(CH112)&lt;ABS(CH$2),Settings!$C$8="On"),CH112+CH$2/Parameters!$B$124,CH112)</f>
        <v>#VALUE!</v>
      </c>
      <c r="CI113" t="e">
        <f ca="1">IF(AND($E113=1,ABS(CI112)&lt;ABS(CI$2),Settings!$C$8="On"),CI112+CI$2/Parameters!$B$124,CI112)</f>
        <v>#VALUE!</v>
      </c>
      <c r="CJ113" t="e">
        <f ca="1">IF(AND($E113=1,ABS(CJ112)&lt;ABS(CJ$2),Settings!$C$8="On"),CJ112+CJ$2/Parameters!$B$124,CJ112)</f>
        <v>#VALUE!</v>
      </c>
      <c r="CK113" t="e">
        <f ca="1">IF(AND($E113=1,ABS(CK112)&lt;ABS(CK$2),Settings!$C$8="On"),CK112+CK$2/Parameters!$B$124,CK112)</f>
        <v>#VALUE!</v>
      </c>
      <c r="CL113" t="e">
        <f ca="1">IF(AND($E113=1,ABS(CL112)&lt;ABS(CL$2),Settings!$C$8="On"),CL112+CL$2/Parameters!$B$124,CL112)</f>
        <v>#VALUE!</v>
      </c>
      <c r="CM113" t="e">
        <f ca="1">IF(AND($E113=1,ABS(CM112)&lt;ABS(CM$2),Settings!$C$8="On"),CM112+CM$2/Parameters!$B$124,CM112)</f>
        <v>#VALUE!</v>
      </c>
      <c r="CN113" t="e">
        <f ca="1">IF(AND($E113=1,ABS(CN112)&lt;ABS(CN$2),Settings!$C$8="On"),CN112+CN$2/Parameters!$B$124,CN112)</f>
        <v>#VALUE!</v>
      </c>
      <c r="CO113" t="e">
        <f ca="1">IF(AND($E113=1,ABS(CO112)&lt;ABS(CO$2),Settings!$C$8="On"),CO112+CO$2/Parameters!$B$124,CO112)</f>
        <v>#VALUE!</v>
      </c>
      <c r="CP113" t="e">
        <f ca="1">IF(AND($E113=1,ABS(CP112)&lt;ABS(CP$2),Settings!$C$8="On"),CP112+CP$2/Parameters!$B$124,CP112)</f>
        <v>#VALUE!</v>
      </c>
      <c r="CQ113" t="e">
        <f ca="1">IF(AND($E113=1,ABS(CQ112)&lt;ABS(CQ$2),Settings!$C$8="On"),CQ112+CQ$2/Parameters!$B$124,CQ112)</f>
        <v>#VALUE!</v>
      </c>
      <c r="CR113" t="e">
        <f ca="1">IF(AND($E113=1,ABS(CR112)&lt;ABS(CR$2),Settings!$C$8="On"),CR112+CR$2/Parameters!$B$124,CR112)</f>
        <v>#VALUE!</v>
      </c>
      <c r="CS113" t="e">
        <f ca="1">IF(AND($E113=1,ABS(CS112)&lt;ABS(CS$2),Settings!$C$8="On"),CS112+CS$2/Parameters!$B$124,CS112)</f>
        <v>#VALUE!</v>
      </c>
      <c r="CT113" t="e">
        <f ca="1">IF(AND($E113=1,ABS(CT112)&lt;ABS(CT$2),Settings!$C$8="On"),CT112+CT$2/Parameters!$B$124,CT112)</f>
        <v>#VALUE!</v>
      </c>
      <c r="CU113" t="e">
        <f ca="1">IF(AND($E113=1,ABS(CU112)&lt;ABS(CU$2),Settings!$C$8="On"),CU112+CU$2/Parameters!$B$124,CU112)</f>
        <v>#VALUE!</v>
      </c>
      <c r="CV113" t="e">
        <f ca="1">IF(AND($E113=1,ABS(CV112)&lt;ABS(CV$2),Settings!$C$8="On"),CV112+CV$2/Parameters!$B$124,CV112)</f>
        <v>#VALUE!</v>
      </c>
      <c r="CW113" t="e">
        <f ca="1">IF(AND($E113=1,ABS(CW112)&lt;ABS(CW$2),Settings!$C$8="On"),CW112+CW$2/Parameters!$B$124,CW112)</f>
        <v>#VALUE!</v>
      </c>
      <c r="CX113" t="e">
        <f ca="1">IF(AND($E113=1,ABS(CX112)&lt;ABS(CX$2),Settings!$C$8="On"),CX112+CX$2/Parameters!$B$124,CX112)</f>
        <v>#VALUE!</v>
      </c>
      <c r="CY113" t="e">
        <f ca="1">IF(AND($E113=1,ABS(CY112)&lt;ABS(CY$2),Settings!$C$8="On"),CY112+CY$2/Parameters!$B$124,CY112)</f>
        <v>#VALUE!</v>
      </c>
      <c r="CZ113" t="e">
        <f ca="1">IF(AND($E113=1,ABS(CZ112)&lt;ABS(CZ$2),Settings!$C$8="On"),CZ112+CZ$2/Parameters!$B$124,CZ112)</f>
        <v>#VALUE!</v>
      </c>
      <c r="DA113" t="e">
        <f ca="1">IF(AND($E113=1,ABS(DA112)&lt;ABS(DA$2),Settings!$C$8="On"),DA112+DA$2/Parameters!$B$124,DA112)</f>
        <v>#VALUE!</v>
      </c>
      <c r="DB113" t="e">
        <f ca="1">IF(AND($E113=1,ABS(DB112)&lt;ABS(DB$2),Settings!$C$8="On"),DB112+DB$2/Parameters!$B$124,DB112)</f>
        <v>#VALUE!</v>
      </c>
      <c r="DC113" t="e">
        <f ca="1">IF(AND($E113=1,ABS(DC112)&lt;ABS(DC$2),Settings!$C$8="On"),DC112+DC$2/Parameters!$B$124,DC112)</f>
        <v>#VALUE!</v>
      </c>
      <c r="DD113" t="e">
        <f ca="1">IF(AND($E113=1,ABS(DD112)&lt;ABS(DD$2),Settings!$C$8="On"),DD112+DD$2/Parameters!$B$124,DD112)</f>
        <v>#VALUE!</v>
      </c>
      <c r="DE113" t="e">
        <f ca="1">IF(AND($E113=1,ABS(DE112)&lt;ABS(DE$2),Settings!$C$8="On"),DE112+DE$2/Parameters!$B$124,DE112)</f>
        <v>#VALUE!</v>
      </c>
      <c r="DF113" t="e">
        <f ca="1">IF(AND($E113=1,ABS(DF112)&lt;ABS(DF$2),Settings!$C$8="On"),DF112+DF$2/Parameters!$B$124,DF112)</f>
        <v>#VALUE!</v>
      </c>
      <c r="DG113" t="e">
        <f ca="1">IF(AND($E113=1,ABS(DG112)&lt;ABS(DG$2),Settings!$C$8="On"),DG112+DG$2/Parameters!$B$124,DG112)</f>
        <v>#VALUE!</v>
      </c>
      <c r="DH113" t="e">
        <f ca="1">IF(AND($E113=1,ABS(DH112)&lt;ABS(DH$2),Settings!$C$8="On"),DH112+DH$2/Parameters!$B$124,DH112)</f>
        <v>#VALUE!</v>
      </c>
      <c r="DI113" t="e">
        <f ca="1">IF(AND($E113=1,ABS(DI112)&lt;ABS(DI$2),Settings!$C$8="On"),DI112+DI$2/Parameters!$B$124,DI112)</f>
        <v>#VALUE!</v>
      </c>
      <c r="DJ113" t="e">
        <f ca="1">IF(AND($E113=1,ABS(DJ112)&lt;ABS(DJ$2),Settings!$C$8="On"),DJ112+DJ$2/Parameters!$B$124,DJ112)</f>
        <v>#VALUE!</v>
      </c>
      <c r="DK113" t="e">
        <f ca="1">IF(AND($E113=1,ABS(DK112)&lt;ABS(DK$2),Settings!$C$8="On"),DK112+DK$2/Parameters!$B$124,DK112)</f>
        <v>#VALUE!</v>
      </c>
      <c r="DL113" t="e">
        <f ca="1">IF(AND($E113=1,ABS(DL112)&lt;ABS(DL$2),Settings!$C$8="On"),DL112+DL$2/Parameters!$B$124,DL112)</f>
        <v>#VALUE!</v>
      </c>
      <c r="DM113" t="e">
        <f ca="1">IF(AND($E113=1,ABS(DM112)&lt;ABS(DM$2),Settings!$C$8="On"),DM112+DM$2/Parameters!$B$124,DM112)</f>
        <v>#VALUE!</v>
      </c>
      <c r="DN113" t="e">
        <f ca="1">IF(AND($E113=1,ABS(DN112)&lt;ABS(DN$2),Settings!$C$8="On"),DN112+DN$2/Parameters!$B$124,DN112)</f>
        <v>#VALUE!</v>
      </c>
      <c r="DO113" t="e">
        <f ca="1">IF(AND($E113=1,ABS(DO112)&lt;ABS(DO$2),Settings!$C$8="On"),DO112+DO$2/Parameters!$B$124,DO112)</f>
        <v>#VALUE!</v>
      </c>
      <c r="DP113" t="e">
        <f ca="1">IF(AND($E113=1,ABS(DP112)&lt;ABS(DP$2),Settings!$C$8="On"),DP112+DP$2/Parameters!$B$124,DP112)</f>
        <v>#VALUE!</v>
      </c>
      <c r="DQ113" t="e">
        <f ca="1">IF(AND($E113=1,ABS(DQ112)&lt;ABS(DQ$2),Settings!$C$8="On"),DQ112+DQ$2/Parameters!$B$124,DQ112)</f>
        <v>#VALUE!</v>
      </c>
      <c r="DR113" t="e">
        <f ca="1">IF(AND($E113=1,ABS(DR112)&lt;ABS(DR$2),Settings!$C$8="On"),DR112+DR$2/Parameters!$B$124,DR112)</f>
        <v>#VALUE!</v>
      </c>
      <c r="DS113" t="e">
        <f ca="1">IF(AND($E113=1,ABS(DS112)&lt;ABS(DS$2),Settings!$C$8="On"),DS112+DS$2/Parameters!$B$124,DS112)</f>
        <v>#VALUE!</v>
      </c>
      <c r="DT113" t="e">
        <f ca="1">IF(AND($E113=1,ABS(DT112)&lt;ABS(DT$2),Settings!$C$8="On"),DT112+DT$2/Parameters!$B$124,DT112)</f>
        <v>#VALUE!</v>
      </c>
      <c r="DU113" t="e">
        <f ca="1">IF(AND($E113=1,ABS(DU112)&lt;ABS(DU$2),Settings!$C$8="On"),DU112+DU$2/Parameters!$B$124,DU112)</f>
        <v>#VALUE!</v>
      </c>
      <c r="DV113" t="e">
        <f ca="1">IF(AND($E113=1,ABS(DV112)&lt;ABS(DV$2),Settings!$C$8="On"),DV112+DV$2/Parameters!$B$124,DV112)</f>
        <v>#VALUE!</v>
      </c>
      <c r="DW113" t="e">
        <f ca="1">IF(AND($E113=1,ABS(DW112)&lt;ABS(DW$2),Settings!$C$8="On"),DW112+DW$2/Parameters!$B$124,DW112)</f>
        <v>#VALUE!</v>
      </c>
      <c r="DX113" t="e">
        <f ca="1">IF(AND($E113=1,ABS(DX112)&lt;ABS(DX$2),Settings!$C$8="On"),DX112+DX$2/Parameters!$B$124,DX112)</f>
        <v>#VALUE!</v>
      </c>
      <c r="DY113" t="e">
        <f ca="1">IF(AND($E113=1,ABS(DY112)&lt;ABS(DY$2),Settings!$C$8="On"),DY112+DY$2/Parameters!$B$124,DY112)</f>
        <v>#VALUE!</v>
      </c>
      <c r="DZ113" t="e">
        <f ca="1">IF(AND($E113=1,ABS(DZ112)&lt;ABS(DZ$2),Settings!$C$8="On"),DZ112+DZ$2/Parameters!$B$124,DZ112)</f>
        <v>#VALUE!</v>
      </c>
      <c r="EA113" t="e">
        <f ca="1">IF(AND($E113=1,ABS(EA112)&lt;ABS(EA$2),Settings!$C$8="On"),EA112+EA$2/Parameters!$B$124,EA112)</f>
        <v>#VALUE!</v>
      </c>
      <c r="EB113" t="e">
        <f ca="1">IF(AND($E113=1,ABS(EB112)&lt;ABS(EB$2),Settings!$C$8="On"),EB112+EB$2/Parameters!$B$124,EB112)</f>
        <v>#VALUE!</v>
      </c>
      <c r="EC113" t="e">
        <f ca="1">IF(AND($E113=1,ABS(EC112)&lt;ABS(EC$2),Settings!$C$8="On"),EC112+EC$2/Parameters!$B$124,EC112)</f>
        <v>#VALUE!</v>
      </c>
      <c r="ED113" t="e">
        <f ca="1">IF(AND($E113=1,ABS(ED112)&lt;ABS(ED$2),Settings!$C$8="On"),ED112+ED$2/Parameters!$B$124,ED112)</f>
        <v>#VALUE!</v>
      </c>
      <c r="EE113" t="e">
        <f ca="1">IF(AND($E113=1,ABS(EE112)&lt;ABS(EE$2),Settings!$C$8="On"),EE112+EE$2/Parameters!$B$124,EE112)</f>
        <v>#VALUE!</v>
      </c>
      <c r="EF113" t="e">
        <f ca="1">IF(AND($E113=1,ABS(EF112)&lt;ABS(EF$2),Settings!$C$8="On"),EF112+EF$2/Parameters!$B$124,EF112)</f>
        <v>#VALUE!</v>
      </c>
      <c r="EG113" t="e">
        <f ca="1">IF(AND($E113=1,ABS(EG112)&lt;ABS(EG$2),Settings!$C$8="On"),EG112+EG$2/Parameters!$B$124,EG112)</f>
        <v>#VALUE!</v>
      </c>
      <c r="EH113" t="e">
        <f ca="1">IF(AND($E113=1,ABS(EH112)&lt;ABS(EH$2),Settings!$C$8="On"),EH112+EH$2/Parameters!$B$124,EH112)</f>
        <v>#VALUE!</v>
      </c>
      <c r="EI113" t="e">
        <f ca="1">IF(AND($E113=1,ABS(EI112)&lt;ABS(EI$2),Settings!$C$8="On"),EI112+EI$2/Parameters!$B$124,EI112)</f>
        <v>#VALUE!</v>
      </c>
      <c r="EJ113" t="e">
        <f ca="1">IF(AND($E113=1,ABS(EJ112)&lt;ABS(EJ$2),Settings!$C$8="On"),EJ112+EJ$2/Parameters!$B$124,EJ112)</f>
        <v>#VALUE!</v>
      </c>
      <c r="EK113" t="e">
        <f ca="1">IF(AND($E113=1,ABS(EK112)&lt;ABS(EK$2),Settings!$C$8="On"),EK112+EK$2/Parameters!$B$124,EK112)</f>
        <v>#VALUE!</v>
      </c>
      <c r="EL113" t="e">
        <f ca="1">IF(AND($E113=1,ABS(EL112)&lt;ABS(EL$2),Settings!$C$8="On"),EL112+EL$2/Parameters!$B$124,EL112)</f>
        <v>#VALUE!</v>
      </c>
      <c r="EM113" t="e">
        <f ca="1">IF(AND($E113=1,ABS(EM112)&lt;ABS(EM$2),Settings!$C$8="On"),EM112+EM$2/Parameters!$B$124,EM112)</f>
        <v>#VALUE!</v>
      </c>
      <c r="EN113" t="e">
        <f ca="1">IF(AND($E113=1,ABS(EN112)&lt;ABS(EN$2),Settings!$C$8="On"),EN112+EN$2/Parameters!$B$124,EN112)</f>
        <v>#VALUE!</v>
      </c>
      <c r="EO113" t="e">
        <f ca="1">IF(AND($E113=1,ABS(EO112)&lt;ABS(EO$2),Settings!$C$8="On"),EO112+EO$2/Parameters!$B$124,EO112)</f>
        <v>#VALUE!</v>
      </c>
      <c r="EP113" t="e">
        <f ca="1">IF(AND($E113=1,ABS(EP112)&lt;ABS(EP$2),Settings!$C$8="On"),EP112+EP$2/Parameters!$B$124,EP112)</f>
        <v>#VALUE!</v>
      </c>
      <c r="EQ113" t="e">
        <f ca="1">IF(AND($E113=1,ABS(EQ112)&lt;ABS(EQ$2),Settings!$C$8="On"),EQ112+EQ$2/Parameters!$B$124,EQ112)</f>
        <v>#VALUE!</v>
      </c>
      <c r="ER113" t="e">
        <f ca="1">IF(AND($E113=1,ABS(ER112)&lt;ABS(ER$2),Settings!$C$8="On"),ER112+ER$2/Parameters!$B$124,ER112)</f>
        <v>#VALUE!</v>
      </c>
      <c r="ES113" t="e">
        <f ca="1">IF(AND($E113=1,ABS(ES112)&lt;ABS(ES$2),Settings!$C$8="On"),ES112+ES$2/Parameters!$B$124,ES112)</f>
        <v>#VALUE!</v>
      </c>
      <c r="ET113" t="e">
        <f ca="1">IF(AND($E113=1,ABS(ET112)&lt;ABS(ET$2),Settings!$C$8="On"),ET112+ET$2/Parameters!$B$124,ET112)</f>
        <v>#VALUE!</v>
      </c>
      <c r="EU113" t="e">
        <f ca="1">IF(AND($E113=1,ABS(EU112)&lt;ABS(EU$2),Settings!$C$8="On"),EU112+EU$2/Parameters!$B$124,EU112)</f>
        <v>#VALUE!</v>
      </c>
      <c r="EV113" t="e">
        <f ca="1">IF(AND($E113=1,ABS(EV112)&lt;ABS(EV$2),Settings!$C$8="On"),EV112+EV$2/Parameters!$B$124,EV112)</f>
        <v>#VALUE!</v>
      </c>
      <c r="EW113" t="e">
        <f ca="1">IF(AND($E113=1,ABS(EW112)&lt;ABS(EW$2),Settings!$C$8="On"),EW112+EW$2/Parameters!$B$124,EW112)</f>
        <v>#VALUE!</v>
      </c>
      <c r="EX113" t="e">
        <f ca="1">IF(AND($E113=1,ABS(EX112)&lt;ABS(EX$2),Settings!$C$8="On"),EX112+EX$2/Parameters!$B$124,EX112)</f>
        <v>#VALUE!</v>
      </c>
      <c r="EY113" t="e">
        <f ca="1">IF(AND($E113=1,ABS(EY112)&lt;ABS(EY$2),Settings!$C$8="On"),EY112+EY$2/Parameters!$B$124,EY112)</f>
        <v>#VALUE!</v>
      </c>
      <c r="EZ113" t="e">
        <f ca="1">IF(AND($E113=1,ABS(EZ112)&lt;ABS(EZ$2),Settings!$C$8="On"),EZ112+EZ$2/Parameters!$B$124,EZ112)</f>
        <v>#VALUE!</v>
      </c>
      <c r="FA113" t="e">
        <f ca="1">IF(AND($E113=1,ABS(FA112)&lt;ABS(FA$2),Settings!$C$8="On"),FA112+FA$2/Parameters!$B$124,FA112)</f>
        <v>#VALUE!</v>
      </c>
      <c r="FB113" t="e">
        <f ca="1">IF(AND($E113=1,ABS(FB112)&lt;ABS(FB$2),Settings!$C$8="On"),FB112+FB$2/Parameters!$B$124,FB112)</f>
        <v>#VALUE!</v>
      </c>
      <c r="FC113" t="e">
        <f ca="1">IF(AND($E113=1,ABS(FC112)&lt;ABS(FC$2),Settings!$C$8="On"),FC112+FC$2/Parameters!$B$124,FC112)</f>
        <v>#VALUE!</v>
      </c>
      <c r="FD113" t="e">
        <f ca="1">IF(AND($E113=1,ABS(FD112)&lt;ABS(FD$2),Settings!$C$8="On"),FD112+FD$2/Parameters!$B$124,FD112)</f>
        <v>#VALUE!</v>
      </c>
      <c r="FE113" t="e">
        <f ca="1">IF(AND($E113=1,ABS(FE112)&lt;ABS(FE$2),Settings!$C$8="On"),FE112+FE$2/Parameters!$B$124,FE112)</f>
        <v>#VALUE!</v>
      </c>
      <c r="FF113" t="e">
        <f ca="1">IF(AND($E113=1,ABS(FF112)&lt;ABS(FF$2),Settings!$C$8="On"),FF112+FF$2/Parameters!$B$124,FF112)</f>
        <v>#VALUE!</v>
      </c>
      <c r="FG113" t="e">
        <f ca="1">IF(AND($E113=1,ABS(FG112)&lt;ABS(FG$2),Settings!$C$8="On"),FG112+FG$2/Parameters!$B$124,FG112)</f>
        <v>#VALUE!</v>
      </c>
      <c r="FH113" t="e">
        <f ca="1">IF(AND($E113=1,ABS(FH112)&lt;ABS(FH$2),Settings!$C$8="On"),FH112+FH$2/Parameters!$B$124,FH112)</f>
        <v>#VALUE!</v>
      </c>
      <c r="FI113" t="e">
        <f ca="1">IF(AND($E113=1,ABS(FI112)&lt;ABS(FI$2),Settings!$C$8="On"),FI112+FI$2/Parameters!$B$124,FI112)</f>
        <v>#VALUE!</v>
      </c>
      <c r="FJ113" t="e">
        <f ca="1">IF(AND($E113=1,ABS(FJ112)&lt;ABS(FJ$2),Settings!$C$8="On"),FJ112+FJ$2/Parameters!$B$124,FJ112)</f>
        <v>#VALUE!</v>
      </c>
      <c r="FK113" t="e">
        <f ca="1">IF(AND($E113=1,ABS(FK112)&lt;ABS(FK$2),Settings!$C$8="On"),FK112+FK$2/Parameters!$B$124,FK112)</f>
        <v>#VALUE!</v>
      </c>
      <c r="FL113" t="e">
        <f ca="1">IF(AND($E113=1,ABS(FL112)&lt;ABS(FL$2),Settings!$C$8="On"),FL112+FL$2/Parameters!$B$124,FL112)</f>
        <v>#VALUE!</v>
      </c>
      <c r="FM113" t="e">
        <f ca="1">IF(AND($E113=1,ABS(FM112)&lt;ABS(FM$2),Settings!$C$8="On"),FM112+FM$2/Parameters!$B$124,FM112)</f>
        <v>#VALUE!</v>
      </c>
      <c r="FN113" t="e">
        <f ca="1">IF(AND($E113=1,ABS(FN112)&lt;ABS(FN$2),Settings!$C$8="On"),FN112+FN$2/Parameters!$B$124,FN112)</f>
        <v>#VALUE!</v>
      </c>
      <c r="FO113" t="e">
        <f ca="1">IF(AND($E113=1,ABS(FO112)&lt;ABS(FO$2),Settings!$C$8="On"),FO112+FO$2/Parameters!$B$124,FO112)</f>
        <v>#VALUE!</v>
      </c>
      <c r="FP113" t="e">
        <f ca="1">IF(AND($E113=1,ABS(FP112)&lt;ABS(FP$2),Settings!$C$8="On"),FP112+FP$2/Parameters!$B$124,FP112)</f>
        <v>#VALUE!</v>
      </c>
      <c r="FQ113" t="e">
        <f ca="1">IF(AND($E113=1,ABS(FQ112)&lt;ABS(FQ$2),Settings!$C$8="On"),FQ112+FQ$2/Parameters!$B$124,FQ112)</f>
        <v>#VALUE!</v>
      </c>
      <c r="FR113" t="e">
        <f ca="1">IF(AND($E113=1,ABS(FR112)&lt;ABS(FR$2),Settings!$C$8="On"),FR112+FR$2/Parameters!$B$124,FR112)</f>
        <v>#VALUE!</v>
      </c>
      <c r="FS113" t="e">
        <f ca="1">IF(AND($E113=1,ABS(FS112)&lt;ABS(FS$2),Settings!$C$8="On"),FS112+FS$2/Parameters!$B$124,FS112)</f>
        <v>#VALUE!</v>
      </c>
      <c r="FT113" t="e">
        <f ca="1">IF(AND($E113=1,ABS(FT112)&lt;ABS(FT$2),Settings!$C$8="On"),FT112+FT$2/Parameters!$B$124,FT112)</f>
        <v>#VALUE!</v>
      </c>
      <c r="FU113" t="e">
        <f ca="1">IF(AND($E113=1,ABS(FU112)&lt;ABS(FU$2),Settings!$C$8="On"),FU112+FU$2/Parameters!$B$124,FU112)</f>
        <v>#VALUE!</v>
      </c>
      <c r="FV113" t="e">
        <f ca="1">IF(AND($E113=1,ABS(FV112)&lt;ABS(FV$2),Settings!$C$8="On"),FV112+FV$2/Parameters!$B$124,FV112)</f>
        <v>#VALUE!</v>
      </c>
      <c r="FW113" t="e">
        <f ca="1">IF(AND($E113=1,ABS(FW112)&lt;ABS(FW$2),Settings!$C$8="On"),FW112+FW$2/Parameters!$B$124,FW112)</f>
        <v>#VALUE!</v>
      </c>
      <c r="FX113" t="e">
        <f ca="1">IF(AND($E113=1,ABS(FX112)&lt;ABS(FX$2),Settings!$C$8="On"),FX112+FX$2/Parameters!$B$124,FX112)</f>
        <v>#VALUE!</v>
      </c>
      <c r="FY113" t="e">
        <f ca="1">IF(AND($E113=1,ABS(FY112)&lt;ABS(FY$2),Settings!$C$8="On"),FY112+FY$2/Parameters!$B$124,FY112)</f>
        <v>#VALUE!</v>
      </c>
      <c r="FZ113" t="e">
        <f ca="1">IF(AND($E113=1,ABS(FZ112)&lt;ABS(FZ$2),Settings!$C$8="On"),FZ112+FZ$2/Parameters!$B$124,FZ112)</f>
        <v>#VALUE!</v>
      </c>
      <c r="GA113" t="e">
        <f ca="1">IF(AND($E113=1,ABS(GA112)&lt;ABS(GA$2),Settings!$C$8="On"),GA112+GA$2/Parameters!$B$124,GA112)</f>
        <v>#VALUE!</v>
      </c>
      <c r="GB113" t="e">
        <f ca="1">IF(AND($E113=1,ABS(GB112)&lt;ABS(GB$2),Settings!$C$8="On"),GB112+GB$2/Parameters!$B$124,GB112)</f>
        <v>#VALUE!</v>
      </c>
      <c r="GC113" t="e">
        <f ca="1">IF(AND($E113=1,ABS(GC112)&lt;ABS(GC$2),Settings!$C$8="On"),GC112+GC$2/Parameters!$B$124,GC112)</f>
        <v>#VALUE!</v>
      </c>
      <c r="GD113" t="e">
        <f ca="1">IF(AND($E113=1,ABS(GD112)&lt;ABS(GD$2),Settings!$C$8="On"),GD112+GD$2/Parameters!$B$124,GD112)</f>
        <v>#VALUE!</v>
      </c>
      <c r="GE113" t="e">
        <f ca="1">IF(AND($E113=1,ABS(GE112)&lt;ABS(GE$2),Settings!$C$8="On"),GE112+GE$2/Parameters!$B$124,GE112)</f>
        <v>#VALUE!</v>
      </c>
      <c r="GF113" t="e">
        <f ca="1">IF(AND($E113=1,ABS(GF112)&lt;ABS(GF$2),Settings!$C$8="On"),GF112+GF$2/Parameters!$B$124,GF112)</f>
        <v>#VALUE!</v>
      </c>
      <c r="GG113" t="e">
        <f ca="1">IF(AND($E113=1,ABS(GG112)&lt;ABS(GG$2),Settings!$C$8="On"),GG112+GG$2/Parameters!$B$124,GG112)</f>
        <v>#VALUE!</v>
      </c>
      <c r="GH113" t="e">
        <f ca="1">IF(AND($E113=1,ABS(GH112)&lt;ABS(GH$2),Settings!$C$8="On"),GH112+GH$2/Parameters!$B$124,GH112)</f>
        <v>#VALUE!</v>
      </c>
      <c r="GI113" t="e">
        <f ca="1">IF(AND($E113=1,ABS(GI112)&lt;ABS(GI$2),Settings!$C$8="On"),GI112+GI$2/Parameters!$B$124,GI112)</f>
        <v>#VALUE!</v>
      </c>
      <c r="GJ113" t="e">
        <f ca="1">IF(AND($E113=1,ABS(GJ112)&lt;ABS(GJ$2),Settings!$C$8="On"),GJ112+GJ$2/Parameters!$B$124,GJ112)</f>
        <v>#VALUE!</v>
      </c>
      <c r="GK113" t="e">
        <f ca="1">IF(AND($E113=1,ABS(GK112)&lt;ABS(GK$2),Settings!$C$8="On"),GK112+GK$2/Parameters!$B$124,GK112)</f>
        <v>#VALUE!</v>
      </c>
      <c r="GL113" t="e">
        <f ca="1">IF(AND($E113=1,ABS(GL112)&lt;ABS(GL$2),Settings!$C$8="On"),GL112+GL$2/Parameters!$B$124,GL112)</f>
        <v>#VALUE!</v>
      </c>
      <c r="GM113" t="e">
        <f ca="1">IF(AND($E113=1,ABS(GM112)&lt;ABS(GM$2),Settings!$C$8="On"),GM112+GM$2/Parameters!$B$124,GM112)</f>
        <v>#VALUE!</v>
      </c>
      <c r="GN113" t="e">
        <f ca="1">IF(AND($E113=1,ABS(GN112)&lt;ABS(GN$2),Settings!$C$8="On"),GN112+GN$2/Parameters!$B$124,GN112)</f>
        <v>#VALUE!</v>
      </c>
      <c r="GO113" t="e">
        <f ca="1">IF(AND($E113=1,ABS(GO112)&lt;ABS(GO$2),Settings!$C$8="On"),GO112+GO$2/Parameters!$B$124,GO112)</f>
        <v>#VALUE!</v>
      </c>
      <c r="GP113" t="e">
        <f ca="1">IF(AND($E113=1,ABS(GP112)&lt;ABS(GP$2),Settings!$C$8="On"),GP112+GP$2/Parameters!$B$124,GP112)</f>
        <v>#VALUE!</v>
      </c>
      <c r="GQ113" t="e">
        <f ca="1">IF(AND($E113=1,ABS(GQ112)&lt;ABS(GQ$2),Settings!$C$8="On"),GQ112+GQ$2/Parameters!$B$124,GQ112)</f>
        <v>#VALUE!</v>
      </c>
    </row>
    <row r="114" spans="1:199" x14ac:dyDescent="0.45">
      <c r="A114">
        <v>2121</v>
      </c>
      <c r="B114" t="e">
        <f ca="1">Temperatures!G113</f>
        <v>#VALUE!</v>
      </c>
      <c r="C114" s="11" t="e">
        <f ca="1">MIN((1-EXP(-INDEX(Parameters!A$122:E$123,2,MATCH(Settings!$L$3,Parameters!$A$122:$E$122,0))*B114))*Interactions!G113, 1)</f>
        <v>#VALUE!</v>
      </c>
      <c r="D114" s="16" t="e">
        <f ca="1">IF(Settings!C$15 = "Yes", _xll.RiskBinomial(1,C114), 1 * (2010 + LN(0.5) / LN(MIN(1 - C114, 0.999)) &lt; A114))</f>
        <v>#VALUE!</v>
      </c>
      <c r="E114" s="4" t="e">
        <f t="shared" ca="1" si="1"/>
        <v>#VALUE!</v>
      </c>
      <c r="F114" t="e">
        <f ca="1">IF(AND($E114=1,ABS(F113)&lt;ABS(F$2),Settings!$C$8="On"),F113+F$2/Parameters!$B$124,F113)</f>
        <v>#VALUE!</v>
      </c>
      <c r="G114" t="e">
        <f ca="1">IF(AND($E114=1,ABS(G113)&lt;ABS(G$2),Settings!$C$8="On"),G113+G$2/Parameters!$B$124,G113)</f>
        <v>#VALUE!</v>
      </c>
      <c r="H114" t="e">
        <f ca="1">IF(AND($E114=1,ABS(H113)&lt;ABS(H$2),Settings!$C$8="On"),H113+H$2/Parameters!$B$124,H113)</f>
        <v>#VALUE!</v>
      </c>
      <c r="I114" t="e">
        <f ca="1">IF(AND($E114=1,ABS(I113)&lt;ABS(I$2),Settings!$C$8="On"),I113+I$2/Parameters!$B$124,I113)</f>
        <v>#VALUE!</v>
      </c>
      <c r="J114" t="e">
        <f ca="1">IF(AND($E114=1,ABS(J113)&lt;ABS(J$2),Settings!$C$8="On"),J113+J$2/Parameters!$B$124,J113)</f>
        <v>#VALUE!</v>
      </c>
      <c r="K114" t="e">
        <f ca="1">IF(AND($E114=1,ABS(K113)&lt;ABS(K$2),Settings!$C$8="On"),K113+K$2/Parameters!$B$124,K113)</f>
        <v>#VALUE!</v>
      </c>
      <c r="L114" t="e">
        <f ca="1">IF(AND($E114=1,ABS(L113)&lt;ABS(L$2),Settings!$C$8="On"),L113+L$2/Parameters!$B$124,L113)</f>
        <v>#VALUE!</v>
      </c>
      <c r="M114" t="e">
        <f ca="1">IF(AND($E114=1,ABS(M113)&lt;ABS(M$2),Settings!$C$8="On"),M113+M$2/Parameters!$B$124,M113)</f>
        <v>#VALUE!</v>
      </c>
      <c r="N114" t="e">
        <f ca="1">IF(AND($E114=1,ABS(N113)&lt;ABS(N$2),Settings!$C$8="On"),N113+N$2/Parameters!$B$124,N113)</f>
        <v>#VALUE!</v>
      </c>
      <c r="O114" t="e">
        <f ca="1">IF(AND($E114=1,ABS(O113)&lt;ABS(O$2),Settings!$C$8="On"),O113+O$2/Parameters!$B$124,O113)</f>
        <v>#VALUE!</v>
      </c>
      <c r="P114" t="e">
        <f ca="1">IF(AND($E114=1,ABS(P113)&lt;ABS(P$2),Settings!$C$8="On"),P113+P$2/Parameters!$B$124,P113)</f>
        <v>#VALUE!</v>
      </c>
      <c r="Q114" t="e">
        <f ca="1">IF(AND($E114=1,ABS(Q113)&lt;ABS(Q$2),Settings!$C$8="On"),Q113+Q$2/Parameters!$B$124,Q113)</f>
        <v>#VALUE!</v>
      </c>
      <c r="R114" t="e">
        <f ca="1">IF(AND($E114=1,ABS(R113)&lt;ABS(R$2),Settings!$C$8="On"),R113+R$2/Parameters!$B$124,R113)</f>
        <v>#VALUE!</v>
      </c>
      <c r="S114" t="e">
        <f ca="1">IF(AND($E114=1,ABS(S113)&lt;ABS(S$2),Settings!$C$8="On"),S113+S$2/Parameters!$B$124,S113)</f>
        <v>#VALUE!</v>
      </c>
      <c r="T114" t="e">
        <f ca="1">IF(AND($E114=1,ABS(T113)&lt;ABS(T$2),Settings!$C$8="On"),T113+T$2/Parameters!$B$124,T113)</f>
        <v>#VALUE!</v>
      </c>
      <c r="U114" t="e">
        <f ca="1">IF(AND($E114=1,ABS(U113)&lt;ABS(U$2),Settings!$C$8="On"),U113+U$2/Parameters!$B$124,U113)</f>
        <v>#VALUE!</v>
      </c>
      <c r="V114" t="e">
        <f ca="1">IF(AND($E114=1,ABS(V113)&lt;ABS(V$2),Settings!$C$8="On"),V113+V$2/Parameters!$B$124,V113)</f>
        <v>#VALUE!</v>
      </c>
      <c r="W114" t="e">
        <f ca="1">IF(AND($E114=1,ABS(W113)&lt;ABS(W$2),Settings!$C$8="On"),W113+W$2/Parameters!$B$124,W113)</f>
        <v>#VALUE!</v>
      </c>
      <c r="X114" t="e">
        <f ca="1">IF(AND($E114=1,ABS(X113)&lt;ABS(X$2),Settings!$C$8="On"),X113+X$2/Parameters!$B$124,X113)</f>
        <v>#VALUE!</v>
      </c>
      <c r="Y114" t="e">
        <f ca="1">IF(AND($E114=1,ABS(Y113)&lt;ABS(Y$2),Settings!$C$8="On"),Y113+Y$2/Parameters!$B$124,Y113)</f>
        <v>#VALUE!</v>
      </c>
      <c r="Z114" t="e">
        <f ca="1">IF(AND($E114=1,ABS(Z113)&lt;ABS(Z$2),Settings!$C$8="On"),Z113+Z$2/Parameters!$B$124,Z113)</f>
        <v>#VALUE!</v>
      </c>
      <c r="AA114" t="e">
        <f ca="1">IF(AND($E114=1,ABS(AA113)&lt;ABS(AA$2),Settings!$C$8="On"),AA113+AA$2/Parameters!$B$124,AA113)</f>
        <v>#VALUE!</v>
      </c>
      <c r="AB114" t="e">
        <f ca="1">IF(AND($E114=1,ABS(AB113)&lt;ABS(AB$2),Settings!$C$8="On"),AB113+AB$2/Parameters!$B$124,AB113)</f>
        <v>#VALUE!</v>
      </c>
      <c r="AC114" t="e">
        <f ca="1">IF(AND($E114=1,ABS(AC113)&lt;ABS(AC$2),Settings!$C$8="On"),AC113+AC$2/Parameters!$B$124,AC113)</f>
        <v>#VALUE!</v>
      </c>
      <c r="AD114" t="e">
        <f ca="1">IF(AND($E114=1,ABS(AD113)&lt;ABS(AD$2),Settings!$C$8="On"),AD113+AD$2/Parameters!$B$124,AD113)</f>
        <v>#VALUE!</v>
      </c>
      <c r="AE114" t="e">
        <f ca="1">IF(AND($E114=1,ABS(AE113)&lt;ABS(AE$2),Settings!$C$8="On"),AE113+AE$2/Parameters!$B$124,AE113)</f>
        <v>#VALUE!</v>
      </c>
      <c r="AF114" t="e">
        <f ca="1">IF(AND($E114=1,ABS(AF113)&lt;ABS(AF$2),Settings!$C$8="On"),AF113+AF$2/Parameters!$B$124,AF113)</f>
        <v>#VALUE!</v>
      </c>
      <c r="AG114" t="e">
        <f ca="1">IF(AND($E114=1,ABS(AG113)&lt;ABS(AG$2),Settings!$C$8="On"),AG113+AG$2/Parameters!$B$124,AG113)</f>
        <v>#VALUE!</v>
      </c>
      <c r="AH114" t="e">
        <f ca="1">IF(AND($E114=1,ABS(AH113)&lt;ABS(AH$2),Settings!$C$8="On"),AH113+AH$2/Parameters!$B$124,AH113)</f>
        <v>#VALUE!</v>
      </c>
      <c r="AI114" t="e">
        <f ca="1">IF(AND($E114=1,ABS(AI113)&lt;ABS(AI$2),Settings!$C$8="On"),AI113+AI$2/Parameters!$B$124,AI113)</f>
        <v>#VALUE!</v>
      </c>
      <c r="AJ114" t="e">
        <f ca="1">IF(AND($E114=1,ABS(AJ113)&lt;ABS(AJ$2),Settings!$C$8="On"),AJ113+AJ$2/Parameters!$B$124,AJ113)</f>
        <v>#VALUE!</v>
      </c>
      <c r="AK114" t="e">
        <f ca="1">IF(AND($E114=1,ABS(AK113)&lt;ABS(AK$2),Settings!$C$8="On"),AK113+AK$2/Parameters!$B$124,AK113)</f>
        <v>#VALUE!</v>
      </c>
      <c r="AL114" t="e">
        <f ca="1">IF(AND($E114=1,ABS(AL113)&lt;ABS(AL$2),Settings!$C$8="On"),AL113+AL$2/Parameters!$B$124,AL113)</f>
        <v>#VALUE!</v>
      </c>
      <c r="AM114" t="e">
        <f ca="1">IF(AND($E114=1,ABS(AM113)&lt;ABS(AM$2),Settings!$C$8="On"),AM113+AM$2/Parameters!$B$124,AM113)</f>
        <v>#VALUE!</v>
      </c>
      <c r="AN114" t="e">
        <f ca="1">IF(AND($E114=1,ABS(AN113)&lt;ABS(AN$2),Settings!$C$8="On"),AN113+AN$2/Parameters!$B$124,AN113)</f>
        <v>#VALUE!</v>
      </c>
      <c r="AO114" t="e">
        <f ca="1">IF(AND($E114=1,ABS(AO113)&lt;ABS(AO$2),Settings!$C$8="On"),AO113+AO$2/Parameters!$B$124,AO113)</f>
        <v>#VALUE!</v>
      </c>
      <c r="AP114" t="e">
        <f ca="1">IF(AND($E114=1,ABS(AP113)&lt;ABS(AP$2),Settings!$C$8="On"),AP113+AP$2/Parameters!$B$124,AP113)</f>
        <v>#VALUE!</v>
      </c>
      <c r="AQ114" t="e">
        <f ca="1">IF(AND($E114=1,ABS(AQ113)&lt;ABS(AQ$2),Settings!$C$8="On"),AQ113+AQ$2/Parameters!$B$124,AQ113)</f>
        <v>#VALUE!</v>
      </c>
      <c r="AR114" t="e">
        <f ca="1">IF(AND($E114=1,ABS(AR113)&lt;ABS(AR$2),Settings!$C$8="On"),AR113+AR$2/Parameters!$B$124,AR113)</f>
        <v>#VALUE!</v>
      </c>
      <c r="AS114" t="e">
        <f ca="1">IF(AND($E114=1,ABS(AS113)&lt;ABS(AS$2),Settings!$C$8="On"),AS113+AS$2/Parameters!$B$124,AS113)</f>
        <v>#VALUE!</v>
      </c>
      <c r="AT114" t="e">
        <f ca="1">IF(AND($E114=1,ABS(AT113)&lt;ABS(AT$2),Settings!$C$8="On"),AT113+AT$2/Parameters!$B$124,AT113)</f>
        <v>#VALUE!</v>
      </c>
      <c r="AU114" t="e">
        <f ca="1">IF(AND($E114=1,ABS(AU113)&lt;ABS(AU$2),Settings!$C$8="On"),AU113+AU$2/Parameters!$B$124,AU113)</f>
        <v>#VALUE!</v>
      </c>
      <c r="AV114" t="e">
        <f ca="1">IF(AND($E114=1,ABS(AV113)&lt;ABS(AV$2),Settings!$C$8="On"),AV113+AV$2/Parameters!$B$124,AV113)</f>
        <v>#VALUE!</v>
      </c>
      <c r="AW114" t="e">
        <f ca="1">IF(AND($E114=1,ABS(AW113)&lt;ABS(AW$2),Settings!$C$8="On"),AW113+AW$2/Parameters!$B$124,AW113)</f>
        <v>#VALUE!</v>
      </c>
      <c r="AX114" t="e">
        <f ca="1">IF(AND($E114=1,ABS(AX113)&lt;ABS(AX$2),Settings!$C$8="On"),AX113+AX$2/Parameters!$B$124,AX113)</f>
        <v>#VALUE!</v>
      </c>
      <c r="AY114" t="e">
        <f ca="1">IF(AND($E114=1,ABS(AY113)&lt;ABS(AY$2),Settings!$C$8="On"),AY113+AY$2/Parameters!$B$124,AY113)</f>
        <v>#VALUE!</v>
      </c>
      <c r="AZ114" t="e">
        <f ca="1">IF(AND($E114=1,ABS(AZ113)&lt;ABS(AZ$2),Settings!$C$8="On"),AZ113+AZ$2/Parameters!$B$124,AZ113)</f>
        <v>#VALUE!</v>
      </c>
      <c r="BA114" t="e">
        <f ca="1">IF(AND($E114=1,ABS(BA113)&lt;ABS(BA$2),Settings!$C$8="On"),BA113+BA$2/Parameters!$B$124,BA113)</f>
        <v>#VALUE!</v>
      </c>
      <c r="BB114" t="e">
        <f ca="1">IF(AND($E114=1,ABS(BB113)&lt;ABS(BB$2),Settings!$C$8="On"),BB113+BB$2/Parameters!$B$124,BB113)</f>
        <v>#VALUE!</v>
      </c>
      <c r="BC114" t="e">
        <f ca="1">IF(AND($E114=1,ABS(BC113)&lt;ABS(BC$2),Settings!$C$8="On"),BC113+BC$2/Parameters!$B$124,BC113)</f>
        <v>#VALUE!</v>
      </c>
      <c r="BD114" t="e">
        <f ca="1">IF(AND($E114=1,ABS(BD113)&lt;ABS(BD$2),Settings!$C$8="On"),BD113+BD$2/Parameters!$B$124,BD113)</f>
        <v>#VALUE!</v>
      </c>
      <c r="BE114" t="e">
        <f ca="1">IF(AND($E114=1,ABS(BE113)&lt;ABS(BE$2),Settings!$C$8="On"),BE113+BE$2/Parameters!$B$124,BE113)</f>
        <v>#VALUE!</v>
      </c>
      <c r="BF114" t="e">
        <f ca="1">IF(AND($E114=1,ABS(BF113)&lt;ABS(BF$2),Settings!$C$8="On"),BF113+BF$2/Parameters!$B$124,BF113)</f>
        <v>#VALUE!</v>
      </c>
      <c r="BG114" t="e">
        <f ca="1">IF(AND($E114=1,ABS(BG113)&lt;ABS(BG$2),Settings!$C$8="On"),BG113+BG$2/Parameters!$B$124,BG113)</f>
        <v>#VALUE!</v>
      </c>
      <c r="BH114" t="e">
        <f ca="1">IF(AND($E114=1,ABS(BH113)&lt;ABS(BH$2),Settings!$C$8="On"),BH113+BH$2/Parameters!$B$124,BH113)</f>
        <v>#VALUE!</v>
      </c>
      <c r="BI114" t="e">
        <f ca="1">IF(AND($E114=1,ABS(BI113)&lt;ABS(BI$2),Settings!$C$8="On"),BI113+BI$2/Parameters!$B$124,BI113)</f>
        <v>#VALUE!</v>
      </c>
      <c r="BJ114" t="e">
        <f ca="1">IF(AND($E114=1,ABS(BJ113)&lt;ABS(BJ$2),Settings!$C$8="On"),BJ113+BJ$2/Parameters!$B$124,BJ113)</f>
        <v>#VALUE!</v>
      </c>
      <c r="BK114" t="e">
        <f ca="1">IF(AND($E114=1,ABS(BK113)&lt;ABS(BK$2),Settings!$C$8="On"),BK113+BK$2/Parameters!$B$124,BK113)</f>
        <v>#VALUE!</v>
      </c>
      <c r="BL114" t="e">
        <f ca="1">IF(AND($E114=1,ABS(BL113)&lt;ABS(BL$2),Settings!$C$8="On"),BL113+BL$2/Parameters!$B$124,BL113)</f>
        <v>#VALUE!</v>
      </c>
      <c r="BM114" t="e">
        <f ca="1">IF(AND($E114=1,ABS(BM113)&lt;ABS(BM$2),Settings!$C$8="On"),BM113+BM$2/Parameters!$B$124,BM113)</f>
        <v>#VALUE!</v>
      </c>
      <c r="BN114" t="e">
        <f ca="1">IF(AND($E114=1,ABS(BN113)&lt;ABS(BN$2),Settings!$C$8="On"),BN113+BN$2/Parameters!$B$124,BN113)</f>
        <v>#VALUE!</v>
      </c>
      <c r="BO114" t="e">
        <f ca="1">IF(AND($E114=1,ABS(BO113)&lt;ABS(BO$2),Settings!$C$8="On"),BO113+BO$2/Parameters!$B$124,BO113)</f>
        <v>#VALUE!</v>
      </c>
      <c r="BP114" t="e">
        <f ca="1">IF(AND($E114=1,ABS(BP113)&lt;ABS(BP$2),Settings!$C$8="On"),BP113+BP$2/Parameters!$B$124,BP113)</f>
        <v>#VALUE!</v>
      </c>
      <c r="BQ114" t="e">
        <f ca="1">IF(AND($E114=1,ABS(BQ113)&lt;ABS(BQ$2),Settings!$C$8="On"),BQ113+BQ$2/Parameters!$B$124,BQ113)</f>
        <v>#VALUE!</v>
      </c>
      <c r="BR114" t="e">
        <f ca="1">IF(AND($E114=1,ABS(BR113)&lt;ABS(BR$2),Settings!$C$8="On"),BR113+BR$2/Parameters!$B$124,BR113)</f>
        <v>#VALUE!</v>
      </c>
      <c r="BS114" t="e">
        <f ca="1">IF(AND($E114=1,ABS(BS113)&lt;ABS(BS$2),Settings!$C$8="On"),BS113+BS$2/Parameters!$B$124,BS113)</f>
        <v>#VALUE!</v>
      </c>
      <c r="BT114" t="e">
        <f ca="1">IF(AND($E114=1,ABS(BT113)&lt;ABS(BT$2),Settings!$C$8="On"),BT113+BT$2/Parameters!$B$124,BT113)</f>
        <v>#VALUE!</v>
      </c>
      <c r="BU114" t="e">
        <f ca="1">IF(AND($E114=1,ABS(BU113)&lt;ABS(BU$2),Settings!$C$8="On"),BU113+BU$2/Parameters!$B$124,BU113)</f>
        <v>#VALUE!</v>
      </c>
      <c r="BV114" t="e">
        <f ca="1">IF(AND($E114=1,ABS(BV113)&lt;ABS(BV$2),Settings!$C$8="On"),BV113+BV$2/Parameters!$B$124,BV113)</f>
        <v>#VALUE!</v>
      </c>
      <c r="BW114" t="e">
        <f ca="1">IF(AND($E114=1,ABS(BW113)&lt;ABS(BW$2),Settings!$C$8="On"),BW113+BW$2/Parameters!$B$124,BW113)</f>
        <v>#VALUE!</v>
      </c>
      <c r="BX114" t="e">
        <f ca="1">IF(AND($E114=1,ABS(BX113)&lt;ABS(BX$2),Settings!$C$8="On"),BX113+BX$2/Parameters!$B$124,BX113)</f>
        <v>#VALUE!</v>
      </c>
      <c r="BY114" t="e">
        <f ca="1">IF(AND($E114=1,ABS(BY113)&lt;ABS(BY$2),Settings!$C$8="On"),BY113+BY$2/Parameters!$B$124,BY113)</f>
        <v>#VALUE!</v>
      </c>
      <c r="BZ114" t="e">
        <f ca="1">IF(AND($E114=1,ABS(BZ113)&lt;ABS(BZ$2),Settings!$C$8="On"),BZ113+BZ$2/Parameters!$B$124,BZ113)</f>
        <v>#VALUE!</v>
      </c>
      <c r="CA114" t="e">
        <f ca="1">IF(AND($E114=1,ABS(CA113)&lt;ABS(CA$2),Settings!$C$8="On"),CA113+CA$2/Parameters!$B$124,CA113)</f>
        <v>#VALUE!</v>
      </c>
      <c r="CB114" t="e">
        <f ca="1">IF(AND($E114=1,ABS(CB113)&lt;ABS(CB$2),Settings!$C$8="On"),CB113+CB$2/Parameters!$B$124,CB113)</f>
        <v>#VALUE!</v>
      </c>
      <c r="CC114" t="e">
        <f ca="1">IF(AND($E114=1,ABS(CC113)&lt;ABS(CC$2),Settings!$C$8="On"),CC113+CC$2/Parameters!$B$124,CC113)</f>
        <v>#VALUE!</v>
      </c>
      <c r="CD114" t="e">
        <f ca="1">IF(AND($E114=1,ABS(CD113)&lt;ABS(CD$2),Settings!$C$8="On"),CD113+CD$2/Parameters!$B$124,CD113)</f>
        <v>#VALUE!</v>
      </c>
      <c r="CE114" t="e">
        <f ca="1">IF(AND($E114=1,ABS(CE113)&lt;ABS(CE$2),Settings!$C$8="On"),CE113+CE$2/Parameters!$B$124,CE113)</f>
        <v>#VALUE!</v>
      </c>
      <c r="CF114" t="e">
        <f ca="1">IF(AND($E114=1,ABS(CF113)&lt;ABS(CF$2),Settings!$C$8="On"),CF113+CF$2/Parameters!$B$124,CF113)</f>
        <v>#VALUE!</v>
      </c>
      <c r="CG114" t="e">
        <f ca="1">IF(AND($E114=1,ABS(CG113)&lt;ABS(CG$2),Settings!$C$8="On"),CG113+CG$2/Parameters!$B$124,CG113)</f>
        <v>#VALUE!</v>
      </c>
      <c r="CH114" t="e">
        <f ca="1">IF(AND($E114=1,ABS(CH113)&lt;ABS(CH$2),Settings!$C$8="On"),CH113+CH$2/Parameters!$B$124,CH113)</f>
        <v>#VALUE!</v>
      </c>
      <c r="CI114" t="e">
        <f ca="1">IF(AND($E114=1,ABS(CI113)&lt;ABS(CI$2),Settings!$C$8="On"),CI113+CI$2/Parameters!$B$124,CI113)</f>
        <v>#VALUE!</v>
      </c>
      <c r="CJ114" t="e">
        <f ca="1">IF(AND($E114=1,ABS(CJ113)&lt;ABS(CJ$2),Settings!$C$8="On"),CJ113+CJ$2/Parameters!$B$124,CJ113)</f>
        <v>#VALUE!</v>
      </c>
      <c r="CK114" t="e">
        <f ca="1">IF(AND($E114=1,ABS(CK113)&lt;ABS(CK$2),Settings!$C$8="On"),CK113+CK$2/Parameters!$B$124,CK113)</f>
        <v>#VALUE!</v>
      </c>
      <c r="CL114" t="e">
        <f ca="1">IF(AND($E114=1,ABS(CL113)&lt;ABS(CL$2),Settings!$C$8="On"),CL113+CL$2/Parameters!$B$124,CL113)</f>
        <v>#VALUE!</v>
      </c>
      <c r="CM114" t="e">
        <f ca="1">IF(AND($E114=1,ABS(CM113)&lt;ABS(CM$2),Settings!$C$8="On"),CM113+CM$2/Parameters!$B$124,CM113)</f>
        <v>#VALUE!</v>
      </c>
      <c r="CN114" t="e">
        <f ca="1">IF(AND($E114=1,ABS(CN113)&lt;ABS(CN$2),Settings!$C$8="On"),CN113+CN$2/Parameters!$B$124,CN113)</f>
        <v>#VALUE!</v>
      </c>
      <c r="CO114" t="e">
        <f ca="1">IF(AND($E114=1,ABS(CO113)&lt;ABS(CO$2),Settings!$C$8="On"),CO113+CO$2/Parameters!$B$124,CO113)</f>
        <v>#VALUE!</v>
      </c>
      <c r="CP114" t="e">
        <f ca="1">IF(AND($E114=1,ABS(CP113)&lt;ABS(CP$2),Settings!$C$8="On"),CP113+CP$2/Parameters!$B$124,CP113)</f>
        <v>#VALUE!</v>
      </c>
      <c r="CQ114" t="e">
        <f ca="1">IF(AND($E114=1,ABS(CQ113)&lt;ABS(CQ$2),Settings!$C$8="On"),CQ113+CQ$2/Parameters!$B$124,CQ113)</f>
        <v>#VALUE!</v>
      </c>
      <c r="CR114" t="e">
        <f ca="1">IF(AND($E114=1,ABS(CR113)&lt;ABS(CR$2),Settings!$C$8="On"),CR113+CR$2/Parameters!$B$124,CR113)</f>
        <v>#VALUE!</v>
      </c>
      <c r="CS114" t="e">
        <f ca="1">IF(AND($E114=1,ABS(CS113)&lt;ABS(CS$2),Settings!$C$8="On"),CS113+CS$2/Parameters!$B$124,CS113)</f>
        <v>#VALUE!</v>
      </c>
      <c r="CT114" t="e">
        <f ca="1">IF(AND($E114=1,ABS(CT113)&lt;ABS(CT$2),Settings!$C$8="On"),CT113+CT$2/Parameters!$B$124,CT113)</f>
        <v>#VALUE!</v>
      </c>
      <c r="CU114" t="e">
        <f ca="1">IF(AND($E114=1,ABS(CU113)&lt;ABS(CU$2),Settings!$C$8="On"),CU113+CU$2/Parameters!$B$124,CU113)</f>
        <v>#VALUE!</v>
      </c>
      <c r="CV114" t="e">
        <f ca="1">IF(AND($E114=1,ABS(CV113)&lt;ABS(CV$2),Settings!$C$8="On"),CV113+CV$2/Parameters!$B$124,CV113)</f>
        <v>#VALUE!</v>
      </c>
      <c r="CW114" t="e">
        <f ca="1">IF(AND($E114=1,ABS(CW113)&lt;ABS(CW$2),Settings!$C$8="On"),CW113+CW$2/Parameters!$B$124,CW113)</f>
        <v>#VALUE!</v>
      </c>
      <c r="CX114" t="e">
        <f ca="1">IF(AND($E114=1,ABS(CX113)&lt;ABS(CX$2),Settings!$C$8="On"),CX113+CX$2/Parameters!$B$124,CX113)</f>
        <v>#VALUE!</v>
      </c>
      <c r="CY114" t="e">
        <f ca="1">IF(AND($E114=1,ABS(CY113)&lt;ABS(CY$2),Settings!$C$8="On"),CY113+CY$2/Parameters!$B$124,CY113)</f>
        <v>#VALUE!</v>
      </c>
      <c r="CZ114" t="e">
        <f ca="1">IF(AND($E114=1,ABS(CZ113)&lt;ABS(CZ$2),Settings!$C$8="On"),CZ113+CZ$2/Parameters!$B$124,CZ113)</f>
        <v>#VALUE!</v>
      </c>
      <c r="DA114" t="e">
        <f ca="1">IF(AND($E114=1,ABS(DA113)&lt;ABS(DA$2),Settings!$C$8="On"),DA113+DA$2/Parameters!$B$124,DA113)</f>
        <v>#VALUE!</v>
      </c>
      <c r="DB114" t="e">
        <f ca="1">IF(AND($E114=1,ABS(DB113)&lt;ABS(DB$2),Settings!$C$8="On"),DB113+DB$2/Parameters!$B$124,DB113)</f>
        <v>#VALUE!</v>
      </c>
      <c r="DC114" t="e">
        <f ca="1">IF(AND($E114=1,ABS(DC113)&lt;ABS(DC$2),Settings!$C$8="On"),DC113+DC$2/Parameters!$B$124,DC113)</f>
        <v>#VALUE!</v>
      </c>
      <c r="DD114" t="e">
        <f ca="1">IF(AND($E114=1,ABS(DD113)&lt;ABS(DD$2),Settings!$C$8="On"),DD113+DD$2/Parameters!$B$124,DD113)</f>
        <v>#VALUE!</v>
      </c>
      <c r="DE114" t="e">
        <f ca="1">IF(AND($E114=1,ABS(DE113)&lt;ABS(DE$2),Settings!$C$8="On"),DE113+DE$2/Parameters!$B$124,DE113)</f>
        <v>#VALUE!</v>
      </c>
      <c r="DF114" t="e">
        <f ca="1">IF(AND($E114=1,ABS(DF113)&lt;ABS(DF$2),Settings!$C$8="On"),DF113+DF$2/Parameters!$B$124,DF113)</f>
        <v>#VALUE!</v>
      </c>
      <c r="DG114" t="e">
        <f ca="1">IF(AND($E114=1,ABS(DG113)&lt;ABS(DG$2),Settings!$C$8="On"),DG113+DG$2/Parameters!$B$124,DG113)</f>
        <v>#VALUE!</v>
      </c>
      <c r="DH114" t="e">
        <f ca="1">IF(AND($E114=1,ABS(DH113)&lt;ABS(DH$2),Settings!$C$8="On"),DH113+DH$2/Parameters!$B$124,DH113)</f>
        <v>#VALUE!</v>
      </c>
      <c r="DI114" t="e">
        <f ca="1">IF(AND($E114=1,ABS(DI113)&lt;ABS(DI$2),Settings!$C$8="On"),DI113+DI$2/Parameters!$B$124,DI113)</f>
        <v>#VALUE!</v>
      </c>
      <c r="DJ114" t="e">
        <f ca="1">IF(AND($E114=1,ABS(DJ113)&lt;ABS(DJ$2),Settings!$C$8="On"),DJ113+DJ$2/Parameters!$B$124,DJ113)</f>
        <v>#VALUE!</v>
      </c>
      <c r="DK114" t="e">
        <f ca="1">IF(AND($E114=1,ABS(DK113)&lt;ABS(DK$2),Settings!$C$8="On"),DK113+DK$2/Parameters!$B$124,DK113)</f>
        <v>#VALUE!</v>
      </c>
      <c r="DL114" t="e">
        <f ca="1">IF(AND($E114=1,ABS(DL113)&lt;ABS(DL$2),Settings!$C$8="On"),DL113+DL$2/Parameters!$B$124,DL113)</f>
        <v>#VALUE!</v>
      </c>
      <c r="DM114" t="e">
        <f ca="1">IF(AND($E114=1,ABS(DM113)&lt;ABS(DM$2),Settings!$C$8="On"),DM113+DM$2/Parameters!$B$124,DM113)</f>
        <v>#VALUE!</v>
      </c>
      <c r="DN114" t="e">
        <f ca="1">IF(AND($E114=1,ABS(DN113)&lt;ABS(DN$2),Settings!$C$8="On"),DN113+DN$2/Parameters!$B$124,DN113)</f>
        <v>#VALUE!</v>
      </c>
      <c r="DO114" t="e">
        <f ca="1">IF(AND($E114=1,ABS(DO113)&lt;ABS(DO$2),Settings!$C$8="On"),DO113+DO$2/Parameters!$B$124,DO113)</f>
        <v>#VALUE!</v>
      </c>
      <c r="DP114" t="e">
        <f ca="1">IF(AND($E114=1,ABS(DP113)&lt;ABS(DP$2),Settings!$C$8="On"),DP113+DP$2/Parameters!$B$124,DP113)</f>
        <v>#VALUE!</v>
      </c>
      <c r="DQ114" t="e">
        <f ca="1">IF(AND($E114=1,ABS(DQ113)&lt;ABS(DQ$2),Settings!$C$8="On"),DQ113+DQ$2/Parameters!$B$124,DQ113)</f>
        <v>#VALUE!</v>
      </c>
      <c r="DR114" t="e">
        <f ca="1">IF(AND($E114=1,ABS(DR113)&lt;ABS(DR$2),Settings!$C$8="On"),DR113+DR$2/Parameters!$B$124,DR113)</f>
        <v>#VALUE!</v>
      </c>
      <c r="DS114" t="e">
        <f ca="1">IF(AND($E114=1,ABS(DS113)&lt;ABS(DS$2),Settings!$C$8="On"),DS113+DS$2/Parameters!$B$124,DS113)</f>
        <v>#VALUE!</v>
      </c>
      <c r="DT114" t="e">
        <f ca="1">IF(AND($E114=1,ABS(DT113)&lt;ABS(DT$2),Settings!$C$8="On"),DT113+DT$2/Parameters!$B$124,DT113)</f>
        <v>#VALUE!</v>
      </c>
      <c r="DU114" t="e">
        <f ca="1">IF(AND($E114=1,ABS(DU113)&lt;ABS(DU$2),Settings!$C$8="On"),DU113+DU$2/Parameters!$B$124,DU113)</f>
        <v>#VALUE!</v>
      </c>
      <c r="DV114" t="e">
        <f ca="1">IF(AND($E114=1,ABS(DV113)&lt;ABS(DV$2),Settings!$C$8="On"),DV113+DV$2/Parameters!$B$124,DV113)</f>
        <v>#VALUE!</v>
      </c>
      <c r="DW114" t="e">
        <f ca="1">IF(AND($E114=1,ABS(DW113)&lt;ABS(DW$2),Settings!$C$8="On"),DW113+DW$2/Parameters!$B$124,DW113)</f>
        <v>#VALUE!</v>
      </c>
      <c r="DX114" t="e">
        <f ca="1">IF(AND($E114=1,ABS(DX113)&lt;ABS(DX$2),Settings!$C$8="On"),DX113+DX$2/Parameters!$B$124,DX113)</f>
        <v>#VALUE!</v>
      </c>
      <c r="DY114" t="e">
        <f ca="1">IF(AND($E114=1,ABS(DY113)&lt;ABS(DY$2),Settings!$C$8="On"),DY113+DY$2/Parameters!$B$124,DY113)</f>
        <v>#VALUE!</v>
      </c>
      <c r="DZ114" t="e">
        <f ca="1">IF(AND($E114=1,ABS(DZ113)&lt;ABS(DZ$2),Settings!$C$8="On"),DZ113+DZ$2/Parameters!$B$124,DZ113)</f>
        <v>#VALUE!</v>
      </c>
      <c r="EA114" t="e">
        <f ca="1">IF(AND($E114=1,ABS(EA113)&lt;ABS(EA$2),Settings!$C$8="On"),EA113+EA$2/Parameters!$B$124,EA113)</f>
        <v>#VALUE!</v>
      </c>
      <c r="EB114" t="e">
        <f ca="1">IF(AND($E114=1,ABS(EB113)&lt;ABS(EB$2),Settings!$C$8="On"),EB113+EB$2/Parameters!$B$124,EB113)</f>
        <v>#VALUE!</v>
      </c>
      <c r="EC114" t="e">
        <f ca="1">IF(AND($E114=1,ABS(EC113)&lt;ABS(EC$2),Settings!$C$8="On"),EC113+EC$2/Parameters!$B$124,EC113)</f>
        <v>#VALUE!</v>
      </c>
      <c r="ED114" t="e">
        <f ca="1">IF(AND($E114=1,ABS(ED113)&lt;ABS(ED$2),Settings!$C$8="On"),ED113+ED$2/Parameters!$B$124,ED113)</f>
        <v>#VALUE!</v>
      </c>
      <c r="EE114" t="e">
        <f ca="1">IF(AND($E114=1,ABS(EE113)&lt;ABS(EE$2),Settings!$C$8="On"),EE113+EE$2/Parameters!$B$124,EE113)</f>
        <v>#VALUE!</v>
      </c>
      <c r="EF114" t="e">
        <f ca="1">IF(AND($E114=1,ABS(EF113)&lt;ABS(EF$2),Settings!$C$8="On"),EF113+EF$2/Parameters!$B$124,EF113)</f>
        <v>#VALUE!</v>
      </c>
      <c r="EG114" t="e">
        <f ca="1">IF(AND($E114=1,ABS(EG113)&lt;ABS(EG$2),Settings!$C$8="On"),EG113+EG$2/Parameters!$B$124,EG113)</f>
        <v>#VALUE!</v>
      </c>
      <c r="EH114" t="e">
        <f ca="1">IF(AND($E114=1,ABS(EH113)&lt;ABS(EH$2),Settings!$C$8="On"),EH113+EH$2/Parameters!$B$124,EH113)</f>
        <v>#VALUE!</v>
      </c>
      <c r="EI114" t="e">
        <f ca="1">IF(AND($E114=1,ABS(EI113)&lt;ABS(EI$2),Settings!$C$8="On"),EI113+EI$2/Parameters!$B$124,EI113)</f>
        <v>#VALUE!</v>
      </c>
      <c r="EJ114" t="e">
        <f ca="1">IF(AND($E114=1,ABS(EJ113)&lt;ABS(EJ$2),Settings!$C$8="On"),EJ113+EJ$2/Parameters!$B$124,EJ113)</f>
        <v>#VALUE!</v>
      </c>
      <c r="EK114" t="e">
        <f ca="1">IF(AND($E114=1,ABS(EK113)&lt;ABS(EK$2),Settings!$C$8="On"),EK113+EK$2/Parameters!$B$124,EK113)</f>
        <v>#VALUE!</v>
      </c>
      <c r="EL114" t="e">
        <f ca="1">IF(AND($E114=1,ABS(EL113)&lt;ABS(EL$2),Settings!$C$8="On"),EL113+EL$2/Parameters!$B$124,EL113)</f>
        <v>#VALUE!</v>
      </c>
      <c r="EM114" t="e">
        <f ca="1">IF(AND($E114=1,ABS(EM113)&lt;ABS(EM$2),Settings!$C$8="On"),EM113+EM$2/Parameters!$B$124,EM113)</f>
        <v>#VALUE!</v>
      </c>
      <c r="EN114" t="e">
        <f ca="1">IF(AND($E114=1,ABS(EN113)&lt;ABS(EN$2),Settings!$C$8="On"),EN113+EN$2/Parameters!$B$124,EN113)</f>
        <v>#VALUE!</v>
      </c>
      <c r="EO114" t="e">
        <f ca="1">IF(AND($E114=1,ABS(EO113)&lt;ABS(EO$2),Settings!$C$8="On"),EO113+EO$2/Parameters!$B$124,EO113)</f>
        <v>#VALUE!</v>
      </c>
      <c r="EP114" t="e">
        <f ca="1">IF(AND($E114=1,ABS(EP113)&lt;ABS(EP$2),Settings!$C$8="On"),EP113+EP$2/Parameters!$B$124,EP113)</f>
        <v>#VALUE!</v>
      </c>
      <c r="EQ114" t="e">
        <f ca="1">IF(AND($E114=1,ABS(EQ113)&lt;ABS(EQ$2),Settings!$C$8="On"),EQ113+EQ$2/Parameters!$B$124,EQ113)</f>
        <v>#VALUE!</v>
      </c>
      <c r="ER114" t="e">
        <f ca="1">IF(AND($E114=1,ABS(ER113)&lt;ABS(ER$2),Settings!$C$8="On"),ER113+ER$2/Parameters!$B$124,ER113)</f>
        <v>#VALUE!</v>
      </c>
      <c r="ES114" t="e">
        <f ca="1">IF(AND($E114=1,ABS(ES113)&lt;ABS(ES$2),Settings!$C$8="On"),ES113+ES$2/Parameters!$B$124,ES113)</f>
        <v>#VALUE!</v>
      </c>
      <c r="ET114" t="e">
        <f ca="1">IF(AND($E114=1,ABS(ET113)&lt;ABS(ET$2),Settings!$C$8="On"),ET113+ET$2/Parameters!$B$124,ET113)</f>
        <v>#VALUE!</v>
      </c>
      <c r="EU114" t="e">
        <f ca="1">IF(AND($E114=1,ABS(EU113)&lt;ABS(EU$2),Settings!$C$8="On"),EU113+EU$2/Parameters!$B$124,EU113)</f>
        <v>#VALUE!</v>
      </c>
      <c r="EV114" t="e">
        <f ca="1">IF(AND($E114=1,ABS(EV113)&lt;ABS(EV$2),Settings!$C$8="On"),EV113+EV$2/Parameters!$B$124,EV113)</f>
        <v>#VALUE!</v>
      </c>
      <c r="EW114" t="e">
        <f ca="1">IF(AND($E114=1,ABS(EW113)&lt;ABS(EW$2),Settings!$C$8="On"),EW113+EW$2/Parameters!$B$124,EW113)</f>
        <v>#VALUE!</v>
      </c>
      <c r="EX114" t="e">
        <f ca="1">IF(AND($E114=1,ABS(EX113)&lt;ABS(EX$2),Settings!$C$8="On"),EX113+EX$2/Parameters!$B$124,EX113)</f>
        <v>#VALUE!</v>
      </c>
      <c r="EY114" t="e">
        <f ca="1">IF(AND($E114=1,ABS(EY113)&lt;ABS(EY$2),Settings!$C$8="On"),EY113+EY$2/Parameters!$B$124,EY113)</f>
        <v>#VALUE!</v>
      </c>
      <c r="EZ114" t="e">
        <f ca="1">IF(AND($E114=1,ABS(EZ113)&lt;ABS(EZ$2),Settings!$C$8="On"),EZ113+EZ$2/Parameters!$B$124,EZ113)</f>
        <v>#VALUE!</v>
      </c>
      <c r="FA114" t="e">
        <f ca="1">IF(AND($E114=1,ABS(FA113)&lt;ABS(FA$2),Settings!$C$8="On"),FA113+FA$2/Parameters!$B$124,FA113)</f>
        <v>#VALUE!</v>
      </c>
      <c r="FB114" t="e">
        <f ca="1">IF(AND($E114=1,ABS(FB113)&lt;ABS(FB$2),Settings!$C$8="On"),FB113+FB$2/Parameters!$B$124,FB113)</f>
        <v>#VALUE!</v>
      </c>
      <c r="FC114" t="e">
        <f ca="1">IF(AND($E114=1,ABS(FC113)&lt;ABS(FC$2),Settings!$C$8="On"),FC113+FC$2/Parameters!$B$124,FC113)</f>
        <v>#VALUE!</v>
      </c>
      <c r="FD114" t="e">
        <f ca="1">IF(AND($E114=1,ABS(FD113)&lt;ABS(FD$2),Settings!$C$8="On"),FD113+FD$2/Parameters!$B$124,FD113)</f>
        <v>#VALUE!</v>
      </c>
      <c r="FE114" t="e">
        <f ca="1">IF(AND($E114=1,ABS(FE113)&lt;ABS(FE$2),Settings!$C$8="On"),FE113+FE$2/Parameters!$B$124,FE113)</f>
        <v>#VALUE!</v>
      </c>
      <c r="FF114" t="e">
        <f ca="1">IF(AND($E114=1,ABS(FF113)&lt;ABS(FF$2),Settings!$C$8="On"),FF113+FF$2/Parameters!$B$124,FF113)</f>
        <v>#VALUE!</v>
      </c>
      <c r="FG114" t="e">
        <f ca="1">IF(AND($E114=1,ABS(FG113)&lt;ABS(FG$2),Settings!$C$8="On"),FG113+FG$2/Parameters!$B$124,FG113)</f>
        <v>#VALUE!</v>
      </c>
      <c r="FH114" t="e">
        <f ca="1">IF(AND($E114=1,ABS(FH113)&lt;ABS(FH$2),Settings!$C$8="On"),FH113+FH$2/Parameters!$B$124,FH113)</f>
        <v>#VALUE!</v>
      </c>
      <c r="FI114" t="e">
        <f ca="1">IF(AND($E114=1,ABS(FI113)&lt;ABS(FI$2),Settings!$C$8="On"),FI113+FI$2/Parameters!$B$124,FI113)</f>
        <v>#VALUE!</v>
      </c>
      <c r="FJ114" t="e">
        <f ca="1">IF(AND($E114=1,ABS(FJ113)&lt;ABS(FJ$2),Settings!$C$8="On"),FJ113+FJ$2/Parameters!$B$124,FJ113)</f>
        <v>#VALUE!</v>
      </c>
      <c r="FK114" t="e">
        <f ca="1">IF(AND($E114=1,ABS(FK113)&lt;ABS(FK$2),Settings!$C$8="On"),FK113+FK$2/Parameters!$B$124,FK113)</f>
        <v>#VALUE!</v>
      </c>
      <c r="FL114" t="e">
        <f ca="1">IF(AND($E114=1,ABS(FL113)&lt;ABS(FL$2),Settings!$C$8="On"),FL113+FL$2/Parameters!$B$124,FL113)</f>
        <v>#VALUE!</v>
      </c>
      <c r="FM114" t="e">
        <f ca="1">IF(AND($E114=1,ABS(FM113)&lt;ABS(FM$2),Settings!$C$8="On"),FM113+FM$2/Parameters!$B$124,FM113)</f>
        <v>#VALUE!</v>
      </c>
      <c r="FN114" t="e">
        <f ca="1">IF(AND($E114=1,ABS(FN113)&lt;ABS(FN$2),Settings!$C$8="On"),FN113+FN$2/Parameters!$B$124,FN113)</f>
        <v>#VALUE!</v>
      </c>
      <c r="FO114" t="e">
        <f ca="1">IF(AND($E114=1,ABS(FO113)&lt;ABS(FO$2),Settings!$C$8="On"),FO113+FO$2/Parameters!$B$124,FO113)</f>
        <v>#VALUE!</v>
      </c>
      <c r="FP114" t="e">
        <f ca="1">IF(AND($E114=1,ABS(FP113)&lt;ABS(FP$2),Settings!$C$8="On"),FP113+FP$2/Parameters!$B$124,FP113)</f>
        <v>#VALUE!</v>
      </c>
      <c r="FQ114" t="e">
        <f ca="1">IF(AND($E114=1,ABS(FQ113)&lt;ABS(FQ$2),Settings!$C$8="On"),FQ113+FQ$2/Parameters!$B$124,FQ113)</f>
        <v>#VALUE!</v>
      </c>
      <c r="FR114" t="e">
        <f ca="1">IF(AND($E114=1,ABS(FR113)&lt;ABS(FR$2),Settings!$C$8="On"),FR113+FR$2/Parameters!$B$124,FR113)</f>
        <v>#VALUE!</v>
      </c>
      <c r="FS114" t="e">
        <f ca="1">IF(AND($E114=1,ABS(FS113)&lt;ABS(FS$2),Settings!$C$8="On"),FS113+FS$2/Parameters!$B$124,FS113)</f>
        <v>#VALUE!</v>
      </c>
      <c r="FT114" t="e">
        <f ca="1">IF(AND($E114=1,ABS(FT113)&lt;ABS(FT$2),Settings!$C$8="On"),FT113+FT$2/Parameters!$B$124,FT113)</f>
        <v>#VALUE!</v>
      </c>
      <c r="FU114" t="e">
        <f ca="1">IF(AND($E114=1,ABS(FU113)&lt;ABS(FU$2),Settings!$C$8="On"),FU113+FU$2/Parameters!$B$124,FU113)</f>
        <v>#VALUE!</v>
      </c>
      <c r="FV114" t="e">
        <f ca="1">IF(AND($E114=1,ABS(FV113)&lt;ABS(FV$2),Settings!$C$8="On"),FV113+FV$2/Parameters!$B$124,FV113)</f>
        <v>#VALUE!</v>
      </c>
      <c r="FW114" t="e">
        <f ca="1">IF(AND($E114=1,ABS(FW113)&lt;ABS(FW$2),Settings!$C$8="On"),FW113+FW$2/Parameters!$B$124,FW113)</f>
        <v>#VALUE!</v>
      </c>
      <c r="FX114" t="e">
        <f ca="1">IF(AND($E114=1,ABS(FX113)&lt;ABS(FX$2),Settings!$C$8="On"),FX113+FX$2/Parameters!$B$124,FX113)</f>
        <v>#VALUE!</v>
      </c>
      <c r="FY114" t="e">
        <f ca="1">IF(AND($E114=1,ABS(FY113)&lt;ABS(FY$2),Settings!$C$8="On"),FY113+FY$2/Parameters!$B$124,FY113)</f>
        <v>#VALUE!</v>
      </c>
      <c r="FZ114" t="e">
        <f ca="1">IF(AND($E114=1,ABS(FZ113)&lt;ABS(FZ$2),Settings!$C$8="On"),FZ113+FZ$2/Parameters!$B$124,FZ113)</f>
        <v>#VALUE!</v>
      </c>
      <c r="GA114" t="e">
        <f ca="1">IF(AND($E114=1,ABS(GA113)&lt;ABS(GA$2),Settings!$C$8="On"),GA113+GA$2/Parameters!$B$124,GA113)</f>
        <v>#VALUE!</v>
      </c>
      <c r="GB114" t="e">
        <f ca="1">IF(AND($E114=1,ABS(GB113)&lt;ABS(GB$2),Settings!$C$8="On"),GB113+GB$2/Parameters!$B$124,GB113)</f>
        <v>#VALUE!</v>
      </c>
      <c r="GC114" t="e">
        <f ca="1">IF(AND($E114=1,ABS(GC113)&lt;ABS(GC$2),Settings!$C$8="On"),GC113+GC$2/Parameters!$B$124,GC113)</f>
        <v>#VALUE!</v>
      </c>
      <c r="GD114" t="e">
        <f ca="1">IF(AND($E114=1,ABS(GD113)&lt;ABS(GD$2),Settings!$C$8="On"),GD113+GD$2/Parameters!$B$124,GD113)</f>
        <v>#VALUE!</v>
      </c>
      <c r="GE114" t="e">
        <f ca="1">IF(AND($E114=1,ABS(GE113)&lt;ABS(GE$2),Settings!$C$8="On"),GE113+GE$2/Parameters!$B$124,GE113)</f>
        <v>#VALUE!</v>
      </c>
      <c r="GF114" t="e">
        <f ca="1">IF(AND($E114=1,ABS(GF113)&lt;ABS(GF$2),Settings!$C$8="On"),GF113+GF$2/Parameters!$B$124,GF113)</f>
        <v>#VALUE!</v>
      </c>
      <c r="GG114" t="e">
        <f ca="1">IF(AND($E114=1,ABS(GG113)&lt;ABS(GG$2),Settings!$C$8="On"),GG113+GG$2/Parameters!$B$124,GG113)</f>
        <v>#VALUE!</v>
      </c>
      <c r="GH114" t="e">
        <f ca="1">IF(AND($E114=1,ABS(GH113)&lt;ABS(GH$2),Settings!$C$8="On"),GH113+GH$2/Parameters!$B$124,GH113)</f>
        <v>#VALUE!</v>
      </c>
      <c r="GI114" t="e">
        <f ca="1">IF(AND($E114=1,ABS(GI113)&lt;ABS(GI$2),Settings!$C$8="On"),GI113+GI$2/Parameters!$B$124,GI113)</f>
        <v>#VALUE!</v>
      </c>
      <c r="GJ114" t="e">
        <f ca="1">IF(AND($E114=1,ABS(GJ113)&lt;ABS(GJ$2),Settings!$C$8="On"),GJ113+GJ$2/Parameters!$B$124,GJ113)</f>
        <v>#VALUE!</v>
      </c>
      <c r="GK114" t="e">
        <f ca="1">IF(AND($E114=1,ABS(GK113)&lt;ABS(GK$2),Settings!$C$8="On"),GK113+GK$2/Parameters!$B$124,GK113)</f>
        <v>#VALUE!</v>
      </c>
      <c r="GL114" t="e">
        <f ca="1">IF(AND($E114=1,ABS(GL113)&lt;ABS(GL$2),Settings!$C$8="On"),GL113+GL$2/Parameters!$B$124,GL113)</f>
        <v>#VALUE!</v>
      </c>
      <c r="GM114" t="e">
        <f ca="1">IF(AND($E114=1,ABS(GM113)&lt;ABS(GM$2),Settings!$C$8="On"),GM113+GM$2/Parameters!$B$124,GM113)</f>
        <v>#VALUE!</v>
      </c>
      <c r="GN114" t="e">
        <f ca="1">IF(AND($E114=1,ABS(GN113)&lt;ABS(GN$2),Settings!$C$8="On"),GN113+GN$2/Parameters!$B$124,GN113)</f>
        <v>#VALUE!</v>
      </c>
      <c r="GO114" t="e">
        <f ca="1">IF(AND($E114=1,ABS(GO113)&lt;ABS(GO$2),Settings!$C$8="On"),GO113+GO$2/Parameters!$B$124,GO113)</f>
        <v>#VALUE!</v>
      </c>
      <c r="GP114" t="e">
        <f ca="1">IF(AND($E114=1,ABS(GP113)&lt;ABS(GP$2),Settings!$C$8="On"),GP113+GP$2/Parameters!$B$124,GP113)</f>
        <v>#VALUE!</v>
      </c>
      <c r="GQ114" t="e">
        <f ca="1">IF(AND($E114=1,ABS(GQ113)&lt;ABS(GQ$2),Settings!$C$8="On"),GQ113+GQ$2/Parameters!$B$124,GQ113)</f>
        <v>#VALUE!</v>
      </c>
    </row>
    <row r="115" spans="1:199" x14ac:dyDescent="0.45">
      <c r="A115">
        <v>2122</v>
      </c>
      <c r="B115" t="e">
        <f ca="1">Temperatures!G114</f>
        <v>#VALUE!</v>
      </c>
      <c r="C115" s="11" t="e">
        <f ca="1">MIN((1-EXP(-INDEX(Parameters!A$122:E$123,2,MATCH(Settings!$L$3,Parameters!$A$122:$E$122,0))*B115))*Interactions!G114, 1)</f>
        <v>#VALUE!</v>
      </c>
      <c r="D115" s="16" t="e">
        <f ca="1">IF(Settings!C$15 = "Yes", _xll.RiskBinomial(1,C115), 1 * (2010 + LN(0.5) / LN(MIN(1 - C115, 0.999)) &lt; A115))</f>
        <v>#VALUE!</v>
      </c>
      <c r="E115" s="4" t="e">
        <f t="shared" ca="1" si="1"/>
        <v>#VALUE!</v>
      </c>
      <c r="F115" t="e">
        <f ca="1">IF(AND($E115=1,ABS(F114)&lt;ABS(F$2),Settings!$C$8="On"),F114+F$2/Parameters!$B$124,F114)</f>
        <v>#VALUE!</v>
      </c>
      <c r="G115" t="e">
        <f ca="1">IF(AND($E115=1,ABS(G114)&lt;ABS(G$2),Settings!$C$8="On"),G114+G$2/Parameters!$B$124,G114)</f>
        <v>#VALUE!</v>
      </c>
      <c r="H115" t="e">
        <f ca="1">IF(AND($E115=1,ABS(H114)&lt;ABS(H$2),Settings!$C$8="On"),H114+H$2/Parameters!$B$124,H114)</f>
        <v>#VALUE!</v>
      </c>
      <c r="I115" t="e">
        <f ca="1">IF(AND($E115=1,ABS(I114)&lt;ABS(I$2),Settings!$C$8="On"),I114+I$2/Parameters!$B$124,I114)</f>
        <v>#VALUE!</v>
      </c>
      <c r="J115" t="e">
        <f ca="1">IF(AND($E115=1,ABS(J114)&lt;ABS(J$2),Settings!$C$8="On"),J114+J$2/Parameters!$B$124,J114)</f>
        <v>#VALUE!</v>
      </c>
      <c r="K115" t="e">
        <f ca="1">IF(AND($E115=1,ABS(K114)&lt;ABS(K$2),Settings!$C$8="On"),K114+K$2/Parameters!$B$124,K114)</f>
        <v>#VALUE!</v>
      </c>
      <c r="L115" t="e">
        <f ca="1">IF(AND($E115=1,ABS(L114)&lt;ABS(L$2),Settings!$C$8="On"),L114+L$2/Parameters!$B$124,L114)</f>
        <v>#VALUE!</v>
      </c>
      <c r="M115" t="e">
        <f ca="1">IF(AND($E115=1,ABS(M114)&lt;ABS(M$2),Settings!$C$8="On"),M114+M$2/Parameters!$B$124,M114)</f>
        <v>#VALUE!</v>
      </c>
      <c r="N115" t="e">
        <f ca="1">IF(AND($E115=1,ABS(N114)&lt;ABS(N$2),Settings!$C$8="On"),N114+N$2/Parameters!$B$124,N114)</f>
        <v>#VALUE!</v>
      </c>
      <c r="O115" t="e">
        <f ca="1">IF(AND($E115=1,ABS(O114)&lt;ABS(O$2),Settings!$C$8="On"),O114+O$2/Parameters!$B$124,O114)</f>
        <v>#VALUE!</v>
      </c>
      <c r="P115" t="e">
        <f ca="1">IF(AND($E115=1,ABS(P114)&lt;ABS(P$2),Settings!$C$8="On"),P114+P$2/Parameters!$B$124,P114)</f>
        <v>#VALUE!</v>
      </c>
      <c r="Q115" t="e">
        <f ca="1">IF(AND($E115=1,ABS(Q114)&lt;ABS(Q$2),Settings!$C$8="On"),Q114+Q$2/Parameters!$B$124,Q114)</f>
        <v>#VALUE!</v>
      </c>
      <c r="R115" t="e">
        <f ca="1">IF(AND($E115=1,ABS(R114)&lt;ABS(R$2),Settings!$C$8="On"),R114+R$2/Parameters!$B$124,R114)</f>
        <v>#VALUE!</v>
      </c>
      <c r="S115" t="e">
        <f ca="1">IF(AND($E115=1,ABS(S114)&lt;ABS(S$2),Settings!$C$8="On"),S114+S$2/Parameters!$B$124,S114)</f>
        <v>#VALUE!</v>
      </c>
      <c r="T115" t="e">
        <f ca="1">IF(AND($E115=1,ABS(T114)&lt;ABS(T$2),Settings!$C$8="On"),T114+T$2/Parameters!$B$124,T114)</f>
        <v>#VALUE!</v>
      </c>
      <c r="U115" t="e">
        <f ca="1">IF(AND($E115=1,ABS(U114)&lt;ABS(U$2),Settings!$C$8="On"),U114+U$2/Parameters!$B$124,U114)</f>
        <v>#VALUE!</v>
      </c>
      <c r="V115" t="e">
        <f ca="1">IF(AND($E115=1,ABS(V114)&lt;ABS(V$2),Settings!$C$8="On"),V114+V$2/Parameters!$B$124,V114)</f>
        <v>#VALUE!</v>
      </c>
      <c r="W115" t="e">
        <f ca="1">IF(AND($E115=1,ABS(W114)&lt;ABS(W$2),Settings!$C$8="On"),W114+W$2/Parameters!$B$124,W114)</f>
        <v>#VALUE!</v>
      </c>
      <c r="X115" t="e">
        <f ca="1">IF(AND($E115=1,ABS(X114)&lt;ABS(X$2),Settings!$C$8="On"),X114+X$2/Parameters!$B$124,X114)</f>
        <v>#VALUE!</v>
      </c>
      <c r="Y115" t="e">
        <f ca="1">IF(AND($E115=1,ABS(Y114)&lt;ABS(Y$2),Settings!$C$8="On"),Y114+Y$2/Parameters!$B$124,Y114)</f>
        <v>#VALUE!</v>
      </c>
      <c r="Z115" t="e">
        <f ca="1">IF(AND($E115=1,ABS(Z114)&lt;ABS(Z$2),Settings!$C$8="On"),Z114+Z$2/Parameters!$B$124,Z114)</f>
        <v>#VALUE!</v>
      </c>
      <c r="AA115" t="e">
        <f ca="1">IF(AND($E115=1,ABS(AA114)&lt;ABS(AA$2),Settings!$C$8="On"),AA114+AA$2/Parameters!$B$124,AA114)</f>
        <v>#VALUE!</v>
      </c>
      <c r="AB115" t="e">
        <f ca="1">IF(AND($E115=1,ABS(AB114)&lt;ABS(AB$2),Settings!$C$8="On"),AB114+AB$2/Parameters!$B$124,AB114)</f>
        <v>#VALUE!</v>
      </c>
      <c r="AC115" t="e">
        <f ca="1">IF(AND($E115=1,ABS(AC114)&lt;ABS(AC$2),Settings!$C$8="On"),AC114+AC$2/Parameters!$B$124,AC114)</f>
        <v>#VALUE!</v>
      </c>
      <c r="AD115" t="e">
        <f ca="1">IF(AND($E115=1,ABS(AD114)&lt;ABS(AD$2),Settings!$C$8="On"),AD114+AD$2/Parameters!$B$124,AD114)</f>
        <v>#VALUE!</v>
      </c>
      <c r="AE115" t="e">
        <f ca="1">IF(AND($E115=1,ABS(AE114)&lt;ABS(AE$2),Settings!$C$8="On"),AE114+AE$2/Parameters!$B$124,AE114)</f>
        <v>#VALUE!</v>
      </c>
      <c r="AF115" t="e">
        <f ca="1">IF(AND($E115=1,ABS(AF114)&lt;ABS(AF$2),Settings!$C$8="On"),AF114+AF$2/Parameters!$B$124,AF114)</f>
        <v>#VALUE!</v>
      </c>
      <c r="AG115" t="e">
        <f ca="1">IF(AND($E115=1,ABS(AG114)&lt;ABS(AG$2),Settings!$C$8="On"),AG114+AG$2/Parameters!$B$124,AG114)</f>
        <v>#VALUE!</v>
      </c>
      <c r="AH115" t="e">
        <f ca="1">IF(AND($E115=1,ABS(AH114)&lt;ABS(AH$2),Settings!$C$8="On"),AH114+AH$2/Parameters!$B$124,AH114)</f>
        <v>#VALUE!</v>
      </c>
      <c r="AI115" t="e">
        <f ca="1">IF(AND($E115=1,ABS(AI114)&lt;ABS(AI$2),Settings!$C$8="On"),AI114+AI$2/Parameters!$B$124,AI114)</f>
        <v>#VALUE!</v>
      </c>
      <c r="AJ115" t="e">
        <f ca="1">IF(AND($E115=1,ABS(AJ114)&lt;ABS(AJ$2),Settings!$C$8="On"),AJ114+AJ$2/Parameters!$B$124,AJ114)</f>
        <v>#VALUE!</v>
      </c>
      <c r="AK115" t="e">
        <f ca="1">IF(AND($E115=1,ABS(AK114)&lt;ABS(AK$2),Settings!$C$8="On"),AK114+AK$2/Parameters!$B$124,AK114)</f>
        <v>#VALUE!</v>
      </c>
      <c r="AL115" t="e">
        <f ca="1">IF(AND($E115=1,ABS(AL114)&lt;ABS(AL$2),Settings!$C$8="On"),AL114+AL$2/Parameters!$B$124,AL114)</f>
        <v>#VALUE!</v>
      </c>
      <c r="AM115" t="e">
        <f ca="1">IF(AND($E115=1,ABS(AM114)&lt;ABS(AM$2),Settings!$C$8="On"),AM114+AM$2/Parameters!$B$124,AM114)</f>
        <v>#VALUE!</v>
      </c>
      <c r="AN115" t="e">
        <f ca="1">IF(AND($E115=1,ABS(AN114)&lt;ABS(AN$2),Settings!$C$8="On"),AN114+AN$2/Parameters!$B$124,AN114)</f>
        <v>#VALUE!</v>
      </c>
      <c r="AO115" t="e">
        <f ca="1">IF(AND($E115=1,ABS(AO114)&lt;ABS(AO$2),Settings!$C$8="On"),AO114+AO$2/Parameters!$B$124,AO114)</f>
        <v>#VALUE!</v>
      </c>
      <c r="AP115" t="e">
        <f ca="1">IF(AND($E115=1,ABS(AP114)&lt;ABS(AP$2),Settings!$C$8="On"),AP114+AP$2/Parameters!$B$124,AP114)</f>
        <v>#VALUE!</v>
      </c>
      <c r="AQ115" t="e">
        <f ca="1">IF(AND($E115=1,ABS(AQ114)&lt;ABS(AQ$2),Settings!$C$8="On"),AQ114+AQ$2/Parameters!$B$124,AQ114)</f>
        <v>#VALUE!</v>
      </c>
      <c r="AR115" t="e">
        <f ca="1">IF(AND($E115=1,ABS(AR114)&lt;ABS(AR$2),Settings!$C$8="On"),AR114+AR$2/Parameters!$B$124,AR114)</f>
        <v>#VALUE!</v>
      </c>
      <c r="AS115" t="e">
        <f ca="1">IF(AND($E115=1,ABS(AS114)&lt;ABS(AS$2),Settings!$C$8="On"),AS114+AS$2/Parameters!$B$124,AS114)</f>
        <v>#VALUE!</v>
      </c>
      <c r="AT115" t="e">
        <f ca="1">IF(AND($E115=1,ABS(AT114)&lt;ABS(AT$2),Settings!$C$8="On"),AT114+AT$2/Parameters!$B$124,AT114)</f>
        <v>#VALUE!</v>
      </c>
      <c r="AU115" t="e">
        <f ca="1">IF(AND($E115=1,ABS(AU114)&lt;ABS(AU$2),Settings!$C$8="On"),AU114+AU$2/Parameters!$B$124,AU114)</f>
        <v>#VALUE!</v>
      </c>
      <c r="AV115" t="e">
        <f ca="1">IF(AND($E115=1,ABS(AV114)&lt;ABS(AV$2),Settings!$C$8="On"),AV114+AV$2/Parameters!$B$124,AV114)</f>
        <v>#VALUE!</v>
      </c>
      <c r="AW115" t="e">
        <f ca="1">IF(AND($E115=1,ABS(AW114)&lt;ABS(AW$2),Settings!$C$8="On"),AW114+AW$2/Parameters!$B$124,AW114)</f>
        <v>#VALUE!</v>
      </c>
      <c r="AX115" t="e">
        <f ca="1">IF(AND($E115=1,ABS(AX114)&lt;ABS(AX$2),Settings!$C$8="On"),AX114+AX$2/Parameters!$B$124,AX114)</f>
        <v>#VALUE!</v>
      </c>
      <c r="AY115" t="e">
        <f ca="1">IF(AND($E115=1,ABS(AY114)&lt;ABS(AY$2),Settings!$C$8="On"),AY114+AY$2/Parameters!$B$124,AY114)</f>
        <v>#VALUE!</v>
      </c>
      <c r="AZ115" t="e">
        <f ca="1">IF(AND($E115=1,ABS(AZ114)&lt;ABS(AZ$2),Settings!$C$8="On"),AZ114+AZ$2/Parameters!$B$124,AZ114)</f>
        <v>#VALUE!</v>
      </c>
      <c r="BA115" t="e">
        <f ca="1">IF(AND($E115=1,ABS(BA114)&lt;ABS(BA$2),Settings!$C$8="On"),BA114+BA$2/Parameters!$B$124,BA114)</f>
        <v>#VALUE!</v>
      </c>
      <c r="BB115" t="e">
        <f ca="1">IF(AND($E115=1,ABS(BB114)&lt;ABS(BB$2),Settings!$C$8="On"),BB114+BB$2/Parameters!$B$124,BB114)</f>
        <v>#VALUE!</v>
      </c>
      <c r="BC115" t="e">
        <f ca="1">IF(AND($E115=1,ABS(BC114)&lt;ABS(BC$2),Settings!$C$8="On"),BC114+BC$2/Parameters!$B$124,BC114)</f>
        <v>#VALUE!</v>
      </c>
      <c r="BD115" t="e">
        <f ca="1">IF(AND($E115=1,ABS(BD114)&lt;ABS(BD$2),Settings!$C$8="On"),BD114+BD$2/Parameters!$B$124,BD114)</f>
        <v>#VALUE!</v>
      </c>
      <c r="BE115" t="e">
        <f ca="1">IF(AND($E115=1,ABS(BE114)&lt;ABS(BE$2),Settings!$C$8="On"),BE114+BE$2/Parameters!$B$124,BE114)</f>
        <v>#VALUE!</v>
      </c>
      <c r="BF115" t="e">
        <f ca="1">IF(AND($E115=1,ABS(BF114)&lt;ABS(BF$2),Settings!$C$8="On"),BF114+BF$2/Parameters!$B$124,BF114)</f>
        <v>#VALUE!</v>
      </c>
      <c r="BG115" t="e">
        <f ca="1">IF(AND($E115=1,ABS(BG114)&lt;ABS(BG$2),Settings!$C$8="On"),BG114+BG$2/Parameters!$B$124,BG114)</f>
        <v>#VALUE!</v>
      </c>
      <c r="BH115" t="e">
        <f ca="1">IF(AND($E115=1,ABS(BH114)&lt;ABS(BH$2),Settings!$C$8="On"),BH114+BH$2/Parameters!$B$124,BH114)</f>
        <v>#VALUE!</v>
      </c>
      <c r="BI115" t="e">
        <f ca="1">IF(AND($E115=1,ABS(BI114)&lt;ABS(BI$2),Settings!$C$8="On"),BI114+BI$2/Parameters!$B$124,BI114)</f>
        <v>#VALUE!</v>
      </c>
      <c r="BJ115" t="e">
        <f ca="1">IF(AND($E115=1,ABS(BJ114)&lt;ABS(BJ$2),Settings!$C$8="On"),BJ114+BJ$2/Parameters!$B$124,BJ114)</f>
        <v>#VALUE!</v>
      </c>
      <c r="BK115" t="e">
        <f ca="1">IF(AND($E115=1,ABS(BK114)&lt;ABS(BK$2),Settings!$C$8="On"),BK114+BK$2/Parameters!$B$124,BK114)</f>
        <v>#VALUE!</v>
      </c>
      <c r="BL115" t="e">
        <f ca="1">IF(AND($E115=1,ABS(BL114)&lt;ABS(BL$2),Settings!$C$8="On"),BL114+BL$2/Parameters!$B$124,BL114)</f>
        <v>#VALUE!</v>
      </c>
      <c r="BM115" t="e">
        <f ca="1">IF(AND($E115=1,ABS(BM114)&lt;ABS(BM$2),Settings!$C$8="On"),BM114+BM$2/Parameters!$B$124,BM114)</f>
        <v>#VALUE!</v>
      </c>
      <c r="BN115" t="e">
        <f ca="1">IF(AND($E115=1,ABS(BN114)&lt;ABS(BN$2),Settings!$C$8="On"),BN114+BN$2/Parameters!$B$124,BN114)</f>
        <v>#VALUE!</v>
      </c>
      <c r="BO115" t="e">
        <f ca="1">IF(AND($E115=1,ABS(BO114)&lt;ABS(BO$2),Settings!$C$8="On"),BO114+BO$2/Parameters!$B$124,BO114)</f>
        <v>#VALUE!</v>
      </c>
      <c r="BP115" t="e">
        <f ca="1">IF(AND($E115=1,ABS(BP114)&lt;ABS(BP$2),Settings!$C$8="On"),BP114+BP$2/Parameters!$B$124,BP114)</f>
        <v>#VALUE!</v>
      </c>
      <c r="BQ115" t="e">
        <f ca="1">IF(AND($E115=1,ABS(BQ114)&lt;ABS(BQ$2),Settings!$C$8="On"),BQ114+BQ$2/Parameters!$B$124,BQ114)</f>
        <v>#VALUE!</v>
      </c>
      <c r="BR115" t="e">
        <f ca="1">IF(AND($E115=1,ABS(BR114)&lt;ABS(BR$2),Settings!$C$8="On"),BR114+BR$2/Parameters!$B$124,BR114)</f>
        <v>#VALUE!</v>
      </c>
      <c r="BS115" t="e">
        <f ca="1">IF(AND($E115=1,ABS(BS114)&lt;ABS(BS$2),Settings!$C$8="On"),BS114+BS$2/Parameters!$B$124,BS114)</f>
        <v>#VALUE!</v>
      </c>
      <c r="BT115" t="e">
        <f ca="1">IF(AND($E115=1,ABS(BT114)&lt;ABS(BT$2),Settings!$C$8="On"),BT114+BT$2/Parameters!$B$124,BT114)</f>
        <v>#VALUE!</v>
      </c>
      <c r="BU115" t="e">
        <f ca="1">IF(AND($E115=1,ABS(BU114)&lt;ABS(BU$2),Settings!$C$8="On"),BU114+BU$2/Parameters!$B$124,BU114)</f>
        <v>#VALUE!</v>
      </c>
      <c r="BV115" t="e">
        <f ca="1">IF(AND($E115=1,ABS(BV114)&lt;ABS(BV$2),Settings!$C$8="On"),BV114+BV$2/Parameters!$B$124,BV114)</f>
        <v>#VALUE!</v>
      </c>
      <c r="BW115" t="e">
        <f ca="1">IF(AND($E115=1,ABS(BW114)&lt;ABS(BW$2),Settings!$C$8="On"),BW114+BW$2/Parameters!$B$124,BW114)</f>
        <v>#VALUE!</v>
      </c>
      <c r="BX115" t="e">
        <f ca="1">IF(AND($E115=1,ABS(BX114)&lt;ABS(BX$2),Settings!$C$8="On"),BX114+BX$2/Parameters!$B$124,BX114)</f>
        <v>#VALUE!</v>
      </c>
      <c r="BY115" t="e">
        <f ca="1">IF(AND($E115=1,ABS(BY114)&lt;ABS(BY$2),Settings!$C$8="On"),BY114+BY$2/Parameters!$B$124,BY114)</f>
        <v>#VALUE!</v>
      </c>
      <c r="BZ115" t="e">
        <f ca="1">IF(AND($E115=1,ABS(BZ114)&lt;ABS(BZ$2),Settings!$C$8="On"),BZ114+BZ$2/Parameters!$B$124,BZ114)</f>
        <v>#VALUE!</v>
      </c>
      <c r="CA115" t="e">
        <f ca="1">IF(AND($E115=1,ABS(CA114)&lt;ABS(CA$2),Settings!$C$8="On"),CA114+CA$2/Parameters!$B$124,CA114)</f>
        <v>#VALUE!</v>
      </c>
      <c r="CB115" t="e">
        <f ca="1">IF(AND($E115=1,ABS(CB114)&lt;ABS(CB$2),Settings!$C$8="On"),CB114+CB$2/Parameters!$B$124,CB114)</f>
        <v>#VALUE!</v>
      </c>
      <c r="CC115" t="e">
        <f ca="1">IF(AND($E115=1,ABS(CC114)&lt;ABS(CC$2),Settings!$C$8="On"),CC114+CC$2/Parameters!$B$124,CC114)</f>
        <v>#VALUE!</v>
      </c>
      <c r="CD115" t="e">
        <f ca="1">IF(AND($E115=1,ABS(CD114)&lt;ABS(CD$2),Settings!$C$8="On"),CD114+CD$2/Parameters!$B$124,CD114)</f>
        <v>#VALUE!</v>
      </c>
      <c r="CE115" t="e">
        <f ca="1">IF(AND($E115=1,ABS(CE114)&lt;ABS(CE$2),Settings!$C$8="On"),CE114+CE$2/Parameters!$B$124,CE114)</f>
        <v>#VALUE!</v>
      </c>
      <c r="CF115" t="e">
        <f ca="1">IF(AND($E115=1,ABS(CF114)&lt;ABS(CF$2),Settings!$C$8="On"),CF114+CF$2/Parameters!$B$124,CF114)</f>
        <v>#VALUE!</v>
      </c>
      <c r="CG115" t="e">
        <f ca="1">IF(AND($E115=1,ABS(CG114)&lt;ABS(CG$2),Settings!$C$8="On"),CG114+CG$2/Parameters!$B$124,CG114)</f>
        <v>#VALUE!</v>
      </c>
      <c r="CH115" t="e">
        <f ca="1">IF(AND($E115=1,ABS(CH114)&lt;ABS(CH$2),Settings!$C$8="On"),CH114+CH$2/Parameters!$B$124,CH114)</f>
        <v>#VALUE!</v>
      </c>
      <c r="CI115" t="e">
        <f ca="1">IF(AND($E115=1,ABS(CI114)&lt;ABS(CI$2),Settings!$C$8="On"),CI114+CI$2/Parameters!$B$124,CI114)</f>
        <v>#VALUE!</v>
      </c>
      <c r="CJ115" t="e">
        <f ca="1">IF(AND($E115=1,ABS(CJ114)&lt;ABS(CJ$2),Settings!$C$8="On"),CJ114+CJ$2/Parameters!$B$124,CJ114)</f>
        <v>#VALUE!</v>
      </c>
      <c r="CK115" t="e">
        <f ca="1">IF(AND($E115=1,ABS(CK114)&lt;ABS(CK$2),Settings!$C$8="On"),CK114+CK$2/Parameters!$B$124,CK114)</f>
        <v>#VALUE!</v>
      </c>
      <c r="CL115" t="e">
        <f ca="1">IF(AND($E115=1,ABS(CL114)&lt;ABS(CL$2),Settings!$C$8="On"),CL114+CL$2/Parameters!$B$124,CL114)</f>
        <v>#VALUE!</v>
      </c>
      <c r="CM115" t="e">
        <f ca="1">IF(AND($E115=1,ABS(CM114)&lt;ABS(CM$2),Settings!$C$8="On"),CM114+CM$2/Parameters!$B$124,CM114)</f>
        <v>#VALUE!</v>
      </c>
      <c r="CN115" t="e">
        <f ca="1">IF(AND($E115=1,ABS(CN114)&lt;ABS(CN$2),Settings!$C$8="On"),CN114+CN$2/Parameters!$B$124,CN114)</f>
        <v>#VALUE!</v>
      </c>
      <c r="CO115" t="e">
        <f ca="1">IF(AND($E115=1,ABS(CO114)&lt;ABS(CO$2),Settings!$C$8="On"),CO114+CO$2/Parameters!$B$124,CO114)</f>
        <v>#VALUE!</v>
      </c>
      <c r="CP115" t="e">
        <f ca="1">IF(AND($E115=1,ABS(CP114)&lt;ABS(CP$2),Settings!$C$8="On"),CP114+CP$2/Parameters!$B$124,CP114)</f>
        <v>#VALUE!</v>
      </c>
      <c r="CQ115" t="e">
        <f ca="1">IF(AND($E115=1,ABS(CQ114)&lt;ABS(CQ$2),Settings!$C$8="On"),CQ114+CQ$2/Parameters!$B$124,CQ114)</f>
        <v>#VALUE!</v>
      </c>
      <c r="CR115" t="e">
        <f ca="1">IF(AND($E115=1,ABS(CR114)&lt;ABS(CR$2),Settings!$C$8="On"),CR114+CR$2/Parameters!$B$124,CR114)</f>
        <v>#VALUE!</v>
      </c>
      <c r="CS115" t="e">
        <f ca="1">IF(AND($E115=1,ABS(CS114)&lt;ABS(CS$2),Settings!$C$8="On"),CS114+CS$2/Parameters!$B$124,CS114)</f>
        <v>#VALUE!</v>
      </c>
      <c r="CT115" t="e">
        <f ca="1">IF(AND($E115=1,ABS(CT114)&lt;ABS(CT$2),Settings!$C$8="On"),CT114+CT$2/Parameters!$B$124,CT114)</f>
        <v>#VALUE!</v>
      </c>
      <c r="CU115" t="e">
        <f ca="1">IF(AND($E115=1,ABS(CU114)&lt;ABS(CU$2),Settings!$C$8="On"),CU114+CU$2/Parameters!$B$124,CU114)</f>
        <v>#VALUE!</v>
      </c>
      <c r="CV115" t="e">
        <f ca="1">IF(AND($E115=1,ABS(CV114)&lt;ABS(CV$2),Settings!$C$8="On"),CV114+CV$2/Parameters!$B$124,CV114)</f>
        <v>#VALUE!</v>
      </c>
      <c r="CW115" t="e">
        <f ca="1">IF(AND($E115=1,ABS(CW114)&lt;ABS(CW$2),Settings!$C$8="On"),CW114+CW$2/Parameters!$B$124,CW114)</f>
        <v>#VALUE!</v>
      </c>
      <c r="CX115" t="e">
        <f ca="1">IF(AND($E115=1,ABS(CX114)&lt;ABS(CX$2),Settings!$C$8="On"),CX114+CX$2/Parameters!$B$124,CX114)</f>
        <v>#VALUE!</v>
      </c>
      <c r="CY115" t="e">
        <f ca="1">IF(AND($E115=1,ABS(CY114)&lt;ABS(CY$2),Settings!$C$8="On"),CY114+CY$2/Parameters!$B$124,CY114)</f>
        <v>#VALUE!</v>
      </c>
      <c r="CZ115" t="e">
        <f ca="1">IF(AND($E115=1,ABS(CZ114)&lt;ABS(CZ$2),Settings!$C$8="On"),CZ114+CZ$2/Parameters!$B$124,CZ114)</f>
        <v>#VALUE!</v>
      </c>
      <c r="DA115" t="e">
        <f ca="1">IF(AND($E115=1,ABS(DA114)&lt;ABS(DA$2),Settings!$C$8="On"),DA114+DA$2/Parameters!$B$124,DA114)</f>
        <v>#VALUE!</v>
      </c>
      <c r="DB115" t="e">
        <f ca="1">IF(AND($E115=1,ABS(DB114)&lt;ABS(DB$2),Settings!$C$8="On"),DB114+DB$2/Parameters!$B$124,DB114)</f>
        <v>#VALUE!</v>
      </c>
      <c r="DC115" t="e">
        <f ca="1">IF(AND($E115=1,ABS(DC114)&lt;ABS(DC$2),Settings!$C$8="On"),DC114+DC$2/Parameters!$B$124,DC114)</f>
        <v>#VALUE!</v>
      </c>
      <c r="DD115" t="e">
        <f ca="1">IF(AND($E115=1,ABS(DD114)&lt;ABS(DD$2),Settings!$C$8="On"),DD114+DD$2/Parameters!$B$124,DD114)</f>
        <v>#VALUE!</v>
      </c>
      <c r="DE115" t="e">
        <f ca="1">IF(AND($E115=1,ABS(DE114)&lt;ABS(DE$2),Settings!$C$8="On"),DE114+DE$2/Parameters!$B$124,DE114)</f>
        <v>#VALUE!</v>
      </c>
      <c r="DF115" t="e">
        <f ca="1">IF(AND($E115=1,ABS(DF114)&lt;ABS(DF$2),Settings!$C$8="On"),DF114+DF$2/Parameters!$B$124,DF114)</f>
        <v>#VALUE!</v>
      </c>
      <c r="DG115" t="e">
        <f ca="1">IF(AND($E115=1,ABS(DG114)&lt;ABS(DG$2),Settings!$C$8="On"),DG114+DG$2/Parameters!$B$124,DG114)</f>
        <v>#VALUE!</v>
      </c>
      <c r="DH115" t="e">
        <f ca="1">IF(AND($E115=1,ABS(DH114)&lt;ABS(DH$2),Settings!$C$8="On"),DH114+DH$2/Parameters!$B$124,DH114)</f>
        <v>#VALUE!</v>
      </c>
      <c r="DI115" t="e">
        <f ca="1">IF(AND($E115=1,ABS(DI114)&lt;ABS(DI$2),Settings!$C$8="On"),DI114+DI$2/Parameters!$B$124,DI114)</f>
        <v>#VALUE!</v>
      </c>
      <c r="DJ115" t="e">
        <f ca="1">IF(AND($E115=1,ABS(DJ114)&lt;ABS(DJ$2),Settings!$C$8="On"),DJ114+DJ$2/Parameters!$B$124,DJ114)</f>
        <v>#VALUE!</v>
      </c>
      <c r="DK115" t="e">
        <f ca="1">IF(AND($E115=1,ABS(DK114)&lt;ABS(DK$2),Settings!$C$8="On"),DK114+DK$2/Parameters!$B$124,DK114)</f>
        <v>#VALUE!</v>
      </c>
      <c r="DL115" t="e">
        <f ca="1">IF(AND($E115=1,ABS(DL114)&lt;ABS(DL$2),Settings!$C$8="On"),DL114+DL$2/Parameters!$B$124,DL114)</f>
        <v>#VALUE!</v>
      </c>
      <c r="DM115" t="e">
        <f ca="1">IF(AND($E115=1,ABS(DM114)&lt;ABS(DM$2),Settings!$C$8="On"),DM114+DM$2/Parameters!$B$124,DM114)</f>
        <v>#VALUE!</v>
      </c>
      <c r="DN115" t="e">
        <f ca="1">IF(AND($E115=1,ABS(DN114)&lt;ABS(DN$2),Settings!$C$8="On"),DN114+DN$2/Parameters!$B$124,DN114)</f>
        <v>#VALUE!</v>
      </c>
      <c r="DO115" t="e">
        <f ca="1">IF(AND($E115=1,ABS(DO114)&lt;ABS(DO$2),Settings!$C$8="On"),DO114+DO$2/Parameters!$B$124,DO114)</f>
        <v>#VALUE!</v>
      </c>
      <c r="DP115" t="e">
        <f ca="1">IF(AND($E115=1,ABS(DP114)&lt;ABS(DP$2),Settings!$C$8="On"),DP114+DP$2/Parameters!$B$124,DP114)</f>
        <v>#VALUE!</v>
      </c>
      <c r="DQ115" t="e">
        <f ca="1">IF(AND($E115=1,ABS(DQ114)&lt;ABS(DQ$2),Settings!$C$8="On"),DQ114+DQ$2/Parameters!$B$124,DQ114)</f>
        <v>#VALUE!</v>
      </c>
      <c r="DR115" t="e">
        <f ca="1">IF(AND($E115=1,ABS(DR114)&lt;ABS(DR$2),Settings!$C$8="On"),DR114+DR$2/Parameters!$B$124,DR114)</f>
        <v>#VALUE!</v>
      </c>
      <c r="DS115" t="e">
        <f ca="1">IF(AND($E115=1,ABS(DS114)&lt;ABS(DS$2),Settings!$C$8="On"),DS114+DS$2/Parameters!$B$124,DS114)</f>
        <v>#VALUE!</v>
      </c>
      <c r="DT115" t="e">
        <f ca="1">IF(AND($E115=1,ABS(DT114)&lt;ABS(DT$2),Settings!$C$8="On"),DT114+DT$2/Parameters!$B$124,DT114)</f>
        <v>#VALUE!</v>
      </c>
      <c r="DU115" t="e">
        <f ca="1">IF(AND($E115=1,ABS(DU114)&lt;ABS(DU$2),Settings!$C$8="On"),DU114+DU$2/Parameters!$B$124,DU114)</f>
        <v>#VALUE!</v>
      </c>
      <c r="DV115" t="e">
        <f ca="1">IF(AND($E115=1,ABS(DV114)&lt;ABS(DV$2),Settings!$C$8="On"),DV114+DV$2/Parameters!$B$124,DV114)</f>
        <v>#VALUE!</v>
      </c>
      <c r="DW115" t="e">
        <f ca="1">IF(AND($E115=1,ABS(DW114)&lt;ABS(DW$2),Settings!$C$8="On"),DW114+DW$2/Parameters!$B$124,DW114)</f>
        <v>#VALUE!</v>
      </c>
      <c r="DX115" t="e">
        <f ca="1">IF(AND($E115=1,ABS(DX114)&lt;ABS(DX$2),Settings!$C$8="On"),DX114+DX$2/Parameters!$B$124,DX114)</f>
        <v>#VALUE!</v>
      </c>
      <c r="DY115" t="e">
        <f ca="1">IF(AND($E115=1,ABS(DY114)&lt;ABS(DY$2),Settings!$C$8="On"),DY114+DY$2/Parameters!$B$124,DY114)</f>
        <v>#VALUE!</v>
      </c>
      <c r="DZ115" t="e">
        <f ca="1">IF(AND($E115=1,ABS(DZ114)&lt;ABS(DZ$2),Settings!$C$8="On"),DZ114+DZ$2/Parameters!$B$124,DZ114)</f>
        <v>#VALUE!</v>
      </c>
      <c r="EA115" t="e">
        <f ca="1">IF(AND($E115=1,ABS(EA114)&lt;ABS(EA$2),Settings!$C$8="On"),EA114+EA$2/Parameters!$B$124,EA114)</f>
        <v>#VALUE!</v>
      </c>
      <c r="EB115" t="e">
        <f ca="1">IF(AND($E115=1,ABS(EB114)&lt;ABS(EB$2),Settings!$C$8="On"),EB114+EB$2/Parameters!$B$124,EB114)</f>
        <v>#VALUE!</v>
      </c>
      <c r="EC115" t="e">
        <f ca="1">IF(AND($E115=1,ABS(EC114)&lt;ABS(EC$2),Settings!$C$8="On"),EC114+EC$2/Parameters!$B$124,EC114)</f>
        <v>#VALUE!</v>
      </c>
      <c r="ED115" t="e">
        <f ca="1">IF(AND($E115=1,ABS(ED114)&lt;ABS(ED$2),Settings!$C$8="On"),ED114+ED$2/Parameters!$B$124,ED114)</f>
        <v>#VALUE!</v>
      </c>
      <c r="EE115" t="e">
        <f ca="1">IF(AND($E115=1,ABS(EE114)&lt;ABS(EE$2),Settings!$C$8="On"),EE114+EE$2/Parameters!$B$124,EE114)</f>
        <v>#VALUE!</v>
      </c>
      <c r="EF115" t="e">
        <f ca="1">IF(AND($E115=1,ABS(EF114)&lt;ABS(EF$2),Settings!$C$8="On"),EF114+EF$2/Parameters!$B$124,EF114)</f>
        <v>#VALUE!</v>
      </c>
      <c r="EG115" t="e">
        <f ca="1">IF(AND($E115=1,ABS(EG114)&lt;ABS(EG$2),Settings!$C$8="On"),EG114+EG$2/Parameters!$B$124,EG114)</f>
        <v>#VALUE!</v>
      </c>
      <c r="EH115" t="e">
        <f ca="1">IF(AND($E115=1,ABS(EH114)&lt;ABS(EH$2),Settings!$C$8="On"),EH114+EH$2/Parameters!$B$124,EH114)</f>
        <v>#VALUE!</v>
      </c>
      <c r="EI115" t="e">
        <f ca="1">IF(AND($E115=1,ABS(EI114)&lt;ABS(EI$2),Settings!$C$8="On"),EI114+EI$2/Parameters!$B$124,EI114)</f>
        <v>#VALUE!</v>
      </c>
      <c r="EJ115" t="e">
        <f ca="1">IF(AND($E115=1,ABS(EJ114)&lt;ABS(EJ$2),Settings!$C$8="On"),EJ114+EJ$2/Parameters!$B$124,EJ114)</f>
        <v>#VALUE!</v>
      </c>
      <c r="EK115" t="e">
        <f ca="1">IF(AND($E115=1,ABS(EK114)&lt;ABS(EK$2),Settings!$C$8="On"),EK114+EK$2/Parameters!$B$124,EK114)</f>
        <v>#VALUE!</v>
      </c>
      <c r="EL115" t="e">
        <f ca="1">IF(AND($E115=1,ABS(EL114)&lt;ABS(EL$2),Settings!$C$8="On"),EL114+EL$2/Parameters!$B$124,EL114)</f>
        <v>#VALUE!</v>
      </c>
      <c r="EM115" t="e">
        <f ca="1">IF(AND($E115=1,ABS(EM114)&lt;ABS(EM$2),Settings!$C$8="On"),EM114+EM$2/Parameters!$B$124,EM114)</f>
        <v>#VALUE!</v>
      </c>
      <c r="EN115" t="e">
        <f ca="1">IF(AND($E115=1,ABS(EN114)&lt;ABS(EN$2),Settings!$C$8="On"),EN114+EN$2/Parameters!$B$124,EN114)</f>
        <v>#VALUE!</v>
      </c>
      <c r="EO115" t="e">
        <f ca="1">IF(AND($E115=1,ABS(EO114)&lt;ABS(EO$2),Settings!$C$8="On"),EO114+EO$2/Parameters!$B$124,EO114)</f>
        <v>#VALUE!</v>
      </c>
      <c r="EP115" t="e">
        <f ca="1">IF(AND($E115=1,ABS(EP114)&lt;ABS(EP$2),Settings!$C$8="On"),EP114+EP$2/Parameters!$B$124,EP114)</f>
        <v>#VALUE!</v>
      </c>
      <c r="EQ115" t="e">
        <f ca="1">IF(AND($E115=1,ABS(EQ114)&lt;ABS(EQ$2),Settings!$C$8="On"),EQ114+EQ$2/Parameters!$B$124,EQ114)</f>
        <v>#VALUE!</v>
      </c>
      <c r="ER115" t="e">
        <f ca="1">IF(AND($E115=1,ABS(ER114)&lt;ABS(ER$2),Settings!$C$8="On"),ER114+ER$2/Parameters!$B$124,ER114)</f>
        <v>#VALUE!</v>
      </c>
      <c r="ES115" t="e">
        <f ca="1">IF(AND($E115=1,ABS(ES114)&lt;ABS(ES$2),Settings!$C$8="On"),ES114+ES$2/Parameters!$B$124,ES114)</f>
        <v>#VALUE!</v>
      </c>
      <c r="ET115" t="e">
        <f ca="1">IF(AND($E115=1,ABS(ET114)&lt;ABS(ET$2),Settings!$C$8="On"),ET114+ET$2/Parameters!$B$124,ET114)</f>
        <v>#VALUE!</v>
      </c>
      <c r="EU115" t="e">
        <f ca="1">IF(AND($E115=1,ABS(EU114)&lt;ABS(EU$2),Settings!$C$8="On"),EU114+EU$2/Parameters!$B$124,EU114)</f>
        <v>#VALUE!</v>
      </c>
      <c r="EV115" t="e">
        <f ca="1">IF(AND($E115=1,ABS(EV114)&lt;ABS(EV$2),Settings!$C$8="On"),EV114+EV$2/Parameters!$B$124,EV114)</f>
        <v>#VALUE!</v>
      </c>
      <c r="EW115" t="e">
        <f ca="1">IF(AND($E115=1,ABS(EW114)&lt;ABS(EW$2),Settings!$C$8="On"),EW114+EW$2/Parameters!$B$124,EW114)</f>
        <v>#VALUE!</v>
      </c>
      <c r="EX115" t="e">
        <f ca="1">IF(AND($E115=1,ABS(EX114)&lt;ABS(EX$2),Settings!$C$8="On"),EX114+EX$2/Parameters!$B$124,EX114)</f>
        <v>#VALUE!</v>
      </c>
      <c r="EY115" t="e">
        <f ca="1">IF(AND($E115=1,ABS(EY114)&lt;ABS(EY$2),Settings!$C$8="On"),EY114+EY$2/Parameters!$B$124,EY114)</f>
        <v>#VALUE!</v>
      </c>
      <c r="EZ115" t="e">
        <f ca="1">IF(AND($E115=1,ABS(EZ114)&lt;ABS(EZ$2),Settings!$C$8="On"),EZ114+EZ$2/Parameters!$B$124,EZ114)</f>
        <v>#VALUE!</v>
      </c>
      <c r="FA115" t="e">
        <f ca="1">IF(AND($E115=1,ABS(FA114)&lt;ABS(FA$2),Settings!$C$8="On"),FA114+FA$2/Parameters!$B$124,FA114)</f>
        <v>#VALUE!</v>
      </c>
      <c r="FB115" t="e">
        <f ca="1">IF(AND($E115=1,ABS(FB114)&lt;ABS(FB$2),Settings!$C$8="On"),FB114+FB$2/Parameters!$B$124,FB114)</f>
        <v>#VALUE!</v>
      </c>
      <c r="FC115" t="e">
        <f ca="1">IF(AND($E115=1,ABS(FC114)&lt;ABS(FC$2),Settings!$C$8="On"),FC114+FC$2/Parameters!$B$124,FC114)</f>
        <v>#VALUE!</v>
      </c>
      <c r="FD115" t="e">
        <f ca="1">IF(AND($E115=1,ABS(FD114)&lt;ABS(FD$2),Settings!$C$8="On"),FD114+FD$2/Parameters!$B$124,FD114)</f>
        <v>#VALUE!</v>
      </c>
      <c r="FE115" t="e">
        <f ca="1">IF(AND($E115=1,ABS(FE114)&lt;ABS(FE$2),Settings!$C$8="On"),FE114+FE$2/Parameters!$B$124,FE114)</f>
        <v>#VALUE!</v>
      </c>
      <c r="FF115" t="e">
        <f ca="1">IF(AND($E115=1,ABS(FF114)&lt;ABS(FF$2),Settings!$C$8="On"),FF114+FF$2/Parameters!$B$124,FF114)</f>
        <v>#VALUE!</v>
      </c>
      <c r="FG115" t="e">
        <f ca="1">IF(AND($E115=1,ABS(FG114)&lt;ABS(FG$2),Settings!$C$8="On"),FG114+FG$2/Parameters!$B$124,FG114)</f>
        <v>#VALUE!</v>
      </c>
      <c r="FH115" t="e">
        <f ca="1">IF(AND($E115=1,ABS(FH114)&lt;ABS(FH$2),Settings!$C$8="On"),FH114+FH$2/Parameters!$B$124,FH114)</f>
        <v>#VALUE!</v>
      </c>
      <c r="FI115" t="e">
        <f ca="1">IF(AND($E115=1,ABS(FI114)&lt;ABS(FI$2),Settings!$C$8="On"),FI114+FI$2/Parameters!$B$124,FI114)</f>
        <v>#VALUE!</v>
      </c>
      <c r="FJ115" t="e">
        <f ca="1">IF(AND($E115=1,ABS(FJ114)&lt;ABS(FJ$2),Settings!$C$8="On"),FJ114+FJ$2/Parameters!$B$124,FJ114)</f>
        <v>#VALUE!</v>
      </c>
      <c r="FK115" t="e">
        <f ca="1">IF(AND($E115=1,ABS(FK114)&lt;ABS(FK$2),Settings!$C$8="On"),FK114+FK$2/Parameters!$B$124,FK114)</f>
        <v>#VALUE!</v>
      </c>
      <c r="FL115" t="e">
        <f ca="1">IF(AND($E115=1,ABS(FL114)&lt;ABS(FL$2),Settings!$C$8="On"),FL114+FL$2/Parameters!$B$124,FL114)</f>
        <v>#VALUE!</v>
      </c>
      <c r="FM115" t="e">
        <f ca="1">IF(AND($E115=1,ABS(FM114)&lt;ABS(FM$2),Settings!$C$8="On"),FM114+FM$2/Parameters!$B$124,FM114)</f>
        <v>#VALUE!</v>
      </c>
      <c r="FN115" t="e">
        <f ca="1">IF(AND($E115=1,ABS(FN114)&lt;ABS(FN$2),Settings!$C$8="On"),FN114+FN$2/Parameters!$B$124,FN114)</f>
        <v>#VALUE!</v>
      </c>
      <c r="FO115" t="e">
        <f ca="1">IF(AND($E115=1,ABS(FO114)&lt;ABS(FO$2),Settings!$C$8="On"),FO114+FO$2/Parameters!$B$124,FO114)</f>
        <v>#VALUE!</v>
      </c>
      <c r="FP115" t="e">
        <f ca="1">IF(AND($E115=1,ABS(FP114)&lt;ABS(FP$2),Settings!$C$8="On"),FP114+FP$2/Parameters!$B$124,FP114)</f>
        <v>#VALUE!</v>
      </c>
      <c r="FQ115" t="e">
        <f ca="1">IF(AND($E115=1,ABS(FQ114)&lt;ABS(FQ$2),Settings!$C$8="On"),FQ114+FQ$2/Parameters!$B$124,FQ114)</f>
        <v>#VALUE!</v>
      </c>
      <c r="FR115" t="e">
        <f ca="1">IF(AND($E115=1,ABS(FR114)&lt;ABS(FR$2),Settings!$C$8="On"),FR114+FR$2/Parameters!$B$124,FR114)</f>
        <v>#VALUE!</v>
      </c>
      <c r="FS115" t="e">
        <f ca="1">IF(AND($E115=1,ABS(FS114)&lt;ABS(FS$2),Settings!$C$8="On"),FS114+FS$2/Parameters!$B$124,FS114)</f>
        <v>#VALUE!</v>
      </c>
      <c r="FT115" t="e">
        <f ca="1">IF(AND($E115=1,ABS(FT114)&lt;ABS(FT$2),Settings!$C$8="On"),FT114+FT$2/Parameters!$B$124,FT114)</f>
        <v>#VALUE!</v>
      </c>
      <c r="FU115" t="e">
        <f ca="1">IF(AND($E115=1,ABS(FU114)&lt;ABS(FU$2),Settings!$C$8="On"),FU114+FU$2/Parameters!$B$124,FU114)</f>
        <v>#VALUE!</v>
      </c>
      <c r="FV115" t="e">
        <f ca="1">IF(AND($E115=1,ABS(FV114)&lt;ABS(FV$2),Settings!$C$8="On"),FV114+FV$2/Parameters!$B$124,FV114)</f>
        <v>#VALUE!</v>
      </c>
      <c r="FW115" t="e">
        <f ca="1">IF(AND($E115=1,ABS(FW114)&lt;ABS(FW$2),Settings!$C$8="On"),FW114+FW$2/Parameters!$B$124,FW114)</f>
        <v>#VALUE!</v>
      </c>
      <c r="FX115" t="e">
        <f ca="1">IF(AND($E115=1,ABS(FX114)&lt;ABS(FX$2),Settings!$C$8="On"),FX114+FX$2/Parameters!$B$124,FX114)</f>
        <v>#VALUE!</v>
      </c>
      <c r="FY115" t="e">
        <f ca="1">IF(AND($E115=1,ABS(FY114)&lt;ABS(FY$2),Settings!$C$8="On"),FY114+FY$2/Parameters!$B$124,FY114)</f>
        <v>#VALUE!</v>
      </c>
      <c r="FZ115" t="e">
        <f ca="1">IF(AND($E115=1,ABS(FZ114)&lt;ABS(FZ$2),Settings!$C$8="On"),FZ114+FZ$2/Parameters!$B$124,FZ114)</f>
        <v>#VALUE!</v>
      </c>
      <c r="GA115" t="e">
        <f ca="1">IF(AND($E115=1,ABS(GA114)&lt;ABS(GA$2),Settings!$C$8="On"),GA114+GA$2/Parameters!$B$124,GA114)</f>
        <v>#VALUE!</v>
      </c>
      <c r="GB115" t="e">
        <f ca="1">IF(AND($E115=1,ABS(GB114)&lt;ABS(GB$2),Settings!$C$8="On"),GB114+GB$2/Parameters!$B$124,GB114)</f>
        <v>#VALUE!</v>
      </c>
      <c r="GC115" t="e">
        <f ca="1">IF(AND($E115=1,ABS(GC114)&lt;ABS(GC$2),Settings!$C$8="On"),GC114+GC$2/Parameters!$B$124,GC114)</f>
        <v>#VALUE!</v>
      </c>
      <c r="GD115" t="e">
        <f ca="1">IF(AND($E115=1,ABS(GD114)&lt;ABS(GD$2),Settings!$C$8="On"),GD114+GD$2/Parameters!$B$124,GD114)</f>
        <v>#VALUE!</v>
      </c>
      <c r="GE115" t="e">
        <f ca="1">IF(AND($E115=1,ABS(GE114)&lt;ABS(GE$2),Settings!$C$8="On"),GE114+GE$2/Parameters!$B$124,GE114)</f>
        <v>#VALUE!</v>
      </c>
      <c r="GF115" t="e">
        <f ca="1">IF(AND($E115=1,ABS(GF114)&lt;ABS(GF$2),Settings!$C$8="On"),GF114+GF$2/Parameters!$B$124,GF114)</f>
        <v>#VALUE!</v>
      </c>
      <c r="GG115" t="e">
        <f ca="1">IF(AND($E115=1,ABS(GG114)&lt;ABS(GG$2),Settings!$C$8="On"),GG114+GG$2/Parameters!$B$124,GG114)</f>
        <v>#VALUE!</v>
      </c>
      <c r="GH115" t="e">
        <f ca="1">IF(AND($E115=1,ABS(GH114)&lt;ABS(GH$2),Settings!$C$8="On"),GH114+GH$2/Parameters!$B$124,GH114)</f>
        <v>#VALUE!</v>
      </c>
      <c r="GI115" t="e">
        <f ca="1">IF(AND($E115=1,ABS(GI114)&lt;ABS(GI$2),Settings!$C$8="On"),GI114+GI$2/Parameters!$B$124,GI114)</f>
        <v>#VALUE!</v>
      </c>
      <c r="GJ115" t="e">
        <f ca="1">IF(AND($E115=1,ABS(GJ114)&lt;ABS(GJ$2),Settings!$C$8="On"),GJ114+GJ$2/Parameters!$B$124,GJ114)</f>
        <v>#VALUE!</v>
      </c>
      <c r="GK115" t="e">
        <f ca="1">IF(AND($E115=1,ABS(GK114)&lt;ABS(GK$2),Settings!$C$8="On"),GK114+GK$2/Parameters!$B$124,GK114)</f>
        <v>#VALUE!</v>
      </c>
      <c r="GL115" t="e">
        <f ca="1">IF(AND($E115=1,ABS(GL114)&lt;ABS(GL$2),Settings!$C$8="On"),GL114+GL$2/Parameters!$B$124,GL114)</f>
        <v>#VALUE!</v>
      </c>
      <c r="GM115" t="e">
        <f ca="1">IF(AND($E115=1,ABS(GM114)&lt;ABS(GM$2),Settings!$C$8="On"),GM114+GM$2/Parameters!$B$124,GM114)</f>
        <v>#VALUE!</v>
      </c>
      <c r="GN115" t="e">
        <f ca="1">IF(AND($E115=1,ABS(GN114)&lt;ABS(GN$2),Settings!$C$8="On"),GN114+GN$2/Parameters!$B$124,GN114)</f>
        <v>#VALUE!</v>
      </c>
      <c r="GO115" t="e">
        <f ca="1">IF(AND($E115=1,ABS(GO114)&lt;ABS(GO$2),Settings!$C$8="On"),GO114+GO$2/Parameters!$B$124,GO114)</f>
        <v>#VALUE!</v>
      </c>
      <c r="GP115" t="e">
        <f ca="1">IF(AND($E115=1,ABS(GP114)&lt;ABS(GP$2),Settings!$C$8="On"),GP114+GP$2/Parameters!$B$124,GP114)</f>
        <v>#VALUE!</v>
      </c>
      <c r="GQ115" t="e">
        <f ca="1">IF(AND($E115=1,ABS(GQ114)&lt;ABS(GQ$2),Settings!$C$8="On"),GQ114+GQ$2/Parameters!$B$124,GQ114)</f>
        <v>#VALUE!</v>
      </c>
    </row>
    <row r="116" spans="1:199" x14ac:dyDescent="0.45">
      <c r="A116">
        <v>2123</v>
      </c>
      <c r="B116" t="e">
        <f ca="1">Temperatures!G115</f>
        <v>#VALUE!</v>
      </c>
      <c r="C116" s="11" t="e">
        <f ca="1">MIN((1-EXP(-INDEX(Parameters!A$122:E$123,2,MATCH(Settings!$L$3,Parameters!$A$122:$E$122,0))*B116))*Interactions!G115, 1)</f>
        <v>#VALUE!</v>
      </c>
      <c r="D116" s="16" t="e">
        <f ca="1">IF(Settings!C$15 = "Yes", _xll.RiskBinomial(1,C116), 1 * (2010 + LN(0.5) / LN(MIN(1 - C116, 0.999)) &lt; A116))</f>
        <v>#VALUE!</v>
      </c>
      <c r="E116" s="4" t="e">
        <f t="shared" ca="1" si="1"/>
        <v>#VALUE!</v>
      </c>
      <c r="F116" t="e">
        <f ca="1">IF(AND($E116=1,ABS(F115)&lt;ABS(F$2),Settings!$C$8="On"),F115+F$2/Parameters!$B$124,F115)</f>
        <v>#VALUE!</v>
      </c>
      <c r="G116" t="e">
        <f ca="1">IF(AND($E116=1,ABS(G115)&lt;ABS(G$2),Settings!$C$8="On"),G115+G$2/Parameters!$B$124,G115)</f>
        <v>#VALUE!</v>
      </c>
      <c r="H116" t="e">
        <f ca="1">IF(AND($E116=1,ABS(H115)&lt;ABS(H$2),Settings!$C$8="On"),H115+H$2/Parameters!$B$124,H115)</f>
        <v>#VALUE!</v>
      </c>
      <c r="I116" t="e">
        <f ca="1">IF(AND($E116=1,ABS(I115)&lt;ABS(I$2),Settings!$C$8="On"),I115+I$2/Parameters!$B$124,I115)</f>
        <v>#VALUE!</v>
      </c>
      <c r="J116" t="e">
        <f ca="1">IF(AND($E116=1,ABS(J115)&lt;ABS(J$2),Settings!$C$8="On"),J115+J$2/Parameters!$B$124,J115)</f>
        <v>#VALUE!</v>
      </c>
      <c r="K116" t="e">
        <f ca="1">IF(AND($E116=1,ABS(K115)&lt;ABS(K$2),Settings!$C$8="On"),K115+K$2/Parameters!$B$124,K115)</f>
        <v>#VALUE!</v>
      </c>
      <c r="L116" t="e">
        <f ca="1">IF(AND($E116=1,ABS(L115)&lt;ABS(L$2),Settings!$C$8="On"),L115+L$2/Parameters!$B$124,L115)</f>
        <v>#VALUE!</v>
      </c>
      <c r="M116" t="e">
        <f ca="1">IF(AND($E116=1,ABS(M115)&lt;ABS(M$2),Settings!$C$8="On"),M115+M$2/Parameters!$B$124,M115)</f>
        <v>#VALUE!</v>
      </c>
      <c r="N116" t="e">
        <f ca="1">IF(AND($E116=1,ABS(N115)&lt;ABS(N$2),Settings!$C$8="On"),N115+N$2/Parameters!$B$124,N115)</f>
        <v>#VALUE!</v>
      </c>
      <c r="O116" t="e">
        <f ca="1">IF(AND($E116=1,ABS(O115)&lt;ABS(O$2),Settings!$C$8="On"),O115+O$2/Parameters!$B$124,O115)</f>
        <v>#VALUE!</v>
      </c>
      <c r="P116" t="e">
        <f ca="1">IF(AND($E116=1,ABS(P115)&lt;ABS(P$2),Settings!$C$8="On"),P115+P$2/Parameters!$B$124,P115)</f>
        <v>#VALUE!</v>
      </c>
      <c r="Q116" t="e">
        <f ca="1">IF(AND($E116=1,ABS(Q115)&lt;ABS(Q$2),Settings!$C$8="On"),Q115+Q$2/Parameters!$B$124,Q115)</f>
        <v>#VALUE!</v>
      </c>
      <c r="R116" t="e">
        <f ca="1">IF(AND($E116=1,ABS(R115)&lt;ABS(R$2),Settings!$C$8="On"),R115+R$2/Parameters!$B$124,R115)</f>
        <v>#VALUE!</v>
      </c>
      <c r="S116" t="e">
        <f ca="1">IF(AND($E116=1,ABS(S115)&lt;ABS(S$2),Settings!$C$8="On"),S115+S$2/Parameters!$B$124,S115)</f>
        <v>#VALUE!</v>
      </c>
      <c r="T116" t="e">
        <f ca="1">IF(AND($E116=1,ABS(T115)&lt;ABS(T$2),Settings!$C$8="On"),T115+T$2/Parameters!$B$124,T115)</f>
        <v>#VALUE!</v>
      </c>
      <c r="U116" t="e">
        <f ca="1">IF(AND($E116=1,ABS(U115)&lt;ABS(U$2),Settings!$C$8="On"),U115+U$2/Parameters!$B$124,U115)</f>
        <v>#VALUE!</v>
      </c>
      <c r="V116" t="e">
        <f ca="1">IF(AND($E116=1,ABS(V115)&lt;ABS(V$2),Settings!$C$8="On"),V115+V$2/Parameters!$B$124,V115)</f>
        <v>#VALUE!</v>
      </c>
      <c r="W116" t="e">
        <f ca="1">IF(AND($E116=1,ABS(W115)&lt;ABS(W$2),Settings!$C$8="On"),W115+W$2/Parameters!$B$124,W115)</f>
        <v>#VALUE!</v>
      </c>
      <c r="X116" t="e">
        <f ca="1">IF(AND($E116=1,ABS(X115)&lt;ABS(X$2),Settings!$C$8="On"),X115+X$2/Parameters!$B$124,X115)</f>
        <v>#VALUE!</v>
      </c>
      <c r="Y116" t="e">
        <f ca="1">IF(AND($E116=1,ABS(Y115)&lt;ABS(Y$2),Settings!$C$8="On"),Y115+Y$2/Parameters!$B$124,Y115)</f>
        <v>#VALUE!</v>
      </c>
      <c r="Z116" t="e">
        <f ca="1">IF(AND($E116=1,ABS(Z115)&lt;ABS(Z$2),Settings!$C$8="On"),Z115+Z$2/Parameters!$B$124,Z115)</f>
        <v>#VALUE!</v>
      </c>
      <c r="AA116" t="e">
        <f ca="1">IF(AND($E116=1,ABS(AA115)&lt;ABS(AA$2),Settings!$C$8="On"),AA115+AA$2/Parameters!$B$124,AA115)</f>
        <v>#VALUE!</v>
      </c>
      <c r="AB116" t="e">
        <f ca="1">IF(AND($E116=1,ABS(AB115)&lt;ABS(AB$2),Settings!$C$8="On"),AB115+AB$2/Parameters!$B$124,AB115)</f>
        <v>#VALUE!</v>
      </c>
      <c r="AC116" t="e">
        <f ca="1">IF(AND($E116=1,ABS(AC115)&lt;ABS(AC$2),Settings!$C$8="On"),AC115+AC$2/Parameters!$B$124,AC115)</f>
        <v>#VALUE!</v>
      </c>
      <c r="AD116" t="e">
        <f ca="1">IF(AND($E116=1,ABS(AD115)&lt;ABS(AD$2),Settings!$C$8="On"),AD115+AD$2/Parameters!$B$124,AD115)</f>
        <v>#VALUE!</v>
      </c>
      <c r="AE116" t="e">
        <f ca="1">IF(AND($E116=1,ABS(AE115)&lt;ABS(AE$2),Settings!$C$8="On"),AE115+AE$2/Parameters!$B$124,AE115)</f>
        <v>#VALUE!</v>
      </c>
      <c r="AF116" t="e">
        <f ca="1">IF(AND($E116=1,ABS(AF115)&lt;ABS(AF$2),Settings!$C$8="On"),AF115+AF$2/Parameters!$B$124,AF115)</f>
        <v>#VALUE!</v>
      </c>
      <c r="AG116" t="e">
        <f ca="1">IF(AND($E116=1,ABS(AG115)&lt;ABS(AG$2),Settings!$C$8="On"),AG115+AG$2/Parameters!$B$124,AG115)</f>
        <v>#VALUE!</v>
      </c>
      <c r="AH116" t="e">
        <f ca="1">IF(AND($E116=1,ABS(AH115)&lt;ABS(AH$2),Settings!$C$8="On"),AH115+AH$2/Parameters!$B$124,AH115)</f>
        <v>#VALUE!</v>
      </c>
      <c r="AI116" t="e">
        <f ca="1">IF(AND($E116=1,ABS(AI115)&lt;ABS(AI$2),Settings!$C$8="On"),AI115+AI$2/Parameters!$B$124,AI115)</f>
        <v>#VALUE!</v>
      </c>
      <c r="AJ116" t="e">
        <f ca="1">IF(AND($E116=1,ABS(AJ115)&lt;ABS(AJ$2),Settings!$C$8="On"),AJ115+AJ$2/Parameters!$B$124,AJ115)</f>
        <v>#VALUE!</v>
      </c>
      <c r="AK116" t="e">
        <f ca="1">IF(AND($E116=1,ABS(AK115)&lt;ABS(AK$2),Settings!$C$8="On"),AK115+AK$2/Parameters!$B$124,AK115)</f>
        <v>#VALUE!</v>
      </c>
      <c r="AL116" t="e">
        <f ca="1">IF(AND($E116=1,ABS(AL115)&lt;ABS(AL$2),Settings!$C$8="On"),AL115+AL$2/Parameters!$B$124,AL115)</f>
        <v>#VALUE!</v>
      </c>
      <c r="AM116" t="e">
        <f ca="1">IF(AND($E116=1,ABS(AM115)&lt;ABS(AM$2),Settings!$C$8="On"),AM115+AM$2/Parameters!$B$124,AM115)</f>
        <v>#VALUE!</v>
      </c>
      <c r="AN116" t="e">
        <f ca="1">IF(AND($E116=1,ABS(AN115)&lt;ABS(AN$2),Settings!$C$8="On"),AN115+AN$2/Parameters!$B$124,AN115)</f>
        <v>#VALUE!</v>
      </c>
      <c r="AO116" t="e">
        <f ca="1">IF(AND($E116=1,ABS(AO115)&lt;ABS(AO$2),Settings!$C$8="On"),AO115+AO$2/Parameters!$B$124,AO115)</f>
        <v>#VALUE!</v>
      </c>
      <c r="AP116" t="e">
        <f ca="1">IF(AND($E116=1,ABS(AP115)&lt;ABS(AP$2),Settings!$C$8="On"),AP115+AP$2/Parameters!$B$124,AP115)</f>
        <v>#VALUE!</v>
      </c>
      <c r="AQ116" t="e">
        <f ca="1">IF(AND($E116=1,ABS(AQ115)&lt;ABS(AQ$2),Settings!$C$8="On"),AQ115+AQ$2/Parameters!$B$124,AQ115)</f>
        <v>#VALUE!</v>
      </c>
      <c r="AR116" t="e">
        <f ca="1">IF(AND($E116=1,ABS(AR115)&lt;ABS(AR$2),Settings!$C$8="On"),AR115+AR$2/Parameters!$B$124,AR115)</f>
        <v>#VALUE!</v>
      </c>
      <c r="AS116" t="e">
        <f ca="1">IF(AND($E116=1,ABS(AS115)&lt;ABS(AS$2),Settings!$C$8="On"),AS115+AS$2/Parameters!$B$124,AS115)</f>
        <v>#VALUE!</v>
      </c>
      <c r="AT116" t="e">
        <f ca="1">IF(AND($E116=1,ABS(AT115)&lt;ABS(AT$2),Settings!$C$8="On"),AT115+AT$2/Parameters!$B$124,AT115)</f>
        <v>#VALUE!</v>
      </c>
      <c r="AU116" t="e">
        <f ca="1">IF(AND($E116=1,ABS(AU115)&lt;ABS(AU$2),Settings!$C$8="On"),AU115+AU$2/Parameters!$B$124,AU115)</f>
        <v>#VALUE!</v>
      </c>
      <c r="AV116" t="e">
        <f ca="1">IF(AND($E116=1,ABS(AV115)&lt;ABS(AV$2),Settings!$C$8="On"),AV115+AV$2/Parameters!$B$124,AV115)</f>
        <v>#VALUE!</v>
      </c>
      <c r="AW116" t="e">
        <f ca="1">IF(AND($E116=1,ABS(AW115)&lt;ABS(AW$2),Settings!$C$8="On"),AW115+AW$2/Parameters!$B$124,AW115)</f>
        <v>#VALUE!</v>
      </c>
      <c r="AX116" t="e">
        <f ca="1">IF(AND($E116=1,ABS(AX115)&lt;ABS(AX$2),Settings!$C$8="On"),AX115+AX$2/Parameters!$B$124,AX115)</f>
        <v>#VALUE!</v>
      </c>
      <c r="AY116" t="e">
        <f ca="1">IF(AND($E116=1,ABS(AY115)&lt;ABS(AY$2),Settings!$C$8="On"),AY115+AY$2/Parameters!$B$124,AY115)</f>
        <v>#VALUE!</v>
      </c>
      <c r="AZ116" t="e">
        <f ca="1">IF(AND($E116=1,ABS(AZ115)&lt;ABS(AZ$2),Settings!$C$8="On"),AZ115+AZ$2/Parameters!$B$124,AZ115)</f>
        <v>#VALUE!</v>
      </c>
      <c r="BA116" t="e">
        <f ca="1">IF(AND($E116=1,ABS(BA115)&lt;ABS(BA$2),Settings!$C$8="On"),BA115+BA$2/Parameters!$B$124,BA115)</f>
        <v>#VALUE!</v>
      </c>
      <c r="BB116" t="e">
        <f ca="1">IF(AND($E116=1,ABS(BB115)&lt;ABS(BB$2),Settings!$C$8="On"),BB115+BB$2/Parameters!$B$124,BB115)</f>
        <v>#VALUE!</v>
      </c>
      <c r="BC116" t="e">
        <f ca="1">IF(AND($E116=1,ABS(BC115)&lt;ABS(BC$2),Settings!$C$8="On"),BC115+BC$2/Parameters!$B$124,BC115)</f>
        <v>#VALUE!</v>
      </c>
      <c r="BD116" t="e">
        <f ca="1">IF(AND($E116=1,ABS(BD115)&lt;ABS(BD$2),Settings!$C$8="On"),BD115+BD$2/Parameters!$B$124,BD115)</f>
        <v>#VALUE!</v>
      </c>
      <c r="BE116" t="e">
        <f ca="1">IF(AND($E116=1,ABS(BE115)&lt;ABS(BE$2),Settings!$C$8="On"),BE115+BE$2/Parameters!$B$124,BE115)</f>
        <v>#VALUE!</v>
      </c>
      <c r="BF116" t="e">
        <f ca="1">IF(AND($E116=1,ABS(BF115)&lt;ABS(BF$2),Settings!$C$8="On"),BF115+BF$2/Parameters!$B$124,BF115)</f>
        <v>#VALUE!</v>
      </c>
      <c r="BG116" t="e">
        <f ca="1">IF(AND($E116=1,ABS(BG115)&lt;ABS(BG$2),Settings!$C$8="On"),BG115+BG$2/Parameters!$B$124,BG115)</f>
        <v>#VALUE!</v>
      </c>
      <c r="BH116" t="e">
        <f ca="1">IF(AND($E116=1,ABS(BH115)&lt;ABS(BH$2),Settings!$C$8="On"),BH115+BH$2/Parameters!$B$124,BH115)</f>
        <v>#VALUE!</v>
      </c>
      <c r="BI116" t="e">
        <f ca="1">IF(AND($E116=1,ABS(BI115)&lt;ABS(BI$2),Settings!$C$8="On"),BI115+BI$2/Parameters!$B$124,BI115)</f>
        <v>#VALUE!</v>
      </c>
      <c r="BJ116" t="e">
        <f ca="1">IF(AND($E116=1,ABS(BJ115)&lt;ABS(BJ$2),Settings!$C$8="On"),BJ115+BJ$2/Parameters!$B$124,BJ115)</f>
        <v>#VALUE!</v>
      </c>
      <c r="BK116" t="e">
        <f ca="1">IF(AND($E116=1,ABS(BK115)&lt;ABS(BK$2),Settings!$C$8="On"),BK115+BK$2/Parameters!$B$124,BK115)</f>
        <v>#VALUE!</v>
      </c>
      <c r="BL116" t="e">
        <f ca="1">IF(AND($E116=1,ABS(BL115)&lt;ABS(BL$2),Settings!$C$8="On"),BL115+BL$2/Parameters!$B$124,BL115)</f>
        <v>#VALUE!</v>
      </c>
      <c r="BM116" t="e">
        <f ca="1">IF(AND($E116=1,ABS(BM115)&lt;ABS(BM$2),Settings!$C$8="On"),BM115+BM$2/Parameters!$B$124,BM115)</f>
        <v>#VALUE!</v>
      </c>
      <c r="BN116" t="e">
        <f ca="1">IF(AND($E116=1,ABS(BN115)&lt;ABS(BN$2),Settings!$C$8="On"),BN115+BN$2/Parameters!$B$124,BN115)</f>
        <v>#VALUE!</v>
      </c>
      <c r="BO116" t="e">
        <f ca="1">IF(AND($E116=1,ABS(BO115)&lt;ABS(BO$2),Settings!$C$8="On"),BO115+BO$2/Parameters!$B$124,BO115)</f>
        <v>#VALUE!</v>
      </c>
      <c r="BP116" t="e">
        <f ca="1">IF(AND($E116=1,ABS(BP115)&lt;ABS(BP$2),Settings!$C$8="On"),BP115+BP$2/Parameters!$B$124,BP115)</f>
        <v>#VALUE!</v>
      </c>
      <c r="BQ116" t="e">
        <f ca="1">IF(AND($E116=1,ABS(BQ115)&lt;ABS(BQ$2),Settings!$C$8="On"),BQ115+BQ$2/Parameters!$B$124,BQ115)</f>
        <v>#VALUE!</v>
      </c>
      <c r="BR116" t="e">
        <f ca="1">IF(AND($E116=1,ABS(BR115)&lt;ABS(BR$2),Settings!$C$8="On"),BR115+BR$2/Parameters!$B$124,BR115)</f>
        <v>#VALUE!</v>
      </c>
      <c r="BS116" t="e">
        <f ca="1">IF(AND($E116=1,ABS(BS115)&lt;ABS(BS$2),Settings!$C$8="On"),BS115+BS$2/Parameters!$B$124,BS115)</f>
        <v>#VALUE!</v>
      </c>
      <c r="BT116" t="e">
        <f ca="1">IF(AND($E116=1,ABS(BT115)&lt;ABS(BT$2),Settings!$C$8="On"),BT115+BT$2/Parameters!$B$124,BT115)</f>
        <v>#VALUE!</v>
      </c>
      <c r="BU116" t="e">
        <f ca="1">IF(AND($E116=1,ABS(BU115)&lt;ABS(BU$2),Settings!$C$8="On"),BU115+BU$2/Parameters!$B$124,BU115)</f>
        <v>#VALUE!</v>
      </c>
      <c r="BV116" t="e">
        <f ca="1">IF(AND($E116=1,ABS(BV115)&lt;ABS(BV$2),Settings!$C$8="On"),BV115+BV$2/Parameters!$B$124,BV115)</f>
        <v>#VALUE!</v>
      </c>
      <c r="BW116" t="e">
        <f ca="1">IF(AND($E116=1,ABS(BW115)&lt;ABS(BW$2),Settings!$C$8="On"),BW115+BW$2/Parameters!$B$124,BW115)</f>
        <v>#VALUE!</v>
      </c>
      <c r="BX116" t="e">
        <f ca="1">IF(AND($E116=1,ABS(BX115)&lt;ABS(BX$2),Settings!$C$8="On"),BX115+BX$2/Parameters!$B$124,BX115)</f>
        <v>#VALUE!</v>
      </c>
      <c r="BY116" t="e">
        <f ca="1">IF(AND($E116=1,ABS(BY115)&lt;ABS(BY$2),Settings!$C$8="On"),BY115+BY$2/Parameters!$B$124,BY115)</f>
        <v>#VALUE!</v>
      </c>
      <c r="BZ116" t="e">
        <f ca="1">IF(AND($E116=1,ABS(BZ115)&lt;ABS(BZ$2),Settings!$C$8="On"),BZ115+BZ$2/Parameters!$B$124,BZ115)</f>
        <v>#VALUE!</v>
      </c>
      <c r="CA116" t="e">
        <f ca="1">IF(AND($E116=1,ABS(CA115)&lt;ABS(CA$2),Settings!$C$8="On"),CA115+CA$2/Parameters!$B$124,CA115)</f>
        <v>#VALUE!</v>
      </c>
      <c r="CB116" t="e">
        <f ca="1">IF(AND($E116=1,ABS(CB115)&lt;ABS(CB$2),Settings!$C$8="On"),CB115+CB$2/Parameters!$B$124,CB115)</f>
        <v>#VALUE!</v>
      </c>
      <c r="CC116" t="e">
        <f ca="1">IF(AND($E116=1,ABS(CC115)&lt;ABS(CC$2),Settings!$C$8="On"),CC115+CC$2/Parameters!$B$124,CC115)</f>
        <v>#VALUE!</v>
      </c>
      <c r="CD116" t="e">
        <f ca="1">IF(AND($E116=1,ABS(CD115)&lt;ABS(CD$2),Settings!$C$8="On"),CD115+CD$2/Parameters!$B$124,CD115)</f>
        <v>#VALUE!</v>
      </c>
      <c r="CE116" t="e">
        <f ca="1">IF(AND($E116=1,ABS(CE115)&lt;ABS(CE$2),Settings!$C$8="On"),CE115+CE$2/Parameters!$B$124,CE115)</f>
        <v>#VALUE!</v>
      </c>
      <c r="CF116" t="e">
        <f ca="1">IF(AND($E116=1,ABS(CF115)&lt;ABS(CF$2),Settings!$C$8="On"),CF115+CF$2/Parameters!$B$124,CF115)</f>
        <v>#VALUE!</v>
      </c>
      <c r="CG116" t="e">
        <f ca="1">IF(AND($E116=1,ABS(CG115)&lt;ABS(CG$2),Settings!$C$8="On"),CG115+CG$2/Parameters!$B$124,CG115)</f>
        <v>#VALUE!</v>
      </c>
      <c r="CH116" t="e">
        <f ca="1">IF(AND($E116=1,ABS(CH115)&lt;ABS(CH$2),Settings!$C$8="On"),CH115+CH$2/Parameters!$B$124,CH115)</f>
        <v>#VALUE!</v>
      </c>
      <c r="CI116" t="e">
        <f ca="1">IF(AND($E116=1,ABS(CI115)&lt;ABS(CI$2),Settings!$C$8="On"),CI115+CI$2/Parameters!$B$124,CI115)</f>
        <v>#VALUE!</v>
      </c>
      <c r="CJ116" t="e">
        <f ca="1">IF(AND($E116=1,ABS(CJ115)&lt;ABS(CJ$2),Settings!$C$8="On"),CJ115+CJ$2/Parameters!$B$124,CJ115)</f>
        <v>#VALUE!</v>
      </c>
      <c r="CK116" t="e">
        <f ca="1">IF(AND($E116=1,ABS(CK115)&lt;ABS(CK$2),Settings!$C$8="On"),CK115+CK$2/Parameters!$B$124,CK115)</f>
        <v>#VALUE!</v>
      </c>
      <c r="CL116" t="e">
        <f ca="1">IF(AND($E116=1,ABS(CL115)&lt;ABS(CL$2),Settings!$C$8="On"),CL115+CL$2/Parameters!$B$124,CL115)</f>
        <v>#VALUE!</v>
      </c>
      <c r="CM116" t="e">
        <f ca="1">IF(AND($E116=1,ABS(CM115)&lt;ABS(CM$2),Settings!$C$8="On"),CM115+CM$2/Parameters!$B$124,CM115)</f>
        <v>#VALUE!</v>
      </c>
      <c r="CN116" t="e">
        <f ca="1">IF(AND($E116=1,ABS(CN115)&lt;ABS(CN$2),Settings!$C$8="On"),CN115+CN$2/Parameters!$B$124,CN115)</f>
        <v>#VALUE!</v>
      </c>
      <c r="CO116" t="e">
        <f ca="1">IF(AND($E116=1,ABS(CO115)&lt;ABS(CO$2),Settings!$C$8="On"),CO115+CO$2/Parameters!$B$124,CO115)</f>
        <v>#VALUE!</v>
      </c>
      <c r="CP116" t="e">
        <f ca="1">IF(AND($E116=1,ABS(CP115)&lt;ABS(CP$2),Settings!$C$8="On"),CP115+CP$2/Parameters!$B$124,CP115)</f>
        <v>#VALUE!</v>
      </c>
      <c r="CQ116" t="e">
        <f ca="1">IF(AND($E116=1,ABS(CQ115)&lt;ABS(CQ$2),Settings!$C$8="On"),CQ115+CQ$2/Parameters!$B$124,CQ115)</f>
        <v>#VALUE!</v>
      </c>
      <c r="CR116" t="e">
        <f ca="1">IF(AND($E116=1,ABS(CR115)&lt;ABS(CR$2),Settings!$C$8="On"),CR115+CR$2/Parameters!$B$124,CR115)</f>
        <v>#VALUE!</v>
      </c>
      <c r="CS116" t="e">
        <f ca="1">IF(AND($E116=1,ABS(CS115)&lt;ABS(CS$2),Settings!$C$8="On"),CS115+CS$2/Parameters!$B$124,CS115)</f>
        <v>#VALUE!</v>
      </c>
      <c r="CT116" t="e">
        <f ca="1">IF(AND($E116=1,ABS(CT115)&lt;ABS(CT$2),Settings!$C$8="On"),CT115+CT$2/Parameters!$B$124,CT115)</f>
        <v>#VALUE!</v>
      </c>
      <c r="CU116" t="e">
        <f ca="1">IF(AND($E116=1,ABS(CU115)&lt;ABS(CU$2),Settings!$C$8="On"),CU115+CU$2/Parameters!$B$124,CU115)</f>
        <v>#VALUE!</v>
      </c>
      <c r="CV116" t="e">
        <f ca="1">IF(AND($E116=1,ABS(CV115)&lt;ABS(CV$2),Settings!$C$8="On"),CV115+CV$2/Parameters!$B$124,CV115)</f>
        <v>#VALUE!</v>
      </c>
      <c r="CW116" t="e">
        <f ca="1">IF(AND($E116=1,ABS(CW115)&lt;ABS(CW$2),Settings!$C$8="On"),CW115+CW$2/Parameters!$B$124,CW115)</f>
        <v>#VALUE!</v>
      </c>
      <c r="CX116" t="e">
        <f ca="1">IF(AND($E116=1,ABS(CX115)&lt;ABS(CX$2),Settings!$C$8="On"),CX115+CX$2/Parameters!$B$124,CX115)</f>
        <v>#VALUE!</v>
      </c>
      <c r="CY116" t="e">
        <f ca="1">IF(AND($E116=1,ABS(CY115)&lt;ABS(CY$2),Settings!$C$8="On"),CY115+CY$2/Parameters!$B$124,CY115)</f>
        <v>#VALUE!</v>
      </c>
      <c r="CZ116" t="e">
        <f ca="1">IF(AND($E116=1,ABS(CZ115)&lt;ABS(CZ$2),Settings!$C$8="On"),CZ115+CZ$2/Parameters!$B$124,CZ115)</f>
        <v>#VALUE!</v>
      </c>
      <c r="DA116" t="e">
        <f ca="1">IF(AND($E116=1,ABS(DA115)&lt;ABS(DA$2),Settings!$C$8="On"),DA115+DA$2/Parameters!$B$124,DA115)</f>
        <v>#VALUE!</v>
      </c>
      <c r="DB116" t="e">
        <f ca="1">IF(AND($E116=1,ABS(DB115)&lt;ABS(DB$2),Settings!$C$8="On"),DB115+DB$2/Parameters!$B$124,DB115)</f>
        <v>#VALUE!</v>
      </c>
      <c r="DC116" t="e">
        <f ca="1">IF(AND($E116=1,ABS(DC115)&lt;ABS(DC$2),Settings!$C$8="On"),DC115+DC$2/Parameters!$B$124,DC115)</f>
        <v>#VALUE!</v>
      </c>
      <c r="DD116" t="e">
        <f ca="1">IF(AND($E116=1,ABS(DD115)&lt;ABS(DD$2),Settings!$C$8="On"),DD115+DD$2/Parameters!$B$124,DD115)</f>
        <v>#VALUE!</v>
      </c>
      <c r="DE116" t="e">
        <f ca="1">IF(AND($E116=1,ABS(DE115)&lt;ABS(DE$2),Settings!$C$8="On"),DE115+DE$2/Parameters!$B$124,DE115)</f>
        <v>#VALUE!</v>
      </c>
      <c r="DF116" t="e">
        <f ca="1">IF(AND($E116=1,ABS(DF115)&lt;ABS(DF$2),Settings!$C$8="On"),DF115+DF$2/Parameters!$B$124,DF115)</f>
        <v>#VALUE!</v>
      </c>
      <c r="DG116" t="e">
        <f ca="1">IF(AND($E116=1,ABS(DG115)&lt;ABS(DG$2),Settings!$C$8="On"),DG115+DG$2/Parameters!$B$124,DG115)</f>
        <v>#VALUE!</v>
      </c>
      <c r="DH116" t="e">
        <f ca="1">IF(AND($E116=1,ABS(DH115)&lt;ABS(DH$2),Settings!$C$8="On"),DH115+DH$2/Parameters!$B$124,DH115)</f>
        <v>#VALUE!</v>
      </c>
      <c r="DI116" t="e">
        <f ca="1">IF(AND($E116=1,ABS(DI115)&lt;ABS(DI$2),Settings!$C$8="On"),DI115+DI$2/Parameters!$B$124,DI115)</f>
        <v>#VALUE!</v>
      </c>
      <c r="DJ116" t="e">
        <f ca="1">IF(AND($E116=1,ABS(DJ115)&lt;ABS(DJ$2),Settings!$C$8="On"),DJ115+DJ$2/Parameters!$B$124,DJ115)</f>
        <v>#VALUE!</v>
      </c>
      <c r="DK116" t="e">
        <f ca="1">IF(AND($E116=1,ABS(DK115)&lt;ABS(DK$2),Settings!$C$8="On"),DK115+DK$2/Parameters!$B$124,DK115)</f>
        <v>#VALUE!</v>
      </c>
      <c r="DL116" t="e">
        <f ca="1">IF(AND($E116=1,ABS(DL115)&lt;ABS(DL$2),Settings!$C$8="On"),DL115+DL$2/Parameters!$B$124,DL115)</f>
        <v>#VALUE!</v>
      </c>
      <c r="DM116" t="e">
        <f ca="1">IF(AND($E116=1,ABS(DM115)&lt;ABS(DM$2),Settings!$C$8="On"),DM115+DM$2/Parameters!$B$124,DM115)</f>
        <v>#VALUE!</v>
      </c>
      <c r="DN116" t="e">
        <f ca="1">IF(AND($E116=1,ABS(DN115)&lt;ABS(DN$2),Settings!$C$8="On"),DN115+DN$2/Parameters!$B$124,DN115)</f>
        <v>#VALUE!</v>
      </c>
      <c r="DO116" t="e">
        <f ca="1">IF(AND($E116=1,ABS(DO115)&lt;ABS(DO$2),Settings!$C$8="On"),DO115+DO$2/Parameters!$B$124,DO115)</f>
        <v>#VALUE!</v>
      </c>
      <c r="DP116" t="e">
        <f ca="1">IF(AND($E116=1,ABS(DP115)&lt;ABS(DP$2),Settings!$C$8="On"),DP115+DP$2/Parameters!$B$124,DP115)</f>
        <v>#VALUE!</v>
      </c>
      <c r="DQ116" t="e">
        <f ca="1">IF(AND($E116=1,ABS(DQ115)&lt;ABS(DQ$2),Settings!$C$8="On"),DQ115+DQ$2/Parameters!$B$124,DQ115)</f>
        <v>#VALUE!</v>
      </c>
      <c r="DR116" t="e">
        <f ca="1">IF(AND($E116=1,ABS(DR115)&lt;ABS(DR$2),Settings!$C$8="On"),DR115+DR$2/Parameters!$B$124,DR115)</f>
        <v>#VALUE!</v>
      </c>
      <c r="DS116" t="e">
        <f ca="1">IF(AND($E116=1,ABS(DS115)&lt;ABS(DS$2),Settings!$C$8="On"),DS115+DS$2/Parameters!$B$124,DS115)</f>
        <v>#VALUE!</v>
      </c>
      <c r="DT116" t="e">
        <f ca="1">IF(AND($E116=1,ABS(DT115)&lt;ABS(DT$2),Settings!$C$8="On"),DT115+DT$2/Parameters!$B$124,DT115)</f>
        <v>#VALUE!</v>
      </c>
      <c r="DU116" t="e">
        <f ca="1">IF(AND($E116=1,ABS(DU115)&lt;ABS(DU$2),Settings!$C$8="On"),DU115+DU$2/Parameters!$B$124,DU115)</f>
        <v>#VALUE!</v>
      </c>
      <c r="DV116" t="e">
        <f ca="1">IF(AND($E116=1,ABS(DV115)&lt;ABS(DV$2),Settings!$C$8="On"),DV115+DV$2/Parameters!$B$124,DV115)</f>
        <v>#VALUE!</v>
      </c>
      <c r="DW116" t="e">
        <f ca="1">IF(AND($E116=1,ABS(DW115)&lt;ABS(DW$2),Settings!$C$8="On"),DW115+DW$2/Parameters!$B$124,DW115)</f>
        <v>#VALUE!</v>
      </c>
      <c r="DX116" t="e">
        <f ca="1">IF(AND($E116=1,ABS(DX115)&lt;ABS(DX$2),Settings!$C$8="On"),DX115+DX$2/Parameters!$B$124,DX115)</f>
        <v>#VALUE!</v>
      </c>
      <c r="DY116" t="e">
        <f ca="1">IF(AND($E116=1,ABS(DY115)&lt;ABS(DY$2),Settings!$C$8="On"),DY115+DY$2/Parameters!$B$124,DY115)</f>
        <v>#VALUE!</v>
      </c>
      <c r="DZ116" t="e">
        <f ca="1">IF(AND($E116=1,ABS(DZ115)&lt;ABS(DZ$2),Settings!$C$8="On"),DZ115+DZ$2/Parameters!$B$124,DZ115)</f>
        <v>#VALUE!</v>
      </c>
      <c r="EA116" t="e">
        <f ca="1">IF(AND($E116=1,ABS(EA115)&lt;ABS(EA$2),Settings!$C$8="On"),EA115+EA$2/Parameters!$B$124,EA115)</f>
        <v>#VALUE!</v>
      </c>
      <c r="EB116" t="e">
        <f ca="1">IF(AND($E116=1,ABS(EB115)&lt;ABS(EB$2),Settings!$C$8="On"),EB115+EB$2/Parameters!$B$124,EB115)</f>
        <v>#VALUE!</v>
      </c>
      <c r="EC116" t="e">
        <f ca="1">IF(AND($E116=1,ABS(EC115)&lt;ABS(EC$2),Settings!$C$8="On"),EC115+EC$2/Parameters!$B$124,EC115)</f>
        <v>#VALUE!</v>
      </c>
      <c r="ED116" t="e">
        <f ca="1">IF(AND($E116=1,ABS(ED115)&lt;ABS(ED$2),Settings!$C$8="On"),ED115+ED$2/Parameters!$B$124,ED115)</f>
        <v>#VALUE!</v>
      </c>
      <c r="EE116" t="e">
        <f ca="1">IF(AND($E116=1,ABS(EE115)&lt;ABS(EE$2),Settings!$C$8="On"),EE115+EE$2/Parameters!$B$124,EE115)</f>
        <v>#VALUE!</v>
      </c>
      <c r="EF116" t="e">
        <f ca="1">IF(AND($E116=1,ABS(EF115)&lt;ABS(EF$2),Settings!$C$8="On"),EF115+EF$2/Parameters!$B$124,EF115)</f>
        <v>#VALUE!</v>
      </c>
      <c r="EG116" t="e">
        <f ca="1">IF(AND($E116=1,ABS(EG115)&lt;ABS(EG$2),Settings!$C$8="On"),EG115+EG$2/Parameters!$B$124,EG115)</f>
        <v>#VALUE!</v>
      </c>
      <c r="EH116" t="e">
        <f ca="1">IF(AND($E116=1,ABS(EH115)&lt;ABS(EH$2),Settings!$C$8="On"),EH115+EH$2/Parameters!$B$124,EH115)</f>
        <v>#VALUE!</v>
      </c>
      <c r="EI116" t="e">
        <f ca="1">IF(AND($E116=1,ABS(EI115)&lt;ABS(EI$2),Settings!$C$8="On"),EI115+EI$2/Parameters!$B$124,EI115)</f>
        <v>#VALUE!</v>
      </c>
      <c r="EJ116" t="e">
        <f ca="1">IF(AND($E116=1,ABS(EJ115)&lt;ABS(EJ$2),Settings!$C$8="On"),EJ115+EJ$2/Parameters!$B$124,EJ115)</f>
        <v>#VALUE!</v>
      </c>
      <c r="EK116" t="e">
        <f ca="1">IF(AND($E116=1,ABS(EK115)&lt;ABS(EK$2),Settings!$C$8="On"),EK115+EK$2/Parameters!$B$124,EK115)</f>
        <v>#VALUE!</v>
      </c>
      <c r="EL116" t="e">
        <f ca="1">IF(AND($E116=1,ABS(EL115)&lt;ABS(EL$2),Settings!$C$8="On"),EL115+EL$2/Parameters!$B$124,EL115)</f>
        <v>#VALUE!</v>
      </c>
      <c r="EM116" t="e">
        <f ca="1">IF(AND($E116=1,ABS(EM115)&lt;ABS(EM$2),Settings!$C$8="On"),EM115+EM$2/Parameters!$B$124,EM115)</f>
        <v>#VALUE!</v>
      </c>
      <c r="EN116" t="e">
        <f ca="1">IF(AND($E116=1,ABS(EN115)&lt;ABS(EN$2),Settings!$C$8="On"),EN115+EN$2/Parameters!$B$124,EN115)</f>
        <v>#VALUE!</v>
      </c>
      <c r="EO116" t="e">
        <f ca="1">IF(AND($E116=1,ABS(EO115)&lt;ABS(EO$2),Settings!$C$8="On"),EO115+EO$2/Parameters!$B$124,EO115)</f>
        <v>#VALUE!</v>
      </c>
      <c r="EP116" t="e">
        <f ca="1">IF(AND($E116=1,ABS(EP115)&lt;ABS(EP$2),Settings!$C$8="On"),EP115+EP$2/Parameters!$B$124,EP115)</f>
        <v>#VALUE!</v>
      </c>
      <c r="EQ116" t="e">
        <f ca="1">IF(AND($E116=1,ABS(EQ115)&lt;ABS(EQ$2),Settings!$C$8="On"),EQ115+EQ$2/Parameters!$B$124,EQ115)</f>
        <v>#VALUE!</v>
      </c>
      <c r="ER116" t="e">
        <f ca="1">IF(AND($E116=1,ABS(ER115)&lt;ABS(ER$2),Settings!$C$8="On"),ER115+ER$2/Parameters!$B$124,ER115)</f>
        <v>#VALUE!</v>
      </c>
      <c r="ES116" t="e">
        <f ca="1">IF(AND($E116=1,ABS(ES115)&lt;ABS(ES$2),Settings!$C$8="On"),ES115+ES$2/Parameters!$B$124,ES115)</f>
        <v>#VALUE!</v>
      </c>
      <c r="ET116" t="e">
        <f ca="1">IF(AND($E116=1,ABS(ET115)&lt;ABS(ET$2),Settings!$C$8="On"),ET115+ET$2/Parameters!$B$124,ET115)</f>
        <v>#VALUE!</v>
      </c>
      <c r="EU116" t="e">
        <f ca="1">IF(AND($E116=1,ABS(EU115)&lt;ABS(EU$2),Settings!$C$8="On"),EU115+EU$2/Parameters!$B$124,EU115)</f>
        <v>#VALUE!</v>
      </c>
      <c r="EV116" t="e">
        <f ca="1">IF(AND($E116=1,ABS(EV115)&lt;ABS(EV$2),Settings!$C$8="On"),EV115+EV$2/Parameters!$B$124,EV115)</f>
        <v>#VALUE!</v>
      </c>
      <c r="EW116" t="e">
        <f ca="1">IF(AND($E116=1,ABS(EW115)&lt;ABS(EW$2),Settings!$C$8="On"),EW115+EW$2/Parameters!$B$124,EW115)</f>
        <v>#VALUE!</v>
      </c>
      <c r="EX116" t="e">
        <f ca="1">IF(AND($E116=1,ABS(EX115)&lt;ABS(EX$2),Settings!$C$8="On"),EX115+EX$2/Parameters!$B$124,EX115)</f>
        <v>#VALUE!</v>
      </c>
      <c r="EY116" t="e">
        <f ca="1">IF(AND($E116=1,ABS(EY115)&lt;ABS(EY$2),Settings!$C$8="On"),EY115+EY$2/Parameters!$B$124,EY115)</f>
        <v>#VALUE!</v>
      </c>
      <c r="EZ116" t="e">
        <f ca="1">IF(AND($E116=1,ABS(EZ115)&lt;ABS(EZ$2),Settings!$C$8="On"),EZ115+EZ$2/Parameters!$B$124,EZ115)</f>
        <v>#VALUE!</v>
      </c>
      <c r="FA116" t="e">
        <f ca="1">IF(AND($E116=1,ABS(FA115)&lt;ABS(FA$2),Settings!$C$8="On"),FA115+FA$2/Parameters!$B$124,FA115)</f>
        <v>#VALUE!</v>
      </c>
      <c r="FB116" t="e">
        <f ca="1">IF(AND($E116=1,ABS(FB115)&lt;ABS(FB$2),Settings!$C$8="On"),FB115+FB$2/Parameters!$B$124,FB115)</f>
        <v>#VALUE!</v>
      </c>
      <c r="FC116" t="e">
        <f ca="1">IF(AND($E116=1,ABS(FC115)&lt;ABS(FC$2),Settings!$C$8="On"),FC115+FC$2/Parameters!$B$124,FC115)</f>
        <v>#VALUE!</v>
      </c>
      <c r="FD116" t="e">
        <f ca="1">IF(AND($E116=1,ABS(FD115)&lt;ABS(FD$2),Settings!$C$8="On"),FD115+FD$2/Parameters!$B$124,FD115)</f>
        <v>#VALUE!</v>
      </c>
      <c r="FE116" t="e">
        <f ca="1">IF(AND($E116=1,ABS(FE115)&lt;ABS(FE$2),Settings!$C$8="On"),FE115+FE$2/Parameters!$B$124,FE115)</f>
        <v>#VALUE!</v>
      </c>
      <c r="FF116" t="e">
        <f ca="1">IF(AND($E116=1,ABS(FF115)&lt;ABS(FF$2),Settings!$C$8="On"),FF115+FF$2/Parameters!$B$124,FF115)</f>
        <v>#VALUE!</v>
      </c>
      <c r="FG116" t="e">
        <f ca="1">IF(AND($E116=1,ABS(FG115)&lt;ABS(FG$2),Settings!$C$8="On"),FG115+FG$2/Parameters!$B$124,FG115)</f>
        <v>#VALUE!</v>
      </c>
      <c r="FH116" t="e">
        <f ca="1">IF(AND($E116=1,ABS(FH115)&lt;ABS(FH$2),Settings!$C$8="On"),FH115+FH$2/Parameters!$B$124,FH115)</f>
        <v>#VALUE!</v>
      </c>
      <c r="FI116" t="e">
        <f ca="1">IF(AND($E116=1,ABS(FI115)&lt;ABS(FI$2),Settings!$C$8="On"),FI115+FI$2/Parameters!$B$124,FI115)</f>
        <v>#VALUE!</v>
      </c>
      <c r="FJ116" t="e">
        <f ca="1">IF(AND($E116=1,ABS(FJ115)&lt;ABS(FJ$2),Settings!$C$8="On"),FJ115+FJ$2/Parameters!$B$124,FJ115)</f>
        <v>#VALUE!</v>
      </c>
      <c r="FK116" t="e">
        <f ca="1">IF(AND($E116=1,ABS(FK115)&lt;ABS(FK$2),Settings!$C$8="On"),FK115+FK$2/Parameters!$B$124,FK115)</f>
        <v>#VALUE!</v>
      </c>
      <c r="FL116" t="e">
        <f ca="1">IF(AND($E116=1,ABS(FL115)&lt;ABS(FL$2),Settings!$C$8="On"),FL115+FL$2/Parameters!$B$124,FL115)</f>
        <v>#VALUE!</v>
      </c>
      <c r="FM116" t="e">
        <f ca="1">IF(AND($E116=1,ABS(FM115)&lt;ABS(FM$2),Settings!$C$8="On"),FM115+FM$2/Parameters!$B$124,FM115)</f>
        <v>#VALUE!</v>
      </c>
      <c r="FN116" t="e">
        <f ca="1">IF(AND($E116=1,ABS(FN115)&lt;ABS(FN$2),Settings!$C$8="On"),FN115+FN$2/Parameters!$B$124,FN115)</f>
        <v>#VALUE!</v>
      </c>
      <c r="FO116" t="e">
        <f ca="1">IF(AND($E116=1,ABS(FO115)&lt;ABS(FO$2),Settings!$C$8="On"),FO115+FO$2/Parameters!$B$124,FO115)</f>
        <v>#VALUE!</v>
      </c>
      <c r="FP116" t="e">
        <f ca="1">IF(AND($E116=1,ABS(FP115)&lt;ABS(FP$2),Settings!$C$8="On"),FP115+FP$2/Parameters!$B$124,FP115)</f>
        <v>#VALUE!</v>
      </c>
      <c r="FQ116" t="e">
        <f ca="1">IF(AND($E116=1,ABS(FQ115)&lt;ABS(FQ$2),Settings!$C$8="On"),FQ115+FQ$2/Parameters!$B$124,FQ115)</f>
        <v>#VALUE!</v>
      </c>
      <c r="FR116" t="e">
        <f ca="1">IF(AND($E116=1,ABS(FR115)&lt;ABS(FR$2),Settings!$C$8="On"),FR115+FR$2/Parameters!$B$124,FR115)</f>
        <v>#VALUE!</v>
      </c>
      <c r="FS116" t="e">
        <f ca="1">IF(AND($E116=1,ABS(FS115)&lt;ABS(FS$2),Settings!$C$8="On"),FS115+FS$2/Parameters!$B$124,FS115)</f>
        <v>#VALUE!</v>
      </c>
      <c r="FT116" t="e">
        <f ca="1">IF(AND($E116=1,ABS(FT115)&lt;ABS(FT$2),Settings!$C$8="On"),FT115+FT$2/Parameters!$B$124,FT115)</f>
        <v>#VALUE!</v>
      </c>
      <c r="FU116" t="e">
        <f ca="1">IF(AND($E116=1,ABS(FU115)&lt;ABS(FU$2),Settings!$C$8="On"),FU115+FU$2/Parameters!$B$124,FU115)</f>
        <v>#VALUE!</v>
      </c>
      <c r="FV116" t="e">
        <f ca="1">IF(AND($E116=1,ABS(FV115)&lt;ABS(FV$2),Settings!$C$8="On"),FV115+FV$2/Parameters!$B$124,FV115)</f>
        <v>#VALUE!</v>
      </c>
      <c r="FW116" t="e">
        <f ca="1">IF(AND($E116=1,ABS(FW115)&lt;ABS(FW$2),Settings!$C$8="On"),FW115+FW$2/Parameters!$B$124,FW115)</f>
        <v>#VALUE!</v>
      </c>
      <c r="FX116" t="e">
        <f ca="1">IF(AND($E116=1,ABS(FX115)&lt;ABS(FX$2),Settings!$C$8="On"),FX115+FX$2/Parameters!$B$124,FX115)</f>
        <v>#VALUE!</v>
      </c>
      <c r="FY116" t="e">
        <f ca="1">IF(AND($E116=1,ABS(FY115)&lt;ABS(FY$2),Settings!$C$8="On"),FY115+FY$2/Parameters!$B$124,FY115)</f>
        <v>#VALUE!</v>
      </c>
      <c r="FZ116" t="e">
        <f ca="1">IF(AND($E116=1,ABS(FZ115)&lt;ABS(FZ$2),Settings!$C$8="On"),FZ115+FZ$2/Parameters!$B$124,FZ115)</f>
        <v>#VALUE!</v>
      </c>
      <c r="GA116" t="e">
        <f ca="1">IF(AND($E116=1,ABS(GA115)&lt;ABS(GA$2),Settings!$C$8="On"),GA115+GA$2/Parameters!$B$124,GA115)</f>
        <v>#VALUE!</v>
      </c>
      <c r="GB116" t="e">
        <f ca="1">IF(AND($E116=1,ABS(GB115)&lt;ABS(GB$2),Settings!$C$8="On"),GB115+GB$2/Parameters!$B$124,GB115)</f>
        <v>#VALUE!</v>
      </c>
      <c r="GC116" t="e">
        <f ca="1">IF(AND($E116=1,ABS(GC115)&lt;ABS(GC$2),Settings!$C$8="On"),GC115+GC$2/Parameters!$B$124,GC115)</f>
        <v>#VALUE!</v>
      </c>
      <c r="GD116" t="e">
        <f ca="1">IF(AND($E116=1,ABS(GD115)&lt;ABS(GD$2),Settings!$C$8="On"),GD115+GD$2/Parameters!$B$124,GD115)</f>
        <v>#VALUE!</v>
      </c>
      <c r="GE116" t="e">
        <f ca="1">IF(AND($E116=1,ABS(GE115)&lt;ABS(GE$2),Settings!$C$8="On"),GE115+GE$2/Parameters!$B$124,GE115)</f>
        <v>#VALUE!</v>
      </c>
      <c r="GF116" t="e">
        <f ca="1">IF(AND($E116=1,ABS(GF115)&lt;ABS(GF$2),Settings!$C$8="On"),GF115+GF$2/Parameters!$B$124,GF115)</f>
        <v>#VALUE!</v>
      </c>
      <c r="GG116" t="e">
        <f ca="1">IF(AND($E116=1,ABS(GG115)&lt;ABS(GG$2),Settings!$C$8="On"),GG115+GG$2/Parameters!$B$124,GG115)</f>
        <v>#VALUE!</v>
      </c>
      <c r="GH116" t="e">
        <f ca="1">IF(AND($E116=1,ABS(GH115)&lt;ABS(GH$2),Settings!$C$8="On"),GH115+GH$2/Parameters!$B$124,GH115)</f>
        <v>#VALUE!</v>
      </c>
      <c r="GI116" t="e">
        <f ca="1">IF(AND($E116=1,ABS(GI115)&lt;ABS(GI$2),Settings!$C$8="On"),GI115+GI$2/Parameters!$B$124,GI115)</f>
        <v>#VALUE!</v>
      </c>
      <c r="GJ116" t="e">
        <f ca="1">IF(AND($E116=1,ABS(GJ115)&lt;ABS(GJ$2),Settings!$C$8="On"),GJ115+GJ$2/Parameters!$B$124,GJ115)</f>
        <v>#VALUE!</v>
      </c>
      <c r="GK116" t="e">
        <f ca="1">IF(AND($E116=1,ABS(GK115)&lt;ABS(GK$2),Settings!$C$8="On"),GK115+GK$2/Parameters!$B$124,GK115)</f>
        <v>#VALUE!</v>
      </c>
      <c r="GL116" t="e">
        <f ca="1">IF(AND($E116=1,ABS(GL115)&lt;ABS(GL$2),Settings!$C$8="On"),GL115+GL$2/Parameters!$B$124,GL115)</f>
        <v>#VALUE!</v>
      </c>
      <c r="GM116" t="e">
        <f ca="1">IF(AND($E116=1,ABS(GM115)&lt;ABS(GM$2),Settings!$C$8="On"),GM115+GM$2/Parameters!$B$124,GM115)</f>
        <v>#VALUE!</v>
      </c>
      <c r="GN116" t="e">
        <f ca="1">IF(AND($E116=1,ABS(GN115)&lt;ABS(GN$2),Settings!$C$8="On"),GN115+GN$2/Parameters!$B$124,GN115)</f>
        <v>#VALUE!</v>
      </c>
      <c r="GO116" t="e">
        <f ca="1">IF(AND($E116=1,ABS(GO115)&lt;ABS(GO$2),Settings!$C$8="On"),GO115+GO$2/Parameters!$B$124,GO115)</f>
        <v>#VALUE!</v>
      </c>
      <c r="GP116" t="e">
        <f ca="1">IF(AND($E116=1,ABS(GP115)&lt;ABS(GP$2),Settings!$C$8="On"),GP115+GP$2/Parameters!$B$124,GP115)</f>
        <v>#VALUE!</v>
      </c>
      <c r="GQ116" t="e">
        <f ca="1">IF(AND($E116=1,ABS(GQ115)&lt;ABS(GQ$2),Settings!$C$8="On"),GQ115+GQ$2/Parameters!$B$124,GQ115)</f>
        <v>#VALUE!</v>
      </c>
    </row>
    <row r="117" spans="1:199" x14ac:dyDescent="0.45">
      <c r="A117">
        <v>2124</v>
      </c>
      <c r="B117" t="e">
        <f ca="1">Temperatures!G116</f>
        <v>#VALUE!</v>
      </c>
      <c r="C117" s="11" t="e">
        <f ca="1">MIN((1-EXP(-INDEX(Parameters!A$122:E$123,2,MATCH(Settings!$L$3,Parameters!$A$122:$E$122,0))*B117))*Interactions!G116, 1)</f>
        <v>#VALUE!</v>
      </c>
      <c r="D117" s="16" t="e">
        <f ca="1">IF(Settings!C$15 = "Yes", _xll.RiskBinomial(1,C117), 1 * (2010 + LN(0.5) / LN(MIN(1 - C117, 0.999)) &lt; A117))</f>
        <v>#VALUE!</v>
      </c>
      <c r="E117" s="4" t="e">
        <f t="shared" ca="1" si="1"/>
        <v>#VALUE!</v>
      </c>
      <c r="F117" t="e">
        <f ca="1">IF(AND($E117=1,ABS(F116)&lt;ABS(F$2),Settings!$C$8="On"),F116+F$2/Parameters!$B$124,F116)</f>
        <v>#VALUE!</v>
      </c>
      <c r="G117" t="e">
        <f ca="1">IF(AND($E117=1,ABS(G116)&lt;ABS(G$2),Settings!$C$8="On"),G116+G$2/Parameters!$B$124,G116)</f>
        <v>#VALUE!</v>
      </c>
      <c r="H117" t="e">
        <f ca="1">IF(AND($E117=1,ABS(H116)&lt;ABS(H$2),Settings!$C$8="On"),H116+H$2/Parameters!$B$124,H116)</f>
        <v>#VALUE!</v>
      </c>
      <c r="I117" t="e">
        <f ca="1">IF(AND($E117=1,ABS(I116)&lt;ABS(I$2),Settings!$C$8="On"),I116+I$2/Parameters!$B$124,I116)</f>
        <v>#VALUE!</v>
      </c>
      <c r="J117" t="e">
        <f ca="1">IF(AND($E117=1,ABS(J116)&lt;ABS(J$2),Settings!$C$8="On"),J116+J$2/Parameters!$B$124,J116)</f>
        <v>#VALUE!</v>
      </c>
      <c r="K117" t="e">
        <f ca="1">IF(AND($E117=1,ABS(K116)&lt;ABS(K$2),Settings!$C$8="On"),K116+K$2/Parameters!$B$124,K116)</f>
        <v>#VALUE!</v>
      </c>
      <c r="L117" t="e">
        <f ca="1">IF(AND($E117=1,ABS(L116)&lt;ABS(L$2),Settings!$C$8="On"),L116+L$2/Parameters!$B$124,L116)</f>
        <v>#VALUE!</v>
      </c>
      <c r="M117" t="e">
        <f ca="1">IF(AND($E117=1,ABS(M116)&lt;ABS(M$2),Settings!$C$8="On"),M116+M$2/Parameters!$B$124,M116)</f>
        <v>#VALUE!</v>
      </c>
      <c r="N117" t="e">
        <f ca="1">IF(AND($E117=1,ABS(N116)&lt;ABS(N$2),Settings!$C$8="On"),N116+N$2/Parameters!$B$124,N116)</f>
        <v>#VALUE!</v>
      </c>
      <c r="O117" t="e">
        <f ca="1">IF(AND($E117=1,ABS(O116)&lt;ABS(O$2),Settings!$C$8="On"),O116+O$2/Parameters!$B$124,O116)</f>
        <v>#VALUE!</v>
      </c>
      <c r="P117" t="e">
        <f ca="1">IF(AND($E117=1,ABS(P116)&lt;ABS(P$2),Settings!$C$8="On"),P116+P$2/Parameters!$B$124,P116)</f>
        <v>#VALUE!</v>
      </c>
      <c r="Q117" t="e">
        <f ca="1">IF(AND($E117=1,ABS(Q116)&lt;ABS(Q$2),Settings!$C$8="On"),Q116+Q$2/Parameters!$B$124,Q116)</f>
        <v>#VALUE!</v>
      </c>
      <c r="R117" t="e">
        <f ca="1">IF(AND($E117=1,ABS(R116)&lt;ABS(R$2),Settings!$C$8="On"),R116+R$2/Parameters!$B$124,R116)</f>
        <v>#VALUE!</v>
      </c>
      <c r="S117" t="e">
        <f ca="1">IF(AND($E117=1,ABS(S116)&lt;ABS(S$2),Settings!$C$8="On"),S116+S$2/Parameters!$B$124,S116)</f>
        <v>#VALUE!</v>
      </c>
      <c r="T117" t="e">
        <f ca="1">IF(AND($E117=1,ABS(T116)&lt;ABS(T$2),Settings!$C$8="On"),T116+T$2/Parameters!$B$124,T116)</f>
        <v>#VALUE!</v>
      </c>
      <c r="U117" t="e">
        <f ca="1">IF(AND($E117=1,ABS(U116)&lt;ABS(U$2),Settings!$C$8="On"),U116+U$2/Parameters!$B$124,U116)</f>
        <v>#VALUE!</v>
      </c>
      <c r="V117" t="e">
        <f ca="1">IF(AND($E117=1,ABS(V116)&lt;ABS(V$2),Settings!$C$8="On"),V116+V$2/Parameters!$B$124,V116)</f>
        <v>#VALUE!</v>
      </c>
      <c r="W117" t="e">
        <f ca="1">IF(AND($E117=1,ABS(W116)&lt;ABS(W$2),Settings!$C$8="On"),W116+W$2/Parameters!$B$124,W116)</f>
        <v>#VALUE!</v>
      </c>
      <c r="X117" t="e">
        <f ca="1">IF(AND($E117=1,ABS(X116)&lt;ABS(X$2),Settings!$C$8="On"),X116+X$2/Parameters!$B$124,X116)</f>
        <v>#VALUE!</v>
      </c>
      <c r="Y117" t="e">
        <f ca="1">IF(AND($E117=1,ABS(Y116)&lt;ABS(Y$2),Settings!$C$8="On"),Y116+Y$2/Parameters!$B$124,Y116)</f>
        <v>#VALUE!</v>
      </c>
      <c r="Z117" t="e">
        <f ca="1">IF(AND($E117=1,ABS(Z116)&lt;ABS(Z$2),Settings!$C$8="On"),Z116+Z$2/Parameters!$B$124,Z116)</f>
        <v>#VALUE!</v>
      </c>
      <c r="AA117" t="e">
        <f ca="1">IF(AND($E117=1,ABS(AA116)&lt;ABS(AA$2),Settings!$C$8="On"),AA116+AA$2/Parameters!$B$124,AA116)</f>
        <v>#VALUE!</v>
      </c>
      <c r="AB117" t="e">
        <f ca="1">IF(AND($E117=1,ABS(AB116)&lt;ABS(AB$2),Settings!$C$8="On"),AB116+AB$2/Parameters!$B$124,AB116)</f>
        <v>#VALUE!</v>
      </c>
      <c r="AC117" t="e">
        <f ca="1">IF(AND($E117=1,ABS(AC116)&lt;ABS(AC$2),Settings!$C$8="On"),AC116+AC$2/Parameters!$B$124,AC116)</f>
        <v>#VALUE!</v>
      </c>
      <c r="AD117" t="e">
        <f ca="1">IF(AND($E117=1,ABS(AD116)&lt;ABS(AD$2),Settings!$C$8="On"),AD116+AD$2/Parameters!$B$124,AD116)</f>
        <v>#VALUE!</v>
      </c>
      <c r="AE117" t="e">
        <f ca="1">IF(AND($E117=1,ABS(AE116)&lt;ABS(AE$2),Settings!$C$8="On"),AE116+AE$2/Parameters!$B$124,AE116)</f>
        <v>#VALUE!</v>
      </c>
      <c r="AF117" t="e">
        <f ca="1">IF(AND($E117=1,ABS(AF116)&lt;ABS(AF$2),Settings!$C$8="On"),AF116+AF$2/Parameters!$B$124,AF116)</f>
        <v>#VALUE!</v>
      </c>
      <c r="AG117" t="e">
        <f ca="1">IF(AND($E117=1,ABS(AG116)&lt;ABS(AG$2),Settings!$C$8="On"),AG116+AG$2/Parameters!$B$124,AG116)</f>
        <v>#VALUE!</v>
      </c>
      <c r="AH117" t="e">
        <f ca="1">IF(AND($E117=1,ABS(AH116)&lt;ABS(AH$2),Settings!$C$8="On"),AH116+AH$2/Parameters!$B$124,AH116)</f>
        <v>#VALUE!</v>
      </c>
      <c r="AI117" t="e">
        <f ca="1">IF(AND($E117=1,ABS(AI116)&lt;ABS(AI$2),Settings!$C$8="On"),AI116+AI$2/Parameters!$B$124,AI116)</f>
        <v>#VALUE!</v>
      </c>
      <c r="AJ117" t="e">
        <f ca="1">IF(AND($E117=1,ABS(AJ116)&lt;ABS(AJ$2),Settings!$C$8="On"),AJ116+AJ$2/Parameters!$B$124,AJ116)</f>
        <v>#VALUE!</v>
      </c>
      <c r="AK117" t="e">
        <f ca="1">IF(AND($E117=1,ABS(AK116)&lt;ABS(AK$2),Settings!$C$8="On"),AK116+AK$2/Parameters!$B$124,AK116)</f>
        <v>#VALUE!</v>
      </c>
      <c r="AL117" t="e">
        <f ca="1">IF(AND($E117=1,ABS(AL116)&lt;ABS(AL$2),Settings!$C$8="On"),AL116+AL$2/Parameters!$B$124,AL116)</f>
        <v>#VALUE!</v>
      </c>
      <c r="AM117" t="e">
        <f ca="1">IF(AND($E117=1,ABS(AM116)&lt;ABS(AM$2),Settings!$C$8="On"),AM116+AM$2/Parameters!$B$124,AM116)</f>
        <v>#VALUE!</v>
      </c>
      <c r="AN117" t="e">
        <f ca="1">IF(AND($E117=1,ABS(AN116)&lt;ABS(AN$2),Settings!$C$8="On"),AN116+AN$2/Parameters!$B$124,AN116)</f>
        <v>#VALUE!</v>
      </c>
      <c r="AO117" t="e">
        <f ca="1">IF(AND($E117=1,ABS(AO116)&lt;ABS(AO$2),Settings!$C$8="On"),AO116+AO$2/Parameters!$B$124,AO116)</f>
        <v>#VALUE!</v>
      </c>
      <c r="AP117" t="e">
        <f ca="1">IF(AND($E117=1,ABS(AP116)&lt;ABS(AP$2),Settings!$C$8="On"),AP116+AP$2/Parameters!$B$124,AP116)</f>
        <v>#VALUE!</v>
      </c>
      <c r="AQ117" t="e">
        <f ca="1">IF(AND($E117=1,ABS(AQ116)&lt;ABS(AQ$2),Settings!$C$8="On"),AQ116+AQ$2/Parameters!$B$124,AQ116)</f>
        <v>#VALUE!</v>
      </c>
      <c r="AR117" t="e">
        <f ca="1">IF(AND($E117=1,ABS(AR116)&lt;ABS(AR$2),Settings!$C$8="On"),AR116+AR$2/Parameters!$B$124,AR116)</f>
        <v>#VALUE!</v>
      </c>
      <c r="AS117" t="e">
        <f ca="1">IF(AND($E117=1,ABS(AS116)&lt;ABS(AS$2),Settings!$C$8="On"),AS116+AS$2/Parameters!$B$124,AS116)</f>
        <v>#VALUE!</v>
      </c>
      <c r="AT117" t="e">
        <f ca="1">IF(AND($E117=1,ABS(AT116)&lt;ABS(AT$2),Settings!$C$8="On"),AT116+AT$2/Parameters!$B$124,AT116)</f>
        <v>#VALUE!</v>
      </c>
      <c r="AU117" t="e">
        <f ca="1">IF(AND($E117=1,ABS(AU116)&lt;ABS(AU$2),Settings!$C$8="On"),AU116+AU$2/Parameters!$B$124,AU116)</f>
        <v>#VALUE!</v>
      </c>
      <c r="AV117" t="e">
        <f ca="1">IF(AND($E117=1,ABS(AV116)&lt;ABS(AV$2),Settings!$C$8="On"),AV116+AV$2/Parameters!$B$124,AV116)</f>
        <v>#VALUE!</v>
      </c>
      <c r="AW117" t="e">
        <f ca="1">IF(AND($E117=1,ABS(AW116)&lt;ABS(AW$2),Settings!$C$8="On"),AW116+AW$2/Parameters!$B$124,AW116)</f>
        <v>#VALUE!</v>
      </c>
      <c r="AX117" t="e">
        <f ca="1">IF(AND($E117=1,ABS(AX116)&lt;ABS(AX$2),Settings!$C$8="On"),AX116+AX$2/Parameters!$B$124,AX116)</f>
        <v>#VALUE!</v>
      </c>
      <c r="AY117" t="e">
        <f ca="1">IF(AND($E117=1,ABS(AY116)&lt;ABS(AY$2),Settings!$C$8="On"),AY116+AY$2/Parameters!$B$124,AY116)</f>
        <v>#VALUE!</v>
      </c>
      <c r="AZ117" t="e">
        <f ca="1">IF(AND($E117=1,ABS(AZ116)&lt;ABS(AZ$2),Settings!$C$8="On"),AZ116+AZ$2/Parameters!$B$124,AZ116)</f>
        <v>#VALUE!</v>
      </c>
      <c r="BA117" t="e">
        <f ca="1">IF(AND($E117=1,ABS(BA116)&lt;ABS(BA$2),Settings!$C$8="On"),BA116+BA$2/Parameters!$B$124,BA116)</f>
        <v>#VALUE!</v>
      </c>
      <c r="BB117" t="e">
        <f ca="1">IF(AND($E117=1,ABS(BB116)&lt;ABS(BB$2),Settings!$C$8="On"),BB116+BB$2/Parameters!$B$124,BB116)</f>
        <v>#VALUE!</v>
      </c>
      <c r="BC117" t="e">
        <f ca="1">IF(AND($E117=1,ABS(BC116)&lt;ABS(BC$2),Settings!$C$8="On"),BC116+BC$2/Parameters!$B$124,BC116)</f>
        <v>#VALUE!</v>
      </c>
      <c r="BD117" t="e">
        <f ca="1">IF(AND($E117=1,ABS(BD116)&lt;ABS(BD$2),Settings!$C$8="On"),BD116+BD$2/Parameters!$B$124,BD116)</f>
        <v>#VALUE!</v>
      </c>
      <c r="BE117" t="e">
        <f ca="1">IF(AND($E117=1,ABS(BE116)&lt;ABS(BE$2),Settings!$C$8="On"),BE116+BE$2/Parameters!$B$124,BE116)</f>
        <v>#VALUE!</v>
      </c>
      <c r="BF117" t="e">
        <f ca="1">IF(AND($E117=1,ABS(BF116)&lt;ABS(BF$2),Settings!$C$8="On"),BF116+BF$2/Parameters!$B$124,BF116)</f>
        <v>#VALUE!</v>
      </c>
      <c r="BG117" t="e">
        <f ca="1">IF(AND($E117=1,ABS(BG116)&lt;ABS(BG$2),Settings!$C$8="On"),BG116+BG$2/Parameters!$B$124,BG116)</f>
        <v>#VALUE!</v>
      </c>
      <c r="BH117" t="e">
        <f ca="1">IF(AND($E117=1,ABS(BH116)&lt;ABS(BH$2),Settings!$C$8="On"),BH116+BH$2/Parameters!$B$124,BH116)</f>
        <v>#VALUE!</v>
      </c>
      <c r="BI117" t="e">
        <f ca="1">IF(AND($E117=1,ABS(BI116)&lt;ABS(BI$2),Settings!$C$8="On"),BI116+BI$2/Parameters!$B$124,BI116)</f>
        <v>#VALUE!</v>
      </c>
      <c r="BJ117" t="e">
        <f ca="1">IF(AND($E117=1,ABS(BJ116)&lt;ABS(BJ$2),Settings!$C$8="On"),BJ116+BJ$2/Parameters!$B$124,BJ116)</f>
        <v>#VALUE!</v>
      </c>
      <c r="BK117" t="e">
        <f ca="1">IF(AND($E117=1,ABS(BK116)&lt;ABS(BK$2),Settings!$C$8="On"),BK116+BK$2/Parameters!$B$124,BK116)</f>
        <v>#VALUE!</v>
      </c>
      <c r="BL117" t="e">
        <f ca="1">IF(AND($E117=1,ABS(BL116)&lt;ABS(BL$2),Settings!$C$8="On"),BL116+BL$2/Parameters!$B$124,BL116)</f>
        <v>#VALUE!</v>
      </c>
      <c r="BM117" t="e">
        <f ca="1">IF(AND($E117=1,ABS(BM116)&lt;ABS(BM$2),Settings!$C$8="On"),BM116+BM$2/Parameters!$B$124,BM116)</f>
        <v>#VALUE!</v>
      </c>
      <c r="BN117" t="e">
        <f ca="1">IF(AND($E117=1,ABS(BN116)&lt;ABS(BN$2),Settings!$C$8="On"),BN116+BN$2/Parameters!$B$124,BN116)</f>
        <v>#VALUE!</v>
      </c>
      <c r="BO117" t="e">
        <f ca="1">IF(AND($E117=1,ABS(BO116)&lt;ABS(BO$2),Settings!$C$8="On"),BO116+BO$2/Parameters!$B$124,BO116)</f>
        <v>#VALUE!</v>
      </c>
      <c r="BP117" t="e">
        <f ca="1">IF(AND($E117=1,ABS(BP116)&lt;ABS(BP$2),Settings!$C$8="On"),BP116+BP$2/Parameters!$B$124,BP116)</f>
        <v>#VALUE!</v>
      </c>
      <c r="BQ117" t="e">
        <f ca="1">IF(AND($E117=1,ABS(BQ116)&lt;ABS(BQ$2),Settings!$C$8="On"),BQ116+BQ$2/Parameters!$B$124,BQ116)</f>
        <v>#VALUE!</v>
      </c>
      <c r="BR117" t="e">
        <f ca="1">IF(AND($E117=1,ABS(BR116)&lt;ABS(BR$2),Settings!$C$8="On"),BR116+BR$2/Parameters!$B$124,BR116)</f>
        <v>#VALUE!</v>
      </c>
      <c r="BS117" t="e">
        <f ca="1">IF(AND($E117=1,ABS(BS116)&lt;ABS(BS$2),Settings!$C$8="On"),BS116+BS$2/Parameters!$B$124,BS116)</f>
        <v>#VALUE!</v>
      </c>
      <c r="BT117" t="e">
        <f ca="1">IF(AND($E117=1,ABS(BT116)&lt;ABS(BT$2),Settings!$C$8="On"),BT116+BT$2/Parameters!$B$124,BT116)</f>
        <v>#VALUE!</v>
      </c>
      <c r="BU117" t="e">
        <f ca="1">IF(AND($E117=1,ABS(BU116)&lt;ABS(BU$2),Settings!$C$8="On"),BU116+BU$2/Parameters!$B$124,BU116)</f>
        <v>#VALUE!</v>
      </c>
      <c r="BV117" t="e">
        <f ca="1">IF(AND($E117=1,ABS(BV116)&lt;ABS(BV$2),Settings!$C$8="On"),BV116+BV$2/Parameters!$B$124,BV116)</f>
        <v>#VALUE!</v>
      </c>
      <c r="BW117" t="e">
        <f ca="1">IF(AND($E117=1,ABS(BW116)&lt;ABS(BW$2),Settings!$C$8="On"),BW116+BW$2/Parameters!$B$124,BW116)</f>
        <v>#VALUE!</v>
      </c>
      <c r="BX117" t="e">
        <f ca="1">IF(AND($E117=1,ABS(BX116)&lt;ABS(BX$2),Settings!$C$8="On"),BX116+BX$2/Parameters!$B$124,BX116)</f>
        <v>#VALUE!</v>
      </c>
      <c r="BY117" t="e">
        <f ca="1">IF(AND($E117=1,ABS(BY116)&lt;ABS(BY$2),Settings!$C$8="On"),BY116+BY$2/Parameters!$B$124,BY116)</f>
        <v>#VALUE!</v>
      </c>
      <c r="BZ117" t="e">
        <f ca="1">IF(AND($E117=1,ABS(BZ116)&lt;ABS(BZ$2),Settings!$C$8="On"),BZ116+BZ$2/Parameters!$B$124,BZ116)</f>
        <v>#VALUE!</v>
      </c>
      <c r="CA117" t="e">
        <f ca="1">IF(AND($E117=1,ABS(CA116)&lt;ABS(CA$2),Settings!$C$8="On"),CA116+CA$2/Parameters!$B$124,CA116)</f>
        <v>#VALUE!</v>
      </c>
      <c r="CB117" t="e">
        <f ca="1">IF(AND($E117=1,ABS(CB116)&lt;ABS(CB$2),Settings!$C$8="On"),CB116+CB$2/Parameters!$B$124,CB116)</f>
        <v>#VALUE!</v>
      </c>
      <c r="CC117" t="e">
        <f ca="1">IF(AND($E117=1,ABS(CC116)&lt;ABS(CC$2),Settings!$C$8="On"),CC116+CC$2/Parameters!$B$124,CC116)</f>
        <v>#VALUE!</v>
      </c>
      <c r="CD117" t="e">
        <f ca="1">IF(AND($E117=1,ABS(CD116)&lt;ABS(CD$2),Settings!$C$8="On"),CD116+CD$2/Parameters!$B$124,CD116)</f>
        <v>#VALUE!</v>
      </c>
      <c r="CE117" t="e">
        <f ca="1">IF(AND($E117=1,ABS(CE116)&lt;ABS(CE$2),Settings!$C$8="On"),CE116+CE$2/Parameters!$B$124,CE116)</f>
        <v>#VALUE!</v>
      </c>
      <c r="CF117" t="e">
        <f ca="1">IF(AND($E117=1,ABS(CF116)&lt;ABS(CF$2),Settings!$C$8="On"),CF116+CF$2/Parameters!$B$124,CF116)</f>
        <v>#VALUE!</v>
      </c>
      <c r="CG117" t="e">
        <f ca="1">IF(AND($E117=1,ABS(CG116)&lt;ABS(CG$2),Settings!$C$8="On"),CG116+CG$2/Parameters!$B$124,CG116)</f>
        <v>#VALUE!</v>
      </c>
      <c r="CH117" t="e">
        <f ca="1">IF(AND($E117=1,ABS(CH116)&lt;ABS(CH$2),Settings!$C$8="On"),CH116+CH$2/Parameters!$B$124,CH116)</f>
        <v>#VALUE!</v>
      </c>
      <c r="CI117" t="e">
        <f ca="1">IF(AND($E117=1,ABS(CI116)&lt;ABS(CI$2),Settings!$C$8="On"),CI116+CI$2/Parameters!$B$124,CI116)</f>
        <v>#VALUE!</v>
      </c>
      <c r="CJ117" t="e">
        <f ca="1">IF(AND($E117=1,ABS(CJ116)&lt;ABS(CJ$2),Settings!$C$8="On"),CJ116+CJ$2/Parameters!$B$124,CJ116)</f>
        <v>#VALUE!</v>
      </c>
      <c r="CK117" t="e">
        <f ca="1">IF(AND($E117=1,ABS(CK116)&lt;ABS(CK$2),Settings!$C$8="On"),CK116+CK$2/Parameters!$B$124,CK116)</f>
        <v>#VALUE!</v>
      </c>
      <c r="CL117" t="e">
        <f ca="1">IF(AND($E117=1,ABS(CL116)&lt;ABS(CL$2),Settings!$C$8="On"),CL116+CL$2/Parameters!$B$124,CL116)</f>
        <v>#VALUE!</v>
      </c>
      <c r="CM117" t="e">
        <f ca="1">IF(AND($E117=1,ABS(CM116)&lt;ABS(CM$2),Settings!$C$8="On"),CM116+CM$2/Parameters!$B$124,CM116)</f>
        <v>#VALUE!</v>
      </c>
      <c r="CN117" t="e">
        <f ca="1">IF(AND($E117=1,ABS(CN116)&lt;ABS(CN$2),Settings!$C$8="On"),CN116+CN$2/Parameters!$B$124,CN116)</f>
        <v>#VALUE!</v>
      </c>
      <c r="CO117" t="e">
        <f ca="1">IF(AND($E117=1,ABS(CO116)&lt;ABS(CO$2),Settings!$C$8="On"),CO116+CO$2/Parameters!$B$124,CO116)</f>
        <v>#VALUE!</v>
      </c>
      <c r="CP117" t="e">
        <f ca="1">IF(AND($E117=1,ABS(CP116)&lt;ABS(CP$2),Settings!$C$8="On"),CP116+CP$2/Parameters!$B$124,CP116)</f>
        <v>#VALUE!</v>
      </c>
      <c r="CQ117" t="e">
        <f ca="1">IF(AND($E117=1,ABS(CQ116)&lt;ABS(CQ$2),Settings!$C$8="On"),CQ116+CQ$2/Parameters!$B$124,CQ116)</f>
        <v>#VALUE!</v>
      </c>
      <c r="CR117" t="e">
        <f ca="1">IF(AND($E117=1,ABS(CR116)&lt;ABS(CR$2),Settings!$C$8="On"),CR116+CR$2/Parameters!$B$124,CR116)</f>
        <v>#VALUE!</v>
      </c>
      <c r="CS117" t="e">
        <f ca="1">IF(AND($E117=1,ABS(CS116)&lt;ABS(CS$2),Settings!$C$8="On"),CS116+CS$2/Parameters!$B$124,CS116)</f>
        <v>#VALUE!</v>
      </c>
      <c r="CT117" t="e">
        <f ca="1">IF(AND($E117=1,ABS(CT116)&lt;ABS(CT$2),Settings!$C$8="On"),CT116+CT$2/Parameters!$B$124,CT116)</f>
        <v>#VALUE!</v>
      </c>
      <c r="CU117" t="e">
        <f ca="1">IF(AND($E117=1,ABS(CU116)&lt;ABS(CU$2),Settings!$C$8="On"),CU116+CU$2/Parameters!$B$124,CU116)</f>
        <v>#VALUE!</v>
      </c>
      <c r="CV117" t="e">
        <f ca="1">IF(AND($E117=1,ABS(CV116)&lt;ABS(CV$2),Settings!$C$8="On"),CV116+CV$2/Parameters!$B$124,CV116)</f>
        <v>#VALUE!</v>
      </c>
      <c r="CW117" t="e">
        <f ca="1">IF(AND($E117=1,ABS(CW116)&lt;ABS(CW$2),Settings!$C$8="On"),CW116+CW$2/Parameters!$B$124,CW116)</f>
        <v>#VALUE!</v>
      </c>
      <c r="CX117" t="e">
        <f ca="1">IF(AND($E117=1,ABS(CX116)&lt;ABS(CX$2),Settings!$C$8="On"),CX116+CX$2/Parameters!$B$124,CX116)</f>
        <v>#VALUE!</v>
      </c>
      <c r="CY117" t="e">
        <f ca="1">IF(AND($E117=1,ABS(CY116)&lt;ABS(CY$2),Settings!$C$8="On"),CY116+CY$2/Parameters!$B$124,CY116)</f>
        <v>#VALUE!</v>
      </c>
      <c r="CZ117" t="e">
        <f ca="1">IF(AND($E117=1,ABS(CZ116)&lt;ABS(CZ$2),Settings!$C$8="On"),CZ116+CZ$2/Parameters!$B$124,CZ116)</f>
        <v>#VALUE!</v>
      </c>
      <c r="DA117" t="e">
        <f ca="1">IF(AND($E117=1,ABS(DA116)&lt;ABS(DA$2),Settings!$C$8="On"),DA116+DA$2/Parameters!$B$124,DA116)</f>
        <v>#VALUE!</v>
      </c>
      <c r="DB117" t="e">
        <f ca="1">IF(AND($E117=1,ABS(DB116)&lt;ABS(DB$2),Settings!$C$8="On"),DB116+DB$2/Parameters!$B$124,DB116)</f>
        <v>#VALUE!</v>
      </c>
      <c r="DC117" t="e">
        <f ca="1">IF(AND($E117=1,ABS(DC116)&lt;ABS(DC$2),Settings!$C$8="On"),DC116+DC$2/Parameters!$B$124,DC116)</f>
        <v>#VALUE!</v>
      </c>
      <c r="DD117" t="e">
        <f ca="1">IF(AND($E117=1,ABS(DD116)&lt;ABS(DD$2),Settings!$C$8="On"),DD116+DD$2/Parameters!$B$124,DD116)</f>
        <v>#VALUE!</v>
      </c>
      <c r="DE117" t="e">
        <f ca="1">IF(AND($E117=1,ABS(DE116)&lt;ABS(DE$2),Settings!$C$8="On"),DE116+DE$2/Parameters!$B$124,DE116)</f>
        <v>#VALUE!</v>
      </c>
      <c r="DF117" t="e">
        <f ca="1">IF(AND($E117=1,ABS(DF116)&lt;ABS(DF$2),Settings!$C$8="On"),DF116+DF$2/Parameters!$B$124,DF116)</f>
        <v>#VALUE!</v>
      </c>
      <c r="DG117" t="e">
        <f ca="1">IF(AND($E117=1,ABS(DG116)&lt;ABS(DG$2),Settings!$C$8="On"),DG116+DG$2/Parameters!$B$124,DG116)</f>
        <v>#VALUE!</v>
      </c>
      <c r="DH117" t="e">
        <f ca="1">IF(AND($E117=1,ABS(DH116)&lt;ABS(DH$2),Settings!$C$8="On"),DH116+DH$2/Parameters!$B$124,DH116)</f>
        <v>#VALUE!</v>
      </c>
      <c r="DI117" t="e">
        <f ca="1">IF(AND($E117=1,ABS(DI116)&lt;ABS(DI$2),Settings!$C$8="On"),DI116+DI$2/Parameters!$B$124,DI116)</f>
        <v>#VALUE!</v>
      </c>
      <c r="DJ117" t="e">
        <f ca="1">IF(AND($E117=1,ABS(DJ116)&lt;ABS(DJ$2),Settings!$C$8="On"),DJ116+DJ$2/Parameters!$B$124,DJ116)</f>
        <v>#VALUE!</v>
      </c>
      <c r="DK117" t="e">
        <f ca="1">IF(AND($E117=1,ABS(DK116)&lt;ABS(DK$2),Settings!$C$8="On"),DK116+DK$2/Parameters!$B$124,DK116)</f>
        <v>#VALUE!</v>
      </c>
      <c r="DL117" t="e">
        <f ca="1">IF(AND($E117=1,ABS(DL116)&lt;ABS(DL$2),Settings!$C$8="On"),DL116+DL$2/Parameters!$B$124,DL116)</f>
        <v>#VALUE!</v>
      </c>
      <c r="DM117" t="e">
        <f ca="1">IF(AND($E117=1,ABS(DM116)&lt;ABS(DM$2),Settings!$C$8="On"),DM116+DM$2/Parameters!$B$124,DM116)</f>
        <v>#VALUE!</v>
      </c>
      <c r="DN117" t="e">
        <f ca="1">IF(AND($E117=1,ABS(DN116)&lt;ABS(DN$2),Settings!$C$8="On"),DN116+DN$2/Parameters!$B$124,DN116)</f>
        <v>#VALUE!</v>
      </c>
      <c r="DO117" t="e">
        <f ca="1">IF(AND($E117=1,ABS(DO116)&lt;ABS(DO$2),Settings!$C$8="On"),DO116+DO$2/Parameters!$B$124,DO116)</f>
        <v>#VALUE!</v>
      </c>
      <c r="DP117" t="e">
        <f ca="1">IF(AND($E117=1,ABS(DP116)&lt;ABS(DP$2),Settings!$C$8="On"),DP116+DP$2/Parameters!$B$124,DP116)</f>
        <v>#VALUE!</v>
      </c>
      <c r="DQ117" t="e">
        <f ca="1">IF(AND($E117=1,ABS(DQ116)&lt;ABS(DQ$2),Settings!$C$8="On"),DQ116+DQ$2/Parameters!$B$124,DQ116)</f>
        <v>#VALUE!</v>
      </c>
      <c r="DR117" t="e">
        <f ca="1">IF(AND($E117=1,ABS(DR116)&lt;ABS(DR$2),Settings!$C$8="On"),DR116+DR$2/Parameters!$B$124,DR116)</f>
        <v>#VALUE!</v>
      </c>
      <c r="DS117" t="e">
        <f ca="1">IF(AND($E117=1,ABS(DS116)&lt;ABS(DS$2),Settings!$C$8="On"),DS116+DS$2/Parameters!$B$124,DS116)</f>
        <v>#VALUE!</v>
      </c>
      <c r="DT117" t="e">
        <f ca="1">IF(AND($E117=1,ABS(DT116)&lt;ABS(DT$2),Settings!$C$8="On"),DT116+DT$2/Parameters!$B$124,DT116)</f>
        <v>#VALUE!</v>
      </c>
      <c r="DU117" t="e">
        <f ca="1">IF(AND($E117=1,ABS(DU116)&lt;ABS(DU$2),Settings!$C$8="On"),DU116+DU$2/Parameters!$B$124,DU116)</f>
        <v>#VALUE!</v>
      </c>
      <c r="DV117" t="e">
        <f ca="1">IF(AND($E117=1,ABS(DV116)&lt;ABS(DV$2),Settings!$C$8="On"),DV116+DV$2/Parameters!$B$124,DV116)</f>
        <v>#VALUE!</v>
      </c>
      <c r="DW117" t="e">
        <f ca="1">IF(AND($E117=1,ABS(DW116)&lt;ABS(DW$2),Settings!$C$8="On"),DW116+DW$2/Parameters!$B$124,DW116)</f>
        <v>#VALUE!</v>
      </c>
      <c r="DX117" t="e">
        <f ca="1">IF(AND($E117=1,ABS(DX116)&lt;ABS(DX$2),Settings!$C$8="On"),DX116+DX$2/Parameters!$B$124,DX116)</f>
        <v>#VALUE!</v>
      </c>
      <c r="DY117" t="e">
        <f ca="1">IF(AND($E117=1,ABS(DY116)&lt;ABS(DY$2),Settings!$C$8="On"),DY116+DY$2/Parameters!$B$124,DY116)</f>
        <v>#VALUE!</v>
      </c>
      <c r="DZ117" t="e">
        <f ca="1">IF(AND($E117=1,ABS(DZ116)&lt;ABS(DZ$2),Settings!$C$8="On"),DZ116+DZ$2/Parameters!$B$124,DZ116)</f>
        <v>#VALUE!</v>
      </c>
      <c r="EA117" t="e">
        <f ca="1">IF(AND($E117=1,ABS(EA116)&lt;ABS(EA$2),Settings!$C$8="On"),EA116+EA$2/Parameters!$B$124,EA116)</f>
        <v>#VALUE!</v>
      </c>
      <c r="EB117" t="e">
        <f ca="1">IF(AND($E117=1,ABS(EB116)&lt;ABS(EB$2),Settings!$C$8="On"),EB116+EB$2/Parameters!$B$124,EB116)</f>
        <v>#VALUE!</v>
      </c>
      <c r="EC117" t="e">
        <f ca="1">IF(AND($E117=1,ABS(EC116)&lt;ABS(EC$2),Settings!$C$8="On"),EC116+EC$2/Parameters!$B$124,EC116)</f>
        <v>#VALUE!</v>
      </c>
      <c r="ED117" t="e">
        <f ca="1">IF(AND($E117=1,ABS(ED116)&lt;ABS(ED$2),Settings!$C$8="On"),ED116+ED$2/Parameters!$B$124,ED116)</f>
        <v>#VALUE!</v>
      </c>
      <c r="EE117" t="e">
        <f ca="1">IF(AND($E117=1,ABS(EE116)&lt;ABS(EE$2),Settings!$C$8="On"),EE116+EE$2/Parameters!$B$124,EE116)</f>
        <v>#VALUE!</v>
      </c>
      <c r="EF117" t="e">
        <f ca="1">IF(AND($E117=1,ABS(EF116)&lt;ABS(EF$2),Settings!$C$8="On"),EF116+EF$2/Parameters!$B$124,EF116)</f>
        <v>#VALUE!</v>
      </c>
      <c r="EG117" t="e">
        <f ca="1">IF(AND($E117=1,ABS(EG116)&lt;ABS(EG$2),Settings!$C$8="On"),EG116+EG$2/Parameters!$B$124,EG116)</f>
        <v>#VALUE!</v>
      </c>
      <c r="EH117" t="e">
        <f ca="1">IF(AND($E117=1,ABS(EH116)&lt;ABS(EH$2),Settings!$C$8="On"),EH116+EH$2/Parameters!$B$124,EH116)</f>
        <v>#VALUE!</v>
      </c>
      <c r="EI117" t="e">
        <f ca="1">IF(AND($E117=1,ABS(EI116)&lt;ABS(EI$2),Settings!$C$8="On"),EI116+EI$2/Parameters!$B$124,EI116)</f>
        <v>#VALUE!</v>
      </c>
      <c r="EJ117" t="e">
        <f ca="1">IF(AND($E117=1,ABS(EJ116)&lt;ABS(EJ$2),Settings!$C$8="On"),EJ116+EJ$2/Parameters!$B$124,EJ116)</f>
        <v>#VALUE!</v>
      </c>
      <c r="EK117" t="e">
        <f ca="1">IF(AND($E117=1,ABS(EK116)&lt;ABS(EK$2),Settings!$C$8="On"),EK116+EK$2/Parameters!$B$124,EK116)</f>
        <v>#VALUE!</v>
      </c>
      <c r="EL117" t="e">
        <f ca="1">IF(AND($E117=1,ABS(EL116)&lt;ABS(EL$2),Settings!$C$8="On"),EL116+EL$2/Parameters!$B$124,EL116)</f>
        <v>#VALUE!</v>
      </c>
      <c r="EM117" t="e">
        <f ca="1">IF(AND($E117=1,ABS(EM116)&lt;ABS(EM$2),Settings!$C$8="On"),EM116+EM$2/Parameters!$B$124,EM116)</f>
        <v>#VALUE!</v>
      </c>
      <c r="EN117" t="e">
        <f ca="1">IF(AND($E117=1,ABS(EN116)&lt;ABS(EN$2),Settings!$C$8="On"),EN116+EN$2/Parameters!$B$124,EN116)</f>
        <v>#VALUE!</v>
      </c>
      <c r="EO117" t="e">
        <f ca="1">IF(AND($E117=1,ABS(EO116)&lt;ABS(EO$2),Settings!$C$8="On"),EO116+EO$2/Parameters!$B$124,EO116)</f>
        <v>#VALUE!</v>
      </c>
      <c r="EP117" t="e">
        <f ca="1">IF(AND($E117=1,ABS(EP116)&lt;ABS(EP$2),Settings!$C$8="On"),EP116+EP$2/Parameters!$B$124,EP116)</f>
        <v>#VALUE!</v>
      </c>
      <c r="EQ117" t="e">
        <f ca="1">IF(AND($E117=1,ABS(EQ116)&lt;ABS(EQ$2),Settings!$C$8="On"),EQ116+EQ$2/Parameters!$B$124,EQ116)</f>
        <v>#VALUE!</v>
      </c>
      <c r="ER117" t="e">
        <f ca="1">IF(AND($E117=1,ABS(ER116)&lt;ABS(ER$2),Settings!$C$8="On"),ER116+ER$2/Parameters!$B$124,ER116)</f>
        <v>#VALUE!</v>
      </c>
      <c r="ES117" t="e">
        <f ca="1">IF(AND($E117=1,ABS(ES116)&lt;ABS(ES$2),Settings!$C$8="On"),ES116+ES$2/Parameters!$B$124,ES116)</f>
        <v>#VALUE!</v>
      </c>
      <c r="ET117" t="e">
        <f ca="1">IF(AND($E117=1,ABS(ET116)&lt;ABS(ET$2),Settings!$C$8="On"),ET116+ET$2/Parameters!$B$124,ET116)</f>
        <v>#VALUE!</v>
      </c>
      <c r="EU117" t="e">
        <f ca="1">IF(AND($E117=1,ABS(EU116)&lt;ABS(EU$2),Settings!$C$8="On"),EU116+EU$2/Parameters!$B$124,EU116)</f>
        <v>#VALUE!</v>
      </c>
      <c r="EV117" t="e">
        <f ca="1">IF(AND($E117=1,ABS(EV116)&lt;ABS(EV$2),Settings!$C$8="On"),EV116+EV$2/Parameters!$B$124,EV116)</f>
        <v>#VALUE!</v>
      </c>
      <c r="EW117" t="e">
        <f ca="1">IF(AND($E117=1,ABS(EW116)&lt;ABS(EW$2),Settings!$C$8="On"),EW116+EW$2/Parameters!$B$124,EW116)</f>
        <v>#VALUE!</v>
      </c>
      <c r="EX117" t="e">
        <f ca="1">IF(AND($E117=1,ABS(EX116)&lt;ABS(EX$2),Settings!$C$8="On"),EX116+EX$2/Parameters!$B$124,EX116)</f>
        <v>#VALUE!</v>
      </c>
      <c r="EY117" t="e">
        <f ca="1">IF(AND($E117=1,ABS(EY116)&lt;ABS(EY$2),Settings!$C$8="On"),EY116+EY$2/Parameters!$B$124,EY116)</f>
        <v>#VALUE!</v>
      </c>
      <c r="EZ117" t="e">
        <f ca="1">IF(AND($E117=1,ABS(EZ116)&lt;ABS(EZ$2),Settings!$C$8="On"),EZ116+EZ$2/Parameters!$B$124,EZ116)</f>
        <v>#VALUE!</v>
      </c>
      <c r="FA117" t="e">
        <f ca="1">IF(AND($E117=1,ABS(FA116)&lt;ABS(FA$2),Settings!$C$8="On"),FA116+FA$2/Parameters!$B$124,FA116)</f>
        <v>#VALUE!</v>
      </c>
      <c r="FB117" t="e">
        <f ca="1">IF(AND($E117=1,ABS(FB116)&lt;ABS(FB$2),Settings!$C$8="On"),FB116+FB$2/Parameters!$B$124,FB116)</f>
        <v>#VALUE!</v>
      </c>
      <c r="FC117" t="e">
        <f ca="1">IF(AND($E117=1,ABS(FC116)&lt;ABS(FC$2),Settings!$C$8="On"),FC116+FC$2/Parameters!$B$124,FC116)</f>
        <v>#VALUE!</v>
      </c>
      <c r="FD117" t="e">
        <f ca="1">IF(AND($E117=1,ABS(FD116)&lt;ABS(FD$2),Settings!$C$8="On"),FD116+FD$2/Parameters!$B$124,FD116)</f>
        <v>#VALUE!</v>
      </c>
      <c r="FE117" t="e">
        <f ca="1">IF(AND($E117=1,ABS(FE116)&lt;ABS(FE$2),Settings!$C$8="On"),FE116+FE$2/Parameters!$B$124,FE116)</f>
        <v>#VALUE!</v>
      </c>
      <c r="FF117" t="e">
        <f ca="1">IF(AND($E117=1,ABS(FF116)&lt;ABS(FF$2),Settings!$C$8="On"),FF116+FF$2/Parameters!$B$124,FF116)</f>
        <v>#VALUE!</v>
      </c>
      <c r="FG117" t="e">
        <f ca="1">IF(AND($E117=1,ABS(FG116)&lt;ABS(FG$2),Settings!$C$8="On"),FG116+FG$2/Parameters!$B$124,FG116)</f>
        <v>#VALUE!</v>
      </c>
      <c r="FH117" t="e">
        <f ca="1">IF(AND($E117=1,ABS(FH116)&lt;ABS(FH$2),Settings!$C$8="On"),FH116+FH$2/Parameters!$B$124,FH116)</f>
        <v>#VALUE!</v>
      </c>
      <c r="FI117" t="e">
        <f ca="1">IF(AND($E117=1,ABS(FI116)&lt;ABS(FI$2),Settings!$C$8="On"),FI116+FI$2/Parameters!$B$124,FI116)</f>
        <v>#VALUE!</v>
      </c>
      <c r="FJ117" t="e">
        <f ca="1">IF(AND($E117=1,ABS(FJ116)&lt;ABS(FJ$2),Settings!$C$8="On"),FJ116+FJ$2/Parameters!$B$124,FJ116)</f>
        <v>#VALUE!</v>
      </c>
      <c r="FK117" t="e">
        <f ca="1">IF(AND($E117=1,ABS(FK116)&lt;ABS(FK$2),Settings!$C$8="On"),FK116+FK$2/Parameters!$B$124,FK116)</f>
        <v>#VALUE!</v>
      </c>
      <c r="FL117" t="e">
        <f ca="1">IF(AND($E117=1,ABS(FL116)&lt;ABS(FL$2),Settings!$C$8="On"),FL116+FL$2/Parameters!$B$124,FL116)</f>
        <v>#VALUE!</v>
      </c>
      <c r="FM117" t="e">
        <f ca="1">IF(AND($E117=1,ABS(FM116)&lt;ABS(FM$2),Settings!$C$8="On"),FM116+FM$2/Parameters!$B$124,FM116)</f>
        <v>#VALUE!</v>
      </c>
      <c r="FN117" t="e">
        <f ca="1">IF(AND($E117=1,ABS(FN116)&lt;ABS(FN$2),Settings!$C$8="On"),FN116+FN$2/Parameters!$B$124,FN116)</f>
        <v>#VALUE!</v>
      </c>
      <c r="FO117" t="e">
        <f ca="1">IF(AND($E117=1,ABS(FO116)&lt;ABS(FO$2),Settings!$C$8="On"),FO116+FO$2/Parameters!$B$124,FO116)</f>
        <v>#VALUE!</v>
      </c>
      <c r="FP117" t="e">
        <f ca="1">IF(AND($E117=1,ABS(FP116)&lt;ABS(FP$2),Settings!$C$8="On"),FP116+FP$2/Parameters!$B$124,FP116)</f>
        <v>#VALUE!</v>
      </c>
      <c r="FQ117" t="e">
        <f ca="1">IF(AND($E117=1,ABS(FQ116)&lt;ABS(FQ$2),Settings!$C$8="On"),FQ116+FQ$2/Parameters!$B$124,FQ116)</f>
        <v>#VALUE!</v>
      </c>
      <c r="FR117" t="e">
        <f ca="1">IF(AND($E117=1,ABS(FR116)&lt;ABS(FR$2),Settings!$C$8="On"),FR116+FR$2/Parameters!$B$124,FR116)</f>
        <v>#VALUE!</v>
      </c>
      <c r="FS117" t="e">
        <f ca="1">IF(AND($E117=1,ABS(FS116)&lt;ABS(FS$2),Settings!$C$8="On"),FS116+FS$2/Parameters!$B$124,FS116)</f>
        <v>#VALUE!</v>
      </c>
      <c r="FT117" t="e">
        <f ca="1">IF(AND($E117=1,ABS(FT116)&lt;ABS(FT$2),Settings!$C$8="On"),FT116+FT$2/Parameters!$B$124,FT116)</f>
        <v>#VALUE!</v>
      </c>
      <c r="FU117" t="e">
        <f ca="1">IF(AND($E117=1,ABS(FU116)&lt;ABS(FU$2),Settings!$C$8="On"),FU116+FU$2/Parameters!$B$124,FU116)</f>
        <v>#VALUE!</v>
      </c>
      <c r="FV117" t="e">
        <f ca="1">IF(AND($E117=1,ABS(FV116)&lt;ABS(FV$2),Settings!$C$8="On"),FV116+FV$2/Parameters!$B$124,FV116)</f>
        <v>#VALUE!</v>
      </c>
      <c r="FW117" t="e">
        <f ca="1">IF(AND($E117=1,ABS(FW116)&lt;ABS(FW$2),Settings!$C$8="On"),FW116+FW$2/Parameters!$B$124,FW116)</f>
        <v>#VALUE!</v>
      </c>
      <c r="FX117" t="e">
        <f ca="1">IF(AND($E117=1,ABS(FX116)&lt;ABS(FX$2),Settings!$C$8="On"),FX116+FX$2/Parameters!$B$124,FX116)</f>
        <v>#VALUE!</v>
      </c>
      <c r="FY117" t="e">
        <f ca="1">IF(AND($E117=1,ABS(FY116)&lt;ABS(FY$2),Settings!$C$8="On"),FY116+FY$2/Parameters!$B$124,FY116)</f>
        <v>#VALUE!</v>
      </c>
      <c r="FZ117" t="e">
        <f ca="1">IF(AND($E117=1,ABS(FZ116)&lt;ABS(FZ$2),Settings!$C$8="On"),FZ116+FZ$2/Parameters!$B$124,FZ116)</f>
        <v>#VALUE!</v>
      </c>
      <c r="GA117" t="e">
        <f ca="1">IF(AND($E117=1,ABS(GA116)&lt;ABS(GA$2),Settings!$C$8="On"),GA116+GA$2/Parameters!$B$124,GA116)</f>
        <v>#VALUE!</v>
      </c>
      <c r="GB117" t="e">
        <f ca="1">IF(AND($E117=1,ABS(GB116)&lt;ABS(GB$2),Settings!$C$8="On"),GB116+GB$2/Parameters!$B$124,GB116)</f>
        <v>#VALUE!</v>
      </c>
      <c r="GC117" t="e">
        <f ca="1">IF(AND($E117=1,ABS(GC116)&lt;ABS(GC$2),Settings!$C$8="On"),GC116+GC$2/Parameters!$B$124,GC116)</f>
        <v>#VALUE!</v>
      </c>
      <c r="GD117" t="e">
        <f ca="1">IF(AND($E117=1,ABS(GD116)&lt;ABS(GD$2),Settings!$C$8="On"),GD116+GD$2/Parameters!$B$124,GD116)</f>
        <v>#VALUE!</v>
      </c>
      <c r="GE117" t="e">
        <f ca="1">IF(AND($E117=1,ABS(GE116)&lt;ABS(GE$2),Settings!$C$8="On"),GE116+GE$2/Parameters!$B$124,GE116)</f>
        <v>#VALUE!</v>
      </c>
      <c r="GF117" t="e">
        <f ca="1">IF(AND($E117=1,ABS(GF116)&lt;ABS(GF$2),Settings!$C$8="On"),GF116+GF$2/Parameters!$B$124,GF116)</f>
        <v>#VALUE!</v>
      </c>
      <c r="GG117" t="e">
        <f ca="1">IF(AND($E117=1,ABS(GG116)&lt;ABS(GG$2),Settings!$C$8="On"),GG116+GG$2/Parameters!$B$124,GG116)</f>
        <v>#VALUE!</v>
      </c>
      <c r="GH117" t="e">
        <f ca="1">IF(AND($E117=1,ABS(GH116)&lt;ABS(GH$2),Settings!$C$8="On"),GH116+GH$2/Parameters!$B$124,GH116)</f>
        <v>#VALUE!</v>
      </c>
      <c r="GI117" t="e">
        <f ca="1">IF(AND($E117=1,ABS(GI116)&lt;ABS(GI$2),Settings!$C$8="On"),GI116+GI$2/Parameters!$B$124,GI116)</f>
        <v>#VALUE!</v>
      </c>
      <c r="GJ117" t="e">
        <f ca="1">IF(AND($E117=1,ABS(GJ116)&lt;ABS(GJ$2),Settings!$C$8="On"),GJ116+GJ$2/Parameters!$B$124,GJ116)</f>
        <v>#VALUE!</v>
      </c>
      <c r="GK117" t="e">
        <f ca="1">IF(AND($E117=1,ABS(GK116)&lt;ABS(GK$2),Settings!$C$8="On"),GK116+GK$2/Parameters!$B$124,GK116)</f>
        <v>#VALUE!</v>
      </c>
      <c r="GL117" t="e">
        <f ca="1">IF(AND($E117=1,ABS(GL116)&lt;ABS(GL$2),Settings!$C$8="On"),GL116+GL$2/Parameters!$B$124,GL116)</f>
        <v>#VALUE!</v>
      </c>
      <c r="GM117" t="e">
        <f ca="1">IF(AND($E117=1,ABS(GM116)&lt;ABS(GM$2),Settings!$C$8="On"),GM116+GM$2/Parameters!$B$124,GM116)</f>
        <v>#VALUE!</v>
      </c>
      <c r="GN117" t="e">
        <f ca="1">IF(AND($E117=1,ABS(GN116)&lt;ABS(GN$2),Settings!$C$8="On"),GN116+GN$2/Parameters!$B$124,GN116)</f>
        <v>#VALUE!</v>
      </c>
      <c r="GO117" t="e">
        <f ca="1">IF(AND($E117=1,ABS(GO116)&lt;ABS(GO$2),Settings!$C$8="On"),GO116+GO$2/Parameters!$B$124,GO116)</f>
        <v>#VALUE!</v>
      </c>
      <c r="GP117" t="e">
        <f ca="1">IF(AND($E117=1,ABS(GP116)&lt;ABS(GP$2),Settings!$C$8="On"),GP116+GP$2/Parameters!$B$124,GP116)</f>
        <v>#VALUE!</v>
      </c>
      <c r="GQ117" t="e">
        <f ca="1">IF(AND($E117=1,ABS(GQ116)&lt;ABS(GQ$2),Settings!$C$8="On"),GQ116+GQ$2/Parameters!$B$124,GQ116)</f>
        <v>#VALUE!</v>
      </c>
    </row>
    <row r="118" spans="1:199" x14ac:dyDescent="0.45">
      <c r="A118">
        <v>2125</v>
      </c>
      <c r="B118" t="e">
        <f ca="1">Temperatures!G117</f>
        <v>#VALUE!</v>
      </c>
      <c r="C118" s="11" t="e">
        <f ca="1">MIN((1-EXP(-INDEX(Parameters!A$122:E$123,2,MATCH(Settings!$L$3,Parameters!$A$122:$E$122,0))*B118))*Interactions!G117, 1)</f>
        <v>#VALUE!</v>
      </c>
      <c r="D118" s="16" t="e">
        <f ca="1">IF(Settings!C$15 = "Yes", _xll.RiskBinomial(1,C118), 1 * (2010 + LN(0.5) / LN(MIN(1 - C118, 0.999)) &lt; A118))</f>
        <v>#VALUE!</v>
      </c>
      <c r="E118" s="4" t="e">
        <f t="shared" ca="1" si="1"/>
        <v>#VALUE!</v>
      </c>
      <c r="F118" t="e">
        <f ca="1">IF(AND($E118=1,ABS(F117)&lt;ABS(F$2),Settings!$C$8="On"),F117+F$2/Parameters!$B$124,F117)</f>
        <v>#VALUE!</v>
      </c>
      <c r="G118" t="e">
        <f ca="1">IF(AND($E118=1,ABS(G117)&lt;ABS(G$2),Settings!$C$8="On"),G117+G$2/Parameters!$B$124,G117)</f>
        <v>#VALUE!</v>
      </c>
      <c r="H118" t="e">
        <f ca="1">IF(AND($E118=1,ABS(H117)&lt;ABS(H$2),Settings!$C$8="On"),H117+H$2/Parameters!$B$124,H117)</f>
        <v>#VALUE!</v>
      </c>
      <c r="I118" t="e">
        <f ca="1">IF(AND($E118=1,ABS(I117)&lt;ABS(I$2),Settings!$C$8="On"),I117+I$2/Parameters!$B$124,I117)</f>
        <v>#VALUE!</v>
      </c>
      <c r="J118" t="e">
        <f ca="1">IF(AND($E118=1,ABS(J117)&lt;ABS(J$2),Settings!$C$8="On"),J117+J$2/Parameters!$B$124,J117)</f>
        <v>#VALUE!</v>
      </c>
      <c r="K118" t="e">
        <f ca="1">IF(AND($E118=1,ABS(K117)&lt;ABS(K$2),Settings!$C$8="On"),K117+K$2/Parameters!$B$124,K117)</f>
        <v>#VALUE!</v>
      </c>
      <c r="L118" t="e">
        <f ca="1">IF(AND($E118=1,ABS(L117)&lt;ABS(L$2),Settings!$C$8="On"),L117+L$2/Parameters!$B$124,L117)</f>
        <v>#VALUE!</v>
      </c>
      <c r="M118" t="e">
        <f ca="1">IF(AND($E118=1,ABS(M117)&lt;ABS(M$2),Settings!$C$8="On"),M117+M$2/Parameters!$B$124,M117)</f>
        <v>#VALUE!</v>
      </c>
      <c r="N118" t="e">
        <f ca="1">IF(AND($E118=1,ABS(N117)&lt;ABS(N$2),Settings!$C$8="On"),N117+N$2/Parameters!$B$124,N117)</f>
        <v>#VALUE!</v>
      </c>
      <c r="O118" t="e">
        <f ca="1">IF(AND($E118=1,ABS(O117)&lt;ABS(O$2),Settings!$C$8="On"),O117+O$2/Parameters!$B$124,O117)</f>
        <v>#VALUE!</v>
      </c>
      <c r="P118" t="e">
        <f ca="1">IF(AND($E118=1,ABS(P117)&lt;ABS(P$2),Settings!$C$8="On"),P117+P$2/Parameters!$B$124,P117)</f>
        <v>#VALUE!</v>
      </c>
      <c r="Q118" t="e">
        <f ca="1">IF(AND($E118=1,ABS(Q117)&lt;ABS(Q$2),Settings!$C$8="On"),Q117+Q$2/Parameters!$B$124,Q117)</f>
        <v>#VALUE!</v>
      </c>
      <c r="R118" t="e">
        <f ca="1">IF(AND($E118=1,ABS(R117)&lt;ABS(R$2),Settings!$C$8="On"),R117+R$2/Parameters!$B$124,R117)</f>
        <v>#VALUE!</v>
      </c>
      <c r="S118" t="e">
        <f ca="1">IF(AND($E118=1,ABS(S117)&lt;ABS(S$2),Settings!$C$8="On"),S117+S$2/Parameters!$B$124,S117)</f>
        <v>#VALUE!</v>
      </c>
      <c r="T118" t="e">
        <f ca="1">IF(AND($E118=1,ABS(T117)&lt;ABS(T$2),Settings!$C$8="On"),T117+T$2/Parameters!$B$124,T117)</f>
        <v>#VALUE!</v>
      </c>
      <c r="U118" t="e">
        <f ca="1">IF(AND($E118=1,ABS(U117)&lt;ABS(U$2),Settings!$C$8="On"),U117+U$2/Parameters!$B$124,U117)</f>
        <v>#VALUE!</v>
      </c>
      <c r="V118" t="e">
        <f ca="1">IF(AND($E118=1,ABS(V117)&lt;ABS(V$2),Settings!$C$8="On"),V117+V$2/Parameters!$B$124,V117)</f>
        <v>#VALUE!</v>
      </c>
      <c r="W118" t="e">
        <f ca="1">IF(AND($E118=1,ABS(W117)&lt;ABS(W$2),Settings!$C$8="On"),W117+W$2/Parameters!$B$124,W117)</f>
        <v>#VALUE!</v>
      </c>
      <c r="X118" t="e">
        <f ca="1">IF(AND($E118=1,ABS(X117)&lt;ABS(X$2),Settings!$C$8="On"),X117+X$2/Parameters!$B$124,X117)</f>
        <v>#VALUE!</v>
      </c>
      <c r="Y118" t="e">
        <f ca="1">IF(AND($E118=1,ABS(Y117)&lt;ABS(Y$2),Settings!$C$8="On"),Y117+Y$2/Parameters!$B$124,Y117)</f>
        <v>#VALUE!</v>
      </c>
      <c r="Z118" t="e">
        <f ca="1">IF(AND($E118=1,ABS(Z117)&lt;ABS(Z$2),Settings!$C$8="On"),Z117+Z$2/Parameters!$B$124,Z117)</f>
        <v>#VALUE!</v>
      </c>
      <c r="AA118" t="e">
        <f ca="1">IF(AND($E118=1,ABS(AA117)&lt;ABS(AA$2),Settings!$C$8="On"),AA117+AA$2/Parameters!$B$124,AA117)</f>
        <v>#VALUE!</v>
      </c>
      <c r="AB118" t="e">
        <f ca="1">IF(AND($E118=1,ABS(AB117)&lt;ABS(AB$2),Settings!$C$8="On"),AB117+AB$2/Parameters!$B$124,AB117)</f>
        <v>#VALUE!</v>
      </c>
      <c r="AC118" t="e">
        <f ca="1">IF(AND($E118=1,ABS(AC117)&lt;ABS(AC$2),Settings!$C$8="On"),AC117+AC$2/Parameters!$B$124,AC117)</f>
        <v>#VALUE!</v>
      </c>
      <c r="AD118" t="e">
        <f ca="1">IF(AND($E118=1,ABS(AD117)&lt;ABS(AD$2),Settings!$C$8="On"),AD117+AD$2/Parameters!$B$124,AD117)</f>
        <v>#VALUE!</v>
      </c>
      <c r="AE118" t="e">
        <f ca="1">IF(AND($E118=1,ABS(AE117)&lt;ABS(AE$2),Settings!$C$8="On"),AE117+AE$2/Parameters!$B$124,AE117)</f>
        <v>#VALUE!</v>
      </c>
      <c r="AF118" t="e">
        <f ca="1">IF(AND($E118=1,ABS(AF117)&lt;ABS(AF$2),Settings!$C$8="On"),AF117+AF$2/Parameters!$B$124,AF117)</f>
        <v>#VALUE!</v>
      </c>
      <c r="AG118" t="e">
        <f ca="1">IF(AND($E118=1,ABS(AG117)&lt;ABS(AG$2),Settings!$C$8="On"),AG117+AG$2/Parameters!$B$124,AG117)</f>
        <v>#VALUE!</v>
      </c>
      <c r="AH118" t="e">
        <f ca="1">IF(AND($E118=1,ABS(AH117)&lt;ABS(AH$2),Settings!$C$8="On"),AH117+AH$2/Parameters!$B$124,AH117)</f>
        <v>#VALUE!</v>
      </c>
      <c r="AI118" t="e">
        <f ca="1">IF(AND($E118=1,ABS(AI117)&lt;ABS(AI$2),Settings!$C$8="On"),AI117+AI$2/Parameters!$B$124,AI117)</f>
        <v>#VALUE!</v>
      </c>
      <c r="AJ118" t="e">
        <f ca="1">IF(AND($E118=1,ABS(AJ117)&lt;ABS(AJ$2),Settings!$C$8="On"),AJ117+AJ$2/Parameters!$B$124,AJ117)</f>
        <v>#VALUE!</v>
      </c>
      <c r="AK118" t="e">
        <f ca="1">IF(AND($E118=1,ABS(AK117)&lt;ABS(AK$2),Settings!$C$8="On"),AK117+AK$2/Parameters!$B$124,AK117)</f>
        <v>#VALUE!</v>
      </c>
      <c r="AL118" t="e">
        <f ca="1">IF(AND($E118=1,ABS(AL117)&lt;ABS(AL$2),Settings!$C$8="On"),AL117+AL$2/Parameters!$B$124,AL117)</f>
        <v>#VALUE!</v>
      </c>
      <c r="AM118" t="e">
        <f ca="1">IF(AND($E118=1,ABS(AM117)&lt;ABS(AM$2),Settings!$C$8="On"),AM117+AM$2/Parameters!$B$124,AM117)</f>
        <v>#VALUE!</v>
      </c>
      <c r="AN118" t="e">
        <f ca="1">IF(AND($E118=1,ABS(AN117)&lt;ABS(AN$2),Settings!$C$8="On"),AN117+AN$2/Parameters!$B$124,AN117)</f>
        <v>#VALUE!</v>
      </c>
      <c r="AO118" t="e">
        <f ca="1">IF(AND($E118=1,ABS(AO117)&lt;ABS(AO$2),Settings!$C$8="On"),AO117+AO$2/Parameters!$B$124,AO117)</f>
        <v>#VALUE!</v>
      </c>
      <c r="AP118" t="e">
        <f ca="1">IF(AND($E118=1,ABS(AP117)&lt;ABS(AP$2),Settings!$C$8="On"),AP117+AP$2/Parameters!$B$124,AP117)</f>
        <v>#VALUE!</v>
      </c>
      <c r="AQ118" t="e">
        <f ca="1">IF(AND($E118=1,ABS(AQ117)&lt;ABS(AQ$2),Settings!$C$8="On"),AQ117+AQ$2/Parameters!$B$124,AQ117)</f>
        <v>#VALUE!</v>
      </c>
      <c r="AR118" t="e">
        <f ca="1">IF(AND($E118=1,ABS(AR117)&lt;ABS(AR$2),Settings!$C$8="On"),AR117+AR$2/Parameters!$B$124,AR117)</f>
        <v>#VALUE!</v>
      </c>
      <c r="AS118" t="e">
        <f ca="1">IF(AND($E118=1,ABS(AS117)&lt;ABS(AS$2),Settings!$C$8="On"),AS117+AS$2/Parameters!$B$124,AS117)</f>
        <v>#VALUE!</v>
      </c>
      <c r="AT118" t="e">
        <f ca="1">IF(AND($E118=1,ABS(AT117)&lt;ABS(AT$2),Settings!$C$8="On"),AT117+AT$2/Parameters!$B$124,AT117)</f>
        <v>#VALUE!</v>
      </c>
      <c r="AU118" t="e">
        <f ca="1">IF(AND($E118=1,ABS(AU117)&lt;ABS(AU$2),Settings!$C$8="On"),AU117+AU$2/Parameters!$B$124,AU117)</f>
        <v>#VALUE!</v>
      </c>
      <c r="AV118" t="e">
        <f ca="1">IF(AND($E118=1,ABS(AV117)&lt;ABS(AV$2),Settings!$C$8="On"),AV117+AV$2/Parameters!$B$124,AV117)</f>
        <v>#VALUE!</v>
      </c>
      <c r="AW118" t="e">
        <f ca="1">IF(AND($E118=1,ABS(AW117)&lt;ABS(AW$2),Settings!$C$8="On"),AW117+AW$2/Parameters!$B$124,AW117)</f>
        <v>#VALUE!</v>
      </c>
      <c r="AX118" t="e">
        <f ca="1">IF(AND($E118=1,ABS(AX117)&lt;ABS(AX$2),Settings!$C$8="On"),AX117+AX$2/Parameters!$B$124,AX117)</f>
        <v>#VALUE!</v>
      </c>
      <c r="AY118" t="e">
        <f ca="1">IF(AND($E118=1,ABS(AY117)&lt;ABS(AY$2),Settings!$C$8="On"),AY117+AY$2/Parameters!$B$124,AY117)</f>
        <v>#VALUE!</v>
      </c>
      <c r="AZ118" t="e">
        <f ca="1">IF(AND($E118=1,ABS(AZ117)&lt;ABS(AZ$2),Settings!$C$8="On"),AZ117+AZ$2/Parameters!$B$124,AZ117)</f>
        <v>#VALUE!</v>
      </c>
      <c r="BA118" t="e">
        <f ca="1">IF(AND($E118=1,ABS(BA117)&lt;ABS(BA$2),Settings!$C$8="On"),BA117+BA$2/Parameters!$B$124,BA117)</f>
        <v>#VALUE!</v>
      </c>
      <c r="BB118" t="e">
        <f ca="1">IF(AND($E118=1,ABS(BB117)&lt;ABS(BB$2),Settings!$C$8="On"),BB117+BB$2/Parameters!$B$124,BB117)</f>
        <v>#VALUE!</v>
      </c>
      <c r="BC118" t="e">
        <f ca="1">IF(AND($E118=1,ABS(BC117)&lt;ABS(BC$2),Settings!$C$8="On"),BC117+BC$2/Parameters!$B$124,BC117)</f>
        <v>#VALUE!</v>
      </c>
      <c r="BD118" t="e">
        <f ca="1">IF(AND($E118=1,ABS(BD117)&lt;ABS(BD$2),Settings!$C$8="On"),BD117+BD$2/Parameters!$B$124,BD117)</f>
        <v>#VALUE!</v>
      </c>
      <c r="BE118" t="e">
        <f ca="1">IF(AND($E118=1,ABS(BE117)&lt;ABS(BE$2),Settings!$C$8="On"),BE117+BE$2/Parameters!$B$124,BE117)</f>
        <v>#VALUE!</v>
      </c>
      <c r="BF118" t="e">
        <f ca="1">IF(AND($E118=1,ABS(BF117)&lt;ABS(BF$2),Settings!$C$8="On"),BF117+BF$2/Parameters!$B$124,BF117)</f>
        <v>#VALUE!</v>
      </c>
      <c r="BG118" t="e">
        <f ca="1">IF(AND($E118=1,ABS(BG117)&lt;ABS(BG$2),Settings!$C$8="On"),BG117+BG$2/Parameters!$B$124,BG117)</f>
        <v>#VALUE!</v>
      </c>
      <c r="BH118" t="e">
        <f ca="1">IF(AND($E118=1,ABS(BH117)&lt;ABS(BH$2),Settings!$C$8="On"),BH117+BH$2/Parameters!$B$124,BH117)</f>
        <v>#VALUE!</v>
      </c>
      <c r="BI118" t="e">
        <f ca="1">IF(AND($E118=1,ABS(BI117)&lt;ABS(BI$2),Settings!$C$8="On"),BI117+BI$2/Parameters!$B$124,BI117)</f>
        <v>#VALUE!</v>
      </c>
      <c r="BJ118" t="e">
        <f ca="1">IF(AND($E118=1,ABS(BJ117)&lt;ABS(BJ$2),Settings!$C$8="On"),BJ117+BJ$2/Parameters!$B$124,BJ117)</f>
        <v>#VALUE!</v>
      </c>
      <c r="BK118" t="e">
        <f ca="1">IF(AND($E118=1,ABS(BK117)&lt;ABS(BK$2),Settings!$C$8="On"),BK117+BK$2/Parameters!$B$124,BK117)</f>
        <v>#VALUE!</v>
      </c>
      <c r="BL118" t="e">
        <f ca="1">IF(AND($E118=1,ABS(BL117)&lt;ABS(BL$2),Settings!$C$8="On"),BL117+BL$2/Parameters!$B$124,BL117)</f>
        <v>#VALUE!</v>
      </c>
      <c r="BM118" t="e">
        <f ca="1">IF(AND($E118=1,ABS(BM117)&lt;ABS(BM$2),Settings!$C$8="On"),BM117+BM$2/Parameters!$B$124,BM117)</f>
        <v>#VALUE!</v>
      </c>
      <c r="BN118" t="e">
        <f ca="1">IF(AND($E118=1,ABS(BN117)&lt;ABS(BN$2),Settings!$C$8="On"),BN117+BN$2/Parameters!$B$124,BN117)</f>
        <v>#VALUE!</v>
      </c>
      <c r="BO118" t="e">
        <f ca="1">IF(AND($E118=1,ABS(BO117)&lt;ABS(BO$2),Settings!$C$8="On"),BO117+BO$2/Parameters!$B$124,BO117)</f>
        <v>#VALUE!</v>
      </c>
      <c r="BP118" t="e">
        <f ca="1">IF(AND($E118=1,ABS(BP117)&lt;ABS(BP$2),Settings!$C$8="On"),BP117+BP$2/Parameters!$B$124,BP117)</f>
        <v>#VALUE!</v>
      </c>
      <c r="BQ118" t="e">
        <f ca="1">IF(AND($E118=1,ABS(BQ117)&lt;ABS(BQ$2),Settings!$C$8="On"),BQ117+BQ$2/Parameters!$B$124,BQ117)</f>
        <v>#VALUE!</v>
      </c>
      <c r="BR118" t="e">
        <f ca="1">IF(AND($E118=1,ABS(BR117)&lt;ABS(BR$2),Settings!$C$8="On"),BR117+BR$2/Parameters!$B$124,BR117)</f>
        <v>#VALUE!</v>
      </c>
      <c r="BS118" t="e">
        <f ca="1">IF(AND($E118=1,ABS(BS117)&lt;ABS(BS$2),Settings!$C$8="On"),BS117+BS$2/Parameters!$B$124,BS117)</f>
        <v>#VALUE!</v>
      </c>
      <c r="BT118" t="e">
        <f ca="1">IF(AND($E118=1,ABS(BT117)&lt;ABS(BT$2),Settings!$C$8="On"),BT117+BT$2/Parameters!$B$124,BT117)</f>
        <v>#VALUE!</v>
      </c>
      <c r="BU118" t="e">
        <f ca="1">IF(AND($E118=1,ABS(BU117)&lt;ABS(BU$2),Settings!$C$8="On"),BU117+BU$2/Parameters!$B$124,BU117)</f>
        <v>#VALUE!</v>
      </c>
      <c r="BV118" t="e">
        <f ca="1">IF(AND($E118=1,ABS(BV117)&lt;ABS(BV$2),Settings!$C$8="On"),BV117+BV$2/Parameters!$B$124,BV117)</f>
        <v>#VALUE!</v>
      </c>
      <c r="BW118" t="e">
        <f ca="1">IF(AND($E118=1,ABS(BW117)&lt;ABS(BW$2),Settings!$C$8="On"),BW117+BW$2/Parameters!$B$124,BW117)</f>
        <v>#VALUE!</v>
      </c>
      <c r="BX118" t="e">
        <f ca="1">IF(AND($E118=1,ABS(BX117)&lt;ABS(BX$2),Settings!$C$8="On"),BX117+BX$2/Parameters!$B$124,BX117)</f>
        <v>#VALUE!</v>
      </c>
      <c r="BY118" t="e">
        <f ca="1">IF(AND($E118=1,ABS(BY117)&lt;ABS(BY$2),Settings!$C$8="On"),BY117+BY$2/Parameters!$B$124,BY117)</f>
        <v>#VALUE!</v>
      </c>
      <c r="BZ118" t="e">
        <f ca="1">IF(AND($E118=1,ABS(BZ117)&lt;ABS(BZ$2),Settings!$C$8="On"),BZ117+BZ$2/Parameters!$B$124,BZ117)</f>
        <v>#VALUE!</v>
      </c>
      <c r="CA118" t="e">
        <f ca="1">IF(AND($E118=1,ABS(CA117)&lt;ABS(CA$2),Settings!$C$8="On"),CA117+CA$2/Parameters!$B$124,CA117)</f>
        <v>#VALUE!</v>
      </c>
      <c r="CB118" t="e">
        <f ca="1">IF(AND($E118=1,ABS(CB117)&lt;ABS(CB$2),Settings!$C$8="On"),CB117+CB$2/Parameters!$B$124,CB117)</f>
        <v>#VALUE!</v>
      </c>
      <c r="CC118" t="e">
        <f ca="1">IF(AND($E118=1,ABS(CC117)&lt;ABS(CC$2),Settings!$C$8="On"),CC117+CC$2/Parameters!$B$124,CC117)</f>
        <v>#VALUE!</v>
      </c>
      <c r="CD118" t="e">
        <f ca="1">IF(AND($E118=1,ABS(CD117)&lt;ABS(CD$2),Settings!$C$8="On"),CD117+CD$2/Parameters!$B$124,CD117)</f>
        <v>#VALUE!</v>
      </c>
      <c r="CE118" t="e">
        <f ca="1">IF(AND($E118=1,ABS(CE117)&lt;ABS(CE$2),Settings!$C$8="On"),CE117+CE$2/Parameters!$B$124,CE117)</f>
        <v>#VALUE!</v>
      </c>
      <c r="CF118" t="e">
        <f ca="1">IF(AND($E118=1,ABS(CF117)&lt;ABS(CF$2),Settings!$C$8="On"),CF117+CF$2/Parameters!$B$124,CF117)</f>
        <v>#VALUE!</v>
      </c>
      <c r="CG118" t="e">
        <f ca="1">IF(AND($E118=1,ABS(CG117)&lt;ABS(CG$2),Settings!$C$8="On"),CG117+CG$2/Parameters!$B$124,CG117)</f>
        <v>#VALUE!</v>
      </c>
      <c r="CH118" t="e">
        <f ca="1">IF(AND($E118=1,ABS(CH117)&lt;ABS(CH$2),Settings!$C$8="On"),CH117+CH$2/Parameters!$B$124,CH117)</f>
        <v>#VALUE!</v>
      </c>
      <c r="CI118" t="e">
        <f ca="1">IF(AND($E118=1,ABS(CI117)&lt;ABS(CI$2),Settings!$C$8="On"),CI117+CI$2/Parameters!$B$124,CI117)</f>
        <v>#VALUE!</v>
      </c>
      <c r="CJ118" t="e">
        <f ca="1">IF(AND($E118=1,ABS(CJ117)&lt;ABS(CJ$2),Settings!$C$8="On"),CJ117+CJ$2/Parameters!$B$124,CJ117)</f>
        <v>#VALUE!</v>
      </c>
      <c r="CK118" t="e">
        <f ca="1">IF(AND($E118=1,ABS(CK117)&lt;ABS(CK$2),Settings!$C$8="On"),CK117+CK$2/Parameters!$B$124,CK117)</f>
        <v>#VALUE!</v>
      </c>
      <c r="CL118" t="e">
        <f ca="1">IF(AND($E118=1,ABS(CL117)&lt;ABS(CL$2),Settings!$C$8="On"),CL117+CL$2/Parameters!$B$124,CL117)</f>
        <v>#VALUE!</v>
      </c>
      <c r="CM118" t="e">
        <f ca="1">IF(AND($E118=1,ABS(CM117)&lt;ABS(CM$2),Settings!$C$8="On"),CM117+CM$2/Parameters!$B$124,CM117)</f>
        <v>#VALUE!</v>
      </c>
      <c r="CN118" t="e">
        <f ca="1">IF(AND($E118=1,ABS(CN117)&lt;ABS(CN$2),Settings!$C$8="On"),CN117+CN$2/Parameters!$B$124,CN117)</f>
        <v>#VALUE!</v>
      </c>
      <c r="CO118" t="e">
        <f ca="1">IF(AND($E118=1,ABS(CO117)&lt;ABS(CO$2),Settings!$C$8="On"),CO117+CO$2/Parameters!$B$124,CO117)</f>
        <v>#VALUE!</v>
      </c>
      <c r="CP118" t="e">
        <f ca="1">IF(AND($E118=1,ABS(CP117)&lt;ABS(CP$2),Settings!$C$8="On"),CP117+CP$2/Parameters!$B$124,CP117)</f>
        <v>#VALUE!</v>
      </c>
      <c r="CQ118" t="e">
        <f ca="1">IF(AND($E118=1,ABS(CQ117)&lt;ABS(CQ$2),Settings!$C$8="On"),CQ117+CQ$2/Parameters!$B$124,CQ117)</f>
        <v>#VALUE!</v>
      </c>
      <c r="CR118" t="e">
        <f ca="1">IF(AND($E118=1,ABS(CR117)&lt;ABS(CR$2),Settings!$C$8="On"),CR117+CR$2/Parameters!$B$124,CR117)</f>
        <v>#VALUE!</v>
      </c>
      <c r="CS118" t="e">
        <f ca="1">IF(AND($E118=1,ABS(CS117)&lt;ABS(CS$2),Settings!$C$8="On"),CS117+CS$2/Parameters!$B$124,CS117)</f>
        <v>#VALUE!</v>
      </c>
      <c r="CT118" t="e">
        <f ca="1">IF(AND($E118=1,ABS(CT117)&lt;ABS(CT$2),Settings!$C$8="On"),CT117+CT$2/Parameters!$B$124,CT117)</f>
        <v>#VALUE!</v>
      </c>
      <c r="CU118" t="e">
        <f ca="1">IF(AND($E118=1,ABS(CU117)&lt;ABS(CU$2),Settings!$C$8="On"),CU117+CU$2/Parameters!$B$124,CU117)</f>
        <v>#VALUE!</v>
      </c>
      <c r="CV118" t="e">
        <f ca="1">IF(AND($E118=1,ABS(CV117)&lt;ABS(CV$2),Settings!$C$8="On"),CV117+CV$2/Parameters!$B$124,CV117)</f>
        <v>#VALUE!</v>
      </c>
      <c r="CW118" t="e">
        <f ca="1">IF(AND($E118=1,ABS(CW117)&lt;ABS(CW$2),Settings!$C$8="On"),CW117+CW$2/Parameters!$B$124,CW117)</f>
        <v>#VALUE!</v>
      </c>
      <c r="CX118" t="e">
        <f ca="1">IF(AND($E118=1,ABS(CX117)&lt;ABS(CX$2),Settings!$C$8="On"),CX117+CX$2/Parameters!$B$124,CX117)</f>
        <v>#VALUE!</v>
      </c>
      <c r="CY118" t="e">
        <f ca="1">IF(AND($E118=1,ABS(CY117)&lt;ABS(CY$2),Settings!$C$8="On"),CY117+CY$2/Parameters!$B$124,CY117)</f>
        <v>#VALUE!</v>
      </c>
      <c r="CZ118" t="e">
        <f ca="1">IF(AND($E118=1,ABS(CZ117)&lt;ABS(CZ$2),Settings!$C$8="On"),CZ117+CZ$2/Parameters!$B$124,CZ117)</f>
        <v>#VALUE!</v>
      </c>
      <c r="DA118" t="e">
        <f ca="1">IF(AND($E118=1,ABS(DA117)&lt;ABS(DA$2),Settings!$C$8="On"),DA117+DA$2/Parameters!$B$124,DA117)</f>
        <v>#VALUE!</v>
      </c>
      <c r="DB118" t="e">
        <f ca="1">IF(AND($E118=1,ABS(DB117)&lt;ABS(DB$2),Settings!$C$8="On"),DB117+DB$2/Parameters!$B$124,DB117)</f>
        <v>#VALUE!</v>
      </c>
      <c r="DC118" t="e">
        <f ca="1">IF(AND($E118=1,ABS(DC117)&lt;ABS(DC$2),Settings!$C$8="On"),DC117+DC$2/Parameters!$B$124,DC117)</f>
        <v>#VALUE!</v>
      </c>
      <c r="DD118" t="e">
        <f ca="1">IF(AND($E118=1,ABS(DD117)&lt;ABS(DD$2),Settings!$C$8="On"),DD117+DD$2/Parameters!$B$124,DD117)</f>
        <v>#VALUE!</v>
      </c>
      <c r="DE118" t="e">
        <f ca="1">IF(AND($E118=1,ABS(DE117)&lt;ABS(DE$2),Settings!$C$8="On"),DE117+DE$2/Parameters!$B$124,DE117)</f>
        <v>#VALUE!</v>
      </c>
      <c r="DF118" t="e">
        <f ca="1">IF(AND($E118=1,ABS(DF117)&lt;ABS(DF$2),Settings!$C$8="On"),DF117+DF$2/Parameters!$B$124,DF117)</f>
        <v>#VALUE!</v>
      </c>
      <c r="DG118" t="e">
        <f ca="1">IF(AND($E118=1,ABS(DG117)&lt;ABS(DG$2),Settings!$C$8="On"),DG117+DG$2/Parameters!$B$124,DG117)</f>
        <v>#VALUE!</v>
      </c>
      <c r="DH118" t="e">
        <f ca="1">IF(AND($E118=1,ABS(DH117)&lt;ABS(DH$2),Settings!$C$8="On"),DH117+DH$2/Parameters!$B$124,DH117)</f>
        <v>#VALUE!</v>
      </c>
      <c r="DI118" t="e">
        <f ca="1">IF(AND($E118=1,ABS(DI117)&lt;ABS(DI$2),Settings!$C$8="On"),DI117+DI$2/Parameters!$B$124,DI117)</f>
        <v>#VALUE!</v>
      </c>
      <c r="DJ118" t="e">
        <f ca="1">IF(AND($E118=1,ABS(DJ117)&lt;ABS(DJ$2),Settings!$C$8="On"),DJ117+DJ$2/Parameters!$B$124,DJ117)</f>
        <v>#VALUE!</v>
      </c>
      <c r="DK118" t="e">
        <f ca="1">IF(AND($E118=1,ABS(DK117)&lt;ABS(DK$2),Settings!$C$8="On"),DK117+DK$2/Parameters!$B$124,DK117)</f>
        <v>#VALUE!</v>
      </c>
      <c r="DL118" t="e">
        <f ca="1">IF(AND($E118=1,ABS(DL117)&lt;ABS(DL$2),Settings!$C$8="On"),DL117+DL$2/Parameters!$B$124,DL117)</f>
        <v>#VALUE!</v>
      </c>
      <c r="DM118" t="e">
        <f ca="1">IF(AND($E118=1,ABS(DM117)&lt;ABS(DM$2),Settings!$C$8="On"),DM117+DM$2/Parameters!$B$124,DM117)</f>
        <v>#VALUE!</v>
      </c>
      <c r="DN118" t="e">
        <f ca="1">IF(AND($E118=1,ABS(DN117)&lt;ABS(DN$2),Settings!$C$8="On"),DN117+DN$2/Parameters!$B$124,DN117)</f>
        <v>#VALUE!</v>
      </c>
      <c r="DO118" t="e">
        <f ca="1">IF(AND($E118=1,ABS(DO117)&lt;ABS(DO$2),Settings!$C$8="On"),DO117+DO$2/Parameters!$B$124,DO117)</f>
        <v>#VALUE!</v>
      </c>
      <c r="DP118" t="e">
        <f ca="1">IF(AND($E118=1,ABS(DP117)&lt;ABS(DP$2),Settings!$C$8="On"),DP117+DP$2/Parameters!$B$124,DP117)</f>
        <v>#VALUE!</v>
      </c>
      <c r="DQ118" t="e">
        <f ca="1">IF(AND($E118=1,ABS(DQ117)&lt;ABS(DQ$2),Settings!$C$8="On"),DQ117+DQ$2/Parameters!$B$124,DQ117)</f>
        <v>#VALUE!</v>
      </c>
      <c r="DR118" t="e">
        <f ca="1">IF(AND($E118=1,ABS(DR117)&lt;ABS(DR$2),Settings!$C$8="On"),DR117+DR$2/Parameters!$B$124,DR117)</f>
        <v>#VALUE!</v>
      </c>
      <c r="DS118" t="e">
        <f ca="1">IF(AND($E118=1,ABS(DS117)&lt;ABS(DS$2),Settings!$C$8="On"),DS117+DS$2/Parameters!$B$124,DS117)</f>
        <v>#VALUE!</v>
      </c>
      <c r="DT118" t="e">
        <f ca="1">IF(AND($E118=1,ABS(DT117)&lt;ABS(DT$2),Settings!$C$8="On"),DT117+DT$2/Parameters!$B$124,DT117)</f>
        <v>#VALUE!</v>
      </c>
      <c r="DU118" t="e">
        <f ca="1">IF(AND($E118=1,ABS(DU117)&lt;ABS(DU$2),Settings!$C$8="On"),DU117+DU$2/Parameters!$B$124,DU117)</f>
        <v>#VALUE!</v>
      </c>
      <c r="DV118" t="e">
        <f ca="1">IF(AND($E118=1,ABS(DV117)&lt;ABS(DV$2),Settings!$C$8="On"),DV117+DV$2/Parameters!$B$124,DV117)</f>
        <v>#VALUE!</v>
      </c>
      <c r="DW118" t="e">
        <f ca="1">IF(AND($E118=1,ABS(DW117)&lt;ABS(DW$2),Settings!$C$8="On"),DW117+DW$2/Parameters!$B$124,DW117)</f>
        <v>#VALUE!</v>
      </c>
      <c r="DX118" t="e">
        <f ca="1">IF(AND($E118=1,ABS(DX117)&lt;ABS(DX$2),Settings!$C$8="On"),DX117+DX$2/Parameters!$B$124,DX117)</f>
        <v>#VALUE!</v>
      </c>
      <c r="DY118" t="e">
        <f ca="1">IF(AND($E118=1,ABS(DY117)&lt;ABS(DY$2),Settings!$C$8="On"),DY117+DY$2/Parameters!$B$124,DY117)</f>
        <v>#VALUE!</v>
      </c>
      <c r="DZ118" t="e">
        <f ca="1">IF(AND($E118=1,ABS(DZ117)&lt;ABS(DZ$2),Settings!$C$8="On"),DZ117+DZ$2/Parameters!$B$124,DZ117)</f>
        <v>#VALUE!</v>
      </c>
      <c r="EA118" t="e">
        <f ca="1">IF(AND($E118=1,ABS(EA117)&lt;ABS(EA$2),Settings!$C$8="On"),EA117+EA$2/Parameters!$B$124,EA117)</f>
        <v>#VALUE!</v>
      </c>
      <c r="EB118" t="e">
        <f ca="1">IF(AND($E118=1,ABS(EB117)&lt;ABS(EB$2),Settings!$C$8="On"),EB117+EB$2/Parameters!$B$124,EB117)</f>
        <v>#VALUE!</v>
      </c>
      <c r="EC118" t="e">
        <f ca="1">IF(AND($E118=1,ABS(EC117)&lt;ABS(EC$2),Settings!$C$8="On"),EC117+EC$2/Parameters!$B$124,EC117)</f>
        <v>#VALUE!</v>
      </c>
      <c r="ED118" t="e">
        <f ca="1">IF(AND($E118=1,ABS(ED117)&lt;ABS(ED$2),Settings!$C$8="On"),ED117+ED$2/Parameters!$B$124,ED117)</f>
        <v>#VALUE!</v>
      </c>
      <c r="EE118" t="e">
        <f ca="1">IF(AND($E118=1,ABS(EE117)&lt;ABS(EE$2),Settings!$C$8="On"),EE117+EE$2/Parameters!$B$124,EE117)</f>
        <v>#VALUE!</v>
      </c>
      <c r="EF118" t="e">
        <f ca="1">IF(AND($E118=1,ABS(EF117)&lt;ABS(EF$2),Settings!$C$8="On"),EF117+EF$2/Parameters!$B$124,EF117)</f>
        <v>#VALUE!</v>
      </c>
      <c r="EG118" t="e">
        <f ca="1">IF(AND($E118=1,ABS(EG117)&lt;ABS(EG$2),Settings!$C$8="On"),EG117+EG$2/Parameters!$B$124,EG117)</f>
        <v>#VALUE!</v>
      </c>
      <c r="EH118" t="e">
        <f ca="1">IF(AND($E118=1,ABS(EH117)&lt;ABS(EH$2),Settings!$C$8="On"),EH117+EH$2/Parameters!$B$124,EH117)</f>
        <v>#VALUE!</v>
      </c>
      <c r="EI118" t="e">
        <f ca="1">IF(AND($E118=1,ABS(EI117)&lt;ABS(EI$2),Settings!$C$8="On"),EI117+EI$2/Parameters!$B$124,EI117)</f>
        <v>#VALUE!</v>
      </c>
      <c r="EJ118" t="e">
        <f ca="1">IF(AND($E118=1,ABS(EJ117)&lt;ABS(EJ$2),Settings!$C$8="On"),EJ117+EJ$2/Parameters!$B$124,EJ117)</f>
        <v>#VALUE!</v>
      </c>
      <c r="EK118" t="e">
        <f ca="1">IF(AND($E118=1,ABS(EK117)&lt;ABS(EK$2),Settings!$C$8="On"),EK117+EK$2/Parameters!$B$124,EK117)</f>
        <v>#VALUE!</v>
      </c>
      <c r="EL118" t="e">
        <f ca="1">IF(AND($E118=1,ABS(EL117)&lt;ABS(EL$2),Settings!$C$8="On"),EL117+EL$2/Parameters!$B$124,EL117)</f>
        <v>#VALUE!</v>
      </c>
      <c r="EM118" t="e">
        <f ca="1">IF(AND($E118=1,ABS(EM117)&lt;ABS(EM$2),Settings!$C$8="On"),EM117+EM$2/Parameters!$B$124,EM117)</f>
        <v>#VALUE!</v>
      </c>
      <c r="EN118" t="e">
        <f ca="1">IF(AND($E118=1,ABS(EN117)&lt;ABS(EN$2),Settings!$C$8="On"),EN117+EN$2/Parameters!$B$124,EN117)</f>
        <v>#VALUE!</v>
      </c>
      <c r="EO118" t="e">
        <f ca="1">IF(AND($E118=1,ABS(EO117)&lt;ABS(EO$2),Settings!$C$8="On"),EO117+EO$2/Parameters!$B$124,EO117)</f>
        <v>#VALUE!</v>
      </c>
      <c r="EP118" t="e">
        <f ca="1">IF(AND($E118=1,ABS(EP117)&lt;ABS(EP$2),Settings!$C$8="On"),EP117+EP$2/Parameters!$B$124,EP117)</f>
        <v>#VALUE!</v>
      </c>
      <c r="EQ118" t="e">
        <f ca="1">IF(AND($E118=1,ABS(EQ117)&lt;ABS(EQ$2),Settings!$C$8="On"),EQ117+EQ$2/Parameters!$B$124,EQ117)</f>
        <v>#VALUE!</v>
      </c>
      <c r="ER118" t="e">
        <f ca="1">IF(AND($E118=1,ABS(ER117)&lt;ABS(ER$2),Settings!$C$8="On"),ER117+ER$2/Parameters!$B$124,ER117)</f>
        <v>#VALUE!</v>
      </c>
      <c r="ES118" t="e">
        <f ca="1">IF(AND($E118=1,ABS(ES117)&lt;ABS(ES$2),Settings!$C$8="On"),ES117+ES$2/Parameters!$B$124,ES117)</f>
        <v>#VALUE!</v>
      </c>
      <c r="ET118" t="e">
        <f ca="1">IF(AND($E118=1,ABS(ET117)&lt;ABS(ET$2),Settings!$C$8="On"),ET117+ET$2/Parameters!$B$124,ET117)</f>
        <v>#VALUE!</v>
      </c>
      <c r="EU118" t="e">
        <f ca="1">IF(AND($E118=1,ABS(EU117)&lt;ABS(EU$2),Settings!$C$8="On"),EU117+EU$2/Parameters!$B$124,EU117)</f>
        <v>#VALUE!</v>
      </c>
      <c r="EV118" t="e">
        <f ca="1">IF(AND($E118=1,ABS(EV117)&lt;ABS(EV$2),Settings!$C$8="On"),EV117+EV$2/Parameters!$B$124,EV117)</f>
        <v>#VALUE!</v>
      </c>
      <c r="EW118" t="e">
        <f ca="1">IF(AND($E118=1,ABS(EW117)&lt;ABS(EW$2),Settings!$C$8="On"),EW117+EW$2/Parameters!$B$124,EW117)</f>
        <v>#VALUE!</v>
      </c>
      <c r="EX118" t="e">
        <f ca="1">IF(AND($E118=1,ABS(EX117)&lt;ABS(EX$2),Settings!$C$8="On"),EX117+EX$2/Parameters!$B$124,EX117)</f>
        <v>#VALUE!</v>
      </c>
      <c r="EY118" t="e">
        <f ca="1">IF(AND($E118=1,ABS(EY117)&lt;ABS(EY$2),Settings!$C$8="On"),EY117+EY$2/Parameters!$B$124,EY117)</f>
        <v>#VALUE!</v>
      </c>
      <c r="EZ118" t="e">
        <f ca="1">IF(AND($E118=1,ABS(EZ117)&lt;ABS(EZ$2),Settings!$C$8="On"),EZ117+EZ$2/Parameters!$B$124,EZ117)</f>
        <v>#VALUE!</v>
      </c>
      <c r="FA118" t="e">
        <f ca="1">IF(AND($E118=1,ABS(FA117)&lt;ABS(FA$2),Settings!$C$8="On"),FA117+FA$2/Parameters!$B$124,FA117)</f>
        <v>#VALUE!</v>
      </c>
      <c r="FB118" t="e">
        <f ca="1">IF(AND($E118=1,ABS(FB117)&lt;ABS(FB$2),Settings!$C$8="On"),FB117+FB$2/Parameters!$B$124,FB117)</f>
        <v>#VALUE!</v>
      </c>
      <c r="FC118" t="e">
        <f ca="1">IF(AND($E118=1,ABS(FC117)&lt;ABS(FC$2),Settings!$C$8="On"),FC117+FC$2/Parameters!$B$124,FC117)</f>
        <v>#VALUE!</v>
      </c>
      <c r="FD118" t="e">
        <f ca="1">IF(AND($E118=1,ABS(FD117)&lt;ABS(FD$2),Settings!$C$8="On"),FD117+FD$2/Parameters!$B$124,FD117)</f>
        <v>#VALUE!</v>
      </c>
      <c r="FE118" t="e">
        <f ca="1">IF(AND($E118=1,ABS(FE117)&lt;ABS(FE$2),Settings!$C$8="On"),FE117+FE$2/Parameters!$B$124,FE117)</f>
        <v>#VALUE!</v>
      </c>
      <c r="FF118" t="e">
        <f ca="1">IF(AND($E118=1,ABS(FF117)&lt;ABS(FF$2),Settings!$C$8="On"),FF117+FF$2/Parameters!$B$124,FF117)</f>
        <v>#VALUE!</v>
      </c>
      <c r="FG118" t="e">
        <f ca="1">IF(AND($E118=1,ABS(FG117)&lt;ABS(FG$2),Settings!$C$8="On"),FG117+FG$2/Parameters!$B$124,FG117)</f>
        <v>#VALUE!</v>
      </c>
      <c r="FH118" t="e">
        <f ca="1">IF(AND($E118=1,ABS(FH117)&lt;ABS(FH$2),Settings!$C$8="On"),FH117+FH$2/Parameters!$B$124,FH117)</f>
        <v>#VALUE!</v>
      </c>
      <c r="FI118" t="e">
        <f ca="1">IF(AND($E118=1,ABS(FI117)&lt;ABS(FI$2),Settings!$C$8="On"),FI117+FI$2/Parameters!$B$124,FI117)</f>
        <v>#VALUE!</v>
      </c>
      <c r="FJ118" t="e">
        <f ca="1">IF(AND($E118=1,ABS(FJ117)&lt;ABS(FJ$2),Settings!$C$8="On"),FJ117+FJ$2/Parameters!$B$124,FJ117)</f>
        <v>#VALUE!</v>
      </c>
      <c r="FK118" t="e">
        <f ca="1">IF(AND($E118=1,ABS(FK117)&lt;ABS(FK$2),Settings!$C$8="On"),FK117+FK$2/Parameters!$B$124,FK117)</f>
        <v>#VALUE!</v>
      </c>
      <c r="FL118" t="e">
        <f ca="1">IF(AND($E118=1,ABS(FL117)&lt;ABS(FL$2),Settings!$C$8="On"),FL117+FL$2/Parameters!$B$124,FL117)</f>
        <v>#VALUE!</v>
      </c>
      <c r="FM118" t="e">
        <f ca="1">IF(AND($E118=1,ABS(FM117)&lt;ABS(FM$2),Settings!$C$8="On"),FM117+FM$2/Parameters!$B$124,FM117)</f>
        <v>#VALUE!</v>
      </c>
      <c r="FN118" t="e">
        <f ca="1">IF(AND($E118=1,ABS(FN117)&lt;ABS(FN$2),Settings!$C$8="On"),FN117+FN$2/Parameters!$B$124,FN117)</f>
        <v>#VALUE!</v>
      </c>
      <c r="FO118" t="e">
        <f ca="1">IF(AND($E118=1,ABS(FO117)&lt;ABS(FO$2),Settings!$C$8="On"),FO117+FO$2/Parameters!$B$124,FO117)</f>
        <v>#VALUE!</v>
      </c>
      <c r="FP118" t="e">
        <f ca="1">IF(AND($E118=1,ABS(FP117)&lt;ABS(FP$2),Settings!$C$8="On"),FP117+FP$2/Parameters!$B$124,FP117)</f>
        <v>#VALUE!</v>
      </c>
      <c r="FQ118" t="e">
        <f ca="1">IF(AND($E118=1,ABS(FQ117)&lt;ABS(FQ$2),Settings!$C$8="On"),FQ117+FQ$2/Parameters!$B$124,FQ117)</f>
        <v>#VALUE!</v>
      </c>
      <c r="FR118" t="e">
        <f ca="1">IF(AND($E118=1,ABS(FR117)&lt;ABS(FR$2),Settings!$C$8="On"),FR117+FR$2/Parameters!$B$124,FR117)</f>
        <v>#VALUE!</v>
      </c>
      <c r="FS118" t="e">
        <f ca="1">IF(AND($E118=1,ABS(FS117)&lt;ABS(FS$2),Settings!$C$8="On"),FS117+FS$2/Parameters!$B$124,FS117)</f>
        <v>#VALUE!</v>
      </c>
      <c r="FT118" t="e">
        <f ca="1">IF(AND($E118=1,ABS(FT117)&lt;ABS(FT$2),Settings!$C$8="On"),FT117+FT$2/Parameters!$B$124,FT117)</f>
        <v>#VALUE!</v>
      </c>
      <c r="FU118" t="e">
        <f ca="1">IF(AND($E118=1,ABS(FU117)&lt;ABS(FU$2),Settings!$C$8="On"),FU117+FU$2/Parameters!$B$124,FU117)</f>
        <v>#VALUE!</v>
      </c>
      <c r="FV118" t="e">
        <f ca="1">IF(AND($E118=1,ABS(FV117)&lt;ABS(FV$2),Settings!$C$8="On"),FV117+FV$2/Parameters!$B$124,FV117)</f>
        <v>#VALUE!</v>
      </c>
      <c r="FW118" t="e">
        <f ca="1">IF(AND($E118=1,ABS(FW117)&lt;ABS(FW$2),Settings!$C$8="On"),FW117+FW$2/Parameters!$B$124,FW117)</f>
        <v>#VALUE!</v>
      </c>
      <c r="FX118" t="e">
        <f ca="1">IF(AND($E118=1,ABS(FX117)&lt;ABS(FX$2),Settings!$C$8="On"),FX117+FX$2/Parameters!$B$124,FX117)</f>
        <v>#VALUE!</v>
      </c>
      <c r="FY118" t="e">
        <f ca="1">IF(AND($E118=1,ABS(FY117)&lt;ABS(FY$2),Settings!$C$8="On"),FY117+FY$2/Parameters!$B$124,FY117)</f>
        <v>#VALUE!</v>
      </c>
      <c r="FZ118" t="e">
        <f ca="1">IF(AND($E118=1,ABS(FZ117)&lt;ABS(FZ$2),Settings!$C$8="On"),FZ117+FZ$2/Parameters!$B$124,FZ117)</f>
        <v>#VALUE!</v>
      </c>
      <c r="GA118" t="e">
        <f ca="1">IF(AND($E118=1,ABS(GA117)&lt;ABS(GA$2),Settings!$C$8="On"),GA117+GA$2/Parameters!$B$124,GA117)</f>
        <v>#VALUE!</v>
      </c>
      <c r="GB118" t="e">
        <f ca="1">IF(AND($E118=1,ABS(GB117)&lt;ABS(GB$2),Settings!$C$8="On"),GB117+GB$2/Parameters!$B$124,GB117)</f>
        <v>#VALUE!</v>
      </c>
      <c r="GC118" t="e">
        <f ca="1">IF(AND($E118=1,ABS(GC117)&lt;ABS(GC$2),Settings!$C$8="On"),GC117+GC$2/Parameters!$B$124,GC117)</f>
        <v>#VALUE!</v>
      </c>
      <c r="GD118" t="e">
        <f ca="1">IF(AND($E118=1,ABS(GD117)&lt;ABS(GD$2),Settings!$C$8="On"),GD117+GD$2/Parameters!$B$124,GD117)</f>
        <v>#VALUE!</v>
      </c>
      <c r="GE118" t="e">
        <f ca="1">IF(AND($E118=1,ABS(GE117)&lt;ABS(GE$2),Settings!$C$8="On"),GE117+GE$2/Parameters!$B$124,GE117)</f>
        <v>#VALUE!</v>
      </c>
      <c r="GF118" t="e">
        <f ca="1">IF(AND($E118=1,ABS(GF117)&lt;ABS(GF$2),Settings!$C$8="On"),GF117+GF$2/Parameters!$B$124,GF117)</f>
        <v>#VALUE!</v>
      </c>
      <c r="GG118" t="e">
        <f ca="1">IF(AND($E118=1,ABS(GG117)&lt;ABS(GG$2),Settings!$C$8="On"),GG117+GG$2/Parameters!$B$124,GG117)</f>
        <v>#VALUE!</v>
      </c>
      <c r="GH118" t="e">
        <f ca="1">IF(AND($E118=1,ABS(GH117)&lt;ABS(GH$2),Settings!$C$8="On"),GH117+GH$2/Parameters!$B$124,GH117)</f>
        <v>#VALUE!</v>
      </c>
      <c r="GI118" t="e">
        <f ca="1">IF(AND($E118=1,ABS(GI117)&lt;ABS(GI$2),Settings!$C$8="On"),GI117+GI$2/Parameters!$B$124,GI117)</f>
        <v>#VALUE!</v>
      </c>
      <c r="GJ118" t="e">
        <f ca="1">IF(AND($E118=1,ABS(GJ117)&lt;ABS(GJ$2),Settings!$C$8="On"),GJ117+GJ$2/Parameters!$B$124,GJ117)</f>
        <v>#VALUE!</v>
      </c>
      <c r="GK118" t="e">
        <f ca="1">IF(AND($E118=1,ABS(GK117)&lt;ABS(GK$2),Settings!$C$8="On"),GK117+GK$2/Parameters!$B$124,GK117)</f>
        <v>#VALUE!</v>
      </c>
      <c r="GL118" t="e">
        <f ca="1">IF(AND($E118=1,ABS(GL117)&lt;ABS(GL$2),Settings!$C$8="On"),GL117+GL$2/Parameters!$B$124,GL117)</f>
        <v>#VALUE!</v>
      </c>
      <c r="GM118" t="e">
        <f ca="1">IF(AND($E118=1,ABS(GM117)&lt;ABS(GM$2),Settings!$C$8="On"),GM117+GM$2/Parameters!$B$124,GM117)</f>
        <v>#VALUE!</v>
      </c>
      <c r="GN118" t="e">
        <f ca="1">IF(AND($E118=1,ABS(GN117)&lt;ABS(GN$2),Settings!$C$8="On"),GN117+GN$2/Parameters!$B$124,GN117)</f>
        <v>#VALUE!</v>
      </c>
      <c r="GO118" t="e">
        <f ca="1">IF(AND($E118=1,ABS(GO117)&lt;ABS(GO$2),Settings!$C$8="On"),GO117+GO$2/Parameters!$B$124,GO117)</f>
        <v>#VALUE!</v>
      </c>
      <c r="GP118" t="e">
        <f ca="1">IF(AND($E118=1,ABS(GP117)&lt;ABS(GP$2),Settings!$C$8="On"),GP117+GP$2/Parameters!$B$124,GP117)</f>
        <v>#VALUE!</v>
      </c>
      <c r="GQ118" t="e">
        <f ca="1">IF(AND($E118=1,ABS(GQ117)&lt;ABS(GQ$2),Settings!$C$8="On"),GQ117+GQ$2/Parameters!$B$124,GQ117)</f>
        <v>#VALUE!</v>
      </c>
    </row>
    <row r="119" spans="1:199" x14ac:dyDescent="0.45">
      <c r="A119">
        <v>2126</v>
      </c>
      <c r="B119" t="e">
        <f ca="1">Temperatures!G118</f>
        <v>#VALUE!</v>
      </c>
      <c r="C119" s="11" t="e">
        <f ca="1">MIN((1-EXP(-INDEX(Parameters!A$122:E$123,2,MATCH(Settings!$L$3,Parameters!$A$122:$E$122,0))*B119))*Interactions!G118, 1)</f>
        <v>#VALUE!</v>
      </c>
      <c r="D119" s="16" t="e">
        <f ca="1">IF(Settings!C$15 = "Yes", _xll.RiskBinomial(1,C119), 1 * (2010 + LN(0.5) / LN(MIN(1 - C119, 0.999)) &lt; A119))</f>
        <v>#VALUE!</v>
      </c>
      <c r="E119" s="4" t="e">
        <f t="shared" ca="1" si="1"/>
        <v>#VALUE!</v>
      </c>
      <c r="F119" t="e">
        <f ca="1">IF(AND($E119=1,ABS(F118)&lt;ABS(F$2),Settings!$C$8="On"),F118+F$2/Parameters!$B$124,F118)</f>
        <v>#VALUE!</v>
      </c>
      <c r="G119" t="e">
        <f ca="1">IF(AND($E119=1,ABS(G118)&lt;ABS(G$2),Settings!$C$8="On"),G118+G$2/Parameters!$B$124,G118)</f>
        <v>#VALUE!</v>
      </c>
      <c r="H119" t="e">
        <f ca="1">IF(AND($E119=1,ABS(H118)&lt;ABS(H$2),Settings!$C$8="On"),H118+H$2/Parameters!$B$124,H118)</f>
        <v>#VALUE!</v>
      </c>
      <c r="I119" t="e">
        <f ca="1">IF(AND($E119=1,ABS(I118)&lt;ABS(I$2),Settings!$C$8="On"),I118+I$2/Parameters!$B$124,I118)</f>
        <v>#VALUE!</v>
      </c>
      <c r="J119" t="e">
        <f ca="1">IF(AND($E119=1,ABS(J118)&lt;ABS(J$2),Settings!$C$8="On"),J118+J$2/Parameters!$B$124,J118)</f>
        <v>#VALUE!</v>
      </c>
      <c r="K119" t="e">
        <f ca="1">IF(AND($E119=1,ABS(K118)&lt;ABS(K$2),Settings!$C$8="On"),K118+K$2/Parameters!$B$124,K118)</f>
        <v>#VALUE!</v>
      </c>
      <c r="L119" t="e">
        <f ca="1">IF(AND($E119=1,ABS(L118)&lt;ABS(L$2),Settings!$C$8="On"),L118+L$2/Parameters!$B$124,L118)</f>
        <v>#VALUE!</v>
      </c>
      <c r="M119" t="e">
        <f ca="1">IF(AND($E119=1,ABS(M118)&lt;ABS(M$2),Settings!$C$8="On"),M118+M$2/Parameters!$B$124,M118)</f>
        <v>#VALUE!</v>
      </c>
      <c r="N119" t="e">
        <f ca="1">IF(AND($E119=1,ABS(N118)&lt;ABS(N$2),Settings!$C$8="On"),N118+N$2/Parameters!$B$124,N118)</f>
        <v>#VALUE!</v>
      </c>
      <c r="O119" t="e">
        <f ca="1">IF(AND($E119=1,ABS(O118)&lt;ABS(O$2),Settings!$C$8="On"),O118+O$2/Parameters!$B$124,O118)</f>
        <v>#VALUE!</v>
      </c>
      <c r="P119" t="e">
        <f ca="1">IF(AND($E119=1,ABS(P118)&lt;ABS(P$2),Settings!$C$8="On"),P118+P$2/Parameters!$B$124,P118)</f>
        <v>#VALUE!</v>
      </c>
      <c r="Q119" t="e">
        <f ca="1">IF(AND($E119=1,ABS(Q118)&lt;ABS(Q$2),Settings!$C$8="On"),Q118+Q$2/Parameters!$B$124,Q118)</f>
        <v>#VALUE!</v>
      </c>
      <c r="R119" t="e">
        <f ca="1">IF(AND($E119=1,ABS(R118)&lt;ABS(R$2),Settings!$C$8="On"),R118+R$2/Parameters!$B$124,R118)</f>
        <v>#VALUE!</v>
      </c>
      <c r="S119" t="e">
        <f ca="1">IF(AND($E119=1,ABS(S118)&lt;ABS(S$2),Settings!$C$8="On"),S118+S$2/Parameters!$B$124,S118)</f>
        <v>#VALUE!</v>
      </c>
      <c r="T119" t="e">
        <f ca="1">IF(AND($E119=1,ABS(T118)&lt;ABS(T$2),Settings!$C$8="On"),T118+T$2/Parameters!$B$124,T118)</f>
        <v>#VALUE!</v>
      </c>
      <c r="U119" t="e">
        <f ca="1">IF(AND($E119=1,ABS(U118)&lt;ABS(U$2),Settings!$C$8="On"),U118+U$2/Parameters!$B$124,U118)</f>
        <v>#VALUE!</v>
      </c>
      <c r="V119" t="e">
        <f ca="1">IF(AND($E119=1,ABS(V118)&lt;ABS(V$2),Settings!$C$8="On"),V118+V$2/Parameters!$B$124,V118)</f>
        <v>#VALUE!</v>
      </c>
      <c r="W119" t="e">
        <f ca="1">IF(AND($E119=1,ABS(W118)&lt;ABS(W$2),Settings!$C$8="On"),W118+W$2/Parameters!$B$124,W118)</f>
        <v>#VALUE!</v>
      </c>
      <c r="X119" t="e">
        <f ca="1">IF(AND($E119=1,ABS(X118)&lt;ABS(X$2),Settings!$C$8="On"),X118+X$2/Parameters!$B$124,X118)</f>
        <v>#VALUE!</v>
      </c>
      <c r="Y119" t="e">
        <f ca="1">IF(AND($E119=1,ABS(Y118)&lt;ABS(Y$2),Settings!$C$8="On"),Y118+Y$2/Parameters!$B$124,Y118)</f>
        <v>#VALUE!</v>
      </c>
      <c r="Z119" t="e">
        <f ca="1">IF(AND($E119=1,ABS(Z118)&lt;ABS(Z$2),Settings!$C$8="On"),Z118+Z$2/Parameters!$B$124,Z118)</f>
        <v>#VALUE!</v>
      </c>
      <c r="AA119" t="e">
        <f ca="1">IF(AND($E119=1,ABS(AA118)&lt;ABS(AA$2),Settings!$C$8="On"),AA118+AA$2/Parameters!$B$124,AA118)</f>
        <v>#VALUE!</v>
      </c>
      <c r="AB119" t="e">
        <f ca="1">IF(AND($E119=1,ABS(AB118)&lt;ABS(AB$2),Settings!$C$8="On"),AB118+AB$2/Parameters!$B$124,AB118)</f>
        <v>#VALUE!</v>
      </c>
      <c r="AC119" t="e">
        <f ca="1">IF(AND($E119=1,ABS(AC118)&lt;ABS(AC$2),Settings!$C$8="On"),AC118+AC$2/Parameters!$B$124,AC118)</f>
        <v>#VALUE!</v>
      </c>
      <c r="AD119" t="e">
        <f ca="1">IF(AND($E119=1,ABS(AD118)&lt;ABS(AD$2),Settings!$C$8="On"),AD118+AD$2/Parameters!$B$124,AD118)</f>
        <v>#VALUE!</v>
      </c>
      <c r="AE119" t="e">
        <f ca="1">IF(AND($E119=1,ABS(AE118)&lt;ABS(AE$2),Settings!$C$8="On"),AE118+AE$2/Parameters!$B$124,AE118)</f>
        <v>#VALUE!</v>
      </c>
      <c r="AF119" t="e">
        <f ca="1">IF(AND($E119=1,ABS(AF118)&lt;ABS(AF$2),Settings!$C$8="On"),AF118+AF$2/Parameters!$B$124,AF118)</f>
        <v>#VALUE!</v>
      </c>
      <c r="AG119" t="e">
        <f ca="1">IF(AND($E119=1,ABS(AG118)&lt;ABS(AG$2),Settings!$C$8="On"),AG118+AG$2/Parameters!$B$124,AG118)</f>
        <v>#VALUE!</v>
      </c>
      <c r="AH119" t="e">
        <f ca="1">IF(AND($E119=1,ABS(AH118)&lt;ABS(AH$2),Settings!$C$8="On"),AH118+AH$2/Parameters!$B$124,AH118)</f>
        <v>#VALUE!</v>
      </c>
      <c r="AI119" t="e">
        <f ca="1">IF(AND($E119=1,ABS(AI118)&lt;ABS(AI$2),Settings!$C$8="On"),AI118+AI$2/Parameters!$B$124,AI118)</f>
        <v>#VALUE!</v>
      </c>
      <c r="AJ119" t="e">
        <f ca="1">IF(AND($E119=1,ABS(AJ118)&lt;ABS(AJ$2),Settings!$C$8="On"),AJ118+AJ$2/Parameters!$B$124,AJ118)</f>
        <v>#VALUE!</v>
      </c>
      <c r="AK119" t="e">
        <f ca="1">IF(AND($E119=1,ABS(AK118)&lt;ABS(AK$2),Settings!$C$8="On"),AK118+AK$2/Parameters!$B$124,AK118)</f>
        <v>#VALUE!</v>
      </c>
      <c r="AL119" t="e">
        <f ca="1">IF(AND($E119=1,ABS(AL118)&lt;ABS(AL$2),Settings!$C$8="On"),AL118+AL$2/Parameters!$B$124,AL118)</f>
        <v>#VALUE!</v>
      </c>
      <c r="AM119" t="e">
        <f ca="1">IF(AND($E119=1,ABS(AM118)&lt;ABS(AM$2),Settings!$C$8="On"),AM118+AM$2/Parameters!$B$124,AM118)</f>
        <v>#VALUE!</v>
      </c>
      <c r="AN119" t="e">
        <f ca="1">IF(AND($E119=1,ABS(AN118)&lt;ABS(AN$2),Settings!$C$8="On"),AN118+AN$2/Parameters!$B$124,AN118)</f>
        <v>#VALUE!</v>
      </c>
      <c r="AO119" t="e">
        <f ca="1">IF(AND($E119=1,ABS(AO118)&lt;ABS(AO$2),Settings!$C$8="On"),AO118+AO$2/Parameters!$B$124,AO118)</f>
        <v>#VALUE!</v>
      </c>
      <c r="AP119" t="e">
        <f ca="1">IF(AND($E119=1,ABS(AP118)&lt;ABS(AP$2),Settings!$C$8="On"),AP118+AP$2/Parameters!$B$124,AP118)</f>
        <v>#VALUE!</v>
      </c>
      <c r="AQ119" t="e">
        <f ca="1">IF(AND($E119=1,ABS(AQ118)&lt;ABS(AQ$2),Settings!$C$8="On"),AQ118+AQ$2/Parameters!$B$124,AQ118)</f>
        <v>#VALUE!</v>
      </c>
      <c r="AR119" t="e">
        <f ca="1">IF(AND($E119=1,ABS(AR118)&lt;ABS(AR$2),Settings!$C$8="On"),AR118+AR$2/Parameters!$B$124,AR118)</f>
        <v>#VALUE!</v>
      </c>
      <c r="AS119" t="e">
        <f ca="1">IF(AND($E119=1,ABS(AS118)&lt;ABS(AS$2),Settings!$C$8="On"),AS118+AS$2/Parameters!$B$124,AS118)</f>
        <v>#VALUE!</v>
      </c>
      <c r="AT119" t="e">
        <f ca="1">IF(AND($E119=1,ABS(AT118)&lt;ABS(AT$2),Settings!$C$8="On"),AT118+AT$2/Parameters!$B$124,AT118)</f>
        <v>#VALUE!</v>
      </c>
      <c r="AU119" t="e">
        <f ca="1">IF(AND($E119=1,ABS(AU118)&lt;ABS(AU$2),Settings!$C$8="On"),AU118+AU$2/Parameters!$B$124,AU118)</f>
        <v>#VALUE!</v>
      </c>
      <c r="AV119" t="e">
        <f ca="1">IF(AND($E119=1,ABS(AV118)&lt;ABS(AV$2),Settings!$C$8="On"),AV118+AV$2/Parameters!$B$124,AV118)</f>
        <v>#VALUE!</v>
      </c>
      <c r="AW119" t="e">
        <f ca="1">IF(AND($E119=1,ABS(AW118)&lt;ABS(AW$2),Settings!$C$8="On"),AW118+AW$2/Parameters!$B$124,AW118)</f>
        <v>#VALUE!</v>
      </c>
      <c r="AX119" t="e">
        <f ca="1">IF(AND($E119=1,ABS(AX118)&lt;ABS(AX$2),Settings!$C$8="On"),AX118+AX$2/Parameters!$B$124,AX118)</f>
        <v>#VALUE!</v>
      </c>
      <c r="AY119" t="e">
        <f ca="1">IF(AND($E119=1,ABS(AY118)&lt;ABS(AY$2),Settings!$C$8="On"),AY118+AY$2/Parameters!$B$124,AY118)</f>
        <v>#VALUE!</v>
      </c>
      <c r="AZ119" t="e">
        <f ca="1">IF(AND($E119=1,ABS(AZ118)&lt;ABS(AZ$2),Settings!$C$8="On"),AZ118+AZ$2/Parameters!$B$124,AZ118)</f>
        <v>#VALUE!</v>
      </c>
      <c r="BA119" t="e">
        <f ca="1">IF(AND($E119=1,ABS(BA118)&lt;ABS(BA$2),Settings!$C$8="On"),BA118+BA$2/Parameters!$B$124,BA118)</f>
        <v>#VALUE!</v>
      </c>
      <c r="BB119" t="e">
        <f ca="1">IF(AND($E119=1,ABS(BB118)&lt;ABS(BB$2),Settings!$C$8="On"),BB118+BB$2/Parameters!$B$124,BB118)</f>
        <v>#VALUE!</v>
      </c>
      <c r="BC119" t="e">
        <f ca="1">IF(AND($E119=1,ABS(BC118)&lt;ABS(BC$2),Settings!$C$8="On"),BC118+BC$2/Parameters!$B$124,BC118)</f>
        <v>#VALUE!</v>
      </c>
      <c r="BD119" t="e">
        <f ca="1">IF(AND($E119=1,ABS(BD118)&lt;ABS(BD$2),Settings!$C$8="On"),BD118+BD$2/Parameters!$B$124,BD118)</f>
        <v>#VALUE!</v>
      </c>
      <c r="BE119" t="e">
        <f ca="1">IF(AND($E119=1,ABS(BE118)&lt;ABS(BE$2),Settings!$C$8="On"),BE118+BE$2/Parameters!$B$124,BE118)</f>
        <v>#VALUE!</v>
      </c>
      <c r="BF119" t="e">
        <f ca="1">IF(AND($E119=1,ABS(BF118)&lt;ABS(BF$2),Settings!$C$8="On"),BF118+BF$2/Parameters!$B$124,BF118)</f>
        <v>#VALUE!</v>
      </c>
      <c r="BG119" t="e">
        <f ca="1">IF(AND($E119=1,ABS(BG118)&lt;ABS(BG$2),Settings!$C$8="On"),BG118+BG$2/Parameters!$B$124,BG118)</f>
        <v>#VALUE!</v>
      </c>
      <c r="BH119" t="e">
        <f ca="1">IF(AND($E119=1,ABS(BH118)&lt;ABS(BH$2),Settings!$C$8="On"),BH118+BH$2/Parameters!$B$124,BH118)</f>
        <v>#VALUE!</v>
      </c>
      <c r="BI119" t="e">
        <f ca="1">IF(AND($E119=1,ABS(BI118)&lt;ABS(BI$2),Settings!$C$8="On"),BI118+BI$2/Parameters!$B$124,BI118)</f>
        <v>#VALUE!</v>
      </c>
      <c r="BJ119" t="e">
        <f ca="1">IF(AND($E119=1,ABS(BJ118)&lt;ABS(BJ$2),Settings!$C$8="On"),BJ118+BJ$2/Parameters!$B$124,BJ118)</f>
        <v>#VALUE!</v>
      </c>
      <c r="BK119" t="e">
        <f ca="1">IF(AND($E119=1,ABS(BK118)&lt;ABS(BK$2),Settings!$C$8="On"),BK118+BK$2/Parameters!$B$124,BK118)</f>
        <v>#VALUE!</v>
      </c>
      <c r="BL119" t="e">
        <f ca="1">IF(AND($E119=1,ABS(BL118)&lt;ABS(BL$2),Settings!$C$8="On"),BL118+BL$2/Parameters!$B$124,BL118)</f>
        <v>#VALUE!</v>
      </c>
      <c r="BM119" t="e">
        <f ca="1">IF(AND($E119=1,ABS(BM118)&lt;ABS(BM$2),Settings!$C$8="On"),BM118+BM$2/Parameters!$B$124,BM118)</f>
        <v>#VALUE!</v>
      </c>
      <c r="BN119" t="e">
        <f ca="1">IF(AND($E119=1,ABS(BN118)&lt;ABS(BN$2),Settings!$C$8="On"),BN118+BN$2/Parameters!$B$124,BN118)</f>
        <v>#VALUE!</v>
      </c>
      <c r="BO119" t="e">
        <f ca="1">IF(AND($E119=1,ABS(BO118)&lt;ABS(BO$2),Settings!$C$8="On"),BO118+BO$2/Parameters!$B$124,BO118)</f>
        <v>#VALUE!</v>
      </c>
      <c r="BP119" t="e">
        <f ca="1">IF(AND($E119=1,ABS(BP118)&lt;ABS(BP$2),Settings!$C$8="On"),BP118+BP$2/Parameters!$B$124,BP118)</f>
        <v>#VALUE!</v>
      </c>
      <c r="BQ119" t="e">
        <f ca="1">IF(AND($E119=1,ABS(BQ118)&lt;ABS(BQ$2),Settings!$C$8="On"),BQ118+BQ$2/Parameters!$B$124,BQ118)</f>
        <v>#VALUE!</v>
      </c>
      <c r="BR119" t="e">
        <f ca="1">IF(AND($E119=1,ABS(BR118)&lt;ABS(BR$2),Settings!$C$8="On"),BR118+BR$2/Parameters!$B$124,BR118)</f>
        <v>#VALUE!</v>
      </c>
      <c r="BS119" t="e">
        <f ca="1">IF(AND($E119=1,ABS(BS118)&lt;ABS(BS$2),Settings!$C$8="On"),BS118+BS$2/Parameters!$B$124,BS118)</f>
        <v>#VALUE!</v>
      </c>
      <c r="BT119" t="e">
        <f ca="1">IF(AND($E119=1,ABS(BT118)&lt;ABS(BT$2),Settings!$C$8="On"),BT118+BT$2/Parameters!$B$124,BT118)</f>
        <v>#VALUE!</v>
      </c>
      <c r="BU119" t="e">
        <f ca="1">IF(AND($E119=1,ABS(BU118)&lt;ABS(BU$2),Settings!$C$8="On"),BU118+BU$2/Parameters!$B$124,BU118)</f>
        <v>#VALUE!</v>
      </c>
      <c r="BV119" t="e">
        <f ca="1">IF(AND($E119=1,ABS(BV118)&lt;ABS(BV$2),Settings!$C$8="On"),BV118+BV$2/Parameters!$B$124,BV118)</f>
        <v>#VALUE!</v>
      </c>
      <c r="BW119" t="e">
        <f ca="1">IF(AND($E119=1,ABS(BW118)&lt;ABS(BW$2),Settings!$C$8="On"),BW118+BW$2/Parameters!$B$124,BW118)</f>
        <v>#VALUE!</v>
      </c>
      <c r="BX119" t="e">
        <f ca="1">IF(AND($E119=1,ABS(BX118)&lt;ABS(BX$2),Settings!$C$8="On"),BX118+BX$2/Parameters!$B$124,BX118)</f>
        <v>#VALUE!</v>
      </c>
      <c r="BY119" t="e">
        <f ca="1">IF(AND($E119=1,ABS(BY118)&lt;ABS(BY$2),Settings!$C$8="On"),BY118+BY$2/Parameters!$B$124,BY118)</f>
        <v>#VALUE!</v>
      </c>
      <c r="BZ119" t="e">
        <f ca="1">IF(AND($E119=1,ABS(BZ118)&lt;ABS(BZ$2),Settings!$C$8="On"),BZ118+BZ$2/Parameters!$B$124,BZ118)</f>
        <v>#VALUE!</v>
      </c>
      <c r="CA119" t="e">
        <f ca="1">IF(AND($E119=1,ABS(CA118)&lt;ABS(CA$2),Settings!$C$8="On"),CA118+CA$2/Parameters!$B$124,CA118)</f>
        <v>#VALUE!</v>
      </c>
      <c r="CB119" t="e">
        <f ca="1">IF(AND($E119=1,ABS(CB118)&lt;ABS(CB$2),Settings!$C$8="On"),CB118+CB$2/Parameters!$B$124,CB118)</f>
        <v>#VALUE!</v>
      </c>
      <c r="CC119" t="e">
        <f ca="1">IF(AND($E119=1,ABS(CC118)&lt;ABS(CC$2),Settings!$C$8="On"),CC118+CC$2/Parameters!$B$124,CC118)</f>
        <v>#VALUE!</v>
      </c>
      <c r="CD119" t="e">
        <f ca="1">IF(AND($E119=1,ABS(CD118)&lt;ABS(CD$2),Settings!$C$8="On"),CD118+CD$2/Parameters!$B$124,CD118)</f>
        <v>#VALUE!</v>
      </c>
      <c r="CE119" t="e">
        <f ca="1">IF(AND($E119=1,ABS(CE118)&lt;ABS(CE$2),Settings!$C$8="On"),CE118+CE$2/Parameters!$B$124,CE118)</f>
        <v>#VALUE!</v>
      </c>
      <c r="CF119" t="e">
        <f ca="1">IF(AND($E119=1,ABS(CF118)&lt;ABS(CF$2),Settings!$C$8="On"),CF118+CF$2/Parameters!$B$124,CF118)</f>
        <v>#VALUE!</v>
      </c>
      <c r="CG119" t="e">
        <f ca="1">IF(AND($E119=1,ABS(CG118)&lt;ABS(CG$2),Settings!$C$8="On"),CG118+CG$2/Parameters!$B$124,CG118)</f>
        <v>#VALUE!</v>
      </c>
      <c r="CH119" t="e">
        <f ca="1">IF(AND($E119=1,ABS(CH118)&lt;ABS(CH$2),Settings!$C$8="On"),CH118+CH$2/Parameters!$B$124,CH118)</f>
        <v>#VALUE!</v>
      </c>
      <c r="CI119" t="e">
        <f ca="1">IF(AND($E119=1,ABS(CI118)&lt;ABS(CI$2),Settings!$C$8="On"),CI118+CI$2/Parameters!$B$124,CI118)</f>
        <v>#VALUE!</v>
      </c>
      <c r="CJ119" t="e">
        <f ca="1">IF(AND($E119=1,ABS(CJ118)&lt;ABS(CJ$2),Settings!$C$8="On"),CJ118+CJ$2/Parameters!$B$124,CJ118)</f>
        <v>#VALUE!</v>
      </c>
      <c r="CK119" t="e">
        <f ca="1">IF(AND($E119=1,ABS(CK118)&lt;ABS(CK$2),Settings!$C$8="On"),CK118+CK$2/Parameters!$B$124,CK118)</f>
        <v>#VALUE!</v>
      </c>
      <c r="CL119" t="e">
        <f ca="1">IF(AND($E119=1,ABS(CL118)&lt;ABS(CL$2),Settings!$C$8="On"),CL118+CL$2/Parameters!$B$124,CL118)</f>
        <v>#VALUE!</v>
      </c>
      <c r="CM119" t="e">
        <f ca="1">IF(AND($E119=1,ABS(CM118)&lt;ABS(CM$2),Settings!$C$8="On"),CM118+CM$2/Parameters!$B$124,CM118)</f>
        <v>#VALUE!</v>
      </c>
      <c r="CN119" t="e">
        <f ca="1">IF(AND($E119=1,ABS(CN118)&lt;ABS(CN$2),Settings!$C$8="On"),CN118+CN$2/Parameters!$B$124,CN118)</f>
        <v>#VALUE!</v>
      </c>
      <c r="CO119" t="e">
        <f ca="1">IF(AND($E119=1,ABS(CO118)&lt;ABS(CO$2),Settings!$C$8="On"),CO118+CO$2/Parameters!$B$124,CO118)</f>
        <v>#VALUE!</v>
      </c>
      <c r="CP119" t="e">
        <f ca="1">IF(AND($E119=1,ABS(CP118)&lt;ABS(CP$2),Settings!$C$8="On"),CP118+CP$2/Parameters!$B$124,CP118)</f>
        <v>#VALUE!</v>
      </c>
      <c r="CQ119" t="e">
        <f ca="1">IF(AND($E119=1,ABS(CQ118)&lt;ABS(CQ$2),Settings!$C$8="On"),CQ118+CQ$2/Parameters!$B$124,CQ118)</f>
        <v>#VALUE!</v>
      </c>
      <c r="CR119" t="e">
        <f ca="1">IF(AND($E119=1,ABS(CR118)&lt;ABS(CR$2),Settings!$C$8="On"),CR118+CR$2/Parameters!$B$124,CR118)</f>
        <v>#VALUE!</v>
      </c>
      <c r="CS119" t="e">
        <f ca="1">IF(AND($E119=1,ABS(CS118)&lt;ABS(CS$2),Settings!$C$8="On"),CS118+CS$2/Parameters!$B$124,CS118)</f>
        <v>#VALUE!</v>
      </c>
      <c r="CT119" t="e">
        <f ca="1">IF(AND($E119=1,ABS(CT118)&lt;ABS(CT$2),Settings!$C$8="On"),CT118+CT$2/Parameters!$B$124,CT118)</f>
        <v>#VALUE!</v>
      </c>
      <c r="CU119" t="e">
        <f ca="1">IF(AND($E119=1,ABS(CU118)&lt;ABS(CU$2),Settings!$C$8="On"),CU118+CU$2/Parameters!$B$124,CU118)</f>
        <v>#VALUE!</v>
      </c>
      <c r="CV119" t="e">
        <f ca="1">IF(AND($E119=1,ABS(CV118)&lt;ABS(CV$2),Settings!$C$8="On"),CV118+CV$2/Parameters!$B$124,CV118)</f>
        <v>#VALUE!</v>
      </c>
      <c r="CW119" t="e">
        <f ca="1">IF(AND($E119=1,ABS(CW118)&lt;ABS(CW$2),Settings!$C$8="On"),CW118+CW$2/Parameters!$B$124,CW118)</f>
        <v>#VALUE!</v>
      </c>
      <c r="CX119" t="e">
        <f ca="1">IF(AND($E119=1,ABS(CX118)&lt;ABS(CX$2),Settings!$C$8="On"),CX118+CX$2/Parameters!$B$124,CX118)</f>
        <v>#VALUE!</v>
      </c>
      <c r="CY119" t="e">
        <f ca="1">IF(AND($E119=1,ABS(CY118)&lt;ABS(CY$2),Settings!$C$8="On"),CY118+CY$2/Parameters!$B$124,CY118)</f>
        <v>#VALUE!</v>
      </c>
      <c r="CZ119" t="e">
        <f ca="1">IF(AND($E119=1,ABS(CZ118)&lt;ABS(CZ$2),Settings!$C$8="On"),CZ118+CZ$2/Parameters!$B$124,CZ118)</f>
        <v>#VALUE!</v>
      </c>
      <c r="DA119" t="e">
        <f ca="1">IF(AND($E119=1,ABS(DA118)&lt;ABS(DA$2),Settings!$C$8="On"),DA118+DA$2/Parameters!$B$124,DA118)</f>
        <v>#VALUE!</v>
      </c>
      <c r="DB119" t="e">
        <f ca="1">IF(AND($E119=1,ABS(DB118)&lt;ABS(DB$2),Settings!$C$8="On"),DB118+DB$2/Parameters!$B$124,DB118)</f>
        <v>#VALUE!</v>
      </c>
      <c r="DC119" t="e">
        <f ca="1">IF(AND($E119=1,ABS(DC118)&lt;ABS(DC$2),Settings!$C$8="On"),DC118+DC$2/Parameters!$B$124,DC118)</f>
        <v>#VALUE!</v>
      </c>
      <c r="DD119" t="e">
        <f ca="1">IF(AND($E119=1,ABS(DD118)&lt;ABS(DD$2),Settings!$C$8="On"),DD118+DD$2/Parameters!$B$124,DD118)</f>
        <v>#VALUE!</v>
      </c>
      <c r="DE119" t="e">
        <f ca="1">IF(AND($E119=1,ABS(DE118)&lt;ABS(DE$2),Settings!$C$8="On"),DE118+DE$2/Parameters!$B$124,DE118)</f>
        <v>#VALUE!</v>
      </c>
      <c r="DF119" t="e">
        <f ca="1">IF(AND($E119=1,ABS(DF118)&lt;ABS(DF$2),Settings!$C$8="On"),DF118+DF$2/Parameters!$B$124,DF118)</f>
        <v>#VALUE!</v>
      </c>
      <c r="DG119" t="e">
        <f ca="1">IF(AND($E119=1,ABS(DG118)&lt;ABS(DG$2),Settings!$C$8="On"),DG118+DG$2/Parameters!$B$124,DG118)</f>
        <v>#VALUE!</v>
      </c>
      <c r="DH119" t="e">
        <f ca="1">IF(AND($E119=1,ABS(DH118)&lt;ABS(DH$2),Settings!$C$8="On"),DH118+DH$2/Parameters!$B$124,DH118)</f>
        <v>#VALUE!</v>
      </c>
      <c r="DI119" t="e">
        <f ca="1">IF(AND($E119=1,ABS(DI118)&lt;ABS(DI$2),Settings!$C$8="On"),DI118+DI$2/Parameters!$B$124,DI118)</f>
        <v>#VALUE!</v>
      </c>
      <c r="DJ119" t="e">
        <f ca="1">IF(AND($E119=1,ABS(DJ118)&lt;ABS(DJ$2),Settings!$C$8="On"),DJ118+DJ$2/Parameters!$B$124,DJ118)</f>
        <v>#VALUE!</v>
      </c>
      <c r="DK119" t="e">
        <f ca="1">IF(AND($E119=1,ABS(DK118)&lt;ABS(DK$2),Settings!$C$8="On"),DK118+DK$2/Parameters!$B$124,DK118)</f>
        <v>#VALUE!</v>
      </c>
      <c r="DL119" t="e">
        <f ca="1">IF(AND($E119=1,ABS(DL118)&lt;ABS(DL$2),Settings!$C$8="On"),DL118+DL$2/Parameters!$B$124,DL118)</f>
        <v>#VALUE!</v>
      </c>
      <c r="DM119" t="e">
        <f ca="1">IF(AND($E119=1,ABS(DM118)&lt;ABS(DM$2),Settings!$C$8="On"),DM118+DM$2/Parameters!$B$124,DM118)</f>
        <v>#VALUE!</v>
      </c>
      <c r="DN119" t="e">
        <f ca="1">IF(AND($E119=1,ABS(DN118)&lt;ABS(DN$2),Settings!$C$8="On"),DN118+DN$2/Parameters!$B$124,DN118)</f>
        <v>#VALUE!</v>
      </c>
      <c r="DO119" t="e">
        <f ca="1">IF(AND($E119=1,ABS(DO118)&lt;ABS(DO$2),Settings!$C$8="On"),DO118+DO$2/Parameters!$B$124,DO118)</f>
        <v>#VALUE!</v>
      </c>
      <c r="DP119" t="e">
        <f ca="1">IF(AND($E119=1,ABS(DP118)&lt;ABS(DP$2),Settings!$C$8="On"),DP118+DP$2/Parameters!$B$124,DP118)</f>
        <v>#VALUE!</v>
      </c>
      <c r="DQ119" t="e">
        <f ca="1">IF(AND($E119=1,ABS(DQ118)&lt;ABS(DQ$2),Settings!$C$8="On"),DQ118+DQ$2/Parameters!$B$124,DQ118)</f>
        <v>#VALUE!</v>
      </c>
      <c r="DR119" t="e">
        <f ca="1">IF(AND($E119=1,ABS(DR118)&lt;ABS(DR$2),Settings!$C$8="On"),DR118+DR$2/Parameters!$B$124,DR118)</f>
        <v>#VALUE!</v>
      </c>
      <c r="DS119" t="e">
        <f ca="1">IF(AND($E119=1,ABS(DS118)&lt;ABS(DS$2),Settings!$C$8="On"),DS118+DS$2/Parameters!$B$124,DS118)</f>
        <v>#VALUE!</v>
      </c>
      <c r="DT119" t="e">
        <f ca="1">IF(AND($E119=1,ABS(DT118)&lt;ABS(DT$2),Settings!$C$8="On"),DT118+DT$2/Parameters!$B$124,DT118)</f>
        <v>#VALUE!</v>
      </c>
      <c r="DU119" t="e">
        <f ca="1">IF(AND($E119=1,ABS(DU118)&lt;ABS(DU$2),Settings!$C$8="On"),DU118+DU$2/Parameters!$B$124,DU118)</f>
        <v>#VALUE!</v>
      </c>
      <c r="DV119" t="e">
        <f ca="1">IF(AND($E119=1,ABS(DV118)&lt;ABS(DV$2),Settings!$C$8="On"),DV118+DV$2/Parameters!$B$124,DV118)</f>
        <v>#VALUE!</v>
      </c>
      <c r="DW119" t="e">
        <f ca="1">IF(AND($E119=1,ABS(DW118)&lt;ABS(DW$2),Settings!$C$8="On"),DW118+DW$2/Parameters!$B$124,DW118)</f>
        <v>#VALUE!</v>
      </c>
      <c r="DX119" t="e">
        <f ca="1">IF(AND($E119=1,ABS(DX118)&lt;ABS(DX$2),Settings!$C$8="On"),DX118+DX$2/Parameters!$B$124,DX118)</f>
        <v>#VALUE!</v>
      </c>
      <c r="DY119" t="e">
        <f ca="1">IF(AND($E119=1,ABS(DY118)&lt;ABS(DY$2),Settings!$C$8="On"),DY118+DY$2/Parameters!$B$124,DY118)</f>
        <v>#VALUE!</v>
      </c>
      <c r="DZ119" t="e">
        <f ca="1">IF(AND($E119=1,ABS(DZ118)&lt;ABS(DZ$2),Settings!$C$8="On"),DZ118+DZ$2/Parameters!$B$124,DZ118)</f>
        <v>#VALUE!</v>
      </c>
      <c r="EA119" t="e">
        <f ca="1">IF(AND($E119=1,ABS(EA118)&lt;ABS(EA$2),Settings!$C$8="On"),EA118+EA$2/Parameters!$B$124,EA118)</f>
        <v>#VALUE!</v>
      </c>
      <c r="EB119" t="e">
        <f ca="1">IF(AND($E119=1,ABS(EB118)&lt;ABS(EB$2),Settings!$C$8="On"),EB118+EB$2/Parameters!$B$124,EB118)</f>
        <v>#VALUE!</v>
      </c>
      <c r="EC119" t="e">
        <f ca="1">IF(AND($E119=1,ABS(EC118)&lt;ABS(EC$2),Settings!$C$8="On"),EC118+EC$2/Parameters!$B$124,EC118)</f>
        <v>#VALUE!</v>
      </c>
      <c r="ED119" t="e">
        <f ca="1">IF(AND($E119=1,ABS(ED118)&lt;ABS(ED$2),Settings!$C$8="On"),ED118+ED$2/Parameters!$B$124,ED118)</f>
        <v>#VALUE!</v>
      </c>
      <c r="EE119" t="e">
        <f ca="1">IF(AND($E119=1,ABS(EE118)&lt;ABS(EE$2),Settings!$C$8="On"),EE118+EE$2/Parameters!$B$124,EE118)</f>
        <v>#VALUE!</v>
      </c>
      <c r="EF119" t="e">
        <f ca="1">IF(AND($E119=1,ABS(EF118)&lt;ABS(EF$2),Settings!$C$8="On"),EF118+EF$2/Parameters!$B$124,EF118)</f>
        <v>#VALUE!</v>
      </c>
      <c r="EG119" t="e">
        <f ca="1">IF(AND($E119=1,ABS(EG118)&lt;ABS(EG$2),Settings!$C$8="On"),EG118+EG$2/Parameters!$B$124,EG118)</f>
        <v>#VALUE!</v>
      </c>
      <c r="EH119" t="e">
        <f ca="1">IF(AND($E119=1,ABS(EH118)&lt;ABS(EH$2),Settings!$C$8="On"),EH118+EH$2/Parameters!$B$124,EH118)</f>
        <v>#VALUE!</v>
      </c>
      <c r="EI119" t="e">
        <f ca="1">IF(AND($E119=1,ABS(EI118)&lt;ABS(EI$2),Settings!$C$8="On"),EI118+EI$2/Parameters!$B$124,EI118)</f>
        <v>#VALUE!</v>
      </c>
      <c r="EJ119" t="e">
        <f ca="1">IF(AND($E119=1,ABS(EJ118)&lt;ABS(EJ$2),Settings!$C$8="On"),EJ118+EJ$2/Parameters!$B$124,EJ118)</f>
        <v>#VALUE!</v>
      </c>
      <c r="EK119" t="e">
        <f ca="1">IF(AND($E119=1,ABS(EK118)&lt;ABS(EK$2),Settings!$C$8="On"),EK118+EK$2/Parameters!$B$124,EK118)</f>
        <v>#VALUE!</v>
      </c>
      <c r="EL119" t="e">
        <f ca="1">IF(AND($E119=1,ABS(EL118)&lt;ABS(EL$2),Settings!$C$8="On"),EL118+EL$2/Parameters!$B$124,EL118)</f>
        <v>#VALUE!</v>
      </c>
      <c r="EM119" t="e">
        <f ca="1">IF(AND($E119=1,ABS(EM118)&lt;ABS(EM$2),Settings!$C$8="On"),EM118+EM$2/Parameters!$B$124,EM118)</f>
        <v>#VALUE!</v>
      </c>
      <c r="EN119" t="e">
        <f ca="1">IF(AND($E119=1,ABS(EN118)&lt;ABS(EN$2),Settings!$C$8="On"),EN118+EN$2/Parameters!$B$124,EN118)</f>
        <v>#VALUE!</v>
      </c>
      <c r="EO119" t="e">
        <f ca="1">IF(AND($E119=1,ABS(EO118)&lt;ABS(EO$2),Settings!$C$8="On"),EO118+EO$2/Parameters!$B$124,EO118)</f>
        <v>#VALUE!</v>
      </c>
      <c r="EP119" t="e">
        <f ca="1">IF(AND($E119=1,ABS(EP118)&lt;ABS(EP$2),Settings!$C$8="On"),EP118+EP$2/Parameters!$B$124,EP118)</f>
        <v>#VALUE!</v>
      </c>
      <c r="EQ119" t="e">
        <f ca="1">IF(AND($E119=1,ABS(EQ118)&lt;ABS(EQ$2),Settings!$C$8="On"),EQ118+EQ$2/Parameters!$B$124,EQ118)</f>
        <v>#VALUE!</v>
      </c>
      <c r="ER119" t="e">
        <f ca="1">IF(AND($E119=1,ABS(ER118)&lt;ABS(ER$2),Settings!$C$8="On"),ER118+ER$2/Parameters!$B$124,ER118)</f>
        <v>#VALUE!</v>
      </c>
      <c r="ES119" t="e">
        <f ca="1">IF(AND($E119=1,ABS(ES118)&lt;ABS(ES$2),Settings!$C$8="On"),ES118+ES$2/Parameters!$B$124,ES118)</f>
        <v>#VALUE!</v>
      </c>
      <c r="ET119" t="e">
        <f ca="1">IF(AND($E119=1,ABS(ET118)&lt;ABS(ET$2),Settings!$C$8="On"),ET118+ET$2/Parameters!$B$124,ET118)</f>
        <v>#VALUE!</v>
      </c>
      <c r="EU119" t="e">
        <f ca="1">IF(AND($E119=1,ABS(EU118)&lt;ABS(EU$2),Settings!$C$8="On"),EU118+EU$2/Parameters!$B$124,EU118)</f>
        <v>#VALUE!</v>
      </c>
      <c r="EV119" t="e">
        <f ca="1">IF(AND($E119=1,ABS(EV118)&lt;ABS(EV$2),Settings!$C$8="On"),EV118+EV$2/Parameters!$B$124,EV118)</f>
        <v>#VALUE!</v>
      </c>
      <c r="EW119" t="e">
        <f ca="1">IF(AND($E119=1,ABS(EW118)&lt;ABS(EW$2),Settings!$C$8="On"),EW118+EW$2/Parameters!$B$124,EW118)</f>
        <v>#VALUE!</v>
      </c>
      <c r="EX119" t="e">
        <f ca="1">IF(AND($E119=1,ABS(EX118)&lt;ABS(EX$2),Settings!$C$8="On"),EX118+EX$2/Parameters!$B$124,EX118)</f>
        <v>#VALUE!</v>
      </c>
      <c r="EY119" t="e">
        <f ca="1">IF(AND($E119=1,ABS(EY118)&lt;ABS(EY$2),Settings!$C$8="On"),EY118+EY$2/Parameters!$B$124,EY118)</f>
        <v>#VALUE!</v>
      </c>
      <c r="EZ119" t="e">
        <f ca="1">IF(AND($E119=1,ABS(EZ118)&lt;ABS(EZ$2),Settings!$C$8="On"),EZ118+EZ$2/Parameters!$B$124,EZ118)</f>
        <v>#VALUE!</v>
      </c>
      <c r="FA119" t="e">
        <f ca="1">IF(AND($E119=1,ABS(FA118)&lt;ABS(FA$2),Settings!$C$8="On"),FA118+FA$2/Parameters!$B$124,FA118)</f>
        <v>#VALUE!</v>
      </c>
      <c r="FB119" t="e">
        <f ca="1">IF(AND($E119=1,ABS(FB118)&lt;ABS(FB$2),Settings!$C$8="On"),FB118+FB$2/Parameters!$B$124,FB118)</f>
        <v>#VALUE!</v>
      </c>
      <c r="FC119" t="e">
        <f ca="1">IF(AND($E119=1,ABS(FC118)&lt;ABS(FC$2),Settings!$C$8="On"),FC118+FC$2/Parameters!$B$124,FC118)</f>
        <v>#VALUE!</v>
      </c>
      <c r="FD119" t="e">
        <f ca="1">IF(AND($E119=1,ABS(FD118)&lt;ABS(FD$2),Settings!$C$8="On"),FD118+FD$2/Parameters!$B$124,FD118)</f>
        <v>#VALUE!</v>
      </c>
      <c r="FE119" t="e">
        <f ca="1">IF(AND($E119=1,ABS(FE118)&lt;ABS(FE$2),Settings!$C$8="On"),FE118+FE$2/Parameters!$B$124,FE118)</f>
        <v>#VALUE!</v>
      </c>
      <c r="FF119" t="e">
        <f ca="1">IF(AND($E119=1,ABS(FF118)&lt;ABS(FF$2),Settings!$C$8="On"),FF118+FF$2/Parameters!$B$124,FF118)</f>
        <v>#VALUE!</v>
      </c>
      <c r="FG119" t="e">
        <f ca="1">IF(AND($E119=1,ABS(FG118)&lt;ABS(FG$2),Settings!$C$8="On"),FG118+FG$2/Parameters!$B$124,FG118)</f>
        <v>#VALUE!</v>
      </c>
      <c r="FH119" t="e">
        <f ca="1">IF(AND($E119=1,ABS(FH118)&lt;ABS(FH$2),Settings!$C$8="On"),FH118+FH$2/Parameters!$B$124,FH118)</f>
        <v>#VALUE!</v>
      </c>
      <c r="FI119" t="e">
        <f ca="1">IF(AND($E119=1,ABS(FI118)&lt;ABS(FI$2),Settings!$C$8="On"),FI118+FI$2/Parameters!$B$124,FI118)</f>
        <v>#VALUE!</v>
      </c>
      <c r="FJ119" t="e">
        <f ca="1">IF(AND($E119=1,ABS(FJ118)&lt;ABS(FJ$2),Settings!$C$8="On"),FJ118+FJ$2/Parameters!$B$124,FJ118)</f>
        <v>#VALUE!</v>
      </c>
      <c r="FK119" t="e">
        <f ca="1">IF(AND($E119=1,ABS(FK118)&lt;ABS(FK$2),Settings!$C$8="On"),FK118+FK$2/Parameters!$B$124,FK118)</f>
        <v>#VALUE!</v>
      </c>
      <c r="FL119" t="e">
        <f ca="1">IF(AND($E119=1,ABS(FL118)&lt;ABS(FL$2),Settings!$C$8="On"),FL118+FL$2/Parameters!$B$124,FL118)</f>
        <v>#VALUE!</v>
      </c>
      <c r="FM119" t="e">
        <f ca="1">IF(AND($E119=1,ABS(FM118)&lt;ABS(FM$2),Settings!$C$8="On"),FM118+FM$2/Parameters!$B$124,FM118)</f>
        <v>#VALUE!</v>
      </c>
      <c r="FN119" t="e">
        <f ca="1">IF(AND($E119=1,ABS(FN118)&lt;ABS(FN$2),Settings!$C$8="On"),FN118+FN$2/Parameters!$B$124,FN118)</f>
        <v>#VALUE!</v>
      </c>
      <c r="FO119" t="e">
        <f ca="1">IF(AND($E119=1,ABS(FO118)&lt;ABS(FO$2),Settings!$C$8="On"),FO118+FO$2/Parameters!$B$124,FO118)</f>
        <v>#VALUE!</v>
      </c>
      <c r="FP119" t="e">
        <f ca="1">IF(AND($E119=1,ABS(FP118)&lt;ABS(FP$2),Settings!$C$8="On"),FP118+FP$2/Parameters!$B$124,FP118)</f>
        <v>#VALUE!</v>
      </c>
      <c r="FQ119" t="e">
        <f ca="1">IF(AND($E119=1,ABS(FQ118)&lt;ABS(FQ$2),Settings!$C$8="On"),FQ118+FQ$2/Parameters!$B$124,FQ118)</f>
        <v>#VALUE!</v>
      </c>
      <c r="FR119" t="e">
        <f ca="1">IF(AND($E119=1,ABS(FR118)&lt;ABS(FR$2),Settings!$C$8="On"),FR118+FR$2/Parameters!$B$124,FR118)</f>
        <v>#VALUE!</v>
      </c>
      <c r="FS119" t="e">
        <f ca="1">IF(AND($E119=1,ABS(FS118)&lt;ABS(FS$2),Settings!$C$8="On"),FS118+FS$2/Parameters!$B$124,FS118)</f>
        <v>#VALUE!</v>
      </c>
      <c r="FT119" t="e">
        <f ca="1">IF(AND($E119=1,ABS(FT118)&lt;ABS(FT$2),Settings!$C$8="On"),FT118+FT$2/Parameters!$B$124,FT118)</f>
        <v>#VALUE!</v>
      </c>
      <c r="FU119" t="e">
        <f ca="1">IF(AND($E119=1,ABS(FU118)&lt;ABS(FU$2),Settings!$C$8="On"),FU118+FU$2/Parameters!$B$124,FU118)</f>
        <v>#VALUE!</v>
      </c>
      <c r="FV119" t="e">
        <f ca="1">IF(AND($E119=1,ABS(FV118)&lt;ABS(FV$2),Settings!$C$8="On"),FV118+FV$2/Parameters!$B$124,FV118)</f>
        <v>#VALUE!</v>
      </c>
      <c r="FW119" t="e">
        <f ca="1">IF(AND($E119=1,ABS(FW118)&lt;ABS(FW$2),Settings!$C$8="On"),FW118+FW$2/Parameters!$B$124,FW118)</f>
        <v>#VALUE!</v>
      </c>
      <c r="FX119" t="e">
        <f ca="1">IF(AND($E119=1,ABS(FX118)&lt;ABS(FX$2),Settings!$C$8="On"),FX118+FX$2/Parameters!$B$124,FX118)</f>
        <v>#VALUE!</v>
      </c>
      <c r="FY119" t="e">
        <f ca="1">IF(AND($E119=1,ABS(FY118)&lt;ABS(FY$2),Settings!$C$8="On"),FY118+FY$2/Parameters!$B$124,FY118)</f>
        <v>#VALUE!</v>
      </c>
      <c r="FZ119" t="e">
        <f ca="1">IF(AND($E119=1,ABS(FZ118)&lt;ABS(FZ$2),Settings!$C$8="On"),FZ118+FZ$2/Parameters!$B$124,FZ118)</f>
        <v>#VALUE!</v>
      </c>
      <c r="GA119" t="e">
        <f ca="1">IF(AND($E119=1,ABS(GA118)&lt;ABS(GA$2),Settings!$C$8="On"),GA118+GA$2/Parameters!$B$124,GA118)</f>
        <v>#VALUE!</v>
      </c>
      <c r="GB119" t="e">
        <f ca="1">IF(AND($E119=1,ABS(GB118)&lt;ABS(GB$2),Settings!$C$8="On"),GB118+GB$2/Parameters!$B$124,GB118)</f>
        <v>#VALUE!</v>
      </c>
      <c r="GC119" t="e">
        <f ca="1">IF(AND($E119=1,ABS(GC118)&lt;ABS(GC$2),Settings!$C$8="On"),GC118+GC$2/Parameters!$B$124,GC118)</f>
        <v>#VALUE!</v>
      </c>
      <c r="GD119" t="e">
        <f ca="1">IF(AND($E119=1,ABS(GD118)&lt;ABS(GD$2),Settings!$C$8="On"),GD118+GD$2/Parameters!$B$124,GD118)</f>
        <v>#VALUE!</v>
      </c>
      <c r="GE119" t="e">
        <f ca="1">IF(AND($E119=1,ABS(GE118)&lt;ABS(GE$2),Settings!$C$8="On"),GE118+GE$2/Parameters!$B$124,GE118)</f>
        <v>#VALUE!</v>
      </c>
      <c r="GF119" t="e">
        <f ca="1">IF(AND($E119=1,ABS(GF118)&lt;ABS(GF$2),Settings!$C$8="On"),GF118+GF$2/Parameters!$B$124,GF118)</f>
        <v>#VALUE!</v>
      </c>
      <c r="GG119" t="e">
        <f ca="1">IF(AND($E119=1,ABS(GG118)&lt;ABS(GG$2),Settings!$C$8="On"),GG118+GG$2/Parameters!$B$124,GG118)</f>
        <v>#VALUE!</v>
      </c>
      <c r="GH119" t="e">
        <f ca="1">IF(AND($E119=1,ABS(GH118)&lt;ABS(GH$2),Settings!$C$8="On"),GH118+GH$2/Parameters!$B$124,GH118)</f>
        <v>#VALUE!</v>
      </c>
      <c r="GI119" t="e">
        <f ca="1">IF(AND($E119=1,ABS(GI118)&lt;ABS(GI$2),Settings!$C$8="On"),GI118+GI$2/Parameters!$B$124,GI118)</f>
        <v>#VALUE!</v>
      </c>
      <c r="GJ119" t="e">
        <f ca="1">IF(AND($E119=1,ABS(GJ118)&lt;ABS(GJ$2),Settings!$C$8="On"),GJ118+GJ$2/Parameters!$B$124,GJ118)</f>
        <v>#VALUE!</v>
      </c>
      <c r="GK119" t="e">
        <f ca="1">IF(AND($E119=1,ABS(GK118)&lt;ABS(GK$2),Settings!$C$8="On"),GK118+GK$2/Parameters!$B$124,GK118)</f>
        <v>#VALUE!</v>
      </c>
      <c r="GL119" t="e">
        <f ca="1">IF(AND($E119=1,ABS(GL118)&lt;ABS(GL$2),Settings!$C$8="On"),GL118+GL$2/Parameters!$B$124,GL118)</f>
        <v>#VALUE!</v>
      </c>
      <c r="GM119" t="e">
        <f ca="1">IF(AND($E119=1,ABS(GM118)&lt;ABS(GM$2),Settings!$C$8="On"),GM118+GM$2/Parameters!$B$124,GM118)</f>
        <v>#VALUE!</v>
      </c>
      <c r="GN119" t="e">
        <f ca="1">IF(AND($E119=1,ABS(GN118)&lt;ABS(GN$2),Settings!$C$8="On"),GN118+GN$2/Parameters!$B$124,GN118)</f>
        <v>#VALUE!</v>
      </c>
      <c r="GO119" t="e">
        <f ca="1">IF(AND($E119=1,ABS(GO118)&lt;ABS(GO$2),Settings!$C$8="On"),GO118+GO$2/Parameters!$B$124,GO118)</f>
        <v>#VALUE!</v>
      </c>
      <c r="GP119" t="e">
        <f ca="1">IF(AND($E119=1,ABS(GP118)&lt;ABS(GP$2),Settings!$C$8="On"),GP118+GP$2/Parameters!$B$124,GP118)</f>
        <v>#VALUE!</v>
      </c>
      <c r="GQ119" t="e">
        <f ca="1">IF(AND($E119=1,ABS(GQ118)&lt;ABS(GQ$2),Settings!$C$8="On"),GQ118+GQ$2/Parameters!$B$124,GQ118)</f>
        <v>#VALUE!</v>
      </c>
    </row>
    <row r="120" spans="1:199" x14ac:dyDescent="0.45">
      <c r="A120">
        <v>2127</v>
      </c>
      <c r="B120" t="e">
        <f ca="1">Temperatures!G119</f>
        <v>#VALUE!</v>
      </c>
      <c r="C120" s="11" t="e">
        <f ca="1">MIN((1-EXP(-INDEX(Parameters!A$122:E$123,2,MATCH(Settings!$L$3,Parameters!$A$122:$E$122,0))*B120))*Interactions!G119, 1)</f>
        <v>#VALUE!</v>
      </c>
      <c r="D120" s="16" t="e">
        <f ca="1">IF(Settings!C$15 = "Yes", _xll.RiskBinomial(1,C120), 1 * (2010 + LN(0.5) / LN(MIN(1 - C120, 0.999)) &lt; A120))</f>
        <v>#VALUE!</v>
      </c>
      <c r="E120" s="4" t="e">
        <f t="shared" ca="1" si="1"/>
        <v>#VALUE!</v>
      </c>
      <c r="F120" t="e">
        <f ca="1">IF(AND($E120=1,ABS(F119)&lt;ABS(F$2),Settings!$C$8="On"),F119+F$2/Parameters!$B$124,F119)</f>
        <v>#VALUE!</v>
      </c>
      <c r="G120" t="e">
        <f ca="1">IF(AND($E120=1,ABS(G119)&lt;ABS(G$2),Settings!$C$8="On"),G119+G$2/Parameters!$B$124,G119)</f>
        <v>#VALUE!</v>
      </c>
      <c r="H120" t="e">
        <f ca="1">IF(AND($E120=1,ABS(H119)&lt;ABS(H$2),Settings!$C$8="On"),H119+H$2/Parameters!$B$124,H119)</f>
        <v>#VALUE!</v>
      </c>
      <c r="I120" t="e">
        <f ca="1">IF(AND($E120=1,ABS(I119)&lt;ABS(I$2),Settings!$C$8="On"),I119+I$2/Parameters!$B$124,I119)</f>
        <v>#VALUE!</v>
      </c>
      <c r="J120" t="e">
        <f ca="1">IF(AND($E120=1,ABS(J119)&lt;ABS(J$2),Settings!$C$8="On"),J119+J$2/Parameters!$B$124,J119)</f>
        <v>#VALUE!</v>
      </c>
      <c r="K120" t="e">
        <f ca="1">IF(AND($E120=1,ABS(K119)&lt;ABS(K$2),Settings!$C$8="On"),K119+K$2/Parameters!$B$124,K119)</f>
        <v>#VALUE!</v>
      </c>
      <c r="L120" t="e">
        <f ca="1">IF(AND($E120=1,ABS(L119)&lt;ABS(L$2),Settings!$C$8="On"),L119+L$2/Parameters!$B$124,L119)</f>
        <v>#VALUE!</v>
      </c>
      <c r="M120" t="e">
        <f ca="1">IF(AND($E120=1,ABS(M119)&lt;ABS(M$2),Settings!$C$8="On"),M119+M$2/Parameters!$B$124,M119)</f>
        <v>#VALUE!</v>
      </c>
      <c r="N120" t="e">
        <f ca="1">IF(AND($E120=1,ABS(N119)&lt;ABS(N$2),Settings!$C$8="On"),N119+N$2/Parameters!$B$124,N119)</f>
        <v>#VALUE!</v>
      </c>
      <c r="O120" t="e">
        <f ca="1">IF(AND($E120=1,ABS(O119)&lt;ABS(O$2),Settings!$C$8="On"),O119+O$2/Parameters!$B$124,O119)</f>
        <v>#VALUE!</v>
      </c>
      <c r="P120" t="e">
        <f ca="1">IF(AND($E120=1,ABS(P119)&lt;ABS(P$2),Settings!$C$8="On"),P119+P$2/Parameters!$B$124,P119)</f>
        <v>#VALUE!</v>
      </c>
      <c r="Q120" t="e">
        <f ca="1">IF(AND($E120=1,ABS(Q119)&lt;ABS(Q$2),Settings!$C$8="On"),Q119+Q$2/Parameters!$B$124,Q119)</f>
        <v>#VALUE!</v>
      </c>
      <c r="R120" t="e">
        <f ca="1">IF(AND($E120=1,ABS(R119)&lt;ABS(R$2),Settings!$C$8="On"),R119+R$2/Parameters!$B$124,R119)</f>
        <v>#VALUE!</v>
      </c>
      <c r="S120" t="e">
        <f ca="1">IF(AND($E120=1,ABS(S119)&lt;ABS(S$2),Settings!$C$8="On"),S119+S$2/Parameters!$B$124,S119)</f>
        <v>#VALUE!</v>
      </c>
      <c r="T120" t="e">
        <f ca="1">IF(AND($E120=1,ABS(T119)&lt;ABS(T$2),Settings!$C$8="On"),T119+T$2/Parameters!$B$124,T119)</f>
        <v>#VALUE!</v>
      </c>
      <c r="U120" t="e">
        <f ca="1">IF(AND($E120=1,ABS(U119)&lt;ABS(U$2),Settings!$C$8="On"),U119+U$2/Parameters!$B$124,U119)</f>
        <v>#VALUE!</v>
      </c>
      <c r="V120" t="e">
        <f ca="1">IF(AND($E120=1,ABS(V119)&lt;ABS(V$2),Settings!$C$8="On"),V119+V$2/Parameters!$B$124,V119)</f>
        <v>#VALUE!</v>
      </c>
      <c r="W120" t="e">
        <f ca="1">IF(AND($E120=1,ABS(W119)&lt;ABS(W$2),Settings!$C$8="On"),W119+W$2/Parameters!$B$124,W119)</f>
        <v>#VALUE!</v>
      </c>
      <c r="X120" t="e">
        <f ca="1">IF(AND($E120=1,ABS(X119)&lt;ABS(X$2),Settings!$C$8="On"),X119+X$2/Parameters!$B$124,X119)</f>
        <v>#VALUE!</v>
      </c>
      <c r="Y120" t="e">
        <f ca="1">IF(AND($E120=1,ABS(Y119)&lt;ABS(Y$2),Settings!$C$8="On"),Y119+Y$2/Parameters!$B$124,Y119)</f>
        <v>#VALUE!</v>
      </c>
      <c r="Z120" t="e">
        <f ca="1">IF(AND($E120=1,ABS(Z119)&lt;ABS(Z$2),Settings!$C$8="On"),Z119+Z$2/Parameters!$B$124,Z119)</f>
        <v>#VALUE!</v>
      </c>
      <c r="AA120" t="e">
        <f ca="1">IF(AND($E120=1,ABS(AA119)&lt;ABS(AA$2),Settings!$C$8="On"),AA119+AA$2/Parameters!$B$124,AA119)</f>
        <v>#VALUE!</v>
      </c>
      <c r="AB120" t="e">
        <f ca="1">IF(AND($E120=1,ABS(AB119)&lt;ABS(AB$2),Settings!$C$8="On"),AB119+AB$2/Parameters!$B$124,AB119)</f>
        <v>#VALUE!</v>
      </c>
      <c r="AC120" t="e">
        <f ca="1">IF(AND($E120=1,ABS(AC119)&lt;ABS(AC$2),Settings!$C$8="On"),AC119+AC$2/Parameters!$B$124,AC119)</f>
        <v>#VALUE!</v>
      </c>
      <c r="AD120" t="e">
        <f ca="1">IF(AND($E120=1,ABS(AD119)&lt;ABS(AD$2),Settings!$C$8="On"),AD119+AD$2/Parameters!$B$124,AD119)</f>
        <v>#VALUE!</v>
      </c>
      <c r="AE120" t="e">
        <f ca="1">IF(AND($E120=1,ABS(AE119)&lt;ABS(AE$2),Settings!$C$8="On"),AE119+AE$2/Parameters!$B$124,AE119)</f>
        <v>#VALUE!</v>
      </c>
      <c r="AF120" t="e">
        <f ca="1">IF(AND($E120=1,ABS(AF119)&lt;ABS(AF$2),Settings!$C$8="On"),AF119+AF$2/Parameters!$B$124,AF119)</f>
        <v>#VALUE!</v>
      </c>
      <c r="AG120" t="e">
        <f ca="1">IF(AND($E120=1,ABS(AG119)&lt;ABS(AG$2),Settings!$C$8="On"),AG119+AG$2/Parameters!$B$124,AG119)</f>
        <v>#VALUE!</v>
      </c>
      <c r="AH120" t="e">
        <f ca="1">IF(AND($E120=1,ABS(AH119)&lt;ABS(AH$2),Settings!$C$8="On"),AH119+AH$2/Parameters!$B$124,AH119)</f>
        <v>#VALUE!</v>
      </c>
      <c r="AI120" t="e">
        <f ca="1">IF(AND($E120=1,ABS(AI119)&lt;ABS(AI$2),Settings!$C$8="On"),AI119+AI$2/Parameters!$B$124,AI119)</f>
        <v>#VALUE!</v>
      </c>
      <c r="AJ120" t="e">
        <f ca="1">IF(AND($E120=1,ABS(AJ119)&lt;ABS(AJ$2),Settings!$C$8="On"),AJ119+AJ$2/Parameters!$B$124,AJ119)</f>
        <v>#VALUE!</v>
      </c>
      <c r="AK120" t="e">
        <f ca="1">IF(AND($E120=1,ABS(AK119)&lt;ABS(AK$2),Settings!$C$8="On"),AK119+AK$2/Parameters!$B$124,AK119)</f>
        <v>#VALUE!</v>
      </c>
      <c r="AL120" t="e">
        <f ca="1">IF(AND($E120=1,ABS(AL119)&lt;ABS(AL$2),Settings!$C$8="On"),AL119+AL$2/Parameters!$B$124,AL119)</f>
        <v>#VALUE!</v>
      </c>
      <c r="AM120" t="e">
        <f ca="1">IF(AND($E120=1,ABS(AM119)&lt;ABS(AM$2),Settings!$C$8="On"),AM119+AM$2/Parameters!$B$124,AM119)</f>
        <v>#VALUE!</v>
      </c>
      <c r="AN120" t="e">
        <f ca="1">IF(AND($E120=1,ABS(AN119)&lt;ABS(AN$2),Settings!$C$8="On"),AN119+AN$2/Parameters!$B$124,AN119)</f>
        <v>#VALUE!</v>
      </c>
      <c r="AO120" t="e">
        <f ca="1">IF(AND($E120=1,ABS(AO119)&lt;ABS(AO$2),Settings!$C$8="On"),AO119+AO$2/Parameters!$B$124,AO119)</f>
        <v>#VALUE!</v>
      </c>
      <c r="AP120" t="e">
        <f ca="1">IF(AND($E120=1,ABS(AP119)&lt;ABS(AP$2),Settings!$C$8="On"),AP119+AP$2/Parameters!$B$124,AP119)</f>
        <v>#VALUE!</v>
      </c>
      <c r="AQ120" t="e">
        <f ca="1">IF(AND($E120=1,ABS(AQ119)&lt;ABS(AQ$2),Settings!$C$8="On"),AQ119+AQ$2/Parameters!$B$124,AQ119)</f>
        <v>#VALUE!</v>
      </c>
      <c r="AR120" t="e">
        <f ca="1">IF(AND($E120=1,ABS(AR119)&lt;ABS(AR$2),Settings!$C$8="On"),AR119+AR$2/Parameters!$B$124,AR119)</f>
        <v>#VALUE!</v>
      </c>
      <c r="AS120" t="e">
        <f ca="1">IF(AND($E120=1,ABS(AS119)&lt;ABS(AS$2),Settings!$C$8="On"),AS119+AS$2/Parameters!$B$124,AS119)</f>
        <v>#VALUE!</v>
      </c>
      <c r="AT120" t="e">
        <f ca="1">IF(AND($E120=1,ABS(AT119)&lt;ABS(AT$2),Settings!$C$8="On"),AT119+AT$2/Parameters!$B$124,AT119)</f>
        <v>#VALUE!</v>
      </c>
      <c r="AU120" t="e">
        <f ca="1">IF(AND($E120=1,ABS(AU119)&lt;ABS(AU$2),Settings!$C$8="On"),AU119+AU$2/Parameters!$B$124,AU119)</f>
        <v>#VALUE!</v>
      </c>
      <c r="AV120" t="e">
        <f ca="1">IF(AND($E120=1,ABS(AV119)&lt;ABS(AV$2),Settings!$C$8="On"),AV119+AV$2/Parameters!$B$124,AV119)</f>
        <v>#VALUE!</v>
      </c>
      <c r="AW120" t="e">
        <f ca="1">IF(AND($E120=1,ABS(AW119)&lt;ABS(AW$2),Settings!$C$8="On"),AW119+AW$2/Parameters!$B$124,AW119)</f>
        <v>#VALUE!</v>
      </c>
      <c r="AX120" t="e">
        <f ca="1">IF(AND($E120=1,ABS(AX119)&lt;ABS(AX$2),Settings!$C$8="On"),AX119+AX$2/Parameters!$B$124,AX119)</f>
        <v>#VALUE!</v>
      </c>
      <c r="AY120" t="e">
        <f ca="1">IF(AND($E120=1,ABS(AY119)&lt;ABS(AY$2),Settings!$C$8="On"),AY119+AY$2/Parameters!$B$124,AY119)</f>
        <v>#VALUE!</v>
      </c>
      <c r="AZ120" t="e">
        <f ca="1">IF(AND($E120=1,ABS(AZ119)&lt;ABS(AZ$2),Settings!$C$8="On"),AZ119+AZ$2/Parameters!$B$124,AZ119)</f>
        <v>#VALUE!</v>
      </c>
      <c r="BA120" t="e">
        <f ca="1">IF(AND($E120=1,ABS(BA119)&lt;ABS(BA$2),Settings!$C$8="On"),BA119+BA$2/Parameters!$B$124,BA119)</f>
        <v>#VALUE!</v>
      </c>
      <c r="BB120" t="e">
        <f ca="1">IF(AND($E120=1,ABS(BB119)&lt;ABS(BB$2),Settings!$C$8="On"),BB119+BB$2/Parameters!$B$124,BB119)</f>
        <v>#VALUE!</v>
      </c>
      <c r="BC120" t="e">
        <f ca="1">IF(AND($E120=1,ABS(BC119)&lt;ABS(BC$2),Settings!$C$8="On"),BC119+BC$2/Parameters!$B$124,BC119)</f>
        <v>#VALUE!</v>
      </c>
      <c r="BD120" t="e">
        <f ca="1">IF(AND($E120=1,ABS(BD119)&lt;ABS(BD$2),Settings!$C$8="On"),BD119+BD$2/Parameters!$B$124,BD119)</f>
        <v>#VALUE!</v>
      </c>
      <c r="BE120" t="e">
        <f ca="1">IF(AND($E120=1,ABS(BE119)&lt;ABS(BE$2),Settings!$C$8="On"),BE119+BE$2/Parameters!$B$124,BE119)</f>
        <v>#VALUE!</v>
      </c>
      <c r="BF120" t="e">
        <f ca="1">IF(AND($E120=1,ABS(BF119)&lt;ABS(BF$2),Settings!$C$8="On"),BF119+BF$2/Parameters!$B$124,BF119)</f>
        <v>#VALUE!</v>
      </c>
      <c r="BG120" t="e">
        <f ca="1">IF(AND($E120=1,ABS(BG119)&lt;ABS(BG$2),Settings!$C$8="On"),BG119+BG$2/Parameters!$B$124,BG119)</f>
        <v>#VALUE!</v>
      </c>
      <c r="BH120" t="e">
        <f ca="1">IF(AND($E120=1,ABS(BH119)&lt;ABS(BH$2),Settings!$C$8="On"),BH119+BH$2/Parameters!$B$124,BH119)</f>
        <v>#VALUE!</v>
      </c>
      <c r="BI120" t="e">
        <f ca="1">IF(AND($E120=1,ABS(BI119)&lt;ABS(BI$2),Settings!$C$8="On"),BI119+BI$2/Parameters!$B$124,BI119)</f>
        <v>#VALUE!</v>
      </c>
      <c r="BJ120" t="e">
        <f ca="1">IF(AND($E120=1,ABS(BJ119)&lt;ABS(BJ$2),Settings!$C$8="On"),BJ119+BJ$2/Parameters!$B$124,BJ119)</f>
        <v>#VALUE!</v>
      </c>
      <c r="BK120" t="e">
        <f ca="1">IF(AND($E120=1,ABS(BK119)&lt;ABS(BK$2),Settings!$C$8="On"),BK119+BK$2/Parameters!$B$124,BK119)</f>
        <v>#VALUE!</v>
      </c>
      <c r="BL120" t="e">
        <f ca="1">IF(AND($E120=1,ABS(BL119)&lt;ABS(BL$2),Settings!$C$8="On"),BL119+BL$2/Parameters!$B$124,BL119)</f>
        <v>#VALUE!</v>
      </c>
      <c r="BM120" t="e">
        <f ca="1">IF(AND($E120=1,ABS(BM119)&lt;ABS(BM$2),Settings!$C$8="On"),BM119+BM$2/Parameters!$B$124,BM119)</f>
        <v>#VALUE!</v>
      </c>
      <c r="BN120" t="e">
        <f ca="1">IF(AND($E120=1,ABS(BN119)&lt;ABS(BN$2),Settings!$C$8="On"),BN119+BN$2/Parameters!$B$124,BN119)</f>
        <v>#VALUE!</v>
      </c>
      <c r="BO120" t="e">
        <f ca="1">IF(AND($E120=1,ABS(BO119)&lt;ABS(BO$2),Settings!$C$8="On"),BO119+BO$2/Parameters!$B$124,BO119)</f>
        <v>#VALUE!</v>
      </c>
      <c r="BP120" t="e">
        <f ca="1">IF(AND($E120=1,ABS(BP119)&lt;ABS(BP$2),Settings!$C$8="On"),BP119+BP$2/Parameters!$B$124,BP119)</f>
        <v>#VALUE!</v>
      </c>
      <c r="BQ120" t="e">
        <f ca="1">IF(AND($E120=1,ABS(BQ119)&lt;ABS(BQ$2),Settings!$C$8="On"),BQ119+BQ$2/Parameters!$B$124,BQ119)</f>
        <v>#VALUE!</v>
      </c>
      <c r="BR120" t="e">
        <f ca="1">IF(AND($E120=1,ABS(BR119)&lt;ABS(BR$2),Settings!$C$8="On"),BR119+BR$2/Parameters!$B$124,BR119)</f>
        <v>#VALUE!</v>
      </c>
      <c r="BS120" t="e">
        <f ca="1">IF(AND($E120=1,ABS(BS119)&lt;ABS(BS$2),Settings!$C$8="On"),BS119+BS$2/Parameters!$B$124,BS119)</f>
        <v>#VALUE!</v>
      </c>
      <c r="BT120" t="e">
        <f ca="1">IF(AND($E120=1,ABS(BT119)&lt;ABS(BT$2),Settings!$C$8="On"),BT119+BT$2/Parameters!$B$124,BT119)</f>
        <v>#VALUE!</v>
      </c>
      <c r="BU120" t="e">
        <f ca="1">IF(AND($E120=1,ABS(BU119)&lt;ABS(BU$2),Settings!$C$8="On"),BU119+BU$2/Parameters!$B$124,BU119)</f>
        <v>#VALUE!</v>
      </c>
      <c r="BV120" t="e">
        <f ca="1">IF(AND($E120=1,ABS(BV119)&lt;ABS(BV$2),Settings!$C$8="On"),BV119+BV$2/Parameters!$B$124,BV119)</f>
        <v>#VALUE!</v>
      </c>
      <c r="BW120" t="e">
        <f ca="1">IF(AND($E120=1,ABS(BW119)&lt;ABS(BW$2),Settings!$C$8="On"),BW119+BW$2/Parameters!$B$124,BW119)</f>
        <v>#VALUE!</v>
      </c>
      <c r="BX120" t="e">
        <f ca="1">IF(AND($E120=1,ABS(BX119)&lt;ABS(BX$2),Settings!$C$8="On"),BX119+BX$2/Parameters!$B$124,BX119)</f>
        <v>#VALUE!</v>
      </c>
      <c r="BY120" t="e">
        <f ca="1">IF(AND($E120=1,ABS(BY119)&lt;ABS(BY$2),Settings!$C$8="On"),BY119+BY$2/Parameters!$B$124,BY119)</f>
        <v>#VALUE!</v>
      </c>
      <c r="BZ120" t="e">
        <f ca="1">IF(AND($E120=1,ABS(BZ119)&lt;ABS(BZ$2),Settings!$C$8="On"),BZ119+BZ$2/Parameters!$B$124,BZ119)</f>
        <v>#VALUE!</v>
      </c>
      <c r="CA120" t="e">
        <f ca="1">IF(AND($E120=1,ABS(CA119)&lt;ABS(CA$2),Settings!$C$8="On"),CA119+CA$2/Parameters!$B$124,CA119)</f>
        <v>#VALUE!</v>
      </c>
      <c r="CB120" t="e">
        <f ca="1">IF(AND($E120=1,ABS(CB119)&lt;ABS(CB$2),Settings!$C$8="On"),CB119+CB$2/Parameters!$B$124,CB119)</f>
        <v>#VALUE!</v>
      </c>
      <c r="CC120" t="e">
        <f ca="1">IF(AND($E120=1,ABS(CC119)&lt;ABS(CC$2),Settings!$C$8="On"),CC119+CC$2/Parameters!$B$124,CC119)</f>
        <v>#VALUE!</v>
      </c>
      <c r="CD120" t="e">
        <f ca="1">IF(AND($E120=1,ABS(CD119)&lt;ABS(CD$2),Settings!$C$8="On"),CD119+CD$2/Parameters!$B$124,CD119)</f>
        <v>#VALUE!</v>
      </c>
      <c r="CE120" t="e">
        <f ca="1">IF(AND($E120=1,ABS(CE119)&lt;ABS(CE$2),Settings!$C$8="On"),CE119+CE$2/Parameters!$B$124,CE119)</f>
        <v>#VALUE!</v>
      </c>
      <c r="CF120" t="e">
        <f ca="1">IF(AND($E120=1,ABS(CF119)&lt;ABS(CF$2),Settings!$C$8="On"),CF119+CF$2/Parameters!$B$124,CF119)</f>
        <v>#VALUE!</v>
      </c>
      <c r="CG120" t="e">
        <f ca="1">IF(AND($E120=1,ABS(CG119)&lt;ABS(CG$2),Settings!$C$8="On"),CG119+CG$2/Parameters!$B$124,CG119)</f>
        <v>#VALUE!</v>
      </c>
      <c r="CH120" t="e">
        <f ca="1">IF(AND($E120=1,ABS(CH119)&lt;ABS(CH$2),Settings!$C$8="On"),CH119+CH$2/Parameters!$B$124,CH119)</f>
        <v>#VALUE!</v>
      </c>
      <c r="CI120" t="e">
        <f ca="1">IF(AND($E120=1,ABS(CI119)&lt;ABS(CI$2),Settings!$C$8="On"),CI119+CI$2/Parameters!$B$124,CI119)</f>
        <v>#VALUE!</v>
      </c>
      <c r="CJ120" t="e">
        <f ca="1">IF(AND($E120=1,ABS(CJ119)&lt;ABS(CJ$2),Settings!$C$8="On"),CJ119+CJ$2/Parameters!$B$124,CJ119)</f>
        <v>#VALUE!</v>
      </c>
      <c r="CK120" t="e">
        <f ca="1">IF(AND($E120=1,ABS(CK119)&lt;ABS(CK$2),Settings!$C$8="On"),CK119+CK$2/Parameters!$B$124,CK119)</f>
        <v>#VALUE!</v>
      </c>
      <c r="CL120" t="e">
        <f ca="1">IF(AND($E120=1,ABS(CL119)&lt;ABS(CL$2),Settings!$C$8="On"),CL119+CL$2/Parameters!$B$124,CL119)</f>
        <v>#VALUE!</v>
      </c>
      <c r="CM120" t="e">
        <f ca="1">IF(AND($E120=1,ABS(CM119)&lt;ABS(CM$2),Settings!$C$8="On"),CM119+CM$2/Parameters!$B$124,CM119)</f>
        <v>#VALUE!</v>
      </c>
      <c r="CN120" t="e">
        <f ca="1">IF(AND($E120=1,ABS(CN119)&lt;ABS(CN$2),Settings!$C$8="On"),CN119+CN$2/Parameters!$B$124,CN119)</f>
        <v>#VALUE!</v>
      </c>
      <c r="CO120" t="e">
        <f ca="1">IF(AND($E120=1,ABS(CO119)&lt;ABS(CO$2),Settings!$C$8="On"),CO119+CO$2/Parameters!$B$124,CO119)</f>
        <v>#VALUE!</v>
      </c>
      <c r="CP120" t="e">
        <f ca="1">IF(AND($E120=1,ABS(CP119)&lt;ABS(CP$2),Settings!$C$8="On"),CP119+CP$2/Parameters!$B$124,CP119)</f>
        <v>#VALUE!</v>
      </c>
      <c r="CQ120" t="e">
        <f ca="1">IF(AND($E120=1,ABS(CQ119)&lt;ABS(CQ$2),Settings!$C$8="On"),CQ119+CQ$2/Parameters!$B$124,CQ119)</f>
        <v>#VALUE!</v>
      </c>
      <c r="CR120" t="e">
        <f ca="1">IF(AND($E120=1,ABS(CR119)&lt;ABS(CR$2),Settings!$C$8="On"),CR119+CR$2/Parameters!$B$124,CR119)</f>
        <v>#VALUE!</v>
      </c>
      <c r="CS120" t="e">
        <f ca="1">IF(AND($E120=1,ABS(CS119)&lt;ABS(CS$2),Settings!$C$8="On"),CS119+CS$2/Parameters!$B$124,CS119)</f>
        <v>#VALUE!</v>
      </c>
      <c r="CT120" t="e">
        <f ca="1">IF(AND($E120=1,ABS(CT119)&lt;ABS(CT$2),Settings!$C$8="On"),CT119+CT$2/Parameters!$B$124,CT119)</f>
        <v>#VALUE!</v>
      </c>
      <c r="CU120" t="e">
        <f ca="1">IF(AND($E120=1,ABS(CU119)&lt;ABS(CU$2),Settings!$C$8="On"),CU119+CU$2/Parameters!$B$124,CU119)</f>
        <v>#VALUE!</v>
      </c>
      <c r="CV120" t="e">
        <f ca="1">IF(AND($E120=1,ABS(CV119)&lt;ABS(CV$2),Settings!$C$8="On"),CV119+CV$2/Parameters!$B$124,CV119)</f>
        <v>#VALUE!</v>
      </c>
      <c r="CW120" t="e">
        <f ca="1">IF(AND($E120=1,ABS(CW119)&lt;ABS(CW$2),Settings!$C$8="On"),CW119+CW$2/Parameters!$B$124,CW119)</f>
        <v>#VALUE!</v>
      </c>
      <c r="CX120" t="e">
        <f ca="1">IF(AND($E120=1,ABS(CX119)&lt;ABS(CX$2),Settings!$C$8="On"),CX119+CX$2/Parameters!$B$124,CX119)</f>
        <v>#VALUE!</v>
      </c>
      <c r="CY120" t="e">
        <f ca="1">IF(AND($E120=1,ABS(CY119)&lt;ABS(CY$2),Settings!$C$8="On"),CY119+CY$2/Parameters!$B$124,CY119)</f>
        <v>#VALUE!</v>
      </c>
      <c r="CZ120" t="e">
        <f ca="1">IF(AND($E120=1,ABS(CZ119)&lt;ABS(CZ$2),Settings!$C$8="On"),CZ119+CZ$2/Parameters!$B$124,CZ119)</f>
        <v>#VALUE!</v>
      </c>
      <c r="DA120" t="e">
        <f ca="1">IF(AND($E120=1,ABS(DA119)&lt;ABS(DA$2),Settings!$C$8="On"),DA119+DA$2/Parameters!$B$124,DA119)</f>
        <v>#VALUE!</v>
      </c>
      <c r="DB120" t="e">
        <f ca="1">IF(AND($E120=1,ABS(DB119)&lt;ABS(DB$2),Settings!$C$8="On"),DB119+DB$2/Parameters!$B$124,DB119)</f>
        <v>#VALUE!</v>
      </c>
      <c r="DC120" t="e">
        <f ca="1">IF(AND($E120=1,ABS(DC119)&lt;ABS(DC$2),Settings!$C$8="On"),DC119+DC$2/Parameters!$B$124,DC119)</f>
        <v>#VALUE!</v>
      </c>
      <c r="DD120" t="e">
        <f ca="1">IF(AND($E120=1,ABS(DD119)&lt;ABS(DD$2),Settings!$C$8="On"),DD119+DD$2/Parameters!$B$124,DD119)</f>
        <v>#VALUE!</v>
      </c>
      <c r="DE120" t="e">
        <f ca="1">IF(AND($E120=1,ABS(DE119)&lt;ABS(DE$2),Settings!$C$8="On"),DE119+DE$2/Parameters!$B$124,DE119)</f>
        <v>#VALUE!</v>
      </c>
      <c r="DF120" t="e">
        <f ca="1">IF(AND($E120=1,ABS(DF119)&lt;ABS(DF$2),Settings!$C$8="On"),DF119+DF$2/Parameters!$B$124,DF119)</f>
        <v>#VALUE!</v>
      </c>
      <c r="DG120" t="e">
        <f ca="1">IF(AND($E120=1,ABS(DG119)&lt;ABS(DG$2),Settings!$C$8="On"),DG119+DG$2/Parameters!$B$124,DG119)</f>
        <v>#VALUE!</v>
      </c>
      <c r="DH120" t="e">
        <f ca="1">IF(AND($E120=1,ABS(DH119)&lt;ABS(DH$2),Settings!$C$8="On"),DH119+DH$2/Parameters!$B$124,DH119)</f>
        <v>#VALUE!</v>
      </c>
      <c r="DI120" t="e">
        <f ca="1">IF(AND($E120=1,ABS(DI119)&lt;ABS(DI$2),Settings!$C$8="On"),DI119+DI$2/Parameters!$B$124,DI119)</f>
        <v>#VALUE!</v>
      </c>
      <c r="DJ120" t="e">
        <f ca="1">IF(AND($E120=1,ABS(DJ119)&lt;ABS(DJ$2),Settings!$C$8="On"),DJ119+DJ$2/Parameters!$B$124,DJ119)</f>
        <v>#VALUE!</v>
      </c>
      <c r="DK120" t="e">
        <f ca="1">IF(AND($E120=1,ABS(DK119)&lt;ABS(DK$2),Settings!$C$8="On"),DK119+DK$2/Parameters!$B$124,DK119)</f>
        <v>#VALUE!</v>
      </c>
      <c r="DL120" t="e">
        <f ca="1">IF(AND($E120=1,ABS(DL119)&lt;ABS(DL$2),Settings!$C$8="On"),DL119+DL$2/Parameters!$B$124,DL119)</f>
        <v>#VALUE!</v>
      </c>
      <c r="DM120" t="e">
        <f ca="1">IF(AND($E120=1,ABS(DM119)&lt;ABS(DM$2),Settings!$C$8="On"),DM119+DM$2/Parameters!$B$124,DM119)</f>
        <v>#VALUE!</v>
      </c>
      <c r="DN120" t="e">
        <f ca="1">IF(AND($E120=1,ABS(DN119)&lt;ABS(DN$2),Settings!$C$8="On"),DN119+DN$2/Parameters!$B$124,DN119)</f>
        <v>#VALUE!</v>
      </c>
      <c r="DO120" t="e">
        <f ca="1">IF(AND($E120=1,ABS(DO119)&lt;ABS(DO$2),Settings!$C$8="On"),DO119+DO$2/Parameters!$B$124,DO119)</f>
        <v>#VALUE!</v>
      </c>
      <c r="DP120" t="e">
        <f ca="1">IF(AND($E120=1,ABS(DP119)&lt;ABS(DP$2),Settings!$C$8="On"),DP119+DP$2/Parameters!$B$124,DP119)</f>
        <v>#VALUE!</v>
      </c>
      <c r="DQ120" t="e">
        <f ca="1">IF(AND($E120=1,ABS(DQ119)&lt;ABS(DQ$2),Settings!$C$8="On"),DQ119+DQ$2/Parameters!$B$124,DQ119)</f>
        <v>#VALUE!</v>
      </c>
      <c r="DR120" t="e">
        <f ca="1">IF(AND($E120=1,ABS(DR119)&lt;ABS(DR$2),Settings!$C$8="On"),DR119+DR$2/Parameters!$B$124,DR119)</f>
        <v>#VALUE!</v>
      </c>
      <c r="DS120" t="e">
        <f ca="1">IF(AND($E120=1,ABS(DS119)&lt;ABS(DS$2),Settings!$C$8="On"),DS119+DS$2/Parameters!$B$124,DS119)</f>
        <v>#VALUE!</v>
      </c>
      <c r="DT120" t="e">
        <f ca="1">IF(AND($E120=1,ABS(DT119)&lt;ABS(DT$2),Settings!$C$8="On"),DT119+DT$2/Parameters!$B$124,DT119)</f>
        <v>#VALUE!</v>
      </c>
      <c r="DU120" t="e">
        <f ca="1">IF(AND($E120=1,ABS(DU119)&lt;ABS(DU$2),Settings!$C$8="On"),DU119+DU$2/Parameters!$B$124,DU119)</f>
        <v>#VALUE!</v>
      </c>
      <c r="DV120" t="e">
        <f ca="1">IF(AND($E120=1,ABS(DV119)&lt;ABS(DV$2),Settings!$C$8="On"),DV119+DV$2/Parameters!$B$124,DV119)</f>
        <v>#VALUE!</v>
      </c>
      <c r="DW120" t="e">
        <f ca="1">IF(AND($E120=1,ABS(DW119)&lt;ABS(DW$2),Settings!$C$8="On"),DW119+DW$2/Parameters!$B$124,DW119)</f>
        <v>#VALUE!</v>
      </c>
      <c r="DX120" t="e">
        <f ca="1">IF(AND($E120=1,ABS(DX119)&lt;ABS(DX$2),Settings!$C$8="On"),DX119+DX$2/Parameters!$B$124,DX119)</f>
        <v>#VALUE!</v>
      </c>
      <c r="DY120" t="e">
        <f ca="1">IF(AND($E120=1,ABS(DY119)&lt;ABS(DY$2),Settings!$C$8="On"),DY119+DY$2/Parameters!$B$124,DY119)</f>
        <v>#VALUE!</v>
      </c>
      <c r="DZ120" t="e">
        <f ca="1">IF(AND($E120=1,ABS(DZ119)&lt;ABS(DZ$2),Settings!$C$8="On"),DZ119+DZ$2/Parameters!$B$124,DZ119)</f>
        <v>#VALUE!</v>
      </c>
      <c r="EA120" t="e">
        <f ca="1">IF(AND($E120=1,ABS(EA119)&lt;ABS(EA$2),Settings!$C$8="On"),EA119+EA$2/Parameters!$B$124,EA119)</f>
        <v>#VALUE!</v>
      </c>
      <c r="EB120" t="e">
        <f ca="1">IF(AND($E120=1,ABS(EB119)&lt;ABS(EB$2),Settings!$C$8="On"),EB119+EB$2/Parameters!$B$124,EB119)</f>
        <v>#VALUE!</v>
      </c>
      <c r="EC120" t="e">
        <f ca="1">IF(AND($E120=1,ABS(EC119)&lt;ABS(EC$2),Settings!$C$8="On"),EC119+EC$2/Parameters!$B$124,EC119)</f>
        <v>#VALUE!</v>
      </c>
      <c r="ED120" t="e">
        <f ca="1">IF(AND($E120=1,ABS(ED119)&lt;ABS(ED$2),Settings!$C$8="On"),ED119+ED$2/Parameters!$B$124,ED119)</f>
        <v>#VALUE!</v>
      </c>
      <c r="EE120" t="e">
        <f ca="1">IF(AND($E120=1,ABS(EE119)&lt;ABS(EE$2),Settings!$C$8="On"),EE119+EE$2/Parameters!$B$124,EE119)</f>
        <v>#VALUE!</v>
      </c>
      <c r="EF120" t="e">
        <f ca="1">IF(AND($E120=1,ABS(EF119)&lt;ABS(EF$2),Settings!$C$8="On"),EF119+EF$2/Parameters!$B$124,EF119)</f>
        <v>#VALUE!</v>
      </c>
      <c r="EG120" t="e">
        <f ca="1">IF(AND($E120=1,ABS(EG119)&lt;ABS(EG$2),Settings!$C$8="On"),EG119+EG$2/Parameters!$B$124,EG119)</f>
        <v>#VALUE!</v>
      </c>
      <c r="EH120" t="e">
        <f ca="1">IF(AND($E120=1,ABS(EH119)&lt;ABS(EH$2),Settings!$C$8="On"),EH119+EH$2/Parameters!$B$124,EH119)</f>
        <v>#VALUE!</v>
      </c>
      <c r="EI120" t="e">
        <f ca="1">IF(AND($E120=1,ABS(EI119)&lt;ABS(EI$2),Settings!$C$8="On"),EI119+EI$2/Parameters!$B$124,EI119)</f>
        <v>#VALUE!</v>
      </c>
      <c r="EJ120" t="e">
        <f ca="1">IF(AND($E120=1,ABS(EJ119)&lt;ABS(EJ$2),Settings!$C$8="On"),EJ119+EJ$2/Parameters!$B$124,EJ119)</f>
        <v>#VALUE!</v>
      </c>
      <c r="EK120" t="e">
        <f ca="1">IF(AND($E120=1,ABS(EK119)&lt;ABS(EK$2),Settings!$C$8="On"),EK119+EK$2/Parameters!$B$124,EK119)</f>
        <v>#VALUE!</v>
      </c>
      <c r="EL120" t="e">
        <f ca="1">IF(AND($E120=1,ABS(EL119)&lt;ABS(EL$2),Settings!$C$8="On"),EL119+EL$2/Parameters!$B$124,EL119)</f>
        <v>#VALUE!</v>
      </c>
      <c r="EM120" t="e">
        <f ca="1">IF(AND($E120=1,ABS(EM119)&lt;ABS(EM$2),Settings!$C$8="On"),EM119+EM$2/Parameters!$B$124,EM119)</f>
        <v>#VALUE!</v>
      </c>
      <c r="EN120" t="e">
        <f ca="1">IF(AND($E120=1,ABS(EN119)&lt;ABS(EN$2),Settings!$C$8="On"),EN119+EN$2/Parameters!$B$124,EN119)</f>
        <v>#VALUE!</v>
      </c>
      <c r="EO120" t="e">
        <f ca="1">IF(AND($E120=1,ABS(EO119)&lt;ABS(EO$2),Settings!$C$8="On"),EO119+EO$2/Parameters!$B$124,EO119)</f>
        <v>#VALUE!</v>
      </c>
      <c r="EP120" t="e">
        <f ca="1">IF(AND($E120=1,ABS(EP119)&lt;ABS(EP$2),Settings!$C$8="On"),EP119+EP$2/Parameters!$B$124,EP119)</f>
        <v>#VALUE!</v>
      </c>
      <c r="EQ120" t="e">
        <f ca="1">IF(AND($E120=1,ABS(EQ119)&lt;ABS(EQ$2),Settings!$C$8="On"),EQ119+EQ$2/Parameters!$B$124,EQ119)</f>
        <v>#VALUE!</v>
      </c>
      <c r="ER120" t="e">
        <f ca="1">IF(AND($E120=1,ABS(ER119)&lt;ABS(ER$2),Settings!$C$8="On"),ER119+ER$2/Parameters!$B$124,ER119)</f>
        <v>#VALUE!</v>
      </c>
      <c r="ES120" t="e">
        <f ca="1">IF(AND($E120=1,ABS(ES119)&lt;ABS(ES$2),Settings!$C$8="On"),ES119+ES$2/Parameters!$B$124,ES119)</f>
        <v>#VALUE!</v>
      </c>
      <c r="ET120" t="e">
        <f ca="1">IF(AND($E120=1,ABS(ET119)&lt;ABS(ET$2),Settings!$C$8="On"),ET119+ET$2/Parameters!$B$124,ET119)</f>
        <v>#VALUE!</v>
      </c>
      <c r="EU120" t="e">
        <f ca="1">IF(AND($E120=1,ABS(EU119)&lt;ABS(EU$2),Settings!$C$8="On"),EU119+EU$2/Parameters!$B$124,EU119)</f>
        <v>#VALUE!</v>
      </c>
      <c r="EV120" t="e">
        <f ca="1">IF(AND($E120=1,ABS(EV119)&lt;ABS(EV$2),Settings!$C$8="On"),EV119+EV$2/Parameters!$B$124,EV119)</f>
        <v>#VALUE!</v>
      </c>
      <c r="EW120" t="e">
        <f ca="1">IF(AND($E120=1,ABS(EW119)&lt;ABS(EW$2),Settings!$C$8="On"),EW119+EW$2/Parameters!$B$124,EW119)</f>
        <v>#VALUE!</v>
      </c>
      <c r="EX120" t="e">
        <f ca="1">IF(AND($E120=1,ABS(EX119)&lt;ABS(EX$2),Settings!$C$8="On"),EX119+EX$2/Parameters!$B$124,EX119)</f>
        <v>#VALUE!</v>
      </c>
      <c r="EY120" t="e">
        <f ca="1">IF(AND($E120=1,ABS(EY119)&lt;ABS(EY$2),Settings!$C$8="On"),EY119+EY$2/Parameters!$B$124,EY119)</f>
        <v>#VALUE!</v>
      </c>
      <c r="EZ120" t="e">
        <f ca="1">IF(AND($E120=1,ABS(EZ119)&lt;ABS(EZ$2),Settings!$C$8="On"),EZ119+EZ$2/Parameters!$B$124,EZ119)</f>
        <v>#VALUE!</v>
      </c>
      <c r="FA120" t="e">
        <f ca="1">IF(AND($E120=1,ABS(FA119)&lt;ABS(FA$2),Settings!$C$8="On"),FA119+FA$2/Parameters!$B$124,FA119)</f>
        <v>#VALUE!</v>
      </c>
      <c r="FB120" t="e">
        <f ca="1">IF(AND($E120=1,ABS(FB119)&lt;ABS(FB$2),Settings!$C$8="On"),FB119+FB$2/Parameters!$B$124,FB119)</f>
        <v>#VALUE!</v>
      </c>
      <c r="FC120" t="e">
        <f ca="1">IF(AND($E120=1,ABS(FC119)&lt;ABS(FC$2),Settings!$C$8="On"),FC119+FC$2/Parameters!$B$124,FC119)</f>
        <v>#VALUE!</v>
      </c>
      <c r="FD120" t="e">
        <f ca="1">IF(AND($E120=1,ABS(FD119)&lt;ABS(FD$2),Settings!$C$8="On"),FD119+FD$2/Parameters!$B$124,FD119)</f>
        <v>#VALUE!</v>
      </c>
      <c r="FE120" t="e">
        <f ca="1">IF(AND($E120=1,ABS(FE119)&lt;ABS(FE$2),Settings!$C$8="On"),FE119+FE$2/Parameters!$B$124,FE119)</f>
        <v>#VALUE!</v>
      </c>
      <c r="FF120" t="e">
        <f ca="1">IF(AND($E120=1,ABS(FF119)&lt;ABS(FF$2),Settings!$C$8="On"),FF119+FF$2/Parameters!$B$124,FF119)</f>
        <v>#VALUE!</v>
      </c>
      <c r="FG120" t="e">
        <f ca="1">IF(AND($E120=1,ABS(FG119)&lt;ABS(FG$2),Settings!$C$8="On"),FG119+FG$2/Parameters!$B$124,FG119)</f>
        <v>#VALUE!</v>
      </c>
      <c r="FH120" t="e">
        <f ca="1">IF(AND($E120=1,ABS(FH119)&lt;ABS(FH$2),Settings!$C$8="On"),FH119+FH$2/Parameters!$B$124,FH119)</f>
        <v>#VALUE!</v>
      </c>
      <c r="FI120" t="e">
        <f ca="1">IF(AND($E120=1,ABS(FI119)&lt;ABS(FI$2),Settings!$C$8="On"),FI119+FI$2/Parameters!$B$124,FI119)</f>
        <v>#VALUE!</v>
      </c>
      <c r="FJ120" t="e">
        <f ca="1">IF(AND($E120=1,ABS(FJ119)&lt;ABS(FJ$2),Settings!$C$8="On"),FJ119+FJ$2/Parameters!$B$124,FJ119)</f>
        <v>#VALUE!</v>
      </c>
      <c r="FK120" t="e">
        <f ca="1">IF(AND($E120=1,ABS(FK119)&lt;ABS(FK$2),Settings!$C$8="On"),FK119+FK$2/Parameters!$B$124,FK119)</f>
        <v>#VALUE!</v>
      </c>
      <c r="FL120" t="e">
        <f ca="1">IF(AND($E120=1,ABS(FL119)&lt;ABS(FL$2),Settings!$C$8="On"),FL119+FL$2/Parameters!$B$124,FL119)</f>
        <v>#VALUE!</v>
      </c>
      <c r="FM120" t="e">
        <f ca="1">IF(AND($E120=1,ABS(FM119)&lt;ABS(FM$2),Settings!$C$8="On"),FM119+FM$2/Parameters!$B$124,FM119)</f>
        <v>#VALUE!</v>
      </c>
      <c r="FN120" t="e">
        <f ca="1">IF(AND($E120=1,ABS(FN119)&lt;ABS(FN$2),Settings!$C$8="On"),FN119+FN$2/Parameters!$B$124,FN119)</f>
        <v>#VALUE!</v>
      </c>
      <c r="FO120" t="e">
        <f ca="1">IF(AND($E120=1,ABS(FO119)&lt;ABS(FO$2),Settings!$C$8="On"),FO119+FO$2/Parameters!$B$124,FO119)</f>
        <v>#VALUE!</v>
      </c>
      <c r="FP120" t="e">
        <f ca="1">IF(AND($E120=1,ABS(FP119)&lt;ABS(FP$2),Settings!$C$8="On"),FP119+FP$2/Parameters!$B$124,FP119)</f>
        <v>#VALUE!</v>
      </c>
      <c r="FQ120" t="e">
        <f ca="1">IF(AND($E120=1,ABS(FQ119)&lt;ABS(FQ$2),Settings!$C$8="On"),FQ119+FQ$2/Parameters!$B$124,FQ119)</f>
        <v>#VALUE!</v>
      </c>
      <c r="FR120" t="e">
        <f ca="1">IF(AND($E120=1,ABS(FR119)&lt;ABS(FR$2),Settings!$C$8="On"),FR119+FR$2/Parameters!$B$124,FR119)</f>
        <v>#VALUE!</v>
      </c>
      <c r="FS120" t="e">
        <f ca="1">IF(AND($E120=1,ABS(FS119)&lt;ABS(FS$2),Settings!$C$8="On"),FS119+FS$2/Parameters!$B$124,FS119)</f>
        <v>#VALUE!</v>
      </c>
      <c r="FT120" t="e">
        <f ca="1">IF(AND($E120=1,ABS(FT119)&lt;ABS(FT$2),Settings!$C$8="On"),FT119+FT$2/Parameters!$B$124,FT119)</f>
        <v>#VALUE!</v>
      </c>
      <c r="FU120" t="e">
        <f ca="1">IF(AND($E120=1,ABS(FU119)&lt;ABS(FU$2),Settings!$C$8="On"),FU119+FU$2/Parameters!$B$124,FU119)</f>
        <v>#VALUE!</v>
      </c>
      <c r="FV120" t="e">
        <f ca="1">IF(AND($E120=1,ABS(FV119)&lt;ABS(FV$2),Settings!$C$8="On"),FV119+FV$2/Parameters!$B$124,FV119)</f>
        <v>#VALUE!</v>
      </c>
      <c r="FW120" t="e">
        <f ca="1">IF(AND($E120=1,ABS(FW119)&lt;ABS(FW$2),Settings!$C$8="On"),FW119+FW$2/Parameters!$B$124,FW119)</f>
        <v>#VALUE!</v>
      </c>
      <c r="FX120" t="e">
        <f ca="1">IF(AND($E120=1,ABS(FX119)&lt;ABS(FX$2),Settings!$C$8="On"),FX119+FX$2/Parameters!$B$124,FX119)</f>
        <v>#VALUE!</v>
      </c>
      <c r="FY120" t="e">
        <f ca="1">IF(AND($E120=1,ABS(FY119)&lt;ABS(FY$2),Settings!$C$8="On"),FY119+FY$2/Parameters!$B$124,FY119)</f>
        <v>#VALUE!</v>
      </c>
      <c r="FZ120" t="e">
        <f ca="1">IF(AND($E120=1,ABS(FZ119)&lt;ABS(FZ$2),Settings!$C$8="On"),FZ119+FZ$2/Parameters!$B$124,FZ119)</f>
        <v>#VALUE!</v>
      </c>
      <c r="GA120" t="e">
        <f ca="1">IF(AND($E120=1,ABS(GA119)&lt;ABS(GA$2),Settings!$C$8="On"),GA119+GA$2/Parameters!$B$124,GA119)</f>
        <v>#VALUE!</v>
      </c>
      <c r="GB120" t="e">
        <f ca="1">IF(AND($E120=1,ABS(GB119)&lt;ABS(GB$2),Settings!$C$8="On"),GB119+GB$2/Parameters!$B$124,GB119)</f>
        <v>#VALUE!</v>
      </c>
      <c r="GC120" t="e">
        <f ca="1">IF(AND($E120=1,ABS(GC119)&lt;ABS(GC$2),Settings!$C$8="On"),GC119+GC$2/Parameters!$B$124,GC119)</f>
        <v>#VALUE!</v>
      </c>
      <c r="GD120" t="e">
        <f ca="1">IF(AND($E120=1,ABS(GD119)&lt;ABS(GD$2),Settings!$C$8="On"),GD119+GD$2/Parameters!$B$124,GD119)</f>
        <v>#VALUE!</v>
      </c>
      <c r="GE120" t="e">
        <f ca="1">IF(AND($E120=1,ABS(GE119)&lt;ABS(GE$2),Settings!$C$8="On"),GE119+GE$2/Parameters!$B$124,GE119)</f>
        <v>#VALUE!</v>
      </c>
      <c r="GF120" t="e">
        <f ca="1">IF(AND($E120=1,ABS(GF119)&lt;ABS(GF$2),Settings!$C$8="On"),GF119+GF$2/Parameters!$B$124,GF119)</f>
        <v>#VALUE!</v>
      </c>
      <c r="GG120" t="e">
        <f ca="1">IF(AND($E120=1,ABS(GG119)&lt;ABS(GG$2),Settings!$C$8="On"),GG119+GG$2/Parameters!$B$124,GG119)</f>
        <v>#VALUE!</v>
      </c>
      <c r="GH120" t="e">
        <f ca="1">IF(AND($E120=1,ABS(GH119)&lt;ABS(GH$2),Settings!$C$8="On"),GH119+GH$2/Parameters!$B$124,GH119)</f>
        <v>#VALUE!</v>
      </c>
      <c r="GI120" t="e">
        <f ca="1">IF(AND($E120=1,ABS(GI119)&lt;ABS(GI$2),Settings!$C$8="On"),GI119+GI$2/Parameters!$B$124,GI119)</f>
        <v>#VALUE!</v>
      </c>
      <c r="GJ120" t="e">
        <f ca="1">IF(AND($E120=1,ABS(GJ119)&lt;ABS(GJ$2),Settings!$C$8="On"),GJ119+GJ$2/Parameters!$B$124,GJ119)</f>
        <v>#VALUE!</v>
      </c>
      <c r="GK120" t="e">
        <f ca="1">IF(AND($E120=1,ABS(GK119)&lt;ABS(GK$2),Settings!$C$8="On"),GK119+GK$2/Parameters!$B$124,GK119)</f>
        <v>#VALUE!</v>
      </c>
      <c r="GL120" t="e">
        <f ca="1">IF(AND($E120=1,ABS(GL119)&lt;ABS(GL$2),Settings!$C$8="On"),GL119+GL$2/Parameters!$B$124,GL119)</f>
        <v>#VALUE!</v>
      </c>
      <c r="GM120" t="e">
        <f ca="1">IF(AND($E120=1,ABS(GM119)&lt;ABS(GM$2),Settings!$C$8="On"),GM119+GM$2/Parameters!$B$124,GM119)</f>
        <v>#VALUE!</v>
      </c>
      <c r="GN120" t="e">
        <f ca="1">IF(AND($E120=1,ABS(GN119)&lt;ABS(GN$2),Settings!$C$8="On"),GN119+GN$2/Parameters!$B$124,GN119)</f>
        <v>#VALUE!</v>
      </c>
      <c r="GO120" t="e">
        <f ca="1">IF(AND($E120=1,ABS(GO119)&lt;ABS(GO$2),Settings!$C$8="On"),GO119+GO$2/Parameters!$B$124,GO119)</f>
        <v>#VALUE!</v>
      </c>
      <c r="GP120" t="e">
        <f ca="1">IF(AND($E120=1,ABS(GP119)&lt;ABS(GP$2),Settings!$C$8="On"),GP119+GP$2/Parameters!$B$124,GP119)</f>
        <v>#VALUE!</v>
      </c>
      <c r="GQ120" t="e">
        <f ca="1">IF(AND($E120=1,ABS(GQ119)&lt;ABS(GQ$2),Settings!$C$8="On"),GQ119+GQ$2/Parameters!$B$124,GQ119)</f>
        <v>#VALUE!</v>
      </c>
    </row>
    <row r="121" spans="1:199" x14ac:dyDescent="0.45">
      <c r="A121">
        <v>2128</v>
      </c>
      <c r="B121" t="e">
        <f ca="1">Temperatures!G120</f>
        <v>#VALUE!</v>
      </c>
      <c r="C121" s="11" t="e">
        <f ca="1">MIN((1-EXP(-INDEX(Parameters!A$122:E$123,2,MATCH(Settings!$L$3,Parameters!$A$122:$E$122,0))*B121))*Interactions!G120, 1)</f>
        <v>#VALUE!</v>
      </c>
      <c r="D121" s="16" t="e">
        <f ca="1">IF(Settings!C$15 = "Yes", _xll.RiskBinomial(1,C121), 1 * (2010 + LN(0.5) / LN(MIN(1 - C121, 0.999)) &lt; A121))</f>
        <v>#VALUE!</v>
      </c>
      <c r="E121" s="4" t="e">
        <f t="shared" ca="1" si="1"/>
        <v>#VALUE!</v>
      </c>
      <c r="F121" t="e">
        <f ca="1">IF(AND($E121=1,ABS(F120)&lt;ABS(F$2),Settings!$C$8="On"),F120+F$2/Parameters!$B$124,F120)</f>
        <v>#VALUE!</v>
      </c>
      <c r="G121" t="e">
        <f ca="1">IF(AND($E121=1,ABS(G120)&lt;ABS(G$2),Settings!$C$8="On"),G120+G$2/Parameters!$B$124,G120)</f>
        <v>#VALUE!</v>
      </c>
      <c r="H121" t="e">
        <f ca="1">IF(AND($E121=1,ABS(H120)&lt;ABS(H$2),Settings!$C$8="On"),H120+H$2/Parameters!$B$124,H120)</f>
        <v>#VALUE!</v>
      </c>
      <c r="I121" t="e">
        <f ca="1">IF(AND($E121=1,ABS(I120)&lt;ABS(I$2),Settings!$C$8="On"),I120+I$2/Parameters!$B$124,I120)</f>
        <v>#VALUE!</v>
      </c>
      <c r="J121" t="e">
        <f ca="1">IF(AND($E121=1,ABS(J120)&lt;ABS(J$2),Settings!$C$8="On"),J120+J$2/Parameters!$B$124,J120)</f>
        <v>#VALUE!</v>
      </c>
      <c r="K121" t="e">
        <f ca="1">IF(AND($E121=1,ABS(K120)&lt;ABS(K$2),Settings!$C$8="On"),K120+K$2/Parameters!$B$124,K120)</f>
        <v>#VALUE!</v>
      </c>
      <c r="L121" t="e">
        <f ca="1">IF(AND($E121=1,ABS(L120)&lt;ABS(L$2),Settings!$C$8="On"),L120+L$2/Parameters!$B$124,L120)</f>
        <v>#VALUE!</v>
      </c>
      <c r="M121" t="e">
        <f ca="1">IF(AND($E121=1,ABS(M120)&lt;ABS(M$2),Settings!$C$8="On"),M120+M$2/Parameters!$B$124,M120)</f>
        <v>#VALUE!</v>
      </c>
      <c r="N121" t="e">
        <f ca="1">IF(AND($E121=1,ABS(N120)&lt;ABS(N$2),Settings!$C$8="On"),N120+N$2/Parameters!$B$124,N120)</f>
        <v>#VALUE!</v>
      </c>
      <c r="O121" t="e">
        <f ca="1">IF(AND($E121=1,ABS(O120)&lt;ABS(O$2),Settings!$C$8="On"),O120+O$2/Parameters!$B$124,O120)</f>
        <v>#VALUE!</v>
      </c>
      <c r="P121" t="e">
        <f ca="1">IF(AND($E121=1,ABS(P120)&lt;ABS(P$2),Settings!$C$8="On"),P120+P$2/Parameters!$B$124,P120)</f>
        <v>#VALUE!</v>
      </c>
      <c r="Q121" t="e">
        <f ca="1">IF(AND($E121=1,ABS(Q120)&lt;ABS(Q$2),Settings!$C$8="On"),Q120+Q$2/Parameters!$B$124,Q120)</f>
        <v>#VALUE!</v>
      </c>
      <c r="R121" t="e">
        <f ca="1">IF(AND($E121=1,ABS(R120)&lt;ABS(R$2),Settings!$C$8="On"),R120+R$2/Parameters!$B$124,R120)</f>
        <v>#VALUE!</v>
      </c>
      <c r="S121" t="e">
        <f ca="1">IF(AND($E121=1,ABS(S120)&lt;ABS(S$2),Settings!$C$8="On"),S120+S$2/Parameters!$B$124,S120)</f>
        <v>#VALUE!</v>
      </c>
      <c r="T121" t="e">
        <f ca="1">IF(AND($E121=1,ABS(T120)&lt;ABS(T$2),Settings!$C$8="On"),T120+T$2/Parameters!$B$124,T120)</f>
        <v>#VALUE!</v>
      </c>
      <c r="U121" t="e">
        <f ca="1">IF(AND($E121=1,ABS(U120)&lt;ABS(U$2),Settings!$C$8="On"),U120+U$2/Parameters!$B$124,U120)</f>
        <v>#VALUE!</v>
      </c>
      <c r="V121" t="e">
        <f ca="1">IF(AND($E121=1,ABS(V120)&lt;ABS(V$2),Settings!$C$8="On"),V120+V$2/Parameters!$B$124,V120)</f>
        <v>#VALUE!</v>
      </c>
      <c r="W121" t="e">
        <f ca="1">IF(AND($E121=1,ABS(W120)&lt;ABS(W$2),Settings!$C$8="On"),W120+W$2/Parameters!$B$124,W120)</f>
        <v>#VALUE!</v>
      </c>
      <c r="X121" t="e">
        <f ca="1">IF(AND($E121=1,ABS(X120)&lt;ABS(X$2),Settings!$C$8="On"),X120+X$2/Parameters!$B$124,X120)</f>
        <v>#VALUE!</v>
      </c>
      <c r="Y121" t="e">
        <f ca="1">IF(AND($E121=1,ABS(Y120)&lt;ABS(Y$2),Settings!$C$8="On"),Y120+Y$2/Parameters!$B$124,Y120)</f>
        <v>#VALUE!</v>
      </c>
      <c r="Z121" t="e">
        <f ca="1">IF(AND($E121=1,ABS(Z120)&lt;ABS(Z$2),Settings!$C$8="On"),Z120+Z$2/Parameters!$B$124,Z120)</f>
        <v>#VALUE!</v>
      </c>
      <c r="AA121" t="e">
        <f ca="1">IF(AND($E121=1,ABS(AA120)&lt;ABS(AA$2),Settings!$C$8="On"),AA120+AA$2/Parameters!$B$124,AA120)</f>
        <v>#VALUE!</v>
      </c>
      <c r="AB121" t="e">
        <f ca="1">IF(AND($E121=1,ABS(AB120)&lt;ABS(AB$2),Settings!$C$8="On"),AB120+AB$2/Parameters!$B$124,AB120)</f>
        <v>#VALUE!</v>
      </c>
      <c r="AC121" t="e">
        <f ca="1">IF(AND($E121=1,ABS(AC120)&lt;ABS(AC$2),Settings!$C$8="On"),AC120+AC$2/Parameters!$B$124,AC120)</f>
        <v>#VALUE!</v>
      </c>
      <c r="AD121" t="e">
        <f ca="1">IF(AND($E121=1,ABS(AD120)&lt;ABS(AD$2),Settings!$C$8="On"),AD120+AD$2/Parameters!$B$124,AD120)</f>
        <v>#VALUE!</v>
      </c>
      <c r="AE121" t="e">
        <f ca="1">IF(AND($E121=1,ABS(AE120)&lt;ABS(AE$2),Settings!$C$8="On"),AE120+AE$2/Parameters!$B$124,AE120)</f>
        <v>#VALUE!</v>
      </c>
      <c r="AF121" t="e">
        <f ca="1">IF(AND($E121=1,ABS(AF120)&lt;ABS(AF$2),Settings!$C$8="On"),AF120+AF$2/Parameters!$B$124,AF120)</f>
        <v>#VALUE!</v>
      </c>
      <c r="AG121" t="e">
        <f ca="1">IF(AND($E121=1,ABS(AG120)&lt;ABS(AG$2),Settings!$C$8="On"),AG120+AG$2/Parameters!$B$124,AG120)</f>
        <v>#VALUE!</v>
      </c>
      <c r="AH121" t="e">
        <f ca="1">IF(AND($E121=1,ABS(AH120)&lt;ABS(AH$2),Settings!$C$8="On"),AH120+AH$2/Parameters!$B$124,AH120)</f>
        <v>#VALUE!</v>
      </c>
      <c r="AI121" t="e">
        <f ca="1">IF(AND($E121=1,ABS(AI120)&lt;ABS(AI$2),Settings!$C$8="On"),AI120+AI$2/Parameters!$B$124,AI120)</f>
        <v>#VALUE!</v>
      </c>
      <c r="AJ121" t="e">
        <f ca="1">IF(AND($E121=1,ABS(AJ120)&lt;ABS(AJ$2),Settings!$C$8="On"),AJ120+AJ$2/Parameters!$B$124,AJ120)</f>
        <v>#VALUE!</v>
      </c>
      <c r="AK121" t="e">
        <f ca="1">IF(AND($E121=1,ABS(AK120)&lt;ABS(AK$2),Settings!$C$8="On"),AK120+AK$2/Parameters!$B$124,AK120)</f>
        <v>#VALUE!</v>
      </c>
      <c r="AL121" t="e">
        <f ca="1">IF(AND($E121=1,ABS(AL120)&lt;ABS(AL$2),Settings!$C$8="On"),AL120+AL$2/Parameters!$B$124,AL120)</f>
        <v>#VALUE!</v>
      </c>
      <c r="AM121" t="e">
        <f ca="1">IF(AND($E121=1,ABS(AM120)&lt;ABS(AM$2),Settings!$C$8="On"),AM120+AM$2/Parameters!$B$124,AM120)</f>
        <v>#VALUE!</v>
      </c>
      <c r="AN121" t="e">
        <f ca="1">IF(AND($E121=1,ABS(AN120)&lt;ABS(AN$2),Settings!$C$8="On"),AN120+AN$2/Parameters!$B$124,AN120)</f>
        <v>#VALUE!</v>
      </c>
      <c r="AO121" t="e">
        <f ca="1">IF(AND($E121=1,ABS(AO120)&lt;ABS(AO$2),Settings!$C$8="On"),AO120+AO$2/Parameters!$B$124,AO120)</f>
        <v>#VALUE!</v>
      </c>
      <c r="AP121" t="e">
        <f ca="1">IF(AND($E121=1,ABS(AP120)&lt;ABS(AP$2),Settings!$C$8="On"),AP120+AP$2/Parameters!$B$124,AP120)</f>
        <v>#VALUE!</v>
      </c>
      <c r="AQ121" t="e">
        <f ca="1">IF(AND($E121=1,ABS(AQ120)&lt;ABS(AQ$2),Settings!$C$8="On"),AQ120+AQ$2/Parameters!$B$124,AQ120)</f>
        <v>#VALUE!</v>
      </c>
      <c r="AR121" t="e">
        <f ca="1">IF(AND($E121=1,ABS(AR120)&lt;ABS(AR$2),Settings!$C$8="On"),AR120+AR$2/Parameters!$B$124,AR120)</f>
        <v>#VALUE!</v>
      </c>
      <c r="AS121" t="e">
        <f ca="1">IF(AND($E121=1,ABS(AS120)&lt;ABS(AS$2),Settings!$C$8="On"),AS120+AS$2/Parameters!$B$124,AS120)</f>
        <v>#VALUE!</v>
      </c>
      <c r="AT121" t="e">
        <f ca="1">IF(AND($E121=1,ABS(AT120)&lt;ABS(AT$2),Settings!$C$8="On"),AT120+AT$2/Parameters!$B$124,AT120)</f>
        <v>#VALUE!</v>
      </c>
      <c r="AU121" t="e">
        <f ca="1">IF(AND($E121=1,ABS(AU120)&lt;ABS(AU$2),Settings!$C$8="On"),AU120+AU$2/Parameters!$B$124,AU120)</f>
        <v>#VALUE!</v>
      </c>
      <c r="AV121" t="e">
        <f ca="1">IF(AND($E121=1,ABS(AV120)&lt;ABS(AV$2),Settings!$C$8="On"),AV120+AV$2/Parameters!$B$124,AV120)</f>
        <v>#VALUE!</v>
      </c>
      <c r="AW121" t="e">
        <f ca="1">IF(AND($E121=1,ABS(AW120)&lt;ABS(AW$2),Settings!$C$8="On"),AW120+AW$2/Parameters!$B$124,AW120)</f>
        <v>#VALUE!</v>
      </c>
      <c r="AX121" t="e">
        <f ca="1">IF(AND($E121=1,ABS(AX120)&lt;ABS(AX$2),Settings!$C$8="On"),AX120+AX$2/Parameters!$B$124,AX120)</f>
        <v>#VALUE!</v>
      </c>
      <c r="AY121" t="e">
        <f ca="1">IF(AND($E121=1,ABS(AY120)&lt;ABS(AY$2),Settings!$C$8="On"),AY120+AY$2/Parameters!$B$124,AY120)</f>
        <v>#VALUE!</v>
      </c>
      <c r="AZ121" t="e">
        <f ca="1">IF(AND($E121=1,ABS(AZ120)&lt;ABS(AZ$2),Settings!$C$8="On"),AZ120+AZ$2/Parameters!$B$124,AZ120)</f>
        <v>#VALUE!</v>
      </c>
      <c r="BA121" t="e">
        <f ca="1">IF(AND($E121=1,ABS(BA120)&lt;ABS(BA$2),Settings!$C$8="On"),BA120+BA$2/Parameters!$B$124,BA120)</f>
        <v>#VALUE!</v>
      </c>
      <c r="BB121" t="e">
        <f ca="1">IF(AND($E121=1,ABS(BB120)&lt;ABS(BB$2),Settings!$C$8="On"),BB120+BB$2/Parameters!$B$124,BB120)</f>
        <v>#VALUE!</v>
      </c>
      <c r="BC121" t="e">
        <f ca="1">IF(AND($E121=1,ABS(BC120)&lt;ABS(BC$2),Settings!$C$8="On"),BC120+BC$2/Parameters!$B$124,BC120)</f>
        <v>#VALUE!</v>
      </c>
      <c r="BD121" t="e">
        <f ca="1">IF(AND($E121=1,ABS(BD120)&lt;ABS(BD$2),Settings!$C$8="On"),BD120+BD$2/Parameters!$B$124,BD120)</f>
        <v>#VALUE!</v>
      </c>
      <c r="BE121" t="e">
        <f ca="1">IF(AND($E121=1,ABS(BE120)&lt;ABS(BE$2),Settings!$C$8="On"),BE120+BE$2/Parameters!$B$124,BE120)</f>
        <v>#VALUE!</v>
      </c>
      <c r="BF121" t="e">
        <f ca="1">IF(AND($E121=1,ABS(BF120)&lt;ABS(BF$2),Settings!$C$8="On"),BF120+BF$2/Parameters!$B$124,BF120)</f>
        <v>#VALUE!</v>
      </c>
      <c r="BG121" t="e">
        <f ca="1">IF(AND($E121=1,ABS(BG120)&lt;ABS(BG$2),Settings!$C$8="On"),BG120+BG$2/Parameters!$B$124,BG120)</f>
        <v>#VALUE!</v>
      </c>
      <c r="BH121" t="e">
        <f ca="1">IF(AND($E121=1,ABS(BH120)&lt;ABS(BH$2),Settings!$C$8="On"),BH120+BH$2/Parameters!$B$124,BH120)</f>
        <v>#VALUE!</v>
      </c>
      <c r="BI121" t="e">
        <f ca="1">IF(AND($E121=1,ABS(BI120)&lt;ABS(BI$2),Settings!$C$8="On"),BI120+BI$2/Parameters!$B$124,BI120)</f>
        <v>#VALUE!</v>
      </c>
      <c r="BJ121" t="e">
        <f ca="1">IF(AND($E121=1,ABS(BJ120)&lt;ABS(BJ$2),Settings!$C$8="On"),BJ120+BJ$2/Parameters!$B$124,BJ120)</f>
        <v>#VALUE!</v>
      </c>
      <c r="BK121" t="e">
        <f ca="1">IF(AND($E121=1,ABS(BK120)&lt;ABS(BK$2),Settings!$C$8="On"),BK120+BK$2/Parameters!$B$124,BK120)</f>
        <v>#VALUE!</v>
      </c>
      <c r="BL121" t="e">
        <f ca="1">IF(AND($E121=1,ABS(BL120)&lt;ABS(BL$2),Settings!$C$8="On"),BL120+BL$2/Parameters!$B$124,BL120)</f>
        <v>#VALUE!</v>
      </c>
      <c r="BM121" t="e">
        <f ca="1">IF(AND($E121=1,ABS(BM120)&lt;ABS(BM$2),Settings!$C$8="On"),BM120+BM$2/Parameters!$B$124,BM120)</f>
        <v>#VALUE!</v>
      </c>
      <c r="BN121" t="e">
        <f ca="1">IF(AND($E121=1,ABS(BN120)&lt;ABS(BN$2),Settings!$C$8="On"),BN120+BN$2/Parameters!$B$124,BN120)</f>
        <v>#VALUE!</v>
      </c>
      <c r="BO121" t="e">
        <f ca="1">IF(AND($E121=1,ABS(BO120)&lt;ABS(BO$2),Settings!$C$8="On"),BO120+BO$2/Parameters!$B$124,BO120)</f>
        <v>#VALUE!</v>
      </c>
      <c r="BP121" t="e">
        <f ca="1">IF(AND($E121=1,ABS(BP120)&lt;ABS(BP$2),Settings!$C$8="On"),BP120+BP$2/Parameters!$B$124,BP120)</f>
        <v>#VALUE!</v>
      </c>
      <c r="BQ121" t="e">
        <f ca="1">IF(AND($E121=1,ABS(BQ120)&lt;ABS(BQ$2),Settings!$C$8="On"),BQ120+BQ$2/Parameters!$B$124,BQ120)</f>
        <v>#VALUE!</v>
      </c>
      <c r="BR121" t="e">
        <f ca="1">IF(AND($E121=1,ABS(BR120)&lt;ABS(BR$2),Settings!$C$8="On"),BR120+BR$2/Parameters!$B$124,BR120)</f>
        <v>#VALUE!</v>
      </c>
      <c r="BS121" t="e">
        <f ca="1">IF(AND($E121=1,ABS(BS120)&lt;ABS(BS$2),Settings!$C$8="On"),BS120+BS$2/Parameters!$B$124,BS120)</f>
        <v>#VALUE!</v>
      </c>
      <c r="BT121" t="e">
        <f ca="1">IF(AND($E121=1,ABS(BT120)&lt;ABS(BT$2),Settings!$C$8="On"),BT120+BT$2/Parameters!$B$124,BT120)</f>
        <v>#VALUE!</v>
      </c>
      <c r="BU121" t="e">
        <f ca="1">IF(AND($E121=1,ABS(BU120)&lt;ABS(BU$2),Settings!$C$8="On"),BU120+BU$2/Parameters!$B$124,BU120)</f>
        <v>#VALUE!</v>
      </c>
      <c r="BV121" t="e">
        <f ca="1">IF(AND($E121=1,ABS(BV120)&lt;ABS(BV$2),Settings!$C$8="On"),BV120+BV$2/Parameters!$B$124,BV120)</f>
        <v>#VALUE!</v>
      </c>
      <c r="BW121" t="e">
        <f ca="1">IF(AND($E121=1,ABS(BW120)&lt;ABS(BW$2),Settings!$C$8="On"),BW120+BW$2/Parameters!$B$124,BW120)</f>
        <v>#VALUE!</v>
      </c>
      <c r="BX121" t="e">
        <f ca="1">IF(AND($E121=1,ABS(BX120)&lt;ABS(BX$2),Settings!$C$8="On"),BX120+BX$2/Parameters!$B$124,BX120)</f>
        <v>#VALUE!</v>
      </c>
      <c r="BY121" t="e">
        <f ca="1">IF(AND($E121=1,ABS(BY120)&lt;ABS(BY$2),Settings!$C$8="On"),BY120+BY$2/Parameters!$B$124,BY120)</f>
        <v>#VALUE!</v>
      </c>
      <c r="BZ121" t="e">
        <f ca="1">IF(AND($E121=1,ABS(BZ120)&lt;ABS(BZ$2),Settings!$C$8="On"),BZ120+BZ$2/Parameters!$B$124,BZ120)</f>
        <v>#VALUE!</v>
      </c>
      <c r="CA121" t="e">
        <f ca="1">IF(AND($E121=1,ABS(CA120)&lt;ABS(CA$2),Settings!$C$8="On"),CA120+CA$2/Parameters!$B$124,CA120)</f>
        <v>#VALUE!</v>
      </c>
      <c r="CB121" t="e">
        <f ca="1">IF(AND($E121=1,ABS(CB120)&lt;ABS(CB$2),Settings!$C$8="On"),CB120+CB$2/Parameters!$B$124,CB120)</f>
        <v>#VALUE!</v>
      </c>
      <c r="CC121" t="e">
        <f ca="1">IF(AND($E121=1,ABS(CC120)&lt;ABS(CC$2),Settings!$C$8="On"),CC120+CC$2/Parameters!$B$124,CC120)</f>
        <v>#VALUE!</v>
      </c>
      <c r="CD121" t="e">
        <f ca="1">IF(AND($E121=1,ABS(CD120)&lt;ABS(CD$2),Settings!$C$8="On"),CD120+CD$2/Parameters!$B$124,CD120)</f>
        <v>#VALUE!</v>
      </c>
      <c r="CE121" t="e">
        <f ca="1">IF(AND($E121=1,ABS(CE120)&lt;ABS(CE$2),Settings!$C$8="On"),CE120+CE$2/Parameters!$B$124,CE120)</f>
        <v>#VALUE!</v>
      </c>
      <c r="CF121" t="e">
        <f ca="1">IF(AND($E121=1,ABS(CF120)&lt;ABS(CF$2),Settings!$C$8="On"),CF120+CF$2/Parameters!$B$124,CF120)</f>
        <v>#VALUE!</v>
      </c>
      <c r="CG121" t="e">
        <f ca="1">IF(AND($E121=1,ABS(CG120)&lt;ABS(CG$2),Settings!$C$8="On"),CG120+CG$2/Parameters!$B$124,CG120)</f>
        <v>#VALUE!</v>
      </c>
      <c r="CH121" t="e">
        <f ca="1">IF(AND($E121=1,ABS(CH120)&lt;ABS(CH$2),Settings!$C$8="On"),CH120+CH$2/Parameters!$B$124,CH120)</f>
        <v>#VALUE!</v>
      </c>
      <c r="CI121" t="e">
        <f ca="1">IF(AND($E121=1,ABS(CI120)&lt;ABS(CI$2),Settings!$C$8="On"),CI120+CI$2/Parameters!$B$124,CI120)</f>
        <v>#VALUE!</v>
      </c>
      <c r="CJ121" t="e">
        <f ca="1">IF(AND($E121=1,ABS(CJ120)&lt;ABS(CJ$2),Settings!$C$8="On"),CJ120+CJ$2/Parameters!$B$124,CJ120)</f>
        <v>#VALUE!</v>
      </c>
      <c r="CK121" t="e">
        <f ca="1">IF(AND($E121=1,ABS(CK120)&lt;ABS(CK$2),Settings!$C$8="On"),CK120+CK$2/Parameters!$B$124,CK120)</f>
        <v>#VALUE!</v>
      </c>
      <c r="CL121" t="e">
        <f ca="1">IF(AND($E121=1,ABS(CL120)&lt;ABS(CL$2),Settings!$C$8="On"),CL120+CL$2/Parameters!$B$124,CL120)</f>
        <v>#VALUE!</v>
      </c>
      <c r="CM121" t="e">
        <f ca="1">IF(AND($E121=1,ABS(CM120)&lt;ABS(CM$2),Settings!$C$8="On"),CM120+CM$2/Parameters!$B$124,CM120)</f>
        <v>#VALUE!</v>
      </c>
      <c r="CN121" t="e">
        <f ca="1">IF(AND($E121=1,ABS(CN120)&lt;ABS(CN$2),Settings!$C$8="On"),CN120+CN$2/Parameters!$B$124,CN120)</f>
        <v>#VALUE!</v>
      </c>
      <c r="CO121" t="e">
        <f ca="1">IF(AND($E121=1,ABS(CO120)&lt;ABS(CO$2),Settings!$C$8="On"),CO120+CO$2/Parameters!$B$124,CO120)</f>
        <v>#VALUE!</v>
      </c>
      <c r="CP121" t="e">
        <f ca="1">IF(AND($E121=1,ABS(CP120)&lt;ABS(CP$2),Settings!$C$8="On"),CP120+CP$2/Parameters!$B$124,CP120)</f>
        <v>#VALUE!</v>
      </c>
      <c r="CQ121" t="e">
        <f ca="1">IF(AND($E121=1,ABS(CQ120)&lt;ABS(CQ$2),Settings!$C$8="On"),CQ120+CQ$2/Parameters!$B$124,CQ120)</f>
        <v>#VALUE!</v>
      </c>
      <c r="CR121" t="e">
        <f ca="1">IF(AND($E121=1,ABS(CR120)&lt;ABS(CR$2),Settings!$C$8="On"),CR120+CR$2/Parameters!$B$124,CR120)</f>
        <v>#VALUE!</v>
      </c>
      <c r="CS121" t="e">
        <f ca="1">IF(AND($E121=1,ABS(CS120)&lt;ABS(CS$2),Settings!$C$8="On"),CS120+CS$2/Parameters!$B$124,CS120)</f>
        <v>#VALUE!</v>
      </c>
      <c r="CT121" t="e">
        <f ca="1">IF(AND($E121=1,ABS(CT120)&lt;ABS(CT$2),Settings!$C$8="On"),CT120+CT$2/Parameters!$B$124,CT120)</f>
        <v>#VALUE!</v>
      </c>
      <c r="CU121" t="e">
        <f ca="1">IF(AND($E121=1,ABS(CU120)&lt;ABS(CU$2),Settings!$C$8="On"),CU120+CU$2/Parameters!$B$124,CU120)</f>
        <v>#VALUE!</v>
      </c>
      <c r="CV121" t="e">
        <f ca="1">IF(AND($E121=1,ABS(CV120)&lt;ABS(CV$2),Settings!$C$8="On"),CV120+CV$2/Parameters!$B$124,CV120)</f>
        <v>#VALUE!</v>
      </c>
      <c r="CW121" t="e">
        <f ca="1">IF(AND($E121=1,ABS(CW120)&lt;ABS(CW$2),Settings!$C$8="On"),CW120+CW$2/Parameters!$B$124,CW120)</f>
        <v>#VALUE!</v>
      </c>
      <c r="CX121" t="e">
        <f ca="1">IF(AND($E121=1,ABS(CX120)&lt;ABS(CX$2),Settings!$C$8="On"),CX120+CX$2/Parameters!$B$124,CX120)</f>
        <v>#VALUE!</v>
      </c>
      <c r="CY121" t="e">
        <f ca="1">IF(AND($E121=1,ABS(CY120)&lt;ABS(CY$2),Settings!$C$8="On"),CY120+CY$2/Parameters!$B$124,CY120)</f>
        <v>#VALUE!</v>
      </c>
      <c r="CZ121" t="e">
        <f ca="1">IF(AND($E121=1,ABS(CZ120)&lt;ABS(CZ$2),Settings!$C$8="On"),CZ120+CZ$2/Parameters!$B$124,CZ120)</f>
        <v>#VALUE!</v>
      </c>
      <c r="DA121" t="e">
        <f ca="1">IF(AND($E121=1,ABS(DA120)&lt;ABS(DA$2),Settings!$C$8="On"),DA120+DA$2/Parameters!$B$124,DA120)</f>
        <v>#VALUE!</v>
      </c>
      <c r="DB121" t="e">
        <f ca="1">IF(AND($E121=1,ABS(DB120)&lt;ABS(DB$2),Settings!$C$8="On"),DB120+DB$2/Parameters!$B$124,DB120)</f>
        <v>#VALUE!</v>
      </c>
      <c r="DC121" t="e">
        <f ca="1">IF(AND($E121=1,ABS(DC120)&lt;ABS(DC$2),Settings!$C$8="On"),DC120+DC$2/Parameters!$B$124,DC120)</f>
        <v>#VALUE!</v>
      </c>
      <c r="DD121" t="e">
        <f ca="1">IF(AND($E121=1,ABS(DD120)&lt;ABS(DD$2),Settings!$C$8="On"),DD120+DD$2/Parameters!$B$124,DD120)</f>
        <v>#VALUE!</v>
      </c>
      <c r="DE121" t="e">
        <f ca="1">IF(AND($E121=1,ABS(DE120)&lt;ABS(DE$2),Settings!$C$8="On"),DE120+DE$2/Parameters!$B$124,DE120)</f>
        <v>#VALUE!</v>
      </c>
      <c r="DF121" t="e">
        <f ca="1">IF(AND($E121=1,ABS(DF120)&lt;ABS(DF$2),Settings!$C$8="On"),DF120+DF$2/Parameters!$B$124,DF120)</f>
        <v>#VALUE!</v>
      </c>
      <c r="DG121" t="e">
        <f ca="1">IF(AND($E121=1,ABS(DG120)&lt;ABS(DG$2),Settings!$C$8="On"),DG120+DG$2/Parameters!$B$124,DG120)</f>
        <v>#VALUE!</v>
      </c>
      <c r="DH121" t="e">
        <f ca="1">IF(AND($E121=1,ABS(DH120)&lt;ABS(DH$2),Settings!$C$8="On"),DH120+DH$2/Parameters!$B$124,DH120)</f>
        <v>#VALUE!</v>
      </c>
      <c r="DI121" t="e">
        <f ca="1">IF(AND($E121=1,ABS(DI120)&lt;ABS(DI$2),Settings!$C$8="On"),DI120+DI$2/Parameters!$B$124,DI120)</f>
        <v>#VALUE!</v>
      </c>
      <c r="DJ121" t="e">
        <f ca="1">IF(AND($E121=1,ABS(DJ120)&lt;ABS(DJ$2),Settings!$C$8="On"),DJ120+DJ$2/Parameters!$B$124,DJ120)</f>
        <v>#VALUE!</v>
      </c>
      <c r="DK121" t="e">
        <f ca="1">IF(AND($E121=1,ABS(DK120)&lt;ABS(DK$2),Settings!$C$8="On"),DK120+DK$2/Parameters!$B$124,DK120)</f>
        <v>#VALUE!</v>
      </c>
      <c r="DL121" t="e">
        <f ca="1">IF(AND($E121=1,ABS(DL120)&lt;ABS(DL$2),Settings!$C$8="On"),DL120+DL$2/Parameters!$B$124,DL120)</f>
        <v>#VALUE!</v>
      </c>
      <c r="DM121" t="e">
        <f ca="1">IF(AND($E121=1,ABS(DM120)&lt;ABS(DM$2),Settings!$C$8="On"),DM120+DM$2/Parameters!$B$124,DM120)</f>
        <v>#VALUE!</v>
      </c>
      <c r="DN121" t="e">
        <f ca="1">IF(AND($E121=1,ABS(DN120)&lt;ABS(DN$2),Settings!$C$8="On"),DN120+DN$2/Parameters!$B$124,DN120)</f>
        <v>#VALUE!</v>
      </c>
      <c r="DO121" t="e">
        <f ca="1">IF(AND($E121=1,ABS(DO120)&lt;ABS(DO$2),Settings!$C$8="On"),DO120+DO$2/Parameters!$B$124,DO120)</f>
        <v>#VALUE!</v>
      </c>
      <c r="DP121" t="e">
        <f ca="1">IF(AND($E121=1,ABS(DP120)&lt;ABS(DP$2),Settings!$C$8="On"),DP120+DP$2/Parameters!$B$124,DP120)</f>
        <v>#VALUE!</v>
      </c>
      <c r="DQ121" t="e">
        <f ca="1">IF(AND($E121=1,ABS(DQ120)&lt;ABS(DQ$2),Settings!$C$8="On"),DQ120+DQ$2/Parameters!$B$124,DQ120)</f>
        <v>#VALUE!</v>
      </c>
      <c r="DR121" t="e">
        <f ca="1">IF(AND($E121=1,ABS(DR120)&lt;ABS(DR$2),Settings!$C$8="On"),DR120+DR$2/Parameters!$B$124,DR120)</f>
        <v>#VALUE!</v>
      </c>
      <c r="DS121" t="e">
        <f ca="1">IF(AND($E121=1,ABS(DS120)&lt;ABS(DS$2),Settings!$C$8="On"),DS120+DS$2/Parameters!$B$124,DS120)</f>
        <v>#VALUE!</v>
      </c>
      <c r="DT121" t="e">
        <f ca="1">IF(AND($E121=1,ABS(DT120)&lt;ABS(DT$2),Settings!$C$8="On"),DT120+DT$2/Parameters!$B$124,DT120)</f>
        <v>#VALUE!</v>
      </c>
      <c r="DU121" t="e">
        <f ca="1">IF(AND($E121=1,ABS(DU120)&lt;ABS(DU$2),Settings!$C$8="On"),DU120+DU$2/Parameters!$B$124,DU120)</f>
        <v>#VALUE!</v>
      </c>
      <c r="DV121" t="e">
        <f ca="1">IF(AND($E121=1,ABS(DV120)&lt;ABS(DV$2),Settings!$C$8="On"),DV120+DV$2/Parameters!$B$124,DV120)</f>
        <v>#VALUE!</v>
      </c>
      <c r="DW121" t="e">
        <f ca="1">IF(AND($E121=1,ABS(DW120)&lt;ABS(DW$2),Settings!$C$8="On"),DW120+DW$2/Parameters!$B$124,DW120)</f>
        <v>#VALUE!</v>
      </c>
      <c r="DX121" t="e">
        <f ca="1">IF(AND($E121=1,ABS(DX120)&lt;ABS(DX$2),Settings!$C$8="On"),DX120+DX$2/Parameters!$B$124,DX120)</f>
        <v>#VALUE!</v>
      </c>
      <c r="DY121" t="e">
        <f ca="1">IF(AND($E121=1,ABS(DY120)&lt;ABS(DY$2),Settings!$C$8="On"),DY120+DY$2/Parameters!$B$124,DY120)</f>
        <v>#VALUE!</v>
      </c>
      <c r="DZ121" t="e">
        <f ca="1">IF(AND($E121=1,ABS(DZ120)&lt;ABS(DZ$2),Settings!$C$8="On"),DZ120+DZ$2/Parameters!$B$124,DZ120)</f>
        <v>#VALUE!</v>
      </c>
      <c r="EA121" t="e">
        <f ca="1">IF(AND($E121=1,ABS(EA120)&lt;ABS(EA$2),Settings!$C$8="On"),EA120+EA$2/Parameters!$B$124,EA120)</f>
        <v>#VALUE!</v>
      </c>
      <c r="EB121" t="e">
        <f ca="1">IF(AND($E121=1,ABS(EB120)&lt;ABS(EB$2),Settings!$C$8="On"),EB120+EB$2/Parameters!$B$124,EB120)</f>
        <v>#VALUE!</v>
      </c>
      <c r="EC121" t="e">
        <f ca="1">IF(AND($E121=1,ABS(EC120)&lt;ABS(EC$2),Settings!$C$8="On"),EC120+EC$2/Parameters!$B$124,EC120)</f>
        <v>#VALUE!</v>
      </c>
      <c r="ED121" t="e">
        <f ca="1">IF(AND($E121=1,ABS(ED120)&lt;ABS(ED$2),Settings!$C$8="On"),ED120+ED$2/Parameters!$B$124,ED120)</f>
        <v>#VALUE!</v>
      </c>
      <c r="EE121" t="e">
        <f ca="1">IF(AND($E121=1,ABS(EE120)&lt;ABS(EE$2),Settings!$C$8="On"),EE120+EE$2/Parameters!$B$124,EE120)</f>
        <v>#VALUE!</v>
      </c>
      <c r="EF121" t="e">
        <f ca="1">IF(AND($E121=1,ABS(EF120)&lt;ABS(EF$2),Settings!$C$8="On"),EF120+EF$2/Parameters!$B$124,EF120)</f>
        <v>#VALUE!</v>
      </c>
      <c r="EG121" t="e">
        <f ca="1">IF(AND($E121=1,ABS(EG120)&lt;ABS(EG$2),Settings!$C$8="On"),EG120+EG$2/Parameters!$B$124,EG120)</f>
        <v>#VALUE!</v>
      </c>
      <c r="EH121" t="e">
        <f ca="1">IF(AND($E121=1,ABS(EH120)&lt;ABS(EH$2),Settings!$C$8="On"),EH120+EH$2/Parameters!$B$124,EH120)</f>
        <v>#VALUE!</v>
      </c>
      <c r="EI121" t="e">
        <f ca="1">IF(AND($E121=1,ABS(EI120)&lt;ABS(EI$2),Settings!$C$8="On"),EI120+EI$2/Parameters!$B$124,EI120)</f>
        <v>#VALUE!</v>
      </c>
      <c r="EJ121" t="e">
        <f ca="1">IF(AND($E121=1,ABS(EJ120)&lt;ABS(EJ$2),Settings!$C$8="On"),EJ120+EJ$2/Parameters!$B$124,EJ120)</f>
        <v>#VALUE!</v>
      </c>
      <c r="EK121" t="e">
        <f ca="1">IF(AND($E121=1,ABS(EK120)&lt;ABS(EK$2),Settings!$C$8="On"),EK120+EK$2/Parameters!$B$124,EK120)</f>
        <v>#VALUE!</v>
      </c>
      <c r="EL121" t="e">
        <f ca="1">IF(AND($E121=1,ABS(EL120)&lt;ABS(EL$2),Settings!$C$8="On"),EL120+EL$2/Parameters!$B$124,EL120)</f>
        <v>#VALUE!</v>
      </c>
      <c r="EM121" t="e">
        <f ca="1">IF(AND($E121=1,ABS(EM120)&lt;ABS(EM$2),Settings!$C$8="On"),EM120+EM$2/Parameters!$B$124,EM120)</f>
        <v>#VALUE!</v>
      </c>
      <c r="EN121" t="e">
        <f ca="1">IF(AND($E121=1,ABS(EN120)&lt;ABS(EN$2),Settings!$C$8="On"),EN120+EN$2/Parameters!$B$124,EN120)</f>
        <v>#VALUE!</v>
      </c>
      <c r="EO121" t="e">
        <f ca="1">IF(AND($E121=1,ABS(EO120)&lt;ABS(EO$2),Settings!$C$8="On"),EO120+EO$2/Parameters!$B$124,EO120)</f>
        <v>#VALUE!</v>
      </c>
      <c r="EP121" t="e">
        <f ca="1">IF(AND($E121=1,ABS(EP120)&lt;ABS(EP$2),Settings!$C$8="On"),EP120+EP$2/Parameters!$B$124,EP120)</f>
        <v>#VALUE!</v>
      </c>
      <c r="EQ121" t="e">
        <f ca="1">IF(AND($E121=1,ABS(EQ120)&lt;ABS(EQ$2),Settings!$C$8="On"),EQ120+EQ$2/Parameters!$B$124,EQ120)</f>
        <v>#VALUE!</v>
      </c>
      <c r="ER121" t="e">
        <f ca="1">IF(AND($E121=1,ABS(ER120)&lt;ABS(ER$2),Settings!$C$8="On"),ER120+ER$2/Parameters!$B$124,ER120)</f>
        <v>#VALUE!</v>
      </c>
      <c r="ES121" t="e">
        <f ca="1">IF(AND($E121=1,ABS(ES120)&lt;ABS(ES$2),Settings!$C$8="On"),ES120+ES$2/Parameters!$B$124,ES120)</f>
        <v>#VALUE!</v>
      </c>
      <c r="ET121" t="e">
        <f ca="1">IF(AND($E121=1,ABS(ET120)&lt;ABS(ET$2),Settings!$C$8="On"),ET120+ET$2/Parameters!$B$124,ET120)</f>
        <v>#VALUE!</v>
      </c>
      <c r="EU121" t="e">
        <f ca="1">IF(AND($E121=1,ABS(EU120)&lt;ABS(EU$2),Settings!$C$8="On"),EU120+EU$2/Parameters!$B$124,EU120)</f>
        <v>#VALUE!</v>
      </c>
      <c r="EV121" t="e">
        <f ca="1">IF(AND($E121=1,ABS(EV120)&lt;ABS(EV$2),Settings!$C$8="On"),EV120+EV$2/Parameters!$B$124,EV120)</f>
        <v>#VALUE!</v>
      </c>
      <c r="EW121" t="e">
        <f ca="1">IF(AND($E121=1,ABS(EW120)&lt;ABS(EW$2),Settings!$C$8="On"),EW120+EW$2/Parameters!$B$124,EW120)</f>
        <v>#VALUE!</v>
      </c>
      <c r="EX121" t="e">
        <f ca="1">IF(AND($E121=1,ABS(EX120)&lt;ABS(EX$2),Settings!$C$8="On"),EX120+EX$2/Parameters!$B$124,EX120)</f>
        <v>#VALUE!</v>
      </c>
      <c r="EY121" t="e">
        <f ca="1">IF(AND($E121=1,ABS(EY120)&lt;ABS(EY$2),Settings!$C$8="On"),EY120+EY$2/Parameters!$B$124,EY120)</f>
        <v>#VALUE!</v>
      </c>
      <c r="EZ121" t="e">
        <f ca="1">IF(AND($E121=1,ABS(EZ120)&lt;ABS(EZ$2),Settings!$C$8="On"),EZ120+EZ$2/Parameters!$B$124,EZ120)</f>
        <v>#VALUE!</v>
      </c>
      <c r="FA121" t="e">
        <f ca="1">IF(AND($E121=1,ABS(FA120)&lt;ABS(FA$2),Settings!$C$8="On"),FA120+FA$2/Parameters!$B$124,FA120)</f>
        <v>#VALUE!</v>
      </c>
      <c r="FB121" t="e">
        <f ca="1">IF(AND($E121=1,ABS(FB120)&lt;ABS(FB$2),Settings!$C$8="On"),FB120+FB$2/Parameters!$B$124,FB120)</f>
        <v>#VALUE!</v>
      </c>
      <c r="FC121" t="e">
        <f ca="1">IF(AND($E121=1,ABS(FC120)&lt;ABS(FC$2),Settings!$C$8="On"),FC120+FC$2/Parameters!$B$124,FC120)</f>
        <v>#VALUE!</v>
      </c>
      <c r="FD121" t="e">
        <f ca="1">IF(AND($E121=1,ABS(FD120)&lt;ABS(FD$2),Settings!$C$8="On"),FD120+FD$2/Parameters!$B$124,FD120)</f>
        <v>#VALUE!</v>
      </c>
      <c r="FE121" t="e">
        <f ca="1">IF(AND($E121=1,ABS(FE120)&lt;ABS(FE$2),Settings!$C$8="On"),FE120+FE$2/Parameters!$B$124,FE120)</f>
        <v>#VALUE!</v>
      </c>
      <c r="FF121" t="e">
        <f ca="1">IF(AND($E121=1,ABS(FF120)&lt;ABS(FF$2),Settings!$C$8="On"),FF120+FF$2/Parameters!$B$124,FF120)</f>
        <v>#VALUE!</v>
      </c>
      <c r="FG121" t="e">
        <f ca="1">IF(AND($E121=1,ABS(FG120)&lt;ABS(FG$2),Settings!$C$8="On"),FG120+FG$2/Parameters!$B$124,FG120)</f>
        <v>#VALUE!</v>
      </c>
      <c r="FH121" t="e">
        <f ca="1">IF(AND($E121=1,ABS(FH120)&lt;ABS(FH$2),Settings!$C$8="On"),FH120+FH$2/Parameters!$B$124,FH120)</f>
        <v>#VALUE!</v>
      </c>
      <c r="FI121" t="e">
        <f ca="1">IF(AND($E121=1,ABS(FI120)&lt;ABS(FI$2),Settings!$C$8="On"),FI120+FI$2/Parameters!$B$124,FI120)</f>
        <v>#VALUE!</v>
      </c>
      <c r="FJ121" t="e">
        <f ca="1">IF(AND($E121=1,ABS(FJ120)&lt;ABS(FJ$2),Settings!$C$8="On"),FJ120+FJ$2/Parameters!$B$124,FJ120)</f>
        <v>#VALUE!</v>
      </c>
      <c r="FK121" t="e">
        <f ca="1">IF(AND($E121=1,ABS(FK120)&lt;ABS(FK$2),Settings!$C$8="On"),FK120+FK$2/Parameters!$B$124,FK120)</f>
        <v>#VALUE!</v>
      </c>
      <c r="FL121" t="e">
        <f ca="1">IF(AND($E121=1,ABS(FL120)&lt;ABS(FL$2),Settings!$C$8="On"),FL120+FL$2/Parameters!$B$124,FL120)</f>
        <v>#VALUE!</v>
      </c>
      <c r="FM121" t="e">
        <f ca="1">IF(AND($E121=1,ABS(FM120)&lt;ABS(FM$2),Settings!$C$8="On"),FM120+FM$2/Parameters!$B$124,FM120)</f>
        <v>#VALUE!</v>
      </c>
      <c r="FN121" t="e">
        <f ca="1">IF(AND($E121=1,ABS(FN120)&lt;ABS(FN$2),Settings!$C$8="On"),FN120+FN$2/Parameters!$B$124,FN120)</f>
        <v>#VALUE!</v>
      </c>
      <c r="FO121" t="e">
        <f ca="1">IF(AND($E121=1,ABS(FO120)&lt;ABS(FO$2),Settings!$C$8="On"),FO120+FO$2/Parameters!$B$124,FO120)</f>
        <v>#VALUE!</v>
      </c>
      <c r="FP121" t="e">
        <f ca="1">IF(AND($E121=1,ABS(FP120)&lt;ABS(FP$2),Settings!$C$8="On"),FP120+FP$2/Parameters!$B$124,FP120)</f>
        <v>#VALUE!</v>
      </c>
      <c r="FQ121" t="e">
        <f ca="1">IF(AND($E121=1,ABS(FQ120)&lt;ABS(FQ$2),Settings!$C$8="On"),FQ120+FQ$2/Parameters!$B$124,FQ120)</f>
        <v>#VALUE!</v>
      </c>
      <c r="FR121" t="e">
        <f ca="1">IF(AND($E121=1,ABS(FR120)&lt;ABS(FR$2),Settings!$C$8="On"),FR120+FR$2/Parameters!$B$124,FR120)</f>
        <v>#VALUE!</v>
      </c>
      <c r="FS121" t="e">
        <f ca="1">IF(AND($E121=1,ABS(FS120)&lt;ABS(FS$2),Settings!$C$8="On"),FS120+FS$2/Parameters!$B$124,FS120)</f>
        <v>#VALUE!</v>
      </c>
      <c r="FT121" t="e">
        <f ca="1">IF(AND($E121=1,ABS(FT120)&lt;ABS(FT$2),Settings!$C$8="On"),FT120+FT$2/Parameters!$B$124,FT120)</f>
        <v>#VALUE!</v>
      </c>
      <c r="FU121" t="e">
        <f ca="1">IF(AND($E121=1,ABS(FU120)&lt;ABS(FU$2),Settings!$C$8="On"),FU120+FU$2/Parameters!$B$124,FU120)</f>
        <v>#VALUE!</v>
      </c>
      <c r="FV121" t="e">
        <f ca="1">IF(AND($E121=1,ABS(FV120)&lt;ABS(FV$2),Settings!$C$8="On"),FV120+FV$2/Parameters!$B$124,FV120)</f>
        <v>#VALUE!</v>
      </c>
      <c r="FW121" t="e">
        <f ca="1">IF(AND($E121=1,ABS(FW120)&lt;ABS(FW$2),Settings!$C$8="On"),FW120+FW$2/Parameters!$B$124,FW120)</f>
        <v>#VALUE!</v>
      </c>
      <c r="FX121" t="e">
        <f ca="1">IF(AND($E121=1,ABS(FX120)&lt;ABS(FX$2),Settings!$C$8="On"),FX120+FX$2/Parameters!$B$124,FX120)</f>
        <v>#VALUE!</v>
      </c>
      <c r="FY121" t="e">
        <f ca="1">IF(AND($E121=1,ABS(FY120)&lt;ABS(FY$2),Settings!$C$8="On"),FY120+FY$2/Parameters!$B$124,FY120)</f>
        <v>#VALUE!</v>
      </c>
      <c r="FZ121" t="e">
        <f ca="1">IF(AND($E121=1,ABS(FZ120)&lt;ABS(FZ$2),Settings!$C$8="On"),FZ120+FZ$2/Parameters!$B$124,FZ120)</f>
        <v>#VALUE!</v>
      </c>
      <c r="GA121" t="e">
        <f ca="1">IF(AND($E121=1,ABS(GA120)&lt;ABS(GA$2),Settings!$C$8="On"),GA120+GA$2/Parameters!$B$124,GA120)</f>
        <v>#VALUE!</v>
      </c>
      <c r="GB121" t="e">
        <f ca="1">IF(AND($E121=1,ABS(GB120)&lt;ABS(GB$2),Settings!$C$8="On"),GB120+GB$2/Parameters!$B$124,GB120)</f>
        <v>#VALUE!</v>
      </c>
      <c r="GC121" t="e">
        <f ca="1">IF(AND($E121=1,ABS(GC120)&lt;ABS(GC$2),Settings!$C$8="On"),GC120+GC$2/Parameters!$B$124,GC120)</f>
        <v>#VALUE!</v>
      </c>
      <c r="GD121" t="e">
        <f ca="1">IF(AND($E121=1,ABS(GD120)&lt;ABS(GD$2),Settings!$C$8="On"),GD120+GD$2/Parameters!$B$124,GD120)</f>
        <v>#VALUE!</v>
      </c>
      <c r="GE121" t="e">
        <f ca="1">IF(AND($E121=1,ABS(GE120)&lt;ABS(GE$2),Settings!$C$8="On"),GE120+GE$2/Parameters!$B$124,GE120)</f>
        <v>#VALUE!</v>
      </c>
      <c r="GF121" t="e">
        <f ca="1">IF(AND($E121=1,ABS(GF120)&lt;ABS(GF$2),Settings!$C$8="On"),GF120+GF$2/Parameters!$B$124,GF120)</f>
        <v>#VALUE!</v>
      </c>
      <c r="GG121" t="e">
        <f ca="1">IF(AND($E121=1,ABS(GG120)&lt;ABS(GG$2),Settings!$C$8="On"),GG120+GG$2/Parameters!$B$124,GG120)</f>
        <v>#VALUE!</v>
      </c>
      <c r="GH121" t="e">
        <f ca="1">IF(AND($E121=1,ABS(GH120)&lt;ABS(GH$2),Settings!$C$8="On"),GH120+GH$2/Parameters!$B$124,GH120)</f>
        <v>#VALUE!</v>
      </c>
      <c r="GI121" t="e">
        <f ca="1">IF(AND($E121=1,ABS(GI120)&lt;ABS(GI$2),Settings!$C$8="On"),GI120+GI$2/Parameters!$B$124,GI120)</f>
        <v>#VALUE!</v>
      </c>
      <c r="GJ121" t="e">
        <f ca="1">IF(AND($E121=1,ABS(GJ120)&lt;ABS(GJ$2),Settings!$C$8="On"),GJ120+GJ$2/Parameters!$B$124,GJ120)</f>
        <v>#VALUE!</v>
      </c>
      <c r="GK121" t="e">
        <f ca="1">IF(AND($E121=1,ABS(GK120)&lt;ABS(GK$2),Settings!$C$8="On"),GK120+GK$2/Parameters!$B$124,GK120)</f>
        <v>#VALUE!</v>
      </c>
      <c r="GL121" t="e">
        <f ca="1">IF(AND($E121=1,ABS(GL120)&lt;ABS(GL$2),Settings!$C$8="On"),GL120+GL$2/Parameters!$B$124,GL120)</f>
        <v>#VALUE!</v>
      </c>
      <c r="GM121" t="e">
        <f ca="1">IF(AND($E121=1,ABS(GM120)&lt;ABS(GM$2),Settings!$C$8="On"),GM120+GM$2/Parameters!$B$124,GM120)</f>
        <v>#VALUE!</v>
      </c>
      <c r="GN121" t="e">
        <f ca="1">IF(AND($E121=1,ABS(GN120)&lt;ABS(GN$2),Settings!$C$8="On"),GN120+GN$2/Parameters!$B$124,GN120)</f>
        <v>#VALUE!</v>
      </c>
      <c r="GO121" t="e">
        <f ca="1">IF(AND($E121=1,ABS(GO120)&lt;ABS(GO$2),Settings!$C$8="On"),GO120+GO$2/Parameters!$B$124,GO120)</f>
        <v>#VALUE!</v>
      </c>
      <c r="GP121" t="e">
        <f ca="1">IF(AND($E121=1,ABS(GP120)&lt;ABS(GP$2),Settings!$C$8="On"),GP120+GP$2/Parameters!$B$124,GP120)</f>
        <v>#VALUE!</v>
      </c>
      <c r="GQ121" t="e">
        <f ca="1">IF(AND($E121=1,ABS(GQ120)&lt;ABS(GQ$2),Settings!$C$8="On"),GQ120+GQ$2/Parameters!$B$124,GQ120)</f>
        <v>#VALUE!</v>
      </c>
    </row>
    <row r="122" spans="1:199" x14ac:dyDescent="0.45">
      <c r="A122">
        <v>2129</v>
      </c>
      <c r="B122" t="e">
        <f ca="1">Temperatures!G121</f>
        <v>#VALUE!</v>
      </c>
      <c r="C122" s="11" t="e">
        <f ca="1">MIN((1-EXP(-INDEX(Parameters!A$122:E$123,2,MATCH(Settings!$L$3,Parameters!$A$122:$E$122,0))*B122))*Interactions!G121, 1)</f>
        <v>#VALUE!</v>
      </c>
      <c r="D122" s="16" t="e">
        <f ca="1">IF(Settings!C$15 = "Yes", _xll.RiskBinomial(1,C122), 1 * (2010 + LN(0.5) / LN(MIN(1 - C122, 0.999)) &lt; A122))</f>
        <v>#VALUE!</v>
      </c>
      <c r="E122" s="4" t="e">
        <f t="shared" ca="1" si="1"/>
        <v>#VALUE!</v>
      </c>
      <c r="F122" t="e">
        <f ca="1">IF(AND($E122=1,ABS(F121)&lt;ABS(F$2),Settings!$C$8="On"),F121+F$2/Parameters!$B$124,F121)</f>
        <v>#VALUE!</v>
      </c>
      <c r="G122" t="e">
        <f ca="1">IF(AND($E122=1,ABS(G121)&lt;ABS(G$2),Settings!$C$8="On"),G121+G$2/Parameters!$B$124,G121)</f>
        <v>#VALUE!</v>
      </c>
      <c r="H122" t="e">
        <f ca="1">IF(AND($E122=1,ABS(H121)&lt;ABS(H$2),Settings!$C$8="On"),H121+H$2/Parameters!$B$124,H121)</f>
        <v>#VALUE!</v>
      </c>
      <c r="I122" t="e">
        <f ca="1">IF(AND($E122=1,ABS(I121)&lt;ABS(I$2),Settings!$C$8="On"),I121+I$2/Parameters!$B$124,I121)</f>
        <v>#VALUE!</v>
      </c>
      <c r="J122" t="e">
        <f ca="1">IF(AND($E122=1,ABS(J121)&lt;ABS(J$2),Settings!$C$8="On"),J121+J$2/Parameters!$B$124,J121)</f>
        <v>#VALUE!</v>
      </c>
      <c r="K122" t="e">
        <f ca="1">IF(AND($E122=1,ABS(K121)&lt;ABS(K$2),Settings!$C$8="On"),K121+K$2/Parameters!$B$124,K121)</f>
        <v>#VALUE!</v>
      </c>
      <c r="L122" t="e">
        <f ca="1">IF(AND($E122=1,ABS(L121)&lt;ABS(L$2),Settings!$C$8="On"),L121+L$2/Parameters!$B$124,L121)</f>
        <v>#VALUE!</v>
      </c>
      <c r="M122" t="e">
        <f ca="1">IF(AND($E122=1,ABS(M121)&lt;ABS(M$2),Settings!$C$8="On"),M121+M$2/Parameters!$B$124,M121)</f>
        <v>#VALUE!</v>
      </c>
      <c r="N122" t="e">
        <f ca="1">IF(AND($E122=1,ABS(N121)&lt;ABS(N$2),Settings!$C$8="On"),N121+N$2/Parameters!$B$124,N121)</f>
        <v>#VALUE!</v>
      </c>
      <c r="O122" t="e">
        <f ca="1">IF(AND($E122=1,ABS(O121)&lt;ABS(O$2),Settings!$C$8="On"),O121+O$2/Parameters!$B$124,O121)</f>
        <v>#VALUE!</v>
      </c>
      <c r="P122" t="e">
        <f ca="1">IF(AND($E122=1,ABS(P121)&lt;ABS(P$2),Settings!$C$8="On"),P121+P$2/Parameters!$B$124,P121)</f>
        <v>#VALUE!</v>
      </c>
      <c r="Q122" t="e">
        <f ca="1">IF(AND($E122=1,ABS(Q121)&lt;ABS(Q$2),Settings!$C$8="On"),Q121+Q$2/Parameters!$B$124,Q121)</f>
        <v>#VALUE!</v>
      </c>
      <c r="R122" t="e">
        <f ca="1">IF(AND($E122=1,ABS(R121)&lt;ABS(R$2),Settings!$C$8="On"),R121+R$2/Parameters!$B$124,R121)</f>
        <v>#VALUE!</v>
      </c>
      <c r="S122" t="e">
        <f ca="1">IF(AND($E122=1,ABS(S121)&lt;ABS(S$2),Settings!$C$8="On"),S121+S$2/Parameters!$B$124,S121)</f>
        <v>#VALUE!</v>
      </c>
      <c r="T122" t="e">
        <f ca="1">IF(AND($E122=1,ABS(T121)&lt;ABS(T$2),Settings!$C$8="On"),T121+T$2/Parameters!$B$124,T121)</f>
        <v>#VALUE!</v>
      </c>
      <c r="U122" t="e">
        <f ca="1">IF(AND($E122=1,ABS(U121)&lt;ABS(U$2),Settings!$C$8="On"),U121+U$2/Parameters!$B$124,U121)</f>
        <v>#VALUE!</v>
      </c>
      <c r="V122" t="e">
        <f ca="1">IF(AND($E122=1,ABS(V121)&lt;ABS(V$2),Settings!$C$8="On"),V121+V$2/Parameters!$B$124,V121)</f>
        <v>#VALUE!</v>
      </c>
      <c r="W122" t="e">
        <f ca="1">IF(AND($E122=1,ABS(W121)&lt;ABS(W$2),Settings!$C$8="On"),W121+W$2/Parameters!$B$124,W121)</f>
        <v>#VALUE!</v>
      </c>
      <c r="X122" t="e">
        <f ca="1">IF(AND($E122=1,ABS(X121)&lt;ABS(X$2),Settings!$C$8="On"),X121+X$2/Parameters!$B$124,X121)</f>
        <v>#VALUE!</v>
      </c>
      <c r="Y122" t="e">
        <f ca="1">IF(AND($E122=1,ABS(Y121)&lt;ABS(Y$2),Settings!$C$8="On"),Y121+Y$2/Parameters!$B$124,Y121)</f>
        <v>#VALUE!</v>
      </c>
      <c r="Z122" t="e">
        <f ca="1">IF(AND($E122=1,ABS(Z121)&lt;ABS(Z$2),Settings!$C$8="On"),Z121+Z$2/Parameters!$B$124,Z121)</f>
        <v>#VALUE!</v>
      </c>
      <c r="AA122" t="e">
        <f ca="1">IF(AND($E122=1,ABS(AA121)&lt;ABS(AA$2),Settings!$C$8="On"),AA121+AA$2/Parameters!$B$124,AA121)</f>
        <v>#VALUE!</v>
      </c>
      <c r="AB122" t="e">
        <f ca="1">IF(AND($E122=1,ABS(AB121)&lt;ABS(AB$2),Settings!$C$8="On"),AB121+AB$2/Parameters!$B$124,AB121)</f>
        <v>#VALUE!</v>
      </c>
      <c r="AC122" t="e">
        <f ca="1">IF(AND($E122=1,ABS(AC121)&lt;ABS(AC$2),Settings!$C$8="On"),AC121+AC$2/Parameters!$B$124,AC121)</f>
        <v>#VALUE!</v>
      </c>
      <c r="AD122" t="e">
        <f ca="1">IF(AND($E122=1,ABS(AD121)&lt;ABS(AD$2),Settings!$C$8="On"),AD121+AD$2/Parameters!$B$124,AD121)</f>
        <v>#VALUE!</v>
      </c>
      <c r="AE122" t="e">
        <f ca="1">IF(AND($E122=1,ABS(AE121)&lt;ABS(AE$2),Settings!$C$8="On"),AE121+AE$2/Parameters!$B$124,AE121)</f>
        <v>#VALUE!</v>
      </c>
      <c r="AF122" t="e">
        <f ca="1">IF(AND($E122=1,ABS(AF121)&lt;ABS(AF$2),Settings!$C$8="On"),AF121+AF$2/Parameters!$B$124,AF121)</f>
        <v>#VALUE!</v>
      </c>
      <c r="AG122" t="e">
        <f ca="1">IF(AND($E122=1,ABS(AG121)&lt;ABS(AG$2),Settings!$C$8="On"),AG121+AG$2/Parameters!$B$124,AG121)</f>
        <v>#VALUE!</v>
      </c>
      <c r="AH122" t="e">
        <f ca="1">IF(AND($E122=1,ABS(AH121)&lt;ABS(AH$2),Settings!$C$8="On"),AH121+AH$2/Parameters!$B$124,AH121)</f>
        <v>#VALUE!</v>
      </c>
      <c r="AI122" t="e">
        <f ca="1">IF(AND($E122=1,ABS(AI121)&lt;ABS(AI$2),Settings!$C$8="On"),AI121+AI$2/Parameters!$B$124,AI121)</f>
        <v>#VALUE!</v>
      </c>
      <c r="AJ122" t="e">
        <f ca="1">IF(AND($E122=1,ABS(AJ121)&lt;ABS(AJ$2),Settings!$C$8="On"),AJ121+AJ$2/Parameters!$B$124,AJ121)</f>
        <v>#VALUE!</v>
      </c>
      <c r="AK122" t="e">
        <f ca="1">IF(AND($E122=1,ABS(AK121)&lt;ABS(AK$2),Settings!$C$8="On"),AK121+AK$2/Parameters!$B$124,AK121)</f>
        <v>#VALUE!</v>
      </c>
      <c r="AL122" t="e">
        <f ca="1">IF(AND($E122=1,ABS(AL121)&lt;ABS(AL$2),Settings!$C$8="On"),AL121+AL$2/Parameters!$B$124,AL121)</f>
        <v>#VALUE!</v>
      </c>
      <c r="AM122" t="e">
        <f ca="1">IF(AND($E122=1,ABS(AM121)&lt;ABS(AM$2),Settings!$C$8="On"),AM121+AM$2/Parameters!$B$124,AM121)</f>
        <v>#VALUE!</v>
      </c>
      <c r="AN122" t="e">
        <f ca="1">IF(AND($E122=1,ABS(AN121)&lt;ABS(AN$2),Settings!$C$8="On"),AN121+AN$2/Parameters!$B$124,AN121)</f>
        <v>#VALUE!</v>
      </c>
      <c r="AO122" t="e">
        <f ca="1">IF(AND($E122=1,ABS(AO121)&lt;ABS(AO$2),Settings!$C$8="On"),AO121+AO$2/Parameters!$B$124,AO121)</f>
        <v>#VALUE!</v>
      </c>
      <c r="AP122" t="e">
        <f ca="1">IF(AND($E122=1,ABS(AP121)&lt;ABS(AP$2),Settings!$C$8="On"),AP121+AP$2/Parameters!$B$124,AP121)</f>
        <v>#VALUE!</v>
      </c>
      <c r="AQ122" t="e">
        <f ca="1">IF(AND($E122=1,ABS(AQ121)&lt;ABS(AQ$2),Settings!$C$8="On"),AQ121+AQ$2/Parameters!$B$124,AQ121)</f>
        <v>#VALUE!</v>
      </c>
      <c r="AR122" t="e">
        <f ca="1">IF(AND($E122=1,ABS(AR121)&lt;ABS(AR$2),Settings!$C$8="On"),AR121+AR$2/Parameters!$B$124,AR121)</f>
        <v>#VALUE!</v>
      </c>
      <c r="AS122" t="e">
        <f ca="1">IF(AND($E122=1,ABS(AS121)&lt;ABS(AS$2),Settings!$C$8="On"),AS121+AS$2/Parameters!$B$124,AS121)</f>
        <v>#VALUE!</v>
      </c>
      <c r="AT122" t="e">
        <f ca="1">IF(AND($E122=1,ABS(AT121)&lt;ABS(AT$2),Settings!$C$8="On"),AT121+AT$2/Parameters!$B$124,AT121)</f>
        <v>#VALUE!</v>
      </c>
      <c r="AU122" t="e">
        <f ca="1">IF(AND($E122=1,ABS(AU121)&lt;ABS(AU$2),Settings!$C$8="On"),AU121+AU$2/Parameters!$B$124,AU121)</f>
        <v>#VALUE!</v>
      </c>
      <c r="AV122" t="e">
        <f ca="1">IF(AND($E122=1,ABS(AV121)&lt;ABS(AV$2),Settings!$C$8="On"),AV121+AV$2/Parameters!$B$124,AV121)</f>
        <v>#VALUE!</v>
      </c>
      <c r="AW122" t="e">
        <f ca="1">IF(AND($E122=1,ABS(AW121)&lt;ABS(AW$2),Settings!$C$8="On"),AW121+AW$2/Parameters!$B$124,AW121)</f>
        <v>#VALUE!</v>
      </c>
      <c r="AX122" t="e">
        <f ca="1">IF(AND($E122=1,ABS(AX121)&lt;ABS(AX$2),Settings!$C$8="On"),AX121+AX$2/Parameters!$B$124,AX121)</f>
        <v>#VALUE!</v>
      </c>
      <c r="AY122" t="e">
        <f ca="1">IF(AND($E122=1,ABS(AY121)&lt;ABS(AY$2),Settings!$C$8="On"),AY121+AY$2/Parameters!$B$124,AY121)</f>
        <v>#VALUE!</v>
      </c>
      <c r="AZ122" t="e">
        <f ca="1">IF(AND($E122=1,ABS(AZ121)&lt;ABS(AZ$2),Settings!$C$8="On"),AZ121+AZ$2/Parameters!$B$124,AZ121)</f>
        <v>#VALUE!</v>
      </c>
      <c r="BA122" t="e">
        <f ca="1">IF(AND($E122=1,ABS(BA121)&lt;ABS(BA$2),Settings!$C$8="On"),BA121+BA$2/Parameters!$B$124,BA121)</f>
        <v>#VALUE!</v>
      </c>
      <c r="BB122" t="e">
        <f ca="1">IF(AND($E122=1,ABS(BB121)&lt;ABS(BB$2),Settings!$C$8="On"),BB121+BB$2/Parameters!$B$124,BB121)</f>
        <v>#VALUE!</v>
      </c>
      <c r="BC122" t="e">
        <f ca="1">IF(AND($E122=1,ABS(BC121)&lt;ABS(BC$2),Settings!$C$8="On"),BC121+BC$2/Parameters!$B$124,BC121)</f>
        <v>#VALUE!</v>
      </c>
      <c r="BD122" t="e">
        <f ca="1">IF(AND($E122=1,ABS(BD121)&lt;ABS(BD$2),Settings!$C$8="On"),BD121+BD$2/Parameters!$B$124,BD121)</f>
        <v>#VALUE!</v>
      </c>
      <c r="BE122" t="e">
        <f ca="1">IF(AND($E122=1,ABS(BE121)&lt;ABS(BE$2),Settings!$C$8="On"),BE121+BE$2/Parameters!$B$124,BE121)</f>
        <v>#VALUE!</v>
      </c>
      <c r="BF122" t="e">
        <f ca="1">IF(AND($E122=1,ABS(BF121)&lt;ABS(BF$2),Settings!$C$8="On"),BF121+BF$2/Parameters!$B$124,BF121)</f>
        <v>#VALUE!</v>
      </c>
      <c r="BG122" t="e">
        <f ca="1">IF(AND($E122=1,ABS(BG121)&lt;ABS(BG$2),Settings!$C$8="On"),BG121+BG$2/Parameters!$B$124,BG121)</f>
        <v>#VALUE!</v>
      </c>
      <c r="BH122" t="e">
        <f ca="1">IF(AND($E122=1,ABS(BH121)&lt;ABS(BH$2),Settings!$C$8="On"),BH121+BH$2/Parameters!$B$124,BH121)</f>
        <v>#VALUE!</v>
      </c>
      <c r="BI122" t="e">
        <f ca="1">IF(AND($E122=1,ABS(BI121)&lt;ABS(BI$2),Settings!$C$8="On"),BI121+BI$2/Parameters!$B$124,BI121)</f>
        <v>#VALUE!</v>
      </c>
      <c r="BJ122" t="e">
        <f ca="1">IF(AND($E122=1,ABS(BJ121)&lt;ABS(BJ$2),Settings!$C$8="On"),BJ121+BJ$2/Parameters!$B$124,BJ121)</f>
        <v>#VALUE!</v>
      </c>
      <c r="BK122" t="e">
        <f ca="1">IF(AND($E122=1,ABS(BK121)&lt;ABS(BK$2),Settings!$C$8="On"),BK121+BK$2/Parameters!$B$124,BK121)</f>
        <v>#VALUE!</v>
      </c>
      <c r="BL122" t="e">
        <f ca="1">IF(AND($E122=1,ABS(BL121)&lt;ABS(BL$2),Settings!$C$8="On"),BL121+BL$2/Parameters!$B$124,BL121)</f>
        <v>#VALUE!</v>
      </c>
      <c r="BM122" t="e">
        <f ca="1">IF(AND($E122=1,ABS(BM121)&lt;ABS(BM$2),Settings!$C$8="On"),BM121+BM$2/Parameters!$B$124,BM121)</f>
        <v>#VALUE!</v>
      </c>
      <c r="BN122" t="e">
        <f ca="1">IF(AND($E122=1,ABS(BN121)&lt;ABS(BN$2),Settings!$C$8="On"),BN121+BN$2/Parameters!$B$124,BN121)</f>
        <v>#VALUE!</v>
      </c>
      <c r="BO122" t="e">
        <f ca="1">IF(AND($E122=1,ABS(BO121)&lt;ABS(BO$2),Settings!$C$8="On"),BO121+BO$2/Parameters!$B$124,BO121)</f>
        <v>#VALUE!</v>
      </c>
      <c r="BP122" t="e">
        <f ca="1">IF(AND($E122=1,ABS(BP121)&lt;ABS(BP$2),Settings!$C$8="On"),BP121+BP$2/Parameters!$B$124,BP121)</f>
        <v>#VALUE!</v>
      </c>
      <c r="BQ122" t="e">
        <f ca="1">IF(AND($E122=1,ABS(BQ121)&lt;ABS(BQ$2),Settings!$C$8="On"),BQ121+BQ$2/Parameters!$B$124,BQ121)</f>
        <v>#VALUE!</v>
      </c>
      <c r="BR122" t="e">
        <f ca="1">IF(AND($E122=1,ABS(BR121)&lt;ABS(BR$2),Settings!$C$8="On"),BR121+BR$2/Parameters!$B$124,BR121)</f>
        <v>#VALUE!</v>
      </c>
      <c r="BS122" t="e">
        <f ca="1">IF(AND($E122=1,ABS(BS121)&lt;ABS(BS$2),Settings!$C$8="On"),BS121+BS$2/Parameters!$B$124,BS121)</f>
        <v>#VALUE!</v>
      </c>
      <c r="BT122" t="e">
        <f ca="1">IF(AND($E122=1,ABS(BT121)&lt;ABS(BT$2),Settings!$C$8="On"),BT121+BT$2/Parameters!$B$124,BT121)</f>
        <v>#VALUE!</v>
      </c>
      <c r="BU122" t="e">
        <f ca="1">IF(AND($E122=1,ABS(BU121)&lt;ABS(BU$2),Settings!$C$8="On"),BU121+BU$2/Parameters!$B$124,BU121)</f>
        <v>#VALUE!</v>
      </c>
      <c r="BV122" t="e">
        <f ca="1">IF(AND($E122=1,ABS(BV121)&lt;ABS(BV$2),Settings!$C$8="On"),BV121+BV$2/Parameters!$B$124,BV121)</f>
        <v>#VALUE!</v>
      </c>
      <c r="BW122" t="e">
        <f ca="1">IF(AND($E122=1,ABS(BW121)&lt;ABS(BW$2),Settings!$C$8="On"),BW121+BW$2/Parameters!$B$124,BW121)</f>
        <v>#VALUE!</v>
      </c>
      <c r="BX122" t="e">
        <f ca="1">IF(AND($E122=1,ABS(BX121)&lt;ABS(BX$2),Settings!$C$8="On"),BX121+BX$2/Parameters!$B$124,BX121)</f>
        <v>#VALUE!</v>
      </c>
      <c r="BY122" t="e">
        <f ca="1">IF(AND($E122=1,ABS(BY121)&lt;ABS(BY$2),Settings!$C$8="On"),BY121+BY$2/Parameters!$B$124,BY121)</f>
        <v>#VALUE!</v>
      </c>
      <c r="BZ122" t="e">
        <f ca="1">IF(AND($E122=1,ABS(BZ121)&lt;ABS(BZ$2),Settings!$C$8="On"),BZ121+BZ$2/Parameters!$B$124,BZ121)</f>
        <v>#VALUE!</v>
      </c>
      <c r="CA122" t="e">
        <f ca="1">IF(AND($E122=1,ABS(CA121)&lt;ABS(CA$2),Settings!$C$8="On"),CA121+CA$2/Parameters!$B$124,CA121)</f>
        <v>#VALUE!</v>
      </c>
      <c r="CB122" t="e">
        <f ca="1">IF(AND($E122=1,ABS(CB121)&lt;ABS(CB$2),Settings!$C$8="On"),CB121+CB$2/Parameters!$B$124,CB121)</f>
        <v>#VALUE!</v>
      </c>
      <c r="CC122" t="e">
        <f ca="1">IF(AND($E122=1,ABS(CC121)&lt;ABS(CC$2),Settings!$C$8="On"),CC121+CC$2/Parameters!$B$124,CC121)</f>
        <v>#VALUE!</v>
      </c>
      <c r="CD122" t="e">
        <f ca="1">IF(AND($E122=1,ABS(CD121)&lt;ABS(CD$2),Settings!$C$8="On"),CD121+CD$2/Parameters!$B$124,CD121)</f>
        <v>#VALUE!</v>
      </c>
      <c r="CE122" t="e">
        <f ca="1">IF(AND($E122=1,ABS(CE121)&lt;ABS(CE$2),Settings!$C$8="On"),CE121+CE$2/Parameters!$B$124,CE121)</f>
        <v>#VALUE!</v>
      </c>
      <c r="CF122" t="e">
        <f ca="1">IF(AND($E122=1,ABS(CF121)&lt;ABS(CF$2),Settings!$C$8="On"),CF121+CF$2/Parameters!$B$124,CF121)</f>
        <v>#VALUE!</v>
      </c>
      <c r="CG122" t="e">
        <f ca="1">IF(AND($E122=1,ABS(CG121)&lt;ABS(CG$2),Settings!$C$8="On"),CG121+CG$2/Parameters!$B$124,CG121)</f>
        <v>#VALUE!</v>
      </c>
      <c r="CH122" t="e">
        <f ca="1">IF(AND($E122=1,ABS(CH121)&lt;ABS(CH$2),Settings!$C$8="On"),CH121+CH$2/Parameters!$B$124,CH121)</f>
        <v>#VALUE!</v>
      </c>
      <c r="CI122" t="e">
        <f ca="1">IF(AND($E122=1,ABS(CI121)&lt;ABS(CI$2),Settings!$C$8="On"),CI121+CI$2/Parameters!$B$124,CI121)</f>
        <v>#VALUE!</v>
      </c>
      <c r="CJ122" t="e">
        <f ca="1">IF(AND($E122=1,ABS(CJ121)&lt;ABS(CJ$2),Settings!$C$8="On"),CJ121+CJ$2/Parameters!$B$124,CJ121)</f>
        <v>#VALUE!</v>
      </c>
      <c r="CK122" t="e">
        <f ca="1">IF(AND($E122=1,ABS(CK121)&lt;ABS(CK$2),Settings!$C$8="On"),CK121+CK$2/Parameters!$B$124,CK121)</f>
        <v>#VALUE!</v>
      </c>
      <c r="CL122" t="e">
        <f ca="1">IF(AND($E122=1,ABS(CL121)&lt;ABS(CL$2),Settings!$C$8="On"),CL121+CL$2/Parameters!$B$124,CL121)</f>
        <v>#VALUE!</v>
      </c>
      <c r="CM122" t="e">
        <f ca="1">IF(AND($E122=1,ABS(CM121)&lt;ABS(CM$2),Settings!$C$8="On"),CM121+CM$2/Parameters!$B$124,CM121)</f>
        <v>#VALUE!</v>
      </c>
      <c r="CN122" t="e">
        <f ca="1">IF(AND($E122=1,ABS(CN121)&lt;ABS(CN$2),Settings!$C$8="On"),CN121+CN$2/Parameters!$B$124,CN121)</f>
        <v>#VALUE!</v>
      </c>
      <c r="CO122" t="e">
        <f ca="1">IF(AND($E122=1,ABS(CO121)&lt;ABS(CO$2),Settings!$C$8="On"),CO121+CO$2/Parameters!$B$124,CO121)</f>
        <v>#VALUE!</v>
      </c>
      <c r="CP122" t="e">
        <f ca="1">IF(AND($E122=1,ABS(CP121)&lt;ABS(CP$2),Settings!$C$8="On"),CP121+CP$2/Parameters!$B$124,CP121)</f>
        <v>#VALUE!</v>
      </c>
      <c r="CQ122" t="e">
        <f ca="1">IF(AND($E122=1,ABS(CQ121)&lt;ABS(CQ$2),Settings!$C$8="On"),CQ121+CQ$2/Parameters!$B$124,CQ121)</f>
        <v>#VALUE!</v>
      </c>
      <c r="CR122" t="e">
        <f ca="1">IF(AND($E122=1,ABS(CR121)&lt;ABS(CR$2),Settings!$C$8="On"),CR121+CR$2/Parameters!$B$124,CR121)</f>
        <v>#VALUE!</v>
      </c>
      <c r="CS122" t="e">
        <f ca="1">IF(AND($E122=1,ABS(CS121)&lt;ABS(CS$2),Settings!$C$8="On"),CS121+CS$2/Parameters!$B$124,CS121)</f>
        <v>#VALUE!</v>
      </c>
      <c r="CT122" t="e">
        <f ca="1">IF(AND($E122=1,ABS(CT121)&lt;ABS(CT$2),Settings!$C$8="On"),CT121+CT$2/Parameters!$B$124,CT121)</f>
        <v>#VALUE!</v>
      </c>
      <c r="CU122" t="e">
        <f ca="1">IF(AND($E122=1,ABS(CU121)&lt;ABS(CU$2),Settings!$C$8="On"),CU121+CU$2/Parameters!$B$124,CU121)</f>
        <v>#VALUE!</v>
      </c>
      <c r="CV122" t="e">
        <f ca="1">IF(AND($E122=1,ABS(CV121)&lt;ABS(CV$2),Settings!$C$8="On"),CV121+CV$2/Parameters!$B$124,CV121)</f>
        <v>#VALUE!</v>
      </c>
      <c r="CW122" t="e">
        <f ca="1">IF(AND($E122=1,ABS(CW121)&lt;ABS(CW$2),Settings!$C$8="On"),CW121+CW$2/Parameters!$B$124,CW121)</f>
        <v>#VALUE!</v>
      </c>
      <c r="CX122" t="e">
        <f ca="1">IF(AND($E122=1,ABS(CX121)&lt;ABS(CX$2),Settings!$C$8="On"),CX121+CX$2/Parameters!$B$124,CX121)</f>
        <v>#VALUE!</v>
      </c>
      <c r="CY122" t="e">
        <f ca="1">IF(AND($E122=1,ABS(CY121)&lt;ABS(CY$2),Settings!$C$8="On"),CY121+CY$2/Parameters!$B$124,CY121)</f>
        <v>#VALUE!</v>
      </c>
      <c r="CZ122" t="e">
        <f ca="1">IF(AND($E122=1,ABS(CZ121)&lt;ABS(CZ$2),Settings!$C$8="On"),CZ121+CZ$2/Parameters!$B$124,CZ121)</f>
        <v>#VALUE!</v>
      </c>
      <c r="DA122" t="e">
        <f ca="1">IF(AND($E122=1,ABS(DA121)&lt;ABS(DA$2),Settings!$C$8="On"),DA121+DA$2/Parameters!$B$124,DA121)</f>
        <v>#VALUE!</v>
      </c>
      <c r="DB122" t="e">
        <f ca="1">IF(AND($E122=1,ABS(DB121)&lt;ABS(DB$2),Settings!$C$8="On"),DB121+DB$2/Parameters!$B$124,DB121)</f>
        <v>#VALUE!</v>
      </c>
      <c r="DC122" t="e">
        <f ca="1">IF(AND($E122=1,ABS(DC121)&lt;ABS(DC$2),Settings!$C$8="On"),DC121+DC$2/Parameters!$B$124,DC121)</f>
        <v>#VALUE!</v>
      </c>
      <c r="DD122" t="e">
        <f ca="1">IF(AND($E122=1,ABS(DD121)&lt;ABS(DD$2),Settings!$C$8="On"),DD121+DD$2/Parameters!$B$124,DD121)</f>
        <v>#VALUE!</v>
      </c>
      <c r="DE122" t="e">
        <f ca="1">IF(AND($E122=1,ABS(DE121)&lt;ABS(DE$2),Settings!$C$8="On"),DE121+DE$2/Parameters!$B$124,DE121)</f>
        <v>#VALUE!</v>
      </c>
      <c r="DF122" t="e">
        <f ca="1">IF(AND($E122=1,ABS(DF121)&lt;ABS(DF$2),Settings!$C$8="On"),DF121+DF$2/Parameters!$B$124,DF121)</f>
        <v>#VALUE!</v>
      </c>
      <c r="DG122" t="e">
        <f ca="1">IF(AND($E122=1,ABS(DG121)&lt;ABS(DG$2),Settings!$C$8="On"),DG121+DG$2/Parameters!$B$124,DG121)</f>
        <v>#VALUE!</v>
      </c>
      <c r="DH122" t="e">
        <f ca="1">IF(AND($E122=1,ABS(DH121)&lt;ABS(DH$2),Settings!$C$8="On"),DH121+DH$2/Parameters!$B$124,DH121)</f>
        <v>#VALUE!</v>
      </c>
      <c r="DI122" t="e">
        <f ca="1">IF(AND($E122=1,ABS(DI121)&lt;ABS(DI$2),Settings!$C$8="On"),DI121+DI$2/Parameters!$B$124,DI121)</f>
        <v>#VALUE!</v>
      </c>
      <c r="DJ122" t="e">
        <f ca="1">IF(AND($E122=1,ABS(DJ121)&lt;ABS(DJ$2),Settings!$C$8="On"),DJ121+DJ$2/Parameters!$B$124,DJ121)</f>
        <v>#VALUE!</v>
      </c>
      <c r="DK122" t="e">
        <f ca="1">IF(AND($E122=1,ABS(DK121)&lt;ABS(DK$2),Settings!$C$8="On"),DK121+DK$2/Parameters!$B$124,DK121)</f>
        <v>#VALUE!</v>
      </c>
      <c r="DL122" t="e">
        <f ca="1">IF(AND($E122=1,ABS(DL121)&lt;ABS(DL$2),Settings!$C$8="On"),DL121+DL$2/Parameters!$B$124,DL121)</f>
        <v>#VALUE!</v>
      </c>
      <c r="DM122" t="e">
        <f ca="1">IF(AND($E122=1,ABS(DM121)&lt;ABS(DM$2),Settings!$C$8="On"),DM121+DM$2/Parameters!$B$124,DM121)</f>
        <v>#VALUE!</v>
      </c>
      <c r="DN122" t="e">
        <f ca="1">IF(AND($E122=1,ABS(DN121)&lt;ABS(DN$2),Settings!$C$8="On"),DN121+DN$2/Parameters!$B$124,DN121)</f>
        <v>#VALUE!</v>
      </c>
      <c r="DO122" t="e">
        <f ca="1">IF(AND($E122=1,ABS(DO121)&lt;ABS(DO$2),Settings!$C$8="On"),DO121+DO$2/Parameters!$B$124,DO121)</f>
        <v>#VALUE!</v>
      </c>
      <c r="DP122" t="e">
        <f ca="1">IF(AND($E122=1,ABS(DP121)&lt;ABS(DP$2),Settings!$C$8="On"),DP121+DP$2/Parameters!$B$124,DP121)</f>
        <v>#VALUE!</v>
      </c>
      <c r="DQ122" t="e">
        <f ca="1">IF(AND($E122=1,ABS(DQ121)&lt;ABS(DQ$2),Settings!$C$8="On"),DQ121+DQ$2/Parameters!$B$124,DQ121)</f>
        <v>#VALUE!</v>
      </c>
      <c r="DR122" t="e">
        <f ca="1">IF(AND($E122=1,ABS(DR121)&lt;ABS(DR$2),Settings!$C$8="On"),DR121+DR$2/Parameters!$B$124,DR121)</f>
        <v>#VALUE!</v>
      </c>
      <c r="DS122" t="e">
        <f ca="1">IF(AND($E122=1,ABS(DS121)&lt;ABS(DS$2),Settings!$C$8="On"),DS121+DS$2/Parameters!$B$124,DS121)</f>
        <v>#VALUE!</v>
      </c>
      <c r="DT122" t="e">
        <f ca="1">IF(AND($E122=1,ABS(DT121)&lt;ABS(DT$2),Settings!$C$8="On"),DT121+DT$2/Parameters!$B$124,DT121)</f>
        <v>#VALUE!</v>
      </c>
      <c r="DU122" t="e">
        <f ca="1">IF(AND($E122=1,ABS(DU121)&lt;ABS(DU$2),Settings!$C$8="On"),DU121+DU$2/Parameters!$B$124,DU121)</f>
        <v>#VALUE!</v>
      </c>
      <c r="DV122" t="e">
        <f ca="1">IF(AND($E122=1,ABS(DV121)&lt;ABS(DV$2),Settings!$C$8="On"),DV121+DV$2/Parameters!$B$124,DV121)</f>
        <v>#VALUE!</v>
      </c>
      <c r="DW122" t="e">
        <f ca="1">IF(AND($E122=1,ABS(DW121)&lt;ABS(DW$2),Settings!$C$8="On"),DW121+DW$2/Parameters!$B$124,DW121)</f>
        <v>#VALUE!</v>
      </c>
      <c r="DX122" t="e">
        <f ca="1">IF(AND($E122=1,ABS(DX121)&lt;ABS(DX$2),Settings!$C$8="On"),DX121+DX$2/Parameters!$B$124,DX121)</f>
        <v>#VALUE!</v>
      </c>
      <c r="DY122" t="e">
        <f ca="1">IF(AND($E122=1,ABS(DY121)&lt;ABS(DY$2),Settings!$C$8="On"),DY121+DY$2/Parameters!$B$124,DY121)</f>
        <v>#VALUE!</v>
      </c>
      <c r="DZ122" t="e">
        <f ca="1">IF(AND($E122=1,ABS(DZ121)&lt;ABS(DZ$2),Settings!$C$8="On"),DZ121+DZ$2/Parameters!$B$124,DZ121)</f>
        <v>#VALUE!</v>
      </c>
      <c r="EA122" t="e">
        <f ca="1">IF(AND($E122=1,ABS(EA121)&lt;ABS(EA$2),Settings!$C$8="On"),EA121+EA$2/Parameters!$B$124,EA121)</f>
        <v>#VALUE!</v>
      </c>
      <c r="EB122" t="e">
        <f ca="1">IF(AND($E122=1,ABS(EB121)&lt;ABS(EB$2),Settings!$C$8="On"),EB121+EB$2/Parameters!$B$124,EB121)</f>
        <v>#VALUE!</v>
      </c>
      <c r="EC122" t="e">
        <f ca="1">IF(AND($E122=1,ABS(EC121)&lt;ABS(EC$2),Settings!$C$8="On"),EC121+EC$2/Parameters!$B$124,EC121)</f>
        <v>#VALUE!</v>
      </c>
      <c r="ED122" t="e">
        <f ca="1">IF(AND($E122=1,ABS(ED121)&lt;ABS(ED$2),Settings!$C$8="On"),ED121+ED$2/Parameters!$B$124,ED121)</f>
        <v>#VALUE!</v>
      </c>
      <c r="EE122" t="e">
        <f ca="1">IF(AND($E122=1,ABS(EE121)&lt;ABS(EE$2),Settings!$C$8="On"),EE121+EE$2/Parameters!$B$124,EE121)</f>
        <v>#VALUE!</v>
      </c>
      <c r="EF122" t="e">
        <f ca="1">IF(AND($E122=1,ABS(EF121)&lt;ABS(EF$2),Settings!$C$8="On"),EF121+EF$2/Parameters!$B$124,EF121)</f>
        <v>#VALUE!</v>
      </c>
      <c r="EG122" t="e">
        <f ca="1">IF(AND($E122=1,ABS(EG121)&lt;ABS(EG$2),Settings!$C$8="On"),EG121+EG$2/Parameters!$B$124,EG121)</f>
        <v>#VALUE!</v>
      </c>
      <c r="EH122" t="e">
        <f ca="1">IF(AND($E122=1,ABS(EH121)&lt;ABS(EH$2),Settings!$C$8="On"),EH121+EH$2/Parameters!$B$124,EH121)</f>
        <v>#VALUE!</v>
      </c>
      <c r="EI122" t="e">
        <f ca="1">IF(AND($E122=1,ABS(EI121)&lt;ABS(EI$2),Settings!$C$8="On"),EI121+EI$2/Parameters!$B$124,EI121)</f>
        <v>#VALUE!</v>
      </c>
      <c r="EJ122" t="e">
        <f ca="1">IF(AND($E122=1,ABS(EJ121)&lt;ABS(EJ$2),Settings!$C$8="On"),EJ121+EJ$2/Parameters!$B$124,EJ121)</f>
        <v>#VALUE!</v>
      </c>
      <c r="EK122" t="e">
        <f ca="1">IF(AND($E122=1,ABS(EK121)&lt;ABS(EK$2),Settings!$C$8="On"),EK121+EK$2/Parameters!$B$124,EK121)</f>
        <v>#VALUE!</v>
      </c>
      <c r="EL122" t="e">
        <f ca="1">IF(AND($E122=1,ABS(EL121)&lt;ABS(EL$2),Settings!$C$8="On"),EL121+EL$2/Parameters!$B$124,EL121)</f>
        <v>#VALUE!</v>
      </c>
      <c r="EM122" t="e">
        <f ca="1">IF(AND($E122=1,ABS(EM121)&lt;ABS(EM$2),Settings!$C$8="On"),EM121+EM$2/Parameters!$B$124,EM121)</f>
        <v>#VALUE!</v>
      </c>
      <c r="EN122" t="e">
        <f ca="1">IF(AND($E122=1,ABS(EN121)&lt;ABS(EN$2),Settings!$C$8="On"),EN121+EN$2/Parameters!$B$124,EN121)</f>
        <v>#VALUE!</v>
      </c>
      <c r="EO122" t="e">
        <f ca="1">IF(AND($E122=1,ABS(EO121)&lt;ABS(EO$2),Settings!$C$8="On"),EO121+EO$2/Parameters!$B$124,EO121)</f>
        <v>#VALUE!</v>
      </c>
      <c r="EP122" t="e">
        <f ca="1">IF(AND($E122=1,ABS(EP121)&lt;ABS(EP$2),Settings!$C$8="On"),EP121+EP$2/Parameters!$B$124,EP121)</f>
        <v>#VALUE!</v>
      </c>
      <c r="EQ122" t="e">
        <f ca="1">IF(AND($E122=1,ABS(EQ121)&lt;ABS(EQ$2),Settings!$C$8="On"),EQ121+EQ$2/Parameters!$B$124,EQ121)</f>
        <v>#VALUE!</v>
      </c>
      <c r="ER122" t="e">
        <f ca="1">IF(AND($E122=1,ABS(ER121)&lt;ABS(ER$2),Settings!$C$8="On"),ER121+ER$2/Parameters!$B$124,ER121)</f>
        <v>#VALUE!</v>
      </c>
      <c r="ES122" t="e">
        <f ca="1">IF(AND($E122=1,ABS(ES121)&lt;ABS(ES$2),Settings!$C$8="On"),ES121+ES$2/Parameters!$B$124,ES121)</f>
        <v>#VALUE!</v>
      </c>
      <c r="ET122" t="e">
        <f ca="1">IF(AND($E122=1,ABS(ET121)&lt;ABS(ET$2),Settings!$C$8="On"),ET121+ET$2/Parameters!$B$124,ET121)</f>
        <v>#VALUE!</v>
      </c>
      <c r="EU122" t="e">
        <f ca="1">IF(AND($E122=1,ABS(EU121)&lt;ABS(EU$2),Settings!$C$8="On"),EU121+EU$2/Parameters!$B$124,EU121)</f>
        <v>#VALUE!</v>
      </c>
      <c r="EV122" t="e">
        <f ca="1">IF(AND($E122=1,ABS(EV121)&lt;ABS(EV$2),Settings!$C$8="On"),EV121+EV$2/Parameters!$B$124,EV121)</f>
        <v>#VALUE!</v>
      </c>
      <c r="EW122" t="e">
        <f ca="1">IF(AND($E122=1,ABS(EW121)&lt;ABS(EW$2),Settings!$C$8="On"),EW121+EW$2/Parameters!$B$124,EW121)</f>
        <v>#VALUE!</v>
      </c>
      <c r="EX122" t="e">
        <f ca="1">IF(AND($E122=1,ABS(EX121)&lt;ABS(EX$2),Settings!$C$8="On"),EX121+EX$2/Parameters!$B$124,EX121)</f>
        <v>#VALUE!</v>
      </c>
      <c r="EY122" t="e">
        <f ca="1">IF(AND($E122=1,ABS(EY121)&lt;ABS(EY$2),Settings!$C$8="On"),EY121+EY$2/Parameters!$B$124,EY121)</f>
        <v>#VALUE!</v>
      </c>
      <c r="EZ122" t="e">
        <f ca="1">IF(AND($E122=1,ABS(EZ121)&lt;ABS(EZ$2),Settings!$C$8="On"),EZ121+EZ$2/Parameters!$B$124,EZ121)</f>
        <v>#VALUE!</v>
      </c>
      <c r="FA122" t="e">
        <f ca="1">IF(AND($E122=1,ABS(FA121)&lt;ABS(FA$2),Settings!$C$8="On"),FA121+FA$2/Parameters!$B$124,FA121)</f>
        <v>#VALUE!</v>
      </c>
      <c r="FB122" t="e">
        <f ca="1">IF(AND($E122=1,ABS(FB121)&lt;ABS(FB$2),Settings!$C$8="On"),FB121+FB$2/Parameters!$B$124,FB121)</f>
        <v>#VALUE!</v>
      </c>
      <c r="FC122" t="e">
        <f ca="1">IF(AND($E122=1,ABS(FC121)&lt;ABS(FC$2),Settings!$C$8="On"),FC121+FC$2/Parameters!$B$124,FC121)</f>
        <v>#VALUE!</v>
      </c>
      <c r="FD122" t="e">
        <f ca="1">IF(AND($E122=1,ABS(FD121)&lt;ABS(FD$2),Settings!$C$8="On"),FD121+FD$2/Parameters!$B$124,FD121)</f>
        <v>#VALUE!</v>
      </c>
      <c r="FE122" t="e">
        <f ca="1">IF(AND($E122=1,ABS(FE121)&lt;ABS(FE$2),Settings!$C$8="On"),FE121+FE$2/Parameters!$B$124,FE121)</f>
        <v>#VALUE!</v>
      </c>
      <c r="FF122" t="e">
        <f ca="1">IF(AND($E122=1,ABS(FF121)&lt;ABS(FF$2),Settings!$C$8="On"),FF121+FF$2/Parameters!$B$124,FF121)</f>
        <v>#VALUE!</v>
      </c>
      <c r="FG122" t="e">
        <f ca="1">IF(AND($E122=1,ABS(FG121)&lt;ABS(FG$2),Settings!$C$8="On"),FG121+FG$2/Parameters!$B$124,FG121)</f>
        <v>#VALUE!</v>
      </c>
      <c r="FH122" t="e">
        <f ca="1">IF(AND($E122=1,ABS(FH121)&lt;ABS(FH$2),Settings!$C$8="On"),FH121+FH$2/Parameters!$B$124,FH121)</f>
        <v>#VALUE!</v>
      </c>
      <c r="FI122" t="e">
        <f ca="1">IF(AND($E122=1,ABS(FI121)&lt;ABS(FI$2),Settings!$C$8="On"),FI121+FI$2/Parameters!$B$124,FI121)</f>
        <v>#VALUE!</v>
      </c>
      <c r="FJ122" t="e">
        <f ca="1">IF(AND($E122=1,ABS(FJ121)&lt;ABS(FJ$2),Settings!$C$8="On"),FJ121+FJ$2/Parameters!$B$124,FJ121)</f>
        <v>#VALUE!</v>
      </c>
      <c r="FK122" t="e">
        <f ca="1">IF(AND($E122=1,ABS(FK121)&lt;ABS(FK$2),Settings!$C$8="On"),FK121+FK$2/Parameters!$B$124,FK121)</f>
        <v>#VALUE!</v>
      </c>
      <c r="FL122" t="e">
        <f ca="1">IF(AND($E122=1,ABS(FL121)&lt;ABS(FL$2),Settings!$C$8="On"),FL121+FL$2/Parameters!$B$124,FL121)</f>
        <v>#VALUE!</v>
      </c>
      <c r="FM122" t="e">
        <f ca="1">IF(AND($E122=1,ABS(FM121)&lt;ABS(FM$2),Settings!$C$8="On"),FM121+FM$2/Parameters!$B$124,FM121)</f>
        <v>#VALUE!</v>
      </c>
      <c r="FN122" t="e">
        <f ca="1">IF(AND($E122=1,ABS(FN121)&lt;ABS(FN$2),Settings!$C$8="On"),FN121+FN$2/Parameters!$B$124,FN121)</f>
        <v>#VALUE!</v>
      </c>
      <c r="FO122" t="e">
        <f ca="1">IF(AND($E122=1,ABS(FO121)&lt;ABS(FO$2),Settings!$C$8="On"),FO121+FO$2/Parameters!$B$124,FO121)</f>
        <v>#VALUE!</v>
      </c>
      <c r="FP122" t="e">
        <f ca="1">IF(AND($E122=1,ABS(FP121)&lt;ABS(FP$2),Settings!$C$8="On"),FP121+FP$2/Parameters!$B$124,FP121)</f>
        <v>#VALUE!</v>
      </c>
      <c r="FQ122" t="e">
        <f ca="1">IF(AND($E122=1,ABS(FQ121)&lt;ABS(FQ$2),Settings!$C$8="On"),FQ121+FQ$2/Parameters!$B$124,FQ121)</f>
        <v>#VALUE!</v>
      </c>
      <c r="FR122" t="e">
        <f ca="1">IF(AND($E122=1,ABS(FR121)&lt;ABS(FR$2),Settings!$C$8="On"),FR121+FR$2/Parameters!$B$124,FR121)</f>
        <v>#VALUE!</v>
      </c>
      <c r="FS122" t="e">
        <f ca="1">IF(AND($E122=1,ABS(FS121)&lt;ABS(FS$2),Settings!$C$8="On"),FS121+FS$2/Parameters!$B$124,FS121)</f>
        <v>#VALUE!</v>
      </c>
      <c r="FT122" t="e">
        <f ca="1">IF(AND($E122=1,ABS(FT121)&lt;ABS(FT$2),Settings!$C$8="On"),FT121+FT$2/Parameters!$B$124,FT121)</f>
        <v>#VALUE!</v>
      </c>
      <c r="FU122" t="e">
        <f ca="1">IF(AND($E122=1,ABS(FU121)&lt;ABS(FU$2),Settings!$C$8="On"),FU121+FU$2/Parameters!$B$124,FU121)</f>
        <v>#VALUE!</v>
      </c>
      <c r="FV122" t="e">
        <f ca="1">IF(AND($E122=1,ABS(FV121)&lt;ABS(FV$2),Settings!$C$8="On"),FV121+FV$2/Parameters!$B$124,FV121)</f>
        <v>#VALUE!</v>
      </c>
      <c r="FW122" t="e">
        <f ca="1">IF(AND($E122=1,ABS(FW121)&lt;ABS(FW$2),Settings!$C$8="On"),FW121+FW$2/Parameters!$B$124,FW121)</f>
        <v>#VALUE!</v>
      </c>
      <c r="FX122" t="e">
        <f ca="1">IF(AND($E122=1,ABS(FX121)&lt;ABS(FX$2),Settings!$C$8="On"),FX121+FX$2/Parameters!$B$124,FX121)</f>
        <v>#VALUE!</v>
      </c>
      <c r="FY122" t="e">
        <f ca="1">IF(AND($E122=1,ABS(FY121)&lt;ABS(FY$2),Settings!$C$8="On"),FY121+FY$2/Parameters!$B$124,FY121)</f>
        <v>#VALUE!</v>
      </c>
      <c r="FZ122" t="e">
        <f ca="1">IF(AND($E122=1,ABS(FZ121)&lt;ABS(FZ$2),Settings!$C$8="On"),FZ121+FZ$2/Parameters!$B$124,FZ121)</f>
        <v>#VALUE!</v>
      </c>
      <c r="GA122" t="e">
        <f ca="1">IF(AND($E122=1,ABS(GA121)&lt;ABS(GA$2),Settings!$C$8="On"),GA121+GA$2/Parameters!$B$124,GA121)</f>
        <v>#VALUE!</v>
      </c>
      <c r="GB122" t="e">
        <f ca="1">IF(AND($E122=1,ABS(GB121)&lt;ABS(GB$2),Settings!$C$8="On"),GB121+GB$2/Parameters!$B$124,GB121)</f>
        <v>#VALUE!</v>
      </c>
      <c r="GC122" t="e">
        <f ca="1">IF(AND($E122=1,ABS(GC121)&lt;ABS(GC$2),Settings!$C$8="On"),GC121+GC$2/Parameters!$B$124,GC121)</f>
        <v>#VALUE!</v>
      </c>
      <c r="GD122" t="e">
        <f ca="1">IF(AND($E122=1,ABS(GD121)&lt;ABS(GD$2),Settings!$C$8="On"),GD121+GD$2/Parameters!$B$124,GD121)</f>
        <v>#VALUE!</v>
      </c>
      <c r="GE122" t="e">
        <f ca="1">IF(AND($E122=1,ABS(GE121)&lt;ABS(GE$2),Settings!$C$8="On"),GE121+GE$2/Parameters!$B$124,GE121)</f>
        <v>#VALUE!</v>
      </c>
      <c r="GF122" t="e">
        <f ca="1">IF(AND($E122=1,ABS(GF121)&lt;ABS(GF$2),Settings!$C$8="On"),GF121+GF$2/Parameters!$B$124,GF121)</f>
        <v>#VALUE!</v>
      </c>
      <c r="GG122" t="e">
        <f ca="1">IF(AND($E122=1,ABS(GG121)&lt;ABS(GG$2),Settings!$C$8="On"),GG121+GG$2/Parameters!$B$124,GG121)</f>
        <v>#VALUE!</v>
      </c>
      <c r="GH122" t="e">
        <f ca="1">IF(AND($E122=1,ABS(GH121)&lt;ABS(GH$2),Settings!$C$8="On"),GH121+GH$2/Parameters!$B$124,GH121)</f>
        <v>#VALUE!</v>
      </c>
      <c r="GI122" t="e">
        <f ca="1">IF(AND($E122=1,ABS(GI121)&lt;ABS(GI$2),Settings!$C$8="On"),GI121+GI$2/Parameters!$B$124,GI121)</f>
        <v>#VALUE!</v>
      </c>
      <c r="GJ122" t="e">
        <f ca="1">IF(AND($E122=1,ABS(GJ121)&lt;ABS(GJ$2),Settings!$C$8="On"),GJ121+GJ$2/Parameters!$B$124,GJ121)</f>
        <v>#VALUE!</v>
      </c>
      <c r="GK122" t="e">
        <f ca="1">IF(AND($E122=1,ABS(GK121)&lt;ABS(GK$2),Settings!$C$8="On"),GK121+GK$2/Parameters!$B$124,GK121)</f>
        <v>#VALUE!</v>
      </c>
      <c r="GL122" t="e">
        <f ca="1">IF(AND($E122=1,ABS(GL121)&lt;ABS(GL$2),Settings!$C$8="On"),GL121+GL$2/Parameters!$B$124,GL121)</f>
        <v>#VALUE!</v>
      </c>
      <c r="GM122" t="e">
        <f ca="1">IF(AND($E122=1,ABS(GM121)&lt;ABS(GM$2),Settings!$C$8="On"),GM121+GM$2/Parameters!$B$124,GM121)</f>
        <v>#VALUE!</v>
      </c>
      <c r="GN122" t="e">
        <f ca="1">IF(AND($E122=1,ABS(GN121)&lt;ABS(GN$2),Settings!$C$8="On"),GN121+GN$2/Parameters!$B$124,GN121)</f>
        <v>#VALUE!</v>
      </c>
      <c r="GO122" t="e">
        <f ca="1">IF(AND($E122=1,ABS(GO121)&lt;ABS(GO$2),Settings!$C$8="On"),GO121+GO$2/Parameters!$B$124,GO121)</f>
        <v>#VALUE!</v>
      </c>
      <c r="GP122" t="e">
        <f ca="1">IF(AND($E122=1,ABS(GP121)&lt;ABS(GP$2),Settings!$C$8="On"),GP121+GP$2/Parameters!$B$124,GP121)</f>
        <v>#VALUE!</v>
      </c>
      <c r="GQ122" t="e">
        <f ca="1">IF(AND($E122=1,ABS(GQ121)&lt;ABS(GQ$2),Settings!$C$8="On"),GQ121+GQ$2/Parameters!$B$124,GQ121)</f>
        <v>#VALUE!</v>
      </c>
    </row>
    <row r="123" spans="1:199" x14ac:dyDescent="0.45">
      <c r="A123">
        <v>2130</v>
      </c>
      <c r="B123" t="e">
        <f ca="1">Temperatures!G122</f>
        <v>#VALUE!</v>
      </c>
      <c r="C123" s="11" t="e">
        <f ca="1">MIN((1-EXP(-INDEX(Parameters!A$122:E$123,2,MATCH(Settings!$L$3,Parameters!$A$122:$E$122,0))*B123))*Interactions!G122, 1)</f>
        <v>#VALUE!</v>
      </c>
      <c r="D123" s="16" t="e">
        <f ca="1">IF(Settings!C$15 = "Yes", _xll.RiskBinomial(1,C123), 1 * (2010 + LN(0.5) / LN(MIN(1 - C123, 0.999)) &lt; A123))</f>
        <v>#VALUE!</v>
      </c>
      <c r="E123" s="4" t="e">
        <f t="shared" ca="1" si="1"/>
        <v>#VALUE!</v>
      </c>
      <c r="F123" t="e">
        <f ca="1">IF(AND($E123=1,ABS(F122)&lt;ABS(F$2),Settings!$C$8="On"),F122+F$2/Parameters!$B$124,F122)</f>
        <v>#VALUE!</v>
      </c>
      <c r="G123" t="e">
        <f ca="1">IF(AND($E123=1,ABS(G122)&lt;ABS(G$2),Settings!$C$8="On"),G122+G$2/Parameters!$B$124,G122)</f>
        <v>#VALUE!</v>
      </c>
      <c r="H123" t="e">
        <f ca="1">IF(AND($E123=1,ABS(H122)&lt;ABS(H$2),Settings!$C$8="On"),H122+H$2/Parameters!$B$124,H122)</f>
        <v>#VALUE!</v>
      </c>
      <c r="I123" t="e">
        <f ca="1">IF(AND($E123=1,ABS(I122)&lt;ABS(I$2),Settings!$C$8="On"),I122+I$2/Parameters!$B$124,I122)</f>
        <v>#VALUE!</v>
      </c>
      <c r="J123" t="e">
        <f ca="1">IF(AND($E123=1,ABS(J122)&lt;ABS(J$2),Settings!$C$8="On"),J122+J$2/Parameters!$B$124,J122)</f>
        <v>#VALUE!</v>
      </c>
      <c r="K123" t="e">
        <f ca="1">IF(AND($E123=1,ABS(K122)&lt;ABS(K$2),Settings!$C$8="On"),K122+K$2/Parameters!$B$124,K122)</f>
        <v>#VALUE!</v>
      </c>
      <c r="L123" t="e">
        <f ca="1">IF(AND($E123=1,ABS(L122)&lt;ABS(L$2),Settings!$C$8="On"),L122+L$2/Parameters!$B$124,L122)</f>
        <v>#VALUE!</v>
      </c>
      <c r="M123" t="e">
        <f ca="1">IF(AND($E123=1,ABS(M122)&lt;ABS(M$2),Settings!$C$8="On"),M122+M$2/Parameters!$B$124,M122)</f>
        <v>#VALUE!</v>
      </c>
      <c r="N123" t="e">
        <f ca="1">IF(AND($E123=1,ABS(N122)&lt;ABS(N$2),Settings!$C$8="On"),N122+N$2/Parameters!$B$124,N122)</f>
        <v>#VALUE!</v>
      </c>
      <c r="O123" t="e">
        <f ca="1">IF(AND($E123=1,ABS(O122)&lt;ABS(O$2),Settings!$C$8="On"),O122+O$2/Parameters!$B$124,O122)</f>
        <v>#VALUE!</v>
      </c>
      <c r="P123" t="e">
        <f ca="1">IF(AND($E123=1,ABS(P122)&lt;ABS(P$2),Settings!$C$8="On"),P122+P$2/Parameters!$B$124,P122)</f>
        <v>#VALUE!</v>
      </c>
      <c r="Q123" t="e">
        <f ca="1">IF(AND($E123=1,ABS(Q122)&lt;ABS(Q$2),Settings!$C$8="On"),Q122+Q$2/Parameters!$B$124,Q122)</f>
        <v>#VALUE!</v>
      </c>
      <c r="R123" t="e">
        <f ca="1">IF(AND($E123=1,ABS(R122)&lt;ABS(R$2),Settings!$C$8="On"),R122+R$2/Parameters!$B$124,R122)</f>
        <v>#VALUE!</v>
      </c>
      <c r="S123" t="e">
        <f ca="1">IF(AND($E123=1,ABS(S122)&lt;ABS(S$2),Settings!$C$8="On"),S122+S$2/Parameters!$B$124,S122)</f>
        <v>#VALUE!</v>
      </c>
      <c r="T123" t="e">
        <f ca="1">IF(AND($E123=1,ABS(T122)&lt;ABS(T$2),Settings!$C$8="On"),T122+T$2/Parameters!$B$124,T122)</f>
        <v>#VALUE!</v>
      </c>
      <c r="U123" t="e">
        <f ca="1">IF(AND($E123=1,ABS(U122)&lt;ABS(U$2),Settings!$C$8="On"),U122+U$2/Parameters!$B$124,U122)</f>
        <v>#VALUE!</v>
      </c>
      <c r="V123" t="e">
        <f ca="1">IF(AND($E123=1,ABS(V122)&lt;ABS(V$2),Settings!$C$8="On"),V122+V$2/Parameters!$B$124,V122)</f>
        <v>#VALUE!</v>
      </c>
      <c r="W123" t="e">
        <f ca="1">IF(AND($E123=1,ABS(W122)&lt;ABS(W$2),Settings!$C$8="On"),W122+W$2/Parameters!$B$124,W122)</f>
        <v>#VALUE!</v>
      </c>
      <c r="X123" t="e">
        <f ca="1">IF(AND($E123=1,ABS(X122)&lt;ABS(X$2),Settings!$C$8="On"),X122+X$2/Parameters!$B$124,X122)</f>
        <v>#VALUE!</v>
      </c>
      <c r="Y123" t="e">
        <f ca="1">IF(AND($E123=1,ABS(Y122)&lt;ABS(Y$2),Settings!$C$8="On"),Y122+Y$2/Parameters!$B$124,Y122)</f>
        <v>#VALUE!</v>
      </c>
      <c r="Z123" t="e">
        <f ca="1">IF(AND($E123=1,ABS(Z122)&lt;ABS(Z$2),Settings!$C$8="On"),Z122+Z$2/Parameters!$B$124,Z122)</f>
        <v>#VALUE!</v>
      </c>
      <c r="AA123" t="e">
        <f ca="1">IF(AND($E123=1,ABS(AA122)&lt;ABS(AA$2),Settings!$C$8="On"),AA122+AA$2/Parameters!$B$124,AA122)</f>
        <v>#VALUE!</v>
      </c>
      <c r="AB123" t="e">
        <f ca="1">IF(AND($E123=1,ABS(AB122)&lt;ABS(AB$2),Settings!$C$8="On"),AB122+AB$2/Parameters!$B$124,AB122)</f>
        <v>#VALUE!</v>
      </c>
      <c r="AC123" t="e">
        <f ca="1">IF(AND($E123=1,ABS(AC122)&lt;ABS(AC$2),Settings!$C$8="On"),AC122+AC$2/Parameters!$B$124,AC122)</f>
        <v>#VALUE!</v>
      </c>
      <c r="AD123" t="e">
        <f ca="1">IF(AND($E123=1,ABS(AD122)&lt;ABS(AD$2),Settings!$C$8="On"),AD122+AD$2/Parameters!$B$124,AD122)</f>
        <v>#VALUE!</v>
      </c>
      <c r="AE123" t="e">
        <f ca="1">IF(AND($E123=1,ABS(AE122)&lt;ABS(AE$2),Settings!$C$8="On"),AE122+AE$2/Parameters!$B$124,AE122)</f>
        <v>#VALUE!</v>
      </c>
      <c r="AF123" t="e">
        <f ca="1">IF(AND($E123=1,ABS(AF122)&lt;ABS(AF$2),Settings!$C$8="On"),AF122+AF$2/Parameters!$B$124,AF122)</f>
        <v>#VALUE!</v>
      </c>
      <c r="AG123" t="e">
        <f ca="1">IF(AND($E123=1,ABS(AG122)&lt;ABS(AG$2),Settings!$C$8="On"),AG122+AG$2/Parameters!$B$124,AG122)</f>
        <v>#VALUE!</v>
      </c>
      <c r="AH123" t="e">
        <f ca="1">IF(AND($E123=1,ABS(AH122)&lt;ABS(AH$2),Settings!$C$8="On"),AH122+AH$2/Parameters!$B$124,AH122)</f>
        <v>#VALUE!</v>
      </c>
      <c r="AI123" t="e">
        <f ca="1">IF(AND($E123=1,ABS(AI122)&lt;ABS(AI$2),Settings!$C$8="On"),AI122+AI$2/Parameters!$B$124,AI122)</f>
        <v>#VALUE!</v>
      </c>
      <c r="AJ123" t="e">
        <f ca="1">IF(AND($E123=1,ABS(AJ122)&lt;ABS(AJ$2),Settings!$C$8="On"),AJ122+AJ$2/Parameters!$B$124,AJ122)</f>
        <v>#VALUE!</v>
      </c>
      <c r="AK123" t="e">
        <f ca="1">IF(AND($E123=1,ABS(AK122)&lt;ABS(AK$2),Settings!$C$8="On"),AK122+AK$2/Parameters!$B$124,AK122)</f>
        <v>#VALUE!</v>
      </c>
      <c r="AL123" t="e">
        <f ca="1">IF(AND($E123=1,ABS(AL122)&lt;ABS(AL$2),Settings!$C$8="On"),AL122+AL$2/Parameters!$B$124,AL122)</f>
        <v>#VALUE!</v>
      </c>
      <c r="AM123" t="e">
        <f ca="1">IF(AND($E123=1,ABS(AM122)&lt;ABS(AM$2),Settings!$C$8="On"),AM122+AM$2/Parameters!$B$124,AM122)</f>
        <v>#VALUE!</v>
      </c>
      <c r="AN123" t="e">
        <f ca="1">IF(AND($E123=1,ABS(AN122)&lt;ABS(AN$2),Settings!$C$8="On"),AN122+AN$2/Parameters!$B$124,AN122)</f>
        <v>#VALUE!</v>
      </c>
      <c r="AO123" t="e">
        <f ca="1">IF(AND($E123=1,ABS(AO122)&lt;ABS(AO$2),Settings!$C$8="On"),AO122+AO$2/Parameters!$B$124,AO122)</f>
        <v>#VALUE!</v>
      </c>
      <c r="AP123" t="e">
        <f ca="1">IF(AND($E123=1,ABS(AP122)&lt;ABS(AP$2),Settings!$C$8="On"),AP122+AP$2/Parameters!$B$124,AP122)</f>
        <v>#VALUE!</v>
      </c>
      <c r="AQ123" t="e">
        <f ca="1">IF(AND($E123=1,ABS(AQ122)&lt;ABS(AQ$2),Settings!$C$8="On"),AQ122+AQ$2/Parameters!$B$124,AQ122)</f>
        <v>#VALUE!</v>
      </c>
      <c r="AR123" t="e">
        <f ca="1">IF(AND($E123=1,ABS(AR122)&lt;ABS(AR$2),Settings!$C$8="On"),AR122+AR$2/Parameters!$B$124,AR122)</f>
        <v>#VALUE!</v>
      </c>
      <c r="AS123" t="e">
        <f ca="1">IF(AND($E123=1,ABS(AS122)&lt;ABS(AS$2),Settings!$C$8="On"),AS122+AS$2/Parameters!$B$124,AS122)</f>
        <v>#VALUE!</v>
      </c>
      <c r="AT123" t="e">
        <f ca="1">IF(AND($E123=1,ABS(AT122)&lt;ABS(AT$2),Settings!$C$8="On"),AT122+AT$2/Parameters!$B$124,AT122)</f>
        <v>#VALUE!</v>
      </c>
      <c r="AU123" t="e">
        <f ca="1">IF(AND($E123=1,ABS(AU122)&lt;ABS(AU$2),Settings!$C$8="On"),AU122+AU$2/Parameters!$B$124,AU122)</f>
        <v>#VALUE!</v>
      </c>
      <c r="AV123" t="e">
        <f ca="1">IF(AND($E123=1,ABS(AV122)&lt;ABS(AV$2),Settings!$C$8="On"),AV122+AV$2/Parameters!$B$124,AV122)</f>
        <v>#VALUE!</v>
      </c>
      <c r="AW123" t="e">
        <f ca="1">IF(AND($E123=1,ABS(AW122)&lt;ABS(AW$2),Settings!$C$8="On"),AW122+AW$2/Parameters!$B$124,AW122)</f>
        <v>#VALUE!</v>
      </c>
      <c r="AX123" t="e">
        <f ca="1">IF(AND($E123=1,ABS(AX122)&lt;ABS(AX$2),Settings!$C$8="On"),AX122+AX$2/Parameters!$B$124,AX122)</f>
        <v>#VALUE!</v>
      </c>
      <c r="AY123" t="e">
        <f ca="1">IF(AND($E123=1,ABS(AY122)&lt;ABS(AY$2),Settings!$C$8="On"),AY122+AY$2/Parameters!$B$124,AY122)</f>
        <v>#VALUE!</v>
      </c>
      <c r="AZ123" t="e">
        <f ca="1">IF(AND($E123=1,ABS(AZ122)&lt;ABS(AZ$2),Settings!$C$8="On"),AZ122+AZ$2/Parameters!$B$124,AZ122)</f>
        <v>#VALUE!</v>
      </c>
      <c r="BA123" t="e">
        <f ca="1">IF(AND($E123=1,ABS(BA122)&lt;ABS(BA$2),Settings!$C$8="On"),BA122+BA$2/Parameters!$B$124,BA122)</f>
        <v>#VALUE!</v>
      </c>
      <c r="BB123" t="e">
        <f ca="1">IF(AND($E123=1,ABS(BB122)&lt;ABS(BB$2),Settings!$C$8="On"),BB122+BB$2/Parameters!$B$124,BB122)</f>
        <v>#VALUE!</v>
      </c>
      <c r="BC123" t="e">
        <f ca="1">IF(AND($E123=1,ABS(BC122)&lt;ABS(BC$2),Settings!$C$8="On"),BC122+BC$2/Parameters!$B$124,BC122)</f>
        <v>#VALUE!</v>
      </c>
      <c r="BD123" t="e">
        <f ca="1">IF(AND($E123=1,ABS(BD122)&lt;ABS(BD$2),Settings!$C$8="On"),BD122+BD$2/Parameters!$B$124,BD122)</f>
        <v>#VALUE!</v>
      </c>
      <c r="BE123" t="e">
        <f ca="1">IF(AND($E123=1,ABS(BE122)&lt;ABS(BE$2),Settings!$C$8="On"),BE122+BE$2/Parameters!$B$124,BE122)</f>
        <v>#VALUE!</v>
      </c>
      <c r="BF123" t="e">
        <f ca="1">IF(AND($E123=1,ABS(BF122)&lt;ABS(BF$2),Settings!$C$8="On"),BF122+BF$2/Parameters!$B$124,BF122)</f>
        <v>#VALUE!</v>
      </c>
      <c r="BG123" t="e">
        <f ca="1">IF(AND($E123=1,ABS(BG122)&lt;ABS(BG$2),Settings!$C$8="On"),BG122+BG$2/Parameters!$B$124,BG122)</f>
        <v>#VALUE!</v>
      </c>
      <c r="BH123" t="e">
        <f ca="1">IF(AND($E123=1,ABS(BH122)&lt;ABS(BH$2),Settings!$C$8="On"),BH122+BH$2/Parameters!$B$124,BH122)</f>
        <v>#VALUE!</v>
      </c>
      <c r="BI123" t="e">
        <f ca="1">IF(AND($E123=1,ABS(BI122)&lt;ABS(BI$2),Settings!$C$8="On"),BI122+BI$2/Parameters!$B$124,BI122)</f>
        <v>#VALUE!</v>
      </c>
      <c r="BJ123" t="e">
        <f ca="1">IF(AND($E123=1,ABS(BJ122)&lt;ABS(BJ$2),Settings!$C$8="On"),BJ122+BJ$2/Parameters!$B$124,BJ122)</f>
        <v>#VALUE!</v>
      </c>
      <c r="BK123" t="e">
        <f ca="1">IF(AND($E123=1,ABS(BK122)&lt;ABS(BK$2),Settings!$C$8="On"),BK122+BK$2/Parameters!$B$124,BK122)</f>
        <v>#VALUE!</v>
      </c>
      <c r="BL123" t="e">
        <f ca="1">IF(AND($E123=1,ABS(BL122)&lt;ABS(BL$2),Settings!$C$8="On"),BL122+BL$2/Parameters!$B$124,BL122)</f>
        <v>#VALUE!</v>
      </c>
      <c r="BM123" t="e">
        <f ca="1">IF(AND($E123=1,ABS(BM122)&lt;ABS(BM$2),Settings!$C$8="On"),BM122+BM$2/Parameters!$B$124,BM122)</f>
        <v>#VALUE!</v>
      </c>
      <c r="BN123" t="e">
        <f ca="1">IF(AND($E123=1,ABS(BN122)&lt;ABS(BN$2),Settings!$C$8="On"),BN122+BN$2/Parameters!$B$124,BN122)</f>
        <v>#VALUE!</v>
      </c>
      <c r="BO123" t="e">
        <f ca="1">IF(AND($E123=1,ABS(BO122)&lt;ABS(BO$2),Settings!$C$8="On"),BO122+BO$2/Parameters!$B$124,BO122)</f>
        <v>#VALUE!</v>
      </c>
      <c r="BP123" t="e">
        <f ca="1">IF(AND($E123=1,ABS(BP122)&lt;ABS(BP$2),Settings!$C$8="On"),BP122+BP$2/Parameters!$B$124,BP122)</f>
        <v>#VALUE!</v>
      </c>
      <c r="BQ123" t="e">
        <f ca="1">IF(AND($E123=1,ABS(BQ122)&lt;ABS(BQ$2),Settings!$C$8="On"),BQ122+BQ$2/Parameters!$B$124,BQ122)</f>
        <v>#VALUE!</v>
      </c>
      <c r="BR123" t="e">
        <f ca="1">IF(AND($E123=1,ABS(BR122)&lt;ABS(BR$2),Settings!$C$8="On"),BR122+BR$2/Parameters!$B$124,BR122)</f>
        <v>#VALUE!</v>
      </c>
      <c r="BS123" t="e">
        <f ca="1">IF(AND($E123=1,ABS(BS122)&lt;ABS(BS$2),Settings!$C$8="On"),BS122+BS$2/Parameters!$B$124,BS122)</f>
        <v>#VALUE!</v>
      </c>
      <c r="BT123" t="e">
        <f ca="1">IF(AND($E123=1,ABS(BT122)&lt;ABS(BT$2),Settings!$C$8="On"),BT122+BT$2/Parameters!$B$124,BT122)</f>
        <v>#VALUE!</v>
      </c>
      <c r="BU123" t="e">
        <f ca="1">IF(AND($E123=1,ABS(BU122)&lt;ABS(BU$2),Settings!$C$8="On"),BU122+BU$2/Parameters!$B$124,BU122)</f>
        <v>#VALUE!</v>
      </c>
      <c r="BV123" t="e">
        <f ca="1">IF(AND($E123=1,ABS(BV122)&lt;ABS(BV$2),Settings!$C$8="On"),BV122+BV$2/Parameters!$B$124,BV122)</f>
        <v>#VALUE!</v>
      </c>
      <c r="BW123" t="e">
        <f ca="1">IF(AND($E123=1,ABS(BW122)&lt;ABS(BW$2),Settings!$C$8="On"),BW122+BW$2/Parameters!$B$124,BW122)</f>
        <v>#VALUE!</v>
      </c>
      <c r="BX123" t="e">
        <f ca="1">IF(AND($E123=1,ABS(BX122)&lt;ABS(BX$2),Settings!$C$8="On"),BX122+BX$2/Parameters!$B$124,BX122)</f>
        <v>#VALUE!</v>
      </c>
      <c r="BY123" t="e">
        <f ca="1">IF(AND($E123=1,ABS(BY122)&lt;ABS(BY$2),Settings!$C$8="On"),BY122+BY$2/Parameters!$B$124,BY122)</f>
        <v>#VALUE!</v>
      </c>
      <c r="BZ123" t="e">
        <f ca="1">IF(AND($E123=1,ABS(BZ122)&lt;ABS(BZ$2),Settings!$C$8="On"),BZ122+BZ$2/Parameters!$B$124,BZ122)</f>
        <v>#VALUE!</v>
      </c>
      <c r="CA123" t="e">
        <f ca="1">IF(AND($E123=1,ABS(CA122)&lt;ABS(CA$2),Settings!$C$8="On"),CA122+CA$2/Parameters!$B$124,CA122)</f>
        <v>#VALUE!</v>
      </c>
      <c r="CB123" t="e">
        <f ca="1">IF(AND($E123=1,ABS(CB122)&lt;ABS(CB$2),Settings!$C$8="On"),CB122+CB$2/Parameters!$B$124,CB122)</f>
        <v>#VALUE!</v>
      </c>
      <c r="CC123" t="e">
        <f ca="1">IF(AND($E123=1,ABS(CC122)&lt;ABS(CC$2),Settings!$C$8="On"),CC122+CC$2/Parameters!$B$124,CC122)</f>
        <v>#VALUE!</v>
      </c>
      <c r="CD123" t="e">
        <f ca="1">IF(AND($E123=1,ABS(CD122)&lt;ABS(CD$2),Settings!$C$8="On"),CD122+CD$2/Parameters!$B$124,CD122)</f>
        <v>#VALUE!</v>
      </c>
      <c r="CE123" t="e">
        <f ca="1">IF(AND($E123=1,ABS(CE122)&lt;ABS(CE$2),Settings!$C$8="On"),CE122+CE$2/Parameters!$B$124,CE122)</f>
        <v>#VALUE!</v>
      </c>
      <c r="CF123" t="e">
        <f ca="1">IF(AND($E123=1,ABS(CF122)&lt;ABS(CF$2),Settings!$C$8="On"),CF122+CF$2/Parameters!$B$124,CF122)</f>
        <v>#VALUE!</v>
      </c>
      <c r="CG123" t="e">
        <f ca="1">IF(AND($E123=1,ABS(CG122)&lt;ABS(CG$2),Settings!$C$8="On"),CG122+CG$2/Parameters!$B$124,CG122)</f>
        <v>#VALUE!</v>
      </c>
      <c r="CH123" t="e">
        <f ca="1">IF(AND($E123=1,ABS(CH122)&lt;ABS(CH$2),Settings!$C$8="On"),CH122+CH$2/Parameters!$B$124,CH122)</f>
        <v>#VALUE!</v>
      </c>
      <c r="CI123" t="e">
        <f ca="1">IF(AND($E123=1,ABS(CI122)&lt;ABS(CI$2),Settings!$C$8="On"),CI122+CI$2/Parameters!$B$124,CI122)</f>
        <v>#VALUE!</v>
      </c>
      <c r="CJ123" t="e">
        <f ca="1">IF(AND($E123=1,ABS(CJ122)&lt;ABS(CJ$2),Settings!$C$8="On"),CJ122+CJ$2/Parameters!$B$124,CJ122)</f>
        <v>#VALUE!</v>
      </c>
      <c r="CK123" t="e">
        <f ca="1">IF(AND($E123=1,ABS(CK122)&lt;ABS(CK$2),Settings!$C$8="On"),CK122+CK$2/Parameters!$B$124,CK122)</f>
        <v>#VALUE!</v>
      </c>
      <c r="CL123" t="e">
        <f ca="1">IF(AND($E123=1,ABS(CL122)&lt;ABS(CL$2),Settings!$C$8="On"),CL122+CL$2/Parameters!$B$124,CL122)</f>
        <v>#VALUE!</v>
      </c>
      <c r="CM123" t="e">
        <f ca="1">IF(AND($E123=1,ABS(CM122)&lt;ABS(CM$2),Settings!$C$8="On"),CM122+CM$2/Parameters!$B$124,CM122)</f>
        <v>#VALUE!</v>
      </c>
      <c r="CN123" t="e">
        <f ca="1">IF(AND($E123=1,ABS(CN122)&lt;ABS(CN$2),Settings!$C$8="On"),CN122+CN$2/Parameters!$B$124,CN122)</f>
        <v>#VALUE!</v>
      </c>
      <c r="CO123" t="e">
        <f ca="1">IF(AND($E123=1,ABS(CO122)&lt;ABS(CO$2),Settings!$C$8="On"),CO122+CO$2/Parameters!$B$124,CO122)</f>
        <v>#VALUE!</v>
      </c>
      <c r="CP123" t="e">
        <f ca="1">IF(AND($E123=1,ABS(CP122)&lt;ABS(CP$2),Settings!$C$8="On"),CP122+CP$2/Parameters!$B$124,CP122)</f>
        <v>#VALUE!</v>
      </c>
      <c r="CQ123" t="e">
        <f ca="1">IF(AND($E123=1,ABS(CQ122)&lt;ABS(CQ$2),Settings!$C$8="On"),CQ122+CQ$2/Parameters!$B$124,CQ122)</f>
        <v>#VALUE!</v>
      </c>
      <c r="CR123" t="e">
        <f ca="1">IF(AND($E123=1,ABS(CR122)&lt;ABS(CR$2),Settings!$C$8="On"),CR122+CR$2/Parameters!$B$124,CR122)</f>
        <v>#VALUE!</v>
      </c>
      <c r="CS123" t="e">
        <f ca="1">IF(AND($E123=1,ABS(CS122)&lt;ABS(CS$2),Settings!$C$8="On"),CS122+CS$2/Parameters!$B$124,CS122)</f>
        <v>#VALUE!</v>
      </c>
      <c r="CT123" t="e">
        <f ca="1">IF(AND($E123=1,ABS(CT122)&lt;ABS(CT$2),Settings!$C$8="On"),CT122+CT$2/Parameters!$B$124,CT122)</f>
        <v>#VALUE!</v>
      </c>
      <c r="CU123" t="e">
        <f ca="1">IF(AND($E123=1,ABS(CU122)&lt;ABS(CU$2),Settings!$C$8="On"),CU122+CU$2/Parameters!$B$124,CU122)</f>
        <v>#VALUE!</v>
      </c>
      <c r="CV123" t="e">
        <f ca="1">IF(AND($E123=1,ABS(CV122)&lt;ABS(CV$2),Settings!$C$8="On"),CV122+CV$2/Parameters!$B$124,CV122)</f>
        <v>#VALUE!</v>
      </c>
      <c r="CW123" t="e">
        <f ca="1">IF(AND($E123=1,ABS(CW122)&lt;ABS(CW$2),Settings!$C$8="On"),CW122+CW$2/Parameters!$B$124,CW122)</f>
        <v>#VALUE!</v>
      </c>
      <c r="CX123" t="e">
        <f ca="1">IF(AND($E123=1,ABS(CX122)&lt;ABS(CX$2),Settings!$C$8="On"),CX122+CX$2/Parameters!$B$124,CX122)</f>
        <v>#VALUE!</v>
      </c>
      <c r="CY123" t="e">
        <f ca="1">IF(AND($E123=1,ABS(CY122)&lt;ABS(CY$2),Settings!$C$8="On"),CY122+CY$2/Parameters!$B$124,CY122)</f>
        <v>#VALUE!</v>
      </c>
      <c r="CZ123" t="e">
        <f ca="1">IF(AND($E123=1,ABS(CZ122)&lt;ABS(CZ$2),Settings!$C$8="On"),CZ122+CZ$2/Parameters!$B$124,CZ122)</f>
        <v>#VALUE!</v>
      </c>
      <c r="DA123" t="e">
        <f ca="1">IF(AND($E123=1,ABS(DA122)&lt;ABS(DA$2),Settings!$C$8="On"),DA122+DA$2/Parameters!$B$124,DA122)</f>
        <v>#VALUE!</v>
      </c>
      <c r="DB123" t="e">
        <f ca="1">IF(AND($E123=1,ABS(DB122)&lt;ABS(DB$2),Settings!$C$8="On"),DB122+DB$2/Parameters!$B$124,DB122)</f>
        <v>#VALUE!</v>
      </c>
      <c r="DC123" t="e">
        <f ca="1">IF(AND($E123=1,ABS(DC122)&lt;ABS(DC$2),Settings!$C$8="On"),DC122+DC$2/Parameters!$B$124,DC122)</f>
        <v>#VALUE!</v>
      </c>
      <c r="DD123" t="e">
        <f ca="1">IF(AND($E123=1,ABS(DD122)&lt;ABS(DD$2),Settings!$C$8="On"),DD122+DD$2/Parameters!$B$124,DD122)</f>
        <v>#VALUE!</v>
      </c>
      <c r="DE123" t="e">
        <f ca="1">IF(AND($E123=1,ABS(DE122)&lt;ABS(DE$2),Settings!$C$8="On"),DE122+DE$2/Parameters!$B$124,DE122)</f>
        <v>#VALUE!</v>
      </c>
      <c r="DF123" t="e">
        <f ca="1">IF(AND($E123=1,ABS(DF122)&lt;ABS(DF$2),Settings!$C$8="On"),DF122+DF$2/Parameters!$B$124,DF122)</f>
        <v>#VALUE!</v>
      </c>
      <c r="DG123" t="e">
        <f ca="1">IF(AND($E123=1,ABS(DG122)&lt;ABS(DG$2),Settings!$C$8="On"),DG122+DG$2/Parameters!$B$124,DG122)</f>
        <v>#VALUE!</v>
      </c>
      <c r="DH123" t="e">
        <f ca="1">IF(AND($E123=1,ABS(DH122)&lt;ABS(DH$2),Settings!$C$8="On"),DH122+DH$2/Parameters!$B$124,DH122)</f>
        <v>#VALUE!</v>
      </c>
      <c r="DI123" t="e">
        <f ca="1">IF(AND($E123=1,ABS(DI122)&lt;ABS(DI$2),Settings!$C$8="On"),DI122+DI$2/Parameters!$B$124,DI122)</f>
        <v>#VALUE!</v>
      </c>
      <c r="DJ123" t="e">
        <f ca="1">IF(AND($E123=1,ABS(DJ122)&lt;ABS(DJ$2),Settings!$C$8="On"),DJ122+DJ$2/Parameters!$B$124,DJ122)</f>
        <v>#VALUE!</v>
      </c>
      <c r="DK123" t="e">
        <f ca="1">IF(AND($E123=1,ABS(DK122)&lt;ABS(DK$2),Settings!$C$8="On"),DK122+DK$2/Parameters!$B$124,DK122)</f>
        <v>#VALUE!</v>
      </c>
      <c r="DL123" t="e">
        <f ca="1">IF(AND($E123=1,ABS(DL122)&lt;ABS(DL$2),Settings!$C$8="On"),DL122+DL$2/Parameters!$B$124,DL122)</f>
        <v>#VALUE!</v>
      </c>
      <c r="DM123" t="e">
        <f ca="1">IF(AND($E123=1,ABS(DM122)&lt;ABS(DM$2),Settings!$C$8="On"),DM122+DM$2/Parameters!$B$124,DM122)</f>
        <v>#VALUE!</v>
      </c>
      <c r="DN123" t="e">
        <f ca="1">IF(AND($E123=1,ABS(DN122)&lt;ABS(DN$2),Settings!$C$8="On"),DN122+DN$2/Parameters!$B$124,DN122)</f>
        <v>#VALUE!</v>
      </c>
      <c r="DO123" t="e">
        <f ca="1">IF(AND($E123=1,ABS(DO122)&lt;ABS(DO$2),Settings!$C$8="On"),DO122+DO$2/Parameters!$B$124,DO122)</f>
        <v>#VALUE!</v>
      </c>
      <c r="DP123" t="e">
        <f ca="1">IF(AND($E123=1,ABS(DP122)&lt;ABS(DP$2),Settings!$C$8="On"),DP122+DP$2/Parameters!$B$124,DP122)</f>
        <v>#VALUE!</v>
      </c>
      <c r="DQ123" t="e">
        <f ca="1">IF(AND($E123=1,ABS(DQ122)&lt;ABS(DQ$2),Settings!$C$8="On"),DQ122+DQ$2/Parameters!$B$124,DQ122)</f>
        <v>#VALUE!</v>
      </c>
      <c r="DR123" t="e">
        <f ca="1">IF(AND($E123=1,ABS(DR122)&lt;ABS(DR$2),Settings!$C$8="On"),DR122+DR$2/Parameters!$B$124,DR122)</f>
        <v>#VALUE!</v>
      </c>
      <c r="DS123" t="e">
        <f ca="1">IF(AND($E123=1,ABS(DS122)&lt;ABS(DS$2),Settings!$C$8="On"),DS122+DS$2/Parameters!$B$124,DS122)</f>
        <v>#VALUE!</v>
      </c>
      <c r="DT123" t="e">
        <f ca="1">IF(AND($E123=1,ABS(DT122)&lt;ABS(DT$2),Settings!$C$8="On"),DT122+DT$2/Parameters!$B$124,DT122)</f>
        <v>#VALUE!</v>
      </c>
      <c r="DU123" t="e">
        <f ca="1">IF(AND($E123=1,ABS(DU122)&lt;ABS(DU$2),Settings!$C$8="On"),DU122+DU$2/Parameters!$B$124,DU122)</f>
        <v>#VALUE!</v>
      </c>
      <c r="DV123" t="e">
        <f ca="1">IF(AND($E123=1,ABS(DV122)&lt;ABS(DV$2),Settings!$C$8="On"),DV122+DV$2/Parameters!$B$124,DV122)</f>
        <v>#VALUE!</v>
      </c>
      <c r="DW123" t="e">
        <f ca="1">IF(AND($E123=1,ABS(DW122)&lt;ABS(DW$2),Settings!$C$8="On"),DW122+DW$2/Parameters!$B$124,DW122)</f>
        <v>#VALUE!</v>
      </c>
      <c r="DX123" t="e">
        <f ca="1">IF(AND($E123=1,ABS(DX122)&lt;ABS(DX$2),Settings!$C$8="On"),DX122+DX$2/Parameters!$B$124,DX122)</f>
        <v>#VALUE!</v>
      </c>
      <c r="DY123" t="e">
        <f ca="1">IF(AND($E123=1,ABS(DY122)&lt;ABS(DY$2),Settings!$C$8="On"),DY122+DY$2/Parameters!$B$124,DY122)</f>
        <v>#VALUE!</v>
      </c>
      <c r="DZ123" t="e">
        <f ca="1">IF(AND($E123=1,ABS(DZ122)&lt;ABS(DZ$2),Settings!$C$8="On"),DZ122+DZ$2/Parameters!$B$124,DZ122)</f>
        <v>#VALUE!</v>
      </c>
      <c r="EA123" t="e">
        <f ca="1">IF(AND($E123=1,ABS(EA122)&lt;ABS(EA$2),Settings!$C$8="On"),EA122+EA$2/Parameters!$B$124,EA122)</f>
        <v>#VALUE!</v>
      </c>
      <c r="EB123" t="e">
        <f ca="1">IF(AND($E123=1,ABS(EB122)&lt;ABS(EB$2),Settings!$C$8="On"),EB122+EB$2/Parameters!$B$124,EB122)</f>
        <v>#VALUE!</v>
      </c>
      <c r="EC123" t="e">
        <f ca="1">IF(AND($E123=1,ABS(EC122)&lt;ABS(EC$2),Settings!$C$8="On"),EC122+EC$2/Parameters!$B$124,EC122)</f>
        <v>#VALUE!</v>
      </c>
      <c r="ED123" t="e">
        <f ca="1">IF(AND($E123=1,ABS(ED122)&lt;ABS(ED$2),Settings!$C$8="On"),ED122+ED$2/Parameters!$B$124,ED122)</f>
        <v>#VALUE!</v>
      </c>
      <c r="EE123" t="e">
        <f ca="1">IF(AND($E123=1,ABS(EE122)&lt;ABS(EE$2),Settings!$C$8="On"),EE122+EE$2/Parameters!$B$124,EE122)</f>
        <v>#VALUE!</v>
      </c>
      <c r="EF123" t="e">
        <f ca="1">IF(AND($E123=1,ABS(EF122)&lt;ABS(EF$2),Settings!$C$8="On"),EF122+EF$2/Parameters!$B$124,EF122)</f>
        <v>#VALUE!</v>
      </c>
      <c r="EG123" t="e">
        <f ca="1">IF(AND($E123=1,ABS(EG122)&lt;ABS(EG$2),Settings!$C$8="On"),EG122+EG$2/Parameters!$B$124,EG122)</f>
        <v>#VALUE!</v>
      </c>
      <c r="EH123" t="e">
        <f ca="1">IF(AND($E123=1,ABS(EH122)&lt;ABS(EH$2),Settings!$C$8="On"),EH122+EH$2/Parameters!$B$124,EH122)</f>
        <v>#VALUE!</v>
      </c>
      <c r="EI123" t="e">
        <f ca="1">IF(AND($E123=1,ABS(EI122)&lt;ABS(EI$2),Settings!$C$8="On"),EI122+EI$2/Parameters!$B$124,EI122)</f>
        <v>#VALUE!</v>
      </c>
      <c r="EJ123" t="e">
        <f ca="1">IF(AND($E123=1,ABS(EJ122)&lt;ABS(EJ$2),Settings!$C$8="On"),EJ122+EJ$2/Parameters!$B$124,EJ122)</f>
        <v>#VALUE!</v>
      </c>
      <c r="EK123" t="e">
        <f ca="1">IF(AND($E123=1,ABS(EK122)&lt;ABS(EK$2),Settings!$C$8="On"),EK122+EK$2/Parameters!$B$124,EK122)</f>
        <v>#VALUE!</v>
      </c>
      <c r="EL123" t="e">
        <f ca="1">IF(AND($E123=1,ABS(EL122)&lt;ABS(EL$2),Settings!$C$8="On"),EL122+EL$2/Parameters!$B$124,EL122)</f>
        <v>#VALUE!</v>
      </c>
      <c r="EM123" t="e">
        <f ca="1">IF(AND($E123=1,ABS(EM122)&lt;ABS(EM$2),Settings!$C$8="On"),EM122+EM$2/Parameters!$B$124,EM122)</f>
        <v>#VALUE!</v>
      </c>
      <c r="EN123" t="e">
        <f ca="1">IF(AND($E123=1,ABS(EN122)&lt;ABS(EN$2),Settings!$C$8="On"),EN122+EN$2/Parameters!$B$124,EN122)</f>
        <v>#VALUE!</v>
      </c>
      <c r="EO123" t="e">
        <f ca="1">IF(AND($E123=1,ABS(EO122)&lt;ABS(EO$2),Settings!$C$8="On"),EO122+EO$2/Parameters!$B$124,EO122)</f>
        <v>#VALUE!</v>
      </c>
      <c r="EP123" t="e">
        <f ca="1">IF(AND($E123=1,ABS(EP122)&lt;ABS(EP$2),Settings!$C$8="On"),EP122+EP$2/Parameters!$B$124,EP122)</f>
        <v>#VALUE!</v>
      </c>
      <c r="EQ123" t="e">
        <f ca="1">IF(AND($E123=1,ABS(EQ122)&lt;ABS(EQ$2),Settings!$C$8="On"),EQ122+EQ$2/Parameters!$B$124,EQ122)</f>
        <v>#VALUE!</v>
      </c>
      <c r="ER123" t="e">
        <f ca="1">IF(AND($E123=1,ABS(ER122)&lt;ABS(ER$2),Settings!$C$8="On"),ER122+ER$2/Parameters!$B$124,ER122)</f>
        <v>#VALUE!</v>
      </c>
      <c r="ES123" t="e">
        <f ca="1">IF(AND($E123=1,ABS(ES122)&lt;ABS(ES$2),Settings!$C$8="On"),ES122+ES$2/Parameters!$B$124,ES122)</f>
        <v>#VALUE!</v>
      </c>
      <c r="ET123" t="e">
        <f ca="1">IF(AND($E123=1,ABS(ET122)&lt;ABS(ET$2),Settings!$C$8="On"),ET122+ET$2/Parameters!$B$124,ET122)</f>
        <v>#VALUE!</v>
      </c>
      <c r="EU123" t="e">
        <f ca="1">IF(AND($E123=1,ABS(EU122)&lt;ABS(EU$2),Settings!$C$8="On"),EU122+EU$2/Parameters!$B$124,EU122)</f>
        <v>#VALUE!</v>
      </c>
      <c r="EV123" t="e">
        <f ca="1">IF(AND($E123=1,ABS(EV122)&lt;ABS(EV$2),Settings!$C$8="On"),EV122+EV$2/Parameters!$B$124,EV122)</f>
        <v>#VALUE!</v>
      </c>
      <c r="EW123" t="e">
        <f ca="1">IF(AND($E123=1,ABS(EW122)&lt;ABS(EW$2),Settings!$C$8="On"),EW122+EW$2/Parameters!$B$124,EW122)</f>
        <v>#VALUE!</v>
      </c>
      <c r="EX123" t="e">
        <f ca="1">IF(AND($E123=1,ABS(EX122)&lt;ABS(EX$2),Settings!$C$8="On"),EX122+EX$2/Parameters!$B$124,EX122)</f>
        <v>#VALUE!</v>
      </c>
      <c r="EY123" t="e">
        <f ca="1">IF(AND($E123=1,ABS(EY122)&lt;ABS(EY$2),Settings!$C$8="On"),EY122+EY$2/Parameters!$B$124,EY122)</f>
        <v>#VALUE!</v>
      </c>
      <c r="EZ123" t="e">
        <f ca="1">IF(AND($E123=1,ABS(EZ122)&lt;ABS(EZ$2),Settings!$C$8="On"),EZ122+EZ$2/Parameters!$B$124,EZ122)</f>
        <v>#VALUE!</v>
      </c>
      <c r="FA123" t="e">
        <f ca="1">IF(AND($E123=1,ABS(FA122)&lt;ABS(FA$2),Settings!$C$8="On"),FA122+FA$2/Parameters!$B$124,FA122)</f>
        <v>#VALUE!</v>
      </c>
      <c r="FB123" t="e">
        <f ca="1">IF(AND($E123=1,ABS(FB122)&lt;ABS(FB$2),Settings!$C$8="On"),FB122+FB$2/Parameters!$B$124,FB122)</f>
        <v>#VALUE!</v>
      </c>
      <c r="FC123" t="e">
        <f ca="1">IF(AND($E123=1,ABS(FC122)&lt;ABS(FC$2),Settings!$C$8="On"),FC122+FC$2/Parameters!$B$124,FC122)</f>
        <v>#VALUE!</v>
      </c>
      <c r="FD123" t="e">
        <f ca="1">IF(AND($E123=1,ABS(FD122)&lt;ABS(FD$2),Settings!$C$8="On"),FD122+FD$2/Parameters!$B$124,FD122)</f>
        <v>#VALUE!</v>
      </c>
      <c r="FE123" t="e">
        <f ca="1">IF(AND($E123=1,ABS(FE122)&lt;ABS(FE$2),Settings!$C$8="On"),FE122+FE$2/Parameters!$B$124,FE122)</f>
        <v>#VALUE!</v>
      </c>
      <c r="FF123" t="e">
        <f ca="1">IF(AND($E123=1,ABS(FF122)&lt;ABS(FF$2),Settings!$C$8="On"),FF122+FF$2/Parameters!$B$124,FF122)</f>
        <v>#VALUE!</v>
      </c>
      <c r="FG123" t="e">
        <f ca="1">IF(AND($E123=1,ABS(FG122)&lt;ABS(FG$2),Settings!$C$8="On"),FG122+FG$2/Parameters!$B$124,FG122)</f>
        <v>#VALUE!</v>
      </c>
      <c r="FH123" t="e">
        <f ca="1">IF(AND($E123=1,ABS(FH122)&lt;ABS(FH$2),Settings!$C$8="On"),FH122+FH$2/Parameters!$B$124,FH122)</f>
        <v>#VALUE!</v>
      </c>
      <c r="FI123" t="e">
        <f ca="1">IF(AND($E123=1,ABS(FI122)&lt;ABS(FI$2),Settings!$C$8="On"),FI122+FI$2/Parameters!$B$124,FI122)</f>
        <v>#VALUE!</v>
      </c>
      <c r="FJ123" t="e">
        <f ca="1">IF(AND($E123=1,ABS(FJ122)&lt;ABS(FJ$2),Settings!$C$8="On"),FJ122+FJ$2/Parameters!$B$124,FJ122)</f>
        <v>#VALUE!</v>
      </c>
      <c r="FK123" t="e">
        <f ca="1">IF(AND($E123=1,ABS(FK122)&lt;ABS(FK$2),Settings!$C$8="On"),FK122+FK$2/Parameters!$B$124,FK122)</f>
        <v>#VALUE!</v>
      </c>
      <c r="FL123" t="e">
        <f ca="1">IF(AND($E123=1,ABS(FL122)&lt;ABS(FL$2),Settings!$C$8="On"),FL122+FL$2/Parameters!$B$124,FL122)</f>
        <v>#VALUE!</v>
      </c>
      <c r="FM123" t="e">
        <f ca="1">IF(AND($E123=1,ABS(FM122)&lt;ABS(FM$2),Settings!$C$8="On"),FM122+FM$2/Parameters!$B$124,FM122)</f>
        <v>#VALUE!</v>
      </c>
      <c r="FN123" t="e">
        <f ca="1">IF(AND($E123=1,ABS(FN122)&lt;ABS(FN$2),Settings!$C$8="On"),FN122+FN$2/Parameters!$B$124,FN122)</f>
        <v>#VALUE!</v>
      </c>
      <c r="FO123" t="e">
        <f ca="1">IF(AND($E123=1,ABS(FO122)&lt;ABS(FO$2),Settings!$C$8="On"),FO122+FO$2/Parameters!$B$124,FO122)</f>
        <v>#VALUE!</v>
      </c>
      <c r="FP123" t="e">
        <f ca="1">IF(AND($E123=1,ABS(FP122)&lt;ABS(FP$2),Settings!$C$8="On"),FP122+FP$2/Parameters!$B$124,FP122)</f>
        <v>#VALUE!</v>
      </c>
      <c r="FQ123" t="e">
        <f ca="1">IF(AND($E123=1,ABS(FQ122)&lt;ABS(FQ$2),Settings!$C$8="On"),FQ122+FQ$2/Parameters!$B$124,FQ122)</f>
        <v>#VALUE!</v>
      </c>
      <c r="FR123" t="e">
        <f ca="1">IF(AND($E123=1,ABS(FR122)&lt;ABS(FR$2),Settings!$C$8="On"),FR122+FR$2/Parameters!$B$124,FR122)</f>
        <v>#VALUE!</v>
      </c>
      <c r="FS123" t="e">
        <f ca="1">IF(AND($E123=1,ABS(FS122)&lt;ABS(FS$2),Settings!$C$8="On"),FS122+FS$2/Parameters!$B$124,FS122)</f>
        <v>#VALUE!</v>
      </c>
      <c r="FT123" t="e">
        <f ca="1">IF(AND($E123=1,ABS(FT122)&lt;ABS(FT$2),Settings!$C$8="On"),FT122+FT$2/Parameters!$B$124,FT122)</f>
        <v>#VALUE!</v>
      </c>
      <c r="FU123" t="e">
        <f ca="1">IF(AND($E123=1,ABS(FU122)&lt;ABS(FU$2),Settings!$C$8="On"),FU122+FU$2/Parameters!$B$124,FU122)</f>
        <v>#VALUE!</v>
      </c>
      <c r="FV123" t="e">
        <f ca="1">IF(AND($E123=1,ABS(FV122)&lt;ABS(FV$2),Settings!$C$8="On"),FV122+FV$2/Parameters!$B$124,FV122)</f>
        <v>#VALUE!</v>
      </c>
      <c r="FW123" t="e">
        <f ca="1">IF(AND($E123=1,ABS(FW122)&lt;ABS(FW$2),Settings!$C$8="On"),FW122+FW$2/Parameters!$B$124,FW122)</f>
        <v>#VALUE!</v>
      </c>
      <c r="FX123" t="e">
        <f ca="1">IF(AND($E123=1,ABS(FX122)&lt;ABS(FX$2),Settings!$C$8="On"),FX122+FX$2/Parameters!$B$124,FX122)</f>
        <v>#VALUE!</v>
      </c>
      <c r="FY123" t="e">
        <f ca="1">IF(AND($E123=1,ABS(FY122)&lt;ABS(FY$2),Settings!$C$8="On"),FY122+FY$2/Parameters!$B$124,FY122)</f>
        <v>#VALUE!</v>
      </c>
      <c r="FZ123" t="e">
        <f ca="1">IF(AND($E123=1,ABS(FZ122)&lt;ABS(FZ$2),Settings!$C$8="On"),FZ122+FZ$2/Parameters!$B$124,FZ122)</f>
        <v>#VALUE!</v>
      </c>
      <c r="GA123" t="e">
        <f ca="1">IF(AND($E123=1,ABS(GA122)&lt;ABS(GA$2),Settings!$C$8="On"),GA122+GA$2/Parameters!$B$124,GA122)</f>
        <v>#VALUE!</v>
      </c>
      <c r="GB123" t="e">
        <f ca="1">IF(AND($E123=1,ABS(GB122)&lt;ABS(GB$2),Settings!$C$8="On"),GB122+GB$2/Parameters!$B$124,GB122)</f>
        <v>#VALUE!</v>
      </c>
      <c r="GC123" t="e">
        <f ca="1">IF(AND($E123=1,ABS(GC122)&lt;ABS(GC$2),Settings!$C$8="On"),GC122+GC$2/Parameters!$B$124,GC122)</f>
        <v>#VALUE!</v>
      </c>
      <c r="GD123" t="e">
        <f ca="1">IF(AND($E123=1,ABS(GD122)&lt;ABS(GD$2),Settings!$C$8="On"),GD122+GD$2/Parameters!$B$124,GD122)</f>
        <v>#VALUE!</v>
      </c>
      <c r="GE123" t="e">
        <f ca="1">IF(AND($E123=1,ABS(GE122)&lt;ABS(GE$2),Settings!$C$8="On"),GE122+GE$2/Parameters!$B$124,GE122)</f>
        <v>#VALUE!</v>
      </c>
      <c r="GF123" t="e">
        <f ca="1">IF(AND($E123=1,ABS(GF122)&lt;ABS(GF$2),Settings!$C$8="On"),GF122+GF$2/Parameters!$B$124,GF122)</f>
        <v>#VALUE!</v>
      </c>
      <c r="GG123" t="e">
        <f ca="1">IF(AND($E123=1,ABS(GG122)&lt;ABS(GG$2),Settings!$C$8="On"),GG122+GG$2/Parameters!$B$124,GG122)</f>
        <v>#VALUE!</v>
      </c>
      <c r="GH123" t="e">
        <f ca="1">IF(AND($E123=1,ABS(GH122)&lt;ABS(GH$2),Settings!$C$8="On"),GH122+GH$2/Parameters!$B$124,GH122)</f>
        <v>#VALUE!</v>
      </c>
      <c r="GI123" t="e">
        <f ca="1">IF(AND($E123=1,ABS(GI122)&lt;ABS(GI$2),Settings!$C$8="On"),GI122+GI$2/Parameters!$B$124,GI122)</f>
        <v>#VALUE!</v>
      </c>
      <c r="GJ123" t="e">
        <f ca="1">IF(AND($E123=1,ABS(GJ122)&lt;ABS(GJ$2),Settings!$C$8="On"),GJ122+GJ$2/Parameters!$B$124,GJ122)</f>
        <v>#VALUE!</v>
      </c>
      <c r="GK123" t="e">
        <f ca="1">IF(AND($E123=1,ABS(GK122)&lt;ABS(GK$2),Settings!$C$8="On"),GK122+GK$2/Parameters!$B$124,GK122)</f>
        <v>#VALUE!</v>
      </c>
      <c r="GL123" t="e">
        <f ca="1">IF(AND($E123=1,ABS(GL122)&lt;ABS(GL$2),Settings!$C$8="On"),GL122+GL$2/Parameters!$B$124,GL122)</f>
        <v>#VALUE!</v>
      </c>
      <c r="GM123" t="e">
        <f ca="1">IF(AND($E123=1,ABS(GM122)&lt;ABS(GM$2),Settings!$C$8="On"),GM122+GM$2/Parameters!$B$124,GM122)</f>
        <v>#VALUE!</v>
      </c>
      <c r="GN123" t="e">
        <f ca="1">IF(AND($E123=1,ABS(GN122)&lt;ABS(GN$2),Settings!$C$8="On"),GN122+GN$2/Parameters!$B$124,GN122)</f>
        <v>#VALUE!</v>
      </c>
      <c r="GO123" t="e">
        <f ca="1">IF(AND($E123=1,ABS(GO122)&lt;ABS(GO$2),Settings!$C$8="On"),GO122+GO$2/Parameters!$B$124,GO122)</f>
        <v>#VALUE!</v>
      </c>
      <c r="GP123" t="e">
        <f ca="1">IF(AND($E123=1,ABS(GP122)&lt;ABS(GP$2),Settings!$C$8="On"),GP122+GP$2/Parameters!$B$124,GP122)</f>
        <v>#VALUE!</v>
      </c>
      <c r="GQ123" t="e">
        <f ca="1">IF(AND($E123=1,ABS(GQ122)&lt;ABS(GQ$2),Settings!$C$8="On"),GQ122+GQ$2/Parameters!$B$124,GQ122)</f>
        <v>#VALUE!</v>
      </c>
    </row>
    <row r="124" spans="1:199" x14ac:dyDescent="0.45">
      <c r="A124">
        <v>2131</v>
      </c>
      <c r="B124" t="e">
        <f ca="1">Temperatures!G123</f>
        <v>#VALUE!</v>
      </c>
      <c r="C124" s="11" t="e">
        <f ca="1">MIN((1-EXP(-INDEX(Parameters!A$122:E$123,2,MATCH(Settings!$L$3,Parameters!$A$122:$E$122,0))*B124))*Interactions!G123, 1)</f>
        <v>#VALUE!</v>
      </c>
      <c r="D124" s="16" t="e">
        <f ca="1">IF(Settings!C$15 = "Yes", _xll.RiskBinomial(1,C124), 1 * (2010 + LN(0.5) / LN(MIN(1 - C124, 0.999)) &lt; A124))</f>
        <v>#VALUE!</v>
      </c>
      <c r="E124" s="4" t="e">
        <f t="shared" ca="1" si="1"/>
        <v>#VALUE!</v>
      </c>
      <c r="F124" t="e">
        <f ca="1">IF(AND($E124=1,ABS(F123)&lt;ABS(F$2),Settings!$C$8="On"),F123+F$2/Parameters!$B$124,F123)</f>
        <v>#VALUE!</v>
      </c>
      <c r="G124" t="e">
        <f ca="1">IF(AND($E124=1,ABS(G123)&lt;ABS(G$2),Settings!$C$8="On"),G123+G$2/Parameters!$B$124,G123)</f>
        <v>#VALUE!</v>
      </c>
      <c r="H124" t="e">
        <f ca="1">IF(AND($E124=1,ABS(H123)&lt;ABS(H$2),Settings!$C$8="On"),H123+H$2/Parameters!$B$124,H123)</f>
        <v>#VALUE!</v>
      </c>
      <c r="I124" t="e">
        <f ca="1">IF(AND($E124=1,ABS(I123)&lt;ABS(I$2),Settings!$C$8="On"),I123+I$2/Parameters!$B$124,I123)</f>
        <v>#VALUE!</v>
      </c>
      <c r="J124" t="e">
        <f ca="1">IF(AND($E124=1,ABS(J123)&lt;ABS(J$2),Settings!$C$8="On"),J123+J$2/Parameters!$B$124,J123)</f>
        <v>#VALUE!</v>
      </c>
      <c r="K124" t="e">
        <f ca="1">IF(AND($E124=1,ABS(K123)&lt;ABS(K$2),Settings!$C$8="On"),K123+K$2/Parameters!$B$124,K123)</f>
        <v>#VALUE!</v>
      </c>
      <c r="L124" t="e">
        <f ca="1">IF(AND($E124=1,ABS(L123)&lt;ABS(L$2),Settings!$C$8="On"),L123+L$2/Parameters!$B$124,L123)</f>
        <v>#VALUE!</v>
      </c>
      <c r="M124" t="e">
        <f ca="1">IF(AND($E124=1,ABS(M123)&lt;ABS(M$2),Settings!$C$8="On"),M123+M$2/Parameters!$B$124,M123)</f>
        <v>#VALUE!</v>
      </c>
      <c r="N124" t="e">
        <f ca="1">IF(AND($E124=1,ABS(N123)&lt;ABS(N$2),Settings!$C$8="On"),N123+N$2/Parameters!$B$124,N123)</f>
        <v>#VALUE!</v>
      </c>
      <c r="O124" t="e">
        <f ca="1">IF(AND($E124=1,ABS(O123)&lt;ABS(O$2),Settings!$C$8="On"),O123+O$2/Parameters!$B$124,O123)</f>
        <v>#VALUE!</v>
      </c>
      <c r="P124" t="e">
        <f ca="1">IF(AND($E124=1,ABS(P123)&lt;ABS(P$2),Settings!$C$8="On"),P123+P$2/Parameters!$B$124,P123)</f>
        <v>#VALUE!</v>
      </c>
      <c r="Q124" t="e">
        <f ca="1">IF(AND($E124=1,ABS(Q123)&lt;ABS(Q$2),Settings!$C$8="On"),Q123+Q$2/Parameters!$B$124,Q123)</f>
        <v>#VALUE!</v>
      </c>
      <c r="R124" t="e">
        <f ca="1">IF(AND($E124=1,ABS(R123)&lt;ABS(R$2),Settings!$C$8="On"),R123+R$2/Parameters!$B$124,R123)</f>
        <v>#VALUE!</v>
      </c>
      <c r="S124" t="e">
        <f ca="1">IF(AND($E124=1,ABS(S123)&lt;ABS(S$2),Settings!$C$8="On"),S123+S$2/Parameters!$B$124,S123)</f>
        <v>#VALUE!</v>
      </c>
      <c r="T124" t="e">
        <f ca="1">IF(AND($E124=1,ABS(T123)&lt;ABS(T$2),Settings!$C$8="On"),T123+T$2/Parameters!$B$124,T123)</f>
        <v>#VALUE!</v>
      </c>
      <c r="U124" t="e">
        <f ca="1">IF(AND($E124=1,ABS(U123)&lt;ABS(U$2),Settings!$C$8="On"),U123+U$2/Parameters!$B$124,U123)</f>
        <v>#VALUE!</v>
      </c>
      <c r="V124" t="e">
        <f ca="1">IF(AND($E124=1,ABS(V123)&lt;ABS(V$2),Settings!$C$8="On"),V123+V$2/Parameters!$B$124,V123)</f>
        <v>#VALUE!</v>
      </c>
      <c r="W124" t="e">
        <f ca="1">IF(AND($E124=1,ABS(W123)&lt;ABS(W$2),Settings!$C$8="On"),W123+W$2/Parameters!$B$124,W123)</f>
        <v>#VALUE!</v>
      </c>
      <c r="X124" t="e">
        <f ca="1">IF(AND($E124=1,ABS(X123)&lt;ABS(X$2),Settings!$C$8="On"),X123+X$2/Parameters!$B$124,X123)</f>
        <v>#VALUE!</v>
      </c>
      <c r="Y124" t="e">
        <f ca="1">IF(AND($E124=1,ABS(Y123)&lt;ABS(Y$2),Settings!$C$8="On"),Y123+Y$2/Parameters!$B$124,Y123)</f>
        <v>#VALUE!</v>
      </c>
      <c r="Z124" t="e">
        <f ca="1">IF(AND($E124=1,ABS(Z123)&lt;ABS(Z$2),Settings!$C$8="On"),Z123+Z$2/Parameters!$B$124,Z123)</f>
        <v>#VALUE!</v>
      </c>
      <c r="AA124" t="e">
        <f ca="1">IF(AND($E124=1,ABS(AA123)&lt;ABS(AA$2),Settings!$C$8="On"),AA123+AA$2/Parameters!$B$124,AA123)</f>
        <v>#VALUE!</v>
      </c>
      <c r="AB124" t="e">
        <f ca="1">IF(AND($E124=1,ABS(AB123)&lt;ABS(AB$2),Settings!$C$8="On"),AB123+AB$2/Parameters!$B$124,AB123)</f>
        <v>#VALUE!</v>
      </c>
      <c r="AC124" t="e">
        <f ca="1">IF(AND($E124=1,ABS(AC123)&lt;ABS(AC$2),Settings!$C$8="On"),AC123+AC$2/Parameters!$B$124,AC123)</f>
        <v>#VALUE!</v>
      </c>
      <c r="AD124" t="e">
        <f ca="1">IF(AND($E124=1,ABS(AD123)&lt;ABS(AD$2),Settings!$C$8="On"),AD123+AD$2/Parameters!$B$124,AD123)</f>
        <v>#VALUE!</v>
      </c>
      <c r="AE124" t="e">
        <f ca="1">IF(AND($E124=1,ABS(AE123)&lt;ABS(AE$2),Settings!$C$8="On"),AE123+AE$2/Parameters!$B$124,AE123)</f>
        <v>#VALUE!</v>
      </c>
      <c r="AF124" t="e">
        <f ca="1">IF(AND($E124=1,ABS(AF123)&lt;ABS(AF$2),Settings!$C$8="On"),AF123+AF$2/Parameters!$B$124,AF123)</f>
        <v>#VALUE!</v>
      </c>
      <c r="AG124" t="e">
        <f ca="1">IF(AND($E124=1,ABS(AG123)&lt;ABS(AG$2),Settings!$C$8="On"),AG123+AG$2/Parameters!$B$124,AG123)</f>
        <v>#VALUE!</v>
      </c>
      <c r="AH124" t="e">
        <f ca="1">IF(AND($E124=1,ABS(AH123)&lt;ABS(AH$2),Settings!$C$8="On"),AH123+AH$2/Parameters!$B$124,AH123)</f>
        <v>#VALUE!</v>
      </c>
      <c r="AI124" t="e">
        <f ca="1">IF(AND($E124=1,ABS(AI123)&lt;ABS(AI$2),Settings!$C$8="On"),AI123+AI$2/Parameters!$B$124,AI123)</f>
        <v>#VALUE!</v>
      </c>
      <c r="AJ124" t="e">
        <f ca="1">IF(AND($E124=1,ABS(AJ123)&lt;ABS(AJ$2),Settings!$C$8="On"),AJ123+AJ$2/Parameters!$B$124,AJ123)</f>
        <v>#VALUE!</v>
      </c>
      <c r="AK124" t="e">
        <f ca="1">IF(AND($E124=1,ABS(AK123)&lt;ABS(AK$2),Settings!$C$8="On"),AK123+AK$2/Parameters!$B$124,AK123)</f>
        <v>#VALUE!</v>
      </c>
      <c r="AL124" t="e">
        <f ca="1">IF(AND($E124=1,ABS(AL123)&lt;ABS(AL$2),Settings!$C$8="On"),AL123+AL$2/Parameters!$B$124,AL123)</f>
        <v>#VALUE!</v>
      </c>
      <c r="AM124" t="e">
        <f ca="1">IF(AND($E124=1,ABS(AM123)&lt;ABS(AM$2),Settings!$C$8="On"),AM123+AM$2/Parameters!$B$124,AM123)</f>
        <v>#VALUE!</v>
      </c>
      <c r="AN124" t="e">
        <f ca="1">IF(AND($E124=1,ABS(AN123)&lt;ABS(AN$2),Settings!$C$8="On"),AN123+AN$2/Parameters!$B$124,AN123)</f>
        <v>#VALUE!</v>
      </c>
      <c r="AO124" t="e">
        <f ca="1">IF(AND($E124=1,ABS(AO123)&lt;ABS(AO$2),Settings!$C$8="On"),AO123+AO$2/Parameters!$B$124,AO123)</f>
        <v>#VALUE!</v>
      </c>
      <c r="AP124" t="e">
        <f ca="1">IF(AND($E124=1,ABS(AP123)&lt;ABS(AP$2),Settings!$C$8="On"),AP123+AP$2/Parameters!$B$124,AP123)</f>
        <v>#VALUE!</v>
      </c>
      <c r="AQ124" t="e">
        <f ca="1">IF(AND($E124=1,ABS(AQ123)&lt;ABS(AQ$2),Settings!$C$8="On"),AQ123+AQ$2/Parameters!$B$124,AQ123)</f>
        <v>#VALUE!</v>
      </c>
      <c r="AR124" t="e">
        <f ca="1">IF(AND($E124=1,ABS(AR123)&lt;ABS(AR$2),Settings!$C$8="On"),AR123+AR$2/Parameters!$B$124,AR123)</f>
        <v>#VALUE!</v>
      </c>
      <c r="AS124" t="e">
        <f ca="1">IF(AND($E124=1,ABS(AS123)&lt;ABS(AS$2),Settings!$C$8="On"),AS123+AS$2/Parameters!$B$124,AS123)</f>
        <v>#VALUE!</v>
      </c>
      <c r="AT124" t="e">
        <f ca="1">IF(AND($E124=1,ABS(AT123)&lt;ABS(AT$2),Settings!$C$8="On"),AT123+AT$2/Parameters!$B$124,AT123)</f>
        <v>#VALUE!</v>
      </c>
      <c r="AU124" t="e">
        <f ca="1">IF(AND($E124=1,ABS(AU123)&lt;ABS(AU$2),Settings!$C$8="On"),AU123+AU$2/Parameters!$B$124,AU123)</f>
        <v>#VALUE!</v>
      </c>
      <c r="AV124" t="e">
        <f ca="1">IF(AND($E124=1,ABS(AV123)&lt;ABS(AV$2),Settings!$C$8="On"),AV123+AV$2/Parameters!$B$124,AV123)</f>
        <v>#VALUE!</v>
      </c>
      <c r="AW124" t="e">
        <f ca="1">IF(AND($E124=1,ABS(AW123)&lt;ABS(AW$2),Settings!$C$8="On"),AW123+AW$2/Parameters!$B$124,AW123)</f>
        <v>#VALUE!</v>
      </c>
      <c r="AX124" t="e">
        <f ca="1">IF(AND($E124=1,ABS(AX123)&lt;ABS(AX$2),Settings!$C$8="On"),AX123+AX$2/Parameters!$B$124,AX123)</f>
        <v>#VALUE!</v>
      </c>
      <c r="AY124" t="e">
        <f ca="1">IF(AND($E124=1,ABS(AY123)&lt;ABS(AY$2),Settings!$C$8="On"),AY123+AY$2/Parameters!$B$124,AY123)</f>
        <v>#VALUE!</v>
      </c>
      <c r="AZ124" t="e">
        <f ca="1">IF(AND($E124=1,ABS(AZ123)&lt;ABS(AZ$2),Settings!$C$8="On"),AZ123+AZ$2/Parameters!$B$124,AZ123)</f>
        <v>#VALUE!</v>
      </c>
      <c r="BA124" t="e">
        <f ca="1">IF(AND($E124=1,ABS(BA123)&lt;ABS(BA$2),Settings!$C$8="On"),BA123+BA$2/Parameters!$B$124,BA123)</f>
        <v>#VALUE!</v>
      </c>
      <c r="BB124" t="e">
        <f ca="1">IF(AND($E124=1,ABS(BB123)&lt;ABS(BB$2),Settings!$C$8="On"),BB123+BB$2/Parameters!$B$124,BB123)</f>
        <v>#VALUE!</v>
      </c>
      <c r="BC124" t="e">
        <f ca="1">IF(AND($E124=1,ABS(BC123)&lt;ABS(BC$2),Settings!$C$8="On"),BC123+BC$2/Parameters!$B$124,BC123)</f>
        <v>#VALUE!</v>
      </c>
      <c r="BD124" t="e">
        <f ca="1">IF(AND($E124=1,ABS(BD123)&lt;ABS(BD$2),Settings!$C$8="On"),BD123+BD$2/Parameters!$B$124,BD123)</f>
        <v>#VALUE!</v>
      </c>
      <c r="BE124" t="e">
        <f ca="1">IF(AND($E124=1,ABS(BE123)&lt;ABS(BE$2),Settings!$C$8="On"),BE123+BE$2/Parameters!$B$124,BE123)</f>
        <v>#VALUE!</v>
      </c>
      <c r="BF124" t="e">
        <f ca="1">IF(AND($E124=1,ABS(BF123)&lt;ABS(BF$2),Settings!$C$8="On"),BF123+BF$2/Parameters!$B$124,BF123)</f>
        <v>#VALUE!</v>
      </c>
      <c r="BG124" t="e">
        <f ca="1">IF(AND($E124=1,ABS(BG123)&lt;ABS(BG$2),Settings!$C$8="On"),BG123+BG$2/Parameters!$B$124,BG123)</f>
        <v>#VALUE!</v>
      </c>
      <c r="BH124" t="e">
        <f ca="1">IF(AND($E124=1,ABS(BH123)&lt;ABS(BH$2),Settings!$C$8="On"),BH123+BH$2/Parameters!$B$124,BH123)</f>
        <v>#VALUE!</v>
      </c>
      <c r="BI124" t="e">
        <f ca="1">IF(AND($E124=1,ABS(BI123)&lt;ABS(BI$2),Settings!$C$8="On"),BI123+BI$2/Parameters!$B$124,BI123)</f>
        <v>#VALUE!</v>
      </c>
      <c r="BJ124" t="e">
        <f ca="1">IF(AND($E124=1,ABS(BJ123)&lt;ABS(BJ$2),Settings!$C$8="On"),BJ123+BJ$2/Parameters!$B$124,BJ123)</f>
        <v>#VALUE!</v>
      </c>
      <c r="BK124" t="e">
        <f ca="1">IF(AND($E124=1,ABS(BK123)&lt;ABS(BK$2),Settings!$C$8="On"),BK123+BK$2/Parameters!$B$124,BK123)</f>
        <v>#VALUE!</v>
      </c>
      <c r="BL124" t="e">
        <f ca="1">IF(AND($E124=1,ABS(BL123)&lt;ABS(BL$2),Settings!$C$8="On"),BL123+BL$2/Parameters!$B$124,BL123)</f>
        <v>#VALUE!</v>
      </c>
      <c r="BM124" t="e">
        <f ca="1">IF(AND($E124=1,ABS(BM123)&lt;ABS(BM$2),Settings!$C$8="On"),BM123+BM$2/Parameters!$B$124,BM123)</f>
        <v>#VALUE!</v>
      </c>
      <c r="BN124" t="e">
        <f ca="1">IF(AND($E124=1,ABS(BN123)&lt;ABS(BN$2),Settings!$C$8="On"),BN123+BN$2/Parameters!$B$124,BN123)</f>
        <v>#VALUE!</v>
      </c>
      <c r="BO124" t="e">
        <f ca="1">IF(AND($E124=1,ABS(BO123)&lt;ABS(BO$2),Settings!$C$8="On"),BO123+BO$2/Parameters!$B$124,BO123)</f>
        <v>#VALUE!</v>
      </c>
      <c r="BP124" t="e">
        <f ca="1">IF(AND($E124=1,ABS(BP123)&lt;ABS(BP$2),Settings!$C$8="On"),BP123+BP$2/Parameters!$B$124,BP123)</f>
        <v>#VALUE!</v>
      </c>
      <c r="BQ124" t="e">
        <f ca="1">IF(AND($E124=1,ABS(BQ123)&lt;ABS(BQ$2),Settings!$C$8="On"),BQ123+BQ$2/Parameters!$B$124,BQ123)</f>
        <v>#VALUE!</v>
      </c>
      <c r="BR124" t="e">
        <f ca="1">IF(AND($E124=1,ABS(BR123)&lt;ABS(BR$2),Settings!$C$8="On"),BR123+BR$2/Parameters!$B$124,BR123)</f>
        <v>#VALUE!</v>
      </c>
      <c r="BS124" t="e">
        <f ca="1">IF(AND($E124=1,ABS(BS123)&lt;ABS(BS$2),Settings!$C$8="On"),BS123+BS$2/Parameters!$B$124,BS123)</f>
        <v>#VALUE!</v>
      </c>
      <c r="BT124" t="e">
        <f ca="1">IF(AND($E124=1,ABS(BT123)&lt;ABS(BT$2),Settings!$C$8="On"),BT123+BT$2/Parameters!$B$124,BT123)</f>
        <v>#VALUE!</v>
      </c>
      <c r="BU124" t="e">
        <f ca="1">IF(AND($E124=1,ABS(BU123)&lt;ABS(BU$2),Settings!$C$8="On"),BU123+BU$2/Parameters!$B$124,BU123)</f>
        <v>#VALUE!</v>
      </c>
      <c r="BV124" t="e">
        <f ca="1">IF(AND($E124=1,ABS(BV123)&lt;ABS(BV$2),Settings!$C$8="On"),BV123+BV$2/Parameters!$B$124,BV123)</f>
        <v>#VALUE!</v>
      </c>
      <c r="BW124" t="e">
        <f ca="1">IF(AND($E124=1,ABS(BW123)&lt;ABS(BW$2),Settings!$C$8="On"),BW123+BW$2/Parameters!$B$124,BW123)</f>
        <v>#VALUE!</v>
      </c>
      <c r="BX124" t="e">
        <f ca="1">IF(AND($E124=1,ABS(BX123)&lt;ABS(BX$2),Settings!$C$8="On"),BX123+BX$2/Parameters!$B$124,BX123)</f>
        <v>#VALUE!</v>
      </c>
      <c r="BY124" t="e">
        <f ca="1">IF(AND($E124=1,ABS(BY123)&lt;ABS(BY$2),Settings!$C$8="On"),BY123+BY$2/Parameters!$B$124,BY123)</f>
        <v>#VALUE!</v>
      </c>
      <c r="BZ124" t="e">
        <f ca="1">IF(AND($E124=1,ABS(BZ123)&lt;ABS(BZ$2),Settings!$C$8="On"),BZ123+BZ$2/Parameters!$B$124,BZ123)</f>
        <v>#VALUE!</v>
      </c>
      <c r="CA124" t="e">
        <f ca="1">IF(AND($E124=1,ABS(CA123)&lt;ABS(CA$2),Settings!$C$8="On"),CA123+CA$2/Parameters!$B$124,CA123)</f>
        <v>#VALUE!</v>
      </c>
      <c r="CB124" t="e">
        <f ca="1">IF(AND($E124=1,ABS(CB123)&lt;ABS(CB$2),Settings!$C$8="On"),CB123+CB$2/Parameters!$B$124,CB123)</f>
        <v>#VALUE!</v>
      </c>
      <c r="CC124" t="e">
        <f ca="1">IF(AND($E124=1,ABS(CC123)&lt;ABS(CC$2),Settings!$C$8="On"),CC123+CC$2/Parameters!$B$124,CC123)</f>
        <v>#VALUE!</v>
      </c>
      <c r="CD124" t="e">
        <f ca="1">IF(AND($E124=1,ABS(CD123)&lt;ABS(CD$2),Settings!$C$8="On"),CD123+CD$2/Parameters!$B$124,CD123)</f>
        <v>#VALUE!</v>
      </c>
      <c r="CE124" t="e">
        <f ca="1">IF(AND($E124=1,ABS(CE123)&lt;ABS(CE$2),Settings!$C$8="On"),CE123+CE$2/Parameters!$B$124,CE123)</f>
        <v>#VALUE!</v>
      </c>
      <c r="CF124" t="e">
        <f ca="1">IF(AND($E124=1,ABS(CF123)&lt;ABS(CF$2),Settings!$C$8="On"),CF123+CF$2/Parameters!$B$124,CF123)</f>
        <v>#VALUE!</v>
      </c>
      <c r="CG124" t="e">
        <f ca="1">IF(AND($E124=1,ABS(CG123)&lt;ABS(CG$2),Settings!$C$8="On"),CG123+CG$2/Parameters!$B$124,CG123)</f>
        <v>#VALUE!</v>
      </c>
      <c r="CH124" t="e">
        <f ca="1">IF(AND($E124=1,ABS(CH123)&lt;ABS(CH$2),Settings!$C$8="On"),CH123+CH$2/Parameters!$B$124,CH123)</f>
        <v>#VALUE!</v>
      </c>
      <c r="CI124" t="e">
        <f ca="1">IF(AND($E124=1,ABS(CI123)&lt;ABS(CI$2),Settings!$C$8="On"),CI123+CI$2/Parameters!$B$124,CI123)</f>
        <v>#VALUE!</v>
      </c>
      <c r="CJ124" t="e">
        <f ca="1">IF(AND($E124=1,ABS(CJ123)&lt;ABS(CJ$2),Settings!$C$8="On"),CJ123+CJ$2/Parameters!$B$124,CJ123)</f>
        <v>#VALUE!</v>
      </c>
      <c r="CK124" t="e">
        <f ca="1">IF(AND($E124=1,ABS(CK123)&lt;ABS(CK$2),Settings!$C$8="On"),CK123+CK$2/Parameters!$B$124,CK123)</f>
        <v>#VALUE!</v>
      </c>
      <c r="CL124" t="e">
        <f ca="1">IF(AND($E124=1,ABS(CL123)&lt;ABS(CL$2),Settings!$C$8="On"),CL123+CL$2/Parameters!$B$124,CL123)</f>
        <v>#VALUE!</v>
      </c>
      <c r="CM124" t="e">
        <f ca="1">IF(AND($E124=1,ABS(CM123)&lt;ABS(CM$2),Settings!$C$8="On"),CM123+CM$2/Parameters!$B$124,CM123)</f>
        <v>#VALUE!</v>
      </c>
      <c r="CN124" t="e">
        <f ca="1">IF(AND($E124=1,ABS(CN123)&lt;ABS(CN$2),Settings!$C$8="On"),CN123+CN$2/Parameters!$B$124,CN123)</f>
        <v>#VALUE!</v>
      </c>
      <c r="CO124" t="e">
        <f ca="1">IF(AND($E124=1,ABS(CO123)&lt;ABS(CO$2),Settings!$C$8="On"),CO123+CO$2/Parameters!$B$124,CO123)</f>
        <v>#VALUE!</v>
      </c>
      <c r="CP124" t="e">
        <f ca="1">IF(AND($E124=1,ABS(CP123)&lt;ABS(CP$2),Settings!$C$8="On"),CP123+CP$2/Parameters!$B$124,CP123)</f>
        <v>#VALUE!</v>
      </c>
      <c r="CQ124" t="e">
        <f ca="1">IF(AND($E124=1,ABS(CQ123)&lt;ABS(CQ$2),Settings!$C$8="On"),CQ123+CQ$2/Parameters!$B$124,CQ123)</f>
        <v>#VALUE!</v>
      </c>
      <c r="CR124" t="e">
        <f ca="1">IF(AND($E124=1,ABS(CR123)&lt;ABS(CR$2),Settings!$C$8="On"),CR123+CR$2/Parameters!$B$124,CR123)</f>
        <v>#VALUE!</v>
      </c>
      <c r="CS124" t="e">
        <f ca="1">IF(AND($E124=1,ABS(CS123)&lt;ABS(CS$2),Settings!$C$8="On"),CS123+CS$2/Parameters!$B$124,CS123)</f>
        <v>#VALUE!</v>
      </c>
      <c r="CT124" t="e">
        <f ca="1">IF(AND($E124=1,ABS(CT123)&lt;ABS(CT$2),Settings!$C$8="On"),CT123+CT$2/Parameters!$B$124,CT123)</f>
        <v>#VALUE!</v>
      </c>
      <c r="CU124" t="e">
        <f ca="1">IF(AND($E124=1,ABS(CU123)&lt;ABS(CU$2),Settings!$C$8="On"),CU123+CU$2/Parameters!$B$124,CU123)</f>
        <v>#VALUE!</v>
      </c>
      <c r="CV124" t="e">
        <f ca="1">IF(AND($E124=1,ABS(CV123)&lt;ABS(CV$2),Settings!$C$8="On"),CV123+CV$2/Parameters!$B$124,CV123)</f>
        <v>#VALUE!</v>
      </c>
      <c r="CW124" t="e">
        <f ca="1">IF(AND($E124=1,ABS(CW123)&lt;ABS(CW$2),Settings!$C$8="On"),CW123+CW$2/Parameters!$B$124,CW123)</f>
        <v>#VALUE!</v>
      </c>
      <c r="CX124" t="e">
        <f ca="1">IF(AND($E124=1,ABS(CX123)&lt;ABS(CX$2),Settings!$C$8="On"),CX123+CX$2/Parameters!$B$124,CX123)</f>
        <v>#VALUE!</v>
      </c>
      <c r="CY124" t="e">
        <f ca="1">IF(AND($E124=1,ABS(CY123)&lt;ABS(CY$2),Settings!$C$8="On"),CY123+CY$2/Parameters!$B$124,CY123)</f>
        <v>#VALUE!</v>
      </c>
      <c r="CZ124" t="e">
        <f ca="1">IF(AND($E124=1,ABS(CZ123)&lt;ABS(CZ$2),Settings!$C$8="On"),CZ123+CZ$2/Parameters!$B$124,CZ123)</f>
        <v>#VALUE!</v>
      </c>
      <c r="DA124" t="e">
        <f ca="1">IF(AND($E124=1,ABS(DA123)&lt;ABS(DA$2),Settings!$C$8="On"),DA123+DA$2/Parameters!$B$124,DA123)</f>
        <v>#VALUE!</v>
      </c>
      <c r="DB124" t="e">
        <f ca="1">IF(AND($E124=1,ABS(DB123)&lt;ABS(DB$2),Settings!$C$8="On"),DB123+DB$2/Parameters!$B$124,DB123)</f>
        <v>#VALUE!</v>
      </c>
      <c r="DC124" t="e">
        <f ca="1">IF(AND($E124=1,ABS(DC123)&lt;ABS(DC$2),Settings!$C$8="On"),DC123+DC$2/Parameters!$B$124,DC123)</f>
        <v>#VALUE!</v>
      </c>
      <c r="DD124" t="e">
        <f ca="1">IF(AND($E124=1,ABS(DD123)&lt;ABS(DD$2),Settings!$C$8="On"),DD123+DD$2/Parameters!$B$124,DD123)</f>
        <v>#VALUE!</v>
      </c>
      <c r="DE124" t="e">
        <f ca="1">IF(AND($E124=1,ABS(DE123)&lt;ABS(DE$2),Settings!$C$8="On"),DE123+DE$2/Parameters!$B$124,DE123)</f>
        <v>#VALUE!</v>
      </c>
      <c r="DF124" t="e">
        <f ca="1">IF(AND($E124=1,ABS(DF123)&lt;ABS(DF$2),Settings!$C$8="On"),DF123+DF$2/Parameters!$B$124,DF123)</f>
        <v>#VALUE!</v>
      </c>
      <c r="DG124" t="e">
        <f ca="1">IF(AND($E124=1,ABS(DG123)&lt;ABS(DG$2),Settings!$C$8="On"),DG123+DG$2/Parameters!$B$124,DG123)</f>
        <v>#VALUE!</v>
      </c>
      <c r="DH124" t="e">
        <f ca="1">IF(AND($E124=1,ABS(DH123)&lt;ABS(DH$2),Settings!$C$8="On"),DH123+DH$2/Parameters!$B$124,DH123)</f>
        <v>#VALUE!</v>
      </c>
      <c r="DI124" t="e">
        <f ca="1">IF(AND($E124=1,ABS(DI123)&lt;ABS(DI$2),Settings!$C$8="On"),DI123+DI$2/Parameters!$B$124,DI123)</f>
        <v>#VALUE!</v>
      </c>
      <c r="DJ124" t="e">
        <f ca="1">IF(AND($E124=1,ABS(DJ123)&lt;ABS(DJ$2),Settings!$C$8="On"),DJ123+DJ$2/Parameters!$B$124,DJ123)</f>
        <v>#VALUE!</v>
      </c>
      <c r="DK124" t="e">
        <f ca="1">IF(AND($E124=1,ABS(DK123)&lt;ABS(DK$2),Settings!$C$8="On"),DK123+DK$2/Parameters!$B$124,DK123)</f>
        <v>#VALUE!</v>
      </c>
      <c r="DL124" t="e">
        <f ca="1">IF(AND($E124=1,ABS(DL123)&lt;ABS(DL$2),Settings!$C$8="On"),DL123+DL$2/Parameters!$B$124,DL123)</f>
        <v>#VALUE!</v>
      </c>
      <c r="DM124" t="e">
        <f ca="1">IF(AND($E124=1,ABS(DM123)&lt;ABS(DM$2),Settings!$C$8="On"),DM123+DM$2/Parameters!$B$124,DM123)</f>
        <v>#VALUE!</v>
      </c>
      <c r="DN124" t="e">
        <f ca="1">IF(AND($E124=1,ABS(DN123)&lt;ABS(DN$2),Settings!$C$8="On"),DN123+DN$2/Parameters!$B$124,DN123)</f>
        <v>#VALUE!</v>
      </c>
      <c r="DO124" t="e">
        <f ca="1">IF(AND($E124=1,ABS(DO123)&lt;ABS(DO$2),Settings!$C$8="On"),DO123+DO$2/Parameters!$B$124,DO123)</f>
        <v>#VALUE!</v>
      </c>
      <c r="DP124" t="e">
        <f ca="1">IF(AND($E124=1,ABS(DP123)&lt;ABS(DP$2),Settings!$C$8="On"),DP123+DP$2/Parameters!$B$124,DP123)</f>
        <v>#VALUE!</v>
      </c>
      <c r="DQ124" t="e">
        <f ca="1">IF(AND($E124=1,ABS(DQ123)&lt;ABS(DQ$2),Settings!$C$8="On"),DQ123+DQ$2/Parameters!$B$124,DQ123)</f>
        <v>#VALUE!</v>
      </c>
      <c r="DR124" t="e">
        <f ca="1">IF(AND($E124=1,ABS(DR123)&lt;ABS(DR$2),Settings!$C$8="On"),DR123+DR$2/Parameters!$B$124,DR123)</f>
        <v>#VALUE!</v>
      </c>
      <c r="DS124" t="e">
        <f ca="1">IF(AND($E124=1,ABS(DS123)&lt;ABS(DS$2),Settings!$C$8="On"),DS123+DS$2/Parameters!$B$124,DS123)</f>
        <v>#VALUE!</v>
      </c>
      <c r="DT124" t="e">
        <f ca="1">IF(AND($E124=1,ABS(DT123)&lt;ABS(DT$2),Settings!$C$8="On"),DT123+DT$2/Parameters!$B$124,DT123)</f>
        <v>#VALUE!</v>
      </c>
      <c r="DU124" t="e">
        <f ca="1">IF(AND($E124=1,ABS(DU123)&lt;ABS(DU$2),Settings!$C$8="On"),DU123+DU$2/Parameters!$B$124,DU123)</f>
        <v>#VALUE!</v>
      </c>
      <c r="DV124" t="e">
        <f ca="1">IF(AND($E124=1,ABS(DV123)&lt;ABS(DV$2),Settings!$C$8="On"),DV123+DV$2/Parameters!$B$124,DV123)</f>
        <v>#VALUE!</v>
      </c>
      <c r="DW124" t="e">
        <f ca="1">IF(AND($E124=1,ABS(DW123)&lt;ABS(DW$2),Settings!$C$8="On"),DW123+DW$2/Parameters!$B$124,DW123)</f>
        <v>#VALUE!</v>
      </c>
      <c r="DX124" t="e">
        <f ca="1">IF(AND($E124=1,ABS(DX123)&lt;ABS(DX$2),Settings!$C$8="On"),DX123+DX$2/Parameters!$B$124,DX123)</f>
        <v>#VALUE!</v>
      </c>
      <c r="DY124" t="e">
        <f ca="1">IF(AND($E124=1,ABS(DY123)&lt;ABS(DY$2),Settings!$C$8="On"),DY123+DY$2/Parameters!$B$124,DY123)</f>
        <v>#VALUE!</v>
      </c>
      <c r="DZ124" t="e">
        <f ca="1">IF(AND($E124=1,ABS(DZ123)&lt;ABS(DZ$2),Settings!$C$8="On"),DZ123+DZ$2/Parameters!$B$124,DZ123)</f>
        <v>#VALUE!</v>
      </c>
      <c r="EA124" t="e">
        <f ca="1">IF(AND($E124=1,ABS(EA123)&lt;ABS(EA$2),Settings!$C$8="On"),EA123+EA$2/Parameters!$B$124,EA123)</f>
        <v>#VALUE!</v>
      </c>
      <c r="EB124" t="e">
        <f ca="1">IF(AND($E124=1,ABS(EB123)&lt;ABS(EB$2),Settings!$C$8="On"),EB123+EB$2/Parameters!$B$124,EB123)</f>
        <v>#VALUE!</v>
      </c>
      <c r="EC124" t="e">
        <f ca="1">IF(AND($E124=1,ABS(EC123)&lt;ABS(EC$2),Settings!$C$8="On"),EC123+EC$2/Parameters!$B$124,EC123)</f>
        <v>#VALUE!</v>
      </c>
      <c r="ED124" t="e">
        <f ca="1">IF(AND($E124=1,ABS(ED123)&lt;ABS(ED$2),Settings!$C$8="On"),ED123+ED$2/Parameters!$B$124,ED123)</f>
        <v>#VALUE!</v>
      </c>
      <c r="EE124" t="e">
        <f ca="1">IF(AND($E124=1,ABS(EE123)&lt;ABS(EE$2),Settings!$C$8="On"),EE123+EE$2/Parameters!$B$124,EE123)</f>
        <v>#VALUE!</v>
      </c>
      <c r="EF124" t="e">
        <f ca="1">IF(AND($E124=1,ABS(EF123)&lt;ABS(EF$2),Settings!$C$8="On"),EF123+EF$2/Parameters!$B$124,EF123)</f>
        <v>#VALUE!</v>
      </c>
      <c r="EG124" t="e">
        <f ca="1">IF(AND($E124=1,ABS(EG123)&lt;ABS(EG$2),Settings!$C$8="On"),EG123+EG$2/Parameters!$B$124,EG123)</f>
        <v>#VALUE!</v>
      </c>
      <c r="EH124" t="e">
        <f ca="1">IF(AND($E124=1,ABS(EH123)&lt;ABS(EH$2),Settings!$C$8="On"),EH123+EH$2/Parameters!$B$124,EH123)</f>
        <v>#VALUE!</v>
      </c>
      <c r="EI124" t="e">
        <f ca="1">IF(AND($E124=1,ABS(EI123)&lt;ABS(EI$2),Settings!$C$8="On"),EI123+EI$2/Parameters!$B$124,EI123)</f>
        <v>#VALUE!</v>
      </c>
      <c r="EJ124" t="e">
        <f ca="1">IF(AND($E124=1,ABS(EJ123)&lt;ABS(EJ$2),Settings!$C$8="On"),EJ123+EJ$2/Parameters!$B$124,EJ123)</f>
        <v>#VALUE!</v>
      </c>
      <c r="EK124" t="e">
        <f ca="1">IF(AND($E124=1,ABS(EK123)&lt;ABS(EK$2),Settings!$C$8="On"),EK123+EK$2/Parameters!$B$124,EK123)</f>
        <v>#VALUE!</v>
      </c>
      <c r="EL124" t="e">
        <f ca="1">IF(AND($E124=1,ABS(EL123)&lt;ABS(EL$2),Settings!$C$8="On"),EL123+EL$2/Parameters!$B$124,EL123)</f>
        <v>#VALUE!</v>
      </c>
      <c r="EM124" t="e">
        <f ca="1">IF(AND($E124=1,ABS(EM123)&lt;ABS(EM$2),Settings!$C$8="On"),EM123+EM$2/Parameters!$B$124,EM123)</f>
        <v>#VALUE!</v>
      </c>
      <c r="EN124" t="e">
        <f ca="1">IF(AND($E124=1,ABS(EN123)&lt;ABS(EN$2),Settings!$C$8="On"),EN123+EN$2/Parameters!$B$124,EN123)</f>
        <v>#VALUE!</v>
      </c>
      <c r="EO124" t="e">
        <f ca="1">IF(AND($E124=1,ABS(EO123)&lt;ABS(EO$2),Settings!$C$8="On"),EO123+EO$2/Parameters!$B$124,EO123)</f>
        <v>#VALUE!</v>
      </c>
      <c r="EP124" t="e">
        <f ca="1">IF(AND($E124=1,ABS(EP123)&lt;ABS(EP$2),Settings!$C$8="On"),EP123+EP$2/Parameters!$B$124,EP123)</f>
        <v>#VALUE!</v>
      </c>
      <c r="EQ124" t="e">
        <f ca="1">IF(AND($E124=1,ABS(EQ123)&lt;ABS(EQ$2),Settings!$C$8="On"),EQ123+EQ$2/Parameters!$B$124,EQ123)</f>
        <v>#VALUE!</v>
      </c>
      <c r="ER124" t="e">
        <f ca="1">IF(AND($E124=1,ABS(ER123)&lt;ABS(ER$2),Settings!$C$8="On"),ER123+ER$2/Parameters!$B$124,ER123)</f>
        <v>#VALUE!</v>
      </c>
      <c r="ES124" t="e">
        <f ca="1">IF(AND($E124=1,ABS(ES123)&lt;ABS(ES$2),Settings!$C$8="On"),ES123+ES$2/Parameters!$B$124,ES123)</f>
        <v>#VALUE!</v>
      </c>
      <c r="ET124" t="e">
        <f ca="1">IF(AND($E124=1,ABS(ET123)&lt;ABS(ET$2),Settings!$C$8="On"),ET123+ET$2/Parameters!$B$124,ET123)</f>
        <v>#VALUE!</v>
      </c>
      <c r="EU124" t="e">
        <f ca="1">IF(AND($E124=1,ABS(EU123)&lt;ABS(EU$2),Settings!$C$8="On"),EU123+EU$2/Parameters!$B$124,EU123)</f>
        <v>#VALUE!</v>
      </c>
      <c r="EV124" t="e">
        <f ca="1">IF(AND($E124=1,ABS(EV123)&lt;ABS(EV$2),Settings!$C$8="On"),EV123+EV$2/Parameters!$B$124,EV123)</f>
        <v>#VALUE!</v>
      </c>
      <c r="EW124" t="e">
        <f ca="1">IF(AND($E124=1,ABS(EW123)&lt;ABS(EW$2),Settings!$C$8="On"),EW123+EW$2/Parameters!$B$124,EW123)</f>
        <v>#VALUE!</v>
      </c>
      <c r="EX124" t="e">
        <f ca="1">IF(AND($E124=1,ABS(EX123)&lt;ABS(EX$2),Settings!$C$8="On"),EX123+EX$2/Parameters!$B$124,EX123)</f>
        <v>#VALUE!</v>
      </c>
      <c r="EY124" t="e">
        <f ca="1">IF(AND($E124=1,ABS(EY123)&lt;ABS(EY$2),Settings!$C$8="On"),EY123+EY$2/Parameters!$B$124,EY123)</f>
        <v>#VALUE!</v>
      </c>
      <c r="EZ124" t="e">
        <f ca="1">IF(AND($E124=1,ABS(EZ123)&lt;ABS(EZ$2),Settings!$C$8="On"),EZ123+EZ$2/Parameters!$B$124,EZ123)</f>
        <v>#VALUE!</v>
      </c>
      <c r="FA124" t="e">
        <f ca="1">IF(AND($E124=1,ABS(FA123)&lt;ABS(FA$2),Settings!$C$8="On"),FA123+FA$2/Parameters!$B$124,FA123)</f>
        <v>#VALUE!</v>
      </c>
      <c r="FB124" t="e">
        <f ca="1">IF(AND($E124=1,ABS(FB123)&lt;ABS(FB$2),Settings!$C$8="On"),FB123+FB$2/Parameters!$B$124,FB123)</f>
        <v>#VALUE!</v>
      </c>
      <c r="FC124" t="e">
        <f ca="1">IF(AND($E124=1,ABS(FC123)&lt;ABS(FC$2),Settings!$C$8="On"),FC123+FC$2/Parameters!$B$124,FC123)</f>
        <v>#VALUE!</v>
      </c>
      <c r="FD124" t="e">
        <f ca="1">IF(AND($E124=1,ABS(FD123)&lt;ABS(FD$2),Settings!$C$8="On"),FD123+FD$2/Parameters!$B$124,FD123)</f>
        <v>#VALUE!</v>
      </c>
      <c r="FE124" t="e">
        <f ca="1">IF(AND($E124=1,ABS(FE123)&lt;ABS(FE$2),Settings!$C$8="On"),FE123+FE$2/Parameters!$B$124,FE123)</f>
        <v>#VALUE!</v>
      </c>
      <c r="FF124" t="e">
        <f ca="1">IF(AND($E124=1,ABS(FF123)&lt;ABS(FF$2),Settings!$C$8="On"),FF123+FF$2/Parameters!$B$124,FF123)</f>
        <v>#VALUE!</v>
      </c>
      <c r="FG124" t="e">
        <f ca="1">IF(AND($E124=1,ABS(FG123)&lt;ABS(FG$2),Settings!$C$8="On"),FG123+FG$2/Parameters!$B$124,FG123)</f>
        <v>#VALUE!</v>
      </c>
      <c r="FH124" t="e">
        <f ca="1">IF(AND($E124=1,ABS(FH123)&lt;ABS(FH$2),Settings!$C$8="On"),FH123+FH$2/Parameters!$B$124,FH123)</f>
        <v>#VALUE!</v>
      </c>
      <c r="FI124" t="e">
        <f ca="1">IF(AND($E124=1,ABS(FI123)&lt;ABS(FI$2),Settings!$C$8="On"),FI123+FI$2/Parameters!$B$124,FI123)</f>
        <v>#VALUE!</v>
      </c>
      <c r="FJ124" t="e">
        <f ca="1">IF(AND($E124=1,ABS(FJ123)&lt;ABS(FJ$2),Settings!$C$8="On"),FJ123+FJ$2/Parameters!$B$124,FJ123)</f>
        <v>#VALUE!</v>
      </c>
      <c r="FK124" t="e">
        <f ca="1">IF(AND($E124=1,ABS(FK123)&lt;ABS(FK$2),Settings!$C$8="On"),FK123+FK$2/Parameters!$B$124,FK123)</f>
        <v>#VALUE!</v>
      </c>
      <c r="FL124" t="e">
        <f ca="1">IF(AND($E124=1,ABS(FL123)&lt;ABS(FL$2),Settings!$C$8="On"),FL123+FL$2/Parameters!$B$124,FL123)</f>
        <v>#VALUE!</v>
      </c>
      <c r="FM124" t="e">
        <f ca="1">IF(AND($E124=1,ABS(FM123)&lt;ABS(FM$2),Settings!$C$8="On"),FM123+FM$2/Parameters!$B$124,FM123)</f>
        <v>#VALUE!</v>
      </c>
      <c r="FN124" t="e">
        <f ca="1">IF(AND($E124=1,ABS(FN123)&lt;ABS(FN$2),Settings!$C$8="On"),FN123+FN$2/Parameters!$B$124,FN123)</f>
        <v>#VALUE!</v>
      </c>
      <c r="FO124" t="e">
        <f ca="1">IF(AND($E124=1,ABS(FO123)&lt;ABS(FO$2),Settings!$C$8="On"),FO123+FO$2/Parameters!$B$124,FO123)</f>
        <v>#VALUE!</v>
      </c>
      <c r="FP124" t="e">
        <f ca="1">IF(AND($E124=1,ABS(FP123)&lt;ABS(FP$2),Settings!$C$8="On"),FP123+FP$2/Parameters!$B$124,FP123)</f>
        <v>#VALUE!</v>
      </c>
      <c r="FQ124" t="e">
        <f ca="1">IF(AND($E124=1,ABS(FQ123)&lt;ABS(FQ$2),Settings!$C$8="On"),FQ123+FQ$2/Parameters!$B$124,FQ123)</f>
        <v>#VALUE!</v>
      </c>
      <c r="FR124" t="e">
        <f ca="1">IF(AND($E124=1,ABS(FR123)&lt;ABS(FR$2),Settings!$C$8="On"),FR123+FR$2/Parameters!$B$124,FR123)</f>
        <v>#VALUE!</v>
      </c>
      <c r="FS124" t="e">
        <f ca="1">IF(AND($E124=1,ABS(FS123)&lt;ABS(FS$2),Settings!$C$8="On"),FS123+FS$2/Parameters!$B$124,FS123)</f>
        <v>#VALUE!</v>
      </c>
      <c r="FT124" t="e">
        <f ca="1">IF(AND($E124=1,ABS(FT123)&lt;ABS(FT$2),Settings!$C$8="On"),FT123+FT$2/Parameters!$B$124,FT123)</f>
        <v>#VALUE!</v>
      </c>
      <c r="FU124" t="e">
        <f ca="1">IF(AND($E124=1,ABS(FU123)&lt;ABS(FU$2),Settings!$C$8="On"),FU123+FU$2/Parameters!$B$124,FU123)</f>
        <v>#VALUE!</v>
      </c>
      <c r="FV124" t="e">
        <f ca="1">IF(AND($E124=1,ABS(FV123)&lt;ABS(FV$2),Settings!$C$8="On"),FV123+FV$2/Parameters!$B$124,FV123)</f>
        <v>#VALUE!</v>
      </c>
      <c r="FW124" t="e">
        <f ca="1">IF(AND($E124=1,ABS(FW123)&lt;ABS(FW$2),Settings!$C$8="On"),FW123+FW$2/Parameters!$B$124,FW123)</f>
        <v>#VALUE!</v>
      </c>
      <c r="FX124" t="e">
        <f ca="1">IF(AND($E124=1,ABS(FX123)&lt;ABS(FX$2),Settings!$C$8="On"),FX123+FX$2/Parameters!$B$124,FX123)</f>
        <v>#VALUE!</v>
      </c>
      <c r="FY124" t="e">
        <f ca="1">IF(AND($E124=1,ABS(FY123)&lt;ABS(FY$2),Settings!$C$8="On"),FY123+FY$2/Parameters!$B$124,FY123)</f>
        <v>#VALUE!</v>
      </c>
      <c r="FZ124" t="e">
        <f ca="1">IF(AND($E124=1,ABS(FZ123)&lt;ABS(FZ$2),Settings!$C$8="On"),FZ123+FZ$2/Parameters!$B$124,FZ123)</f>
        <v>#VALUE!</v>
      </c>
      <c r="GA124" t="e">
        <f ca="1">IF(AND($E124=1,ABS(GA123)&lt;ABS(GA$2),Settings!$C$8="On"),GA123+GA$2/Parameters!$B$124,GA123)</f>
        <v>#VALUE!</v>
      </c>
      <c r="GB124" t="e">
        <f ca="1">IF(AND($E124=1,ABS(GB123)&lt;ABS(GB$2),Settings!$C$8="On"),GB123+GB$2/Parameters!$B$124,GB123)</f>
        <v>#VALUE!</v>
      </c>
      <c r="GC124" t="e">
        <f ca="1">IF(AND($E124=1,ABS(GC123)&lt;ABS(GC$2),Settings!$C$8="On"),GC123+GC$2/Parameters!$B$124,GC123)</f>
        <v>#VALUE!</v>
      </c>
      <c r="GD124" t="e">
        <f ca="1">IF(AND($E124=1,ABS(GD123)&lt;ABS(GD$2),Settings!$C$8="On"),GD123+GD$2/Parameters!$B$124,GD123)</f>
        <v>#VALUE!</v>
      </c>
      <c r="GE124" t="e">
        <f ca="1">IF(AND($E124=1,ABS(GE123)&lt;ABS(GE$2),Settings!$C$8="On"),GE123+GE$2/Parameters!$B$124,GE123)</f>
        <v>#VALUE!</v>
      </c>
      <c r="GF124" t="e">
        <f ca="1">IF(AND($E124=1,ABS(GF123)&lt;ABS(GF$2),Settings!$C$8="On"),GF123+GF$2/Parameters!$B$124,GF123)</f>
        <v>#VALUE!</v>
      </c>
      <c r="GG124" t="e">
        <f ca="1">IF(AND($E124=1,ABS(GG123)&lt;ABS(GG$2),Settings!$C$8="On"),GG123+GG$2/Parameters!$B$124,GG123)</f>
        <v>#VALUE!</v>
      </c>
      <c r="GH124" t="e">
        <f ca="1">IF(AND($E124=1,ABS(GH123)&lt;ABS(GH$2),Settings!$C$8="On"),GH123+GH$2/Parameters!$B$124,GH123)</f>
        <v>#VALUE!</v>
      </c>
      <c r="GI124" t="e">
        <f ca="1">IF(AND($E124=1,ABS(GI123)&lt;ABS(GI$2),Settings!$C$8="On"),GI123+GI$2/Parameters!$B$124,GI123)</f>
        <v>#VALUE!</v>
      </c>
      <c r="GJ124" t="e">
        <f ca="1">IF(AND($E124=1,ABS(GJ123)&lt;ABS(GJ$2),Settings!$C$8="On"),GJ123+GJ$2/Parameters!$B$124,GJ123)</f>
        <v>#VALUE!</v>
      </c>
      <c r="GK124" t="e">
        <f ca="1">IF(AND($E124=1,ABS(GK123)&lt;ABS(GK$2),Settings!$C$8="On"),GK123+GK$2/Parameters!$B$124,GK123)</f>
        <v>#VALUE!</v>
      </c>
      <c r="GL124" t="e">
        <f ca="1">IF(AND($E124=1,ABS(GL123)&lt;ABS(GL$2),Settings!$C$8="On"),GL123+GL$2/Parameters!$B$124,GL123)</f>
        <v>#VALUE!</v>
      </c>
      <c r="GM124" t="e">
        <f ca="1">IF(AND($E124=1,ABS(GM123)&lt;ABS(GM$2),Settings!$C$8="On"),GM123+GM$2/Parameters!$B$124,GM123)</f>
        <v>#VALUE!</v>
      </c>
      <c r="GN124" t="e">
        <f ca="1">IF(AND($E124=1,ABS(GN123)&lt;ABS(GN$2),Settings!$C$8="On"),GN123+GN$2/Parameters!$B$124,GN123)</f>
        <v>#VALUE!</v>
      </c>
      <c r="GO124" t="e">
        <f ca="1">IF(AND($E124=1,ABS(GO123)&lt;ABS(GO$2),Settings!$C$8="On"),GO123+GO$2/Parameters!$B$124,GO123)</f>
        <v>#VALUE!</v>
      </c>
      <c r="GP124" t="e">
        <f ca="1">IF(AND($E124=1,ABS(GP123)&lt;ABS(GP$2),Settings!$C$8="On"),GP123+GP$2/Parameters!$B$124,GP123)</f>
        <v>#VALUE!</v>
      </c>
      <c r="GQ124" t="e">
        <f ca="1">IF(AND($E124=1,ABS(GQ123)&lt;ABS(GQ$2),Settings!$C$8="On"),GQ123+GQ$2/Parameters!$B$124,GQ123)</f>
        <v>#VALUE!</v>
      </c>
    </row>
    <row r="125" spans="1:199" x14ac:dyDescent="0.45">
      <c r="A125">
        <v>2132</v>
      </c>
      <c r="B125" t="e">
        <f ca="1">Temperatures!G124</f>
        <v>#VALUE!</v>
      </c>
      <c r="C125" s="11" t="e">
        <f ca="1">MIN((1-EXP(-INDEX(Parameters!A$122:E$123,2,MATCH(Settings!$L$3,Parameters!$A$122:$E$122,0))*B125))*Interactions!G124, 1)</f>
        <v>#VALUE!</v>
      </c>
      <c r="D125" s="16" t="e">
        <f ca="1">IF(Settings!C$15 = "Yes", _xll.RiskBinomial(1,C125), 1 * (2010 + LN(0.5) / LN(MIN(1 - C125, 0.999)) &lt; A125))</f>
        <v>#VALUE!</v>
      </c>
      <c r="E125" s="4" t="e">
        <f t="shared" ca="1" si="1"/>
        <v>#VALUE!</v>
      </c>
      <c r="F125" t="e">
        <f ca="1">IF(AND($E125=1,ABS(F124)&lt;ABS(F$2),Settings!$C$8="On"),F124+F$2/Parameters!$B$124,F124)</f>
        <v>#VALUE!</v>
      </c>
      <c r="G125" t="e">
        <f ca="1">IF(AND($E125=1,ABS(G124)&lt;ABS(G$2),Settings!$C$8="On"),G124+G$2/Parameters!$B$124,G124)</f>
        <v>#VALUE!</v>
      </c>
      <c r="H125" t="e">
        <f ca="1">IF(AND($E125=1,ABS(H124)&lt;ABS(H$2),Settings!$C$8="On"),H124+H$2/Parameters!$B$124,H124)</f>
        <v>#VALUE!</v>
      </c>
      <c r="I125" t="e">
        <f ca="1">IF(AND($E125=1,ABS(I124)&lt;ABS(I$2),Settings!$C$8="On"),I124+I$2/Parameters!$B$124,I124)</f>
        <v>#VALUE!</v>
      </c>
      <c r="J125" t="e">
        <f ca="1">IF(AND($E125=1,ABS(J124)&lt;ABS(J$2),Settings!$C$8="On"),J124+J$2/Parameters!$B$124,J124)</f>
        <v>#VALUE!</v>
      </c>
      <c r="K125" t="e">
        <f ca="1">IF(AND($E125=1,ABS(K124)&lt;ABS(K$2),Settings!$C$8="On"),K124+K$2/Parameters!$B$124,K124)</f>
        <v>#VALUE!</v>
      </c>
      <c r="L125" t="e">
        <f ca="1">IF(AND($E125=1,ABS(L124)&lt;ABS(L$2),Settings!$C$8="On"),L124+L$2/Parameters!$B$124,L124)</f>
        <v>#VALUE!</v>
      </c>
      <c r="M125" t="e">
        <f ca="1">IF(AND($E125=1,ABS(M124)&lt;ABS(M$2),Settings!$C$8="On"),M124+M$2/Parameters!$B$124,M124)</f>
        <v>#VALUE!</v>
      </c>
      <c r="N125" t="e">
        <f ca="1">IF(AND($E125=1,ABS(N124)&lt;ABS(N$2),Settings!$C$8="On"),N124+N$2/Parameters!$B$124,N124)</f>
        <v>#VALUE!</v>
      </c>
      <c r="O125" t="e">
        <f ca="1">IF(AND($E125=1,ABS(O124)&lt;ABS(O$2),Settings!$C$8="On"),O124+O$2/Parameters!$B$124,O124)</f>
        <v>#VALUE!</v>
      </c>
      <c r="P125" t="e">
        <f ca="1">IF(AND($E125=1,ABS(P124)&lt;ABS(P$2),Settings!$C$8="On"),P124+P$2/Parameters!$B$124,P124)</f>
        <v>#VALUE!</v>
      </c>
      <c r="Q125" t="e">
        <f ca="1">IF(AND($E125=1,ABS(Q124)&lt;ABS(Q$2),Settings!$C$8="On"),Q124+Q$2/Parameters!$B$124,Q124)</f>
        <v>#VALUE!</v>
      </c>
      <c r="R125" t="e">
        <f ca="1">IF(AND($E125=1,ABS(R124)&lt;ABS(R$2),Settings!$C$8="On"),R124+R$2/Parameters!$B$124,R124)</f>
        <v>#VALUE!</v>
      </c>
      <c r="S125" t="e">
        <f ca="1">IF(AND($E125=1,ABS(S124)&lt;ABS(S$2),Settings!$C$8="On"),S124+S$2/Parameters!$B$124,S124)</f>
        <v>#VALUE!</v>
      </c>
      <c r="T125" t="e">
        <f ca="1">IF(AND($E125=1,ABS(T124)&lt;ABS(T$2),Settings!$C$8="On"),T124+T$2/Parameters!$B$124,T124)</f>
        <v>#VALUE!</v>
      </c>
      <c r="U125" t="e">
        <f ca="1">IF(AND($E125=1,ABS(U124)&lt;ABS(U$2),Settings!$C$8="On"),U124+U$2/Parameters!$B$124,U124)</f>
        <v>#VALUE!</v>
      </c>
      <c r="V125" t="e">
        <f ca="1">IF(AND($E125=1,ABS(V124)&lt;ABS(V$2),Settings!$C$8="On"),V124+V$2/Parameters!$B$124,V124)</f>
        <v>#VALUE!</v>
      </c>
      <c r="W125" t="e">
        <f ca="1">IF(AND($E125=1,ABS(W124)&lt;ABS(W$2),Settings!$C$8="On"),W124+W$2/Parameters!$B$124,W124)</f>
        <v>#VALUE!</v>
      </c>
      <c r="X125" t="e">
        <f ca="1">IF(AND($E125=1,ABS(X124)&lt;ABS(X$2),Settings!$C$8="On"),X124+X$2/Parameters!$B$124,X124)</f>
        <v>#VALUE!</v>
      </c>
      <c r="Y125" t="e">
        <f ca="1">IF(AND($E125=1,ABS(Y124)&lt;ABS(Y$2),Settings!$C$8="On"),Y124+Y$2/Parameters!$B$124,Y124)</f>
        <v>#VALUE!</v>
      </c>
      <c r="Z125" t="e">
        <f ca="1">IF(AND($E125=1,ABS(Z124)&lt;ABS(Z$2),Settings!$C$8="On"),Z124+Z$2/Parameters!$B$124,Z124)</f>
        <v>#VALUE!</v>
      </c>
      <c r="AA125" t="e">
        <f ca="1">IF(AND($E125=1,ABS(AA124)&lt;ABS(AA$2),Settings!$C$8="On"),AA124+AA$2/Parameters!$B$124,AA124)</f>
        <v>#VALUE!</v>
      </c>
      <c r="AB125" t="e">
        <f ca="1">IF(AND($E125=1,ABS(AB124)&lt;ABS(AB$2),Settings!$C$8="On"),AB124+AB$2/Parameters!$B$124,AB124)</f>
        <v>#VALUE!</v>
      </c>
      <c r="AC125" t="e">
        <f ca="1">IF(AND($E125=1,ABS(AC124)&lt;ABS(AC$2),Settings!$C$8="On"),AC124+AC$2/Parameters!$B$124,AC124)</f>
        <v>#VALUE!</v>
      </c>
      <c r="AD125" t="e">
        <f ca="1">IF(AND($E125=1,ABS(AD124)&lt;ABS(AD$2),Settings!$C$8="On"),AD124+AD$2/Parameters!$B$124,AD124)</f>
        <v>#VALUE!</v>
      </c>
      <c r="AE125" t="e">
        <f ca="1">IF(AND($E125=1,ABS(AE124)&lt;ABS(AE$2),Settings!$C$8="On"),AE124+AE$2/Parameters!$B$124,AE124)</f>
        <v>#VALUE!</v>
      </c>
      <c r="AF125" t="e">
        <f ca="1">IF(AND($E125=1,ABS(AF124)&lt;ABS(AF$2),Settings!$C$8="On"),AF124+AF$2/Parameters!$B$124,AF124)</f>
        <v>#VALUE!</v>
      </c>
      <c r="AG125" t="e">
        <f ca="1">IF(AND($E125=1,ABS(AG124)&lt;ABS(AG$2),Settings!$C$8="On"),AG124+AG$2/Parameters!$B$124,AG124)</f>
        <v>#VALUE!</v>
      </c>
      <c r="AH125" t="e">
        <f ca="1">IF(AND($E125=1,ABS(AH124)&lt;ABS(AH$2),Settings!$C$8="On"),AH124+AH$2/Parameters!$B$124,AH124)</f>
        <v>#VALUE!</v>
      </c>
      <c r="AI125" t="e">
        <f ca="1">IF(AND($E125=1,ABS(AI124)&lt;ABS(AI$2),Settings!$C$8="On"),AI124+AI$2/Parameters!$B$124,AI124)</f>
        <v>#VALUE!</v>
      </c>
      <c r="AJ125" t="e">
        <f ca="1">IF(AND($E125=1,ABS(AJ124)&lt;ABS(AJ$2),Settings!$C$8="On"),AJ124+AJ$2/Parameters!$B$124,AJ124)</f>
        <v>#VALUE!</v>
      </c>
      <c r="AK125" t="e">
        <f ca="1">IF(AND($E125=1,ABS(AK124)&lt;ABS(AK$2),Settings!$C$8="On"),AK124+AK$2/Parameters!$B$124,AK124)</f>
        <v>#VALUE!</v>
      </c>
      <c r="AL125" t="e">
        <f ca="1">IF(AND($E125=1,ABS(AL124)&lt;ABS(AL$2),Settings!$C$8="On"),AL124+AL$2/Parameters!$B$124,AL124)</f>
        <v>#VALUE!</v>
      </c>
      <c r="AM125" t="e">
        <f ca="1">IF(AND($E125=1,ABS(AM124)&lt;ABS(AM$2),Settings!$C$8="On"),AM124+AM$2/Parameters!$B$124,AM124)</f>
        <v>#VALUE!</v>
      </c>
      <c r="AN125" t="e">
        <f ca="1">IF(AND($E125=1,ABS(AN124)&lt;ABS(AN$2),Settings!$C$8="On"),AN124+AN$2/Parameters!$B$124,AN124)</f>
        <v>#VALUE!</v>
      </c>
      <c r="AO125" t="e">
        <f ca="1">IF(AND($E125=1,ABS(AO124)&lt;ABS(AO$2),Settings!$C$8="On"),AO124+AO$2/Parameters!$B$124,AO124)</f>
        <v>#VALUE!</v>
      </c>
      <c r="AP125" t="e">
        <f ca="1">IF(AND($E125=1,ABS(AP124)&lt;ABS(AP$2),Settings!$C$8="On"),AP124+AP$2/Parameters!$B$124,AP124)</f>
        <v>#VALUE!</v>
      </c>
      <c r="AQ125" t="e">
        <f ca="1">IF(AND($E125=1,ABS(AQ124)&lt;ABS(AQ$2),Settings!$C$8="On"),AQ124+AQ$2/Parameters!$B$124,AQ124)</f>
        <v>#VALUE!</v>
      </c>
      <c r="AR125" t="e">
        <f ca="1">IF(AND($E125=1,ABS(AR124)&lt;ABS(AR$2),Settings!$C$8="On"),AR124+AR$2/Parameters!$B$124,AR124)</f>
        <v>#VALUE!</v>
      </c>
      <c r="AS125" t="e">
        <f ca="1">IF(AND($E125=1,ABS(AS124)&lt;ABS(AS$2),Settings!$C$8="On"),AS124+AS$2/Parameters!$B$124,AS124)</f>
        <v>#VALUE!</v>
      </c>
      <c r="AT125" t="e">
        <f ca="1">IF(AND($E125=1,ABS(AT124)&lt;ABS(AT$2),Settings!$C$8="On"),AT124+AT$2/Parameters!$B$124,AT124)</f>
        <v>#VALUE!</v>
      </c>
      <c r="AU125" t="e">
        <f ca="1">IF(AND($E125=1,ABS(AU124)&lt;ABS(AU$2),Settings!$C$8="On"),AU124+AU$2/Parameters!$B$124,AU124)</f>
        <v>#VALUE!</v>
      </c>
      <c r="AV125" t="e">
        <f ca="1">IF(AND($E125=1,ABS(AV124)&lt;ABS(AV$2),Settings!$C$8="On"),AV124+AV$2/Parameters!$B$124,AV124)</f>
        <v>#VALUE!</v>
      </c>
      <c r="AW125" t="e">
        <f ca="1">IF(AND($E125=1,ABS(AW124)&lt;ABS(AW$2),Settings!$C$8="On"),AW124+AW$2/Parameters!$B$124,AW124)</f>
        <v>#VALUE!</v>
      </c>
      <c r="AX125" t="e">
        <f ca="1">IF(AND($E125=1,ABS(AX124)&lt;ABS(AX$2),Settings!$C$8="On"),AX124+AX$2/Parameters!$B$124,AX124)</f>
        <v>#VALUE!</v>
      </c>
      <c r="AY125" t="e">
        <f ca="1">IF(AND($E125=1,ABS(AY124)&lt;ABS(AY$2),Settings!$C$8="On"),AY124+AY$2/Parameters!$B$124,AY124)</f>
        <v>#VALUE!</v>
      </c>
      <c r="AZ125" t="e">
        <f ca="1">IF(AND($E125=1,ABS(AZ124)&lt;ABS(AZ$2),Settings!$C$8="On"),AZ124+AZ$2/Parameters!$B$124,AZ124)</f>
        <v>#VALUE!</v>
      </c>
      <c r="BA125" t="e">
        <f ca="1">IF(AND($E125=1,ABS(BA124)&lt;ABS(BA$2),Settings!$C$8="On"),BA124+BA$2/Parameters!$B$124,BA124)</f>
        <v>#VALUE!</v>
      </c>
      <c r="BB125" t="e">
        <f ca="1">IF(AND($E125=1,ABS(BB124)&lt;ABS(BB$2),Settings!$C$8="On"),BB124+BB$2/Parameters!$B$124,BB124)</f>
        <v>#VALUE!</v>
      </c>
      <c r="BC125" t="e">
        <f ca="1">IF(AND($E125=1,ABS(BC124)&lt;ABS(BC$2),Settings!$C$8="On"),BC124+BC$2/Parameters!$B$124,BC124)</f>
        <v>#VALUE!</v>
      </c>
      <c r="BD125" t="e">
        <f ca="1">IF(AND($E125=1,ABS(BD124)&lt;ABS(BD$2),Settings!$C$8="On"),BD124+BD$2/Parameters!$B$124,BD124)</f>
        <v>#VALUE!</v>
      </c>
      <c r="BE125" t="e">
        <f ca="1">IF(AND($E125=1,ABS(BE124)&lt;ABS(BE$2),Settings!$C$8="On"),BE124+BE$2/Parameters!$B$124,BE124)</f>
        <v>#VALUE!</v>
      </c>
      <c r="BF125" t="e">
        <f ca="1">IF(AND($E125=1,ABS(BF124)&lt;ABS(BF$2),Settings!$C$8="On"),BF124+BF$2/Parameters!$B$124,BF124)</f>
        <v>#VALUE!</v>
      </c>
      <c r="BG125" t="e">
        <f ca="1">IF(AND($E125=1,ABS(BG124)&lt;ABS(BG$2),Settings!$C$8="On"),BG124+BG$2/Parameters!$B$124,BG124)</f>
        <v>#VALUE!</v>
      </c>
      <c r="BH125" t="e">
        <f ca="1">IF(AND($E125=1,ABS(BH124)&lt;ABS(BH$2),Settings!$C$8="On"),BH124+BH$2/Parameters!$B$124,BH124)</f>
        <v>#VALUE!</v>
      </c>
      <c r="BI125" t="e">
        <f ca="1">IF(AND($E125=1,ABS(BI124)&lt;ABS(BI$2),Settings!$C$8="On"),BI124+BI$2/Parameters!$B$124,BI124)</f>
        <v>#VALUE!</v>
      </c>
      <c r="BJ125" t="e">
        <f ca="1">IF(AND($E125=1,ABS(BJ124)&lt;ABS(BJ$2),Settings!$C$8="On"),BJ124+BJ$2/Parameters!$B$124,BJ124)</f>
        <v>#VALUE!</v>
      </c>
      <c r="BK125" t="e">
        <f ca="1">IF(AND($E125=1,ABS(BK124)&lt;ABS(BK$2),Settings!$C$8="On"),BK124+BK$2/Parameters!$B$124,BK124)</f>
        <v>#VALUE!</v>
      </c>
      <c r="BL125" t="e">
        <f ca="1">IF(AND($E125=1,ABS(BL124)&lt;ABS(BL$2),Settings!$C$8="On"),BL124+BL$2/Parameters!$B$124,BL124)</f>
        <v>#VALUE!</v>
      </c>
      <c r="BM125" t="e">
        <f ca="1">IF(AND($E125=1,ABS(BM124)&lt;ABS(BM$2),Settings!$C$8="On"),BM124+BM$2/Parameters!$B$124,BM124)</f>
        <v>#VALUE!</v>
      </c>
      <c r="BN125" t="e">
        <f ca="1">IF(AND($E125=1,ABS(BN124)&lt;ABS(BN$2),Settings!$C$8="On"),BN124+BN$2/Parameters!$B$124,BN124)</f>
        <v>#VALUE!</v>
      </c>
      <c r="BO125" t="e">
        <f ca="1">IF(AND($E125=1,ABS(BO124)&lt;ABS(BO$2),Settings!$C$8="On"),BO124+BO$2/Parameters!$B$124,BO124)</f>
        <v>#VALUE!</v>
      </c>
      <c r="BP125" t="e">
        <f ca="1">IF(AND($E125=1,ABS(BP124)&lt;ABS(BP$2),Settings!$C$8="On"),BP124+BP$2/Parameters!$B$124,BP124)</f>
        <v>#VALUE!</v>
      </c>
      <c r="BQ125" t="e">
        <f ca="1">IF(AND($E125=1,ABS(BQ124)&lt;ABS(BQ$2),Settings!$C$8="On"),BQ124+BQ$2/Parameters!$B$124,BQ124)</f>
        <v>#VALUE!</v>
      </c>
      <c r="BR125" t="e">
        <f ca="1">IF(AND($E125=1,ABS(BR124)&lt;ABS(BR$2),Settings!$C$8="On"),BR124+BR$2/Parameters!$B$124,BR124)</f>
        <v>#VALUE!</v>
      </c>
      <c r="BS125" t="e">
        <f ca="1">IF(AND($E125=1,ABS(BS124)&lt;ABS(BS$2),Settings!$C$8="On"),BS124+BS$2/Parameters!$B$124,BS124)</f>
        <v>#VALUE!</v>
      </c>
      <c r="BT125" t="e">
        <f ca="1">IF(AND($E125=1,ABS(BT124)&lt;ABS(BT$2),Settings!$C$8="On"),BT124+BT$2/Parameters!$B$124,BT124)</f>
        <v>#VALUE!</v>
      </c>
      <c r="BU125" t="e">
        <f ca="1">IF(AND($E125=1,ABS(BU124)&lt;ABS(BU$2),Settings!$C$8="On"),BU124+BU$2/Parameters!$B$124,BU124)</f>
        <v>#VALUE!</v>
      </c>
      <c r="BV125" t="e">
        <f ca="1">IF(AND($E125=1,ABS(BV124)&lt;ABS(BV$2),Settings!$C$8="On"),BV124+BV$2/Parameters!$B$124,BV124)</f>
        <v>#VALUE!</v>
      </c>
      <c r="BW125" t="e">
        <f ca="1">IF(AND($E125=1,ABS(BW124)&lt;ABS(BW$2),Settings!$C$8="On"),BW124+BW$2/Parameters!$B$124,BW124)</f>
        <v>#VALUE!</v>
      </c>
      <c r="BX125" t="e">
        <f ca="1">IF(AND($E125=1,ABS(BX124)&lt;ABS(BX$2),Settings!$C$8="On"),BX124+BX$2/Parameters!$B$124,BX124)</f>
        <v>#VALUE!</v>
      </c>
      <c r="BY125" t="e">
        <f ca="1">IF(AND($E125=1,ABS(BY124)&lt;ABS(BY$2),Settings!$C$8="On"),BY124+BY$2/Parameters!$B$124,BY124)</f>
        <v>#VALUE!</v>
      </c>
      <c r="BZ125" t="e">
        <f ca="1">IF(AND($E125=1,ABS(BZ124)&lt;ABS(BZ$2),Settings!$C$8="On"),BZ124+BZ$2/Parameters!$B$124,BZ124)</f>
        <v>#VALUE!</v>
      </c>
      <c r="CA125" t="e">
        <f ca="1">IF(AND($E125=1,ABS(CA124)&lt;ABS(CA$2),Settings!$C$8="On"),CA124+CA$2/Parameters!$B$124,CA124)</f>
        <v>#VALUE!</v>
      </c>
      <c r="CB125" t="e">
        <f ca="1">IF(AND($E125=1,ABS(CB124)&lt;ABS(CB$2),Settings!$C$8="On"),CB124+CB$2/Parameters!$B$124,CB124)</f>
        <v>#VALUE!</v>
      </c>
      <c r="CC125" t="e">
        <f ca="1">IF(AND($E125=1,ABS(CC124)&lt;ABS(CC$2),Settings!$C$8="On"),CC124+CC$2/Parameters!$B$124,CC124)</f>
        <v>#VALUE!</v>
      </c>
      <c r="CD125" t="e">
        <f ca="1">IF(AND($E125=1,ABS(CD124)&lt;ABS(CD$2),Settings!$C$8="On"),CD124+CD$2/Parameters!$B$124,CD124)</f>
        <v>#VALUE!</v>
      </c>
      <c r="CE125" t="e">
        <f ca="1">IF(AND($E125=1,ABS(CE124)&lt;ABS(CE$2),Settings!$C$8="On"),CE124+CE$2/Parameters!$B$124,CE124)</f>
        <v>#VALUE!</v>
      </c>
      <c r="CF125" t="e">
        <f ca="1">IF(AND($E125=1,ABS(CF124)&lt;ABS(CF$2),Settings!$C$8="On"),CF124+CF$2/Parameters!$B$124,CF124)</f>
        <v>#VALUE!</v>
      </c>
      <c r="CG125" t="e">
        <f ca="1">IF(AND($E125=1,ABS(CG124)&lt;ABS(CG$2),Settings!$C$8="On"),CG124+CG$2/Parameters!$B$124,CG124)</f>
        <v>#VALUE!</v>
      </c>
      <c r="CH125" t="e">
        <f ca="1">IF(AND($E125=1,ABS(CH124)&lt;ABS(CH$2),Settings!$C$8="On"),CH124+CH$2/Parameters!$B$124,CH124)</f>
        <v>#VALUE!</v>
      </c>
      <c r="CI125" t="e">
        <f ca="1">IF(AND($E125=1,ABS(CI124)&lt;ABS(CI$2),Settings!$C$8="On"),CI124+CI$2/Parameters!$B$124,CI124)</f>
        <v>#VALUE!</v>
      </c>
      <c r="CJ125" t="e">
        <f ca="1">IF(AND($E125=1,ABS(CJ124)&lt;ABS(CJ$2),Settings!$C$8="On"),CJ124+CJ$2/Parameters!$B$124,CJ124)</f>
        <v>#VALUE!</v>
      </c>
      <c r="CK125" t="e">
        <f ca="1">IF(AND($E125=1,ABS(CK124)&lt;ABS(CK$2),Settings!$C$8="On"),CK124+CK$2/Parameters!$B$124,CK124)</f>
        <v>#VALUE!</v>
      </c>
      <c r="CL125" t="e">
        <f ca="1">IF(AND($E125=1,ABS(CL124)&lt;ABS(CL$2),Settings!$C$8="On"),CL124+CL$2/Parameters!$B$124,CL124)</f>
        <v>#VALUE!</v>
      </c>
      <c r="CM125" t="e">
        <f ca="1">IF(AND($E125=1,ABS(CM124)&lt;ABS(CM$2),Settings!$C$8="On"),CM124+CM$2/Parameters!$B$124,CM124)</f>
        <v>#VALUE!</v>
      </c>
      <c r="CN125" t="e">
        <f ca="1">IF(AND($E125=1,ABS(CN124)&lt;ABS(CN$2),Settings!$C$8="On"),CN124+CN$2/Parameters!$B$124,CN124)</f>
        <v>#VALUE!</v>
      </c>
      <c r="CO125" t="e">
        <f ca="1">IF(AND($E125=1,ABS(CO124)&lt;ABS(CO$2),Settings!$C$8="On"),CO124+CO$2/Parameters!$B$124,CO124)</f>
        <v>#VALUE!</v>
      </c>
      <c r="CP125" t="e">
        <f ca="1">IF(AND($E125=1,ABS(CP124)&lt;ABS(CP$2),Settings!$C$8="On"),CP124+CP$2/Parameters!$B$124,CP124)</f>
        <v>#VALUE!</v>
      </c>
      <c r="CQ125" t="e">
        <f ca="1">IF(AND($E125=1,ABS(CQ124)&lt;ABS(CQ$2),Settings!$C$8="On"),CQ124+CQ$2/Parameters!$B$124,CQ124)</f>
        <v>#VALUE!</v>
      </c>
      <c r="CR125" t="e">
        <f ca="1">IF(AND($E125=1,ABS(CR124)&lt;ABS(CR$2),Settings!$C$8="On"),CR124+CR$2/Parameters!$B$124,CR124)</f>
        <v>#VALUE!</v>
      </c>
      <c r="CS125" t="e">
        <f ca="1">IF(AND($E125=1,ABS(CS124)&lt;ABS(CS$2),Settings!$C$8="On"),CS124+CS$2/Parameters!$B$124,CS124)</f>
        <v>#VALUE!</v>
      </c>
      <c r="CT125" t="e">
        <f ca="1">IF(AND($E125=1,ABS(CT124)&lt;ABS(CT$2),Settings!$C$8="On"),CT124+CT$2/Parameters!$B$124,CT124)</f>
        <v>#VALUE!</v>
      </c>
      <c r="CU125" t="e">
        <f ca="1">IF(AND($E125=1,ABS(CU124)&lt;ABS(CU$2),Settings!$C$8="On"),CU124+CU$2/Parameters!$B$124,CU124)</f>
        <v>#VALUE!</v>
      </c>
      <c r="CV125" t="e">
        <f ca="1">IF(AND($E125=1,ABS(CV124)&lt;ABS(CV$2),Settings!$C$8="On"),CV124+CV$2/Parameters!$B$124,CV124)</f>
        <v>#VALUE!</v>
      </c>
      <c r="CW125" t="e">
        <f ca="1">IF(AND($E125=1,ABS(CW124)&lt;ABS(CW$2),Settings!$C$8="On"),CW124+CW$2/Parameters!$B$124,CW124)</f>
        <v>#VALUE!</v>
      </c>
      <c r="CX125" t="e">
        <f ca="1">IF(AND($E125=1,ABS(CX124)&lt;ABS(CX$2),Settings!$C$8="On"),CX124+CX$2/Parameters!$B$124,CX124)</f>
        <v>#VALUE!</v>
      </c>
      <c r="CY125" t="e">
        <f ca="1">IF(AND($E125=1,ABS(CY124)&lt;ABS(CY$2),Settings!$C$8="On"),CY124+CY$2/Parameters!$B$124,CY124)</f>
        <v>#VALUE!</v>
      </c>
      <c r="CZ125" t="e">
        <f ca="1">IF(AND($E125=1,ABS(CZ124)&lt;ABS(CZ$2),Settings!$C$8="On"),CZ124+CZ$2/Parameters!$B$124,CZ124)</f>
        <v>#VALUE!</v>
      </c>
      <c r="DA125" t="e">
        <f ca="1">IF(AND($E125=1,ABS(DA124)&lt;ABS(DA$2),Settings!$C$8="On"),DA124+DA$2/Parameters!$B$124,DA124)</f>
        <v>#VALUE!</v>
      </c>
      <c r="DB125" t="e">
        <f ca="1">IF(AND($E125=1,ABS(DB124)&lt;ABS(DB$2),Settings!$C$8="On"),DB124+DB$2/Parameters!$B$124,DB124)</f>
        <v>#VALUE!</v>
      </c>
      <c r="DC125" t="e">
        <f ca="1">IF(AND($E125=1,ABS(DC124)&lt;ABS(DC$2),Settings!$C$8="On"),DC124+DC$2/Parameters!$B$124,DC124)</f>
        <v>#VALUE!</v>
      </c>
      <c r="DD125" t="e">
        <f ca="1">IF(AND($E125=1,ABS(DD124)&lt;ABS(DD$2),Settings!$C$8="On"),DD124+DD$2/Parameters!$B$124,DD124)</f>
        <v>#VALUE!</v>
      </c>
      <c r="DE125" t="e">
        <f ca="1">IF(AND($E125=1,ABS(DE124)&lt;ABS(DE$2),Settings!$C$8="On"),DE124+DE$2/Parameters!$B$124,DE124)</f>
        <v>#VALUE!</v>
      </c>
      <c r="DF125" t="e">
        <f ca="1">IF(AND($E125=1,ABS(DF124)&lt;ABS(DF$2),Settings!$C$8="On"),DF124+DF$2/Parameters!$B$124,DF124)</f>
        <v>#VALUE!</v>
      </c>
      <c r="DG125" t="e">
        <f ca="1">IF(AND($E125=1,ABS(DG124)&lt;ABS(DG$2),Settings!$C$8="On"),DG124+DG$2/Parameters!$B$124,DG124)</f>
        <v>#VALUE!</v>
      </c>
      <c r="DH125" t="e">
        <f ca="1">IF(AND($E125=1,ABS(DH124)&lt;ABS(DH$2),Settings!$C$8="On"),DH124+DH$2/Parameters!$B$124,DH124)</f>
        <v>#VALUE!</v>
      </c>
      <c r="DI125" t="e">
        <f ca="1">IF(AND($E125=1,ABS(DI124)&lt;ABS(DI$2),Settings!$C$8="On"),DI124+DI$2/Parameters!$B$124,DI124)</f>
        <v>#VALUE!</v>
      </c>
      <c r="DJ125" t="e">
        <f ca="1">IF(AND($E125=1,ABS(DJ124)&lt;ABS(DJ$2),Settings!$C$8="On"),DJ124+DJ$2/Parameters!$B$124,DJ124)</f>
        <v>#VALUE!</v>
      </c>
      <c r="DK125" t="e">
        <f ca="1">IF(AND($E125=1,ABS(DK124)&lt;ABS(DK$2),Settings!$C$8="On"),DK124+DK$2/Parameters!$B$124,DK124)</f>
        <v>#VALUE!</v>
      </c>
      <c r="DL125" t="e">
        <f ca="1">IF(AND($E125=1,ABS(DL124)&lt;ABS(DL$2),Settings!$C$8="On"),DL124+DL$2/Parameters!$B$124,DL124)</f>
        <v>#VALUE!</v>
      </c>
      <c r="DM125" t="e">
        <f ca="1">IF(AND($E125=1,ABS(DM124)&lt;ABS(DM$2),Settings!$C$8="On"),DM124+DM$2/Parameters!$B$124,DM124)</f>
        <v>#VALUE!</v>
      </c>
      <c r="DN125" t="e">
        <f ca="1">IF(AND($E125=1,ABS(DN124)&lt;ABS(DN$2),Settings!$C$8="On"),DN124+DN$2/Parameters!$B$124,DN124)</f>
        <v>#VALUE!</v>
      </c>
      <c r="DO125" t="e">
        <f ca="1">IF(AND($E125=1,ABS(DO124)&lt;ABS(DO$2),Settings!$C$8="On"),DO124+DO$2/Parameters!$B$124,DO124)</f>
        <v>#VALUE!</v>
      </c>
      <c r="DP125" t="e">
        <f ca="1">IF(AND($E125=1,ABS(DP124)&lt;ABS(DP$2),Settings!$C$8="On"),DP124+DP$2/Parameters!$B$124,DP124)</f>
        <v>#VALUE!</v>
      </c>
      <c r="DQ125" t="e">
        <f ca="1">IF(AND($E125=1,ABS(DQ124)&lt;ABS(DQ$2),Settings!$C$8="On"),DQ124+DQ$2/Parameters!$B$124,DQ124)</f>
        <v>#VALUE!</v>
      </c>
      <c r="DR125" t="e">
        <f ca="1">IF(AND($E125=1,ABS(DR124)&lt;ABS(DR$2),Settings!$C$8="On"),DR124+DR$2/Parameters!$B$124,DR124)</f>
        <v>#VALUE!</v>
      </c>
      <c r="DS125" t="e">
        <f ca="1">IF(AND($E125=1,ABS(DS124)&lt;ABS(DS$2),Settings!$C$8="On"),DS124+DS$2/Parameters!$B$124,DS124)</f>
        <v>#VALUE!</v>
      </c>
      <c r="DT125" t="e">
        <f ca="1">IF(AND($E125=1,ABS(DT124)&lt;ABS(DT$2),Settings!$C$8="On"),DT124+DT$2/Parameters!$B$124,DT124)</f>
        <v>#VALUE!</v>
      </c>
      <c r="DU125" t="e">
        <f ca="1">IF(AND($E125=1,ABS(DU124)&lt;ABS(DU$2),Settings!$C$8="On"),DU124+DU$2/Parameters!$B$124,DU124)</f>
        <v>#VALUE!</v>
      </c>
      <c r="DV125" t="e">
        <f ca="1">IF(AND($E125=1,ABS(DV124)&lt;ABS(DV$2),Settings!$C$8="On"),DV124+DV$2/Parameters!$B$124,DV124)</f>
        <v>#VALUE!</v>
      </c>
      <c r="DW125" t="e">
        <f ca="1">IF(AND($E125=1,ABS(DW124)&lt;ABS(DW$2),Settings!$C$8="On"),DW124+DW$2/Parameters!$B$124,DW124)</f>
        <v>#VALUE!</v>
      </c>
      <c r="DX125" t="e">
        <f ca="1">IF(AND($E125=1,ABS(DX124)&lt;ABS(DX$2),Settings!$C$8="On"),DX124+DX$2/Parameters!$B$124,DX124)</f>
        <v>#VALUE!</v>
      </c>
      <c r="DY125" t="e">
        <f ca="1">IF(AND($E125=1,ABS(DY124)&lt;ABS(DY$2),Settings!$C$8="On"),DY124+DY$2/Parameters!$B$124,DY124)</f>
        <v>#VALUE!</v>
      </c>
      <c r="DZ125" t="e">
        <f ca="1">IF(AND($E125=1,ABS(DZ124)&lt;ABS(DZ$2),Settings!$C$8="On"),DZ124+DZ$2/Parameters!$B$124,DZ124)</f>
        <v>#VALUE!</v>
      </c>
      <c r="EA125" t="e">
        <f ca="1">IF(AND($E125=1,ABS(EA124)&lt;ABS(EA$2),Settings!$C$8="On"),EA124+EA$2/Parameters!$B$124,EA124)</f>
        <v>#VALUE!</v>
      </c>
      <c r="EB125" t="e">
        <f ca="1">IF(AND($E125=1,ABS(EB124)&lt;ABS(EB$2),Settings!$C$8="On"),EB124+EB$2/Parameters!$B$124,EB124)</f>
        <v>#VALUE!</v>
      </c>
      <c r="EC125" t="e">
        <f ca="1">IF(AND($E125=1,ABS(EC124)&lt;ABS(EC$2),Settings!$C$8="On"),EC124+EC$2/Parameters!$B$124,EC124)</f>
        <v>#VALUE!</v>
      </c>
      <c r="ED125" t="e">
        <f ca="1">IF(AND($E125=1,ABS(ED124)&lt;ABS(ED$2),Settings!$C$8="On"),ED124+ED$2/Parameters!$B$124,ED124)</f>
        <v>#VALUE!</v>
      </c>
      <c r="EE125" t="e">
        <f ca="1">IF(AND($E125=1,ABS(EE124)&lt;ABS(EE$2),Settings!$C$8="On"),EE124+EE$2/Parameters!$B$124,EE124)</f>
        <v>#VALUE!</v>
      </c>
      <c r="EF125" t="e">
        <f ca="1">IF(AND($E125=1,ABS(EF124)&lt;ABS(EF$2),Settings!$C$8="On"),EF124+EF$2/Parameters!$B$124,EF124)</f>
        <v>#VALUE!</v>
      </c>
      <c r="EG125" t="e">
        <f ca="1">IF(AND($E125=1,ABS(EG124)&lt;ABS(EG$2),Settings!$C$8="On"),EG124+EG$2/Parameters!$B$124,EG124)</f>
        <v>#VALUE!</v>
      </c>
      <c r="EH125" t="e">
        <f ca="1">IF(AND($E125=1,ABS(EH124)&lt;ABS(EH$2),Settings!$C$8="On"),EH124+EH$2/Parameters!$B$124,EH124)</f>
        <v>#VALUE!</v>
      </c>
      <c r="EI125" t="e">
        <f ca="1">IF(AND($E125=1,ABS(EI124)&lt;ABS(EI$2),Settings!$C$8="On"),EI124+EI$2/Parameters!$B$124,EI124)</f>
        <v>#VALUE!</v>
      </c>
      <c r="EJ125" t="e">
        <f ca="1">IF(AND($E125=1,ABS(EJ124)&lt;ABS(EJ$2),Settings!$C$8="On"),EJ124+EJ$2/Parameters!$B$124,EJ124)</f>
        <v>#VALUE!</v>
      </c>
      <c r="EK125" t="e">
        <f ca="1">IF(AND($E125=1,ABS(EK124)&lt;ABS(EK$2),Settings!$C$8="On"),EK124+EK$2/Parameters!$B$124,EK124)</f>
        <v>#VALUE!</v>
      </c>
      <c r="EL125" t="e">
        <f ca="1">IF(AND($E125=1,ABS(EL124)&lt;ABS(EL$2),Settings!$C$8="On"),EL124+EL$2/Parameters!$B$124,EL124)</f>
        <v>#VALUE!</v>
      </c>
      <c r="EM125" t="e">
        <f ca="1">IF(AND($E125=1,ABS(EM124)&lt;ABS(EM$2),Settings!$C$8="On"),EM124+EM$2/Parameters!$B$124,EM124)</f>
        <v>#VALUE!</v>
      </c>
      <c r="EN125" t="e">
        <f ca="1">IF(AND($E125=1,ABS(EN124)&lt;ABS(EN$2),Settings!$C$8="On"),EN124+EN$2/Parameters!$B$124,EN124)</f>
        <v>#VALUE!</v>
      </c>
      <c r="EO125" t="e">
        <f ca="1">IF(AND($E125=1,ABS(EO124)&lt;ABS(EO$2),Settings!$C$8="On"),EO124+EO$2/Parameters!$B$124,EO124)</f>
        <v>#VALUE!</v>
      </c>
      <c r="EP125" t="e">
        <f ca="1">IF(AND($E125=1,ABS(EP124)&lt;ABS(EP$2),Settings!$C$8="On"),EP124+EP$2/Parameters!$B$124,EP124)</f>
        <v>#VALUE!</v>
      </c>
      <c r="EQ125" t="e">
        <f ca="1">IF(AND($E125=1,ABS(EQ124)&lt;ABS(EQ$2),Settings!$C$8="On"),EQ124+EQ$2/Parameters!$B$124,EQ124)</f>
        <v>#VALUE!</v>
      </c>
      <c r="ER125" t="e">
        <f ca="1">IF(AND($E125=1,ABS(ER124)&lt;ABS(ER$2),Settings!$C$8="On"),ER124+ER$2/Parameters!$B$124,ER124)</f>
        <v>#VALUE!</v>
      </c>
      <c r="ES125" t="e">
        <f ca="1">IF(AND($E125=1,ABS(ES124)&lt;ABS(ES$2),Settings!$C$8="On"),ES124+ES$2/Parameters!$B$124,ES124)</f>
        <v>#VALUE!</v>
      </c>
      <c r="ET125" t="e">
        <f ca="1">IF(AND($E125=1,ABS(ET124)&lt;ABS(ET$2),Settings!$C$8="On"),ET124+ET$2/Parameters!$B$124,ET124)</f>
        <v>#VALUE!</v>
      </c>
      <c r="EU125" t="e">
        <f ca="1">IF(AND($E125=1,ABS(EU124)&lt;ABS(EU$2),Settings!$C$8="On"),EU124+EU$2/Parameters!$B$124,EU124)</f>
        <v>#VALUE!</v>
      </c>
      <c r="EV125" t="e">
        <f ca="1">IF(AND($E125=1,ABS(EV124)&lt;ABS(EV$2),Settings!$C$8="On"),EV124+EV$2/Parameters!$B$124,EV124)</f>
        <v>#VALUE!</v>
      </c>
      <c r="EW125" t="e">
        <f ca="1">IF(AND($E125=1,ABS(EW124)&lt;ABS(EW$2),Settings!$C$8="On"),EW124+EW$2/Parameters!$B$124,EW124)</f>
        <v>#VALUE!</v>
      </c>
      <c r="EX125" t="e">
        <f ca="1">IF(AND($E125=1,ABS(EX124)&lt;ABS(EX$2),Settings!$C$8="On"),EX124+EX$2/Parameters!$B$124,EX124)</f>
        <v>#VALUE!</v>
      </c>
      <c r="EY125" t="e">
        <f ca="1">IF(AND($E125=1,ABS(EY124)&lt;ABS(EY$2),Settings!$C$8="On"),EY124+EY$2/Parameters!$B$124,EY124)</f>
        <v>#VALUE!</v>
      </c>
      <c r="EZ125" t="e">
        <f ca="1">IF(AND($E125=1,ABS(EZ124)&lt;ABS(EZ$2),Settings!$C$8="On"),EZ124+EZ$2/Parameters!$B$124,EZ124)</f>
        <v>#VALUE!</v>
      </c>
      <c r="FA125" t="e">
        <f ca="1">IF(AND($E125=1,ABS(FA124)&lt;ABS(FA$2),Settings!$C$8="On"),FA124+FA$2/Parameters!$B$124,FA124)</f>
        <v>#VALUE!</v>
      </c>
      <c r="FB125" t="e">
        <f ca="1">IF(AND($E125=1,ABS(FB124)&lt;ABS(FB$2),Settings!$C$8="On"),FB124+FB$2/Parameters!$B$124,FB124)</f>
        <v>#VALUE!</v>
      </c>
      <c r="FC125" t="e">
        <f ca="1">IF(AND($E125=1,ABS(FC124)&lt;ABS(FC$2),Settings!$C$8="On"),FC124+FC$2/Parameters!$B$124,FC124)</f>
        <v>#VALUE!</v>
      </c>
      <c r="FD125" t="e">
        <f ca="1">IF(AND($E125=1,ABS(FD124)&lt;ABS(FD$2),Settings!$C$8="On"),FD124+FD$2/Parameters!$B$124,FD124)</f>
        <v>#VALUE!</v>
      </c>
      <c r="FE125" t="e">
        <f ca="1">IF(AND($E125=1,ABS(FE124)&lt;ABS(FE$2),Settings!$C$8="On"),FE124+FE$2/Parameters!$B$124,FE124)</f>
        <v>#VALUE!</v>
      </c>
      <c r="FF125" t="e">
        <f ca="1">IF(AND($E125=1,ABS(FF124)&lt;ABS(FF$2),Settings!$C$8="On"),FF124+FF$2/Parameters!$B$124,FF124)</f>
        <v>#VALUE!</v>
      </c>
      <c r="FG125" t="e">
        <f ca="1">IF(AND($E125=1,ABS(FG124)&lt;ABS(FG$2),Settings!$C$8="On"),FG124+FG$2/Parameters!$B$124,FG124)</f>
        <v>#VALUE!</v>
      </c>
      <c r="FH125" t="e">
        <f ca="1">IF(AND($E125=1,ABS(FH124)&lt;ABS(FH$2),Settings!$C$8="On"),FH124+FH$2/Parameters!$B$124,FH124)</f>
        <v>#VALUE!</v>
      </c>
      <c r="FI125" t="e">
        <f ca="1">IF(AND($E125=1,ABS(FI124)&lt;ABS(FI$2),Settings!$C$8="On"),FI124+FI$2/Parameters!$B$124,FI124)</f>
        <v>#VALUE!</v>
      </c>
      <c r="FJ125" t="e">
        <f ca="1">IF(AND($E125=1,ABS(FJ124)&lt;ABS(FJ$2),Settings!$C$8="On"),FJ124+FJ$2/Parameters!$B$124,FJ124)</f>
        <v>#VALUE!</v>
      </c>
      <c r="FK125" t="e">
        <f ca="1">IF(AND($E125=1,ABS(FK124)&lt;ABS(FK$2),Settings!$C$8="On"),FK124+FK$2/Parameters!$B$124,FK124)</f>
        <v>#VALUE!</v>
      </c>
      <c r="FL125" t="e">
        <f ca="1">IF(AND($E125=1,ABS(FL124)&lt;ABS(FL$2),Settings!$C$8="On"),FL124+FL$2/Parameters!$B$124,FL124)</f>
        <v>#VALUE!</v>
      </c>
      <c r="FM125" t="e">
        <f ca="1">IF(AND($E125=1,ABS(FM124)&lt;ABS(FM$2),Settings!$C$8="On"),FM124+FM$2/Parameters!$B$124,FM124)</f>
        <v>#VALUE!</v>
      </c>
      <c r="FN125" t="e">
        <f ca="1">IF(AND($E125=1,ABS(FN124)&lt;ABS(FN$2),Settings!$C$8="On"),FN124+FN$2/Parameters!$B$124,FN124)</f>
        <v>#VALUE!</v>
      </c>
      <c r="FO125" t="e">
        <f ca="1">IF(AND($E125=1,ABS(FO124)&lt;ABS(FO$2),Settings!$C$8="On"),FO124+FO$2/Parameters!$B$124,FO124)</f>
        <v>#VALUE!</v>
      </c>
      <c r="FP125" t="e">
        <f ca="1">IF(AND($E125=1,ABS(FP124)&lt;ABS(FP$2),Settings!$C$8="On"),FP124+FP$2/Parameters!$B$124,FP124)</f>
        <v>#VALUE!</v>
      </c>
      <c r="FQ125" t="e">
        <f ca="1">IF(AND($E125=1,ABS(FQ124)&lt;ABS(FQ$2),Settings!$C$8="On"),FQ124+FQ$2/Parameters!$B$124,FQ124)</f>
        <v>#VALUE!</v>
      </c>
      <c r="FR125" t="e">
        <f ca="1">IF(AND($E125=1,ABS(FR124)&lt;ABS(FR$2),Settings!$C$8="On"),FR124+FR$2/Parameters!$B$124,FR124)</f>
        <v>#VALUE!</v>
      </c>
      <c r="FS125" t="e">
        <f ca="1">IF(AND($E125=1,ABS(FS124)&lt;ABS(FS$2),Settings!$C$8="On"),FS124+FS$2/Parameters!$B$124,FS124)</f>
        <v>#VALUE!</v>
      </c>
      <c r="FT125" t="e">
        <f ca="1">IF(AND($E125=1,ABS(FT124)&lt;ABS(FT$2),Settings!$C$8="On"),FT124+FT$2/Parameters!$B$124,FT124)</f>
        <v>#VALUE!</v>
      </c>
      <c r="FU125" t="e">
        <f ca="1">IF(AND($E125=1,ABS(FU124)&lt;ABS(FU$2),Settings!$C$8="On"),FU124+FU$2/Parameters!$B$124,FU124)</f>
        <v>#VALUE!</v>
      </c>
      <c r="FV125" t="e">
        <f ca="1">IF(AND($E125=1,ABS(FV124)&lt;ABS(FV$2),Settings!$C$8="On"),FV124+FV$2/Parameters!$B$124,FV124)</f>
        <v>#VALUE!</v>
      </c>
      <c r="FW125" t="e">
        <f ca="1">IF(AND($E125=1,ABS(FW124)&lt;ABS(FW$2),Settings!$C$8="On"),FW124+FW$2/Parameters!$B$124,FW124)</f>
        <v>#VALUE!</v>
      </c>
      <c r="FX125" t="e">
        <f ca="1">IF(AND($E125=1,ABS(FX124)&lt;ABS(FX$2),Settings!$C$8="On"),FX124+FX$2/Parameters!$B$124,FX124)</f>
        <v>#VALUE!</v>
      </c>
      <c r="FY125" t="e">
        <f ca="1">IF(AND($E125=1,ABS(FY124)&lt;ABS(FY$2),Settings!$C$8="On"),FY124+FY$2/Parameters!$B$124,FY124)</f>
        <v>#VALUE!</v>
      </c>
      <c r="FZ125" t="e">
        <f ca="1">IF(AND($E125=1,ABS(FZ124)&lt;ABS(FZ$2),Settings!$C$8="On"),FZ124+FZ$2/Parameters!$B$124,FZ124)</f>
        <v>#VALUE!</v>
      </c>
      <c r="GA125" t="e">
        <f ca="1">IF(AND($E125=1,ABS(GA124)&lt;ABS(GA$2),Settings!$C$8="On"),GA124+GA$2/Parameters!$B$124,GA124)</f>
        <v>#VALUE!</v>
      </c>
      <c r="GB125" t="e">
        <f ca="1">IF(AND($E125=1,ABS(GB124)&lt;ABS(GB$2),Settings!$C$8="On"),GB124+GB$2/Parameters!$B$124,GB124)</f>
        <v>#VALUE!</v>
      </c>
      <c r="GC125" t="e">
        <f ca="1">IF(AND($E125=1,ABS(GC124)&lt;ABS(GC$2),Settings!$C$8="On"),GC124+GC$2/Parameters!$B$124,GC124)</f>
        <v>#VALUE!</v>
      </c>
      <c r="GD125" t="e">
        <f ca="1">IF(AND($E125=1,ABS(GD124)&lt;ABS(GD$2),Settings!$C$8="On"),GD124+GD$2/Parameters!$B$124,GD124)</f>
        <v>#VALUE!</v>
      </c>
      <c r="GE125" t="e">
        <f ca="1">IF(AND($E125=1,ABS(GE124)&lt;ABS(GE$2),Settings!$C$8="On"),GE124+GE$2/Parameters!$B$124,GE124)</f>
        <v>#VALUE!</v>
      </c>
      <c r="GF125" t="e">
        <f ca="1">IF(AND($E125=1,ABS(GF124)&lt;ABS(GF$2),Settings!$C$8="On"),GF124+GF$2/Parameters!$B$124,GF124)</f>
        <v>#VALUE!</v>
      </c>
      <c r="GG125" t="e">
        <f ca="1">IF(AND($E125=1,ABS(GG124)&lt;ABS(GG$2),Settings!$C$8="On"),GG124+GG$2/Parameters!$B$124,GG124)</f>
        <v>#VALUE!</v>
      </c>
      <c r="GH125" t="e">
        <f ca="1">IF(AND($E125=1,ABS(GH124)&lt;ABS(GH$2),Settings!$C$8="On"),GH124+GH$2/Parameters!$B$124,GH124)</f>
        <v>#VALUE!</v>
      </c>
      <c r="GI125" t="e">
        <f ca="1">IF(AND($E125=1,ABS(GI124)&lt;ABS(GI$2),Settings!$C$8="On"),GI124+GI$2/Parameters!$B$124,GI124)</f>
        <v>#VALUE!</v>
      </c>
      <c r="GJ125" t="e">
        <f ca="1">IF(AND($E125=1,ABS(GJ124)&lt;ABS(GJ$2),Settings!$C$8="On"),GJ124+GJ$2/Parameters!$B$124,GJ124)</f>
        <v>#VALUE!</v>
      </c>
      <c r="GK125" t="e">
        <f ca="1">IF(AND($E125=1,ABS(GK124)&lt;ABS(GK$2),Settings!$C$8="On"),GK124+GK$2/Parameters!$B$124,GK124)</f>
        <v>#VALUE!</v>
      </c>
      <c r="GL125" t="e">
        <f ca="1">IF(AND($E125=1,ABS(GL124)&lt;ABS(GL$2),Settings!$C$8="On"),GL124+GL$2/Parameters!$B$124,GL124)</f>
        <v>#VALUE!</v>
      </c>
      <c r="GM125" t="e">
        <f ca="1">IF(AND($E125=1,ABS(GM124)&lt;ABS(GM$2),Settings!$C$8="On"),GM124+GM$2/Parameters!$B$124,GM124)</f>
        <v>#VALUE!</v>
      </c>
      <c r="GN125" t="e">
        <f ca="1">IF(AND($E125=1,ABS(GN124)&lt;ABS(GN$2),Settings!$C$8="On"),GN124+GN$2/Parameters!$B$124,GN124)</f>
        <v>#VALUE!</v>
      </c>
      <c r="GO125" t="e">
        <f ca="1">IF(AND($E125=1,ABS(GO124)&lt;ABS(GO$2),Settings!$C$8="On"),GO124+GO$2/Parameters!$B$124,GO124)</f>
        <v>#VALUE!</v>
      </c>
      <c r="GP125" t="e">
        <f ca="1">IF(AND($E125=1,ABS(GP124)&lt;ABS(GP$2),Settings!$C$8="On"),GP124+GP$2/Parameters!$B$124,GP124)</f>
        <v>#VALUE!</v>
      </c>
      <c r="GQ125" t="e">
        <f ca="1">IF(AND($E125=1,ABS(GQ124)&lt;ABS(GQ$2),Settings!$C$8="On"),GQ124+GQ$2/Parameters!$B$124,GQ124)</f>
        <v>#VALUE!</v>
      </c>
    </row>
    <row r="126" spans="1:199" x14ac:dyDescent="0.45">
      <c r="A126">
        <v>2133</v>
      </c>
      <c r="B126" t="e">
        <f ca="1">Temperatures!G125</f>
        <v>#VALUE!</v>
      </c>
      <c r="C126" s="11" t="e">
        <f ca="1">MIN((1-EXP(-INDEX(Parameters!A$122:E$123,2,MATCH(Settings!$L$3,Parameters!$A$122:$E$122,0))*B126))*Interactions!G125, 1)</f>
        <v>#VALUE!</v>
      </c>
      <c r="D126" s="16" t="e">
        <f ca="1">IF(Settings!C$15 = "Yes", _xll.RiskBinomial(1,C126), 1 * (2010 + LN(0.5) / LN(MIN(1 - C126, 0.999)) &lt; A126))</f>
        <v>#VALUE!</v>
      </c>
      <c r="E126" s="4" t="e">
        <f t="shared" ca="1" si="1"/>
        <v>#VALUE!</v>
      </c>
      <c r="F126" t="e">
        <f ca="1">IF(AND($E126=1,ABS(F125)&lt;ABS(F$2),Settings!$C$8="On"),F125+F$2/Parameters!$B$124,F125)</f>
        <v>#VALUE!</v>
      </c>
      <c r="G126" t="e">
        <f ca="1">IF(AND($E126=1,ABS(G125)&lt;ABS(G$2),Settings!$C$8="On"),G125+G$2/Parameters!$B$124,G125)</f>
        <v>#VALUE!</v>
      </c>
      <c r="H126" t="e">
        <f ca="1">IF(AND($E126=1,ABS(H125)&lt;ABS(H$2),Settings!$C$8="On"),H125+H$2/Parameters!$B$124,H125)</f>
        <v>#VALUE!</v>
      </c>
      <c r="I126" t="e">
        <f ca="1">IF(AND($E126=1,ABS(I125)&lt;ABS(I$2),Settings!$C$8="On"),I125+I$2/Parameters!$B$124,I125)</f>
        <v>#VALUE!</v>
      </c>
      <c r="J126" t="e">
        <f ca="1">IF(AND($E126=1,ABS(J125)&lt;ABS(J$2),Settings!$C$8="On"),J125+J$2/Parameters!$B$124,J125)</f>
        <v>#VALUE!</v>
      </c>
      <c r="K126" t="e">
        <f ca="1">IF(AND($E126=1,ABS(K125)&lt;ABS(K$2),Settings!$C$8="On"),K125+K$2/Parameters!$B$124,K125)</f>
        <v>#VALUE!</v>
      </c>
      <c r="L126" t="e">
        <f ca="1">IF(AND($E126=1,ABS(L125)&lt;ABS(L$2),Settings!$C$8="On"),L125+L$2/Parameters!$B$124,L125)</f>
        <v>#VALUE!</v>
      </c>
      <c r="M126" t="e">
        <f ca="1">IF(AND($E126=1,ABS(M125)&lt;ABS(M$2),Settings!$C$8="On"),M125+M$2/Parameters!$B$124,M125)</f>
        <v>#VALUE!</v>
      </c>
      <c r="N126" t="e">
        <f ca="1">IF(AND($E126=1,ABS(N125)&lt;ABS(N$2),Settings!$C$8="On"),N125+N$2/Parameters!$B$124,N125)</f>
        <v>#VALUE!</v>
      </c>
      <c r="O126" t="e">
        <f ca="1">IF(AND($E126=1,ABS(O125)&lt;ABS(O$2),Settings!$C$8="On"),O125+O$2/Parameters!$B$124,O125)</f>
        <v>#VALUE!</v>
      </c>
      <c r="P126" t="e">
        <f ca="1">IF(AND($E126=1,ABS(P125)&lt;ABS(P$2),Settings!$C$8="On"),P125+P$2/Parameters!$B$124,P125)</f>
        <v>#VALUE!</v>
      </c>
      <c r="Q126" t="e">
        <f ca="1">IF(AND($E126=1,ABS(Q125)&lt;ABS(Q$2),Settings!$C$8="On"),Q125+Q$2/Parameters!$B$124,Q125)</f>
        <v>#VALUE!</v>
      </c>
      <c r="R126" t="e">
        <f ca="1">IF(AND($E126=1,ABS(R125)&lt;ABS(R$2),Settings!$C$8="On"),R125+R$2/Parameters!$B$124,R125)</f>
        <v>#VALUE!</v>
      </c>
      <c r="S126" t="e">
        <f ca="1">IF(AND($E126=1,ABS(S125)&lt;ABS(S$2),Settings!$C$8="On"),S125+S$2/Parameters!$B$124,S125)</f>
        <v>#VALUE!</v>
      </c>
      <c r="T126" t="e">
        <f ca="1">IF(AND($E126=1,ABS(T125)&lt;ABS(T$2),Settings!$C$8="On"),T125+T$2/Parameters!$B$124,T125)</f>
        <v>#VALUE!</v>
      </c>
      <c r="U126" t="e">
        <f ca="1">IF(AND($E126=1,ABS(U125)&lt;ABS(U$2),Settings!$C$8="On"),U125+U$2/Parameters!$B$124,U125)</f>
        <v>#VALUE!</v>
      </c>
      <c r="V126" t="e">
        <f ca="1">IF(AND($E126=1,ABS(V125)&lt;ABS(V$2),Settings!$C$8="On"),V125+V$2/Parameters!$B$124,V125)</f>
        <v>#VALUE!</v>
      </c>
      <c r="W126" t="e">
        <f ca="1">IF(AND($E126=1,ABS(W125)&lt;ABS(W$2),Settings!$C$8="On"),W125+W$2/Parameters!$B$124,W125)</f>
        <v>#VALUE!</v>
      </c>
      <c r="X126" t="e">
        <f ca="1">IF(AND($E126=1,ABS(X125)&lt;ABS(X$2),Settings!$C$8="On"),X125+X$2/Parameters!$B$124,X125)</f>
        <v>#VALUE!</v>
      </c>
      <c r="Y126" t="e">
        <f ca="1">IF(AND($E126=1,ABS(Y125)&lt;ABS(Y$2),Settings!$C$8="On"),Y125+Y$2/Parameters!$B$124,Y125)</f>
        <v>#VALUE!</v>
      </c>
      <c r="Z126" t="e">
        <f ca="1">IF(AND($E126=1,ABS(Z125)&lt;ABS(Z$2),Settings!$C$8="On"),Z125+Z$2/Parameters!$B$124,Z125)</f>
        <v>#VALUE!</v>
      </c>
      <c r="AA126" t="e">
        <f ca="1">IF(AND($E126=1,ABS(AA125)&lt;ABS(AA$2),Settings!$C$8="On"),AA125+AA$2/Parameters!$B$124,AA125)</f>
        <v>#VALUE!</v>
      </c>
      <c r="AB126" t="e">
        <f ca="1">IF(AND($E126=1,ABS(AB125)&lt;ABS(AB$2),Settings!$C$8="On"),AB125+AB$2/Parameters!$B$124,AB125)</f>
        <v>#VALUE!</v>
      </c>
      <c r="AC126" t="e">
        <f ca="1">IF(AND($E126=1,ABS(AC125)&lt;ABS(AC$2),Settings!$C$8="On"),AC125+AC$2/Parameters!$B$124,AC125)</f>
        <v>#VALUE!</v>
      </c>
      <c r="AD126" t="e">
        <f ca="1">IF(AND($E126=1,ABS(AD125)&lt;ABS(AD$2),Settings!$C$8="On"),AD125+AD$2/Parameters!$B$124,AD125)</f>
        <v>#VALUE!</v>
      </c>
      <c r="AE126" t="e">
        <f ca="1">IF(AND($E126=1,ABS(AE125)&lt;ABS(AE$2),Settings!$C$8="On"),AE125+AE$2/Parameters!$B$124,AE125)</f>
        <v>#VALUE!</v>
      </c>
      <c r="AF126" t="e">
        <f ca="1">IF(AND($E126=1,ABS(AF125)&lt;ABS(AF$2),Settings!$C$8="On"),AF125+AF$2/Parameters!$B$124,AF125)</f>
        <v>#VALUE!</v>
      </c>
      <c r="AG126" t="e">
        <f ca="1">IF(AND($E126=1,ABS(AG125)&lt;ABS(AG$2),Settings!$C$8="On"),AG125+AG$2/Parameters!$B$124,AG125)</f>
        <v>#VALUE!</v>
      </c>
      <c r="AH126" t="e">
        <f ca="1">IF(AND($E126=1,ABS(AH125)&lt;ABS(AH$2),Settings!$C$8="On"),AH125+AH$2/Parameters!$B$124,AH125)</f>
        <v>#VALUE!</v>
      </c>
      <c r="AI126" t="e">
        <f ca="1">IF(AND($E126=1,ABS(AI125)&lt;ABS(AI$2),Settings!$C$8="On"),AI125+AI$2/Parameters!$B$124,AI125)</f>
        <v>#VALUE!</v>
      </c>
      <c r="AJ126" t="e">
        <f ca="1">IF(AND($E126=1,ABS(AJ125)&lt;ABS(AJ$2),Settings!$C$8="On"),AJ125+AJ$2/Parameters!$B$124,AJ125)</f>
        <v>#VALUE!</v>
      </c>
      <c r="AK126" t="e">
        <f ca="1">IF(AND($E126=1,ABS(AK125)&lt;ABS(AK$2),Settings!$C$8="On"),AK125+AK$2/Parameters!$B$124,AK125)</f>
        <v>#VALUE!</v>
      </c>
      <c r="AL126" t="e">
        <f ca="1">IF(AND($E126=1,ABS(AL125)&lt;ABS(AL$2),Settings!$C$8="On"),AL125+AL$2/Parameters!$B$124,AL125)</f>
        <v>#VALUE!</v>
      </c>
      <c r="AM126" t="e">
        <f ca="1">IF(AND($E126=1,ABS(AM125)&lt;ABS(AM$2),Settings!$C$8="On"),AM125+AM$2/Parameters!$B$124,AM125)</f>
        <v>#VALUE!</v>
      </c>
      <c r="AN126" t="e">
        <f ca="1">IF(AND($E126=1,ABS(AN125)&lt;ABS(AN$2),Settings!$C$8="On"),AN125+AN$2/Parameters!$B$124,AN125)</f>
        <v>#VALUE!</v>
      </c>
      <c r="AO126" t="e">
        <f ca="1">IF(AND($E126=1,ABS(AO125)&lt;ABS(AO$2),Settings!$C$8="On"),AO125+AO$2/Parameters!$B$124,AO125)</f>
        <v>#VALUE!</v>
      </c>
      <c r="AP126" t="e">
        <f ca="1">IF(AND($E126=1,ABS(AP125)&lt;ABS(AP$2),Settings!$C$8="On"),AP125+AP$2/Parameters!$B$124,AP125)</f>
        <v>#VALUE!</v>
      </c>
      <c r="AQ126" t="e">
        <f ca="1">IF(AND($E126=1,ABS(AQ125)&lt;ABS(AQ$2),Settings!$C$8="On"),AQ125+AQ$2/Parameters!$B$124,AQ125)</f>
        <v>#VALUE!</v>
      </c>
      <c r="AR126" t="e">
        <f ca="1">IF(AND($E126=1,ABS(AR125)&lt;ABS(AR$2),Settings!$C$8="On"),AR125+AR$2/Parameters!$B$124,AR125)</f>
        <v>#VALUE!</v>
      </c>
      <c r="AS126" t="e">
        <f ca="1">IF(AND($E126=1,ABS(AS125)&lt;ABS(AS$2),Settings!$C$8="On"),AS125+AS$2/Parameters!$B$124,AS125)</f>
        <v>#VALUE!</v>
      </c>
      <c r="AT126" t="e">
        <f ca="1">IF(AND($E126=1,ABS(AT125)&lt;ABS(AT$2),Settings!$C$8="On"),AT125+AT$2/Parameters!$B$124,AT125)</f>
        <v>#VALUE!</v>
      </c>
      <c r="AU126" t="e">
        <f ca="1">IF(AND($E126=1,ABS(AU125)&lt;ABS(AU$2),Settings!$C$8="On"),AU125+AU$2/Parameters!$B$124,AU125)</f>
        <v>#VALUE!</v>
      </c>
      <c r="AV126" t="e">
        <f ca="1">IF(AND($E126=1,ABS(AV125)&lt;ABS(AV$2),Settings!$C$8="On"),AV125+AV$2/Parameters!$B$124,AV125)</f>
        <v>#VALUE!</v>
      </c>
      <c r="AW126" t="e">
        <f ca="1">IF(AND($E126=1,ABS(AW125)&lt;ABS(AW$2),Settings!$C$8="On"),AW125+AW$2/Parameters!$B$124,AW125)</f>
        <v>#VALUE!</v>
      </c>
      <c r="AX126" t="e">
        <f ca="1">IF(AND($E126=1,ABS(AX125)&lt;ABS(AX$2),Settings!$C$8="On"),AX125+AX$2/Parameters!$B$124,AX125)</f>
        <v>#VALUE!</v>
      </c>
      <c r="AY126" t="e">
        <f ca="1">IF(AND($E126=1,ABS(AY125)&lt;ABS(AY$2),Settings!$C$8="On"),AY125+AY$2/Parameters!$B$124,AY125)</f>
        <v>#VALUE!</v>
      </c>
      <c r="AZ126" t="e">
        <f ca="1">IF(AND($E126=1,ABS(AZ125)&lt;ABS(AZ$2),Settings!$C$8="On"),AZ125+AZ$2/Parameters!$B$124,AZ125)</f>
        <v>#VALUE!</v>
      </c>
      <c r="BA126" t="e">
        <f ca="1">IF(AND($E126=1,ABS(BA125)&lt;ABS(BA$2),Settings!$C$8="On"),BA125+BA$2/Parameters!$B$124,BA125)</f>
        <v>#VALUE!</v>
      </c>
      <c r="BB126" t="e">
        <f ca="1">IF(AND($E126=1,ABS(BB125)&lt;ABS(BB$2),Settings!$C$8="On"),BB125+BB$2/Parameters!$B$124,BB125)</f>
        <v>#VALUE!</v>
      </c>
      <c r="BC126" t="e">
        <f ca="1">IF(AND($E126=1,ABS(BC125)&lt;ABS(BC$2),Settings!$C$8="On"),BC125+BC$2/Parameters!$B$124,BC125)</f>
        <v>#VALUE!</v>
      </c>
      <c r="BD126" t="e">
        <f ca="1">IF(AND($E126=1,ABS(BD125)&lt;ABS(BD$2),Settings!$C$8="On"),BD125+BD$2/Parameters!$B$124,BD125)</f>
        <v>#VALUE!</v>
      </c>
      <c r="BE126" t="e">
        <f ca="1">IF(AND($E126=1,ABS(BE125)&lt;ABS(BE$2),Settings!$C$8="On"),BE125+BE$2/Parameters!$B$124,BE125)</f>
        <v>#VALUE!</v>
      </c>
      <c r="BF126" t="e">
        <f ca="1">IF(AND($E126=1,ABS(BF125)&lt;ABS(BF$2),Settings!$C$8="On"),BF125+BF$2/Parameters!$B$124,BF125)</f>
        <v>#VALUE!</v>
      </c>
      <c r="BG126" t="e">
        <f ca="1">IF(AND($E126=1,ABS(BG125)&lt;ABS(BG$2),Settings!$C$8="On"),BG125+BG$2/Parameters!$B$124,BG125)</f>
        <v>#VALUE!</v>
      </c>
      <c r="BH126" t="e">
        <f ca="1">IF(AND($E126=1,ABS(BH125)&lt;ABS(BH$2),Settings!$C$8="On"),BH125+BH$2/Parameters!$B$124,BH125)</f>
        <v>#VALUE!</v>
      </c>
      <c r="BI126" t="e">
        <f ca="1">IF(AND($E126=1,ABS(BI125)&lt;ABS(BI$2),Settings!$C$8="On"),BI125+BI$2/Parameters!$B$124,BI125)</f>
        <v>#VALUE!</v>
      </c>
      <c r="BJ126" t="e">
        <f ca="1">IF(AND($E126=1,ABS(BJ125)&lt;ABS(BJ$2),Settings!$C$8="On"),BJ125+BJ$2/Parameters!$B$124,BJ125)</f>
        <v>#VALUE!</v>
      </c>
      <c r="BK126" t="e">
        <f ca="1">IF(AND($E126=1,ABS(BK125)&lt;ABS(BK$2),Settings!$C$8="On"),BK125+BK$2/Parameters!$B$124,BK125)</f>
        <v>#VALUE!</v>
      </c>
      <c r="BL126" t="e">
        <f ca="1">IF(AND($E126=1,ABS(BL125)&lt;ABS(BL$2),Settings!$C$8="On"),BL125+BL$2/Parameters!$B$124,BL125)</f>
        <v>#VALUE!</v>
      </c>
      <c r="BM126" t="e">
        <f ca="1">IF(AND($E126=1,ABS(BM125)&lt;ABS(BM$2),Settings!$C$8="On"),BM125+BM$2/Parameters!$B$124,BM125)</f>
        <v>#VALUE!</v>
      </c>
      <c r="BN126" t="e">
        <f ca="1">IF(AND($E126=1,ABS(BN125)&lt;ABS(BN$2),Settings!$C$8="On"),BN125+BN$2/Parameters!$B$124,BN125)</f>
        <v>#VALUE!</v>
      </c>
      <c r="BO126" t="e">
        <f ca="1">IF(AND($E126=1,ABS(BO125)&lt;ABS(BO$2),Settings!$C$8="On"),BO125+BO$2/Parameters!$B$124,BO125)</f>
        <v>#VALUE!</v>
      </c>
      <c r="BP126" t="e">
        <f ca="1">IF(AND($E126=1,ABS(BP125)&lt;ABS(BP$2),Settings!$C$8="On"),BP125+BP$2/Parameters!$B$124,BP125)</f>
        <v>#VALUE!</v>
      </c>
      <c r="BQ126" t="e">
        <f ca="1">IF(AND($E126=1,ABS(BQ125)&lt;ABS(BQ$2),Settings!$C$8="On"),BQ125+BQ$2/Parameters!$B$124,BQ125)</f>
        <v>#VALUE!</v>
      </c>
      <c r="BR126" t="e">
        <f ca="1">IF(AND($E126=1,ABS(BR125)&lt;ABS(BR$2),Settings!$C$8="On"),BR125+BR$2/Parameters!$B$124,BR125)</f>
        <v>#VALUE!</v>
      </c>
      <c r="BS126" t="e">
        <f ca="1">IF(AND($E126=1,ABS(BS125)&lt;ABS(BS$2),Settings!$C$8="On"),BS125+BS$2/Parameters!$B$124,BS125)</f>
        <v>#VALUE!</v>
      </c>
      <c r="BT126" t="e">
        <f ca="1">IF(AND($E126=1,ABS(BT125)&lt;ABS(BT$2),Settings!$C$8="On"),BT125+BT$2/Parameters!$B$124,BT125)</f>
        <v>#VALUE!</v>
      </c>
      <c r="BU126" t="e">
        <f ca="1">IF(AND($E126=1,ABS(BU125)&lt;ABS(BU$2),Settings!$C$8="On"),BU125+BU$2/Parameters!$B$124,BU125)</f>
        <v>#VALUE!</v>
      </c>
      <c r="BV126" t="e">
        <f ca="1">IF(AND($E126=1,ABS(BV125)&lt;ABS(BV$2),Settings!$C$8="On"),BV125+BV$2/Parameters!$B$124,BV125)</f>
        <v>#VALUE!</v>
      </c>
      <c r="BW126" t="e">
        <f ca="1">IF(AND($E126=1,ABS(BW125)&lt;ABS(BW$2),Settings!$C$8="On"),BW125+BW$2/Parameters!$B$124,BW125)</f>
        <v>#VALUE!</v>
      </c>
      <c r="BX126" t="e">
        <f ca="1">IF(AND($E126=1,ABS(BX125)&lt;ABS(BX$2),Settings!$C$8="On"),BX125+BX$2/Parameters!$B$124,BX125)</f>
        <v>#VALUE!</v>
      </c>
      <c r="BY126" t="e">
        <f ca="1">IF(AND($E126=1,ABS(BY125)&lt;ABS(BY$2),Settings!$C$8="On"),BY125+BY$2/Parameters!$B$124,BY125)</f>
        <v>#VALUE!</v>
      </c>
      <c r="BZ126" t="e">
        <f ca="1">IF(AND($E126=1,ABS(BZ125)&lt;ABS(BZ$2),Settings!$C$8="On"),BZ125+BZ$2/Parameters!$B$124,BZ125)</f>
        <v>#VALUE!</v>
      </c>
      <c r="CA126" t="e">
        <f ca="1">IF(AND($E126=1,ABS(CA125)&lt;ABS(CA$2),Settings!$C$8="On"),CA125+CA$2/Parameters!$B$124,CA125)</f>
        <v>#VALUE!</v>
      </c>
      <c r="CB126" t="e">
        <f ca="1">IF(AND($E126=1,ABS(CB125)&lt;ABS(CB$2),Settings!$C$8="On"),CB125+CB$2/Parameters!$B$124,CB125)</f>
        <v>#VALUE!</v>
      </c>
      <c r="CC126" t="e">
        <f ca="1">IF(AND($E126=1,ABS(CC125)&lt;ABS(CC$2),Settings!$C$8="On"),CC125+CC$2/Parameters!$B$124,CC125)</f>
        <v>#VALUE!</v>
      </c>
      <c r="CD126" t="e">
        <f ca="1">IF(AND($E126=1,ABS(CD125)&lt;ABS(CD$2),Settings!$C$8="On"),CD125+CD$2/Parameters!$B$124,CD125)</f>
        <v>#VALUE!</v>
      </c>
      <c r="CE126" t="e">
        <f ca="1">IF(AND($E126=1,ABS(CE125)&lt;ABS(CE$2),Settings!$C$8="On"),CE125+CE$2/Parameters!$B$124,CE125)</f>
        <v>#VALUE!</v>
      </c>
      <c r="CF126" t="e">
        <f ca="1">IF(AND($E126=1,ABS(CF125)&lt;ABS(CF$2),Settings!$C$8="On"),CF125+CF$2/Parameters!$B$124,CF125)</f>
        <v>#VALUE!</v>
      </c>
      <c r="CG126" t="e">
        <f ca="1">IF(AND($E126=1,ABS(CG125)&lt;ABS(CG$2),Settings!$C$8="On"),CG125+CG$2/Parameters!$B$124,CG125)</f>
        <v>#VALUE!</v>
      </c>
      <c r="CH126" t="e">
        <f ca="1">IF(AND($E126=1,ABS(CH125)&lt;ABS(CH$2),Settings!$C$8="On"),CH125+CH$2/Parameters!$B$124,CH125)</f>
        <v>#VALUE!</v>
      </c>
      <c r="CI126" t="e">
        <f ca="1">IF(AND($E126=1,ABS(CI125)&lt;ABS(CI$2),Settings!$C$8="On"),CI125+CI$2/Parameters!$B$124,CI125)</f>
        <v>#VALUE!</v>
      </c>
      <c r="CJ126" t="e">
        <f ca="1">IF(AND($E126=1,ABS(CJ125)&lt;ABS(CJ$2),Settings!$C$8="On"),CJ125+CJ$2/Parameters!$B$124,CJ125)</f>
        <v>#VALUE!</v>
      </c>
      <c r="CK126" t="e">
        <f ca="1">IF(AND($E126=1,ABS(CK125)&lt;ABS(CK$2),Settings!$C$8="On"),CK125+CK$2/Parameters!$B$124,CK125)</f>
        <v>#VALUE!</v>
      </c>
      <c r="CL126" t="e">
        <f ca="1">IF(AND($E126=1,ABS(CL125)&lt;ABS(CL$2),Settings!$C$8="On"),CL125+CL$2/Parameters!$B$124,CL125)</f>
        <v>#VALUE!</v>
      </c>
      <c r="CM126" t="e">
        <f ca="1">IF(AND($E126=1,ABS(CM125)&lt;ABS(CM$2),Settings!$C$8="On"),CM125+CM$2/Parameters!$B$124,CM125)</f>
        <v>#VALUE!</v>
      </c>
      <c r="CN126" t="e">
        <f ca="1">IF(AND($E126=1,ABS(CN125)&lt;ABS(CN$2),Settings!$C$8="On"),CN125+CN$2/Parameters!$B$124,CN125)</f>
        <v>#VALUE!</v>
      </c>
      <c r="CO126" t="e">
        <f ca="1">IF(AND($E126=1,ABS(CO125)&lt;ABS(CO$2),Settings!$C$8="On"),CO125+CO$2/Parameters!$B$124,CO125)</f>
        <v>#VALUE!</v>
      </c>
      <c r="CP126" t="e">
        <f ca="1">IF(AND($E126=1,ABS(CP125)&lt;ABS(CP$2),Settings!$C$8="On"),CP125+CP$2/Parameters!$B$124,CP125)</f>
        <v>#VALUE!</v>
      </c>
      <c r="CQ126" t="e">
        <f ca="1">IF(AND($E126=1,ABS(CQ125)&lt;ABS(CQ$2),Settings!$C$8="On"),CQ125+CQ$2/Parameters!$B$124,CQ125)</f>
        <v>#VALUE!</v>
      </c>
      <c r="CR126" t="e">
        <f ca="1">IF(AND($E126=1,ABS(CR125)&lt;ABS(CR$2),Settings!$C$8="On"),CR125+CR$2/Parameters!$B$124,CR125)</f>
        <v>#VALUE!</v>
      </c>
      <c r="CS126" t="e">
        <f ca="1">IF(AND($E126=1,ABS(CS125)&lt;ABS(CS$2),Settings!$C$8="On"),CS125+CS$2/Parameters!$B$124,CS125)</f>
        <v>#VALUE!</v>
      </c>
      <c r="CT126" t="e">
        <f ca="1">IF(AND($E126=1,ABS(CT125)&lt;ABS(CT$2),Settings!$C$8="On"),CT125+CT$2/Parameters!$B$124,CT125)</f>
        <v>#VALUE!</v>
      </c>
      <c r="CU126" t="e">
        <f ca="1">IF(AND($E126=1,ABS(CU125)&lt;ABS(CU$2),Settings!$C$8="On"),CU125+CU$2/Parameters!$B$124,CU125)</f>
        <v>#VALUE!</v>
      </c>
      <c r="CV126" t="e">
        <f ca="1">IF(AND($E126=1,ABS(CV125)&lt;ABS(CV$2),Settings!$C$8="On"),CV125+CV$2/Parameters!$B$124,CV125)</f>
        <v>#VALUE!</v>
      </c>
      <c r="CW126" t="e">
        <f ca="1">IF(AND($E126=1,ABS(CW125)&lt;ABS(CW$2),Settings!$C$8="On"),CW125+CW$2/Parameters!$B$124,CW125)</f>
        <v>#VALUE!</v>
      </c>
      <c r="CX126" t="e">
        <f ca="1">IF(AND($E126=1,ABS(CX125)&lt;ABS(CX$2),Settings!$C$8="On"),CX125+CX$2/Parameters!$B$124,CX125)</f>
        <v>#VALUE!</v>
      </c>
      <c r="CY126" t="e">
        <f ca="1">IF(AND($E126=1,ABS(CY125)&lt;ABS(CY$2),Settings!$C$8="On"),CY125+CY$2/Parameters!$B$124,CY125)</f>
        <v>#VALUE!</v>
      </c>
      <c r="CZ126" t="e">
        <f ca="1">IF(AND($E126=1,ABS(CZ125)&lt;ABS(CZ$2),Settings!$C$8="On"),CZ125+CZ$2/Parameters!$B$124,CZ125)</f>
        <v>#VALUE!</v>
      </c>
      <c r="DA126" t="e">
        <f ca="1">IF(AND($E126=1,ABS(DA125)&lt;ABS(DA$2),Settings!$C$8="On"),DA125+DA$2/Parameters!$B$124,DA125)</f>
        <v>#VALUE!</v>
      </c>
      <c r="DB126" t="e">
        <f ca="1">IF(AND($E126=1,ABS(DB125)&lt;ABS(DB$2),Settings!$C$8="On"),DB125+DB$2/Parameters!$B$124,DB125)</f>
        <v>#VALUE!</v>
      </c>
      <c r="DC126" t="e">
        <f ca="1">IF(AND($E126=1,ABS(DC125)&lt;ABS(DC$2),Settings!$C$8="On"),DC125+DC$2/Parameters!$B$124,DC125)</f>
        <v>#VALUE!</v>
      </c>
      <c r="DD126" t="e">
        <f ca="1">IF(AND($E126=1,ABS(DD125)&lt;ABS(DD$2),Settings!$C$8="On"),DD125+DD$2/Parameters!$B$124,DD125)</f>
        <v>#VALUE!</v>
      </c>
      <c r="DE126" t="e">
        <f ca="1">IF(AND($E126=1,ABS(DE125)&lt;ABS(DE$2),Settings!$C$8="On"),DE125+DE$2/Parameters!$B$124,DE125)</f>
        <v>#VALUE!</v>
      </c>
      <c r="DF126" t="e">
        <f ca="1">IF(AND($E126=1,ABS(DF125)&lt;ABS(DF$2),Settings!$C$8="On"),DF125+DF$2/Parameters!$B$124,DF125)</f>
        <v>#VALUE!</v>
      </c>
      <c r="DG126" t="e">
        <f ca="1">IF(AND($E126=1,ABS(DG125)&lt;ABS(DG$2),Settings!$C$8="On"),DG125+DG$2/Parameters!$B$124,DG125)</f>
        <v>#VALUE!</v>
      </c>
      <c r="DH126" t="e">
        <f ca="1">IF(AND($E126=1,ABS(DH125)&lt;ABS(DH$2),Settings!$C$8="On"),DH125+DH$2/Parameters!$B$124,DH125)</f>
        <v>#VALUE!</v>
      </c>
      <c r="DI126" t="e">
        <f ca="1">IF(AND($E126=1,ABS(DI125)&lt;ABS(DI$2),Settings!$C$8="On"),DI125+DI$2/Parameters!$B$124,DI125)</f>
        <v>#VALUE!</v>
      </c>
      <c r="DJ126" t="e">
        <f ca="1">IF(AND($E126=1,ABS(DJ125)&lt;ABS(DJ$2),Settings!$C$8="On"),DJ125+DJ$2/Parameters!$B$124,DJ125)</f>
        <v>#VALUE!</v>
      </c>
      <c r="DK126" t="e">
        <f ca="1">IF(AND($E126=1,ABS(DK125)&lt;ABS(DK$2),Settings!$C$8="On"),DK125+DK$2/Parameters!$B$124,DK125)</f>
        <v>#VALUE!</v>
      </c>
      <c r="DL126" t="e">
        <f ca="1">IF(AND($E126=1,ABS(DL125)&lt;ABS(DL$2),Settings!$C$8="On"),DL125+DL$2/Parameters!$B$124,DL125)</f>
        <v>#VALUE!</v>
      </c>
      <c r="DM126" t="e">
        <f ca="1">IF(AND($E126=1,ABS(DM125)&lt;ABS(DM$2),Settings!$C$8="On"),DM125+DM$2/Parameters!$B$124,DM125)</f>
        <v>#VALUE!</v>
      </c>
      <c r="DN126" t="e">
        <f ca="1">IF(AND($E126=1,ABS(DN125)&lt;ABS(DN$2),Settings!$C$8="On"),DN125+DN$2/Parameters!$B$124,DN125)</f>
        <v>#VALUE!</v>
      </c>
      <c r="DO126" t="e">
        <f ca="1">IF(AND($E126=1,ABS(DO125)&lt;ABS(DO$2),Settings!$C$8="On"),DO125+DO$2/Parameters!$B$124,DO125)</f>
        <v>#VALUE!</v>
      </c>
      <c r="DP126" t="e">
        <f ca="1">IF(AND($E126=1,ABS(DP125)&lt;ABS(DP$2),Settings!$C$8="On"),DP125+DP$2/Parameters!$B$124,DP125)</f>
        <v>#VALUE!</v>
      </c>
      <c r="DQ126" t="e">
        <f ca="1">IF(AND($E126=1,ABS(DQ125)&lt;ABS(DQ$2),Settings!$C$8="On"),DQ125+DQ$2/Parameters!$B$124,DQ125)</f>
        <v>#VALUE!</v>
      </c>
      <c r="DR126" t="e">
        <f ca="1">IF(AND($E126=1,ABS(DR125)&lt;ABS(DR$2),Settings!$C$8="On"),DR125+DR$2/Parameters!$B$124,DR125)</f>
        <v>#VALUE!</v>
      </c>
      <c r="DS126" t="e">
        <f ca="1">IF(AND($E126=1,ABS(DS125)&lt;ABS(DS$2),Settings!$C$8="On"),DS125+DS$2/Parameters!$B$124,DS125)</f>
        <v>#VALUE!</v>
      </c>
      <c r="DT126" t="e">
        <f ca="1">IF(AND($E126=1,ABS(DT125)&lt;ABS(DT$2),Settings!$C$8="On"),DT125+DT$2/Parameters!$B$124,DT125)</f>
        <v>#VALUE!</v>
      </c>
      <c r="DU126" t="e">
        <f ca="1">IF(AND($E126=1,ABS(DU125)&lt;ABS(DU$2),Settings!$C$8="On"),DU125+DU$2/Parameters!$B$124,DU125)</f>
        <v>#VALUE!</v>
      </c>
      <c r="DV126" t="e">
        <f ca="1">IF(AND($E126=1,ABS(DV125)&lt;ABS(DV$2),Settings!$C$8="On"),DV125+DV$2/Parameters!$B$124,DV125)</f>
        <v>#VALUE!</v>
      </c>
      <c r="DW126" t="e">
        <f ca="1">IF(AND($E126=1,ABS(DW125)&lt;ABS(DW$2),Settings!$C$8="On"),DW125+DW$2/Parameters!$B$124,DW125)</f>
        <v>#VALUE!</v>
      </c>
      <c r="DX126" t="e">
        <f ca="1">IF(AND($E126=1,ABS(DX125)&lt;ABS(DX$2),Settings!$C$8="On"),DX125+DX$2/Parameters!$B$124,DX125)</f>
        <v>#VALUE!</v>
      </c>
      <c r="DY126" t="e">
        <f ca="1">IF(AND($E126=1,ABS(DY125)&lt;ABS(DY$2),Settings!$C$8="On"),DY125+DY$2/Parameters!$B$124,DY125)</f>
        <v>#VALUE!</v>
      </c>
      <c r="DZ126" t="e">
        <f ca="1">IF(AND($E126=1,ABS(DZ125)&lt;ABS(DZ$2),Settings!$C$8="On"),DZ125+DZ$2/Parameters!$B$124,DZ125)</f>
        <v>#VALUE!</v>
      </c>
      <c r="EA126" t="e">
        <f ca="1">IF(AND($E126=1,ABS(EA125)&lt;ABS(EA$2),Settings!$C$8="On"),EA125+EA$2/Parameters!$B$124,EA125)</f>
        <v>#VALUE!</v>
      </c>
      <c r="EB126" t="e">
        <f ca="1">IF(AND($E126=1,ABS(EB125)&lt;ABS(EB$2),Settings!$C$8="On"),EB125+EB$2/Parameters!$B$124,EB125)</f>
        <v>#VALUE!</v>
      </c>
      <c r="EC126" t="e">
        <f ca="1">IF(AND($E126=1,ABS(EC125)&lt;ABS(EC$2),Settings!$C$8="On"),EC125+EC$2/Parameters!$B$124,EC125)</f>
        <v>#VALUE!</v>
      </c>
      <c r="ED126" t="e">
        <f ca="1">IF(AND($E126=1,ABS(ED125)&lt;ABS(ED$2),Settings!$C$8="On"),ED125+ED$2/Parameters!$B$124,ED125)</f>
        <v>#VALUE!</v>
      </c>
      <c r="EE126" t="e">
        <f ca="1">IF(AND($E126=1,ABS(EE125)&lt;ABS(EE$2),Settings!$C$8="On"),EE125+EE$2/Parameters!$B$124,EE125)</f>
        <v>#VALUE!</v>
      </c>
      <c r="EF126" t="e">
        <f ca="1">IF(AND($E126=1,ABS(EF125)&lt;ABS(EF$2),Settings!$C$8="On"),EF125+EF$2/Parameters!$B$124,EF125)</f>
        <v>#VALUE!</v>
      </c>
      <c r="EG126" t="e">
        <f ca="1">IF(AND($E126=1,ABS(EG125)&lt;ABS(EG$2),Settings!$C$8="On"),EG125+EG$2/Parameters!$B$124,EG125)</f>
        <v>#VALUE!</v>
      </c>
      <c r="EH126" t="e">
        <f ca="1">IF(AND($E126=1,ABS(EH125)&lt;ABS(EH$2),Settings!$C$8="On"),EH125+EH$2/Parameters!$B$124,EH125)</f>
        <v>#VALUE!</v>
      </c>
      <c r="EI126" t="e">
        <f ca="1">IF(AND($E126=1,ABS(EI125)&lt;ABS(EI$2),Settings!$C$8="On"),EI125+EI$2/Parameters!$B$124,EI125)</f>
        <v>#VALUE!</v>
      </c>
      <c r="EJ126" t="e">
        <f ca="1">IF(AND($E126=1,ABS(EJ125)&lt;ABS(EJ$2),Settings!$C$8="On"),EJ125+EJ$2/Parameters!$B$124,EJ125)</f>
        <v>#VALUE!</v>
      </c>
      <c r="EK126" t="e">
        <f ca="1">IF(AND($E126=1,ABS(EK125)&lt;ABS(EK$2),Settings!$C$8="On"),EK125+EK$2/Parameters!$B$124,EK125)</f>
        <v>#VALUE!</v>
      </c>
      <c r="EL126" t="e">
        <f ca="1">IF(AND($E126=1,ABS(EL125)&lt;ABS(EL$2),Settings!$C$8="On"),EL125+EL$2/Parameters!$B$124,EL125)</f>
        <v>#VALUE!</v>
      </c>
      <c r="EM126" t="e">
        <f ca="1">IF(AND($E126=1,ABS(EM125)&lt;ABS(EM$2),Settings!$C$8="On"),EM125+EM$2/Parameters!$B$124,EM125)</f>
        <v>#VALUE!</v>
      </c>
      <c r="EN126" t="e">
        <f ca="1">IF(AND($E126=1,ABS(EN125)&lt;ABS(EN$2),Settings!$C$8="On"),EN125+EN$2/Parameters!$B$124,EN125)</f>
        <v>#VALUE!</v>
      </c>
      <c r="EO126" t="e">
        <f ca="1">IF(AND($E126=1,ABS(EO125)&lt;ABS(EO$2),Settings!$C$8="On"),EO125+EO$2/Parameters!$B$124,EO125)</f>
        <v>#VALUE!</v>
      </c>
      <c r="EP126" t="e">
        <f ca="1">IF(AND($E126=1,ABS(EP125)&lt;ABS(EP$2),Settings!$C$8="On"),EP125+EP$2/Parameters!$B$124,EP125)</f>
        <v>#VALUE!</v>
      </c>
      <c r="EQ126" t="e">
        <f ca="1">IF(AND($E126=1,ABS(EQ125)&lt;ABS(EQ$2),Settings!$C$8="On"),EQ125+EQ$2/Parameters!$B$124,EQ125)</f>
        <v>#VALUE!</v>
      </c>
      <c r="ER126" t="e">
        <f ca="1">IF(AND($E126=1,ABS(ER125)&lt;ABS(ER$2),Settings!$C$8="On"),ER125+ER$2/Parameters!$B$124,ER125)</f>
        <v>#VALUE!</v>
      </c>
      <c r="ES126" t="e">
        <f ca="1">IF(AND($E126=1,ABS(ES125)&lt;ABS(ES$2),Settings!$C$8="On"),ES125+ES$2/Parameters!$B$124,ES125)</f>
        <v>#VALUE!</v>
      </c>
      <c r="ET126" t="e">
        <f ca="1">IF(AND($E126=1,ABS(ET125)&lt;ABS(ET$2),Settings!$C$8="On"),ET125+ET$2/Parameters!$B$124,ET125)</f>
        <v>#VALUE!</v>
      </c>
      <c r="EU126" t="e">
        <f ca="1">IF(AND($E126=1,ABS(EU125)&lt;ABS(EU$2),Settings!$C$8="On"),EU125+EU$2/Parameters!$B$124,EU125)</f>
        <v>#VALUE!</v>
      </c>
      <c r="EV126" t="e">
        <f ca="1">IF(AND($E126=1,ABS(EV125)&lt;ABS(EV$2),Settings!$C$8="On"),EV125+EV$2/Parameters!$B$124,EV125)</f>
        <v>#VALUE!</v>
      </c>
      <c r="EW126" t="e">
        <f ca="1">IF(AND($E126=1,ABS(EW125)&lt;ABS(EW$2),Settings!$C$8="On"),EW125+EW$2/Parameters!$B$124,EW125)</f>
        <v>#VALUE!</v>
      </c>
      <c r="EX126" t="e">
        <f ca="1">IF(AND($E126=1,ABS(EX125)&lt;ABS(EX$2),Settings!$C$8="On"),EX125+EX$2/Parameters!$B$124,EX125)</f>
        <v>#VALUE!</v>
      </c>
      <c r="EY126" t="e">
        <f ca="1">IF(AND($E126=1,ABS(EY125)&lt;ABS(EY$2),Settings!$C$8="On"),EY125+EY$2/Parameters!$B$124,EY125)</f>
        <v>#VALUE!</v>
      </c>
      <c r="EZ126" t="e">
        <f ca="1">IF(AND($E126=1,ABS(EZ125)&lt;ABS(EZ$2),Settings!$C$8="On"),EZ125+EZ$2/Parameters!$B$124,EZ125)</f>
        <v>#VALUE!</v>
      </c>
      <c r="FA126" t="e">
        <f ca="1">IF(AND($E126=1,ABS(FA125)&lt;ABS(FA$2),Settings!$C$8="On"),FA125+FA$2/Parameters!$B$124,FA125)</f>
        <v>#VALUE!</v>
      </c>
      <c r="FB126" t="e">
        <f ca="1">IF(AND($E126=1,ABS(FB125)&lt;ABS(FB$2),Settings!$C$8="On"),FB125+FB$2/Parameters!$B$124,FB125)</f>
        <v>#VALUE!</v>
      </c>
      <c r="FC126" t="e">
        <f ca="1">IF(AND($E126=1,ABS(FC125)&lt;ABS(FC$2),Settings!$C$8="On"),FC125+FC$2/Parameters!$B$124,FC125)</f>
        <v>#VALUE!</v>
      </c>
      <c r="FD126" t="e">
        <f ca="1">IF(AND($E126=1,ABS(FD125)&lt;ABS(FD$2),Settings!$C$8="On"),FD125+FD$2/Parameters!$B$124,FD125)</f>
        <v>#VALUE!</v>
      </c>
      <c r="FE126" t="e">
        <f ca="1">IF(AND($E126=1,ABS(FE125)&lt;ABS(FE$2),Settings!$C$8="On"),FE125+FE$2/Parameters!$B$124,FE125)</f>
        <v>#VALUE!</v>
      </c>
      <c r="FF126" t="e">
        <f ca="1">IF(AND($E126=1,ABS(FF125)&lt;ABS(FF$2),Settings!$C$8="On"),FF125+FF$2/Parameters!$B$124,FF125)</f>
        <v>#VALUE!</v>
      </c>
      <c r="FG126" t="e">
        <f ca="1">IF(AND($E126=1,ABS(FG125)&lt;ABS(FG$2),Settings!$C$8="On"),FG125+FG$2/Parameters!$B$124,FG125)</f>
        <v>#VALUE!</v>
      </c>
      <c r="FH126" t="e">
        <f ca="1">IF(AND($E126=1,ABS(FH125)&lt;ABS(FH$2),Settings!$C$8="On"),FH125+FH$2/Parameters!$B$124,FH125)</f>
        <v>#VALUE!</v>
      </c>
      <c r="FI126" t="e">
        <f ca="1">IF(AND($E126=1,ABS(FI125)&lt;ABS(FI$2),Settings!$C$8="On"),FI125+FI$2/Parameters!$B$124,FI125)</f>
        <v>#VALUE!</v>
      </c>
      <c r="FJ126" t="e">
        <f ca="1">IF(AND($E126=1,ABS(FJ125)&lt;ABS(FJ$2),Settings!$C$8="On"),FJ125+FJ$2/Parameters!$B$124,FJ125)</f>
        <v>#VALUE!</v>
      </c>
      <c r="FK126" t="e">
        <f ca="1">IF(AND($E126=1,ABS(FK125)&lt;ABS(FK$2),Settings!$C$8="On"),FK125+FK$2/Parameters!$B$124,FK125)</f>
        <v>#VALUE!</v>
      </c>
      <c r="FL126" t="e">
        <f ca="1">IF(AND($E126=1,ABS(FL125)&lt;ABS(FL$2),Settings!$C$8="On"),FL125+FL$2/Parameters!$B$124,FL125)</f>
        <v>#VALUE!</v>
      </c>
      <c r="FM126" t="e">
        <f ca="1">IF(AND($E126=1,ABS(FM125)&lt;ABS(FM$2),Settings!$C$8="On"),FM125+FM$2/Parameters!$B$124,FM125)</f>
        <v>#VALUE!</v>
      </c>
      <c r="FN126" t="e">
        <f ca="1">IF(AND($E126=1,ABS(FN125)&lt;ABS(FN$2),Settings!$C$8="On"),FN125+FN$2/Parameters!$B$124,FN125)</f>
        <v>#VALUE!</v>
      </c>
      <c r="FO126" t="e">
        <f ca="1">IF(AND($E126=1,ABS(FO125)&lt;ABS(FO$2),Settings!$C$8="On"),FO125+FO$2/Parameters!$B$124,FO125)</f>
        <v>#VALUE!</v>
      </c>
      <c r="FP126" t="e">
        <f ca="1">IF(AND($E126=1,ABS(FP125)&lt;ABS(FP$2),Settings!$C$8="On"),FP125+FP$2/Parameters!$B$124,FP125)</f>
        <v>#VALUE!</v>
      </c>
      <c r="FQ126" t="e">
        <f ca="1">IF(AND($E126=1,ABS(FQ125)&lt;ABS(FQ$2),Settings!$C$8="On"),FQ125+FQ$2/Parameters!$B$124,FQ125)</f>
        <v>#VALUE!</v>
      </c>
      <c r="FR126" t="e">
        <f ca="1">IF(AND($E126=1,ABS(FR125)&lt;ABS(FR$2),Settings!$C$8="On"),FR125+FR$2/Parameters!$B$124,FR125)</f>
        <v>#VALUE!</v>
      </c>
      <c r="FS126" t="e">
        <f ca="1">IF(AND($E126=1,ABS(FS125)&lt;ABS(FS$2),Settings!$C$8="On"),FS125+FS$2/Parameters!$B$124,FS125)</f>
        <v>#VALUE!</v>
      </c>
      <c r="FT126" t="e">
        <f ca="1">IF(AND($E126=1,ABS(FT125)&lt;ABS(FT$2),Settings!$C$8="On"),FT125+FT$2/Parameters!$B$124,FT125)</f>
        <v>#VALUE!</v>
      </c>
      <c r="FU126" t="e">
        <f ca="1">IF(AND($E126=1,ABS(FU125)&lt;ABS(FU$2),Settings!$C$8="On"),FU125+FU$2/Parameters!$B$124,FU125)</f>
        <v>#VALUE!</v>
      </c>
      <c r="FV126" t="e">
        <f ca="1">IF(AND($E126=1,ABS(FV125)&lt;ABS(FV$2),Settings!$C$8="On"),FV125+FV$2/Parameters!$B$124,FV125)</f>
        <v>#VALUE!</v>
      </c>
      <c r="FW126" t="e">
        <f ca="1">IF(AND($E126=1,ABS(FW125)&lt;ABS(FW$2),Settings!$C$8="On"),FW125+FW$2/Parameters!$B$124,FW125)</f>
        <v>#VALUE!</v>
      </c>
      <c r="FX126" t="e">
        <f ca="1">IF(AND($E126=1,ABS(FX125)&lt;ABS(FX$2),Settings!$C$8="On"),FX125+FX$2/Parameters!$B$124,FX125)</f>
        <v>#VALUE!</v>
      </c>
      <c r="FY126" t="e">
        <f ca="1">IF(AND($E126=1,ABS(FY125)&lt;ABS(FY$2),Settings!$C$8="On"),FY125+FY$2/Parameters!$B$124,FY125)</f>
        <v>#VALUE!</v>
      </c>
      <c r="FZ126" t="e">
        <f ca="1">IF(AND($E126=1,ABS(FZ125)&lt;ABS(FZ$2),Settings!$C$8="On"),FZ125+FZ$2/Parameters!$B$124,FZ125)</f>
        <v>#VALUE!</v>
      </c>
      <c r="GA126" t="e">
        <f ca="1">IF(AND($E126=1,ABS(GA125)&lt;ABS(GA$2),Settings!$C$8="On"),GA125+GA$2/Parameters!$B$124,GA125)</f>
        <v>#VALUE!</v>
      </c>
      <c r="GB126" t="e">
        <f ca="1">IF(AND($E126=1,ABS(GB125)&lt;ABS(GB$2),Settings!$C$8="On"),GB125+GB$2/Parameters!$B$124,GB125)</f>
        <v>#VALUE!</v>
      </c>
      <c r="GC126" t="e">
        <f ca="1">IF(AND($E126=1,ABS(GC125)&lt;ABS(GC$2),Settings!$C$8="On"),GC125+GC$2/Parameters!$B$124,GC125)</f>
        <v>#VALUE!</v>
      </c>
      <c r="GD126" t="e">
        <f ca="1">IF(AND($E126=1,ABS(GD125)&lt;ABS(GD$2),Settings!$C$8="On"),GD125+GD$2/Parameters!$B$124,GD125)</f>
        <v>#VALUE!</v>
      </c>
      <c r="GE126" t="e">
        <f ca="1">IF(AND($E126=1,ABS(GE125)&lt;ABS(GE$2),Settings!$C$8="On"),GE125+GE$2/Parameters!$B$124,GE125)</f>
        <v>#VALUE!</v>
      </c>
      <c r="GF126" t="e">
        <f ca="1">IF(AND($E126=1,ABS(GF125)&lt;ABS(GF$2),Settings!$C$8="On"),GF125+GF$2/Parameters!$B$124,GF125)</f>
        <v>#VALUE!</v>
      </c>
      <c r="GG126" t="e">
        <f ca="1">IF(AND($E126=1,ABS(GG125)&lt;ABS(GG$2),Settings!$C$8="On"),GG125+GG$2/Parameters!$B$124,GG125)</f>
        <v>#VALUE!</v>
      </c>
      <c r="GH126" t="e">
        <f ca="1">IF(AND($E126=1,ABS(GH125)&lt;ABS(GH$2),Settings!$C$8="On"),GH125+GH$2/Parameters!$B$124,GH125)</f>
        <v>#VALUE!</v>
      </c>
      <c r="GI126" t="e">
        <f ca="1">IF(AND($E126=1,ABS(GI125)&lt;ABS(GI$2),Settings!$C$8="On"),GI125+GI$2/Parameters!$B$124,GI125)</f>
        <v>#VALUE!</v>
      </c>
      <c r="GJ126" t="e">
        <f ca="1">IF(AND($E126=1,ABS(GJ125)&lt;ABS(GJ$2),Settings!$C$8="On"),GJ125+GJ$2/Parameters!$B$124,GJ125)</f>
        <v>#VALUE!</v>
      </c>
      <c r="GK126" t="e">
        <f ca="1">IF(AND($E126=1,ABS(GK125)&lt;ABS(GK$2),Settings!$C$8="On"),GK125+GK$2/Parameters!$B$124,GK125)</f>
        <v>#VALUE!</v>
      </c>
      <c r="GL126" t="e">
        <f ca="1">IF(AND($E126=1,ABS(GL125)&lt;ABS(GL$2),Settings!$C$8="On"),GL125+GL$2/Parameters!$B$124,GL125)</f>
        <v>#VALUE!</v>
      </c>
      <c r="GM126" t="e">
        <f ca="1">IF(AND($E126=1,ABS(GM125)&lt;ABS(GM$2),Settings!$C$8="On"),GM125+GM$2/Parameters!$B$124,GM125)</f>
        <v>#VALUE!</v>
      </c>
      <c r="GN126" t="e">
        <f ca="1">IF(AND($E126=1,ABS(GN125)&lt;ABS(GN$2),Settings!$C$8="On"),GN125+GN$2/Parameters!$B$124,GN125)</f>
        <v>#VALUE!</v>
      </c>
      <c r="GO126" t="e">
        <f ca="1">IF(AND($E126=1,ABS(GO125)&lt;ABS(GO$2),Settings!$C$8="On"),GO125+GO$2/Parameters!$B$124,GO125)</f>
        <v>#VALUE!</v>
      </c>
      <c r="GP126" t="e">
        <f ca="1">IF(AND($E126=1,ABS(GP125)&lt;ABS(GP$2),Settings!$C$8="On"),GP125+GP$2/Parameters!$B$124,GP125)</f>
        <v>#VALUE!</v>
      </c>
      <c r="GQ126" t="e">
        <f ca="1">IF(AND($E126=1,ABS(GQ125)&lt;ABS(GQ$2),Settings!$C$8="On"),GQ125+GQ$2/Parameters!$B$124,GQ125)</f>
        <v>#VALUE!</v>
      </c>
    </row>
    <row r="127" spans="1:199" x14ac:dyDescent="0.45">
      <c r="A127">
        <v>2134</v>
      </c>
      <c r="B127" t="e">
        <f ca="1">Temperatures!G126</f>
        <v>#VALUE!</v>
      </c>
      <c r="C127" s="11" t="e">
        <f ca="1">MIN((1-EXP(-INDEX(Parameters!A$122:E$123,2,MATCH(Settings!$L$3,Parameters!$A$122:$E$122,0))*B127))*Interactions!G126, 1)</f>
        <v>#VALUE!</v>
      </c>
      <c r="D127" s="16" t="e">
        <f ca="1">IF(Settings!C$15 = "Yes", _xll.RiskBinomial(1,C127), 1 * (2010 + LN(0.5) / LN(MIN(1 - C127, 0.999)) &lt; A127))</f>
        <v>#VALUE!</v>
      </c>
      <c r="E127" s="4" t="e">
        <f t="shared" ca="1" si="1"/>
        <v>#VALUE!</v>
      </c>
      <c r="F127" t="e">
        <f ca="1">IF(AND($E127=1,ABS(F126)&lt;ABS(F$2),Settings!$C$8="On"),F126+F$2/Parameters!$B$124,F126)</f>
        <v>#VALUE!</v>
      </c>
      <c r="G127" t="e">
        <f ca="1">IF(AND($E127=1,ABS(G126)&lt;ABS(G$2),Settings!$C$8="On"),G126+G$2/Parameters!$B$124,G126)</f>
        <v>#VALUE!</v>
      </c>
      <c r="H127" t="e">
        <f ca="1">IF(AND($E127=1,ABS(H126)&lt;ABS(H$2),Settings!$C$8="On"),H126+H$2/Parameters!$B$124,H126)</f>
        <v>#VALUE!</v>
      </c>
      <c r="I127" t="e">
        <f ca="1">IF(AND($E127=1,ABS(I126)&lt;ABS(I$2),Settings!$C$8="On"),I126+I$2/Parameters!$B$124,I126)</f>
        <v>#VALUE!</v>
      </c>
      <c r="J127" t="e">
        <f ca="1">IF(AND($E127=1,ABS(J126)&lt;ABS(J$2),Settings!$C$8="On"),J126+J$2/Parameters!$B$124,J126)</f>
        <v>#VALUE!</v>
      </c>
      <c r="K127" t="e">
        <f ca="1">IF(AND($E127=1,ABS(K126)&lt;ABS(K$2),Settings!$C$8="On"),K126+K$2/Parameters!$B$124,K126)</f>
        <v>#VALUE!</v>
      </c>
      <c r="L127" t="e">
        <f ca="1">IF(AND($E127=1,ABS(L126)&lt;ABS(L$2),Settings!$C$8="On"),L126+L$2/Parameters!$B$124,L126)</f>
        <v>#VALUE!</v>
      </c>
      <c r="M127" t="e">
        <f ca="1">IF(AND($E127=1,ABS(M126)&lt;ABS(M$2),Settings!$C$8="On"),M126+M$2/Parameters!$B$124,M126)</f>
        <v>#VALUE!</v>
      </c>
      <c r="N127" t="e">
        <f ca="1">IF(AND($E127=1,ABS(N126)&lt;ABS(N$2),Settings!$C$8="On"),N126+N$2/Parameters!$B$124,N126)</f>
        <v>#VALUE!</v>
      </c>
      <c r="O127" t="e">
        <f ca="1">IF(AND($E127=1,ABS(O126)&lt;ABS(O$2),Settings!$C$8="On"),O126+O$2/Parameters!$B$124,O126)</f>
        <v>#VALUE!</v>
      </c>
      <c r="P127" t="e">
        <f ca="1">IF(AND($E127=1,ABS(P126)&lt;ABS(P$2),Settings!$C$8="On"),P126+P$2/Parameters!$B$124,P126)</f>
        <v>#VALUE!</v>
      </c>
      <c r="Q127" t="e">
        <f ca="1">IF(AND($E127=1,ABS(Q126)&lt;ABS(Q$2),Settings!$C$8="On"),Q126+Q$2/Parameters!$B$124,Q126)</f>
        <v>#VALUE!</v>
      </c>
      <c r="R127" t="e">
        <f ca="1">IF(AND($E127=1,ABS(R126)&lt;ABS(R$2),Settings!$C$8="On"),R126+R$2/Parameters!$B$124,R126)</f>
        <v>#VALUE!</v>
      </c>
      <c r="S127" t="e">
        <f ca="1">IF(AND($E127=1,ABS(S126)&lt;ABS(S$2),Settings!$C$8="On"),S126+S$2/Parameters!$B$124,S126)</f>
        <v>#VALUE!</v>
      </c>
      <c r="T127" t="e">
        <f ca="1">IF(AND($E127=1,ABS(T126)&lt;ABS(T$2),Settings!$C$8="On"),T126+T$2/Parameters!$B$124,T126)</f>
        <v>#VALUE!</v>
      </c>
      <c r="U127" t="e">
        <f ca="1">IF(AND($E127=1,ABS(U126)&lt;ABS(U$2),Settings!$C$8="On"),U126+U$2/Parameters!$B$124,U126)</f>
        <v>#VALUE!</v>
      </c>
      <c r="V127" t="e">
        <f ca="1">IF(AND($E127=1,ABS(V126)&lt;ABS(V$2),Settings!$C$8="On"),V126+V$2/Parameters!$B$124,V126)</f>
        <v>#VALUE!</v>
      </c>
      <c r="W127" t="e">
        <f ca="1">IF(AND($E127=1,ABS(W126)&lt;ABS(W$2),Settings!$C$8="On"),W126+W$2/Parameters!$B$124,W126)</f>
        <v>#VALUE!</v>
      </c>
      <c r="X127" t="e">
        <f ca="1">IF(AND($E127=1,ABS(X126)&lt;ABS(X$2),Settings!$C$8="On"),X126+X$2/Parameters!$B$124,X126)</f>
        <v>#VALUE!</v>
      </c>
      <c r="Y127" t="e">
        <f ca="1">IF(AND($E127=1,ABS(Y126)&lt;ABS(Y$2),Settings!$C$8="On"),Y126+Y$2/Parameters!$B$124,Y126)</f>
        <v>#VALUE!</v>
      </c>
      <c r="Z127" t="e">
        <f ca="1">IF(AND($E127=1,ABS(Z126)&lt;ABS(Z$2),Settings!$C$8="On"),Z126+Z$2/Parameters!$B$124,Z126)</f>
        <v>#VALUE!</v>
      </c>
      <c r="AA127" t="e">
        <f ca="1">IF(AND($E127=1,ABS(AA126)&lt;ABS(AA$2),Settings!$C$8="On"),AA126+AA$2/Parameters!$B$124,AA126)</f>
        <v>#VALUE!</v>
      </c>
      <c r="AB127" t="e">
        <f ca="1">IF(AND($E127=1,ABS(AB126)&lt;ABS(AB$2),Settings!$C$8="On"),AB126+AB$2/Parameters!$B$124,AB126)</f>
        <v>#VALUE!</v>
      </c>
      <c r="AC127" t="e">
        <f ca="1">IF(AND($E127=1,ABS(AC126)&lt;ABS(AC$2),Settings!$C$8="On"),AC126+AC$2/Parameters!$B$124,AC126)</f>
        <v>#VALUE!</v>
      </c>
      <c r="AD127" t="e">
        <f ca="1">IF(AND($E127=1,ABS(AD126)&lt;ABS(AD$2),Settings!$C$8="On"),AD126+AD$2/Parameters!$B$124,AD126)</f>
        <v>#VALUE!</v>
      </c>
      <c r="AE127" t="e">
        <f ca="1">IF(AND($E127=1,ABS(AE126)&lt;ABS(AE$2),Settings!$C$8="On"),AE126+AE$2/Parameters!$B$124,AE126)</f>
        <v>#VALUE!</v>
      </c>
      <c r="AF127" t="e">
        <f ca="1">IF(AND($E127=1,ABS(AF126)&lt;ABS(AF$2),Settings!$C$8="On"),AF126+AF$2/Parameters!$B$124,AF126)</f>
        <v>#VALUE!</v>
      </c>
      <c r="AG127" t="e">
        <f ca="1">IF(AND($E127=1,ABS(AG126)&lt;ABS(AG$2),Settings!$C$8="On"),AG126+AG$2/Parameters!$B$124,AG126)</f>
        <v>#VALUE!</v>
      </c>
      <c r="AH127" t="e">
        <f ca="1">IF(AND($E127=1,ABS(AH126)&lt;ABS(AH$2),Settings!$C$8="On"),AH126+AH$2/Parameters!$B$124,AH126)</f>
        <v>#VALUE!</v>
      </c>
      <c r="AI127" t="e">
        <f ca="1">IF(AND($E127=1,ABS(AI126)&lt;ABS(AI$2),Settings!$C$8="On"),AI126+AI$2/Parameters!$B$124,AI126)</f>
        <v>#VALUE!</v>
      </c>
      <c r="AJ127" t="e">
        <f ca="1">IF(AND($E127=1,ABS(AJ126)&lt;ABS(AJ$2),Settings!$C$8="On"),AJ126+AJ$2/Parameters!$B$124,AJ126)</f>
        <v>#VALUE!</v>
      </c>
      <c r="AK127" t="e">
        <f ca="1">IF(AND($E127=1,ABS(AK126)&lt;ABS(AK$2),Settings!$C$8="On"),AK126+AK$2/Parameters!$B$124,AK126)</f>
        <v>#VALUE!</v>
      </c>
      <c r="AL127" t="e">
        <f ca="1">IF(AND($E127=1,ABS(AL126)&lt;ABS(AL$2),Settings!$C$8="On"),AL126+AL$2/Parameters!$B$124,AL126)</f>
        <v>#VALUE!</v>
      </c>
      <c r="AM127" t="e">
        <f ca="1">IF(AND($E127=1,ABS(AM126)&lt;ABS(AM$2),Settings!$C$8="On"),AM126+AM$2/Parameters!$B$124,AM126)</f>
        <v>#VALUE!</v>
      </c>
      <c r="AN127" t="e">
        <f ca="1">IF(AND($E127=1,ABS(AN126)&lt;ABS(AN$2),Settings!$C$8="On"),AN126+AN$2/Parameters!$B$124,AN126)</f>
        <v>#VALUE!</v>
      </c>
      <c r="AO127" t="e">
        <f ca="1">IF(AND($E127=1,ABS(AO126)&lt;ABS(AO$2),Settings!$C$8="On"),AO126+AO$2/Parameters!$B$124,AO126)</f>
        <v>#VALUE!</v>
      </c>
      <c r="AP127" t="e">
        <f ca="1">IF(AND($E127=1,ABS(AP126)&lt;ABS(AP$2),Settings!$C$8="On"),AP126+AP$2/Parameters!$B$124,AP126)</f>
        <v>#VALUE!</v>
      </c>
      <c r="AQ127" t="e">
        <f ca="1">IF(AND($E127=1,ABS(AQ126)&lt;ABS(AQ$2),Settings!$C$8="On"),AQ126+AQ$2/Parameters!$B$124,AQ126)</f>
        <v>#VALUE!</v>
      </c>
      <c r="AR127" t="e">
        <f ca="1">IF(AND($E127=1,ABS(AR126)&lt;ABS(AR$2),Settings!$C$8="On"),AR126+AR$2/Parameters!$B$124,AR126)</f>
        <v>#VALUE!</v>
      </c>
      <c r="AS127" t="e">
        <f ca="1">IF(AND($E127=1,ABS(AS126)&lt;ABS(AS$2),Settings!$C$8="On"),AS126+AS$2/Parameters!$B$124,AS126)</f>
        <v>#VALUE!</v>
      </c>
      <c r="AT127" t="e">
        <f ca="1">IF(AND($E127=1,ABS(AT126)&lt;ABS(AT$2),Settings!$C$8="On"),AT126+AT$2/Parameters!$B$124,AT126)</f>
        <v>#VALUE!</v>
      </c>
      <c r="AU127" t="e">
        <f ca="1">IF(AND($E127=1,ABS(AU126)&lt;ABS(AU$2),Settings!$C$8="On"),AU126+AU$2/Parameters!$B$124,AU126)</f>
        <v>#VALUE!</v>
      </c>
      <c r="AV127" t="e">
        <f ca="1">IF(AND($E127=1,ABS(AV126)&lt;ABS(AV$2),Settings!$C$8="On"),AV126+AV$2/Parameters!$B$124,AV126)</f>
        <v>#VALUE!</v>
      </c>
      <c r="AW127" t="e">
        <f ca="1">IF(AND($E127=1,ABS(AW126)&lt;ABS(AW$2),Settings!$C$8="On"),AW126+AW$2/Parameters!$B$124,AW126)</f>
        <v>#VALUE!</v>
      </c>
      <c r="AX127" t="e">
        <f ca="1">IF(AND($E127=1,ABS(AX126)&lt;ABS(AX$2),Settings!$C$8="On"),AX126+AX$2/Parameters!$B$124,AX126)</f>
        <v>#VALUE!</v>
      </c>
      <c r="AY127" t="e">
        <f ca="1">IF(AND($E127=1,ABS(AY126)&lt;ABS(AY$2),Settings!$C$8="On"),AY126+AY$2/Parameters!$B$124,AY126)</f>
        <v>#VALUE!</v>
      </c>
      <c r="AZ127" t="e">
        <f ca="1">IF(AND($E127=1,ABS(AZ126)&lt;ABS(AZ$2),Settings!$C$8="On"),AZ126+AZ$2/Parameters!$B$124,AZ126)</f>
        <v>#VALUE!</v>
      </c>
      <c r="BA127" t="e">
        <f ca="1">IF(AND($E127=1,ABS(BA126)&lt;ABS(BA$2),Settings!$C$8="On"),BA126+BA$2/Parameters!$B$124,BA126)</f>
        <v>#VALUE!</v>
      </c>
      <c r="BB127" t="e">
        <f ca="1">IF(AND($E127=1,ABS(BB126)&lt;ABS(BB$2),Settings!$C$8="On"),BB126+BB$2/Parameters!$B$124,BB126)</f>
        <v>#VALUE!</v>
      </c>
      <c r="BC127" t="e">
        <f ca="1">IF(AND($E127=1,ABS(BC126)&lt;ABS(BC$2),Settings!$C$8="On"),BC126+BC$2/Parameters!$B$124,BC126)</f>
        <v>#VALUE!</v>
      </c>
      <c r="BD127" t="e">
        <f ca="1">IF(AND($E127=1,ABS(BD126)&lt;ABS(BD$2),Settings!$C$8="On"),BD126+BD$2/Parameters!$B$124,BD126)</f>
        <v>#VALUE!</v>
      </c>
      <c r="BE127" t="e">
        <f ca="1">IF(AND($E127=1,ABS(BE126)&lt;ABS(BE$2),Settings!$C$8="On"),BE126+BE$2/Parameters!$B$124,BE126)</f>
        <v>#VALUE!</v>
      </c>
      <c r="BF127" t="e">
        <f ca="1">IF(AND($E127=1,ABS(BF126)&lt;ABS(BF$2),Settings!$C$8="On"),BF126+BF$2/Parameters!$B$124,BF126)</f>
        <v>#VALUE!</v>
      </c>
      <c r="BG127" t="e">
        <f ca="1">IF(AND($E127=1,ABS(BG126)&lt;ABS(BG$2),Settings!$C$8="On"),BG126+BG$2/Parameters!$B$124,BG126)</f>
        <v>#VALUE!</v>
      </c>
      <c r="BH127" t="e">
        <f ca="1">IF(AND($E127=1,ABS(BH126)&lt;ABS(BH$2),Settings!$C$8="On"),BH126+BH$2/Parameters!$B$124,BH126)</f>
        <v>#VALUE!</v>
      </c>
      <c r="BI127" t="e">
        <f ca="1">IF(AND($E127=1,ABS(BI126)&lt;ABS(BI$2),Settings!$C$8="On"),BI126+BI$2/Parameters!$B$124,BI126)</f>
        <v>#VALUE!</v>
      </c>
      <c r="BJ127" t="e">
        <f ca="1">IF(AND($E127=1,ABS(BJ126)&lt;ABS(BJ$2),Settings!$C$8="On"),BJ126+BJ$2/Parameters!$B$124,BJ126)</f>
        <v>#VALUE!</v>
      </c>
      <c r="BK127" t="e">
        <f ca="1">IF(AND($E127=1,ABS(BK126)&lt;ABS(BK$2),Settings!$C$8="On"),BK126+BK$2/Parameters!$B$124,BK126)</f>
        <v>#VALUE!</v>
      </c>
      <c r="BL127" t="e">
        <f ca="1">IF(AND($E127=1,ABS(BL126)&lt;ABS(BL$2),Settings!$C$8="On"),BL126+BL$2/Parameters!$B$124,BL126)</f>
        <v>#VALUE!</v>
      </c>
      <c r="BM127" t="e">
        <f ca="1">IF(AND($E127=1,ABS(BM126)&lt;ABS(BM$2),Settings!$C$8="On"),BM126+BM$2/Parameters!$B$124,BM126)</f>
        <v>#VALUE!</v>
      </c>
      <c r="BN127" t="e">
        <f ca="1">IF(AND($E127=1,ABS(BN126)&lt;ABS(BN$2),Settings!$C$8="On"),BN126+BN$2/Parameters!$B$124,BN126)</f>
        <v>#VALUE!</v>
      </c>
      <c r="BO127" t="e">
        <f ca="1">IF(AND($E127=1,ABS(BO126)&lt;ABS(BO$2),Settings!$C$8="On"),BO126+BO$2/Parameters!$B$124,BO126)</f>
        <v>#VALUE!</v>
      </c>
      <c r="BP127" t="e">
        <f ca="1">IF(AND($E127=1,ABS(BP126)&lt;ABS(BP$2),Settings!$C$8="On"),BP126+BP$2/Parameters!$B$124,BP126)</f>
        <v>#VALUE!</v>
      </c>
      <c r="BQ127" t="e">
        <f ca="1">IF(AND($E127=1,ABS(BQ126)&lt;ABS(BQ$2),Settings!$C$8="On"),BQ126+BQ$2/Parameters!$B$124,BQ126)</f>
        <v>#VALUE!</v>
      </c>
      <c r="BR127" t="e">
        <f ca="1">IF(AND($E127=1,ABS(BR126)&lt;ABS(BR$2),Settings!$C$8="On"),BR126+BR$2/Parameters!$B$124,BR126)</f>
        <v>#VALUE!</v>
      </c>
      <c r="BS127" t="e">
        <f ca="1">IF(AND($E127=1,ABS(BS126)&lt;ABS(BS$2),Settings!$C$8="On"),BS126+BS$2/Parameters!$B$124,BS126)</f>
        <v>#VALUE!</v>
      </c>
      <c r="BT127" t="e">
        <f ca="1">IF(AND($E127=1,ABS(BT126)&lt;ABS(BT$2),Settings!$C$8="On"),BT126+BT$2/Parameters!$B$124,BT126)</f>
        <v>#VALUE!</v>
      </c>
      <c r="BU127" t="e">
        <f ca="1">IF(AND($E127=1,ABS(BU126)&lt;ABS(BU$2),Settings!$C$8="On"),BU126+BU$2/Parameters!$B$124,BU126)</f>
        <v>#VALUE!</v>
      </c>
      <c r="BV127" t="e">
        <f ca="1">IF(AND($E127=1,ABS(BV126)&lt;ABS(BV$2),Settings!$C$8="On"),BV126+BV$2/Parameters!$B$124,BV126)</f>
        <v>#VALUE!</v>
      </c>
      <c r="BW127" t="e">
        <f ca="1">IF(AND($E127=1,ABS(BW126)&lt;ABS(BW$2),Settings!$C$8="On"),BW126+BW$2/Parameters!$B$124,BW126)</f>
        <v>#VALUE!</v>
      </c>
      <c r="BX127" t="e">
        <f ca="1">IF(AND($E127=1,ABS(BX126)&lt;ABS(BX$2),Settings!$C$8="On"),BX126+BX$2/Parameters!$B$124,BX126)</f>
        <v>#VALUE!</v>
      </c>
      <c r="BY127" t="e">
        <f ca="1">IF(AND($E127=1,ABS(BY126)&lt;ABS(BY$2),Settings!$C$8="On"),BY126+BY$2/Parameters!$B$124,BY126)</f>
        <v>#VALUE!</v>
      </c>
      <c r="BZ127" t="e">
        <f ca="1">IF(AND($E127=1,ABS(BZ126)&lt;ABS(BZ$2),Settings!$C$8="On"),BZ126+BZ$2/Parameters!$B$124,BZ126)</f>
        <v>#VALUE!</v>
      </c>
      <c r="CA127" t="e">
        <f ca="1">IF(AND($E127=1,ABS(CA126)&lt;ABS(CA$2),Settings!$C$8="On"),CA126+CA$2/Parameters!$B$124,CA126)</f>
        <v>#VALUE!</v>
      </c>
      <c r="CB127" t="e">
        <f ca="1">IF(AND($E127=1,ABS(CB126)&lt;ABS(CB$2),Settings!$C$8="On"),CB126+CB$2/Parameters!$B$124,CB126)</f>
        <v>#VALUE!</v>
      </c>
      <c r="CC127" t="e">
        <f ca="1">IF(AND($E127=1,ABS(CC126)&lt;ABS(CC$2),Settings!$C$8="On"),CC126+CC$2/Parameters!$B$124,CC126)</f>
        <v>#VALUE!</v>
      </c>
      <c r="CD127" t="e">
        <f ca="1">IF(AND($E127=1,ABS(CD126)&lt;ABS(CD$2),Settings!$C$8="On"),CD126+CD$2/Parameters!$B$124,CD126)</f>
        <v>#VALUE!</v>
      </c>
      <c r="CE127" t="e">
        <f ca="1">IF(AND($E127=1,ABS(CE126)&lt;ABS(CE$2),Settings!$C$8="On"),CE126+CE$2/Parameters!$B$124,CE126)</f>
        <v>#VALUE!</v>
      </c>
      <c r="CF127" t="e">
        <f ca="1">IF(AND($E127=1,ABS(CF126)&lt;ABS(CF$2),Settings!$C$8="On"),CF126+CF$2/Parameters!$B$124,CF126)</f>
        <v>#VALUE!</v>
      </c>
      <c r="CG127" t="e">
        <f ca="1">IF(AND($E127=1,ABS(CG126)&lt;ABS(CG$2),Settings!$C$8="On"),CG126+CG$2/Parameters!$B$124,CG126)</f>
        <v>#VALUE!</v>
      </c>
      <c r="CH127" t="e">
        <f ca="1">IF(AND($E127=1,ABS(CH126)&lt;ABS(CH$2),Settings!$C$8="On"),CH126+CH$2/Parameters!$B$124,CH126)</f>
        <v>#VALUE!</v>
      </c>
      <c r="CI127" t="e">
        <f ca="1">IF(AND($E127=1,ABS(CI126)&lt;ABS(CI$2),Settings!$C$8="On"),CI126+CI$2/Parameters!$B$124,CI126)</f>
        <v>#VALUE!</v>
      </c>
      <c r="CJ127" t="e">
        <f ca="1">IF(AND($E127=1,ABS(CJ126)&lt;ABS(CJ$2),Settings!$C$8="On"),CJ126+CJ$2/Parameters!$B$124,CJ126)</f>
        <v>#VALUE!</v>
      </c>
      <c r="CK127" t="e">
        <f ca="1">IF(AND($E127=1,ABS(CK126)&lt;ABS(CK$2),Settings!$C$8="On"),CK126+CK$2/Parameters!$B$124,CK126)</f>
        <v>#VALUE!</v>
      </c>
      <c r="CL127" t="e">
        <f ca="1">IF(AND($E127=1,ABS(CL126)&lt;ABS(CL$2),Settings!$C$8="On"),CL126+CL$2/Parameters!$B$124,CL126)</f>
        <v>#VALUE!</v>
      </c>
      <c r="CM127" t="e">
        <f ca="1">IF(AND($E127=1,ABS(CM126)&lt;ABS(CM$2),Settings!$C$8="On"),CM126+CM$2/Parameters!$B$124,CM126)</f>
        <v>#VALUE!</v>
      </c>
      <c r="CN127" t="e">
        <f ca="1">IF(AND($E127=1,ABS(CN126)&lt;ABS(CN$2),Settings!$C$8="On"),CN126+CN$2/Parameters!$B$124,CN126)</f>
        <v>#VALUE!</v>
      </c>
      <c r="CO127" t="e">
        <f ca="1">IF(AND($E127=1,ABS(CO126)&lt;ABS(CO$2),Settings!$C$8="On"),CO126+CO$2/Parameters!$B$124,CO126)</f>
        <v>#VALUE!</v>
      </c>
      <c r="CP127" t="e">
        <f ca="1">IF(AND($E127=1,ABS(CP126)&lt;ABS(CP$2),Settings!$C$8="On"),CP126+CP$2/Parameters!$B$124,CP126)</f>
        <v>#VALUE!</v>
      </c>
      <c r="CQ127" t="e">
        <f ca="1">IF(AND($E127=1,ABS(CQ126)&lt;ABS(CQ$2),Settings!$C$8="On"),CQ126+CQ$2/Parameters!$B$124,CQ126)</f>
        <v>#VALUE!</v>
      </c>
      <c r="CR127" t="e">
        <f ca="1">IF(AND($E127=1,ABS(CR126)&lt;ABS(CR$2),Settings!$C$8="On"),CR126+CR$2/Parameters!$B$124,CR126)</f>
        <v>#VALUE!</v>
      </c>
      <c r="CS127" t="e">
        <f ca="1">IF(AND($E127=1,ABS(CS126)&lt;ABS(CS$2),Settings!$C$8="On"),CS126+CS$2/Parameters!$B$124,CS126)</f>
        <v>#VALUE!</v>
      </c>
      <c r="CT127" t="e">
        <f ca="1">IF(AND($E127=1,ABS(CT126)&lt;ABS(CT$2),Settings!$C$8="On"),CT126+CT$2/Parameters!$B$124,CT126)</f>
        <v>#VALUE!</v>
      </c>
      <c r="CU127" t="e">
        <f ca="1">IF(AND($E127=1,ABS(CU126)&lt;ABS(CU$2),Settings!$C$8="On"),CU126+CU$2/Parameters!$B$124,CU126)</f>
        <v>#VALUE!</v>
      </c>
      <c r="CV127" t="e">
        <f ca="1">IF(AND($E127=1,ABS(CV126)&lt;ABS(CV$2),Settings!$C$8="On"),CV126+CV$2/Parameters!$B$124,CV126)</f>
        <v>#VALUE!</v>
      </c>
      <c r="CW127" t="e">
        <f ca="1">IF(AND($E127=1,ABS(CW126)&lt;ABS(CW$2),Settings!$C$8="On"),CW126+CW$2/Parameters!$B$124,CW126)</f>
        <v>#VALUE!</v>
      </c>
      <c r="CX127" t="e">
        <f ca="1">IF(AND($E127=1,ABS(CX126)&lt;ABS(CX$2),Settings!$C$8="On"),CX126+CX$2/Parameters!$B$124,CX126)</f>
        <v>#VALUE!</v>
      </c>
      <c r="CY127" t="e">
        <f ca="1">IF(AND($E127=1,ABS(CY126)&lt;ABS(CY$2),Settings!$C$8="On"),CY126+CY$2/Parameters!$B$124,CY126)</f>
        <v>#VALUE!</v>
      </c>
      <c r="CZ127" t="e">
        <f ca="1">IF(AND($E127=1,ABS(CZ126)&lt;ABS(CZ$2),Settings!$C$8="On"),CZ126+CZ$2/Parameters!$B$124,CZ126)</f>
        <v>#VALUE!</v>
      </c>
      <c r="DA127" t="e">
        <f ca="1">IF(AND($E127=1,ABS(DA126)&lt;ABS(DA$2),Settings!$C$8="On"),DA126+DA$2/Parameters!$B$124,DA126)</f>
        <v>#VALUE!</v>
      </c>
      <c r="DB127" t="e">
        <f ca="1">IF(AND($E127=1,ABS(DB126)&lt;ABS(DB$2),Settings!$C$8="On"),DB126+DB$2/Parameters!$B$124,DB126)</f>
        <v>#VALUE!</v>
      </c>
      <c r="DC127" t="e">
        <f ca="1">IF(AND($E127=1,ABS(DC126)&lt;ABS(DC$2),Settings!$C$8="On"),DC126+DC$2/Parameters!$B$124,DC126)</f>
        <v>#VALUE!</v>
      </c>
      <c r="DD127" t="e">
        <f ca="1">IF(AND($E127=1,ABS(DD126)&lt;ABS(DD$2),Settings!$C$8="On"),DD126+DD$2/Parameters!$B$124,DD126)</f>
        <v>#VALUE!</v>
      </c>
      <c r="DE127" t="e">
        <f ca="1">IF(AND($E127=1,ABS(DE126)&lt;ABS(DE$2),Settings!$C$8="On"),DE126+DE$2/Parameters!$B$124,DE126)</f>
        <v>#VALUE!</v>
      </c>
      <c r="DF127" t="e">
        <f ca="1">IF(AND($E127=1,ABS(DF126)&lt;ABS(DF$2),Settings!$C$8="On"),DF126+DF$2/Parameters!$B$124,DF126)</f>
        <v>#VALUE!</v>
      </c>
      <c r="DG127" t="e">
        <f ca="1">IF(AND($E127=1,ABS(DG126)&lt;ABS(DG$2),Settings!$C$8="On"),DG126+DG$2/Parameters!$B$124,DG126)</f>
        <v>#VALUE!</v>
      </c>
      <c r="DH127" t="e">
        <f ca="1">IF(AND($E127=1,ABS(DH126)&lt;ABS(DH$2),Settings!$C$8="On"),DH126+DH$2/Parameters!$B$124,DH126)</f>
        <v>#VALUE!</v>
      </c>
      <c r="DI127" t="e">
        <f ca="1">IF(AND($E127=1,ABS(DI126)&lt;ABS(DI$2),Settings!$C$8="On"),DI126+DI$2/Parameters!$B$124,DI126)</f>
        <v>#VALUE!</v>
      </c>
      <c r="DJ127" t="e">
        <f ca="1">IF(AND($E127=1,ABS(DJ126)&lt;ABS(DJ$2),Settings!$C$8="On"),DJ126+DJ$2/Parameters!$B$124,DJ126)</f>
        <v>#VALUE!</v>
      </c>
      <c r="DK127" t="e">
        <f ca="1">IF(AND($E127=1,ABS(DK126)&lt;ABS(DK$2),Settings!$C$8="On"),DK126+DK$2/Parameters!$B$124,DK126)</f>
        <v>#VALUE!</v>
      </c>
      <c r="DL127" t="e">
        <f ca="1">IF(AND($E127=1,ABS(DL126)&lt;ABS(DL$2),Settings!$C$8="On"),DL126+DL$2/Parameters!$B$124,DL126)</f>
        <v>#VALUE!</v>
      </c>
      <c r="DM127" t="e">
        <f ca="1">IF(AND($E127=1,ABS(DM126)&lt;ABS(DM$2),Settings!$C$8="On"),DM126+DM$2/Parameters!$B$124,DM126)</f>
        <v>#VALUE!</v>
      </c>
      <c r="DN127" t="e">
        <f ca="1">IF(AND($E127=1,ABS(DN126)&lt;ABS(DN$2),Settings!$C$8="On"),DN126+DN$2/Parameters!$B$124,DN126)</f>
        <v>#VALUE!</v>
      </c>
      <c r="DO127" t="e">
        <f ca="1">IF(AND($E127=1,ABS(DO126)&lt;ABS(DO$2),Settings!$C$8="On"),DO126+DO$2/Parameters!$B$124,DO126)</f>
        <v>#VALUE!</v>
      </c>
      <c r="DP127" t="e">
        <f ca="1">IF(AND($E127=1,ABS(DP126)&lt;ABS(DP$2),Settings!$C$8="On"),DP126+DP$2/Parameters!$B$124,DP126)</f>
        <v>#VALUE!</v>
      </c>
      <c r="DQ127" t="e">
        <f ca="1">IF(AND($E127=1,ABS(DQ126)&lt;ABS(DQ$2),Settings!$C$8="On"),DQ126+DQ$2/Parameters!$B$124,DQ126)</f>
        <v>#VALUE!</v>
      </c>
      <c r="DR127" t="e">
        <f ca="1">IF(AND($E127=1,ABS(DR126)&lt;ABS(DR$2),Settings!$C$8="On"),DR126+DR$2/Parameters!$B$124,DR126)</f>
        <v>#VALUE!</v>
      </c>
      <c r="DS127" t="e">
        <f ca="1">IF(AND($E127=1,ABS(DS126)&lt;ABS(DS$2),Settings!$C$8="On"),DS126+DS$2/Parameters!$B$124,DS126)</f>
        <v>#VALUE!</v>
      </c>
      <c r="DT127" t="e">
        <f ca="1">IF(AND($E127=1,ABS(DT126)&lt;ABS(DT$2),Settings!$C$8="On"),DT126+DT$2/Parameters!$B$124,DT126)</f>
        <v>#VALUE!</v>
      </c>
      <c r="DU127" t="e">
        <f ca="1">IF(AND($E127=1,ABS(DU126)&lt;ABS(DU$2),Settings!$C$8="On"),DU126+DU$2/Parameters!$B$124,DU126)</f>
        <v>#VALUE!</v>
      </c>
      <c r="DV127" t="e">
        <f ca="1">IF(AND($E127=1,ABS(DV126)&lt;ABS(DV$2),Settings!$C$8="On"),DV126+DV$2/Parameters!$B$124,DV126)</f>
        <v>#VALUE!</v>
      </c>
      <c r="DW127" t="e">
        <f ca="1">IF(AND($E127=1,ABS(DW126)&lt;ABS(DW$2),Settings!$C$8="On"),DW126+DW$2/Parameters!$B$124,DW126)</f>
        <v>#VALUE!</v>
      </c>
      <c r="DX127" t="e">
        <f ca="1">IF(AND($E127=1,ABS(DX126)&lt;ABS(DX$2),Settings!$C$8="On"),DX126+DX$2/Parameters!$B$124,DX126)</f>
        <v>#VALUE!</v>
      </c>
      <c r="DY127" t="e">
        <f ca="1">IF(AND($E127=1,ABS(DY126)&lt;ABS(DY$2),Settings!$C$8="On"),DY126+DY$2/Parameters!$B$124,DY126)</f>
        <v>#VALUE!</v>
      </c>
      <c r="DZ127" t="e">
        <f ca="1">IF(AND($E127=1,ABS(DZ126)&lt;ABS(DZ$2),Settings!$C$8="On"),DZ126+DZ$2/Parameters!$B$124,DZ126)</f>
        <v>#VALUE!</v>
      </c>
      <c r="EA127" t="e">
        <f ca="1">IF(AND($E127=1,ABS(EA126)&lt;ABS(EA$2),Settings!$C$8="On"),EA126+EA$2/Parameters!$B$124,EA126)</f>
        <v>#VALUE!</v>
      </c>
      <c r="EB127" t="e">
        <f ca="1">IF(AND($E127=1,ABS(EB126)&lt;ABS(EB$2),Settings!$C$8="On"),EB126+EB$2/Parameters!$B$124,EB126)</f>
        <v>#VALUE!</v>
      </c>
      <c r="EC127" t="e">
        <f ca="1">IF(AND($E127=1,ABS(EC126)&lt;ABS(EC$2),Settings!$C$8="On"),EC126+EC$2/Parameters!$B$124,EC126)</f>
        <v>#VALUE!</v>
      </c>
      <c r="ED127" t="e">
        <f ca="1">IF(AND($E127=1,ABS(ED126)&lt;ABS(ED$2),Settings!$C$8="On"),ED126+ED$2/Parameters!$B$124,ED126)</f>
        <v>#VALUE!</v>
      </c>
      <c r="EE127" t="e">
        <f ca="1">IF(AND($E127=1,ABS(EE126)&lt;ABS(EE$2),Settings!$C$8="On"),EE126+EE$2/Parameters!$B$124,EE126)</f>
        <v>#VALUE!</v>
      </c>
      <c r="EF127" t="e">
        <f ca="1">IF(AND($E127=1,ABS(EF126)&lt;ABS(EF$2),Settings!$C$8="On"),EF126+EF$2/Parameters!$B$124,EF126)</f>
        <v>#VALUE!</v>
      </c>
      <c r="EG127" t="e">
        <f ca="1">IF(AND($E127=1,ABS(EG126)&lt;ABS(EG$2),Settings!$C$8="On"),EG126+EG$2/Parameters!$B$124,EG126)</f>
        <v>#VALUE!</v>
      </c>
      <c r="EH127" t="e">
        <f ca="1">IF(AND($E127=1,ABS(EH126)&lt;ABS(EH$2),Settings!$C$8="On"),EH126+EH$2/Parameters!$B$124,EH126)</f>
        <v>#VALUE!</v>
      </c>
      <c r="EI127" t="e">
        <f ca="1">IF(AND($E127=1,ABS(EI126)&lt;ABS(EI$2),Settings!$C$8="On"),EI126+EI$2/Parameters!$B$124,EI126)</f>
        <v>#VALUE!</v>
      </c>
      <c r="EJ127" t="e">
        <f ca="1">IF(AND($E127=1,ABS(EJ126)&lt;ABS(EJ$2),Settings!$C$8="On"),EJ126+EJ$2/Parameters!$B$124,EJ126)</f>
        <v>#VALUE!</v>
      </c>
      <c r="EK127" t="e">
        <f ca="1">IF(AND($E127=1,ABS(EK126)&lt;ABS(EK$2),Settings!$C$8="On"),EK126+EK$2/Parameters!$B$124,EK126)</f>
        <v>#VALUE!</v>
      </c>
      <c r="EL127" t="e">
        <f ca="1">IF(AND($E127=1,ABS(EL126)&lt;ABS(EL$2),Settings!$C$8="On"),EL126+EL$2/Parameters!$B$124,EL126)</f>
        <v>#VALUE!</v>
      </c>
      <c r="EM127" t="e">
        <f ca="1">IF(AND($E127=1,ABS(EM126)&lt;ABS(EM$2),Settings!$C$8="On"),EM126+EM$2/Parameters!$B$124,EM126)</f>
        <v>#VALUE!</v>
      </c>
      <c r="EN127" t="e">
        <f ca="1">IF(AND($E127=1,ABS(EN126)&lt;ABS(EN$2),Settings!$C$8="On"),EN126+EN$2/Parameters!$B$124,EN126)</f>
        <v>#VALUE!</v>
      </c>
      <c r="EO127" t="e">
        <f ca="1">IF(AND($E127=1,ABS(EO126)&lt;ABS(EO$2),Settings!$C$8="On"),EO126+EO$2/Parameters!$B$124,EO126)</f>
        <v>#VALUE!</v>
      </c>
      <c r="EP127" t="e">
        <f ca="1">IF(AND($E127=1,ABS(EP126)&lt;ABS(EP$2),Settings!$C$8="On"),EP126+EP$2/Parameters!$B$124,EP126)</f>
        <v>#VALUE!</v>
      </c>
      <c r="EQ127" t="e">
        <f ca="1">IF(AND($E127=1,ABS(EQ126)&lt;ABS(EQ$2),Settings!$C$8="On"),EQ126+EQ$2/Parameters!$B$124,EQ126)</f>
        <v>#VALUE!</v>
      </c>
      <c r="ER127" t="e">
        <f ca="1">IF(AND($E127=1,ABS(ER126)&lt;ABS(ER$2),Settings!$C$8="On"),ER126+ER$2/Parameters!$B$124,ER126)</f>
        <v>#VALUE!</v>
      </c>
      <c r="ES127" t="e">
        <f ca="1">IF(AND($E127=1,ABS(ES126)&lt;ABS(ES$2),Settings!$C$8="On"),ES126+ES$2/Parameters!$B$124,ES126)</f>
        <v>#VALUE!</v>
      </c>
      <c r="ET127" t="e">
        <f ca="1">IF(AND($E127=1,ABS(ET126)&lt;ABS(ET$2),Settings!$C$8="On"),ET126+ET$2/Parameters!$B$124,ET126)</f>
        <v>#VALUE!</v>
      </c>
      <c r="EU127" t="e">
        <f ca="1">IF(AND($E127=1,ABS(EU126)&lt;ABS(EU$2),Settings!$C$8="On"),EU126+EU$2/Parameters!$B$124,EU126)</f>
        <v>#VALUE!</v>
      </c>
      <c r="EV127" t="e">
        <f ca="1">IF(AND($E127=1,ABS(EV126)&lt;ABS(EV$2),Settings!$C$8="On"),EV126+EV$2/Parameters!$B$124,EV126)</f>
        <v>#VALUE!</v>
      </c>
      <c r="EW127" t="e">
        <f ca="1">IF(AND($E127=1,ABS(EW126)&lt;ABS(EW$2),Settings!$C$8="On"),EW126+EW$2/Parameters!$B$124,EW126)</f>
        <v>#VALUE!</v>
      </c>
      <c r="EX127" t="e">
        <f ca="1">IF(AND($E127=1,ABS(EX126)&lt;ABS(EX$2),Settings!$C$8="On"),EX126+EX$2/Parameters!$B$124,EX126)</f>
        <v>#VALUE!</v>
      </c>
      <c r="EY127" t="e">
        <f ca="1">IF(AND($E127=1,ABS(EY126)&lt;ABS(EY$2),Settings!$C$8="On"),EY126+EY$2/Parameters!$B$124,EY126)</f>
        <v>#VALUE!</v>
      </c>
      <c r="EZ127" t="e">
        <f ca="1">IF(AND($E127=1,ABS(EZ126)&lt;ABS(EZ$2),Settings!$C$8="On"),EZ126+EZ$2/Parameters!$B$124,EZ126)</f>
        <v>#VALUE!</v>
      </c>
      <c r="FA127" t="e">
        <f ca="1">IF(AND($E127=1,ABS(FA126)&lt;ABS(FA$2),Settings!$C$8="On"),FA126+FA$2/Parameters!$B$124,FA126)</f>
        <v>#VALUE!</v>
      </c>
      <c r="FB127" t="e">
        <f ca="1">IF(AND($E127=1,ABS(FB126)&lt;ABS(FB$2),Settings!$C$8="On"),FB126+FB$2/Parameters!$B$124,FB126)</f>
        <v>#VALUE!</v>
      </c>
      <c r="FC127" t="e">
        <f ca="1">IF(AND($E127=1,ABS(FC126)&lt;ABS(FC$2),Settings!$C$8="On"),FC126+FC$2/Parameters!$B$124,FC126)</f>
        <v>#VALUE!</v>
      </c>
      <c r="FD127" t="e">
        <f ca="1">IF(AND($E127=1,ABS(FD126)&lt;ABS(FD$2),Settings!$C$8="On"),FD126+FD$2/Parameters!$B$124,FD126)</f>
        <v>#VALUE!</v>
      </c>
      <c r="FE127" t="e">
        <f ca="1">IF(AND($E127=1,ABS(FE126)&lt;ABS(FE$2),Settings!$C$8="On"),FE126+FE$2/Parameters!$B$124,FE126)</f>
        <v>#VALUE!</v>
      </c>
      <c r="FF127" t="e">
        <f ca="1">IF(AND($E127=1,ABS(FF126)&lt;ABS(FF$2),Settings!$C$8="On"),FF126+FF$2/Parameters!$B$124,FF126)</f>
        <v>#VALUE!</v>
      </c>
      <c r="FG127" t="e">
        <f ca="1">IF(AND($E127=1,ABS(FG126)&lt;ABS(FG$2),Settings!$C$8="On"),FG126+FG$2/Parameters!$B$124,FG126)</f>
        <v>#VALUE!</v>
      </c>
      <c r="FH127" t="e">
        <f ca="1">IF(AND($E127=1,ABS(FH126)&lt;ABS(FH$2),Settings!$C$8="On"),FH126+FH$2/Parameters!$B$124,FH126)</f>
        <v>#VALUE!</v>
      </c>
      <c r="FI127" t="e">
        <f ca="1">IF(AND($E127=1,ABS(FI126)&lt;ABS(FI$2),Settings!$C$8="On"),FI126+FI$2/Parameters!$B$124,FI126)</f>
        <v>#VALUE!</v>
      </c>
      <c r="FJ127" t="e">
        <f ca="1">IF(AND($E127=1,ABS(FJ126)&lt;ABS(FJ$2),Settings!$C$8="On"),FJ126+FJ$2/Parameters!$B$124,FJ126)</f>
        <v>#VALUE!</v>
      </c>
      <c r="FK127" t="e">
        <f ca="1">IF(AND($E127=1,ABS(FK126)&lt;ABS(FK$2),Settings!$C$8="On"),FK126+FK$2/Parameters!$B$124,FK126)</f>
        <v>#VALUE!</v>
      </c>
      <c r="FL127" t="e">
        <f ca="1">IF(AND($E127=1,ABS(FL126)&lt;ABS(FL$2),Settings!$C$8="On"),FL126+FL$2/Parameters!$B$124,FL126)</f>
        <v>#VALUE!</v>
      </c>
      <c r="FM127" t="e">
        <f ca="1">IF(AND($E127=1,ABS(FM126)&lt;ABS(FM$2),Settings!$C$8="On"),FM126+FM$2/Parameters!$B$124,FM126)</f>
        <v>#VALUE!</v>
      </c>
      <c r="FN127" t="e">
        <f ca="1">IF(AND($E127=1,ABS(FN126)&lt;ABS(FN$2),Settings!$C$8="On"),FN126+FN$2/Parameters!$B$124,FN126)</f>
        <v>#VALUE!</v>
      </c>
      <c r="FO127" t="e">
        <f ca="1">IF(AND($E127=1,ABS(FO126)&lt;ABS(FO$2),Settings!$C$8="On"),FO126+FO$2/Parameters!$B$124,FO126)</f>
        <v>#VALUE!</v>
      </c>
      <c r="FP127" t="e">
        <f ca="1">IF(AND($E127=1,ABS(FP126)&lt;ABS(FP$2),Settings!$C$8="On"),FP126+FP$2/Parameters!$B$124,FP126)</f>
        <v>#VALUE!</v>
      </c>
      <c r="FQ127" t="e">
        <f ca="1">IF(AND($E127=1,ABS(FQ126)&lt;ABS(FQ$2),Settings!$C$8="On"),FQ126+FQ$2/Parameters!$B$124,FQ126)</f>
        <v>#VALUE!</v>
      </c>
      <c r="FR127" t="e">
        <f ca="1">IF(AND($E127=1,ABS(FR126)&lt;ABS(FR$2),Settings!$C$8="On"),FR126+FR$2/Parameters!$B$124,FR126)</f>
        <v>#VALUE!</v>
      </c>
      <c r="FS127" t="e">
        <f ca="1">IF(AND($E127=1,ABS(FS126)&lt;ABS(FS$2),Settings!$C$8="On"),FS126+FS$2/Parameters!$B$124,FS126)</f>
        <v>#VALUE!</v>
      </c>
      <c r="FT127" t="e">
        <f ca="1">IF(AND($E127=1,ABS(FT126)&lt;ABS(FT$2),Settings!$C$8="On"),FT126+FT$2/Parameters!$B$124,FT126)</f>
        <v>#VALUE!</v>
      </c>
      <c r="FU127" t="e">
        <f ca="1">IF(AND($E127=1,ABS(FU126)&lt;ABS(FU$2),Settings!$C$8="On"),FU126+FU$2/Parameters!$B$124,FU126)</f>
        <v>#VALUE!</v>
      </c>
      <c r="FV127" t="e">
        <f ca="1">IF(AND($E127=1,ABS(FV126)&lt;ABS(FV$2),Settings!$C$8="On"),FV126+FV$2/Parameters!$B$124,FV126)</f>
        <v>#VALUE!</v>
      </c>
      <c r="FW127" t="e">
        <f ca="1">IF(AND($E127=1,ABS(FW126)&lt;ABS(FW$2),Settings!$C$8="On"),FW126+FW$2/Parameters!$B$124,FW126)</f>
        <v>#VALUE!</v>
      </c>
      <c r="FX127" t="e">
        <f ca="1">IF(AND($E127=1,ABS(FX126)&lt;ABS(FX$2),Settings!$C$8="On"),FX126+FX$2/Parameters!$B$124,FX126)</f>
        <v>#VALUE!</v>
      </c>
      <c r="FY127" t="e">
        <f ca="1">IF(AND($E127=1,ABS(FY126)&lt;ABS(FY$2),Settings!$C$8="On"),FY126+FY$2/Parameters!$B$124,FY126)</f>
        <v>#VALUE!</v>
      </c>
      <c r="FZ127" t="e">
        <f ca="1">IF(AND($E127=1,ABS(FZ126)&lt;ABS(FZ$2),Settings!$C$8="On"),FZ126+FZ$2/Parameters!$B$124,FZ126)</f>
        <v>#VALUE!</v>
      </c>
      <c r="GA127" t="e">
        <f ca="1">IF(AND($E127=1,ABS(GA126)&lt;ABS(GA$2),Settings!$C$8="On"),GA126+GA$2/Parameters!$B$124,GA126)</f>
        <v>#VALUE!</v>
      </c>
      <c r="GB127" t="e">
        <f ca="1">IF(AND($E127=1,ABS(GB126)&lt;ABS(GB$2),Settings!$C$8="On"),GB126+GB$2/Parameters!$B$124,GB126)</f>
        <v>#VALUE!</v>
      </c>
      <c r="GC127" t="e">
        <f ca="1">IF(AND($E127=1,ABS(GC126)&lt;ABS(GC$2),Settings!$C$8="On"),GC126+GC$2/Parameters!$B$124,GC126)</f>
        <v>#VALUE!</v>
      </c>
      <c r="GD127" t="e">
        <f ca="1">IF(AND($E127=1,ABS(GD126)&lt;ABS(GD$2),Settings!$C$8="On"),GD126+GD$2/Parameters!$B$124,GD126)</f>
        <v>#VALUE!</v>
      </c>
      <c r="GE127" t="e">
        <f ca="1">IF(AND($E127=1,ABS(GE126)&lt;ABS(GE$2),Settings!$C$8="On"),GE126+GE$2/Parameters!$B$124,GE126)</f>
        <v>#VALUE!</v>
      </c>
      <c r="GF127" t="e">
        <f ca="1">IF(AND($E127=1,ABS(GF126)&lt;ABS(GF$2),Settings!$C$8="On"),GF126+GF$2/Parameters!$B$124,GF126)</f>
        <v>#VALUE!</v>
      </c>
      <c r="GG127" t="e">
        <f ca="1">IF(AND($E127=1,ABS(GG126)&lt;ABS(GG$2),Settings!$C$8="On"),GG126+GG$2/Parameters!$B$124,GG126)</f>
        <v>#VALUE!</v>
      </c>
      <c r="GH127" t="e">
        <f ca="1">IF(AND($E127=1,ABS(GH126)&lt;ABS(GH$2),Settings!$C$8="On"),GH126+GH$2/Parameters!$B$124,GH126)</f>
        <v>#VALUE!</v>
      </c>
      <c r="GI127" t="e">
        <f ca="1">IF(AND($E127=1,ABS(GI126)&lt;ABS(GI$2),Settings!$C$8="On"),GI126+GI$2/Parameters!$B$124,GI126)</f>
        <v>#VALUE!</v>
      </c>
      <c r="GJ127" t="e">
        <f ca="1">IF(AND($E127=1,ABS(GJ126)&lt;ABS(GJ$2),Settings!$C$8="On"),GJ126+GJ$2/Parameters!$B$124,GJ126)</f>
        <v>#VALUE!</v>
      </c>
      <c r="GK127" t="e">
        <f ca="1">IF(AND($E127=1,ABS(GK126)&lt;ABS(GK$2),Settings!$C$8="On"),GK126+GK$2/Parameters!$B$124,GK126)</f>
        <v>#VALUE!</v>
      </c>
      <c r="GL127" t="e">
        <f ca="1">IF(AND($E127=1,ABS(GL126)&lt;ABS(GL$2),Settings!$C$8="On"),GL126+GL$2/Parameters!$B$124,GL126)</f>
        <v>#VALUE!</v>
      </c>
      <c r="GM127" t="e">
        <f ca="1">IF(AND($E127=1,ABS(GM126)&lt;ABS(GM$2),Settings!$C$8="On"),GM126+GM$2/Parameters!$B$124,GM126)</f>
        <v>#VALUE!</v>
      </c>
      <c r="GN127" t="e">
        <f ca="1">IF(AND($E127=1,ABS(GN126)&lt;ABS(GN$2),Settings!$C$8="On"),GN126+GN$2/Parameters!$B$124,GN126)</f>
        <v>#VALUE!</v>
      </c>
      <c r="GO127" t="e">
        <f ca="1">IF(AND($E127=1,ABS(GO126)&lt;ABS(GO$2),Settings!$C$8="On"),GO126+GO$2/Parameters!$B$124,GO126)</f>
        <v>#VALUE!</v>
      </c>
      <c r="GP127" t="e">
        <f ca="1">IF(AND($E127=1,ABS(GP126)&lt;ABS(GP$2),Settings!$C$8="On"),GP126+GP$2/Parameters!$B$124,GP126)</f>
        <v>#VALUE!</v>
      </c>
      <c r="GQ127" t="e">
        <f ca="1">IF(AND($E127=1,ABS(GQ126)&lt;ABS(GQ$2),Settings!$C$8="On"),GQ126+GQ$2/Parameters!$B$124,GQ126)</f>
        <v>#VALUE!</v>
      </c>
    </row>
    <row r="128" spans="1:199" x14ac:dyDescent="0.45">
      <c r="A128">
        <v>2135</v>
      </c>
      <c r="B128" t="e">
        <f ca="1">Temperatures!G127</f>
        <v>#VALUE!</v>
      </c>
      <c r="C128" s="11" t="e">
        <f ca="1">MIN((1-EXP(-INDEX(Parameters!A$122:E$123,2,MATCH(Settings!$L$3,Parameters!$A$122:$E$122,0))*B128))*Interactions!G127, 1)</f>
        <v>#VALUE!</v>
      </c>
      <c r="D128" s="16" t="e">
        <f ca="1">IF(Settings!C$15 = "Yes", _xll.RiskBinomial(1,C128), 1 * (2010 + LN(0.5) / LN(MIN(1 - C128, 0.999)) &lt; A128))</f>
        <v>#VALUE!</v>
      </c>
      <c r="E128" s="4" t="e">
        <f t="shared" ca="1" si="1"/>
        <v>#VALUE!</v>
      </c>
      <c r="F128" t="e">
        <f ca="1">IF(AND($E128=1,ABS(F127)&lt;ABS(F$2),Settings!$C$8="On"),F127+F$2/Parameters!$B$124,F127)</f>
        <v>#VALUE!</v>
      </c>
      <c r="G128" t="e">
        <f ca="1">IF(AND($E128=1,ABS(G127)&lt;ABS(G$2),Settings!$C$8="On"),G127+G$2/Parameters!$B$124,G127)</f>
        <v>#VALUE!</v>
      </c>
      <c r="H128" t="e">
        <f ca="1">IF(AND($E128=1,ABS(H127)&lt;ABS(H$2),Settings!$C$8="On"),H127+H$2/Parameters!$B$124,H127)</f>
        <v>#VALUE!</v>
      </c>
      <c r="I128" t="e">
        <f ca="1">IF(AND($E128=1,ABS(I127)&lt;ABS(I$2),Settings!$C$8="On"),I127+I$2/Parameters!$B$124,I127)</f>
        <v>#VALUE!</v>
      </c>
      <c r="J128" t="e">
        <f ca="1">IF(AND($E128=1,ABS(J127)&lt;ABS(J$2),Settings!$C$8="On"),J127+J$2/Parameters!$B$124,J127)</f>
        <v>#VALUE!</v>
      </c>
      <c r="K128" t="e">
        <f ca="1">IF(AND($E128=1,ABS(K127)&lt;ABS(K$2),Settings!$C$8="On"),K127+K$2/Parameters!$B$124,K127)</f>
        <v>#VALUE!</v>
      </c>
      <c r="L128" t="e">
        <f ca="1">IF(AND($E128=1,ABS(L127)&lt;ABS(L$2),Settings!$C$8="On"),L127+L$2/Parameters!$B$124,L127)</f>
        <v>#VALUE!</v>
      </c>
      <c r="M128" t="e">
        <f ca="1">IF(AND($E128=1,ABS(M127)&lt;ABS(M$2),Settings!$C$8="On"),M127+M$2/Parameters!$B$124,M127)</f>
        <v>#VALUE!</v>
      </c>
      <c r="N128" t="e">
        <f ca="1">IF(AND($E128=1,ABS(N127)&lt;ABS(N$2),Settings!$C$8="On"),N127+N$2/Parameters!$B$124,N127)</f>
        <v>#VALUE!</v>
      </c>
      <c r="O128" t="e">
        <f ca="1">IF(AND($E128=1,ABS(O127)&lt;ABS(O$2),Settings!$C$8="On"),O127+O$2/Parameters!$B$124,O127)</f>
        <v>#VALUE!</v>
      </c>
      <c r="P128" t="e">
        <f ca="1">IF(AND($E128=1,ABS(P127)&lt;ABS(P$2),Settings!$C$8="On"),P127+P$2/Parameters!$B$124,P127)</f>
        <v>#VALUE!</v>
      </c>
      <c r="Q128" t="e">
        <f ca="1">IF(AND($E128=1,ABS(Q127)&lt;ABS(Q$2),Settings!$C$8="On"),Q127+Q$2/Parameters!$B$124,Q127)</f>
        <v>#VALUE!</v>
      </c>
      <c r="R128" t="e">
        <f ca="1">IF(AND($E128=1,ABS(R127)&lt;ABS(R$2),Settings!$C$8="On"),R127+R$2/Parameters!$B$124,R127)</f>
        <v>#VALUE!</v>
      </c>
      <c r="S128" t="e">
        <f ca="1">IF(AND($E128=1,ABS(S127)&lt;ABS(S$2),Settings!$C$8="On"),S127+S$2/Parameters!$B$124,S127)</f>
        <v>#VALUE!</v>
      </c>
      <c r="T128" t="e">
        <f ca="1">IF(AND($E128=1,ABS(T127)&lt;ABS(T$2),Settings!$C$8="On"),T127+T$2/Parameters!$B$124,T127)</f>
        <v>#VALUE!</v>
      </c>
      <c r="U128" t="e">
        <f ca="1">IF(AND($E128=1,ABS(U127)&lt;ABS(U$2),Settings!$C$8="On"),U127+U$2/Parameters!$B$124,U127)</f>
        <v>#VALUE!</v>
      </c>
      <c r="V128" t="e">
        <f ca="1">IF(AND($E128=1,ABS(V127)&lt;ABS(V$2),Settings!$C$8="On"),V127+V$2/Parameters!$B$124,V127)</f>
        <v>#VALUE!</v>
      </c>
      <c r="W128" t="e">
        <f ca="1">IF(AND($E128=1,ABS(W127)&lt;ABS(W$2),Settings!$C$8="On"),W127+W$2/Parameters!$B$124,W127)</f>
        <v>#VALUE!</v>
      </c>
      <c r="X128" t="e">
        <f ca="1">IF(AND($E128=1,ABS(X127)&lt;ABS(X$2),Settings!$C$8="On"),X127+X$2/Parameters!$B$124,X127)</f>
        <v>#VALUE!</v>
      </c>
      <c r="Y128" t="e">
        <f ca="1">IF(AND($E128=1,ABS(Y127)&lt;ABS(Y$2),Settings!$C$8="On"),Y127+Y$2/Parameters!$B$124,Y127)</f>
        <v>#VALUE!</v>
      </c>
      <c r="Z128" t="e">
        <f ca="1">IF(AND($E128=1,ABS(Z127)&lt;ABS(Z$2),Settings!$C$8="On"),Z127+Z$2/Parameters!$B$124,Z127)</f>
        <v>#VALUE!</v>
      </c>
      <c r="AA128" t="e">
        <f ca="1">IF(AND($E128=1,ABS(AA127)&lt;ABS(AA$2),Settings!$C$8="On"),AA127+AA$2/Parameters!$B$124,AA127)</f>
        <v>#VALUE!</v>
      </c>
      <c r="AB128" t="e">
        <f ca="1">IF(AND($E128=1,ABS(AB127)&lt;ABS(AB$2),Settings!$C$8="On"),AB127+AB$2/Parameters!$B$124,AB127)</f>
        <v>#VALUE!</v>
      </c>
      <c r="AC128" t="e">
        <f ca="1">IF(AND($E128=1,ABS(AC127)&lt;ABS(AC$2),Settings!$C$8="On"),AC127+AC$2/Parameters!$B$124,AC127)</f>
        <v>#VALUE!</v>
      </c>
      <c r="AD128" t="e">
        <f ca="1">IF(AND($E128=1,ABS(AD127)&lt;ABS(AD$2),Settings!$C$8="On"),AD127+AD$2/Parameters!$B$124,AD127)</f>
        <v>#VALUE!</v>
      </c>
      <c r="AE128" t="e">
        <f ca="1">IF(AND($E128=1,ABS(AE127)&lt;ABS(AE$2),Settings!$C$8="On"),AE127+AE$2/Parameters!$B$124,AE127)</f>
        <v>#VALUE!</v>
      </c>
      <c r="AF128" t="e">
        <f ca="1">IF(AND($E128=1,ABS(AF127)&lt;ABS(AF$2),Settings!$C$8="On"),AF127+AF$2/Parameters!$B$124,AF127)</f>
        <v>#VALUE!</v>
      </c>
      <c r="AG128" t="e">
        <f ca="1">IF(AND($E128=1,ABS(AG127)&lt;ABS(AG$2),Settings!$C$8="On"),AG127+AG$2/Parameters!$B$124,AG127)</f>
        <v>#VALUE!</v>
      </c>
      <c r="AH128" t="e">
        <f ca="1">IF(AND($E128=1,ABS(AH127)&lt;ABS(AH$2),Settings!$C$8="On"),AH127+AH$2/Parameters!$B$124,AH127)</f>
        <v>#VALUE!</v>
      </c>
      <c r="AI128" t="e">
        <f ca="1">IF(AND($E128=1,ABS(AI127)&lt;ABS(AI$2),Settings!$C$8="On"),AI127+AI$2/Parameters!$B$124,AI127)</f>
        <v>#VALUE!</v>
      </c>
      <c r="AJ128" t="e">
        <f ca="1">IF(AND($E128=1,ABS(AJ127)&lt;ABS(AJ$2),Settings!$C$8="On"),AJ127+AJ$2/Parameters!$B$124,AJ127)</f>
        <v>#VALUE!</v>
      </c>
      <c r="AK128" t="e">
        <f ca="1">IF(AND($E128=1,ABS(AK127)&lt;ABS(AK$2),Settings!$C$8="On"),AK127+AK$2/Parameters!$B$124,AK127)</f>
        <v>#VALUE!</v>
      </c>
      <c r="AL128" t="e">
        <f ca="1">IF(AND($E128=1,ABS(AL127)&lt;ABS(AL$2),Settings!$C$8="On"),AL127+AL$2/Parameters!$B$124,AL127)</f>
        <v>#VALUE!</v>
      </c>
      <c r="AM128" t="e">
        <f ca="1">IF(AND($E128=1,ABS(AM127)&lt;ABS(AM$2),Settings!$C$8="On"),AM127+AM$2/Parameters!$B$124,AM127)</f>
        <v>#VALUE!</v>
      </c>
      <c r="AN128" t="e">
        <f ca="1">IF(AND($E128=1,ABS(AN127)&lt;ABS(AN$2),Settings!$C$8="On"),AN127+AN$2/Parameters!$B$124,AN127)</f>
        <v>#VALUE!</v>
      </c>
      <c r="AO128" t="e">
        <f ca="1">IF(AND($E128=1,ABS(AO127)&lt;ABS(AO$2),Settings!$C$8="On"),AO127+AO$2/Parameters!$B$124,AO127)</f>
        <v>#VALUE!</v>
      </c>
      <c r="AP128" t="e">
        <f ca="1">IF(AND($E128=1,ABS(AP127)&lt;ABS(AP$2),Settings!$C$8="On"),AP127+AP$2/Parameters!$B$124,AP127)</f>
        <v>#VALUE!</v>
      </c>
      <c r="AQ128" t="e">
        <f ca="1">IF(AND($E128=1,ABS(AQ127)&lt;ABS(AQ$2),Settings!$C$8="On"),AQ127+AQ$2/Parameters!$B$124,AQ127)</f>
        <v>#VALUE!</v>
      </c>
      <c r="AR128" t="e">
        <f ca="1">IF(AND($E128=1,ABS(AR127)&lt;ABS(AR$2),Settings!$C$8="On"),AR127+AR$2/Parameters!$B$124,AR127)</f>
        <v>#VALUE!</v>
      </c>
      <c r="AS128" t="e">
        <f ca="1">IF(AND($E128=1,ABS(AS127)&lt;ABS(AS$2),Settings!$C$8="On"),AS127+AS$2/Parameters!$B$124,AS127)</f>
        <v>#VALUE!</v>
      </c>
      <c r="AT128" t="e">
        <f ca="1">IF(AND($E128=1,ABS(AT127)&lt;ABS(AT$2),Settings!$C$8="On"),AT127+AT$2/Parameters!$B$124,AT127)</f>
        <v>#VALUE!</v>
      </c>
      <c r="AU128" t="e">
        <f ca="1">IF(AND($E128=1,ABS(AU127)&lt;ABS(AU$2),Settings!$C$8="On"),AU127+AU$2/Parameters!$B$124,AU127)</f>
        <v>#VALUE!</v>
      </c>
      <c r="AV128" t="e">
        <f ca="1">IF(AND($E128=1,ABS(AV127)&lt;ABS(AV$2),Settings!$C$8="On"),AV127+AV$2/Parameters!$B$124,AV127)</f>
        <v>#VALUE!</v>
      </c>
      <c r="AW128" t="e">
        <f ca="1">IF(AND($E128=1,ABS(AW127)&lt;ABS(AW$2),Settings!$C$8="On"),AW127+AW$2/Parameters!$B$124,AW127)</f>
        <v>#VALUE!</v>
      </c>
      <c r="AX128" t="e">
        <f ca="1">IF(AND($E128=1,ABS(AX127)&lt;ABS(AX$2),Settings!$C$8="On"),AX127+AX$2/Parameters!$B$124,AX127)</f>
        <v>#VALUE!</v>
      </c>
      <c r="AY128" t="e">
        <f ca="1">IF(AND($E128=1,ABS(AY127)&lt;ABS(AY$2),Settings!$C$8="On"),AY127+AY$2/Parameters!$B$124,AY127)</f>
        <v>#VALUE!</v>
      </c>
      <c r="AZ128" t="e">
        <f ca="1">IF(AND($E128=1,ABS(AZ127)&lt;ABS(AZ$2),Settings!$C$8="On"),AZ127+AZ$2/Parameters!$B$124,AZ127)</f>
        <v>#VALUE!</v>
      </c>
      <c r="BA128" t="e">
        <f ca="1">IF(AND($E128=1,ABS(BA127)&lt;ABS(BA$2),Settings!$C$8="On"),BA127+BA$2/Parameters!$B$124,BA127)</f>
        <v>#VALUE!</v>
      </c>
      <c r="BB128" t="e">
        <f ca="1">IF(AND($E128=1,ABS(BB127)&lt;ABS(BB$2),Settings!$C$8="On"),BB127+BB$2/Parameters!$B$124,BB127)</f>
        <v>#VALUE!</v>
      </c>
      <c r="BC128" t="e">
        <f ca="1">IF(AND($E128=1,ABS(BC127)&lt;ABS(BC$2),Settings!$C$8="On"),BC127+BC$2/Parameters!$B$124,BC127)</f>
        <v>#VALUE!</v>
      </c>
      <c r="BD128" t="e">
        <f ca="1">IF(AND($E128=1,ABS(BD127)&lt;ABS(BD$2),Settings!$C$8="On"),BD127+BD$2/Parameters!$B$124,BD127)</f>
        <v>#VALUE!</v>
      </c>
      <c r="BE128" t="e">
        <f ca="1">IF(AND($E128=1,ABS(BE127)&lt;ABS(BE$2),Settings!$C$8="On"),BE127+BE$2/Parameters!$B$124,BE127)</f>
        <v>#VALUE!</v>
      </c>
      <c r="BF128" t="e">
        <f ca="1">IF(AND($E128=1,ABS(BF127)&lt;ABS(BF$2),Settings!$C$8="On"),BF127+BF$2/Parameters!$B$124,BF127)</f>
        <v>#VALUE!</v>
      </c>
      <c r="BG128" t="e">
        <f ca="1">IF(AND($E128=1,ABS(BG127)&lt;ABS(BG$2),Settings!$C$8="On"),BG127+BG$2/Parameters!$B$124,BG127)</f>
        <v>#VALUE!</v>
      </c>
      <c r="BH128" t="e">
        <f ca="1">IF(AND($E128=1,ABS(BH127)&lt;ABS(BH$2),Settings!$C$8="On"),BH127+BH$2/Parameters!$B$124,BH127)</f>
        <v>#VALUE!</v>
      </c>
      <c r="BI128" t="e">
        <f ca="1">IF(AND($E128=1,ABS(BI127)&lt;ABS(BI$2),Settings!$C$8="On"),BI127+BI$2/Parameters!$B$124,BI127)</f>
        <v>#VALUE!</v>
      </c>
      <c r="BJ128" t="e">
        <f ca="1">IF(AND($E128=1,ABS(BJ127)&lt;ABS(BJ$2),Settings!$C$8="On"),BJ127+BJ$2/Parameters!$B$124,BJ127)</f>
        <v>#VALUE!</v>
      </c>
      <c r="BK128" t="e">
        <f ca="1">IF(AND($E128=1,ABS(BK127)&lt;ABS(BK$2),Settings!$C$8="On"),BK127+BK$2/Parameters!$B$124,BK127)</f>
        <v>#VALUE!</v>
      </c>
      <c r="BL128" t="e">
        <f ca="1">IF(AND($E128=1,ABS(BL127)&lt;ABS(BL$2),Settings!$C$8="On"),BL127+BL$2/Parameters!$B$124,BL127)</f>
        <v>#VALUE!</v>
      </c>
      <c r="BM128" t="e">
        <f ca="1">IF(AND($E128=1,ABS(BM127)&lt;ABS(BM$2),Settings!$C$8="On"),BM127+BM$2/Parameters!$B$124,BM127)</f>
        <v>#VALUE!</v>
      </c>
      <c r="BN128" t="e">
        <f ca="1">IF(AND($E128=1,ABS(BN127)&lt;ABS(BN$2),Settings!$C$8="On"),BN127+BN$2/Parameters!$B$124,BN127)</f>
        <v>#VALUE!</v>
      </c>
      <c r="BO128" t="e">
        <f ca="1">IF(AND($E128=1,ABS(BO127)&lt;ABS(BO$2),Settings!$C$8="On"),BO127+BO$2/Parameters!$B$124,BO127)</f>
        <v>#VALUE!</v>
      </c>
      <c r="BP128" t="e">
        <f ca="1">IF(AND($E128=1,ABS(BP127)&lt;ABS(BP$2),Settings!$C$8="On"),BP127+BP$2/Parameters!$B$124,BP127)</f>
        <v>#VALUE!</v>
      </c>
      <c r="BQ128" t="e">
        <f ca="1">IF(AND($E128=1,ABS(BQ127)&lt;ABS(BQ$2),Settings!$C$8="On"),BQ127+BQ$2/Parameters!$B$124,BQ127)</f>
        <v>#VALUE!</v>
      </c>
      <c r="BR128" t="e">
        <f ca="1">IF(AND($E128=1,ABS(BR127)&lt;ABS(BR$2),Settings!$C$8="On"),BR127+BR$2/Parameters!$B$124,BR127)</f>
        <v>#VALUE!</v>
      </c>
      <c r="BS128" t="e">
        <f ca="1">IF(AND($E128=1,ABS(BS127)&lt;ABS(BS$2),Settings!$C$8="On"),BS127+BS$2/Parameters!$B$124,BS127)</f>
        <v>#VALUE!</v>
      </c>
      <c r="BT128" t="e">
        <f ca="1">IF(AND($E128=1,ABS(BT127)&lt;ABS(BT$2),Settings!$C$8="On"),BT127+BT$2/Parameters!$B$124,BT127)</f>
        <v>#VALUE!</v>
      </c>
      <c r="BU128" t="e">
        <f ca="1">IF(AND($E128=1,ABS(BU127)&lt;ABS(BU$2),Settings!$C$8="On"),BU127+BU$2/Parameters!$B$124,BU127)</f>
        <v>#VALUE!</v>
      </c>
      <c r="BV128" t="e">
        <f ca="1">IF(AND($E128=1,ABS(BV127)&lt;ABS(BV$2),Settings!$C$8="On"),BV127+BV$2/Parameters!$B$124,BV127)</f>
        <v>#VALUE!</v>
      </c>
      <c r="BW128" t="e">
        <f ca="1">IF(AND($E128=1,ABS(BW127)&lt;ABS(BW$2),Settings!$C$8="On"),BW127+BW$2/Parameters!$B$124,BW127)</f>
        <v>#VALUE!</v>
      </c>
      <c r="BX128" t="e">
        <f ca="1">IF(AND($E128=1,ABS(BX127)&lt;ABS(BX$2),Settings!$C$8="On"),BX127+BX$2/Parameters!$B$124,BX127)</f>
        <v>#VALUE!</v>
      </c>
      <c r="BY128" t="e">
        <f ca="1">IF(AND($E128=1,ABS(BY127)&lt;ABS(BY$2),Settings!$C$8="On"),BY127+BY$2/Parameters!$B$124,BY127)</f>
        <v>#VALUE!</v>
      </c>
      <c r="BZ128" t="e">
        <f ca="1">IF(AND($E128=1,ABS(BZ127)&lt;ABS(BZ$2),Settings!$C$8="On"),BZ127+BZ$2/Parameters!$B$124,BZ127)</f>
        <v>#VALUE!</v>
      </c>
      <c r="CA128" t="e">
        <f ca="1">IF(AND($E128=1,ABS(CA127)&lt;ABS(CA$2),Settings!$C$8="On"),CA127+CA$2/Parameters!$B$124,CA127)</f>
        <v>#VALUE!</v>
      </c>
      <c r="CB128" t="e">
        <f ca="1">IF(AND($E128=1,ABS(CB127)&lt;ABS(CB$2),Settings!$C$8="On"),CB127+CB$2/Parameters!$B$124,CB127)</f>
        <v>#VALUE!</v>
      </c>
      <c r="CC128" t="e">
        <f ca="1">IF(AND($E128=1,ABS(CC127)&lt;ABS(CC$2),Settings!$C$8="On"),CC127+CC$2/Parameters!$B$124,CC127)</f>
        <v>#VALUE!</v>
      </c>
      <c r="CD128" t="e">
        <f ca="1">IF(AND($E128=1,ABS(CD127)&lt;ABS(CD$2),Settings!$C$8="On"),CD127+CD$2/Parameters!$B$124,CD127)</f>
        <v>#VALUE!</v>
      </c>
      <c r="CE128" t="e">
        <f ca="1">IF(AND($E128=1,ABS(CE127)&lt;ABS(CE$2),Settings!$C$8="On"),CE127+CE$2/Parameters!$B$124,CE127)</f>
        <v>#VALUE!</v>
      </c>
      <c r="CF128" t="e">
        <f ca="1">IF(AND($E128=1,ABS(CF127)&lt;ABS(CF$2),Settings!$C$8="On"),CF127+CF$2/Parameters!$B$124,CF127)</f>
        <v>#VALUE!</v>
      </c>
      <c r="CG128" t="e">
        <f ca="1">IF(AND($E128=1,ABS(CG127)&lt;ABS(CG$2),Settings!$C$8="On"),CG127+CG$2/Parameters!$B$124,CG127)</f>
        <v>#VALUE!</v>
      </c>
      <c r="CH128" t="e">
        <f ca="1">IF(AND($E128=1,ABS(CH127)&lt;ABS(CH$2),Settings!$C$8="On"),CH127+CH$2/Parameters!$B$124,CH127)</f>
        <v>#VALUE!</v>
      </c>
      <c r="CI128" t="e">
        <f ca="1">IF(AND($E128=1,ABS(CI127)&lt;ABS(CI$2),Settings!$C$8="On"),CI127+CI$2/Parameters!$B$124,CI127)</f>
        <v>#VALUE!</v>
      </c>
      <c r="CJ128" t="e">
        <f ca="1">IF(AND($E128=1,ABS(CJ127)&lt;ABS(CJ$2),Settings!$C$8="On"),CJ127+CJ$2/Parameters!$B$124,CJ127)</f>
        <v>#VALUE!</v>
      </c>
      <c r="CK128" t="e">
        <f ca="1">IF(AND($E128=1,ABS(CK127)&lt;ABS(CK$2),Settings!$C$8="On"),CK127+CK$2/Parameters!$B$124,CK127)</f>
        <v>#VALUE!</v>
      </c>
      <c r="CL128" t="e">
        <f ca="1">IF(AND($E128=1,ABS(CL127)&lt;ABS(CL$2),Settings!$C$8="On"),CL127+CL$2/Parameters!$B$124,CL127)</f>
        <v>#VALUE!</v>
      </c>
      <c r="CM128" t="e">
        <f ca="1">IF(AND($E128=1,ABS(CM127)&lt;ABS(CM$2),Settings!$C$8="On"),CM127+CM$2/Parameters!$B$124,CM127)</f>
        <v>#VALUE!</v>
      </c>
      <c r="CN128" t="e">
        <f ca="1">IF(AND($E128=1,ABS(CN127)&lt;ABS(CN$2),Settings!$C$8="On"),CN127+CN$2/Parameters!$B$124,CN127)</f>
        <v>#VALUE!</v>
      </c>
      <c r="CO128" t="e">
        <f ca="1">IF(AND($E128=1,ABS(CO127)&lt;ABS(CO$2),Settings!$C$8="On"),CO127+CO$2/Parameters!$B$124,CO127)</f>
        <v>#VALUE!</v>
      </c>
      <c r="CP128" t="e">
        <f ca="1">IF(AND($E128=1,ABS(CP127)&lt;ABS(CP$2),Settings!$C$8="On"),CP127+CP$2/Parameters!$B$124,CP127)</f>
        <v>#VALUE!</v>
      </c>
      <c r="CQ128" t="e">
        <f ca="1">IF(AND($E128=1,ABS(CQ127)&lt;ABS(CQ$2),Settings!$C$8="On"),CQ127+CQ$2/Parameters!$B$124,CQ127)</f>
        <v>#VALUE!</v>
      </c>
      <c r="CR128" t="e">
        <f ca="1">IF(AND($E128=1,ABS(CR127)&lt;ABS(CR$2),Settings!$C$8="On"),CR127+CR$2/Parameters!$B$124,CR127)</f>
        <v>#VALUE!</v>
      </c>
      <c r="CS128" t="e">
        <f ca="1">IF(AND($E128=1,ABS(CS127)&lt;ABS(CS$2),Settings!$C$8="On"),CS127+CS$2/Parameters!$B$124,CS127)</f>
        <v>#VALUE!</v>
      </c>
      <c r="CT128" t="e">
        <f ca="1">IF(AND($E128=1,ABS(CT127)&lt;ABS(CT$2),Settings!$C$8="On"),CT127+CT$2/Parameters!$B$124,CT127)</f>
        <v>#VALUE!</v>
      </c>
      <c r="CU128" t="e">
        <f ca="1">IF(AND($E128=1,ABS(CU127)&lt;ABS(CU$2),Settings!$C$8="On"),CU127+CU$2/Parameters!$B$124,CU127)</f>
        <v>#VALUE!</v>
      </c>
      <c r="CV128" t="e">
        <f ca="1">IF(AND($E128=1,ABS(CV127)&lt;ABS(CV$2),Settings!$C$8="On"),CV127+CV$2/Parameters!$B$124,CV127)</f>
        <v>#VALUE!</v>
      </c>
      <c r="CW128" t="e">
        <f ca="1">IF(AND($E128=1,ABS(CW127)&lt;ABS(CW$2),Settings!$C$8="On"),CW127+CW$2/Parameters!$B$124,CW127)</f>
        <v>#VALUE!</v>
      </c>
      <c r="CX128" t="e">
        <f ca="1">IF(AND($E128=1,ABS(CX127)&lt;ABS(CX$2),Settings!$C$8="On"),CX127+CX$2/Parameters!$B$124,CX127)</f>
        <v>#VALUE!</v>
      </c>
      <c r="CY128" t="e">
        <f ca="1">IF(AND($E128=1,ABS(CY127)&lt;ABS(CY$2),Settings!$C$8="On"),CY127+CY$2/Parameters!$B$124,CY127)</f>
        <v>#VALUE!</v>
      </c>
      <c r="CZ128" t="e">
        <f ca="1">IF(AND($E128=1,ABS(CZ127)&lt;ABS(CZ$2),Settings!$C$8="On"),CZ127+CZ$2/Parameters!$B$124,CZ127)</f>
        <v>#VALUE!</v>
      </c>
      <c r="DA128" t="e">
        <f ca="1">IF(AND($E128=1,ABS(DA127)&lt;ABS(DA$2),Settings!$C$8="On"),DA127+DA$2/Parameters!$B$124,DA127)</f>
        <v>#VALUE!</v>
      </c>
      <c r="DB128" t="e">
        <f ca="1">IF(AND($E128=1,ABS(DB127)&lt;ABS(DB$2),Settings!$C$8="On"),DB127+DB$2/Parameters!$B$124,DB127)</f>
        <v>#VALUE!</v>
      </c>
      <c r="DC128" t="e">
        <f ca="1">IF(AND($E128=1,ABS(DC127)&lt;ABS(DC$2),Settings!$C$8="On"),DC127+DC$2/Parameters!$B$124,DC127)</f>
        <v>#VALUE!</v>
      </c>
      <c r="DD128" t="e">
        <f ca="1">IF(AND($E128=1,ABS(DD127)&lt;ABS(DD$2),Settings!$C$8="On"),DD127+DD$2/Parameters!$B$124,DD127)</f>
        <v>#VALUE!</v>
      </c>
      <c r="DE128" t="e">
        <f ca="1">IF(AND($E128=1,ABS(DE127)&lt;ABS(DE$2),Settings!$C$8="On"),DE127+DE$2/Parameters!$B$124,DE127)</f>
        <v>#VALUE!</v>
      </c>
      <c r="DF128" t="e">
        <f ca="1">IF(AND($E128=1,ABS(DF127)&lt;ABS(DF$2),Settings!$C$8="On"),DF127+DF$2/Parameters!$B$124,DF127)</f>
        <v>#VALUE!</v>
      </c>
      <c r="DG128" t="e">
        <f ca="1">IF(AND($E128=1,ABS(DG127)&lt;ABS(DG$2),Settings!$C$8="On"),DG127+DG$2/Parameters!$B$124,DG127)</f>
        <v>#VALUE!</v>
      </c>
      <c r="DH128" t="e">
        <f ca="1">IF(AND($E128=1,ABS(DH127)&lt;ABS(DH$2),Settings!$C$8="On"),DH127+DH$2/Parameters!$B$124,DH127)</f>
        <v>#VALUE!</v>
      </c>
      <c r="DI128" t="e">
        <f ca="1">IF(AND($E128=1,ABS(DI127)&lt;ABS(DI$2),Settings!$C$8="On"),DI127+DI$2/Parameters!$B$124,DI127)</f>
        <v>#VALUE!</v>
      </c>
      <c r="DJ128" t="e">
        <f ca="1">IF(AND($E128=1,ABS(DJ127)&lt;ABS(DJ$2),Settings!$C$8="On"),DJ127+DJ$2/Parameters!$B$124,DJ127)</f>
        <v>#VALUE!</v>
      </c>
      <c r="DK128" t="e">
        <f ca="1">IF(AND($E128=1,ABS(DK127)&lt;ABS(DK$2),Settings!$C$8="On"),DK127+DK$2/Parameters!$B$124,DK127)</f>
        <v>#VALUE!</v>
      </c>
      <c r="DL128" t="e">
        <f ca="1">IF(AND($E128=1,ABS(DL127)&lt;ABS(DL$2),Settings!$C$8="On"),DL127+DL$2/Parameters!$B$124,DL127)</f>
        <v>#VALUE!</v>
      </c>
      <c r="DM128" t="e">
        <f ca="1">IF(AND($E128=1,ABS(DM127)&lt;ABS(DM$2),Settings!$C$8="On"),DM127+DM$2/Parameters!$B$124,DM127)</f>
        <v>#VALUE!</v>
      </c>
      <c r="DN128" t="e">
        <f ca="1">IF(AND($E128=1,ABS(DN127)&lt;ABS(DN$2),Settings!$C$8="On"),DN127+DN$2/Parameters!$B$124,DN127)</f>
        <v>#VALUE!</v>
      </c>
      <c r="DO128" t="e">
        <f ca="1">IF(AND($E128=1,ABS(DO127)&lt;ABS(DO$2),Settings!$C$8="On"),DO127+DO$2/Parameters!$B$124,DO127)</f>
        <v>#VALUE!</v>
      </c>
      <c r="DP128" t="e">
        <f ca="1">IF(AND($E128=1,ABS(DP127)&lt;ABS(DP$2),Settings!$C$8="On"),DP127+DP$2/Parameters!$B$124,DP127)</f>
        <v>#VALUE!</v>
      </c>
      <c r="DQ128" t="e">
        <f ca="1">IF(AND($E128=1,ABS(DQ127)&lt;ABS(DQ$2),Settings!$C$8="On"),DQ127+DQ$2/Parameters!$B$124,DQ127)</f>
        <v>#VALUE!</v>
      </c>
      <c r="DR128" t="e">
        <f ca="1">IF(AND($E128=1,ABS(DR127)&lt;ABS(DR$2),Settings!$C$8="On"),DR127+DR$2/Parameters!$B$124,DR127)</f>
        <v>#VALUE!</v>
      </c>
      <c r="DS128" t="e">
        <f ca="1">IF(AND($E128=1,ABS(DS127)&lt;ABS(DS$2),Settings!$C$8="On"),DS127+DS$2/Parameters!$B$124,DS127)</f>
        <v>#VALUE!</v>
      </c>
      <c r="DT128" t="e">
        <f ca="1">IF(AND($E128=1,ABS(DT127)&lt;ABS(DT$2),Settings!$C$8="On"),DT127+DT$2/Parameters!$B$124,DT127)</f>
        <v>#VALUE!</v>
      </c>
      <c r="DU128" t="e">
        <f ca="1">IF(AND($E128=1,ABS(DU127)&lt;ABS(DU$2),Settings!$C$8="On"),DU127+DU$2/Parameters!$B$124,DU127)</f>
        <v>#VALUE!</v>
      </c>
      <c r="DV128" t="e">
        <f ca="1">IF(AND($E128=1,ABS(DV127)&lt;ABS(DV$2),Settings!$C$8="On"),DV127+DV$2/Parameters!$B$124,DV127)</f>
        <v>#VALUE!</v>
      </c>
      <c r="DW128" t="e">
        <f ca="1">IF(AND($E128=1,ABS(DW127)&lt;ABS(DW$2),Settings!$C$8="On"),DW127+DW$2/Parameters!$B$124,DW127)</f>
        <v>#VALUE!</v>
      </c>
      <c r="DX128" t="e">
        <f ca="1">IF(AND($E128=1,ABS(DX127)&lt;ABS(DX$2),Settings!$C$8="On"),DX127+DX$2/Parameters!$B$124,DX127)</f>
        <v>#VALUE!</v>
      </c>
      <c r="DY128" t="e">
        <f ca="1">IF(AND($E128=1,ABS(DY127)&lt;ABS(DY$2),Settings!$C$8="On"),DY127+DY$2/Parameters!$B$124,DY127)</f>
        <v>#VALUE!</v>
      </c>
      <c r="DZ128" t="e">
        <f ca="1">IF(AND($E128=1,ABS(DZ127)&lt;ABS(DZ$2),Settings!$C$8="On"),DZ127+DZ$2/Parameters!$B$124,DZ127)</f>
        <v>#VALUE!</v>
      </c>
      <c r="EA128" t="e">
        <f ca="1">IF(AND($E128=1,ABS(EA127)&lt;ABS(EA$2),Settings!$C$8="On"),EA127+EA$2/Parameters!$B$124,EA127)</f>
        <v>#VALUE!</v>
      </c>
      <c r="EB128" t="e">
        <f ca="1">IF(AND($E128=1,ABS(EB127)&lt;ABS(EB$2),Settings!$C$8="On"),EB127+EB$2/Parameters!$B$124,EB127)</f>
        <v>#VALUE!</v>
      </c>
      <c r="EC128" t="e">
        <f ca="1">IF(AND($E128=1,ABS(EC127)&lt;ABS(EC$2),Settings!$C$8="On"),EC127+EC$2/Parameters!$B$124,EC127)</f>
        <v>#VALUE!</v>
      </c>
      <c r="ED128" t="e">
        <f ca="1">IF(AND($E128=1,ABS(ED127)&lt;ABS(ED$2),Settings!$C$8="On"),ED127+ED$2/Parameters!$B$124,ED127)</f>
        <v>#VALUE!</v>
      </c>
      <c r="EE128" t="e">
        <f ca="1">IF(AND($E128=1,ABS(EE127)&lt;ABS(EE$2),Settings!$C$8="On"),EE127+EE$2/Parameters!$B$124,EE127)</f>
        <v>#VALUE!</v>
      </c>
      <c r="EF128" t="e">
        <f ca="1">IF(AND($E128=1,ABS(EF127)&lt;ABS(EF$2),Settings!$C$8="On"),EF127+EF$2/Parameters!$B$124,EF127)</f>
        <v>#VALUE!</v>
      </c>
      <c r="EG128" t="e">
        <f ca="1">IF(AND($E128=1,ABS(EG127)&lt;ABS(EG$2),Settings!$C$8="On"),EG127+EG$2/Parameters!$B$124,EG127)</f>
        <v>#VALUE!</v>
      </c>
      <c r="EH128" t="e">
        <f ca="1">IF(AND($E128=1,ABS(EH127)&lt;ABS(EH$2),Settings!$C$8="On"),EH127+EH$2/Parameters!$B$124,EH127)</f>
        <v>#VALUE!</v>
      </c>
      <c r="EI128" t="e">
        <f ca="1">IF(AND($E128=1,ABS(EI127)&lt;ABS(EI$2),Settings!$C$8="On"),EI127+EI$2/Parameters!$B$124,EI127)</f>
        <v>#VALUE!</v>
      </c>
      <c r="EJ128" t="e">
        <f ca="1">IF(AND($E128=1,ABS(EJ127)&lt;ABS(EJ$2),Settings!$C$8="On"),EJ127+EJ$2/Parameters!$B$124,EJ127)</f>
        <v>#VALUE!</v>
      </c>
      <c r="EK128" t="e">
        <f ca="1">IF(AND($E128=1,ABS(EK127)&lt;ABS(EK$2),Settings!$C$8="On"),EK127+EK$2/Parameters!$B$124,EK127)</f>
        <v>#VALUE!</v>
      </c>
      <c r="EL128" t="e">
        <f ca="1">IF(AND($E128=1,ABS(EL127)&lt;ABS(EL$2),Settings!$C$8="On"),EL127+EL$2/Parameters!$B$124,EL127)</f>
        <v>#VALUE!</v>
      </c>
      <c r="EM128" t="e">
        <f ca="1">IF(AND($E128=1,ABS(EM127)&lt;ABS(EM$2),Settings!$C$8="On"),EM127+EM$2/Parameters!$B$124,EM127)</f>
        <v>#VALUE!</v>
      </c>
      <c r="EN128" t="e">
        <f ca="1">IF(AND($E128=1,ABS(EN127)&lt;ABS(EN$2),Settings!$C$8="On"),EN127+EN$2/Parameters!$B$124,EN127)</f>
        <v>#VALUE!</v>
      </c>
      <c r="EO128" t="e">
        <f ca="1">IF(AND($E128=1,ABS(EO127)&lt;ABS(EO$2),Settings!$C$8="On"),EO127+EO$2/Parameters!$B$124,EO127)</f>
        <v>#VALUE!</v>
      </c>
      <c r="EP128" t="e">
        <f ca="1">IF(AND($E128=1,ABS(EP127)&lt;ABS(EP$2),Settings!$C$8="On"),EP127+EP$2/Parameters!$B$124,EP127)</f>
        <v>#VALUE!</v>
      </c>
      <c r="EQ128" t="e">
        <f ca="1">IF(AND($E128=1,ABS(EQ127)&lt;ABS(EQ$2),Settings!$C$8="On"),EQ127+EQ$2/Parameters!$B$124,EQ127)</f>
        <v>#VALUE!</v>
      </c>
      <c r="ER128" t="e">
        <f ca="1">IF(AND($E128=1,ABS(ER127)&lt;ABS(ER$2),Settings!$C$8="On"),ER127+ER$2/Parameters!$B$124,ER127)</f>
        <v>#VALUE!</v>
      </c>
      <c r="ES128" t="e">
        <f ca="1">IF(AND($E128=1,ABS(ES127)&lt;ABS(ES$2),Settings!$C$8="On"),ES127+ES$2/Parameters!$B$124,ES127)</f>
        <v>#VALUE!</v>
      </c>
      <c r="ET128" t="e">
        <f ca="1">IF(AND($E128=1,ABS(ET127)&lt;ABS(ET$2),Settings!$C$8="On"),ET127+ET$2/Parameters!$B$124,ET127)</f>
        <v>#VALUE!</v>
      </c>
      <c r="EU128" t="e">
        <f ca="1">IF(AND($E128=1,ABS(EU127)&lt;ABS(EU$2),Settings!$C$8="On"),EU127+EU$2/Parameters!$B$124,EU127)</f>
        <v>#VALUE!</v>
      </c>
      <c r="EV128" t="e">
        <f ca="1">IF(AND($E128=1,ABS(EV127)&lt;ABS(EV$2),Settings!$C$8="On"),EV127+EV$2/Parameters!$B$124,EV127)</f>
        <v>#VALUE!</v>
      </c>
      <c r="EW128" t="e">
        <f ca="1">IF(AND($E128=1,ABS(EW127)&lt;ABS(EW$2),Settings!$C$8="On"),EW127+EW$2/Parameters!$B$124,EW127)</f>
        <v>#VALUE!</v>
      </c>
      <c r="EX128" t="e">
        <f ca="1">IF(AND($E128=1,ABS(EX127)&lt;ABS(EX$2),Settings!$C$8="On"),EX127+EX$2/Parameters!$B$124,EX127)</f>
        <v>#VALUE!</v>
      </c>
      <c r="EY128" t="e">
        <f ca="1">IF(AND($E128=1,ABS(EY127)&lt;ABS(EY$2),Settings!$C$8="On"),EY127+EY$2/Parameters!$B$124,EY127)</f>
        <v>#VALUE!</v>
      </c>
      <c r="EZ128" t="e">
        <f ca="1">IF(AND($E128=1,ABS(EZ127)&lt;ABS(EZ$2),Settings!$C$8="On"),EZ127+EZ$2/Parameters!$B$124,EZ127)</f>
        <v>#VALUE!</v>
      </c>
      <c r="FA128" t="e">
        <f ca="1">IF(AND($E128=1,ABS(FA127)&lt;ABS(FA$2),Settings!$C$8="On"),FA127+FA$2/Parameters!$B$124,FA127)</f>
        <v>#VALUE!</v>
      </c>
      <c r="FB128" t="e">
        <f ca="1">IF(AND($E128=1,ABS(FB127)&lt;ABS(FB$2),Settings!$C$8="On"),FB127+FB$2/Parameters!$B$124,FB127)</f>
        <v>#VALUE!</v>
      </c>
      <c r="FC128" t="e">
        <f ca="1">IF(AND($E128=1,ABS(FC127)&lt;ABS(FC$2),Settings!$C$8="On"),FC127+FC$2/Parameters!$B$124,FC127)</f>
        <v>#VALUE!</v>
      </c>
      <c r="FD128" t="e">
        <f ca="1">IF(AND($E128=1,ABS(FD127)&lt;ABS(FD$2),Settings!$C$8="On"),FD127+FD$2/Parameters!$B$124,FD127)</f>
        <v>#VALUE!</v>
      </c>
      <c r="FE128" t="e">
        <f ca="1">IF(AND($E128=1,ABS(FE127)&lt;ABS(FE$2),Settings!$C$8="On"),FE127+FE$2/Parameters!$B$124,FE127)</f>
        <v>#VALUE!</v>
      </c>
      <c r="FF128" t="e">
        <f ca="1">IF(AND($E128=1,ABS(FF127)&lt;ABS(FF$2),Settings!$C$8="On"),FF127+FF$2/Parameters!$B$124,FF127)</f>
        <v>#VALUE!</v>
      </c>
      <c r="FG128" t="e">
        <f ca="1">IF(AND($E128=1,ABS(FG127)&lt;ABS(FG$2),Settings!$C$8="On"),FG127+FG$2/Parameters!$B$124,FG127)</f>
        <v>#VALUE!</v>
      </c>
      <c r="FH128" t="e">
        <f ca="1">IF(AND($E128=1,ABS(FH127)&lt;ABS(FH$2),Settings!$C$8="On"),FH127+FH$2/Parameters!$B$124,FH127)</f>
        <v>#VALUE!</v>
      </c>
      <c r="FI128" t="e">
        <f ca="1">IF(AND($E128=1,ABS(FI127)&lt;ABS(FI$2),Settings!$C$8="On"),FI127+FI$2/Parameters!$B$124,FI127)</f>
        <v>#VALUE!</v>
      </c>
      <c r="FJ128" t="e">
        <f ca="1">IF(AND($E128=1,ABS(FJ127)&lt;ABS(FJ$2),Settings!$C$8="On"),FJ127+FJ$2/Parameters!$B$124,FJ127)</f>
        <v>#VALUE!</v>
      </c>
      <c r="FK128" t="e">
        <f ca="1">IF(AND($E128=1,ABS(FK127)&lt;ABS(FK$2),Settings!$C$8="On"),FK127+FK$2/Parameters!$B$124,FK127)</f>
        <v>#VALUE!</v>
      </c>
      <c r="FL128" t="e">
        <f ca="1">IF(AND($E128=1,ABS(FL127)&lt;ABS(FL$2),Settings!$C$8="On"),FL127+FL$2/Parameters!$B$124,FL127)</f>
        <v>#VALUE!</v>
      </c>
      <c r="FM128" t="e">
        <f ca="1">IF(AND($E128=1,ABS(FM127)&lt;ABS(FM$2),Settings!$C$8="On"),FM127+FM$2/Parameters!$B$124,FM127)</f>
        <v>#VALUE!</v>
      </c>
      <c r="FN128" t="e">
        <f ca="1">IF(AND($E128=1,ABS(FN127)&lt;ABS(FN$2),Settings!$C$8="On"),FN127+FN$2/Parameters!$B$124,FN127)</f>
        <v>#VALUE!</v>
      </c>
      <c r="FO128" t="e">
        <f ca="1">IF(AND($E128=1,ABS(FO127)&lt;ABS(FO$2),Settings!$C$8="On"),FO127+FO$2/Parameters!$B$124,FO127)</f>
        <v>#VALUE!</v>
      </c>
      <c r="FP128" t="e">
        <f ca="1">IF(AND($E128=1,ABS(FP127)&lt;ABS(FP$2),Settings!$C$8="On"),FP127+FP$2/Parameters!$B$124,FP127)</f>
        <v>#VALUE!</v>
      </c>
      <c r="FQ128" t="e">
        <f ca="1">IF(AND($E128=1,ABS(FQ127)&lt;ABS(FQ$2),Settings!$C$8="On"),FQ127+FQ$2/Parameters!$B$124,FQ127)</f>
        <v>#VALUE!</v>
      </c>
      <c r="FR128" t="e">
        <f ca="1">IF(AND($E128=1,ABS(FR127)&lt;ABS(FR$2),Settings!$C$8="On"),FR127+FR$2/Parameters!$B$124,FR127)</f>
        <v>#VALUE!</v>
      </c>
      <c r="FS128" t="e">
        <f ca="1">IF(AND($E128=1,ABS(FS127)&lt;ABS(FS$2),Settings!$C$8="On"),FS127+FS$2/Parameters!$B$124,FS127)</f>
        <v>#VALUE!</v>
      </c>
      <c r="FT128" t="e">
        <f ca="1">IF(AND($E128=1,ABS(FT127)&lt;ABS(FT$2),Settings!$C$8="On"),FT127+FT$2/Parameters!$B$124,FT127)</f>
        <v>#VALUE!</v>
      </c>
      <c r="FU128" t="e">
        <f ca="1">IF(AND($E128=1,ABS(FU127)&lt;ABS(FU$2),Settings!$C$8="On"),FU127+FU$2/Parameters!$B$124,FU127)</f>
        <v>#VALUE!</v>
      </c>
      <c r="FV128" t="e">
        <f ca="1">IF(AND($E128=1,ABS(FV127)&lt;ABS(FV$2),Settings!$C$8="On"),FV127+FV$2/Parameters!$B$124,FV127)</f>
        <v>#VALUE!</v>
      </c>
      <c r="FW128" t="e">
        <f ca="1">IF(AND($E128=1,ABS(FW127)&lt;ABS(FW$2),Settings!$C$8="On"),FW127+FW$2/Parameters!$B$124,FW127)</f>
        <v>#VALUE!</v>
      </c>
      <c r="FX128" t="e">
        <f ca="1">IF(AND($E128=1,ABS(FX127)&lt;ABS(FX$2),Settings!$C$8="On"),FX127+FX$2/Parameters!$B$124,FX127)</f>
        <v>#VALUE!</v>
      </c>
      <c r="FY128" t="e">
        <f ca="1">IF(AND($E128=1,ABS(FY127)&lt;ABS(FY$2),Settings!$C$8="On"),FY127+FY$2/Parameters!$B$124,FY127)</f>
        <v>#VALUE!</v>
      </c>
      <c r="FZ128" t="e">
        <f ca="1">IF(AND($E128=1,ABS(FZ127)&lt;ABS(FZ$2),Settings!$C$8="On"),FZ127+FZ$2/Parameters!$B$124,FZ127)</f>
        <v>#VALUE!</v>
      </c>
      <c r="GA128" t="e">
        <f ca="1">IF(AND($E128=1,ABS(GA127)&lt;ABS(GA$2),Settings!$C$8="On"),GA127+GA$2/Parameters!$B$124,GA127)</f>
        <v>#VALUE!</v>
      </c>
      <c r="GB128" t="e">
        <f ca="1">IF(AND($E128=1,ABS(GB127)&lt;ABS(GB$2),Settings!$C$8="On"),GB127+GB$2/Parameters!$B$124,GB127)</f>
        <v>#VALUE!</v>
      </c>
      <c r="GC128" t="e">
        <f ca="1">IF(AND($E128=1,ABS(GC127)&lt;ABS(GC$2),Settings!$C$8="On"),GC127+GC$2/Parameters!$B$124,GC127)</f>
        <v>#VALUE!</v>
      </c>
      <c r="GD128" t="e">
        <f ca="1">IF(AND($E128=1,ABS(GD127)&lt;ABS(GD$2),Settings!$C$8="On"),GD127+GD$2/Parameters!$B$124,GD127)</f>
        <v>#VALUE!</v>
      </c>
      <c r="GE128" t="e">
        <f ca="1">IF(AND($E128=1,ABS(GE127)&lt;ABS(GE$2),Settings!$C$8="On"),GE127+GE$2/Parameters!$B$124,GE127)</f>
        <v>#VALUE!</v>
      </c>
      <c r="GF128" t="e">
        <f ca="1">IF(AND($E128=1,ABS(GF127)&lt;ABS(GF$2),Settings!$C$8="On"),GF127+GF$2/Parameters!$B$124,GF127)</f>
        <v>#VALUE!</v>
      </c>
      <c r="GG128" t="e">
        <f ca="1">IF(AND($E128=1,ABS(GG127)&lt;ABS(GG$2),Settings!$C$8="On"),GG127+GG$2/Parameters!$B$124,GG127)</f>
        <v>#VALUE!</v>
      </c>
      <c r="GH128" t="e">
        <f ca="1">IF(AND($E128=1,ABS(GH127)&lt;ABS(GH$2),Settings!$C$8="On"),GH127+GH$2/Parameters!$B$124,GH127)</f>
        <v>#VALUE!</v>
      </c>
      <c r="GI128" t="e">
        <f ca="1">IF(AND($E128=1,ABS(GI127)&lt;ABS(GI$2),Settings!$C$8="On"),GI127+GI$2/Parameters!$B$124,GI127)</f>
        <v>#VALUE!</v>
      </c>
      <c r="GJ128" t="e">
        <f ca="1">IF(AND($E128=1,ABS(GJ127)&lt;ABS(GJ$2),Settings!$C$8="On"),GJ127+GJ$2/Parameters!$B$124,GJ127)</f>
        <v>#VALUE!</v>
      </c>
      <c r="GK128" t="e">
        <f ca="1">IF(AND($E128=1,ABS(GK127)&lt;ABS(GK$2),Settings!$C$8="On"),GK127+GK$2/Parameters!$B$124,GK127)</f>
        <v>#VALUE!</v>
      </c>
      <c r="GL128" t="e">
        <f ca="1">IF(AND($E128=1,ABS(GL127)&lt;ABS(GL$2),Settings!$C$8="On"),GL127+GL$2/Parameters!$B$124,GL127)</f>
        <v>#VALUE!</v>
      </c>
      <c r="GM128" t="e">
        <f ca="1">IF(AND($E128=1,ABS(GM127)&lt;ABS(GM$2),Settings!$C$8="On"),GM127+GM$2/Parameters!$B$124,GM127)</f>
        <v>#VALUE!</v>
      </c>
      <c r="GN128" t="e">
        <f ca="1">IF(AND($E128=1,ABS(GN127)&lt;ABS(GN$2),Settings!$C$8="On"),GN127+GN$2/Parameters!$B$124,GN127)</f>
        <v>#VALUE!</v>
      </c>
      <c r="GO128" t="e">
        <f ca="1">IF(AND($E128=1,ABS(GO127)&lt;ABS(GO$2),Settings!$C$8="On"),GO127+GO$2/Parameters!$B$124,GO127)</f>
        <v>#VALUE!</v>
      </c>
      <c r="GP128" t="e">
        <f ca="1">IF(AND($E128=1,ABS(GP127)&lt;ABS(GP$2),Settings!$C$8="On"),GP127+GP$2/Parameters!$B$124,GP127)</f>
        <v>#VALUE!</v>
      </c>
      <c r="GQ128" t="e">
        <f ca="1">IF(AND($E128=1,ABS(GQ127)&lt;ABS(GQ$2),Settings!$C$8="On"),GQ127+GQ$2/Parameters!$B$124,GQ127)</f>
        <v>#VALUE!</v>
      </c>
    </row>
    <row r="129" spans="1:199" x14ac:dyDescent="0.45">
      <c r="A129">
        <v>2136</v>
      </c>
      <c r="B129" t="e">
        <f ca="1">Temperatures!G128</f>
        <v>#VALUE!</v>
      </c>
      <c r="C129" s="11" t="e">
        <f ca="1">MIN((1-EXP(-INDEX(Parameters!A$122:E$123,2,MATCH(Settings!$L$3,Parameters!$A$122:$E$122,0))*B129))*Interactions!G128, 1)</f>
        <v>#VALUE!</v>
      </c>
      <c r="D129" s="16" t="e">
        <f ca="1">IF(Settings!C$15 = "Yes", _xll.RiskBinomial(1,C129), 1 * (2010 + LN(0.5) / LN(MIN(1 - C129, 0.999)) &lt; A129))</f>
        <v>#VALUE!</v>
      </c>
      <c r="E129" s="4" t="e">
        <f t="shared" ca="1" si="1"/>
        <v>#VALUE!</v>
      </c>
      <c r="F129" t="e">
        <f ca="1">IF(AND($E129=1,ABS(F128)&lt;ABS(F$2),Settings!$C$8="On"),F128+F$2/Parameters!$B$124,F128)</f>
        <v>#VALUE!</v>
      </c>
      <c r="G129" t="e">
        <f ca="1">IF(AND($E129=1,ABS(G128)&lt;ABS(G$2),Settings!$C$8="On"),G128+G$2/Parameters!$B$124,G128)</f>
        <v>#VALUE!</v>
      </c>
      <c r="H129" t="e">
        <f ca="1">IF(AND($E129=1,ABS(H128)&lt;ABS(H$2),Settings!$C$8="On"),H128+H$2/Parameters!$B$124,H128)</f>
        <v>#VALUE!</v>
      </c>
      <c r="I129" t="e">
        <f ca="1">IF(AND($E129=1,ABS(I128)&lt;ABS(I$2),Settings!$C$8="On"),I128+I$2/Parameters!$B$124,I128)</f>
        <v>#VALUE!</v>
      </c>
      <c r="J129" t="e">
        <f ca="1">IF(AND($E129=1,ABS(J128)&lt;ABS(J$2),Settings!$C$8="On"),J128+J$2/Parameters!$B$124,J128)</f>
        <v>#VALUE!</v>
      </c>
      <c r="K129" t="e">
        <f ca="1">IF(AND($E129=1,ABS(K128)&lt;ABS(K$2),Settings!$C$8="On"),K128+K$2/Parameters!$B$124,K128)</f>
        <v>#VALUE!</v>
      </c>
      <c r="L129" t="e">
        <f ca="1">IF(AND($E129=1,ABS(L128)&lt;ABS(L$2),Settings!$C$8="On"),L128+L$2/Parameters!$B$124,L128)</f>
        <v>#VALUE!</v>
      </c>
      <c r="M129" t="e">
        <f ca="1">IF(AND($E129=1,ABS(M128)&lt;ABS(M$2),Settings!$C$8="On"),M128+M$2/Parameters!$B$124,M128)</f>
        <v>#VALUE!</v>
      </c>
      <c r="N129" t="e">
        <f ca="1">IF(AND($E129=1,ABS(N128)&lt;ABS(N$2),Settings!$C$8="On"),N128+N$2/Parameters!$B$124,N128)</f>
        <v>#VALUE!</v>
      </c>
      <c r="O129" t="e">
        <f ca="1">IF(AND($E129=1,ABS(O128)&lt;ABS(O$2),Settings!$C$8="On"),O128+O$2/Parameters!$B$124,O128)</f>
        <v>#VALUE!</v>
      </c>
      <c r="P129" t="e">
        <f ca="1">IF(AND($E129=1,ABS(P128)&lt;ABS(P$2),Settings!$C$8="On"),P128+P$2/Parameters!$B$124,P128)</f>
        <v>#VALUE!</v>
      </c>
      <c r="Q129" t="e">
        <f ca="1">IF(AND($E129=1,ABS(Q128)&lt;ABS(Q$2),Settings!$C$8="On"),Q128+Q$2/Parameters!$B$124,Q128)</f>
        <v>#VALUE!</v>
      </c>
      <c r="R129" t="e">
        <f ca="1">IF(AND($E129=1,ABS(R128)&lt;ABS(R$2),Settings!$C$8="On"),R128+R$2/Parameters!$B$124,R128)</f>
        <v>#VALUE!</v>
      </c>
      <c r="S129" t="e">
        <f ca="1">IF(AND($E129=1,ABS(S128)&lt;ABS(S$2),Settings!$C$8="On"),S128+S$2/Parameters!$B$124,S128)</f>
        <v>#VALUE!</v>
      </c>
      <c r="T129" t="e">
        <f ca="1">IF(AND($E129=1,ABS(T128)&lt;ABS(T$2),Settings!$C$8="On"),T128+T$2/Parameters!$B$124,T128)</f>
        <v>#VALUE!</v>
      </c>
      <c r="U129" t="e">
        <f ca="1">IF(AND($E129=1,ABS(U128)&lt;ABS(U$2),Settings!$C$8="On"),U128+U$2/Parameters!$B$124,U128)</f>
        <v>#VALUE!</v>
      </c>
      <c r="V129" t="e">
        <f ca="1">IF(AND($E129=1,ABS(V128)&lt;ABS(V$2),Settings!$C$8="On"),V128+V$2/Parameters!$B$124,V128)</f>
        <v>#VALUE!</v>
      </c>
      <c r="W129" t="e">
        <f ca="1">IF(AND($E129=1,ABS(W128)&lt;ABS(W$2),Settings!$C$8="On"),W128+W$2/Parameters!$B$124,W128)</f>
        <v>#VALUE!</v>
      </c>
      <c r="X129" t="e">
        <f ca="1">IF(AND($E129=1,ABS(X128)&lt;ABS(X$2),Settings!$C$8="On"),X128+X$2/Parameters!$B$124,X128)</f>
        <v>#VALUE!</v>
      </c>
      <c r="Y129" t="e">
        <f ca="1">IF(AND($E129=1,ABS(Y128)&lt;ABS(Y$2),Settings!$C$8="On"),Y128+Y$2/Parameters!$B$124,Y128)</f>
        <v>#VALUE!</v>
      </c>
      <c r="Z129" t="e">
        <f ca="1">IF(AND($E129=1,ABS(Z128)&lt;ABS(Z$2),Settings!$C$8="On"),Z128+Z$2/Parameters!$B$124,Z128)</f>
        <v>#VALUE!</v>
      </c>
      <c r="AA129" t="e">
        <f ca="1">IF(AND($E129=1,ABS(AA128)&lt;ABS(AA$2),Settings!$C$8="On"),AA128+AA$2/Parameters!$B$124,AA128)</f>
        <v>#VALUE!</v>
      </c>
      <c r="AB129" t="e">
        <f ca="1">IF(AND($E129=1,ABS(AB128)&lt;ABS(AB$2),Settings!$C$8="On"),AB128+AB$2/Parameters!$B$124,AB128)</f>
        <v>#VALUE!</v>
      </c>
      <c r="AC129" t="e">
        <f ca="1">IF(AND($E129=1,ABS(AC128)&lt;ABS(AC$2),Settings!$C$8="On"),AC128+AC$2/Parameters!$B$124,AC128)</f>
        <v>#VALUE!</v>
      </c>
      <c r="AD129" t="e">
        <f ca="1">IF(AND($E129=1,ABS(AD128)&lt;ABS(AD$2),Settings!$C$8="On"),AD128+AD$2/Parameters!$B$124,AD128)</f>
        <v>#VALUE!</v>
      </c>
      <c r="AE129" t="e">
        <f ca="1">IF(AND($E129=1,ABS(AE128)&lt;ABS(AE$2),Settings!$C$8="On"),AE128+AE$2/Parameters!$B$124,AE128)</f>
        <v>#VALUE!</v>
      </c>
      <c r="AF129" t="e">
        <f ca="1">IF(AND($E129=1,ABS(AF128)&lt;ABS(AF$2),Settings!$C$8="On"),AF128+AF$2/Parameters!$B$124,AF128)</f>
        <v>#VALUE!</v>
      </c>
      <c r="AG129" t="e">
        <f ca="1">IF(AND($E129=1,ABS(AG128)&lt;ABS(AG$2),Settings!$C$8="On"),AG128+AG$2/Parameters!$B$124,AG128)</f>
        <v>#VALUE!</v>
      </c>
      <c r="AH129" t="e">
        <f ca="1">IF(AND($E129=1,ABS(AH128)&lt;ABS(AH$2),Settings!$C$8="On"),AH128+AH$2/Parameters!$B$124,AH128)</f>
        <v>#VALUE!</v>
      </c>
      <c r="AI129" t="e">
        <f ca="1">IF(AND($E129=1,ABS(AI128)&lt;ABS(AI$2),Settings!$C$8="On"),AI128+AI$2/Parameters!$B$124,AI128)</f>
        <v>#VALUE!</v>
      </c>
      <c r="AJ129" t="e">
        <f ca="1">IF(AND($E129=1,ABS(AJ128)&lt;ABS(AJ$2),Settings!$C$8="On"),AJ128+AJ$2/Parameters!$B$124,AJ128)</f>
        <v>#VALUE!</v>
      </c>
      <c r="AK129" t="e">
        <f ca="1">IF(AND($E129=1,ABS(AK128)&lt;ABS(AK$2),Settings!$C$8="On"),AK128+AK$2/Parameters!$B$124,AK128)</f>
        <v>#VALUE!</v>
      </c>
      <c r="AL129" t="e">
        <f ca="1">IF(AND($E129=1,ABS(AL128)&lt;ABS(AL$2),Settings!$C$8="On"),AL128+AL$2/Parameters!$B$124,AL128)</f>
        <v>#VALUE!</v>
      </c>
      <c r="AM129" t="e">
        <f ca="1">IF(AND($E129=1,ABS(AM128)&lt;ABS(AM$2),Settings!$C$8="On"),AM128+AM$2/Parameters!$B$124,AM128)</f>
        <v>#VALUE!</v>
      </c>
      <c r="AN129" t="e">
        <f ca="1">IF(AND($E129=1,ABS(AN128)&lt;ABS(AN$2),Settings!$C$8="On"),AN128+AN$2/Parameters!$B$124,AN128)</f>
        <v>#VALUE!</v>
      </c>
      <c r="AO129" t="e">
        <f ca="1">IF(AND($E129=1,ABS(AO128)&lt;ABS(AO$2),Settings!$C$8="On"),AO128+AO$2/Parameters!$B$124,AO128)</f>
        <v>#VALUE!</v>
      </c>
      <c r="AP129" t="e">
        <f ca="1">IF(AND($E129=1,ABS(AP128)&lt;ABS(AP$2),Settings!$C$8="On"),AP128+AP$2/Parameters!$B$124,AP128)</f>
        <v>#VALUE!</v>
      </c>
      <c r="AQ129" t="e">
        <f ca="1">IF(AND($E129=1,ABS(AQ128)&lt;ABS(AQ$2),Settings!$C$8="On"),AQ128+AQ$2/Parameters!$B$124,AQ128)</f>
        <v>#VALUE!</v>
      </c>
      <c r="AR129" t="e">
        <f ca="1">IF(AND($E129=1,ABS(AR128)&lt;ABS(AR$2),Settings!$C$8="On"),AR128+AR$2/Parameters!$B$124,AR128)</f>
        <v>#VALUE!</v>
      </c>
      <c r="AS129" t="e">
        <f ca="1">IF(AND($E129=1,ABS(AS128)&lt;ABS(AS$2),Settings!$C$8="On"),AS128+AS$2/Parameters!$B$124,AS128)</f>
        <v>#VALUE!</v>
      </c>
      <c r="AT129" t="e">
        <f ca="1">IF(AND($E129=1,ABS(AT128)&lt;ABS(AT$2),Settings!$C$8="On"),AT128+AT$2/Parameters!$B$124,AT128)</f>
        <v>#VALUE!</v>
      </c>
      <c r="AU129" t="e">
        <f ca="1">IF(AND($E129=1,ABS(AU128)&lt;ABS(AU$2),Settings!$C$8="On"),AU128+AU$2/Parameters!$B$124,AU128)</f>
        <v>#VALUE!</v>
      </c>
      <c r="AV129" t="e">
        <f ca="1">IF(AND($E129=1,ABS(AV128)&lt;ABS(AV$2),Settings!$C$8="On"),AV128+AV$2/Parameters!$B$124,AV128)</f>
        <v>#VALUE!</v>
      </c>
      <c r="AW129" t="e">
        <f ca="1">IF(AND($E129=1,ABS(AW128)&lt;ABS(AW$2),Settings!$C$8="On"),AW128+AW$2/Parameters!$B$124,AW128)</f>
        <v>#VALUE!</v>
      </c>
      <c r="AX129" t="e">
        <f ca="1">IF(AND($E129=1,ABS(AX128)&lt;ABS(AX$2),Settings!$C$8="On"),AX128+AX$2/Parameters!$B$124,AX128)</f>
        <v>#VALUE!</v>
      </c>
      <c r="AY129" t="e">
        <f ca="1">IF(AND($E129=1,ABS(AY128)&lt;ABS(AY$2),Settings!$C$8="On"),AY128+AY$2/Parameters!$B$124,AY128)</f>
        <v>#VALUE!</v>
      </c>
      <c r="AZ129" t="e">
        <f ca="1">IF(AND($E129=1,ABS(AZ128)&lt;ABS(AZ$2),Settings!$C$8="On"),AZ128+AZ$2/Parameters!$B$124,AZ128)</f>
        <v>#VALUE!</v>
      </c>
      <c r="BA129" t="e">
        <f ca="1">IF(AND($E129=1,ABS(BA128)&lt;ABS(BA$2),Settings!$C$8="On"),BA128+BA$2/Parameters!$B$124,BA128)</f>
        <v>#VALUE!</v>
      </c>
      <c r="BB129" t="e">
        <f ca="1">IF(AND($E129=1,ABS(BB128)&lt;ABS(BB$2),Settings!$C$8="On"),BB128+BB$2/Parameters!$B$124,BB128)</f>
        <v>#VALUE!</v>
      </c>
      <c r="BC129" t="e">
        <f ca="1">IF(AND($E129=1,ABS(BC128)&lt;ABS(BC$2),Settings!$C$8="On"),BC128+BC$2/Parameters!$B$124,BC128)</f>
        <v>#VALUE!</v>
      </c>
      <c r="BD129" t="e">
        <f ca="1">IF(AND($E129=1,ABS(BD128)&lt;ABS(BD$2),Settings!$C$8="On"),BD128+BD$2/Parameters!$B$124,BD128)</f>
        <v>#VALUE!</v>
      </c>
      <c r="BE129" t="e">
        <f ca="1">IF(AND($E129=1,ABS(BE128)&lt;ABS(BE$2),Settings!$C$8="On"),BE128+BE$2/Parameters!$B$124,BE128)</f>
        <v>#VALUE!</v>
      </c>
      <c r="BF129" t="e">
        <f ca="1">IF(AND($E129=1,ABS(BF128)&lt;ABS(BF$2),Settings!$C$8="On"),BF128+BF$2/Parameters!$B$124,BF128)</f>
        <v>#VALUE!</v>
      </c>
      <c r="BG129" t="e">
        <f ca="1">IF(AND($E129=1,ABS(BG128)&lt;ABS(BG$2),Settings!$C$8="On"),BG128+BG$2/Parameters!$B$124,BG128)</f>
        <v>#VALUE!</v>
      </c>
      <c r="BH129" t="e">
        <f ca="1">IF(AND($E129=1,ABS(BH128)&lt;ABS(BH$2),Settings!$C$8="On"),BH128+BH$2/Parameters!$B$124,BH128)</f>
        <v>#VALUE!</v>
      </c>
      <c r="BI129" t="e">
        <f ca="1">IF(AND($E129=1,ABS(BI128)&lt;ABS(BI$2),Settings!$C$8="On"),BI128+BI$2/Parameters!$B$124,BI128)</f>
        <v>#VALUE!</v>
      </c>
      <c r="BJ129" t="e">
        <f ca="1">IF(AND($E129=1,ABS(BJ128)&lt;ABS(BJ$2),Settings!$C$8="On"),BJ128+BJ$2/Parameters!$B$124,BJ128)</f>
        <v>#VALUE!</v>
      </c>
      <c r="BK129" t="e">
        <f ca="1">IF(AND($E129=1,ABS(BK128)&lt;ABS(BK$2),Settings!$C$8="On"),BK128+BK$2/Parameters!$B$124,BK128)</f>
        <v>#VALUE!</v>
      </c>
      <c r="BL129" t="e">
        <f ca="1">IF(AND($E129=1,ABS(BL128)&lt;ABS(BL$2),Settings!$C$8="On"),BL128+BL$2/Parameters!$B$124,BL128)</f>
        <v>#VALUE!</v>
      </c>
      <c r="BM129" t="e">
        <f ca="1">IF(AND($E129=1,ABS(BM128)&lt;ABS(BM$2),Settings!$C$8="On"),BM128+BM$2/Parameters!$B$124,BM128)</f>
        <v>#VALUE!</v>
      </c>
      <c r="BN129" t="e">
        <f ca="1">IF(AND($E129=1,ABS(BN128)&lt;ABS(BN$2),Settings!$C$8="On"),BN128+BN$2/Parameters!$B$124,BN128)</f>
        <v>#VALUE!</v>
      </c>
      <c r="BO129" t="e">
        <f ca="1">IF(AND($E129=1,ABS(BO128)&lt;ABS(BO$2),Settings!$C$8="On"),BO128+BO$2/Parameters!$B$124,BO128)</f>
        <v>#VALUE!</v>
      </c>
      <c r="BP129" t="e">
        <f ca="1">IF(AND($E129=1,ABS(BP128)&lt;ABS(BP$2),Settings!$C$8="On"),BP128+BP$2/Parameters!$B$124,BP128)</f>
        <v>#VALUE!</v>
      </c>
      <c r="BQ129" t="e">
        <f ca="1">IF(AND($E129=1,ABS(BQ128)&lt;ABS(BQ$2),Settings!$C$8="On"),BQ128+BQ$2/Parameters!$B$124,BQ128)</f>
        <v>#VALUE!</v>
      </c>
      <c r="BR129" t="e">
        <f ca="1">IF(AND($E129=1,ABS(BR128)&lt;ABS(BR$2),Settings!$C$8="On"),BR128+BR$2/Parameters!$B$124,BR128)</f>
        <v>#VALUE!</v>
      </c>
      <c r="BS129" t="e">
        <f ca="1">IF(AND($E129=1,ABS(BS128)&lt;ABS(BS$2),Settings!$C$8="On"),BS128+BS$2/Parameters!$B$124,BS128)</f>
        <v>#VALUE!</v>
      </c>
      <c r="BT129" t="e">
        <f ca="1">IF(AND($E129=1,ABS(BT128)&lt;ABS(BT$2),Settings!$C$8="On"),BT128+BT$2/Parameters!$B$124,BT128)</f>
        <v>#VALUE!</v>
      </c>
      <c r="BU129" t="e">
        <f ca="1">IF(AND($E129=1,ABS(BU128)&lt;ABS(BU$2),Settings!$C$8="On"),BU128+BU$2/Parameters!$B$124,BU128)</f>
        <v>#VALUE!</v>
      </c>
      <c r="BV129" t="e">
        <f ca="1">IF(AND($E129=1,ABS(BV128)&lt;ABS(BV$2),Settings!$C$8="On"),BV128+BV$2/Parameters!$B$124,BV128)</f>
        <v>#VALUE!</v>
      </c>
      <c r="BW129" t="e">
        <f ca="1">IF(AND($E129=1,ABS(BW128)&lt;ABS(BW$2),Settings!$C$8="On"),BW128+BW$2/Parameters!$B$124,BW128)</f>
        <v>#VALUE!</v>
      </c>
      <c r="BX129" t="e">
        <f ca="1">IF(AND($E129=1,ABS(BX128)&lt;ABS(BX$2),Settings!$C$8="On"),BX128+BX$2/Parameters!$B$124,BX128)</f>
        <v>#VALUE!</v>
      </c>
      <c r="BY129" t="e">
        <f ca="1">IF(AND($E129=1,ABS(BY128)&lt;ABS(BY$2),Settings!$C$8="On"),BY128+BY$2/Parameters!$B$124,BY128)</f>
        <v>#VALUE!</v>
      </c>
      <c r="BZ129" t="e">
        <f ca="1">IF(AND($E129=1,ABS(BZ128)&lt;ABS(BZ$2),Settings!$C$8="On"),BZ128+BZ$2/Parameters!$B$124,BZ128)</f>
        <v>#VALUE!</v>
      </c>
      <c r="CA129" t="e">
        <f ca="1">IF(AND($E129=1,ABS(CA128)&lt;ABS(CA$2),Settings!$C$8="On"),CA128+CA$2/Parameters!$B$124,CA128)</f>
        <v>#VALUE!</v>
      </c>
      <c r="CB129" t="e">
        <f ca="1">IF(AND($E129=1,ABS(CB128)&lt;ABS(CB$2),Settings!$C$8="On"),CB128+CB$2/Parameters!$B$124,CB128)</f>
        <v>#VALUE!</v>
      </c>
      <c r="CC129" t="e">
        <f ca="1">IF(AND($E129=1,ABS(CC128)&lt;ABS(CC$2),Settings!$C$8="On"),CC128+CC$2/Parameters!$B$124,CC128)</f>
        <v>#VALUE!</v>
      </c>
      <c r="CD129" t="e">
        <f ca="1">IF(AND($E129=1,ABS(CD128)&lt;ABS(CD$2),Settings!$C$8="On"),CD128+CD$2/Parameters!$B$124,CD128)</f>
        <v>#VALUE!</v>
      </c>
      <c r="CE129" t="e">
        <f ca="1">IF(AND($E129=1,ABS(CE128)&lt;ABS(CE$2),Settings!$C$8="On"),CE128+CE$2/Parameters!$B$124,CE128)</f>
        <v>#VALUE!</v>
      </c>
      <c r="CF129" t="e">
        <f ca="1">IF(AND($E129=1,ABS(CF128)&lt;ABS(CF$2),Settings!$C$8="On"),CF128+CF$2/Parameters!$B$124,CF128)</f>
        <v>#VALUE!</v>
      </c>
      <c r="CG129" t="e">
        <f ca="1">IF(AND($E129=1,ABS(CG128)&lt;ABS(CG$2),Settings!$C$8="On"),CG128+CG$2/Parameters!$B$124,CG128)</f>
        <v>#VALUE!</v>
      </c>
      <c r="CH129" t="e">
        <f ca="1">IF(AND($E129=1,ABS(CH128)&lt;ABS(CH$2),Settings!$C$8="On"),CH128+CH$2/Parameters!$B$124,CH128)</f>
        <v>#VALUE!</v>
      </c>
      <c r="CI129" t="e">
        <f ca="1">IF(AND($E129=1,ABS(CI128)&lt;ABS(CI$2),Settings!$C$8="On"),CI128+CI$2/Parameters!$B$124,CI128)</f>
        <v>#VALUE!</v>
      </c>
      <c r="CJ129" t="e">
        <f ca="1">IF(AND($E129=1,ABS(CJ128)&lt;ABS(CJ$2),Settings!$C$8="On"),CJ128+CJ$2/Parameters!$B$124,CJ128)</f>
        <v>#VALUE!</v>
      </c>
      <c r="CK129" t="e">
        <f ca="1">IF(AND($E129=1,ABS(CK128)&lt;ABS(CK$2),Settings!$C$8="On"),CK128+CK$2/Parameters!$B$124,CK128)</f>
        <v>#VALUE!</v>
      </c>
      <c r="CL129" t="e">
        <f ca="1">IF(AND($E129=1,ABS(CL128)&lt;ABS(CL$2),Settings!$C$8="On"),CL128+CL$2/Parameters!$B$124,CL128)</f>
        <v>#VALUE!</v>
      </c>
      <c r="CM129" t="e">
        <f ca="1">IF(AND($E129=1,ABS(CM128)&lt;ABS(CM$2),Settings!$C$8="On"),CM128+CM$2/Parameters!$B$124,CM128)</f>
        <v>#VALUE!</v>
      </c>
      <c r="CN129" t="e">
        <f ca="1">IF(AND($E129=1,ABS(CN128)&lt;ABS(CN$2),Settings!$C$8="On"),CN128+CN$2/Parameters!$B$124,CN128)</f>
        <v>#VALUE!</v>
      </c>
      <c r="CO129" t="e">
        <f ca="1">IF(AND($E129=1,ABS(CO128)&lt;ABS(CO$2),Settings!$C$8="On"),CO128+CO$2/Parameters!$B$124,CO128)</f>
        <v>#VALUE!</v>
      </c>
      <c r="CP129" t="e">
        <f ca="1">IF(AND($E129=1,ABS(CP128)&lt;ABS(CP$2),Settings!$C$8="On"),CP128+CP$2/Parameters!$B$124,CP128)</f>
        <v>#VALUE!</v>
      </c>
      <c r="CQ129" t="e">
        <f ca="1">IF(AND($E129=1,ABS(CQ128)&lt;ABS(CQ$2),Settings!$C$8="On"),CQ128+CQ$2/Parameters!$B$124,CQ128)</f>
        <v>#VALUE!</v>
      </c>
      <c r="CR129" t="e">
        <f ca="1">IF(AND($E129=1,ABS(CR128)&lt;ABS(CR$2),Settings!$C$8="On"),CR128+CR$2/Parameters!$B$124,CR128)</f>
        <v>#VALUE!</v>
      </c>
      <c r="CS129" t="e">
        <f ca="1">IF(AND($E129=1,ABS(CS128)&lt;ABS(CS$2),Settings!$C$8="On"),CS128+CS$2/Parameters!$B$124,CS128)</f>
        <v>#VALUE!</v>
      </c>
      <c r="CT129" t="e">
        <f ca="1">IF(AND($E129=1,ABS(CT128)&lt;ABS(CT$2),Settings!$C$8="On"),CT128+CT$2/Parameters!$B$124,CT128)</f>
        <v>#VALUE!</v>
      </c>
      <c r="CU129" t="e">
        <f ca="1">IF(AND($E129=1,ABS(CU128)&lt;ABS(CU$2),Settings!$C$8="On"),CU128+CU$2/Parameters!$B$124,CU128)</f>
        <v>#VALUE!</v>
      </c>
      <c r="CV129" t="e">
        <f ca="1">IF(AND($E129=1,ABS(CV128)&lt;ABS(CV$2),Settings!$C$8="On"),CV128+CV$2/Parameters!$B$124,CV128)</f>
        <v>#VALUE!</v>
      </c>
      <c r="CW129" t="e">
        <f ca="1">IF(AND($E129=1,ABS(CW128)&lt;ABS(CW$2),Settings!$C$8="On"),CW128+CW$2/Parameters!$B$124,CW128)</f>
        <v>#VALUE!</v>
      </c>
      <c r="CX129" t="e">
        <f ca="1">IF(AND($E129=1,ABS(CX128)&lt;ABS(CX$2),Settings!$C$8="On"),CX128+CX$2/Parameters!$B$124,CX128)</f>
        <v>#VALUE!</v>
      </c>
      <c r="CY129" t="e">
        <f ca="1">IF(AND($E129=1,ABS(CY128)&lt;ABS(CY$2),Settings!$C$8="On"),CY128+CY$2/Parameters!$B$124,CY128)</f>
        <v>#VALUE!</v>
      </c>
      <c r="CZ129" t="e">
        <f ca="1">IF(AND($E129=1,ABS(CZ128)&lt;ABS(CZ$2),Settings!$C$8="On"),CZ128+CZ$2/Parameters!$B$124,CZ128)</f>
        <v>#VALUE!</v>
      </c>
      <c r="DA129" t="e">
        <f ca="1">IF(AND($E129=1,ABS(DA128)&lt;ABS(DA$2),Settings!$C$8="On"),DA128+DA$2/Parameters!$B$124,DA128)</f>
        <v>#VALUE!</v>
      </c>
      <c r="DB129" t="e">
        <f ca="1">IF(AND($E129=1,ABS(DB128)&lt;ABS(DB$2),Settings!$C$8="On"),DB128+DB$2/Parameters!$B$124,DB128)</f>
        <v>#VALUE!</v>
      </c>
      <c r="DC129" t="e">
        <f ca="1">IF(AND($E129=1,ABS(DC128)&lt;ABS(DC$2),Settings!$C$8="On"),DC128+DC$2/Parameters!$B$124,DC128)</f>
        <v>#VALUE!</v>
      </c>
      <c r="DD129" t="e">
        <f ca="1">IF(AND($E129=1,ABS(DD128)&lt;ABS(DD$2),Settings!$C$8="On"),DD128+DD$2/Parameters!$B$124,DD128)</f>
        <v>#VALUE!</v>
      </c>
      <c r="DE129" t="e">
        <f ca="1">IF(AND($E129=1,ABS(DE128)&lt;ABS(DE$2),Settings!$C$8="On"),DE128+DE$2/Parameters!$B$124,DE128)</f>
        <v>#VALUE!</v>
      </c>
      <c r="DF129" t="e">
        <f ca="1">IF(AND($E129=1,ABS(DF128)&lt;ABS(DF$2),Settings!$C$8="On"),DF128+DF$2/Parameters!$B$124,DF128)</f>
        <v>#VALUE!</v>
      </c>
      <c r="DG129" t="e">
        <f ca="1">IF(AND($E129=1,ABS(DG128)&lt;ABS(DG$2),Settings!$C$8="On"),DG128+DG$2/Parameters!$B$124,DG128)</f>
        <v>#VALUE!</v>
      </c>
      <c r="DH129" t="e">
        <f ca="1">IF(AND($E129=1,ABS(DH128)&lt;ABS(DH$2),Settings!$C$8="On"),DH128+DH$2/Parameters!$B$124,DH128)</f>
        <v>#VALUE!</v>
      </c>
      <c r="DI129" t="e">
        <f ca="1">IF(AND($E129=1,ABS(DI128)&lt;ABS(DI$2),Settings!$C$8="On"),DI128+DI$2/Parameters!$B$124,DI128)</f>
        <v>#VALUE!</v>
      </c>
      <c r="DJ129" t="e">
        <f ca="1">IF(AND($E129=1,ABS(DJ128)&lt;ABS(DJ$2),Settings!$C$8="On"),DJ128+DJ$2/Parameters!$B$124,DJ128)</f>
        <v>#VALUE!</v>
      </c>
      <c r="DK129" t="e">
        <f ca="1">IF(AND($E129=1,ABS(DK128)&lt;ABS(DK$2),Settings!$C$8="On"),DK128+DK$2/Parameters!$B$124,DK128)</f>
        <v>#VALUE!</v>
      </c>
      <c r="DL129" t="e">
        <f ca="1">IF(AND($E129=1,ABS(DL128)&lt;ABS(DL$2),Settings!$C$8="On"),DL128+DL$2/Parameters!$B$124,DL128)</f>
        <v>#VALUE!</v>
      </c>
      <c r="DM129" t="e">
        <f ca="1">IF(AND($E129=1,ABS(DM128)&lt;ABS(DM$2),Settings!$C$8="On"),DM128+DM$2/Parameters!$B$124,DM128)</f>
        <v>#VALUE!</v>
      </c>
      <c r="DN129" t="e">
        <f ca="1">IF(AND($E129=1,ABS(DN128)&lt;ABS(DN$2),Settings!$C$8="On"),DN128+DN$2/Parameters!$B$124,DN128)</f>
        <v>#VALUE!</v>
      </c>
      <c r="DO129" t="e">
        <f ca="1">IF(AND($E129=1,ABS(DO128)&lt;ABS(DO$2),Settings!$C$8="On"),DO128+DO$2/Parameters!$B$124,DO128)</f>
        <v>#VALUE!</v>
      </c>
      <c r="DP129" t="e">
        <f ca="1">IF(AND($E129=1,ABS(DP128)&lt;ABS(DP$2),Settings!$C$8="On"),DP128+DP$2/Parameters!$B$124,DP128)</f>
        <v>#VALUE!</v>
      </c>
      <c r="DQ129" t="e">
        <f ca="1">IF(AND($E129=1,ABS(DQ128)&lt;ABS(DQ$2),Settings!$C$8="On"),DQ128+DQ$2/Parameters!$B$124,DQ128)</f>
        <v>#VALUE!</v>
      </c>
      <c r="DR129" t="e">
        <f ca="1">IF(AND($E129=1,ABS(DR128)&lt;ABS(DR$2),Settings!$C$8="On"),DR128+DR$2/Parameters!$B$124,DR128)</f>
        <v>#VALUE!</v>
      </c>
      <c r="DS129" t="e">
        <f ca="1">IF(AND($E129=1,ABS(DS128)&lt;ABS(DS$2),Settings!$C$8="On"),DS128+DS$2/Parameters!$B$124,DS128)</f>
        <v>#VALUE!</v>
      </c>
      <c r="DT129" t="e">
        <f ca="1">IF(AND($E129=1,ABS(DT128)&lt;ABS(DT$2),Settings!$C$8="On"),DT128+DT$2/Parameters!$B$124,DT128)</f>
        <v>#VALUE!</v>
      </c>
      <c r="DU129" t="e">
        <f ca="1">IF(AND($E129=1,ABS(DU128)&lt;ABS(DU$2),Settings!$C$8="On"),DU128+DU$2/Parameters!$B$124,DU128)</f>
        <v>#VALUE!</v>
      </c>
      <c r="DV129" t="e">
        <f ca="1">IF(AND($E129=1,ABS(DV128)&lt;ABS(DV$2),Settings!$C$8="On"),DV128+DV$2/Parameters!$B$124,DV128)</f>
        <v>#VALUE!</v>
      </c>
      <c r="DW129" t="e">
        <f ca="1">IF(AND($E129=1,ABS(DW128)&lt;ABS(DW$2),Settings!$C$8="On"),DW128+DW$2/Parameters!$B$124,DW128)</f>
        <v>#VALUE!</v>
      </c>
      <c r="DX129" t="e">
        <f ca="1">IF(AND($E129=1,ABS(DX128)&lt;ABS(DX$2),Settings!$C$8="On"),DX128+DX$2/Parameters!$B$124,DX128)</f>
        <v>#VALUE!</v>
      </c>
      <c r="DY129" t="e">
        <f ca="1">IF(AND($E129=1,ABS(DY128)&lt;ABS(DY$2),Settings!$C$8="On"),DY128+DY$2/Parameters!$B$124,DY128)</f>
        <v>#VALUE!</v>
      </c>
      <c r="DZ129" t="e">
        <f ca="1">IF(AND($E129=1,ABS(DZ128)&lt;ABS(DZ$2),Settings!$C$8="On"),DZ128+DZ$2/Parameters!$B$124,DZ128)</f>
        <v>#VALUE!</v>
      </c>
      <c r="EA129" t="e">
        <f ca="1">IF(AND($E129=1,ABS(EA128)&lt;ABS(EA$2),Settings!$C$8="On"),EA128+EA$2/Parameters!$B$124,EA128)</f>
        <v>#VALUE!</v>
      </c>
      <c r="EB129" t="e">
        <f ca="1">IF(AND($E129=1,ABS(EB128)&lt;ABS(EB$2),Settings!$C$8="On"),EB128+EB$2/Parameters!$B$124,EB128)</f>
        <v>#VALUE!</v>
      </c>
      <c r="EC129" t="e">
        <f ca="1">IF(AND($E129=1,ABS(EC128)&lt;ABS(EC$2),Settings!$C$8="On"),EC128+EC$2/Parameters!$B$124,EC128)</f>
        <v>#VALUE!</v>
      </c>
      <c r="ED129" t="e">
        <f ca="1">IF(AND($E129=1,ABS(ED128)&lt;ABS(ED$2),Settings!$C$8="On"),ED128+ED$2/Parameters!$B$124,ED128)</f>
        <v>#VALUE!</v>
      </c>
      <c r="EE129" t="e">
        <f ca="1">IF(AND($E129=1,ABS(EE128)&lt;ABS(EE$2),Settings!$C$8="On"),EE128+EE$2/Parameters!$B$124,EE128)</f>
        <v>#VALUE!</v>
      </c>
      <c r="EF129" t="e">
        <f ca="1">IF(AND($E129=1,ABS(EF128)&lt;ABS(EF$2),Settings!$C$8="On"),EF128+EF$2/Parameters!$B$124,EF128)</f>
        <v>#VALUE!</v>
      </c>
      <c r="EG129" t="e">
        <f ca="1">IF(AND($E129=1,ABS(EG128)&lt;ABS(EG$2),Settings!$C$8="On"),EG128+EG$2/Parameters!$B$124,EG128)</f>
        <v>#VALUE!</v>
      </c>
      <c r="EH129" t="e">
        <f ca="1">IF(AND($E129=1,ABS(EH128)&lt;ABS(EH$2),Settings!$C$8="On"),EH128+EH$2/Parameters!$B$124,EH128)</f>
        <v>#VALUE!</v>
      </c>
      <c r="EI129" t="e">
        <f ca="1">IF(AND($E129=1,ABS(EI128)&lt;ABS(EI$2),Settings!$C$8="On"),EI128+EI$2/Parameters!$B$124,EI128)</f>
        <v>#VALUE!</v>
      </c>
      <c r="EJ129" t="e">
        <f ca="1">IF(AND($E129=1,ABS(EJ128)&lt;ABS(EJ$2),Settings!$C$8="On"),EJ128+EJ$2/Parameters!$B$124,EJ128)</f>
        <v>#VALUE!</v>
      </c>
      <c r="EK129" t="e">
        <f ca="1">IF(AND($E129=1,ABS(EK128)&lt;ABS(EK$2),Settings!$C$8="On"),EK128+EK$2/Parameters!$B$124,EK128)</f>
        <v>#VALUE!</v>
      </c>
      <c r="EL129" t="e">
        <f ca="1">IF(AND($E129=1,ABS(EL128)&lt;ABS(EL$2),Settings!$C$8="On"),EL128+EL$2/Parameters!$B$124,EL128)</f>
        <v>#VALUE!</v>
      </c>
      <c r="EM129" t="e">
        <f ca="1">IF(AND($E129=1,ABS(EM128)&lt;ABS(EM$2),Settings!$C$8="On"),EM128+EM$2/Parameters!$B$124,EM128)</f>
        <v>#VALUE!</v>
      </c>
      <c r="EN129" t="e">
        <f ca="1">IF(AND($E129=1,ABS(EN128)&lt;ABS(EN$2),Settings!$C$8="On"),EN128+EN$2/Parameters!$B$124,EN128)</f>
        <v>#VALUE!</v>
      </c>
      <c r="EO129" t="e">
        <f ca="1">IF(AND($E129=1,ABS(EO128)&lt;ABS(EO$2),Settings!$C$8="On"),EO128+EO$2/Parameters!$B$124,EO128)</f>
        <v>#VALUE!</v>
      </c>
      <c r="EP129" t="e">
        <f ca="1">IF(AND($E129=1,ABS(EP128)&lt;ABS(EP$2),Settings!$C$8="On"),EP128+EP$2/Parameters!$B$124,EP128)</f>
        <v>#VALUE!</v>
      </c>
      <c r="EQ129" t="e">
        <f ca="1">IF(AND($E129=1,ABS(EQ128)&lt;ABS(EQ$2),Settings!$C$8="On"),EQ128+EQ$2/Parameters!$B$124,EQ128)</f>
        <v>#VALUE!</v>
      </c>
      <c r="ER129" t="e">
        <f ca="1">IF(AND($E129=1,ABS(ER128)&lt;ABS(ER$2),Settings!$C$8="On"),ER128+ER$2/Parameters!$B$124,ER128)</f>
        <v>#VALUE!</v>
      </c>
      <c r="ES129" t="e">
        <f ca="1">IF(AND($E129=1,ABS(ES128)&lt;ABS(ES$2),Settings!$C$8="On"),ES128+ES$2/Parameters!$B$124,ES128)</f>
        <v>#VALUE!</v>
      </c>
      <c r="ET129" t="e">
        <f ca="1">IF(AND($E129=1,ABS(ET128)&lt;ABS(ET$2),Settings!$C$8="On"),ET128+ET$2/Parameters!$B$124,ET128)</f>
        <v>#VALUE!</v>
      </c>
      <c r="EU129" t="e">
        <f ca="1">IF(AND($E129=1,ABS(EU128)&lt;ABS(EU$2),Settings!$C$8="On"),EU128+EU$2/Parameters!$B$124,EU128)</f>
        <v>#VALUE!</v>
      </c>
      <c r="EV129" t="e">
        <f ca="1">IF(AND($E129=1,ABS(EV128)&lt;ABS(EV$2),Settings!$C$8="On"),EV128+EV$2/Parameters!$B$124,EV128)</f>
        <v>#VALUE!</v>
      </c>
      <c r="EW129" t="e">
        <f ca="1">IF(AND($E129=1,ABS(EW128)&lt;ABS(EW$2),Settings!$C$8="On"),EW128+EW$2/Parameters!$B$124,EW128)</f>
        <v>#VALUE!</v>
      </c>
      <c r="EX129" t="e">
        <f ca="1">IF(AND($E129=1,ABS(EX128)&lt;ABS(EX$2),Settings!$C$8="On"),EX128+EX$2/Parameters!$B$124,EX128)</f>
        <v>#VALUE!</v>
      </c>
      <c r="EY129" t="e">
        <f ca="1">IF(AND($E129=1,ABS(EY128)&lt;ABS(EY$2),Settings!$C$8="On"),EY128+EY$2/Parameters!$B$124,EY128)</f>
        <v>#VALUE!</v>
      </c>
      <c r="EZ129" t="e">
        <f ca="1">IF(AND($E129=1,ABS(EZ128)&lt;ABS(EZ$2),Settings!$C$8="On"),EZ128+EZ$2/Parameters!$B$124,EZ128)</f>
        <v>#VALUE!</v>
      </c>
      <c r="FA129" t="e">
        <f ca="1">IF(AND($E129=1,ABS(FA128)&lt;ABS(FA$2),Settings!$C$8="On"),FA128+FA$2/Parameters!$B$124,FA128)</f>
        <v>#VALUE!</v>
      </c>
      <c r="FB129" t="e">
        <f ca="1">IF(AND($E129=1,ABS(FB128)&lt;ABS(FB$2),Settings!$C$8="On"),FB128+FB$2/Parameters!$B$124,FB128)</f>
        <v>#VALUE!</v>
      </c>
      <c r="FC129" t="e">
        <f ca="1">IF(AND($E129=1,ABS(FC128)&lt;ABS(FC$2),Settings!$C$8="On"),FC128+FC$2/Parameters!$B$124,FC128)</f>
        <v>#VALUE!</v>
      </c>
      <c r="FD129" t="e">
        <f ca="1">IF(AND($E129=1,ABS(FD128)&lt;ABS(FD$2),Settings!$C$8="On"),FD128+FD$2/Parameters!$B$124,FD128)</f>
        <v>#VALUE!</v>
      </c>
      <c r="FE129" t="e">
        <f ca="1">IF(AND($E129=1,ABS(FE128)&lt;ABS(FE$2),Settings!$C$8="On"),FE128+FE$2/Parameters!$B$124,FE128)</f>
        <v>#VALUE!</v>
      </c>
      <c r="FF129" t="e">
        <f ca="1">IF(AND($E129=1,ABS(FF128)&lt;ABS(FF$2),Settings!$C$8="On"),FF128+FF$2/Parameters!$B$124,FF128)</f>
        <v>#VALUE!</v>
      </c>
      <c r="FG129" t="e">
        <f ca="1">IF(AND($E129=1,ABS(FG128)&lt;ABS(FG$2),Settings!$C$8="On"),FG128+FG$2/Parameters!$B$124,FG128)</f>
        <v>#VALUE!</v>
      </c>
      <c r="FH129" t="e">
        <f ca="1">IF(AND($E129=1,ABS(FH128)&lt;ABS(FH$2),Settings!$C$8="On"),FH128+FH$2/Parameters!$B$124,FH128)</f>
        <v>#VALUE!</v>
      </c>
      <c r="FI129" t="e">
        <f ca="1">IF(AND($E129=1,ABS(FI128)&lt;ABS(FI$2),Settings!$C$8="On"),FI128+FI$2/Parameters!$B$124,FI128)</f>
        <v>#VALUE!</v>
      </c>
      <c r="FJ129" t="e">
        <f ca="1">IF(AND($E129=1,ABS(FJ128)&lt;ABS(FJ$2),Settings!$C$8="On"),FJ128+FJ$2/Parameters!$B$124,FJ128)</f>
        <v>#VALUE!</v>
      </c>
      <c r="FK129" t="e">
        <f ca="1">IF(AND($E129=1,ABS(FK128)&lt;ABS(FK$2),Settings!$C$8="On"),FK128+FK$2/Parameters!$B$124,FK128)</f>
        <v>#VALUE!</v>
      </c>
      <c r="FL129" t="e">
        <f ca="1">IF(AND($E129=1,ABS(FL128)&lt;ABS(FL$2),Settings!$C$8="On"),FL128+FL$2/Parameters!$B$124,FL128)</f>
        <v>#VALUE!</v>
      </c>
      <c r="FM129" t="e">
        <f ca="1">IF(AND($E129=1,ABS(FM128)&lt;ABS(FM$2),Settings!$C$8="On"),FM128+FM$2/Parameters!$B$124,FM128)</f>
        <v>#VALUE!</v>
      </c>
      <c r="FN129" t="e">
        <f ca="1">IF(AND($E129=1,ABS(FN128)&lt;ABS(FN$2),Settings!$C$8="On"),FN128+FN$2/Parameters!$B$124,FN128)</f>
        <v>#VALUE!</v>
      </c>
      <c r="FO129" t="e">
        <f ca="1">IF(AND($E129=1,ABS(FO128)&lt;ABS(FO$2),Settings!$C$8="On"),FO128+FO$2/Parameters!$B$124,FO128)</f>
        <v>#VALUE!</v>
      </c>
      <c r="FP129" t="e">
        <f ca="1">IF(AND($E129=1,ABS(FP128)&lt;ABS(FP$2),Settings!$C$8="On"),FP128+FP$2/Parameters!$B$124,FP128)</f>
        <v>#VALUE!</v>
      </c>
      <c r="FQ129" t="e">
        <f ca="1">IF(AND($E129=1,ABS(FQ128)&lt;ABS(FQ$2),Settings!$C$8="On"),FQ128+FQ$2/Parameters!$B$124,FQ128)</f>
        <v>#VALUE!</v>
      </c>
      <c r="FR129" t="e">
        <f ca="1">IF(AND($E129=1,ABS(FR128)&lt;ABS(FR$2),Settings!$C$8="On"),FR128+FR$2/Parameters!$B$124,FR128)</f>
        <v>#VALUE!</v>
      </c>
      <c r="FS129" t="e">
        <f ca="1">IF(AND($E129=1,ABS(FS128)&lt;ABS(FS$2),Settings!$C$8="On"),FS128+FS$2/Parameters!$B$124,FS128)</f>
        <v>#VALUE!</v>
      </c>
      <c r="FT129" t="e">
        <f ca="1">IF(AND($E129=1,ABS(FT128)&lt;ABS(FT$2),Settings!$C$8="On"),FT128+FT$2/Parameters!$B$124,FT128)</f>
        <v>#VALUE!</v>
      </c>
      <c r="FU129" t="e">
        <f ca="1">IF(AND($E129=1,ABS(FU128)&lt;ABS(FU$2),Settings!$C$8="On"),FU128+FU$2/Parameters!$B$124,FU128)</f>
        <v>#VALUE!</v>
      </c>
      <c r="FV129" t="e">
        <f ca="1">IF(AND($E129=1,ABS(FV128)&lt;ABS(FV$2),Settings!$C$8="On"),FV128+FV$2/Parameters!$B$124,FV128)</f>
        <v>#VALUE!</v>
      </c>
      <c r="FW129" t="e">
        <f ca="1">IF(AND($E129=1,ABS(FW128)&lt;ABS(FW$2),Settings!$C$8="On"),FW128+FW$2/Parameters!$B$124,FW128)</f>
        <v>#VALUE!</v>
      </c>
      <c r="FX129" t="e">
        <f ca="1">IF(AND($E129=1,ABS(FX128)&lt;ABS(FX$2),Settings!$C$8="On"),FX128+FX$2/Parameters!$B$124,FX128)</f>
        <v>#VALUE!</v>
      </c>
      <c r="FY129" t="e">
        <f ca="1">IF(AND($E129=1,ABS(FY128)&lt;ABS(FY$2),Settings!$C$8="On"),FY128+FY$2/Parameters!$B$124,FY128)</f>
        <v>#VALUE!</v>
      </c>
      <c r="FZ129" t="e">
        <f ca="1">IF(AND($E129=1,ABS(FZ128)&lt;ABS(FZ$2),Settings!$C$8="On"),FZ128+FZ$2/Parameters!$B$124,FZ128)</f>
        <v>#VALUE!</v>
      </c>
      <c r="GA129" t="e">
        <f ca="1">IF(AND($E129=1,ABS(GA128)&lt;ABS(GA$2),Settings!$C$8="On"),GA128+GA$2/Parameters!$B$124,GA128)</f>
        <v>#VALUE!</v>
      </c>
      <c r="GB129" t="e">
        <f ca="1">IF(AND($E129=1,ABS(GB128)&lt;ABS(GB$2),Settings!$C$8="On"),GB128+GB$2/Parameters!$B$124,GB128)</f>
        <v>#VALUE!</v>
      </c>
      <c r="GC129" t="e">
        <f ca="1">IF(AND($E129=1,ABS(GC128)&lt;ABS(GC$2),Settings!$C$8="On"),GC128+GC$2/Parameters!$B$124,GC128)</f>
        <v>#VALUE!</v>
      </c>
      <c r="GD129" t="e">
        <f ca="1">IF(AND($E129=1,ABS(GD128)&lt;ABS(GD$2),Settings!$C$8="On"),GD128+GD$2/Parameters!$B$124,GD128)</f>
        <v>#VALUE!</v>
      </c>
      <c r="GE129" t="e">
        <f ca="1">IF(AND($E129=1,ABS(GE128)&lt;ABS(GE$2),Settings!$C$8="On"),GE128+GE$2/Parameters!$B$124,GE128)</f>
        <v>#VALUE!</v>
      </c>
      <c r="GF129" t="e">
        <f ca="1">IF(AND($E129=1,ABS(GF128)&lt;ABS(GF$2),Settings!$C$8="On"),GF128+GF$2/Parameters!$B$124,GF128)</f>
        <v>#VALUE!</v>
      </c>
      <c r="GG129" t="e">
        <f ca="1">IF(AND($E129=1,ABS(GG128)&lt;ABS(GG$2),Settings!$C$8="On"),GG128+GG$2/Parameters!$B$124,GG128)</f>
        <v>#VALUE!</v>
      </c>
      <c r="GH129" t="e">
        <f ca="1">IF(AND($E129=1,ABS(GH128)&lt;ABS(GH$2),Settings!$C$8="On"),GH128+GH$2/Parameters!$B$124,GH128)</f>
        <v>#VALUE!</v>
      </c>
      <c r="GI129" t="e">
        <f ca="1">IF(AND($E129=1,ABS(GI128)&lt;ABS(GI$2),Settings!$C$8="On"),GI128+GI$2/Parameters!$B$124,GI128)</f>
        <v>#VALUE!</v>
      </c>
      <c r="GJ129" t="e">
        <f ca="1">IF(AND($E129=1,ABS(GJ128)&lt;ABS(GJ$2),Settings!$C$8="On"),GJ128+GJ$2/Parameters!$B$124,GJ128)</f>
        <v>#VALUE!</v>
      </c>
      <c r="GK129" t="e">
        <f ca="1">IF(AND($E129=1,ABS(GK128)&lt;ABS(GK$2),Settings!$C$8="On"),GK128+GK$2/Parameters!$B$124,GK128)</f>
        <v>#VALUE!</v>
      </c>
      <c r="GL129" t="e">
        <f ca="1">IF(AND($E129=1,ABS(GL128)&lt;ABS(GL$2),Settings!$C$8="On"),GL128+GL$2/Parameters!$B$124,GL128)</f>
        <v>#VALUE!</v>
      </c>
      <c r="GM129" t="e">
        <f ca="1">IF(AND($E129=1,ABS(GM128)&lt;ABS(GM$2),Settings!$C$8="On"),GM128+GM$2/Parameters!$B$124,GM128)</f>
        <v>#VALUE!</v>
      </c>
      <c r="GN129" t="e">
        <f ca="1">IF(AND($E129=1,ABS(GN128)&lt;ABS(GN$2),Settings!$C$8="On"),GN128+GN$2/Parameters!$B$124,GN128)</f>
        <v>#VALUE!</v>
      </c>
      <c r="GO129" t="e">
        <f ca="1">IF(AND($E129=1,ABS(GO128)&lt;ABS(GO$2),Settings!$C$8="On"),GO128+GO$2/Parameters!$B$124,GO128)</f>
        <v>#VALUE!</v>
      </c>
      <c r="GP129" t="e">
        <f ca="1">IF(AND($E129=1,ABS(GP128)&lt;ABS(GP$2),Settings!$C$8="On"),GP128+GP$2/Parameters!$B$124,GP128)</f>
        <v>#VALUE!</v>
      </c>
      <c r="GQ129" t="e">
        <f ca="1">IF(AND($E129=1,ABS(GQ128)&lt;ABS(GQ$2),Settings!$C$8="On"),GQ128+GQ$2/Parameters!$B$124,GQ128)</f>
        <v>#VALUE!</v>
      </c>
    </row>
    <row r="130" spans="1:199" x14ac:dyDescent="0.45">
      <c r="A130">
        <v>2137</v>
      </c>
      <c r="B130" t="e">
        <f ca="1">Temperatures!G129</f>
        <v>#VALUE!</v>
      </c>
      <c r="C130" s="11" t="e">
        <f ca="1">MIN((1-EXP(-INDEX(Parameters!A$122:E$123,2,MATCH(Settings!$L$3,Parameters!$A$122:$E$122,0))*B130))*Interactions!G129, 1)</f>
        <v>#VALUE!</v>
      </c>
      <c r="D130" s="16" t="e">
        <f ca="1">IF(Settings!C$15 = "Yes", _xll.RiskBinomial(1,C130), 1 * (2010 + LN(0.5) / LN(MIN(1 - C130, 0.999)) &lt; A130))</f>
        <v>#VALUE!</v>
      </c>
      <c r="E130" s="4" t="e">
        <f t="shared" ca="1" si="1"/>
        <v>#VALUE!</v>
      </c>
      <c r="F130" t="e">
        <f ca="1">IF(AND($E130=1,ABS(F129)&lt;ABS(F$2),Settings!$C$8="On"),F129+F$2/Parameters!$B$124,F129)</f>
        <v>#VALUE!</v>
      </c>
      <c r="G130" t="e">
        <f ca="1">IF(AND($E130=1,ABS(G129)&lt;ABS(G$2),Settings!$C$8="On"),G129+G$2/Parameters!$B$124,G129)</f>
        <v>#VALUE!</v>
      </c>
      <c r="H130" t="e">
        <f ca="1">IF(AND($E130=1,ABS(H129)&lt;ABS(H$2),Settings!$C$8="On"),H129+H$2/Parameters!$B$124,H129)</f>
        <v>#VALUE!</v>
      </c>
      <c r="I130" t="e">
        <f ca="1">IF(AND($E130=1,ABS(I129)&lt;ABS(I$2),Settings!$C$8="On"),I129+I$2/Parameters!$B$124,I129)</f>
        <v>#VALUE!</v>
      </c>
      <c r="J130" t="e">
        <f ca="1">IF(AND($E130=1,ABS(J129)&lt;ABS(J$2),Settings!$C$8="On"),J129+J$2/Parameters!$B$124,J129)</f>
        <v>#VALUE!</v>
      </c>
      <c r="K130" t="e">
        <f ca="1">IF(AND($E130=1,ABS(K129)&lt;ABS(K$2),Settings!$C$8="On"),K129+K$2/Parameters!$B$124,K129)</f>
        <v>#VALUE!</v>
      </c>
      <c r="L130" t="e">
        <f ca="1">IF(AND($E130=1,ABS(L129)&lt;ABS(L$2),Settings!$C$8="On"),L129+L$2/Parameters!$B$124,L129)</f>
        <v>#VALUE!</v>
      </c>
      <c r="M130" t="e">
        <f ca="1">IF(AND($E130=1,ABS(M129)&lt;ABS(M$2),Settings!$C$8="On"),M129+M$2/Parameters!$B$124,M129)</f>
        <v>#VALUE!</v>
      </c>
      <c r="N130" t="e">
        <f ca="1">IF(AND($E130=1,ABS(N129)&lt;ABS(N$2),Settings!$C$8="On"),N129+N$2/Parameters!$B$124,N129)</f>
        <v>#VALUE!</v>
      </c>
      <c r="O130" t="e">
        <f ca="1">IF(AND($E130=1,ABS(O129)&lt;ABS(O$2),Settings!$C$8="On"),O129+O$2/Parameters!$B$124,O129)</f>
        <v>#VALUE!</v>
      </c>
      <c r="P130" t="e">
        <f ca="1">IF(AND($E130=1,ABS(P129)&lt;ABS(P$2),Settings!$C$8="On"),P129+P$2/Parameters!$B$124,P129)</f>
        <v>#VALUE!</v>
      </c>
      <c r="Q130" t="e">
        <f ca="1">IF(AND($E130=1,ABS(Q129)&lt;ABS(Q$2),Settings!$C$8="On"),Q129+Q$2/Parameters!$B$124,Q129)</f>
        <v>#VALUE!</v>
      </c>
      <c r="R130" t="e">
        <f ca="1">IF(AND($E130=1,ABS(R129)&lt;ABS(R$2),Settings!$C$8="On"),R129+R$2/Parameters!$B$124,R129)</f>
        <v>#VALUE!</v>
      </c>
      <c r="S130" t="e">
        <f ca="1">IF(AND($E130=1,ABS(S129)&lt;ABS(S$2),Settings!$C$8="On"),S129+S$2/Parameters!$B$124,S129)</f>
        <v>#VALUE!</v>
      </c>
      <c r="T130" t="e">
        <f ca="1">IF(AND($E130=1,ABS(T129)&lt;ABS(T$2),Settings!$C$8="On"),T129+T$2/Parameters!$B$124,T129)</f>
        <v>#VALUE!</v>
      </c>
      <c r="U130" t="e">
        <f ca="1">IF(AND($E130=1,ABS(U129)&lt;ABS(U$2),Settings!$C$8="On"),U129+U$2/Parameters!$B$124,U129)</f>
        <v>#VALUE!</v>
      </c>
      <c r="V130" t="e">
        <f ca="1">IF(AND($E130=1,ABS(V129)&lt;ABS(V$2),Settings!$C$8="On"),V129+V$2/Parameters!$B$124,V129)</f>
        <v>#VALUE!</v>
      </c>
      <c r="W130" t="e">
        <f ca="1">IF(AND($E130=1,ABS(W129)&lt;ABS(W$2),Settings!$C$8="On"),W129+W$2/Parameters!$B$124,W129)</f>
        <v>#VALUE!</v>
      </c>
      <c r="X130" t="e">
        <f ca="1">IF(AND($E130=1,ABS(X129)&lt;ABS(X$2),Settings!$C$8="On"),X129+X$2/Parameters!$B$124,X129)</f>
        <v>#VALUE!</v>
      </c>
      <c r="Y130" t="e">
        <f ca="1">IF(AND($E130=1,ABS(Y129)&lt;ABS(Y$2),Settings!$C$8="On"),Y129+Y$2/Parameters!$B$124,Y129)</f>
        <v>#VALUE!</v>
      </c>
      <c r="Z130" t="e">
        <f ca="1">IF(AND($E130=1,ABS(Z129)&lt;ABS(Z$2),Settings!$C$8="On"),Z129+Z$2/Parameters!$B$124,Z129)</f>
        <v>#VALUE!</v>
      </c>
      <c r="AA130" t="e">
        <f ca="1">IF(AND($E130=1,ABS(AA129)&lt;ABS(AA$2),Settings!$C$8="On"),AA129+AA$2/Parameters!$B$124,AA129)</f>
        <v>#VALUE!</v>
      </c>
      <c r="AB130" t="e">
        <f ca="1">IF(AND($E130=1,ABS(AB129)&lt;ABS(AB$2),Settings!$C$8="On"),AB129+AB$2/Parameters!$B$124,AB129)</f>
        <v>#VALUE!</v>
      </c>
      <c r="AC130" t="e">
        <f ca="1">IF(AND($E130=1,ABS(AC129)&lt;ABS(AC$2),Settings!$C$8="On"),AC129+AC$2/Parameters!$B$124,AC129)</f>
        <v>#VALUE!</v>
      </c>
      <c r="AD130" t="e">
        <f ca="1">IF(AND($E130=1,ABS(AD129)&lt;ABS(AD$2),Settings!$C$8="On"),AD129+AD$2/Parameters!$B$124,AD129)</f>
        <v>#VALUE!</v>
      </c>
      <c r="AE130" t="e">
        <f ca="1">IF(AND($E130=1,ABS(AE129)&lt;ABS(AE$2),Settings!$C$8="On"),AE129+AE$2/Parameters!$B$124,AE129)</f>
        <v>#VALUE!</v>
      </c>
      <c r="AF130" t="e">
        <f ca="1">IF(AND($E130=1,ABS(AF129)&lt;ABS(AF$2),Settings!$C$8="On"),AF129+AF$2/Parameters!$B$124,AF129)</f>
        <v>#VALUE!</v>
      </c>
      <c r="AG130" t="e">
        <f ca="1">IF(AND($E130=1,ABS(AG129)&lt;ABS(AG$2),Settings!$C$8="On"),AG129+AG$2/Parameters!$B$124,AG129)</f>
        <v>#VALUE!</v>
      </c>
      <c r="AH130" t="e">
        <f ca="1">IF(AND($E130=1,ABS(AH129)&lt;ABS(AH$2),Settings!$C$8="On"),AH129+AH$2/Parameters!$B$124,AH129)</f>
        <v>#VALUE!</v>
      </c>
      <c r="AI130" t="e">
        <f ca="1">IF(AND($E130=1,ABS(AI129)&lt;ABS(AI$2),Settings!$C$8="On"),AI129+AI$2/Parameters!$B$124,AI129)</f>
        <v>#VALUE!</v>
      </c>
      <c r="AJ130" t="e">
        <f ca="1">IF(AND($E130=1,ABS(AJ129)&lt;ABS(AJ$2),Settings!$C$8="On"),AJ129+AJ$2/Parameters!$B$124,AJ129)</f>
        <v>#VALUE!</v>
      </c>
      <c r="AK130" t="e">
        <f ca="1">IF(AND($E130=1,ABS(AK129)&lt;ABS(AK$2),Settings!$C$8="On"),AK129+AK$2/Parameters!$B$124,AK129)</f>
        <v>#VALUE!</v>
      </c>
      <c r="AL130" t="e">
        <f ca="1">IF(AND($E130=1,ABS(AL129)&lt;ABS(AL$2),Settings!$C$8="On"),AL129+AL$2/Parameters!$B$124,AL129)</f>
        <v>#VALUE!</v>
      </c>
      <c r="AM130" t="e">
        <f ca="1">IF(AND($E130=1,ABS(AM129)&lt;ABS(AM$2),Settings!$C$8="On"),AM129+AM$2/Parameters!$B$124,AM129)</f>
        <v>#VALUE!</v>
      </c>
      <c r="AN130" t="e">
        <f ca="1">IF(AND($E130=1,ABS(AN129)&lt;ABS(AN$2),Settings!$C$8="On"),AN129+AN$2/Parameters!$B$124,AN129)</f>
        <v>#VALUE!</v>
      </c>
      <c r="AO130" t="e">
        <f ca="1">IF(AND($E130=1,ABS(AO129)&lt;ABS(AO$2),Settings!$C$8="On"),AO129+AO$2/Parameters!$B$124,AO129)</f>
        <v>#VALUE!</v>
      </c>
      <c r="AP130" t="e">
        <f ca="1">IF(AND($E130=1,ABS(AP129)&lt;ABS(AP$2),Settings!$C$8="On"),AP129+AP$2/Parameters!$B$124,AP129)</f>
        <v>#VALUE!</v>
      </c>
      <c r="AQ130" t="e">
        <f ca="1">IF(AND($E130=1,ABS(AQ129)&lt;ABS(AQ$2),Settings!$C$8="On"),AQ129+AQ$2/Parameters!$B$124,AQ129)</f>
        <v>#VALUE!</v>
      </c>
      <c r="AR130" t="e">
        <f ca="1">IF(AND($E130=1,ABS(AR129)&lt;ABS(AR$2),Settings!$C$8="On"),AR129+AR$2/Parameters!$B$124,AR129)</f>
        <v>#VALUE!</v>
      </c>
      <c r="AS130" t="e">
        <f ca="1">IF(AND($E130=1,ABS(AS129)&lt;ABS(AS$2),Settings!$C$8="On"),AS129+AS$2/Parameters!$B$124,AS129)</f>
        <v>#VALUE!</v>
      </c>
      <c r="AT130" t="e">
        <f ca="1">IF(AND($E130=1,ABS(AT129)&lt;ABS(AT$2),Settings!$C$8="On"),AT129+AT$2/Parameters!$B$124,AT129)</f>
        <v>#VALUE!</v>
      </c>
      <c r="AU130" t="e">
        <f ca="1">IF(AND($E130=1,ABS(AU129)&lt;ABS(AU$2),Settings!$C$8="On"),AU129+AU$2/Parameters!$B$124,AU129)</f>
        <v>#VALUE!</v>
      </c>
      <c r="AV130" t="e">
        <f ca="1">IF(AND($E130=1,ABS(AV129)&lt;ABS(AV$2),Settings!$C$8="On"),AV129+AV$2/Parameters!$B$124,AV129)</f>
        <v>#VALUE!</v>
      </c>
      <c r="AW130" t="e">
        <f ca="1">IF(AND($E130=1,ABS(AW129)&lt;ABS(AW$2),Settings!$C$8="On"),AW129+AW$2/Parameters!$B$124,AW129)</f>
        <v>#VALUE!</v>
      </c>
      <c r="AX130" t="e">
        <f ca="1">IF(AND($E130=1,ABS(AX129)&lt;ABS(AX$2),Settings!$C$8="On"),AX129+AX$2/Parameters!$B$124,AX129)</f>
        <v>#VALUE!</v>
      </c>
      <c r="AY130" t="e">
        <f ca="1">IF(AND($E130=1,ABS(AY129)&lt;ABS(AY$2),Settings!$C$8="On"),AY129+AY$2/Parameters!$B$124,AY129)</f>
        <v>#VALUE!</v>
      </c>
      <c r="AZ130" t="e">
        <f ca="1">IF(AND($E130=1,ABS(AZ129)&lt;ABS(AZ$2),Settings!$C$8="On"),AZ129+AZ$2/Parameters!$B$124,AZ129)</f>
        <v>#VALUE!</v>
      </c>
      <c r="BA130" t="e">
        <f ca="1">IF(AND($E130=1,ABS(BA129)&lt;ABS(BA$2),Settings!$C$8="On"),BA129+BA$2/Parameters!$B$124,BA129)</f>
        <v>#VALUE!</v>
      </c>
      <c r="BB130" t="e">
        <f ca="1">IF(AND($E130=1,ABS(BB129)&lt;ABS(BB$2),Settings!$C$8="On"),BB129+BB$2/Parameters!$B$124,BB129)</f>
        <v>#VALUE!</v>
      </c>
      <c r="BC130" t="e">
        <f ca="1">IF(AND($E130=1,ABS(BC129)&lt;ABS(BC$2),Settings!$C$8="On"),BC129+BC$2/Parameters!$B$124,BC129)</f>
        <v>#VALUE!</v>
      </c>
      <c r="BD130" t="e">
        <f ca="1">IF(AND($E130=1,ABS(BD129)&lt;ABS(BD$2),Settings!$C$8="On"),BD129+BD$2/Parameters!$B$124,BD129)</f>
        <v>#VALUE!</v>
      </c>
      <c r="BE130" t="e">
        <f ca="1">IF(AND($E130=1,ABS(BE129)&lt;ABS(BE$2),Settings!$C$8="On"),BE129+BE$2/Parameters!$B$124,BE129)</f>
        <v>#VALUE!</v>
      </c>
      <c r="BF130" t="e">
        <f ca="1">IF(AND($E130=1,ABS(BF129)&lt;ABS(BF$2),Settings!$C$8="On"),BF129+BF$2/Parameters!$B$124,BF129)</f>
        <v>#VALUE!</v>
      </c>
      <c r="BG130" t="e">
        <f ca="1">IF(AND($E130=1,ABS(BG129)&lt;ABS(BG$2),Settings!$C$8="On"),BG129+BG$2/Parameters!$B$124,BG129)</f>
        <v>#VALUE!</v>
      </c>
      <c r="BH130" t="e">
        <f ca="1">IF(AND($E130=1,ABS(BH129)&lt;ABS(BH$2),Settings!$C$8="On"),BH129+BH$2/Parameters!$B$124,BH129)</f>
        <v>#VALUE!</v>
      </c>
      <c r="BI130" t="e">
        <f ca="1">IF(AND($E130=1,ABS(BI129)&lt;ABS(BI$2),Settings!$C$8="On"),BI129+BI$2/Parameters!$B$124,BI129)</f>
        <v>#VALUE!</v>
      </c>
      <c r="BJ130" t="e">
        <f ca="1">IF(AND($E130=1,ABS(BJ129)&lt;ABS(BJ$2),Settings!$C$8="On"),BJ129+BJ$2/Parameters!$B$124,BJ129)</f>
        <v>#VALUE!</v>
      </c>
      <c r="BK130" t="e">
        <f ca="1">IF(AND($E130=1,ABS(BK129)&lt;ABS(BK$2),Settings!$C$8="On"),BK129+BK$2/Parameters!$B$124,BK129)</f>
        <v>#VALUE!</v>
      </c>
      <c r="BL130" t="e">
        <f ca="1">IF(AND($E130=1,ABS(BL129)&lt;ABS(BL$2),Settings!$C$8="On"),BL129+BL$2/Parameters!$B$124,BL129)</f>
        <v>#VALUE!</v>
      </c>
      <c r="BM130" t="e">
        <f ca="1">IF(AND($E130=1,ABS(BM129)&lt;ABS(BM$2),Settings!$C$8="On"),BM129+BM$2/Parameters!$B$124,BM129)</f>
        <v>#VALUE!</v>
      </c>
      <c r="BN130" t="e">
        <f ca="1">IF(AND($E130=1,ABS(BN129)&lt;ABS(BN$2),Settings!$C$8="On"),BN129+BN$2/Parameters!$B$124,BN129)</f>
        <v>#VALUE!</v>
      </c>
      <c r="BO130" t="e">
        <f ca="1">IF(AND($E130=1,ABS(BO129)&lt;ABS(BO$2),Settings!$C$8="On"),BO129+BO$2/Parameters!$B$124,BO129)</f>
        <v>#VALUE!</v>
      </c>
      <c r="BP130" t="e">
        <f ca="1">IF(AND($E130=1,ABS(BP129)&lt;ABS(BP$2),Settings!$C$8="On"),BP129+BP$2/Parameters!$B$124,BP129)</f>
        <v>#VALUE!</v>
      </c>
      <c r="BQ130" t="e">
        <f ca="1">IF(AND($E130=1,ABS(BQ129)&lt;ABS(BQ$2),Settings!$C$8="On"),BQ129+BQ$2/Parameters!$B$124,BQ129)</f>
        <v>#VALUE!</v>
      </c>
      <c r="BR130" t="e">
        <f ca="1">IF(AND($E130=1,ABS(BR129)&lt;ABS(BR$2),Settings!$C$8="On"),BR129+BR$2/Parameters!$B$124,BR129)</f>
        <v>#VALUE!</v>
      </c>
      <c r="BS130" t="e">
        <f ca="1">IF(AND($E130=1,ABS(BS129)&lt;ABS(BS$2),Settings!$C$8="On"),BS129+BS$2/Parameters!$B$124,BS129)</f>
        <v>#VALUE!</v>
      </c>
      <c r="BT130" t="e">
        <f ca="1">IF(AND($E130=1,ABS(BT129)&lt;ABS(BT$2),Settings!$C$8="On"),BT129+BT$2/Parameters!$B$124,BT129)</f>
        <v>#VALUE!</v>
      </c>
      <c r="BU130" t="e">
        <f ca="1">IF(AND($E130=1,ABS(BU129)&lt;ABS(BU$2),Settings!$C$8="On"),BU129+BU$2/Parameters!$B$124,BU129)</f>
        <v>#VALUE!</v>
      </c>
      <c r="BV130" t="e">
        <f ca="1">IF(AND($E130=1,ABS(BV129)&lt;ABS(BV$2),Settings!$C$8="On"),BV129+BV$2/Parameters!$B$124,BV129)</f>
        <v>#VALUE!</v>
      </c>
      <c r="BW130" t="e">
        <f ca="1">IF(AND($E130=1,ABS(BW129)&lt;ABS(BW$2),Settings!$C$8="On"),BW129+BW$2/Parameters!$B$124,BW129)</f>
        <v>#VALUE!</v>
      </c>
      <c r="BX130" t="e">
        <f ca="1">IF(AND($E130=1,ABS(BX129)&lt;ABS(BX$2),Settings!$C$8="On"),BX129+BX$2/Parameters!$B$124,BX129)</f>
        <v>#VALUE!</v>
      </c>
      <c r="BY130" t="e">
        <f ca="1">IF(AND($E130=1,ABS(BY129)&lt;ABS(BY$2),Settings!$C$8="On"),BY129+BY$2/Parameters!$B$124,BY129)</f>
        <v>#VALUE!</v>
      </c>
      <c r="BZ130" t="e">
        <f ca="1">IF(AND($E130=1,ABS(BZ129)&lt;ABS(BZ$2),Settings!$C$8="On"),BZ129+BZ$2/Parameters!$B$124,BZ129)</f>
        <v>#VALUE!</v>
      </c>
      <c r="CA130" t="e">
        <f ca="1">IF(AND($E130=1,ABS(CA129)&lt;ABS(CA$2),Settings!$C$8="On"),CA129+CA$2/Parameters!$B$124,CA129)</f>
        <v>#VALUE!</v>
      </c>
      <c r="CB130" t="e">
        <f ca="1">IF(AND($E130=1,ABS(CB129)&lt;ABS(CB$2),Settings!$C$8="On"),CB129+CB$2/Parameters!$B$124,CB129)</f>
        <v>#VALUE!</v>
      </c>
      <c r="CC130" t="e">
        <f ca="1">IF(AND($E130=1,ABS(CC129)&lt;ABS(CC$2),Settings!$C$8="On"),CC129+CC$2/Parameters!$B$124,CC129)</f>
        <v>#VALUE!</v>
      </c>
      <c r="CD130" t="e">
        <f ca="1">IF(AND($E130=1,ABS(CD129)&lt;ABS(CD$2),Settings!$C$8="On"),CD129+CD$2/Parameters!$B$124,CD129)</f>
        <v>#VALUE!</v>
      </c>
      <c r="CE130" t="e">
        <f ca="1">IF(AND($E130=1,ABS(CE129)&lt;ABS(CE$2),Settings!$C$8="On"),CE129+CE$2/Parameters!$B$124,CE129)</f>
        <v>#VALUE!</v>
      </c>
      <c r="CF130" t="e">
        <f ca="1">IF(AND($E130=1,ABS(CF129)&lt;ABS(CF$2),Settings!$C$8="On"),CF129+CF$2/Parameters!$B$124,CF129)</f>
        <v>#VALUE!</v>
      </c>
      <c r="CG130" t="e">
        <f ca="1">IF(AND($E130=1,ABS(CG129)&lt;ABS(CG$2),Settings!$C$8="On"),CG129+CG$2/Parameters!$B$124,CG129)</f>
        <v>#VALUE!</v>
      </c>
      <c r="CH130" t="e">
        <f ca="1">IF(AND($E130=1,ABS(CH129)&lt;ABS(CH$2),Settings!$C$8="On"),CH129+CH$2/Parameters!$B$124,CH129)</f>
        <v>#VALUE!</v>
      </c>
      <c r="CI130" t="e">
        <f ca="1">IF(AND($E130=1,ABS(CI129)&lt;ABS(CI$2),Settings!$C$8="On"),CI129+CI$2/Parameters!$B$124,CI129)</f>
        <v>#VALUE!</v>
      </c>
      <c r="CJ130" t="e">
        <f ca="1">IF(AND($E130=1,ABS(CJ129)&lt;ABS(CJ$2),Settings!$C$8="On"),CJ129+CJ$2/Parameters!$B$124,CJ129)</f>
        <v>#VALUE!</v>
      </c>
      <c r="CK130" t="e">
        <f ca="1">IF(AND($E130=1,ABS(CK129)&lt;ABS(CK$2),Settings!$C$8="On"),CK129+CK$2/Parameters!$B$124,CK129)</f>
        <v>#VALUE!</v>
      </c>
      <c r="CL130" t="e">
        <f ca="1">IF(AND($E130=1,ABS(CL129)&lt;ABS(CL$2),Settings!$C$8="On"),CL129+CL$2/Parameters!$B$124,CL129)</f>
        <v>#VALUE!</v>
      </c>
      <c r="CM130" t="e">
        <f ca="1">IF(AND($E130=1,ABS(CM129)&lt;ABS(CM$2),Settings!$C$8="On"),CM129+CM$2/Parameters!$B$124,CM129)</f>
        <v>#VALUE!</v>
      </c>
      <c r="CN130" t="e">
        <f ca="1">IF(AND($E130=1,ABS(CN129)&lt;ABS(CN$2),Settings!$C$8="On"),CN129+CN$2/Parameters!$B$124,CN129)</f>
        <v>#VALUE!</v>
      </c>
      <c r="CO130" t="e">
        <f ca="1">IF(AND($E130=1,ABS(CO129)&lt;ABS(CO$2),Settings!$C$8="On"),CO129+CO$2/Parameters!$B$124,CO129)</f>
        <v>#VALUE!</v>
      </c>
      <c r="CP130" t="e">
        <f ca="1">IF(AND($E130=1,ABS(CP129)&lt;ABS(CP$2),Settings!$C$8="On"),CP129+CP$2/Parameters!$B$124,CP129)</f>
        <v>#VALUE!</v>
      </c>
      <c r="CQ130" t="e">
        <f ca="1">IF(AND($E130=1,ABS(CQ129)&lt;ABS(CQ$2),Settings!$C$8="On"),CQ129+CQ$2/Parameters!$B$124,CQ129)</f>
        <v>#VALUE!</v>
      </c>
      <c r="CR130" t="e">
        <f ca="1">IF(AND($E130=1,ABS(CR129)&lt;ABS(CR$2),Settings!$C$8="On"),CR129+CR$2/Parameters!$B$124,CR129)</f>
        <v>#VALUE!</v>
      </c>
      <c r="CS130" t="e">
        <f ca="1">IF(AND($E130=1,ABS(CS129)&lt;ABS(CS$2),Settings!$C$8="On"),CS129+CS$2/Parameters!$B$124,CS129)</f>
        <v>#VALUE!</v>
      </c>
      <c r="CT130" t="e">
        <f ca="1">IF(AND($E130=1,ABS(CT129)&lt;ABS(CT$2),Settings!$C$8="On"),CT129+CT$2/Parameters!$B$124,CT129)</f>
        <v>#VALUE!</v>
      </c>
      <c r="CU130" t="e">
        <f ca="1">IF(AND($E130=1,ABS(CU129)&lt;ABS(CU$2),Settings!$C$8="On"),CU129+CU$2/Parameters!$B$124,CU129)</f>
        <v>#VALUE!</v>
      </c>
      <c r="CV130" t="e">
        <f ca="1">IF(AND($E130=1,ABS(CV129)&lt;ABS(CV$2),Settings!$C$8="On"),CV129+CV$2/Parameters!$B$124,CV129)</f>
        <v>#VALUE!</v>
      </c>
      <c r="CW130" t="e">
        <f ca="1">IF(AND($E130=1,ABS(CW129)&lt;ABS(CW$2),Settings!$C$8="On"),CW129+CW$2/Parameters!$B$124,CW129)</f>
        <v>#VALUE!</v>
      </c>
      <c r="CX130" t="e">
        <f ca="1">IF(AND($E130=1,ABS(CX129)&lt;ABS(CX$2),Settings!$C$8="On"),CX129+CX$2/Parameters!$B$124,CX129)</f>
        <v>#VALUE!</v>
      </c>
      <c r="CY130" t="e">
        <f ca="1">IF(AND($E130=1,ABS(CY129)&lt;ABS(CY$2),Settings!$C$8="On"),CY129+CY$2/Parameters!$B$124,CY129)</f>
        <v>#VALUE!</v>
      </c>
      <c r="CZ130" t="e">
        <f ca="1">IF(AND($E130=1,ABS(CZ129)&lt;ABS(CZ$2),Settings!$C$8="On"),CZ129+CZ$2/Parameters!$B$124,CZ129)</f>
        <v>#VALUE!</v>
      </c>
      <c r="DA130" t="e">
        <f ca="1">IF(AND($E130=1,ABS(DA129)&lt;ABS(DA$2),Settings!$C$8="On"),DA129+DA$2/Parameters!$B$124,DA129)</f>
        <v>#VALUE!</v>
      </c>
      <c r="DB130" t="e">
        <f ca="1">IF(AND($E130=1,ABS(DB129)&lt;ABS(DB$2),Settings!$C$8="On"),DB129+DB$2/Parameters!$B$124,DB129)</f>
        <v>#VALUE!</v>
      </c>
      <c r="DC130" t="e">
        <f ca="1">IF(AND($E130=1,ABS(DC129)&lt;ABS(DC$2),Settings!$C$8="On"),DC129+DC$2/Parameters!$B$124,DC129)</f>
        <v>#VALUE!</v>
      </c>
      <c r="DD130" t="e">
        <f ca="1">IF(AND($E130=1,ABS(DD129)&lt;ABS(DD$2),Settings!$C$8="On"),DD129+DD$2/Parameters!$B$124,DD129)</f>
        <v>#VALUE!</v>
      </c>
      <c r="DE130" t="e">
        <f ca="1">IF(AND($E130=1,ABS(DE129)&lt;ABS(DE$2),Settings!$C$8="On"),DE129+DE$2/Parameters!$B$124,DE129)</f>
        <v>#VALUE!</v>
      </c>
      <c r="DF130" t="e">
        <f ca="1">IF(AND($E130=1,ABS(DF129)&lt;ABS(DF$2),Settings!$C$8="On"),DF129+DF$2/Parameters!$B$124,DF129)</f>
        <v>#VALUE!</v>
      </c>
      <c r="DG130" t="e">
        <f ca="1">IF(AND($E130=1,ABS(DG129)&lt;ABS(DG$2),Settings!$C$8="On"),DG129+DG$2/Parameters!$B$124,DG129)</f>
        <v>#VALUE!</v>
      </c>
      <c r="DH130" t="e">
        <f ca="1">IF(AND($E130=1,ABS(DH129)&lt;ABS(DH$2),Settings!$C$8="On"),DH129+DH$2/Parameters!$B$124,DH129)</f>
        <v>#VALUE!</v>
      </c>
      <c r="DI130" t="e">
        <f ca="1">IF(AND($E130=1,ABS(DI129)&lt;ABS(DI$2),Settings!$C$8="On"),DI129+DI$2/Parameters!$B$124,DI129)</f>
        <v>#VALUE!</v>
      </c>
      <c r="DJ130" t="e">
        <f ca="1">IF(AND($E130=1,ABS(DJ129)&lt;ABS(DJ$2),Settings!$C$8="On"),DJ129+DJ$2/Parameters!$B$124,DJ129)</f>
        <v>#VALUE!</v>
      </c>
      <c r="DK130" t="e">
        <f ca="1">IF(AND($E130=1,ABS(DK129)&lt;ABS(DK$2),Settings!$C$8="On"),DK129+DK$2/Parameters!$B$124,DK129)</f>
        <v>#VALUE!</v>
      </c>
      <c r="DL130" t="e">
        <f ca="1">IF(AND($E130=1,ABS(DL129)&lt;ABS(DL$2),Settings!$C$8="On"),DL129+DL$2/Parameters!$B$124,DL129)</f>
        <v>#VALUE!</v>
      </c>
      <c r="DM130" t="e">
        <f ca="1">IF(AND($E130=1,ABS(DM129)&lt;ABS(DM$2),Settings!$C$8="On"),DM129+DM$2/Parameters!$B$124,DM129)</f>
        <v>#VALUE!</v>
      </c>
      <c r="DN130" t="e">
        <f ca="1">IF(AND($E130=1,ABS(DN129)&lt;ABS(DN$2),Settings!$C$8="On"),DN129+DN$2/Parameters!$B$124,DN129)</f>
        <v>#VALUE!</v>
      </c>
      <c r="DO130" t="e">
        <f ca="1">IF(AND($E130=1,ABS(DO129)&lt;ABS(DO$2),Settings!$C$8="On"),DO129+DO$2/Parameters!$B$124,DO129)</f>
        <v>#VALUE!</v>
      </c>
      <c r="DP130" t="e">
        <f ca="1">IF(AND($E130=1,ABS(DP129)&lt;ABS(DP$2),Settings!$C$8="On"),DP129+DP$2/Parameters!$B$124,DP129)</f>
        <v>#VALUE!</v>
      </c>
      <c r="DQ130" t="e">
        <f ca="1">IF(AND($E130=1,ABS(DQ129)&lt;ABS(DQ$2),Settings!$C$8="On"),DQ129+DQ$2/Parameters!$B$124,DQ129)</f>
        <v>#VALUE!</v>
      </c>
      <c r="DR130" t="e">
        <f ca="1">IF(AND($E130=1,ABS(DR129)&lt;ABS(DR$2),Settings!$C$8="On"),DR129+DR$2/Parameters!$B$124,DR129)</f>
        <v>#VALUE!</v>
      </c>
      <c r="DS130" t="e">
        <f ca="1">IF(AND($E130=1,ABS(DS129)&lt;ABS(DS$2),Settings!$C$8="On"),DS129+DS$2/Parameters!$B$124,DS129)</f>
        <v>#VALUE!</v>
      </c>
      <c r="DT130" t="e">
        <f ca="1">IF(AND($E130=1,ABS(DT129)&lt;ABS(DT$2),Settings!$C$8="On"),DT129+DT$2/Parameters!$B$124,DT129)</f>
        <v>#VALUE!</v>
      </c>
      <c r="DU130" t="e">
        <f ca="1">IF(AND($E130=1,ABS(DU129)&lt;ABS(DU$2),Settings!$C$8="On"),DU129+DU$2/Parameters!$B$124,DU129)</f>
        <v>#VALUE!</v>
      </c>
      <c r="DV130" t="e">
        <f ca="1">IF(AND($E130=1,ABS(DV129)&lt;ABS(DV$2),Settings!$C$8="On"),DV129+DV$2/Parameters!$B$124,DV129)</f>
        <v>#VALUE!</v>
      </c>
      <c r="DW130" t="e">
        <f ca="1">IF(AND($E130=1,ABS(DW129)&lt;ABS(DW$2),Settings!$C$8="On"),DW129+DW$2/Parameters!$B$124,DW129)</f>
        <v>#VALUE!</v>
      </c>
      <c r="DX130" t="e">
        <f ca="1">IF(AND($E130=1,ABS(DX129)&lt;ABS(DX$2),Settings!$C$8="On"),DX129+DX$2/Parameters!$B$124,DX129)</f>
        <v>#VALUE!</v>
      </c>
      <c r="DY130" t="e">
        <f ca="1">IF(AND($E130=1,ABS(DY129)&lt;ABS(DY$2),Settings!$C$8="On"),DY129+DY$2/Parameters!$B$124,DY129)</f>
        <v>#VALUE!</v>
      </c>
      <c r="DZ130" t="e">
        <f ca="1">IF(AND($E130=1,ABS(DZ129)&lt;ABS(DZ$2),Settings!$C$8="On"),DZ129+DZ$2/Parameters!$B$124,DZ129)</f>
        <v>#VALUE!</v>
      </c>
      <c r="EA130" t="e">
        <f ca="1">IF(AND($E130=1,ABS(EA129)&lt;ABS(EA$2),Settings!$C$8="On"),EA129+EA$2/Parameters!$B$124,EA129)</f>
        <v>#VALUE!</v>
      </c>
      <c r="EB130" t="e">
        <f ca="1">IF(AND($E130=1,ABS(EB129)&lt;ABS(EB$2),Settings!$C$8="On"),EB129+EB$2/Parameters!$B$124,EB129)</f>
        <v>#VALUE!</v>
      </c>
      <c r="EC130" t="e">
        <f ca="1">IF(AND($E130=1,ABS(EC129)&lt;ABS(EC$2),Settings!$C$8="On"),EC129+EC$2/Parameters!$B$124,EC129)</f>
        <v>#VALUE!</v>
      </c>
      <c r="ED130" t="e">
        <f ca="1">IF(AND($E130=1,ABS(ED129)&lt;ABS(ED$2),Settings!$C$8="On"),ED129+ED$2/Parameters!$B$124,ED129)</f>
        <v>#VALUE!</v>
      </c>
      <c r="EE130" t="e">
        <f ca="1">IF(AND($E130=1,ABS(EE129)&lt;ABS(EE$2),Settings!$C$8="On"),EE129+EE$2/Parameters!$B$124,EE129)</f>
        <v>#VALUE!</v>
      </c>
      <c r="EF130" t="e">
        <f ca="1">IF(AND($E130=1,ABS(EF129)&lt;ABS(EF$2),Settings!$C$8="On"),EF129+EF$2/Parameters!$B$124,EF129)</f>
        <v>#VALUE!</v>
      </c>
      <c r="EG130" t="e">
        <f ca="1">IF(AND($E130=1,ABS(EG129)&lt;ABS(EG$2),Settings!$C$8="On"),EG129+EG$2/Parameters!$B$124,EG129)</f>
        <v>#VALUE!</v>
      </c>
      <c r="EH130" t="e">
        <f ca="1">IF(AND($E130=1,ABS(EH129)&lt;ABS(EH$2),Settings!$C$8="On"),EH129+EH$2/Parameters!$B$124,EH129)</f>
        <v>#VALUE!</v>
      </c>
      <c r="EI130" t="e">
        <f ca="1">IF(AND($E130=1,ABS(EI129)&lt;ABS(EI$2),Settings!$C$8="On"),EI129+EI$2/Parameters!$B$124,EI129)</f>
        <v>#VALUE!</v>
      </c>
      <c r="EJ130" t="e">
        <f ca="1">IF(AND($E130=1,ABS(EJ129)&lt;ABS(EJ$2),Settings!$C$8="On"),EJ129+EJ$2/Parameters!$B$124,EJ129)</f>
        <v>#VALUE!</v>
      </c>
      <c r="EK130" t="e">
        <f ca="1">IF(AND($E130=1,ABS(EK129)&lt;ABS(EK$2),Settings!$C$8="On"),EK129+EK$2/Parameters!$B$124,EK129)</f>
        <v>#VALUE!</v>
      </c>
      <c r="EL130" t="e">
        <f ca="1">IF(AND($E130=1,ABS(EL129)&lt;ABS(EL$2),Settings!$C$8="On"),EL129+EL$2/Parameters!$B$124,EL129)</f>
        <v>#VALUE!</v>
      </c>
      <c r="EM130" t="e">
        <f ca="1">IF(AND($E130=1,ABS(EM129)&lt;ABS(EM$2),Settings!$C$8="On"),EM129+EM$2/Parameters!$B$124,EM129)</f>
        <v>#VALUE!</v>
      </c>
      <c r="EN130" t="e">
        <f ca="1">IF(AND($E130=1,ABS(EN129)&lt;ABS(EN$2),Settings!$C$8="On"),EN129+EN$2/Parameters!$B$124,EN129)</f>
        <v>#VALUE!</v>
      </c>
      <c r="EO130" t="e">
        <f ca="1">IF(AND($E130=1,ABS(EO129)&lt;ABS(EO$2),Settings!$C$8="On"),EO129+EO$2/Parameters!$B$124,EO129)</f>
        <v>#VALUE!</v>
      </c>
      <c r="EP130" t="e">
        <f ca="1">IF(AND($E130=1,ABS(EP129)&lt;ABS(EP$2),Settings!$C$8="On"),EP129+EP$2/Parameters!$B$124,EP129)</f>
        <v>#VALUE!</v>
      </c>
      <c r="EQ130" t="e">
        <f ca="1">IF(AND($E130=1,ABS(EQ129)&lt;ABS(EQ$2),Settings!$C$8="On"),EQ129+EQ$2/Parameters!$B$124,EQ129)</f>
        <v>#VALUE!</v>
      </c>
      <c r="ER130" t="e">
        <f ca="1">IF(AND($E130=1,ABS(ER129)&lt;ABS(ER$2),Settings!$C$8="On"),ER129+ER$2/Parameters!$B$124,ER129)</f>
        <v>#VALUE!</v>
      </c>
      <c r="ES130" t="e">
        <f ca="1">IF(AND($E130=1,ABS(ES129)&lt;ABS(ES$2),Settings!$C$8="On"),ES129+ES$2/Parameters!$B$124,ES129)</f>
        <v>#VALUE!</v>
      </c>
      <c r="ET130" t="e">
        <f ca="1">IF(AND($E130=1,ABS(ET129)&lt;ABS(ET$2),Settings!$C$8="On"),ET129+ET$2/Parameters!$B$124,ET129)</f>
        <v>#VALUE!</v>
      </c>
      <c r="EU130" t="e">
        <f ca="1">IF(AND($E130=1,ABS(EU129)&lt;ABS(EU$2),Settings!$C$8="On"),EU129+EU$2/Parameters!$B$124,EU129)</f>
        <v>#VALUE!</v>
      </c>
      <c r="EV130" t="e">
        <f ca="1">IF(AND($E130=1,ABS(EV129)&lt;ABS(EV$2),Settings!$C$8="On"),EV129+EV$2/Parameters!$B$124,EV129)</f>
        <v>#VALUE!</v>
      </c>
      <c r="EW130" t="e">
        <f ca="1">IF(AND($E130=1,ABS(EW129)&lt;ABS(EW$2),Settings!$C$8="On"),EW129+EW$2/Parameters!$B$124,EW129)</f>
        <v>#VALUE!</v>
      </c>
      <c r="EX130" t="e">
        <f ca="1">IF(AND($E130=1,ABS(EX129)&lt;ABS(EX$2),Settings!$C$8="On"),EX129+EX$2/Parameters!$B$124,EX129)</f>
        <v>#VALUE!</v>
      </c>
      <c r="EY130" t="e">
        <f ca="1">IF(AND($E130=1,ABS(EY129)&lt;ABS(EY$2),Settings!$C$8="On"),EY129+EY$2/Parameters!$B$124,EY129)</f>
        <v>#VALUE!</v>
      </c>
      <c r="EZ130" t="e">
        <f ca="1">IF(AND($E130=1,ABS(EZ129)&lt;ABS(EZ$2),Settings!$C$8="On"),EZ129+EZ$2/Parameters!$B$124,EZ129)</f>
        <v>#VALUE!</v>
      </c>
      <c r="FA130" t="e">
        <f ca="1">IF(AND($E130=1,ABS(FA129)&lt;ABS(FA$2),Settings!$C$8="On"),FA129+FA$2/Parameters!$B$124,FA129)</f>
        <v>#VALUE!</v>
      </c>
      <c r="FB130" t="e">
        <f ca="1">IF(AND($E130=1,ABS(FB129)&lt;ABS(FB$2),Settings!$C$8="On"),FB129+FB$2/Parameters!$B$124,FB129)</f>
        <v>#VALUE!</v>
      </c>
      <c r="FC130" t="e">
        <f ca="1">IF(AND($E130=1,ABS(FC129)&lt;ABS(FC$2),Settings!$C$8="On"),FC129+FC$2/Parameters!$B$124,FC129)</f>
        <v>#VALUE!</v>
      </c>
      <c r="FD130" t="e">
        <f ca="1">IF(AND($E130=1,ABS(FD129)&lt;ABS(FD$2),Settings!$C$8="On"),FD129+FD$2/Parameters!$B$124,FD129)</f>
        <v>#VALUE!</v>
      </c>
      <c r="FE130" t="e">
        <f ca="1">IF(AND($E130=1,ABS(FE129)&lt;ABS(FE$2),Settings!$C$8="On"),FE129+FE$2/Parameters!$B$124,FE129)</f>
        <v>#VALUE!</v>
      </c>
      <c r="FF130" t="e">
        <f ca="1">IF(AND($E130=1,ABS(FF129)&lt;ABS(FF$2),Settings!$C$8="On"),FF129+FF$2/Parameters!$B$124,FF129)</f>
        <v>#VALUE!</v>
      </c>
      <c r="FG130" t="e">
        <f ca="1">IF(AND($E130=1,ABS(FG129)&lt;ABS(FG$2),Settings!$C$8="On"),FG129+FG$2/Parameters!$B$124,FG129)</f>
        <v>#VALUE!</v>
      </c>
      <c r="FH130" t="e">
        <f ca="1">IF(AND($E130=1,ABS(FH129)&lt;ABS(FH$2),Settings!$C$8="On"),FH129+FH$2/Parameters!$B$124,FH129)</f>
        <v>#VALUE!</v>
      </c>
      <c r="FI130" t="e">
        <f ca="1">IF(AND($E130=1,ABS(FI129)&lt;ABS(FI$2),Settings!$C$8="On"),FI129+FI$2/Parameters!$B$124,FI129)</f>
        <v>#VALUE!</v>
      </c>
      <c r="FJ130" t="e">
        <f ca="1">IF(AND($E130=1,ABS(FJ129)&lt;ABS(FJ$2),Settings!$C$8="On"),FJ129+FJ$2/Parameters!$B$124,FJ129)</f>
        <v>#VALUE!</v>
      </c>
      <c r="FK130" t="e">
        <f ca="1">IF(AND($E130=1,ABS(FK129)&lt;ABS(FK$2),Settings!$C$8="On"),FK129+FK$2/Parameters!$B$124,FK129)</f>
        <v>#VALUE!</v>
      </c>
      <c r="FL130" t="e">
        <f ca="1">IF(AND($E130=1,ABS(FL129)&lt;ABS(FL$2),Settings!$C$8="On"),FL129+FL$2/Parameters!$B$124,FL129)</f>
        <v>#VALUE!</v>
      </c>
      <c r="FM130" t="e">
        <f ca="1">IF(AND($E130=1,ABS(FM129)&lt;ABS(FM$2),Settings!$C$8="On"),FM129+FM$2/Parameters!$B$124,FM129)</f>
        <v>#VALUE!</v>
      </c>
      <c r="FN130" t="e">
        <f ca="1">IF(AND($E130=1,ABS(FN129)&lt;ABS(FN$2),Settings!$C$8="On"),FN129+FN$2/Parameters!$B$124,FN129)</f>
        <v>#VALUE!</v>
      </c>
      <c r="FO130" t="e">
        <f ca="1">IF(AND($E130=1,ABS(FO129)&lt;ABS(FO$2),Settings!$C$8="On"),FO129+FO$2/Parameters!$B$124,FO129)</f>
        <v>#VALUE!</v>
      </c>
      <c r="FP130" t="e">
        <f ca="1">IF(AND($E130=1,ABS(FP129)&lt;ABS(FP$2),Settings!$C$8="On"),FP129+FP$2/Parameters!$B$124,FP129)</f>
        <v>#VALUE!</v>
      </c>
      <c r="FQ130" t="e">
        <f ca="1">IF(AND($E130=1,ABS(FQ129)&lt;ABS(FQ$2),Settings!$C$8="On"),FQ129+FQ$2/Parameters!$B$124,FQ129)</f>
        <v>#VALUE!</v>
      </c>
      <c r="FR130" t="e">
        <f ca="1">IF(AND($E130=1,ABS(FR129)&lt;ABS(FR$2),Settings!$C$8="On"),FR129+FR$2/Parameters!$B$124,FR129)</f>
        <v>#VALUE!</v>
      </c>
      <c r="FS130" t="e">
        <f ca="1">IF(AND($E130=1,ABS(FS129)&lt;ABS(FS$2),Settings!$C$8="On"),FS129+FS$2/Parameters!$B$124,FS129)</f>
        <v>#VALUE!</v>
      </c>
      <c r="FT130" t="e">
        <f ca="1">IF(AND($E130=1,ABS(FT129)&lt;ABS(FT$2),Settings!$C$8="On"),FT129+FT$2/Parameters!$B$124,FT129)</f>
        <v>#VALUE!</v>
      </c>
      <c r="FU130" t="e">
        <f ca="1">IF(AND($E130=1,ABS(FU129)&lt;ABS(FU$2),Settings!$C$8="On"),FU129+FU$2/Parameters!$B$124,FU129)</f>
        <v>#VALUE!</v>
      </c>
      <c r="FV130" t="e">
        <f ca="1">IF(AND($E130=1,ABS(FV129)&lt;ABS(FV$2),Settings!$C$8="On"),FV129+FV$2/Parameters!$B$124,FV129)</f>
        <v>#VALUE!</v>
      </c>
      <c r="FW130" t="e">
        <f ca="1">IF(AND($E130=1,ABS(FW129)&lt;ABS(FW$2),Settings!$C$8="On"),FW129+FW$2/Parameters!$B$124,FW129)</f>
        <v>#VALUE!</v>
      </c>
      <c r="FX130" t="e">
        <f ca="1">IF(AND($E130=1,ABS(FX129)&lt;ABS(FX$2),Settings!$C$8="On"),FX129+FX$2/Parameters!$B$124,FX129)</f>
        <v>#VALUE!</v>
      </c>
      <c r="FY130" t="e">
        <f ca="1">IF(AND($E130=1,ABS(FY129)&lt;ABS(FY$2),Settings!$C$8="On"),FY129+FY$2/Parameters!$B$124,FY129)</f>
        <v>#VALUE!</v>
      </c>
      <c r="FZ130" t="e">
        <f ca="1">IF(AND($E130=1,ABS(FZ129)&lt;ABS(FZ$2),Settings!$C$8="On"),FZ129+FZ$2/Parameters!$B$124,FZ129)</f>
        <v>#VALUE!</v>
      </c>
      <c r="GA130" t="e">
        <f ca="1">IF(AND($E130=1,ABS(GA129)&lt;ABS(GA$2),Settings!$C$8="On"),GA129+GA$2/Parameters!$B$124,GA129)</f>
        <v>#VALUE!</v>
      </c>
      <c r="GB130" t="e">
        <f ca="1">IF(AND($E130=1,ABS(GB129)&lt;ABS(GB$2),Settings!$C$8="On"),GB129+GB$2/Parameters!$B$124,GB129)</f>
        <v>#VALUE!</v>
      </c>
      <c r="GC130" t="e">
        <f ca="1">IF(AND($E130=1,ABS(GC129)&lt;ABS(GC$2),Settings!$C$8="On"),GC129+GC$2/Parameters!$B$124,GC129)</f>
        <v>#VALUE!</v>
      </c>
      <c r="GD130" t="e">
        <f ca="1">IF(AND($E130=1,ABS(GD129)&lt;ABS(GD$2),Settings!$C$8="On"),GD129+GD$2/Parameters!$B$124,GD129)</f>
        <v>#VALUE!</v>
      </c>
      <c r="GE130" t="e">
        <f ca="1">IF(AND($E130=1,ABS(GE129)&lt;ABS(GE$2),Settings!$C$8="On"),GE129+GE$2/Parameters!$B$124,GE129)</f>
        <v>#VALUE!</v>
      </c>
      <c r="GF130" t="e">
        <f ca="1">IF(AND($E130=1,ABS(GF129)&lt;ABS(GF$2),Settings!$C$8="On"),GF129+GF$2/Parameters!$B$124,GF129)</f>
        <v>#VALUE!</v>
      </c>
      <c r="GG130" t="e">
        <f ca="1">IF(AND($E130=1,ABS(GG129)&lt;ABS(GG$2),Settings!$C$8="On"),GG129+GG$2/Parameters!$B$124,GG129)</f>
        <v>#VALUE!</v>
      </c>
      <c r="GH130" t="e">
        <f ca="1">IF(AND($E130=1,ABS(GH129)&lt;ABS(GH$2),Settings!$C$8="On"),GH129+GH$2/Parameters!$B$124,GH129)</f>
        <v>#VALUE!</v>
      </c>
      <c r="GI130" t="e">
        <f ca="1">IF(AND($E130=1,ABS(GI129)&lt;ABS(GI$2),Settings!$C$8="On"),GI129+GI$2/Parameters!$B$124,GI129)</f>
        <v>#VALUE!</v>
      </c>
      <c r="GJ130" t="e">
        <f ca="1">IF(AND($E130=1,ABS(GJ129)&lt;ABS(GJ$2),Settings!$C$8="On"),GJ129+GJ$2/Parameters!$B$124,GJ129)</f>
        <v>#VALUE!</v>
      </c>
      <c r="GK130" t="e">
        <f ca="1">IF(AND($E130=1,ABS(GK129)&lt;ABS(GK$2),Settings!$C$8="On"),GK129+GK$2/Parameters!$B$124,GK129)</f>
        <v>#VALUE!</v>
      </c>
      <c r="GL130" t="e">
        <f ca="1">IF(AND($E130=1,ABS(GL129)&lt;ABS(GL$2),Settings!$C$8="On"),GL129+GL$2/Parameters!$B$124,GL129)</f>
        <v>#VALUE!</v>
      </c>
      <c r="GM130" t="e">
        <f ca="1">IF(AND($E130=1,ABS(GM129)&lt;ABS(GM$2),Settings!$C$8="On"),GM129+GM$2/Parameters!$B$124,GM129)</f>
        <v>#VALUE!</v>
      </c>
      <c r="GN130" t="e">
        <f ca="1">IF(AND($E130=1,ABS(GN129)&lt;ABS(GN$2),Settings!$C$8="On"),GN129+GN$2/Parameters!$B$124,GN129)</f>
        <v>#VALUE!</v>
      </c>
      <c r="GO130" t="e">
        <f ca="1">IF(AND($E130=1,ABS(GO129)&lt;ABS(GO$2),Settings!$C$8="On"),GO129+GO$2/Parameters!$B$124,GO129)</f>
        <v>#VALUE!</v>
      </c>
      <c r="GP130" t="e">
        <f ca="1">IF(AND($E130=1,ABS(GP129)&lt;ABS(GP$2),Settings!$C$8="On"),GP129+GP$2/Parameters!$B$124,GP129)</f>
        <v>#VALUE!</v>
      </c>
      <c r="GQ130" t="e">
        <f ca="1">IF(AND($E130=1,ABS(GQ129)&lt;ABS(GQ$2),Settings!$C$8="On"),GQ129+GQ$2/Parameters!$B$124,GQ129)</f>
        <v>#VALUE!</v>
      </c>
    </row>
    <row r="131" spans="1:199" x14ac:dyDescent="0.45">
      <c r="A131">
        <v>2138</v>
      </c>
      <c r="B131" t="e">
        <f ca="1">Temperatures!G130</f>
        <v>#VALUE!</v>
      </c>
      <c r="C131" s="11" t="e">
        <f ca="1">MIN((1-EXP(-INDEX(Parameters!A$122:E$123,2,MATCH(Settings!$L$3,Parameters!$A$122:$E$122,0))*B131))*Interactions!G130, 1)</f>
        <v>#VALUE!</v>
      </c>
      <c r="D131" s="16" t="e">
        <f ca="1">IF(Settings!C$15 = "Yes", _xll.RiskBinomial(1,C131), 1 * (2010 + LN(0.5) / LN(MIN(1 - C131, 0.999)) &lt; A131))</f>
        <v>#VALUE!</v>
      </c>
      <c r="E131" s="4" t="e">
        <f t="shared" ca="1" si="1"/>
        <v>#VALUE!</v>
      </c>
      <c r="F131" t="e">
        <f ca="1">IF(AND($E131=1,ABS(F130)&lt;ABS(F$2),Settings!$C$8="On"),F130+F$2/Parameters!$B$124,F130)</f>
        <v>#VALUE!</v>
      </c>
      <c r="G131" t="e">
        <f ca="1">IF(AND($E131=1,ABS(G130)&lt;ABS(G$2),Settings!$C$8="On"),G130+G$2/Parameters!$B$124,G130)</f>
        <v>#VALUE!</v>
      </c>
      <c r="H131" t="e">
        <f ca="1">IF(AND($E131=1,ABS(H130)&lt;ABS(H$2),Settings!$C$8="On"),H130+H$2/Parameters!$B$124,H130)</f>
        <v>#VALUE!</v>
      </c>
      <c r="I131" t="e">
        <f ca="1">IF(AND($E131=1,ABS(I130)&lt;ABS(I$2),Settings!$C$8="On"),I130+I$2/Parameters!$B$124,I130)</f>
        <v>#VALUE!</v>
      </c>
      <c r="J131" t="e">
        <f ca="1">IF(AND($E131=1,ABS(J130)&lt;ABS(J$2),Settings!$C$8="On"),J130+J$2/Parameters!$B$124,J130)</f>
        <v>#VALUE!</v>
      </c>
      <c r="K131" t="e">
        <f ca="1">IF(AND($E131=1,ABS(K130)&lt;ABS(K$2),Settings!$C$8="On"),K130+K$2/Parameters!$B$124,K130)</f>
        <v>#VALUE!</v>
      </c>
      <c r="L131" t="e">
        <f ca="1">IF(AND($E131=1,ABS(L130)&lt;ABS(L$2),Settings!$C$8="On"),L130+L$2/Parameters!$B$124,L130)</f>
        <v>#VALUE!</v>
      </c>
      <c r="M131" t="e">
        <f ca="1">IF(AND($E131=1,ABS(M130)&lt;ABS(M$2),Settings!$C$8="On"),M130+M$2/Parameters!$B$124,M130)</f>
        <v>#VALUE!</v>
      </c>
      <c r="N131" t="e">
        <f ca="1">IF(AND($E131=1,ABS(N130)&lt;ABS(N$2),Settings!$C$8="On"),N130+N$2/Parameters!$B$124,N130)</f>
        <v>#VALUE!</v>
      </c>
      <c r="O131" t="e">
        <f ca="1">IF(AND($E131=1,ABS(O130)&lt;ABS(O$2),Settings!$C$8="On"),O130+O$2/Parameters!$B$124,O130)</f>
        <v>#VALUE!</v>
      </c>
      <c r="P131" t="e">
        <f ca="1">IF(AND($E131=1,ABS(P130)&lt;ABS(P$2),Settings!$C$8="On"),P130+P$2/Parameters!$B$124,P130)</f>
        <v>#VALUE!</v>
      </c>
      <c r="Q131" t="e">
        <f ca="1">IF(AND($E131=1,ABS(Q130)&lt;ABS(Q$2),Settings!$C$8="On"),Q130+Q$2/Parameters!$B$124,Q130)</f>
        <v>#VALUE!</v>
      </c>
      <c r="R131" t="e">
        <f ca="1">IF(AND($E131=1,ABS(R130)&lt;ABS(R$2),Settings!$C$8="On"),R130+R$2/Parameters!$B$124,R130)</f>
        <v>#VALUE!</v>
      </c>
      <c r="S131" t="e">
        <f ca="1">IF(AND($E131=1,ABS(S130)&lt;ABS(S$2),Settings!$C$8="On"),S130+S$2/Parameters!$B$124,S130)</f>
        <v>#VALUE!</v>
      </c>
      <c r="T131" t="e">
        <f ca="1">IF(AND($E131=1,ABS(T130)&lt;ABS(T$2),Settings!$C$8="On"),T130+T$2/Parameters!$B$124,T130)</f>
        <v>#VALUE!</v>
      </c>
      <c r="U131" t="e">
        <f ca="1">IF(AND($E131=1,ABS(U130)&lt;ABS(U$2),Settings!$C$8="On"),U130+U$2/Parameters!$B$124,U130)</f>
        <v>#VALUE!</v>
      </c>
      <c r="V131" t="e">
        <f ca="1">IF(AND($E131=1,ABS(V130)&lt;ABS(V$2),Settings!$C$8="On"),V130+V$2/Parameters!$B$124,V130)</f>
        <v>#VALUE!</v>
      </c>
      <c r="W131" t="e">
        <f ca="1">IF(AND($E131=1,ABS(W130)&lt;ABS(W$2),Settings!$C$8="On"),W130+W$2/Parameters!$B$124,W130)</f>
        <v>#VALUE!</v>
      </c>
      <c r="X131" t="e">
        <f ca="1">IF(AND($E131=1,ABS(X130)&lt;ABS(X$2),Settings!$C$8="On"),X130+X$2/Parameters!$B$124,X130)</f>
        <v>#VALUE!</v>
      </c>
      <c r="Y131" t="e">
        <f ca="1">IF(AND($E131=1,ABS(Y130)&lt;ABS(Y$2),Settings!$C$8="On"),Y130+Y$2/Parameters!$B$124,Y130)</f>
        <v>#VALUE!</v>
      </c>
      <c r="Z131" t="e">
        <f ca="1">IF(AND($E131=1,ABS(Z130)&lt;ABS(Z$2),Settings!$C$8="On"),Z130+Z$2/Parameters!$B$124,Z130)</f>
        <v>#VALUE!</v>
      </c>
      <c r="AA131" t="e">
        <f ca="1">IF(AND($E131=1,ABS(AA130)&lt;ABS(AA$2),Settings!$C$8="On"),AA130+AA$2/Parameters!$B$124,AA130)</f>
        <v>#VALUE!</v>
      </c>
      <c r="AB131" t="e">
        <f ca="1">IF(AND($E131=1,ABS(AB130)&lt;ABS(AB$2),Settings!$C$8="On"),AB130+AB$2/Parameters!$B$124,AB130)</f>
        <v>#VALUE!</v>
      </c>
      <c r="AC131" t="e">
        <f ca="1">IF(AND($E131=1,ABS(AC130)&lt;ABS(AC$2),Settings!$C$8="On"),AC130+AC$2/Parameters!$B$124,AC130)</f>
        <v>#VALUE!</v>
      </c>
      <c r="AD131" t="e">
        <f ca="1">IF(AND($E131=1,ABS(AD130)&lt;ABS(AD$2),Settings!$C$8="On"),AD130+AD$2/Parameters!$B$124,AD130)</f>
        <v>#VALUE!</v>
      </c>
      <c r="AE131" t="e">
        <f ca="1">IF(AND($E131=1,ABS(AE130)&lt;ABS(AE$2),Settings!$C$8="On"),AE130+AE$2/Parameters!$B$124,AE130)</f>
        <v>#VALUE!</v>
      </c>
      <c r="AF131" t="e">
        <f ca="1">IF(AND($E131=1,ABS(AF130)&lt;ABS(AF$2),Settings!$C$8="On"),AF130+AF$2/Parameters!$B$124,AF130)</f>
        <v>#VALUE!</v>
      </c>
      <c r="AG131" t="e">
        <f ca="1">IF(AND($E131=1,ABS(AG130)&lt;ABS(AG$2),Settings!$C$8="On"),AG130+AG$2/Parameters!$B$124,AG130)</f>
        <v>#VALUE!</v>
      </c>
      <c r="AH131" t="e">
        <f ca="1">IF(AND($E131=1,ABS(AH130)&lt;ABS(AH$2),Settings!$C$8="On"),AH130+AH$2/Parameters!$B$124,AH130)</f>
        <v>#VALUE!</v>
      </c>
      <c r="AI131" t="e">
        <f ca="1">IF(AND($E131=1,ABS(AI130)&lt;ABS(AI$2),Settings!$C$8="On"),AI130+AI$2/Parameters!$B$124,AI130)</f>
        <v>#VALUE!</v>
      </c>
      <c r="AJ131" t="e">
        <f ca="1">IF(AND($E131=1,ABS(AJ130)&lt;ABS(AJ$2),Settings!$C$8="On"),AJ130+AJ$2/Parameters!$B$124,AJ130)</f>
        <v>#VALUE!</v>
      </c>
      <c r="AK131" t="e">
        <f ca="1">IF(AND($E131=1,ABS(AK130)&lt;ABS(AK$2),Settings!$C$8="On"),AK130+AK$2/Parameters!$B$124,AK130)</f>
        <v>#VALUE!</v>
      </c>
      <c r="AL131" t="e">
        <f ca="1">IF(AND($E131=1,ABS(AL130)&lt;ABS(AL$2),Settings!$C$8="On"),AL130+AL$2/Parameters!$B$124,AL130)</f>
        <v>#VALUE!</v>
      </c>
      <c r="AM131" t="e">
        <f ca="1">IF(AND($E131=1,ABS(AM130)&lt;ABS(AM$2),Settings!$C$8="On"),AM130+AM$2/Parameters!$B$124,AM130)</f>
        <v>#VALUE!</v>
      </c>
      <c r="AN131" t="e">
        <f ca="1">IF(AND($E131=1,ABS(AN130)&lt;ABS(AN$2),Settings!$C$8="On"),AN130+AN$2/Parameters!$B$124,AN130)</f>
        <v>#VALUE!</v>
      </c>
      <c r="AO131" t="e">
        <f ca="1">IF(AND($E131=1,ABS(AO130)&lt;ABS(AO$2),Settings!$C$8="On"),AO130+AO$2/Parameters!$B$124,AO130)</f>
        <v>#VALUE!</v>
      </c>
      <c r="AP131" t="e">
        <f ca="1">IF(AND($E131=1,ABS(AP130)&lt;ABS(AP$2),Settings!$C$8="On"),AP130+AP$2/Parameters!$B$124,AP130)</f>
        <v>#VALUE!</v>
      </c>
      <c r="AQ131" t="e">
        <f ca="1">IF(AND($E131=1,ABS(AQ130)&lt;ABS(AQ$2),Settings!$C$8="On"),AQ130+AQ$2/Parameters!$B$124,AQ130)</f>
        <v>#VALUE!</v>
      </c>
      <c r="AR131" t="e">
        <f ca="1">IF(AND($E131=1,ABS(AR130)&lt;ABS(AR$2),Settings!$C$8="On"),AR130+AR$2/Parameters!$B$124,AR130)</f>
        <v>#VALUE!</v>
      </c>
      <c r="AS131" t="e">
        <f ca="1">IF(AND($E131=1,ABS(AS130)&lt;ABS(AS$2),Settings!$C$8="On"),AS130+AS$2/Parameters!$B$124,AS130)</f>
        <v>#VALUE!</v>
      </c>
      <c r="AT131" t="e">
        <f ca="1">IF(AND($E131=1,ABS(AT130)&lt;ABS(AT$2),Settings!$C$8="On"),AT130+AT$2/Parameters!$B$124,AT130)</f>
        <v>#VALUE!</v>
      </c>
      <c r="AU131" t="e">
        <f ca="1">IF(AND($E131=1,ABS(AU130)&lt;ABS(AU$2),Settings!$C$8="On"),AU130+AU$2/Parameters!$B$124,AU130)</f>
        <v>#VALUE!</v>
      </c>
      <c r="AV131" t="e">
        <f ca="1">IF(AND($E131=1,ABS(AV130)&lt;ABS(AV$2),Settings!$C$8="On"),AV130+AV$2/Parameters!$B$124,AV130)</f>
        <v>#VALUE!</v>
      </c>
      <c r="AW131" t="e">
        <f ca="1">IF(AND($E131=1,ABS(AW130)&lt;ABS(AW$2),Settings!$C$8="On"),AW130+AW$2/Parameters!$B$124,AW130)</f>
        <v>#VALUE!</v>
      </c>
      <c r="AX131" t="e">
        <f ca="1">IF(AND($E131=1,ABS(AX130)&lt;ABS(AX$2),Settings!$C$8="On"),AX130+AX$2/Parameters!$B$124,AX130)</f>
        <v>#VALUE!</v>
      </c>
      <c r="AY131" t="e">
        <f ca="1">IF(AND($E131=1,ABS(AY130)&lt;ABS(AY$2),Settings!$C$8="On"),AY130+AY$2/Parameters!$B$124,AY130)</f>
        <v>#VALUE!</v>
      </c>
      <c r="AZ131" t="e">
        <f ca="1">IF(AND($E131=1,ABS(AZ130)&lt;ABS(AZ$2),Settings!$C$8="On"),AZ130+AZ$2/Parameters!$B$124,AZ130)</f>
        <v>#VALUE!</v>
      </c>
      <c r="BA131" t="e">
        <f ca="1">IF(AND($E131=1,ABS(BA130)&lt;ABS(BA$2),Settings!$C$8="On"),BA130+BA$2/Parameters!$B$124,BA130)</f>
        <v>#VALUE!</v>
      </c>
      <c r="BB131" t="e">
        <f ca="1">IF(AND($E131=1,ABS(BB130)&lt;ABS(BB$2),Settings!$C$8="On"),BB130+BB$2/Parameters!$B$124,BB130)</f>
        <v>#VALUE!</v>
      </c>
      <c r="BC131" t="e">
        <f ca="1">IF(AND($E131=1,ABS(BC130)&lt;ABS(BC$2),Settings!$C$8="On"),BC130+BC$2/Parameters!$B$124,BC130)</f>
        <v>#VALUE!</v>
      </c>
      <c r="BD131" t="e">
        <f ca="1">IF(AND($E131=1,ABS(BD130)&lt;ABS(BD$2),Settings!$C$8="On"),BD130+BD$2/Parameters!$B$124,BD130)</f>
        <v>#VALUE!</v>
      </c>
      <c r="BE131" t="e">
        <f ca="1">IF(AND($E131=1,ABS(BE130)&lt;ABS(BE$2),Settings!$C$8="On"),BE130+BE$2/Parameters!$B$124,BE130)</f>
        <v>#VALUE!</v>
      </c>
      <c r="BF131" t="e">
        <f ca="1">IF(AND($E131=1,ABS(BF130)&lt;ABS(BF$2),Settings!$C$8="On"),BF130+BF$2/Parameters!$B$124,BF130)</f>
        <v>#VALUE!</v>
      </c>
      <c r="BG131" t="e">
        <f ca="1">IF(AND($E131=1,ABS(BG130)&lt;ABS(BG$2),Settings!$C$8="On"),BG130+BG$2/Parameters!$B$124,BG130)</f>
        <v>#VALUE!</v>
      </c>
      <c r="BH131" t="e">
        <f ca="1">IF(AND($E131=1,ABS(BH130)&lt;ABS(BH$2),Settings!$C$8="On"),BH130+BH$2/Parameters!$B$124,BH130)</f>
        <v>#VALUE!</v>
      </c>
      <c r="BI131" t="e">
        <f ca="1">IF(AND($E131=1,ABS(BI130)&lt;ABS(BI$2),Settings!$C$8="On"),BI130+BI$2/Parameters!$B$124,BI130)</f>
        <v>#VALUE!</v>
      </c>
      <c r="BJ131" t="e">
        <f ca="1">IF(AND($E131=1,ABS(BJ130)&lt;ABS(BJ$2),Settings!$C$8="On"),BJ130+BJ$2/Parameters!$B$124,BJ130)</f>
        <v>#VALUE!</v>
      </c>
      <c r="BK131" t="e">
        <f ca="1">IF(AND($E131=1,ABS(BK130)&lt;ABS(BK$2),Settings!$C$8="On"),BK130+BK$2/Parameters!$B$124,BK130)</f>
        <v>#VALUE!</v>
      </c>
      <c r="BL131" t="e">
        <f ca="1">IF(AND($E131=1,ABS(BL130)&lt;ABS(BL$2),Settings!$C$8="On"),BL130+BL$2/Parameters!$B$124,BL130)</f>
        <v>#VALUE!</v>
      </c>
      <c r="BM131" t="e">
        <f ca="1">IF(AND($E131=1,ABS(BM130)&lt;ABS(BM$2),Settings!$C$8="On"),BM130+BM$2/Parameters!$B$124,BM130)</f>
        <v>#VALUE!</v>
      </c>
      <c r="BN131" t="e">
        <f ca="1">IF(AND($E131=1,ABS(BN130)&lt;ABS(BN$2),Settings!$C$8="On"),BN130+BN$2/Parameters!$B$124,BN130)</f>
        <v>#VALUE!</v>
      </c>
      <c r="BO131" t="e">
        <f ca="1">IF(AND($E131=1,ABS(BO130)&lt;ABS(BO$2),Settings!$C$8="On"),BO130+BO$2/Parameters!$B$124,BO130)</f>
        <v>#VALUE!</v>
      </c>
      <c r="BP131" t="e">
        <f ca="1">IF(AND($E131=1,ABS(BP130)&lt;ABS(BP$2),Settings!$C$8="On"),BP130+BP$2/Parameters!$B$124,BP130)</f>
        <v>#VALUE!</v>
      </c>
      <c r="BQ131" t="e">
        <f ca="1">IF(AND($E131=1,ABS(BQ130)&lt;ABS(BQ$2),Settings!$C$8="On"),BQ130+BQ$2/Parameters!$B$124,BQ130)</f>
        <v>#VALUE!</v>
      </c>
      <c r="BR131" t="e">
        <f ca="1">IF(AND($E131=1,ABS(BR130)&lt;ABS(BR$2),Settings!$C$8="On"),BR130+BR$2/Parameters!$B$124,BR130)</f>
        <v>#VALUE!</v>
      </c>
      <c r="BS131" t="e">
        <f ca="1">IF(AND($E131=1,ABS(BS130)&lt;ABS(BS$2),Settings!$C$8="On"),BS130+BS$2/Parameters!$B$124,BS130)</f>
        <v>#VALUE!</v>
      </c>
      <c r="BT131" t="e">
        <f ca="1">IF(AND($E131=1,ABS(BT130)&lt;ABS(BT$2),Settings!$C$8="On"),BT130+BT$2/Parameters!$B$124,BT130)</f>
        <v>#VALUE!</v>
      </c>
      <c r="BU131" t="e">
        <f ca="1">IF(AND($E131=1,ABS(BU130)&lt;ABS(BU$2),Settings!$C$8="On"),BU130+BU$2/Parameters!$B$124,BU130)</f>
        <v>#VALUE!</v>
      </c>
      <c r="BV131" t="e">
        <f ca="1">IF(AND($E131=1,ABS(BV130)&lt;ABS(BV$2),Settings!$C$8="On"),BV130+BV$2/Parameters!$B$124,BV130)</f>
        <v>#VALUE!</v>
      </c>
      <c r="BW131" t="e">
        <f ca="1">IF(AND($E131=1,ABS(BW130)&lt;ABS(BW$2),Settings!$C$8="On"),BW130+BW$2/Parameters!$B$124,BW130)</f>
        <v>#VALUE!</v>
      </c>
      <c r="BX131" t="e">
        <f ca="1">IF(AND($E131=1,ABS(BX130)&lt;ABS(BX$2),Settings!$C$8="On"),BX130+BX$2/Parameters!$B$124,BX130)</f>
        <v>#VALUE!</v>
      </c>
      <c r="BY131" t="e">
        <f ca="1">IF(AND($E131=1,ABS(BY130)&lt;ABS(BY$2),Settings!$C$8="On"),BY130+BY$2/Parameters!$B$124,BY130)</f>
        <v>#VALUE!</v>
      </c>
      <c r="BZ131" t="e">
        <f ca="1">IF(AND($E131=1,ABS(BZ130)&lt;ABS(BZ$2),Settings!$C$8="On"),BZ130+BZ$2/Parameters!$B$124,BZ130)</f>
        <v>#VALUE!</v>
      </c>
      <c r="CA131" t="e">
        <f ca="1">IF(AND($E131=1,ABS(CA130)&lt;ABS(CA$2),Settings!$C$8="On"),CA130+CA$2/Parameters!$B$124,CA130)</f>
        <v>#VALUE!</v>
      </c>
      <c r="CB131" t="e">
        <f ca="1">IF(AND($E131=1,ABS(CB130)&lt;ABS(CB$2),Settings!$C$8="On"),CB130+CB$2/Parameters!$B$124,CB130)</f>
        <v>#VALUE!</v>
      </c>
      <c r="CC131" t="e">
        <f ca="1">IF(AND($E131=1,ABS(CC130)&lt;ABS(CC$2),Settings!$C$8="On"),CC130+CC$2/Parameters!$B$124,CC130)</f>
        <v>#VALUE!</v>
      </c>
      <c r="CD131" t="e">
        <f ca="1">IF(AND($E131=1,ABS(CD130)&lt;ABS(CD$2),Settings!$C$8="On"),CD130+CD$2/Parameters!$B$124,CD130)</f>
        <v>#VALUE!</v>
      </c>
      <c r="CE131" t="e">
        <f ca="1">IF(AND($E131=1,ABS(CE130)&lt;ABS(CE$2),Settings!$C$8="On"),CE130+CE$2/Parameters!$B$124,CE130)</f>
        <v>#VALUE!</v>
      </c>
      <c r="CF131" t="e">
        <f ca="1">IF(AND($E131=1,ABS(CF130)&lt;ABS(CF$2),Settings!$C$8="On"),CF130+CF$2/Parameters!$B$124,CF130)</f>
        <v>#VALUE!</v>
      </c>
      <c r="CG131" t="e">
        <f ca="1">IF(AND($E131=1,ABS(CG130)&lt;ABS(CG$2),Settings!$C$8="On"),CG130+CG$2/Parameters!$B$124,CG130)</f>
        <v>#VALUE!</v>
      </c>
      <c r="CH131" t="e">
        <f ca="1">IF(AND($E131=1,ABS(CH130)&lt;ABS(CH$2),Settings!$C$8="On"),CH130+CH$2/Parameters!$B$124,CH130)</f>
        <v>#VALUE!</v>
      </c>
      <c r="CI131" t="e">
        <f ca="1">IF(AND($E131=1,ABS(CI130)&lt;ABS(CI$2),Settings!$C$8="On"),CI130+CI$2/Parameters!$B$124,CI130)</f>
        <v>#VALUE!</v>
      </c>
      <c r="CJ131" t="e">
        <f ca="1">IF(AND($E131=1,ABS(CJ130)&lt;ABS(CJ$2),Settings!$C$8="On"),CJ130+CJ$2/Parameters!$B$124,CJ130)</f>
        <v>#VALUE!</v>
      </c>
      <c r="CK131" t="e">
        <f ca="1">IF(AND($E131=1,ABS(CK130)&lt;ABS(CK$2),Settings!$C$8="On"),CK130+CK$2/Parameters!$B$124,CK130)</f>
        <v>#VALUE!</v>
      </c>
      <c r="CL131" t="e">
        <f ca="1">IF(AND($E131=1,ABS(CL130)&lt;ABS(CL$2),Settings!$C$8="On"),CL130+CL$2/Parameters!$B$124,CL130)</f>
        <v>#VALUE!</v>
      </c>
      <c r="CM131" t="e">
        <f ca="1">IF(AND($E131=1,ABS(CM130)&lt;ABS(CM$2),Settings!$C$8="On"),CM130+CM$2/Parameters!$B$124,CM130)</f>
        <v>#VALUE!</v>
      </c>
      <c r="CN131" t="e">
        <f ca="1">IF(AND($E131=1,ABS(CN130)&lt;ABS(CN$2),Settings!$C$8="On"),CN130+CN$2/Parameters!$B$124,CN130)</f>
        <v>#VALUE!</v>
      </c>
      <c r="CO131" t="e">
        <f ca="1">IF(AND($E131=1,ABS(CO130)&lt;ABS(CO$2),Settings!$C$8="On"),CO130+CO$2/Parameters!$B$124,CO130)</f>
        <v>#VALUE!</v>
      </c>
      <c r="CP131" t="e">
        <f ca="1">IF(AND($E131=1,ABS(CP130)&lt;ABS(CP$2),Settings!$C$8="On"),CP130+CP$2/Parameters!$B$124,CP130)</f>
        <v>#VALUE!</v>
      </c>
      <c r="CQ131" t="e">
        <f ca="1">IF(AND($E131=1,ABS(CQ130)&lt;ABS(CQ$2),Settings!$C$8="On"),CQ130+CQ$2/Parameters!$B$124,CQ130)</f>
        <v>#VALUE!</v>
      </c>
      <c r="CR131" t="e">
        <f ca="1">IF(AND($E131=1,ABS(CR130)&lt;ABS(CR$2),Settings!$C$8="On"),CR130+CR$2/Parameters!$B$124,CR130)</f>
        <v>#VALUE!</v>
      </c>
      <c r="CS131" t="e">
        <f ca="1">IF(AND($E131=1,ABS(CS130)&lt;ABS(CS$2),Settings!$C$8="On"),CS130+CS$2/Parameters!$B$124,CS130)</f>
        <v>#VALUE!</v>
      </c>
      <c r="CT131" t="e">
        <f ca="1">IF(AND($E131=1,ABS(CT130)&lt;ABS(CT$2),Settings!$C$8="On"),CT130+CT$2/Parameters!$B$124,CT130)</f>
        <v>#VALUE!</v>
      </c>
      <c r="CU131" t="e">
        <f ca="1">IF(AND($E131=1,ABS(CU130)&lt;ABS(CU$2),Settings!$C$8="On"),CU130+CU$2/Parameters!$B$124,CU130)</f>
        <v>#VALUE!</v>
      </c>
      <c r="CV131" t="e">
        <f ca="1">IF(AND($E131=1,ABS(CV130)&lt;ABS(CV$2),Settings!$C$8="On"),CV130+CV$2/Parameters!$B$124,CV130)</f>
        <v>#VALUE!</v>
      </c>
      <c r="CW131" t="e">
        <f ca="1">IF(AND($E131=1,ABS(CW130)&lt;ABS(CW$2),Settings!$C$8="On"),CW130+CW$2/Parameters!$B$124,CW130)</f>
        <v>#VALUE!</v>
      </c>
      <c r="CX131" t="e">
        <f ca="1">IF(AND($E131=1,ABS(CX130)&lt;ABS(CX$2),Settings!$C$8="On"),CX130+CX$2/Parameters!$B$124,CX130)</f>
        <v>#VALUE!</v>
      </c>
      <c r="CY131" t="e">
        <f ca="1">IF(AND($E131=1,ABS(CY130)&lt;ABS(CY$2),Settings!$C$8="On"),CY130+CY$2/Parameters!$B$124,CY130)</f>
        <v>#VALUE!</v>
      </c>
      <c r="CZ131" t="e">
        <f ca="1">IF(AND($E131=1,ABS(CZ130)&lt;ABS(CZ$2),Settings!$C$8="On"),CZ130+CZ$2/Parameters!$B$124,CZ130)</f>
        <v>#VALUE!</v>
      </c>
      <c r="DA131" t="e">
        <f ca="1">IF(AND($E131=1,ABS(DA130)&lt;ABS(DA$2),Settings!$C$8="On"),DA130+DA$2/Parameters!$B$124,DA130)</f>
        <v>#VALUE!</v>
      </c>
      <c r="DB131" t="e">
        <f ca="1">IF(AND($E131=1,ABS(DB130)&lt;ABS(DB$2),Settings!$C$8="On"),DB130+DB$2/Parameters!$B$124,DB130)</f>
        <v>#VALUE!</v>
      </c>
      <c r="DC131" t="e">
        <f ca="1">IF(AND($E131=1,ABS(DC130)&lt;ABS(DC$2),Settings!$C$8="On"),DC130+DC$2/Parameters!$B$124,DC130)</f>
        <v>#VALUE!</v>
      </c>
      <c r="DD131" t="e">
        <f ca="1">IF(AND($E131=1,ABS(DD130)&lt;ABS(DD$2),Settings!$C$8="On"),DD130+DD$2/Parameters!$B$124,DD130)</f>
        <v>#VALUE!</v>
      </c>
      <c r="DE131" t="e">
        <f ca="1">IF(AND($E131=1,ABS(DE130)&lt;ABS(DE$2),Settings!$C$8="On"),DE130+DE$2/Parameters!$B$124,DE130)</f>
        <v>#VALUE!</v>
      </c>
      <c r="DF131" t="e">
        <f ca="1">IF(AND($E131=1,ABS(DF130)&lt;ABS(DF$2),Settings!$C$8="On"),DF130+DF$2/Parameters!$B$124,DF130)</f>
        <v>#VALUE!</v>
      </c>
      <c r="DG131" t="e">
        <f ca="1">IF(AND($E131=1,ABS(DG130)&lt;ABS(DG$2),Settings!$C$8="On"),DG130+DG$2/Parameters!$B$124,DG130)</f>
        <v>#VALUE!</v>
      </c>
      <c r="DH131" t="e">
        <f ca="1">IF(AND($E131=1,ABS(DH130)&lt;ABS(DH$2),Settings!$C$8="On"),DH130+DH$2/Parameters!$B$124,DH130)</f>
        <v>#VALUE!</v>
      </c>
      <c r="DI131" t="e">
        <f ca="1">IF(AND($E131=1,ABS(DI130)&lt;ABS(DI$2),Settings!$C$8="On"),DI130+DI$2/Parameters!$B$124,DI130)</f>
        <v>#VALUE!</v>
      </c>
      <c r="DJ131" t="e">
        <f ca="1">IF(AND($E131=1,ABS(DJ130)&lt;ABS(DJ$2),Settings!$C$8="On"),DJ130+DJ$2/Parameters!$B$124,DJ130)</f>
        <v>#VALUE!</v>
      </c>
      <c r="DK131" t="e">
        <f ca="1">IF(AND($E131=1,ABS(DK130)&lt;ABS(DK$2),Settings!$C$8="On"),DK130+DK$2/Parameters!$B$124,DK130)</f>
        <v>#VALUE!</v>
      </c>
      <c r="DL131" t="e">
        <f ca="1">IF(AND($E131=1,ABS(DL130)&lt;ABS(DL$2),Settings!$C$8="On"),DL130+DL$2/Parameters!$B$124,DL130)</f>
        <v>#VALUE!</v>
      </c>
      <c r="DM131" t="e">
        <f ca="1">IF(AND($E131=1,ABS(DM130)&lt;ABS(DM$2),Settings!$C$8="On"),DM130+DM$2/Parameters!$B$124,DM130)</f>
        <v>#VALUE!</v>
      </c>
      <c r="DN131" t="e">
        <f ca="1">IF(AND($E131=1,ABS(DN130)&lt;ABS(DN$2),Settings!$C$8="On"),DN130+DN$2/Parameters!$B$124,DN130)</f>
        <v>#VALUE!</v>
      </c>
      <c r="DO131" t="e">
        <f ca="1">IF(AND($E131=1,ABS(DO130)&lt;ABS(DO$2),Settings!$C$8="On"),DO130+DO$2/Parameters!$B$124,DO130)</f>
        <v>#VALUE!</v>
      </c>
      <c r="DP131" t="e">
        <f ca="1">IF(AND($E131=1,ABS(DP130)&lt;ABS(DP$2),Settings!$C$8="On"),DP130+DP$2/Parameters!$B$124,DP130)</f>
        <v>#VALUE!</v>
      </c>
      <c r="DQ131" t="e">
        <f ca="1">IF(AND($E131=1,ABS(DQ130)&lt;ABS(DQ$2),Settings!$C$8="On"),DQ130+DQ$2/Parameters!$B$124,DQ130)</f>
        <v>#VALUE!</v>
      </c>
      <c r="DR131" t="e">
        <f ca="1">IF(AND($E131=1,ABS(DR130)&lt;ABS(DR$2),Settings!$C$8="On"),DR130+DR$2/Parameters!$B$124,DR130)</f>
        <v>#VALUE!</v>
      </c>
      <c r="DS131" t="e">
        <f ca="1">IF(AND($E131=1,ABS(DS130)&lt;ABS(DS$2),Settings!$C$8="On"),DS130+DS$2/Parameters!$B$124,DS130)</f>
        <v>#VALUE!</v>
      </c>
      <c r="DT131" t="e">
        <f ca="1">IF(AND($E131=1,ABS(DT130)&lt;ABS(DT$2),Settings!$C$8="On"),DT130+DT$2/Parameters!$B$124,DT130)</f>
        <v>#VALUE!</v>
      </c>
      <c r="DU131" t="e">
        <f ca="1">IF(AND($E131=1,ABS(DU130)&lt;ABS(DU$2),Settings!$C$8="On"),DU130+DU$2/Parameters!$B$124,DU130)</f>
        <v>#VALUE!</v>
      </c>
      <c r="DV131" t="e">
        <f ca="1">IF(AND($E131=1,ABS(DV130)&lt;ABS(DV$2),Settings!$C$8="On"),DV130+DV$2/Parameters!$B$124,DV130)</f>
        <v>#VALUE!</v>
      </c>
      <c r="DW131" t="e">
        <f ca="1">IF(AND($E131=1,ABS(DW130)&lt;ABS(DW$2),Settings!$C$8="On"),DW130+DW$2/Parameters!$B$124,DW130)</f>
        <v>#VALUE!</v>
      </c>
      <c r="DX131" t="e">
        <f ca="1">IF(AND($E131=1,ABS(DX130)&lt;ABS(DX$2),Settings!$C$8="On"),DX130+DX$2/Parameters!$B$124,DX130)</f>
        <v>#VALUE!</v>
      </c>
      <c r="DY131" t="e">
        <f ca="1">IF(AND($E131=1,ABS(DY130)&lt;ABS(DY$2),Settings!$C$8="On"),DY130+DY$2/Parameters!$B$124,DY130)</f>
        <v>#VALUE!</v>
      </c>
      <c r="DZ131" t="e">
        <f ca="1">IF(AND($E131=1,ABS(DZ130)&lt;ABS(DZ$2),Settings!$C$8="On"),DZ130+DZ$2/Parameters!$B$124,DZ130)</f>
        <v>#VALUE!</v>
      </c>
      <c r="EA131" t="e">
        <f ca="1">IF(AND($E131=1,ABS(EA130)&lt;ABS(EA$2),Settings!$C$8="On"),EA130+EA$2/Parameters!$B$124,EA130)</f>
        <v>#VALUE!</v>
      </c>
      <c r="EB131" t="e">
        <f ca="1">IF(AND($E131=1,ABS(EB130)&lt;ABS(EB$2),Settings!$C$8="On"),EB130+EB$2/Parameters!$B$124,EB130)</f>
        <v>#VALUE!</v>
      </c>
      <c r="EC131" t="e">
        <f ca="1">IF(AND($E131=1,ABS(EC130)&lt;ABS(EC$2),Settings!$C$8="On"),EC130+EC$2/Parameters!$B$124,EC130)</f>
        <v>#VALUE!</v>
      </c>
      <c r="ED131" t="e">
        <f ca="1">IF(AND($E131=1,ABS(ED130)&lt;ABS(ED$2),Settings!$C$8="On"),ED130+ED$2/Parameters!$B$124,ED130)</f>
        <v>#VALUE!</v>
      </c>
      <c r="EE131" t="e">
        <f ca="1">IF(AND($E131=1,ABS(EE130)&lt;ABS(EE$2),Settings!$C$8="On"),EE130+EE$2/Parameters!$B$124,EE130)</f>
        <v>#VALUE!</v>
      </c>
      <c r="EF131" t="e">
        <f ca="1">IF(AND($E131=1,ABS(EF130)&lt;ABS(EF$2),Settings!$C$8="On"),EF130+EF$2/Parameters!$B$124,EF130)</f>
        <v>#VALUE!</v>
      </c>
      <c r="EG131" t="e">
        <f ca="1">IF(AND($E131=1,ABS(EG130)&lt;ABS(EG$2),Settings!$C$8="On"),EG130+EG$2/Parameters!$B$124,EG130)</f>
        <v>#VALUE!</v>
      </c>
      <c r="EH131" t="e">
        <f ca="1">IF(AND($E131=1,ABS(EH130)&lt;ABS(EH$2),Settings!$C$8="On"),EH130+EH$2/Parameters!$B$124,EH130)</f>
        <v>#VALUE!</v>
      </c>
      <c r="EI131" t="e">
        <f ca="1">IF(AND($E131=1,ABS(EI130)&lt;ABS(EI$2),Settings!$C$8="On"),EI130+EI$2/Parameters!$B$124,EI130)</f>
        <v>#VALUE!</v>
      </c>
      <c r="EJ131" t="e">
        <f ca="1">IF(AND($E131=1,ABS(EJ130)&lt;ABS(EJ$2),Settings!$C$8="On"),EJ130+EJ$2/Parameters!$B$124,EJ130)</f>
        <v>#VALUE!</v>
      </c>
      <c r="EK131" t="e">
        <f ca="1">IF(AND($E131=1,ABS(EK130)&lt;ABS(EK$2),Settings!$C$8="On"),EK130+EK$2/Parameters!$B$124,EK130)</f>
        <v>#VALUE!</v>
      </c>
      <c r="EL131" t="e">
        <f ca="1">IF(AND($E131=1,ABS(EL130)&lt;ABS(EL$2),Settings!$C$8="On"),EL130+EL$2/Parameters!$B$124,EL130)</f>
        <v>#VALUE!</v>
      </c>
      <c r="EM131" t="e">
        <f ca="1">IF(AND($E131=1,ABS(EM130)&lt;ABS(EM$2),Settings!$C$8="On"),EM130+EM$2/Parameters!$B$124,EM130)</f>
        <v>#VALUE!</v>
      </c>
      <c r="EN131" t="e">
        <f ca="1">IF(AND($E131=1,ABS(EN130)&lt;ABS(EN$2),Settings!$C$8="On"),EN130+EN$2/Parameters!$B$124,EN130)</f>
        <v>#VALUE!</v>
      </c>
      <c r="EO131" t="e">
        <f ca="1">IF(AND($E131=1,ABS(EO130)&lt;ABS(EO$2),Settings!$C$8="On"),EO130+EO$2/Parameters!$B$124,EO130)</f>
        <v>#VALUE!</v>
      </c>
      <c r="EP131" t="e">
        <f ca="1">IF(AND($E131=1,ABS(EP130)&lt;ABS(EP$2),Settings!$C$8="On"),EP130+EP$2/Parameters!$B$124,EP130)</f>
        <v>#VALUE!</v>
      </c>
      <c r="EQ131" t="e">
        <f ca="1">IF(AND($E131=1,ABS(EQ130)&lt;ABS(EQ$2),Settings!$C$8="On"),EQ130+EQ$2/Parameters!$B$124,EQ130)</f>
        <v>#VALUE!</v>
      </c>
      <c r="ER131" t="e">
        <f ca="1">IF(AND($E131=1,ABS(ER130)&lt;ABS(ER$2),Settings!$C$8="On"),ER130+ER$2/Parameters!$B$124,ER130)</f>
        <v>#VALUE!</v>
      </c>
      <c r="ES131" t="e">
        <f ca="1">IF(AND($E131=1,ABS(ES130)&lt;ABS(ES$2),Settings!$C$8="On"),ES130+ES$2/Parameters!$B$124,ES130)</f>
        <v>#VALUE!</v>
      </c>
      <c r="ET131" t="e">
        <f ca="1">IF(AND($E131=1,ABS(ET130)&lt;ABS(ET$2),Settings!$C$8="On"),ET130+ET$2/Parameters!$B$124,ET130)</f>
        <v>#VALUE!</v>
      </c>
      <c r="EU131" t="e">
        <f ca="1">IF(AND($E131=1,ABS(EU130)&lt;ABS(EU$2),Settings!$C$8="On"),EU130+EU$2/Parameters!$B$124,EU130)</f>
        <v>#VALUE!</v>
      </c>
      <c r="EV131" t="e">
        <f ca="1">IF(AND($E131=1,ABS(EV130)&lt;ABS(EV$2),Settings!$C$8="On"),EV130+EV$2/Parameters!$B$124,EV130)</f>
        <v>#VALUE!</v>
      </c>
      <c r="EW131" t="e">
        <f ca="1">IF(AND($E131=1,ABS(EW130)&lt;ABS(EW$2),Settings!$C$8="On"),EW130+EW$2/Parameters!$B$124,EW130)</f>
        <v>#VALUE!</v>
      </c>
      <c r="EX131" t="e">
        <f ca="1">IF(AND($E131=1,ABS(EX130)&lt;ABS(EX$2),Settings!$C$8="On"),EX130+EX$2/Parameters!$B$124,EX130)</f>
        <v>#VALUE!</v>
      </c>
      <c r="EY131" t="e">
        <f ca="1">IF(AND($E131=1,ABS(EY130)&lt;ABS(EY$2),Settings!$C$8="On"),EY130+EY$2/Parameters!$B$124,EY130)</f>
        <v>#VALUE!</v>
      </c>
      <c r="EZ131" t="e">
        <f ca="1">IF(AND($E131=1,ABS(EZ130)&lt;ABS(EZ$2),Settings!$C$8="On"),EZ130+EZ$2/Parameters!$B$124,EZ130)</f>
        <v>#VALUE!</v>
      </c>
      <c r="FA131" t="e">
        <f ca="1">IF(AND($E131=1,ABS(FA130)&lt;ABS(FA$2),Settings!$C$8="On"),FA130+FA$2/Parameters!$B$124,FA130)</f>
        <v>#VALUE!</v>
      </c>
      <c r="FB131" t="e">
        <f ca="1">IF(AND($E131=1,ABS(FB130)&lt;ABS(FB$2),Settings!$C$8="On"),FB130+FB$2/Parameters!$B$124,FB130)</f>
        <v>#VALUE!</v>
      </c>
      <c r="FC131" t="e">
        <f ca="1">IF(AND($E131=1,ABS(FC130)&lt;ABS(FC$2),Settings!$C$8="On"),FC130+FC$2/Parameters!$B$124,FC130)</f>
        <v>#VALUE!</v>
      </c>
      <c r="FD131" t="e">
        <f ca="1">IF(AND($E131=1,ABS(FD130)&lt;ABS(FD$2),Settings!$C$8="On"),FD130+FD$2/Parameters!$B$124,FD130)</f>
        <v>#VALUE!</v>
      </c>
      <c r="FE131" t="e">
        <f ca="1">IF(AND($E131=1,ABS(FE130)&lt;ABS(FE$2),Settings!$C$8="On"),FE130+FE$2/Parameters!$B$124,FE130)</f>
        <v>#VALUE!</v>
      </c>
      <c r="FF131" t="e">
        <f ca="1">IF(AND($E131=1,ABS(FF130)&lt;ABS(FF$2),Settings!$C$8="On"),FF130+FF$2/Parameters!$B$124,FF130)</f>
        <v>#VALUE!</v>
      </c>
      <c r="FG131" t="e">
        <f ca="1">IF(AND($E131=1,ABS(FG130)&lt;ABS(FG$2),Settings!$C$8="On"),FG130+FG$2/Parameters!$B$124,FG130)</f>
        <v>#VALUE!</v>
      </c>
      <c r="FH131" t="e">
        <f ca="1">IF(AND($E131=1,ABS(FH130)&lt;ABS(FH$2),Settings!$C$8="On"),FH130+FH$2/Parameters!$B$124,FH130)</f>
        <v>#VALUE!</v>
      </c>
      <c r="FI131" t="e">
        <f ca="1">IF(AND($E131=1,ABS(FI130)&lt;ABS(FI$2),Settings!$C$8="On"),FI130+FI$2/Parameters!$B$124,FI130)</f>
        <v>#VALUE!</v>
      </c>
      <c r="FJ131" t="e">
        <f ca="1">IF(AND($E131=1,ABS(FJ130)&lt;ABS(FJ$2),Settings!$C$8="On"),FJ130+FJ$2/Parameters!$B$124,FJ130)</f>
        <v>#VALUE!</v>
      </c>
      <c r="FK131" t="e">
        <f ca="1">IF(AND($E131=1,ABS(FK130)&lt;ABS(FK$2),Settings!$C$8="On"),FK130+FK$2/Parameters!$B$124,FK130)</f>
        <v>#VALUE!</v>
      </c>
      <c r="FL131" t="e">
        <f ca="1">IF(AND($E131=1,ABS(FL130)&lt;ABS(FL$2),Settings!$C$8="On"),FL130+FL$2/Parameters!$B$124,FL130)</f>
        <v>#VALUE!</v>
      </c>
      <c r="FM131" t="e">
        <f ca="1">IF(AND($E131=1,ABS(FM130)&lt;ABS(FM$2),Settings!$C$8="On"),FM130+FM$2/Parameters!$B$124,FM130)</f>
        <v>#VALUE!</v>
      </c>
      <c r="FN131" t="e">
        <f ca="1">IF(AND($E131=1,ABS(FN130)&lt;ABS(FN$2),Settings!$C$8="On"),FN130+FN$2/Parameters!$B$124,FN130)</f>
        <v>#VALUE!</v>
      </c>
      <c r="FO131" t="e">
        <f ca="1">IF(AND($E131=1,ABS(FO130)&lt;ABS(FO$2),Settings!$C$8="On"),FO130+FO$2/Parameters!$B$124,FO130)</f>
        <v>#VALUE!</v>
      </c>
      <c r="FP131" t="e">
        <f ca="1">IF(AND($E131=1,ABS(FP130)&lt;ABS(FP$2),Settings!$C$8="On"),FP130+FP$2/Parameters!$B$124,FP130)</f>
        <v>#VALUE!</v>
      </c>
      <c r="FQ131" t="e">
        <f ca="1">IF(AND($E131=1,ABS(FQ130)&lt;ABS(FQ$2),Settings!$C$8="On"),FQ130+FQ$2/Parameters!$B$124,FQ130)</f>
        <v>#VALUE!</v>
      </c>
      <c r="FR131" t="e">
        <f ca="1">IF(AND($E131=1,ABS(FR130)&lt;ABS(FR$2),Settings!$C$8="On"),FR130+FR$2/Parameters!$B$124,FR130)</f>
        <v>#VALUE!</v>
      </c>
      <c r="FS131" t="e">
        <f ca="1">IF(AND($E131=1,ABS(FS130)&lt;ABS(FS$2),Settings!$C$8="On"),FS130+FS$2/Parameters!$B$124,FS130)</f>
        <v>#VALUE!</v>
      </c>
      <c r="FT131" t="e">
        <f ca="1">IF(AND($E131=1,ABS(FT130)&lt;ABS(FT$2),Settings!$C$8="On"),FT130+FT$2/Parameters!$B$124,FT130)</f>
        <v>#VALUE!</v>
      </c>
      <c r="FU131" t="e">
        <f ca="1">IF(AND($E131=1,ABS(FU130)&lt;ABS(FU$2),Settings!$C$8="On"),FU130+FU$2/Parameters!$B$124,FU130)</f>
        <v>#VALUE!</v>
      </c>
      <c r="FV131" t="e">
        <f ca="1">IF(AND($E131=1,ABS(FV130)&lt;ABS(FV$2),Settings!$C$8="On"),FV130+FV$2/Parameters!$B$124,FV130)</f>
        <v>#VALUE!</v>
      </c>
      <c r="FW131" t="e">
        <f ca="1">IF(AND($E131=1,ABS(FW130)&lt;ABS(FW$2),Settings!$C$8="On"),FW130+FW$2/Parameters!$B$124,FW130)</f>
        <v>#VALUE!</v>
      </c>
      <c r="FX131" t="e">
        <f ca="1">IF(AND($E131=1,ABS(FX130)&lt;ABS(FX$2),Settings!$C$8="On"),FX130+FX$2/Parameters!$B$124,FX130)</f>
        <v>#VALUE!</v>
      </c>
      <c r="FY131" t="e">
        <f ca="1">IF(AND($E131=1,ABS(FY130)&lt;ABS(FY$2),Settings!$C$8="On"),FY130+FY$2/Parameters!$B$124,FY130)</f>
        <v>#VALUE!</v>
      </c>
      <c r="FZ131" t="e">
        <f ca="1">IF(AND($E131=1,ABS(FZ130)&lt;ABS(FZ$2),Settings!$C$8="On"),FZ130+FZ$2/Parameters!$B$124,FZ130)</f>
        <v>#VALUE!</v>
      </c>
      <c r="GA131" t="e">
        <f ca="1">IF(AND($E131=1,ABS(GA130)&lt;ABS(GA$2),Settings!$C$8="On"),GA130+GA$2/Parameters!$B$124,GA130)</f>
        <v>#VALUE!</v>
      </c>
      <c r="GB131" t="e">
        <f ca="1">IF(AND($E131=1,ABS(GB130)&lt;ABS(GB$2),Settings!$C$8="On"),GB130+GB$2/Parameters!$B$124,GB130)</f>
        <v>#VALUE!</v>
      </c>
      <c r="GC131" t="e">
        <f ca="1">IF(AND($E131=1,ABS(GC130)&lt;ABS(GC$2),Settings!$C$8="On"),GC130+GC$2/Parameters!$B$124,GC130)</f>
        <v>#VALUE!</v>
      </c>
      <c r="GD131" t="e">
        <f ca="1">IF(AND($E131=1,ABS(GD130)&lt;ABS(GD$2),Settings!$C$8="On"),GD130+GD$2/Parameters!$B$124,GD130)</f>
        <v>#VALUE!</v>
      </c>
      <c r="GE131" t="e">
        <f ca="1">IF(AND($E131=1,ABS(GE130)&lt;ABS(GE$2),Settings!$C$8="On"),GE130+GE$2/Parameters!$B$124,GE130)</f>
        <v>#VALUE!</v>
      </c>
      <c r="GF131" t="e">
        <f ca="1">IF(AND($E131=1,ABS(GF130)&lt;ABS(GF$2),Settings!$C$8="On"),GF130+GF$2/Parameters!$B$124,GF130)</f>
        <v>#VALUE!</v>
      </c>
      <c r="GG131" t="e">
        <f ca="1">IF(AND($E131=1,ABS(GG130)&lt;ABS(GG$2),Settings!$C$8="On"),GG130+GG$2/Parameters!$B$124,GG130)</f>
        <v>#VALUE!</v>
      </c>
      <c r="GH131" t="e">
        <f ca="1">IF(AND($E131=1,ABS(GH130)&lt;ABS(GH$2),Settings!$C$8="On"),GH130+GH$2/Parameters!$B$124,GH130)</f>
        <v>#VALUE!</v>
      </c>
      <c r="GI131" t="e">
        <f ca="1">IF(AND($E131=1,ABS(GI130)&lt;ABS(GI$2),Settings!$C$8="On"),GI130+GI$2/Parameters!$B$124,GI130)</f>
        <v>#VALUE!</v>
      </c>
      <c r="GJ131" t="e">
        <f ca="1">IF(AND($E131=1,ABS(GJ130)&lt;ABS(GJ$2),Settings!$C$8="On"),GJ130+GJ$2/Parameters!$B$124,GJ130)</f>
        <v>#VALUE!</v>
      </c>
      <c r="GK131" t="e">
        <f ca="1">IF(AND($E131=1,ABS(GK130)&lt;ABS(GK$2),Settings!$C$8="On"),GK130+GK$2/Parameters!$B$124,GK130)</f>
        <v>#VALUE!</v>
      </c>
      <c r="GL131" t="e">
        <f ca="1">IF(AND($E131=1,ABS(GL130)&lt;ABS(GL$2),Settings!$C$8="On"),GL130+GL$2/Parameters!$B$124,GL130)</f>
        <v>#VALUE!</v>
      </c>
      <c r="GM131" t="e">
        <f ca="1">IF(AND($E131=1,ABS(GM130)&lt;ABS(GM$2),Settings!$C$8="On"),GM130+GM$2/Parameters!$B$124,GM130)</f>
        <v>#VALUE!</v>
      </c>
      <c r="GN131" t="e">
        <f ca="1">IF(AND($E131=1,ABS(GN130)&lt;ABS(GN$2),Settings!$C$8="On"),GN130+GN$2/Parameters!$B$124,GN130)</f>
        <v>#VALUE!</v>
      </c>
      <c r="GO131" t="e">
        <f ca="1">IF(AND($E131=1,ABS(GO130)&lt;ABS(GO$2),Settings!$C$8="On"),GO130+GO$2/Parameters!$B$124,GO130)</f>
        <v>#VALUE!</v>
      </c>
      <c r="GP131" t="e">
        <f ca="1">IF(AND($E131=1,ABS(GP130)&lt;ABS(GP$2),Settings!$C$8="On"),GP130+GP$2/Parameters!$B$124,GP130)</f>
        <v>#VALUE!</v>
      </c>
      <c r="GQ131" t="e">
        <f ca="1">IF(AND($E131=1,ABS(GQ130)&lt;ABS(GQ$2),Settings!$C$8="On"),GQ130+GQ$2/Parameters!$B$124,GQ130)</f>
        <v>#VALUE!</v>
      </c>
    </row>
    <row r="132" spans="1:199" x14ac:dyDescent="0.45">
      <c r="A132">
        <v>2139</v>
      </c>
      <c r="B132" t="e">
        <f ca="1">Temperatures!G131</f>
        <v>#VALUE!</v>
      </c>
      <c r="C132" s="11" t="e">
        <f ca="1">MIN((1-EXP(-INDEX(Parameters!A$122:E$123,2,MATCH(Settings!$L$3,Parameters!$A$122:$E$122,0))*B132))*Interactions!G131, 1)</f>
        <v>#VALUE!</v>
      </c>
      <c r="D132" s="16" t="e">
        <f ca="1">IF(Settings!C$15 = "Yes", _xll.RiskBinomial(1,C132), 1 * (2010 + LN(0.5) / LN(MIN(1 - C132, 0.999)) &lt; A132))</f>
        <v>#VALUE!</v>
      </c>
      <c r="E132" s="4" t="e">
        <f t="shared" ca="1" si="1"/>
        <v>#VALUE!</v>
      </c>
      <c r="F132" t="e">
        <f ca="1">IF(AND($E132=1,ABS(F131)&lt;ABS(F$2),Settings!$C$8="On"),F131+F$2/Parameters!$B$124,F131)</f>
        <v>#VALUE!</v>
      </c>
      <c r="G132" t="e">
        <f ca="1">IF(AND($E132=1,ABS(G131)&lt;ABS(G$2),Settings!$C$8="On"),G131+G$2/Parameters!$B$124,G131)</f>
        <v>#VALUE!</v>
      </c>
      <c r="H132" t="e">
        <f ca="1">IF(AND($E132=1,ABS(H131)&lt;ABS(H$2),Settings!$C$8="On"),H131+H$2/Parameters!$B$124,H131)</f>
        <v>#VALUE!</v>
      </c>
      <c r="I132" t="e">
        <f ca="1">IF(AND($E132=1,ABS(I131)&lt;ABS(I$2),Settings!$C$8="On"),I131+I$2/Parameters!$B$124,I131)</f>
        <v>#VALUE!</v>
      </c>
      <c r="J132" t="e">
        <f ca="1">IF(AND($E132=1,ABS(J131)&lt;ABS(J$2),Settings!$C$8="On"),J131+J$2/Parameters!$B$124,J131)</f>
        <v>#VALUE!</v>
      </c>
      <c r="K132" t="e">
        <f ca="1">IF(AND($E132=1,ABS(K131)&lt;ABS(K$2),Settings!$C$8="On"),K131+K$2/Parameters!$B$124,K131)</f>
        <v>#VALUE!</v>
      </c>
      <c r="L132" t="e">
        <f ca="1">IF(AND($E132=1,ABS(L131)&lt;ABS(L$2),Settings!$C$8="On"),L131+L$2/Parameters!$B$124,L131)</f>
        <v>#VALUE!</v>
      </c>
      <c r="M132" t="e">
        <f ca="1">IF(AND($E132=1,ABS(M131)&lt;ABS(M$2),Settings!$C$8="On"),M131+M$2/Parameters!$B$124,M131)</f>
        <v>#VALUE!</v>
      </c>
      <c r="N132" t="e">
        <f ca="1">IF(AND($E132=1,ABS(N131)&lt;ABS(N$2),Settings!$C$8="On"),N131+N$2/Parameters!$B$124,N131)</f>
        <v>#VALUE!</v>
      </c>
      <c r="O132" t="e">
        <f ca="1">IF(AND($E132=1,ABS(O131)&lt;ABS(O$2),Settings!$C$8="On"),O131+O$2/Parameters!$B$124,O131)</f>
        <v>#VALUE!</v>
      </c>
      <c r="P132" t="e">
        <f ca="1">IF(AND($E132=1,ABS(P131)&lt;ABS(P$2),Settings!$C$8="On"),P131+P$2/Parameters!$B$124,P131)</f>
        <v>#VALUE!</v>
      </c>
      <c r="Q132" t="e">
        <f ca="1">IF(AND($E132=1,ABS(Q131)&lt;ABS(Q$2),Settings!$C$8="On"),Q131+Q$2/Parameters!$B$124,Q131)</f>
        <v>#VALUE!</v>
      </c>
      <c r="R132" t="e">
        <f ca="1">IF(AND($E132=1,ABS(R131)&lt;ABS(R$2),Settings!$C$8="On"),R131+R$2/Parameters!$B$124,R131)</f>
        <v>#VALUE!</v>
      </c>
      <c r="S132" t="e">
        <f ca="1">IF(AND($E132=1,ABS(S131)&lt;ABS(S$2),Settings!$C$8="On"),S131+S$2/Parameters!$B$124,S131)</f>
        <v>#VALUE!</v>
      </c>
      <c r="T132" t="e">
        <f ca="1">IF(AND($E132=1,ABS(T131)&lt;ABS(T$2),Settings!$C$8="On"),T131+T$2/Parameters!$B$124,T131)</f>
        <v>#VALUE!</v>
      </c>
      <c r="U132" t="e">
        <f ca="1">IF(AND($E132=1,ABS(U131)&lt;ABS(U$2),Settings!$C$8="On"),U131+U$2/Parameters!$B$124,U131)</f>
        <v>#VALUE!</v>
      </c>
      <c r="V132" t="e">
        <f ca="1">IF(AND($E132=1,ABS(V131)&lt;ABS(V$2),Settings!$C$8="On"),V131+V$2/Parameters!$B$124,V131)</f>
        <v>#VALUE!</v>
      </c>
      <c r="W132" t="e">
        <f ca="1">IF(AND($E132=1,ABS(W131)&lt;ABS(W$2),Settings!$C$8="On"),W131+W$2/Parameters!$B$124,W131)</f>
        <v>#VALUE!</v>
      </c>
      <c r="X132" t="e">
        <f ca="1">IF(AND($E132=1,ABS(X131)&lt;ABS(X$2),Settings!$C$8="On"),X131+X$2/Parameters!$B$124,X131)</f>
        <v>#VALUE!</v>
      </c>
      <c r="Y132" t="e">
        <f ca="1">IF(AND($E132=1,ABS(Y131)&lt;ABS(Y$2),Settings!$C$8="On"),Y131+Y$2/Parameters!$B$124,Y131)</f>
        <v>#VALUE!</v>
      </c>
      <c r="Z132" t="e">
        <f ca="1">IF(AND($E132=1,ABS(Z131)&lt;ABS(Z$2),Settings!$C$8="On"),Z131+Z$2/Parameters!$B$124,Z131)</f>
        <v>#VALUE!</v>
      </c>
      <c r="AA132" t="e">
        <f ca="1">IF(AND($E132=1,ABS(AA131)&lt;ABS(AA$2),Settings!$C$8="On"),AA131+AA$2/Parameters!$B$124,AA131)</f>
        <v>#VALUE!</v>
      </c>
      <c r="AB132" t="e">
        <f ca="1">IF(AND($E132=1,ABS(AB131)&lt;ABS(AB$2),Settings!$C$8="On"),AB131+AB$2/Parameters!$B$124,AB131)</f>
        <v>#VALUE!</v>
      </c>
      <c r="AC132" t="e">
        <f ca="1">IF(AND($E132=1,ABS(AC131)&lt;ABS(AC$2),Settings!$C$8="On"),AC131+AC$2/Parameters!$B$124,AC131)</f>
        <v>#VALUE!</v>
      </c>
      <c r="AD132" t="e">
        <f ca="1">IF(AND($E132=1,ABS(AD131)&lt;ABS(AD$2),Settings!$C$8="On"),AD131+AD$2/Parameters!$B$124,AD131)</f>
        <v>#VALUE!</v>
      </c>
      <c r="AE132" t="e">
        <f ca="1">IF(AND($E132=1,ABS(AE131)&lt;ABS(AE$2),Settings!$C$8="On"),AE131+AE$2/Parameters!$B$124,AE131)</f>
        <v>#VALUE!</v>
      </c>
      <c r="AF132" t="e">
        <f ca="1">IF(AND($E132=1,ABS(AF131)&lt;ABS(AF$2),Settings!$C$8="On"),AF131+AF$2/Parameters!$B$124,AF131)</f>
        <v>#VALUE!</v>
      </c>
      <c r="AG132" t="e">
        <f ca="1">IF(AND($E132=1,ABS(AG131)&lt;ABS(AG$2),Settings!$C$8="On"),AG131+AG$2/Parameters!$B$124,AG131)</f>
        <v>#VALUE!</v>
      </c>
      <c r="AH132" t="e">
        <f ca="1">IF(AND($E132=1,ABS(AH131)&lt;ABS(AH$2),Settings!$C$8="On"),AH131+AH$2/Parameters!$B$124,AH131)</f>
        <v>#VALUE!</v>
      </c>
      <c r="AI132" t="e">
        <f ca="1">IF(AND($E132=1,ABS(AI131)&lt;ABS(AI$2),Settings!$C$8="On"),AI131+AI$2/Parameters!$B$124,AI131)</f>
        <v>#VALUE!</v>
      </c>
      <c r="AJ132" t="e">
        <f ca="1">IF(AND($E132=1,ABS(AJ131)&lt;ABS(AJ$2),Settings!$C$8="On"),AJ131+AJ$2/Parameters!$B$124,AJ131)</f>
        <v>#VALUE!</v>
      </c>
      <c r="AK132" t="e">
        <f ca="1">IF(AND($E132=1,ABS(AK131)&lt;ABS(AK$2),Settings!$C$8="On"),AK131+AK$2/Parameters!$B$124,AK131)</f>
        <v>#VALUE!</v>
      </c>
      <c r="AL132" t="e">
        <f ca="1">IF(AND($E132=1,ABS(AL131)&lt;ABS(AL$2),Settings!$C$8="On"),AL131+AL$2/Parameters!$B$124,AL131)</f>
        <v>#VALUE!</v>
      </c>
      <c r="AM132" t="e">
        <f ca="1">IF(AND($E132=1,ABS(AM131)&lt;ABS(AM$2),Settings!$C$8="On"),AM131+AM$2/Parameters!$B$124,AM131)</f>
        <v>#VALUE!</v>
      </c>
      <c r="AN132" t="e">
        <f ca="1">IF(AND($E132=1,ABS(AN131)&lt;ABS(AN$2),Settings!$C$8="On"),AN131+AN$2/Parameters!$B$124,AN131)</f>
        <v>#VALUE!</v>
      </c>
      <c r="AO132" t="e">
        <f ca="1">IF(AND($E132=1,ABS(AO131)&lt;ABS(AO$2),Settings!$C$8="On"),AO131+AO$2/Parameters!$B$124,AO131)</f>
        <v>#VALUE!</v>
      </c>
      <c r="AP132" t="e">
        <f ca="1">IF(AND($E132=1,ABS(AP131)&lt;ABS(AP$2),Settings!$C$8="On"),AP131+AP$2/Parameters!$B$124,AP131)</f>
        <v>#VALUE!</v>
      </c>
      <c r="AQ132" t="e">
        <f ca="1">IF(AND($E132=1,ABS(AQ131)&lt;ABS(AQ$2),Settings!$C$8="On"),AQ131+AQ$2/Parameters!$B$124,AQ131)</f>
        <v>#VALUE!</v>
      </c>
      <c r="AR132" t="e">
        <f ca="1">IF(AND($E132=1,ABS(AR131)&lt;ABS(AR$2),Settings!$C$8="On"),AR131+AR$2/Parameters!$B$124,AR131)</f>
        <v>#VALUE!</v>
      </c>
      <c r="AS132" t="e">
        <f ca="1">IF(AND($E132=1,ABS(AS131)&lt;ABS(AS$2),Settings!$C$8="On"),AS131+AS$2/Parameters!$B$124,AS131)</f>
        <v>#VALUE!</v>
      </c>
      <c r="AT132" t="e">
        <f ca="1">IF(AND($E132=1,ABS(AT131)&lt;ABS(AT$2),Settings!$C$8="On"),AT131+AT$2/Parameters!$B$124,AT131)</f>
        <v>#VALUE!</v>
      </c>
      <c r="AU132" t="e">
        <f ca="1">IF(AND($E132=1,ABS(AU131)&lt;ABS(AU$2),Settings!$C$8="On"),AU131+AU$2/Parameters!$B$124,AU131)</f>
        <v>#VALUE!</v>
      </c>
      <c r="AV132" t="e">
        <f ca="1">IF(AND($E132=1,ABS(AV131)&lt;ABS(AV$2),Settings!$C$8="On"),AV131+AV$2/Parameters!$B$124,AV131)</f>
        <v>#VALUE!</v>
      </c>
      <c r="AW132" t="e">
        <f ca="1">IF(AND($E132=1,ABS(AW131)&lt;ABS(AW$2),Settings!$C$8="On"),AW131+AW$2/Parameters!$B$124,AW131)</f>
        <v>#VALUE!</v>
      </c>
      <c r="AX132" t="e">
        <f ca="1">IF(AND($E132=1,ABS(AX131)&lt;ABS(AX$2),Settings!$C$8="On"),AX131+AX$2/Parameters!$B$124,AX131)</f>
        <v>#VALUE!</v>
      </c>
      <c r="AY132" t="e">
        <f ca="1">IF(AND($E132=1,ABS(AY131)&lt;ABS(AY$2),Settings!$C$8="On"),AY131+AY$2/Parameters!$B$124,AY131)</f>
        <v>#VALUE!</v>
      </c>
      <c r="AZ132" t="e">
        <f ca="1">IF(AND($E132=1,ABS(AZ131)&lt;ABS(AZ$2),Settings!$C$8="On"),AZ131+AZ$2/Parameters!$B$124,AZ131)</f>
        <v>#VALUE!</v>
      </c>
      <c r="BA132" t="e">
        <f ca="1">IF(AND($E132=1,ABS(BA131)&lt;ABS(BA$2),Settings!$C$8="On"),BA131+BA$2/Parameters!$B$124,BA131)</f>
        <v>#VALUE!</v>
      </c>
      <c r="BB132" t="e">
        <f ca="1">IF(AND($E132=1,ABS(BB131)&lt;ABS(BB$2),Settings!$C$8="On"),BB131+BB$2/Parameters!$B$124,BB131)</f>
        <v>#VALUE!</v>
      </c>
      <c r="BC132" t="e">
        <f ca="1">IF(AND($E132=1,ABS(BC131)&lt;ABS(BC$2),Settings!$C$8="On"),BC131+BC$2/Parameters!$B$124,BC131)</f>
        <v>#VALUE!</v>
      </c>
      <c r="BD132" t="e">
        <f ca="1">IF(AND($E132=1,ABS(BD131)&lt;ABS(BD$2),Settings!$C$8="On"),BD131+BD$2/Parameters!$B$124,BD131)</f>
        <v>#VALUE!</v>
      </c>
      <c r="BE132" t="e">
        <f ca="1">IF(AND($E132=1,ABS(BE131)&lt;ABS(BE$2),Settings!$C$8="On"),BE131+BE$2/Parameters!$B$124,BE131)</f>
        <v>#VALUE!</v>
      </c>
      <c r="BF132" t="e">
        <f ca="1">IF(AND($E132=1,ABS(BF131)&lt;ABS(BF$2),Settings!$C$8="On"),BF131+BF$2/Parameters!$B$124,BF131)</f>
        <v>#VALUE!</v>
      </c>
      <c r="BG132" t="e">
        <f ca="1">IF(AND($E132=1,ABS(BG131)&lt;ABS(BG$2),Settings!$C$8="On"),BG131+BG$2/Parameters!$B$124,BG131)</f>
        <v>#VALUE!</v>
      </c>
      <c r="BH132" t="e">
        <f ca="1">IF(AND($E132=1,ABS(BH131)&lt;ABS(BH$2),Settings!$C$8="On"),BH131+BH$2/Parameters!$B$124,BH131)</f>
        <v>#VALUE!</v>
      </c>
      <c r="BI132" t="e">
        <f ca="1">IF(AND($E132=1,ABS(BI131)&lt;ABS(BI$2),Settings!$C$8="On"),BI131+BI$2/Parameters!$B$124,BI131)</f>
        <v>#VALUE!</v>
      </c>
      <c r="BJ132" t="e">
        <f ca="1">IF(AND($E132=1,ABS(BJ131)&lt;ABS(BJ$2),Settings!$C$8="On"),BJ131+BJ$2/Parameters!$B$124,BJ131)</f>
        <v>#VALUE!</v>
      </c>
      <c r="BK132" t="e">
        <f ca="1">IF(AND($E132=1,ABS(BK131)&lt;ABS(BK$2),Settings!$C$8="On"),BK131+BK$2/Parameters!$B$124,BK131)</f>
        <v>#VALUE!</v>
      </c>
      <c r="BL132" t="e">
        <f ca="1">IF(AND($E132=1,ABS(BL131)&lt;ABS(BL$2),Settings!$C$8="On"),BL131+BL$2/Parameters!$B$124,BL131)</f>
        <v>#VALUE!</v>
      </c>
      <c r="BM132" t="e">
        <f ca="1">IF(AND($E132=1,ABS(BM131)&lt;ABS(BM$2),Settings!$C$8="On"),BM131+BM$2/Parameters!$B$124,BM131)</f>
        <v>#VALUE!</v>
      </c>
      <c r="BN132" t="e">
        <f ca="1">IF(AND($E132=1,ABS(BN131)&lt;ABS(BN$2),Settings!$C$8="On"),BN131+BN$2/Parameters!$B$124,BN131)</f>
        <v>#VALUE!</v>
      </c>
      <c r="BO132" t="e">
        <f ca="1">IF(AND($E132=1,ABS(BO131)&lt;ABS(BO$2),Settings!$C$8="On"),BO131+BO$2/Parameters!$B$124,BO131)</f>
        <v>#VALUE!</v>
      </c>
      <c r="BP132" t="e">
        <f ca="1">IF(AND($E132=1,ABS(BP131)&lt;ABS(BP$2),Settings!$C$8="On"),BP131+BP$2/Parameters!$B$124,BP131)</f>
        <v>#VALUE!</v>
      </c>
      <c r="BQ132" t="e">
        <f ca="1">IF(AND($E132=1,ABS(BQ131)&lt;ABS(BQ$2),Settings!$C$8="On"),BQ131+BQ$2/Parameters!$B$124,BQ131)</f>
        <v>#VALUE!</v>
      </c>
      <c r="BR132" t="e">
        <f ca="1">IF(AND($E132=1,ABS(BR131)&lt;ABS(BR$2),Settings!$C$8="On"),BR131+BR$2/Parameters!$B$124,BR131)</f>
        <v>#VALUE!</v>
      </c>
      <c r="BS132" t="e">
        <f ca="1">IF(AND($E132=1,ABS(BS131)&lt;ABS(BS$2),Settings!$C$8="On"),BS131+BS$2/Parameters!$B$124,BS131)</f>
        <v>#VALUE!</v>
      </c>
      <c r="BT132" t="e">
        <f ca="1">IF(AND($E132=1,ABS(BT131)&lt;ABS(BT$2),Settings!$C$8="On"),BT131+BT$2/Parameters!$B$124,BT131)</f>
        <v>#VALUE!</v>
      </c>
      <c r="BU132" t="e">
        <f ca="1">IF(AND($E132=1,ABS(BU131)&lt;ABS(BU$2),Settings!$C$8="On"),BU131+BU$2/Parameters!$B$124,BU131)</f>
        <v>#VALUE!</v>
      </c>
      <c r="BV132" t="e">
        <f ca="1">IF(AND($E132=1,ABS(BV131)&lt;ABS(BV$2),Settings!$C$8="On"),BV131+BV$2/Parameters!$B$124,BV131)</f>
        <v>#VALUE!</v>
      </c>
      <c r="BW132" t="e">
        <f ca="1">IF(AND($E132=1,ABS(BW131)&lt;ABS(BW$2),Settings!$C$8="On"),BW131+BW$2/Parameters!$B$124,BW131)</f>
        <v>#VALUE!</v>
      </c>
      <c r="BX132" t="e">
        <f ca="1">IF(AND($E132=1,ABS(BX131)&lt;ABS(BX$2),Settings!$C$8="On"),BX131+BX$2/Parameters!$B$124,BX131)</f>
        <v>#VALUE!</v>
      </c>
      <c r="BY132" t="e">
        <f ca="1">IF(AND($E132=1,ABS(BY131)&lt;ABS(BY$2),Settings!$C$8="On"),BY131+BY$2/Parameters!$B$124,BY131)</f>
        <v>#VALUE!</v>
      </c>
      <c r="BZ132" t="e">
        <f ca="1">IF(AND($E132=1,ABS(BZ131)&lt;ABS(BZ$2),Settings!$C$8="On"),BZ131+BZ$2/Parameters!$B$124,BZ131)</f>
        <v>#VALUE!</v>
      </c>
      <c r="CA132" t="e">
        <f ca="1">IF(AND($E132=1,ABS(CA131)&lt;ABS(CA$2),Settings!$C$8="On"),CA131+CA$2/Parameters!$B$124,CA131)</f>
        <v>#VALUE!</v>
      </c>
      <c r="CB132" t="e">
        <f ca="1">IF(AND($E132=1,ABS(CB131)&lt;ABS(CB$2),Settings!$C$8="On"),CB131+CB$2/Parameters!$B$124,CB131)</f>
        <v>#VALUE!</v>
      </c>
      <c r="CC132" t="e">
        <f ca="1">IF(AND($E132=1,ABS(CC131)&lt;ABS(CC$2),Settings!$C$8="On"),CC131+CC$2/Parameters!$B$124,CC131)</f>
        <v>#VALUE!</v>
      </c>
      <c r="CD132" t="e">
        <f ca="1">IF(AND($E132=1,ABS(CD131)&lt;ABS(CD$2),Settings!$C$8="On"),CD131+CD$2/Parameters!$B$124,CD131)</f>
        <v>#VALUE!</v>
      </c>
      <c r="CE132" t="e">
        <f ca="1">IF(AND($E132=1,ABS(CE131)&lt;ABS(CE$2),Settings!$C$8="On"),CE131+CE$2/Parameters!$B$124,CE131)</f>
        <v>#VALUE!</v>
      </c>
      <c r="CF132" t="e">
        <f ca="1">IF(AND($E132=1,ABS(CF131)&lt;ABS(CF$2),Settings!$C$8="On"),CF131+CF$2/Parameters!$B$124,CF131)</f>
        <v>#VALUE!</v>
      </c>
      <c r="CG132" t="e">
        <f ca="1">IF(AND($E132=1,ABS(CG131)&lt;ABS(CG$2),Settings!$C$8="On"),CG131+CG$2/Parameters!$B$124,CG131)</f>
        <v>#VALUE!</v>
      </c>
      <c r="CH132" t="e">
        <f ca="1">IF(AND($E132=1,ABS(CH131)&lt;ABS(CH$2),Settings!$C$8="On"),CH131+CH$2/Parameters!$B$124,CH131)</f>
        <v>#VALUE!</v>
      </c>
      <c r="CI132" t="e">
        <f ca="1">IF(AND($E132=1,ABS(CI131)&lt;ABS(CI$2),Settings!$C$8="On"),CI131+CI$2/Parameters!$B$124,CI131)</f>
        <v>#VALUE!</v>
      </c>
      <c r="CJ132" t="e">
        <f ca="1">IF(AND($E132=1,ABS(CJ131)&lt;ABS(CJ$2),Settings!$C$8="On"),CJ131+CJ$2/Parameters!$B$124,CJ131)</f>
        <v>#VALUE!</v>
      </c>
      <c r="CK132" t="e">
        <f ca="1">IF(AND($E132=1,ABS(CK131)&lt;ABS(CK$2),Settings!$C$8="On"),CK131+CK$2/Parameters!$B$124,CK131)</f>
        <v>#VALUE!</v>
      </c>
      <c r="CL132" t="e">
        <f ca="1">IF(AND($E132=1,ABS(CL131)&lt;ABS(CL$2),Settings!$C$8="On"),CL131+CL$2/Parameters!$B$124,CL131)</f>
        <v>#VALUE!</v>
      </c>
      <c r="CM132" t="e">
        <f ca="1">IF(AND($E132=1,ABS(CM131)&lt;ABS(CM$2),Settings!$C$8="On"),CM131+CM$2/Parameters!$B$124,CM131)</f>
        <v>#VALUE!</v>
      </c>
      <c r="CN132" t="e">
        <f ca="1">IF(AND($E132=1,ABS(CN131)&lt;ABS(CN$2),Settings!$C$8="On"),CN131+CN$2/Parameters!$B$124,CN131)</f>
        <v>#VALUE!</v>
      </c>
      <c r="CO132" t="e">
        <f ca="1">IF(AND($E132=1,ABS(CO131)&lt;ABS(CO$2),Settings!$C$8="On"),CO131+CO$2/Parameters!$B$124,CO131)</f>
        <v>#VALUE!</v>
      </c>
      <c r="CP132" t="e">
        <f ca="1">IF(AND($E132=1,ABS(CP131)&lt;ABS(CP$2),Settings!$C$8="On"),CP131+CP$2/Parameters!$B$124,CP131)</f>
        <v>#VALUE!</v>
      </c>
      <c r="CQ132" t="e">
        <f ca="1">IF(AND($E132=1,ABS(CQ131)&lt;ABS(CQ$2),Settings!$C$8="On"),CQ131+CQ$2/Parameters!$B$124,CQ131)</f>
        <v>#VALUE!</v>
      </c>
      <c r="CR132" t="e">
        <f ca="1">IF(AND($E132=1,ABS(CR131)&lt;ABS(CR$2),Settings!$C$8="On"),CR131+CR$2/Parameters!$B$124,CR131)</f>
        <v>#VALUE!</v>
      </c>
      <c r="CS132" t="e">
        <f ca="1">IF(AND($E132=1,ABS(CS131)&lt;ABS(CS$2),Settings!$C$8="On"),CS131+CS$2/Parameters!$B$124,CS131)</f>
        <v>#VALUE!</v>
      </c>
      <c r="CT132" t="e">
        <f ca="1">IF(AND($E132=1,ABS(CT131)&lt;ABS(CT$2),Settings!$C$8="On"),CT131+CT$2/Parameters!$B$124,CT131)</f>
        <v>#VALUE!</v>
      </c>
      <c r="CU132" t="e">
        <f ca="1">IF(AND($E132=1,ABS(CU131)&lt;ABS(CU$2),Settings!$C$8="On"),CU131+CU$2/Parameters!$B$124,CU131)</f>
        <v>#VALUE!</v>
      </c>
      <c r="CV132" t="e">
        <f ca="1">IF(AND($E132=1,ABS(CV131)&lt;ABS(CV$2),Settings!$C$8="On"),CV131+CV$2/Parameters!$B$124,CV131)</f>
        <v>#VALUE!</v>
      </c>
      <c r="CW132" t="e">
        <f ca="1">IF(AND($E132=1,ABS(CW131)&lt;ABS(CW$2),Settings!$C$8="On"),CW131+CW$2/Parameters!$B$124,CW131)</f>
        <v>#VALUE!</v>
      </c>
      <c r="CX132" t="e">
        <f ca="1">IF(AND($E132=1,ABS(CX131)&lt;ABS(CX$2),Settings!$C$8="On"),CX131+CX$2/Parameters!$B$124,CX131)</f>
        <v>#VALUE!</v>
      </c>
      <c r="CY132" t="e">
        <f ca="1">IF(AND($E132=1,ABS(CY131)&lt;ABS(CY$2),Settings!$C$8="On"),CY131+CY$2/Parameters!$B$124,CY131)</f>
        <v>#VALUE!</v>
      </c>
      <c r="CZ132" t="e">
        <f ca="1">IF(AND($E132=1,ABS(CZ131)&lt;ABS(CZ$2),Settings!$C$8="On"),CZ131+CZ$2/Parameters!$B$124,CZ131)</f>
        <v>#VALUE!</v>
      </c>
      <c r="DA132" t="e">
        <f ca="1">IF(AND($E132=1,ABS(DA131)&lt;ABS(DA$2),Settings!$C$8="On"),DA131+DA$2/Parameters!$B$124,DA131)</f>
        <v>#VALUE!</v>
      </c>
      <c r="DB132" t="e">
        <f ca="1">IF(AND($E132=1,ABS(DB131)&lt;ABS(DB$2),Settings!$C$8="On"),DB131+DB$2/Parameters!$B$124,DB131)</f>
        <v>#VALUE!</v>
      </c>
      <c r="DC132" t="e">
        <f ca="1">IF(AND($E132=1,ABS(DC131)&lt;ABS(DC$2),Settings!$C$8="On"),DC131+DC$2/Parameters!$B$124,DC131)</f>
        <v>#VALUE!</v>
      </c>
      <c r="DD132" t="e">
        <f ca="1">IF(AND($E132=1,ABS(DD131)&lt;ABS(DD$2),Settings!$C$8="On"),DD131+DD$2/Parameters!$B$124,DD131)</f>
        <v>#VALUE!</v>
      </c>
      <c r="DE132" t="e">
        <f ca="1">IF(AND($E132=1,ABS(DE131)&lt;ABS(DE$2),Settings!$C$8="On"),DE131+DE$2/Parameters!$B$124,DE131)</f>
        <v>#VALUE!</v>
      </c>
      <c r="DF132" t="e">
        <f ca="1">IF(AND($E132=1,ABS(DF131)&lt;ABS(DF$2),Settings!$C$8="On"),DF131+DF$2/Parameters!$B$124,DF131)</f>
        <v>#VALUE!</v>
      </c>
      <c r="DG132" t="e">
        <f ca="1">IF(AND($E132=1,ABS(DG131)&lt;ABS(DG$2),Settings!$C$8="On"),DG131+DG$2/Parameters!$B$124,DG131)</f>
        <v>#VALUE!</v>
      </c>
      <c r="DH132" t="e">
        <f ca="1">IF(AND($E132=1,ABS(DH131)&lt;ABS(DH$2),Settings!$C$8="On"),DH131+DH$2/Parameters!$B$124,DH131)</f>
        <v>#VALUE!</v>
      </c>
      <c r="DI132" t="e">
        <f ca="1">IF(AND($E132=1,ABS(DI131)&lt;ABS(DI$2),Settings!$C$8="On"),DI131+DI$2/Parameters!$B$124,DI131)</f>
        <v>#VALUE!</v>
      </c>
      <c r="DJ132" t="e">
        <f ca="1">IF(AND($E132=1,ABS(DJ131)&lt;ABS(DJ$2),Settings!$C$8="On"),DJ131+DJ$2/Parameters!$B$124,DJ131)</f>
        <v>#VALUE!</v>
      </c>
      <c r="DK132" t="e">
        <f ca="1">IF(AND($E132=1,ABS(DK131)&lt;ABS(DK$2),Settings!$C$8="On"),DK131+DK$2/Parameters!$B$124,DK131)</f>
        <v>#VALUE!</v>
      </c>
      <c r="DL132" t="e">
        <f ca="1">IF(AND($E132=1,ABS(DL131)&lt;ABS(DL$2),Settings!$C$8="On"),DL131+DL$2/Parameters!$B$124,DL131)</f>
        <v>#VALUE!</v>
      </c>
      <c r="DM132" t="e">
        <f ca="1">IF(AND($E132=1,ABS(DM131)&lt;ABS(DM$2),Settings!$C$8="On"),DM131+DM$2/Parameters!$B$124,DM131)</f>
        <v>#VALUE!</v>
      </c>
      <c r="DN132" t="e">
        <f ca="1">IF(AND($E132=1,ABS(DN131)&lt;ABS(DN$2),Settings!$C$8="On"),DN131+DN$2/Parameters!$B$124,DN131)</f>
        <v>#VALUE!</v>
      </c>
      <c r="DO132" t="e">
        <f ca="1">IF(AND($E132=1,ABS(DO131)&lt;ABS(DO$2),Settings!$C$8="On"),DO131+DO$2/Parameters!$B$124,DO131)</f>
        <v>#VALUE!</v>
      </c>
      <c r="DP132" t="e">
        <f ca="1">IF(AND($E132=1,ABS(DP131)&lt;ABS(DP$2),Settings!$C$8="On"),DP131+DP$2/Parameters!$B$124,DP131)</f>
        <v>#VALUE!</v>
      </c>
      <c r="DQ132" t="e">
        <f ca="1">IF(AND($E132=1,ABS(DQ131)&lt;ABS(DQ$2),Settings!$C$8="On"),DQ131+DQ$2/Parameters!$B$124,DQ131)</f>
        <v>#VALUE!</v>
      </c>
      <c r="DR132" t="e">
        <f ca="1">IF(AND($E132=1,ABS(DR131)&lt;ABS(DR$2),Settings!$C$8="On"),DR131+DR$2/Parameters!$B$124,DR131)</f>
        <v>#VALUE!</v>
      </c>
      <c r="DS132" t="e">
        <f ca="1">IF(AND($E132=1,ABS(DS131)&lt;ABS(DS$2),Settings!$C$8="On"),DS131+DS$2/Parameters!$B$124,DS131)</f>
        <v>#VALUE!</v>
      </c>
      <c r="DT132" t="e">
        <f ca="1">IF(AND($E132=1,ABS(DT131)&lt;ABS(DT$2),Settings!$C$8="On"),DT131+DT$2/Parameters!$B$124,DT131)</f>
        <v>#VALUE!</v>
      </c>
      <c r="DU132" t="e">
        <f ca="1">IF(AND($E132=1,ABS(DU131)&lt;ABS(DU$2),Settings!$C$8="On"),DU131+DU$2/Parameters!$B$124,DU131)</f>
        <v>#VALUE!</v>
      </c>
      <c r="DV132" t="e">
        <f ca="1">IF(AND($E132=1,ABS(DV131)&lt;ABS(DV$2),Settings!$C$8="On"),DV131+DV$2/Parameters!$B$124,DV131)</f>
        <v>#VALUE!</v>
      </c>
      <c r="DW132" t="e">
        <f ca="1">IF(AND($E132=1,ABS(DW131)&lt;ABS(DW$2),Settings!$C$8="On"),DW131+DW$2/Parameters!$B$124,DW131)</f>
        <v>#VALUE!</v>
      </c>
      <c r="DX132" t="e">
        <f ca="1">IF(AND($E132=1,ABS(DX131)&lt;ABS(DX$2),Settings!$C$8="On"),DX131+DX$2/Parameters!$B$124,DX131)</f>
        <v>#VALUE!</v>
      </c>
      <c r="DY132" t="e">
        <f ca="1">IF(AND($E132=1,ABS(DY131)&lt;ABS(DY$2),Settings!$C$8="On"),DY131+DY$2/Parameters!$B$124,DY131)</f>
        <v>#VALUE!</v>
      </c>
      <c r="DZ132" t="e">
        <f ca="1">IF(AND($E132=1,ABS(DZ131)&lt;ABS(DZ$2),Settings!$C$8="On"),DZ131+DZ$2/Parameters!$B$124,DZ131)</f>
        <v>#VALUE!</v>
      </c>
      <c r="EA132" t="e">
        <f ca="1">IF(AND($E132=1,ABS(EA131)&lt;ABS(EA$2),Settings!$C$8="On"),EA131+EA$2/Parameters!$B$124,EA131)</f>
        <v>#VALUE!</v>
      </c>
      <c r="EB132" t="e">
        <f ca="1">IF(AND($E132=1,ABS(EB131)&lt;ABS(EB$2),Settings!$C$8="On"),EB131+EB$2/Parameters!$B$124,EB131)</f>
        <v>#VALUE!</v>
      </c>
      <c r="EC132" t="e">
        <f ca="1">IF(AND($E132=1,ABS(EC131)&lt;ABS(EC$2),Settings!$C$8="On"),EC131+EC$2/Parameters!$B$124,EC131)</f>
        <v>#VALUE!</v>
      </c>
      <c r="ED132" t="e">
        <f ca="1">IF(AND($E132=1,ABS(ED131)&lt;ABS(ED$2),Settings!$C$8="On"),ED131+ED$2/Parameters!$B$124,ED131)</f>
        <v>#VALUE!</v>
      </c>
      <c r="EE132" t="e">
        <f ca="1">IF(AND($E132=1,ABS(EE131)&lt;ABS(EE$2),Settings!$C$8="On"),EE131+EE$2/Parameters!$B$124,EE131)</f>
        <v>#VALUE!</v>
      </c>
      <c r="EF132" t="e">
        <f ca="1">IF(AND($E132=1,ABS(EF131)&lt;ABS(EF$2),Settings!$C$8="On"),EF131+EF$2/Parameters!$B$124,EF131)</f>
        <v>#VALUE!</v>
      </c>
      <c r="EG132" t="e">
        <f ca="1">IF(AND($E132=1,ABS(EG131)&lt;ABS(EG$2),Settings!$C$8="On"),EG131+EG$2/Parameters!$B$124,EG131)</f>
        <v>#VALUE!</v>
      </c>
      <c r="EH132" t="e">
        <f ca="1">IF(AND($E132=1,ABS(EH131)&lt;ABS(EH$2),Settings!$C$8="On"),EH131+EH$2/Parameters!$B$124,EH131)</f>
        <v>#VALUE!</v>
      </c>
      <c r="EI132" t="e">
        <f ca="1">IF(AND($E132=1,ABS(EI131)&lt;ABS(EI$2),Settings!$C$8="On"),EI131+EI$2/Parameters!$B$124,EI131)</f>
        <v>#VALUE!</v>
      </c>
      <c r="EJ132" t="e">
        <f ca="1">IF(AND($E132=1,ABS(EJ131)&lt;ABS(EJ$2),Settings!$C$8="On"),EJ131+EJ$2/Parameters!$B$124,EJ131)</f>
        <v>#VALUE!</v>
      </c>
      <c r="EK132" t="e">
        <f ca="1">IF(AND($E132=1,ABS(EK131)&lt;ABS(EK$2),Settings!$C$8="On"),EK131+EK$2/Parameters!$B$124,EK131)</f>
        <v>#VALUE!</v>
      </c>
      <c r="EL132" t="e">
        <f ca="1">IF(AND($E132=1,ABS(EL131)&lt;ABS(EL$2),Settings!$C$8="On"),EL131+EL$2/Parameters!$B$124,EL131)</f>
        <v>#VALUE!</v>
      </c>
      <c r="EM132" t="e">
        <f ca="1">IF(AND($E132=1,ABS(EM131)&lt;ABS(EM$2),Settings!$C$8="On"),EM131+EM$2/Parameters!$B$124,EM131)</f>
        <v>#VALUE!</v>
      </c>
      <c r="EN132" t="e">
        <f ca="1">IF(AND($E132=1,ABS(EN131)&lt;ABS(EN$2),Settings!$C$8="On"),EN131+EN$2/Parameters!$B$124,EN131)</f>
        <v>#VALUE!</v>
      </c>
      <c r="EO132" t="e">
        <f ca="1">IF(AND($E132=1,ABS(EO131)&lt;ABS(EO$2),Settings!$C$8="On"),EO131+EO$2/Parameters!$B$124,EO131)</f>
        <v>#VALUE!</v>
      </c>
      <c r="EP132" t="e">
        <f ca="1">IF(AND($E132=1,ABS(EP131)&lt;ABS(EP$2),Settings!$C$8="On"),EP131+EP$2/Parameters!$B$124,EP131)</f>
        <v>#VALUE!</v>
      </c>
      <c r="EQ132" t="e">
        <f ca="1">IF(AND($E132=1,ABS(EQ131)&lt;ABS(EQ$2),Settings!$C$8="On"),EQ131+EQ$2/Parameters!$B$124,EQ131)</f>
        <v>#VALUE!</v>
      </c>
      <c r="ER132" t="e">
        <f ca="1">IF(AND($E132=1,ABS(ER131)&lt;ABS(ER$2),Settings!$C$8="On"),ER131+ER$2/Parameters!$B$124,ER131)</f>
        <v>#VALUE!</v>
      </c>
      <c r="ES132" t="e">
        <f ca="1">IF(AND($E132=1,ABS(ES131)&lt;ABS(ES$2),Settings!$C$8="On"),ES131+ES$2/Parameters!$B$124,ES131)</f>
        <v>#VALUE!</v>
      </c>
      <c r="ET132" t="e">
        <f ca="1">IF(AND($E132=1,ABS(ET131)&lt;ABS(ET$2),Settings!$C$8="On"),ET131+ET$2/Parameters!$B$124,ET131)</f>
        <v>#VALUE!</v>
      </c>
      <c r="EU132" t="e">
        <f ca="1">IF(AND($E132=1,ABS(EU131)&lt;ABS(EU$2),Settings!$C$8="On"),EU131+EU$2/Parameters!$B$124,EU131)</f>
        <v>#VALUE!</v>
      </c>
      <c r="EV132" t="e">
        <f ca="1">IF(AND($E132=1,ABS(EV131)&lt;ABS(EV$2),Settings!$C$8="On"),EV131+EV$2/Parameters!$B$124,EV131)</f>
        <v>#VALUE!</v>
      </c>
      <c r="EW132" t="e">
        <f ca="1">IF(AND($E132=1,ABS(EW131)&lt;ABS(EW$2),Settings!$C$8="On"),EW131+EW$2/Parameters!$B$124,EW131)</f>
        <v>#VALUE!</v>
      </c>
      <c r="EX132" t="e">
        <f ca="1">IF(AND($E132=1,ABS(EX131)&lt;ABS(EX$2),Settings!$C$8="On"),EX131+EX$2/Parameters!$B$124,EX131)</f>
        <v>#VALUE!</v>
      </c>
      <c r="EY132" t="e">
        <f ca="1">IF(AND($E132=1,ABS(EY131)&lt;ABS(EY$2),Settings!$C$8="On"),EY131+EY$2/Parameters!$B$124,EY131)</f>
        <v>#VALUE!</v>
      </c>
      <c r="EZ132" t="e">
        <f ca="1">IF(AND($E132=1,ABS(EZ131)&lt;ABS(EZ$2),Settings!$C$8="On"),EZ131+EZ$2/Parameters!$B$124,EZ131)</f>
        <v>#VALUE!</v>
      </c>
      <c r="FA132" t="e">
        <f ca="1">IF(AND($E132=1,ABS(FA131)&lt;ABS(FA$2),Settings!$C$8="On"),FA131+FA$2/Parameters!$B$124,FA131)</f>
        <v>#VALUE!</v>
      </c>
      <c r="FB132" t="e">
        <f ca="1">IF(AND($E132=1,ABS(FB131)&lt;ABS(FB$2),Settings!$C$8="On"),FB131+FB$2/Parameters!$B$124,FB131)</f>
        <v>#VALUE!</v>
      </c>
      <c r="FC132" t="e">
        <f ca="1">IF(AND($E132=1,ABS(FC131)&lt;ABS(FC$2),Settings!$C$8="On"),FC131+FC$2/Parameters!$B$124,FC131)</f>
        <v>#VALUE!</v>
      </c>
      <c r="FD132" t="e">
        <f ca="1">IF(AND($E132=1,ABS(FD131)&lt;ABS(FD$2),Settings!$C$8="On"),FD131+FD$2/Parameters!$B$124,FD131)</f>
        <v>#VALUE!</v>
      </c>
      <c r="FE132" t="e">
        <f ca="1">IF(AND($E132=1,ABS(FE131)&lt;ABS(FE$2),Settings!$C$8="On"),FE131+FE$2/Parameters!$B$124,FE131)</f>
        <v>#VALUE!</v>
      </c>
      <c r="FF132" t="e">
        <f ca="1">IF(AND($E132=1,ABS(FF131)&lt;ABS(FF$2),Settings!$C$8="On"),FF131+FF$2/Parameters!$B$124,FF131)</f>
        <v>#VALUE!</v>
      </c>
      <c r="FG132" t="e">
        <f ca="1">IF(AND($E132=1,ABS(FG131)&lt;ABS(FG$2),Settings!$C$8="On"),FG131+FG$2/Parameters!$B$124,FG131)</f>
        <v>#VALUE!</v>
      </c>
      <c r="FH132" t="e">
        <f ca="1">IF(AND($E132=1,ABS(FH131)&lt;ABS(FH$2),Settings!$C$8="On"),FH131+FH$2/Parameters!$B$124,FH131)</f>
        <v>#VALUE!</v>
      </c>
      <c r="FI132" t="e">
        <f ca="1">IF(AND($E132=1,ABS(FI131)&lt;ABS(FI$2),Settings!$C$8="On"),FI131+FI$2/Parameters!$B$124,FI131)</f>
        <v>#VALUE!</v>
      </c>
      <c r="FJ132" t="e">
        <f ca="1">IF(AND($E132=1,ABS(FJ131)&lt;ABS(FJ$2),Settings!$C$8="On"),FJ131+FJ$2/Parameters!$B$124,FJ131)</f>
        <v>#VALUE!</v>
      </c>
      <c r="FK132" t="e">
        <f ca="1">IF(AND($E132=1,ABS(FK131)&lt;ABS(FK$2),Settings!$C$8="On"),FK131+FK$2/Parameters!$B$124,FK131)</f>
        <v>#VALUE!</v>
      </c>
      <c r="FL132" t="e">
        <f ca="1">IF(AND($E132=1,ABS(FL131)&lt;ABS(FL$2),Settings!$C$8="On"),FL131+FL$2/Parameters!$B$124,FL131)</f>
        <v>#VALUE!</v>
      </c>
      <c r="FM132" t="e">
        <f ca="1">IF(AND($E132=1,ABS(FM131)&lt;ABS(FM$2),Settings!$C$8="On"),FM131+FM$2/Parameters!$B$124,FM131)</f>
        <v>#VALUE!</v>
      </c>
      <c r="FN132" t="e">
        <f ca="1">IF(AND($E132=1,ABS(FN131)&lt;ABS(FN$2),Settings!$C$8="On"),FN131+FN$2/Parameters!$B$124,FN131)</f>
        <v>#VALUE!</v>
      </c>
      <c r="FO132" t="e">
        <f ca="1">IF(AND($E132=1,ABS(FO131)&lt;ABS(FO$2),Settings!$C$8="On"),FO131+FO$2/Parameters!$B$124,FO131)</f>
        <v>#VALUE!</v>
      </c>
      <c r="FP132" t="e">
        <f ca="1">IF(AND($E132=1,ABS(FP131)&lt;ABS(FP$2),Settings!$C$8="On"),FP131+FP$2/Parameters!$B$124,FP131)</f>
        <v>#VALUE!</v>
      </c>
      <c r="FQ132" t="e">
        <f ca="1">IF(AND($E132=1,ABS(FQ131)&lt;ABS(FQ$2),Settings!$C$8="On"),FQ131+FQ$2/Parameters!$B$124,FQ131)</f>
        <v>#VALUE!</v>
      </c>
      <c r="FR132" t="e">
        <f ca="1">IF(AND($E132=1,ABS(FR131)&lt;ABS(FR$2),Settings!$C$8="On"),FR131+FR$2/Parameters!$B$124,FR131)</f>
        <v>#VALUE!</v>
      </c>
      <c r="FS132" t="e">
        <f ca="1">IF(AND($E132=1,ABS(FS131)&lt;ABS(FS$2),Settings!$C$8="On"),FS131+FS$2/Parameters!$B$124,FS131)</f>
        <v>#VALUE!</v>
      </c>
      <c r="FT132" t="e">
        <f ca="1">IF(AND($E132=1,ABS(FT131)&lt;ABS(FT$2),Settings!$C$8="On"),FT131+FT$2/Parameters!$B$124,FT131)</f>
        <v>#VALUE!</v>
      </c>
      <c r="FU132" t="e">
        <f ca="1">IF(AND($E132=1,ABS(FU131)&lt;ABS(FU$2),Settings!$C$8="On"),FU131+FU$2/Parameters!$B$124,FU131)</f>
        <v>#VALUE!</v>
      </c>
      <c r="FV132" t="e">
        <f ca="1">IF(AND($E132=1,ABS(FV131)&lt;ABS(FV$2),Settings!$C$8="On"),FV131+FV$2/Parameters!$B$124,FV131)</f>
        <v>#VALUE!</v>
      </c>
      <c r="FW132" t="e">
        <f ca="1">IF(AND($E132=1,ABS(FW131)&lt;ABS(FW$2),Settings!$C$8="On"),FW131+FW$2/Parameters!$B$124,FW131)</f>
        <v>#VALUE!</v>
      </c>
      <c r="FX132" t="e">
        <f ca="1">IF(AND($E132=1,ABS(FX131)&lt;ABS(FX$2),Settings!$C$8="On"),FX131+FX$2/Parameters!$B$124,FX131)</f>
        <v>#VALUE!</v>
      </c>
      <c r="FY132" t="e">
        <f ca="1">IF(AND($E132=1,ABS(FY131)&lt;ABS(FY$2),Settings!$C$8="On"),FY131+FY$2/Parameters!$B$124,FY131)</f>
        <v>#VALUE!</v>
      </c>
      <c r="FZ132" t="e">
        <f ca="1">IF(AND($E132=1,ABS(FZ131)&lt;ABS(FZ$2),Settings!$C$8="On"),FZ131+FZ$2/Parameters!$B$124,FZ131)</f>
        <v>#VALUE!</v>
      </c>
      <c r="GA132" t="e">
        <f ca="1">IF(AND($E132=1,ABS(GA131)&lt;ABS(GA$2),Settings!$C$8="On"),GA131+GA$2/Parameters!$B$124,GA131)</f>
        <v>#VALUE!</v>
      </c>
      <c r="GB132" t="e">
        <f ca="1">IF(AND($E132=1,ABS(GB131)&lt;ABS(GB$2),Settings!$C$8="On"),GB131+GB$2/Parameters!$B$124,GB131)</f>
        <v>#VALUE!</v>
      </c>
      <c r="GC132" t="e">
        <f ca="1">IF(AND($E132=1,ABS(GC131)&lt;ABS(GC$2),Settings!$C$8="On"),GC131+GC$2/Parameters!$B$124,GC131)</f>
        <v>#VALUE!</v>
      </c>
      <c r="GD132" t="e">
        <f ca="1">IF(AND($E132=1,ABS(GD131)&lt;ABS(GD$2),Settings!$C$8="On"),GD131+GD$2/Parameters!$B$124,GD131)</f>
        <v>#VALUE!</v>
      </c>
      <c r="GE132" t="e">
        <f ca="1">IF(AND($E132=1,ABS(GE131)&lt;ABS(GE$2),Settings!$C$8="On"),GE131+GE$2/Parameters!$B$124,GE131)</f>
        <v>#VALUE!</v>
      </c>
      <c r="GF132" t="e">
        <f ca="1">IF(AND($E132=1,ABS(GF131)&lt;ABS(GF$2),Settings!$C$8="On"),GF131+GF$2/Parameters!$B$124,GF131)</f>
        <v>#VALUE!</v>
      </c>
      <c r="GG132" t="e">
        <f ca="1">IF(AND($E132=1,ABS(GG131)&lt;ABS(GG$2),Settings!$C$8="On"),GG131+GG$2/Parameters!$B$124,GG131)</f>
        <v>#VALUE!</v>
      </c>
      <c r="GH132" t="e">
        <f ca="1">IF(AND($E132=1,ABS(GH131)&lt;ABS(GH$2),Settings!$C$8="On"),GH131+GH$2/Parameters!$B$124,GH131)</f>
        <v>#VALUE!</v>
      </c>
      <c r="GI132" t="e">
        <f ca="1">IF(AND($E132=1,ABS(GI131)&lt;ABS(GI$2),Settings!$C$8="On"),GI131+GI$2/Parameters!$B$124,GI131)</f>
        <v>#VALUE!</v>
      </c>
      <c r="GJ132" t="e">
        <f ca="1">IF(AND($E132=1,ABS(GJ131)&lt;ABS(GJ$2),Settings!$C$8="On"),GJ131+GJ$2/Parameters!$B$124,GJ131)</f>
        <v>#VALUE!</v>
      </c>
      <c r="GK132" t="e">
        <f ca="1">IF(AND($E132=1,ABS(GK131)&lt;ABS(GK$2),Settings!$C$8="On"),GK131+GK$2/Parameters!$B$124,GK131)</f>
        <v>#VALUE!</v>
      </c>
      <c r="GL132" t="e">
        <f ca="1">IF(AND($E132=1,ABS(GL131)&lt;ABS(GL$2),Settings!$C$8="On"),GL131+GL$2/Parameters!$B$124,GL131)</f>
        <v>#VALUE!</v>
      </c>
      <c r="GM132" t="e">
        <f ca="1">IF(AND($E132=1,ABS(GM131)&lt;ABS(GM$2),Settings!$C$8="On"),GM131+GM$2/Parameters!$B$124,GM131)</f>
        <v>#VALUE!</v>
      </c>
      <c r="GN132" t="e">
        <f ca="1">IF(AND($E132=1,ABS(GN131)&lt;ABS(GN$2),Settings!$C$8="On"),GN131+GN$2/Parameters!$B$124,GN131)</f>
        <v>#VALUE!</v>
      </c>
      <c r="GO132" t="e">
        <f ca="1">IF(AND($E132=1,ABS(GO131)&lt;ABS(GO$2),Settings!$C$8="On"),GO131+GO$2/Parameters!$B$124,GO131)</f>
        <v>#VALUE!</v>
      </c>
      <c r="GP132" t="e">
        <f ca="1">IF(AND($E132=1,ABS(GP131)&lt;ABS(GP$2),Settings!$C$8="On"),GP131+GP$2/Parameters!$B$124,GP131)</f>
        <v>#VALUE!</v>
      </c>
      <c r="GQ132" t="e">
        <f ca="1">IF(AND($E132=1,ABS(GQ131)&lt;ABS(GQ$2),Settings!$C$8="On"),GQ131+GQ$2/Parameters!$B$124,GQ131)</f>
        <v>#VALUE!</v>
      </c>
    </row>
    <row r="133" spans="1:199" x14ac:dyDescent="0.45">
      <c r="A133">
        <v>2140</v>
      </c>
      <c r="B133" t="e">
        <f ca="1">Temperatures!G132</f>
        <v>#VALUE!</v>
      </c>
      <c r="C133" s="11" t="e">
        <f ca="1">MIN((1-EXP(-INDEX(Parameters!A$122:E$123,2,MATCH(Settings!$L$3,Parameters!$A$122:$E$122,0))*B133))*Interactions!G132, 1)</f>
        <v>#VALUE!</v>
      </c>
      <c r="D133" s="16" t="e">
        <f ca="1">IF(Settings!C$15 = "Yes", _xll.RiskBinomial(1,C133), 1 * (2010 + LN(0.5) / LN(MIN(1 - C133, 0.999)) &lt; A133))</f>
        <v>#VALUE!</v>
      </c>
      <c r="E133" s="4" t="e">
        <f t="shared" ref="E133:E193" ca="1" si="2">IF(E132=1,1,D133)</f>
        <v>#VALUE!</v>
      </c>
      <c r="F133" t="e">
        <f ca="1">IF(AND($E133=1,ABS(F132)&lt;ABS(F$2),Settings!$C$8="On"),F132+F$2/Parameters!$B$124,F132)</f>
        <v>#VALUE!</v>
      </c>
      <c r="G133" t="e">
        <f ca="1">IF(AND($E133=1,ABS(G132)&lt;ABS(G$2),Settings!$C$8="On"),G132+G$2/Parameters!$B$124,G132)</f>
        <v>#VALUE!</v>
      </c>
      <c r="H133" t="e">
        <f ca="1">IF(AND($E133=1,ABS(H132)&lt;ABS(H$2),Settings!$C$8="On"),H132+H$2/Parameters!$B$124,H132)</f>
        <v>#VALUE!</v>
      </c>
      <c r="I133" t="e">
        <f ca="1">IF(AND($E133=1,ABS(I132)&lt;ABS(I$2),Settings!$C$8="On"),I132+I$2/Parameters!$B$124,I132)</f>
        <v>#VALUE!</v>
      </c>
      <c r="J133" t="e">
        <f ca="1">IF(AND($E133=1,ABS(J132)&lt;ABS(J$2),Settings!$C$8="On"),J132+J$2/Parameters!$B$124,J132)</f>
        <v>#VALUE!</v>
      </c>
      <c r="K133" t="e">
        <f ca="1">IF(AND($E133=1,ABS(K132)&lt;ABS(K$2),Settings!$C$8="On"),K132+K$2/Parameters!$B$124,K132)</f>
        <v>#VALUE!</v>
      </c>
      <c r="L133" t="e">
        <f ca="1">IF(AND($E133=1,ABS(L132)&lt;ABS(L$2),Settings!$C$8="On"),L132+L$2/Parameters!$B$124,L132)</f>
        <v>#VALUE!</v>
      </c>
      <c r="M133" t="e">
        <f ca="1">IF(AND($E133=1,ABS(M132)&lt;ABS(M$2),Settings!$C$8="On"),M132+M$2/Parameters!$B$124,M132)</f>
        <v>#VALUE!</v>
      </c>
      <c r="N133" t="e">
        <f ca="1">IF(AND($E133=1,ABS(N132)&lt;ABS(N$2),Settings!$C$8="On"),N132+N$2/Parameters!$B$124,N132)</f>
        <v>#VALUE!</v>
      </c>
      <c r="O133" t="e">
        <f ca="1">IF(AND($E133=1,ABS(O132)&lt;ABS(O$2),Settings!$C$8="On"),O132+O$2/Parameters!$B$124,O132)</f>
        <v>#VALUE!</v>
      </c>
      <c r="P133" t="e">
        <f ca="1">IF(AND($E133=1,ABS(P132)&lt;ABS(P$2),Settings!$C$8="On"),P132+P$2/Parameters!$B$124,P132)</f>
        <v>#VALUE!</v>
      </c>
      <c r="Q133" t="e">
        <f ca="1">IF(AND($E133=1,ABS(Q132)&lt;ABS(Q$2),Settings!$C$8="On"),Q132+Q$2/Parameters!$B$124,Q132)</f>
        <v>#VALUE!</v>
      </c>
      <c r="R133" t="e">
        <f ca="1">IF(AND($E133=1,ABS(R132)&lt;ABS(R$2),Settings!$C$8="On"),R132+R$2/Parameters!$B$124,R132)</f>
        <v>#VALUE!</v>
      </c>
      <c r="S133" t="e">
        <f ca="1">IF(AND($E133=1,ABS(S132)&lt;ABS(S$2),Settings!$C$8="On"),S132+S$2/Parameters!$B$124,S132)</f>
        <v>#VALUE!</v>
      </c>
      <c r="T133" t="e">
        <f ca="1">IF(AND($E133=1,ABS(T132)&lt;ABS(T$2),Settings!$C$8="On"),T132+T$2/Parameters!$B$124,T132)</f>
        <v>#VALUE!</v>
      </c>
      <c r="U133" t="e">
        <f ca="1">IF(AND($E133=1,ABS(U132)&lt;ABS(U$2),Settings!$C$8="On"),U132+U$2/Parameters!$B$124,U132)</f>
        <v>#VALUE!</v>
      </c>
      <c r="V133" t="e">
        <f ca="1">IF(AND($E133=1,ABS(V132)&lt;ABS(V$2),Settings!$C$8="On"),V132+V$2/Parameters!$B$124,V132)</f>
        <v>#VALUE!</v>
      </c>
      <c r="W133" t="e">
        <f ca="1">IF(AND($E133=1,ABS(W132)&lt;ABS(W$2),Settings!$C$8="On"),W132+W$2/Parameters!$B$124,W132)</f>
        <v>#VALUE!</v>
      </c>
      <c r="X133" t="e">
        <f ca="1">IF(AND($E133=1,ABS(X132)&lt;ABS(X$2),Settings!$C$8="On"),X132+X$2/Parameters!$B$124,X132)</f>
        <v>#VALUE!</v>
      </c>
      <c r="Y133" t="e">
        <f ca="1">IF(AND($E133=1,ABS(Y132)&lt;ABS(Y$2),Settings!$C$8="On"),Y132+Y$2/Parameters!$B$124,Y132)</f>
        <v>#VALUE!</v>
      </c>
      <c r="Z133" t="e">
        <f ca="1">IF(AND($E133=1,ABS(Z132)&lt;ABS(Z$2),Settings!$C$8="On"),Z132+Z$2/Parameters!$B$124,Z132)</f>
        <v>#VALUE!</v>
      </c>
      <c r="AA133" t="e">
        <f ca="1">IF(AND($E133=1,ABS(AA132)&lt;ABS(AA$2),Settings!$C$8="On"),AA132+AA$2/Parameters!$B$124,AA132)</f>
        <v>#VALUE!</v>
      </c>
      <c r="AB133" t="e">
        <f ca="1">IF(AND($E133=1,ABS(AB132)&lt;ABS(AB$2),Settings!$C$8="On"),AB132+AB$2/Parameters!$B$124,AB132)</f>
        <v>#VALUE!</v>
      </c>
      <c r="AC133" t="e">
        <f ca="1">IF(AND($E133=1,ABS(AC132)&lt;ABS(AC$2),Settings!$C$8="On"),AC132+AC$2/Parameters!$B$124,AC132)</f>
        <v>#VALUE!</v>
      </c>
      <c r="AD133" t="e">
        <f ca="1">IF(AND($E133=1,ABS(AD132)&lt;ABS(AD$2),Settings!$C$8="On"),AD132+AD$2/Parameters!$B$124,AD132)</f>
        <v>#VALUE!</v>
      </c>
      <c r="AE133" t="e">
        <f ca="1">IF(AND($E133=1,ABS(AE132)&lt;ABS(AE$2),Settings!$C$8="On"),AE132+AE$2/Parameters!$B$124,AE132)</f>
        <v>#VALUE!</v>
      </c>
      <c r="AF133" t="e">
        <f ca="1">IF(AND($E133=1,ABS(AF132)&lt;ABS(AF$2),Settings!$C$8="On"),AF132+AF$2/Parameters!$B$124,AF132)</f>
        <v>#VALUE!</v>
      </c>
      <c r="AG133" t="e">
        <f ca="1">IF(AND($E133=1,ABS(AG132)&lt;ABS(AG$2),Settings!$C$8="On"),AG132+AG$2/Parameters!$B$124,AG132)</f>
        <v>#VALUE!</v>
      </c>
      <c r="AH133" t="e">
        <f ca="1">IF(AND($E133=1,ABS(AH132)&lt;ABS(AH$2),Settings!$C$8="On"),AH132+AH$2/Parameters!$B$124,AH132)</f>
        <v>#VALUE!</v>
      </c>
      <c r="AI133" t="e">
        <f ca="1">IF(AND($E133=1,ABS(AI132)&lt;ABS(AI$2),Settings!$C$8="On"),AI132+AI$2/Parameters!$B$124,AI132)</f>
        <v>#VALUE!</v>
      </c>
      <c r="AJ133" t="e">
        <f ca="1">IF(AND($E133=1,ABS(AJ132)&lt;ABS(AJ$2),Settings!$C$8="On"),AJ132+AJ$2/Parameters!$B$124,AJ132)</f>
        <v>#VALUE!</v>
      </c>
      <c r="AK133" t="e">
        <f ca="1">IF(AND($E133=1,ABS(AK132)&lt;ABS(AK$2),Settings!$C$8="On"),AK132+AK$2/Parameters!$B$124,AK132)</f>
        <v>#VALUE!</v>
      </c>
      <c r="AL133" t="e">
        <f ca="1">IF(AND($E133=1,ABS(AL132)&lt;ABS(AL$2),Settings!$C$8="On"),AL132+AL$2/Parameters!$B$124,AL132)</f>
        <v>#VALUE!</v>
      </c>
      <c r="AM133" t="e">
        <f ca="1">IF(AND($E133=1,ABS(AM132)&lt;ABS(AM$2),Settings!$C$8="On"),AM132+AM$2/Parameters!$B$124,AM132)</f>
        <v>#VALUE!</v>
      </c>
      <c r="AN133" t="e">
        <f ca="1">IF(AND($E133=1,ABS(AN132)&lt;ABS(AN$2),Settings!$C$8="On"),AN132+AN$2/Parameters!$B$124,AN132)</f>
        <v>#VALUE!</v>
      </c>
      <c r="AO133" t="e">
        <f ca="1">IF(AND($E133=1,ABS(AO132)&lt;ABS(AO$2),Settings!$C$8="On"),AO132+AO$2/Parameters!$B$124,AO132)</f>
        <v>#VALUE!</v>
      </c>
      <c r="AP133" t="e">
        <f ca="1">IF(AND($E133=1,ABS(AP132)&lt;ABS(AP$2),Settings!$C$8="On"),AP132+AP$2/Parameters!$B$124,AP132)</f>
        <v>#VALUE!</v>
      </c>
      <c r="AQ133" t="e">
        <f ca="1">IF(AND($E133=1,ABS(AQ132)&lt;ABS(AQ$2),Settings!$C$8="On"),AQ132+AQ$2/Parameters!$B$124,AQ132)</f>
        <v>#VALUE!</v>
      </c>
      <c r="AR133" t="e">
        <f ca="1">IF(AND($E133=1,ABS(AR132)&lt;ABS(AR$2),Settings!$C$8="On"),AR132+AR$2/Parameters!$B$124,AR132)</f>
        <v>#VALUE!</v>
      </c>
      <c r="AS133" t="e">
        <f ca="1">IF(AND($E133=1,ABS(AS132)&lt;ABS(AS$2),Settings!$C$8="On"),AS132+AS$2/Parameters!$B$124,AS132)</f>
        <v>#VALUE!</v>
      </c>
      <c r="AT133" t="e">
        <f ca="1">IF(AND($E133=1,ABS(AT132)&lt;ABS(AT$2),Settings!$C$8="On"),AT132+AT$2/Parameters!$B$124,AT132)</f>
        <v>#VALUE!</v>
      </c>
      <c r="AU133" t="e">
        <f ca="1">IF(AND($E133=1,ABS(AU132)&lt;ABS(AU$2),Settings!$C$8="On"),AU132+AU$2/Parameters!$B$124,AU132)</f>
        <v>#VALUE!</v>
      </c>
      <c r="AV133" t="e">
        <f ca="1">IF(AND($E133=1,ABS(AV132)&lt;ABS(AV$2),Settings!$C$8="On"),AV132+AV$2/Parameters!$B$124,AV132)</f>
        <v>#VALUE!</v>
      </c>
      <c r="AW133" t="e">
        <f ca="1">IF(AND($E133=1,ABS(AW132)&lt;ABS(AW$2),Settings!$C$8="On"),AW132+AW$2/Parameters!$B$124,AW132)</f>
        <v>#VALUE!</v>
      </c>
      <c r="AX133" t="e">
        <f ca="1">IF(AND($E133=1,ABS(AX132)&lt;ABS(AX$2),Settings!$C$8="On"),AX132+AX$2/Parameters!$B$124,AX132)</f>
        <v>#VALUE!</v>
      </c>
      <c r="AY133" t="e">
        <f ca="1">IF(AND($E133=1,ABS(AY132)&lt;ABS(AY$2),Settings!$C$8="On"),AY132+AY$2/Parameters!$B$124,AY132)</f>
        <v>#VALUE!</v>
      </c>
      <c r="AZ133" t="e">
        <f ca="1">IF(AND($E133=1,ABS(AZ132)&lt;ABS(AZ$2),Settings!$C$8="On"),AZ132+AZ$2/Parameters!$B$124,AZ132)</f>
        <v>#VALUE!</v>
      </c>
      <c r="BA133" t="e">
        <f ca="1">IF(AND($E133=1,ABS(BA132)&lt;ABS(BA$2),Settings!$C$8="On"),BA132+BA$2/Parameters!$B$124,BA132)</f>
        <v>#VALUE!</v>
      </c>
      <c r="BB133" t="e">
        <f ca="1">IF(AND($E133=1,ABS(BB132)&lt;ABS(BB$2),Settings!$C$8="On"),BB132+BB$2/Parameters!$B$124,BB132)</f>
        <v>#VALUE!</v>
      </c>
      <c r="BC133" t="e">
        <f ca="1">IF(AND($E133=1,ABS(BC132)&lt;ABS(BC$2),Settings!$C$8="On"),BC132+BC$2/Parameters!$B$124,BC132)</f>
        <v>#VALUE!</v>
      </c>
      <c r="BD133" t="e">
        <f ca="1">IF(AND($E133=1,ABS(BD132)&lt;ABS(BD$2),Settings!$C$8="On"),BD132+BD$2/Parameters!$B$124,BD132)</f>
        <v>#VALUE!</v>
      </c>
      <c r="BE133" t="e">
        <f ca="1">IF(AND($E133=1,ABS(BE132)&lt;ABS(BE$2),Settings!$C$8="On"),BE132+BE$2/Parameters!$B$124,BE132)</f>
        <v>#VALUE!</v>
      </c>
      <c r="BF133" t="e">
        <f ca="1">IF(AND($E133=1,ABS(BF132)&lt;ABS(BF$2),Settings!$C$8="On"),BF132+BF$2/Parameters!$B$124,BF132)</f>
        <v>#VALUE!</v>
      </c>
      <c r="BG133" t="e">
        <f ca="1">IF(AND($E133=1,ABS(BG132)&lt;ABS(BG$2),Settings!$C$8="On"),BG132+BG$2/Parameters!$B$124,BG132)</f>
        <v>#VALUE!</v>
      </c>
      <c r="BH133" t="e">
        <f ca="1">IF(AND($E133=1,ABS(BH132)&lt;ABS(BH$2),Settings!$C$8="On"),BH132+BH$2/Parameters!$B$124,BH132)</f>
        <v>#VALUE!</v>
      </c>
      <c r="BI133" t="e">
        <f ca="1">IF(AND($E133=1,ABS(BI132)&lt;ABS(BI$2),Settings!$C$8="On"),BI132+BI$2/Parameters!$B$124,BI132)</f>
        <v>#VALUE!</v>
      </c>
      <c r="BJ133" t="e">
        <f ca="1">IF(AND($E133=1,ABS(BJ132)&lt;ABS(BJ$2),Settings!$C$8="On"),BJ132+BJ$2/Parameters!$B$124,BJ132)</f>
        <v>#VALUE!</v>
      </c>
      <c r="BK133" t="e">
        <f ca="1">IF(AND($E133=1,ABS(BK132)&lt;ABS(BK$2),Settings!$C$8="On"),BK132+BK$2/Parameters!$B$124,BK132)</f>
        <v>#VALUE!</v>
      </c>
      <c r="BL133" t="e">
        <f ca="1">IF(AND($E133=1,ABS(BL132)&lt;ABS(BL$2),Settings!$C$8="On"),BL132+BL$2/Parameters!$B$124,BL132)</f>
        <v>#VALUE!</v>
      </c>
      <c r="BM133" t="e">
        <f ca="1">IF(AND($E133=1,ABS(BM132)&lt;ABS(BM$2),Settings!$C$8="On"),BM132+BM$2/Parameters!$B$124,BM132)</f>
        <v>#VALUE!</v>
      </c>
      <c r="BN133" t="e">
        <f ca="1">IF(AND($E133=1,ABS(BN132)&lt;ABS(BN$2),Settings!$C$8="On"),BN132+BN$2/Parameters!$B$124,BN132)</f>
        <v>#VALUE!</v>
      </c>
      <c r="BO133" t="e">
        <f ca="1">IF(AND($E133=1,ABS(BO132)&lt;ABS(BO$2),Settings!$C$8="On"),BO132+BO$2/Parameters!$B$124,BO132)</f>
        <v>#VALUE!</v>
      </c>
      <c r="BP133" t="e">
        <f ca="1">IF(AND($E133=1,ABS(BP132)&lt;ABS(BP$2),Settings!$C$8="On"),BP132+BP$2/Parameters!$B$124,BP132)</f>
        <v>#VALUE!</v>
      </c>
      <c r="BQ133" t="e">
        <f ca="1">IF(AND($E133=1,ABS(BQ132)&lt;ABS(BQ$2),Settings!$C$8="On"),BQ132+BQ$2/Parameters!$B$124,BQ132)</f>
        <v>#VALUE!</v>
      </c>
      <c r="BR133" t="e">
        <f ca="1">IF(AND($E133=1,ABS(BR132)&lt;ABS(BR$2),Settings!$C$8="On"),BR132+BR$2/Parameters!$B$124,BR132)</f>
        <v>#VALUE!</v>
      </c>
      <c r="BS133" t="e">
        <f ca="1">IF(AND($E133=1,ABS(BS132)&lt;ABS(BS$2),Settings!$C$8="On"),BS132+BS$2/Parameters!$B$124,BS132)</f>
        <v>#VALUE!</v>
      </c>
      <c r="BT133" t="e">
        <f ca="1">IF(AND($E133=1,ABS(BT132)&lt;ABS(BT$2),Settings!$C$8="On"),BT132+BT$2/Parameters!$B$124,BT132)</f>
        <v>#VALUE!</v>
      </c>
      <c r="BU133" t="e">
        <f ca="1">IF(AND($E133=1,ABS(BU132)&lt;ABS(BU$2),Settings!$C$8="On"),BU132+BU$2/Parameters!$B$124,BU132)</f>
        <v>#VALUE!</v>
      </c>
      <c r="BV133" t="e">
        <f ca="1">IF(AND($E133=1,ABS(BV132)&lt;ABS(BV$2),Settings!$C$8="On"),BV132+BV$2/Parameters!$B$124,BV132)</f>
        <v>#VALUE!</v>
      </c>
      <c r="BW133" t="e">
        <f ca="1">IF(AND($E133=1,ABS(BW132)&lt;ABS(BW$2),Settings!$C$8="On"),BW132+BW$2/Parameters!$B$124,BW132)</f>
        <v>#VALUE!</v>
      </c>
      <c r="BX133" t="e">
        <f ca="1">IF(AND($E133=1,ABS(BX132)&lt;ABS(BX$2),Settings!$C$8="On"),BX132+BX$2/Parameters!$B$124,BX132)</f>
        <v>#VALUE!</v>
      </c>
      <c r="BY133" t="e">
        <f ca="1">IF(AND($E133=1,ABS(BY132)&lt;ABS(BY$2),Settings!$C$8="On"),BY132+BY$2/Parameters!$B$124,BY132)</f>
        <v>#VALUE!</v>
      </c>
      <c r="BZ133" t="e">
        <f ca="1">IF(AND($E133=1,ABS(BZ132)&lt;ABS(BZ$2),Settings!$C$8="On"),BZ132+BZ$2/Parameters!$B$124,BZ132)</f>
        <v>#VALUE!</v>
      </c>
      <c r="CA133" t="e">
        <f ca="1">IF(AND($E133=1,ABS(CA132)&lt;ABS(CA$2),Settings!$C$8="On"),CA132+CA$2/Parameters!$B$124,CA132)</f>
        <v>#VALUE!</v>
      </c>
      <c r="CB133" t="e">
        <f ca="1">IF(AND($E133=1,ABS(CB132)&lt;ABS(CB$2),Settings!$C$8="On"),CB132+CB$2/Parameters!$B$124,CB132)</f>
        <v>#VALUE!</v>
      </c>
      <c r="CC133" t="e">
        <f ca="1">IF(AND($E133=1,ABS(CC132)&lt;ABS(CC$2),Settings!$C$8="On"),CC132+CC$2/Parameters!$B$124,CC132)</f>
        <v>#VALUE!</v>
      </c>
      <c r="CD133" t="e">
        <f ca="1">IF(AND($E133=1,ABS(CD132)&lt;ABS(CD$2),Settings!$C$8="On"),CD132+CD$2/Parameters!$B$124,CD132)</f>
        <v>#VALUE!</v>
      </c>
      <c r="CE133" t="e">
        <f ca="1">IF(AND($E133=1,ABS(CE132)&lt;ABS(CE$2),Settings!$C$8="On"),CE132+CE$2/Parameters!$B$124,CE132)</f>
        <v>#VALUE!</v>
      </c>
      <c r="CF133" t="e">
        <f ca="1">IF(AND($E133=1,ABS(CF132)&lt;ABS(CF$2),Settings!$C$8="On"),CF132+CF$2/Parameters!$B$124,CF132)</f>
        <v>#VALUE!</v>
      </c>
      <c r="CG133" t="e">
        <f ca="1">IF(AND($E133=1,ABS(CG132)&lt;ABS(CG$2),Settings!$C$8="On"),CG132+CG$2/Parameters!$B$124,CG132)</f>
        <v>#VALUE!</v>
      </c>
      <c r="CH133" t="e">
        <f ca="1">IF(AND($E133=1,ABS(CH132)&lt;ABS(CH$2),Settings!$C$8="On"),CH132+CH$2/Parameters!$B$124,CH132)</f>
        <v>#VALUE!</v>
      </c>
      <c r="CI133" t="e">
        <f ca="1">IF(AND($E133=1,ABS(CI132)&lt;ABS(CI$2),Settings!$C$8="On"),CI132+CI$2/Parameters!$B$124,CI132)</f>
        <v>#VALUE!</v>
      </c>
      <c r="CJ133" t="e">
        <f ca="1">IF(AND($E133=1,ABS(CJ132)&lt;ABS(CJ$2),Settings!$C$8="On"),CJ132+CJ$2/Parameters!$B$124,CJ132)</f>
        <v>#VALUE!</v>
      </c>
      <c r="CK133" t="e">
        <f ca="1">IF(AND($E133=1,ABS(CK132)&lt;ABS(CK$2),Settings!$C$8="On"),CK132+CK$2/Parameters!$B$124,CK132)</f>
        <v>#VALUE!</v>
      </c>
      <c r="CL133" t="e">
        <f ca="1">IF(AND($E133=1,ABS(CL132)&lt;ABS(CL$2),Settings!$C$8="On"),CL132+CL$2/Parameters!$B$124,CL132)</f>
        <v>#VALUE!</v>
      </c>
      <c r="CM133" t="e">
        <f ca="1">IF(AND($E133=1,ABS(CM132)&lt;ABS(CM$2),Settings!$C$8="On"),CM132+CM$2/Parameters!$B$124,CM132)</f>
        <v>#VALUE!</v>
      </c>
      <c r="CN133" t="e">
        <f ca="1">IF(AND($E133=1,ABS(CN132)&lt;ABS(CN$2),Settings!$C$8="On"),CN132+CN$2/Parameters!$B$124,CN132)</f>
        <v>#VALUE!</v>
      </c>
      <c r="CO133" t="e">
        <f ca="1">IF(AND($E133=1,ABS(CO132)&lt;ABS(CO$2),Settings!$C$8="On"),CO132+CO$2/Parameters!$B$124,CO132)</f>
        <v>#VALUE!</v>
      </c>
      <c r="CP133" t="e">
        <f ca="1">IF(AND($E133=1,ABS(CP132)&lt;ABS(CP$2),Settings!$C$8="On"),CP132+CP$2/Parameters!$B$124,CP132)</f>
        <v>#VALUE!</v>
      </c>
      <c r="CQ133" t="e">
        <f ca="1">IF(AND($E133=1,ABS(CQ132)&lt;ABS(CQ$2),Settings!$C$8="On"),CQ132+CQ$2/Parameters!$B$124,CQ132)</f>
        <v>#VALUE!</v>
      </c>
      <c r="CR133" t="e">
        <f ca="1">IF(AND($E133=1,ABS(CR132)&lt;ABS(CR$2),Settings!$C$8="On"),CR132+CR$2/Parameters!$B$124,CR132)</f>
        <v>#VALUE!</v>
      </c>
      <c r="CS133" t="e">
        <f ca="1">IF(AND($E133=1,ABS(CS132)&lt;ABS(CS$2),Settings!$C$8="On"),CS132+CS$2/Parameters!$B$124,CS132)</f>
        <v>#VALUE!</v>
      </c>
      <c r="CT133" t="e">
        <f ca="1">IF(AND($E133=1,ABS(CT132)&lt;ABS(CT$2),Settings!$C$8="On"),CT132+CT$2/Parameters!$B$124,CT132)</f>
        <v>#VALUE!</v>
      </c>
      <c r="CU133" t="e">
        <f ca="1">IF(AND($E133=1,ABS(CU132)&lt;ABS(CU$2),Settings!$C$8="On"),CU132+CU$2/Parameters!$B$124,CU132)</f>
        <v>#VALUE!</v>
      </c>
      <c r="CV133" t="e">
        <f ca="1">IF(AND($E133=1,ABS(CV132)&lt;ABS(CV$2),Settings!$C$8="On"),CV132+CV$2/Parameters!$B$124,CV132)</f>
        <v>#VALUE!</v>
      </c>
      <c r="CW133" t="e">
        <f ca="1">IF(AND($E133=1,ABS(CW132)&lt;ABS(CW$2),Settings!$C$8="On"),CW132+CW$2/Parameters!$B$124,CW132)</f>
        <v>#VALUE!</v>
      </c>
      <c r="CX133" t="e">
        <f ca="1">IF(AND($E133=1,ABS(CX132)&lt;ABS(CX$2),Settings!$C$8="On"),CX132+CX$2/Parameters!$B$124,CX132)</f>
        <v>#VALUE!</v>
      </c>
      <c r="CY133" t="e">
        <f ca="1">IF(AND($E133=1,ABS(CY132)&lt;ABS(CY$2),Settings!$C$8="On"),CY132+CY$2/Parameters!$B$124,CY132)</f>
        <v>#VALUE!</v>
      </c>
      <c r="CZ133" t="e">
        <f ca="1">IF(AND($E133=1,ABS(CZ132)&lt;ABS(CZ$2),Settings!$C$8="On"),CZ132+CZ$2/Parameters!$B$124,CZ132)</f>
        <v>#VALUE!</v>
      </c>
      <c r="DA133" t="e">
        <f ca="1">IF(AND($E133=1,ABS(DA132)&lt;ABS(DA$2),Settings!$C$8="On"),DA132+DA$2/Parameters!$B$124,DA132)</f>
        <v>#VALUE!</v>
      </c>
      <c r="DB133" t="e">
        <f ca="1">IF(AND($E133=1,ABS(DB132)&lt;ABS(DB$2),Settings!$C$8="On"),DB132+DB$2/Parameters!$B$124,DB132)</f>
        <v>#VALUE!</v>
      </c>
      <c r="DC133" t="e">
        <f ca="1">IF(AND($E133=1,ABS(DC132)&lt;ABS(DC$2),Settings!$C$8="On"),DC132+DC$2/Parameters!$B$124,DC132)</f>
        <v>#VALUE!</v>
      </c>
      <c r="DD133" t="e">
        <f ca="1">IF(AND($E133=1,ABS(DD132)&lt;ABS(DD$2),Settings!$C$8="On"),DD132+DD$2/Parameters!$B$124,DD132)</f>
        <v>#VALUE!</v>
      </c>
      <c r="DE133" t="e">
        <f ca="1">IF(AND($E133=1,ABS(DE132)&lt;ABS(DE$2),Settings!$C$8="On"),DE132+DE$2/Parameters!$B$124,DE132)</f>
        <v>#VALUE!</v>
      </c>
      <c r="DF133" t="e">
        <f ca="1">IF(AND($E133=1,ABS(DF132)&lt;ABS(DF$2),Settings!$C$8="On"),DF132+DF$2/Parameters!$B$124,DF132)</f>
        <v>#VALUE!</v>
      </c>
      <c r="DG133" t="e">
        <f ca="1">IF(AND($E133=1,ABS(DG132)&lt;ABS(DG$2),Settings!$C$8="On"),DG132+DG$2/Parameters!$B$124,DG132)</f>
        <v>#VALUE!</v>
      </c>
      <c r="DH133" t="e">
        <f ca="1">IF(AND($E133=1,ABS(DH132)&lt;ABS(DH$2),Settings!$C$8="On"),DH132+DH$2/Parameters!$B$124,DH132)</f>
        <v>#VALUE!</v>
      </c>
      <c r="DI133" t="e">
        <f ca="1">IF(AND($E133=1,ABS(DI132)&lt;ABS(DI$2),Settings!$C$8="On"),DI132+DI$2/Parameters!$B$124,DI132)</f>
        <v>#VALUE!</v>
      </c>
      <c r="DJ133" t="e">
        <f ca="1">IF(AND($E133=1,ABS(DJ132)&lt;ABS(DJ$2),Settings!$C$8="On"),DJ132+DJ$2/Parameters!$B$124,DJ132)</f>
        <v>#VALUE!</v>
      </c>
      <c r="DK133" t="e">
        <f ca="1">IF(AND($E133=1,ABS(DK132)&lt;ABS(DK$2),Settings!$C$8="On"),DK132+DK$2/Parameters!$B$124,DK132)</f>
        <v>#VALUE!</v>
      </c>
      <c r="DL133" t="e">
        <f ca="1">IF(AND($E133=1,ABS(DL132)&lt;ABS(DL$2),Settings!$C$8="On"),DL132+DL$2/Parameters!$B$124,DL132)</f>
        <v>#VALUE!</v>
      </c>
      <c r="DM133" t="e">
        <f ca="1">IF(AND($E133=1,ABS(DM132)&lt;ABS(DM$2),Settings!$C$8="On"),DM132+DM$2/Parameters!$B$124,DM132)</f>
        <v>#VALUE!</v>
      </c>
      <c r="DN133" t="e">
        <f ca="1">IF(AND($E133=1,ABS(DN132)&lt;ABS(DN$2),Settings!$C$8="On"),DN132+DN$2/Parameters!$B$124,DN132)</f>
        <v>#VALUE!</v>
      </c>
      <c r="DO133" t="e">
        <f ca="1">IF(AND($E133=1,ABS(DO132)&lt;ABS(DO$2),Settings!$C$8="On"),DO132+DO$2/Parameters!$B$124,DO132)</f>
        <v>#VALUE!</v>
      </c>
      <c r="DP133" t="e">
        <f ca="1">IF(AND($E133=1,ABS(DP132)&lt;ABS(DP$2),Settings!$C$8="On"),DP132+DP$2/Parameters!$B$124,DP132)</f>
        <v>#VALUE!</v>
      </c>
      <c r="DQ133" t="e">
        <f ca="1">IF(AND($E133=1,ABS(DQ132)&lt;ABS(DQ$2),Settings!$C$8="On"),DQ132+DQ$2/Parameters!$B$124,DQ132)</f>
        <v>#VALUE!</v>
      </c>
      <c r="DR133" t="e">
        <f ca="1">IF(AND($E133=1,ABS(DR132)&lt;ABS(DR$2),Settings!$C$8="On"),DR132+DR$2/Parameters!$B$124,DR132)</f>
        <v>#VALUE!</v>
      </c>
      <c r="DS133" t="e">
        <f ca="1">IF(AND($E133=1,ABS(DS132)&lt;ABS(DS$2),Settings!$C$8="On"),DS132+DS$2/Parameters!$B$124,DS132)</f>
        <v>#VALUE!</v>
      </c>
      <c r="DT133" t="e">
        <f ca="1">IF(AND($E133=1,ABS(DT132)&lt;ABS(DT$2),Settings!$C$8="On"),DT132+DT$2/Parameters!$B$124,DT132)</f>
        <v>#VALUE!</v>
      </c>
      <c r="DU133" t="e">
        <f ca="1">IF(AND($E133=1,ABS(DU132)&lt;ABS(DU$2),Settings!$C$8="On"),DU132+DU$2/Parameters!$B$124,DU132)</f>
        <v>#VALUE!</v>
      </c>
      <c r="DV133" t="e">
        <f ca="1">IF(AND($E133=1,ABS(DV132)&lt;ABS(DV$2),Settings!$C$8="On"),DV132+DV$2/Parameters!$B$124,DV132)</f>
        <v>#VALUE!</v>
      </c>
      <c r="DW133" t="e">
        <f ca="1">IF(AND($E133=1,ABS(DW132)&lt;ABS(DW$2),Settings!$C$8="On"),DW132+DW$2/Parameters!$B$124,DW132)</f>
        <v>#VALUE!</v>
      </c>
      <c r="DX133" t="e">
        <f ca="1">IF(AND($E133=1,ABS(DX132)&lt;ABS(DX$2),Settings!$C$8="On"),DX132+DX$2/Parameters!$B$124,DX132)</f>
        <v>#VALUE!</v>
      </c>
      <c r="DY133" t="e">
        <f ca="1">IF(AND($E133=1,ABS(DY132)&lt;ABS(DY$2),Settings!$C$8="On"),DY132+DY$2/Parameters!$B$124,DY132)</f>
        <v>#VALUE!</v>
      </c>
      <c r="DZ133" t="e">
        <f ca="1">IF(AND($E133=1,ABS(DZ132)&lt;ABS(DZ$2),Settings!$C$8="On"),DZ132+DZ$2/Parameters!$B$124,DZ132)</f>
        <v>#VALUE!</v>
      </c>
      <c r="EA133" t="e">
        <f ca="1">IF(AND($E133=1,ABS(EA132)&lt;ABS(EA$2),Settings!$C$8="On"),EA132+EA$2/Parameters!$B$124,EA132)</f>
        <v>#VALUE!</v>
      </c>
      <c r="EB133" t="e">
        <f ca="1">IF(AND($E133=1,ABS(EB132)&lt;ABS(EB$2),Settings!$C$8="On"),EB132+EB$2/Parameters!$B$124,EB132)</f>
        <v>#VALUE!</v>
      </c>
      <c r="EC133" t="e">
        <f ca="1">IF(AND($E133=1,ABS(EC132)&lt;ABS(EC$2),Settings!$C$8="On"),EC132+EC$2/Parameters!$B$124,EC132)</f>
        <v>#VALUE!</v>
      </c>
      <c r="ED133" t="e">
        <f ca="1">IF(AND($E133=1,ABS(ED132)&lt;ABS(ED$2),Settings!$C$8="On"),ED132+ED$2/Parameters!$B$124,ED132)</f>
        <v>#VALUE!</v>
      </c>
      <c r="EE133" t="e">
        <f ca="1">IF(AND($E133=1,ABS(EE132)&lt;ABS(EE$2),Settings!$C$8="On"),EE132+EE$2/Parameters!$B$124,EE132)</f>
        <v>#VALUE!</v>
      </c>
      <c r="EF133" t="e">
        <f ca="1">IF(AND($E133=1,ABS(EF132)&lt;ABS(EF$2),Settings!$C$8="On"),EF132+EF$2/Parameters!$B$124,EF132)</f>
        <v>#VALUE!</v>
      </c>
      <c r="EG133" t="e">
        <f ca="1">IF(AND($E133=1,ABS(EG132)&lt;ABS(EG$2),Settings!$C$8="On"),EG132+EG$2/Parameters!$B$124,EG132)</f>
        <v>#VALUE!</v>
      </c>
      <c r="EH133" t="e">
        <f ca="1">IF(AND($E133=1,ABS(EH132)&lt;ABS(EH$2),Settings!$C$8="On"),EH132+EH$2/Parameters!$B$124,EH132)</f>
        <v>#VALUE!</v>
      </c>
      <c r="EI133" t="e">
        <f ca="1">IF(AND($E133=1,ABS(EI132)&lt;ABS(EI$2),Settings!$C$8="On"),EI132+EI$2/Parameters!$B$124,EI132)</f>
        <v>#VALUE!</v>
      </c>
      <c r="EJ133" t="e">
        <f ca="1">IF(AND($E133=1,ABS(EJ132)&lt;ABS(EJ$2),Settings!$C$8="On"),EJ132+EJ$2/Parameters!$B$124,EJ132)</f>
        <v>#VALUE!</v>
      </c>
      <c r="EK133" t="e">
        <f ca="1">IF(AND($E133=1,ABS(EK132)&lt;ABS(EK$2),Settings!$C$8="On"),EK132+EK$2/Parameters!$B$124,EK132)</f>
        <v>#VALUE!</v>
      </c>
      <c r="EL133" t="e">
        <f ca="1">IF(AND($E133=1,ABS(EL132)&lt;ABS(EL$2),Settings!$C$8="On"),EL132+EL$2/Parameters!$B$124,EL132)</f>
        <v>#VALUE!</v>
      </c>
      <c r="EM133" t="e">
        <f ca="1">IF(AND($E133=1,ABS(EM132)&lt;ABS(EM$2),Settings!$C$8="On"),EM132+EM$2/Parameters!$B$124,EM132)</f>
        <v>#VALUE!</v>
      </c>
      <c r="EN133" t="e">
        <f ca="1">IF(AND($E133=1,ABS(EN132)&lt;ABS(EN$2),Settings!$C$8="On"),EN132+EN$2/Parameters!$B$124,EN132)</f>
        <v>#VALUE!</v>
      </c>
      <c r="EO133" t="e">
        <f ca="1">IF(AND($E133=1,ABS(EO132)&lt;ABS(EO$2),Settings!$C$8="On"),EO132+EO$2/Parameters!$B$124,EO132)</f>
        <v>#VALUE!</v>
      </c>
      <c r="EP133" t="e">
        <f ca="1">IF(AND($E133=1,ABS(EP132)&lt;ABS(EP$2),Settings!$C$8="On"),EP132+EP$2/Parameters!$B$124,EP132)</f>
        <v>#VALUE!</v>
      </c>
      <c r="EQ133" t="e">
        <f ca="1">IF(AND($E133=1,ABS(EQ132)&lt;ABS(EQ$2),Settings!$C$8="On"),EQ132+EQ$2/Parameters!$B$124,EQ132)</f>
        <v>#VALUE!</v>
      </c>
      <c r="ER133" t="e">
        <f ca="1">IF(AND($E133=1,ABS(ER132)&lt;ABS(ER$2),Settings!$C$8="On"),ER132+ER$2/Parameters!$B$124,ER132)</f>
        <v>#VALUE!</v>
      </c>
      <c r="ES133" t="e">
        <f ca="1">IF(AND($E133=1,ABS(ES132)&lt;ABS(ES$2),Settings!$C$8="On"),ES132+ES$2/Parameters!$B$124,ES132)</f>
        <v>#VALUE!</v>
      </c>
      <c r="ET133" t="e">
        <f ca="1">IF(AND($E133=1,ABS(ET132)&lt;ABS(ET$2),Settings!$C$8="On"),ET132+ET$2/Parameters!$B$124,ET132)</f>
        <v>#VALUE!</v>
      </c>
      <c r="EU133" t="e">
        <f ca="1">IF(AND($E133=1,ABS(EU132)&lt;ABS(EU$2),Settings!$C$8="On"),EU132+EU$2/Parameters!$B$124,EU132)</f>
        <v>#VALUE!</v>
      </c>
      <c r="EV133" t="e">
        <f ca="1">IF(AND($E133=1,ABS(EV132)&lt;ABS(EV$2),Settings!$C$8="On"),EV132+EV$2/Parameters!$B$124,EV132)</f>
        <v>#VALUE!</v>
      </c>
      <c r="EW133" t="e">
        <f ca="1">IF(AND($E133=1,ABS(EW132)&lt;ABS(EW$2),Settings!$C$8="On"),EW132+EW$2/Parameters!$B$124,EW132)</f>
        <v>#VALUE!</v>
      </c>
      <c r="EX133" t="e">
        <f ca="1">IF(AND($E133=1,ABS(EX132)&lt;ABS(EX$2),Settings!$C$8="On"),EX132+EX$2/Parameters!$B$124,EX132)</f>
        <v>#VALUE!</v>
      </c>
      <c r="EY133" t="e">
        <f ca="1">IF(AND($E133=1,ABS(EY132)&lt;ABS(EY$2),Settings!$C$8="On"),EY132+EY$2/Parameters!$B$124,EY132)</f>
        <v>#VALUE!</v>
      </c>
      <c r="EZ133" t="e">
        <f ca="1">IF(AND($E133=1,ABS(EZ132)&lt;ABS(EZ$2),Settings!$C$8="On"),EZ132+EZ$2/Parameters!$B$124,EZ132)</f>
        <v>#VALUE!</v>
      </c>
      <c r="FA133" t="e">
        <f ca="1">IF(AND($E133=1,ABS(FA132)&lt;ABS(FA$2),Settings!$C$8="On"),FA132+FA$2/Parameters!$B$124,FA132)</f>
        <v>#VALUE!</v>
      </c>
      <c r="FB133" t="e">
        <f ca="1">IF(AND($E133=1,ABS(FB132)&lt;ABS(FB$2),Settings!$C$8="On"),FB132+FB$2/Parameters!$B$124,FB132)</f>
        <v>#VALUE!</v>
      </c>
      <c r="FC133" t="e">
        <f ca="1">IF(AND($E133=1,ABS(FC132)&lt;ABS(FC$2),Settings!$C$8="On"),FC132+FC$2/Parameters!$B$124,FC132)</f>
        <v>#VALUE!</v>
      </c>
      <c r="FD133" t="e">
        <f ca="1">IF(AND($E133=1,ABS(FD132)&lt;ABS(FD$2),Settings!$C$8="On"),FD132+FD$2/Parameters!$B$124,FD132)</f>
        <v>#VALUE!</v>
      </c>
      <c r="FE133" t="e">
        <f ca="1">IF(AND($E133=1,ABS(FE132)&lt;ABS(FE$2),Settings!$C$8="On"),FE132+FE$2/Parameters!$B$124,FE132)</f>
        <v>#VALUE!</v>
      </c>
      <c r="FF133" t="e">
        <f ca="1">IF(AND($E133=1,ABS(FF132)&lt;ABS(FF$2),Settings!$C$8="On"),FF132+FF$2/Parameters!$B$124,FF132)</f>
        <v>#VALUE!</v>
      </c>
      <c r="FG133" t="e">
        <f ca="1">IF(AND($E133=1,ABS(FG132)&lt;ABS(FG$2),Settings!$C$8="On"),FG132+FG$2/Parameters!$B$124,FG132)</f>
        <v>#VALUE!</v>
      </c>
      <c r="FH133" t="e">
        <f ca="1">IF(AND($E133=1,ABS(FH132)&lt;ABS(FH$2),Settings!$C$8="On"),FH132+FH$2/Parameters!$B$124,FH132)</f>
        <v>#VALUE!</v>
      </c>
      <c r="FI133" t="e">
        <f ca="1">IF(AND($E133=1,ABS(FI132)&lt;ABS(FI$2),Settings!$C$8="On"),FI132+FI$2/Parameters!$B$124,FI132)</f>
        <v>#VALUE!</v>
      </c>
      <c r="FJ133" t="e">
        <f ca="1">IF(AND($E133=1,ABS(FJ132)&lt;ABS(FJ$2),Settings!$C$8="On"),FJ132+FJ$2/Parameters!$B$124,FJ132)</f>
        <v>#VALUE!</v>
      </c>
      <c r="FK133" t="e">
        <f ca="1">IF(AND($E133=1,ABS(FK132)&lt;ABS(FK$2),Settings!$C$8="On"),FK132+FK$2/Parameters!$B$124,FK132)</f>
        <v>#VALUE!</v>
      </c>
      <c r="FL133" t="e">
        <f ca="1">IF(AND($E133=1,ABS(FL132)&lt;ABS(FL$2),Settings!$C$8="On"),FL132+FL$2/Parameters!$B$124,FL132)</f>
        <v>#VALUE!</v>
      </c>
      <c r="FM133" t="e">
        <f ca="1">IF(AND($E133=1,ABS(FM132)&lt;ABS(FM$2),Settings!$C$8="On"),FM132+FM$2/Parameters!$B$124,FM132)</f>
        <v>#VALUE!</v>
      </c>
      <c r="FN133" t="e">
        <f ca="1">IF(AND($E133=1,ABS(FN132)&lt;ABS(FN$2),Settings!$C$8="On"),FN132+FN$2/Parameters!$B$124,FN132)</f>
        <v>#VALUE!</v>
      </c>
      <c r="FO133" t="e">
        <f ca="1">IF(AND($E133=1,ABS(FO132)&lt;ABS(FO$2),Settings!$C$8="On"),FO132+FO$2/Parameters!$B$124,FO132)</f>
        <v>#VALUE!</v>
      </c>
      <c r="FP133" t="e">
        <f ca="1">IF(AND($E133=1,ABS(FP132)&lt;ABS(FP$2),Settings!$C$8="On"),FP132+FP$2/Parameters!$B$124,FP132)</f>
        <v>#VALUE!</v>
      </c>
      <c r="FQ133" t="e">
        <f ca="1">IF(AND($E133=1,ABS(FQ132)&lt;ABS(FQ$2),Settings!$C$8="On"),FQ132+FQ$2/Parameters!$B$124,FQ132)</f>
        <v>#VALUE!</v>
      </c>
      <c r="FR133" t="e">
        <f ca="1">IF(AND($E133=1,ABS(FR132)&lt;ABS(FR$2),Settings!$C$8="On"),FR132+FR$2/Parameters!$B$124,FR132)</f>
        <v>#VALUE!</v>
      </c>
      <c r="FS133" t="e">
        <f ca="1">IF(AND($E133=1,ABS(FS132)&lt;ABS(FS$2),Settings!$C$8="On"),FS132+FS$2/Parameters!$B$124,FS132)</f>
        <v>#VALUE!</v>
      </c>
      <c r="FT133" t="e">
        <f ca="1">IF(AND($E133=1,ABS(FT132)&lt;ABS(FT$2),Settings!$C$8="On"),FT132+FT$2/Parameters!$B$124,FT132)</f>
        <v>#VALUE!</v>
      </c>
      <c r="FU133" t="e">
        <f ca="1">IF(AND($E133=1,ABS(FU132)&lt;ABS(FU$2),Settings!$C$8="On"),FU132+FU$2/Parameters!$B$124,FU132)</f>
        <v>#VALUE!</v>
      </c>
      <c r="FV133" t="e">
        <f ca="1">IF(AND($E133=1,ABS(FV132)&lt;ABS(FV$2),Settings!$C$8="On"),FV132+FV$2/Parameters!$B$124,FV132)</f>
        <v>#VALUE!</v>
      </c>
      <c r="FW133" t="e">
        <f ca="1">IF(AND($E133=1,ABS(FW132)&lt;ABS(FW$2),Settings!$C$8="On"),FW132+FW$2/Parameters!$B$124,FW132)</f>
        <v>#VALUE!</v>
      </c>
      <c r="FX133" t="e">
        <f ca="1">IF(AND($E133=1,ABS(FX132)&lt;ABS(FX$2),Settings!$C$8="On"),FX132+FX$2/Parameters!$B$124,FX132)</f>
        <v>#VALUE!</v>
      </c>
      <c r="FY133" t="e">
        <f ca="1">IF(AND($E133=1,ABS(FY132)&lt;ABS(FY$2),Settings!$C$8="On"),FY132+FY$2/Parameters!$B$124,FY132)</f>
        <v>#VALUE!</v>
      </c>
      <c r="FZ133" t="e">
        <f ca="1">IF(AND($E133=1,ABS(FZ132)&lt;ABS(FZ$2),Settings!$C$8="On"),FZ132+FZ$2/Parameters!$B$124,FZ132)</f>
        <v>#VALUE!</v>
      </c>
      <c r="GA133" t="e">
        <f ca="1">IF(AND($E133=1,ABS(GA132)&lt;ABS(GA$2),Settings!$C$8="On"),GA132+GA$2/Parameters!$B$124,GA132)</f>
        <v>#VALUE!</v>
      </c>
      <c r="GB133" t="e">
        <f ca="1">IF(AND($E133=1,ABS(GB132)&lt;ABS(GB$2),Settings!$C$8="On"),GB132+GB$2/Parameters!$B$124,GB132)</f>
        <v>#VALUE!</v>
      </c>
      <c r="GC133" t="e">
        <f ca="1">IF(AND($E133=1,ABS(GC132)&lt;ABS(GC$2),Settings!$C$8="On"),GC132+GC$2/Parameters!$B$124,GC132)</f>
        <v>#VALUE!</v>
      </c>
      <c r="GD133" t="e">
        <f ca="1">IF(AND($E133=1,ABS(GD132)&lt;ABS(GD$2),Settings!$C$8="On"),GD132+GD$2/Parameters!$B$124,GD132)</f>
        <v>#VALUE!</v>
      </c>
      <c r="GE133" t="e">
        <f ca="1">IF(AND($E133=1,ABS(GE132)&lt;ABS(GE$2),Settings!$C$8="On"),GE132+GE$2/Parameters!$B$124,GE132)</f>
        <v>#VALUE!</v>
      </c>
      <c r="GF133" t="e">
        <f ca="1">IF(AND($E133=1,ABS(GF132)&lt;ABS(GF$2),Settings!$C$8="On"),GF132+GF$2/Parameters!$B$124,GF132)</f>
        <v>#VALUE!</v>
      </c>
      <c r="GG133" t="e">
        <f ca="1">IF(AND($E133=1,ABS(GG132)&lt;ABS(GG$2),Settings!$C$8="On"),GG132+GG$2/Parameters!$B$124,GG132)</f>
        <v>#VALUE!</v>
      </c>
      <c r="GH133" t="e">
        <f ca="1">IF(AND($E133=1,ABS(GH132)&lt;ABS(GH$2),Settings!$C$8="On"),GH132+GH$2/Parameters!$B$124,GH132)</f>
        <v>#VALUE!</v>
      </c>
      <c r="GI133" t="e">
        <f ca="1">IF(AND($E133=1,ABS(GI132)&lt;ABS(GI$2),Settings!$C$8="On"),GI132+GI$2/Parameters!$B$124,GI132)</f>
        <v>#VALUE!</v>
      </c>
      <c r="GJ133" t="e">
        <f ca="1">IF(AND($E133=1,ABS(GJ132)&lt;ABS(GJ$2),Settings!$C$8="On"),GJ132+GJ$2/Parameters!$B$124,GJ132)</f>
        <v>#VALUE!</v>
      </c>
      <c r="GK133" t="e">
        <f ca="1">IF(AND($E133=1,ABS(GK132)&lt;ABS(GK$2),Settings!$C$8="On"),GK132+GK$2/Parameters!$B$124,GK132)</f>
        <v>#VALUE!</v>
      </c>
      <c r="GL133" t="e">
        <f ca="1">IF(AND($E133=1,ABS(GL132)&lt;ABS(GL$2),Settings!$C$8="On"),GL132+GL$2/Parameters!$B$124,GL132)</f>
        <v>#VALUE!</v>
      </c>
      <c r="GM133" t="e">
        <f ca="1">IF(AND($E133=1,ABS(GM132)&lt;ABS(GM$2),Settings!$C$8="On"),GM132+GM$2/Parameters!$B$124,GM132)</f>
        <v>#VALUE!</v>
      </c>
      <c r="GN133" t="e">
        <f ca="1">IF(AND($E133=1,ABS(GN132)&lt;ABS(GN$2),Settings!$C$8="On"),GN132+GN$2/Parameters!$B$124,GN132)</f>
        <v>#VALUE!</v>
      </c>
      <c r="GO133" t="e">
        <f ca="1">IF(AND($E133=1,ABS(GO132)&lt;ABS(GO$2),Settings!$C$8="On"),GO132+GO$2/Parameters!$B$124,GO132)</f>
        <v>#VALUE!</v>
      </c>
      <c r="GP133" t="e">
        <f ca="1">IF(AND($E133=1,ABS(GP132)&lt;ABS(GP$2),Settings!$C$8="On"),GP132+GP$2/Parameters!$B$124,GP132)</f>
        <v>#VALUE!</v>
      </c>
      <c r="GQ133" t="e">
        <f ca="1">IF(AND($E133=1,ABS(GQ132)&lt;ABS(GQ$2),Settings!$C$8="On"),GQ132+GQ$2/Parameters!$B$124,GQ132)</f>
        <v>#VALUE!</v>
      </c>
    </row>
    <row r="134" spans="1:199" x14ac:dyDescent="0.45">
      <c r="A134">
        <v>2141</v>
      </c>
      <c r="B134" t="e">
        <f ca="1">Temperatures!G133</f>
        <v>#VALUE!</v>
      </c>
      <c r="C134" s="11" t="e">
        <f ca="1">MIN((1-EXP(-INDEX(Parameters!A$122:E$123,2,MATCH(Settings!$L$3,Parameters!$A$122:$E$122,0))*B134))*Interactions!G133, 1)</f>
        <v>#VALUE!</v>
      </c>
      <c r="D134" s="16" t="e">
        <f ca="1">IF(Settings!C$15 = "Yes", _xll.RiskBinomial(1,C134), 1 * (2010 + LN(0.5) / LN(MIN(1 - C134, 0.999)) &lt; A134))</f>
        <v>#VALUE!</v>
      </c>
      <c r="E134" s="4" t="e">
        <f t="shared" ca="1" si="2"/>
        <v>#VALUE!</v>
      </c>
      <c r="F134" t="e">
        <f ca="1">IF(AND($E134=1,ABS(F133)&lt;ABS(F$2),Settings!$C$8="On"),F133+F$2/Parameters!$B$124,F133)</f>
        <v>#VALUE!</v>
      </c>
      <c r="G134" t="e">
        <f ca="1">IF(AND($E134=1,ABS(G133)&lt;ABS(G$2),Settings!$C$8="On"),G133+G$2/Parameters!$B$124,G133)</f>
        <v>#VALUE!</v>
      </c>
      <c r="H134" t="e">
        <f ca="1">IF(AND($E134=1,ABS(H133)&lt;ABS(H$2),Settings!$C$8="On"),H133+H$2/Parameters!$B$124,H133)</f>
        <v>#VALUE!</v>
      </c>
      <c r="I134" t="e">
        <f ca="1">IF(AND($E134=1,ABS(I133)&lt;ABS(I$2),Settings!$C$8="On"),I133+I$2/Parameters!$B$124,I133)</f>
        <v>#VALUE!</v>
      </c>
      <c r="J134" t="e">
        <f ca="1">IF(AND($E134=1,ABS(J133)&lt;ABS(J$2),Settings!$C$8="On"),J133+J$2/Parameters!$B$124,J133)</f>
        <v>#VALUE!</v>
      </c>
      <c r="K134" t="e">
        <f ca="1">IF(AND($E134=1,ABS(K133)&lt;ABS(K$2),Settings!$C$8="On"),K133+K$2/Parameters!$B$124,K133)</f>
        <v>#VALUE!</v>
      </c>
      <c r="L134" t="e">
        <f ca="1">IF(AND($E134=1,ABS(L133)&lt;ABS(L$2),Settings!$C$8="On"),L133+L$2/Parameters!$B$124,L133)</f>
        <v>#VALUE!</v>
      </c>
      <c r="M134" t="e">
        <f ca="1">IF(AND($E134=1,ABS(M133)&lt;ABS(M$2),Settings!$C$8="On"),M133+M$2/Parameters!$B$124,M133)</f>
        <v>#VALUE!</v>
      </c>
      <c r="N134" t="e">
        <f ca="1">IF(AND($E134=1,ABS(N133)&lt;ABS(N$2),Settings!$C$8="On"),N133+N$2/Parameters!$B$124,N133)</f>
        <v>#VALUE!</v>
      </c>
      <c r="O134" t="e">
        <f ca="1">IF(AND($E134=1,ABS(O133)&lt;ABS(O$2),Settings!$C$8="On"),O133+O$2/Parameters!$B$124,O133)</f>
        <v>#VALUE!</v>
      </c>
      <c r="P134" t="e">
        <f ca="1">IF(AND($E134=1,ABS(P133)&lt;ABS(P$2),Settings!$C$8="On"),P133+P$2/Parameters!$B$124,P133)</f>
        <v>#VALUE!</v>
      </c>
      <c r="Q134" t="e">
        <f ca="1">IF(AND($E134=1,ABS(Q133)&lt;ABS(Q$2),Settings!$C$8="On"),Q133+Q$2/Parameters!$B$124,Q133)</f>
        <v>#VALUE!</v>
      </c>
      <c r="R134" t="e">
        <f ca="1">IF(AND($E134=1,ABS(R133)&lt;ABS(R$2),Settings!$C$8="On"),R133+R$2/Parameters!$B$124,R133)</f>
        <v>#VALUE!</v>
      </c>
      <c r="S134" t="e">
        <f ca="1">IF(AND($E134=1,ABS(S133)&lt;ABS(S$2),Settings!$C$8="On"),S133+S$2/Parameters!$B$124,S133)</f>
        <v>#VALUE!</v>
      </c>
      <c r="T134" t="e">
        <f ca="1">IF(AND($E134=1,ABS(T133)&lt;ABS(T$2),Settings!$C$8="On"),T133+T$2/Parameters!$B$124,T133)</f>
        <v>#VALUE!</v>
      </c>
      <c r="U134" t="e">
        <f ca="1">IF(AND($E134=1,ABS(U133)&lt;ABS(U$2),Settings!$C$8="On"),U133+U$2/Parameters!$B$124,U133)</f>
        <v>#VALUE!</v>
      </c>
      <c r="V134" t="e">
        <f ca="1">IF(AND($E134=1,ABS(V133)&lt;ABS(V$2),Settings!$C$8="On"),V133+V$2/Parameters!$B$124,V133)</f>
        <v>#VALUE!</v>
      </c>
      <c r="W134" t="e">
        <f ca="1">IF(AND($E134=1,ABS(W133)&lt;ABS(W$2),Settings!$C$8="On"),W133+W$2/Parameters!$B$124,W133)</f>
        <v>#VALUE!</v>
      </c>
      <c r="X134" t="e">
        <f ca="1">IF(AND($E134=1,ABS(X133)&lt;ABS(X$2),Settings!$C$8="On"),X133+X$2/Parameters!$B$124,X133)</f>
        <v>#VALUE!</v>
      </c>
      <c r="Y134" t="e">
        <f ca="1">IF(AND($E134=1,ABS(Y133)&lt;ABS(Y$2),Settings!$C$8="On"),Y133+Y$2/Parameters!$B$124,Y133)</f>
        <v>#VALUE!</v>
      </c>
      <c r="Z134" t="e">
        <f ca="1">IF(AND($E134=1,ABS(Z133)&lt;ABS(Z$2),Settings!$C$8="On"),Z133+Z$2/Parameters!$B$124,Z133)</f>
        <v>#VALUE!</v>
      </c>
      <c r="AA134" t="e">
        <f ca="1">IF(AND($E134=1,ABS(AA133)&lt;ABS(AA$2),Settings!$C$8="On"),AA133+AA$2/Parameters!$B$124,AA133)</f>
        <v>#VALUE!</v>
      </c>
      <c r="AB134" t="e">
        <f ca="1">IF(AND($E134=1,ABS(AB133)&lt;ABS(AB$2),Settings!$C$8="On"),AB133+AB$2/Parameters!$B$124,AB133)</f>
        <v>#VALUE!</v>
      </c>
      <c r="AC134" t="e">
        <f ca="1">IF(AND($E134=1,ABS(AC133)&lt;ABS(AC$2),Settings!$C$8="On"),AC133+AC$2/Parameters!$B$124,AC133)</f>
        <v>#VALUE!</v>
      </c>
      <c r="AD134" t="e">
        <f ca="1">IF(AND($E134=1,ABS(AD133)&lt;ABS(AD$2),Settings!$C$8="On"),AD133+AD$2/Parameters!$B$124,AD133)</f>
        <v>#VALUE!</v>
      </c>
      <c r="AE134" t="e">
        <f ca="1">IF(AND($E134=1,ABS(AE133)&lt;ABS(AE$2),Settings!$C$8="On"),AE133+AE$2/Parameters!$B$124,AE133)</f>
        <v>#VALUE!</v>
      </c>
      <c r="AF134" t="e">
        <f ca="1">IF(AND($E134=1,ABS(AF133)&lt;ABS(AF$2),Settings!$C$8="On"),AF133+AF$2/Parameters!$B$124,AF133)</f>
        <v>#VALUE!</v>
      </c>
      <c r="AG134" t="e">
        <f ca="1">IF(AND($E134=1,ABS(AG133)&lt;ABS(AG$2),Settings!$C$8="On"),AG133+AG$2/Parameters!$B$124,AG133)</f>
        <v>#VALUE!</v>
      </c>
      <c r="AH134" t="e">
        <f ca="1">IF(AND($E134=1,ABS(AH133)&lt;ABS(AH$2),Settings!$C$8="On"),AH133+AH$2/Parameters!$B$124,AH133)</f>
        <v>#VALUE!</v>
      </c>
      <c r="AI134" t="e">
        <f ca="1">IF(AND($E134=1,ABS(AI133)&lt;ABS(AI$2),Settings!$C$8="On"),AI133+AI$2/Parameters!$B$124,AI133)</f>
        <v>#VALUE!</v>
      </c>
      <c r="AJ134" t="e">
        <f ca="1">IF(AND($E134=1,ABS(AJ133)&lt;ABS(AJ$2),Settings!$C$8="On"),AJ133+AJ$2/Parameters!$B$124,AJ133)</f>
        <v>#VALUE!</v>
      </c>
      <c r="AK134" t="e">
        <f ca="1">IF(AND($E134=1,ABS(AK133)&lt;ABS(AK$2),Settings!$C$8="On"),AK133+AK$2/Parameters!$B$124,AK133)</f>
        <v>#VALUE!</v>
      </c>
      <c r="AL134" t="e">
        <f ca="1">IF(AND($E134=1,ABS(AL133)&lt;ABS(AL$2),Settings!$C$8="On"),AL133+AL$2/Parameters!$B$124,AL133)</f>
        <v>#VALUE!</v>
      </c>
      <c r="AM134" t="e">
        <f ca="1">IF(AND($E134=1,ABS(AM133)&lt;ABS(AM$2),Settings!$C$8="On"),AM133+AM$2/Parameters!$B$124,AM133)</f>
        <v>#VALUE!</v>
      </c>
      <c r="AN134" t="e">
        <f ca="1">IF(AND($E134=1,ABS(AN133)&lt;ABS(AN$2),Settings!$C$8="On"),AN133+AN$2/Parameters!$B$124,AN133)</f>
        <v>#VALUE!</v>
      </c>
      <c r="AO134" t="e">
        <f ca="1">IF(AND($E134=1,ABS(AO133)&lt;ABS(AO$2),Settings!$C$8="On"),AO133+AO$2/Parameters!$B$124,AO133)</f>
        <v>#VALUE!</v>
      </c>
      <c r="AP134" t="e">
        <f ca="1">IF(AND($E134=1,ABS(AP133)&lt;ABS(AP$2),Settings!$C$8="On"),AP133+AP$2/Parameters!$B$124,AP133)</f>
        <v>#VALUE!</v>
      </c>
      <c r="AQ134" t="e">
        <f ca="1">IF(AND($E134=1,ABS(AQ133)&lt;ABS(AQ$2),Settings!$C$8="On"),AQ133+AQ$2/Parameters!$B$124,AQ133)</f>
        <v>#VALUE!</v>
      </c>
      <c r="AR134" t="e">
        <f ca="1">IF(AND($E134=1,ABS(AR133)&lt;ABS(AR$2),Settings!$C$8="On"),AR133+AR$2/Parameters!$B$124,AR133)</f>
        <v>#VALUE!</v>
      </c>
      <c r="AS134" t="e">
        <f ca="1">IF(AND($E134=1,ABS(AS133)&lt;ABS(AS$2),Settings!$C$8="On"),AS133+AS$2/Parameters!$B$124,AS133)</f>
        <v>#VALUE!</v>
      </c>
      <c r="AT134" t="e">
        <f ca="1">IF(AND($E134=1,ABS(AT133)&lt;ABS(AT$2),Settings!$C$8="On"),AT133+AT$2/Parameters!$B$124,AT133)</f>
        <v>#VALUE!</v>
      </c>
      <c r="AU134" t="e">
        <f ca="1">IF(AND($E134=1,ABS(AU133)&lt;ABS(AU$2),Settings!$C$8="On"),AU133+AU$2/Parameters!$B$124,AU133)</f>
        <v>#VALUE!</v>
      </c>
      <c r="AV134" t="e">
        <f ca="1">IF(AND($E134=1,ABS(AV133)&lt;ABS(AV$2),Settings!$C$8="On"),AV133+AV$2/Parameters!$B$124,AV133)</f>
        <v>#VALUE!</v>
      </c>
      <c r="AW134" t="e">
        <f ca="1">IF(AND($E134=1,ABS(AW133)&lt;ABS(AW$2),Settings!$C$8="On"),AW133+AW$2/Parameters!$B$124,AW133)</f>
        <v>#VALUE!</v>
      </c>
      <c r="AX134" t="e">
        <f ca="1">IF(AND($E134=1,ABS(AX133)&lt;ABS(AX$2),Settings!$C$8="On"),AX133+AX$2/Parameters!$B$124,AX133)</f>
        <v>#VALUE!</v>
      </c>
      <c r="AY134" t="e">
        <f ca="1">IF(AND($E134=1,ABS(AY133)&lt;ABS(AY$2),Settings!$C$8="On"),AY133+AY$2/Parameters!$B$124,AY133)</f>
        <v>#VALUE!</v>
      </c>
      <c r="AZ134" t="e">
        <f ca="1">IF(AND($E134=1,ABS(AZ133)&lt;ABS(AZ$2),Settings!$C$8="On"),AZ133+AZ$2/Parameters!$B$124,AZ133)</f>
        <v>#VALUE!</v>
      </c>
      <c r="BA134" t="e">
        <f ca="1">IF(AND($E134=1,ABS(BA133)&lt;ABS(BA$2),Settings!$C$8="On"),BA133+BA$2/Parameters!$B$124,BA133)</f>
        <v>#VALUE!</v>
      </c>
      <c r="BB134" t="e">
        <f ca="1">IF(AND($E134=1,ABS(BB133)&lt;ABS(BB$2),Settings!$C$8="On"),BB133+BB$2/Parameters!$B$124,BB133)</f>
        <v>#VALUE!</v>
      </c>
      <c r="BC134" t="e">
        <f ca="1">IF(AND($E134=1,ABS(BC133)&lt;ABS(BC$2),Settings!$C$8="On"),BC133+BC$2/Parameters!$B$124,BC133)</f>
        <v>#VALUE!</v>
      </c>
      <c r="BD134" t="e">
        <f ca="1">IF(AND($E134=1,ABS(BD133)&lt;ABS(BD$2),Settings!$C$8="On"),BD133+BD$2/Parameters!$B$124,BD133)</f>
        <v>#VALUE!</v>
      </c>
      <c r="BE134" t="e">
        <f ca="1">IF(AND($E134=1,ABS(BE133)&lt;ABS(BE$2),Settings!$C$8="On"),BE133+BE$2/Parameters!$B$124,BE133)</f>
        <v>#VALUE!</v>
      </c>
      <c r="BF134" t="e">
        <f ca="1">IF(AND($E134=1,ABS(BF133)&lt;ABS(BF$2),Settings!$C$8="On"),BF133+BF$2/Parameters!$B$124,BF133)</f>
        <v>#VALUE!</v>
      </c>
      <c r="BG134" t="e">
        <f ca="1">IF(AND($E134=1,ABS(BG133)&lt;ABS(BG$2),Settings!$C$8="On"),BG133+BG$2/Parameters!$B$124,BG133)</f>
        <v>#VALUE!</v>
      </c>
      <c r="BH134" t="e">
        <f ca="1">IF(AND($E134=1,ABS(BH133)&lt;ABS(BH$2),Settings!$C$8="On"),BH133+BH$2/Parameters!$B$124,BH133)</f>
        <v>#VALUE!</v>
      </c>
      <c r="BI134" t="e">
        <f ca="1">IF(AND($E134=1,ABS(BI133)&lt;ABS(BI$2),Settings!$C$8="On"),BI133+BI$2/Parameters!$B$124,BI133)</f>
        <v>#VALUE!</v>
      </c>
      <c r="BJ134" t="e">
        <f ca="1">IF(AND($E134=1,ABS(BJ133)&lt;ABS(BJ$2),Settings!$C$8="On"),BJ133+BJ$2/Parameters!$B$124,BJ133)</f>
        <v>#VALUE!</v>
      </c>
      <c r="BK134" t="e">
        <f ca="1">IF(AND($E134=1,ABS(BK133)&lt;ABS(BK$2),Settings!$C$8="On"),BK133+BK$2/Parameters!$B$124,BK133)</f>
        <v>#VALUE!</v>
      </c>
      <c r="BL134" t="e">
        <f ca="1">IF(AND($E134=1,ABS(BL133)&lt;ABS(BL$2),Settings!$C$8="On"),BL133+BL$2/Parameters!$B$124,BL133)</f>
        <v>#VALUE!</v>
      </c>
      <c r="BM134" t="e">
        <f ca="1">IF(AND($E134=1,ABS(BM133)&lt;ABS(BM$2),Settings!$C$8="On"),BM133+BM$2/Parameters!$B$124,BM133)</f>
        <v>#VALUE!</v>
      </c>
      <c r="BN134" t="e">
        <f ca="1">IF(AND($E134=1,ABS(BN133)&lt;ABS(BN$2),Settings!$C$8="On"),BN133+BN$2/Parameters!$B$124,BN133)</f>
        <v>#VALUE!</v>
      </c>
      <c r="BO134" t="e">
        <f ca="1">IF(AND($E134=1,ABS(BO133)&lt;ABS(BO$2),Settings!$C$8="On"),BO133+BO$2/Parameters!$B$124,BO133)</f>
        <v>#VALUE!</v>
      </c>
      <c r="BP134" t="e">
        <f ca="1">IF(AND($E134=1,ABS(BP133)&lt;ABS(BP$2),Settings!$C$8="On"),BP133+BP$2/Parameters!$B$124,BP133)</f>
        <v>#VALUE!</v>
      </c>
      <c r="BQ134" t="e">
        <f ca="1">IF(AND($E134=1,ABS(BQ133)&lt;ABS(BQ$2),Settings!$C$8="On"),BQ133+BQ$2/Parameters!$B$124,BQ133)</f>
        <v>#VALUE!</v>
      </c>
      <c r="BR134" t="e">
        <f ca="1">IF(AND($E134=1,ABS(BR133)&lt;ABS(BR$2),Settings!$C$8="On"),BR133+BR$2/Parameters!$B$124,BR133)</f>
        <v>#VALUE!</v>
      </c>
      <c r="BS134" t="e">
        <f ca="1">IF(AND($E134=1,ABS(BS133)&lt;ABS(BS$2),Settings!$C$8="On"),BS133+BS$2/Parameters!$B$124,BS133)</f>
        <v>#VALUE!</v>
      </c>
      <c r="BT134" t="e">
        <f ca="1">IF(AND($E134=1,ABS(BT133)&lt;ABS(BT$2),Settings!$C$8="On"),BT133+BT$2/Parameters!$B$124,BT133)</f>
        <v>#VALUE!</v>
      </c>
      <c r="BU134" t="e">
        <f ca="1">IF(AND($E134=1,ABS(BU133)&lt;ABS(BU$2),Settings!$C$8="On"),BU133+BU$2/Parameters!$B$124,BU133)</f>
        <v>#VALUE!</v>
      </c>
      <c r="BV134" t="e">
        <f ca="1">IF(AND($E134=1,ABS(BV133)&lt;ABS(BV$2),Settings!$C$8="On"),BV133+BV$2/Parameters!$B$124,BV133)</f>
        <v>#VALUE!</v>
      </c>
      <c r="BW134" t="e">
        <f ca="1">IF(AND($E134=1,ABS(BW133)&lt;ABS(BW$2),Settings!$C$8="On"),BW133+BW$2/Parameters!$B$124,BW133)</f>
        <v>#VALUE!</v>
      </c>
      <c r="BX134" t="e">
        <f ca="1">IF(AND($E134=1,ABS(BX133)&lt;ABS(BX$2),Settings!$C$8="On"),BX133+BX$2/Parameters!$B$124,BX133)</f>
        <v>#VALUE!</v>
      </c>
      <c r="BY134" t="e">
        <f ca="1">IF(AND($E134=1,ABS(BY133)&lt;ABS(BY$2),Settings!$C$8="On"),BY133+BY$2/Parameters!$B$124,BY133)</f>
        <v>#VALUE!</v>
      </c>
      <c r="BZ134" t="e">
        <f ca="1">IF(AND($E134=1,ABS(BZ133)&lt;ABS(BZ$2),Settings!$C$8="On"),BZ133+BZ$2/Parameters!$B$124,BZ133)</f>
        <v>#VALUE!</v>
      </c>
      <c r="CA134" t="e">
        <f ca="1">IF(AND($E134=1,ABS(CA133)&lt;ABS(CA$2),Settings!$C$8="On"),CA133+CA$2/Parameters!$B$124,CA133)</f>
        <v>#VALUE!</v>
      </c>
      <c r="CB134" t="e">
        <f ca="1">IF(AND($E134=1,ABS(CB133)&lt;ABS(CB$2),Settings!$C$8="On"),CB133+CB$2/Parameters!$B$124,CB133)</f>
        <v>#VALUE!</v>
      </c>
      <c r="CC134" t="e">
        <f ca="1">IF(AND($E134=1,ABS(CC133)&lt;ABS(CC$2),Settings!$C$8="On"),CC133+CC$2/Parameters!$B$124,CC133)</f>
        <v>#VALUE!</v>
      </c>
      <c r="CD134" t="e">
        <f ca="1">IF(AND($E134=1,ABS(CD133)&lt;ABS(CD$2),Settings!$C$8="On"),CD133+CD$2/Parameters!$B$124,CD133)</f>
        <v>#VALUE!</v>
      </c>
      <c r="CE134" t="e">
        <f ca="1">IF(AND($E134=1,ABS(CE133)&lt;ABS(CE$2),Settings!$C$8="On"),CE133+CE$2/Parameters!$B$124,CE133)</f>
        <v>#VALUE!</v>
      </c>
      <c r="CF134" t="e">
        <f ca="1">IF(AND($E134=1,ABS(CF133)&lt;ABS(CF$2),Settings!$C$8="On"),CF133+CF$2/Parameters!$B$124,CF133)</f>
        <v>#VALUE!</v>
      </c>
      <c r="CG134" t="e">
        <f ca="1">IF(AND($E134=1,ABS(CG133)&lt;ABS(CG$2),Settings!$C$8="On"),CG133+CG$2/Parameters!$B$124,CG133)</f>
        <v>#VALUE!</v>
      </c>
      <c r="CH134" t="e">
        <f ca="1">IF(AND($E134=1,ABS(CH133)&lt;ABS(CH$2),Settings!$C$8="On"),CH133+CH$2/Parameters!$B$124,CH133)</f>
        <v>#VALUE!</v>
      </c>
      <c r="CI134" t="e">
        <f ca="1">IF(AND($E134=1,ABS(CI133)&lt;ABS(CI$2),Settings!$C$8="On"),CI133+CI$2/Parameters!$B$124,CI133)</f>
        <v>#VALUE!</v>
      </c>
      <c r="CJ134" t="e">
        <f ca="1">IF(AND($E134=1,ABS(CJ133)&lt;ABS(CJ$2),Settings!$C$8="On"),CJ133+CJ$2/Parameters!$B$124,CJ133)</f>
        <v>#VALUE!</v>
      </c>
      <c r="CK134" t="e">
        <f ca="1">IF(AND($E134=1,ABS(CK133)&lt;ABS(CK$2),Settings!$C$8="On"),CK133+CK$2/Parameters!$B$124,CK133)</f>
        <v>#VALUE!</v>
      </c>
      <c r="CL134" t="e">
        <f ca="1">IF(AND($E134=1,ABS(CL133)&lt;ABS(CL$2),Settings!$C$8="On"),CL133+CL$2/Parameters!$B$124,CL133)</f>
        <v>#VALUE!</v>
      </c>
      <c r="CM134" t="e">
        <f ca="1">IF(AND($E134=1,ABS(CM133)&lt;ABS(CM$2),Settings!$C$8="On"),CM133+CM$2/Parameters!$B$124,CM133)</f>
        <v>#VALUE!</v>
      </c>
      <c r="CN134" t="e">
        <f ca="1">IF(AND($E134=1,ABS(CN133)&lt;ABS(CN$2),Settings!$C$8="On"),CN133+CN$2/Parameters!$B$124,CN133)</f>
        <v>#VALUE!</v>
      </c>
      <c r="CO134" t="e">
        <f ca="1">IF(AND($E134=1,ABS(CO133)&lt;ABS(CO$2),Settings!$C$8="On"),CO133+CO$2/Parameters!$B$124,CO133)</f>
        <v>#VALUE!</v>
      </c>
      <c r="CP134" t="e">
        <f ca="1">IF(AND($E134=1,ABS(CP133)&lt;ABS(CP$2),Settings!$C$8="On"),CP133+CP$2/Parameters!$B$124,CP133)</f>
        <v>#VALUE!</v>
      </c>
      <c r="CQ134" t="e">
        <f ca="1">IF(AND($E134=1,ABS(CQ133)&lt;ABS(CQ$2),Settings!$C$8="On"),CQ133+CQ$2/Parameters!$B$124,CQ133)</f>
        <v>#VALUE!</v>
      </c>
      <c r="CR134" t="e">
        <f ca="1">IF(AND($E134=1,ABS(CR133)&lt;ABS(CR$2),Settings!$C$8="On"),CR133+CR$2/Parameters!$B$124,CR133)</f>
        <v>#VALUE!</v>
      </c>
      <c r="CS134" t="e">
        <f ca="1">IF(AND($E134=1,ABS(CS133)&lt;ABS(CS$2),Settings!$C$8="On"),CS133+CS$2/Parameters!$B$124,CS133)</f>
        <v>#VALUE!</v>
      </c>
      <c r="CT134" t="e">
        <f ca="1">IF(AND($E134=1,ABS(CT133)&lt;ABS(CT$2),Settings!$C$8="On"),CT133+CT$2/Parameters!$B$124,CT133)</f>
        <v>#VALUE!</v>
      </c>
      <c r="CU134" t="e">
        <f ca="1">IF(AND($E134=1,ABS(CU133)&lt;ABS(CU$2),Settings!$C$8="On"),CU133+CU$2/Parameters!$B$124,CU133)</f>
        <v>#VALUE!</v>
      </c>
      <c r="CV134" t="e">
        <f ca="1">IF(AND($E134=1,ABS(CV133)&lt;ABS(CV$2),Settings!$C$8="On"),CV133+CV$2/Parameters!$B$124,CV133)</f>
        <v>#VALUE!</v>
      </c>
      <c r="CW134" t="e">
        <f ca="1">IF(AND($E134=1,ABS(CW133)&lt;ABS(CW$2),Settings!$C$8="On"),CW133+CW$2/Parameters!$B$124,CW133)</f>
        <v>#VALUE!</v>
      </c>
      <c r="CX134" t="e">
        <f ca="1">IF(AND($E134=1,ABS(CX133)&lt;ABS(CX$2),Settings!$C$8="On"),CX133+CX$2/Parameters!$B$124,CX133)</f>
        <v>#VALUE!</v>
      </c>
      <c r="CY134" t="e">
        <f ca="1">IF(AND($E134=1,ABS(CY133)&lt;ABS(CY$2),Settings!$C$8="On"),CY133+CY$2/Parameters!$B$124,CY133)</f>
        <v>#VALUE!</v>
      </c>
      <c r="CZ134" t="e">
        <f ca="1">IF(AND($E134=1,ABS(CZ133)&lt;ABS(CZ$2),Settings!$C$8="On"),CZ133+CZ$2/Parameters!$B$124,CZ133)</f>
        <v>#VALUE!</v>
      </c>
      <c r="DA134" t="e">
        <f ca="1">IF(AND($E134=1,ABS(DA133)&lt;ABS(DA$2),Settings!$C$8="On"),DA133+DA$2/Parameters!$B$124,DA133)</f>
        <v>#VALUE!</v>
      </c>
      <c r="DB134" t="e">
        <f ca="1">IF(AND($E134=1,ABS(DB133)&lt;ABS(DB$2),Settings!$C$8="On"),DB133+DB$2/Parameters!$B$124,DB133)</f>
        <v>#VALUE!</v>
      </c>
      <c r="DC134" t="e">
        <f ca="1">IF(AND($E134=1,ABS(DC133)&lt;ABS(DC$2),Settings!$C$8="On"),DC133+DC$2/Parameters!$B$124,DC133)</f>
        <v>#VALUE!</v>
      </c>
      <c r="DD134" t="e">
        <f ca="1">IF(AND($E134=1,ABS(DD133)&lt;ABS(DD$2),Settings!$C$8="On"),DD133+DD$2/Parameters!$B$124,DD133)</f>
        <v>#VALUE!</v>
      </c>
      <c r="DE134" t="e">
        <f ca="1">IF(AND($E134=1,ABS(DE133)&lt;ABS(DE$2),Settings!$C$8="On"),DE133+DE$2/Parameters!$B$124,DE133)</f>
        <v>#VALUE!</v>
      </c>
      <c r="DF134" t="e">
        <f ca="1">IF(AND($E134=1,ABS(DF133)&lt;ABS(DF$2),Settings!$C$8="On"),DF133+DF$2/Parameters!$B$124,DF133)</f>
        <v>#VALUE!</v>
      </c>
      <c r="DG134" t="e">
        <f ca="1">IF(AND($E134=1,ABS(DG133)&lt;ABS(DG$2),Settings!$C$8="On"),DG133+DG$2/Parameters!$B$124,DG133)</f>
        <v>#VALUE!</v>
      </c>
      <c r="DH134" t="e">
        <f ca="1">IF(AND($E134=1,ABS(DH133)&lt;ABS(DH$2),Settings!$C$8="On"),DH133+DH$2/Parameters!$B$124,DH133)</f>
        <v>#VALUE!</v>
      </c>
      <c r="DI134" t="e">
        <f ca="1">IF(AND($E134=1,ABS(DI133)&lt;ABS(DI$2),Settings!$C$8="On"),DI133+DI$2/Parameters!$B$124,DI133)</f>
        <v>#VALUE!</v>
      </c>
      <c r="DJ134" t="e">
        <f ca="1">IF(AND($E134=1,ABS(DJ133)&lt;ABS(DJ$2),Settings!$C$8="On"),DJ133+DJ$2/Parameters!$B$124,DJ133)</f>
        <v>#VALUE!</v>
      </c>
      <c r="DK134" t="e">
        <f ca="1">IF(AND($E134=1,ABS(DK133)&lt;ABS(DK$2),Settings!$C$8="On"),DK133+DK$2/Parameters!$B$124,DK133)</f>
        <v>#VALUE!</v>
      </c>
      <c r="DL134" t="e">
        <f ca="1">IF(AND($E134=1,ABS(DL133)&lt;ABS(DL$2),Settings!$C$8="On"),DL133+DL$2/Parameters!$B$124,DL133)</f>
        <v>#VALUE!</v>
      </c>
      <c r="DM134" t="e">
        <f ca="1">IF(AND($E134=1,ABS(DM133)&lt;ABS(DM$2),Settings!$C$8="On"),DM133+DM$2/Parameters!$B$124,DM133)</f>
        <v>#VALUE!</v>
      </c>
      <c r="DN134" t="e">
        <f ca="1">IF(AND($E134=1,ABS(DN133)&lt;ABS(DN$2),Settings!$C$8="On"),DN133+DN$2/Parameters!$B$124,DN133)</f>
        <v>#VALUE!</v>
      </c>
      <c r="DO134" t="e">
        <f ca="1">IF(AND($E134=1,ABS(DO133)&lt;ABS(DO$2),Settings!$C$8="On"),DO133+DO$2/Parameters!$B$124,DO133)</f>
        <v>#VALUE!</v>
      </c>
      <c r="DP134" t="e">
        <f ca="1">IF(AND($E134=1,ABS(DP133)&lt;ABS(DP$2),Settings!$C$8="On"),DP133+DP$2/Parameters!$B$124,DP133)</f>
        <v>#VALUE!</v>
      </c>
      <c r="DQ134" t="e">
        <f ca="1">IF(AND($E134=1,ABS(DQ133)&lt;ABS(DQ$2),Settings!$C$8="On"),DQ133+DQ$2/Parameters!$B$124,DQ133)</f>
        <v>#VALUE!</v>
      </c>
      <c r="DR134" t="e">
        <f ca="1">IF(AND($E134=1,ABS(DR133)&lt;ABS(DR$2),Settings!$C$8="On"),DR133+DR$2/Parameters!$B$124,DR133)</f>
        <v>#VALUE!</v>
      </c>
      <c r="DS134" t="e">
        <f ca="1">IF(AND($E134=1,ABS(DS133)&lt;ABS(DS$2),Settings!$C$8="On"),DS133+DS$2/Parameters!$B$124,DS133)</f>
        <v>#VALUE!</v>
      </c>
      <c r="DT134" t="e">
        <f ca="1">IF(AND($E134=1,ABS(DT133)&lt;ABS(DT$2),Settings!$C$8="On"),DT133+DT$2/Parameters!$B$124,DT133)</f>
        <v>#VALUE!</v>
      </c>
      <c r="DU134" t="e">
        <f ca="1">IF(AND($E134=1,ABS(DU133)&lt;ABS(DU$2),Settings!$C$8="On"),DU133+DU$2/Parameters!$B$124,DU133)</f>
        <v>#VALUE!</v>
      </c>
      <c r="DV134" t="e">
        <f ca="1">IF(AND($E134=1,ABS(DV133)&lt;ABS(DV$2),Settings!$C$8="On"),DV133+DV$2/Parameters!$B$124,DV133)</f>
        <v>#VALUE!</v>
      </c>
      <c r="DW134" t="e">
        <f ca="1">IF(AND($E134=1,ABS(DW133)&lt;ABS(DW$2),Settings!$C$8="On"),DW133+DW$2/Parameters!$B$124,DW133)</f>
        <v>#VALUE!</v>
      </c>
      <c r="DX134" t="e">
        <f ca="1">IF(AND($E134=1,ABS(DX133)&lt;ABS(DX$2),Settings!$C$8="On"),DX133+DX$2/Parameters!$B$124,DX133)</f>
        <v>#VALUE!</v>
      </c>
      <c r="DY134" t="e">
        <f ca="1">IF(AND($E134=1,ABS(DY133)&lt;ABS(DY$2),Settings!$C$8="On"),DY133+DY$2/Parameters!$B$124,DY133)</f>
        <v>#VALUE!</v>
      </c>
      <c r="DZ134" t="e">
        <f ca="1">IF(AND($E134=1,ABS(DZ133)&lt;ABS(DZ$2),Settings!$C$8="On"),DZ133+DZ$2/Parameters!$B$124,DZ133)</f>
        <v>#VALUE!</v>
      </c>
      <c r="EA134" t="e">
        <f ca="1">IF(AND($E134=1,ABS(EA133)&lt;ABS(EA$2),Settings!$C$8="On"),EA133+EA$2/Parameters!$B$124,EA133)</f>
        <v>#VALUE!</v>
      </c>
      <c r="EB134" t="e">
        <f ca="1">IF(AND($E134=1,ABS(EB133)&lt;ABS(EB$2),Settings!$C$8="On"),EB133+EB$2/Parameters!$B$124,EB133)</f>
        <v>#VALUE!</v>
      </c>
      <c r="EC134" t="e">
        <f ca="1">IF(AND($E134=1,ABS(EC133)&lt;ABS(EC$2),Settings!$C$8="On"),EC133+EC$2/Parameters!$B$124,EC133)</f>
        <v>#VALUE!</v>
      </c>
      <c r="ED134" t="e">
        <f ca="1">IF(AND($E134=1,ABS(ED133)&lt;ABS(ED$2),Settings!$C$8="On"),ED133+ED$2/Parameters!$B$124,ED133)</f>
        <v>#VALUE!</v>
      </c>
      <c r="EE134" t="e">
        <f ca="1">IF(AND($E134=1,ABS(EE133)&lt;ABS(EE$2),Settings!$C$8="On"),EE133+EE$2/Parameters!$B$124,EE133)</f>
        <v>#VALUE!</v>
      </c>
      <c r="EF134" t="e">
        <f ca="1">IF(AND($E134=1,ABS(EF133)&lt;ABS(EF$2),Settings!$C$8="On"),EF133+EF$2/Parameters!$B$124,EF133)</f>
        <v>#VALUE!</v>
      </c>
      <c r="EG134" t="e">
        <f ca="1">IF(AND($E134=1,ABS(EG133)&lt;ABS(EG$2),Settings!$C$8="On"),EG133+EG$2/Parameters!$B$124,EG133)</f>
        <v>#VALUE!</v>
      </c>
      <c r="EH134" t="e">
        <f ca="1">IF(AND($E134=1,ABS(EH133)&lt;ABS(EH$2),Settings!$C$8="On"),EH133+EH$2/Parameters!$B$124,EH133)</f>
        <v>#VALUE!</v>
      </c>
      <c r="EI134" t="e">
        <f ca="1">IF(AND($E134=1,ABS(EI133)&lt;ABS(EI$2),Settings!$C$8="On"),EI133+EI$2/Parameters!$B$124,EI133)</f>
        <v>#VALUE!</v>
      </c>
      <c r="EJ134" t="e">
        <f ca="1">IF(AND($E134=1,ABS(EJ133)&lt;ABS(EJ$2),Settings!$C$8="On"),EJ133+EJ$2/Parameters!$B$124,EJ133)</f>
        <v>#VALUE!</v>
      </c>
      <c r="EK134" t="e">
        <f ca="1">IF(AND($E134=1,ABS(EK133)&lt;ABS(EK$2),Settings!$C$8="On"),EK133+EK$2/Parameters!$B$124,EK133)</f>
        <v>#VALUE!</v>
      </c>
      <c r="EL134" t="e">
        <f ca="1">IF(AND($E134=1,ABS(EL133)&lt;ABS(EL$2),Settings!$C$8="On"),EL133+EL$2/Parameters!$B$124,EL133)</f>
        <v>#VALUE!</v>
      </c>
      <c r="EM134" t="e">
        <f ca="1">IF(AND($E134=1,ABS(EM133)&lt;ABS(EM$2),Settings!$C$8="On"),EM133+EM$2/Parameters!$B$124,EM133)</f>
        <v>#VALUE!</v>
      </c>
      <c r="EN134" t="e">
        <f ca="1">IF(AND($E134=1,ABS(EN133)&lt;ABS(EN$2),Settings!$C$8="On"),EN133+EN$2/Parameters!$B$124,EN133)</f>
        <v>#VALUE!</v>
      </c>
      <c r="EO134" t="e">
        <f ca="1">IF(AND($E134=1,ABS(EO133)&lt;ABS(EO$2),Settings!$C$8="On"),EO133+EO$2/Parameters!$B$124,EO133)</f>
        <v>#VALUE!</v>
      </c>
      <c r="EP134" t="e">
        <f ca="1">IF(AND($E134=1,ABS(EP133)&lt;ABS(EP$2),Settings!$C$8="On"),EP133+EP$2/Parameters!$B$124,EP133)</f>
        <v>#VALUE!</v>
      </c>
      <c r="EQ134" t="e">
        <f ca="1">IF(AND($E134=1,ABS(EQ133)&lt;ABS(EQ$2),Settings!$C$8="On"),EQ133+EQ$2/Parameters!$B$124,EQ133)</f>
        <v>#VALUE!</v>
      </c>
      <c r="ER134" t="e">
        <f ca="1">IF(AND($E134=1,ABS(ER133)&lt;ABS(ER$2),Settings!$C$8="On"),ER133+ER$2/Parameters!$B$124,ER133)</f>
        <v>#VALUE!</v>
      </c>
      <c r="ES134" t="e">
        <f ca="1">IF(AND($E134=1,ABS(ES133)&lt;ABS(ES$2),Settings!$C$8="On"),ES133+ES$2/Parameters!$B$124,ES133)</f>
        <v>#VALUE!</v>
      </c>
      <c r="ET134" t="e">
        <f ca="1">IF(AND($E134=1,ABS(ET133)&lt;ABS(ET$2),Settings!$C$8="On"),ET133+ET$2/Parameters!$B$124,ET133)</f>
        <v>#VALUE!</v>
      </c>
      <c r="EU134" t="e">
        <f ca="1">IF(AND($E134=1,ABS(EU133)&lt;ABS(EU$2),Settings!$C$8="On"),EU133+EU$2/Parameters!$B$124,EU133)</f>
        <v>#VALUE!</v>
      </c>
      <c r="EV134" t="e">
        <f ca="1">IF(AND($E134=1,ABS(EV133)&lt;ABS(EV$2),Settings!$C$8="On"),EV133+EV$2/Parameters!$B$124,EV133)</f>
        <v>#VALUE!</v>
      </c>
      <c r="EW134" t="e">
        <f ca="1">IF(AND($E134=1,ABS(EW133)&lt;ABS(EW$2),Settings!$C$8="On"),EW133+EW$2/Parameters!$B$124,EW133)</f>
        <v>#VALUE!</v>
      </c>
      <c r="EX134" t="e">
        <f ca="1">IF(AND($E134=1,ABS(EX133)&lt;ABS(EX$2),Settings!$C$8="On"),EX133+EX$2/Parameters!$B$124,EX133)</f>
        <v>#VALUE!</v>
      </c>
      <c r="EY134" t="e">
        <f ca="1">IF(AND($E134=1,ABS(EY133)&lt;ABS(EY$2),Settings!$C$8="On"),EY133+EY$2/Parameters!$B$124,EY133)</f>
        <v>#VALUE!</v>
      </c>
      <c r="EZ134" t="e">
        <f ca="1">IF(AND($E134=1,ABS(EZ133)&lt;ABS(EZ$2),Settings!$C$8="On"),EZ133+EZ$2/Parameters!$B$124,EZ133)</f>
        <v>#VALUE!</v>
      </c>
      <c r="FA134" t="e">
        <f ca="1">IF(AND($E134=1,ABS(FA133)&lt;ABS(FA$2),Settings!$C$8="On"),FA133+FA$2/Parameters!$B$124,FA133)</f>
        <v>#VALUE!</v>
      </c>
      <c r="FB134" t="e">
        <f ca="1">IF(AND($E134=1,ABS(FB133)&lt;ABS(FB$2),Settings!$C$8="On"),FB133+FB$2/Parameters!$B$124,FB133)</f>
        <v>#VALUE!</v>
      </c>
      <c r="FC134" t="e">
        <f ca="1">IF(AND($E134=1,ABS(FC133)&lt;ABS(FC$2),Settings!$C$8="On"),FC133+FC$2/Parameters!$B$124,FC133)</f>
        <v>#VALUE!</v>
      </c>
      <c r="FD134" t="e">
        <f ca="1">IF(AND($E134=1,ABS(FD133)&lt;ABS(FD$2),Settings!$C$8="On"),FD133+FD$2/Parameters!$B$124,FD133)</f>
        <v>#VALUE!</v>
      </c>
      <c r="FE134" t="e">
        <f ca="1">IF(AND($E134=1,ABS(FE133)&lt;ABS(FE$2),Settings!$C$8="On"),FE133+FE$2/Parameters!$B$124,FE133)</f>
        <v>#VALUE!</v>
      </c>
      <c r="FF134" t="e">
        <f ca="1">IF(AND($E134=1,ABS(FF133)&lt;ABS(FF$2),Settings!$C$8="On"),FF133+FF$2/Parameters!$B$124,FF133)</f>
        <v>#VALUE!</v>
      </c>
      <c r="FG134" t="e">
        <f ca="1">IF(AND($E134=1,ABS(FG133)&lt;ABS(FG$2),Settings!$C$8="On"),FG133+FG$2/Parameters!$B$124,FG133)</f>
        <v>#VALUE!</v>
      </c>
      <c r="FH134" t="e">
        <f ca="1">IF(AND($E134=1,ABS(FH133)&lt;ABS(FH$2),Settings!$C$8="On"),FH133+FH$2/Parameters!$B$124,FH133)</f>
        <v>#VALUE!</v>
      </c>
      <c r="FI134" t="e">
        <f ca="1">IF(AND($E134=1,ABS(FI133)&lt;ABS(FI$2),Settings!$C$8="On"),FI133+FI$2/Parameters!$B$124,FI133)</f>
        <v>#VALUE!</v>
      </c>
      <c r="FJ134" t="e">
        <f ca="1">IF(AND($E134=1,ABS(FJ133)&lt;ABS(FJ$2),Settings!$C$8="On"),FJ133+FJ$2/Parameters!$B$124,FJ133)</f>
        <v>#VALUE!</v>
      </c>
      <c r="FK134" t="e">
        <f ca="1">IF(AND($E134=1,ABS(FK133)&lt;ABS(FK$2),Settings!$C$8="On"),FK133+FK$2/Parameters!$B$124,FK133)</f>
        <v>#VALUE!</v>
      </c>
      <c r="FL134" t="e">
        <f ca="1">IF(AND($E134=1,ABS(FL133)&lt;ABS(FL$2),Settings!$C$8="On"),FL133+FL$2/Parameters!$B$124,FL133)</f>
        <v>#VALUE!</v>
      </c>
      <c r="FM134" t="e">
        <f ca="1">IF(AND($E134=1,ABS(FM133)&lt;ABS(FM$2),Settings!$C$8="On"),FM133+FM$2/Parameters!$B$124,FM133)</f>
        <v>#VALUE!</v>
      </c>
      <c r="FN134" t="e">
        <f ca="1">IF(AND($E134=1,ABS(FN133)&lt;ABS(FN$2),Settings!$C$8="On"),FN133+FN$2/Parameters!$B$124,FN133)</f>
        <v>#VALUE!</v>
      </c>
      <c r="FO134" t="e">
        <f ca="1">IF(AND($E134=1,ABS(FO133)&lt;ABS(FO$2),Settings!$C$8="On"),FO133+FO$2/Parameters!$B$124,FO133)</f>
        <v>#VALUE!</v>
      </c>
      <c r="FP134" t="e">
        <f ca="1">IF(AND($E134=1,ABS(FP133)&lt;ABS(FP$2),Settings!$C$8="On"),FP133+FP$2/Parameters!$B$124,FP133)</f>
        <v>#VALUE!</v>
      </c>
      <c r="FQ134" t="e">
        <f ca="1">IF(AND($E134=1,ABS(FQ133)&lt;ABS(FQ$2),Settings!$C$8="On"),FQ133+FQ$2/Parameters!$B$124,FQ133)</f>
        <v>#VALUE!</v>
      </c>
      <c r="FR134" t="e">
        <f ca="1">IF(AND($E134=1,ABS(FR133)&lt;ABS(FR$2),Settings!$C$8="On"),FR133+FR$2/Parameters!$B$124,FR133)</f>
        <v>#VALUE!</v>
      </c>
      <c r="FS134" t="e">
        <f ca="1">IF(AND($E134=1,ABS(FS133)&lt;ABS(FS$2),Settings!$C$8="On"),FS133+FS$2/Parameters!$B$124,FS133)</f>
        <v>#VALUE!</v>
      </c>
      <c r="FT134" t="e">
        <f ca="1">IF(AND($E134=1,ABS(FT133)&lt;ABS(FT$2),Settings!$C$8="On"),FT133+FT$2/Parameters!$B$124,FT133)</f>
        <v>#VALUE!</v>
      </c>
      <c r="FU134" t="e">
        <f ca="1">IF(AND($E134=1,ABS(FU133)&lt;ABS(FU$2),Settings!$C$8="On"),FU133+FU$2/Parameters!$B$124,FU133)</f>
        <v>#VALUE!</v>
      </c>
      <c r="FV134" t="e">
        <f ca="1">IF(AND($E134=1,ABS(FV133)&lt;ABS(FV$2),Settings!$C$8="On"),FV133+FV$2/Parameters!$B$124,FV133)</f>
        <v>#VALUE!</v>
      </c>
      <c r="FW134" t="e">
        <f ca="1">IF(AND($E134=1,ABS(FW133)&lt;ABS(FW$2),Settings!$C$8="On"),FW133+FW$2/Parameters!$B$124,FW133)</f>
        <v>#VALUE!</v>
      </c>
      <c r="FX134" t="e">
        <f ca="1">IF(AND($E134=1,ABS(FX133)&lt;ABS(FX$2),Settings!$C$8="On"),FX133+FX$2/Parameters!$B$124,FX133)</f>
        <v>#VALUE!</v>
      </c>
      <c r="FY134" t="e">
        <f ca="1">IF(AND($E134=1,ABS(FY133)&lt;ABS(FY$2),Settings!$C$8="On"),FY133+FY$2/Parameters!$B$124,FY133)</f>
        <v>#VALUE!</v>
      </c>
      <c r="FZ134" t="e">
        <f ca="1">IF(AND($E134=1,ABS(FZ133)&lt;ABS(FZ$2),Settings!$C$8="On"),FZ133+FZ$2/Parameters!$B$124,FZ133)</f>
        <v>#VALUE!</v>
      </c>
      <c r="GA134" t="e">
        <f ca="1">IF(AND($E134=1,ABS(GA133)&lt;ABS(GA$2),Settings!$C$8="On"),GA133+GA$2/Parameters!$B$124,GA133)</f>
        <v>#VALUE!</v>
      </c>
      <c r="GB134" t="e">
        <f ca="1">IF(AND($E134=1,ABS(GB133)&lt;ABS(GB$2),Settings!$C$8="On"),GB133+GB$2/Parameters!$B$124,GB133)</f>
        <v>#VALUE!</v>
      </c>
      <c r="GC134" t="e">
        <f ca="1">IF(AND($E134=1,ABS(GC133)&lt;ABS(GC$2),Settings!$C$8="On"),GC133+GC$2/Parameters!$B$124,GC133)</f>
        <v>#VALUE!</v>
      </c>
      <c r="GD134" t="e">
        <f ca="1">IF(AND($E134=1,ABS(GD133)&lt;ABS(GD$2),Settings!$C$8="On"),GD133+GD$2/Parameters!$B$124,GD133)</f>
        <v>#VALUE!</v>
      </c>
      <c r="GE134" t="e">
        <f ca="1">IF(AND($E134=1,ABS(GE133)&lt;ABS(GE$2),Settings!$C$8="On"),GE133+GE$2/Parameters!$B$124,GE133)</f>
        <v>#VALUE!</v>
      </c>
      <c r="GF134" t="e">
        <f ca="1">IF(AND($E134=1,ABS(GF133)&lt;ABS(GF$2),Settings!$C$8="On"),GF133+GF$2/Parameters!$B$124,GF133)</f>
        <v>#VALUE!</v>
      </c>
      <c r="GG134" t="e">
        <f ca="1">IF(AND($E134=1,ABS(GG133)&lt;ABS(GG$2),Settings!$C$8="On"),GG133+GG$2/Parameters!$B$124,GG133)</f>
        <v>#VALUE!</v>
      </c>
      <c r="GH134" t="e">
        <f ca="1">IF(AND($E134=1,ABS(GH133)&lt;ABS(GH$2),Settings!$C$8="On"),GH133+GH$2/Parameters!$B$124,GH133)</f>
        <v>#VALUE!</v>
      </c>
      <c r="GI134" t="e">
        <f ca="1">IF(AND($E134=1,ABS(GI133)&lt;ABS(GI$2),Settings!$C$8="On"),GI133+GI$2/Parameters!$B$124,GI133)</f>
        <v>#VALUE!</v>
      </c>
      <c r="GJ134" t="e">
        <f ca="1">IF(AND($E134=1,ABS(GJ133)&lt;ABS(GJ$2),Settings!$C$8="On"),GJ133+GJ$2/Parameters!$B$124,GJ133)</f>
        <v>#VALUE!</v>
      </c>
      <c r="GK134" t="e">
        <f ca="1">IF(AND($E134=1,ABS(GK133)&lt;ABS(GK$2),Settings!$C$8="On"),GK133+GK$2/Parameters!$B$124,GK133)</f>
        <v>#VALUE!</v>
      </c>
      <c r="GL134" t="e">
        <f ca="1">IF(AND($E134=1,ABS(GL133)&lt;ABS(GL$2),Settings!$C$8="On"),GL133+GL$2/Parameters!$B$124,GL133)</f>
        <v>#VALUE!</v>
      </c>
      <c r="GM134" t="e">
        <f ca="1">IF(AND($E134=1,ABS(GM133)&lt;ABS(GM$2),Settings!$C$8="On"),GM133+GM$2/Parameters!$B$124,GM133)</f>
        <v>#VALUE!</v>
      </c>
      <c r="GN134" t="e">
        <f ca="1">IF(AND($E134=1,ABS(GN133)&lt;ABS(GN$2),Settings!$C$8="On"),GN133+GN$2/Parameters!$B$124,GN133)</f>
        <v>#VALUE!</v>
      </c>
      <c r="GO134" t="e">
        <f ca="1">IF(AND($E134=1,ABS(GO133)&lt;ABS(GO$2),Settings!$C$8="On"),GO133+GO$2/Parameters!$B$124,GO133)</f>
        <v>#VALUE!</v>
      </c>
      <c r="GP134" t="e">
        <f ca="1">IF(AND($E134=1,ABS(GP133)&lt;ABS(GP$2),Settings!$C$8="On"),GP133+GP$2/Parameters!$B$124,GP133)</f>
        <v>#VALUE!</v>
      </c>
      <c r="GQ134" t="e">
        <f ca="1">IF(AND($E134=1,ABS(GQ133)&lt;ABS(GQ$2),Settings!$C$8="On"),GQ133+GQ$2/Parameters!$B$124,GQ133)</f>
        <v>#VALUE!</v>
      </c>
    </row>
    <row r="135" spans="1:199" x14ac:dyDescent="0.45">
      <c r="A135">
        <v>2142</v>
      </c>
      <c r="B135" t="e">
        <f ca="1">Temperatures!G134</f>
        <v>#VALUE!</v>
      </c>
      <c r="C135" s="11" t="e">
        <f ca="1">MIN((1-EXP(-INDEX(Parameters!A$122:E$123,2,MATCH(Settings!$L$3,Parameters!$A$122:$E$122,0))*B135))*Interactions!G134, 1)</f>
        <v>#VALUE!</v>
      </c>
      <c r="D135" s="16" t="e">
        <f ca="1">IF(Settings!C$15 = "Yes", _xll.RiskBinomial(1,C135), 1 * (2010 + LN(0.5) / LN(MIN(1 - C135, 0.999)) &lt; A135))</f>
        <v>#VALUE!</v>
      </c>
      <c r="E135" s="4" t="e">
        <f t="shared" ca="1" si="2"/>
        <v>#VALUE!</v>
      </c>
      <c r="F135" t="e">
        <f ca="1">IF(AND($E135=1,ABS(F134)&lt;ABS(F$2),Settings!$C$8="On"),F134+F$2/Parameters!$B$124,F134)</f>
        <v>#VALUE!</v>
      </c>
      <c r="G135" t="e">
        <f ca="1">IF(AND($E135=1,ABS(G134)&lt;ABS(G$2),Settings!$C$8="On"),G134+G$2/Parameters!$B$124,G134)</f>
        <v>#VALUE!</v>
      </c>
      <c r="H135" t="e">
        <f ca="1">IF(AND($E135=1,ABS(H134)&lt;ABS(H$2),Settings!$C$8="On"),H134+H$2/Parameters!$B$124,H134)</f>
        <v>#VALUE!</v>
      </c>
      <c r="I135" t="e">
        <f ca="1">IF(AND($E135=1,ABS(I134)&lt;ABS(I$2),Settings!$C$8="On"),I134+I$2/Parameters!$B$124,I134)</f>
        <v>#VALUE!</v>
      </c>
      <c r="J135" t="e">
        <f ca="1">IF(AND($E135=1,ABS(J134)&lt;ABS(J$2),Settings!$C$8="On"),J134+J$2/Parameters!$B$124,J134)</f>
        <v>#VALUE!</v>
      </c>
      <c r="K135" t="e">
        <f ca="1">IF(AND($E135=1,ABS(K134)&lt;ABS(K$2),Settings!$C$8="On"),K134+K$2/Parameters!$B$124,K134)</f>
        <v>#VALUE!</v>
      </c>
      <c r="L135" t="e">
        <f ca="1">IF(AND($E135=1,ABS(L134)&lt;ABS(L$2),Settings!$C$8="On"),L134+L$2/Parameters!$B$124,L134)</f>
        <v>#VALUE!</v>
      </c>
      <c r="M135" t="e">
        <f ca="1">IF(AND($E135=1,ABS(M134)&lt;ABS(M$2),Settings!$C$8="On"),M134+M$2/Parameters!$B$124,M134)</f>
        <v>#VALUE!</v>
      </c>
      <c r="N135" t="e">
        <f ca="1">IF(AND($E135=1,ABS(N134)&lt;ABS(N$2),Settings!$C$8="On"),N134+N$2/Parameters!$B$124,N134)</f>
        <v>#VALUE!</v>
      </c>
      <c r="O135" t="e">
        <f ca="1">IF(AND($E135=1,ABS(O134)&lt;ABS(O$2),Settings!$C$8="On"),O134+O$2/Parameters!$B$124,O134)</f>
        <v>#VALUE!</v>
      </c>
      <c r="P135" t="e">
        <f ca="1">IF(AND($E135=1,ABS(P134)&lt;ABS(P$2),Settings!$C$8="On"),P134+P$2/Parameters!$B$124,P134)</f>
        <v>#VALUE!</v>
      </c>
      <c r="Q135" t="e">
        <f ca="1">IF(AND($E135=1,ABS(Q134)&lt;ABS(Q$2),Settings!$C$8="On"),Q134+Q$2/Parameters!$B$124,Q134)</f>
        <v>#VALUE!</v>
      </c>
      <c r="R135" t="e">
        <f ca="1">IF(AND($E135=1,ABS(R134)&lt;ABS(R$2),Settings!$C$8="On"),R134+R$2/Parameters!$B$124,R134)</f>
        <v>#VALUE!</v>
      </c>
      <c r="S135" t="e">
        <f ca="1">IF(AND($E135=1,ABS(S134)&lt;ABS(S$2),Settings!$C$8="On"),S134+S$2/Parameters!$B$124,S134)</f>
        <v>#VALUE!</v>
      </c>
      <c r="T135" t="e">
        <f ca="1">IF(AND($E135=1,ABS(T134)&lt;ABS(T$2),Settings!$C$8="On"),T134+T$2/Parameters!$B$124,T134)</f>
        <v>#VALUE!</v>
      </c>
      <c r="U135" t="e">
        <f ca="1">IF(AND($E135=1,ABS(U134)&lt;ABS(U$2),Settings!$C$8="On"),U134+U$2/Parameters!$B$124,U134)</f>
        <v>#VALUE!</v>
      </c>
      <c r="V135" t="e">
        <f ca="1">IF(AND($E135=1,ABS(V134)&lt;ABS(V$2),Settings!$C$8="On"),V134+V$2/Parameters!$B$124,V134)</f>
        <v>#VALUE!</v>
      </c>
      <c r="W135" t="e">
        <f ca="1">IF(AND($E135=1,ABS(W134)&lt;ABS(W$2),Settings!$C$8="On"),W134+W$2/Parameters!$B$124,W134)</f>
        <v>#VALUE!</v>
      </c>
      <c r="X135" t="e">
        <f ca="1">IF(AND($E135=1,ABS(X134)&lt;ABS(X$2),Settings!$C$8="On"),X134+X$2/Parameters!$B$124,X134)</f>
        <v>#VALUE!</v>
      </c>
      <c r="Y135" t="e">
        <f ca="1">IF(AND($E135=1,ABS(Y134)&lt;ABS(Y$2),Settings!$C$8="On"),Y134+Y$2/Parameters!$B$124,Y134)</f>
        <v>#VALUE!</v>
      </c>
      <c r="Z135" t="e">
        <f ca="1">IF(AND($E135=1,ABS(Z134)&lt;ABS(Z$2),Settings!$C$8="On"),Z134+Z$2/Parameters!$B$124,Z134)</f>
        <v>#VALUE!</v>
      </c>
      <c r="AA135" t="e">
        <f ca="1">IF(AND($E135=1,ABS(AA134)&lt;ABS(AA$2),Settings!$C$8="On"),AA134+AA$2/Parameters!$B$124,AA134)</f>
        <v>#VALUE!</v>
      </c>
      <c r="AB135" t="e">
        <f ca="1">IF(AND($E135=1,ABS(AB134)&lt;ABS(AB$2),Settings!$C$8="On"),AB134+AB$2/Parameters!$B$124,AB134)</f>
        <v>#VALUE!</v>
      </c>
      <c r="AC135" t="e">
        <f ca="1">IF(AND($E135=1,ABS(AC134)&lt;ABS(AC$2),Settings!$C$8="On"),AC134+AC$2/Parameters!$B$124,AC134)</f>
        <v>#VALUE!</v>
      </c>
      <c r="AD135" t="e">
        <f ca="1">IF(AND($E135=1,ABS(AD134)&lt;ABS(AD$2),Settings!$C$8="On"),AD134+AD$2/Parameters!$B$124,AD134)</f>
        <v>#VALUE!</v>
      </c>
      <c r="AE135" t="e">
        <f ca="1">IF(AND($E135=1,ABS(AE134)&lt;ABS(AE$2),Settings!$C$8="On"),AE134+AE$2/Parameters!$B$124,AE134)</f>
        <v>#VALUE!</v>
      </c>
      <c r="AF135" t="e">
        <f ca="1">IF(AND($E135=1,ABS(AF134)&lt;ABS(AF$2),Settings!$C$8="On"),AF134+AF$2/Parameters!$B$124,AF134)</f>
        <v>#VALUE!</v>
      </c>
      <c r="AG135" t="e">
        <f ca="1">IF(AND($E135=1,ABS(AG134)&lt;ABS(AG$2),Settings!$C$8="On"),AG134+AG$2/Parameters!$B$124,AG134)</f>
        <v>#VALUE!</v>
      </c>
      <c r="AH135" t="e">
        <f ca="1">IF(AND($E135=1,ABS(AH134)&lt;ABS(AH$2),Settings!$C$8="On"),AH134+AH$2/Parameters!$B$124,AH134)</f>
        <v>#VALUE!</v>
      </c>
      <c r="AI135" t="e">
        <f ca="1">IF(AND($E135=1,ABS(AI134)&lt;ABS(AI$2),Settings!$C$8="On"),AI134+AI$2/Parameters!$B$124,AI134)</f>
        <v>#VALUE!</v>
      </c>
      <c r="AJ135" t="e">
        <f ca="1">IF(AND($E135=1,ABS(AJ134)&lt;ABS(AJ$2),Settings!$C$8="On"),AJ134+AJ$2/Parameters!$B$124,AJ134)</f>
        <v>#VALUE!</v>
      </c>
      <c r="AK135" t="e">
        <f ca="1">IF(AND($E135=1,ABS(AK134)&lt;ABS(AK$2),Settings!$C$8="On"),AK134+AK$2/Parameters!$B$124,AK134)</f>
        <v>#VALUE!</v>
      </c>
      <c r="AL135" t="e">
        <f ca="1">IF(AND($E135=1,ABS(AL134)&lt;ABS(AL$2),Settings!$C$8="On"),AL134+AL$2/Parameters!$B$124,AL134)</f>
        <v>#VALUE!</v>
      </c>
      <c r="AM135" t="e">
        <f ca="1">IF(AND($E135=1,ABS(AM134)&lt;ABS(AM$2),Settings!$C$8="On"),AM134+AM$2/Parameters!$B$124,AM134)</f>
        <v>#VALUE!</v>
      </c>
      <c r="AN135" t="e">
        <f ca="1">IF(AND($E135=1,ABS(AN134)&lt;ABS(AN$2),Settings!$C$8="On"),AN134+AN$2/Parameters!$B$124,AN134)</f>
        <v>#VALUE!</v>
      </c>
      <c r="AO135" t="e">
        <f ca="1">IF(AND($E135=1,ABS(AO134)&lt;ABS(AO$2),Settings!$C$8="On"),AO134+AO$2/Parameters!$B$124,AO134)</f>
        <v>#VALUE!</v>
      </c>
      <c r="AP135" t="e">
        <f ca="1">IF(AND($E135=1,ABS(AP134)&lt;ABS(AP$2),Settings!$C$8="On"),AP134+AP$2/Parameters!$B$124,AP134)</f>
        <v>#VALUE!</v>
      </c>
      <c r="AQ135" t="e">
        <f ca="1">IF(AND($E135=1,ABS(AQ134)&lt;ABS(AQ$2),Settings!$C$8="On"),AQ134+AQ$2/Parameters!$B$124,AQ134)</f>
        <v>#VALUE!</v>
      </c>
      <c r="AR135" t="e">
        <f ca="1">IF(AND($E135=1,ABS(AR134)&lt;ABS(AR$2),Settings!$C$8="On"),AR134+AR$2/Parameters!$B$124,AR134)</f>
        <v>#VALUE!</v>
      </c>
      <c r="AS135" t="e">
        <f ca="1">IF(AND($E135=1,ABS(AS134)&lt;ABS(AS$2),Settings!$C$8="On"),AS134+AS$2/Parameters!$B$124,AS134)</f>
        <v>#VALUE!</v>
      </c>
      <c r="AT135" t="e">
        <f ca="1">IF(AND($E135=1,ABS(AT134)&lt;ABS(AT$2),Settings!$C$8="On"),AT134+AT$2/Parameters!$B$124,AT134)</f>
        <v>#VALUE!</v>
      </c>
      <c r="AU135" t="e">
        <f ca="1">IF(AND($E135=1,ABS(AU134)&lt;ABS(AU$2),Settings!$C$8="On"),AU134+AU$2/Parameters!$B$124,AU134)</f>
        <v>#VALUE!</v>
      </c>
      <c r="AV135" t="e">
        <f ca="1">IF(AND($E135=1,ABS(AV134)&lt;ABS(AV$2),Settings!$C$8="On"),AV134+AV$2/Parameters!$B$124,AV134)</f>
        <v>#VALUE!</v>
      </c>
      <c r="AW135" t="e">
        <f ca="1">IF(AND($E135=1,ABS(AW134)&lt;ABS(AW$2),Settings!$C$8="On"),AW134+AW$2/Parameters!$B$124,AW134)</f>
        <v>#VALUE!</v>
      </c>
      <c r="AX135" t="e">
        <f ca="1">IF(AND($E135=1,ABS(AX134)&lt;ABS(AX$2),Settings!$C$8="On"),AX134+AX$2/Parameters!$B$124,AX134)</f>
        <v>#VALUE!</v>
      </c>
      <c r="AY135" t="e">
        <f ca="1">IF(AND($E135=1,ABS(AY134)&lt;ABS(AY$2),Settings!$C$8="On"),AY134+AY$2/Parameters!$B$124,AY134)</f>
        <v>#VALUE!</v>
      </c>
      <c r="AZ135" t="e">
        <f ca="1">IF(AND($E135=1,ABS(AZ134)&lt;ABS(AZ$2),Settings!$C$8="On"),AZ134+AZ$2/Parameters!$B$124,AZ134)</f>
        <v>#VALUE!</v>
      </c>
      <c r="BA135" t="e">
        <f ca="1">IF(AND($E135=1,ABS(BA134)&lt;ABS(BA$2),Settings!$C$8="On"),BA134+BA$2/Parameters!$B$124,BA134)</f>
        <v>#VALUE!</v>
      </c>
      <c r="BB135" t="e">
        <f ca="1">IF(AND($E135=1,ABS(BB134)&lt;ABS(BB$2),Settings!$C$8="On"),BB134+BB$2/Parameters!$B$124,BB134)</f>
        <v>#VALUE!</v>
      </c>
      <c r="BC135" t="e">
        <f ca="1">IF(AND($E135=1,ABS(BC134)&lt;ABS(BC$2),Settings!$C$8="On"),BC134+BC$2/Parameters!$B$124,BC134)</f>
        <v>#VALUE!</v>
      </c>
      <c r="BD135" t="e">
        <f ca="1">IF(AND($E135=1,ABS(BD134)&lt;ABS(BD$2),Settings!$C$8="On"),BD134+BD$2/Parameters!$B$124,BD134)</f>
        <v>#VALUE!</v>
      </c>
      <c r="BE135" t="e">
        <f ca="1">IF(AND($E135=1,ABS(BE134)&lt;ABS(BE$2),Settings!$C$8="On"),BE134+BE$2/Parameters!$B$124,BE134)</f>
        <v>#VALUE!</v>
      </c>
      <c r="BF135" t="e">
        <f ca="1">IF(AND($E135=1,ABS(BF134)&lt;ABS(BF$2),Settings!$C$8="On"),BF134+BF$2/Parameters!$B$124,BF134)</f>
        <v>#VALUE!</v>
      </c>
      <c r="BG135" t="e">
        <f ca="1">IF(AND($E135=1,ABS(BG134)&lt;ABS(BG$2),Settings!$C$8="On"),BG134+BG$2/Parameters!$B$124,BG134)</f>
        <v>#VALUE!</v>
      </c>
      <c r="BH135" t="e">
        <f ca="1">IF(AND($E135=1,ABS(BH134)&lt;ABS(BH$2),Settings!$C$8="On"),BH134+BH$2/Parameters!$B$124,BH134)</f>
        <v>#VALUE!</v>
      </c>
      <c r="BI135" t="e">
        <f ca="1">IF(AND($E135=1,ABS(BI134)&lt;ABS(BI$2),Settings!$C$8="On"),BI134+BI$2/Parameters!$B$124,BI134)</f>
        <v>#VALUE!</v>
      </c>
      <c r="BJ135" t="e">
        <f ca="1">IF(AND($E135=1,ABS(BJ134)&lt;ABS(BJ$2),Settings!$C$8="On"),BJ134+BJ$2/Parameters!$B$124,BJ134)</f>
        <v>#VALUE!</v>
      </c>
      <c r="BK135" t="e">
        <f ca="1">IF(AND($E135=1,ABS(BK134)&lt;ABS(BK$2),Settings!$C$8="On"),BK134+BK$2/Parameters!$B$124,BK134)</f>
        <v>#VALUE!</v>
      </c>
      <c r="BL135" t="e">
        <f ca="1">IF(AND($E135=1,ABS(BL134)&lt;ABS(BL$2),Settings!$C$8="On"),BL134+BL$2/Parameters!$B$124,BL134)</f>
        <v>#VALUE!</v>
      </c>
      <c r="BM135" t="e">
        <f ca="1">IF(AND($E135=1,ABS(BM134)&lt;ABS(BM$2),Settings!$C$8="On"),BM134+BM$2/Parameters!$B$124,BM134)</f>
        <v>#VALUE!</v>
      </c>
      <c r="BN135" t="e">
        <f ca="1">IF(AND($E135=1,ABS(BN134)&lt;ABS(BN$2),Settings!$C$8="On"),BN134+BN$2/Parameters!$B$124,BN134)</f>
        <v>#VALUE!</v>
      </c>
      <c r="BO135" t="e">
        <f ca="1">IF(AND($E135=1,ABS(BO134)&lt;ABS(BO$2),Settings!$C$8="On"),BO134+BO$2/Parameters!$B$124,BO134)</f>
        <v>#VALUE!</v>
      </c>
      <c r="BP135" t="e">
        <f ca="1">IF(AND($E135=1,ABS(BP134)&lt;ABS(BP$2),Settings!$C$8="On"),BP134+BP$2/Parameters!$B$124,BP134)</f>
        <v>#VALUE!</v>
      </c>
      <c r="BQ135" t="e">
        <f ca="1">IF(AND($E135=1,ABS(BQ134)&lt;ABS(BQ$2),Settings!$C$8="On"),BQ134+BQ$2/Parameters!$B$124,BQ134)</f>
        <v>#VALUE!</v>
      </c>
      <c r="BR135" t="e">
        <f ca="1">IF(AND($E135=1,ABS(BR134)&lt;ABS(BR$2),Settings!$C$8="On"),BR134+BR$2/Parameters!$B$124,BR134)</f>
        <v>#VALUE!</v>
      </c>
      <c r="BS135" t="e">
        <f ca="1">IF(AND($E135=1,ABS(BS134)&lt;ABS(BS$2),Settings!$C$8="On"),BS134+BS$2/Parameters!$B$124,BS134)</f>
        <v>#VALUE!</v>
      </c>
      <c r="BT135" t="e">
        <f ca="1">IF(AND($E135=1,ABS(BT134)&lt;ABS(BT$2),Settings!$C$8="On"),BT134+BT$2/Parameters!$B$124,BT134)</f>
        <v>#VALUE!</v>
      </c>
      <c r="BU135" t="e">
        <f ca="1">IF(AND($E135=1,ABS(BU134)&lt;ABS(BU$2),Settings!$C$8="On"),BU134+BU$2/Parameters!$B$124,BU134)</f>
        <v>#VALUE!</v>
      </c>
      <c r="BV135" t="e">
        <f ca="1">IF(AND($E135=1,ABS(BV134)&lt;ABS(BV$2),Settings!$C$8="On"),BV134+BV$2/Parameters!$B$124,BV134)</f>
        <v>#VALUE!</v>
      </c>
      <c r="BW135" t="e">
        <f ca="1">IF(AND($E135=1,ABS(BW134)&lt;ABS(BW$2),Settings!$C$8="On"),BW134+BW$2/Parameters!$B$124,BW134)</f>
        <v>#VALUE!</v>
      </c>
      <c r="BX135" t="e">
        <f ca="1">IF(AND($E135=1,ABS(BX134)&lt;ABS(BX$2),Settings!$C$8="On"),BX134+BX$2/Parameters!$B$124,BX134)</f>
        <v>#VALUE!</v>
      </c>
      <c r="BY135" t="e">
        <f ca="1">IF(AND($E135=1,ABS(BY134)&lt;ABS(BY$2),Settings!$C$8="On"),BY134+BY$2/Parameters!$B$124,BY134)</f>
        <v>#VALUE!</v>
      </c>
      <c r="BZ135" t="e">
        <f ca="1">IF(AND($E135=1,ABS(BZ134)&lt;ABS(BZ$2),Settings!$C$8="On"),BZ134+BZ$2/Parameters!$B$124,BZ134)</f>
        <v>#VALUE!</v>
      </c>
      <c r="CA135" t="e">
        <f ca="1">IF(AND($E135=1,ABS(CA134)&lt;ABS(CA$2),Settings!$C$8="On"),CA134+CA$2/Parameters!$B$124,CA134)</f>
        <v>#VALUE!</v>
      </c>
      <c r="CB135" t="e">
        <f ca="1">IF(AND($E135=1,ABS(CB134)&lt;ABS(CB$2),Settings!$C$8="On"),CB134+CB$2/Parameters!$B$124,CB134)</f>
        <v>#VALUE!</v>
      </c>
      <c r="CC135" t="e">
        <f ca="1">IF(AND($E135=1,ABS(CC134)&lt;ABS(CC$2),Settings!$C$8="On"),CC134+CC$2/Parameters!$B$124,CC134)</f>
        <v>#VALUE!</v>
      </c>
      <c r="CD135" t="e">
        <f ca="1">IF(AND($E135=1,ABS(CD134)&lt;ABS(CD$2),Settings!$C$8="On"),CD134+CD$2/Parameters!$B$124,CD134)</f>
        <v>#VALUE!</v>
      </c>
      <c r="CE135" t="e">
        <f ca="1">IF(AND($E135=1,ABS(CE134)&lt;ABS(CE$2),Settings!$C$8="On"),CE134+CE$2/Parameters!$B$124,CE134)</f>
        <v>#VALUE!</v>
      </c>
      <c r="CF135" t="e">
        <f ca="1">IF(AND($E135=1,ABS(CF134)&lt;ABS(CF$2),Settings!$C$8="On"),CF134+CF$2/Parameters!$B$124,CF134)</f>
        <v>#VALUE!</v>
      </c>
      <c r="CG135" t="e">
        <f ca="1">IF(AND($E135=1,ABS(CG134)&lt;ABS(CG$2),Settings!$C$8="On"),CG134+CG$2/Parameters!$B$124,CG134)</f>
        <v>#VALUE!</v>
      </c>
      <c r="CH135" t="e">
        <f ca="1">IF(AND($E135=1,ABS(CH134)&lt;ABS(CH$2),Settings!$C$8="On"),CH134+CH$2/Parameters!$B$124,CH134)</f>
        <v>#VALUE!</v>
      </c>
      <c r="CI135" t="e">
        <f ca="1">IF(AND($E135=1,ABS(CI134)&lt;ABS(CI$2),Settings!$C$8="On"),CI134+CI$2/Parameters!$B$124,CI134)</f>
        <v>#VALUE!</v>
      </c>
      <c r="CJ135" t="e">
        <f ca="1">IF(AND($E135=1,ABS(CJ134)&lt;ABS(CJ$2),Settings!$C$8="On"),CJ134+CJ$2/Parameters!$B$124,CJ134)</f>
        <v>#VALUE!</v>
      </c>
      <c r="CK135" t="e">
        <f ca="1">IF(AND($E135=1,ABS(CK134)&lt;ABS(CK$2),Settings!$C$8="On"),CK134+CK$2/Parameters!$B$124,CK134)</f>
        <v>#VALUE!</v>
      </c>
      <c r="CL135" t="e">
        <f ca="1">IF(AND($E135=1,ABS(CL134)&lt;ABS(CL$2),Settings!$C$8="On"),CL134+CL$2/Parameters!$B$124,CL134)</f>
        <v>#VALUE!</v>
      </c>
      <c r="CM135" t="e">
        <f ca="1">IF(AND($E135=1,ABS(CM134)&lt;ABS(CM$2),Settings!$C$8="On"),CM134+CM$2/Parameters!$B$124,CM134)</f>
        <v>#VALUE!</v>
      </c>
      <c r="CN135" t="e">
        <f ca="1">IF(AND($E135=1,ABS(CN134)&lt;ABS(CN$2),Settings!$C$8="On"),CN134+CN$2/Parameters!$B$124,CN134)</f>
        <v>#VALUE!</v>
      </c>
      <c r="CO135" t="e">
        <f ca="1">IF(AND($E135=1,ABS(CO134)&lt;ABS(CO$2),Settings!$C$8="On"),CO134+CO$2/Parameters!$B$124,CO134)</f>
        <v>#VALUE!</v>
      </c>
      <c r="CP135" t="e">
        <f ca="1">IF(AND($E135=1,ABS(CP134)&lt;ABS(CP$2),Settings!$C$8="On"),CP134+CP$2/Parameters!$B$124,CP134)</f>
        <v>#VALUE!</v>
      </c>
      <c r="CQ135" t="e">
        <f ca="1">IF(AND($E135=1,ABS(CQ134)&lt;ABS(CQ$2),Settings!$C$8="On"),CQ134+CQ$2/Parameters!$B$124,CQ134)</f>
        <v>#VALUE!</v>
      </c>
      <c r="CR135" t="e">
        <f ca="1">IF(AND($E135=1,ABS(CR134)&lt;ABS(CR$2),Settings!$C$8="On"),CR134+CR$2/Parameters!$B$124,CR134)</f>
        <v>#VALUE!</v>
      </c>
      <c r="CS135" t="e">
        <f ca="1">IF(AND($E135=1,ABS(CS134)&lt;ABS(CS$2),Settings!$C$8="On"),CS134+CS$2/Parameters!$B$124,CS134)</f>
        <v>#VALUE!</v>
      </c>
      <c r="CT135" t="e">
        <f ca="1">IF(AND($E135=1,ABS(CT134)&lt;ABS(CT$2),Settings!$C$8="On"),CT134+CT$2/Parameters!$B$124,CT134)</f>
        <v>#VALUE!</v>
      </c>
      <c r="CU135" t="e">
        <f ca="1">IF(AND($E135=1,ABS(CU134)&lt;ABS(CU$2),Settings!$C$8="On"),CU134+CU$2/Parameters!$B$124,CU134)</f>
        <v>#VALUE!</v>
      </c>
      <c r="CV135" t="e">
        <f ca="1">IF(AND($E135=1,ABS(CV134)&lt;ABS(CV$2),Settings!$C$8="On"),CV134+CV$2/Parameters!$B$124,CV134)</f>
        <v>#VALUE!</v>
      </c>
      <c r="CW135" t="e">
        <f ca="1">IF(AND($E135=1,ABS(CW134)&lt;ABS(CW$2),Settings!$C$8="On"),CW134+CW$2/Parameters!$B$124,CW134)</f>
        <v>#VALUE!</v>
      </c>
      <c r="CX135" t="e">
        <f ca="1">IF(AND($E135=1,ABS(CX134)&lt;ABS(CX$2),Settings!$C$8="On"),CX134+CX$2/Parameters!$B$124,CX134)</f>
        <v>#VALUE!</v>
      </c>
      <c r="CY135" t="e">
        <f ca="1">IF(AND($E135=1,ABS(CY134)&lt;ABS(CY$2),Settings!$C$8="On"),CY134+CY$2/Parameters!$B$124,CY134)</f>
        <v>#VALUE!</v>
      </c>
      <c r="CZ135" t="e">
        <f ca="1">IF(AND($E135=1,ABS(CZ134)&lt;ABS(CZ$2),Settings!$C$8="On"),CZ134+CZ$2/Parameters!$B$124,CZ134)</f>
        <v>#VALUE!</v>
      </c>
      <c r="DA135" t="e">
        <f ca="1">IF(AND($E135=1,ABS(DA134)&lt;ABS(DA$2),Settings!$C$8="On"),DA134+DA$2/Parameters!$B$124,DA134)</f>
        <v>#VALUE!</v>
      </c>
      <c r="DB135" t="e">
        <f ca="1">IF(AND($E135=1,ABS(DB134)&lt;ABS(DB$2),Settings!$C$8="On"),DB134+DB$2/Parameters!$B$124,DB134)</f>
        <v>#VALUE!</v>
      </c>
      <c r="DC135" t="e">
        <f ca="1">IF(AND($E135=1,ABS(DC134)&lt;ABS(DC$2),Settings!$C$8="On"),DC134+DC$2/Parameters!$B$124,DC134)</f>
        <v>#VALUE!</v>
      </c>
      <c r="DD135" t="e">
        <f ca="1">IF(AND($E135=1,ABS(DD134)&lt;ABS(DD$2),Settings!$C$8="On"),DD134+DD$2/Parameters!$B$124,DD134)</f>
        <v>#VALUE!</v>
      </c>
      <c r="DE135" t="e">
        <f ca="1">IF(AND($E135=1,ABS(DE134)&lt;ABS(DE$2),Settings!$C$8="On"),DE134+DE$2/Parameters!$B$124,DE134)</f>
        <v>#VALUE!</v>
      </c>
      <c r="DF135" t="e">
        <f ca="1">IF(AND($E135=1,ABS(DF134)&lt;ABS(DF$2),Settings!$C$8="On"),DF134+DF$2/Parameters!$B$124,DF134)</f>
        <v>#VALUE!</v>
      </c>
      <c r="DG135" t="e">
        <f ca="1">IF(AND($E135=1,ABS(DG134)&lt;ABS(DG$2),Settings!$C$8="On"),DG134+DG$2/Parameters!$B$124,DG134)</f>
        <v>#VALUE!</v>
      </c>
      <c r="DH135" t="e">
        <f ca="1">IF(AND($E135=1,ABS(DH134)&lt;ABS(DH$2),Settings!$C$8="On"),DH134+DH$2/Parameters!$B$124,DH134)</f>
        <v>#VALUE!</v>
      </c>
      <c r="DI135" t="e">
        <f ca="1">IF(AND($E135=1,ABS(DI134)&lt;ABS(DI$2),Settings!$C$8="On"),DI134+DI$2/Parameters!$B$124,DI134)</f>
        <v>#VALUE!</v>
      </c>
      <c r="DJ135" t="e">
        <f ca="1">IF(AND($E135=1,ABS(DJ134)&lt;ABS(DJ$2),Settings!$C$8="On"),DJ134+DJ$2/Parameters!$B$124,DJ134)</f>
        <v>#VALUE!</v>
      </c>
      <c r="DK135" t="e">
        <f ca="1">IF(AND($E135=1,ABS(DK134)&lt;ABS(DK$2),Settings!$C$8="On"),DK134+DK$2/Parameters!$B$124,DK134)</f>
        <v>#VALUE!</v>
      </c>
      <c r="DL135" t="e">
        <f ca="1">IF(AND($E135=1,ABS(DL134)&lt;ABS(DL$2),Settings!$C$8="On"),DL134+DL$2/Parameters!$B$124,DL134)</f>
        <v>#VALUE!</v>
      </c>
      <c r="DM135" t="e">
        <f ca="1">IF(AND($E135=1,ABS(DM134)&lt;ABS(DM$2),Settings!$C$8="On"),DM134+DM$2/Parameters!$B$124,DM134)</f>
        <v>#VALUE!</v>
      </c>
      <c r="DN135" t="e">
        <f ca="1">IF(AND($E135=1,ABS(DN134)&lt;ABS(DN$2),Settings!$C$8="On"),DN134+DN$2/Parameters!$B$124,DN134)</f>
        <v>#VALUE!</v>
      </c>
      <c r="DO135" t="e">
        <f ca="1">IF(AND($E135=1,ABS(DO134)&lt;ABS(DO$2),Settings!$C$8="On"),DO134+DO$2/Parameters!$B$124,DO134)</f>
        <v>#VALUE!</v>
      </c>
      <c r="DP135" t="e">
        <f ca="1">IF(AND($E135=1,ABS(DP134)&lt;ABS(DP$2),Settings!$C$8="On"),DP134+DP$2/Parameters!$B$124,DP134)</f>
        <v>#VALUE!</v>
      </c>
      <c r="DQ135" t="e">
        <f ca="1">IF(AND($E135=1,ABS(DQ134)&lt;ABS(DQ$2),Settings!$C$8="On"),DQ134+DQ$2/Parameters!$B$124,DQ134)</f>
        <v>#VALUE!</v>
      </c>
      <c r="DR135" t="e">
        <f ca="1">IF(AND($E135=1,ABS(DR134)&lt;ABS(DR$2),Settings!$C$8="On"),DR134+DR$2/Parameters!$B$124,DR134)</f>
        <v>#VALUE!</v>
      </c>
      <c r="DS135" t="e">
        <f ca="1">IF(AND($E135=1,ABS(DS134)&lt;ABS(DS$2),Settings!$C$8="On"),DS134+DS$2/Parameters!$B$124,DS134)</f>
        <v>#VALUE!</v>
      </c>
      <c r="DT135" t="e">
        <f ca="1">IF(AND($E135=1,ABS(DT134)&lt;ABS(DT$2),Settings!$C$8="On"),DT134+DT$2/Parameters!$B$124,DT134)</f>
        <v>#VALUE!</v>
      </c>
      <c r="DU135" t="e">
        <f ca="1">IF(AND($E135=1,ABS(DU134)&lt;ABS(DU$2),Settings!$C$8="On"),DU134+DU$2/Parameters!$B$124,DU134)</f>
        <v>#VALUE!</v>
      </c>
      <c r="DV135" t="e">
        <f ca="1">IF(AND($E135=1,ABS(DV134)&lt;ABS(DV$2),Settings!$C$8="On"),DV134+DV$2/Parameters!$B$124,DV134)</f>
        <v>#VALUE!</v>
      </c>
      <c r="DW135" t="e">
        <f ca="1">IF(AND($E135=1,ABS(DW134)&lt;ABS(DW$2),Settings!$C$8="On"),DW134+DW$2/Parameters!$B$124,DW134)</f>
        <v>#VALUE!</v>
      </c>
      <c r="DX135" t="e">
        <f ca="1">IF(AND($E135=1,ABS(DX134)&lt;ABS(DX$2),Settings!$C$8="On"),DX134+DX$2/Parameters!$B$124,DX134)</f>
        <v>#VALUE!</v>
      </c>
      <c r="DY135" t="e">
        <f ca="1">IF(AND($E135=1,ABS(DY134)&lt;ABS(DY$2),Settings!$C$8="On"),DY134+DY$2/Parameters!$B$124,DY134)</f>
        <v>#VALUE!</v>
      </c>
      <c r="DZ135" t="e">
        <f ca="1">IF(AND($E135=1,ABS(DZ134)&lt;ABS(DZ$2),Settings!$C$8="On"),DZ134+DZ$2/Parameters!$B$124,DZ134)</f>
        <v>#VALUE!</v>
      </c>
      <c r="EA135" t="e">
        <f ca="1">IF(AND($E135=1,ABS(EA134)&lt;ABS(EA$2),Settings!$C$8="On"),EA134+EA$2/Parameters!$B$124,EA134)</f>
        <v>#VALUE!</v>
      </c>
      <c r="EB135" t="e">
        <f ca="1">IF(AND($E135=1,ABS(EB134)&lt;ABS(EB$2),Settings!$C$8="On"),EB134+EB$2/Parameters!$B$124,EB134)</f>
        <v>#VALUE!</v>
      </c>
      <c r="EC135" t="e">
        <f ca="1">IF(AND($E135=1,ABS(EC134)&lt;ABS(EC$2),Settings!$C$8="On"),EC134+EC$2/Parameters!$B$124,EC134)</f>
        <v>#VALUE!</v>
      </c>
      <c r="ED135" t="e">
        <f ca="1">IF(AND($E135=1,ABS(ED134)&lt;ABS(ED$2),Settings!$C$8="On"),ED134+ED$2/Parameters!$B$124,ED134)</f>
        <v>#VALUE!</v>
      </c>
      <c r="EE135" t="e">
        <f ca="1">IF(AND($E135=1,ABS(EE134)&lt;ABS(EE$2),Settings!$C$8="On"),EE134+EE$2/Parameters!$B$124,EE134)</f>
        <v>#VALUE!</v>
      </c>
      <c r="EF135" t="e">
        <f ca="1">IF(AND($E135=1,ABS(EF134)&lt;ABS(EF$2),Settings!$C$8="On"),EF134+EF$2/Parameters!$B$124,EF134)</f>
        <v>#VALUE!</v>
      </c>
      <c r="EG135" t="e">
        <f ca="1">IF(AND($E135=1,ABS(EG134)&lt;ABS(EG$2),Settings!$C$8="On"),EG134+EG$2/Parameters!$B$124,EG134)</f>
        <v>#VALUE!</v>
      </c>
      <c r="EH135" t="e">
        <f ca="1">IF(AND($E135=1,ABS(EH134)&lt;ABS(EH$2),Settings!$C$8="On"),EH134+EH$2/Parameters!$B$124,EH134)</f>
        <v>#VALUE!</v>
      </c>
      <c r="EI135" t="e">
        <f ca="1">IF(AND($E135=1,ABS(EI134)&lt;ABS(EI$2),Settings!$C$8="On"),EI134+EI$2/Parameters!$B$124,EI134)</f>
        <v>#VALUE!</v>
      </c>
      <c r="EJ135" t="e">
        <f ca="1">IF(AND($E135=1,ABS(EJ134)&lt;ABS(EJ$2),Settings!$C$8="On"),EJ134+EJ$2/Parameters!$B$124,EJ134)</f>
        <v>#VALUE!</v>
      </c>
      <c r="EK135" t="e">
        <f ca="1">IF(AND($E135=1,ABS(EK134)&lt;ABS(EK$2),Settings!$C$8="On"),EK134+EK$2/Parameters!$B$124,EK134)</f>
        <v>#VALUE!</v>
      </c>
      <c r="EL135" t="e">
        <f ca="1">IF(AND($E135=1,ABS(EL134)&lt;ABS(EL$2),Settings!$C$8="On"),EL134+EL$2/Parameters!$B$124,EL134)</f>
        <v>#VALUE!</v>
      </c>
      <c r="EM135" t="e">
        <f ca="1">IF(AND($E135=1,ABS(EM134)&lt;ABS(EM$2),Settings!$C$8="On"),EM134+EM$2/Parameters!$B$124,EM134)</f>
        <v>#VALUE!</v>
      </c>
      <c r="EN135" t="e">
        <f ca="1">IF(AND($E135=1,ABS(EN134)&lt;ABS(EN$2),Settings!$C$8="On"),EN134+EN$2/Parameters!$B$124,EN134)</f>
        <v>#VALUE!</v>
      </c>
      <c r="EO135" t="e">
        <f ca="1">IF(AND($E135=1,ABS(EO134)&lt;ABS(EO$2),Settings!$C$8="On"),EO134+EO$2/Parameters!$B$124,EO134)</f>
        <v>#VALUE!</v>
      </c>
      <c r="EP135" t="e">
        <f ca="1">IF(AND($E135=1,ABS(EP134)&lt;ABS(EP$2),Settings!$C$8="On"),EP134+EP$2/Parameters!$B$124,EP134)</f>
        <v>#VALUE!</v>
      </c>
      <c r="EQ135" t="e">
        <f ca="1">IF(AND($E135=1,ABS(EQ134)&lt;ABS(EQ$2),Settings!$C$8="On"),EQ134+EQ$2/Parameters!$B$124,EQ134)</f>
        <v>#VALUE!</v>
      </c>
      <c r="ER135" t="e">
        <f ca="1">IF(AND($E135=1,ABS(ER134)&lt;ABS(ER$2),Settings!$C$8="On"),ER134+ER$2/Parameters!$B$124,ER134)</f>
        <v>#VALUE!</v>
      </c>
      <c r="ES135" t="e">
        <f ca="1">IF(AND($E135=1,ABS(ES134)&lt;ABS(ES$2),Settings!$C$8="On"),ES134+ES$2/Parameters!$B$124,ES134)</f>
        <v>#VALUE!</v>
      </c>
      <c r="ET135" t="e">
        <f ca="1">IF(AND($E135=1,ABS(ET134)&lt;ABS(ET$2),Settings!$C$8="On"),ET134+ET$2/Parameters!$B$124,ET134)</f>
        <v>#VALUE!</v>
      </c>
      <c r="EU135" t="e">
        <f ca="1">IF(AND($E135=1,ABS(EU134)&lt;ABS(EU$2),Settings!$C$8="On"),EU134+EU$2/Parameters!$B$124,EU134)</f>
        <v>#VALUE!</v>
      </c>
      <c r="EV135" t="e">
        <f ca="1">IF(AND($E135=1,ABS(EV134)&lt;ABS(EV$2),Settings!$C$8="On"),EV134+EV$2/Parameters!$B$124,EV134)</f>
        <v>#VALUE!</v>
      </c>
      <c r="EW135" t="e">
        <f ca="1">IF(AND($E135=1,ABS(EW134)&lt;ABS(EW$2),Settings!$C$8="On"),EW134+EW$2/Parameters!$B$124,EW134)</f>
        <v>#VALUE!</v>
      </c>
      <c r="EX135" t="e">
        <f ca="1">IF(AND($E135=1,ABS(EX134)&lt;ABS(EX$2),Settings!$C$8="On"),EX134+EX$2/Parameters!$B$124,EX134)</f>
        <v>#VALUE!</v>
      </c>
      <c r="EY135" t="e">
        <f ca="1">IF(AND($E135=1,ABS(EY134)&lt;ABS(EY$2),Settings!$C$8="On"),EY134+EY$2/Parameters!$B$124,EY134)</f>
        <v>#VALUE!</v>
      </c>
      <c r="EZ135" t="e">
        <f ca="1">IF(AND($E135=1,ABS(EZ134)&lt;ABS(EZ$2),Settings!$C$8="On"),EZ134+EZ$2/Parameters!$B$124,EZ134)</f>
        <v>#VALUE!</v>
      </c>
      <c r="FA135" t="e">
        <f ca="1">IF(AND($E135=1,ABS(FA134)&lt;ABS(FA$2),Settings!$C$8="On"),FA134+FA$2/Parameters!$B$124,FA134)</f>
        <v>#VALUE!</v>
      </c>
      <c r="FB135" t="e">
        <f ca="1">IF(AND($E135=1,ABS(FB134)&lt;ABS(FB$2),Settings!$C$8="On"),FB134+FB$2/Parameters!$B$124,FB134)</f>
        <v>#VALUE!</v>
      </c>
      <c r="FC135" t="e">
        <f ca="1">IF(AND($E135=1,ABS(FC134)&lt;ABS(FC$2),Settings!$C$8="On"),FC134+FC$2/Parameters!$B$124,FC134)</f>
        <v>#VALUE!</v>
      </c>
      <c r="FD135" t="e">
        <f ca="1">IF(AND($E135=1,ABS(FD134)&lt;ABS(FD$2),Settings!$C$8="On"),FD134+FD$2/Parameters!$B$124,FD134)</f>
        <v>#VALUE!</v>
      </c>
      <c r="FE135" t="e">
        <f ca="1">IF(AND($E135=1,ABS(FE134)&lt;ABS(FE$2),Settings!$C$8="On"),FE134+FE$2/Parameters!$B$124,FE134)</f>
        <v>#VALUE!</v>
      </c>
      <c r="FF135" t="e">
        <f ca="1">IF(AND($E135=1,ABS(FF134)&lt;ABS(FF$2),Settings!$C$8="On"),FF134+FF$2/Parameters!$B$124,FF134)</f>
        <v>#VALUE!</v>
      </c>
      <c r="FG135" t="e">
        <f ca="1">IF(AND($E135=1,ABS(FG134)&lt;ABS(FG$2),Settings!$C$8="On"),FG134+FG$2/Parameters!$B$124,FG134)</f>
        <v>#VALUE!</v>
      </c>
      <c r="FH135" t="e">
        <f ca="1">IF(AND($E135=1,ABS(FH134)&lt;ABS(FH$2),Settings!$C$8="On"),FH134+FH$2/Parameters!$B$124,FH134)</f>
        <v>#VALUE!</v>
      </c>
      <c r="FI135" t="e">
        <f ca="1">IF(AND($E135=1,ABS(FI134)&lt;ABS(FI$2),Settings!$C$8="On"),FI134+FI$2/Parameters!$B$124,FI134)</f>
        <v>#VALUE!</v>
      </c>
      <c r="FJ135" t="e">
        <f ca="1">IF(AND($E135=1,ABS(FJ134)&lt;ABS(FJ$2),Settings!$C$8="On"),FJ134+FJ$2/Parameters!$B$124,FJ134)</f>
        <v>#VALUE!</v>
      </c>
      <c r="FK135" t="e">
        <f ca="1">IF(AND($E135=1,ABS(FK134)&lt;ABS(FK$2),Settings!$C$8="On"),FK134+FK$2/Parameters!$B$124,FK134)</f>
        <v>#VALUE!</v>
      </c>
      <c r="FL135" t="e">
        <f ca="1">IF(AND($E135=1,ABS(FL134)&lt;ABS(FL$2),Settings!$C$8="On"),FL134+FL$2/Parameters!$B$124,FL134)</f>
        <v>#VALUE!</v>
      </c>
      <c r="FM135" t="e">
        <f ca="1">IF(AND($E135=1,ABS(FM134)&lt;ABS(FM$2),Settings!$C$8="On"),FM134+FM$2/Parameters!$B$124,FM134)</f>
        <v>#VALUE!</v>
      </c>
      <c r="FN135" t="e">
        <f ca="1">IF(AND($E135=1,ABS(FN134)&lt;ABS(FN$2),Settings!$C$8="On"),FN134+FN$2/Parameters!$B$124,FN134)</f>
        <v>#VALUE!</v>
      </c>
      <c r="FO135" t="e">
        <f ca="1">IF(AND($E135=1,ABS(FO134)&lt;ABS(FO$2),Settings!$C$8="On"),FO134+FO$2/Parameters!$B$124,FO134)</f>
        <v>#VALUE!</v>
      </c>
      <c r="FP135" t="e">
        <f ca="1">IF(AND($E135=1,ABS(FP134)&lt;ABS(FP$2),Settings!$C$8="On"),FP134+FP$2/Parameters!$B$124,FP134)</f>
        <v>#VALUE!</v>
      </c>
      <c r="FQ135" t="e">
        <f ca="1">IF(AND($E135=1,ABS(FQ134)&lt;ABS(FQ$2),Settings!$C$8="On"),FQ134+FQ$2/Parameters!$B$124,FQ134)</f>
        <v>#VALUE!</v>
      </c>
      <c r="FR135" t="e">
        <f ca="1">IF(AND($E135=1,ABS(FR134)&lt;ABS(FR$2),Settings!$C$8="On"),FR134+FR$2/Parameters!$B$124,FR134)</f>
        <v>#VALUE!</v>
      </c>
      <c r="FS135" t="e">
        <f ca="1">IF(AND($E135=1,ABS(FS134)&lt;ABS(FS$2),Settings!$C$8="On"),FS134+FS$2/Parameters!$B$124,FS134)</f>
        <v>#VALUE!</v>
      </c>
      <c r="FT135" t="e">
        <f ca="1">IF(AND($E135=1,ABS(FT134)&lt;ABS(FT$2),Settings!$C$8="On"),FT134+FT$2/Parameters!$B$124,FT134)</f>
        <v>#VALUE!</v>
      </c>
      <c r="FU135" t="e">
        <f ca="1">IF(AND($E135=1,ABS(FU134)&lt;ABS(FU$2),Settings!$C$8="On"),FU134+FU$2/Parameters!$B$124,FU134)</f>
        <v>#VALUE!</v>
      </c>
      <c r="FV135" t="e">
        <f ca="1">IF(AND($E135=1,ABS(FV134)&lt;ABS(FV$2),Settings!$C$8="On"),FV134+FV$2/Parameters!$B$124,FV134)</f>
        <v>#VALUE!</v>
      </c>
      <c r="FW135" t="e">
        <f ca="1">IF(AND($E135=1,ABS(FW134)&lt;ABS(FW$2),Settings!$C$8="On"),FW134+FW$2/Parameters!$B$124,FW134)</f>
        <v>#VALUE!</v>
      </c>
      <c r="FX135" t="e">
        <f ca="1">IF(AND($E135=1,ABS(FX134)&lt;ABS(FX$2),Settings!$C$8="On"),FX134+FX$2/Parameters!$B$124,FX134)</f>
        <v>#VALUE!</v>
      </c>
      <c r="FY135" t="e">
        <f ca="1">IF(AND($E135=1,ABS(FY134)&lt;ABS(FY$2),Settings!$C$8="On"),FY134+FY$2/Parameters!$B$124,FY134)</f>
        <v>#VALUE!</v>
      </c>
      <c r="FZ135" t="e">
        <f ca="1">IF(AND($E135=1,ABS(FZ134)&lt;ABS(FZ$2),Settings!$C$8="On"),FZ134+FZ$2/Parameters!$B$124,FZ134)</f>
        <v>#VALUE!</v>
      </c>
      <c r="GA135" t="e">
        <f ca="1">IF(AND($E135=1,ABS(GA134)&lt;ABS(GA$2),Settings!$C$8="On"),GA134+GA$2/Parameters!$B$124,GA134)</f>
        <v>#VALUE!</v>
      </c>
      <c r="GB135" t="e">
        <f ca="1">IF(AND($E135=1,ABS(GB134)&lt;ABS(GB$2),Settings!$C$8="On"),GB134+GB$2/Parameters!$B$124,GB134)</f>
        <v>#VALUE!</v>
      </c>
      <c r="GC135" t="e">
        <f ca="1">IF(AND($E135=1,ABS(GC134)&lt;ABS(GC$2),Settings!$C$8="On"),GC134+GC$2/Parameters!$B$124,GC134)</f>
        <v>#VALUE!</v>
      </c>
      <c r="GD135" t="e">
        <f ca="1">IF(AND($E135=1,ABS(GD134)&lt;ABS(GD$2),Settings!$C$8="On"),GD134+GD$2/Parameters!$B$124,GD134)</f>
        <v>#VALUE!</v>
      </c>
      <c r="GE135" t="e">
        <f ca="1">IF(AND($E135=1,ABS(GE134)&lt;ABS(GE$2),Settings!$C$8="On"),GE134+GE$2/Parameters!$B$124,GE134)</f>
        <v>#VALUE!</v>
      </c>
      <c r="GF135" t="e">
        <f ca="1">IF(AND($E135=1,ABS(GF134)&lt;ABS(GF$2),Settings!$C$8="On"),GF134+GF$2/Parameters!$B$124,GF134)</f>
        <v>#VALUE!</v>
      </c>
      <c r="GG135" t="e">
        <f ca="1">IF(AND($E135=1,ABS(GG134)&lt;ABS(GG$2),Settings!$C$8="On"),GG134+GG$2/Parameters!$B$124,GG134)</f>
        <v>#VALUE!</v>
      </c>
      <c r="GH135" t="e">
        <f ca="1">IF(AND($E135=1,ABS(GH134)&lt;ABS(GH$2),Settings!$C$8="On"),GH134+GH$2/Parameters!$B$124,GH134)</f>
        <v>#VALUE!</v>
      </c>
      <c r="GI135" t="e">
        <f ca="1">IF(AND($E135=1,ABS(GI134)&lt;ABS(GI$2),Settings!$C$8="On"),GI134+GI$2/Parameters!$B$124,GI134)</f>
        <v>#VALUE!</v>
      </c>
      <c r="GJ135" t="e">
        <f ca="1">IF(AND($E135=1,ABS(GJ134)&lt;ABS(GJ$2),Settings!$C$8="On"),GJ134+GJ$2/Parameters!$B$124,GJ134)</f>
        <v>#VALUE!</v>
      </c>
      <c r="GK135" t="e">
        <f ca="1">IF(AND($E135=1,ABS(GK134)&lt;ABS(GK$2),Settings!$C$8="On"),GK134+GK$2/Parameters!$B$124,GK134)</f>
        <v>#VALUE!</v>
      </c>
      <c r="GL135" t="e">
        <f ca="1">IF(AND($E135=1,ABS(GL134)&lt;ABS(GL$2),Settings!$C$8="On"),GL134+GL$2/Parameters!$B$124,GL134)</f>
        <v>#VALUE!</v>
      </c>
      <c r="GM135" t="e">
        <f ca="1">IF(AND($E135=1,ABS(GM134)&lt;ABS(GM$2),Settings!$C$8="On"),GM134+GM$2/Parameters!$B$124,GM134)</f>
        <v>#VALUE!</v>
      </c>
      <c r="GN135" t="e">
        <f ca="1">IF(AND($E135=1,ABS(GN134)&lt;ABS(GN$2),Settings!$C$8="On"),GN134+GN$2/Parameters!$B$124,GN134)</f>
        <v>#VALUE!</v>
      </c>
      <c r="GO135" t="e">
        <f ca="1">IF(AND($E135=1,ABS(GO134)&lt;ABS(GO$2),Settings!$C$8="On"),GO134+GO$2/Parameters!$B$124,GO134)</f>
        <v>#VALUE!</v>
      </c>
      <c r="GP135" t="e">
        <f ca="1">IF(AND($E135=1,ABS(GP134)&lt;ABS(GP$2),Settings!$C$8="On"),GP134+GP$2/Parameters!$B$124,GP134)</f>
        <v>#VALUE!</v>
      </c>
      <c r="GQ135" t="e">
        <f ca="1">IF(AND($E135=1,ABS(GQ134)&lt;ABS(GQ$2),Settings!$C$8="On"),GQ134+GQ$2/Parameters!$B$124,GQ134)</f>
        <v>#VALUE!</v>
      </c>
    </row>
    <row r="136" spans="1:199" x14ac:dyDescent="0.45">
      <c r="A136">
        <v>2143</v>
      </c>
      <c r="B136" t="e">
        <f ca="1">Temperatures!G135</f>
        <v>#VALUE!</v>
      </c>
      <c r="C136" s="11" t="e">
        <f ca="1">MIN((1-EXP(-INDEX(Parameters!A$122:E$123,2,MATCH(Settings!$L$3,Parameters!$A$122:$E$122,0))*B136))*Interactions!G135, 1)</f>
        <v>#VALUE!</v>
      </c>
      <c r="D136" s="16" t="e">
        <f ca="1">IF(Settings!C$15 = "Yes", _xll.RiskBinomial(1,C136), 1 * (2010 + LN(0.5) / LN(MIN(1 - C136, 0.999)) &lt; A136))</f>
        <v>#VALUE!</v>
      </c>
      <c r="E136" s="4" t="e">
        <f t="shared" ca="1" si="2"/>
        <v>#VALUE!</v>
      </c>
      <c r="F136" t="e">
        <f ca="1">IF(AND($E136=1,ABS(F135)&lt;ABS(F$2),Settings!$C$8="On"),F135+F$2/Parameters!$B$124,F135)</f>
        <v>#VALUE!</v>
      </c>
      <c r="G136" t="e">
        <f ca="1">IF(AND($E136=1,ABS(G135)&lt;ABS(G$2),Settings!$C$8="On"),G135+G$2/Parameters!$B$124,G135)</f>
        <v>#VALUE!</v>
      </c>
      <c r="H136" t="e">
        <f ca="1">IF(AND($E136=1,ABS(H135)&lt;ABS(H$2),Settings!$C$8="On"),H135+H$2/Parameters!$B$124,H135)</f>
        <v>#VALUE!</v>
      </c>
      <c r="I136" t="e">
        <f ca="1">IF(AND($E136=1,ABS(I135)&lt;ABS(I$2),Settings!$C$8="On"),I135+I$2/Parameters!$B$124,I135)</f>
        <v>#VALUE!</v>
      </c>
      <c r="J136" t="e">
        <f ca="1">IF(AND($E136=1,ABS(J135)&lt;ABS(J$2),Settings!$C$8="On"),J135+J$2/Parameters!$B$124,J135)</f>
        <v>#VALUE!</v>
      </c>
      <c r="K136" t="e">
        <f ca="1">IF(AND($E136=1,ABS(K135)&lt;ABS(K$2),Settings!$C$8="On"),K135+K$2/Parameters!$B$124,K135)</f>
        <v>#VALUE!</v>
      </c>
      <c r="L136" t="e">
        <f ca="1">IF(AND($E136=1,ABS(L135)&lt;ABS(L$2),Settings!$C$8="On"),L135+L$2/Parameters!$B$124,L135)</f>
        <v>#VALUE!</v>
      </c>
      <c r="M136" t="e">
        <f ca="1">IF(AND($E136=1,ABS(M135)&lt;ABS(M$2),Settings!$C$8="On"),M135+M$2/Parameters!$B$124,M135)</f>
        <v>#VALUE!</v>
      </c>
      <c r="N136" t="e">
        <f ca="1">IF(AND($E136=1,ABS(N135)&lt;ABS(N$2),Settings!$C$8="On"),N135+N$2/Parameters!$B$124,N135)</f>
        <v>#VALUE!</v>
      </c>
      <c r="O136" t="e">
        <f ca="1">IF(AND($E136=1,ABS(O135)&lt;ABS(O$2),Settings!$C$8="On"),O135+O$2/Parameters!$B$124,O135)</f>
        <v>#VALUE!</v>
      </c>
      <c r="P136" t="e">
        <f ca="1">IF(AND($E136=1,ABS(P135)&lt;ABS(P$2),Settings!$C$8="On"),P135+P$2/Parameters!$B$124,P135)</f>
        <v>#VALUE!</v>
      </c>
      <c r="Q136" t="e">
        <f ca="1">IF(AND($E136=1,ABS(Q135)&lt;ABS(Q$2),Settings!$C$8="On"),Q135+Q$2/Parameters!$B$124,Q135)</f>
        <v>#VALUE!</v>
      </c>
      <c r="R136" t="e">
        <f ca="1">IF(AND($E136=1,ABS(R135)&lt;ABS(R$2),Settings!$C$8="On"),R135+R$2/Parameters!$B$124,R135)</f>
        <v>#VALUE!</v>
      </c>
      <c r="S136" t="e">
        <f ca="1">IF(AND($E136=1,ABS(S135)&lt;ABS(S$2),Settings!$C$8="On"),S135+S$2/Parameters!$B$124,S135)</f>
        <v>#VALUE!</v>
      </c>
      <c r="T136" t="e">
        <f ca="1">IF(AND($E136=1,ABS(T135)&lt;ABS(T$2),Settings!$C$8="On"),T135+T$2/Parameters!$B$124,T135)</f>
        <v>#VALUE!</v>
      </c>
      <c r="U136" t="e">
        <f ca="1">IF(AND($E136=1,ABS(U135)&lt;ABS(U$2),Settings!$C$8="On"),U135+U$2/Parameters!$B$124,U135)</f>
        <v>#VALUE!</v>
      </c>
      <c r="V136" t="e">
        <f ca="1">IF(AND($E136=1,ABS(V135)&lt;ABS(V$2),Settings!$C$8="On"),V135+V$2/Parameters!$B$124,V135)</f>
        <v>#VALUE!</v>
      </c>
      <c r="W136" t="e">
        <f ca="1">IF(AND($E136=1,ABS(W135)&lt;ABS(W$2),Settings!$C$8="On"),W135+W$2/Parameters!$B$124,W135)</f>
        <v>#VALUE!</v>
      </c>
      <c r="X136" t="e">
        <f ca="1">IF(AND($E136=1,ABS(X135)&lt;ABS(X$2),Settings!$C$8="On"),X135+X$2/Parameters!$B$124,X135)</f>
        <v>#VALUE!</v>
      </c>
      <c r="Y136" t="e">
        <f ca="1">IF(AND($E136=1,ABS(Y135)&lt;ABS(Y$2),Settings!$C$8="On"),Y135+Y$2/Parameters!$B$124,Y135)</f>
        <v>#VALUE!</v>
      </c>
      <c r="Z136" t="e">
        <f ca="1">IF(AND($E136=1,ABS(Z135)&lt;ABS(Z$2),Settings!$C$8="On"),Z135+Z$2/Parameters!$B$124,Z135)</f>
        <v>#VALUE!</v>
      </c>
      <c r="AA136" t="e">
        <f ca="1">IF(AND($E136=1,ABS(AA135)&lt;ABS(AA$2),Settings!$C$8="On"),AA135+AA$2/Parameters!$B$124,AA135)</f>
        <v>#VALUE!</v>
      </c>
      <c r="AB136" t="e">
        <f ca="1">IF(AND($E136=1,ABS(AB135)&lt;ABS(AB$2),Settings!$C$8="On"),AB135+AB$2/Parameters!$B$124,AB135)</f>
        <v>#VALUE!</v>
      </c>
      <c r="AC136" t="e">
        <f ca="1">IF(AND($E136=1,ABS(AC135)&lt;ABS(AC$2),Settings!$C$8="On"),AC135+AC$2/Parameters!$B$124,AC135)</f>
        <v>#VALUE!</v>
      </c>
      <c r="AD136" t="e">
        <f ca="1">IF(AND($E136=1,ABS(AD135)&lt;ABS(AD$2),Settings!$C$8="On"),AD135+AD$2/Parameters!$B$124,AD135)</f>
        <v>#VALUE!</v>
      </c>
      <c r="AE136" t="e">
        <f ca="1">IF(AND($E136=1,ABS(AE135)&lt;ABS(AE$2),Settings!$C$8="On"),AE135+AE$2/Parameters!$B$124,AE135)</f>
        <v>#VALUE!</v>
      </c>
      <c r="AF136" t="e">
        <f ca="1">IF(AND($E136=1,ABS(AF135)&lt;ABS(AF$2),Settings!$C$8="On"),AF135+AF$2/Parameters!$B$124,AF135)</f>
        <v>#VALUE!</v>
      </c>
      <c r="AG136" t="e">
        <f ca="1">IF(AND($E136=1,ABS(AG135)&lt;ABS(AG$2),Settings!$C$8="On"),AG135+AG$2/Parameters!$B$124,AG135)</f>
        <v>#VALUE!</v>
      </c>
      <c r="AH136" t="e">
        <f ca="1">IF(AND($E136=1,ABS(AH135)&lt;ABS(AH$2),Settings!$C$8="On"),AH135+AH$2/Parameters!$B$124,AH135)</f>
        <v>#VALUE!</v>
      </c>
      <c r="AI136" t="e">
        <f ca="1">IF(AND($E136=1,ABS(AI135)&lt;ABS(AI$2),Settings!$C$8="On"),AI135+AI$2/Parameters!$B$124,AI135)</f>
        <v>#VALUE!</v>
      </c>
      <c r="AJ136" t="e">
        <f ca="1">IF(AND($E136=1,ABS(AJ135)&lt;ABS(AJ$2),Settings!$C$8="On"),AJ135+AJ$2/Parameters!$B$124,AJ135)</f>
        <v>#VALUE!</v>
      </c>
      <c r="AK136" t="e">
        <f ca="1">IF(AND($E136=1,ABS(AK135)&lt;ABS(AK$2),Settings!$C$8="On"),AK135+AK$2/Parameters!$B$124,AK135)</f>
        <v>#VALUE!</v>
      </c>
      <c r="AL136" t="e">
        <f ca="1">IF(AND($E136=1,ABS(AL135)&lt;ABS(AL$2),Settings!$C$8="On"),AL135+AL$2/Parameters!$B$124,AL135)</f>
        <v>#VALUE!</v>
      </c>
      <c r="AM136" t="e">
        <f ca="1">IF(AND($E136=1,ABS(AM135)&lt;ABS(AM$2),Settings!$C$8="On"),AM135+AM$2/Parameters!$B$124,AM135)</f>
        <v>#VALUE!</v>
      </c>
      <c r="AN136" t="e">
        <f ca="1">IF(AND($E136=1,ABS(AN135)&lt;ABS(AN$2),Settings!$C$8="On"),AN135+AN$2/Parameters!$B$124,AN135)</f>
        <v>#VALUE!</v>
      </c>
      <c r="AO136" t="e">
        <f ca="1">IF(AND($E136=1,ABS(AO135)&lt;ABS(AO$2),Settings!$C$8="On"),AO135+AO$2/Parameters!$B$124,AO135)</f>
        <v>#VALUE!</v>
      </c>
      <c r="AP136" t="e">
        <f ca="1">IF(AND($E136=1,ABS(AP135)&lt;ABS(AP$2),Settings!$C$8="On"),AP135+AP$2/Parameters!$B$124,AP135)</f>
        <v>#VALUE!</v>
      </c>
      <c r="AQ136" t="e">
        <f ca="1">IF(AND($E136=1,ABS(AQ135)&lt;ABS(AQ$2),Settings!$C$8="On"),AQ135+AQ$2/Parameters!$B$124,AQ135)</f>
        <v>#VALUE!</v>
      </c>
      <c r="AR136" t="e">
        <f ca="1">IF(AND($E136=1,ABS(AR135)&lt;ABS(AR$2),Settings!$C$8="On"),AR135+AR$2/Parameters!$B$124,AR135)</f>
        <v>#VALUE!</v>
      </c>
      <c r="AS136" t="e">
        <f ca="1">IF(AND($E136=1,ABS(AS135)&lt;ABS(AS$2),Settings!$C$8="On"),AS135+AS$2/Parameters!$B$124,AS135)</f>
        <v>#VALUE!</v>
      </c>
      <c r="AT136" t="e">
        <f ca="1">IF(AND($E136=1,ABS(AT135)&lt;ABS(AT$2),Settings!$C$8="On"),AT135+AT$2/Parameters!$B$124,AT135)</f>
        <v>#VALUE!</v>
      </c>
      <c r="AU136" t="e">
        <f ca="1">IF(AND($E136=1,ABS(AU135)&lt;ABS(AU$2),Settings!$C$8="On"),AU135+AU$2/Parameters!$B$124,AU135)</f>
        <v>#VALUE!</v>
      </c>
      <c r="AV136" t="e">
        <f ca="1">IF(AND($E136=1,ABS(AV135)&lt;ABS(AV$2),Settings!$C$8="On"),AV135+AV$2/Parameters!$B$124,AV135)</f>
        <v>#VALUE!</v>
      </c>
      <c r="AW136" t="e">
        <f ca="1">IF(AND($E136=1,ABS(AW135)&lt;ABS(AW$2),Settings!$C$8="On"),AW135+AW$2/Parameters!$B$124,AW135)</f>
        <v>#VALUE!</v>
      </c>
      <c r="AX136" t="e">
        <f ca="1">IF(AND($E136=1,ABS(AX135)&lt;ABS(AX$2),Settings!$C$8="On"),AX135+AX$2/Parameters!$B$124,AX135)</f>
        <v>#VALUE!</v>
      </c>
      <c r="AY136" t="e">
        <f ca="1">IF(AND($E136=1,ABS(AY135)&lt;ABS(AY$2),Settings!$C$8="On"),AY135+AY$2/Parameters!$B$124,AY135)</f>
        <v>#VALUE!</v>
      </c>
      <c r="AZ136" t="e">
        <f ca="1">IF(AND($E136=1,ABS(AZ135)&lt;ABS(AZ$2),Settings!$C$8="On"),AZ135+AZ$2/Parameters!$B$124,AZ135)</f>
        <v>#VALUE!</v>
      </c>
      <c r="BA136" t="e">
        <f ca="1">IF(AND($E136=1,ABS(BA135)&lt;ABS(BA$2),Settings!$C$8="On"),BA135+BA$2/Parameters!$B$124,BA135)</f>
        <v>#VALUE!</v>
      </c>
      <c r="BB136" t="e">
        <f ca="1">IF(AND($E136=1,ABS(BB135)&lt;ABS(BB$2),Settings!$C$8="On"),BB135+BB$2/Parameters!$B$124,BB135)</f>
        <v>#VALUE!</v>
      </c>
      <c r="BC136" t="e">
        <f ca="1">IF(AND($E136=1,ABS(BC135)&lt;ABS(BC$2),Settings!$C$8="On"),BC135+BC$2/Parameters!$B$124,BC135)</f>
        <v>#VALUE!</v>
      </c>
      <c r="BD136" t="e">
        <f ca="1">IF(AND($E136=1,ABS(BD135)&lt;ABS(BD$2),Settings!$C$8="On"),BD135+BD$2/Parameters!$B$124,BD135)</f>
        <v>#VALUE!</v>
      </c>
      <c r="BE136" t="e">
        <f ca="1">IF(AND($E136=1,ABS(BE135)&lt;ABS(BE$2),Settings!$C$8="On"),BE135+BE$2/Parameters!$B$124,BE135)</f>
        <v>#VALUE!</v>
      </c>
      <c r="BF136" t="e">
        <f ca="1">IF(AND($E136=1,ABS(BF135)&lt;ABS(BF$2),Settings!$C$8="On"),BF135+BF$2/Parameters!$B$124,BF135)</f>
        <v>#VALUE!</v>
      </c>
      <c r="BG136" t="e">
        <f ca="1">IF(AND($E136=1,ABS(BG135)&lt;ABS(BG$2),Settings!$C$8="On"),BG135+BG$2/Parameters!$B$124,BG135)</f>
        <v>#VALUE!</v>
      </c>
      <c r="BH136" t="e">
        <f ca="1">IF(AND($E136=1,ABS(BH135)&lt;ABS(BH$2),Settings!$C$8="On"),BH135+BH$2/Parameters!$B$124,BH135)</f>
        <v>#VALUE!</v>
      </c>
      <c r="BI136" t="e">
        <f ca="1">IF(AND($E136=1,ABS(BI135)&lt;ABS(BI$2),Settings!$C$8="On"),BI135+BI$2/Parameters!$B$124,BI135)</f>
        <v>#VALUE!</v>
      </c>
      <c r="BJ136" t="e">
        <f ca="1">IF(AND($E136=1,ABS(BJ135)&lt;ABS(BJ$2),Settings!$C$8="On"),BJ135+BJ$2/Parameters!$B$124,BJ135)</f>
        <v>#VALUE!</v>
      </c>
      <c r="BK136" t="e">
        <f ca="1">IF(AND($E136=1,ABS(BK135)&lt;ABS(BK$2),Settings!$C$8="On"),BK135+BK$2/Parameters!$B$124,BK135)</f>
        <v>#VALUE!</v>
      </c>
      <c r="BL136" t="e">
        <f ca="1">IF(AND($E136=1,ABS(BL135)&lt;ABS(BL$2),Settings!$C$8="On"),BL135+BL$2/Parameters!$B$124,BL135)</f>
        <v>#VALUE!</v>
      </c>
      <c r="BM136" t="e">
        <f ca="1">IF(AND($E136=1,ABS(BM135)&lt;ABS(BM$2),Settings!$C$8="On"),BM135+BM$2/Parameters!$B$124,BM135)</f>
        <v>#VALUE!</v>
      </c>
      <c r="BN136" t="e">
        <f ca="1">IF(AND($E136=1,ABS(BN135)&lt;ABS(BN$2),Settings!$C$8="On"),BN135+BN$2/Parameters!$B$124,BN135)</f>
        <v>#VALUE!</v>
      </c>
      <c r="BO136" t="e">
        <f ca="1">IF(AND($E136=1,ABS(BO135)&lt;ABS(BO$2),Settings!$C$8="On"),BO135+BO$2/Parameters!$B$124,BO135)</f>
        <v>#VALUE!</v>
      </c>
      <c r="BP136" t="e">
        <f ca="1">IF(AND($E136=1,ABS(BP135)&lt;ABS(BP$2),Settings!$C$8="On"),BP135+BP$2/Parameters!$B$124,BP135)</f>
        <v>#VALUE!</v>
      </c>
      <c r="BQ136" t="e">
        <f ca="1">IF(AND($E136=1,ABS(BQ135)&lt;ABS(BQ$2),Settings!$C$8="On"),BQ135+BQ$2/Parameters!$B$124,BQ135)</f>
        <v>#VALUE!</v>
      </c>
      <c r="BR136" t="e">
        <f ca="1">IF(AND($E136=1,ABS(BR135)&lt;ABS(BR$2),Settings!$C$8="On"),BR135+BR$2/Parameters!$B$124,BR135)</f>
        <v>#VALUE!</v>
      </c>
      <c r="BS136" t="e">
        <f ca="1">IF(AND($E136=1,ABS(BS135)&lt;ABS(BS$2),Settings!$C$8="On"),BS135+BS$2/Parameters!$B$124,BS135)</f>
        <v>#VALUE!</v>
      </c>
      <c r="BT136" t="e">
        <f ca="1">IF(AND($E136=1,ABS(BT135)&lt;ABS(BT$2),Settings!$C$8="On"),BT135+BT$2/Parameters!$B$124,BT135)</f>
        <v>#VALUE!</v>
      </c>
      <c r="BU136" t="e">
        <f ca="1">IF(AND($E136=1,ABS(BU135)&lt;ABS(BU$2),Settings!$C$8="On"),BU135+BU$2/Parameters!$B$124,BU135)</f>
        <v>#VALUE!</v>
      </c>
      <c r="BV136" t="e">
        <f ca="1">IF(AND($E136=1,ABS(BV135)&lt;ABS(BV$2),Settings!$C$8="On"),BV135+BV$2/Parameters!$B$124,BV135)</f>
        <v>#VALUE!</v>
      </c>
      <c r="BW136" t="e">
        <f ca="1">IF(AND($E136=1,ABS(BW135)&lt;ABS(BW$2),Settings!$C$8="On"),BW135+BW$2/Parameters!$B$124,BW135)</f>
        <v>#VALUE!</v>
      </c>
      <c r="BX136" t="e">
        <f ca="1">IF(AND($E136=1,ABS(BX135)&lt;ABS(BX$2),Settings!$C$8="On"),BX135+BX$2/Parameters!$B$124,BX135)</f>
        <v>#VALUE!</v>
      </c>
      <c r="BY136" t="e">
        <f ca="1">IF(AND($E136=1,ABS(BY135)&lt;ABS(BY$2),Settings!$C$8="On"),BY135+BY$2/Parameters!$B$124,BY135)</f>
        <v>#VALUE!</v>
      </c>
      <c r="BZ136" t="e">
        <f ca="1">IF(AND($E136=1,ABS(BZ135)&lt;ABS(BZ$2),Settings!$C$8="On"),BZ135+BZ$2/Parameters!$B$124,BZ135)</f>
        <v>#VALUE!</v>
      </c>
      <c r="CA136" t="e">
        <f ca="1">IF(AND($E136=1,ABS(CA135)&lt;ABS(CA$2),Settings!$C$8="On"),CA135+CA$2/Parameters!$B$124,CA135)</f>
        <v>#VALUE!</v>
      </c>
      <c r="CB136" t="e">
        <f ca="1">IF(AND($E136=1,ABS(CB135)&lt;ABS(CB$2),Settings!$C$8="On"),CB135+CB$2/Parameters!$B$124,CB135)</f>
        <v>#VALUE!</v>
      </c>
      <c r="CC136" t="e">
        <f ca="1">IF(AND($E136=1,ABS(CC135)&lt;ABS(CC$2),Settings!$C$8="On"),CC135+CC$2/Parameters!$B$124,CC135)</f>
        <v>#VALUE!</v>
      </c>
      <c r="CD136" t="e">
        <f ca="1">IF(AND($E136=1,ABS(CD135)&lt;ABS(CD$2),Settings!$C$8="On"),CD135+CD$2/Parameters!$B$124,CD135)</f>
        <v>#VALUE!</v>
      </c>
      <c r="CE136" t="e">
        <f ca="1">IF(AND($E136=1,ABS(CE135)&lt;ABS(CE$2),Settings!$C$8="On"),CE135+CE$2/Parameters!$B$124,CE135)</f>
        <v>#VALUE!</v>
      </c>
      <c r="CF136" t="e">
        <f ca="1">IF(AND($E136=1,ABS(CF135)&lt;ABS(CF$2),Settings!$C$8="On"),CF135+CF$2/Parameters!$B$124,CF135)</f>
        <v>#VALUE!</v>
      </c>
      <c r="CG136" t="e">
        <f ca="1">IF(AND($E136=1,ABS(CG135)&lt;ABS(CG$2),Settings!$C$8="On"),CG135+CG$2/Parameters!$B$124,CG135)</f>
        <v>#VALUE!</v>
      </c>
      <c r="CH136" t="e">
        <f ca="1">IF(AND($E136=1,ABS(CH135)&lt;ABS(CH$2),Settings!$C$8="On"),CH135+CH$2/Parameters!$B$124,CH135)</f>
        <v>#VALUE!</v>
      </c>
      <c r="CI136" t="e">
        <f ca="1">IF(AND($E136=1,ABS(CI135)&lt;ABS(CI$2),Settings!$C$8="On"),CI135+CI$2/Parameters!$B$124,CI135)</f>
        <v>#VALUE!</v>
      </c>
      <c r="CJ136" t="e">
        <f ca="1">IF(AND($E136=1,ABS(CJ135)&lt;ABS(CJ$2),Settings!$C$8="On"),CJ135+CJ$2/Parameters!$B$124,CJ135)</f>
        <v>#VALUE!</v>
      </c>
      <c r="CK136" t="e">
        <f ca="1">IF(AND($E136=1,ABS(CK135)&lt;ABS(CK$2),Settings!$C$8="On"),CK135+CK$2/Parameters!$B$124,CK135)</f>
        <v>#VALUE!</v>
      </c>
      <c r="CL136" t="e">
        <f ca="1">IF(AND($E136=1,ABS(CL135)&lt;ABS(CL$2),Settings!$C$8="On"),CL135+CL$2/Parameters!$B$124,CL135)</f>
        <v>#VALUE!</v>
      </c>
      <c r="CM136" t="e">
        <f ca="1">IF(AND($E136=1,ABS(CM135)&lt;ABS(CM$2),Settings!$C$8="On"),CM135+CM$2/Parameters!$B$124,CM135)</f>
        <v>#VALUE!</v>
      </c>
      <c r="CN136" t="e">
        <f ca="1">IF(AND($E136=1,ABS(CN135)&lt;ABS(CN$2),Settings!$C$8="On"),CN135+CN$2/Parameters!$B$124,CN135)</f>
        <v>#VALUE!</v>
      </c>
      <c r="CO136" t="e">
        <f ca="1">IF(AND($E136=1,ABS(CO135)&lt;ABS(CO$2),Settings!$C$8="On"),CO135+CO$2/Parameters!$B$124,CO135)</f>
        <v>#VALUE!</v>
      </c>
      <c r="CP136" t="e">
        <f ca="1">IF(AND($E136=1,ABS(CP135)&lt;ABS(CP$2),Settings!$C$8="On"),CP135+CP$2/Parameters!$B$124,CP135)</f>
        <v>#VALUE!</v>
      </c>
      <c r="CQ136" t="e">
        <f ca="1">IF(AND($E136=1,ABS(CQ135)&lt;ABS(CQ$2),Settings!$C$8="On"),CQ135+CQ$2/Parameters!$B$124,CQ135)</f>
        <v>#VALUE!</v>
      </c>
      <c r="CR136" t="e">
        <f ca="1">IF(AND($E136=1,ABS(CR135)&lt;ABS(CR$2),Settings!$C$8="On"),CR135+CR$2/Parameters!$B$124,CR135)</f>
        <v>#VALUE!</v>
      </c>
      <c r="CS136" t="e">
        <f ca="1">IF(AND($E136=1,ABS(CS135)&lt;ABS(CS$2),Settings!$C$8="On"),CS135+CS$2/Parameters!$B$124,CS135)</f>
        <v>#VALUE!</v>
      </c>
      <c r="CT136" t="e">
        <f ca="1">IF(AND($E136=1,ABS(CT135)&lt;ABS(CT$2),Settings!$C$8="On"),CT135+CT$2/Parameters!$B$124,CT135)</f>
        <v>#VALUE!</v>
      </c>
      <c r="CU136" t="e">
        <f ca="1">IF(AND($E136=1,ABS(CU135)&lt;ABS(CU$2),Settings!$C$8="On"),CU135+CU$2/Parameters!$B$124,CU135)</f>
        <v>#VALUE!</v>
      </c>
      <c r="CV136" t="e">
        <f ca="1">IF(AND($E136=1,ABS(CV135)&lt;ABS(CV$2),Settings!$C$8="On"),CV135+CV$2/Parameters!$B$124,CV135)</f>
        <v>#VALUE!</v>
      </c>
      <c r="CW136" t="e">
        <f ca="1">IF(AND($E136=1,ABS(CW135)&lt;ABS(CW$2),Settings!$C$8="On"),CW135+CW$2/Parameters!$B$124,CW135)</f>
        <v>#VALUE!</v>
      </c>
      <c r="CX136" t="e">
        <f ca="1">IF(AND($E136=1,ABS(CX135)&lt;ABS(CX$2),Settings!$C$8="On"),CX135+CX$2/Parameters!$B$124,CX135)</f>
        <v>#VALUE!</v>
      </c>
      <c r="CY136" t="e">
        <f ca="1">IF(AND($E136=1,ABS(CY135)&lt;ABS(CY$2),Settings!$C$8="On"),CY135+CY$2/Parameters!$B$124,CY135)</f>
        <v>#VALUE!</v>
      </c>
      <c r="CZ136" t="e">
        <f ca="1">IF(AND($E136=1,ABS(CZ135)&lt;ABS(CZ$2),Settings!$C$8="On"),CZ135+CZ$2/Parameters!$B$124,CZ135)</f>
        <v>#VALUE!</v>
      </c>
      <c r="DA136" t="e">
        <f ca="1">IF(AND($E136=1,ABS(DA135)&lt;ABS(DA$2),Settings!$C$8="On"),DA135+DA$2/Parameters!$B$124,DA135)</f>
        <v>#VALUE!</v>
      </c>
      <c r="DB136" t="e">
        <f ca="1">IF(AND($E136=1,ABS(DB135)&lt;ABS(DB$2),Settings!$C$8="On"),DB135+DB$2/Parameters!$B$124,DB135)</f>
        <v>#VALUE!</v>
      </c>
      <c r="DC136" t="e">
        <f ca="1">IF(AND($E136=1,ABS(DC135)&lt;ABS(DC$2),Settings!$C$8="On"),DC135+DC$2/Parameters!$B$124,DC135)</f>
        <v>#VALUE!</v>
      </c>
      <c r="DD136" t="e">
        <f ca="1">IF(AND($E136=1,ABS(DD135)&lt;ABS(DD$2),Settings!$C$8="On"),DD135+DD$2/Parameters!$B$124,DD135)</f>
        <v>#VALUE!</v>
      </c>
      <c r="DE136" t="e">
        <f ca="1">IF(AND($E136=1,ABS(DE135)&lt;ABS(DE$2),Settings!$C$8="On"),DE135+DE$2/Parameters!$B$124,DE135)</f>
        <v>#VALUE!</v>
      </c>
      <c r="DF136" t="e">
        <f ca="1">IF(AND($E136=1,ABS(DF135)&lt;ABS(DF$2),Settings!$C$8="On"),DF135+DF$2/Parameters!$B$124,DF135)</f>
        <v>#VALUE!</v>
      </c>
      <c r="DG136" t="e">
        <f ca="1">IF(AND($E136=1,ABS(DG135)&lt;ABS(DG$2),Settings!$C$8="On"),DG135+DG$2/Parameters!$B$124,DG135)</f>
        <v>#VALUE!</v>
      </c>
      <c r="DH136" t="e">
        <f ca="1">IF(AND($E136=1,ABS(DH135)&lt;ABS(DH$2),Settings!$C$8="On"),DH135+DH$2/Parameters!$B$124,DH135)</f>
        <v>#VALUE!</v>
      </c>
      <c r="DI136" t="e">
        <f ca="1">IF(AND($E136=1,ABS(DI135)&lt;ABS(DI$2),Settings!$C$8="On"),DI135+DI$2/Parameters!$B$124,DI135)</f>
        <v>#VALUE!</v>
      </c>
      <c r="DJ136" t="e">
        <f ca="1">IF(AND($E136=1,ABS(DJ135)&lt;ABS(DJ$2),Settings!$C$8="On"),DJ135+DJ$2/Parameters!$B$124,DJ135)</f>
        <v>#VALUE!</v>
      </c>
      <c r="DK136" t="e">
        <f ca="1">IF(AND($E136=1,ABS(DK135)&lt;ABS(DK$2),Settings!$C$8="On"),DK135+DK$2/Parameters!$B$124,DK135)</f>
        <v>#VALUE!</v>
      </c>
      <c r="DL136" t="e">
        <f ca="1">IF(AND($E136=1,ABS(DL135)&lt;ABS(DL$2),Settings!$C$8="On"),DL135+DL$2/Parameters!$B$124,DL135)</f>
        <v>#VALUE!</v>
      </c>
      <c r="DM136" t="e">
        <f ca="1">IF(AND($E136=1,ABS(DM135)&lt;ABS(DM$2),Settings!$C$8="On"),DM135+DM$2/Parameters!$B$124,DM135)</f>
        <v>#VALUE!</v>
      </c>
      <c r="DN136" t="e">
        <f ca="1">IF(AND($E136=1,ABS(DN135)&lt;ABS(DN$2),Settings!$C$8="On"),DN135+DN$2/Parameters!$B$124,DN135)</f>
        <v>#VALUE!</v>
      </c>
      <c r="DO136" t="e">
        <f ca="1">IF(AND($E136=1,ABS(DO135)&lt;ABS(DO$2),Settings!$C$8="On"),DO135+DO$2/Parameters!$B$124,DO135)</f>
        <v>#VALUE!</v>
      </c>
      <c r="DP136" t="e">
        <f ca="1">IF(AND($E136=1,ABS(DP135)&lt;ABS(DP$2),Settings!$C$8="On"),DP135+DP$2/Parameters!$B$124,DP135)</f>
        <v>#VALUE!</v>
      </c>
      <c r="DQ136" t="e">
        <f ca="1">IF(AND($E136=1,ABS(DQ135)&lt;ABS(DQ$2),Settings!$C$8="On"),DQ135+DQ$2/Parameters!$B$124,DQ135)</f>
        <v>#VALUE!</v>
      </c>
      <c r="DR136" t="e">
        <f ca="1">IF(AND($E136=1,ABS(DR135)&lt;ABS(DR$2),Settings!$C$8="On"),DR135+DR$2/Parameters!$B$124,DR135)</f>
        <v>#VALUE!</v>
      </c>
      <c r="DS136" t="e">
        <f ca="1">IF(AND($E136=1,ABS(DS135)&lt;ABS(DS$2),Settings!$C$8="On"),DS135+DS$2/Parameters!$B$124,DS135)</f>
        <v>#VALUE!</v>
      </c>
      <c r="DT136" t="e">
        <f ca="1">IF(AND($E136=1,ABS(DT135)&lt;ABS(DT$2),Settings!$C$8="On"),DT135+DT$2/Parameters!$B$124,DT135)</f>
        <v>#VALUE!</v>
      </c>
      <c r="DU136" t="e">
        <f ca="1">IF(AND($E136=1,ABS(DU135)&lt;ABS(DU$2),Settings!$C$8="On"),DU135+DU$2/Parameters!$B$124,DU135)</f>
        <v>#VALUE!</v>
      </c>
      <c r="DV136" t="e">
        <f ca="1">IF(AND($E136=1,ABS(DV135)&lt;ABS(DV$2),Settings!$C$8="On"),DV135+DV$2/Parameters!$B$124,DV135)</f>
        <v>#VALUE!</v>
      </c>
      <c r="DW136" t="e">
        <f ca="1">IF(AND($E136=1,ABS(DW135)&lt;ABS(DW$2),Settings!$C$8="On"),DW135+DW$2/Parameters!$B$124,DW135)</f>
        <v>#VALUE!</v>
      </c>
      <c r="DX136" t="e">
        <f ca="1">IF(AND($E136=1,ABS(DX135)&lt;ABS(DX$2),Settings!$C$8="On"),DX135+DX$2/Parameters!$B$124,DX135)</f>
        <v>#VALUE!</v>
      </c>
      <c r="DY136" t="e">
        <f ca="1">IF(AND($E136=1,ABS(DY135)&lt;ABS(DY$2),Settings!$C$8="On"),DY135+DY$2/Parameters!$B$124,DY135)</f>
        <v>#VALUE!</v>
      </c>
      <c r="DZ136" t="e">
        <f ca="1">IF(AND($E136=1,ABS(DZ135)&lt;ABS(DZ$2),Settings!$C$8="On"),DZ135+DZ$2/Parameters!$B$124,DZ135)</f>
        <v>#VALUE!</v>
      </c>
      <c r="EA136" t="e">
        <f ca="1">IF(AND($E136=1,ABS(EA135)&lt;ABS(EA$2),Settings!$C$8="On"),EA135+EA$2/Parameters!$B$124,EA135)</f>
        <v>#VALUE!</v>
      </c>
      <c r="EB136" t="e">
        <f ca="1">IF(AND($E136=1,ABS(EB135)&lt;ABS(EB$2),Settings!$C$8="On"),EB135+EB$2/Parameters!$B$124,EB135)</f>
        <v>#VALUE!</v>
      </c>
      <c r="EC136" t="e">
        <f ca="1">IF(AND($E136=1,ABS(EC135)&lt;ABS(EC$2),Settings!$C$8="On"),EC135+EC$2/Parameters!$B$124,EC135)</f>
        <v>#VALUE!</v>
      </c>
      <c r="ED136" t="e">
        <f ca="1">IF(AND($E136=1,ABS(ED135)&lt;ABS(ED$2),Settings!$C$8="On"),ED135+ED$2/Parameters!$B$124,ED135)</f>
        <v>#VALUE!</v>
      </c>
      <c r="EE136" t="e">
        <f ca="1">IF(AND($E136=1,ABS(EE135)&lt;ABS(EE$2),Settings!$C$8="On"),EE135+EE$2/Parameters!$B$124,EE135)</f>
        <v>#VALUE!</v>
      </c>
      <c r="EF136" t="e">
        <f ca="1">IF(AND($E136=1,ABS(EF135)&lt;ABS(EF$2),Settings!$C$8="On"),EF135+EF$2/Parameters!$B$124,EF135)</f>
        <v>#VALUE!</v>
      </c>
      <c r="EG136" t="e">
        <f ca="1">IF(AND($E136=1,ABS(EG135)&lt;ABS(EG$2),Settings!$C$8="On"),EG135+EG$2/Parameters!$B$124,EG135)</f>
        <v>#VALUE!</v>
      </c>
      <c r="EH136" t="e">
        <f ca="1">IF(AND($E136=1,ABS(EH135)&lt;ABS(EH$2),Settings!$C$8="On"),EH135+EH$2/Parameters!$B$124,EH135)</f>
        <v>#VALUE!</v>
      </c>
      <c r="EI136" t="e">
        <f ca="1">IF(AND($E136=1,ABS(EI135)&lt;ABS(EI$2),Settings!$C$8="On"),EI135+EI$2/Parameters!$B$124,EI135)</f>
        <v>#VALUE!</v>
      </c>
      <c r="EJ136" t="e">
        <f ca="1">IF(AND($E136=1,ABS(EJ135)&lt;ABS(EJ$2),Settings!$C$8="On"),EJ135+EJ$2/Parameters!$B$124,EJ135)</f>
        <v>#VALUE!</v>
      </c>
      <c r="EK136" t="e">
        <f ca="1">IF(AND($E136=1,ABS(EK135)&lt;ABS(EK$2),Settings!$C$8="On"),EK135+EK$2/Parameters!$B$124,EK135)</f>
        <v>#VALUE!</v>
      </c>
      <c r="EL136" t="e">
        <f ca="1">IF(AND($E136=1,ABS(EL135)&lt;ABS(EL$2),Settings!$C$8="On"),EL135+EL$2/Parameters!$B$124,EL135)</f>
        <v>#VALUE!</v>
      </c>
      <c r="EM136" t="e">
        <f ca="1">IF(AND($E136=1,ABS(EM135)&lt;ABS(EM$2),Settings!$C$8="On"),EM135+EM$2/Parameters!$B$124,EM135)</f>
        <v>#VALUE!</v>
      </c>
      <c r="EN136" t="e">
        <f ca="1">IF(AND($E136=1,ABS(EN135)&lt;ABS(EN$2),Settings!$C$8="On"),EN135+EN$2/Parameters!$B$124,EN135)</f>
        <v>#VALUE!</v>
      </c>
      <c r="EO136" t="e">
        <f ca="1">IF(AND($E136=1,ABS(EO135)&lt;ABS(EO$2),Settings!$C$8="On"),EO135+EO$2/Parameters!$B$124,EO135)</f>
        <v>#VALUE!</v>
      </c>
      <c r="EP136" t="e">
        <f ca="1">IF(AND($E136=1,ABS(EP135)&lt;ABS(EP$2),Settings!$C$8="On"),EP135+EP$2/Parameters!$B$124,EP135)</f>
        <v>#VALUE!</v>
      </c>
      <c r="EQ136" t="e">
        <f ca="1">IF(AND($E136=1,ABS(EQ135)&lt;ABS(EQ$2),Settings!$C$8="On"),EQ135+EQ$2/Parameters!$B$124,EQ135)</f>
        <v>#VALUE!</v>
      </c>
      <c r="ER136" t="e">
        <f ca="1">IF(AND($E136=1,ABS(ER135)&lt;ABS(ER$2),Settings!$C$8="On"),ER135+ER$2/Parameters!$B$124,ER135)</f>
        <v>#VALUE!</v>
      </c>
      <c r="ES136" t="e">
        <f ca="1">IF(AND($E136=1,ABS(ES135)&lt;ABS(ES$2),Settings!$C$8="On"),ES135+ES$2/Parameters!$B$124,ES135)</f>
        <v>#VALUE!</v>
      </c>
      <c r="ET136" t="e">
        <f ca="1">IF(AND($E136=1,ABS(ET135)&lt;ABS(ET$2),Settings!$C$8="On"),ET135+ET$2/Parameters!$B$124,ET135)</f>
        <v>#VALUE!</v>
      </c>
      <c r="EU136" t="e">
        <f ca="1">IF(AND($E136=1,ABS(EU135)&lt;ABS(EU$2),Settings!$C$8="On"),EU135+EU$2/Parameters!$B$124,EU135)</f>
        <v>#VALUE!</v>
      </c>
      <c r="EV136" t="e">
        <f ca="1">IF(AND($E136=1,ABS(EV135)&lt;ABS(EV$2),Settings!$C$8="On"),EV135+EV$2/Parameters!$B$124,EV135)</f>
        <v>#VALUE!</v>
      </c>
      <c r="EW136" t="e">
        <f ca="1">IF(AND($E136=1,ABS(EW135)&lt;ABS(EW$2),Settings!$C$8="On"),EW135+EW$2/Parameters!$B$124,EW135)</f>
        <v>#VALUE!</v>
      </c>
      <c r="EX136" t="e">
        <f ca="1">IF(AND($E136=1,ABS(EX135)&lt;ABS(EX$2),Settings!$C$8="On"),EX135+EX$2/Parameters!$B$124,EX135)</f>
        <v>#VALUE!</v>
      </c>
      <c r="EY136" t="e">
        <f ca="1">IF(AND($E136=1,ABS(EY135)&lt;ABS(EY$2),Settings!$C$8="On"),EY135+EY$2/Parameters!$B$124,EY135)</f>
        <v>#VALUE!</v>
      </c>
      <c r="EZ136" t="e">
        <f ca="1">IF(AND($E136=1,ABS(EZ135)&lt;ABS(EZ$2),Settings!$C$8="On"),EZ135+EZ$2/Parameters!$B$124,EZ135)</f>
        <v>#VALUE!</v>
      </c>
      <c r="FA136" t="e">
        <f ca="1">IF(AND($E136=1,ABS(FA135)&lt;ABS(FA$2),Settings!$C$8="On"),FA135+FA$2/Parameters!$B$124,FA135)</f>
        <v>#VALUE!</v>
      </c>
      <c r="FB136" t="e">
        <f ca="1">IF(AND($E136=1,ABS(FB135)&lt;ABS(FB$2),Settings!$C$8="On"),FB135+FB$2/Parameters!$B$124,FB135)</f>
        <v>#VALUE!</v>
      </c>
      <c r="FC136" t="e">
        <f ca="1">IF(AND($E136=1,ABS(FC135)&lt;ABS(FC$2),Settings!$C$8="On"),FC135+FC$2/Parameters!$B$124,FC135)</f>
        <v>#VALUE!</v>
      </c>
      <c r="FD136" t="e">
        <f ca="1">IF(AND($E136=1,ABS(FD135)&lt;ABS(FD$2),Settings!$C$8="On"),FD135+FD$2/Parameters!$B$124,FD135)</f>
        <v>#VALUE!</v>
      </c>
      <c r="FE136" t="e">
        <f ca="1">IF(AND($E136=1,ABS(FE135)&lt;ABS(FE$2),Settings!$C$8="On"),FE135+FE$2/Parameters!$B$124,FE135)</f>
        <v>#VALUE!</v>
      </c>
      <c r="FF136" t="e">
        <f ca="1">IF(AND($E136=1,ABS(FF135)&lt;ABS(FF$2),Settings!$C$8="On"),FF135+FF$2/Parameters!$B$124,FF135)</f>
        <v>#VALUE!</v>
      </c>
      <c r="FG136" t="e">
        <f ca="1">IF(AND($E136=1,ABS(FG135)&lt;ABS(FG$2),Settings!$C$8="On"),FG135+FG$2/Parameters!$B$124,FG135)</f>
        <v>#VALUE!</v>
      </c>
      <c r="FH136" t="e">
        <f ca="1">IF(AND($E136=1,ABS(FH135)&lt;ABS(FH$2),Settings!$C$8="On"),FH135+FH$2/Parameters!$B$124,FH135)</f>
        <v>#VALUE!</v>
      </c>
      <c r="FI136" t="e">
        <f ca="1">IF(AND($E136=1,ABS(FI135)&lt;ABS(FI$2),Settings!$C$8="On"),FI135+FI$2/Parameters!$B$124,FI135)</f>
        <v>#VALUE!</v>
      </c>
      <c r="FJ136" t="e">
        <f ca="1">IF(AND($E136=1,ABS(FJ135)&lt;ABS(FJ$2),Settings!$C$8="On"),FJ135+FJ$2/Parameters!$B$124,FJ135)</f>
        <v>#VALUE!</v>
      </c>
      <c r="FK136" t="e">
        <f ca="1">IF(AND($E136=1,ABS(FK135)&lt;ABS(FK$2),Settings!$C$8="On"),FK135+FK$2/Parameters!$B$124,FK135)</f>
        <v>#VALUE!</v>
      </c>
      <c r="FL136" t="e">
        <f ca="1">IF(AND($E136=1,ABS(FL135)&lt;ABS(FL$2),Settings!$C$8="On"),FL135+FL$2/Parameters!$B$124,FL135)</f>
        <v>#VALUE!</v>
      </c>
      <c r="FM136" t="e">
        <f ca="1">IF(AND($E136=1,ABS(FM135)&lt;ABS(FM$2),Settings!$C$8="On"),FM135+FM$2/Parameters!$B$124,FM135)</f>
        <v>#VALUE!</v>
      </c>
      <c r="FN136" t="e">
        <f ca="1">IF(AND($E136=1,ABS(FN135)&lt;ABS(FN$2),Settings!$C$8="On"),FN135+FN$2/Parameters!$B$124,FN135)</f>
        <v>#VALUE!</v>
      </c>
      <c r="FO136" t="e">
        <f ca="1">IF(AND($E136=1,ABS(FO135)&lt;ABS(FO$2),Settings!$C$8="On"),FO135+FO$2/Parameters!$B$124,FO135)</f>
        <v>#VALUE!</v>
      </c>
      <c r="FP136" t="e">
        <f ca="1">IF(AND($E136=1,ABS(FP135)&lt;ABS(FP$2),Settings!$C$8="On"),FP135+FP$2/Parameters!$B$124,FP135)</f>
        <v>#VALUE!</v>
      </c>
      <c r="FQ136" t="e">
        <f ca="1">IF(AND($E136=1,ABS(FQ135)&lt;ABS(FQ$2),Settings!$C$8="On"),FQ135+FQ$2/Parameters!$B$124,FQ135)</f>
        <v>#VALUE!</v>
      </c>
      <c r="FR136" t="e">
        <f ca="1">IF(AND($E136=1,ABS(FR135)&lt;ABS(FR$2),Settings!$C$8="On"),FR135+FR$2/Parameters!$B$124,FR135)</f>
        <v>#VALUE!</v>
      </c>
      <c r="FS136" t="e">
        <f ca="1">IF(AND($E136=1,ABS(FS135)&lt;ABS(FS$2),Settings!$C$8="On"),FS135+FS$2/Parameters!$B$124,FS135)</f>
        <v>#VALUE!</v>
      </c>
      <c r="FT136" t="e">
        <f ca="1">IF(AND($E136=1,ABS(FT135)&lt;ABS(FT$2),Settings!$C$8="On"),FT135+FT$2/Parameters!$B$124,FT135)</f>
        <v>#VALUE!</v>
      </c>
      <c r="FU136" t="e">
        <f ca="1">IF(AND($E136=1,ABS(FU135)&lt;ABS(FU$2),Settings!$C$8="On"),FU135+FU$2/Parameters!$B$124,FU135)</f>
        <v>#VALUE!</v>
      </c>
      <c r="FV136" t="e">
        <f ca="1">IF(AND($E136=1,ABS(FV135)&lt;ABS(FV$2),Settings!$C$8="On"),FV135+FV$2/Parameters!$B$124,FV135)</f>
        <v>#VALUE!</v>
      </c>
      <c r="FW136" t="e">
        <f ca="1">IF(AND($E136=1,ABS(FW135)&lt;ABS(FW$2),Settings!$C$8="On"),FW135+FW$2/Parameters!$B$124,FW135)</f>
        <v>#VALUE!</v>
      </c>
      <c r="FX136" t="e">
        <f ca="1">IF(AND($E136=1,ABS(FX135)&lt;ABS(FX$2),Settings!$C$8="On"),FX135+FX$2/Parameters!$B$124,FX135)</f>
        <v>#VALUE!</v>
      </c>
      <c r="FY136" t="e">
        <f ca="1">IF(AND($E136=1,ABS(FY135)&lt;ABS(FY$2),Settings!$C$8="On"),FY135+FY$2/Parameters!$B$124,FY135)</f>
        <v>#VALUE!</v>
      </c>
      <c r="FZ136" t="e">
        <f ca="1">IF(AND($E136=1,ABS(FZ135)&lt;ABS(FZ$2),Settings!$C$8="On"),FZ135+FZ$2/Parameters!$B$124,FZ135)</f>
        <v>#VALUE!</v>
      </c>
      <c r="GA136" t="e">
        <f ca="1">IF(AND($E136=1,ABS(GA135)&lt;ABS(GA$2),Settings!$C$8="On"),GA135+GA$2/Parameters!$B$124,GA135)</f>
        <v>#VALUE!</v>
      </c>
      <c r="GB136" t="e">
        <f ca="1">IF(AND($E136=1,ABS(GB135)&lt;ABS(GB$2),Settings!$C$8="On"),GB135+GB$2/Parameters!$B$124,GB135)</f>
        <v>#VALUE!</v>
      </c>
      <c r="GC136" t="e">
        <f ca="1">IF(AND($E136=1,ABS(GC135)&lt;ABS(GC$2),Settings!$C$8="On"),GC135+GC$2/Parameters!$B$124,GC135)</f>
        <v>#VALUE!</v>
      </c>
      <c r="GD136" t="e">
        <f ca="1">IF(AND($E136=1,ABS(GD135)&lt;ABS(GD$2),Settings!$C$8="On"),GD135+GD$2/Parameters!$B$124,GD135)</f>
        <v>#VALUE!</v>
      </c>
      <c r="GE136" t="e">
        <f ca="1">IF(AND($E136=1,ABS(GE135)&lt;ABS(GE$2),Settings!$C$8="On"),GE135+GE$2/Parameters!$B$124,GE135)</f>
        <v>#VALUE!</v>
      </c>
      <c r="GF136" t="e">
        <f ca="1">IF(AND($E136=1,ABS(GF135)&lt;ABS(GF$2),Settings!$C$8="On"),GF135+GF$2/Parameters!$B$124,GF135)</f>
        <v>#VALUE!</v>
      </c>
      <c r="GG136" t="e">
        <f ca="1">IF(AND($E136=1,ABS(GG135)&lt;ABS(GG$2),Settings!$C$8="On"),GG135+GG$2/Parameters!$B$124,GG135)</f>
        <v>#VALUE!</v>
      </c>
      <c r="GH136" t="e">
        <f ca="1">IF(AND($E136=1,ABS(GH135)&lt;ABS(GH$2),Settings!$C$8="On"),GH135+GH$2/Parameters!$B$124,GH135)</f>
        <v>#VALUE!</v>
      </c>
      <c r="GI136" t="e">
        <f ca="1">IF(AND($E136=1,ABS(GI135)&lt;ABS(GI$2),Settings!$C$8="On"),GI135+GI$2/Parameters!$B$124,GI135)</f>
        <v>#VALUE!</v>
      </c>
      <c r="GJ136" t="e">
        <f ca="1">IF(AND($E136=1,ABS(GJ135)&lt;ABS(GJ$2),Settings!$C$8="On"),GJ135+GJ$2/Parameters!$B$124,GJ135)</f>
        <v>#VALUE!</v>
      </c>
      <c r="GK136" t="e">
        <f ca="1">IF(AND($E136=1,ABS(GK135)&lt;ABS(GK$2),Settings!$C$8="On"),GK135+GK$2/Parameters!$B$124,GK135)</f>
        <v>#VALUE!</v>
      </c>
      <c r="GL136" t="e">
        <f ca="1">IF(AND($E136=1,ABS(GL135)&lt;ABS(GL$2),Settings!$C$8="On"),GL135+GL$2/Parameters!$B$124,GL135)</f>
        <v>#VALUE!</v>
      </c>
      <c r="GM136" t="e">
        <f ca="1">IF(AND($E136=1,ABS(GM135)&lt;ABS(GM$2),Settings!$C$8="On"),GM135+GM$2/Parameters!$B$124,GM135)</f>
        <v>#VALUE!</v>
      </c>
      <c r="GN136" t="e">
        <f ca="1">IF(AND($E136=1,ABS(GN135)&lt;ABS(GN$2),Settings!$C$8="On"),GN135+GN$2/Parameters!$B$124,GN135)</f>
        <v>#VALUE!</v>
      </c>
      <c r="GO136" t="e">
        <f ca="1">IF(AND($E136=1,ABS(GO135)&lt;ABS(GO$2),Settings!$C$8="On"),GO135+GO$2/Parameters!$B$124,GO135)</f>
        <v>#VALUE!</v>
      </c>
      <c r="GP136" t="e">
        <f ca="1">IF(AND($E136=1,ABS(GP135)&lt;ABS(GP$2),Settings!$C$8="On"),GP135+GP$2/Parameters!$B$124,GP135)</f>
        <v>#VALUE!</v>
      </c>
      <c r="GQ136" t="e">
        <f ca="1">IF(AND($E136=1,ABS(GQ135)&lt;ABS(GQ$2),Settings!$C$8="On"),GQ135+GQ$2/Parameters!$B$124,GQ135)</f>
        <v>#VALUE!</v>
      </c>
    </row>
    <row r="137" spans="1:199" x14ac:dyDescent="0.45">
      <c r="A137">
        <v>2144</v>
      </c>
      <c r="B137" t="e">
        <f ca="1">Temperatures!G136</f>
        <v>#VALUE!</v>
      </c>
      <c r="C137" s="11" t="e">
        <f ca="1">MIN((1-EXP(-INDEX(Parameters!A$122:E$123,2,MATCH(Settings!$L$3,Parameters!$A$122:$E$122,0))*B137))*Interactions!G136, 1)</f>
        <v>#VALUE!</v>
      </c>
      <c r="D137" s="16" t="e">
        <f ca="1">IF(Settings!C$15 = "Yes", _xll.RiskBinomial(1,C137), 1 * (2010 + LN(0.5) / LN(MIN(1 - C137, 0.999)) &lt; A137))</f>
        <v>#VALUE!</v>
      </c>
      <c r="E137" s="4" t="e">
        <f t="shared" ca="1" si="2"/>
        <v>#VALUE!</v>
      </c>
      <c r="F137" t="e">
        <f ca="1">IF(AND($E137=1,ABS(F136)&lt;ABS(F$2),Settings!$C$8="On"),F136+F$2/Parameters!$B$124,F136)</f>
        <v>#VALUE!</v>
      </c>
      <c r="G137" t="e">
        <f ca="1">IF(AND($E137=1,ABS(G136)&lt;ABS(G$2),Settings!$C$8="On"),G136+G$2/Parameters!$B$124,G136)</f>
        <v>#VALUE!</v>
      </c>
      <c r="H137" t="e">
        <f ca="1">IF(AND($E137=1,ABS(H136)&lt;ABS(H$2),Settings!$C$8="On"),H136+H$2/Parameters!$B$124,H136)</f>
        <v>#VALUE!</v>
      </c>
      <c r="I137" t="e">
        <f ca="1">IF(AND($E137=1,ABS(I136)&lt;ABS(I$2),Settings!$C$8="On"),I136+I$2/Parameters!$B$124,I136)</f>
        <v>#VALUE!</v>
      </c>
      <c r="J137" t="e">
        <f ca="1">IF(AND($E137=1,ABS(J136)&lt;ABS(J$2),Settings!$C$8="On"),J136+J$2/Parameters!$B$124,J136)</f>
        <v>#VALUE!</v>
      </c>
      <c r="K137" t="e">
        <f ca="1">IF(AND($E137=1,ABS(K136)&lt;ABS(K$2),Settings!$C$8="On"),K136+K$2/Parameters!$B$124,K136)</f>
        <v>#VALUE!</v>
      </c>
      <c r="L137" t="e">
        <f ca="1">IF(AND($E137=1,ABS(L136)&lt;ABS(L$2),Settings!$C$8="On"),L136+L$2/Parameters!$B$124,L136)</f>
        <v>#VALUE!</v>
      </c>
      <c r="M137" t="e">
        <f ca="1">IF(AND($E137=1,ABS(M136)&lt;ABS(M$2),Settings!$C$8="On"),M136+M$2/Parameters!$B$124,M136)</f>
        <v>#VALUE!</v>
      </c>
      <c r="N137" t="e">
        <f ca="1">IF(AND($E137=1,ABS(N136)&lt;ABS(N$2),Settings!$C$8="On"),N136+N$2/Parameters!$B$124,N136)</f>
        <v>#VALUE!</v>
      </c>
      <c r="O137" t="e">
        <f ca="1">IF(AND($E137=1,ABS(O136)&lt;ABS(O$2),Settings!$C$8="On"),O136+O$2/Parameters!$B$124,O136)</f>
        <v>#VALUE!</v>
      </c>
      <c r="P137" t="e">
        <f ca="1">IF(AND($E137=1,ABS(P136)&lt;ABS(P$2),Settings!$C$8="On"),P136+P$2/Parameters!$B$124,P136)</f>
        <v>#VALUE!</v>
      </c>
      <c r="Q137" t="e">
        <f ca="1">IF(AND($E137=1,ABS(Q136)&lt;ABS(Q$2),Settings!$C$8="On"),Q136+Q$2/Parameters!$B$124,Q136)</f>
        <v>#VALUE!</v>
      </c>
      <c r="R137" t="e">
        <f ca="1">IF(AND($E137=1,ABS(R136)&lt;ABS(R$2),Settings!$C$8="On"),R136+R$2/Parameters!$B$124,R136)</f>
        <v>#VALUE!</v>
      </c>
      <c r="S137" t="e">
        <f ca="1">IF(AND($E137=1,ABS(S136)&lt;ABS(S$2),Settings!$C$8="On"),S136+S$2/Parameters!$B$124,S136)</f>
        <v>#VALUE!</v>
      </c>
      <c r="T137" t="e">
        <f ca="1">IF(AND($E137=1,ABS(T136)&lt;ABS(T$2),Settings!$C$8="On"),T136+T$2/Parameters!$B$124,T136)</f>
        <v>#VALUE!</v>
      </c>
      <c r="U137" t="e">
        <f ca="1">IF(AND($E137=1,ABS(U136)&lt;ABS(U$2),Settings!$C$8="On"),U136+U$2/Parameters!$B$124,U136)</f>
        <v>#VALUE!</v>
      </c>
      <c r="V137" t="e">
        <f ca="1">IF(AND($E137=1,ABS(V136)&lt;ABS(V$2),Settings!$C$8="On"),V136+V$2/Parameters!$B$124,V136)</f>
        <v>#VALUE!</v>
      </c>
      <c r="W137" t="e">
        <f ca="1">IF(AND($E137=1,ABS(W136)&lt;ABS(W$2),Settings!$C$8="On"),W136+W$2/Parameters!$B$124,W136)</f>
        <v>#VALUE!</v>
      </c>
      <c r="X137" t="e">
        <f ca="1">IF(AND($E137=1,ABS(X136)&lt;ABS(X$2),Settings!$C$8="On"),X136+X$2/Parameters!$B$124,X136)</f>
        <v>#VALUE!</v>
      </c>
      <c r="Y137" t="e">
        <f ca="1">IF(AND($E137=1,ABS(Y136)&lt;ABS(Y$2),Settings!$C$8="On"),Y136+Y$2/Parameters!$B$124,Y136)</f>
        <v>#VALUE!</v>
      </c>
      <c r="Z137" t="e">
        <f ca="1">IF(AND($E137=1,ABS(Z136)&lt;ABS(Z$2),Settings!$C$8="On"),Z136+Z$2/Parameters!$B$124,Z136)</f>
        <v>#VALUE!</v>
      </c>
      <c r="AA137" t="e">
        <f ca="1">IF(AND($E137=1,ABS(AA136)&lt;ABS(AA$2),Settings!$C$8="On"),AA136+AA$2/Parameters!$B$124,AA136)</f>
        <v>#VALUE!</v>
      </c>
      <c r="AB137" t="e">
        <f ca="1">IF(AND($E137=1,ABS(AB136)&lt;ABS(AB$2),Settings!$C$8="On"),AB136+AB$2/Parameters!$B$124,AB136)</f>
        <v>#VALUE!</v>
      </c>
      <c r="AC137" t="e">
        <f ca="1">IF(AND($E137=1,ABS(AC136)&lt;ABS(AC$2),Settings!$C$8="On"),AC136+AC$2/Parameters!$B$124,AC136)</f>
        <v>#VALUE!</v>
      </c>
      <c r="AD137" t="e">
        <f ca="1">IF(AND($E137=1,ABS(AD136)&lt;ABS(AD$2),Settings!$C$8="On"),AD136+AD$2/Parameters!$B$124,AD136)</f>
        <v>#VALUE!</v>
      </c>
      <c r="AE137" t="e">
        <f ca="1">IF(AND($E137=1,ABS(AE136)&lt;ABS(AE$2),Settings!$C$8="On"),AE136+AE$2/Parameters!$B$124,AE136)</f>
        <v>#VALUE!</v>
      </c>
      <c r="AF137" t="e">
        <f ca="1">IF(AND($E137=1,ABS(AF136)&lt;ABS(AF$2),Settings!$C$8="On"),AF136+AF$2/Parameters!$B$124,AF136)</f>
        <v>#VALUE!</v>
      </c>
      <c r="AG137" t="e">
        <f ca="1">IF(AND($E137=1,ABS(AG136)&lt;ABS(AG$2),Settings!$C$8="On"),AG136+AG$2/Parameters!$B$124,AG136)</f>
        <v>#VALUE!</v>
      </c>
      <c r="AH137" t="e">
        <f ca="1">IF(AND($E137=1,ABS(AH136)&lt;ABS(AH$2),Settings!$C$8="On"),AH136+AH$2/Parameters!$B$124,AH136)</f>
        <v>#VALUE!</v>
      </c>
      <c r="AI137" t="e">
        <f ca="1">IF(AND($E137=1,ABS(AI136)&lt;ABS(AI$2),Settings!$C$8="On"),AI136+AI$2/Parameters!$B$124,AI136)</f>
        <v>#VALUE!</v>
      </c>
      <c r="AJ137" t="e">
        <f ca="1">IF(AND($E137=1,ABS(AJ136)&lt;ABS(AJ$2),Settings!$C$8="On"),AJ136+AJ$2/Parameters!$B$124,AJ136)</f>
        <v>#VALUE!</v>
      </c>
      <c r="AK137" t="e">
        <f ca="1">IF(AND($E137=1,ABS(AK136)&lt;ABS(AK$2),Settings!$C$8="On"),AK136+AK$2/Parameters!$B$124,AK136)</f>
        <v>#VALUE!</v>
      </c>
      <c r="AL137" t="e">
        <f ca="1">IF(AND($E137=1,ABS(AL136)&lt;ABS(AL$2),Settings!$C$8="On"),AL136+AL$2/Parameters!$B$124,AL136)</f>
        <v>#VALUE!</v>
      </c>
      <c r="AM137" t="e">
        <f ca="1">IF(AND($E137=1,ABS(AM136)&lt;ABS(AM$2),Settings!$C$8="On"),AM136+AM$2/Parameters!$B$124,AM136)</f>
        <v>#VALUE!</v>
      </c>
      <c r="AN137" t="e">
        <f ca="1">IF(AND($E137=1,ABS(AN136)&lt;ABS(AN$2),Settings!$C$8="On"),AN136+AN$2/Parameters!$B$124,AN136)</f>
        <v>#VALUE!</v>
      </c>
      <c r="AO137" t="e">
        <f ca="1">IF(AND($E137=1,ABS(AO136)&lt;ABS(AO$2),Settings!$C$8="On"),AO136+AO$2/Parameters!$B$124,AO136)</f>
        <v>#VALUE!</v>
      </c>
      <c r="AP137" t="e">
        <f ca="1">IF(AND($E137=1,ABS(AP136)&lt;ABS(AP$2),Settings!$C$8="On"),AP136+AP$2/Parameters!$B$124,AP136)</f>
        <v>#VALUE!</v>
      </c>
      <c r="AQ137" t="e">
        <f ca="1">IF(AND($E137=1,ABS(AQ136)&lt;ABS(AQ$2),Settings!$C$8="On"),AQ136+AQ$2/Parameters!$B$124,AQ136)</f>
        <v>#VALUE!</v>
      </c>
      <c r="AR137" t="e">
        <f ca="1">IF(AND($E137=1,ABS(AR136)&lt;ABS(AR$2),Settings!$C$8="On"),AR136+AR$2/Parameters!$B$124,AR136)</f>
        <v>#VALUE!</v>
      </c>
      <c r="AS137" t="e">
        <f ca="1">IF(AND($E137=1,ABS(AS136)&lt;ABS(AS$2),Settings!$C$8="On"),AS136+AS$2/Parameters!$B$124,AS136)</f>
        <v>#VALUE!</v>
      </c>
      <c r="AT137" t="e">
        <f ca="1">IF(AND($E137=1,ABS(AT136)&lt;ABS(AT$2),Settings!$C$8="On"),AT136+AT$2/Parameters!$B$124,AT136)</f>
        <v>#VALUE!</v>
      </c>
      <c r="AU137" t="e">
        <f ca="1">IF(AND($E137=1,ABS(AU136)&lt;ABS(AU$2),Settings!$C$8="On"),AU136+AU$2/Parameters!$B$124,AU136)</f>
        <v>#VALUE!</v>
      </c>
      <c r="AV137" t="e">
        <f ca="1">IF(AND($E137=1,ABS(AV136)&lt;ABS(AV$2),Settings!$C$8="On"),AV136+AV$2/Parameters!$B$124,AV136)</f>
        <v>#VALUE!</v>
      </c>
      <c r="AW137" t="e">
        <f ca="1">IF(AND($E137=1,ABS(AW136)&lt;ABS(AW$2),Settings!$C$8="On"),AW136+AW$2/Parameters!$B$124,AW136)</f>
        <v>#VALUE!</v>
      </c>
      <c r="AX137" t="e">
        <f ca="1">IF(AND($E137=1,ABS(AX136)&lt;ABS(AX$2),Settings!$C$8="On"),AX136+AX$2/Parameters!$B$124,AX136)</f>
        <v>#VALUE!</v>
      </c>
      <c r="AY137" t="e">
        <f ca="1">IF(AND($E137=1,ABS(AY136)&lt;ABS(AY$2),Settings!$C$8="On"),AY136+AY$2/Parameters!$B$124,AY136)</f>
        <v>#VALUE!</v>
      </c>
      <c r="AZ137" t="e">
        <f ca="1">IF(AND($E137=1,ABS(AZ136)&lt;ABS(AZ$2),Settings!$C$8="On"),AZ136+AZ$2/Parameters!$B$124,AZ136)</f>
        <v>#VALUE!</v>
      </c>
      <c r="BA137" t="e">
        <f ca="1">IF(AND($E137=1,ABS(BA136)&lt;ABS(BA$2),Settings!$C$8="On"),BA136+BA$2/Parameters!$B$124,BA136)</f>
        <v>#VALUE!</v>
      </c>
      <c r="BB137" t="e">
        <f ca="1">IF(AND($E137=1,ABS(BB136)&lt;ABS(BB$2),Settings!$C$8="On"),BB136+BB$2/Parameters!$B$124,BB136)</f>
        <v>#VALUE!</v>
      </c>
      <c r="BC137" t="e">
        <f ca="1">IF(AND($E137=1,ABS(BC136)&lt;ABS(BC$2),Settings!$C$8="On"),BC136+BC$2/Parameters!$B$124,BC136)</f>
        <v>#VALUE!</v>
      </c>
      <c r="BD137" t="e">
        <f ca="1">IF(AND($E137=1,ABS(BD136)&lt;ABS(BD$2),Settings!$C$8="On"),BD136+BD$2/Parameters!$B$124,BD136)</f>
        <v>#VALUE!</v>
      </c>
      <c r="BE137" t="e">
        <f ca="1">IF(AND($E137=1,ABS(BE136)&lt;ABS(BE$2),Settings!$C$8="On"),BE136+BE$2/Parameters!$B$124,BE136)</f>
        <v>#VALUE!</v>
      </c>
      <c r="BF137" t="e">
        <f ca="1">IF(AND($E137=1,ABS(BF136)&lt;ABS(BF$2),Settings!$C$8="On"),BF136+BF$2/Parameters!$B$124,BF136)</f>
        <v>#VALUE!</v>
      </c>
      <c r="BG137" t="e">
        <f ca="1">IF(AND($E137=1,ABS(BG136)&lt;ABS(BG$2),Settings!$C$8="On"),BG136+BG$2/Parameters!$B$124,BG136)</f>
        <v>#VALUE!</v>
      </c>
      <c r="BH137" t="e">
        <f ca="1">IF(AND($E137=1,ABS(BH136)&lt;ABS(BH$2),Settings!$C$8="On"),BH136+BH$2/Parameters!$B$124,BH136)</f>
        <v>#VALUE!</v>
      </c>
      <c r="BI137" t="e">
        <f ca="1">IF(AND($E137=1,ABS(BI136)&lt;ABS(BI$2),Settings!$C$8="On"),BI136+BI$2/Parameters!$B$124,BI136)</f>
        <v>#VALUE!</v>
      </c>
      <c r="BJ137" t="e">
        <f ca="1">IF(AND($E137=1,ABS(BJ136)&lt;ABS(BJ$2),Settings!$C$8="On"),BJ136+BJ$2/Parameters!$B$124,BJ136)</f>
        <v>#VALUE!</v>
      </c>
      <c r="BK137" t="e">
        <f ca="1">IF(AND($E137=1,ABS(BK136)&lt;ABS(BK$2),Settings!$C$8="On"),BK136+BK$2/Parameters!$B$124,BK136)</f>
        <v>#VALUE!</v>
      </c>
      <c r="BL137" t="e">
        <f ca="1">IF(AND($E137=1,ABS(BL136)&lt;ABS(BL$2),Settings!$C$8="On"),BL136+BL$2/Parameters!$B$124,BL136)</f>
        <v>#VALUE!</v>
      </c>
      <c r="BM137" t="e">
        <f ca="1">IF(AND($E137=1,ABS(BM136)&lt;ABS(BM$2),Settings!$C$8="On"),BM136+BM$2/Parameters!$B$124,BM136)</f>
        <v>#VALUE!</v>
      </c>
      <c r="BN137" t="e">
        <f ca="1">IF(AND($E137=1,ABS(BN136)&lt;ABS(BN$2),Settings!$C$8="On"),BN136+BN$2/Parameters!$B$124,BN136)</f>
        <v>#VALUE!</v>
      </c>
      <c r="BO137" t="e">
        <f ca="1">IF(AND($E137=1,ABS(BO136)&lt;ABS(BO$2),Settings!$C$8="On"),BO136+BO$2/Parameters!$B$124,BO136)</f>
        <v>#VALUE!</v>
      </c>
      <c r="BP137" t="e">
        <f ca="1">IF(AND($E137=1,ABS(BP136)&lt;ABS(BP$2),Settings!$C$8="On"),BP136+BP$2/Parameters!$B$124,BP136)</f>
        <v>#VALUE!</v>
      </c>
      <c r="BQ137" t="e">
        <f ca="1">IF(AND($E137=1,ABS(BQ136)&lt;ABS(BQ$2),Settings!$C$8="On"),BQ136+BQ$2/Parameters!$B$124,BQ136)</f>
        <v>#VALUE!</v>
      </c>
      <c r="BR137" t="e">
        <f ca="1">IF(AND($E137=1,ABS(BR136)&lt;ABS(BR$2),Settings!$C$8="On"),BR136+BR$2/Parameters!$B$124,BR136)</f>
        <v>#VALUE!</v>
      </c>
      <c r="BS137" t="e">
        <f ca="1">IF(AND($E137=1,ABS(BS136)&lt;ABS(BS$2),Settings!$C$8="On"),BS136+BS$2/Parameters!$B$124,BS136)</f>
        <v>#VALUE!</v>
      </c>
      <c r="BT137" t="e">
        <f ca="1">IF(AND($E137=1,ABS(BT136)&lt;ABS(BT$2),Settings!$C$8="On"),BT136+BT$2/Parameters!$B$124,BT136)</f>
        <v>#VALUE!</v>
      </c>
      <c r="BU137" t="e">
        <f ca="1">IF(AND($E137=1,ABS(BU136)&lt;ABS(BU$2),Settings!$C$8="On"),BU136+BU$2/Parameters!$B$124,BU136)</f>
        <v>#VALUE!</v>
      </c>
      <c r="BV137" t="e">
        <f ca="1">IF(AND($E137=1,ABS(BV136)&lt;ABS(BV$2),Settings!$C$8="On"),BV136+BV$2/Parameters!$B$124,BV136)</f>
        <v>#VALUE!</v>
      </c>
      <c r="BW137" t="e">
        <f ca="1">IF(AND($E137=1,ABS(BW136)&lt;ABS(BW$2),Settings!$C$8="On"),BW136+BW$2/Parameters!$B$124,BW136)</f>
        <v>#VALUE!</v>
      </c>
      <c r="BX137" t="e">
        <f ca="1">IF(AND($E137=1,ABS(BX136)&lt;ABS(BX$2),Settings!$C$8="On"),BX136+BX$2/Parameters!$B$124,BX136)</f>
        <v>#VALUE!</v>
      </c>
      <c r="BY137" t="e">
        <f ca="1">IF(AND($E137=1,ABS(BY136)&lt;ABS(BY$2),Settings!$C$8="On"),BY136+BY$2/Parameters!$B$124,BY136)</f>
        <v>#VALUE!</v>
      </c>
      <c r="BZ137" t="e">
        <f ca="1">IF(AND($E137=1,ABS(BZ136)&lt;ABS(BZ$2),Settings!$C$8="On"),BZ136+BZ$2/Parameters!$B$124,BZ136)</f>
        <v>#VALUE!</v>
      </c>
      <c r="CA137" t="e">
        <f ca="1">IF(AND($E137=1,ABS(CA136)&lt;ABS(CA$2),Settings!$C$8="On"),CA136+CA$2/Parameters!$B$124,CA136)</f>
        <v>#VALUE!</v>
      </c>
      <c r="CB137" t="e">
        <f ca="1">IF(AND($E137=1,ABS(CB136)&lt;ABS(CB$2),Settings!$C$8="On"),CB136+CB$2/Parameters!$B$124,CB136)</f>
        <v>#VALUE!</v>
      </c>
      <c r="CC137" t="e">
        <f ca="1">IF(AND($E137=1,ABS(CC136)&lt;ABS(CC$2),Settings!$C$8="On"),CC136+CC$2/Parameters!$B$124,CC136)</f>
        <v>#VALUE!</v>
      </c>
      <c r="CD137" t="e">
        <f ca="1">IF(AND($E137=1,ABS(CD136)&lt;ABS(CD$2),Settings!$C$8="On"),CD136+CD$2/Parameters!$B$124,CD136)</f>
        <v>#VALUE!</v>
      </c>
      <c r="CE137" t="e">
        <f ca="1">IF(AND($E137=1,ABS(CE136)&lt;ABS(CE$2),Settings!$C$8="On"),CE136+CE$2/Parameters!$B$124,CE136)</f>
        <v>#VALUE!</v>
      </c>
      <c r="CF137" t="e">
        <f ca="1">IF(AND($E137=1,ABS(CF136)&lt;ABS(CF$2),Settings!$C$8="On"),CF136+CF$2/Parameters!$B$124,CF136)</f>
        <v>#VALUE!</v>
      </c>
      <c r="CG137" t="e">
        <f ca="1">IF(AND($E137=1,ABS(CG136)&lt;ABS(CG$2),Settings!$C$8="On"),CG136+CG$2/Parameters!$B$124,CG136)</f>
        <v>#VALUE!</v>
      </c>
      <c r="CH137" t="e">
        <f ca="1">IF(AND($E137=1,ABS(CH136)&lt;ABS(CH$2),Settings!$C$8="On"),CH136+CH$2/Parameters!$B$124,CH136)</f>
        <v>#VALUE!</v>
      </c>
      <c r="CI137" t="e">
        <f ca="1">IF(AND($E137=1,ABS(CI136)&lt;ABS(CI$2),Settings!$C$8="On"),CI136+CI$2/Parameters!$B$124,CI136)</f>
        <v>#VALUE!</v>
      </c>
      <c r="CJ137" t="e">
        <f ca="1">IF(AND($E137=1,ABS(CJ136)&lt;ABS(CJ$2),Settings!$C$8="On"),CJ136+CJ$2/Parameters!$B$124,CJ136)</f>
        <v>#VALUE!</v>
      </c>
      <c r="CK137" t="e">
        <f ca="1">IF(AND($E137=1,ABS(CK136)&lt;ABS(CK$2),Settings!$C$8="On"),CK136+CK$2/Parameters!$B$124,CK136)</f>
        <v>#VALUE!</v>
      </c>
      <c r="CL137" t="e">
        <f ca="1">IF(AND($E137=1,ABS(CL136)&lt;ABS(CL$2),Settings!$C$8="On"),CL136+CL$2/Parameters!$B$124,CL136)</f>
        <v>#VALUE!</v>
      </c>
      <c r="CM137" t="e">
        <f ca="1">IF(AND($E137=1,ABS(CM136)&lt;ABS(CM$2),Settings!$C$8="On"),CM136+CM$2/Parameters!$B$124,CM136)</f>
        <v>#VALUE!</v>
      </c>
      <c r="CN137" t="e">
        <f ca="1">IF(AND($E137=1,ABS(CN136)&lt;ABS(CN$2),Settings!$C$8="On"),CN136+CN$2/Parameters!$B$124,CN136)</f>
        <v>#VALUE!</v>
      </c>
      <c r="CO137" t="e">
        <f ca="1">IF(AND($E137=1,ABS(CO136)&lt;ABS(CO$2),Settings!$C$8="On"),CO136+CO$2/Parameters!$B$124,CO136)</f>
        <v>#VALUE!</v>
      </c>
      <c r="CP137" t="e">
        <f ca="1">IF(AND($E137=1,ABS(CP136)&lt;ABS(CP$2),Settings!$C$8="On"),CP136+CP$2/Parameters!$B$124,CP136)</f>
        <v>#VALUE!</v>
      </c>
      <c r="CQ137" t="e">
        <f ca="1">IF(AND($E137=1,ABS(CQ136)&lt;ABS(CQ$2),Settings!$C$8="On"),CQ136+CQ$2/Parameters!$B$124,CQ136)</f>
        <v>#VALUE!</v>
      </c>
      <c r="CR137" t="e">
        <f ca="1">IF(AND($E137=1,ABS(CR136)&lt;ABS(CR$2),Settings!$C$8="On"),CR136+CR$2/Parameters!$B$124,CR136)</f>
        <v>#VALUE!</v>
      </c>
      <c r="CS137" t="e">
        <f ca="1">IF(AND($E137=1,ABS(CS136)&lt;ABS(CS$2),Settings!$C$8="On"),CS136+CS$2/Parameters!$B$124,CS136)</f>
        <v>#VALUE!</v>
      </c>
      <c r="CT137" t="e">
        <f ca="1">IF(AND($E137=1,ABS(CT136)&lt;ABS(CT$2),Settings!$C$8="On"),CT136+CT$2/Parameters!$B$124,CT136)</f>
        <v>#VALUE!</v>
      </c>
      <c r="CU137" t="e">
        <f ca="1">IF(AND($E137=1,ABS(CU136)&lt;ABS(CU$2),Settings!$C$8="On"),CU136+CU$2/Parameters!$B$124,CU136)</f>
        <v>#VALUE!</v>
      </c>
      <c r="CV137" t="e">
        <f ca="1">IF(AND($E137=1,ABS(CV136)&lt;ABS(CV$2),Settings!$C$8="On"),CV136+CV$2/Parameters!$B$124,CV136)</f>
        <v>#VALUE!</v>
      </c>
      <c r="CW137" t="e">
        <f ca="1">IF(AND($E137=1,ABS(CW136)&lt;ABS(CW$2),Settings!$C$8="On"),CW136+CW$2/Parameters!$B$124,CW136)</f>
        <v>#VALUE!</v>
      </c>
      <c r="CX137" t="e">
        <f ca="1">IF(AND($E137=1,ABS(CX136)&lt;ABS(CX$2),Settings!$C$8="On"),CX136+CX$2/Parameters!$B$124,CX136)</f>
        <v>#VALUE!</v>
      </c>
      <c r="CY137" t="e">
        <f ca="1">IF(AND($E137=1,ABS(CY136)&lt;ABS(CY$2),Settings!$C$8="On"),CY136+CY$2/Parameters!$B$124,CY136)</f>
        <v>#VALUE!</v>
      </c>
      <c r="CZ137" t="e">
        <f ca="1">IF(AND($E137=1,ABS(CZ136)&lt;ABS(CZ$2),Settings!$C$8="On"),CZ136+CZ$2/Parameters!$B$124,CZ136)</f>
        <v>#VALUE!</v>
      </c>
      <c r="DA137" t="e">
        <f ca="1">IF(AND($E137=1,ABS(DA136)&lt;ABS(DA$2),Settings!$C$8="On"),DA136+DA$2/Parameters!$B$124,DA136)</f>
        <v>#VALUE!</v>
      </c>
      <c r="DB137" t="e">
        <f ca="1">IF(AND($E137=1,ABS(DB136)&lt;ABS(DB$2),Settings!$C$8="On"),DB136+DB$2/Parameters!$B$124,DB136)</f>
        <v>#VALUE!</v>
      </c>
      <c r="DC137" t="e">
        <f ca="1">IF(AND($E137=1,ABS(DC136)&lt;ABS(DC$2),Settings!$C$8="On"),DC136+DC$2/Parameters!$B$124,DC136)</f>
        <v>#VALUE!</v>
      </c>
      <c r="DD137" t="e">
        <f ca="1">IF(AND($E137=1,ABS(DD136)&lt;ABS(DD$2),Settings!$C$8="On"),DD136+DD$2/Parameters!$B$124,DD136)</f>
        <v>#VALUE!</v>
      </c>
      <c r="DE137" t="e">
        <f ca="1">IF(AND($E137=1,ABS(DE136)&lt;ABS(DE$2),Settings!$C$8="On"),DE136+DE$2/Parameters!$B$124,DE136)</f>
        <v>#VALUE!</v>
      </c>
      <c r="DF137" t="e">
        <f ca="1">IF(AND($E137=1,ABS(DF136)&lt;ABS(DF$2),Settings!$C$8="On"),DF136+DF$2/Parameters!$B$124,DF136)</f>
        <v>#VALUE!</v>
      </c>
      <c r="DG137" t="e">
        <f ca="1">IF(AND($E137=1,ABS(DG136)&lt;ABS(DG$2),Settings!$C$8="On"),DG136+DG$2/Parameters!$B$124,DG136)</f>
        <v>#VALUE!</v>
      </c>
      <c r="DH137" t="e">
        <f ca="1">IF(AND($E137=1,ABS(DH136)&lt;ABS(DH$2),Settings!$C$8="On"),DH136+DH$2/Parameters!$B$124,DH136)</f>
        <v>#VALUE!</v>
      </c>
      <c r="DI137" t="e">
        <f ca="1">IF(AND($E137=1,ABS(DI136)&lt;ABS(DI$2),Settings!$C$8="On"),DI136+DI$2/Parameters!$B$124,DI136)</f>
        <v>#VALUE!</v>
      </c>
      <c r="DJ137" t="e">
        <f ca="1">IF(AND($E137=1,ABS(DJ136)&lt;ABS(DJ$2),Settings!$C$8="On"),DJ136+DJ$2/Parameters!$B$124,DJ136)</f>
        <v>#VALUE!</v>
      </c>
      <c r="DK137" t="e">
        <f ca="1">IF(AND($E137=1,ABS(DK136)&lt;ABS(DK$2),Settings!$C$8="On"),DK136+DK$2/Parameters!$B$124,DK136)</f>
        <v>#VALUE!</v>
      </c>
      <c r="DL137" t="e">
        <f ca="1">IF(AND($E137=1,ABS(DL136)&lt;ABS(DL$2),Settings!$C$8="On"),DL136+DL$2/Parameters!$B$124,DL136)</f>
        <v>#VALUE!</v>
      </c>
      <c r="DM137" t="e">
        <f ca="1">IF(AND($E137=1,ABS(DM136)&lt;ABS(DM$2),Settings!$C$8="On"),DM136+DM$2/Parameters!$B$124,DM136)</f>
        <v>#VALUE!</v>
      </c>
      <c r="DN137" t="e">
        <f ca="1">IF(AND($E137=1,ABS(DN136)&lt;ABS(DN$2),Settings!$C$8="On"),DN136+DN$2/Parameters!$B$124,DN136)</f>
        <v>#VALUE!</v>
      </c>
      <c r="DO137" t="e">
        <f ca="1">IF(AND($E137=1,ABS(DO136)&lt;ABS(DO$2),Settings!$C$8="On"),DO136+DO$2/Parameters!$B$124,DO136)</f>
        <v>#VALUE!</v>
      </c>
      <c r="DP137" t="e">
        <f ca="1">IF(AND($E137=1,ABS(DP136)&lt;ABS(DP$2),Settings!$C$8="On"),DP136+DP$2/Parameters!$B$124,DP136)</f>
        <v>#VALUE!</v>
      </c>
      <c r="DQ137" t="e">
        <f ca="1">IF(AND($E137=1,ABS(DQ136)&lt;ABS(DQ$2),Settings!$C$8="On"),DQ136+DQ$2/Parameters!$B$124,DQ136)</f>
        <v>#VALUE!</v>
      </c>
      <c r="DR137" t="e">
        <f ca="1">IF(AND($E137=1,ABS(DR136)&lt;ABS(DR$2),Settings!$C$8="On"),DR136+DR$2/Parameters!$B$124,DR136)</f>
        <v>#VALUE!</v>
      </c>
      <c r="DS137" t="e">
        <f ca="1">IF(AND($E137=1,ABS(DS136)&lt;ABS(DS$2),Settings!$C$8="On"),DS136+DS$2/Parameters!$B$124,DS136)</f>
        <v>#VALUE!</v>
      </c>
      <c r="DT137" t="e">
        <f ca="1">IF(AND($E137=1,ABS(DT136)&lt;ABS(DT$2),Settings!$C$8="On"),DT136+DT$2/Parameters!$B$124,DT136)</f>
        <v>#VALUE!</v>
      </c>
      <c r="DU137" t="e">
        <f ca="1">IF(AND($E137=1,ABS(DU136)&lt;ABS(DU$2),Settings!$C$8="On"),DU136+DU$2/Parameters!$B$124,DU136)</f>
        <v>#VALUE!</v>
      </c>
      <c r="DV137" t="e">
        <f ca="1">IF(AND($E137=1,ABS(DV136)&lt;ABS(DV$2),Settings!$C$8="On"),DV136+DV$2/Parameters!$B$124,DV136)</f>
        <v>#VALUE!</v>
      </c>
      <c r="DW137" t="e">
        <f ca="1">IF(AND($E137=1,ABS(DW136)&lt;ABS(DW$2),Settings!$C$8="On"),DW136+DW$2/Parameters!$B$124,DW136)</f>
        <v>#VALUE!</v>
      </c>
      <c r="DX137" t="e">
        <f ca="1">IF(AND($E137=1,ABS(DX136)&lt;ABS(DX$2),Settings!$C$8="On"),DX136+DX$2/Parameters!$B$124,DX136)</f>
        <v>#VALUE!</v>
      </c>
      <c r="DY137" t="e">
        <f ca="1">IF(AND($E137=1,ABS(DY136)&lt;ABS(DY$2),Settings!$C$8="On"),DY136+DY$2/Parameters!$B$124,DY136)</f>
        <v>#VALUE!</v>
      </c>
      <c r="DZ137" t="e">
        <f ca="1">IF(AND($E137=1,ABS(DZ136)&lt;ABS(DZ$2),Settings!$C$8="On"),DZ136+DZ$2/Parameters!$B$124,DZ136)</f>
        <v>#VALUE!</v>
      </c>
      <c r="EA137" t="e">
        <f ca="1">IF(AND($E137=1,ABS(EA136)&lt;ABS(EA$2),Settings!$C$8="On"),EA136+EA$2/Parameters!$B$124,EA136)</f>
        <v>#VALUE!</v>
      </c>
      <c r="EB137" t="e">
        <f ca="1">IF(AND($E137=1,ABS(EB136)&lt;ABS(EB$2),Settings!$C$8="On"),EB136+EB$2/Parameters!$B$124,EB136)</f>
        <v>#VALUE!</v>
      </c>
      <c r="EC137" t="e">
        <f ca="1">IF(AND($E137=1,ABS(EC136)&lt;ABS(EC$2),Settings!$C$8="On"),EC136+EC$2/Parameters!$B$124,EC136)</f>
        <v>#VALUE!</v>
      </c>
      <c r="ED137" t="e">
        <f ca="1">IF(AND($E137=1,ABS(ED136)&lt;ABS(ED$2),Settings!$C$8="On"),ED136+ED$2/Parameters!$B$124,ED136)</f>
        <v>#VALUE!</v>
      </c>
      <c r="EE137" t="e">
        <f ca="1">IF(AND($E137=1,ABS(EE136)&lt;ABS(EE$2),Settings!$C$8="On"),EE136+EE$2/Parameters!$B$124,EE136)</f>
        <v>#VALUE!</v>
      </c>
      <c r="EF137" t="e">
        <f ca="1">IF(AND($E137=1,ABS(EF136)&lt;ABS(EF$2),Settings!$C$8="On"),EF136+EF$2/Parameters!$B$124,EF136)</f>
        <v>#VALUE!</v>
      </c>
      <c r="EG137" t="e">
        <f ca="1">IF(AND($E137=1,ABS(EG136)&lt;ABS(EG$2),Settings!$C$8="On"),EG136+EG$2/Parameters!$B$124,EG136)</f>
        <v>#VALUE!</v>
      </c>
      <c r="EH137" t="e">
        <f ca="1">IF(AND($E137=1,ABS(EH136)&lt;ABS(EH$2),Settings!$C$8="On"),EH136+EH$2/Parameters!$B$124,EH136)</f>
        <v>#VALUE!</v>
      </c>
      <c r="EI137" t="e">
        <f ca="1">IF(AND($E137=1,ABS(EI136)&lt;ABS(EI$2),Settings!$C$8="On"),EI136+EI$2/Parameters!$B$124,EI136)</f>
        <v>#VALUE!</v>
      </c>
      <c r="EJ137" t="e">
        <f ca="1">IF(AND($E137=1,ABS(EJ136)&lt;ABS(EJ$2),Settings!$C$8="On"),EJ136+EJ$2/Parameters!$B$124,EJ136)</f>
        <v>#VALUE!</v>
      </c>
      <c r="EK137" t="e">
        <f ca="1">IF(AND($E137=1,ABS(EK136)&lt;ABS(EK$2),Settings!$C$8="On"),EK136+EK$2/Parameters!$B$124,EK136)</f>
        <v>#VALUE!</v>
      </c>
      <c r="EL137" t="e">
        <f ca="1">IF(AND($E137=1,ABS(EL136)&lt;ABS(EL$2),Settings!$C$8="On"),EL136+EL$2/Parameters!$B$124,EL136)</f>
        <v>#VALUE!</v>
      </c>
      <c r="EM137" t="e">
        <f ca="1">IF(AND($E137=1,ABS(EM136)&lt;ABS(EM$2),Settings!$C$8="On"),EM136+EM$2/Parameters!$B$124,EM136)</f>
        <v>#VALUE!</v>
      </c>
      <c r="EN137" t="e">
        <f ca="1">IF(AND($E137=1,ABS(EN136)&lt;ABS(EN$2),Settings!$C$8="On"),EN136+EN$2/Parameters!$B$124,EN136)</f>
        <v>#VALUE!</v>
      </c>
      <c r="EO137" t="e">
        <f ca="1">IF(AND($E137=1,ABS(EO136)&lt;ABS(EO$2),Settings!$C$8="On"),EO136+EO$2/Parameters!$B$124,EO136)</f>
        <v>#VALUE!</v>
      </c>
      <c r="EP137" t="e">
        <f ca="1">IF(AND($E137=1,ABS(EP136)&lt;ABS(EP$2),Settings!$C$8="On"),EP136+EP$2/Parameters!$B$124,EP136)</f>
        <v>#VALUE!</v>
      </c>
      <c r="EQ137" t="e">
        <f ca="1">IF(AND($E137=1,ABS(EQ136)&lt;ABS(EQ$2),Settings!$C$8="On"),EQ136+EQ$2/Parameters!$B$124,EQ136)</f>
        <v>#VALUE!</v>
      </c>
      <c r="ER137" t="e">
        <f ca="1">IF(AND($E137=1,ABS(ER136)&lt;ABS(ER$2),Settings!$C$8="On"),ER136+ER$2/Parameters!$B$124,ER136)</f>
        <v>#VALUE!</v>
      </c>
      <c r="ES137" t="e">
        <f ca="1">IF(AND($E137=1,ABS(ES136)&lt;ABS(ES$2),Settings!$C$8="On"),ES136+ES$2/Parameters!$B$124,ES136)</f>
        <v>#VALUE!</v>
      </c>
      <c r="ET137" t="e">
        <f ca="1">IF(AND($E137=1,ABS(ET136)&lt;ABS(ET$2),Settings!$C$8="On"),ET136+ET$2/Parameters!$B$124,ET136)</f>
        <v>#VALUE!</v>
      </c>
      <c r="EU137" t="e">
        <f ca="1">IF(AND($E137=1,ABS(EU136)&lt;ABS(EU$2),Settings!$C$8="On"),EU136+EU$2/Parameters!$B$124,EU136)</f>
        <v>#VALUE!</v>
      </c>
      <c r="EV137" t="e">
        <f ca="1">IF(AND($E137=1,ABS(EV136)&lt;ABS(EV$2),Settings!$C$8="On"),EV136+EV$2/Parameters!$B$124,EV136)</f>
        <v>#VALUE!</v>
      </c>
      <c r="EW137" t="e">
        <f ca="1">IF(AND($E137=1,ABS(EW136)&lt;ABS(EW$2),Settings!$C$8="On"),EW136+EW$2/Parameters!$B$124,EW136)</f>
        <v>#VALUE!</v>
      </c>
      <c r="EX137" t="e">
        <f ca="1">IF(AND($E137=1,ABS(EX136)&lt;ABS(EX$2),Settings!$C$8="On"),EX136+EX$2/Parameters!$B$124,EX136)</f>
        <v>#VALUE!</v>
      </c>
      <c r="EY137" t="e">
        <f ca="1">IF(AND($E137=1,ABS(EY136)&lt;ABS(EY$2),Settings!$C$8="On"),EY136+EY$2/Parameters!$B$124,EY136)</f>
        <v>#VALUE!</v>
      </c>
      <c r="EZ137" t="e">
        <f ca="1">IF(AND($E137=1,ABS(EZ136)&lt;ABS(EZ$2),Settings!$C$8="On"),EZ136+EZ$2/Parameters!$B$124,EZ136)</f>
        <v>#VALUE!</v>
      </c>
      <c r="FA137" t="e">
        <f ca="1">IF(AND($E137=1,ABS(FA136)&lt;ABS(FA$2),Settings!$C$8="On"),FA136+FA$2/Parameters!$B$124,FA136)</f>
        <v>#VALUE!</v>
      </c>
      <c r="FB137" t="e">
        <f ca="1">IF(AND($E137=1,ABS(FB136)&lt;ABS(FB$2),Settings!$C$8="On"),FB136+FB$2/Parameters!$B$124,FB136)</f>
        <v>#VALUE!</v>
      </c>
      <c r="FC137" t="e">
        <f ca="1">IF(AND($E137=1,ABS(FC136)&lt;ABS(FC$2),Settings!$C$8="On"),FC136+FC$2/Parameters!$B$124,FC136)</f>
        <v>#VALUE!</v>
      </c>
      <c r="FD137" t="e">
        <f ca="1">IF(AND($E137=1,ABS(FD136)&lt;ABS(FD$2),Settings!$C$8="On"),FD136+FD$2/Parameters!$B$124,FD136)</f>
        <v>#VALUE!</v>
      </c>
      <c r="FE137" t="e">
        <f ca="1">IF(AND($E137=1,ABS(FE136)&lt;ABS(FE$2),Settings!$C$8="On"),FE136+FE$2/Parameters!$B$124,FE136)</f>
        <v>#VALUE!</v>
      </c>
      <c r="FF137" t="e">
        <f ca="1">IF(AND($E137=1,ABS(FF136)&lt;ABS(FF$2),Settings!$C$8="On"),FF136+FF$2/Parameters!$B$124,FF136)</f>
        <v>#VALUE!</v>
      </c>
      <c r="FG137" t="e">
        <f ca="1">IF(AND($E137=1,ABS(FG136)&lt;ABS(FG$2),Settings!$C$8="On"),FG136+FG$2/Parameters!$B$124,FG136)</f>
        <v>#VALUE!</v>
      </c>
      <c r="FH137" t="e">
        <f ca="1">IF(AND($E137=1,ABS(FH136)&lt;ABS(FH$2),Settings!$C$8="On"),FH136+FH$2/Parameters!$B$124,FH136)</f>
        <v>#VALUE!</v>
      </c>
      <c r="FI137" t="e">
        <f ca="1">IF(AND($E137=1,ABS(FI136)&lt;ABS(FI$2),Settings!$C$8="On"),FI136+FI$2/Parameters!$B$124,FI136)</f>
        <v>#VALUE!</v>
      </c>
      <c r="FJ137" t="e">
        <f ca="1">IF(AND($E137=1,ABS(FJ136)&lt;ABS(FJ$2),Settings!$C$8="On"),FJ136+FJ$2/Parameters!$B$124,FJ136)</f>
        <v>#VALUE!</v>
      </c>
      <c r="FK137" t="e">
        <f ca="1">IF(AND($E137=1,ABS(FK136)&lt;ABS(FK$2),Settings!$C$8="On"),FK136+FK$2/Parameters!$B$124,FK136)</f>
        <v>#VALUE!</v>
      </c>
      <c r="FL137" t="e">
        <f ca="1">IF(AND($E137=1,ABS(FL136)&lt;ABS(FL$2),Settings!$C$8="On"),FL136+FL$2/Parameters!$B$124,FL136)</f>
        <v>#VALUE!</v>
      </c>
      <c r="FM137" t="e">
        <f ca="1">IF(AND($E137=1,ABS(FM136)&lt;ABS(FM$2),Settings!$C$8="On"),FM136+FM$2/Parameters!$B$124,FM136)</f>
        <v>#VALUE!</v>
      </c>
      <c r="FN137" t="e">
        <f ca="1">IF(AND($E137=1,ABS(FN136)&lt;ABS(FN$2),Settings!$C$8="On"),FN136+FN$2/Parameters!$B$124,FN136)</f>
        <v>#VALUE!</v>
      </c>
      <c r="FO137" t="e">
        <f ca="1">IF(AND($E137=1,ABS(FO136)&lt;ABS(FO$2),Settings!$C$8="On"),FO136+FO$2/Parameters!$B$124,FO136)</f>
        <v>#VALUE!</v>
      </c>
      <c r="FP137" t="e">
        <f ca="1">IF(AND($E137=1,ABS(FP136)&lt;ABS(FP$2),Settings!$C$8="On"),FP136+FP$2/Parameters!$B$124,FP136)</f>
        <v>#VALUE!</v>
      </c>
      <c r="FQ137" t="e">
        <f ca="1">IF(AND($E137=1,ABS(FQ136)&lt;ABS(FQ$2),Settings!$C$8="On"),FQ136+FQ$2/Parameters!$B$124,FQ136)</f>
        <v>#VALUE!</v>
      </c>
      <c r="FR137" t="e">
        <f ca="1">IF(AND($E137=1,ABS(FR136)&lt;ABS(FR$2),Settings!$C$8="On"),FR136+FR$2/Parameters!$B$124,FR136)</f>
        <v>#VALUE!</v>
      </c>
      <c r="FS137" t="e">
        <f ca="1">IF(AND($E137=1,ABS(FS136)&lt;ABS(FS$2),Settings!$C$8="On"),FS136+FS$2/Parameters!$B$124,FS136)</f>
        <v>#VALUE!</v>
      </c>
      <c r="FT137" t="e">
        <f ca="1">IF(AND($E137=1,ABS(FT136)&lt;ABS(FT$2),Settings!$C$8="On"),FT136+FT$2/Parameters!$B$124,FT136)</f>
        <v>#VALUE!</v>
      </c>
      <c r="FU137" t="e">
        <f ca="1">IF(AND($E137=1,ABS(FU136)&lt;ABS(FU$2),Settings!$C$8="On"),FU136+FU$2/Parameters!$B$124,FU136)</f>
        <v>#VALUE!</v>
      </c>
      <c r="FV137" t="e">
        <f ca="1">IF(AND($E137=1,ABS(FV136)&lt;ABS(FV$2),Settings!$C$8="On"),FV136+FV$2/Parameters!$B$124,FV136)</f>
        <v>#VALUE!</v>
      </c>
      <c r="FW137" t="e">
        <f ca="1">IF(AND($E137=1,ABS(FW136)&lt;ABS(FW$2),Settings!$C$8="On"),FW136+FW$2/Parameters!$B$124,FW136)</f>
        <v>#VALUE!</v>
      </c>
      <c r="FX137" t="e">
        <f ca="1">IF(AND($E137=1,ABS(FX136)&lt;ABS(FX$2),Settings!$C$8="On"),FX136+FX$2/Parameters!$B$124,FX136)</f>
        <v>#VALUE!</v>
      </c>
      <c r="FY137" t="e">
        <f ca="1">IF(AND($E137=1,ABS(FY136)&lt;ABS(FY$2),Settings!$C$8="On"),FY136+FY$2/Parameters!$B$124,FY136)</f>
        <v>#VALUE!</v>
      </c>
      <c r="FZ137" t="e">
        <f ca="1">IF(AND($E137=1,ABS(FZ136)&lt;ABS(FZ$2),Settings!$C$8="On"),FZ136+FZ$2/Parameters!$B$124,FZ136)</f>
        <v>#VALUE!</v>
      </c>
      <c r="GA137" t="e">
        <f ca="1">IF(AND($E137=1,ABS(GA136)&lt;ABS(GA$2),Settings!$C$8="On"),GA136+GA$2/Parameters!$B$124,GA136)</f>
        <v>#VALUE!</v>
      </c>
      <c r="GB137" t="e">
        <f ca="1">IF(AND($E137=1,ABS(GB136)&lt;ABS(GB$2),Settings!$C$8="On"),GB136+GB$2/Parameters!$B$124,GB136)</f>
        <v>#VALUE!</v>
      </c>
      <c r="GC137" t="e">
        <f ca="1">IF(AND($E137=1,ABS(GC136)&lt;ABS(GC$2),Settings!$C$8="On"),GC136+GC$2/Parameters!$B$124,GC136)</f>
        <v>#VALUE!</v>
      </c>
      <c r="GD137" t="e">
        <f ca="1">IF(AND($E137=1,ABS(GD136)&lt;ABS(GD$2),Settings!$C$8="On"),GD136+GD$2/Parameters!$B$124,GD136)</f>
        <v>#VALUE!</v>
      </c>
      <c r="GE137" t="e">
        <f ca="1">IF(AND($E137=1,ABS(GE136)&lt;ABS(GE$2),Settings!$C$8="On"),GE136+GE$2/Parameters!$B$124,GE136)</f>
        <v>#VALUE!</v>
      </c>
      <c r="GF137" t="e">
        <f ca="1">IF(AND($E137=1,ABS(GF136)&lt;ABS(GF$2),Settings!$C$8="On"),GF136+GF$2/Parameters!$B$124,GF136)</f>
        <v>#VALUE!</v>
      </c>
      <c r="GG137" t="e">
        <f ca="1">IF(AND($E137=1,ABS(GG136)&lt;ABS(GG$2),Settings!$C$8="On"),GG136+GG$2/Parameters!$B$124,GG136)</f>
        <v>#VALUE!</v>
      </c>
      <c r="GH137" t="e">
        <f ca="1">IF(AND($E137=1,ABS(GH136)&lt;ABS(GH$2),Settings!$C$8="On"),GH136+GH$2/Parameters!$B$124,GH136)</f>
        <v>#VALUE!</v>
      </c>
      <c r="GI137" t="e">
        <f ca="1">IF(AND($E137=1,ABS(GI136)&lt;ABS(GI$2),Settings!$C$8="On"),GI136+GI$2/Parameters!$B$124,GI136)</f>
        <v>#VALUE!</v>
      </c>
      <c r="GJ137" t="e">
        <f ca="1">IF(AND($E137=1,ABS(GJ136)&lt;ABS(GJ$2),Settings!$C$8="On"),GJ136+GJ$2/Parameters!$B$124,GJ136)</f>
        <v>#VALUE!</v>
      </c>
      <c r="GK137" t="e">
        <f ca="1">IF(AND($E137=1,ABS(GK136)&lt;ABS(GK$2),Settings!$C$8="On"),GK136+GK$2/Parameters!$B$124,GK136)</f>
        <v>#VALUE!</v>
      </c>
      <c r="GL137" t="e">
        <f ca="1">IF(AND($E137=1,ABS(GL136)&lt;ABS(GL$2),Settings!$C$8="On"),GL136+GL$2/Parameters!$B$124,GL136)</f>
        <v>#VALUE!</v>
      </c>
      <c r="GM137" t="e">
        <f ca="1">IF(AND($E137=1,ABS(GM136)&lt;ABS(GM$2),Settings!$C$8="On"),GM136+GM$2/Parameters!$B$124,GM136)</f>
        <v>#VALUE!</v>
      </c>
      <c r="GN137" t="e">
        <f ca="1">IF(AND($E137=1,ABS(GN136)&lt;ABS(GN$2),Settings!$C$8="On"),GN136+GN$2/Parameters!$B$124,GN136)</f>
        <v>#VALUE!</v>
      </c>
      <c r="GO137" t="e">
        <f ca="1">IF(AND($E137=1,ABS(GO136)&lt;ABS(GO$2),Settings!$C$8="On"),GO136+GO$2/Parameters!$B$124,GO136)</f>
        <v>#VALUE!</v>
      </c>
      <c r="GP137" t="e">
        <f ca="1">IF(AND($E137=1,ABS(GP136)&lt;ABS(GP$2),Settings!$C$8="On"),GP136+GP$2/Parameters!$B$124,GP136)</f>
        <v>#VALUE!</v>
      </c>
      <c r="GQ137" t="e">
        <f ca="1">IF(AND($E137=1,ABS(GQ136)&lt;ABS(GQ$2),Settings!$C$8="On"),GQ136+GQ$2/Parameters!$B$124,GQ136)</f>
        <v>#VALUE!</v>
      </c>
    </row>
    <row r="138" spans="1:199" x14ac:dyDescent="0.45">
      <c r="A138">
        <v>2145</v>
      </c>
      <c r="B138" t="e">
        <f ca="1">Temperatures!G137</f>
        <v>#VALUE!</v>
      </c>
      <c r="C138" s="11" t="e">
        <f ca="1">MIN((1-EXP(-INDEX(Parameters!A$122:E$123,2,MATCH(Settings!$L$3,Parameters!$A$122:$E$122,0))*B138))*Interactions!G137, 1)</f>
        <v>#VALUE!</v>
      </c>
      <c r="D138" s="16" t="e">
        <f ca="1">IF(Settings!C$15 = "Yes", _xll.RiskBinomial(1,C138), 1 * (2010 + LN(0.5) / LN(MIN(1 - C138, 0.999)) &lt; A138))</f>
        <v>#VALUE!</v>
      </c>
      <c r="E138" s="4" t="e">
        <f t="shared" ca="1" si="2"/>
        <v>#VALUE!</v>
      </c>
      <c r="F138" t="e">
        <f ca="1">IF(AND($E138=1,ABS(F137)&lt;ABS(F$2),Settings!$C$8="On"),F137+F$2/Parameters!$B$124,F137)</f>
        <v>#VALUE!</v>
      </c>
      <c r="G138" t="e">
        <f ca="1">IF(AND($E138=1,ABS(G137)&lt;ABS(G$2),Settings!$C$8="On"),G137+G$2/Parameters!$B$124,G137)</f>
        <v>#VALUE!</v>
      </c>
      <c r="H138" t="e">
        <f ca="1">IF(AND($E138=1,ABS(H137)&lt;ABS(H$2),Settings!$C$8="On"),H137+H$2/Parameters!$B$124,H137)</f>
        <v>#VALUE!</v>
      </c>
      <c r="I138" t="e">
        <f ca="1">IF(AND($E138=1,ABS(I137)&lt;ABS(I$2),Settings!$C$8="On"),I137+I$2/Parameters!$B$124,I137)</f>
        <v>#VALUE!</v>
      </c>
      <c r="J138" t="e">
        <f ca="1">IF(AND($E138=1,ABS(J137)&lt;ABS(J$2),Settings!$C$8="On"),J137+J$2/Parameters!$B$124,J137)</f>
        <v>#VALUE!</v>
      </c>
      <c r="K138" t="e">
        <f ca="1">IF(AND($E138=1,ABS(K137)&lt;ABS(K$2),Settings!$C$8="On"),K137+K$2/Parameters!$B$124,K137)</f>
        <v>#VALUE!</v>
      </c>
      <c r="L138" t="e">
        <f ca="1">IF(AND($E138=1,ABS(L137)&lt;ABS(L$2),Settings!$C$8="On"),L137+L$2/Parameters!$B$124,L137)</f>
        <v>#VALUE!</v>
      </c>
      <c r="M138" t="e">
        <f ca="1">IF(AND($E138=1,ABS(M137)&lt;ABS(M$2),Settings!$C$8="On"),M137+M$2/Parameters!$B$124,M137)</f>
        <v>#VALUE!</v>
      </c>
      <c r="N138" t="e">
        <f ca="1">IF(AND($E138=1,ABS(N137)&lt;ABS(N$2),Settings!$C$8="On"),N137+N$2/Parameters!$B$124,N137)</f>
        <v>#VALUE!</v>
      </c>
      <c r="O138" t="e">
        <f ca="1">IF(AND($E138=1,ABS(O137)&lt;ABS(O$2),Settings!$C$8="On"),O137+O$2/Parameters!$B$124,O137)</f>
        <v>#VALUE!</v>
      </c>
      <c r="P138" t="e">
        <f ca="1">IF(AND($E138=1,ABS(P137)&lt;ABS(P$2),Settings!$C$8="On"),P137+P$2/Parameters!$B$124,P137)</f>
        <v>#VALUE!</v>
      </c>
      <c r="Q138" t="e">
        <f ca="1">IF(AND($E138=1,ABS(Q137)&lt;ABS(Q$2),Settings!$C$8="On"),Q137+Q$2/Parameters!$B$124,Q137)</f>
        <v>#VALUE!</v>
      </c>
      <c r="R138" t="e">
        <f ca="1">IF(AND($E138=1,ABS(R137)&lt;ABS(R$2),Settings!$C$8="On"),R137+R$2/Parameters!$B$124,R137)</f>
        <v>#VALUE!</v>
      </c>
      <c r="S138" t="e">
        <f ca="1">IF(AND($E138=1,ABS(S137)&lt;ABS(S$2),Settings!$C$8="On"),S137+S$2/Parameters!$B$124,S137)</f>
        <v>#VALUE!</v>
      </c>
      <c r="T138" t="e">
        <f ca="1">IF(AND($E138=1,ABS(T137)&lt;ABS(T$2),Settings!$C$8="On"),T137+T$2/Parameters!$B$124,T137)</f>
        <v>#VALUE!</v>
      </c>
      <c r="U138" t="e">
        <f ca="1">IF(AND($E138=1,ABS(U137)&lt;ABS(U$2),Settings!$C$8="On"),U137+U$2/Parameters!$B$124,U137)</f>
        <v>#VALUE!</v>
      </c>
      <c r="V138" t="e">
        <f ca="1">IF(AND($E138=1,ABS(V137)&lt;ABS(V$2),Settings!$C$8="On"),V137+V$2/Parameters!$B$124,V137)</f>
        <v>#VALUE!</v>
      </c>
      <c r="W138" t="e">
        <f ca="1">IF(AND($E138=1,ABS(W137)&lt;ABS(W$2),Settings!$C$8="On"),W137+W$2/Parameters!$B$124,W137)</f>
        <v>#VALUE!</v>
      </c>
      <c r="X138" t="e">
        <f ca="1">IF(AND($E138=1,ABS(X137)&lt;ABS(X$2),Settings!$C$8="On"),X137+X$2/Parameters!$B$124,X137)</f>
        <v>#VALUE!</v>
      </c>
      <c r="Y138" t="e">
        <f ca="1">IF(AND($E138=1,ABS(Y137)&lt;ABS(Y$2),Settings!$C$8="On"),Y137+Y$2/Parameters!$B$124,Y137)</f>
        <v>#VALUE!</v>
      </c>
      <c r="Z138" t="e">
        <f ca="1">IF(AND($E138=1,ABS(Z137)&lt;ABS(Z$2),Settings!$C$8="On"),Z137+Z$2/Parameters!$B$124,Z137)</f>
        <v>#VALUE!</v>
      </c>
      <c r="AA138" t="e">
        <f ca="1">IF(AND($E138=1,ABS(AA137)&lt;ABS(AA$2),Settings!$C$8="On"),AA137+AA$2/Parameters!$B$124,AA137)</f>
        <v>#VALUE!</v>
      </c>
      <c r="AB138" t="e">
        <f ca="1">IF(AND($E138=1,ABS(AB137)&lt;ABS(AB$2),Settings!$C$8="On"),AB137+AB$2/Parameters!$B$124,AB137)</f>
        <v>#VALUE!</v>
      </c>
      <c r="AC138" t="e">
        <f ca="1">IF(AND($E138=1,ABS(AC137)&lt;ABS(AC$2),Settings!$C$8="On"),AC137+AC$2/Parameters!$B$124,AC137)</f>
        <v>#VALUE!</v>
      </c>
      <c r="AD138" t="e">
        <f ca="1">IF(AND($E138=1,ABS(AD137)&lt;ABS(AD$2),Settings!$C$8="On"),AD137+AD$2/Parameters!$B$124,AD137)</f>
        <v>#VALUE!</v>
      </c>
      <c r="AE138" t="e">
        <f ca="1">IF(AND($E138=1,ABS(AE137)&lt;ABS(AE$2),Settings!$C$8="On"),AE137+AE$2/Parameters!$B$124,AE137)</f>
        <v>#VALUE!</v>
      </c>
      <c r="AF138" t="e">
        <f ca="1">IF(AND($E138=1,ABS(AF137)&lt;ABS(AF$2),Settings!$C$8="On"),AF137+AF$2/Parameters!$B$124,AF137)</f>
        <v>#VALUE!</v>
      </c>
      <c r="AG138" t="e">
        <f ca="1">IF(AND($E138=1,ABS(AG137)&lt;ABS(AG$2),Settings!$C$8="On"),AG137+AG$2/Parameters!$B$124,AG137)</f>
        <v>#VALUE!</v>
      </c>
      <c r="AH138" t="e">
        <f ca="1">IF(AND($E138=1,ABS(AH137)&lt;ABS(AH$2),Settings!$C$8="On"),AH137+AH$2/Parameters!$B$124,AH137)</f>
        <v>#VALUE!</v>
      </c>
      <c r="AI138" t="e">
        <f ca="1">IF(AND($E138=1,ABS(AI137)&lt;ABS(AI$2),Settings!$C$8="On"),AI137+AI$2/Parameters!$B$124,AI137)</f>
        <v>#VALUE!</v>
      </c>
      <c r="AJ138" t="e">
        <f ca="1">IF(AND($E138=1,ABS(AJ137)&lt;ABS(AJ$2),Settings!$C$8="On"),AJ137+AJ$2/Parameters!$B$124,AJ137)</f>
        <v>#VALUE!</v>
      </c>
      <c r="AK138" t="e">
        <f ca="1">IF(AND($E138=1,ABS(AK137)&lt;ABS(AK$2),Settings!$C$8="On"),AK137+AK$2/Parameters!$B$124,AK137)</f>
        <v>#VALUE!</v>
      </c>
      <c r="AL138" t="e">
        <f ca="1">IF(AND($E138=1,ABS(AL137)&lt;ABS(AL$2),Settings!$C$8="On"),AL137+AL$2/Parameters!$B$124,AL137)</f>
        <v>#VALUE!</v>
      </c>
      <c r="AM138" t="e">
        <f ca="1">IF(AND($E138=1,ABS(AM137)&lt;ABS(AM$2),Settings!$C$8="On"),AM137+AM$2/Parameters!$B$124,AM137)</f>
        <v>#VALUE!</v>
      </c>
      <c r="AN138" t="e">
        <f ca="1">IF(AND($E138=1,ABS(AN137)&lt;ABS(AN$2),Settings!$C$8="On"),AN137+AN$2/Parameters!$B$124,AN137)</f>
        <v>#VALUE!</v>
      </c>
      <c r="AO138" t="e">
        <f ca="1">IF(AND($E138=1,ABS(AO137)&lt;ABS(AO$2),Settings!$C$8="On"),AO137+AO$2/Parameters!$B$124,AO137)</f>
        <v>#VALUE!</v>
      </c>
      <c r="AP138" t="e">
        <f ca="1">IF(AND($E138=1,ABS(AP137)&lt;ABS(AP$2),Settings!$C$8="On"),AP137+AP$2/Parameters!$B$124,AP137)</f>
        <v>#VALUE!</v>
      </c>
      <c r="AQ138" t="e">
        <f ca="1">IF(AND($E138=1,ABS(AQ137)&lt;ABS(AQ$2),Settings!$C$8="On"),AQ137+AQ$2/Parameters!$B$124,AQ137)</f>
        <v>#VALUE!</v>
      </c>
      <c r="AR138" t="e">
        <f ca="1">IF(AND($E138=1,ABS(AR137)&lt;ABS(AR$2),Settings!$C$8="On"),AR137+AR$2/Parameters!$B$124,AR137)</f>
        <v>#VALUE!</v>
      </c>
      <c r="AS138" t="e">
        <f ca="1">IF(AND($E138=1,ABS(AS137)&lt;ABS(AS$2),Settings!$C$8="On"),AS137+AS$2/Parameters!$B$124,AS137)</f>
        <v>#VALUE!</v>
      </c>
      <c r="AT138" t="e">
        <f ca="1">IF(AND($E138=1,ABS(AT137)&lt;ABS(AT$2),Settings!$C$8="On"),AT137+AT$2/Parameters!$B$124,AT137)</f>
        <v>#VALUE!</v>
      </c>
      <c r="AU138" t="e">
        <f ca="1">IF(AND($E138=1,ABS(AU137)&lt;ABS(AU$2),Settings!$C$8="On"),AU137+AU$2/Parameters!$B$124,AU137)</f>
        <v>#VALUE!</v>
      </c>
      <c r="AV138" t="e">
        <f ca="1">IF(AND($E138=1,ABS(AV137)&lt;ABS(AV$2),Settings!$C$8="On"),AV137+AV$2/Parameters!$B$124,AV137)</f>
        <v>#VALUE!</v>
      </c>
      <c r="AW138" t="e">
        <f ca="1">IF(AND($E138=1,ABS(AW137)&lt;ABS(AW$2),Settings!$C$8="On"),AW137+AW$2/Parameters!$B$124,AW137)</f>
        <v>#VALUE!</v>
      </c>
      <c r="AX138" t="e">
        <f ca="1">IF(AND($E138=1,ABS(AX137)&lt;ABS(AX$2),Settings!$C$8="On"),AX137+AX$2/Parameters!$B$124,AX137)</f>
        <v>#VALUE!</v>
      </c>
      <c r="AY138" t="e">
        <f ca="1">IF(AND($E138=1,ABS(AY137)&lt;ABS(AY$2),Settings!$C$8="On"),AY137+AY$2/Parameters!$B$124,AY137)</f>
        <v>#VALUE!</v>
      </c>
      <c r="AZ138" t="e">
        <f ca="1">IF(AND($E138=1,ABS(AZ137)&lt;ABS(AZ$2),Settings!$C$8="On"),AZ137+AZ$2/Parameters!$B$124,AZ137)</f>
        <v>#VALUE!</v>
      </c>
      <c r="BA138" t="e">
        <f ca="1">IF(AND($E138=1,ABS(BA137)&lt;ABS(BA$2),Settings!$C$8="On"),BA137+BA$2/Parameters!$B$124,BA137)</f>
        <v>#VALUE!</v>
      </c>
      <c r="BB138" t="e">
        <f ca="1">IF(AND($E138=1,ABS(BB137)&lt;ABS(BB$2),Settings!$C$8="On"),BB137+BB$2/Parameters!$B$124,BB137)</f>
        <v>#VALUE!</v>
      </c>
      <c r="BC138" t="e">
        <f ca="1">IF(AND($E138=1,ABS(BC137)&lt;ABS(BC$2),Settings!$C$8="On"),BC137+BC$2/Parameters!$B$124,BC137)</f>
        <v>#VALUE!</v>
      </c>
      <c r="BD138" t="e">
        <f ca="1">IF(AND($E138=1,ABS(BD137)&lt;ABS(BD$2),Settings!$C$8="On"),BD137+BD$2/Parameters!$B$124,BD137)</f>
        <v>#VALUE!</v>
      </c>
      <c r="BE138" t="e">
        <f ca="1">IF(AND($E138=1,ABS(BE137)&lt;ABS(BE$2),Settings!$C$8="On"),BE137+BE$2/Parameters!$B$124,BE137)</f>
        <v>#VALUE!</v>
      </c>
      <c r="BF138" t="e">
        <f ca="1">IF(AND($E138=1,ABS(BF137)&lt;ABS(BF$2),Settings!$C$8="On"),BF137+BF$2/Parameters!$B$124,BF137)</f>
        <v>#VALUE!</v>
      </c>
      <c r="BG138" t="e">
        <f ca="1">IF(AND($E138=1,ABS(BG137)&lt;ABS(BG$2),Settings!$C$8="On"),BG137+BG$2/Parameters!$B$124,BG137)</f>
        <v>#VALUE!</v>
      </c>
      <c r="BH138" t="e">
        <f ca="1">IF(AND($E138=1,ABS(BH137)&lt;ABS(BH$2),Settings!$C$8="On"),BH137+BH$2/Parameters!$B$124,BH137)</f>
        <v>#VALUE!</v>
      </c>
      <c r="BI138" t="e">
        <f ca="1">IF(AND($E138=1,ABS(BI137)&lt;ABS(BI$2),Settings!$C$8="On"),BI137+BI$2/Parameters!$B$124,BI137)</f>
        <v>#VALUE!</v>
      </c>
      <c r="BJ138" t="e">
        <f ca="1">IF(AND($E138=1,ABS(BJ137)&lt;ABS(BJ$2),Settings!$C$8="On"),BJ137+BJ$2/Parameters!$B$124,BJ137)</f>
        <v>#VALUE!</v>
      </c>
      <c r="BK138" t="e">
        <f ca="1">IF(AND($E138=1,ABS(BK137)&lt;ABS(BK$2),Settings!$C$8="On"),BK137+BK$2/Parameters!$B$124,BK137)</f>
        <v>#VALUE!</v>
      </c>
      <c r="BL138" t="e">
        <f ca="1">IF(AND($E138=1,ABS(BL137)&lt;ABS(BL$2),Settings!$C$8="On"),BL137+BL$2/Parameters!$B$124,BL137)</f>
        <v>#VALUE!</v>
      </c>
      <c r="BM138" t="e">
        <f ca="1">IF(AND($E138=1,ABS(BM137)&lt;ABS(BM$2),Settings!$C$8="On"),BM137+BM$2/Parameters!$B$124,BM137)</f>
        <v>#VALUE!</v>
      </c>
      <c r="BN138" t="e">
        <f ca="1">IF(AND($E138=1,ABS(BN137)&lt;ABS(BN$2),Settings!$C$8="On"),BN137+BN$2/Parameters!$B$124,BN137)</f>
        <v>#VALUE!</v>
      </c>
      <c r="BO138" t="e">
        <f ca="1">IF(AND($E138=1,ABS(BO137)&lt;ABS(BO$2),Settings!$C$8="On"),BO137+BO$2/Parameters!$B$124,BO137)</f>
        <v>#VALUE!</v>
      </c>
      <c r="BP138" t="e">
        <f ca="1">IF(AND($E138=1,ABS(BP137)&lt;ABS(BP$2),Settings!$C$8="On"),BP137+BP$2/Parameters!$B$124,BP137)</f>
        <v>#VALUE!</v>
      </c>
      <c r="BQ138" t="e">
        <f ca="1">IF(AND($E138=1,ABS(BQ137)&lt;ABS(BQ$2),Settings!$C$8="On"),BQ137+BQ$2/Parameters!$B$124,BQ137)</f>
        <v>#VALUE!</v>
      </c>
      <c r="BR138" t="e">
        <f ca="1">IF(AND($E138=1,ABS(BR137)&lt;ABS(BR$2),Settings!$C$8="On"),BR137+BR$2/Parameters!$B$124,BR137)</f>
        <v>#VALUE!</v>
      </c>
      <c r="BS138" t="e">
        <f ca="1">IF(AND($E138=1,ABS(BS137)&lt;ABS(BS$2),Settings!$C$8="On"),BS137+BS$2/Parameters!$B$124,BS137)</f>
        <v>#VALUE!</v>
      </c>
      <c r="BT138" t="e">
        <f ca="1">IF(AND($E138=1,ABS(BT137)&lt;ABS(BT$2),Settings!$C$8="On"),BT137+BT$2/Parameters!$B$124,BT137)</f>
        <v>#VALUE!</v>
      </c>
      <c r="BU138" t="e">
        <f ca="1">IF(AND($E138=1,ABS(BU137)&lt;ABS(BU$2),Settings!$C$8="On"),BU137+BU$2/Parameters!$B$124,BU137)</f>
        <v>#VALUE!</v>
      </c>
      <c r="BV138" t="e">
        <f ca="1">IF(AND($E138=1,ABS(BV137)&lt;ABS(BV$2),Settings!$C$8="On"),BV137+BV$2/Parameters!$B$124,BV137)</f>
        <v>#VALUE!</v>
      </c>
      <c r="BW138" t="e">
        <f ca="1">IF(AND($E138=1,ABS(BW137)&lt;ABS(BW$2),Settings!$C$8="On"),BW137+BW$2/Parameters!$B$124,BW137)</f>
        <v>#VALUE!</v>
      </c>
      <c r="BX138" t="e">
        <f ca="1">IF(AND($E138=1,ABS(BX137)&lt;ABS(BX$2),Settings!$C$8="On"),BX137+BX$2/Parameters!$B$124,BX137)</f>
        <v>#VALUE!</v>
      </c>
      <c r="BY138" t="e">
        <f ca="1">IF(AND($E138=1,ABS(BY137)&lt;ABS(BY$2),Settings!$C$8="On"),BY137+BY$2/Parameters!$B$124,BY137)</f>
        <v>#VALUE!</v>
      </c>
      <c r="BZ138" t="e">
        <f ca="1">IF(AND($E138=1,ABS(BZ137)&lt;ABS(BZ$2),Settings!$C$8="On"),BZ137+BZ$2/Parameters!$B$124,BZ137)</f>
        <v>#VALUE!</v>
      </c>
      <c r="CA138" t="e">
        <f ca="1">IF(AND($E138=1,ABS(CA137)&lt;ABS(CA$2),Settings!$C$8="On"),CA137+CA$2/Parameters!$B$124,CA137)</f>
        <v>#VALUE!</v>
      </c>
      <c r="CB138" t="e">
        <f ca="1">IF(AND($E138=1,ABS(CB137)&lt;ABS(CB$2),Settings!$C$8="On"),CB137+CB$2/Parameters!$B$124,CB137)</f>
        <v>#VALUE!</v>
      </c>
      <c r="CC138" t="e">
        <f ca="1">IF(AND($E138=1,ABS(CC137)&lt;ABS(CC$2),Settings!$C$8="On"),CC137+CC$2/Parameters!$B$124,CC137)</f>
        <v>#VALUE!</v>
      </c>
      <c r="CD138" t="e">
        <f ca="1">IF(AND($E138=1,ABS(CD137)&lt;ABS(CD$2),Settings!$C$8="On"),CD137+CD$2/Parameters!$B$124,CD137)</f>
        <v>#VALUE!</v>
      </c>
      <c r="CE138" t="e">
        <f ca="1">IF(AND($E138=1,ABS(CE137)&lt;ABS(CE$2),Settings!$C$8="On"),CE137+CE$2/Parameters!$B$124,CE137)</f>
        <v>#VALUE!</v>
      </c>
      <c r="CF138" t="e">
        <f ca="1">IF(AND($E138=1,ABS(CF137)&lt;ABS(CF$2),Settings!$C$8="On"),CF137+CF$2/Parameters!$B$124,CF137)</f>
        <v>#VALUE!</v>
      </c>
      <c r="CG138" t="e">
        <f ca="1">IF(AND($E138=1,ABS(CG137)&lt;ABS(CG$2),Settings!$C$8="On"),CG137+CG$2/Parameters!$B$124,CG137)</f>
        <v>#VALUE!</v>
      </c>
      <c r="CH138" t="e">
        <f ca="1">IF(AND($E138=1,ABS(CH137)&lt;ABS(CH$2),Settings!$C$8="On"),CH137+CH$2/Parameters!$B$124,CH137)</f>
        <v>#VALUE!</v>
      </c>
      <c r="CI138" t="e">
        <f ca="1">IF(AND($E138=1,ABS(CI137)&lt;ABS(CI$2),Settings!$C$8="On"),CI137+CI$2/Parameters!$B$124,CI137)</f>
        <v>#VALUE!</v>
      </c>
      <c r="CJ138" t="e">
        <f ca="1">IF(AND($E138=1,ABS(CJ137)&lt;ABS(CJ$2),Settings!$C$8="On"),CJ137+CJ$2/Parameters!$B$124,CJ137)</f>
        <v>#VALUE!</v>
      </c>
      <c r="CK138" t="e">
        <f ca="1">IF(AND($E138=1,ABS(CK137)&lt;ABS(CK$2),Settings!$C$8="On"),CK137+CK$2/Parameters!$B$124,CK137)</f>
        <v>#VALUE!</v>
      </c>
      <c r="CL138" t="e">
        <f ca="1">IF(AND($E138=1,ABS(CL137)&lt;ABS(CL$2),Settings!$C$8="On"),CL137+CL$2/Parameters!$B$124,CL137)</f>
        <v>#VALUE!</v>
      </c>
      <c r="CM138" t="e">
        <f ca="1">IF(AND($E138=1,ABS(CM137)&lt;ABS(CM$2),Settings!$C$8="On"),CM137+CM$2/Parameters!$B$124,CM137)</f>
        <v>#VALUE!</v>
      </c>
      <c r="CN138" t="e">
        <f ca="1">IF(AND($E138=1,ABS(CN137)&lt;ABS(CN$2),Settings!$C$8="On"),CN137+CN$2/Parameters!$B$124,CN137)</f>
        <v>#VALUE!</v>
      </c>
      <c r="CO138" t="e">
        <f ca="1">IF(AND($E138=1,ABS(CO137)&lt;ABS(CO$2),Settings!$C$8="On"),CO137+CO$2/Parameters!$B$124,CO137)</f>
        <v>#VALUE!</v>
      </c>
      <c r="CP138" t="e">
        <f ca="1">IF(AND($E138=1,ABS(CP137)&lt;ABS(CP$2),Settings!$C$8="On"),CP137+CP$2/Parameters!$B$124,CP137)</f>
        <v>#VALUE!</v>
      </c>
      <c r="CQ138" t="e">
        <f ca="1">IF(AND($E138=1,ABS(CQ137)&lt;ABS(CQ$2),Settings!$C$8="On"),CQ137+CQ$2/Parameters!$B$124,CQ137)</f>
        <v>#VALUE!</v>
      </c>
      <c r="CR138" t="e">
        <f ca="1">IF(AND($E138=1,ABS(CR137)&lt;ABS(CR$2),Settings!$C$8="On"),CR137+CR$2/Parameters!$B$124,CR137)</f>
        <v>#VALUE!</v>
      </c>
      <c r="CS138" t="e">
        <f ca="1">IF(AND($E138=1,ABS(CS137)&lt;ABS(CS$2),Settings!$C$8="On"),CS137+CS$2/Parameters!$B$124,CS137)</f>
        <v>#VALUE!</v>
      </c>
      <c r="CT138" t="e">
        <f ca="1">IF(AND($E138=1,ABS(CT137)&lt;ABS(CT$2),Settings!$C$8="On"),CT137+CT$2/Parameters!$B$124,CT137)</f>
        <v>#VALUE!</v>
      </c>
      <c r="CU138" t="e">
        <f ca="1">IF(AND($E138=1,ABS(CU137)&lt;ABS(CU$2),Settings!$C$8="On"),CU137+CU$2/Parameters!$B$124,CU137)</f>
        <v>#VALUE!</v>
      </c>
      <c r="CV138" t="e">
        <f ca="1">IF(AND($E138=1,ABS(CV137)&lt;ABS(CV$2),Settings!$C$8="On"),CV137+CV$2/Parameters!$B$124,CV137)</f>
        <v>#VALUE!</v>
      </c>
      <c r="CW138" t="e">
        <f ca="1">IF(AND($E138=1,ABS(CW137)&lt;ABS(CW$2),Settings!$C$8="On"),CW137+CW$2/Parameters!$B$124,CW137)</f>
        <v>#VALUE!</v>
      </c>
      <c r="CX138" t="e">
        <f ca="1">IF(AND($E138=1,ABS(CX137)&lt;ABS(CX$2),Settings!$C$8="On"),CX137+CX$2/Parameters!$B$124,CX137)</f>
        <v>#VALUE!</v>
      </c>
      <c r="CY138" t="e">
        <f ca="1">IF(AND($E138=1,ABS(CY137)&lt;ABS(CY$2),Settings!$C$8="On"),CY137+CY$2/Parameters!$B$124,CY137)</f>
        <v>#VALUE!</v>
      </c>
      <c r="CZ138" t="e">
        <f ca="1">IF(AND($E138=1,ABS(CZ137)&lt;ABS(CZ$2),Settings!$C$8="On"),CZ137+CZ$2/Parameters!$B$124,CZ137)</f>
        <v>#VALUE!</v>
      </c>
      <c r="DA138" t="e">
        <f ca="1">IF(AND($E138=1,ABS(DA137)&lt;ABS(DA$2),Settings!$C$8="On"),DA137+DA$2/Parameters!$B$124,DA137)</f>
        <v>#VALUE!</v>
      </c>
      <c r="DB138" t="e">
        <f ca="1">IF(AND($E138=1,ABS(DB137)&lt;ABS(DB$2),Settings!$C$8="On"),DB137+DB$2/Parameters!$B$124,DB137)</f>
        <v>#VALUE!</v>
      </c>
      <c r="DC138" t="e">
        <f ca="1">IF(AND($E138=1,ABS(DC137)&lt;ABS(DC$2),Settings!$C$8="On"),DC137+DC$2/Parameters!$B$124,DC137)</f>
        <v>#VALUE!</v>
      </c>
      <c r="DD138" t="e">
        <f ca="1">IF(AND($E138=1,ABS(DD137)&lt;ABS(DD$2),Settings!$C$8="On"),DD137+DD$2/Parameters!$B$124,DD137)</f>
        <v>#VALUE!</v>
      </c>
      <c r="DE138" t="e">
        <f ca="1">IF(AND($E138=1,ABS(DE137)&lt;ABS(DE$2),Settings!$C$8="On"),DE137+DE$2/Parameters!$B$124,DE137)</f>
        <v>#VALUE!</v>
      </c>
      <c r="DF138" t="e">
        <f ca="1">IF(AND($E138=1,ABS(DF137)&lt;ABS(DF$2),Settings!$C$8="On"),DF137+DF$2/Parameters!$B$124,DF137)</f>
        <v>#VALUE!</v>
      </c>
      <c r="DG138" t="e">
        <f ca="1">IF(AND($E138=1,ABS(DG137)&lt;ABS(DG$2),Settings!$C$8="On"),DG137+DG$2/Parameters!$B$124,DG137)</f>
        <v>#VALUE!</v>
      </c>
      <c r="DH138" t="e">
        <f ca="1">IF(AND($E138=1,ABS(DH137)&lt;ABS(DH$2),Settings!$C$8="On"),DH137+DH$2/Parameters!$B$124,DH137)</f>
        <v>#VALUE!</v>
      </c>
      <c r="DI138" t="e">
        <f ca="1">IF(AND($E138=1,ABS(DI137)&lt;ABS(DI$2),Settings!$C$8="On"),DI137+DI$2/Parameters!$B$124,DI137)</f>
        <v>#VALUE!</v>
      </c>
      <c r="DJ138" t="e">
        <f ca="1">IF(AND($E138=1,ABS(DJ137)&lt;ABS(DJ$2),Settings!$C$8="On"),DJ137+DJ$2/Parameters!$B$124,DJ137)</f>
        <v>#VALUE!</v>
      </c>
      <c r="DK138" t="e">
        <f ca="1">IF(AND($E138=1,ABS(DK137)&lt;ABS(DK$2),Settings!$C$8="On"),DK137+DK$2/Parameters!$B$124,DK137)</f>
        <v>#VALUE!</v>
      </c>
      <c r="DL138" t="e">
        <f ca="1">IF(AND($E138=1,ABS(DL137)&lt;ABS(DL$2),Settings!$C$8="On"),DL137+DL$2/Parameters!$B$124,DL137)</f>
        <v>#VALUE!</v>
      </c>
      <c r="DM138" t="e">
        <f ca="1">IF(AND($E138=1,ABS(DM137)&lt;ABS(DM$2),Settings!$C$8="On"),DM137+DM$2/Parameters!$B$124,DM137)</f>
        <v>#VALUE!</v>
      </c>
      <c r="DN138" t="e">
        <f ca="1">IF(AND($E138=1,ABS(DN137)&lt;ABS(DN$2),Settings!$C$8="On"),DN137+DN$2/Parameters!$B$124,DN137)</f>
        <v>#VALUE!</v>
      </c>
      <c r="DO138" t="e">
        <f ca="1">IF(AND($E138=1,ABS(DO137)&lt;ABS(DO$2),Settings!$C$8="On"),DO137+DO$2/Parameters!$B$124,DO137)</f>
        <v>#VALUE!</v>
      </c>
      <c r="DP138" t="e">
        <f ca="1">IF(AND($E138=1,ABS(DP137)&lt;ABS(DP$2),Settings!$C$8="On"),DP137+DP$2/Parameters!$B$124,DP137)</f>
        <v>#VALUE!</v>
      </c>
      <c r="DQ138" t="e">
        <f ca="1">IF(AND($E138=1,ABS(DQ137)&lt;ABS(DQ$2),Settings!$C$8="On"),DQ137+DQ$2/Parameters!$B$124,DQ137)</f>
        <v>#VALUE!</v>
      </c>
      <c r="DR138" t="e">
        <f ca="1">IF(AND($E138=1,ABS(DR137)&lt;ABS(DR$2),Settings!$C$8="On"),DR137+DR$2/Parameters!$B$124,DR137)</f>
        <v>#VALUE!</v>
      </c>
      <c r="DS138" t="e">
        <f ca="1">IF(AND($E138=1,ABS(DS137)&lt;ABS(DS$2),Settings!$C$8="On"),DS137+DS$2/Parameters!$B$124,DS137)</f>
        <v>#VALUE!</v>
      </c>
      <c r="DT138" t="e">
        <f ca="1">IF(AND($E138=1,ABS(DT137)&lt;ABS(DT$2),Settings!$C$8="On"),DT137+DT$2/Parameters!$B$124,DT137)</f>
        <v>#VALUE!</v>
      </c>
      <c r="DU138" t="e">
        <f ca="1">IF(AND($E138=1,ABS(DU137)&lt;ABS(DU$2),Settings!$C$8="On"),DU137+DU$2/Parameters!$B$124,DU137)</f>
        <v>#VALUE!</v>
      </c>
      <c r="DV138" t="e">
        <f ca="1">IF(AND($E138=1,ABS(DV137)&lt;ABS(DV$2),Settings!$C$8="On"),DV137+DV$2/Parameters!$B$124,DV137)</f>
        <v>#VALUE!</v>
      </c>
      <c r="DW138" t="e">
        <f ca="1">IF(AND($E138=1,ABS(DW137)&lt;ABS(DW$2),Settings!$C$8="On"),DW137+DW$2/Parameters!$B$124,DW137)</f>
        <v>#VALUE!</v>
      </c>
      <c r="DX138" t="e">
        <f ca="1">IF(AND($E138=1,ABS(DX137)&lt;ABS(DX$2),Settings!$C$8="On"),DX137+DX$2/Parameters!$B$124,DX137)</f>
        <v>#VALUE!</v>
      </c>
      <c r="DY138" t="e">
        <f ca="1">IF(AND($E138=1,ABS(DY137)&lt;ABS(DY$2),Settings!$C$8="On"),DY137+DY$2/Parameters!$B$124,DY137)</f>
        <v>#VALUE!</v>
      </c>
      <c r="DZ138" t="e">
        <f ca="1">IF(AND($E138=1,ABS(DZ137)&lt;ABS(DZ$2),Settings!$C$8="On"),DZ137+DZ$2/Parameters!$B$124,DZ137)</f>
        <v>#VALUE!</v>
      </c>
      <c r="EA138" t="e">
        <f ca="1">IF(AND($E138=1,ABS(EA137)&lt;ABS(EA$2),Settings!$C$8="On"),EA137+EA$2/Parameters!$B$124,EA137)</f>
        <v>#VALUE!</v>
      </c>
      <c r="EB138" t="e">
        <f ca="1">IF(AND($E138=1,ABS(EB137)&lt;ABS(EB$2),Settings!$C$8="On"),EB137+EB$2/Parameters!$B$124,EB137)</f>
        <v>#VALUE!</v>
      </c>
      <c r="EC138" t="e">
        <f ca="1">IF(AND($E138=1,ABS(EC137)&lt;ABS(EC$2),Settings!$C$8="On"),EC137+EC$2/Parameters!$B$124,EC137)</f>
        <v>#VALUE!</v>
      </c>
      <c r="ED138" t="e">
        <f ca="1">IF(AND($E138=1,ABS(ED137)&lt;ABS(ED$2),Settings!$C$8="On"),ED137+ED$2/Parameters!$B$124,ED137)</f>
        <v>#VALUE!</v>
      </c>
      <c r="EE138" t="e">
        <f ca="1">IF(AND($E138=1,ABS(EE137)&lt;ABS(EE$2),Settings!$C$8="On"),EE137+EE$2/Parameters!$B$124,EE137)</f>
        <v>#VALUE!</v>
      </c>
      <c r="EF138" t="e">
        <f ca="1">IF(AND($E138=1,ABS(EF137)&lt;ABS(EF$2),Settings!$C$8="On"),EF137+EF$2/Parameters!$B$124,EF137)</f>
        <v>#VALUE!</v>
      </c>
      <c r="EG138" t="e">
        <f ca="1">IF(AND($E138=1,ABS(EG137)&lt;ABS(EG$2),Settings!$C$8="On"),EG137+EG$2/Parameters!$B$124,EG137)</f>
        <v>#VALUE!</v>
      </c>
      <c r="EH138" t="e">
        <f ca="1">IF(AND($E138=1,ABS(EH137)&lt;ABS(EH$2),Settings!$C$8="On"),EH137+EH$2/Parameters!$B$124,EH137)</f>
        <v>#VALUE!</v>
      </c>
      <c r="EI138" t="e">
        <f ca="1">IF(AND($E138=1,ABS(EI137)&lt;ABS(EI$2),Settings!$C$8="On"),EI137+EI$2/Parameters!$B$124,EI137)</f>
        <v>#VALUE!</v>
      </c>
      <c r="EJ138" t="e">
        <f ca="1">IF(AND($E138=1,ABS(EJ137)&lt;ABS(EJ$2),Settings!$C$8="On"),EJ137+EJ$2/Parameters!$B$124,EJ137)</f>
        <v>#VALUE!</v>
      </c>
      <c r="EK138" t="e">
        <f ca="1">IF(AND($E138=1,ABS(EK137)&lt;ABS(EK$2),Settings!$C$8="On"),EK137+EK$2/Parameters!$B$124,EK137)</f>
        <v>#VALUE!</v>
      </c>
      <c r="EL138" t="e">
        <f ca="1">IF(AND($E138=1,ABS(EL137)&lt;ABS(EL$2),Settings!$C$8="On"),EL137+EL$2/Parameters!$B$124,EL137)</f>
        <v>#VALUE!</v>
      </c>
      <c r="EM138" t="e">
        <f ca="1">IF(AND($E138=1,ABS(EM137)&lt;ABS(EM$2),Settings!$C$8="On"),EM137+EM$2/Parameters!$B$124,EM137)</f>
        <v>#VALUE!</v>
      </c>
      <c r="EN138" t="e">
        <f ca="1">IF(AND($E138=1,ABS(EN137)&lt;ABS(EN$2),Settings!$C$8="On"),EN137+EN$2/Parameters!$B$124,EN137)</f>
        <v>#VALUE!</v>
      </c>
      <c r="EO138" t="e">
        <f ca="1">IF(AND($E138=1,ABS(EO137)&lt;ABS(EO$2),Settings!$C$8="On"),EO137+EO$2/Parameters!$B$124,EO137)</f>
        <v>#VALUE!</v>
      </c>
      <c r="EP138" t="e">
        <f ca="1">IF(AND($E138=1,ABS(EP137)&lt;ABS(EP$2),Settings!$C$8="On"),EP137+EP$2/Parameters!$B$124,EP137)</f>
        <v>#VALUE!</v>
      </c>
      <c r="EQ138" t="e">
        <f ca="1">IF(AND($E138=1,ABS(EQ137)&lt;ABS(EQ$2),Settings!$C$8="On"),EQ137+EQ$2/Parameters!$B$124,EQ137)</f>
        <v>#VALUE!</v>
      </c>
      <c r="ER138" t="e">
        <f ca="1">IF(AND($E138=1,ABS(ER137)&lt;ABS(ER$2),Settings!$C$8="On"),ER137+ER$2/Parameters!$B$124,ER137)</f>
        <v>#VALUE!</v>
      </c>
      <c r="ES138" t="e">
        <f ca="1">IF(AND($E138=1,ABS(ES137)&lt;ABS(ES$2),Settings!$C$8="On"),ES137+ES$2/Parameters!$B$124,ES137)</f>
        <v>#VALUE!</v>
      </c>
      <c r="ET138" t="e">
        <f ca="1">IF(AND($E138=1,ABS(ET137)&lt;ABS(ET$2),Settings!$C$8="On"),ET137+ET$2/Parameters!$B$124,ET137)</f>
        <v>#VALUE!</v>
      </c>
      <c r="EU138" t="e">
        <f ca="1">IF(AND($E138=1,ABS(EU137)&lt;ABS(EU$2),Settings!$C$8="On"),EU137+EU$2/Parameters!$B$124,EU137)</f>
        <v>#VALUE!</v>
      </c>
      <c r="EV138" t="e">
        <f ca="1">IF(AND($E138=1,ABS(EV137)&lt;ABS(EV$2),Settings!$C$8="On"),EV137+EV$2/Parameters!$B$124,EV137)</f>
        <v>#VALUE!</v>
      </c>
      <c r="EW138" t="e">
        <f ca="1">IF(AND($E138=1,ABS(EW137)&lt;ABS(EW$2),Settings!$C$8="On"),EW137+EW$2/Parameters!$B$124,EW137)</f>
        <v>#VALUE!</v>
      </c>
      <c r="EX138" t="e">
        <f ca="1">IF(AND($E138=1,ABS(EX137)&lt;ABS(EX$2),Settings!$C$8="On"),EX137+EX$2/Parameters!$B$124,EX137)</f>
        <v>#VALUE!</v>
      </c>
      <c r="EY138" t="e">
        <f ca="1">IF(AND($E138=1,ABS(EY137)&lt;ABS(EY$2),Settings!$C$8="On"),EY137+EY$2/Parameters!$B$124,EY137)</f>
        <v>#VALUE!</v>
      </c>
      <c r="EZ138" t="e">
        <f ca="1">IF(AND($E138=1,ABS(EZ137)&lt;ABS(EZ$2),Settings!$C$8="On"),EZ137+EZ$2/Parameters!$B$124,EZ137)</f>
        <v>#VALUE!</v>
      </c>
      <c r="FA138" t="e">
        <f ca="1">IF(AND($E138=1,ABS(FA137)&lt;ABS(FA$2),Settings!$C$8="On"),FA137+FA$2/Parameters!$B$124,FA137)</f>
        <v>#VALUE!</v>
      </c>
      <c r="FB138" t="e">
        <f ca="1">IF(AND($E138=1,ABS(FB137)&lt;ABS(FB$2),Settings!$C$8="On"),FB137+FB$2/Parameters!$B$124,FB137)</f>
        <v>#VALUE!</v>
      </c>
      <c r="FC138" t="e">
        <f ca="1">IF(AND($E138=1,ABS(FC137)&lt;ABS(FC$2),Settings!$C$8="On"),FC137+FC$2/Parameters!$B$124,FC137)</f>
        <v>#VALUE!</v>
      </c>
      <c r="FD138" t="e">
        <f ca="1">IF(AND($E138=1,ABS(FD137)&lt;ABS(FD$2),Settings!$C$8="On"),FD137+FD$2/Parameters!$B$124,FD137)</f>
        <v>#VALUE!</v>
      </c>
      <c r="FE138" t="e">
        <f ca="1">IF(AND($E138=1,ABS(FE137)&lt;ABS(FE$2),Settings!$C$8="On"),FE137+FE$2/Parameters!$B$124,FE137)</f>
        <v>#VALUE!</v>
      </c>
      <c r="FF138" t="e">
        <f ca="1">IF(AND($E138=1,ABS(FF137)&lt;ABS(FF$2),Settings!$C$8="On"),FF137+FF$2/Parameters!$B$124,FF137)</f>
        <v>#VALUE!</v>
      </c>
      <c r="FG138" t="e">
        <f ca="1">IF(AND($E138=1,ABS(FG137)&lt;ABS(FG$2),Settings!$C$8="On"),FG137+FG$2/Parameters!$B$124,FG137)</f>
        <v>#VALUE!</v>
      </c>
      <c r="FH138" t="e">
        <f ca="1">IF(AND($E138=1,ABS(FH137)&lt;ABS(FH$2),Settings!$C$8="On"),FH137+FH$2/Parameters!$B$124,FH137)</f>
        <v>#VALUE!</v>
      </c>
      <c r="FI138" t="e">
        <f ca="1">IF(AND($E138=1,ABS(FI137)&lt;ABS(FI$2),Settings!$C$8="On"),FI137+FI$2/Parameters!$B$124,FI137)</f>
        <v>#VALUE!</v>
      </c>
      <c r="FJ138" t="e">
        <f ca="1">IF(AND($E138=1,ABS(FJ137)&lt;ABS(FJ$2),Settings!$C$8="On"),FJ137+FJ$2/Parameters!$B$124,FJ137)</f>
        <v>#VALUE!</v>
      </c>
      <c r="FK138" t="e">
        <f ca="1">IF(AND($E138=1,ABS(FK137)&lt;ABS(FK$2),Settings!$C$8="On"),FK137+FK$2/Parameters!$B$124,FK137)</f>
        <v>#VALUE!</v>
      </c>
      <c r="FL138" t="e">
        <f ca="1">IF(AND($E138=1,ABS(FL137)&lt;ABS(FL$2),Settings!$C$8="On"),FL137+FL$2/Parameters!$B$124,FL137)</f>
        <v>#VALUE!</v>
      </c>
      <c r="FM138" t="e">
        <f ca="1">IF(AND($E138=1,ABS(FM137)&lt;ABS(FM$2),Settings!$C$8="On"),FM137+FM$2/Parameters!$B$124,FM137)</f>
        <v>#VALUE!</v>
      </c>
      <c r="FN138" t="e">
        <f ca="1">IF(AND($E138=1,ABS(FN137)&lt;ABS(FN$2),Settings!$C$8="On"),FN137+FN$2/Parameters!$B$124,FN137)</f>
        <v>#VALUE!</v>
      </c>
      <c r="FO138" t="e">
        <f ca="1">IF(AND($E138=1,ABS(FO137)&lt;ABS(FO$2),Settings!$C$8="On"),FO137+FO$2/Parameters!$B$124,FO137)</f>
        <v>#VALUE!</v>
      </c>
      <c r="FP138" t="e">
        <f ca="1">IF(AND($E138=1,ABS(FP137)&lt;ABS(FP$2),Settings!$C$8="On"),FP137+FP$2/Parameters!$B$124,FP137)</f>
        <v>#VALUE!</v>
      </c>
      <c r="FQ138" t="e">
        <f ca="1">IF(AND($E138=1,ABS(FQ137)&lt;ABS(FQ$2),Settings!$C$8="On"),FQ137+FQ$2/Parameters!$B$124,FQ137)</f>
        <v>#VALUE!</v>
      </c>
      <c r="FR138" t="e">
        <f ca="1">IF(AND($E138=1,ABS(FR137)&lt;ABS(FR$2),Settings!$C$8="On"),FR137+FR$2/Parameters!$B$124,FR137)</f>
        <v>#VALUE!</v>
      </c>
      <c r="FS138" t="e">
        <f ca="1">IF(AND($E138=1,ABS(FS137)&lt;ABS(FS$2),Settings!$C$8="On"),FS137+FS$2/Parameters!$B$124,FS137)</f>
        <v>#VALUE!</v>
      </c>
      <c r="FT138" t="e">
        <f ca="1">IF(AND($E138=1,ABS(FT137)&lt;ABS(FT$2),Settings!$C$8="On"),FT137+FT$2/Parameters!$B$124,FT137)</f>
        <v>#VALUE!</v>
      </c>
      <c r="FU138" t="e">
        <f ca="1">IF(AND($E138=1,ABS(FU137)&lt;ABS(FU$2),Settings!$C$8="On"),FU137+FU$2/Parameters!$B$124,FU137)</f>
        <v>#VALUE!</v>
      </c>
      <c r="FV138" t="e">
        <f ca="1">IF(AND($E138=1,ABS(FV137)&lt;ABS(FV$2),Settings!$C$8="On"),FV137+FV$2/Parameters!$B$124,FV137)</f>
        <v>#VALUE!</v>
      </c>
      <c r="FW138" t="e">
        <f ca="1">IF(AND($E138=1,ABS(FW137)&lt;ABS(FW$2),Settings!$C$8="On"),FW137+FW$2/Parameters!$B$124,FW137)</f>
        <v>#VALUE!</v>
      </c>
      <c r="FX138" t="e">
        <f ca="1">IF(AND($E138=1,ABS(FX137)&lt;ABS(FX$2),Settings!$C$8="On"),FX137+FX$2/Parameters!$B$124,FX137)</f>
        <v>#VALUE!</v>
      </c>
      <c r="FY138" t="e">
        <f ca="1">IF(AND($E138=1,ABS(FY137)&lt;ABS(FY$2),Settings!$C$8="On"),FY137+FY$2/Parameters!$B$124,FY137)</f>
        <v>#VALUE!</v>
      </c>
      <c r="FZ138" t="e">
        <f ca="1">IF(AND($E138=1,ABS(FZ137)&lt;ABS(FZ$2),Settings!$C$8="On"),FZ137+FZ$2/Parameters!$B$124,FZ137)</f>
        <v>#VALUE!</v>
      </c>
      <c r="GA138" t="e">
        <f ca="1">IF(AND($E138=1,ABS(GA137)&lt;ABS(GA$2),Settings!$C$8="On"),GA137+GA$2/Parameters!$B$124,GA137)</f>
        <v>#VALUE!</v>
      </c>
      <c r="GB138" t="e">
        <f ca="1">IF(AND($E138=1,ABS(GB137)&lt;ABS(GB$2),Settings!$C$8="On"),GB137+GB$2/Parameters!$B$124,GB137)</f>
        <v>#VALUE!</v>
      </c>
      <c r="GC138" t="e">
        <f ca="1">IF(AND($E138=1,ABS(GC137)&lt;ABS(GC$2),Settings!$C$8="On"),GC137+GC$2/Parameters!$B$124,GC137)</f>
        <v>#VALUE!</v>
      </c>
      <c r="GD138" t="e">
        <f ca="1">IF(AND($E138=1,ABS(GD137)&lt;ABS(GD$2),Settings!$C$8="On"),GD137+GD$2/Parameters!$B$124,GD137)</f>
        <v>#VALUE!</v>
      </c>
      <c r="GE138" t="e">
        <f ca="1">IF(AND($E138=1,ABS(GE137)&lt;ABS(GE$2),Settings!$C$8="On"),GE137+GE$2/Parameters!$B$124,GE137)</f>
        <v>#VALUE!</v>
      </c>
      <c r="GF138" t="e">
        <f ca="1">IF(AND($E138=1,ABS(GF137)&lt;ABS(GF$2),Settings!$C$8="On"),GF137+GF$2/Parameters!$B$124,GF137)</f>
        <v>#VALUE!</v>
      </c>
      <c r="GG138" t="e">
        <f ca="1">IF(AND($E138=1,ABS(GG137)&lt;ABS(GG$2),Settings!$C$8="On"),GG137+GG$2/Parameters!$B$124,GG137)</f>
        <v>#VALUE!</v>
      </c>
      <c r="GH138" t="e">
        <f ca="1">IF(AND($E138=1,ABS(GH137)&lt;ABS(GH$2),Settings!$C$8="On"),GH137+GH$2/Parameters!$B$124,GH137)</f>
        <v>#VALUE!</v>
      </c>
      <c r="GI138" t="e">
        <f ca="1">IF(AND($E138=1,ABS(GI137)&lt;ABS(GI$2),Settings!$C$8="On"),GI137+GI$2/Parameters!$B$124,GI137)</f>
        <v>#VALUE!</v>
      </c>
      <c r="GJ138" t="e">
        <f ca="1">IF(AND($E138=1,ABS(GJ137)&lt;ABS(GJ$2),Settings!$C$8="On"),GJ137+GJ$2/Parameters!$B$124,GJ137)</f>
        <v>#VALUE!</v>
      </c>
      <c r="GK138" t="e">
        <f ca="1">IF(AND($E138=1,ABS(GK137)&lt;ABS(GK$2),Settings!$C$8="On"),GK137+GK$2/Parameters!$B$124,GK137)</f>
        <v>#VALUE!</v>
      </c>
      <c r="GL138" t="e">
        <f ca="1">IF(AND($E138=1,ABS(GL137)&lt;ABS(GL$2),Settings!$C$8="On"),GL137+GL$2/Parameters!$B$124,GL137)</f>
        <v>#VALUE!</v>
      </c>
      <c r="GM138" t="e">
        <f ca="1">IF(AND($E138=1,ABS(GM137)&lt;ABS(GM$2),Settings!$C$8="On"),GM137+GM$2/Parameters!$B$124,GM137)</f>
        <v>#VALUE!</v>
      </c>
      <c r="GN138" t="e">
        <f ca="1">IF(AND($E138=1,ABS(GN137)&lt;ABS(GN$2),Settings!$C$8="On"),GN137+GN$2/Parameters!$B$124,GN137)</f>
        <v>#VALUE!</v>
      </c>
      <c r="GO138" t="e">
        <f ca="1">IF(AND($E138=1,ABS(GO137)&lt;ABS(GO$2),Settings!$C$8="On"),GO137+GO$2/Parameters!$B$124,GO137)</f>
        <v>#VALUE!</v>
      </c>
      <c r="GP138" t="e">
        <f ca="1">IF(AND($E138=1,ABS(GP137)&lt;ABS(GP$2),Settings!$C$8="On"),GP137+GP$2/Parameters!$B$124,GP137)</f>
        <v>#VALUE!</v>
      </c>
      <c r="GQ138" t="e">
        <f ca="1">IF(AND($E138=1,ABS(GQ137)&lt;ABS(GQ$2),Settings!$C$8="On"),GQ137+GQ$2/Parameters!$B$124,GQ137)</f>
        <v>#VALUE!</v>
      </c>
    </row>
    <row r="139" spans="1:199" x14ac:dyDescent="0.45">
      <c r="A139">
        <v>2146</v>
      </c>
      <c r="B139" t="e">
        <f ca="1">Temperatures!G138</f>
        <v>#VALUE!</v>
      </c>
      <c r="C139" s="11" t="e">
        <f ca="1">MIN((1-EXP(-INDEX(Parameters!A$122:E$123,2,MATCH(Settings!$L$3,Parameters!$A$122:$E$122,0))*B139))*Interactions!G138, 1)</f>
        <v>#VALUE!</v>
      </c>
      <c r="D139" s="16" t="e">
        <f ca="1">IF(Settings!C$15 = "Yes", _xll.RiskBinomial(1,C139), 1 * (2010 + LN(0.5) / LN(MIN(1 - C139, 0.999)) &lt; A139))</f>
        <v>#VALUE!</v>
      </c>
      <c r="E139" s="4" t="e">
        <f t="shared" ca="1" si="2"/>
        <v>#VALUE!</v>
      </c>
      <c r="F139" t="e">
        <f ca="1">IF(AND($E139=1,ABS(F138)&lt;ABS(F$2),Settings!$C$8="On"),F138+F$2/Parameters!$B$124,F138)</f>
        <v>#VALUE!</v>
      </c>
      <c r="G139" t="e">
        <f ca="1">IF(AND($E139=1,ABS(G138)&lt;ABS(G$2),Settings!$C$8="On"),G138+G$2/Parameters!$B$124,G138)</f>
        <v>#VALUE!</v>
      </c>
      <c r="H139" t="e">
        <f ca="1">IF(AND($E139=1,ABS(H138)&lt;ABS(H$2),Settings!$C$8="On"),H138+H$2/Parameters!$B$124,H138)</f>
        <v>#VALUE!</v>
      </c>
      <c r="I139" t="e">
        <f ca="1">IF(AND($E139=1,ABS(I138)&lt;ABS(I$2),Settings!$C$8="On"),I138+I$2/Parameters!$B$124,I138)</f>
        <v>#VALUE!</v>
      </c>
      <c r="J139" t="e">
        <f ca="1">IF(AND($E139=1,ABS(J138)&lt;ABS(J$2),Settings!$C$8="On"),J138+J$2/Parameters!$B$124,J138)</f>
        <v>#VALUE!</v>
      </c>
      <c r="K139" t="e">
        <f ca="1">IF(AND($E139=1,ABS(K138)&lt;ABS(K$2),Settings!$C$8="On"),K138+K$2/Parameters!$B$124,K138)</f>
        <v>#VALUE!</v>
      </c>
      <c r="L139" t="e">
        <f ca="1">IF(AND($E139=1,ABS(L138)&lt;ABS(L$2),Settings!$C$8="On"),L138+L$2/Parameters!$B$124,L138)</f>
        <v>#VALUE!</v>
      </c>
      <c r="M139" t="e">
        <f ca="1">IF(AND($E139=1,ABS(M138)&lt;ABS(M$2),Settings!$C$8="On"),M138+M$2/Parameters!$B$124,M138)</f>
        <v>#VALUE!</v>
      </c>
      <c r="N139" t="e">
        <f ca="1">IF(AND($E139=1,ABS(N138)&lt;ABS(N$2),Settings!$C$8="On"),N138+N$2/Parameters!$B$124,N138)</f>
        <v>#VALUE!</v>
      </c>
      <c r="O139" t="e">
        <f ca="1">IF(AND($E139=1,ABS(O138)&lt;ABS(O$2),Settings!$C$8="On"),O138+O$2/Parameters!$B$124,O138)</f>
        <v>#VALUE!</v>
      </c>
      <c r="P139" t="e">
        <f ca="1">IF(AND($E139=1,ABS(P138)&lt;ABS(P$2),Settings!$C$8="On"),P138+P$2/Parameters!$B$124,P138)</f>
        <v>#VALUE!</v>
      </c>
      <c r="Q139" t="e">
        <f ca="1">IF(AND($E139=1,ABS(Q138)&lt;ABS(Q$2),Settings!$C$8="On"),Q138+Q$2/Parameters!$B$124,Q138)</f>
        <v>#VALUE!</v>
      </c>
      <c r="R139" t="e">
        <f ca="1">IF(AND($E139=1,ABS(R138)&lt;ABS(R$2),Settings!$C$8="On"),R138+R$2/Parameters!$B$124,R138)</f>
        <v>#VALUE!</v>
      </c>
      <c r="S139" t="e">
        <f ca="1">IF(AND($E139=1,ABS(S138)&lt;ABS(S$2),Settings!$C$8="On"),S138+S$2/Parameters!$B$124,S138)</f>
        <v>#VALUE!</v>
      </c>
      <c r="T139" t="e">
        <f ca="1">IF(AND($E139=1,ABS(T138)&lt;ABS(T$2),Settings!$C$8="On"),T138+T$2/Parameters!$B$124,T138)</f>
        <v>#VALUE!</v>
      </c>
      <c r="U139" t="e">
        <f ca="1">IF(AND($E139=1,ABS(U138)&lt;ABS(U$2),Settings!$C$8="On"),U138+U$2/Parameters!$B$124,U138)</f>
        <v>#VALUE!</v>
      </c>
      <c r="V139" t="e">
        <f ca="1">IF(AND($E139=1,ABS(V138)&lt;ABS(V$2),Settings!$C$8="On"),V138+V$2/Parameters!$B$124,V138)</f>
        <v>#VALUE!</v>
      </c>
      <c r="W139" t="e">
        <f ca="1">IF(AND($E139=1,ABS(W138)&lt;ABS(W$2),Settings!$C$8="On"),W138+W$2/Parameters!$B$124,W138)</f>
        <v>#VALUE!</v>
      </c>
      <c r="X139" t="e">
        <f ca="1">IF(AND($E139=1,ABS(X138)&lt;ABS(X$2),Settings!$C$8="On"),X138+X$2/Parameters!$B$124,X138)</f>
        <v>#VALUE!</v>
      </c>
      <c r="Y139" t="e">
        <f ca="1">IF(AND($E139=1,ABS(Y138)&lt;ABS(Y$2),Settings!$C$8="On"),Y138+Y$2/Parameters!$B$124,Y138)</f>
        <v>#VALUE!</v>
      </c>
      <c r="Z139" t="e">
        <f ca="1">IF(AND($E139=1,ABS(Z138)&lt;ABS(Z$2),Settings!$C$8="On"),Z138+Z$2/Parameters!$B$124,Z138)</f>
        <v>#VALUE!</v>
      </c>
      <c r="AA139" t="e">
        <f ca="1">IF(AND($E139=1,ABS(AA138)&lt;ABS(AA$2),Settings!$C$8="On"),AA138+AA$2/Parameters!$B$124,AA138)</f>
        <v>#VALUE!</v>
      </c>
      <c r="AB139" t="e">
        <f ca="1">IF(AND($E139=1,ABS(AB138)&lt;ABS(AB$2),Settings!$C$8="On"),AB138+AB$2/Parameters!$B$124,AB138)</f>
        <v>#VALUE!</v>
      </c>
      <c r="AC139" t="e">
        <f ca="1">IF(AND($E139=1,ABS(AC138)&lt;ABS(AC$2),Settings!$C$8="On"),AC138+AC$2/Parameters!$B$124,AC138)</f>
        <v>#VALUE!</v>
      </c>
      <c r="AD139" t="e">
        <f ca="1">IF(AND($E139=1,ABS(AD138)&lt;ABS(AD$2),Settings!$C$8="On"),AD138+AD$2/Parameters!$B$124,AD138)</f>
        <v>#VALUE!</v>
      </c>
      <c r="AE139" t="e">
        <f ca="1">IF(AND($E139=1,ABS(AE138)&lt;ABS(AE$2),Settings!$C$8="On"),AE138+AE$2/Parameters!$B$124,AE138)</f>
        <v>#VALUE!</v>
      </c>
      <c r="AF139" t="e">
        <f ca="1">IF(AND($E139=1,ABS(AF138)&lt;ABS(AF$2),Settings!$C$8="On"),AF138+AF$2/Parameters!$B$124,AF138)</f>
        <v>#VALUE!</v>
      </c>
      <c r="AG139" t="e">
        <f ca="1">IF(AND($E139=1,ABS(AG138)&lt;ABS(AG$2),Settings!$C$8="On"),AG138+AG$2/Parameters!$B$124,AG138)</f>
        <v>#VALUE!</v>
      </c>
      <c r="AH139" t="e">
        <f ca="1">IF(AND($E139=1,ABS(AH138)&lt;ABS(AH$2),Settings!$C$8="On"),AH138+AH$2/Parameters!$B$124,AH138)</f>
        <v>#VALUE!</v>
      </c>
      <c r="AI139" t="e">
        <f ca="1">IF(AND($E139=1,ABS(AI138)&lt;ABS(AI$2),Settings!$C$8="On"),AI138+AI$2/Parameters!$B$124,AI138)</f>
        <v>#VALUE!</v>
      </c>
      <c r="AJ139" t="e">
        <f ca="1">IF(AND($E139=1,ABS(AJ138)&lt;ABS(AJ$2),Settings!$C$8="On"),AJ138+AJ$2/Parameters!$B$124,AJ138)</f>
        <v>#VALUE!</v>
      </c>
      <c r="AK139" t="e">
        <f ca="1">IF(AND($E139=1,ABS(AK138)&lt;ABS(AK$2),Settings!$C$8="On"),AK138+AK$2/Parameters!$B$124,AK138)</f>
        <v>#VALUE!</v>
      </c>
      <c r="AL139" t="e">
        <f ca="1">IF(AND($E139=1,ABS(AL138)&lt;ABS(AL$2),Settings!$C$8="On"),AL138+AL$2/Parameters!$B$124,AL138)</f>
        <v>#VALUE!</v>
      </c>
      <c r="AM139" t="e">
        <f ca="1">IF(AND($E139=1,ABS(AM138)&lt;ABS(AM$2),Settings!$C$8="On"),AM138+AM$2/Parameters!$B$124,AM138)</f>
        <v>#VALUE!</v>
      </c>
      <c r="AN139" t="e">
        <f ca="1">IF(AND($E139=1,ABS(AN138)&lt;ABS(AN$2),Settings!$C$8="On"),AN138+AN$2/Parameters!$B$124,AN138)</f>
        <v>#VALUE!</v>
      </c>
      <c r="AO139" t="e">
        <f ca="1">IF(AND($E139=1,ABS(AO138)&lt;ABS(AO$2),Settings!$C$8="On"),AO138+AO$2/Parameters!$B$124,AO138)</f>
        <v>#VALUE!</v>
      </c>
      <c r="AP139" t="e">
        <f ca="1">IF(AND($E139=1,ABS(AP138)&lt;ABS(AP$2),Settings!$C$8="On"),AP138+AP$2/Parameters!$B$124,AP138)</f>
        <v>#VALUE!</v>
      </c>
      <c r="AQ139" t="e">
        <f ca="1">IF(AND($E139=1,ABS(AQ138)&lt;ABS(AQ$2),Settings!$C$8="On"),AQ138+AQ$2/Parameters!$B$124,AQ138)</f>
        <v>#VALUE!</v>
      </c>
      <c r="AR139" t="e">
        <f ca="1">IF(AND($E139=1,ABS(AR138)&lt;ABS(AR$2),Settings!$C$8="On"),AR138+AR$2/Parameters!$B$124,AR138)</f>
        <v>#VALUE!</v>
      </c>
      <c r="AS139" t="e">
        <f ca="1">IF(AND($E139=1,ABS(AS138)&lt;ABS(AS$2),Settings!$C$8="On"),AS138+AS$2/Parameters!$B$124,AS138)</f>
        <v>#VALUE!</v>
      </c>
      <c r="AT139" t="e">
        <f ca="1">IF(AND($E139=1,ABS(AT138)&lt;ABS(AT$2),Settings!$C$8="On"),AT138+AT$2/Parameters!$B$124,AT138)</f>
        <v>#VALUE!</v>
      </c>
      <c r="AU139" t="e">
        <f ca="1">IF(AND($E139=1,ABS(AU138)&lt;ABS(AU$2),Settings!$C$8="On"),AU138+AU$2/Parameters!$B$124,AU138)</f>
        <v>#VALUE!</v>
      </c>
      <c r="AV139" t="e">
        <f ca="1">IF(AND($E139=1,ABS(AV138)&lt;ABS(AV$2),Settings!$C$8="On"),AV138+AV$2/Parameters!$B$124,AV138)</f>
        <v>#VALUE!</v>
      </c>
      <c r="AW139" t="e">
        <f ca="1">IF(AND($E139=1,ABS(AW138)&lt;ABS(AW$2),Settings!$C$8="On"),AW138+AW$2/Parameters!$B$124,AW138)</f>
        <v>#VALUE!</v>
      </c>
      <c r="AX139" t="e">
        <f ca="1">IF(AND($E139=1,ABS(AX138)&lt;ABS(AX$2),Settings!$C$8="On"),AX138+AX$2/Parameters!$B$124,AX138)</f>
        <v>#VALUE!</v>
      </c>
      <c r="AY139" t="e">
        <f ca="1">IF(AND($E139=1,ABS(AY138)&lt;ABS(AY$2),Settings!$C$8="On"),AY138+AY$2/Parameters!$B$124,AY138)</f>
        <v>#VALUE!</v>
      </c>
      <c r="AZ139" t="e">
        <f ca="1">IF(AND($E139=1,ABS(AZ138)&lt;ABS(AZ$2),Settings!$C$8="On"),AZ138+AZ$2/Parameters!$B$124,AZ138)</f>
        <v>#VALUE!</v>
      </c>
      <c r="BA139" t="e">
        <f ca="1">IF(AND($E139=1,ABS(BA138)&lt;ABS(BA$2),Settings!$C$8="On"),BA138+BA$2/Parameters!$B$124,BA138)</f>
        <v>#VALUE!</v>
      </c>
      <c r="BB139" t="e">
        <f ca="1">IF(AND($E139=1,ABS(BB138)&lt;ABS(BB$2),Settings!$C$8="On"),BB138+BB$2/Parameters!$B$124,BB138)</f>
        <v>#VALUE!</v>
      </c>
      <c r="BC139" t="e">
        <f ca="1">IF(AND($E139=1,ABS(BC138)&lt;ABS(BC$2),Settings!$C$8="On"),BC138+BC$2/Parameters!$B$124,BC138)</f>
        <v>#VALUE!</v>
      </c>
      <c r="BD139" t="e">
        <f ca="1">IF(AND($E139=1,ABS(BD138)&lt;ABS(BD$2),Settings!$C$8="On"),BD138+BD$2/Parameters!$B$124,BD138)</f>
        <v>#VALUE!</v>
      </c>
      <c r="BE139" t="e">
        <f ca="1">IF(AND($E139=1,ABS(BE138)&lt;ABS(BE$2),Settings!$C$8="On"),BE138+BE$2/Parameters!$B$124,BE138)</f>
        <v>#VALUE!</v>
      </c>
      <c r="BF139" t="e">
        <f ca="1">IF(AND($E139=1,ABS(BF138)&lt;ABS(BF$2),Settings!$C$8="On"),BF138+BF$2/Parameters!$B$124,BF138)</f>
        <v>#VALUE!</v>
      </c>
      <c r="BG139" t="e">
        <f ca="1">IF(AND($E139=1,ABS(BG138)&lt;ABS(BG$2),Settings!$C$8="On"),BG138+BG$2/Parameters!$B$124,BG138)</f>
        <v>#VALUE!</v>
      </c>
      <c r="BH139" t="e">
        <f ca="1">IF(AND($E139=1,ABS(BH138)&lt;ABS(BH$2),Settings!$C$8="On"),BH138+BH$2/Parameters!$B$124,BH138)</f>
        <v>#VALUE!</v>
      </c>
      <c r="BI139" t="e">
        <f ca="1">IF(AND($E139=1,ABS(BI138)&lt;ABS(BI$2),Settings!$C$8="On"),BI138+BI$2/Parameters!$B$124,BI138)</f>
        <v>#VALUE!</v>
      </c>
      <c r="BJ139" t="e">
        <f ca="1">IF(AND($E139=1,ABS(BJ138)&lt;ABS(BJ$2),Settings!$C$8="On"),BJ138+BJ$2/Parameters!$B$124,BJ138)</f>
        <v>#VALUE!</v>
      </c>
      <c r="BK139" t="e">
        <f ca="1">IF(AND($E139=1,ABS(BK138)&lt;ABS(BK$2),Settings!$C$8="On"),BK138+BK$2/Parameters!$B$124,BK138)</f>
        <v>#VALUE!</v>
      </c>
      <c r="BL139" t="e">
        <f ca="1">IF(AND($E139=1,ABS(BL138)&lt;ABS(BL$2),Settings!$C$8="On"),BL138+BL$2/Parameters!$B$124,BL138)</f>
        <v>#VALUE!</v>
      </c>
      <c r="BM139" t="e">
        <f ca="1">IF(AND($E139=1,ABS(BM138)&lt;ABS(BM$2),Settings!$C$8="On"),BM138+BM$2/Parameters!$B$124,BM138)</f>
        <v>#VALUE!</v>
      </c>
      <c r="BN139" t="e">
        <f ca="1">IF(AND($E139=1,ABS(BN138)&lt;ABS(BN$2),Settings!$C$8="On"),BN138+BN$2/Parameters!$B$124,BN138)</f>
        <v>#VALUE!</v>
      </c>
      <c r="BO139" t="e">
        <f ca="1">IF(AND($E139=1,ABS(BO138)&lt;ABS(BO$2),Settings!$C$8="On"),BO138+BO$2/Parameters!$B$124,BO138)</f>
        <v>#VALUE!</v>
      </c>
      <c r="BP139" t="e">
        <f ca="1">IF(AND($E139=1,ABS(BP138)&lt;ABS(BP$2),Settings!$C$8="On"),BP138+BP$2/Parameters!$B$124,BP138)</f>
        <v>#VALUE!</v>
      </c>
      <c r="BQ139" t="e">
        <f ca="1">IF(AND($E139=1,ABS(BQ138)&lt;ABS(BQ$2),Settings!$C$8="On"),BQ138+BQ$2/Parameters!$B$124,BQ138)</f>
        <v>#VALUE!</v>
      </c>
      <c r="BR139" t="e">
        <f ca="1">IF(AND($E139=1,ABS(BR138)&lt;ABS(BR$2),Settings!$C$8="On"),BR138+BR$2/Parameters!$B$124,BR138)</f>
        <v>#VALUE!</v>
      </c>
      <c r="BS139" t="e">
        <f ca="1">IF(AND($E139=1,ABS(BS138)&lt;ABS(BS$2),Settings!$C$8="On"),BS138+BS$2/Parameters!$B$124,BS138)</f>
        <v>#VALUE!</v>
      </c>
      <c r="BT139" t="e">
        <f ca="1">IF(AND($E139=1,ABS(BT138)&lt;ABS(BT$2),Settings!$C$8="On"),BT138+BT$2/Parameters!$B$124,BT138)</f>
        <v>#VALUE!</v>
      </c>
      <c r="BU139" t="e">
        <f ca="1">IF(AND($E139=1,ABS(BU138)&lt;ABS(BU$2),Settings!$C$8="On"),BU138+BU$2/Parameters!$B$124,BU138)</f>
        <v>#VALUE!</v>
      </c>
      <c r="BV139" t="e">
        <f ca="1">IF(AND($E139=1,ABS(BV138)&lt;ABS(BV$2),Settings!$C$8="On"),BV138+BV$2/Parameters!$B$124,BV138)</f>
        <v>#VALUE!</v>
      </c>
      <c r="BW139" t="e">
        <f ca="1">IF(AND($E139=1,ABS(BW138)&lt;ABS(BW$2),Settings!$C$8="On"),BW138+BW$2/Parameters!$B$124,BW138)</f>
        <v>#VALUE!</v>
      </c>
      <c r="BX139" t="e">
        <f ca="1">IF(AND($E139=1,ABS(BX138)&lt;ABS(BX$2),Settings!$C$8="On"),BX138+BX$2/Parameters!$B$124,BX138)</f>
        <v>#VALUE!</v>
      </c>
      <c r="BY139" t="e">
        <f ca="1">IF(AND($E139=1,ABS(BY138)&lt;ABS(BY$2),Settings!$C$8="On"),BY138+BY$2/Parameters!$B$124,BY138)</f>
        <v>#VALUE!</v>
      </c>
      <c r="BZ139" t="e">
        <f ca="1">IF(AND($E139=1,ABS(BZ138)&lt;ABS(BZ$2),Settings!$C$8="On"),BZ138+BZ$2/Parameters!$B$124,BZ138)</f>
        <v>#VALUE!</v>
      </c>
      <c r="CA139" t="e">
        <f ca="1">IF(AND($E139=1,ABS(CA138)&lt;ABS(CA$2),Settings!$C$8="On"),CA138+CA$2/Parameters!$B$124,CA138)</f>
        <v>#VALUE!</v>
      </c>
      <c r="CB139" t="e">
        <f ca="1">IF(AND($E139=1,ABS(CB138)&lt;ABS(CB$2),Settings!$C$8="On"),CB138+CB$2/Parameters!$B$124,CB138)</f>
        <v>#VALUE!</v>
      </c>
      <c r="CC139" t="e">
        <f ca="1">IF(AND($E139=1,ABS(CC138)&lt;ABS(CC$2),Settings!$C$8="On"),CC138+CC$2/Parameters!$B$124,CC138)</f>
        <v>#VALUE!</v>
      </c>
      <c r="CD139" t="e">
        <f ca="1">IF(AND($E139=1,ABS(CD138)&lt;ABS(CD$2),Settings!$C$8="On"),CD138+CD$2/Parameters!$B$124,CD138)</f>
        <v>#VALUE!</v>
      </c>
      <c r="CE139" t="e">
        <f ca="1">IF(AND($E139=1,ABS(CE138)&lt;ABS(CE$2),Settings!$C$8="On"),CE138+CE$2/Parameters!$B$124,CE138)</f>
        <v>#VALUE!</v>
      </c>
      <c r="CF139" t="e">
        <f ca="1">IF(AND($E139=1,ABS(CF138)&lt;ABS(CF$2),Settings!$C$8="On"),CF138+CF$2/Parameters!$B$124,CF138)</f>
        <v>#VALUE!</v>
      </c>
      <c r="CG139" t="e">
        <f ca="1">IF(AND($E139=1,ABS(CG138)&lt;ABS(CG$2),Settings!$C$8="On"),CG138+CG$2/Parameters!$B$124,CG138)</f>
        <v>#VALUE!</v>
      </c>
      <c r="CH139" t="e">
        <f ca="1">IF(AND($E139=1,ABS(CH138)&lt;ABS(CH$2),Settings!$C$8="On"),CH138+CH$2/Parameters!$B$124,CH138)</f>
        <v>#VALUE!</v>
      </c>
      <c r="CI139" t="e">
        <f ca="1">IF(AND($E139=1,ABS(CI138)&lt;ABS(CI$2),Settings!$C$8="On"),CI138+CI$2/Parameters!$B$124,CI138)</f>
        <v>#VALUE!</v>
      </c>
      <c r="CJ139" t="e">
        <f ca="1">IF(AND($E139=1,ABS(CJ138)&lt;ABS(CJ$2),Settings!$C$8="On"),CJ138+CJ$2/Parameters!$B$124,CJ138)</f>
        <v>#VALUE!</v>
      </c>
      <c r="CK139" t="e">
        <f ca="1">IF(AND($E139=1,ABS(CK138)&lt;ABS(CK$2),Settings!$C$8="On"),CK138+CK$2/Parameters!$B$124,CK138)</f>
        <v>#VALUE!</v>
      </c>
      <c r="CL139" t="e">
        <f ca="1">IF(AND($E139=1,ABS(CL138)&lt;ABS(CL$2),Settings!$C$8="On"),CL138+CL$2/Parameters!$B$124,CL138)</f>
        <v>#VALUE!</v>
      </c>
      <c r="CM139" t="e">
        <f ca="1">IF(AND($E139=1,ABS(CM138)&lt;ABS(CM$2),Settings!$C$8="On"),CM138+CM$2/Parameters!$B$124,CM138)</f>
        <v>#VALUE!</v>
      </c>
      <c r="CN139" t="e">
        <f ca="1">IF(AND($E139=1,ABS(CN138)&lt;ABS(CN$2),Settings!$C$8="On"),CN138+CN$2/Parameters!$B$124,CN138)</f>
        <v>#VALUE!</v>
      </c>
      <c r="CO139" t="e">
        <f ca="1">IF(AND($E139=1,ABS(CO138)&lt;ABS(CO$2),Settings!$C$8="On"),CO138+CO$2/Parameters!$B$124,CO138)</f>
        <v>#VALUE!</v>
      </c>
      <c r="CP139" t="e">
        <f ca="1">IF(AND($E139=1,ABS(CP138)&lt;ABS(CP$2),Settings!$C$8="On"),CP138+CP$2/Parameters!$B$124,CP138)</f>
        <v>#VALUE!</v>
      </c>
      <c r="CQ139" t="e">
        <f ca="1">IF(AND($E139=1,ABS(CQ138)&lt;ABS(CQ$2),Settings!$C$8="On"),CQ138+CQ$2/Parameters!$B$124,CQ138)</f>
        <v>#VALUE!</v>
      </c>
      <c r="CR139" t="e">
        <f ca="1">IF(AND($E139=1,ABS(CR138)&lt;ABS(CR$2),Settings!$C$8="On"),CR138+CR$2/Parameters!$B$124,CR138)</f>
        <v>#VALUE!</v>
      </c>
      <c r="CS139" t="e">
        <f ca="1">IF(AND($E139=1,ABS(CS138)&lt;ABS(CS$2),Settings!$C$8="On"),CS138+CS$2/Parameters!$B$124,CS138)</f>
        <v>#VALUE!</v>
      </c>
      <c r="CT139" t="e">
        <f ca="1">IF(AND($E139=1,ABS(CT138)&lt;ABS(CT$2),Settings!$C$8="On"),CT138+CT$2/Parameters!$B$124,CT138)</f>
        <v>#VALUE!</v>
      </c>
      <c r="CU139" t="e">
        <f ca="1">IF(AND($E139=1,ABS(CU138)&lt;ABS(CU$2),Settings!$C$8="On"),CU138+CU$2/Parameters!$B$124,CU138)</f>
        <v>#VALUE!</v>
      </c>
      <c r="CV139" t="e">
        <f ca="1">IF(AND($E139=1,ABS(CV138)&lt;ABS(CV$2),Settings!$C$8="On"),CV138+CV$2/Parameters!$B$124,CV138)</f>
        <v>#VALUE!</v>
      </c>
      <c r="CW139" t="e">
        <f ca="1">IF(AND($E139=1,ABS(CW138)&lt;ABS(CW$2),Settings!$C$8="On"),CW138+CW$2/Parameters!$B$124,CW138)</f>
        <v>#VALUE!</v>
      </c>
      <c r="CX139" t="e">
        <f ca="1">IF(AND($E139=1,ABS(CX138)&lt;ABS(CX$2),Settings!$C$8="On"),CX138+CX$2/Parameters!$B$124,CX138)</f>
        <v>#VALUE!</v>
      </c>
      <c r="CY139" t="e">
        <f ca="1">IF(AND($E139=1,ABS(CY138)&lt;ABS(CY$2),Settings!$C$8="On"),CY138+CY$2/Parameters!$B$124,CY138)</f>
        <v>#VALUE!</v>
      </c>
      <c r="CZ139" t="e">
        <f ca="1">IF(AND($E139=1,ABS(CZ138)&lt;ABS(CZ$2),Settings!$C$8="On"),CZ138+CZ$2/Parameters!$B$124,CZ138)</f>
        <v>#VALUE!</v>
      </c>
      <c r="DA139" t="e">
        <f ca="1">IF(AND($E139=1,ABS(DA138)&lt;ABS(DA$2),Settings!$C$8="On"),DA138+DA$2/Parameters!$B$124,DA138)</f>
        <v>#VALUE!</v>
      </c>
      <c r="DB139" t="e">
        <f ca="1">IF(AND($E139=1,ABS(DB138)&lt;ABS(DB$2),Settings!$C$8="On"),DB138+DB$2/Parameters!$B$124,DB138)</f>
        <v>#VALUE!</v>
      </c>
      <c r="DC139" t="e">
        <f ca="1">IF(AND($E139=1,ABS(DC138)&lt;ABS(DC$2),Settings!$C$8="On"),DC138+DC$2/Parameters!$B$124,DC138)</f>
        <v>#VALUE!</v>
      </c>
      <c r="DD139" t="e">
        <f ca="1">IF(AND($E139=1,ABS(DD138)&lt;ABS(DD$2),Settings!$C$8="On"),DD138+DD$2/Parameters!$B$124,DD138)</f>
        <v>#VALUE!</v>
      </c>
      <c r="DE139" t="e">
        <f ca="1">IF(AND($E139=1,ABS(DE138)&lt;ABS(DE$2),Settings!$C$8="On"),DE138+DE$2/Parameters!$B$124,DE138)</f>
        <v>#VALUE!</v>
      </c>
      <c r="DF139" t="e">
        <f ca="1">IF(AND($E139=1,ABS(DF138)&lt;ABS(DF$2),Settings!$C$8="On"),DF138+DF$2/Parameters!$B$124,DF138)</f>
        <v>#VALUE!</v>
      </c>
      <c r="DG139" t="e">
        <f ca="1">IF(AND($E139=1,ABS(DG138)&lt;ABS(DG$2),Settings!$C$8="On"),DG138+DG$2/Parameters!$B$124,DG138)</f>
        <v>#VALUE!</v>
      </c>
      <c r="DH139" t="e">
        <f ca="1">IF(AND($E139=1,ABS(DH138)&lt;ABS(DH$2),Settings!$C$8="On"),DH138+DH$2/Parameters!$B$124,DH138)</f>
        <v>#VALUE!</v>
      </c>
      <c r="DI139" t="e">
        <f ca="1">IF(AND($E139=1,ABS(DI138)&lt;ABS(DI$2),Settings!$C$8="On"),DI138+DI$2/Parameters!$B$124,DI138)</f>
        <v>#VALUE!</v>
      </c>
      <c r="DJ139" t="e">
        <f ca="1">IF(AND($E139=1,ABS(DJ138)&lt;ABS(DJ$2),Settings!$C$8="On"),DJ138+DJ$2/Parameters!$B$124,DJ138)</f>
        <v>#VALUE!</v>
      </c>
      <c r="DK139" t="e">
        <f ca="1">IF(AND($E139=1,ABS(DK138)&lt;ABS(DK$2),Settings!$C$8="On"),DK138+DK$2/Parameters!$B$124,DK138)</f>
        <v>#VALUE!</v>
      </c>
      <c r="DL139" t="e">
        <f ca="1">IF(AND($E139=1,ABS(DL138)&lt;ABS(DL$2),Settings!$C$8="On"),DL138+DL$2/Parameters!$B$124,DL138)</f>
        <v>#VALUE!</v>
      </c>
      <c r="DM139" t="e">
        <f ca="1">IF(AND($E139=1,ABS(DM138)&lt;ABS(DM$2),Settings!$C$8="On"),DM138+DM$2/Parameters!$B$124,DM138)</f>
        <v>#VALUE!</v>
      </c>
      <c r="DN139" t="e">
        <f ca="1">IF(AND($E139=1,ABS(DN138)&lt;ABS(DN$2),Settings!$C$8="On"),DN138+DN$2/Parameters!$B$124,DN138)</f>
        <v>#VALUE!</v>
      </c>
      <c r="DO139" t="e">
        <f ca="1">IF(AND($E139=1,ABS(DO138)&lt;ABS(DO$2),Settings!$C$8="On"),DO138+DO$2/Parameters!$B$124,DO138)</f>
        <v>#VALUE!</v>
      </c>
      <c r="DP139" t="e">
        <f ca="1">IF(AND($E139=1,ABS(DP138)&lt;ABS(DP$2),Settings!$C$8="On"),DP138+DP$2/Parameters!$B$124,DP138)</f>
        <v>#VALUE!</v>
      </c>
      <c r="DQ139" t="e">
        <f ca="1">IF(AND($E139=1,ABS(DQ138)&lt;ABS(DQ$2),Settings!$C$8="On"),DQ138+DQ$2/Parameters!$B$124,DQ138)</f>
        <v>#VALUE!</v>
      </c>
      <c r="DR139" t="e">
        <f ca="1">IF(AND($E139=1,ABS(DR138)&lt;ABS(DR$2),Settings!$C$8="On"),DR138+DR$2/Parameters!$B$124,DR138)</f>
        <v>#VALUE!</v>
      </c>
      <c r="DS139" t="e">
        <f ca="1">IF(AND($E139=1,ABS(DS138)&lt;ABS(DS$2),Settings!$C$8="On"),DS138+DS$2/Parameters!$B$124,DS138)</f>
        <v>#VALUE!</v>
      </c>
      <c r="DT139" t="e">
        <f ca="1">IF(AND($E139=1,ABS(DT138)&lt;ABS(DT$2),Settings!$C$8="On"),DT138+DT$2/Parameters!$B$124,DT138)</f>
        <v>#VALUE!</v>
      </c>
      <c r="DU139" t="e">
        <f ca="1">IF(AND($E139=1,ABS(DU138)&lt;ABS(DU$2),Settings!$C$8="On"),DU138+DU$2/Parameters!$B$124,DU138)</f>
        <v>#VALUE!</v>
      </c>
      <c r="DV139" t="e">
        <f ca="1">IF(AND($E139=1,ABS(DV138)&lt;ABS(DV$2),Settings!$C$8="On"),DV138+DV$2/Parameters!$B$124,DV138)</f>
        <v>#VALUE!</v>
      </c>
      <c r="DW139" t="e">
        <f ca="1">IF(AND($E139=1,ABS(DW138)&lt;ABS(DW$2),Settings!$C$8="On"),DW138+DW$2/Parameters!$B$124,DW138)</f>
        <v>#VALUE!</v>
      </c>
      <c r="DX139" t="e">
        <f ca="1">IF(AND($E139=1,ABS(DX138)&lt;ABS(DX$2),Settings!$C$8="On"),DX138+DX$2/Parameters!$B$124,DX138)</f>
        <v>#VALUE!</v>
      </c>
      <c r="DY139" t="e">
        <f ca="1">IF(AND($E139=1,ABS(DY138)&lt;ABS(DY$2),Settings!$C$8="On"),DY138+DY$2/Parameters!$B$124,DY138)</f>
        <v>#VALUE!</v>
      </c>
      <c r="DZ139" t="e">
        <f ca="1">IF(AND($E139=1,ABS(DZ138)&lt;ABS(DZ$2),Settings!$C$8="On"),DZ138+DZ$2/Parameters!$B$124,DZ138)</f>
        <v>#VALUE!</v>
      </c>
      <c r="EA139" t="e">
        <f ca="1">IF(AND($E139=1,ABS(EA138)&lt;ABS(EA$2),Settings!$C$8="On"),EA138+EA$2/Parameters!$B$124,EA138)</f>
        <v>#VALUE!</v>
      </c>
      <c r="EB139" t="e">
        <f ca="1">IF(AND($E139=1,ABS(EB138)&lt;ABS(EB$2),Settings!$C$8="On"),EB138+EB$2/Parameters!$B$124,EB138)</f>
        <v>#VALUE!</v>
      </c>
      <c r="EC139" t="e">
        <f ca="1">IF(AND($E139=1,ABS(EC138)&lt;ABS(EC$2),Settings!$C$8="On"),EC138+EC$2/Parameters!$B$124,EC138)</f>
        <v>#VALUE!</v>
      </c>
      <c r="ED139" t="e">
        <f ca="1">IF(AND($E139=1,ABS(ED138)&lt;ABS(ED$2),Settings!$C$8="On"),ED138+ED$2/Parameters!$B$124,ED138)</f>
        <v>#VALUE!</v>
      </c>
      <c r="EE139" t="e">
        <f ca="1">IF(AND($E139=1,ABS(EE138)&lt;ABS(EE$2),Settings!$C$8="On"),EE138+EE$2/Parameters!$B$124,EE138)</f>
        <v>#VALUE!</v>
      </c>
      <c r="EF139" t="e">
        <f ca="1">IF(AND($E139=1,ABS(EF138)&lt;ABS(EF$2),Settings!$C$8="On"),EF138+EF$2/Parameters!$B$124,EF138)</f>
        <v>#VALUE!</v>
      </c>
      <c r="EG139" t="e">
        <f ca="1">IF(AND($E139=1,ABS(EG138)&lt;ABS(EG$2),Settings!$C$8="On"),EG138+EG$2/Parameters!$B$124,EG138)</f>
        <v>#VALUE!</v>
      </c>
      <c r="EH139" t="e">
        <f ca="1">IF(AND($E139=1,ABS(EH138)&lt;ABS(EH$2),Settings!$C$8="On"),EH138+EH$2/Parameters!$B$124,EH138)</f>
        <v>#VALUE!</v>
      </c>
      <c r="EI139" t="e">
        <f ca="1">IF(AND($E139=1,ABS(EI138)&lt;ABS(EI$2),Settings!$C$8="On"),EI138+EI$2/Parameters!$B$124,EI138)</f>
        <v>#VALUE!</v>
      </c>
      <c r="EJ139" t="e">
        <f ca="1">IF(AND($E139=1,ABS(EJ138)&lt;ABS(EJ$2),Settings!$C$8="On"),EJ138+EJ$2/Parameters!$B$124,EJ138)</f>
        <v>#VALUE!</v>
      </c>
      <c r="EK139" t="e">
        <f ca="1">IF(AND($E139=1,ABS(EK138)&lt;ABS(EK$2),Settings!$C$8="On"),EK138+EK$2/Parameters!$B$124,EK138)</f>
        <v>#VALUE!</v>
      </c>
      <c r="EL139" t="e">
        <f ca="1">IF(AND($E139=1,ABS(EL138)&lt;ABS(EL$2),Settings!$C$8="On"),EL138+EL$2/Parameters!$B$124,EL138)</f>
        <v>#VALUE!</v>
      </c>
      <c r="EM139" t="e">
        <f ca="1">IF(AND($E139=1,ABS(EM138)&lt;ABS(EM$2),Settings!$C$8="On"),EM138+EM$2/Parameters!$B$124,EM138)</f>
        <v>#VALUE!</v>
      </c>
      <c r="EN139" t="e">
        <f ca="1">IF(AND($E139=1,ABS(EN138)&lt;ABS(EN$2),Settings!$C$8="On"),EN138+EN$2/Parameters!$B$124,EN138)</f>
        <v>#VALUE!</v>
      </c>
      <c r="EO139" t="e">
        <f ca="1">IF(AND($E139=1,ABS(EO138)&lt;ABS(EO$2),Settings!$C$8="On"),EO138+EO$2/Parameters!$B$124,EO138)</f>
        <v>#VALUE!</v>
      </c>
      <c r="EP139" t="e">
        <f ca="1">IF(AND($E139=1,ABS(EP138)&lt;ABS(EP$2),Settings!$C$8="On"),EP138+EP$2/Parameters!$B$124,EP138)</f>
        <v>#VALUE!</v>
      </c>
      <c r="EQ139" t="e">
        <f ca="1">IF(AND($E139=1,ABS(EQ138)&lt;ABS(EQ$2),Settings!$C$8="On"),EQ138+EQ$2/Parameters!$B$124,EQ138)</f>
        <v>#VALUE!</v>
      </c>
      <c r="ER139" t="e">
        <f ca="1">IF(AND($E139=1,ABS(ER138)&lt;ABS(ER$2),Settings!$C$8="On"),ER138+ER$2/Parameters!$B$124,ER138)</f>
        <v>#VALUE!</v>
      </c>
      <c r="ES139" t="e">
        <f ca="1">IF(AND($E139=1,ABS(ES138)&lt;ABS(ES$2),Settings!$C$8="On"),ES138+ES$2/Parameters!$B$124,ES138)</f>
        <v>#VALUE!</v>
      </c>
      <c r="ET139" t="e">
        <f ca="1">IF(AND($E139=1,ABS(ET138)&lt;ABS(ET$2),Settings!$C$8="On"),ET138+ET$2/Parameters!$B$124,ET138)</f>
        <v>#VALUE!</v>
      </c>
      <c r="EU139" t="e">
        <f ca="1">IF(AND($E139=1,ABS(EU138)&lt;ABS(EU$2),Settings!$C$8="On"),EU138+EU$2/Parameters!$B$124,EU138)</f>
        <v>#VALUE!</v>
      </c>
      <c r="EV139" t="e">
        <f ca="1">IF(AND($E139=1,ABS(EV138)&lt;ABS(EV$2),Settings!$C$8="On"),EV138+EV$2/Parameters!$B$124,EV138)</f>
        <v>#VALUE!</v>
      </c>
      <c r="EW139" t="e">
        <f ca="1">IF(AND($E139=1,ABS(EW138)&lt;ABS(EW$2),Settings!$C$8="On"),EW138+EW$2/Parameters!$B$124,EW138)</f>
        <v>#VALUE!</v>
      </c>
      <c r="EX139" t="e">
        <f ca="1">IF(AND($E139=1,ABS(EX138)&lt;ABS(EX$2),Settings!$C$8="On"),EX138+EX$2/Parameters!$B$124,EX138)</f>
        <v>#VALUE!</v>
      </c>
      <c r="EY139" t="e">
        <f ca="1">IF(AND($E139=1,ABS(EY138)&lt;ABS(EY$2),Settings!$C$8="On"),EY138+EY$2/Parameters!$B$124,EY138)</f>
        <v>#VALUE!</v>
      </c>
      <c r="EZ139" t="e">
        <f ca="1">IF(AND($E139=1,ABS(EZ138)&lt;ABS(EZ$2),Settings!$C$8="On"),EZ138+EZ$2/Parameters!$B$124,EZ138)</f>
        <v>#VALUE!</v>
      </c>
      <c r="FA139" t="e">
        <f ca="1">IF(AND($E139=1,ABS(FA138)&lt;ABS(FA$2),Settings!$C$8="On"),FA138+FA$2/Parameters!$B$124,FA138)</f>
        <v>#VALUE!</v>
      </c>
      <c r="FB139" t="e">
        <f ca="1">IF(AND($E139=1,ABS(FB138)&lt;ABS(FB$2),Settings!$C$8="On"),FB138+FB$2/Parameters!$B$124,FB138)</f>
        <v>#VALUE!</v>
      </c>
      <c r="FC139" t="e">
        <f ca="1">IF(AND($E139=1,ABS(FC138)&lt;ABS(FC$2),Settings!$C$8="On"),FC138+FC$2/Parameters!$B$124,FC138)</f>
        <v>#VALUE!</v>
      </c>
      <c r="FD139" t="e">
        <f ca="1">IF(AND($E139=1,ABS(FD138)&lt;ABS(FD$2),Settings!$C$8="On"),FD138+FD$2/Parameters!$B$124,FD138)</f>
        <v>#VALUE!</v>
      </c>
      <c r="FE139" t="e">
        <f ca="1">IF(AND($E139=1,ABS(FE138)&lt;ABS(FE$2),Settings!$C$8="On"),FE138+FE$2/Parameters!$B$124,FE138)</f>
        <v>#VALUE!</v>
      </c>
      <c r="FF139" t="e">
        <f ca="1">IF(AND($E139=1,ABS(FF138)&lt;ABS(FF$2),Settings!$C$8="On"),FF138+FF$2/Parameters!$B$124,FF138)</f>
        <v>#VALUE!</v>
      </c>
      <c r="FG139" t="e">
        <f ca="1">IF(AND($E139=1,ABS(FG138)&lt;ABS(FG$2),Settings!$C$8="On"),FG138+FG$2/Parameters!$B$124,FG138)</f>
        <v>#VALUE!</v>
      </c>
      <c r="FH139" t="e">
        <f ca="1">IF(AND($E139=1,ABS(FH138)&lt;ABS(FH$2),Settings!$C$8="On"),FH138+FH$2/Parameters!$B$124,FH138)</f>
        <v>#VALUE!</v>
      </c>
      <c r="FI139" t="e">
        <f ca="1">IF(AND($E139=1,ABS(FI138)&lt;ABS(FI$2),Settings!$C$8="On"),FI138+FI$2/Parameters!$B$124,FI138)</f>
        <v>#VALUE!</v>
      </c>
      <c r="FJ139" t="e">
        <f ca="1">IF(AND($E139=1,ABS(FJ138)&lt;ABS(FJ$2),Settings!$C$8="On"),FJ138+FJ$2/Parameters!$B$124,FJ138)</f>
        <v>#VALUE!</v>
      </c>
      <c r="FK139" t="e">
        <f ca="1">IF(AND($E139=1,ABS(FK138)&lt;ABS(FK$2),Settings!$C$8="On"),FK138+FK$2/Parameters!$B$124,FK138)</f>
        <v>#VALUE!</v>
      </c>
      <c r="FL139" t="e">
        <f ca="1">IF(AND($E139=1,ABS(FL138)&lt;ABS(FL$2),Settings!$C$8="On"),FL138+FL$2/Parameters!$B$124,FL138)</f>
        <v>#VALUE!</v>
      </c>
      <c r="FM139" t="e">
        <f ca="1">IF(AND($E139=1,ABS(FM138)&lt;ABS(FM$2),Settings!$C$8="On"),FM138+FM$2/Parameters!$B$124,FM138)</f>
        <v>#VALUE!</v>
      </c>
      <c r="FN139" t="e">
        <f ca="1">IF(AND($E139=1,ABS(FN138)&lt;ABS(FN$2),Settings!$C$8="On"),FN138+FN$2/Parameters!$B$124,FN138)</f>
        <v>#VALUE!</v>
      </c>
      <c r="FO139" t="e">
        <f ca="1">IF(AND($E139=1,ABS(FO138)&lt;ABS(FO$2),Settings!$C$8="On"),FO138+FO$2/Parameters!$B$124,FO138)</f>
        <v>#VALUE!</v>
      </c>
      <c r="FP139" t="e">
        <f ca="1">IF(AND($E139=1,ABS(FP138)&lt;ABS(FP$2),Settings!$C$8="On"),FP138+FP$2/Parameters!$B$124,FP138)</f>
        <v>#VALUE!</v>
      </c>
      <c r="FQ139" t="e">
        <f ca="1">IF(AND($E139=1,ABS(FQ138)&lt;ABS(FQ$2),Settings!$C$8="On"),FQ138+FQ$2/Parameters!$B$124,FQ138)</f>
        <v>#VALUE!</v>
      </c>
      <c r="FR139" t="e">
        <f ca="1">IF(AND($E139=1,ABS(FR138)&lt;ABS(FR$2),Settings!$C$8="On"),FR138+FR$2/Parameters!$B$124,FR138)</f>
        <v>#VALUE!</v>
      </c>
      <c r="FS139" t="e">
        <f ca="1">IF(AND($E139=1,ABS(FS138)&lt;ABS(FS$2),Settings!$C$8="On"),FS138+FS$2/Parameters!$B$124,FS138)</f>
        <v>#VALUE!</v>
      </c>
      <c r="FT139" t="e">
        <f ca="1">IF(AND($E139=1,ABS(FT138)&lt;ABS(FT$2),Settings!$C$8="On"),FT138+FT$2/Parameters!$B$124,FT138)</f>
        <v>#VALUE!</v>
      </c>
      <c r="FU139" t="e">
        <f ca="1">IF(AND($E139=1,ABS(FU138)&lt;ABS(FU$2),Settings!$C$8="On"),FU138+FU$2/Parameters!$B$124,FU138)</f>
        <v>#VALUE!</v>
      </c>
      <c r="FV139" t="e">
        <f ca="1">IF(AND($E139=1,ABS(FV138)&lt;ABS(FV$2),Settings!$C$8="On"),FV138+FV$2/Parameters!$B$124,FV138)</f>
        <v>#VALUE!</v>
      </c>
      <c r="FW139" t="e">
        <f ca="1">IF(AND($E139=1,ABS(FW138)&lt;ABS(FW$2),Settings!$C$8="On"),FW138+FW$2/Parameters!$B$124,FW138)</f>
        <v>#VALUE!</v>
      </c>
      <c r="FX139" t="e">
        <f ca="1">IF(AND($E139=1,ABS(FX138)&lt;ABS(FX$2),Settings!$C$8="On"),FX138+FX$2/Parameters!$B$124,FX138)</f>
        <v>#VALUE!</v>
      </c>
      <c r="FY139" t="e">
        <f ca="1">IF(AND($E139=1,ABS(FY138)&lt;ABS(FY$2),Settings!$C$8="On"),FY138+FY$2/Parameters!$B$124,FY138)</f>
        <v>#VALUE!</v>
      </c>
      <c r="FZ139" t="e">
        <f ca="1">IF(AND($E139=1,ABS(FZ138)&lt;ABS(FZ$2),Settings!$C$8="On"),FZ138+FZ$2/Parameters!$B$124,FZ138)</f>
        <v>#VALUE!</v>
      </c>
      <c r="GA139" t="e">
        <f ca="1">IF(AND($E139=1,ABS(GA138)&lt;ABS(GA$2),Settings!$C$8="On"),GA138+GA$2/Parameters!$B$124,GA138)</f>
        <v>#VALUE!</v>
      </c>
      <c r="GB139" t="e">
        <f ca="1">IF(AND($E139=1,ABS(GB138)&lt;ABS(GB$2),Settings!$C$8="On"),GB138+GB$2/Parameters!$B$124,GB138)</f>
        <v>#VALUE!</v>
      </c>
      <c r="GC139" t="e">
        <f ca="1">IF(AND($E139=1,ABS(GC138)&lt;ABS(GC$2),Settings!$C$8="On"),GC138+GC$2/Parameters!$B$124,GC138)</f>
        <v>#VALUE!</v>
      </c>
      <c r="GD139" t="e">
        <f ca="1">IF(AND($E139=1,ABS(GD138)&lt;ABS(GD$2),Settings!$C$8="On"),GD138+GD$2/Parameters!$B$124,GD138)</f>
        <v>#VALUE!</v>
      </c>
      <c r="GE139" t="e">
        <f ca="1">IF(AND($E139=1,ABS(GE138)&lt;ABS(GE$2),Settings!$C$8="On"),GE138+GE$2/Parameters!$B$124,GE138)</f>
        <v>#VALUE!</v>
      </c>
      <c r="GF139" t="e">
        <f ca="1">IF(AND($E139=1,ABS(GF138)&lt;ABS(GF$2),Settings!$C$8="On"),GF138+GF$2/Parameters!$B$124,GF138)</f>
        <v>#VALUE!</v>
      </c>
      <c r="GG139" t="e">
        <f ca="1">IF(AND($E139=1,ABS(GG138)&lt;ABS(GG$2),Settings!$C$8="On"),GG138+GG$2/Parameters!$B$124,GG138)</f>
        <v>#VALUE!</v>
      </c>
      <c r="GH139" t="e">
        <f ca="1">IF(AND($E139=1,ABS(GH138)&lt;ABS(GH$2),Settings!$C$8="On"),GH138+GH$2/Parameters!$B$124,GH138)</f>
        <v>#VALUE!</v>
      </c>
      <c r="GI139" t="e">
        <f ca="1">IF(AND($E139=1,ABS(GI138)&lt;ABS(GI$2),Settings!$C$8="On"),GI138+GI$2/Parameters!$B$124,GI138)</f>
        <v>#VALUE!</v>
      </c>
      <c r="GJ139" t="e">
        <f ca="1">IF(AND($E139=1,ABS(GJ138)&lt;ABS(GJ$2),Settings!$C$8="On"),GJ138+GJ$2/Parameters!$B$124,GJ138)</f>
        <v>#VALUE!</v>
      </c>
      <c r="GK139" t="e">
        <f ca="1">IF(AND($E139=1,ABS(GK138)&lt;ABS(GK$2),Settings!$C$8="On"),GK138+GK$2/Parameters!$B$124,GK138)</f>
        <v>#VALUE!</v>
      </c>
      <c r="GL139" t="e">
        <f ca="1">IF(AND($E139=1,ABS(GL138)&lt;ABS(GL$2),Settings!$C$8="On"),GL138+GL$2/Parameters!$B$124,GL138)</f>
        <v>#VALUE!</v>
      </c>
      <c r="GM139" t="e">
        <f ca="1">IF(AND($E139=1,ABS(GM138)&lt;ABS(GM$2),Settings!$C$8="On"),GM138+GM$2/Parameters!$B$124,GM138)</f>
        <v>#VALUE!</v>
      </c>
      <c r="GN139" t="e">
        <f ca="1">IF(AND($E139=1,ABS(GN138)&lt;ABS(GN$2),Settings!$C$8="On"),GN138+GN$2/Parameters!$B$124,GN138)</f>
        <v>#VALUE!</v>
      </c>
      <c r="GO139" t="e">
        <f ca="1">IF(AND($E139=1,ABS(GO138)&lt;ABS(GO$2),Settings!$C$8="On"),GO138+GO$2/Parameters!$B$124,GO138)</f>
        <v>#VALUE!</v>
      </c>
      <c r="GP139" t="e">
        <f ca="1">IF(AND($E139=1,ABS(GP138)&lt;ABS(GP$2),Settings!$C$8="On"),GP138+GP$2/Parameters!$B$124,GP138)</f>
        <v>#VALUE!</v>
      </c>
      <c r="GQ139" t="e">
        <f ca="1">IF(AND($E139=1,ABS(GQ138)&lt;ABS(GQ$2),Settings!$C$8="On"),GQ138+GQ$2/Parameters!$B$124,GQ138)</f>
        <v>#VALUE!</v>
      </c>
    </row>
    <row r="140" spans="1:199" x14ac:dyDescent="0.45">
      <c r="A140">
        <v>2147</v>
      </c>
      <c r="B140" t="e">
        <f ca="1">Temperatures!G139</f>
        <v>#VALUE!</v>
      </c>
      <c r="C140" s="11" t="e">
        <f ca="1">MIN((1-EXP(-INDEX(Parameters!A$122:E$123,2,MATCH(Settings!$L$3,Parameters!$A$122:$E$122,0))*B140))*Interactions!G139, 1)</f>
        <v>#VALUE!</v>
      </c>
      <c r="D140" s="16" t="e">
        <f ca="1">IF(Settings!C$15 = "Yes", _xll.RiskBinomial(1,C140), 1 * (2010 + LN(0.5) / LN(MIN(1 - C140, 0.999)) &lt; A140))</f>
        <v>#VALUE!</v>
      </c>
      <c r="E140" s="4" t="e">
        <f t="shared" ca="1" si="2"/>
        <v>#VALUE!</v>
      </c>
      <c r="F140" t="e">
        <f ca="1">IF(AND($E140=1,ABS(F139)&lt;ABS(F$2),Settings!$C$8="On"),F139+F$2/Parameters!$B$124,F139)</f>
        <v>#VALUE!</v>
      </c>
      <c r="G140" t="e">
        <f ca="1">IF(AND($E140=1,ABS(G139)&lt;ABS(G$2),Settings!$C$8="On"),G139+G$2/Parameters!$B$124,G139)</f>
        <v>#VALUE!</v>
      </c>
      <c r="H140" t="e">
        <f ca="1">IF(AND($E140=1,ABS(H139)&lt;ABS(H$2),Settings!$C$8="On"),H139+H$2/Parameters!$B$124,H139)</f>
        <v>#VALUE!</v>
      </c>
      <c r="I140" t="e">
        <f ca="1">IF(AND($E140=1,ABS(I139)&lt;ABS(I$2),Settings!$C$8="On"),I139+I$2/Parameters!$B$124,I139)</f>
        <v>#VALUE!</v>
      </c>
      <c r="J140" t="e">
        <f ca="1">IF(AND($E140=1,ABS(J139)&lt;ABS(J$2),Settings!$C$8="On"),J139+J$2/Parameters!$B$124,J139)</f>
        <v>#VALUE!</v>
      </c>
      <c r="K140" t="e">
        <f ca="1">IF(AND($E140=1,ABS(K139)&lt;ABS(K$2),Settings!$C$8="On"),K139+K$2/Parameters!$B$124,K139)</f>
        <v>#VALUE!</v>
      </c>
      <c r="L140" t="e">
        <f ca="1">IF(AND($E140=1,ABS(L139)&lt;ABS(L$2),Settings!$C$8="On"),L139+L$2/Parameters!$B$124,L139)</f>
        <v>#VALUE!</v>
      </c>
      <c r="M140" t="e">
        <f ca="1">IF(AND($E140=1,ABS(M139)&lt;ABS(M$2),Settings!$C$8="On"),M139+M$2/Parameters!$B$124,M139)</f>
        <v>#VALUE!</v>
      </c>
      <c r="N140" t="e">
        <f ca="1">IF(AND($E140=1,ABS(N139)&lt;ABS(N$2),Settings!$C$8="On"),N139+N$2/Parameters!$B$124,N139)</f>
        <v>#VALUE!</v>
      </c>
      <c r="O140" t="e">
        <f ca="1">IF(AND($E140=1,ABS(O139)&lt;ABS(O$2),Settings!$C$8="On"),O139+O$2/Parameters!$B$124,O139)</f>
        <v>#VALUE!</v>
      </c>
      <c r="P140" t="e">
        <f ca="1">IF(AND($E140=1,ABS(P139)&lt;ABS(P$2),Settings!$C$8="On"),P139+P$2/Parameters!$B$124,P139)</f>
        <v>#VALUE!</v>
      </c>
      <c r="Q140" t="e">
        <f ca="1">IF(AND($E140=1,ABS(Q139)&lt;ABS(Q$2),Settings!$C$8="On"),Q139+Q$2/Parameters!$B$124,Q139)</f>
        <v>#VALUE!</v>
      </c>
      <c r="R140" t="e">
        <f ca="1">IF(AND($E140=1,ABS(R139)&lt;ABS(R$2),Settings!$C$8="On"),R139+R$2/Parameters!$B$124,R139)</f>
        <v>#VALUE!</v>
      </c>
      <c r="S140" t="e">
        <f ca="1">IF(AND($E140=1,ABS(S139)&lt;ABS(S$2),Settings!$C$8="On"),S139+S$2/Parameters!$B$124,S139)</f>
        <v>#VALUE!</v>
      </c>
      <c r="T140" t="e">
        <f ca="1">IF(AND($E140=1,ABS(T139)&lt;ABS(T$2),Settings!$C$8="On"),T139+T$2/Parameters!$B$124,T139)</f>
        <v>#VALUE!</v>
      </c>
      <c r="U140" t="e">
        <f ca="1">IF(AND($E140=1,ABS(U139)&lt;ABS(U$2),Settings!$C$8="On"),U139+U$2/Parameters!$B$124,U139)</f>
        <v>#VALUE!</v>
      </c>
      <c r="V140" t="e">
        <f ca="1">IF(AND($E140=1,ABS(V139)&lt;ABS(V$2),Settings!$C$8="On"),V139+V$2/Parameters!$B$124,V139)</f>
        <v>#VALUE!</v>
      </c>
      <c r="W140" t="e">
        <f ca="1">IF(AND($E140=1,ABS(W139)&lt;ABS(W$2),Settings!$C$8="On"),W139+W$2/Parameters!$B$124,W139)</f>
        <v>#VALUE!</v>
      </c>
      <c r="X140" t="e">
        <f ca="1">IF(AND($E140=1,ABS(X139)&lt;ABS(X$2),Settings!$C$8="On"),X139+X$2/Parameters!$B$124,X139)</f>
        <v>#VALUE!</v>
      </c>
      <c r="Y140" t="e">
        <f ca="1">IF(AND($E140=1,ABS(Y139)&lt;ABS(Y$2),Settings!$C$8="On"),Y139+Y$2/Parameters!$B$124,Y139)</f>
        <v>#VALUE!</v>
      </c>
      <c r="Z140" t="e">
        <f ca="1">IF(AND($E140=1,ABS(Z139)&lt;ABS(Z$2),Settings!$C$8="On"),Z139+Z$2/Parameters!$B$124,Z139)</f>
        <v>#VALUE!</v>
      </c>
      <c r="AA140" t="e">
        <f ca="1">IF(AND($E140=1,ABS(AA139)&lt;ABS(AA$2),Settings!$C$8="On"),AA139+AA$2/Parameters!$B$124,AA139)</f>
        <v>#VALUE!</v>
      </c>
      <c r="AB140" t="e">
        <f ca="1">IF(AND($E140=1,ABS(AB139)&lt;ABS(AB$2),Settings!$C$8="On"),AB139+AB$2/Parameters!$B$124,AB139)</f>
        <v>#VALUE!</v>
      </c>
      <c r="AC140" t="e">
        <f ca="1">IF(AND($E140=1,ABS(AC139)&lt;ABS(AC$2),Settings!$C$8="On"),AC139+AC$2/Parameters!$B$124,AC139)</f>
        <v>#VALUE!</v>
      </c>
      <c r="AD140" t="e">
        <f ca="1">IF(AND($E140=1,ABS(AD139)&lt;ABS(AD$2),Settings!$C$8="On"),AD139+AD$2/Parameters!$B$124,AD139)</f>
        <v>#VALUE!</v>
      </c>
      <c r="AE140" t="e">
        <f ca="1">IF(AND($E140=1,ABS(AE139)&lt;ABS(AE$2),Settings!$C$8="On"),AE139+AE$2/Parameters!$B$124,AE139)</f>
        <v>#VALUE!</v>
      </c>
      <c r="AF140" t="e">
        <f ca="1">IF(AND($E140=1,ABS(AF139)&lt;ABS(AF$2),Settings!$C$8="On"),AF139+AF$2/Parameters!$B$124,AF139)</f>
        <v>#VALUE!</v>
      </c>
      <c r="AG140" t="e">
        <f ca="1">IF(AND($E140=1,ABS(AG139)&lt;ABS(AG$2),Settings!$C$8="On"),AG139+AG$2/Parameters!$B$124,AG139)</f>
        <v>#VALUE!</v>
      </c>
      <c r="AH140" t="e">
        <f ca="1">IF(AND($E140=1,ABS(AH139)&lt;ABS(AH$2),Settings!$C$8="On"),AH139+AH$2/Parameters!$B$124,AH139)</f>
        <v>#VALUE!</v>
      </c>
      <c r="AI140" t="e">
        <f ca="1">IF(AND($E140=1,ABS(AI139)&lt;ABS(AI$2),Settings!$C$8="On"),AI139+AI$2/Parameters!$B$124,AI139)</f>
        <v>#VALUE!</v>
      </c>
      <c r="AJ140" t="e">
        <f ca="1">IF(AND($E140=1,ABS(AJ139)&lt;ABS(AJ$2),Settings!$C$8="On"),AJ139+AJ$2/Parameters!$B$124,AJ139)</f>
        <v>#VALUE!</v>
      </c>
      <c r="AK140" t="e">
        <f ca="1">IF(AND($E140=1,ABS(AK139)&lt;ABS(AK$2),Settings!$C$8="On"),AK139+AK$2/Parameters!$B$124,AK139)</f>
        <v>#VALUE!</v>
      </c>
      <c r="AL140" t="e">
        <f ca="1">IF(AND($E140=1,ABS(AL139)&lt;ABS(AL$2),Settings!$C$8="On"),AL139+AL$2/Parameters!$B$124,AL139)</f>
        <v>#VALUE!</v>
      </c>
      <c r="AM140" t="e">
        <f ca="1">IF(AND($E140=1,ABS(AM139)&lt;ABS(AM$2),Settings!$C$8="On"),AM139+AM$2/Parameters!$B$124,AM139)</f>
        <v>#VALUE!</v>
      </c>
      <c r="AN140" t="e">
        <f ca="1">IF(AND($E140=1,ABS(AN139)&lt;ABS(AN$2),Settings!$C$8="On"),AN139+AN$2/Parameters!$B$124,AN139)</f>
        <v>#VALUE!</v>
      </c>
      <c r="AO140" t="e">
        <f ca="1">IF(AND($E140=1,ABS(AO139)&lt;ABS(AO$2),Settings!$C$8="On"),AO139+AO$2/Parameters!$B$124,AO139)</f>
        <v>#VALUE!</v>
      </c>
      <c r="AP140" t="e">
        <f ca="1">IF(AND($E140=1,ABS(AP139)&lt;ABS(AP$2),Settings!$C$8="On"),AP139+AP$2/Parameters!$B$124,AP139)</f>
        <v>#VALUE!</v>
      </c>
      <c r="AQ140" t="e">
        <f ca="1">IF(AND($E140=1,ABS(AQ139)&lt;ABS(AQ$2),Settings!$C$8="On"),AQ139+AQ$2/Parameters!$B$124,AQ139)</f>
        <v>#VALUE!</v>
      </c>
      <c r="AR140" t="e">
        <f ca="1">IF(AND($E140=1,ABS(AR139)&lt;ABS(AR$2),Settings!$C$8="On"),AR139+AR$2/Parameters!$B$124,AR139)</f>
        <v>#VALUE!</v>
      </c>
      <c r="AS140" t="e">
        <f ca="1">IF(AND($E140=1,ABS(AS139)&lt;ABS(AS$2),Settings!$C$8="On"),AS139+AS$2/Parameters!$B$124,AS139)</f>
        <v>#VALUE!</v>
      </c>
      <c r="AT140" t="e">
        <f ca="1">IF(AND($E140=1,ABS(AT139)&lt;ABS(AT$2),Settings!$C$8="On"),AT139+AT$2/Parameters!$B$124,AT139)</f>
        <v>#VALUE!</v>
      </c>
      <c r="AU140" t="e">
        <f ca="1">IF(AND($E140=1,ABS(AU139)&lt;ABS(AU$2),Settings!$C$8="On"),AU139+AU$2/Parameters!$B$124,AU139)</f>
        <v>#VALUE!</v>
      </c>
      <c r="AV140" t="e">
        <f ca="1">IF(AND($E140=1,ABS(AV139)&lt;ABS(AV$2),Settings!$C$8="On"),AV139+AV$2/Parameters!$B$124,AV139)</f>
        <v>#VALUE!</v>
      </c>
      <c r="AW140" t="e">
        <f ca="1">IF(AND($E140=1,ABS(AW139)&lt;ABS(AW$2),Settings!$C$8="On"),AW139+AW$2/Parameters!$B$124,AW139)</f>
        <v>#VALUE!</v>
      </c>
      <c r="AX140" t="e">
        <f ca="1">IF(AND($E140=1,ABS(AX139)&lt;ABS(AX$2),Settings!$C$8="On"),AX139+AX$2/Parameters!$B$124,AX139)</f>
        <v>#VALUE!</v>
      </c>
      <c r="AY140" t="e">
        <f ca="1">IF(AND($E140=1,ABS(AY139)&lt;ABS(AY$2),Settings!$C$8="On"),AY139+AY$2/Parameters!$B$124,AY139)</f>
        <v>#VALUE!</v>
      </c>
      <c r="AZ140" t="e">
        <f ca="1">IF(AND($E140=1,ABS(AZ139)&lt;ABS(AZ$2),Settings!$C$8="On"),AZ139+AZ$2/Parameters!$B$124,AZ139)</f>
        <v>#VALUE!</v>
      </c>
      <c r="BA140" t="e">
        <f ca="1">IF(AND($E140=1,ABS(BA139)&lt;ABS(BA$2),Settings!$C$8="On"),BA139+BA$2/Parameters!$B$124,BA139)</f>
        <v>#VALUE!</v>
      </c>
      <c r="BB140" t="e">
        <f ca="1">IF(AND($E140=1,ABS(BB139)&lt;ABS(BB$2),Settings!$C$8="On"),BB139+BB$2/Parameters!$B$124,BB139)</f>
        <v>#VALUE!</v>
      </c>
      <c r="BC140" t="e">
        <f ca="1">IF(AND($E140=1,ABS(BC139)&lt;ABS(BC$2),Settings!$C$8="On"),BC139+BC$2/Parameters!$B$124,BC139)</f>
        <v>#VALUE!</v>
      </c>
      <c r="BD140" t="e">
        <f ca="1">IF(AND($E140=1,ABS(BD139)&lt;ABS(BD$2),Settings!$C$8="On"),BD139+BD$2/Parameters!$B$124,BD139)</f>
        <v>#VALUE!</v>
      </c>
      <c r="BE140" t="e">
        <f ca="1">IF(AND($E140=1,ABS(BE139)&lt;ABS(BE$2),Settings!$C$8="On"),BE139+BE$2/Parameters!$B$124,BE139)</f>
        <v>#VALUE!</v>
      </c>
      <c r="BF140" t="e">
        <f ca="1">IF(AND($E140=1,ABS(BF139)&lt;ABS(BF$2),Settings!$C$8="On"),BF139+BF$2/Parameters!$B$124,BF139)</f>
        <v>#VALUE!</v>
      </c>
      <c r="BG140" t="e">
        <f ca="1">IF(AND($E140=1,ABS(BG139)&lt;ABS(BG$2),Settings!$C$8="On"),BG139+BG$2/Parameters!$B$124,BG139)</f>
        <v>#VALUE!</v>
      </c>
      <c r="BH140" t="e">
        <f ca="1">IF(AND($E140=1,ABS(BH139)&lt;ABS(BH$2),Settings!$C$8="On"),BH139+BH$2/Parameters!$B$124,BH139)</f>
        <v>#VALUE!</v>
      </c>
      <c r="BI140" t="e">
        <f ca="1">IF(AND($E140=1,ABS(BI139)&lt;ABS(BI$2),Settings!$C$8="On"),BI139+BI$2/Parameters!$B$124,BI139)</f>
        <v>#VALUE!</v>
      </c>
      <c r="BJ140" t="e">
        <f ca="1">IF(AND($E140=1,ABS(BJ139)&lt;ABS(BJ$2),Settings!$C$8="On"),BJ139+BJ$2/Parameters!$B$124,BJ139)</f>
        <v>#VALUE!</v>
      </c>
      <c r="BK140" t="e">
        <f ca="1">IF(AND($E140=1,ABS(BK139)&lt;ABS(BK$2),Settings!$C$8="On"),BK139+BK$2/Parameters!$B$124,BK139)</f>
        <v>#VALUE!</v>
      </c>
      <c r="BL140" t="e">
        <f ca="1">IF(AND($E140=1,ABS(BL139)&lt;ABS(BL$2),Settings!$C$8="On"),BL139+BL$2/Parameters!$B$124,BL139)</f>
        <v>#VALUE!</v>
      </c>
      <c r="BM140" t="e">
        <f ca="1">IF(AND($E140=1,ABS(BM139)&lt;ABS(BM$2),Settings!$C$8="On"),BM139+BM$2/Parameters!$B$124,BM139)</f>
        <v>#VALUE!</v>
      </c>
      <c r="BN140" t="e">
        <f ca="1">IF(AND($E140=1,ABS(BN139)&lt;ABS(BN$2),Settings!$C$8="On"),BN139+BN$2/Parameters!$B$124,BN139)</f>
        <v>#VALUE!</v>
      </c>
      <c r="BO140" t="e">
        <f ca="1">IF(AND($E140=1,ABS(BO139)&lt;ABS(BO$2),Settings!$C$8="On"),BO139+BO$2/Parameters!$B$124,BO139)</f>
        <v>#VALUE!</v>
      </c>
      <c r="BP140" t="e">
        <f ca="1">IF(AND($E140=1,ABS(BP139)&lt;ABS(BP$2),Settings!$C$8="On"),BP139+BP$2/Parameters!$B$124,BP139)</f>
        <v>#VALUE!</v>
      </c>
      <c r="BQ140" t="e">
        <f ca="1">IF(AND($E140=1,ABS(BQ139)&lt;ABS(BQ$2),Settings!$C$8="On"),BQ139+BQ$2/Parameters!$B$124,BQ139)</f>
        <v>#VALUE!</v>
      </c>
      <c r="BR140" t="e">
        <f ca="1">IF(AND($E140=1,ABS(BR139)&lt;ABS(BR$2),Settings!$C$8="On"),BR139+BR$2/Parameters!$B$124,BR139)</f>
        <v>#VALUE!</v>
      </c>
      <c r="BS140" t="e">
        <f ca="1">IF(AND($E140=1,ABS(BS139)&lt;ABS(BS$2),Settings!$C$8="On"),BS139+BS$2/Parameters!$B$124,BS139)</f>
        <v>#VALUE!</v>
      </c>
      <c r="BT140" t="e">
        <f ca="1">IF(AND($E140=1,ABS(BT139)&lt;ABS(BT$2),Settings!$C$8="On"),BT139+BT$2/Parameters!$B$124,BT139)</f>
        <v>#VALUE!</v>
      </c>
      <c r="BU140" t="e">
        <f ca="1">IF(AND($E140=1,ABS(BU139)&lt;ABS(BU$2),Settings!$C$8="On"),BU139+BU$2/Parameters!$B$124,BU139)</f>
        <v>#VALUE!</v>
      </c>
      <c r="BV140" t="e">
        <f ca="1">IF(AND($E140=1,ABS(BV139)&lt;ABS(BV$2),Settings!$C$8="On"),BV139+BV$2/Parameters!$B$124,BV139)</f>
        <v>#VALUE!</v>
      </c>
      <c r="BW140" t="e">
        <f ca="1">IF(AND($E140=1,ABS(BW139)&lt;ABS(BW$2),Settings!$C$8="On"),BW139+BW$2/Parameters!$B$124,BW139)</f>
        <v>#VALUE!</v>
      </c>
      <c r="BX140" t="e">
        <f ca="1">IF(AND($E140=1,ABS(BX139)&lt;ABS(BX$2),Settings!$C$8="On"),BX139+BX$2/Parameters!$B$124,BX139)</f>
        <v>#VALUE!</v>
      </c>
      <c r="BY140" t="e">
        <f ca="1">IF(AND($E140=1,ABS(BY139)&lt;ABS(BY$2),Settings!$C$8="On"),BY139+BY$2/Parameters!$B$124,BY139)</f>
        <v>#VALUE!</v>
      </c>
      <c r="BZ140" t="e">
        <f ca="1">IF(AND($E140=1,ABS(BZ139)&lt;ABS(BZ$2),Settings!$C$8="On"),BZ139+BZ$2/Parameters!$B$124,BZ139)</f>
        <v>#VALUE!</v>
      </c>
      <c r="CA140" t="e">
        <f ca="1">IF(AND($E140=1,ABS(CA139)&lt;ABS(CA$2),Settings!$C$8="On"),CA139+CA$2/Parameters!$B$124,CA139)</f>
        <v>#VALUE!</v>
      </c>
      <c r="CB140" t="e">
        <f ca="1">IF(AND($E140=1,ABS(CB139)&lt;ABS(CB$2),Settings!$C$8="On"),CB139+CB$2/Parameters!$B$124,CB139)</f>
        <v>#VALUE!</v>
      </c>
      <c r="CC140" t="e">
        <f ca="1">IF(AND($E140=1,ABS(CC139)&lt;ABS(CC$2),Settings!$C$8="On"),CC139+CC$2/Parameters!$B$124,CC139)</f>
        <v>#VALUE!</v>
      </c>
      <c r="CD140" t="e">
        <f ca="1">IF(AND($E140=1,ABS(CD139)&lt;ABS(CD$2),Settings!$C$8="On"),CD139+CD$2/Parameters!$B$124,CD139)</f>
        <v>#VALUE!</v>
      </c>
      <c r="CE140" t="e">
        <f ca="1">IF(AND($E140=1,ABS(CE139)&lt;ABS(CE$2),Settings!$C$8="On"),CE139+CE$2/Parameters!$B$124,CE139)</f>
        <v>#VALUE!</v>
      </c>
      <c r="CF140" t="e">
        <f ca="1">IF(AND($E140=1,ABS(CF139)&lt;ABS(CF$2),Settings!$C$8="On"),CF139+CF$2/Parameters!$B$124,CF139)</f>
        <v>#VALUE!</v>
      </c>
      <c r="CG140" t="e">
        <f ca="1">IF(AND($E140=1,ABS(CG139)&lt;ABS(CG$2),Settings!$C$8="On"),CG139+CG$2/Parameters!$B$124,CG139)</f>
        <v>#VALUE!</v>
      </c>
      <c r="CH140" t="e">
        <f ca="1">IF(AND($E140=1,ABS(CH139)&lt;ABS(CH$2),Settings!$C$8="On"),CH139+CH$2/Parameters!$B$124,CH139)</f>
        <v>#VALUE!</v>
      </c>
      <c r="CI140" t="e">
        <f ca="1">IF(AND($E140=1,ABS(CI139)&lt;ABS(CI$2),Settings!$C$8="On"),CI139+CI$2/Parameters!$B$124,CI139)</f>
        <v>#VALUE!</v>
      </c>
      <c r="CJ140" t="e">
        <f ca="1">IF(AND($E140=1,ABS(CJ139)&lt;ABS(CJ$2),Settings!$C$8="On"),CJ139+CJ$2/Parameters!$B$124,CJ139)</f>
        <v>#VALUE!</v>
      </c>
      <c r="CK140" t="e">
        <f ca="1">IF(AND($E140=1,ABS(CK139)&lt;ABS(CK$2),Settings!$C$8="On"),CK139+CK$2/Parameters!$B$124,CK139)</f>
        <v>#VALUE!</v>
      </c>
      <c r="CL140" t="e">
        <f ca="1">IF(AND($E140=1,ABS(CL139)&lt;ABS(CL$2),Settings!$C$8="On"),CL139+CL$2/Parameters!$B$124,CL139)</f>
        <v>#VALUE!</v>
      </c>
      <c r="CM140" t="e">
        <f ca="1">IF(AND($E140=1,ABS(CM139)&lt;ABS(CM$2),Settings!$C$8="On"),CM139+CM$2/Parameters!$B$124,CM139)</f>
        <v>#VALUE!</v>
      </c>
      <c r="CN140" t="e">
        <f ca="1">IF(AND($E140=1,ABS(CN139)&lt;ABS(CN$2),Settings!$C$8="On"),CN139+CN$2/Parameters!$B$124,CN139)</f>
        <v>#VALUE!</v>
      </c>
      <c r="CO140" t="e">
        <f ca="1">IF(AND($E140=1,ABS(CO139)&lt;ABS(CO$2),Settings!$C$8="On"),CO139+CO$2/Parameters!$B$124,CO139)</f>
        <v>#VALUE!</v>
      </c>
      <c r="CP140" t="e">
        <f ca="1">IF(AND($E140=1,ABS(CP139)&lt;ABS(CP$2),Settings!$C$8="On"),CP139+CP$2/Parameters!$B$124,CP139)</f>
        <v>#VALUE!</v>
      </c>
      <c r="CQ140" t="e">
        <f ca="1">IF(AND($E140=1,ABS(CQ139)&lt;ABS(CQ$2),Settings!$C$8="On"),CQ139+CQ$2/Parameters!$B$124,CQ139)</f>
        <v>#VALUE!</v>
      </c>
      <c r="CR140" t="e">
        <f ca="1">IF(AND($E140=1,ABS(CR139)&lt;ABS(CR$2),Settings!$C$8="On"),CR139+CR$2/Parameters!$B$124,CR139)</f>
        <v>#VALUE!</v>
      </c>
      <c r="CS140" t="e">
        <f ca="1">IF(AND($E140=1,ABS(CS139)&lt;ABS(CS$2),Settings!$C$8="On"),CS139+CS$2/Parameters!$B$124,CS139)</f>
        <v>#VALUE!</v>
      </c>
      <c r="CT140" t="e">
        <f ca="1">IF(AND($E140=1,ABS(CT139)&lt;ABS(CT$2),Settings!$C$8="On"),CT139+CT$2/Parameters!$B$124,CT139)</f>
        <v>#VALUE!</v>
      </c>
      <c r="CU140" t="e">
        <f ca="1">IF(AND($E140=1,ABS(CU139)&lt;ABS(CU$2),Settings!$C$8="On"),CU139+CU$2/Parameters!$B$124,CU139)</f>
        <v>#VALUE!</v>
      </c>
      <c r="CV140" t="e">
        <f ca="1">IF(AND($E140=1,ABS(CV139)&lt;ABS(CV$2),Settings!$C$8="On"),CV139+CV$2/Parameters!$B$124,CV139)</f>
        <v>#VALUE!</v>
      </c>
      <c r="CW140" t="e">
        <f ca="1">IF(AND($E140=1,ABS(CW139)&lt;ABS(CW$2),Settings!$C$8="On"),CW139+CW$2/Parameters!$B$124,CW139)</f>
        <v>#VALUE!</v>
      </c>
      <c r="CX140" t="e">
        <f ca="1">IF(AND($E140=1,ABS(CX139)&lt;ABS(CX$2),Settings!$C$8="On"),CX139+CX$2/Parameters!$B$124,CX139)</f>
        <v>#VALUE!</v>
      </c>
      <c r="CY140" t="e">
        <f ca="1">IF(AND($E140=1,ABS(CY139)&lt;ABS(CY$2),Settings!$C$8="On"),CY139+CY$2/Parameters!$B$124,CY139)</f>
        <v>#VALUE!</v>
      </c>
      <c r="CZ140" t="e">
        <f ca="1">IF(AND($E140=1,ABS(CZ139)&lt;ABS(CZ$2),Settings!$C$8="On"),CZ139+CZ$2/Parameters!$B$124,CZ139)</f>
        <v>#VALUE!</v>
      </c>
      <c r="DA140" t="e">
        <f ca="1">IF(AND($E140=1,ABS(DA139)&lt;ABS(DA$2),Settings!$C$8="On"),DA139+DA$2/Parameters!$B$124,DA139)</f>
        <v>#VALUE!</v>
      </c>
      <c r="DB140" t="e">
        <f ca="1">IF(AND($E140=1,ABS(DB139)&lt;ABS(DB$2),Settings!$C$8="On"),DB139+DB$2/Parameters!$B$124,DB139)</f>
        <v>#VALUE!</v>
      </c>
      <c r="DC140" t="e">
        <f ca="1">IF(AND($E140=1,ABS(DC139)&lt;ABS(DC$2),Settings!$C$8="On"),DC139+DC$2/Parameters!$B$124,DC139)</f>
        <v>#VALUE!</v>
      </c>
      <c r="DD140" t="e">
        <f ca="1">IF(AND($E140=1,ABS(DD139)&lt;ABS(DD$2),Settings!$C$8="On"),DD139+DD$2/Parameters!$B$124,DD139)</f>
        <v>#VALUE!</v>
      </c>
      <c r="DE140" t="e">
        <f ca="1">IF(AND($E140=1,ABS(DE139)&lt;ABS(DE$2),Settings!$C$8="On"),DE139+DE$2/Parameters!$B$124,DE139)</f>
        <v>#VALUE!</v>
      </c>
      <c r="DF140" t="e">
        <f ca="1">IF(AND($E140=1,ABS(DF139)&lt;ABS(DF$2),Settings!$C$8="On"),DF139+DF$2/Parameters!$B$124,DF139)</f>
        <v>#VALUE!</v>
      </c>
      <c r="DG140" t="e">
        <f ca="1">IF(AND($E140=1,ABS(DG139)&lt;ABS(DG$2),Settings!$C$8="On"),DG139+DG$2/Parameters!$B$124,DG139)</f>
        <v>#VALUE!</v>
      </c>
      <c r="DH140" t="e">
        <f ca="1">IF(AND($E140=1,ABS(DH139)&lt;ABS(DH$2),Settings!$C$8="On"),DH139+DH$2/Parameters!$B$124,DH139)</f>
        <v>#VALUE!</v>
      </c>
      <c r="DI140" t="e">
        <f ca="1">IF(AND($E140=1,ABS(DI139)&lt;ABS(DI$2),Settings!$C$8="On"),DI139+DI$2/Parameters!$B$124,DI139)</f>
        <v>#VALUE!</v>
      </c>
      <c r="DJ140" t="e">
        <f ca="1">IF(AND($E140=1,ABS(DJ139)&lt;ABS(DJ$2),Settings!$C$8="On"),DJ139+DJ$2/Parameters!$B$124,DJ139)</f>
        <v>#VALUE!</v>
      </c>
      <c r="DK140" t="e">
        <f ca="1">IF(AND($E140=1,ABS(DK139)&lt;ABS(DK$2),Settings!$C$8="On"),DK139+DK$2/Parameters!$B$124,DK139)</f>
        <v>#VALUE!</v>
      </c>
      <c r="DL140" t="e">
        <f ca="1">IF(AND($E140=1,ABS(DL139)&lt;ABS(DL$2),Settings!$C$8="On"),DL139+DL$2/Parameters!$B$124,DL139)</f>
        <v>#VALUE!</v>
      </c>
      <c r="DM140" t="e">
        <f ca="1">IF(AND($E140=1,ABS(DM139)&lt;ABS(DM$2),Settings!$C$8="On"),DM139+DM$2/Parameters!$B$124,DM139)</f>
        <v>#VALUE!</v>
      </c>
      <c r="DN140" t="e">
        <f ca="1">IF(AND($E140=1,ABS(DN139)&lt;ABS(DN$2),Settings!$C$8="On"),DN139+DN$2/Parameters!$B$124,DN139)</f>
        <v>#VALUE!</v>
      </c>
      <c r="DO140" t="e">
        <f ca="1">IF(AND($E140=1,ABS(DO139)&lt;ABS(DO$2),Settings!$C$8="On"),DO139+DO$2/Parameters!$B$124,DO139)</f>
        <v>#VALUE!</v>
      </c>
      <c r="DP140" t="e">
        <f ca="1">IF(AND($E140=1,ABS(DP139)&lt;ABS(DP$2),Settings!$C$8="On"),DP139+DP$2/Parameters!$B$124,DP139)</f>
        <v>#VALUE!</v>
      </c>
      <c r="DQ140" t="e">
        <f ca="1">IF(AND($E140=1,ABS(DQ139)&lt;ABS(DQ$2),Settings!$C$8="On"),DQ139+DQ$2/Parameters!$B$124,DQ139)</f>
        <v>#VALUE!</v>
      </c>
      <c r="DR140" t="e">
        <f ca="1">IF(AND($E140=1,ABS(DR139)&lt;ABS(DR$2),Settings!$C$8="On"),DR139+DR$2/Parameters!$B$124,DR139)</f>
        <v>#VALUE!</v>
      </c>
      <c r="DS140" t="e">
        <f ca="1">IF(AND($E140=1,ABS(DS139)&lt;ABS(DS$2),Settings!$C$8="On"),DS139+DS$2/Parameters!$B$124,DS139)</f>
        <v>#VALUE!</v>
      </c>
      <c r="DT140" t="e">
        <f ca="1">IF(AND($E140=1,ABS(DT139)&lt;ABS(DT$2),Settings!$C$8="On"),DT139+DT$2/Parameters!$B$124,DT139)</f>
        <v>#VALUE!</v>
      </c>
      <c r="DU140" t="e">
        <f ca="1">IF(AND($E140=1,ABS(DU139)&lt;ABS(DU$2),Settings!$C$8="On"),DU139+DU$2/Parameters!$B$124,DU139)</f>
        <v>#VALUE!</v>
      </c>
      <c r="DV140" t="e">
        <f ca="1">IF(AND($E140=1,ABS(DV139)&lt;ABS(DV$2),Settings!$C$8="On"),DV139+DV$2/Parameters!$B$124,DV139)</f>
        <v>#VALUE!</v>
      </c>
      <c r="DW140" t="e">
        <f ca="1">IF(AND($E140=1,ABS(DW139)&lt;ABS(DW$2),Settings!$C$8="On"),DW139+DW$2/Parameters!$B$124,DW139)</f>
        <v>#VALUE!</v>
      </c>
      <c r="DX140" t="e">
        <f ca="1">IF(AND($E140=1,ABS(DX139)&lt;ABS(DX$2),Settings!$C$8="On"),DX139+DX$2/Parameters!$B$124,DX139)</f>
        <v>#VALUE!</v>
      </c>
      <c r="DY140" t="e">
        <f ca="1">IF(AND($E140=1,ABS(DY139)&lt;ABS(DY$2),Settings!$C$8="On"),DY139+DY$2/Parameters!$B$124,DY139)</f>
        <v>#VALUE!</v>
      </c>
      <c r="DZ140" t="e">
        <f ca="1">IF(AND($E140=1,ABS(DZ139)&lt;ABS(DZ$2),Settings!$C$8="On"),DZ139+DZ$2/Parameters!$B$124,DZ139)</f>
        <v>#VALUE!</v>
      </c>
      <c r="EA140" t="e">
        <f ca="1">IF(AND($E140=1,ABS(EA139)&lt;ABS(EA$2),Settings!$C$8="On"),EA139+EA$2/Parameters!$B$124,EA139)</f>
        <v>#VALUE!</v>
      </c>
      <c r="EB140" t="e">
        <f ca="1">IF(AND($E140=1,ABS(EB139)&lt;ABS(EB$2),Settings!$C$8="On"),EB139+EB$2/Parameters!$B$124,EB139)</f>
        <v>#VALUE!</v>
      </c>
      <c r="EC140" t="e">
        <f ca="1">IF(AND($E140=1,ABS(EC139)&lt;ABS(EC$2),Settings!$C$8="On"),EC139+EC$2/Parameters!$B$124,EC139)</f>
        <v>#VALUE!</v>
      </c>
      <c r="ED140" t="e">
        <f ca="1">IF(AND($E140=1,ABS(ED139)&lt;ABS(ED$2),Settings!$C$8="On"),ED139+ED$2/Parameters!$B$124,ED139)</f>
        <v>#VALUE!</v>
      </c>
      <c r="EE140" t="e">
        <f ca="1">IF(AND($E140=1,ABS(EE139)&lt;ABS(EE$2),Settings!$C$8="On"),EE139+EE$2/Parameters!$B$124,EE139)</f>
        <v>#VALUE!</v>
      </c>
      <c r="EF140" t="e">
        <f ca="1">IF(AND($E140=1,ABS(EF139)&lt;ABS(EF$2),Settings!$C$8="On"),EF139+EF$2/Parameters!$B$124,EF139)</f>
        <v>#VALUE!</v>
      </c>
      <c r="EG140" t="e">
        <f ca="1">IF(AND($E140=1,ABS(EG139)&lt;ABS(EG$2),Settings!$C$8="On"),EG139+EG$2/Parameters!$B$124,EG139)</f>
        <v>#VALUE!</v>
      </c>
      <c r="EH140" t="e">
        <f ca="1">IF(AND($E140=1,ABS(EH139)&lt;ABS(EH$2),Settings!$C$8="On"),EH139+EH$2/Parameters!$B$124,EH139)</f>
        <v>#VALUE!</v>
      </c>
      <c r="EI140" t="e">
        <f ca="1">IF(AND($E140=1,ABS(EI139)&lt;ABS(EI$2),Settings!$C$8="On"),EI139+EI$2/Parameters!$B$124,EI139)</f>
        <v>#VALUE!</v>
      </c>
      <c r="EJ140" t="e">
        <f ca="1">IF(AND($E140=1,ABS(EJ139)&lt;ABS(EJ$2),Settings!$C$8="On"),EJ139+EJ$2/Parameters!$B$124,EJ139)</f>
        <v>#VALUE!</v>
      </c>
      <c r="EK140" t="e">
        <f ca="1">IF(AND($E140=1,ABS(EK139)&lt;ABS(EK$2),Settings!$C$8="On"),EK139+EK$2/Parameters!$B$124,EK139)</f>
        <v>#VALUE!</v>
      </c>
      <c r="EL140" t="e">
        <f ca="1">IF(AND($E140=1,ABS(EL139)&lt;ABS(EL$2),Settings!$C$8="On"),EL139+EL$2/Parameters!$B$124,EL139)</f>
        <v>#VALUE!</v>
      </c>
      <c r="EM140" t="e">
        <f ca="1">IF(AND($E140=1,ABS(EM139)&lt;ABS(EM$2),Settings!$C$8="On"),EM139+EM$2/Parameters!$B$124,EM139)</f>
        <v>#VALUE!</v>
      </c>
      <c r="EN140" t="e">
        <f ca="1">IF(AND($E140=1,ABS(EN139)&lt;ABS(EN$2),Settings!$C$8="On"),EN139+EN$2/Parameters!$B$124,EN139)</f>
        <v>#VALUE!</v>
      </c>
      <c r="EO140" t="e">
        <f ca="1">IF(AND($E140=1,ABS(EO139)&lt;ABS(EO$2),Settings!$C$8="On"),EO139+EO$2/Parameters!$B$124,EO139)</f>
        <v>#VALUE!</v>
      </c>
      <c r="EP140" t="e">
        <f ca="1">IF(AND($E140=1,ABS(EP139)&lt;ABS(EP$2),Settings!$C$8="On"),EP139+EP$2/Parameters!$B$124,EP139)</f>
        <v>#VALUE!</v>
      </c>
      <c r="EQ140" t="e">
        <f ca="1">IF(AND($E140=1,ABS(EQ139)&lt;ABS(EQ$2),Settings!$C$8="On"),EQ139+EQ$2/Parameters!$B$124,EQ139)</f>
        <v>#VALUE!</v>
      </c>
      <c r="ER140" t="e">
        <f ca="1">IF(AND($E140=1,ABS(ER139)&lt;ABS(ER$2),Settings!$C$8="On"),ER139+ER$2/Parameters!$B$124,ER139)</f>
        <v>#VALUE!</v>
      </c>
      <c r="ES140" t="e">
        <f ca="1">IF(AND($E140=1,ABS(ES139)&lt;ABS(ES$2),Settings!$C$8="On"),ES139+ES$2/Parameters!$B$124,ES139)</f>
        <v>#VALUE!</v>
      </c>
      <c r="ET140" t="e">
        <f ca="1">IF(AND($E140=1,ABS(ET139)&lt;ABS(ET$2),Settings!$C$8="On"),ET139+ET$2/Parameters!$B$124,ET139)</f>
        <v>#VALUE!</v>
      </c>
      <c r="EU140" t="e">
        <f ca="1">IF(AND($E140=1,ABS(EU139)&lt;ABS(EU$2),Settings!$C$8="On"),EU139+EU$2/Parameters!$B$124,EU139)</f>
        <v>#VALUE!</v>
      </c>
      <c r="EV140" t="e">
        <f ca="1">IF(AND($E140=1,ABS(EV139)&lt;ABS(EV$2),Settings!$C$8="On"),EV139+EV$2/Parameters!$B$124,EV139)</f>
        <v>#VALUE!</v>
      </c>
      <c r="EW140" t="e">
        <f ca="1">IF(AND($E140=1,ABS(EW139)&lt;ABS(EW$2),Settings!$C$8="On"),EW139+EW$2/Parameters!$B$124,EW139)</f>
        <v>#VALUE!</v>
      </c>
      <c r="EX140" t="e">
        <f ca="1">IF(AND($E140=1,ABS(EX139)&lt;ABS(EX$2),Settings!$C$8="On"),EX139+EX$2/Parameters!$B$124,EX139)</f>
        <v>#VALUE!</v>
      </c>
      <c r="EY140" t="e">
        <f ca="1">IF(AND($E140=1,ABS(EY139)&lt;ABS(EY$2),Settings!$C$8="On"),EY139+EY$2/Parameters!$B$124,EY139)</f>
        <v>#VALUE!</v>
      </c>
      <c r="EZ140" t="e">
        <f ca="1">IF(AND($E140=1,ABS(EZ139)&lt;ABS(EZ$2),Settings!$C$8="On"),EZ139+EZ$2/Parameters!$B$124,EZ139)</f>
        <v>#VALUE!</v>
      </c>
      <c r="FA140" t="e">
        <f ca="1">IF(AND($E140=1,ABS(FA139)&lt;ABS(FA$2),Settings!$C$8="On"),FA139+FA$2/Parameters!$B$124,FA139)</f>
        <v>#VALUE!</v>
      </c>
      <c r="FB140" t="e">
        <f ca="1">IF(AND($E140=1,ABS(FB139)&lt;ABS(FB$2),Settings!$C$8="On"),FB139+FB$2/Parameters!$B$124,FB139)</f>
        <v>#VALUE!</v>
      </c>
      <c r="FC140" t="e">
        <f ca="1">IF(AND($E140=1,ABS(FC139)&lt;ABS(FC$2),Settings!$C$8="On"),FC139+FC$2/Parameters!$B$124,FC139)</f>
        <v>#VALUE!</v>
      </c>
      <c r="FD140" t="e">
        <f ca="1">IF(AND($E140=1,ABS(FD139)&lt;ABS(FD$2),Settings!$C$8="On"),FD139+FD$2/Parameters!$B$124,FD139)</f>
        <v>#VALUE!</v>
      </c>
      <c r="FE140" t="e">
        <f ca="1">IF(AND($E140=1,ABS(FE139)&lt;ABS(FE$2),Settings!$C$8="On"),FE139+FE$2/Parameters!$B$124,FE139)</f>
        <v>#VALUE!</v>
      </c>
      <c r="FF140" t="e">
        <f ca="1">IF(AND($E140=1,ABS(FF139)&lt;ABS(FF$2),Settings!$C$8="On"),FF139+FF$2/Parameters!$B$124,FF139)</f>
        <v>#VALUE!</v>
      </c>
      <c r="FG140" t="e">
        <f ca="1">IF(AND($E140=1,ABS(FG139)&lt;ABS(FG$2),Settings!$C$8="On"),FG139+FG$2/Parameters!$B$124,FG139)</f>
        <v>#VALUE!</v>
      </c>
      <c r="FH140" t="e">
        <f ca="1">IF(AND($E140=1,ABS(FH139)&lt;ABS(FH$2),Settings!$C$8="On"),FH139+FH$2/Parameters!$B$124,FH139)</f>
        <v>#VALUE!</v>
      </c>
      <c r="FI140" t="e">
        <f ca="1">IF(AND($E140=1,ABS(FI139)&lt;ABS(FI$2),Settings!$C$8="On"),FI139+FI$2/Parameters!$B$124,FI139)</f>
        <v>#VALUE!</v>
      </c>
      <c r="FJ140" t="e">
        <f ca="1">IF(AND($E140=1,ABS(FJ139)&lt;ABS(FJ$2),Settings!$C$8="On"),FJ139+FJ$2/Parameters!$B$124,FJ139)</f>
        <v>#VALUE!</v>
      </c>
      <c r="FK140" t="e">
        <f ca="1">IF(AND($E140=1,ABS(FK139)&lt;ABS(FK$2),Settings!$C$8="On"),FK139+FK$2/Parameters!$B$124,FK139)</f>
        <v>#VALUE!</v>
      </c>
      <c r="FL140" t="e">
        <f ca="1">IF(AND($E140=1,ABS(FL139)&lt;ABS(FL$2),Settings!$C$8="On"),FL139+FL$2/Parameters!$B$124,FL139)</f>
        <v>#VALUE!</v>
      </c>
      <c r="FM140" t="e">
        <f ca="1">IF(AND($E140=1,ABS(FM139)&lt;ABS(FM$2),Settings!$C$8="On"),FM139+FM$2/Parameters!$B$124,FM139)</f>
        <v>#VALUE!</v>
      </c>
      <c r="FN140" t="e">
        <f ca="1">IF(AND($E140=1,ABS(FN139)&lt;ABS(FN$2),Settings!$C$8="On"),FN139+FN$2/Parameters!$B$124,FN139)</f>
        <v>#VALUE!</v>
      </c>
      <c r="FO140" t="e">
        <f ca="1">IF(AND($E140=1,ABS(FO139)&lt;ABS(FO$2),Settings!$C$8="On"),FO139+FO$2/Parameters!$B$124,FO139)</f>
        <v>#VALUE!</v>
      </c>
      <c r="FP140" t="e">
        <f ca="1">IF(AND($E140=1,ABS(FP139)&lt;ABS(FP$2),Settings!$C$8="On"),FP139+FP$2/Parameters!$B$124,FP139)</f>
        <v>#VALUE!</v>
      </c>
      <c r="FQ140" t="e">
        <f ca="1">IF(AND($E140=1,ABS(FQ139)&lt;ABS(FQ$2),Settings!$C$8="On"),FQ139+FQ$2/Parameters!$B$124,FQ139)</f>
        <v>#VALUE!</v>
      </c>
      <c r="FR140" t="e">
        <f ca="1">IF(AND($E140=1,ABS(FR139)&lt;ABS(FR$2),Settings!$C$8="On"),FR139+FR$2/Parameters!$B$124,FR139)</f>
        <v>#VALUE!</v>
      </c>
      <c r="FS140" t="e">
        <f ca="1">IF(AND($E140=1,ABS(FS139)&lt;ABS(FS$2),Settings!$C$8="On"),FS139+FS$2/Parameters!$B$124,FS139)</f>
        <v>#VALUE!</v>
      </c>
      <c r="FT140" t="e">
        <f ca="1">IF(AND($E140=1,ABS(FT139)&lt;ABS(FT$2),Settings!$C$8="On"),FT139+FT$2/Parameters!$B$124,FT139)</f>
        <v>#VALUE!</v>
      </c>
      <c r="FU140" t="e">
        <f ca="1">IF(AND($E140=1,ABS(FU139)&lt;ABS(FU$2),Settings!$C$8="On"),FU139+FU$2/Parameters!$B$124,FU139)</f>
        <v>#VALUE!</v>
      </c>
      <c r="FV140" t="e">
        <f ca="1">IF(AND($E140=1,ABS(FV139)&lt;ABS(FV$2),Settings!$C$8="On"),FV139+FV$2/Parameters!$B$124,FV139)</f>
        <v>#VALUE!</v>
      </c>
      <c r="FW140" t="e">
        <f ca="1">IF(AND($E140=1,ABS(FW139)&lt;ABS(FW$2),Settings!$C$8="On"),FW139+FW$2/Parameters!$B$124,FW139)</f>
        <v>#VALUE!</v>
      </c>
      <c r="FX140" t="e">
        <f ca="1">IF(AND($E140=1,ABS(FX139)&lt;ABS(FX$2),Settings!$C$8="On"),FX139+FX$2/Parameters!$B$124,FX139)</f>
        <v>#VALUE!</v>
      </c>
      <c r="FY140" t="e">
        <f ca="1">IF(AND($E140=1,ABS(FY139)&lt;ABS(FY$2),Settings!$C$8="On"),FY139+FY$2/Parameters!$B$124,FY139)</f>
        <v>#VALUE!</v>
      </c>
      <c r="FZ140" t="e">
        <f ca="1">IF(AND($E140=1,ABS(FZ139)&lt;ABS(FZ$2),Settings!$C$8="On"),FZ139+FZ$2/Parameters!$B$124,FZ139)</f>
        <v>#VALUE!</v>
      </c>
      <c r="GA140" t="e">
        <f ca="1">IF(AND($E140=1,ABS(GA139)&lt;ABS(GA$2),Settings!$C$8="On"),GA139+GA$2/Parameters!$B$124,GA139)</f>
        <v>#VALUE!</v>
      </c>
      <c r="GB140" t="e">
        <f ca="1">IF(AND($E140=1,ABS(GB139)&lt;ABS(GB$2),Settings!$C$8="On"),GB139+GB$2/Parameters!$B$124,GB139)</f>
        <v>#VALUE!</v>
      </c>
      <c r="GC140" t="e">
        <f ca="1">IF(AND($E140=1,ABS(GC139)&lt;ABS(GC$2),Settings!$C$8="On"),GC139+GC$2/Parameters!$B$124,GC139)</f>
        <v>#VALUE!</v>
      </c>
      <c r="GD140" t="e">
        <f ca="1">IF(AND($E140=1,ABS(GD139)&lt;ABS(GD$2),Settings!$C$8="On"),GD139+GD$2/Parameters!$B$124,GD139)</f>
        <v>#VALUE!</v>
      </c>
      <c r="GE140" t="e">
        <f ca="1">IF(AND($E140=1,ABS(GE139)&lt;ABS(GE$2),Settings!$C$8="On"),GE139+GE$2/Parameters!$B$124,GE139)</f>
        <v>#VALUE!</v>
      </c>
      <c r="GF140" t="e">
        <f ca="1">IF(AND($E140=1,ABS(GF139)&lt;ABS(GF$2),Settings!$C$8="On"),GF139+GF$2/Parameters!$B$124,GF139)</f>
        <v>#VALUE!</v>
      </c>
      <c r="GG140" t="e">
        <f ca="1">IF(AND($E140=1,ABS(GG139)&lt;ABS(GG$2),Settings!$C$8="On"),GG139+GG$2/Parameters!$B$124,GG139)</f>
        <v>#VALUE!</v>
      </c>
      <c r="GH140" t="e">
        <f ca="1">IF(AND($E140=1,ABS(GH139)&lt;ABS(GH$2),Settings!$C$8="On"),GH139+GH$2/Parameters!$B$124,GH139)</f>
        <v>#VALUE!</v>
      </c>
      <c r="GI140" t="e">
        <f ca="1">IF(AND($E140=1,ABS(GI139)&lt;ABS(GI$2),Settings!$C$8="On"),GI139+GI$2/Parameters!$B$124,GI139)</f>
        <v>#VALUE!</v>
      </c>
      <c r="GJ140" t="e">
        <f ca="1">IF(AND($E140=1,ABS(GJ139)&lt;ABS(GJ$2),Settings!$C$8="On"),GJ139+GJ$2/Parameters!$B$124,GJ139)</f>
        <v>#VALUE!</v>
      </c>
      <c r="GK140" t="e">
        <f ca="1">IF(AND($E140=1,ABS(GK139)&lt;ABS(GK$2),Settings!$C$8="On"),GK139+GK$2/Parameters!$B$124,GK139)</f>
        <v>#VALUE!</v>
      </c>
      <c r="GL140" t="e">
        <f ca="1">IF(AND($E140=1,ABS(GL139)&lt;ABS(GL$2),Settings!$C$8="On"),GL139+GL$2/Parameters!$B$124,GL139)</f>
        <v>#VALUE!</v>
      </c>
      <c r="GM140" t="e">
        <f ca="1">IF(AND($E140=1,ABS(GM139)&lt;ABS(GM$2),Settings!$C$8="On"),GM139+GM$2/Parameters!$B$124,GM139)</f>
        <v>#VALUE!</v>
      </c>
      <c r="GN140" t="e">
        <f ca="1">IF(AND($E140=1,ABS(GN139)&lt;ABS(GN$2),Settings!$C$8="On"),GN139+GN$2/Parameters!$B$124,GN139)</f>
        <v>#VALUE!</v>
      </c>
      <c r="GO140" t="e">
        <f ca="1">IF(AND($E140=1,ABS(GO139)&lt;ABS(GO$2),Settings!$C$8="On"),GO139+GO$2/Parameters!$B$124,GO139)</f>
        <v>#VALUE!</v>
      </c>
      <c r="GP140" t="e">
        <f ca="1">IF(AND($E140=1,ABS(GP139)&lt;ABS(GP$2),Settings!$C$8="On"),GP139+GP$2/Parameters!$B$124,GP139)</f>
        <v>#VALUE!</v>
      </c>
      <c r="GQ140" t="e">
        <f ca="1">IF(AND($E140=1,ABS(GQ139)&lt;ABS(GQ$2),Settings!$C$8="On"),GQ139+GQ$2/Parameters!$B$124,GQ139)</f>
        <v>#VALUE!</v>
      </c>
    </row>
    <row r="141" spans="1:199" x14ac:dyDescent="0.45">
      <c r="A141">
        <v>2148</v>
      </c>
      <c r="B141" t="e">
        <f ca="1">Temperatures!G140</f>
        <v>#VALUE!</v>
      </c>
      <c r="C141" s="11" t="e">
        <f ca="1">MIN((1-EXP(-INDEX(Parameters!A$122:E$123,2,MATCH(Settings!$L$3,Parameters!$A$122:$E$122,0))*B141))*Interactions!G140, 1)</f>
        <v>#VALUE!</v>
      </c>
      <c r="D141" s="16" t="e">
        <f ca="1">IF(Settings!C$15 = "Yes", _xll.RiskBinomial(1,C141), 1 * (2010 + LN(0.5) / LN(MIN(1 - C141, 0.999)) &lt; A141))</f>
        <v>#VALUE!</v>
      </c>
      <c r="E141" s="4" t="e">
        <f t="shared" ca="1" si="2"/>
        <v>#VALUE!</v>
      </c>
      <c r="F141" t="e">
        <f ca="1">IF(AND($E141=1,ABS(F140)&lt;ABS(F$2),Settings!$C$8="On"),F140+F$2/Parameters!$B$124,F140)</f>
        <v>#VALUE!</v>
      </c>
      <c r="G141" t="e">
        <f ca="1">IF(AND($E141=1,ABS(G140)&lt;ABS(G$2),Settings!$C$8="On"),G140+G$2/Parameters!$B$124,G140)</f>
        <v>#VALUE!</v>
      </c>
      <c r="H141" t="e">
        <f ca="1">IF(AND($E141=1,ABS(H140)&lt;ABS(H$2),Settings!$C$8="On"),H140+H$2/Parameters!$B$124,H140)</f>
        <v>#VALUE!</v>
      </c>
      <c r="I141" t="e">
        <f ca="1">IF(AND($E141=1,ABS(I140)&lt;ABS(I$2),Settings!$C$8="On"),I140+I$2/Parameters!$B$124,I140)</f>
        <v>#VALUE!</v>
      </c>
      <c r="J141" t="e">
        <f ca="1">IF(AND($E141=1,ABS(J140)&lt;ABS(J$2),Settings!$C$8="On"),J140+J$2/Parameters!$B$124,J140)</f>
        <v>#VALUE!</v>
      </c>
      <c r="K141" t="e">
        <f ca="1">IF(AND($E141=1,ABS(K140)&lt;ABS(K$2),Settings!$C$8="On"),K140+K$2/Parameters!$B$124,K140)</f>
        <v>#VALUE!</v>
      </c>
      <c r="L141" t="e">
        <f ca="1">IF(AND($E141=1,ABS(L140)&lt;ABS(L$2),Settings!$C$8="On"),L140+L$2/Parameters!$B$124,L140)</f>
        <v>#VALUE!</v>
      </c>
      <c r="M141" t="e">
        <f ca="1">IF(AND($E141=1,ABS(M140)&lt;ABS(M$2),Settings!$C$8="On"),M140+M$2/Parameters!$B$124,M140)</f>
        <v>#VALUE!</v>
      </c>
      <c r="N141" t="e">
        <f ca="1">IF(AND($E141=1,ABS(N140)&lt;ABS(N$2),Settings!$C$8="On"),N140+N$2/Parameters!$B$124,N140)</f>
        <v>#VALUE!</v>
      </c>
      <c r="O141" t="e">
        <f ca="1">IF(AND($E141=1,ABS(O140)&lt;ABS(O$2),Settings!$C$8="On"),O140+O$2/Parameters!$B$124,O140)</f>
        <v>#VALUE!</v>
      </c>
      <c r="P141" t="e">
        <f ca="1">IF(AND($E141=1,ABS(P140)&lt;ABS(P$2),Settings!$C$8="On"),P140+P$2/Parameters!$B$124,P140)</f>
        <v>#VALUE!</v>
      </c>
      <c r="Q141" t="e">
        <f ca="1">IF(AND($E141=1,ABS(Q140)&lt;ABS(Q$2),Settings!$C$8="On"),Q140+Q$2/Parameters!$B$124,Q140)</f>
        <v>#VALUE!</v>
      </c>
      <c r="R141" t="e">
        <f ca="1">IF(AND($E141=1,ABS(R140)&lt;ABS(R$2),Settings!$C$8="On"),R140+R$2/Parameters!$B$124,R140)</f>
        <v>#VALUE!</v>
      </c>
      <c r="S141" t="e">
        <f ca="1">IF(AND($E141=1,ABS(S140)&lt;ABS(S$2),Settings!$C$8="On"),S140+S$2/Parameters!$B$124,S140)</f>
        <v>#VALUE!</v>
      </c>
      <c r="T141" t="e">
        <f ca="1">IF(AND($E141=1,ABS(T140)&lt;ABS(T$2),Settings!$C$8="On"),T140+T$2/Parameters!$B$124,T140)</f>
        <v>#VALUE!</v>
      </c>
      <c r="U141" t="e">
        <f ca="1">IF(AND($E141=1,ABS(U140)&lt;ABS(U$2),Settings!$C$8="On"),U140+U$2/Parameters!$B$124,U140)</f>
        <v>#VALUE!</v>
      </c>
      <c r="V141" t="e">
        <f ca="1">IF(AND($E141=1,ABS(V140)&lt;ABS(V$2),Settings!$C$8="On"),V140+V$2/Parameters!$B$124,V140)</f>
        <v>#VALUE!</v>
      </c>
      <c r="W141" t="e">
        <f ca="1">IF(AND($E141=1,ABS(W140)&lt;ABS(W$2),Settings!$C$8="On"),W140+W$2/Parameters!$B$124,W140)</f>
        <v>#VALUE!</v>
      </c>
      <c r="X141" t="e">
        <f ca="1">IF(AND($E141=1,ABS(X140)&lt;ABS(X$2),Settings!$C$8="On"),X140+X$2/Parameters!$B$124,X140)</f>
        <v>#VALUE!</v>
      </c>
      <c r="Y141" t="e">
        <f ca="1">IF(AND($E141=1,ABS(Y140)&lt;ABS(Y$2),Settings!$C$8="On"),Y140+Y$2/Parameters!$B$124,Y140)</f>
        <v>#VALUE!</v>
      </c>
      <c r="Z141" t="e">
        <f ca="1">IF(AND($E141=1,ABS(Z140)&lt;ABS(Z$2),Settings!$C$8="On"),Z140+Z$2/Parameters!$B$124,Z140)</f>
        <v>#VALUE!</v>
      </c>
      <c r="AA141" t="e">
        <f ca="1">IF(AND($E141=1,ABS(AA140)&lt;ABS(AA$2),Settings!$C$8="On"),AA140+AA$2/Parameters!$B$124,AA140)</f>
        <v>#VALUE!</v>
      </c>
      <c r="AB141" t="e">
        <f ca="1">IF(AND($E141=1,ABS(AB140)&lt;ABS(AB$2),Settings!$C$8="On"),AB140+AB$2/Parameters!$B$124,AB140)</f>
        <v>#VALUE!</v>
      </c>
      <c r="AC141" t="e">
        <f ca="1">IF(AND($E141=1,ABS(AC140)&lt;ABS(AC$2),Settings!$C$8="On"),AC140+AC$2/Parameters!$B$124,AC140)</f>
        <v>#VALUE!</v>
      </c>
      <c r="AD141" t="e">
        <f ca="1">IF(AND($E141=1,ABS(AD140)&lt;ABS(AD$2),Settings!$C$8="On"),AD140+AD$2/Parameters!$B$124,AD140)</f>
        <v>#VALUE!</v>
      </c>
      <c r="AE141" t="e">
        <f ca="1">IF(AND($E141=1,ABS(AE140)&lt;ABS(AE$2),Settings!$C$8="On"),AE140+AE$2/Parameters!$B$124,AE140)</f>
        <v>#VALUE!</v>
      </c>
      <c r="AF141" t="e">
        <f ca="1">IF(AND($E141=1,ABS(AF140)&lt;ABS(AF$2),Settings!$C$8="On"),AF140+AF$2/Parameters!$B$124,AF140)</f>
        <v>#VALUE!</v>
      </c>
      <c r="AG141" t="e">
        <f ca="1">IF(AND($E141=1,ABS(AG140)&lt;ABS(AG$2),Settings!$C$8="On"),AG140+AG$2/Parameters!$B$124,AG140)</f>
        <v>#VALUE!</v>
      </c>
      <c r="AH141" t="e">
        <f ca="1">IF(AND($E141=1,ABS(AH140)&lt;ABS(AH$2),Settings!$C$8="On"),AH140+AH$2/Parameters!$B$124,AH140)</f>
        <v>#VALUE!</v>
      </c>
      <c r="AI141" t="e">
        <f ca="1">IF(AND($E141=1,ABS(AI140)&lt;ABS(AI$2),Settings!$C$8="On"),AI140+AI$2/Parameters!$B$124,AI140)</f>
        <v>#VALUE!</v>
      </c>
      <c r="AJ141" t="e">
        <f ca="1">IF(AND($E141=1,ABS(AJ140)&lt;ABS(AJ$2),Settings!$C$8="On"),AJ140+AJ$2/Parameters!$B$124,AJ140)</f>
        <v>#VALUE!</v>
      </c>
      <c r="AK141" t="e">
        <f ca="1">IF(AND($E141=1,ABS(AK140)&lt;ABS(AK$2),Settings!$C$8="On"),AK140+AK$2/Parameters!$B$124,AK140)</f>
        <v>#VALUE!</v>
      </c>
      <c r="AL141" t="e">
        <f ca="1">IF(AND($E141=1,ABS(AL140)&lt;ABS(AL$2),Settings!$C$8="On"),AL140+AL$2/Parameters!$B$124,AL140)</f>
        <v>#VALUE!</v>
      </c>
      <c r="AM141" t="e">
        <f ca="1">IF(AND($E141=1,ABS(AM140)&lt;ABS(AM$2),Settings!$C$8="On"),AM140+AM$2/Parameters!$B$124,AM140)</f>
        <v>#VALUE!</v>
      </c>
      <c r="AN141" t="e">
        <f ca="1">IF(AND($E141=1,ABS(AN140)&lt;ABS(AN$2),Settings!$C$8="On"),AN140+AN$2/Parameters!$B$124,AN140)</f>
        <v>#VALUE!</v>
      </c>
      <c r="AO141" t="e">
        <f ca="1">IF(AND($E141=1,ABS(AO140)&lt;ABS(AO$2),Settings!$C$8="On"),AO140+AO$2/Parameters!$B$124,AO140)</f>
        <v>#VALUE!</v>
      </c>
      <c r="AP141" t="e">
        <f ca="1">IF(AND($E141=1,ABS(AP140)&lt;ABS(AP$2),Settings!$C$8="On"),AP140+AP$2/Parameters!$B$124,AP140)</f>
        <v>#VALUE!</v>
      </c>
      <c r="AQ141" t="e">
        <f ca="1">IF(AND($E141=1,ABS(AQ140)&lt;ABS(AQ$2),Settings!$C$8="On"),AQ140+AQ$2/Parameters!$B$124,AQ140)</f>
        <v>#VALUE!</v>
      </c>
      <c r="AR141" t="e">
        <f ca="1">IF(AND($E141=1,ABS(AR140)&lt;ABS(AR$2),Settings!$C$8="On"),AR140+AR$2/Parameters!$B$124,AR140)</f>
        <v>#VALUE!</v>
      </c>
      <c r="AS141" t="e">
        <f ca="1">IF(AND($E141=1,ABS(AS140)&lt;ABS(AS$2),Settings!$C$8="On"),AS140+AS$2/Parameters!$B$124,AS140)</f>
        <v>#VALUE!</v>
      </c>
      <c r="AT141" t="e">
        <f ca="1">IF(AND($E141=1,ABS(AT140)&lt;ABS(AT$2),Settings!$C$8="On"),AT140+AT$2/Parameters!$B$124,AT140)</f>
        <v>#VALUE!</v>
      </c>
      <c r="AU141" t="e">
        <f ca="1">IF(AND($E141=1,ABS(AU140)&lt;ABS(AU$2),Settings!$C$8="On"),AU140+AU$2/Parameters!$B$124,AU140)</f>
        <v>#VALUE!</v>
      </c>
      <c r="AV141" t="e">
        <f ca="1">IF(AND($E141=1,ABS(AV140)&lt;ABS(AV$2),Settings!$C$8="On"),AV140+AV$2/Parameters!$B$124,AV140)</f>
        <v>#VALUE!</v>
      </c>
      <c r="AW141" t="e">
        <f ca="1">IF(AND($E141=1,ABS(AW140)&lt;ABS(AW$2),Settings!$C$8="On"),AW140+AW$2/Parameters!$B$124,AW140)</f>
        <v>#VALUE!</v>
      </c>
      <c r="AX141" t="e">
        <f ca="1">IF(AND($E141=1,ABS(AX140)&lt;ABS(AX$2),Settings!$C$8="On"),AX140+AX$2/Parameters!$B$124,AX140)</f>
        <v>#VALUE!</v>
      </c>
      <c r="AY141" t="e">
        <f ca="1">IF(AND($E141=1,ABS(AY140)&lt;ABS(AY$2),Settings!$C$8="On"),AY140+AY$2/Parameters!$B$124,AY140)</f>
        <v>#VALUE!</v>
      </c>
      <c r="AZ141" t="e">
        <f ca="1">IF(AND($E141=1,ABS(AZ140)&lt;ABS(AZ$2),Settings!$C$8="On"),AZ140+AZ$2/Parameters!$B$124,AZ140)</f>
        <v>#VALUE!</v>
      </c>
      <c r="BA141" t="e">
        <f ca="1">IF(AND($E141=1,ABS(BA140)&lt;ABS(BA$2),Settings!$C$8="On"),BA140+BA$2/Parameters!$B$124,BA140)</f>
        <v>#VALUE!</v>
      </c>
      <c r="BB141" t="e">
        <f ca="1">IF(AND($E141=1,ABS(BB140)&lt;ABS(BB$2),Settings!$C$8="On"),BB140+BB$2/Parameters!$B$124,BB140)</f>
        <v>#VALUE!</v>
      </c>
      <c r="BC141" t="e">
        <f ca="1">IF(AND($E141=1,ABS(BC140)&lt;ABS(BC$2),Settings!$C$8="On"),BC140+BC$2/Parameters!$B$124,BC140)</f>
        <v>#VALUE!</v>
      </c>
      <c r="BD141" t="e">
        <f ca="1">IF(AND($E141=1,ABS(BD140)&lt;ABS(BD$2),Settings!$C$8="On"),BD140+BD$2/Parameters!$B$124,BD140)</f>
        <v>#VALUE!</v>
      </c>
      <c r="BE141" t="e">
        <f ca="1">IF(AND($E141=1,ABS(BE140)&lt;ABS(BE$2),Settings!$C$8="On"),BE140+BE$2/Parameters!$B$124,BE140)</f>
        <v>#VALUE!</v>
      </c>
      <c r="BF141" t="e">
        <f ca="1">IF(AND($E141=1,ABS(BF140)&lt;ABS(BF$2),Settings!$C$8="On"),BF140+BF$2/Parameters!$B$124,BF140)</f>
        <v>#VALUE!</v>
      </c>
      <c r="BG141" t="e">
        <f ca="1">IF(AND($E141=1,ABS(BG140)&lt;ABS(BG$2),Settings!$C$8="On"),BG140+BG$2/Parameters!$B$124,BG140)</f>
        <v>#VALUE!</v>
      </c>
      <c r="BH141" t="e">
        <f ca="1">IF(AND($E141=1,ABS(BH140)&lt;ABS(BH$2),Settings!$C$8="On"),BH140+BH$2/Parameters!$B$124,BH140)</f>
        <v>#VALUE!</v>
      </c>
      <c r="BI141" t="e">
        <f ca="1">IF(AND($E141=1,ABS(BI140)&lt;ABS(BI$2),Settings!$C$8="On"),BI140+BI$2/Parameters!$B$124,BI140)</f>
        <v>#VALUE!</v>
      </c>
      <c r="BJ141" t="e">
        <f ca="1">IF(AND($E141=1,ABS(BJ140)&lt;ABS(BJ$2),Settings!$C$8="On"),BJ140+BJ$2/Parameters!$B$124,BJ140)</f>
        <v>#VALUE!</v>
      </c>
      <c r="BK141" t="e">
        <f ca="1">IF(AND($E141=1,ABS(BK140)&lt;ABS(BK$2),Settings!$C$8="On"),BK140+BK$2/Parameters!$B$124,BK140)</f>
        <v>#VALUE!</v>
      </c>
      <c r="BL141" t="e">
        <f ca="1">IF(AND($E141=1,ABS(BL140)&lt;ABS(BL$2),Settings!$C$8="On"),BL140+BL$2/Parameters!$B$124,BL140)</f>
        <v>#VALUE!</v>
      </c>
      <c r="BM141" t="e">
        <f ca="1">IF(AND($E141=1,ABS(BM140)&lt;ABS(BM$2),Settings!$C$8="On"),BM140+BM$2/Parameters!$B$124,BM140)</f>
        <v>#VALUE!</v>
      </c>
      <c r="BN141" t="e">
        <f ca="1">IF(AND($E141=1,ABS(BN140)&lt;ABS(BN$2),Settings!$C$8="On"),BN140+BN$2/Parameters!$B$124,BN140)</f>
        <v>#VALUE!</v>
      </c>
      <c r="BO141" t="e">
        <f ca="1">IF(AND($E141=1,ABS(BO140)&lt;ABS(BO$2),Settings!$C$8="On"),BO140+BO$2/Parameters!$B$124,BO140)</f>
        <v>#VALUE!</v>
      </c>
      <c r="BP141" t="e">
        <f ca="1">IF(AND($E141=1,ABS(BP140)&lt;ABS(BP$2),Settings!$C$8="On"),BP140+BP$2/Parameters!$B$124,BP140)</f>
        <v>#VALUE!</v>
      </c>
      <c r="BQ141" t="e">
        <f ca="1">IF(AND($E141=1,ABS(BQ140)&lt;ABS(BQ$2),Settings!$C$8="On"),BQ140+BQ$2/Parameters!$B$124,BQ140)</f>
        <v>#VALUE!</v>
      </c>
      <c r="BR141" t="e">
        <f ca="1">IF(AND($E141=1,ABS(BR140)&lt;ABS(BR$2),Settings!$C$8="On"),BR140+BR$2/Parameters!$B$124,BR140)</f>
        <v>#VALUE!</v>
      </c>
      <c r="BS141" t="e">
        <f ca="1">IF(AND($E141=1,ABS(BS140)&lt;ABS(BS$2),Settings!$C$8="On"),BS140+BS$2/Parameters!$B$124,BS140)</f>
        <v>#VALUE!</v>
      </c>
      <c r="BT141" t="e">
        <f ca="1">IF(AND($E141=1,ABS(BT140)&lt;ABS(BT$2),Settings!$C$8="On"),BT140+BT$2/Parameters!$B$124,BT140)</f>
        <v>#VALUE!</v>
      </c>
      <c r="BU141" t="e">
        <f ca="1">IF(AND($E141=1,ABS(BU140)&lt;ABS(BU$2),Settings!$C$8="On"),BU140+BU$2/Parameters!$B$124,BU140)</f>
        <v>#VALUE!</v>
      </c>
      <c r="BV141" t="e">
        <f ca="1">IF(AND($E141=1,ABS(BV140)&lt;ABS(BV$2),Settings!$C$8="On"),BV140+BV$2/Parameters!$B$124,BV140)</f>
        <v>#VALUE!</v>
      </c>
      <c r="BW141" t="e">
        <f ca="1">IF(AND($E141=1,ABS(BW140)&lt;ABS(BW$2),Settings!$C$8="On"),BW140+BW$2/Parameters!$B$124,BW140)</f>
        <v>#VALUE!</v>
      </c>
      <c r="BX141" t="e">
        <f ca="1">IF(AND($E141=1,ABS(BX140)&lt;ABS(BX$2),Settings!$C$8="On"),BX140+BX$2/Parameters!$B$124,BX140)</f>
        <v>#VALUE!</v>
      </c>
      <c r="BY141" t="e">
        <f ca="1">IF(AND($E141=1,ABS(BY140)&lt;ABS(BY$2),Settings!$C$8="On"),BY140+BY$2/Parameters!$B$124,BY140)</f>
        <v>#VALUE!</v>
      </c>
      <c r="BZ141" t="e">
        <f ca="1">IF(AND($E141=1,ABS(BZ140)&lt;ABS(BZ$2),Settings!$C$8="On"),BZ140+BZ$2/Parameters!$B$124,BZ140)</f>
        <v>#VALUE!</v>
      </c>
      <c r="CA141" t="e">
        <f ca="1">IF(AND($E141=1,ABS(CA140)&lt;ABS(CA$2),Settings!$C$8="On"),CA140+CA$2/Parameters!$B$124,CA140)</f>
        <v>#VALUE!</v>
      </c>
      <c r="CB141" t="e">
        <f ca="1">IF(AND($E141=1,ABS(CB140)&lt;ABS(CB$2),Settings!$C$8="On"),CB140+CB$2/Parameters!$B$124,CB140)</f>
        <v>#VALUE!</v>
      </c>
      <c r="CC141" t="e">
        <f ca="1">IF(AND($E141=1,ABS(CC140)&lt;ABS(CC$2),Settings!$C$8="On"),CC140+CC$2/Parameters!$B$124,CC140)</f>
        <v>#VALUE!</v>
      </c>
      <c r="CD141" t="e">
        <f ca="1">IF(AND($E141=1,ABS(CD140)&lt;ABS(CD$2),Settings!$C$8="On"),CD140+CD$2/Parameters!$B$124,CD140)</f>
        <v>#VALUE!</v>
      </c>
      <c r="CE141" t="e">
        <f ca="1">IF(AND($E141=1,ABS(CE140)&lt;ABS(CE$2),Settings!$C$8="On"),CE140+CE$2/Parameters!$B$124,CE140)</f>
        <v>#VALUE!</v>
      </c>
      <c r="CF141" t="e">
        <f ca="1">IF(AND($E141=1,ABS(CF140)&lt;ABS(CF$2),Settings!$C$8="On"),CF140+CF$2/Parameters!$B$124,CF140)</f>
        <v>#VALUE!</v>
      </c>
      <c r="CG141" t="e">
        <f ca="1">IF(AND($E141=1,ABS(CG140)&lt;ABS(CG$2),Settings!$C$8="On"),CG140+CG$2/Parameters!$B$124,CG140)</f>
        <v>#VALUE!</v>
      </c>
      <c r="CH141" t="e">
        <f ca="1">IF(AND($E141=1,ABS(CH140)&lt;ABS(CH$2),Settings!$C$8="On"),CH140+CH$2/Parameters!$B$124,CH140)</f>
        <v>#VALUE!</v>
      </c>
      <c r="CI141" t="e">
        <f ca="1">IF(AND($E141=1,ABS(CI140)&lt;ABS(CI$2),Settings!$C$8="On"),CI140+CI$2/Parameters!$B$124,CI140)</f>
        <v>#VALUE!</v>
      </c>
      <c r="CJ141" t="e">
        <f ca="1">IF(AND($E141=1,ABS(CJ140)&lt;ABS(CJ$2),Settings!$C$8="On"),CJ140+CJ$2/Parameters!$B$124,CJ140)</f>
        <v>#VALUE!</v>
      </c>
      <c r="CK141" t="e">
        <f ca="1">IF(AND($E141=1,ABS(CK140)&lt;ABS(CK$2),Settings!$C$8="On"),CK140+CK$2/Parameters!$B$124,CK140)</f>
        <v>#VALUE!</v>
      </c>
      <c r="CL141" t="e">
        <f ca="1">IF(AND($E141=1,ABS(CL140)&lt;ABS(CL$2),Settings!$C$8="On"),CL140+CL$2/Parameters!$B$124,CL140)</f>
        <v>#VALUE!</v>
      </c>
      <c r="CM141" t="e">
        <f ca="1">IF(AND($E141=1,ABS(CM140)&lt;ABS(CM$2),Settings!$C$8="On"),CM140+CM$2/Parameters!$B$124,CM140)</f>
        <v>#VALUE!</v>
      </c>
      <c r="CN141" t="e">
        <f ca="1">IF(AND($E141=1,ABS(CN140)&lt;ABS(CN$2),Settings!$C$8="On"),CN140+CN$2/Parameters!$B$124,CN140)</f>
        <v>#VALUE!</v>
      </c>
      <c r="CO141" t="e">
        <f ca="1">IF(AND($E141=1,ABS(CO140)&lt;ABS(CO$2),Settings!$C$8="On"),CO140+CO$2/Parameters!$B$124,CO140)</f>
        <v>#VALUE!</v>
      </c>
      <c r="CP141" t="e">
        <f ca="1">IF(AND($E141=1,ABS(CP140)&lt;ABS(CP$2),Settings!$C$8="On"),CP140+CP$2/Parameters!$B$124,CP140)</f>
        <v>#VALUE!</v>
      </c>
      <c r="CQ141" t="e">
        <f ca="1">IF(AND($E141=1,ABS(CQ140)&lt;ABS(CQ$2),Settings!$C$8="On"),CQ140+CQ$2/Parameters!$B$124,CQ140)</f>
        <v>#VALUE!</v>
      </c>
      <c r="CR141" t="e">
        <f ca="1">IF(AND($E141=1,ABS(CR140)&lt;ABS(CR$2),Settings!$C$8="On"),CR140+CR$2/Parameters!$B$124,CR140)</f>
        <v>#VALUE!</v>
      </c>
      <c r="CS141" t="e">
        <f ca="1">IF(AND($E141=1,ABS(CS140)&lt;ABS(CS$2),Settings!$C$8="On"),CS140+CS$2/Parameters!$B$124,CS140)</f>
        <v>#VALUE!</v>
      </c>
      <c r="CT141" t="e">
        <f ca="1">IF(AND($E141=1,ABS(CT140)&lt;ABS(CT$2),Settings!$C$8="On"),CT140+CT$2/Parameters!$B$124,CT140)</f>
        <v>#VALUE!</v>
      </c>
      <c r="CU141" t="e">
        <f ca="1">IF(AND($E141=1,ABS(CU140)&lt;ABS(CU$2),Settings!$C$8="On"),CU140+CU$2/Parameters!$B$124,CU140)</f>
        <v>#VALUE!</v>
      </c>
      <c r="CV141" t="e">
        <f ca="1">IF(AND($E141=1,ABS(CV140)&lt;ABS(CV$2),Settings!$C$8="On"),CV140+CV$2/Parameters!$B$124,CV140)</f>
        <v>#VALUE!</v>
      </c>
      <c r="CW141" t="e">
        <f ca="1">IF(AND($E141=1,ABS(CW140)&lt;ABS(CW$2),Settings!$C$8="On"),CW140+CW$2/Parameters!$B$124,CW140)</f>
        <v>#VALUE!</v>
      </c>
      <c r="CX141" t="e">
        <f ca="1">IF(AND($E141=1,ABS(CX140)&lt;ABS(CX$2),Settings!$C$8="On"),CX140+CX$2/Parameters!$B$124,CX140)</f>
        <v>#VALUE!</v>
      </c>
      <c r="CY141" t="e">
        <f ca="1">IF(AND($E141=1,ABS(CY140)&lt;ABS(CY$2),Settings!$C$8="On"),CY140+CY$2/Parameters!$B$124,CY140)</f>
        <v>#VALUE!</v>
      </c>
      <c r="CZ141" t="e">
        <f ca="1">IF(AND($E141=1,ABS(CZ140)&lt;ABS(CZ$2),Settings!$C$8="On"),CZ140+CZ$2/Parameters!$B$124,CZ140)</f>
        <v>#VALUE!</v>
      </c>
      <c r="DA141" t="e">
        <f ca="1">IF(AND($E141=1,ABS(DA140)&lt;ABS(DA$2),Settings!$C$8="On"),DA140+DA$2/Parameters!$B$124,DA140)</f>
        <v>#VALUE!</v>
      </c>
      <c r="DB141" t="e">
        <f ca="1">IF(AND($E141=1,ABS(DB140)&lt;ABS(DB$2),Settings!$C$8="On"),DB140+DB$2/Parameters!$B$124,DB140)</f>
        <v>#VALUE!</v>
      </c>
      <c r="DC141" t="e">
        <f ca="1">IF(AND($E141=1,ABS(DC140)&lt;ABS(DC$2),Settings!$C$8="On"),DC140+DC$2/Parameters!$B$124,DC140)</f>
        <v>#VALUE!</v>
      </c>
      <c r="DD141" t="e">
        <f ca="1">IF(AND($E141=1,ABS(DD140)&lt;ABS(DD$2),Settings!$C$8="On"),DD140+DD$2/Parameters!$B$124,DD140)</f>
        <v>#VALUE!</v>
      </c>
      <c r="DE141" t="e">
        <f ca="1">IF(AND($E141=1,ABS(DE140)&lt;ABS(DE$2),Settings!$C$8="On"),DE140+DE$2/Parameters!$B$124,DE140)</f>
        <v>#VALUE!</v>
      </c>
      <c r="DF141" t="e">
        <f ca="1">IF(AND($E141=1,ABS(DF140)&lt;ABS(DF$2),Settings!$C$8="On"),DF140+DF$2/Parameters!$B$124,DF140)</f>
        <v>#VALUE!</v>
      </c>
      <c r="DG141" t="e">
        <f ca="1">IF(AND($E141=1,ABS(DG140)&lt;ABS(DG$2),Settings!$C$8="On"),DG140+DG$2/Parameters!$B$124,DG140)</f>
        <v>#VALUE!</v>
      </c>
      <c r="DH141" t="e">
        <f ca="1">IF(AND($E141=1,ABS(DH140)&lt;ABS(DH$2),Settings!$C$8="On"),DH140+DH$2/Parameters!$B$124,DH140)</f>
        <v>#VALUE!</v>
      </c>
      <c r="DI141" t="e">
        <f ca="1">IF(AND($E141=1,ABS(DI140)&lt;ABS(DI$2),Settings!$C$8="On"),DI140+DI$2/Parameters!$B$124,DI140)</f>
        <v>#VALUE!</v>
      </c>
      <c r="DJ141" t="e">
        <f ca="1">IF(AND($E141=1,ABS(DJ140)&lt;ABS(DJ$2),Settings!$C$8="On"),DJ140+DJ$2/Parameters!$B$124,DJ140)</f>
        <v>#VALUE!</v>
      </c>
      <c r="DK141" t="e">
        <f ca="1">IF(AND($E141=1,ABS(DK140)&lt;ABS(DK$2),Settings!$C$8="On"),DK140+DK$2/Parameters!$B$124,DK140)</f>
        <v>#VALUE!</v>
      </c>
      <c r="DL141" t="e">
        <f ca="1">IF(AND($E141=1,ABS(DL140)&lt;ABS(DL$2),Settings!$C$8="On"),DL140+DL$2/Parameters!$B$124,DL140)</f>
        <v>#VALUE!</v>
      </c>
      <c r="DM141" t="e">
        <f ca="1">IF(AND($E141=1,ABS(DM140)&lt;ABS(DM$2),Settings!$C$8="On"),DM140+DM$2/Parameters!$B$124,DM140)</f>
        <v>#VALUE!</v>
      </c>
      <c r="DN141" t="e">
        <f ca="1">IF(AND($E141=1,ABS(DN140)&lt;ABS(DN$2),Settings!$C$8="On"),DN140+DN$2/Parameters!$B$124,DN140)</f>
        <v>#VALUE!</v>
      </c>
      <c r="DO141" t="e">
        <f ca="1">IF(AND($E141=1,ABS(DO140)&lt;ABS(DO$2),Settings!$C$8="On"),DO140+DO$2/Parameters!$B$124,DO140)</f>
        <v>#VALUE!</v>
      </c>
      <c r="DP141" t="e">
        <f ca="1">IF(AND($E141=1,ABS(DP140)&lt;ABS(DP$2),Settings!$C$8="On"),DP140+DP$2/Parameters!$B$124,DP140)</f>
        <v>#VALUE!</v>
      </c>
      <c r="DQ141" t="e">
        <f ca="1">IF(AND($E141=1,ABS(DQ140)&lt;ABS(DQ$2),Settings!$C$8="On"),DQ140+DQ$2/Parameters!$B$124,DQ140)</f>
        <v>#VALUE!</v>
      </c>
      <c r="DR141" t="e">
        <f ca="1">IF(AND($E141=1,ABS(DR140)&lt;ABS(DR$2),Settings!$C$8="On"),DR140+DR$2/Parameters!$B$124,DR140)</f>
        <v>#VALUE!</v>
      </c>
      <c r="DS141" t="e">
        <f ca="1">IF(AND($E141=1,ABS(DS140)&lt;ABS(DS$2),Settings!$C$8="On"),DS140+DS$2/Parameters!$B$124,DS140)</f>
        <v>#VALUE!</v>
      </c>
      <c r="DT141" t="e">
        <f ca="1">IF(AND($E141=1,ABS(DT140)&lt;ABS(DT$2),Settings!$C$8="On"),DT140+DT$2/Parameters!$B$124,DT140)</f>
        <v>#VALUE!</v>
      </c>
      <c r="DU141" t="e">
        <f ca="1">IF(AND($E141=1,ABS(DU140)&lt;ABS(DU$2),Settings!$C$8="On"),DU140+DU$2/Parameters!$B$124,DU140)</f>
        <v>#VALUE!</v>
      </c>
      <c r="DV141" t="e">
        <f ca="1">IF(AND($E141=1,ABS(DV140)&lt;ABS(DV$2),Settings!$C$8="On"),DV140+DV$2/Parameters!$B$124,DV140)</f>
        <v>#VALUE!</v>
      </c>
      <c r="DW141" t="e">
        <f ca="1">IF(AND($E141=1,ABS(DW140)&lt;ABS(DW$2),Settings!$C$8="On"),DW140+DW$2/Parameters!$B$124,DW140)</f>
        <v>#VALUE!</v>
      </c>
      <c r="DX141" t="e">
        <f ca="1">IF(AND($E141=1,ABS(DX140)&lt;ABS(DX$2),Settings!$C$8="On"),DX140+DX$2/Parameters!$B$124,DX140)</f>
        <v>#VALUE!</v>
      </c>
      <c r="DY141" t="e">
        <f ca="1">IF(AND($E141=1,ABS(DY140)&lt;ABS(DY$2),Settings!$C$8="On"),DY140+DY$2/Parameters!$B$124,DY140)</f>
        <v>#VALUE!</v>
      </c>
      <c r="DZ141" t="e">
        <f ca="1">IF(AND($E141=1,ABS(DZ140)&lt;ABS(DZ$2),Settings!$C$8="On"),DZ140+DZ$2/Parameters!$B$124,DZ140)</f>
        <v>#VALUE!</v>
      </c>
      <c r="EA141" t="e">
        <f ca="1">IF(AND($E141=1,ABS(EA140)&lt;ABS(EA$2),Settings!$C$8="On"),EA140+EA$2/Parameters!$B$124,EA140)</f>
        <v>#VALUE!</v>
      </c>
      <c r="EB141" t="e">
        <f ca="1">IF(AND($E141=1,ABS(EB140)&lt;ABS(EB$2),Settings!$C$8="On"),EB140+EB$2/Parameters!$B$124,EB140)</f>
        <v>#VALUE!</v>
      </c>
      <c r="EC141" t="e">
        <f ca="1">IF(AND($E141=1,ABS(EC140)&lt;ABS(EC$2),Settings!$C$8="On"),EC140+EC$2/Parameters!$B$124,EC140)</f>
        <v>#VALUE!</v>
      </c>
      <c r="ED141" t="e">
        <f ca="1">IF(AND($E141=1,ABS(ED140)&lt;ABS(ED$2),Settings!$C$8="On"),ED140+ED$2/Parameters!$B$124,ED140)</f>
        <v>#VALUE!</v>
      </c>
      <c r="EE141" t="e">
        <f ca="1">IF(AND($E141=1,ABS(EE140)&lt;ABS(EE$2),Settings!$C$8="On"),EE140+EE$2/Parameters!$B$124,EE140)</f>
        <v>#VALUE!</v>
      </c>
      <c r="EF141" t="e">
        <f ca="1">IF(AND($E141=1,ABS(EF140)&lt;ABS(EF$2),Settings!$C$8="On"),EF140+EF$2/Parameters!$B$124,EF140)</f>
        <v>#VALUE!</v>
      </c>
      <c r="EG141" t="e">
        <f ca="1">IF(AND($E141=1,ABS(EG140)&lt;ABS(EG$2),Settings!$C$8="On"),EG140+EG$2/Parameters!$B$124,EG140)</f>
        <v>#VALUE!</v>
      </c>
      <c r="EH141" t="e">
        <f ca="1">IF(AND($E141=1,ABS(EH140)&lt;ABS(EH$2),Settings!$C$8="On"),EH140+EH$2/Parameters!$B$124,EH140)</f>
        <v>#VALUE!</v>
      </c>
      <c r="EI141" t="e">
        <f ca="1">IF(AND($E141=1,ABS(EI140)&lt;ABS(EI$2),Settings!$C$8="On"),EI140+EI$2/Parameters!$B$124,EI140)</f>
        <v>#VALUE!</v>
      </c>
      <c r="EJ141" t="e">
        <f ca="1">IF(AND($E141=1,ABS(EJ140)&lt;ABS(EJ$2),Settings!$C$8="On"),EJ140+EJ$2/Parameters!$B$124,EJ140)</f>
        <v>#VALUE!</v>
      </c>
      <c r="EK141" t="e">
        <f ca="1">IF(AND($E141=1,ABS(EK140)&lt;ABS(EK$2),Settings!$C$8="On"),EK140+EK$2/Parameters!$B$124,EK140)</f>
        <v>#VALUE!</v>
      </c>
      <c r="EL141" t="e">
        <f ca="1">IF(AND($E141=1,ABS(EL140)&lt;ABS(EL$2),Settings!$C$8="On"),EL140+EL$2/Parameters!$B$124,EL140)</f>
        <v>#VALUE!</v>
      </c>
      <c r="EM141" t="e">
        <f ca="1">IF(AND($E141=1,ABS(EM140)&lt;ABS(EM$2),Settings!$C$8="On"),EM140+EM$2/Parameters!$B$124,EM140)</f>
        <v>#VALUE!</v>
      </c>
      <c r="EN141" t="e">
        <f ca="1">IF(AND($E141=1,ABS(EN140)&lt;ABS(EN$2),Settings!$C$8="On"),EN140+EN$2/Parameters!$B$124,EN140)</f>
        <v>#VALUE!</v>
      </c>
      <c r="EO141" t="e">
        <f ca="1">IF(AND($E141=1,ABS(EO140)&lt;ABS(EO$2),Settings!$C$8="On"),EO140+EO$2/Parameters!$B$124,EO140)</f>
        <v>#VALUE!</v>
      </c>
      <c r="EP141" t="e">
        <f ca="1">IF(AND($E141=1,ABS(EP140)&lt;ABS(EP$2),Settings!$C$8="On"),EP140+EP$2/Parameters!$B$124,EP140)</f>
        <v>#VALUE!</v>
      </c>
      <c r="EQ141" t="e">
        <f ca="1">IF(AND($E141=1,ABS(EQ140)&lt;ABS(EQ$2),Settings!$C$8="On"),EQ140+EQ$2/Parameters!$B$124,EQ140)</f>
        <v>#VALUE!</v>
      </c>
      <c r="ER141" t="e">
        <f ca="1">IF(AND($E141=1,ABS(ER140)&lt;ABS(ER$2),Settings!$C$8="On"),ER140+ER$2/Parameters!$B$124,ER140)</f>
        <v>#VALUE!</v>
      </c>
      <c r="ES141" t="e">
        <f ca="1">IF(AND($E141=1,ABS(ES140)&lt;ABS(ES$2),Settings!$C$8="On"),ES140+ES$2/Parameters!$B$124,ES140)</f>
        <v>#VALUE!</v>
      </c>
      <c r="ET141" t="e">
        <f ca="1">IF(AND($E141=1,ABS(ET140)&lt;ABS(ET$2),Settings!$C$8="On"),ET140+ET$2/Parameters!$B$124,ET140)</f>
        <v>#VALUE!</v>
      </c>
      <c r="EU141" t="e">
        <f ca="1">IF(AND($E141=1,ABS(EU140)&lt;ABS(EU$2),Settings!$C$8="On"),EU140+EU$2/Parameters!$B$124,EU140)</f>
        <v>#VALUE!</v>
      </c>
      <c r="EV141" t="e">
        <f ca="1">IF(AND($E141=1,ABS(EV140)&lt;ABS(EV$2),Settings!$C$8="On"),EV140+EV$2/Parameters!$B$124,EV140)</f>
        <v>#VALUE!</v>
      </c>
      <c r="EW141" t="e">
        <f ca="1">IF(AND($E141=1,ABS(EW140)&lt;ABS(EW$2),Settings!$C$8="On"),EW140+EW$2/Parameters!$B$124,EW140)</f>
        <v>#VALUE!</v>
      </c>
      <c r="EX141" t="e">
        <f ca="1">IF(AND($E141=1,ABS(EX140)&lt;ABS(EX$2),Settings!$C$8="On"),EX140+EX$2/Parameters!$B$124,EX140)</f>
        <v>#VALUE!</v>
      </c>
      <c r="EY141" t="e">
        <f ca="1">IF(AND($E141=1,ABS(EY140)&lt;ABS(EY$2),Settings!$C$8="On"),EY140+EY$2/Parameters!$B$124,EY140)</f>
        <v>#VALUE!</v>
      </c>
      <c r="EZ141" t="e">
        <f ca="1">IF(AND($E141=1,ABS(EZ140)&lt;ABS(EZ$2),Settings!$C$8="On"),EZ140+EZ$2/Parameters!$B$124,EZ140)</f>
        <v>#VALUE!</v>
      </c>
      <c r="FA141" t="e">
        <f ca="1">IF(AND($E141=1,ABS(FA140)&lt;ABS(FA$2),Settings!$C$8="On"),FA140+FA$2/Parameters!$B$124,FA140)</f>
        <v>#VALUE!</v>
      </c>
      <c r="FB141" t="e">
        <f ca="1">IF(AND($E141=1,ABS(FB140)&lt;ABS(FB$2),Settings!$C$8="On"),FB140+FB$2/Parameters!$B$124,FB140)</f>
        <v>#VALUE!</v>
      </c>
      <c r="FC141" t="e">
        <f ca="1">IF(AND($E141=1,ABS(FC140)&lt;ABS(FC$2),Settings!$C$8="On"),FC140+FC$2/Parameters!$B$124,FC140)</f>
        <v>#VALUE!</v>
      </c>
      <c r="FD141" t="e">
        <f ca="1">IF(AND($E141=1,ABS(FD140)&lt;ABS(FD$2),Settings!$C$8="On"),FD140+FD$2/Parameters!$B$124,FD140)</f>
        <v>#VALUE!</v>
      </c>
      <c r="FE141" t="e">
        <f ca="1">IF(AND($E141=1,ABS(FE140)&lt;ABS(FE$2),Settings!$C$8="On"),FE140+FE$2/Parameters!$B$124,FE140)</f>
        <v>#VALUE!</v>
      </c>
      <c r="FF141" t="e">
        <f ca="1">IF(AND($E141=1,ABS(FF140)&lt;ABS(FF$2),Settings!$C$8="On"),FF140+FF$2/Parameters!$B$124,FF140)</f>
        <v>#VALUE!</v>
      </c>
      <c r="FG141" t="e">
        <f ca="1">IF(AND($E141=1,ABS(FG140)&lt;ABS(FG$2),Settings!$C$8="On"),FG140+FG$2/Parameters!$B$124,FG140)</f>
        <v>#VALUE!</v>
      </c>
      <c r="FH141" t="e">
        <f ca="1">IF(AND($E141=1,ABS(FH140)&lt;ABS(FH$2),Settings!$C$8="On"),FH140+FH$2/Parameters!$B$124,FH140)</f>
        <v>#VALUE!</v>
      </c>
      <c r="FI141" t="e">
        <f ca="1">IF(AND($E141=1,ABS(FI140)&lt;ABS(FI$2),Settings!$C$8="On"),FI140+FI$2/Parameters!$B$124,FI140)</f>
        <v>#VALUE!</v>
      </c>
      <c r="FJ141" t="e">
        <f ca="1">IF(AND($E141=1,ABS(FJ140)&lt;ABS(FJ$2),Settings!$C$8="On"),FJ140+FJ$2/Parameters!$B$124,FJ140)</f>
        <v>#VALUE!</v>
      </c>
      <c r="FK141" t="e">
        <f ca="1">IF(AND($E141=1,ABS(FK140)&lt;ABS(FK$2),Settings!$C$8="On"),FK140+FK$2/Parameters!$B$124,FK140)</f>
        <v>#VALUE!</v>
      </c>
      <c r="FL141" t="e">
        <f ca="1">IF(AND($E141=1,ABS(FL140)&lt;ABS(FL$2),Settings!$C$8="On"),FL140+FL$2/Parameters!$B$124,FL140)</f>
        <v>#VALUE!</v>
      </c>
      <c r="FM141" t="e">
        <f ca="1">IF(AND($E141=1,ABS(FM140)&lt;ABS(FM$2),Settings!$C$8="On"),FM140+FM$2/Parameters!$B$124,FM140)</f>
        <v>#VALUE!</v>
      </c>
      <c r="FN141" t="e">
        <f ca="1">IF(AND($E141=1,ABS(FN140)&lt;ABS(FN$2),Settings!$C$8="On"),FN140+FN$2/Parameters!$B$124,FN140)</f>
        <v>#VALUE!</v>
      </c>
      <c r="FO141" t="e">
        <f ca="1">IF(AND($E141=1,ABS(FO140)&lt;ABS(FO$2),Settings!$C$8="On"),FO140+FO$2/Parameters!$B$124,FO140)</f>
        <v>#VALUE!</v>
      </c>
      <c r="FP141" t="e">
        <f ca="1">IF(AND($E141=1,ABS(FP140)&lt;ABS(FP$2),Settings!$C$8="On"),FP140+FP$2/Parameters!$B$124,FP140)</f>
        <v>#VALUE!</v>
      </c>
      <c r="FQ141" t="e">
        <f ca="1">IF(AND($E141=1,ABS(FQ140)&lt;ABS(FQ$2),Settings!$C$8="On"),FQ140+FQ$2/Parameters!$B$124,FQ140)</f>
        <v>#VALUE!</v>
      </c>
      <c r="FR141" t="e">
        <f ca="1">IF(AND($E141=1,ABS(FR140)&lt;ABS(FR$2),Settings!$C$8="On"),FR140+FR$2/Parameters!$B$124,FR140)</f>
        <v>#VALUE!</v>
      </c>
      <c r="FS141" t="e">
        <f ca="1">IF(AND($E141=1,ABS(FS140)&lt;ABS(FS$2),Settings!$C$8="On"),FS140+FS$2/Parameters!$B$124,FS140)</f>
        <v>#VALUE!</v>
      </c>
      <c r="FT141" t="e">
        <f ca="1">IF(AND($E141=1,ABS(FT140)&lt;ABS(FT$2),Settings!$C$8="On"),FT140+FT$2/Parameters!$B$124,FT140)</f>
        <v>#VALUE!</v>
      </c>
      <c r="FU141" t="e">
        <f ca="1">IF(AND($E141=1,ABS(FU140)&lt;ABS(FU$2),Settings!$C$8="On"),FU140+FU$2/Parameters!$B$124,FU140)</f>
        <v>#VALUE!</v>
      </c>
      <c r="FV141" t="e">
        <f ca="1">IF(AND($E141=1,ABS(FV140)&lt;ABS(FV$2),Settings!$C$8="On"),FV140+FV$2/Parameters!$B$124,FV140)</f>
        <v>#VALUE!</v>
      </c>
      <c r="FW141" t="e">
        <f ca="1">IF(AND($E141=1,ABS(FW140)&lt;ABS(FW$2),Settings!$C$8="On"),FW140+FW$2/Parameters!$B$124,FW140)</f>
        <v>#VALUE!</v>
      </c>
      <c r="FX141" t="e">
        <f ca="1">IF(AND($E141=1,ABS(FX140)&lt;ABS(FX$2),Settings!$C$8="On"),FX140+FX$2/Parameters!$B$124,FX140)</f>
        <v>#VALUE!</v>
      </c>
      <c r="FY141" t="e">
        <f ca="1">IF(AND($E141=1,ABS(FY140)&lt;ABS(FY$2),Settings!$C$8="On"),FY140+FY$2/Parameters!$B$124,FY140)</f>
        <v>#VALUE!</v>
      </c>
      <c r="FZ141" t="e">
        <f ca="1">IF(AND($E141=1,ABS(FZ140)&lt;ABS(FZ$2),Settings!$C$8="On"),FZ140+FZ$2/Parameters!$B$124,FZ140)</f>
        <v>#VALUE!</v>
      </c>
      <c r="GA141" t="e">
        <f ca="1">IF(AND($E141=1,ABS(GA140)&lt;ABS(GA$2),Settings!$C$8="On"),GA140+GA$2/Parameters!$B$124,GA140)</f>
        <v>#VALUE!</v>
      </c>
      <c r="GB141" t="e">
        <f ca="1">IF(AND($E141=1,ABS(GB140)&lt;ABS(GB$2),Settings!$C$8="On"),GB140+GB$2/Parameters!$B$124,GB140)</f>
        <v>#VALUE!</v>
      </c>
      <c r="GC141" t="e">
        <f ca="1">IF(AND($E141=1,ABS(GC140)&lt;ABS(GC$2),Settings!$C$8="On"),GC140+GC$2/Parameters!$B$124,GC140)</f>
        <v>#VALUE!</v>
      </c>
      <c r="GD141" t="e">
        <f ca="1">IF(AND($E141=1,ABS(GD140)&lt;ABS(GD$2),Settings!$C$8="On"),GD140+GD$2/Parameters!$B$124,GD140)</f>
        <v>#VALUE!</v>
      </c>
      <c r="GE141" t="e">
        <f ca="1">IF(AND($E141=1,ABS(GE140)&lt;ABS(GE$2),Settings!$C$8="On"),GE140+GE$2/Parameters!$B$124,GE140)</f>
        <v>#VALUE!</v>
      </c>
      <c r="GF141" t="e">
        <f ca="1">IF(AND($E141=1,ABS(GF140)&lt;ABS(GF$2),Settings!$C$8="On"),GF140+GF$2/Parameters!$B$124,GF140)</f>
        <v>#VALUE!</v>
      </c>
      <c r="GG141" t="e">
        <f ca="1">IF(AND($E141=1,ABS(GG140)&lt;ABS(GG$2),Settings!$C$8="On"),GG140+GG$2/Parameters!$B$124,GG140)</f>
        <v>#VALUE!</v>
      </c>
      <c r="GH141" t="e">
        <f ca="1">IF(AND($E141=1,ABS(GH140)&lt;ABS(GH$2),Settings!$C$8="On"),GH140+GH$2/Parameters!$B$124,GH140)</f>
        <v>#VALUE!</v>
      </c>
      <c r="GI141" t="e">
        <f ca="1">IF(AND($E141=1,ABS(GI140)&lt;ABS(GI$2),Settings!$C$8="On"),GI140+GI$2/Parameters!$B$124,GI140)</f>
        <v>#VALUE!</v>
      </c>
      <c r="GJ141" t="e">
        <f ca="1">IF(AND($E141=1,ABS(GJ140)&lt;ABS(GJ$2),Settings!$C$8="On"),GJ140+GJ$2/Parameters!$B$124,GJ140)</f>
        <v>#VALUE!</v>
      </c>
      <c r="GK141" t="e">
        <f ca="1">IF(AND($E141=1,ABS(GK140)&lt;ABS(GK$2),Settings!$C$8="On"),GK140+GK$2/Parameters!$B$124,GK140)</f>
        <v>#VALUE!</v>
      </c>
      <c r="GL141" t="e">
        <f ca="1">IF(AND($E141=1,ABS(GL140)&lt;ABS(GL$2),Settings!$C$8="On"),GL140+GL$2/Parameters!$B$124,GL140)</f>
        <v>#VALUE!</v>
      </c>
      <c r="GM141" t="e">
        <f ca="1">IF(AND($E141=1,ABS(GM140)&lt;ABS(GM$2),Settings!$C$8="On"),GM140+GM$2/Parameters!$B$124,GM140)</f>
        <v>#VALUE!</v>
      </c>
      <c r="GN141" t="e">
        <f ca="1">IF(AND($E141=1,ABS(GN140)&lt;ABS(GN$2),Settings!$C$8="On"),GN140+GN$2/Parameters!$B$124,GN140)</f>
        <v>#VALUE!</v>
      </c>
      <c r="GO141" t="e">
        <f ca="1">IF(AND($E141=1,ABS(GO140)&lt;ABS(GO$2),Settings!$C$8="On"),GO140+GO$2/Parameters!$B$124,GO140)</f>
        <v>#VALUE!</v>
      </c>
      <c r="GP141" t="e">
        <f ca="1">IF(AND($E141=1,ABS(GP140)&lt;ABS(GP$2),Settings!$C$8="On"),GP140+GP$2/Parameters!$B$124,GP140)</f>
        <v>#VALUE!</v>
      </c>
      <c r="GQ141" t="e">
        <f ca="1">IF(AND($E141=1,ABS(GQ140)&lt;ABS(GQ$2),Settings!$C$8="On"),GQ140+GQ$2/Parameters!$B$124,GQ140)</f>
        <v>#VALUE!</v>
      </c>
    </row>
    <row r="142" spans="1:199" x14ac:dyDescent="0.45">
      <c r="A142">
        <v>2149</v>
      </c>
      <c r="B142" t="e">
        <f ca="1">Temperatures!G141</f>
        <v>#VALUE!</v>
      </c>
      <c r="C142" s="11" t="e">
        <f ca="1">MIN((1-EXP(-INDEX(Parameters!A$122:E$123,2,MATCH(Settings!$L$3,Parameters!$A$122:$E$122,0))*B142))*Interactions!G141, 1)</f>
        <v>#VALUE!</v>
      </c>
      <c r="D142" s="16" t="e">
        <f ca="1">IF(Settings!C$15 = "Yes", _xll.RiskBinomial(1,C142), 1 * (2010 + LN(0.5) / LN(MIN(1 - C142, 0.999)) &lt; A142))</f>
        <v>#VALUE!</v>
      </c>
      <c r="E142" s="4" t="e">
        <f t="shared" ca="1" si="2"/>
        <v>#VALUE!</v>
      </c>
      <c r="F142" t="e">
        <f ca="1">IF(AND($E142=1,ABS(F141)&lt;ABS(F$2),Settings!$C$8="On"),F141+F$2/Parameters!$B$124,F141)</f>
        <v>#VALUE!</v>
      </c>
      <c r="G142" t="e">
        <f ca="1">IF(AND($E142=1,ABS(G141)&lt;ABS(G$2),Settings!$C$8="On"),G141+G$2/Parameters!$B$124,G141)</f>
        <v>#VALUE!</v>
      </c>
      <c r="H142" t="e">
        <f ca="1">IF(AND($E142=1,ABS(H141)&lt;ABS(H$2),Settings!$C$8="On"),H141+H$2/Parameters!$B$124,H141)</f>
        <v>#VALUE!</v>
      </c>
      <c r="I142" t="e">
        <f ca="1">IF(AND($E142=1,ABS(I141)&lt;ABS(I$2),Settings!$C$8="On"),I141+I$2/Parameters!$B$124,I141)</f>
        <v>#VALUE!</v>
      </c>
      <c r="J142" t="e">
        <f ca="1">IF(AND($E142=1,ABS(J141)&lt;ABS(J$2),Settings!$C$8="On"),J141+J$2/Parameters!$B$124,J141)</f>
        <v>#VALUE!</v>
      </c>
      <c r="K142" t="e">
        <f ca="1">IF(AND($E142=1,ABS(K141)&lt;ABS(K$2),Settings!$C$8="On"),K141+K$2/Parameters!$B$124,K141)</f>
        <v>#VALUE!</v>
      </c>
      <c r="L142" t="e">
        <f ca="1">IF(AND($E142=1,ABS(L141)&lt;ABS(L$2),Settings!$C$8="On"),L141+L$2/Parameters!$B$124,L141)</f>
        <v>#VALUE!</v>
      </c>
      <c r="M142" t="e">
        <f ca="1">IF(AND($E142=1,ABS(M141)&lt;ABS(M$2),Settings!$C$8="On"),M141+M$2/Parameters!$B$124,M141)</f>
        <v>#VALUE!</v>
      </c>
      <c r="N142" t="e">
        <f ca="1">IF(AND($E142=1,ABS(N141)&lt;ABS(N$2),Settings!$C$8="On"),N141+N$2/Parameters!$B$124,N141)</f>
        <v>#VALUE!</v>
      </c>
      <c r="O142" t="e">
        <f ca="1">IF(AND($E142=1,ABS(O141)&lt;ABS(O$2),Settings!$C$8="On"),O141+O$2/Parameters!$B$124,O141)</f>
        <v>#VALUE!</v>
      </c>
      <c r="P142" t="e">
        <f ca="1">IF(AND($E142=1,ABS(P141)&lt;ABS(P$2),Settings!$C$8="On"),P141+P$2/Parameters!$B$124,P141)</f>
        <v>#VALUE!</v>
      </c>
      <c r="Q142" t="e">
        <f ca="1">IF(AND($E142=1,ABS(Q141)&lt;ABS(Q$2),Settings!$C$8="On"),Q141+Q$2/Parameters!$B$124,Q141)</f>
        <v>#VALUE!</v>
      </c>
      <c r="R142" t="e">
        <f ca="1">IF(AND($E142=1,ABS(R141)&lt;ABS(R$2),Settings!$C$8="On"),R141+R$2/Parameters!$B$124,R141)</f>
        <v>#VALUE!</v>
      </c>
      <c r="S142" t="e">
        <f ca="1">IF(AND($E142=1,ABS(S141)&lt;ABS(S$2),Settings!$C$8="On"),S141+S$2/Parameters!$B$124,S141)</f>
        <v>#VALUE!</v>
      </c>
      <c r="T142" t="e">
        <f ca="1">IF(AND($E142=1,ABS(T141)&lt;ABS(T$2),Settings!$C$8="On"),T141+T$2/Parameters!$B$124,T141)</f>
        <v>#VALUE!</v>
      </c>
      <c r="U142" t="e">
        <f ca="1">IF(AND($E142=1,ABS(U141)&lt;ABS(U$2),Settings!$C$8="On"),U141+U$2/Parameters!$B$124,U141)</f>
        <v>#VALUE!</v>
      </c>
      <c r="V142" t="e">
        <f ca="1">IF(AND($E142=1,ABS(V141)&lt;ABS(V$2),Settings!$C$8="On"),V141+V$2/Parameters!$B$124,V141)</f>
        <v>#VALUE!</v>
      </c>
      <c r="W142" t="e">
        <f ca="1">IF(AND($E142=1,ABS(W141)&lt;ABS(W$2),Settings!$C$8="On"),W141+W$2/Parameters!$B$124,W141)</f>
        <v>#VALUE!</v>
      </c>
      <c r="X142" t="e">
        <f ca="1">IF(AND($E142=1,ABS(X141)&lt;ABS(X$2),Settings!$C$8="On"),X141+X$2/Parameters!$B$124,X141)</f>
        <v>#VALUE!</v>
      </c>
      <c r="Y142" t="e">
        <f ca="1">IF(AND($E142=1,ABS(Y141)&lt;ABS(Y$2),Settings!$C$8="On"),Y141+Y$2/Parameters!$B$124,Y141)</f>
        <v>#VALUE!</v>
      </c>
      <c r="Z142" t="e">
        <f ca="1">IF(AND($E142=1,ABS(Z141)&lt;ABS(Z$2),Settings!$C$8="On"),Z141+Z$2/Parameters!$B$124,Z141)</f>
        <v>#VALUE!</v>
      </c>
      <c r="AA142" t="e">
        <f ca="1">IF(AND($E142=1,ABS(AA141)&lt;ABS(AA$2),Settings!$C$8="On"),AA141+AA$2/Parameters!$B$124,AA141)</f>
        <v>#VALUE!</v>
      </c>
      <c r="AB142" t="e">
        <f ca="1">IF(AND($E142=1,ABS(AB141)&lt;ABS(AB$2),Settings!$C$8="On"),AB141+AB$2/Parameters!$B$124,AB141)</f>
        <v>#VALUE!</v>
      </c>
      <c r="AC142" t="e">
        <f ca="1">IF(AND($E142=1,ABS(AC141)&lt;ABS(AC$2),Settings!$C$8="On"),AC141+AC$2/Parameters!$B$124,AC141)</f>
        <v>#VALUE!</v>
      </c>
      <c r="AD142" t="e">
        <f ca="1">IF(AND($E142=1,ABS(AD141)&lt;ABS(AD$2),Settings!$C$8="On"),AD141+AD$2/Parameters!$B$124,AD141)</f>
        <v>#VALUE!</v>
      </c>
      <c r="AE142" t="e">
        <f ca="1">IF(AND($E142=1,ABS(AE141)&lt;ABS(AE$2),Settings!$C$8="On"),AE141+AE$2/Parameters!$B$124,AE141)</f>
        <v>#VALUE!</v>
      </c>
      <c r="AF142" t="e">
        <f ca="1">IF(AND($E142=1,ABS(AF141)&lt;ABS(AF$2),Settings!$C$8="On"),AF141+AF$2/Parameters!$B$124,AF141)</f>
        <v>#VALUE!</v>
      </c>
      <c r="AG142" t="e">
        <f ca="1">IF(AND($E142=1,ABS(AG141)&lt;ABS(AG$2),Settings!$C$8="On"),AG141+AG$2/Parameters!$B$124,AG141)</f>
        <v>#VALUE!</v>
      </c>
      <c r="AH142" t="e">
        <f ca="1">IF(AND($E142=1,ABS(AH141)&lt;ABS(AH$2),Settings!$C$8="On"),AH141+AH$2/Parameters!$B$124,AH141)</f>
        <v>#VALUE!</v>
      </c>
      <c r="AI142" t="e">
        <f ca="1">IF(AND($E142=1,ABS(AI141)&lt;ABS(AI$2),Settings!$C$8="On"),AI141+AI$2/Parameters!$B$124,AI141)</f>
        <v>#VALUE!</v>
      </c>
      <c r="AJ142" t="e">
        <f ca="1">IF(AND($E142=1,ABS(AJ141)&lt;ABS(AJ$2),Settings!$C$8="On"),AJ141+AJ$2/Parameters!$B$124,AJ141)</f>
        <v>#VALUE!</v>
      </c>
      <c r="AK142" t="e">
        <f ca="1">IF(AND($E142=1,ABS(AK141)&lt;ABS(AK$2),Settings!$C$8="On"),AK141+AK$2/Parameters!$B$124,AK141)</f>
        <v>#VALUE!</v>
      </c>
      <c r="AL142" t="e">
        <f ca="1">IF(AND($E142=1,ABS(AL141)&lt;ABS(AL$2),Settings!$C$8="On"),AL141+AL$2/Parameters!$B$124,AL141)</f>
        <v>#VALUE!</v>
      </c>
      <c r="AM142" t="e">
        <f ca="1">IF(AND($E142=1,ABS(AM141)&lt;ABS(AM$2),Settings!$C$8="On"),AM141+AM$2/Parameters!$B$124,AM141)</f>
        <v>#VALUE!</v>
      </c>
      <c r="AN142" t="e">
        <f ca="1">IF(AND($E142=1,ABS(AN141)&lt;ABS(AN$2),Settings!$C$8="On"),AN141+AN$2/Parameters!$B$124,AN141)</f>
        <v>#VALUE!</v>
      </c>
      <c r="AO142" t="e">
        <f ca="1">IF(AND($E142=1,ABS(AO141)&lt;ABS(AO$2),Settings!$C$8="On"),AO141+AO$2/Parameters!$B$124,AO141)</f>
        <v>#VALUE!</v>
      </c>
      <c r="AP142" t="e">
        <f ca="1">IF(AND($E142=1,ABS(AP141)&lt;ABS(AP$2),Settings!$C$8="On"),AP141+AP$2/Parameters!$B$124,AP141)</f>
        <v>#VALUE!</v>
      </c>
      <c r="AQ142" t="e">
        <f ca="1">IF(AND($E142=1,ABS(AQ141)&lt;ABS(AQ$2),Settings!$C$8="On"),AQ141+AQ$2/Parameters!$B$124,AQ141)</f>
        <v>#VALUE!</v>
      </c>
      <c r="AR142" t="e">
        <f ca="1">IF(AND($E142=1,ABS(AR141)&lt;ABS(AR$2),Settings!$C$8="On"),AR141+AR$2/Parameters!$B$124,AR141)</f>
        <v>#VALUE!</v>
      </c>
      <c r="AS142" t="e">
        <f ca="1">IF(AND($E142=1,ABS(AS141)&lt;ABS(AS$2),Settings!$C$8="On"),AS141+AS$2/Parameters!$B$124,AS141)</f>
        <v>#VALUE!</v>
      </c>
      <c r="AT142" t="e">
        <f ca="1">IF(AND($E142=1,ABS(AT141)&lt;ABS(AT$2),Settings!$C$8="On"),AT141+AT$2/Parameters!$B$124,AT141)</f>
        <v>#VALUE!</v>
      </c>
      <c r="AU142" t="e">
        <f ca="1">IF(AND($E142=1,ABS(AU141)&lt;ABS(AU$2),Settings!$C$8="On"),AU141+AU$2/Parameters!$B$124,AU141)</f>
        <v>#VALUE!</v>
      </c>
      <c r="AV142" t="e">
        <f ca="1">IF(AND($E142=1,ABS(AV141)&lt;ABS(AV$2),Settings!$C$8="On"),AV141+AV$2/Parameters!$B$124,AV141)</f>
        <v>#VALUE!</v>
      </c>
      <c r="AW142" t="e">
        <f ca="1">IF(AND($E142=1,ABS(AW141)&lt;ABS(AW$2),Settings!$C$8="On"),AW141+AW$2/Parameters!$B$124,AW141)</f>
        <v>#VALUE!</v>
      </c>
      <c r="AX142" t="e">
        <f ca="1">IF(AND($E142=1,ABS(AX141)&lt;ABS(AX$2),Settings!$C$8="On"),AX141+AX$2/Parameters!$B$124,AX141)</f>
        <v>#VALUE!</v>
      </c>
      <c r="AY142" t="e">
        <f ca="1">IF(AND($E142=1,ABS(AY141)&lt;ABS(AY$2),Settings!$C$8="On"),AY141+AY$2/Parameters!$B$124,AY141)</f>
        <v>#VALUE!</v>
      </c>
      <c r="AZ142" t="e">
        <f ca="1">IF(AND($E142=1,ABS(AZ141)&lt;ABS(AZ$2),Settings!$C$8="On"),AZ141+AZ$2/Parameters!$B$124,AZ141)</f>
        <v>#VALUE!</v>
      </c>
      <c r="BA142" t="e">
        <f ca="1">IF(AND($E142=1,ABS(BA141)&lt;ABS(BA$2),Settings!$C$8="On"),BA141+BA$2/Parameters!$B$124,BA141)</f>
        <v>#VALUE!</v>
      </c>
      <c r="BB142" t="e">
        <f ca="1">IF(AND($E142=1,ABS(BB141)&lt;ABS(BB$2),Settings!$C$8="On"),BB141+BB$2/Parameters!$B$124,BB141)</f>
        <v>#VALUE!</v>
      </c>
      <c r="BC142" t="e">
        <f ca="1">IF(AND($E142=1,ABS(BC141)&lt;ABS(BC$2),Settings!$C$8="On"),BC141+BC$2/Parameters!$B$124,BC141)</f>
        <v>#VALUE!</v>
      </c>
      <c r="BD142" t="e">
        <f ca="1">IF(AND($E142=1,ABS(BD141)&lt;ABS(BD$2),Settings!$C$8="On"),BD141+BD$2/Parameters!$B$124,BD141)</f>
        <v>#VALUE!</v>
      </c>
      <c r="BE142" t="e">
        <f ca="1">IF(AND($E142=1,ABS(BE141)&lt;ABS(BE$2),Settings!$C$8="On"),BE141+BE$2/Parameters!$B$124,BE141)</f>
        <v>#VALUE!</v>
      </c>
      <c r="BF142" t="e">
        <f ca="1">IF(AND($E142=1,ABS(BF141)&lt;ABS(BF$2),Settings!$C$8="On"),BF141+BF$2/Parameters!$B$124,BF141)</f>
        <v>#VALUE!</v>
      </c>
      <c r="BG142" t="e">
        <f ca="1">IF(AND($E142=1,ABS(BG141)&lt;ABS(BG$2),Settings!$C$8="On"),BG141+BG$2/Parameters!$B$124,BG141)</f>
        <v>#VALUE!</v>
      </c>
      <c r="BH142" t="e">
        <f ca="1">IF(AND($E142=1,ABS(BH141)&lt;ABS(BH$2),Settings!$C$8="On"),BH141+BH$2/Parameters!$B$124,BH141)</f>
        <v>#VALUE!</v>
      </c>
      <c r="BI142" t="e">
        <f ca="1">IF(AND($E142=1,ABS(BI141)&lt;ABS(BI$2),Settings!$C$8="On"),BI141+BI$2/Parameters!$B$124,BI141)</f>
        <v>#VALUE!</v>
      </c>
      <c r="BJ142" t="e">
        <f ca="1">IF(AND($E142=1,ABS(BJ141)&lt;ABS(BJ$2),Settings!$C$8="On"),BJ141+BJ$2/Parameters!$B$124,BJ141)</f>
        <v>#VALUE!</v>
      </c>
      <c r="BK142" t="e">
        <f ca="1">IF(AND($E142=1,ABS(BK141)&lt;ABS(BK$2),Settings!$C$8="On"),BK141+BK$2/Parameters!$B$124,BK141)</f>
        <v>#VALUE!</v>
      </c>
      <c r="BL142" t="e">
        <f ca="1">IF(AND($E142=1,ABS(BL141)&lt;ABS(BL$2),Settings!$C$8="On"),BL141+BL$2/Parameters!$B$124,BL141)</f>
        <v>#VALUE!</v>
      </c>
      <c r="BM142" t="e">
        <f ca="1">IF(AND($E142=1,ABS(BM141)&lt;ABS(BM$2),Settings!$C$8="On"),BM141+BM$2/Parameters!$B$124,BM141)</f>
        <v>#VALUE!</v>
      </c>
      <c r="BN142" t="e">
        <f ca="1">IF(AND($E142=1,ABS(BN141)&lt;ABS(BN$2),Settings!$C$8="On"),BN141+BN$2/Parameters!$B$124,BN141)</f>
        <v>#VALUE!</v>
      </c>
      <c r="BO142" t="e">
        <f ca="1">IF(AND($E142=1,ABS(BO141)&lt;ABS(BO$2),Settings!$C$8="On"),BO141+BO$2/Parameters!$B$124,BO141)</f>
        <v>#VALUE!</v>
      </c>
      <c r="BP142" t="e">
        <f ca="1">IF(AND($E142=1,ABS(BP141)&lt;ABS(BP$2),Settings!$C$8="On"),BP141+BP$2/Parameters!$B$124,BP141)</f>
        <v>#VALUE!</v>
      </c>
      <c r="BQ142" t="e">
        <f ca="1">IF(AND($E142=1,ABS(BQ141)&lt;ABS(BQ$2),Settings!$C$8="On"),BQ141+BQ$2/Parameters!$B$124,BQ141)</f>
        <v>#VALUE!</v>
      </c>
      <c r="BR142" t="e">
        <f ca="1">IF(AND($E142=1,ABS(BR141)&lt;ABS(BR$2),Settings!$C$8="On"),BR141+BR$2/Parameters!$B$124,BR141)</f>
        <v>#VALUE!</v>
      </c>
      <c r="BS142" t="e">
        <f ca="1">IF(AND($E142=1,ABS(BS141)&lt;ABS(BS$2),Settings!$C$8="On"),BS141+BS$2/Parameters!$B$124,BS141)</f>
        <v>#VALUE!</v>
      </c>
      <c r="BT142" t="e">
        <f ca="1">IF(AND($E142=1,ABS(BT141)&lt;ABS(BT$2),Settings!$C$8="On"),BT141+BT$2/Parameters!$B$124,BT141)</f>
        <v>#VALUE!</v>
      </c>
      <c r="BU142" t="e">
        <f ca="1">IF(AND($E142=1,ABS(BU141)&lt;ABS(BU$2),Settings!$C$8="On"),BU141+BU$2/Parameters!$B$124,BU141)</f>
        <v>#VALUE!</v>
      </c>
      <c r="BV142" t="e">
        <f ca="1">IF(AND($E142=1,ABS(BV141)&lt;ABS(BV$2),Settings!$C$8="On"),BV141+BV$2/Parameters!$B$124,BV141)</f>
        <v>#VALUE!</v>
      </c>
      <c r="BW142" t="e">
        <f ca="1">IF(AND($E142=1,ABS(BW141)&lt;ABS(BW$2),Settings!$C$8="On"),BW141+BW$2/Parameters!$B$124,BW141)</f>
        <v>#VALUE!</v>
      </c>
      <c r="BX142" t="e">
        <f ca="1">IF(AND($E142=1,ABS(BX141)&lt;ABS(BX$2),Settings!$C$8="On"),BX141+BX$2/Parameters!$B$124,BX141)</f>
        <v>#VALUE!</v>
      </c>
      <c r="BY142" t="e">
        <f ca="1">IF(AND($E142=1,ABS(BY141)&lt;ABS(BY$2),Settings!$C$8="On"),BY141+BY$2/Parameters!$B$124,BY141)</f>
        <v>#VALUE!</v>
      </c>
      <c r="BZ142" t="e">
        <f ca="1">IF(AND($E142=1,ABS(BZ141)&lt;ABS(BZ$2),Settings!$C$8="On"),BZ141+BZ$2/Parameters!$B$124,BZ141)</f>
        <v>#VALUE!</v>
      </c>
      <c r="CA142" t="e">
        <f ca="1">IF(AND($E142=1,ABS(CA141)&lt;ABS(CA$2),Settings!$C$8="On"),CA141+CA$2/Parameters!$B$124,CA141)</f>
        <v>#VALUE!</v>
      </c>
      <c r="CB142" t="e">
        <f ca="1">IF(AND($E142=1,ABS(CB141)&lt;ABS(CB$2),Settings!$C$8="On"),CB141+CB$2/Parameters!$B$124,CB141)</f>
        <v>#VALUE!</v>
      </c>
      <c r="CC142" t="e">
        <f ca="1">IF(AND($E142=1,ABS(CC141)&lt;ABS(CC$2),Settings!$C$8="On"),CC141+CC$2/Parameters!$B$124,CC141)</f>
        <v>#VALUE!</v>
      </c>
      <c r="CD142" t="e">
        <f ca="1">IF(AND($E142=1,ABS(CD141)&lt;ABS(CD$2),Settings!$C$8="On"),CD141+CD$2/Parameters!$B$124,CD141)</f>
        <v>#VALUE!</v>
      </c>
      <c r="CE142" t="e">
        <f ca="1">IF(AND($E142=1,ABS(CE141)&lt;ABS(CE$2),Settings!$C$8="On"),CE141+CE$2/Parameters!$B$124,CE141)</f>
        <v>#VALUE!</v>
      </c>
      <c r="CF142" t="e">
        <f ca="1">IF(AND($E142=1,ABS(CF141)&lt;ABS(CF$2),Settings!$C$8="On"),CF141+CF$2/Parameters!$B$124,CF141)</f>
        <v>#VALUE!</v>
      </c>
      <c r="CG142" t="e">
        <f ca="1">IF(AND($E142=1,ABS(CG141)&lt;ABS(CG$2),Settings!$C$8="On"),CG141+CG$2/Parameters!$B$124,CG141)</f>
        <v>#VALUE!</v>
      </c>
      <c r="CH142" t="e">
        <f ca="1">IF(AND($E142=1,ABS(CH141)&lt;ABS(CH$2),Settings!$C$8="On"),CH141+CH$2/Parameters!$B$124,CH141)</f>
        <v>#VALUE!</v>
      </c>
      <c r="CI142" t="e">
        <f ca="1">IF(AND($E142=1,ABS(CI141)&lt;ABS(CI$2),Settings!$C$8="On"),CI141+CI$2/Parameters!$B$124,CI141)</f>
        <v>#VALUE!</v>
      </c>
      <c r="CJ142" t="e">
        <f ca="1">IF(AND($E142=1,ABS(CJ141)&lt;ABS(CJ$2),Settings!$C$8="On"),CJ141+CJ$2/Parameters!$B$124,CJ141)</f>
        <v>#VALUE!</v>
      </c>
      <c r="CK142" t="e">
        <f ca="1">IF(AND($E142=1,ABS(CK141)&lt;ABS(CK$2),Settings!$C$8="On"),CK141+CK$2/Parameters!$B$124,CK141)</f>
        <v>#VALUE!</v>
      </c>
      <c r="CL142" t="e">
        <f ca="1">IF(AND($E142=1,ABS(CL141)&lt;ABS(CL$2),Settings!$C$8="On"),CL141+CL$2/Parameters!$B$124,CL141)</f>
        <v>#VALUE!</v>
      </c>
      <c r="CM142" t="e">
        <f ca="1">IF(AND($E142=1,ABS(CM141)&lt;ABS(CM$2),Settings!$C$8="On"),CM141+CM$2/Parameters!$B$124,CM141)</f>
        <v>#VALUE!</v>
      </c>
      <c r="CN142" t="e">
        <f ca="1">IF(AND($E142=1,ABS(CN141)&lt;ABS(CN$2),Settings!$C$8="On"),CN141+CN$2/Parameters!$B$124,CN141)</f>
        <v>#VALUE!</v>
      </c>
      <c r="CO142" t="e">
        <f ca="1">IF(AND($E142=1,ABS(CO141)&lt;ABS(CO$2),Settings!$C$8="On"),CO141+CO$2/Parameters!$B$124,CO141)</f>
        <v>#VALUE!</v>
      </c>
      <c r="CP142" t="e">
        <f ca="1">IF(AND($E142=1,ABS(CP141)&lt;ABS(CP$2),Settings!$C$8="On"),CP141+CP$2/Parameters!$B$124,CP141)</f>
        <v>#VALUE!</v>
      </c>
      <c r="CQ142" t="e">
        <f ca="1">IF(AND($E142=1,ABS(CQ141)&lt;ABS(CQ$2),Settings!$C$8="On"),CQ141+CQ$2/Parameters!$B$124,CQ141)</f>
        <v>#VALUE!</v>
      </c>
      <c r="CR142" t="e">
        <f ca="1">IF(AND($E142=1,ABS(CR141)&lt;ABS(CR$2),Settings!$C$8="On"),CR141+CR$2/Parameters!$B$124,CR141)</f>
        <v>#VALUE!</v>
      </c>
      <c r="CS142" t="e">
        <f ca="1">IF(AND($E142=1,ABS(CS141)&lt;ABS(CS$2),Settings!$C$8="On"),CS141+CS$2/Parameters!$B$124,CS141)</f>
        <v>#VALUE!</v>
      </c>
      <c r="CT142" t="e">
        <f ca="1">IF(AND($E142=1,ABS(CT141)&lt;ABS(CT$2),Settings!$C$8="On"),CT141+CT$2/Parameters!$B$124,CT141)</f>
        <v>#VALUE!</v>
      </c>
      <c r="CU142" t="e">
        <f ca="1">IF(AND($E142=1,ABS(CU141)&lt;ABS(CU$2),Settings!$C$8="On"),CU141+CU$2/Parameters!$B$124,CU141)</f>
        <v>#VALUE!</v>
      </c>
      <c r="CV142" t="e">
        <f ca="1">IF(AND($E142=1,ABS(CV141)&lt;ABS(CV$2),Settings!$C$8="On"),CV141+CV$2/Parameters!$B$124,CV141)</f>
        <v>#VALUE!</v>
      </c>
      <c r="CW142" t="e">
        <f ca="1">IF(AND($E142=1,ABS(CW141)&lt;ABS(CW$2),Settings!$C$8="On"),CW141+CW$2/Parameters!$B$124,CW141)</f>
        <v>#VALUE!</v>
      </c>
      <c r="CX142" t="e">
        <f ca="1">IF(AND($E142=1,ABS(CX141)&lt;ABS(CX$2),Settings!$C$8="On"),CX141+CX$2/Parameters!$B$124,CX141)</f>
        <v>#VALUE!</v>
      </c>
      <c r="CY142" t="e">
        <f ca="1">IF(AND($E142=1,ABS(CY141)&lt;ABS(CY$2),Settings!$C$8="On"),CY141+CY$2/Parameters!$B$124,CY141)</f>
        <v>#VALUE!</v>
      </c>
      <c r="CZ142" t="e">
        <f ca="1">IF(AND($E142=1,ABS(CZ141)&lt;ABS(CZ$2),Settings!$C$8="On"),CZ141+CZ$2/Parameters!$B$124,CZ141)</f>
        <v>#VALUE!</v>
      </c>
      <c r="DA142" t="e">
        <f ca="1">IF(AND($E142=1,ABS(DA141)&lt;ABS(DA$2),Settings!$C$8="On"),DA141+DA$2/Parameters!$B$124,DA141)</f>
        <v>#VALUE!</v>
      </c>
      <c r="DB142" t="e">
        <f ca="1">IF(AND($E142=1,ABS(DB141)&lt;ABS(DB$2),Settings!$C$8="On"),DB141+DB$2/Parameters!$B$124,DB141)</f>
        <v>#VALUE!</v>
      </c>
      <c r="DC142" t="e">
        <f ca="1">IF(AND($E142=1,ABS(DC141)&lt;ABS(DC$2),Settings!$C$8="On"),DC141+DC$2/Parameters!$B$124,DC141)</f>
        <v>#VALUE!</v>
      </c>
      <c r="DD142" t="e">
        <f ca="1">IF(AND($E142=1,ABS(DD141)&lt;ABS(DD$2),Settings!$C$8="On"),DD141+DD$2/Parameters!$B$124,DD141)</f>
        <v>#VALUE!</v>
      </c>
      <c r="DE142" t="e">
        <f ca="1">IF(AND($E142=1,ABS(DE141)&lt;ABS(DE$2),Settings!$C$8="On"),DE141+DE$2/Parameters!$B$124,DE141)</f>
        <v>#VALUE!</v>
      </c>
      <c r="DF142" t="e">
        <f ca="1">IF(AND($E142=1,ABS(DF141)&lt;ABS(DF$2),Settings!$C$8="On"),DF141+DF$2/Parameters!$B$124,DF141)</f>
        <v>#VALUE!</v>
      </c>
      <c r="DG142" t="e">
        <f ca="1">IF(AND($E142=1,ABS(DG141)&lt;ABS(DG$2),Settings!$C$8="On"),DG141+DG$2/Parameters!$B$124,DG141)</f>
        <v>#VALUE!</v>
      </c>
      <c r="DH142" t="e">
        <f ca="1">IF(AND($E142=1,ABS(DH141)&lt;ABS(DH$2),Settings!$C$8="On"),DH141+DH$2/Parameters!$B$124,DH141)</f>
        <v>#VALUE!</v>
      </c>
      <c r="DI142" t="e">
        <f ca="1">IF(AND($E142=1,ABS(DI141)&lt;ABS(DI$2),Settings!$C$8="On"),DI141+DI$2/Parameters!$B$124,DI141)</f>
        <v>#VALUE!</v>
      </c>
      <c r="DJ142" t="e">
        <f ca="1">IF(AND($E142=1,ABS(DJ141)&lt;ABS(DJ$2),Settings!$C$8="On"),DJ141+DJ$2/Parameters!$B$124,DJ141)</f>
        <v>#VALUE!</v>
      </c>
      <c r="DK142" t="e">
        <f ca="1">IF(AND($E142=1,ABS(DK141)&lt;ABS(DK$2),Settings!$C$8="On"),DK141+DK$2/Parameters!$B$124,DK141)</f>
        <v>#VALUE!</v>
      </c>
      <c r="DL142" t="e">
        <f ca="1">IF(AND($E142=1,ABS(DL141)&lt;ABS(DL$2),Settings!$C$8="On"),DL141+DL$2/Parameters!$B$124,DL141)</f>
        <v>#VALUE!</v>
      </c>
      <c r="DM142" t="e">
        <f ca="1">IF(AND($E142=1,ABS(DM141)&lt;ABS(DM$2),Settings!$C$8="On"),DM141+DM$2/Parameters!$B$124,DM141)</f>
        <v>#VALUE!</v>
      </c>
      <c r="DN142" t="e">
        <f ca="1">IF(AND($E142=1,ABS(DN141)&lt;ABS(DN$2),Settings!$C$8="On"),DN141+DN$2/Parameters!$B$124,DN141)</f>
        <v>#VALUE!</v>
      </c>
      <c r="DO142" t="e">
        <f ca="1">IF(AND($E142=1,ABS(DO141)&lt;ABS(DO$2),Settings!$C$8="On"),DO141+DO$2/Parameters!$B$124,DO141)</f>
        <v>#VALUE!</v>
      </c>
      <c r="DP142" t="e">
        <f ca="1">IF(AND($E142=1,ABS(DP141)&lt;ABS(DP$2),Settings!$C$8="On"),DP141+DP$2/Parameters!$B$124,DP141)</f>
        <v>#VALUE!</v>
      </c>
      <c r="DQ142" t="e">
        <f ca="1">IF(AND($E142=1,ABS(DQ141)&lt;ABS(DQ$2),Settings!$C$8="On"),DQ141+DQ$2/Parameters!$B$124,DQ141)</f>
        <v>#VALUE!</v>
      </c>
      <c r="DR142" t="e">
        <f ca="1">IF(AND($E142=1,ABS(DR141)&lt;ABS(DR$2),Settings!$C$8="On"),DR141+DR$2/Parameters!$B$124,DR141)</f>
        <v>#VALUE!</v>
      </c>
      <c r="DS142" t="e">
        <f ca="1">IF(AND($E142=1,ABS(DS141)&lt;ABS(DS$2),Settings!$C$8="On"),DS141+DS$2/Parameters!$B$124,DS141)</f>
        <v>#VALUE!</v>
      </c>
      <c r="DT142" t="e">
        <f ca="1">IF(AND($E142=1,ABS(DT141)&lt;ABS(DT$2),Settings!$C$8="On"),DT141+DT$2/Parameters!$B$124,DT141)</f>
        <v>#VALUE!</v>
      </c>
      <c r="DU142" t="e">
        <f ca="1">IF(AND($E142=1,ABS(DU141)&lt;ABS(DU$2),Settings!$C$8="On"),DU141+DU$2/Parameters!$B$124,DU141)</f>
        <v>#VALUE!</v>
      </c>
      <c r="DV142" t="e">
        <f ca="1">IF(AND($E142=1,ABS(DV141)&lt;ABS(DV$2),Settings!$C$8="On"),DV141+DV$2/Parameters!$B$124,DV141)</f>
        <v>#VALUE!</v>
      </c>
      <c r="DW142" t="e">
        <f ca="1">IF(AND($E142=1,ABS(DW141)&lt;ABS(DW$2),Settings!$C$8="On"),DW141+DW$2/Parameters!$B$124,DW141)</f>
        <v>#VALUE!</v>
      </c>
      <c r="DX142" t="e">
        <f ca="1">IF(AND($E142=1,ABS(DX141)&lt;ABS(DX$2),Settings!$C$8="On"),DX141+DX$2/Parameters!$B$124,DX141)</f>
        <v>#VALUE!</v>
      </c>
      <c r="DY142" t="e">
        <f ca="1">IF(AND($E142=1,ABS(DY141)&lt;ABS(DY$2),Settings!$C$8="On"),DY141+DY$2/Parameters!$B$124,DY141)</f>
        <v>#VALUE!</v>
      </c>
      <c r="DZ142" t="e">
        <f ca="1">IF(AND($E142=1,ABS(DZ141)&lt;ABS(DZ$2),Settings!$C$8="On"),DZ141+DZ$2/Parameters!$B$124,DZ141)</f>
        <v>#VALUE!</v>
      </c>
      <c r="EA142" t="e">
        <f ca="1">IF(AND($E142=1,ABS(EA141)&lt;ABS(EA$2),Settings!$C$8="On"),EA141+EA$2/Parameters!$B$124,EA141)</f>
        <v>#VALUE!</v>
      </c>
      <c r="EB142" t="e">
        <f ca="1">IF(AND($E142=1,ABS(EB141)&lt;ABS(EB$2),Settings!$C$8="On"),EB141+EB$2/Parameters!$B$124,EB141)</f>
        <v>#VALUE!</v>
      </c>
      <c r="EC142" t="e">
        <f ca="1">IF(AND($E142=1,ABS(EC141)&lt;ABS(EC$2),Settings!$C$8="On"),EC141+EC$2/Parameters!$B$124,EC141)</f>
        <v>#VALUE!</v>
      </c>
      <c r="ED142" t="e">
        <f ca="1">IF(AND($E142=1,ABS(ED141)&lt;ABS(ED$2),Settings!$C$8="On"),ED141+ED$2/Parameters!$B$124,ED141)</f>
        <v>#VALUE!</v>
      </c>
      <c r="EE142" t="e">
        <f ca="1">IF(AND($E142=1,ABS(EE141)&lt;ABS(EE$2),Settings!$C$8="On"),EE141+EE$2/Parameters!$B$124,EE141)</f>
        <v>#VALUE!</v>
      </c>
      <c r="EF142" t="e">
        <f ca="1">IF(AND($E142=1,ABS(EF141)&lt;ABS(EF$2),Settings!$C$8="On"),EF141+EF$2/Parameters!$B$124,EF141)</f>
        <v>#VALUE!</v>
      </c>
      <c r="EG142" t="e">
        <f ca="1">IF(AND($E142=1,ABS(EG141)&lt;ABS(EG$2),Settings!$C$8="On"),EG141+EG$2/Parameters!$B$124,EG141)</f>
        <v>#VALUE!</v>
      </c>
      <c r="EH142" t="e">
        <f ca="1">IF(AND($E142=1,ABS(EH141)&lt;ABS(EH$2),Settings!$C$8="On"),EH141+EH$2/Parameters!$B$124,EH141)</f>
        <v>#VALUE!</v>
      </c>
      <c r="EI142" t="e">
        <f ca="1">IF(AND($E142=1,ABS(EI141)&lt;ABS(EI$2),Settings!$C$8="On"),EI141+EI$2/Parameters!$B$124,EI141)</f>
        <v>#VALUE!</v>
      </c>
      <c r="EJ142" t="e">
        <f ca="1">IF(AND($E142=1,ABS(EJ141)&lt;ABS(EJ$2),Settings!$C$8="On"),EJ141+EJ$2/Parameters!$B$124,EJ141)</f>
        <v>#VALUE!</v>
      </c>
      <c r="EK142" t="e">
        <f ca="1">IF(AND($E142=1,ABS(EK141)&lt;ABS(EK$2),Settings!$C$8="On"),EK141+EK$2/Parameters!$B$124,EK141)</f>
        <v>#VALUE!</v>
      </c>
      <c r="EL142" t="e">
        <f ca="1">IF(AND($E142=1,ABS(EL141)&lt;ABS(EL$2),Settings!$C$8="On"),EL141+EL$2/Parameters!$B$124,EL141)</f>
        <v>#VALUE!</v>
      </c>
      <c r="EM142" t="e">
        <f ca="1">IF(AND($E142=1,ABS(EM141)&lt;ABS(EM$2),Settings!$C$8="On"),EM141+EM$2/Parameters!$B$124,EM141)</f>
        <v>#VALUE!</v>
      </c>
      <c r="EN142" t="e">
        <f ca="1">IF(AND($E142=1,ABS(EN141)&lt;ABS(EN$2),Settings!$C$8="On"),EN141+EN$2/Parameters!$B$124,EN141)</f>
        <v>#VALUE!</v>
      </c>
      <c r="EO142" t="e">
        <f ca="1">IF(AND($E142=1,ABS(EO141)&lt;ABS(EO$2),Settings!$C$8="On"),EO141+EO$2/Parameters!$B$124,EO141)</f>
        <v>#VALUE!</v>
      </c>
      <c r="EP142" t="e">
        <f ca="1">IF(AND($E142=1,ABS(EP141)&lt;ABS(EP$2),Settings!$C$8="On"),EP141+EP$2/Parameters!$B$124,EP141)</f>
        <v>#VALUE!</v>
      </c>
      <c r="EQ142" t="e">
        <f ca="1">IF(AND($E142=1,ABS(EQ141)&lt;ABS(EQ$2),Settings!$C$8="On"),EQ141+EQ$2/Parameters!$B$124,EQ141)</f>
        <v>#VALUE!</v>
      </c>
      <c r="ER142" t="e">
        <f ca="1">IF(AND($E142=1,ABS(ER141)&lt;ABS(ER$2),Settings!$C$8="On"),ER141+ER$2/Parameters!$B$124,ER141)</f>
        <v>#VALUE!</v>
      </c>
      <c r="ES142" t="e">
        <f ca="1">IF(AND($E142=1,ABS(ES141)&lt;ABS(ES$2),Settings!$C$8="On"),ES141+ES$2/Parameters!$B$124,ES141)</f>
        <v>#VALUE!</v>
      </c>
      <c r="ET142" t="e">
        <f ca="1">IF(AND($E142=1,ABS(ET141)&lt;ABS(ET$2),Settings!$C$8="On"),ET141+ET$2/Parameters!$B$124,ET141)</f>
        <v>#VALUE!</v>
      </c>
      <c r="EU142" t="e">
        <f ca="1">IF(AND($E142=1,ABS(EU141)&lt;ABS(EU$2),Settings!$C$8="On"),EU141+EU$2/Parameters!$B$124,EU141)</f>
        <v>#VALUE!</v>
      </c>
      <c r="EV142" t="e">
        <f ca="1">IF(AND($E142=1,ABS(EV141)&lt;ABS(EV$2),Settings!$C$8="On"),EV141+EV$2/Parameters!$B$124,EV141)</f>
        <v>#VALUE!</v>
      </c>
      <c r="EW142" t="e">
        <f ca="1">IF(AND($E142=1,ABS(EW141)&lt;ABS(EW$2),Settings!$C$8="On"),EW141+EW$2/Parameters!$B$124,EW141)</f>
        <v>#VALUE!</v>
      </c>
      <c r="EX142" t="e">
        <f ca="1">IF(AND($E142=1,ABS(EX141)&lt;ABS(EX$2),Settings!$C$8="On"),EX141+EX$2/Parameters!$B$124,EX141)</f>
        <v>#VALUE!</v>
      </c>
      <c r="EY142" t="e">
        <f ca="1">IF(AND($E142=1,ABS(EY141)&lt;ABS(EY$2),Settings!$C$8="On"),EY141+EY$2/Parameters!$B$124,EY141)</f>
        <v>#VALUE!</v>
      </c>
      <c r="EZ142" t="e">
        <f ca="1">IF(AND($E142=1,ABS(EZ141)&lt;ABS(EZ$2),Settings!$C$8="On"),EZ141+EZ$2/Parameters!$B$124,EZ141)</f>
        <v>#VALUE!</v>
      </c>
      <c r="FA142" t="e">
        <f ca="1">IF(AND($E142=1,ABS(FA141)&lt;ABS(FA$2),Settings!$C$8="On"),FA141+FA$2/Parameters!$B$124,FA141)</f>
        <v>#VALUE!</v>
      </c>
      <c r="FB142" t="e">
        <f ca="1">IF(AND($E142=1,ABS(FB141)&lt;ABS(FB$2),Settings!$C$8="On"),FB141+FB$2/Parameters!$B$124,FB141)</f>
        <v>#VALUE!</v>
      </c>
      <c r="FC142" t="e">
        <f ca="1">IF(AND($E142=1,ABS(FC141)&lt;ABS(FC$2),Settings!$C$8="On"),FC141+FC$2/Parameters!$B$124,FC141)</f>
        <v>#VALUE!</v>
      </c>
      <c r="FD142" t="e">
        <f ca="1">IF(AND($E142=1,ABS(FD141)&lt;ABS(FD$2),Settings!$C$8="On"),FD141+FD$2/Parameters!$B$124,FD141)</f>
        <v>#VALUE!</v>
      </c>
      <c r="FE142" t="e">
        <f ca="1">IF(AND($E142=1,ABS(FE141)&lt;ABS(FE$2),Settings!$C$8="On"),FE141+FE$2/Parameters!$B$124,FE141)</f>
        <v>#VALUE!</v>
      </c>
      <c r="FF142" t="e">
        <f ca="1">IF(AND($E142=1,ABS(FF141)&lt;ABS(FF$2),Settings!$C$8="On"),FF141+FF$2/Parameters!$B$124,FF141)</f>
        <v>#VALUE!</v>
      </c>
      <c r="FG142" t="e">
        <f ca="1">IF(AND($E142=1,ABS(FG141)&lt;ABS(FG$2),Settings!$C$8="On"),FG141+FG$2/Parameters!$B$124,FG141)</f>
        <v>#VALUE!</v>
      </c>
      <c r="FH142" t="e">
        <f ca="1">IF(AND($E142=1,ABS(FH141)&lt;ABS(FH$2),Settings!$C$8="On"),FH141+FH$2/Parameters!$B$124,FH141)</f>
        <v>#VALUE!</v>
      </c>
      <c r="FI142" t="e">
        <f ca="1">IF(AND($E142=1,ABS(FI141)&lt;ABS(FI$2),Settings!$C$8="On"),FI141+FI$2/Parameters!$B$124,FI141)</f>
        <v>#VALUE!</v>
      </c>
      <c r="FJ142" t="e">
        <f ca="1">IF(AND($E142=1,ABS(FJ141)&lt;ABS(FJ$2),Settings!$C$8="On"),FJ141+FJ$2/Parameters!$B$124,FJ141)</f>
        <v>#VALUE!</v>
      </c>
      <c r="FK142" t="e">
        <f ca="1">IF(AND($E142=1,ABS(FK141)&lt;ABS(FK$2),Settings!$C$8="On"),FK141+FK$2/Parameters!$B$124,FK141)</f>
        <v>#VALUE!</v>
      </c>
      <c r="FL142" t="e">
        <f ca="1">IF(AND($E142=1,ABS(FL141)&lt;ABS(FL$2),Settings!$C$8="On"),FL141+FL$2/Parameters!$B$124,FL141)</f>
        <v>#VALUE!</v>
      </c>
      <c r="FM142" t="e">
        <f ca="1">IF(AND($E142=1,ABS(FM141)&lt;ABS(FM$2),Settings!$C$8="On"),FM141+FM$2/Parameters!$B$124,FM141)</f>
        <v>#VALUE!</v>
      </c>
      <c r="FN142" t="e">
        <f ca="1">IF(AND($E142=1,ABS(FN141)&lt;ABS(FN$2),Settings!$C$8="On"),FN141+FN$2/Parameters!$B$124,FN141)</f>
        <v>#VALUE!</v>
      </c>
      <c r="FO142" t="e">
        <f ca="1">IF(AND($E142=1,ABS(FO141)&lt;ABS(FO$2),Settings!$C$8="On"),FO141+FO$2/Parameters!$B$124,FO141)</f>
        <v>#VALUE!</v>
      </c>
      <c r="FP142" t="e">
        <f ca="1">IF(AND($E142=1,ABS(FP141)&lt;ABS(FP$2),Settings!$C$8="On"),FP141+FP$2/Parameters!$B$124,FP141)</f>
        <v>#VALUE!</v>
      </c>
      <c r="FQ142" t="e">
        <f ca="1">IF(AND($E142=1,ABS(FQ141)&lt;ABS(FQ$2),Settings!$C$8="On"),FQ141+FQ$2/Parameters!$B$124,FQ141)</f>
        <v>#VALUE!</v>
      </c>
      <c r="FR142" t="e">
        <f ca="1">IF(AND($E142=1,ABS(FR141)&lt;ABS(FR$2),Settings!$C$8="On"),FR141+FR$2/Parameters!$B$124,FR141)</f>
        <v>#VALUE!</v>
      </c>
      <c r="FS142" t="e">
        <f ca="1">IF(AND($E142=1,ABS(FS141)&lt;ABS(FS$2),Settings!$C$8="On"),FS141+FS$2/Parameters!$B$124,FS141)</f>
        <v>#VALUE!</v>
      </c>
      <c r="FT142" t="e">
        <f ca="1">IF(AND($E142=1,ABS(FT141)&lt;ABS(FT$2),Settings!$C$8="On"),FT141+FT$2/Parameters!$B$124,FT141)</f>
        <v>#VALUE!</v>
      </c>
      <c r="FU142" t="e">
        <f ca="1">IF(AND($E142=1,ABS(FU141)&lt;ABS(FU$2),Settings!$C$8="On"),FU141+FU$2/Parameters!$B$124,FU141)</f>
        <v>#VALUE!</v>
      </c>
      <c r="FV142" t="e">
        <f ca="1">IF(AND($E142=1,ABS(FV141)&lt;ABS(FV$2),Settings!$C$8="On"),FV141+FV$2/Parameters!$B$124,FV141)</f>
        <v>#VALUE!</v>
      </c>
      <c r="FW142" t="e">
        <f ca="1">IF(AND($E142=1,ABS(FW141)&lt;ABS(FW$2),Settings!$C$8="On"),FW141+FW$2/Parameters!$B$124,FW141)</f>
        <v>#VALUE!</v>
      </c>
      <c r="FX142" t="e">
        <f ca="1">IF(AND($E142=1,ABS(FX141)&lt;ABS(FX$2),Settings!$C$8="On"),FX141+FX$2/Parameters!$B$124,FX141)</f>
        <v>#VALUE!</v>
      </c>
      <c r="FY142" t="e">
        <f ca="1">IF(AND($E142=1,ABS(FY141)&lt;ABS(FY$2),Settings!$C$8="On"),FY141+FY$2/Parameters!$B$124,FY141)</f>
        <v>#VALUE!</v>
      </c>
      <c r="FZ142" t="e">
        <f ca="1">IF(AND($E142=1,ABS(FZ141)&lt;ABS(FZ$2),Settings!$C$8="On"),FZ141+FZ$2/Parameters!$B$124,FZ141)</f>
        <v>#VALUE!</v>
      </c>
      <c r="GA142" t="e">
        <f ca="1">IF(AND($E142=1,ABS(GA141)&lt;ABS(GA$2),Settings!$C$8="On"),GA141+GA$2/Parameters!$B$124,GA141)</f>
        <v>#VALUE!</v>
      </c>
      <c r="GB142" t="e">
        <f ca="1">IF(AND($E142=1,ABS(GB141)&lt;ABS(GB$2),Settings!$C$8="On"),GB141+GB$2/Parameters!$B$124,GB141)</f>
        <v>#VALUE!</v>
      </c>
      <c r="GC142" t="e">
        <f ca="1">IF(AND($E142=1,ABS(GC141)&lt;ABS(GC$2),Settings!$C$8="On"),GC141+GC$2/Parameters!$B$124,GC141)</f>
        <v>#VALUE!</v>
      </c>
      <c r="GD142" t="e">
        <f ca="1">IF(AND($E142=1,ABS(GD141)&lt;ABS(GD$2),Settings!$C$8="On"),GD141+GD$2/Parameters!$B$124,GD141)</f>
        <v>#VALUE!</v>
      </c>
      <c r="GE142" t="e">
        <f ca="1">IF(AND($E142=1,ABS(GE141)&lt;ABS(GE$2),Settings!$C$8="On"),GE141+GE$2/Parameters!$B$124,GE141)</f>
        <v>#VALUE!</v>
      </c>
      <c r="GF142" t="e">
        <f ca="1">IF(AND($E142=1,ABS(GF141)&lt;ABS(GF$2),Settings!$C$8="On"),GF141+GF$2/Parameters!$B$124,GF141)</f>
        <v>#VALUE!</v>
      </c>
      <c r="GG142" t="e">
        <f ca="1">IF(AND($E142=1,ABS(GG141)&lt;ABS(GG$2),Settings!$C$8="On"),GG141+GG$2/Parameters!$B$124,GG141)</f>
        <v>#VALUE!</v>
      </c>
      <c r="GH142" t="e">
        <f ca="1">IF(AND($E142=1,ABS(GH141)&lt;ABS(GH$2),Settings!$C$8="On"),GH141+GH$2/Parameters!$B$124,GH141)</f>
        <v>#VALUE!</v>
      </c>
      <c r="GI142" t="e">
        <f ca="1">IF(AND($E142=1,ABS(GI141)&lt;ABS(GI$2),Settings!$C$8="On"),GI141+GI$2/Parameters!$B$124,GI141)</f>
        <v>#VALUE!</v>
      </c>
      <c r="GJ142" t="e">
        <f ca="1">IF(AND($E142=1,ABS(GJ141)&lt;ABS(GJ$2),Settings!$C$8="On"),GJ141+GJ$2/Parameters!$B$124,GJ141)</f>
        <v>#VALUE!</v>
      </c>
      <c r="GK142" t="e">
        <f ca="1">IF(AND($E142=1,ABS(GK141)&lt;ABS(GK$2),Settings!$C$8="On"),GK141+GK$2/Parameters!$B$124,GK141)</f>
        <v>#VALUE!</v>
      </c>
      <c r="GL142" t="e">
        <f ca="1">IF(AND($E142=1,ABS(GL141)&lt;ABS(GL$2),Settings!$C$8="On"),GL141+GL$2/Parameters!$B$124,GL141)</f>
        <v>#VALUE!</v>
      </c>
      <c r="GM142" t="e">
        <f ca="1">IF(AND($E142=1,ABS(GM141)&lt;ABS(GM$2),Settings!$C$8="On"),GM141+GM$2/Parameters!$B$124,GM141)</f>
        <v>#VALUE!</v>
      </c>
      <c r="GN142" t="e">
        <f ca="1">IF(AND($E142=1,ABS(GN141)&lt;ABS(GN$2),Settings!$C$8="On"),GN141+GN$2/Parameters!$B$124,GN141)</f>
        <v>#VALUE!</v>
      </c>
      <c r="GO142" t="e">
        <f ca="1">IF(AND($E142=1,ABS(GO141)&lt;ABS(GO$2),Settings!$C$8="On"),GO141+GO$2/Parameters!$B$124,GO141)</f>
        <v>#VALUE!</v>
      </c>
      <c r="GP142" t="e">
        <f ca="1">IF(AND($E142=1,ABS(GP141)&lt;ABS(GP$2),Settings!$C$8="On"),GP141+GP$2/Parameters!$B$124,GP141)</f>
        <v>#VALUE!</v>
      </c>
      <c r="GQ142" t="e">
        <f ca="1">IF(AND($E142=1,ABS(GQ141)&lt;ABS(GQ$2),Settings!$C$8="On"),GQ141+GQ$2/Parameters!$B$124,GQ141)</f>
        <v>#VALUE!</v>
      </c>
    </row>
    <row r="143" spans="1:199" x14ac:dyDescent="0.45">
      <c r="A143">
        <v>2150</v>
      </c>
      <c r="B143" t="e">
        <f ca="1">Temperatures!G142</f>
        <v>#VALUE!</v>
      </c>
      <c r="C143" s="11" t="e">
        <f ca="1">MIN((1-EXP(-INDEX(Parameters!A$122:E$123,2,MATCH(Settings!$L$3,Parameters!$A$122:$E$122,0))*B143))*Interactions!G142, 1)</f>
        <v>#VALUE!</v>
      </c>
      <c r="D143" s="16" t="e">
        <f ca="1">IF(Settings!C$15 = "Yes", _xll.RiskBinomial(1,C143), 1 * (2010 + LN(0.5) / LN(MIN(1 - C143, 0.999)) &lt; A143))</f>
        <v>#VALUE!</v>
      </c>
      <c r="E143" s="4" t="e">
        <f t="shared" ca="1" si="2"/>
        <v>#VALUE!</v>
      </c>
      <c r="F143" t="e">
        <f ca="1">IF(AND($E143=1,ABS(F142)&lt;ABS(F$2),Settings!$C$8="On"),F142+F$2/Parameters!$B$124,F142)</f>
        <v>#VALUE!</v>
      </c>
      <c r="G143" t="e">
        <f ca="1">IF(AND($E143=1,ABS(G142)&lt;ABS(G$2),Settings!$C$8="On"),G142+G$2/Parameters!$B$124,G142)</f>
        <v>#VALUE!</v>
      </c>
      <c r="H143" t="e">
        <f ca="1">IF(AND($E143=1,ABS(H142)&lt;ABS(H$2),Settings!$C$8="On"),H142+H$2/Parameters!$B$124,H142)</f>
        <v>#VALUE!</v>
      </c>
      <c r="I143" t="e">
        <f ca="1">IF(AND($E143=1,ABS(I142)&lt;ABS(I$2),Settings!$C$8="On"),I142+I$2/Parameters!$B$124,I142)</f>
        <v>#VALUE!</v>
      </c>
      <c r="J143" t="e">
        <f ca="1">IF(AND($E143=1,ABS(J142)&lt;ABS(J$2),Settings!$C$8="On"),J142+J$2/Parameters!$B$124,J142)</f>
        <v>#VALUE!</v>
      </c>
      <c r="K143" t="e">
        <f ca="1">IF(AND($E143=1,ABS(K142)&lt;ABS(K$2),Settings!$C$8="On"),K142+K$2/Parameters!$B$124,K142)</f>
        <v>#VALUE!</v>
      </c>
      <c r="L143" t="e">
        <f ca="1">IF(AND($E143=1,ABS(L142)&lt;ABS(L$2),Settings!$C$8="On"),L142+L$2/Parameters!$B$124,L142)</f>
        <v>#VALUE!</v>
      </c>
      <c r="M143" t="e">
        <f ca="1">IF(AND($E143=1,ABS(M142)&lt;ABS(M$2),Settings!$C$8="On"),M142+M$2/Parameters!$B$124,M142)</f>
        <v>#VALUE!</v>
      </c>
      <c r="N143" t="e">
        <f ca="1">IF(AND($E143=1,ABS(N142)&lt;ABS(N$2),Settings!$C$8="On"),N142+N$2/Parameters!$B$124,N142)</f>
        <v>#VALUE!</v>
      </c>
      <c r="O143" t="e">
        <f ca="1">IF(AND($E143=1,ABS(O142)&lt;ABS(O$2),Settings!$C$8="On"),O142+O$2/Parameters!$B$124,O142)</f>
        <v>#VALUE!</v>
      </c>
      <c r="P143" t="e">
        <f ca="1">IF(AND($E143=1,ABS(P142)&lt;ABS(P$2),Settings!$C$8="On"),P142+P$2/Parameters!$B$124,P142)</f>
        <v>#VALUE!</v>
      </c>
      <c r="Q143" t="e">
        <f ca="1">IF(AND($E143=1,ABS(Q142)&lt;ABS(Q$2),Settings!$C$8="On"),Q142+Q$2/Parameters!$B$124,Q142)</f>
        <v>#VALUE!</v>
      </c>
      <c r="R143" t="e">
        <f ca="1">IF(AND($E143=1,ABS(R142)&lt;ABS(R$2),Settings!$C$8="On"),R142+R$2/Parameters!$B$124,R142)</f>
        <v>#VALUE!</v>
      </c>
      <c r="S143" t="e">
        <f ca="1">IF(AND($E143=1,ABS(S142)&lt;ABS(S$2),Settings!$C$8="On"),S142+S$2/Parameters!$B$124,S142)</f>
        <v>#VALUE!</v>
      </c>
      <c r="T143" t="e">
        <f ca="1">IF(AND($E143=1,ABS(T142)&lt;ABS(T$2),Settings!$C$8="On"),T142+T$2/Parameters!$B$124,T142)</f>
        <v>#VALUE!</v>
      </c>
      <c r="U143" t="e">
        <f ca="1">IF(AND($E143=1,ABS(U142)&lt;ABS(U$2),Settings!$C$8="On"),U142+U$2/Parameters!$B$124,U142)</f>
        <v>#VALUE!</v>
      </c>
      <c r="V143" t="e">
        <f ca="1">IF(AND($E143=1,ABS(V142)&lt;ABS(V$2),Settings!$C$8="On"),V142+V$2/Parameters!$B$124,V142)</f>
        <v>#VALUE!</v>
      </c>
      <c r="W143" t="e">
        <f ca="1">IF(AND($E143=1,ABS(W142)&lt;ABS(W$2),Settings!$C$8="On"),W142+W$2/Parameters!$B$124,W142)</f>
        <v>#VALUE!</v>
      </c>
      <c r="X143" t="e">
        <f ca="1">IF(AND($E143=1,ABS(X142)&lt;ABS(X$2),Settings!$C$8="On"),X142+X$2/Parameters!$B$124,X142)</f>
        <v>#VALUE!</v>
      </c>
      <c r="Y143" t="e">
        <f ca="1">IF(AND($E143=1,ABS(Y142)&lt;ABS(Y$2),Settings!$C$8="On"),Y142+Y$2/Parameters!$B$124,Y142)</f>
        <v>#VALUE!</v>
      </c>
      <c r="Z143" t="e">
        <f ca="1">IF(AND($E143=1,ABS(Z142)&lt;ABS(Z$2),Settings!$C$8="On"),Z142+Z$2/Parameters!$B$124,Z142)</f>
        <v>#VALUE!</v>
      </c>
      <c r="AA143" t="e">
        <f ca="1">IF(AND($E143=1,ABS(AA142)&lt;ABS(AA$2),Settings!$C$8="On"),AA142+AA$2/Parameters!$B$124,AA142)</f>
        <v>#VALUE!</v>
      </c>
      <c r="AB143" t="e">
        <f ca="1">IF(AND($E143=1,ABS(AB142)&lt;ABS(AB$2),Settings!$C$8="On"),AB142+AB$2/Parameters!$B$124,AB142)</f>
        <v>#VALUE!</v>
      </c>
      <c r="AC143" t="e">
        <f ca="1">IF(AND($E143=1,ABS(AC142)&lt;ABS(AC$2),Settings!$C$8="On"),AC142+AC$2/Parameters!$B$124,AC142)</f>
        <v>#VALUE!</v>
      </c>
      <c r="AD143" t="e">
        <f ca="1">IF(AND($E143=1,ABS(AD142)&lt;ABS(AD$2),Settings!$C$8="On"),AD142+AD$2/Parameters!$B$124,AD142)</f>
        <v>#VALUE!</v>
      </c>
      <c r="AE143" t="e">
        <f ca="1">IF(AND($E143=1,ABS(AE142)&lt;ABS(AE$2),Settings!$C$8="On"),AE142+AE$2/Parameters!$B$124,AE142)</f>
        <v>#VALUE!</v>
      </c>
      <c r="AF143" t="e">
        <f ca="1">IF(AND($E143=1,ABS(AF142)&lt;ABS(AF$2),Settings!$C$8="On"),AF142+AF$2/Parameters!$B$124,AF142)</f>
        <v>#VALUE!</v>
      </c>
      <c r="AG143" t="e">
        <f ca="1">IF(AND($E143=1,ABS(AG142)&lt;ABS(AG$2),Settings!$C$8="On"),AG142+AG$2/Parameters!$B$124,AG142)</f>
        <v>#VALUE!</v>
      </c>
      <c r="AH143" t="e">
        <f ca="1">IF(AND($E143=1,ABS(AH142)&lt;ABS(AH$2),Settings!$C$8="On"),AH142+AH$2/Parameters!$B$124,AH142)</f>
        <v>#VALUE!</v>
      </c>
      <c r="AI143" t="e">
        <f ca="1">IF(AND($E143=1,ABS(AI142)&lt;ABS(AI$2),Settings!$C$8="On"),AI142+AI$2/Parameters!$B$124,AI142)</f>
        <v>#VALUE!</v>
      </c>
      <c r="AJ143" t="e">
        <f ca="1">IF(AND($E143=1,ABS(AJ142)&lt;ABS(AJ$2),Settings!$C$8="On"),AJ142+AJ$2/Parameters!$B$124,AJ142)</f>
        <v>#VALUE!</v>
      </c>
      <c r="AK143" t="e">
        <f ca="1">IF(AND($E143=1,ABS(AK142)&lt;ABS(AK$2),Settings!$C$8="On"),AK142+AK$2/Parameters!$B$124,AK142)</f>
        <v>#VALUE!</v>
      </c>
      <c r="AL143" t="e">
        <f ca="1">IF(AND($E143=1,ABS(AL142)&lt;ABS(AL$2),Settings!$C$8="On"),AL142+AL$2/Parameters!$B$124,AL142)</f>
        <v>#VALUE!</v>
      </c>
      <c r="AM143" t="e">
        <f ca="1">IF(AND($E143=1,ABS(AM142)&lt;ABS(AM$2),Settings!$C$8="On"),AM142+AM$2/Parameters!$B$124,AM142)</f>
        <v>#VALUE!</v>
      </c>
      <c r="AN143" t="e">
        <f ca="1">IF(AND($E143=1,ABS(AN142)&lt;ABS(AN$2),Settings!$C$8="On"),AN142+AN$2/Parameters!$B$124,AN142)</f>
        <v>#VALUE!</v>
      </c>
      <c r="AO143" t="e">
        <f ca="1">IF(AND($E143=1,ABS(AO142)&lt;ABS(AO$2),Settings!$C$8="On"),AO142+AO$2/Parameters!$B$124,AO142)</f>
        <v>#VALUE!</v>
      </c>
      <c r="AP143" t="e">
        <f ca="1">IF(AND($E143=1,ABS(AP142)&lt;ABS(AP$2),Settings!$C$8="On"),AP142+AP$2/Parameters!$B$124,AP142)</f>
        <v>#VALUE!</v>
      </c>
      <c r="AQ143" t="e">
        <f ca="1">IF(AND($E143=1,ABS(AQ142)&lt;ABS(AQ$2),Settings!$C$8="On"),AQ142+AQ$2/Parameters!$B$124,AQ142)</f>
        <v>#VALUE!</v>
      </c>
      <c r="AR143" t="e">
        <f ca="1">IF(AND($E143=1,ABS(AR142)&lt;ABS(AR$2),Settings!$C$8="On"),AR142+AR$2/Parameters!$B$124,AR142)</f>
        <v>#VALUE!</v>
      </c>
      <c r="AS143" t="e">
        <f ca="1">IF(AND($E143=1,ABS(AS142)&lt;ABS(AS$2),Settings!$C$8="On"),AS142+AS$2/Parameters!$B$124,AS142)</f>
        <v>#VALUE!</v>
      </c>
      <c r="AT143" t="e">
        <f ca="1">IF(AND($E143=1,ABS(AT142)&lt;ABS(AT$2),Settings!$C$8="On"),AT142+AT$2/Parameters!$B$124,AT142)</f>
        <v>#VALUE!</v>
      </c>
      <c r="AU143" t="e">
        <f ca="1">IF(AND($E143=1,ABS(AU142)&lt;ABS(AU$2),Settings!$C$8="On"),AU142+AU$2/Parameters!$B$124,AU142)</f>
        <v>#VALUE!</v>
      </c>
      <c r="AV143" t="e">
        <f ca="1">IF(AND($E143=1,ABS(AV142)&lt;ABS(AV$2),Settings!$C$8="On"),AV142+AV$2/Parameters!$B$124,AV142)</f>
        <v>#VALUE!</v>
      </c>
      <c r="AW143" t="e">
        <f ca="1">IF(AND($E143=1,ABS(AW142)&lt;ABS(AW$2),Settings!$C$8="On"),AW142+AW$2/Parameters!$B$124,AW142)</f>
        <v>#VALUE!</v>
      </c>
      <c r="AX143" t="e">
        <f ca="1">IF(AND($E143=1,ABS(AX142)&lt;ABS(AX$2),Settings!$C$8="On"),AX142+AX$2/Parameters!$B$124,AX142)</f>
        <v>#VALUE!</v>
      </c>
      <c r="AY143" t="e">
        <f ca="1">IF(AND($E143=1,ABS(AY142)&lt;ABS(AY$2),Settings!$C$8="On"),AY142+AY$2/Parameters!$B$124,AY142)</f>
        <v>#VALUE!</v>
      </c>
      <c r="AZ143" t="e">
        <f ca="1">IF(AND($E143=1,ABS(AZ142)&lt;ABS(AZ$2),Settings!$C$8="On"),AZ142+AZ$2/Parameters!$B$124,AZ142)</f>
        <v>#VALUE!</v>
      </c>
      <c r="BA143" t="e">
        <f ca="1">IF(AND($E143=1,ABS(BA142)&lt;ABS(BA$2),Settings!$C$8="On"),BA142+BA$2/Parameters!$B$124,BA142)</f>
        <v>#VALUE!</v>
      </c>
      <c r="BB143" t="e">
        <f ca="1">IF(AND($E143=1,ABS(BB142)&lt;ABS(BB$2),Settings!$C$8="On"),BB142+BB$2/Parameters!$B$124,BB142)</f>
        <v>#VALUE!</v>
      </c>
      <c r="BC143" t="e">
        <f ca="1">IF(AND($E143=1,ABS(BC142)&lt;ABS(BC$2),Settings!$C$8="On"),BC142+BC$2/Parameters!$B$124,BC142)</f>
        <v>#VALUE!</v>
      </c>
      <c r="BD143" t="e">
        <f ca="1">IF(AND($E143=1,ABS(BD142)&lt;ABS(BD$2),Settings!$C$8="On"),BD142+BD$2/Parameters!$B$124,BD142)</f>
        <v>#VALUE!</v>
      </c>
      <c r="BE143" t="e">
        <f ca="1">IF(AND($E143=1,ABS(BE142)&lt;ABS(BE$2),Settings!$C$8="On"),BE142+BE$2/Parameters!$B$124,BE142)</f>
        <v>#VALUE!</v>
      </c>
      <c r="BF143" t="e">
        <f ca="1">IF(AND($E143=1,ABS(BF142)&lt;ABS(BF$2),Settings!$C$8="On"),BF142+BF$2/Parameters!$B$124,BF142)</f>
        <v>#VALUE!</v>
      </c>
      <c r="BG143" t="e">
        <f ca="1">IF(AND($E143=1,ABS(BG142)&lt;ABS(BG$2),Settings!$C$8="On"),BG142+BG$2/Parameters!$B$124,BG142)</f>
        <v>#VALUE!</v>
      </c>
      <c r="BH143" t="e">
        <f ca="1">IF(AND($E143=1,ABS(BH142)&lt;ABS(BH$2),Settings!$C$8="On"),BH142+BH$2/Parameters!$B$124,BH142)</f>
        <v>#VALUE!</v>
      </c>
      <c r="BI143" t="e">
        <f ca="1">IF(AND($E143=1,ABS(BI142)&lt;ABS(BI$2),Settings!$C$8="On"),BI142+BI$2/Parameters!$B$124,BI142)</f>
        <v>#VALUE!</v>
      </c>
      <c r="BJ143" t="e">
        <f ca="1">IF(AND($E143=1,ABS(BJ142)&lt;ABS(BJ$2),Settings!$C$8="On"),BJ142+BJ$2/Parameters!$B$124,BJ142)</f>
        <v>#VALUE!</v>
      </c>
      <c r="BK143" t="e">
        <f ca="1">IF(AND($E143=1,ABS(BK142)&lt;ABS(BK$2),Settings!$C$8="On"),BK142+BK$2/Parameters!$B$124,BK142)</f>
        <v>#VALUE!</v>
      </c>
      <c r="BL143" t="e">
        <f ca="1">IF(AND($E143=1,ABS(BL142)&lt;ABS(BL$2),Settings!$C$8="On"),BL142+BL$2/Parameters!$B$124,BL142)</f>
        <v>#VALUE!</v>
      </c>
      <c r="BM143" t="e">
        <f ca="1">IF(AND($E143=1,ABS(BM142)&lt;ABS(BM$2),Settings!$C$8="On"),BM142+BM$2/Parameters!$B$124,BM142)</f>
        <v>#VALUE!</v>
      </c>
      <c r="BN143" t="e">
        <f ca="1">IF(AND($E143=1,ABS(BN142)&lt;ABS(BN$2),Settings!$C$8="On"),BN142+BN$2/Parameters!$B$124,BN142)</f>
        <v>#VALUE!</v>
      </c>
      <c r="BO143" t="e">
        <f ca="1">IF(AND($E143=1,ABS(BO142)&lt;ABS(BO$2),Settings!$C$8="On"),BO142+BO$2/Parameters!$B$124,BO142)</f>
        <v>#VALUE!</v>
      </c>
      <c r="BP143" t="e">
        <f ca="1">IF(AND($E143=1,ABS(BP142)&lt;ABS(BP$2),Settings!$C$8="On"),BP142+BP$2/Parameters!$B$124,BP142)</f>
        <v>#VALUE!</v>
      </c>
      <c r="BQ143" t="e">
        <f ca="1">IF(AND($E143=1,ABS(BQ142)&lt;ABS(BQ$2),Settings!$C$8="On"),BQ142+BQ$2/Parameters!$B$124,BQ142)</f>
        <v>#VALUE!</v>
      </c>
      <c r="BR143" t="e">
        <f ca="1">IF(AND($E143=1,ABS(BR142)&lt;ABS(BR$2),Settings!$C$8="On"),BR142+BR$2/Parameters!$B$124,BR142)</f>
        <v>#VALUE!</v>
      </c>
      <c r="BS143" t="e">
        <f ca="1">IF(AND($E143=1,ABS(BS142)&lt;ABS(BS$2),Settings!$C$8="On"),BS142+BS$2/Parameters!$B$124,BS142)</f>
        <v>#VALUE!</v>
      </c>
      <c r="BT143" t="e">
        <f ca="1">IF(AND($E143=1,ABS(BT142)&lt;ABS(BT$2),Settings!$C$8="On"),BT142+BT$2/Parameters!$B$124,BT142)</f>
        <v>#VALUE!</v>
      </c>
      <c r="BU143" t="e">
        <f ca="1">IF(AND($E143=1,ABS(BU142)&lt;ABS(BU$2),Settings!$C$8="On"),BU142+BU$2/Parameters!$B$124,BU142)</f>
        <v>#VALUE!</v>
      </c>
      <c r="BV143" t="e">
        <f ca="1">IF(AND($E143=1,ABS(BV142)&lt;ABS(BV$2),Settings!$C$8="On"),BV142+BV$2/Parameters!$B$124,BV142)</f>
        <v>#VALUE!</v>
      </c>
      <c r="BW143" t="e">
        <f ca="1">IF(AND($E143=1,ABS(BW142)&lt;ABS(BW$2),Settings!$C$8="On"),BW142+BW$2/Parameters!$B$124,BW142)</f>
        <v>#VALUE!</v>
      </c>
      <c r="BX143" t="e">
        <f ca="1">IF(AND($E143=1,ABS(BX142)&lt;ABS(BX$2),Settings!$C$8="On"),BX142+BX$2/Parameters!$B$124,BX142)</f>
        <v>#VALUE!</v>
      </c>
      <c r="BY143" t="e">
        <f ca="1">IF(AND($E143=1,ABS(BY142)&lt;ABS(BY$2),Settings!$C$8="On"),BY142+BY$2/Parameters!$B$124,BY142)</f>
        <v>#VALUE!</v>
      </c>
      <c r="BZ143" t="e">
        <f ca="1">IF(AND($E143=1,ABS(BZ142)&lt;ABS(BZ$2),Settings!$C$8="On"),BZ142+BZ$2/Parameters!$B$124,BZ142)</f>
        <v>#VALUE!</v>
      </c>
      <c r="CA143" t="e">
        <f ca="1">IF(AND($E143=1,ABS(CA142)&lt;ABS(CA$2),Settings!$C$8="On"),CA142+CA$2/Parameters!$B$124,CA142)</f>
        <v>#VALUE!</v>
      </c>
      <c r="CB143" t="e">
        <f ca="1">IF(AND($E143=1,ABS(CB142)&lt;ABS(CB$2),Settings!$C$8="On"),CB142+CB$2/Parameters!$B$124,CB142)</f>
        <v>#VALUE!</v>
      </c>
      <c r="CC143" t="e">
        <f ca="1">IF(AND($E143=1,ABS(CC142)&lt;ABS(CC$2),Settings!$C$8="On"),CC142+CC$2/Parameters!$B$124,CC142)</f>
        <v>#VALUE!</v>
      </c>
      <c r="CD143" t="e">
        <f ca="1">IF(AND($E143=1,ABS(CD142)&lt;ABS(CD$2),Settings!$C$8="On"),CD142+CD$2/Parameters!$B$124,CD142)</f>
        <v>#VALUE!</v>
      </c>
      <c r="CE143" t="e">
        <f ca="1">IF(AND($E143=1,ABS(CE142)&lt;ABS(CE$2),Settings!$C$8="On"),CE142+CE$2/Parameters!$B$124,CE142)</f>
        <v>#VALUE!</v>
      </c>
      <c r="CF143" t="e">
        <f ca="1">IF(AND($E143=1,ABS(CF142)&lt;ABS(CF$2),Settings!$C$8="On"),CF142+CF$2/Parameters!$B$124,CF142)</f>
        <v>#VALUE!</v>
      </c>
      <c r="CG143" t="e">
        <f ca="1">IF(AND($E143=1,ABS(CG142)&lt;ABS(CG$2),Settings!$C$8="On"),CG142+CG$2/Parameters!$B$124,CG142)</f>
        <v>#VALUE!</v>
      </c>
      <c r="CH143" t="e">
        <f ca="1">IF(AND($E143=1,ABS(CH142)&lt;ABS(CH$2),Settings!$C$8="On"),CH142+CH$2/Parameters!$B$124,CH142)</f>
        <v>#VALUE!</v>
      </c>
      <c r="CI143" t="e">
        <f ca="1">IF(AND($E143=1,ABS(CI142)&lt;ABS(CI$2),Settings!$C$8="On"),CI142+CI$2/Parameters!$B$124,CI142)</f>
        <v>#VALUE!</v>
      </c>
      <c r="CJ143" t="e">
        <f ca="1">IF(AND($E143=1,ABS(CJ142)&lt;ABS(CJ$2),Settings!$C$8="On"),CJ142+CJ$2/Parameters!$B$124,CJ142)</f>
        <v>#VALUE!</v>
      </c>
      <c r="CK143" t="e">
        <f ca="1">IF(AND($E143=1,ABS(CK142)&lt;ABS(CK$2),Settings!$C$8="On"),CK142+CK$2/Parameters!$B$124,CK142)</f>
        <v>#VALUE!</v>
      </c>
      <c r="CL143" t="e">
        <f ca="1">IF(AND($E143=1,ABS(CL142)&lt;ABS(CL$2),Settings!$C$8="On"),CL142+CL$2/Parameters!$B$124,CL142)</f>
        <v>#VALUE!</v>
      </c>
      <c r="CM143" t="e">
        <f ca="1">IF(AND($E143=1,ABS(CM142)&lt;ABS(CM$2),Settings!$C$8="On"),CM142+CM$2/Parameters!$B$124,CM142)</f>
        <v>#VALUE!</v>
      </c>
      <c r="CN143" t="e">
        <f ca="1">IF(AND($E143=1,ABS(CN142)&lt;ABS(CN$2),Settings!$C$8="On"),CN142+CN$2/Parameters!$B$124,CN142)</f>
        <v>#VALUE!</v>
      </c>
      <c r="CO143" t="e">
        <f ca="1">IF(AND($E143=1,ABS(CO142)&lt;ABS(CO$2),Settings!$C$8="On"),CO142+CO$2/Parameters!$B$124,CO142)</f>
        <v>#VALUE!</v>
      </c>
      <c r="CP143" t="e">
        <f ca="1">IF(AND($E143=1,ABS(CP142)&lt;ABS(CP$2),Settings!$C$8="On"),CP142+CP$2/Parameters!$B$124,CP142)</f>
        <v>#VALUE!</v>
      </c>
      <c r="CQ143" t="e">
        <f ca="1">IF(AND($E143=1,ABS(CQ142)&lt;ABS(CQ$2),Settings!$C$8="On"),CQ142+CQ$2/Parameters!$B$124,CQ142)</f>
        <v>#VALUE!</v>
      </c>
      <c r="CR143" t="e">
        <f ca="1">IF(AND($E143=1,ABS(CR142)&lt;ABS(CR$2),Settings!$C$8="On"),CR142+CR$2/Parameters!$B$124,CR142)</f>
        <v>#VALUE!</v>
      </c>
      <c r="CS143" t="e">
        <f ca="1">IF(AND($E143=1,ABS(CS142)&lt;ABS(CS$2),Settings!$C$8="On"),CS142+CS$2/Parameters!$B$124,CS142)</f>
        <v>#VALUE!</v>
      </c>
      <c r="CT143" t="e">
        <f ca="1">IF(AND($E143=1,ABS(CT142)&lt;ABS(CT$2),Settings!$C$8="On"),CT142+CT$2/Parameters!$B$124,CT142)</f>
        <v>#VALUE!</v>
      </c>
      <c r="CU143" t="e">
        <f ca="1">IF(AND($E143=1,ABS(CU142)&lt;ABS(CU$2),Settings!$C$8="On"),CU142+CU$2/Parameters!$B$124,CU142)</f>
        <v>#VALUE!</v>
      </c>
      <c r="CV143" t="e">
        <f ca="1">IF(AND($E143=1,ABS(CV142)&lt;ABS(CV$2),Settings!$C$8="On"),CV142+CV$2/Parameters!$B$124,CV142)</f>
        <v>#VALUE!</v>
      </c>
      <c r="CW143" t="e">
        <f ca="1">IF(AND($E143=1,ABS(CW142)&lt;ABS(CW$2),Settings!$C$8="On"),CW142+CW$2/Parameters!$B$124,CW142)</f>
        <v>#VALUE!</v>
      </c>
      <c r="CX143" t="e">
        <f ca="1">IF(AND($E143=1,ABS(CX142)&lt;ABS(CX$2),Settings!$C$8="On"),CX142+CX$2/Parameters!$B$124,CX142)</f>
        <v>#VALUE!</v>
      </c>
      <c r="CY143" t="e">
        <f ca="1">IF(AND($E143=1,ABS(CY142)&lt;ABS(CY$2),Settings!$C$8="On"),CY142+CY$2/Parameters!$B$124,CY142)</f>
        <v>#VALUE!</v>
      </c>
      <c r="CZ143" t="e">
        <f ca="1">IF(AND($E143=1,ABS(CZ142)&lt;ABS(CZ$2),Settings!$C$8="On"),CZ142+CZ$2/Parameters!$B$124,CZ142)</f>
        <v>#VALUE!</v>
      </c>
      <c r="DA143" t="e">
        <f ca="1">IF(AND($E143=1,ABS(DA142)&lt;ABS(DA$2),Settings!$C$8="On"),DA142+DA$2/Parameters!$B$124,DA142)</f>
        <v>#VALUE!</v>
      </c>
      <c r="DB143" t="e">
        <f ca="1">IF(AND($E143=1,ABS(DB142)&lt;ABS(DB$2),Settings!$C$8="On"),DB142+DB$2/Parameters!$B$124,DB142)</f>
        <v>#VALUE!</v>
      </c>
      <c r="DC143" t="e">
        <f ca="1">IF(AND($E143=1,ABS(DC142)&lt;ABS(DC$2),Settings!$C$8="On"),DC142+DC$2/Parameters!$B$124,DC142)</f>
        <v>#VALUE!</v>
      </c>
      <c r="DD143" t="e">
        <f ca="1">IF(AND($E143=1,ABS(DD142)&lt;ABS(DD$2),Settings!$C$8="On"),DD142+DD$2/Parameters!$B$124,DD142)</f>
        <v>#VALUE!</v>
      </c>
      <c r="DE143" t="e">
        <f ca="1">IF(AND($E143=1,ABS(DE142)&lt;ABS(DE$2),Settings!$C$8="On"),DE142+DE$2/Parameters!$B$124,DE142)</f>
        <v>#VALUE!</v>
      </c>
      <c r="DF143" t="e">
        <f ca="1">IF(AND($E143=1,ABS(DF142)&lt;ABS(DF$2),Settings!$C$8="On"),DF142+DF$2/Parameters!$B$124,DF142)</f>
        <v>#VALUE!</v>
      </c>
      <c r="DG143" t="e">
        <f ca="1">IF(AND($E143=1,ABS(DG142)&lt;ABS(DG$2),Settings!$C$8="On"),DG142+DG$2/Parameters!$B$124,DG142)</f>
        <v>#VALUE!</v>
      </c>
      <c r="DH143" t="e">
        <f ca="1">IF(AND($E143=1,ABS(DH142)&lt;ABS(DH$2),Settings!$C$8="On"),DH142+DH$2/Parameters!$B$124,DH142)</f>
        <v>#VALUE!</v>
      </c>
      <c r="DI143" t="e">
        <f ca="1">IF(AND($E143=1,ABS(DI142)&lt;ABS(DI$2),Settings!$C$8="On"),DI142+DI$2/Parameters!$B$124,DI142)</f>
        <v>#VALUE!</v>
      </c>
      <c r="DJ143" t="e">
        <f ca="1">IF(AND($E143=1,ABS(DJ142)&lt;ABS(DJ$2),Settings!$C$8="On"),DJ142+DJ$2/Parameters!$B$124,DJ142)</f>
        <v>#VALUE!</v>
      </c>
      <c r="DK143" t="e">
        <f ca="1">IF(AND($E143=1,ABS(DK142)&lt;ABS(DK$2),Settings!$C$8="On"),DK142+DK$2/Parameters!$B$124,DK142)</f>
        <v>#VALUE!</v>
      </c>
      <c r="DL143" t="e">
        <f ca="1">IF(AND($E143=1,ABS(DL142)&lt;ABS(DL$2),Settings!$C$8="On"),DL142+DL$2/Parameters!$B$124,DL142)</f>
        <v>#VALUE!</v>
      </c>
      <c r="DM143" t="e">
        <f ca="1">IF(AND($E143=1,ABS(DM142)&lt;ABS(DM$2),Settings!$C$8="On"),DM142+DM$2/Parameters!$B$124,DM142)</f>
        <v>#VALUE!</v>
      </c>
      <c r="DN143" t="e">
        <f ca="1">IF(AND($E143=1,ABS(DN142)&lt;ABS(DN$2),Settings!$C$8="On"),DN142+DN$2/Parameters!$B$124,DN142)</f>
        <v>#VALUE!</v>
      </c>
      <c r="DO143" t="e">
        <f ca="1">IF(AND($E143=1,ABS(DO142)&lt;ABS(DO$2),Settings!$C$8="On"),DO142+DO$2/Parameters!$B$124,DO142)</f>
        <v>#VALUE!</v>
      </c>
      <c r="DP143" t="e">
        <f ca="1">IF(AND($E143=1,ABS(DP142)&lt;ABS(DP$2),Settings!$C$8="On"),DP142+DP$2/Parameters!$B$124,DP142)</f>
        <v>#VALUE!</v>
      </c>
      <c r="DQ143" t="e">
        <f ca="1">IF(AND($E143=1,ABS(DQ142)&lt;ABS(DQ$2),Settings!$C$8="On"),DQ142+DQ$2/Parameters!$B$124,DQ142)</f>
        <v>#VALUE!</v>
      </c>
      <c r="DR143" t="e">
        <f ca="1">IF(AND($E143=1,ABS(DR142)&lt;ABS(DR$2),Settings!$C$8="On"),DR142+DR$2/Parameters!$B$124,DR142)</f>
        <v>#VALUE!</v>
      </c>
      <c r="DS143" t="e">
        <f ca="1">IF(AND($E143=1,ABS(DS142)&lt;ABS(DS$2),Settings!$C$8="On"),DS142+DS$2/Parameters!$B$124,DS142)</f>
        <v>#VALUE!</v>
      </c>
      <c r="DT143" t="e">
        <f ca="1">IF(AND($E143=1,ABS(DT142)&lt;ABS(DT$2),Settings!$C$8="On"),DT142+DT$2/Parameters!$B$124,DT142)</f>
        <v>#VALUE!</v>
      </c>
      <c r="DU143" t="e">
        <f ca="1">IF(AND($E143=1,ABS(DU142)&lt;ABS(DU$2),Settings!$C$8="On"),DU142+DU$2/Parameters!$B$124,DU142)</f>
        <v>#VALUE!</v>
      </c>
      <c r="DV143" t="e">
        <f ca="1">IF(AND($E143=1,ABS(DV142)&lt;ABS(DV$2),Settings!$C$8="On"),DV142+DV$2/Parameters!$B$124,DV142)</f>
        <v>#VALUE!</v>
      </c>
      <c r="DW143" t="e">
        <f ca="1">IF(AND($E143=1,ABS(DW142)&lt;ABS(DW$2),Settings!$C$8="On"),DW142+DW$2/Parameters!$B$124,DW142)</f>
        <v>#VALUE!</v>
      </c>
      <c r="DX143" t="e">
        <f ca="1">IF(AND($E143=1,ABS(DX142)&lt;ABS(DX$2),Settings!$C$8="On"),DX142+DX$2/Parameters!$B$124,DX142)</f>
        <v>#VALUE!</v>
      </c>
      <c r="DY143" t="e">
        <f ca="1">IF(AND($E143=1,ABS(DY142)&lt;ABS(DY$2),Settings!$C$8="On"),DY142+DY$2/Parameters!$B$124,DY142)</f>
        <v>#VALUE!</v>
      </c>
      <c r="DZ143" t="e">
        <f ca="1">IF(AND($E143=1,ABS(DZ142)&lt;ABS(DZ$2),Settings!$C$8="On"),DZ142+DZ$2/Parameters!$B$124,DZ142)</f>
        <v>#VALUE!</v>
      </c>
      <c r="EA143" t="e">
        <f ca="1">IF(AND($E143=1,ABS(EA142)&lt;ABS(EA$2),Settings!$C$8="On"),EA142+EA$2/Parameters!$B$124,EA142)</f>
        <v>#VALUE!</v>
      </c>
      <c r="EB143" t="e">
        <f ca="1">IF(AND($E143=1,ABS(EB142)&lt;ABS(EB$2),Settings!$C$8="On"),EB142+EB$2/Parameters!$B$124,EB142)</f>
        <v>#VALUE!</v>
      </c>
      <c r="EC143" t="e">
        <f ca="1">IF(AND($E143=1,ABS(EC142)&lt;ABS(EC$2),Settings!$C$8="On"),EC142+EC$2/Parameters!$B$124,EC142)</f>
        <v>#VALUE!</v>
      </c>
      <c r="ED143" t="e">
        <f ca="1">IF(AND($E143=1,ABS(ED142)&lt;ABS(ED$2),Settings!$C$8="On"),ED142+ED$2/Parameters!$B$124,ED142)</f>
        <v>#VALUE!</v>
      </c>
      <c r="EE143" t="e">
        <f ca="1">IF(AND($E143=1,ABS(EE142)&lt;ABS(EE$2),Settings!$C$8="On"),EE142+EE$2/Parameters!$B$124,EE142)</f>
        <v>#VALUE!</v>
      </c>
      <c r="EF143" t="e">
        <f ca="1">IF(AND($E143=1,ABS(EF142)&lt;ABS(EF$2),Settings!$C$8="On"),EF142+EF$2/Parameters!$B$124,EF142)</f>
        <v>#VALUE!</v>
      </c>
      <c r="EG143" t="e">
        <f ca="1">IF(AND($E143=1,ABS(EG142)&lt;ABS(EG$2),Settings!$C$8="On"),EG142+EG$2/Parameters!$B$124,EG142)</f>
        <v>#VALUE!</v>
      </c>
      <c r="EH143" t="e">
        <f ca="1">IF(AND($E143=1,ABS(EH142)&lt;ABS(EH$2),Settings!$C$8="On"),EH142+EH$2/Parameters!$B$124,EH142)</f>
        <v>#VALUE!</v>
      </c>
      <c r="EI143" t="e">
        <f ca="1">IF(AND($E143=1,ABS(EI142)&lt;ABS(EI$2),Settings!$C$8="On"),EI142+EI$2/Parameters!$B$124,EI142)</f>
        <v>#VALUE!</v>
      </c>
      <c r="EJ143" t="e">
        <f ca="1">IF(AND($E143=1,ABS(EJ142)&lt;ABS(EJ$2),Settings!$C$8="On"),EJ142+EJ$2/Parameters!$B$124,EJ142)</f>
        <v>#VALUE!</v>
      </c>
      <c r="EK143" t="e">
        <f ca="1">IF(AND($E143=1,ABS(EK142)&lt;ABS(EK$2),Settings!$C$8="On"),EK142+EK$2/Parameters!$B$124,EK142)</f>
        <v>#VALUE!</v>
      </c>
      <c r="EL143" t="e">
        <f ca="1">IF(AND($E143=1,ABS(EL142)&lt;ABS(EL$2),Settings!$C$8="On"),EL142+EL$2/Parameters!$B$124,EL142)</f>
        <v>#VALUE!</v>
      </c>
      <c r="EM143" t="e">
        <f ca="1">IF(AND($E143=1,ABS(EM142)&lt;ABS(EM$2),Settings!$C$8="On"),EM142+EM$2/Parameters!$B$124,EM142)</f>
        <v>#VALUE!</v>
      </c>
      <c r="EN143" t="e">
        <f ca="1">IF(AND($E143=1,ABS(EN142)&lt;ABS(EN$2),Settings!$C$8="On"),EN142+EN$2/Parameters!$B$124,EN142)</f>
        <v>#VALUE!</v>
      </c>
      <c r="EO143" t="e">
        <f ca="1">IF(AND($E143=1,ABS(EO142)&lt;ABS(EO$2),Settings!$C$8="On"),EO142+EO$2/Parameters!$B$124,EO142)</f>
        <v>#VALUE!</v>
      </c>
      <c r="EP143" t="e">
        <f ca="1">IF(AND($E143=1,ABS(EP142)&lt;ABS(EP$2),Settings!$C$8="On"),EP142+EP$2/Parameters!$B$124,EP142)</f>
        <v>#VALUE!</v>
      </c>
      <c r="EQ143" t="e">
        <f ca="1">IF(AND($E143=1,ABS(EQ142)&lt;ABS(EQ$2),Settings!$C$8="On"),EQ142+EQ$2/Parameters!$B$124,EQ142)</f>
        <v>#VALUE!</v>
      </c>
      <c r="ER143" t="e">
        <f ca="1">IF(AND($E143=1,ABS(ER142)&lt;ABS(ER$2),Settings!$C$8="On"),ER142+ER$2/Parameters!$B$124,ER142)</f>
        <v>#VALUE!</v>
      </c>
      <c r="ES143" t="e">
        <f ca="1">IF(AND($E143=1,ABS(ES142)&lt;ABS(ES$2),Settings!$C$8="On"),ES142+ES$2/Parameters!$B$124,ES142)</f>
        <v>#VALUE!</v>
      </c>
      <c r="ET143" t="e">
        <f ca="1">IF(AND($E143=1,ABS(ET142)&lt;ABS(ET$2),Settings!$C$8="On"),ET142+ET$2/Parameters!$B$124,ET142)</f>
        <v>#VALUE!</v>
      </c>
      <c r="EU143" t="e">
        <f ca="1">IF(AND($E143=1,ABS(EU142)&lt;ABS(EU$2),Settings!$C$8="On"),EU142+EU$2/Parameters!$B$124,EU142)</f>
        <v>#VALUE!</v>
      </c>
      <c r="EV143" t="e">
        <f ca="1">IF(AND($E143=1,ABS(EV142)&lt;ABS(EV$2),Settings!$C$8="On"),EV142+EV$2/Parameters!$B$124,EV142)</f>
        <v>#VALUE!</v>
      </c>
      <c r="EW143" t="e">
        <f ca="1">IF(AND($E143=1,ABS(EW142)&lt;ABS(EW$2),Settings!$C$8="On"),EW142+EW$2/Parameters!$B$124,EW142)</f>
        <v>#VALUE!</v>
      </c>
      <c r="EX143" t="e">
        <f ca="1">IF(AND($E143=1,ABS(EX142)&lt;ABS(EX$2),Settings!$C$8="On"),EX142+EX$2/Parameters!$B$124,EX142)</f>
        <v>#VALUE!</v>
      </c>
      <c r="EY143" t="e">
        <f ca="1">IF(AND($E143=1,ABS(EY142)&lt;ABS(EY$2),Settings!$C$8="On"),EY142+EY$2/Parameters!$B$124,EY142)</f>
        <v>#VALUE!</v>
      </c>
      <c r="EZ143" t="e">
        <f ca="1">IF(AND($E143=1,ABS(EZ142)&lt;ABS(EZ$2),Settings!$C$8="On"),EZ142+EZ$2/Parameters!$B$124,EZ142)</f>
        <v>#VALUE!</v>
      </c>
      <c r="FA143" t="e">
        <f ca="1">IF(AND($E143=1,ABS(FA142)&lt;ABS(FA$2),Settings!$C$8="On"),FA142+FA$2/Parameters!$B$124,FA142)</f>
        <v>#VALUE!</v>
      </c>
      <c r="FB143" t="e">
        <f ca="1">IF(AND($E143=1,ABS(FB142)&lt;ABS(FB$2),Settings!$C$8="On"),FB142+FB$2/Parameters!$B$124,FB142)</f>
        <v>#VALUE!</v>
      </c>
      <c r="FC143" t="e">
        <f ca="1">IF(AND($E143=1,ABS(FC142)&lt;ABS(FC$2),Settings!$C$8="On"),FC142+FC$2/Parameters!$B$124,FC142)</f>
        <v>#VALUE!</v>
      </c>
      <c r="FD143" t="e">
        <f ca="1">IF(AND($E143=1,ABS(FD142)&lt;ABS(FD$2),Settings!$C$8="On"),FD142+FD$2/Parameters!$B$124,FD142)</f>
        <v>#VALUE!</v>
      </c>
      <c r="FE143" t="e">
        <f ca="1">IF(AND($E143=1,ABS(FE142)&lt;ABS(FE$2),Settings!$C$8="On"),FE142+FE$2/Parameters!$B$124,FE142)</f>
        <v>#VALUE!</v>
      </c>
      <c r="FF143" t="e">
        <f ca="1">IF(AND($E143=1,ABS(FF142)&lt;ABS(FF$2),Settings!$C$8="On"),FF142+FF$2/Parameters!$B$124,FF142)</f>
        <v>#VALUE!</v>
      </c>
      <c r="FG143" t="e">
        <f ca="1">IF(AND($E143=1,ABS(FG142)&lt;ABS(FG$2),Settings!$C$8="On"),FG142+FG$2/Parameters!$B$124,FG142)</f>
        <v>#VALUE!</v>
      </c>
      <c r="FH143" t="e">
        <f ca="1">IF(AND($E143=1,ABS(FH142)&lt;ABS(FH$2),Settings!$C$8="On"),FH142+FH$2/Parameters!$B$124,FH142)</f>
        <v>#VALUE!</v>
      </c>
      <c r="FI143" t="e">
        <f ca="1">IF(AND($E143=1,ABS(FI142)&lt;ABS(FI$2),Settings!$C$8="On"),FI142+FI$2/Parameters!$B$124,FI142)</f>
        <v>#VALUE!</v>
      </c>
      <c r="FJ143" t="e">
        <f ca="1">IF(AND($E143=1,ABS(FJ142)&lt;ABS(FJ$2),Settings!$C$8="On"),FJ142+FJ$2/Parameters!$B$124,FJ142)</f>
        <v>#VALUE!</v>
      </c>
      <c r="FK143" t="e">
        <f ca="1">IF(AND($E143=1,ABS(FK142)&lt;ABS(FK$2),Settings!$C$8="On"),FK142+FK$2/Parameters!$B$124,FK142)</f>
        <v>#VALUE!</v>
      </c>
      <c r="FL143" t="e">
        <f ca="1">IF(AND($E143=1,ABS(FL142)&lt;ABS(FL$2),Settings!$C$8="On"),FL142+FL$2/Parameters!$B$124,FL142)</f>
        <v>#VALUE!</v>
      </c>
      <c r="FM143" t="e">
        <f ca="1">IF(AND($E143=1,ABS(FM142)&lt;ABS(FM$2),Settings!$C$8="On"),FM142+FM$2/Parameters!$B$124,FM142)</f>
        <v>#VALUE!</v>
      </c>
      <c r="FN143" t="e">
        <f ca="1">IF(AND($E143=1,ABS(FN142)&lt;ABS(FN$2),Settings!$C$8="On"),FN142+FN$2/Parameters!$B$124,FN142)</f>
        <v>#VALUE!</v>
      </c>
      <c r="FO143" t="e">
        <f ca="1">IF(AND($E143=1,ABS(FO142)&lt;ABS(FO$2),Settings!$C$8="On"),FO142+FO$2/Parameters!$B$124,FO142)</f>
        <v>#VALUE!</v>
      </c>
      <c r="FP143" t="e">
        <f ca="1">IF(AND($E143=1,ABS(FP142)&lt;ABS(FP$2),Settings!$C$8="On"),FP142+FP$2/Parameters!$B$124,FP142)</f>
        <v>#VALUE!</v>
      </c>
      <c r="FQ143" t="e">
        <f ca="1">IF(AND($E143=1,ABS(FQ142)&lt;ABS(FQ$2),Settings!$C$8="On"),FQ142+FQ$2/Parameters!$B$124,FQ142)</f>
        <v>#VALUE!</v>
      </c>
      <c r="FR143" t="e">
        <f ca="1">IF(AND($E143=1,ABS(FR142)&lt;ABS(FR$2),Settings!$C$8="On"),FR142+FR$2/Parameters!$B$124,FR142)</f>
        <v>#VALUE!</v>
      </c>
      <c r="FS143" t="e">
        <f ca="1">IF(AND($E143=1,ABS(FS142)&lt;ABS(FS$2),Settings!$C$8="On"),FS142+FS$2/Parameters!$B$124,FS142)</f>
        <v>#VALUE!</v>
      </c>
      <c r="FT143" t="e">
        <f ca="1">IF(AND($E143=1,ABS(FT142)&lt;ABS(FT$2),Settings!$C$8="On"),FT142+FT$2/Parameters!$B$124,FT142)</f>
        <v>#VALUE!</v>
      </c>
      <c r="FU143" t="e">
        <f ca="1">IF(AND($E143=1,ABS(FU142)&lt;ABS(FU$2),Settings!$C$8="On"),FU142+FU$2/Parameters!$B$124,FU142)</f>
        <v>#VALUE!</v>
      </c>
      <c r="FV143" t="e">
        <f ca="1">IF(AND($E143=1,ABS(FV142)&lt;ABS(FV$2),Settings!$C$8="On"),FV142+FV$2/Parameters!$B$124,FV142)</f>
        <v>#VALUE!</v>
      </c>
      <c r="FW143" t="e">
        <f ca="1">IF(AND($E143=1,ABS(FW142)&lt;ABS(FW$2),Settings!$C$8="On"),FW142+FW$2/Parameters!$B$124,FW142)</f>
        <v>#VALUE!</v>
      </c>
      <c r="FX143" t="e">
        <f ca="1">IF(AND($E143=1,ABS(FX142)&lt;ABS(FX$2),Settings!$C$8="On"),FX142+FX$2/Parameters!$B$124,FX142)</f>
        <v>#VALUE!</v>
      </c>
      <c r="FY143" t="e">
        <f ca="1">IF(AND($E143=1,ABS(FY142)&lt;ABS(FY$2),Settings!$C$8="On"),FY142+FY$2/Parameters!$B$124,FY142)</f>
        <v>#VALUE!</v>
      </c>
      <c r="FZ143" t="e">
        <f ca="1">IF(AND($E143=1,ABS(FZ142)&lt;ABS(FZ$2),Settings!$C$8="On"),FZ142+FZ$2/Parameters!$B$124,FZ142)</f>
        <v>#VALUE!</v>
      </c>
      <c r="GA143" t="e">
        <f ca="1">IF(AND($E143=1,ABS(GA142)&lt;ABS(GA$2),Settings!$C$8="On"),GA142+GA$2/Parameters!$B$124,GA142)</f>
        <v>#VALUE!</v>
      </c>
      <c r="GB143" t="e">
        <f ca="1">IF(AND($E143=1,ABS(GB142)&lt;ABS(GB$2),Settings!$C$8="On"),GB142+GB$2/Parameters!$B$124,GB142)</f>
        <v>#VALUE!</v>
      </c>
      <c r="GC143" t="e">
        <f ca="1">IF(AND($E143=1,ABS(GC142)&lt;ABS(GC$2),Settings!$C$8="On"),GC142+GC$2/Parameters!$B$124,GC142)</f>
        <v>#VALUE!</v>
      </c>
      <c r="GD143" t="e">
        <f ca="1">IF(AND($E143=1,ABS(GD142)&lt;ABS(GD$2),Settings!$C$8="On"),GD142+GD$2/Parameters!$B$124,GD142)</f>
        <v>#VALUE!</v>
      </c>
      <c r="GE143" t="e">
        <f ca="1">IF(AND($E143=1,ABS(GE142)&lt;ABS(GE$2),Settings!$C$8="On"),GE142+GE$2/Parameters!$B$124,GE142)</f>
        <v>#VALUE!</v>
      </c>
      <c r="GF143" t="e">
        <f ca="1">IF(AND($E143=1,ABS(GF142)&lt;ABS(GF$2),Settings!$C$8="On"),GF142+GF$2/Parameters!$B$124,GF142)</f>
        <v>#VALUE!</v>
      </c>
      <c r="GG143" t="e">
        <f ca="1">IF(AND($E143=1,ABS(GG142)&lt;ABS(GG$2),Settings!$C$8="On"),GG142+GG$2/Parameters!$B$124,GG142)</f>
        <v>#VALUE!</v>
      </c>
      <c r="GH143" t="e">
        <f ca="1">IF(AND($E143=1,ABS(GH142)&lt;ABS(GH$2),Settings!$C$8="On"),GH142+GH$2/Parameters!$B$124,GH142)</f>
        <v>#VALUE!</v>
      </c>
      <c r="GI143" t="e">
        <f ca="1">IF(AND($E143=1,ABS(GI142)&lt;ABS(GI$2),Settings!$C$8="On"),GI142+GI$2/Parameters!$B$124,GI142)</f>
        <v>#VALUE!</v>
      </c>
      <c r="GJ143" t="e">
        <f ca="1">IF(AND($E143=1,ABS(GJ142)&lt;ABS(GJ$2),Settings!$C$8="On"),GJ142+GJ$2/Parameters!$B$124,GJ142)</f>
        <v>#VALUE!</v>
      </c>
      <c r="GK143" t="e">
        <f ca="1">IF(AND($E143=1,ABS(GK142)&lt;ABS(GK$2),Settings!$C$8="On"),GK142+GK$2/Parameters!$B$124,GK142)</f>
        <v>#VALUE!</v>
      </c>
      <c r="GL143" t="e">
        <f ca="1">IF(AND($E143=1,ABS(GL142)&lt;ABS(GL$2),Settings!$C$8="On"),GL142+GL$2/Parameters!$B$124,GL142)</f>
        <v>#VALUE!</v>
      </c>
      <c r="GM143" t="e">
        <f ca="1">IF(AND($E143=1,ABS(GM142)&lt;ABS(GM$2),Settings!$C$8="On"),GM142+GM$2/Parameters!$B$124,GM142)</f>
        <v>#VALUE!</v>
      </c>
      <c r="GN143" t="e">
        <f ca="1">IF(AND($E143=1,ABS(GN142)&lt;ABS(GN$2),Settings!$C$8="On"),GN142+GN$2/Parameters!$B$124,GN142)</f>
        <v>#VALUE!</v>
      </c>
      <c r="GO143" t="e">
        <f ca="1">IF(AND($E143=1,ABS(GO142)&lt;ABS(GO$2),Settings!$C$8="On"),GO142+GO$2/Parameters!$B$124,GO142)</f>
        <v>#VALUE!</v>
      </c>
      <c r="GP143" t="e">
        <f ca="1">IF(AND($E143=1,ABS(GP142)&lt;ABS(GP$2),Settings!$C$8="On"),GP142+GP$2/Parameters!$B$124,GP142)</f>
        <v>#VALUE!</v>
      </c>
      <c r="GQ143" t="e">
        <f ca="1">IF(AND($E143=1,ABS(GQ142)&lt;ABS(GQ$2),Settings!$C$8="On"),GQ142+GQ$2/Parameters!$B$124,GQ142)</f>
        <v>#VALUE!</v>
      </c>
    </row>
    <row r="144" spans="1:199" x14ac:dyDescent="0.45">
      <c r="A144">
        <v>2151</v>
      </c>
      <c r="B144" t="e">
        <f ca="1">Temperatures!G143</f>
        <v>#VALUE!</v>
      </c>
      <c r="C144" s="11" t="e">
        <f ca="1">MIN((1-EXP(-INDEX(Parameters!A$122:E$123,2,MATCH(Settings!$L$3,Parameters!$A$122:$E$122,0))*B144))*Interactions!G143, 1)</f>
        <v>#VALUE!</v>
      </c>
      <c r="D144" s="16" t="e">
        <f ca="1">IF(Settings!C$15 = "Yes", _xll.RiskBinomial(1,C144), 1 * (2010 + LN(0.5) / LN(MIN(1 - C144, 0.999)) &lt; A144))</f>
        <v>#VALUE!</v>
      </c>
      <c r="E144" s="4" t="e">
        <f t="shared" ca="1" si="2"/>
        <v>#VALUE!</v>
      </c>
      <c r="F144" t="e">
        <f ca="1">IF(AND($E144=1,ABS(F143)&lt;ABS(F$2),Settings!$C$8="On"),F143+F$2/Parameters!$B$124,F143)</f>
        <v>#VALUE!</v>
      </c>
      <c r="G144" t="e">
        <f ca="1">IF(AND($E144=1,ABS(G143)&lt;ABS(G$2),Settings!$C$8="On"),G143+G$2/Parameters!$B$124,G143)</f>
        <v>#VALUE!</v>
      </c>
      <c r="H144" t="e">
        <f ca="1">IF(AND($E144=1,ABS(H143)&lt;ABS(H$2),Settings!$C$8="On"),H143+H$2/Parameters!$B$124,H143)</f>
        <v>#VALUE!</v>
      </c>
      <c r="I144" t="e">
        <f ca="1">IF(AND($E144=1,ABS(I143)&lt;ABS(I$2),Settings!$C$8="On"),I143+I$2/Parameters!$B$124,I143)</f>
        <v>#VALUE!</v>
      </c>
      <c r="J144" t="e">
        <f ca="1">IF(AND($E144=1,ABS(J143)&lt;ABS(J$2),Settings!$C$8="On"),J143+J$2/Parameters!$B$124,J143)</f>
        <v>#VALUE!</v>
      </c>
      <c r="K144" t="e">
        <f ca="1">IF(AND($E144=1,ABS(K143)&lt;ABS(K$2),Settings!$C$8="On"),K143+K$2/Parameters!$B$124,K143)</f>
        <v>#VALUE!</v>
      </c>
      <c r="L144" t="e">
        <f ca="1">IF(AND($E144=1,ABS(L143)&lt;ABS(L$2),Settings!$C$8="On"),L143+L$2/Parameters!$B$124,L143)</f>
        <v>#VALUE!</v>
      </c>
      <c r="M144" t="e">
        <f ca="1">IF(AND($E144=1,ABS(M143)&lt;ABS(M$2),Settings!$C$8="On"),M143+M$2/Parameters!$B$124,M143)</f>
        <v>#VALUE!</v>
      </c>
      <c r="N144" t="e">
        <f ca="1">IF(AND($E144=1,ABS(N143)&lt;ABS(N$2),Settings!$C$8="On"),N143+N$2/Parameters!$B$124,N143)</f>
        <v>#VALUE!</v>
      </c>
      <c r="O144" t="e">
        <f ca="1">IF(AND($E144=1,ABS(O143)&lt;ABS(O$2),Settings!$C$8="On"),O143+O$2/Parameters!$B$124,O143)</f>
        <v>#VALUE!</v>
      </c>
      <c r="P144" t="e">
        <f ca="1">IF(AND($E144=1,ABS(P143)&lt;ABS(P$2),Settings!$C$8="On"),P143+P$2/Parameters!$B$124,P143)</f>
        <v>#VALUE!</v>
      </c>
      <c r="Q144" t="e">
        <f ca="1">IF(AND($E144=1,ABS(Q143)&lt;ABS(Q$2),Settings!$C$8="On"),Q143+Q$2/Parameters!$B$124,Q143)</f>
        <v>#VALUE!</v>
      </c>
      <c r="R144" t="e">
        <f ca="1">IF(AND($E144=1,ABS(R143)&lt;ABS(R$2),Settings!$C$8="On"),R143+R$2/Parameters!$B$124,R143)</f>
        <v>#VALUE!</v>
      </c>
      <c r="S144" t="e">
        <f ca="1">IF(AND($E144=1,ABS(S143)&lt;ABS(S$2),Settings!$C$8="On"),S143+S$2/Parameters!$B$124,S143)</f>
        <v>#VALUE!</v>
      </c>
      <c r="T144" t="e">
        <f ca="1">IF(AND($E144=1,ABS(T143)&lt;ABS(T$2),Settings!$C$8="On"),T143+T$2/Parameters!$B$124,T143)</f>
        <v>#VALUE!</v>
      </c>
      <c r="U144" t="e">
        <f ca="1">IF(AND($E144=1,ABS(U143)&lt;ABS(U$2),Settings!$C$8="On"),U143+U$2/Parameters!$B$124,U143)</f>
        <v>#VALUE!</v>
      </c>
      <c r="V144" t="e">
        <f ca="1">IF(AND($E144=1,ABS(V143)&lt;ABS(V$2),Settings!$C$8="On"),V143+V$2/Parameters!$B$124,V143)</f>
        <v>#VALUE!</v>
      </c>
      <c r="W144" t="e">
        <f ca="1">IF(AND($E144=1,ABS(W143)&lt;ABS(W$2),Settings!$C$8="On"),W143+W$2/Parameters!$B$124,W143)</f>
        <v>#VALUE!</v>
      </c>
      <c r="X144" t="e">
        <f ca="1">IF(AND($E144=1,ABS(X143)&lt;ABS(X$2),Settings!$C$8="On"),X143+X$2/Parameters!$B$124,X143)</f>
        <v>#VALUE!</v>
      </c>
      <c r="Y144" t="e">
        <f ca="1">IF(AND($E144=1,ABS(Y143)&lt;ABS(Y$2),Settings!$C$8="On"),Y143+Y$2/Parameters!$B$124,Y143)</f>
        <v>#VALUE!</v>
      </c>
      <c r="Z144" t="e">
        <f ca="1">IF(AND($E144=1,ABS(Z143)&lt;ABS(Z$2),Settings!$C$8="On"),Z143+Z$2/Parameters!$B$124,Z143)</f>
        <v>#VALUE!</v>
      </c>
      <c r="AA144" t="e">
        <f ca="1">IF(AND($E144=1,ABS(AA143)&lt;ABS(AA$2),Settings!$C$8="On"),AA143+AA$2/Parameters!$B$124,AA143)</f>
        <v>#VALUE!</v>
      </c>
      <c r="AB144" t="e">
        <f ca="1">IF(AND($E144=1,ABS(AB143)&lt;ABS(AB$2),Settings!$C$8="On"),AB143+AB$2/Parameters!$B$124,AB143)</f>
        <v>#VALUE!</v>
      </c>
      <c r="AC144" t="e">
        <f ca="1">IF(AND($E144=1,ABS(AC143)&lt;ABS(AC$2),Settings!$C$8="On"),AC143+AC$2/Parameters!$B$124,AC143)</f>
        <v>#VALUE!</v>
      </c>
      <c r="AD144" t="e">
        <f ca="1">IF(AND($E144=1,ABS(AD143)&lt;ABS(AD$2),Settings!$C$8="On"),AD143+AD$2/Parameters!$B$124,AD143)</f>
        <v>#VALUE!</v>
      </c>
      <c r="AE144" t="e">
        <f ca="1">IF(AND($E144=1,ABS(AE143)&lt;ABS(AE$2),Settings!$C$8="On"),AE143+AE$2/Parameters!$B$124,AE143)</f>
        <v>#VALUE!</v>
      </c>
      <c r="AF144" t="e">
        <f ca="1">IF(AND($E144=1,ABS(AF143)&lt;ABS(AF$2),Settings!$C$8="On"),AF143+AF$2/Parameters!$B$124,AF143)</f>
        <v>#VALUE!</v>
      </c>
      <c r="AG144" t="e">
        <f ca="1">IF(AND($E144=1,ABS(AG143)&lt;ABS(AG$2),Settings!$C$8="On"),AG143+AG$2/Parameters!$B$124,AG143)</f>
        <v>#VALUE!</v>
      </c>
      <c r="AH144" t="e">
        <f ca="1">IF(AND($E144=1,ABS(AH143)&lt;ABS(AH$2),Settings!$C$8="On"),AH143+AH$2/Parameters!$B$124,AH143)</f>
        <v>#VALUE!</v>
      </c>
      <c r="AI144" t="e">
        <f ca="1">IF(AND($E144=1,ABS(AI143)&lt;ABS(AI$2),Settings!$C$8="On"),AI143+AI$2/Parameters!$B$124,AI143)</f>
        <v>#VALUE!</v>
      </c>
      <c r="AJ144" t="e">
        <f ca="1">IF(AND($E144=1,ABS(AJ143)&lt;ABS(AJ$2),Settings!$C$8="On"),AJ143+AJ$2/Parameters!$B$124,AJ143)</f>
        <v>#VALUE!</v>
      </c>
      <c r="AK144" t="e">
        <f ca="1">IF(AND($E144=1,ABS(AK143)&lt;ABS(AK$2),Settings!$C$8="On"),AK143+AK$2/Parameters!$B$124,AK143)</f>
        <v>#VALUE!</v>
      </c>
      <c r="AL144" t="e">
        <f ca="1">IF(AND($E144=1,ABS(AL143)&lt;ABS(AL$2),Settings!$C$8="On"),AL143+AL$2/Parameters!$B$124,AL143)</f>
        <v>#VALUE!</v>
      </c>
      <c r="AM144" t="e">
        <f ca="1">IF(AND($E144=1,ABS(AM143)&lt;ABS(AM$2),Settings!$C$8="On"),AM143+AM$2/Parameters!$B$124,AM143)</f>
        <v>#VALUE!</v>
      </c>
      <c r="AN144" t="e">
        <f ca="1">IF(AND($E144=1,ABS(AN143)&lt;ABS(AN$2),Settings!$C$8="On"),AN143+AN$2/Parameters!$B$124,AN143)</f>
        <v>#VALUE!</v>
      </c>
      <c r="AO144" t="e">
        <f ca="1">IF(AND($E144=1,ABS(AO143)&lt;ABS(AO$2),Settings!$C$8="On"),AO143+AO$2/Parameters!$B$124,AO143)</f>
        <v>#VALUE!</v>
      </c>
      <c r="AP144" t="e">
        <f ca="1">IF(AND($E144=1,ABS(AP143)&lt;ABS(AP$2),Settings!$C$8="On"),AP143+AP$2/Parameters!$B$124,AP143)</f>
        <v>#VALUE!</v>
      </c>
      <c r="AQ144" t="e">
        <f ca="1">IF(AND($E144=1,ABS(AQ143)&lt;ABS(AQ$2),Settings!$C$8="On"),AQ143+AQ$2/Parameters!$B$124,AQ143)</f>
        <v>#VALUE!</v>
      </c>
      <c r="AR144" t="e">
        <f ca="1">IF(AND($E144=1,ABS(AR143)&lt;ABS(AR$2),Settings!$C$8="On"),AR143+AR$2/Parameters!$B$124,AR143)</f>
        <v>#VALUE!</v>
      </c>
      <c r="AS144" t="e">
        <f ca="1">IF(AND($E144=1,ABS(AS143)&lt;ABS(AS$2),Settings!$C$8="On"),AS143+AS$2/Parameters!$B$124,AS143)</f>
        <v>#VALUE!</v>
      </c>
      <c r="AT144" t="e">
        <f ca="1">IF(AND($E144=1,ABS(AT143)&lt;ABS(AT$2),Settings!$C$8="On"),AT143+AT$2/Parameters!$B$124,AT143)</f>
        <v>#VALUE!</v>
      </c>
      <c r="AU144" t="e">
        <f ca="1">IF(AND($E144=1,ABS(AU143)&lt;ABS(AU$2),Settings!$C$8="On"),AU143+AU$2/Parameters!$B$124,AU143)</f>
        <v>#VALUE!</v>
      </c>
      <c r="AV144" t="e">
        <f ca="1">IF(AND($E144=1,ABS(AV143)&lt;ABS(AV$2),Settings!$C$8="On"),AV143+AV$2/Parameters!$B$124,AV143)</f>
        <v>#VALUE!</v>
      </c>
      <c r="AW144" t="e">
        <f ca="1">IF(AND($E144=1,ABS(AW143)&lt;ABS(AW$2),Settings!$C$8="On"),AW143+AW$2/Parameters!$B$124,AW143)</f>
        <v>#VALUE!</v>
      </c>
      <c r="AX144" t="e">
        <f ca="1">IF(AND($E144=1,ABS(AX143)&lt;ABS(AX$2),Settings!$C$8="On"),AX143+AX$2/Parameters!$B$124,AX143)</f>
        <v>#VALUE!</v>
      </c>
      <c r="AY144" t="e">
        <f ca="1">IF(AND($E144=1,ABS(AY143)&lt;ABS(AY$2),Settings!$C$8="On"),AY143+AY$2/Parameters!$B$124,AY143)</f>
        <v>#VALUE!</v>
      </c>
      <c r="AZ144" t="e">
        <f ca="1">IF(AND($E144=1,ABS(AZ143)&lt;ABS(AZ$2),Settings!$C$8="On"),AZ143+AZ$2/Parameters!$B$124,AZ143)</f>
        <v>#VALUE!</v>
      </c>
      <c r="BA144" t="e">
        <f ca="1">IF(AND($E144=1,ABS(BA143)&lt;ABS(BA$2),Settings!$C$8="On"),BA143+BA$2/Parameters!$B$124,BA143)</f>
        <v>#VALUE!</v>
      </c>
      <c r="BB144" t="e">
        <f ca="1">IF(AND($E144=1,ABS(BB143)&lt;ABS(BB$2),Settings!$C$8="On"),BB143+BB$2/Parameters!$B$124,BB143)</f>
        <v>#VALUE!</v>
      </c>
      <c r="BC144" t="e">
        <f ca="1">IF(AND($E144=1,ABS(BC143)&lt;ABS(BC$2),Settings!$C$8="On"),BC143+BC$2/Parameters!$B$124,BC143)</f>
        <v>#VALUE!</v>
      </c>
      <c r="BD144" t="e">
        <f ca="1">IF(AND($E144=1,ABS(BD143)&lt;ABS(BD$2),Settings!$C$8="On"),BD143+BD$2/Parameters!$B$124,BD143)</f>
        <v>#VALUE!</v>
      </c>
      <c r="BE144" t="e">
        <f ca="1">IF(AND($E144=1,ABS(BE143)&lt;ABS(BE$2),Settings!$C$8="On"),BE143+BE$2/Parameters!$B$124,BE143)</f>
        <v>#VALUE!</v>
      </c>
      <c r="BF144" t="e">
        <f ca="1">IF(AND($E144=1,ABS(BF143)&lt;ABS(BF$2),Settings!$C$8="On"),BF143+BF$2/Parameters!$B$124,BF143)</f>
        <v>#VALUE!</v>
      </c>
      <c r="BG144" t="e">
        <f ca="1">IF(AND($E144=1,ABS(BG143)&lt;ABS(BG$2),Settings!$C$8="On"),BG143+BG$2/Parameters!$B$124,BG143)</f>
        <v>#VALUE!</v>
      </c>
      <c r="BH144" t="e">
        <f ca="1">IF(AND($E144=1,ABS(BH143)&lt;ABS(BH$2),Settings!$C$8="On"),BH143+BH$2/Parameters!$B$124,BH143)</f>
        <v>#VALUE!</v>
      </c>
      <c r="BI144" t="e">
        <f ca="1">IF(AND($E144=1,ABS(BI143)&lt;ABS(BI$2),Settings!$C$8="On"),BI143+BI$2/Parameters!$B$124,BI143)</f>
        <v>#VALUE!</v>
      </c>
      <c r="BJ144" t="e">
        <f ca="1">IF(AND($E144=1,ABS(BJ143)&lt;ABS(BJ$2),Settings!$C$8="On"),BJ143+BJ$2/Parameters!$B$124,BJ143)</f>
        <v>#VALUE!</v>
      </c>
      <c r="BK144" t="e">
        <f ca="1">IF(AND($E144=1,ABS(BK143)&lt;ABS(BK$2),Settings!$C$8="On"),BK143+BK$2/Parameters!$B$124,BK143)</f>
        <v>#VALUE!</v>
      </c>
      <c r="BL144" t="e">
        <f ca="1">IF(AND($E144=1,ABS(BL143)&lt;ABS(BL$2),Settings!$C$8="On"),BL143+BL$2/Parameters!$B$124,BL143)</f>
        <v>#VALUE!</v>
      </c>
      <c r="BM144" t="e">
        <f ca="1">IF(AND($E144=1,ABS(BM143)&lt;ABS(BM$2),Settings!$C$8="On"),BM143+BM$2/Parameters!$B$124,BM143)</f>
        <v>#VALUE!</v>
      </c>
      <c r="BN144" t="e">
        <f ca="1">IF(AND($E144=1,ABS(BN143)&lt;ABS(BN$2),Settings!$C$8="On"),BN143+BN$2/Parameters!$B$124,BN143)</f>
        <v>#VALUE!</v>
      </c>
      <c r="BO144" t="e">
        <f ca="1">IF(AND($E144=1,ABS(BO143)&lt;ABS(BO$2),Settings!$C$8="On"),BO143+BO$2/Parameters!$B$124,BO143)</f>
        <v>#VALUE!</v>
      </c>
      <c r="BP144" t="e">
        <f ca="1">IF(AND($E144=1,ABS(BP143)&lt;ABS(BP$2),Settings!$C$8="On"),BP143+BP$2/Parameters!$B$124,BP143)</f>
        <v>#VALUE!</v>
      </c>
      <c r="BQ144" t="e">
        <f ca="1">IF(AND($E144=1,ABS(BQ143)&lt;ABS(BQ$2),Settings!$C$8="On"),BQ143+BQ$2/Parameters!$B$124,BQ143)</f>
        <v>#VALUE!</v>
      </c>
      <c r="BR144" t="e">
        <f ca="1">IF(AND($E144=1,ABS(BR143)&lt;ABS(BR$2),Settings!$C$8="On"),BR143+BR$2/Parameters!$B$124,BR143)</f>
        <v>#VALUE!</v>
      </c>
      <c r="BS144" t="e">
        <f ca="1">IF(AND($E144=1,ABS(BS143)&lt;ABS(BS$2),Settings!$C$8="On"),BS143+BS$2/Parameters!$B$124,BS143)</f>
        <v>#VALUE!</v>
      </c>
      <c r="BT144" t="e">
        <f ca="1">IF(AND($E144=1,ABS(BT143)&lt;ABS(BT$2),Settings!$C$8="On"),BT143+BT$2/Parameters!$B$124,BT143)</f>
        <v>#VALUE!</v>
      </c>
      <c r="BU144" t="e">
        <f ca="1">IF(AND($E144=1,ABS(BU143)&lt;ABS(BU$2),Settings!$C$8="On"),BU143+BU$2/Parameters!$B$124,BU143)</f>
        <v>#VALUE!</v>
      </c>
      <c r="BV144" t="e">
        <f ca="1">IF(AND($E144=1,ABS(BV143)&lt;ABS(BV$2),Settings!$C$8="On"),BV143+BV$2/Parameters!$B$124,BV143)</f>
        <v>#VALUE!</v>
      </c>
      <c r="BW144" t="e">
        <f ca="1">IF(AND($E144=1,ABS(BW143)&lt;ABS(BW$2),Settings!$C$8="On"),BW143+BW$2/Parameters!$B$124,BW143)</f>
        <v>#VALUE!</v>
      </c>
      <c r="BX144" t="e">
        <f ca="1">IF(AND($E144=1,ABS(BX143)&lt;ABS(BX$2),Settings!$C$8="On"),BX143+BX$2/Parameters!$B$124,BX143)</f>
        <v>#VALUE!</v>
      </c>
      <c r="BY144" t="e">
        <f ca="1">IF(AND($E144=1,ABS(BY143)&lt;ABS(BY$2),Settings!$C$8="On"),BY143+BY$2/Parameters!$B$124,BY143)</f>
        <v>#VALUE!</v>
      </c>
      <c r="BZ144" t="e">
        <f ca="1">IF(AND($E144=1,ABS(BZ143)&lt;ABS(BZ$2),Settings!$C$8="On"),BZ143+BZ$2/Parameters!$B$124,BZ143)</f>
        <v>#VALUE!</v>
      </c>
      <c r="CA144" t="e">
        <f ca="1">IF(AND($E144=1,ABS(CA143)&lt;ABS(CA$2),Settings!$C$8="On"),CA143+CA$2/Parameters!$B$124,CA143)</f>
        <v>#VALUE!</v>
      </c>
      <c r="CB144" t="e">
        <f ca="1">IF(AND($E144=1,ABS(CB143)&lt;ABS(CB$2),Settings!$C$8="On"),CB143+CB$2/Parameters!$B$124,CB143)</f>
        <v>#VALUE!</v>
      </c>
      <c r="CC144" t="e">
        <f ca="1">IF(AND($E144=1,ABS(CC143)&lt;ABS(CC$2),Settings!$C$8="On"),CC143+CC$2/Parameters!$B$124,CC143)</f>
        <v>#VALUE!</v>
      </c>
      <c r="CD144" t="e">
        <f ca="1">IF(AND($E144=1,ABS(CD143)&lt;ABS(CD$2),Settings!$C$8="On"),CD143+CD$2/Parameters!$B$124,CD143)</f>
        <v>#VALUE!</v>
      </c>
      <c r="CE144" t="e">
        <f ca="1">IF(AND($E144=1,ABS(CE143)&lt;ABS(CE$2),Settings!$C$8="On"),CE143+CE$2/Parameters!$B$124,CE143)</f>
        <v>#VALUE!</v>
      </c>
      <c r="CF144" t="e">
        <f ca="1">IF(AND($E144=1,ABS(CF143)&lt;ABS(CF$2),Settings!$C$8="On"),CF143+CF$2/Parameters!$B$124,CF143)</f>
        <v>#VALUE!</v>
      </c>
      <c r="CG144" t="e">
        <f ca="1">IF(AND($E144=1,ABS(CG143)&lt;ABS(CG$2),Settings!$C$8="On"),CG143+CG$2/Parameters!$B$124,CG143)</f>
        <v>#VALUE!</v>
      </c>
      <c r="CH144" t="e">
        <f ca="1">IF(AND($E144=1,ABS(CH143)&lt;ABS(CH$2),Settings!$C$8="On"),CH143+CH$2/Parameters!$B$124,CH143)</f>
        <v>#VALUE!</v>
      </c>
      <c r="CI144" t="e">
        <f ca="1">IF(AND($E144=1,ABS(CI143)&lt;ABS(CI$2),Settings!$C$8="On"),CI143+CI$2/Parameters!$B$124,CI143)</f>
        <v>#VALUE!</v>
      </c>
      <c r="CJ144" t="e">
        <f ca="1">IF(AND($E144=1,ABS(CJ143)&lt;ABS(CJ$2),Settings!$C$8="On"),CJ143+CJ$2/Parameters!$B$124,CJ143)</f>
        <v>#VALUE!</v>
      </c>
      <c r="CK144" t="e">
        <f ca="1">IF(AND($E144=1,ABS(CK143)&lt;ABS(CK$2),Settings!$C$8="On"),CK143+CK$2/Parameters!$B$124,CK143)</f>
        <v>#VALUE!</v>
      </c>
      <c r="CL144" t="e">
        <f ca="1">IF(AND($E144=1,ABS(CL143)&lt;ABS(CL$2),Settings!$C$8="On"),CL143+CL$2/Parameters!$B$124,CL143)</f>
        <v>#VALUE!</v>
      </c>
      <c r="CM144" t="e">
        <f ca="1">IF(AND($E144=1,ABS(CM143)&lt;ABS(CM$2),Settings!$C$8="On"),CM143+CM$2/Parameters!$B$124,CM143)</f>
        <v>#VALUE!</v>
      </c>
      <c r="CN144" t="e">
        <f ca="1">IF(AND($E144=1,ABS(CN143)&lt;ABS(CN$2),Settings!$C$8="On"),CN143+CN$2/Parameters!$B$124,CN143)</f>
        <v>#VALUE!</v>
      </c>
      <c r="CO144" t="e">
        <f ca="1">IF(AND($E144=1,ABS(CO143)&lt;ABS(CO$2),Settings!$C$8="On"),CO143+CO$2/Parameters!$B$124,CO143)</f>
        <v>#VALUE!</v>
      </c>
      <c r="CP144" t="e">
        <f ca="1">IF(AND($E144=1,ABS(CP143)&lt;ABS(CP$2),Settings!$C$8="On"),CP143+CP$2/Parameters!$B$124,CP143)</f>
        <v>#VALUE!</v>
      </c>
      <c r="CQ144" t="e">
        <f ca="1">IF(AND($E144=1,ABS(CQ143)&lt;ABS(CQ$2),Settings!$C$8="On"),CQ143+CQ$2/Parameters!$B$124,CQ143)</f>
        <v>#VALUE!</v>
      </c>
      <c r="CR144" t="e">
        <f ca="1">IF(AND($E144=1,ABS(CR143)&lt;ABS(CR$2),Settings!$C$8="On"),CR143+CR$2/Parameters!$B$124,CR143)</f>
        <v>#VALUE!</v>
      </c>
      <c r="CS144" t="e">
        <f ca="1">IF(AND($E144=1,ABS(CS143)&lt;ABS(CS$2),Settings!$C$8="On"),CS143+CS$2/Parameters!$B$124,CS143)</f>
        <v>#VALUE!</v>
      </c>
      <c r="CT144" t="e">
        <f ca="1">IF(AND($E144=1,ABS(CT143)&lt;ABS(CT$2),Settings!$C$8="On"),CT143+CT$2/Parameters!$B$124,CT143)</f>
        <v>#VALUE!</v>
      </c>
      <c r="CU144" t="e">
        <f ca="1">IF(AND($E144=1,ABS(CU143)&lt;ABS(CU$2),Settings!$C$8="On"),CU143+CU$2/Parameters!$B$124,CU143)</f>
        <v>#VALUE!</v>
      </c>
      <c r="CV144" t="e">
        <f ca="1">IF(AND($E144=1,ABS(CV143)&lt;ABS(CV$2),Settings!$C$8="On"),CV143+CV$2/Parameters!$B$124,CV143)</f>
        <v>#VALUE!</v>
      </c>
      <c r="CW144" t="e">
        <f ca="1">IF(AND($E144=1,ABS(CW143)&lt;ABS(CW$2),Settings!$C$8="On"),CW143+CW$2/Parameters!$B$124,CW143)</f>
        <v>#VALUE!</v>
      </c>
      <c r="CX144" t="e">
        <f ca="1">IF(AND($E144=1,ABS(CX143)&lt;ABS(CX$2),Settings!$C$8="On"),CX143+CX$2/Parameters!$B$124,CX143)</f>
        <v>#VALUE!</v>
      </c>
      <c r="CY144" t="e">
        <f ca="1">IF(AND($E144=1,ABS(CY143)&lt;ABS(CY$2),Settings!$C$8="On"),CY143+CY$2/Parameters!$B$124,CY143)</f>
        <v>#VALUE!</v>
      </c>
      <c r="CZ144" t="e">
        <f ca="1">IF(AND($E144=1,ABS(CZ143)&lt;ABS(CZ$2),Settings!$C$8="On"),CZ143+CZ$2/Parameters!$B$124,CZ143)</f>
        <v>#VALUE!</v>
      </c>
      <c r="DA144" t="e">
        <f ca="1">IF(AND($E144=1,ABS(DA143)&lt;ABS(DA$2),Settings!$C$8="On"),DA143+DA$2/Parameters!$B$124,DA143)</f>
        <v>#VALUE!</v>
      </c>
      <c r="DB144" t="e">
        <f ca="1">IF(AND($E144=1,ABS(DB143)&lt;ABS(DB$2),Settings!$C$8="On"),DB143+DB$2/Parameters!$B$124,DB143)</f>
        <v>#VALUE!</v>
      </c>
      <c r="DC144" t="e">
        <f ca="1">IF(AND($E144=1,ABS(DC143)&lt;ABS(DC$2),Settings!$C$8="On"),DC143+DC$2/Parameters!$B$124,DC143)</f>
        <v>#VALUE!</v>
      </c>
      <c r="DD144" t="e">
        <f ca="1">IF(AND($E144=1,ABS(DD143)&lt;ABS(DD$2),Settings!$C$8="On"),DD143+DD$2/Parameters!$B$124,DD143)</f>
        <v>#VALUE!</v>
      </c>
      <c r="DE144" t="e">
        <f ca="1">IF(AND($E144=1,ABS(DE143)&lt;ABS(DE$2),Settings!$C$8="On"),DE143+DE$2/Parameters!$B$124,DE143)</f>
        <v>#VALUE!</v>
      </c>
      <c r="DF144" t="e">
        <f ca="1">IF(AND($E144=1,ABS(DF143)&lt;ABS(DF$2),Settings!$C$8="On"),DF143+DF$2/Parameters!$B$124,DF143)</f>
        <v>#VALUE!</v>
      </c>
      <c r="DG144" t="e">
        <f ca="1">IF(AND($E144=1,ABS(DG143)&lt;ABS(DG$2),Settings!$C$8="On"),DG143+DG$2/Parameters!$B$124,DG143)</f>
        <v>#VALUE!</v>
      </c>
      <c r="DH144" t="e">
        <f ca="1">IF(AND($E144=1,ABS(DH143)&lt;ABS(DH$2),Settings!$C$8="On"),DH143+DH$2/Parameters!$B$124,DH143)</f>
        <v>#VALUE!</v>
      </c>
      <c r="DI144" t="e">
        <f ca="1">IF(AND($E144=1,ABS(DI143)&lt;ABS(DI$2),Settings!$C$8="On"),DI143+DI$2/Parameters!$B$124,DI143)</f>
        <v>#VALUE!</v>
      </c>
      <c r="DJ144" t="e">
        <f ca="1">IF(AND($E144=1,ABS(DJ143)&lt;ABS(DJ$2),Settings!$C$8="On"),DJ143+DJ$2/Parameters!$B$124,DJ143)</f>
        <v>#VALUE!</v>
      </c>
      <c r="DK144" t="e">
        <f ca="1">IF(AND($E144=1,ABS(DK143)&lt;ABS(DK$2),Settings!$C$8="On"),DK143+DK$2/Parameters!$B$124,DK143)</f>
        <v>#VALUE!</v>
      </c>
      <c r="DL144" t="e">
        <f ca="1">IF(AND($E144=1,ABS(DL143)&lt;ABS(DL$2),Settings!$C$8="On"),DL143+DL$2/Parameters!$B$124,DL143)</f>
        <v>#VALUE!</v>
      </c>
      <c r="DM144" t="e">
        <f ca="1">IF(AND($E144=1,ABS(DM143)&lt;ABS(DM$2),Settings!$C$8="On"),DM143+DM$2/Parameters!$B$124,DM143)</f>
        <v>#VALUE!</v>
      </c>
      <c r="DN144" t="e">
        <f ca="1">IF(AND($E144=1,ABS(DN143)&lt;ABS(DN$2),Settings!$C$8="On"),DN143+DN$2/Parameters!$B$124,DN143)</f>
        <v>#VALUE!</v>
      </c>
      <c r="DO144" t="e">
        <f ca="1">IF(AND($E144=1,ABS(DO143)&lt;ABS(DO$2),Settings!$C$8="On"),DO143+DO$2/Parameters!$B$124,DO143)</f>
        <v>#VALUE!</v>
      </c>
      <c r="DP144" t="e">
        <f ca="1">IF(AND($E144=1,ABS(DP143)&lt;ABS(DP$2),Settings!$C$8="On"),DP143+DP$2/Parameters!$B$124,DP143)</f>
        <v>#VALUE!</v>
      </c>
      <c r="DQ144" t="e">
        <f ca="1">IF(AND($E144=1,ABS(DQ143)&lt;ABS(DQ$2),Settings!$C$8="On"),DQ143+DQ$2/Parameters!$B$124,DQ143)</f>
        <v>#VALUE!</v>
      </c>
      <c r="DR144" t="e">
        <f ca="1">IF(AND($E144=1,ABS(DR143)&lt;ABS(DR$2),Settings!$C$8="On"),DR143+DR$2/Parameters!$B$124,DR143)</f>
        <v>#VALUE!</v>
      </c>
      <c r="DS144" t="e">
        <f ca="1">IF(AND($E144=1,ABS(DS143)&lt;ABS(DS$2),Settings!$C$8="On"),DS143+DS$2/Parameters!$B$124,DS143)</f>
        <v>#VALUE!</v>
      </c>
      <c r="DT144" t="e">
        <f ca="1">IF(AND($E144=1,ABS(DT143)&lt;ABS(DT$2),Settings!$C$8="On"),DT143+DT$2/Parameters!$B$124,DT143)</f>
        <v>#VALUE!</v>
      </c>
      <c r="DU144" t="e">
        <f ca="1">IF(AND($E144=1,ABS(DU143)&lt;ABS(DU$2),Settings!$C$8="On"),DU143+DU$2/Parameters!$B$124,DU143)</f>
        <v>#VALUE!</v>
      </c>
      <c r="DV144" t="e">
        <f ca="1">IF(AND($E144=1,ABS(DV143)&lt;ABS(DV$2),Settings!$C$8="On"),DV143+DV$2/Parameters!$B$124,DV143)</f>
        <v>#VALUE!</v>
      </c>
      <c r="DW144" t="e">
        <f ca="1">IF(AND($E144=1,ABS(DW143)&lt;ABS(DW$2),Settings!$C$8="On"),DW143+DW$2/Parameters!$B$124,DW143)</f>
        <v>#VALUE!</v>
      </c>
      <c r="DX144" t="e">
        <f ca="1">IF(AND($E144=1,ABS(DX143)&lt;ABS(DX$2),Settings!$C$8="On"),DX143+DX$2/Parameters!$B$124,DX143)</f>
        <v>#VALUE!</v>
      </c>
      <c r="DY144" t="e">
        <f ca="1">IF(AND($E144=1,ABS(DY143)&lt;ABS(DY$2),Settings!$C$8="On"),DY143+DY$2/Parameters!$B$124,DY143)</f>
        <v>#VALUE!</v>
      </c>
      <c r="DZ144" t="e">
        <f ca="1">IF(AND($E144=1,ABS(DZ143)&lt;ABS(DZ$2),Settings!$C$8="On"),DZ143+DZ$2/Parameters!$B$124,DZ143)</f>
        <v>#VALUE!</v>
      </c>
      <c r="EA144" t="e">
        <f ca="1">IF(AND($E144=1,ABS(EA143)&lt;ABS(EA$2),Settings!$C$8="On"),EA143+EA$2/Parameters!$B$124,EA143)</f>
        <v>#VALUE!</v>
      </c>
      <c r="EB144" t="e">
        <f ca="1">IF(AND($E144=1,ABS(EB143)&lt;ABS(EB$2),Settings!$C$8="On"),EB143+EB$2/Parameters!$B$124,EB143)</f>
        <v>#VALUE!</v>
      </c>
      <c r="EC144" t="e">
        <f ca="1">IF(AND($E144=1,ABS(EC143)&lt;ABS(EC$2),Settings!$C$8="On"),EC143+EC$2/Parameters!$B$124,EC143)</f>
        <v>#VALUE!</v>
      </c>
      <c r="ED144" t="e">
        <f ca="1">IF(AND($E144=1,ABS(ED143)&lt;ABS(ED$2),Settings!$C$8="On"),ED143+ED$2/Parameters!$B$124,ED143)</f>
        <v>#VALUE!</v>
      </c>
      <c r="EE144" t="e">
        <f ca="1">IF(AND($E144=1,ABS(EE143)&lt;ABS(EE$2),Settings!$C$8="On"),EE143+EE$2/Parameters!$B$124,EE143)</f>
        <v>#VALUE!</v>
      </c>
      <c r="EF144" t="e">
        <f ca="1">IF(AND($E144=1,ABS(EF143)&lt;ABS(EF$2),Settings!$C$8="On"),EF143+EF$2/Parameters!$B$124,EF143)</f>
        <v>#VALUE!</v>
      </c>
      <c r="EG144" t="e">
        <f ca="1">IF(AND($E144=1,ABS(EG143)&lt;ABS(EG$2),Settings!$C$8="On"),EG143+EG$2/Parameters!$B$124,EG143)</f>
        <v>#VALUE!</v>
      </c>
      <c r="EH144" t="e">
        <f ca="1">IF(AND($E144=1,ABS(EH143)&lt;ABS(EH$2),Settings!$C$8="On"),EH143+EH$2/Parameters!$B$124,EH143)</f>
        <v>#VALUE!</v>
      </c>
      <c r="EI144" t="e">
        <f ca="1">IF(AND($E144=1,ABS(EI143)&lt;ABS(EI$2),Settings!$C$8="On"),EI143+EI$2/Parameters!$B$124,EI143)</f>
        <v>#VALUE!</v>
      </c>
      <c r="EJ144" t="e">
        <f ca="1">IF(AND($E144=1,ABS(EJ143)&lt;ABS(EJ$2),Settings!$C$8="On"),EJ143+EJ$2/Parameters!$B$124,EJ143)</f>
        <v>#VALUE!</v>
      </c>
      <c r="EK144" t="e">
        <f ca="1">IF(AND($E144=1,ABS(EK143)&lt;ABS(EK$2),Settings!$C$8="On"),EK143+EK$2/Parameters!$B$124,EK143)</f>
        <v>#VALUE!</v>
      </c>
      <c r="EL144" t="e">
        <f ca="1">IF(AND($E144=1,ABS(EL143)&lt;ABS(EL$2),Settings!$C$8="On"),EL143+EL$2/Parameters!$B$124,EL143)</f>
        <v>#VALUE!</v>
      </c>
      <c r="EM144" t="e">
        <f ca="1">IF(AND($E144=1,ABS(EM143)&lt;ABS(EM$2),Settings!$C$8="On"),EM143+EM$2/Parameters!$B$124,EM143)</f>
        <v>#VALUE!</v>
      </c>
      <c r="EN144" t="e">
        <f ca="1">IF(AND($E144=1,ABS(EN143)&lt;ABS(EN$2),Settings!$C$8="On"),EN143+EN$2/Parameters!$B$124,EN143)</f>
        <v>#VALUE!</v>
      </c>
      <c r="EO144" t="e">
        <f ca="1">IF(AND($E144=1,ABS(EO143)&lt;ABS(EO$2),Settings!$C$8="On"),EO143+EO$2/Parameters!$B$124,EO143)</f>
        <v>#VALUE!</v>
      </c>
      <c r="EP144" t="e">
        <f ca="1">IF(AND($E144=1,ABS(EP143)&lt;ABS(EP$2),Settings!$C$8="On"),EP143+EP$2/Parameters!$B$124,EP143)</f>
        <v>#VALUE!</v>
      </c>
      <c r="EQ144" t="e">
        <f ca="1">IF(AND($E144=1,ABS(EQ143)&lt;ABS(EQ$2),Settings!$C$8="On"),EQ143+EQ$2/Parameters!$B$124,EQ143)</f>
        <v>#VALUE!</v>
      </c>
      <c r="ER144" t="e">
        <f ca="1">IF(AND($E144=1,ABS(ER143)&lt;ABS(ER$2),Settings!$C$8="On"),ER143+ER$2/Parameters!$B$124,ER143)</f>
        <v>#VALUE!</v>
      </c>
      <c r="ES144" t="e">
        <f ca="1">IF(AND($E144=1,ABS(ES143)&lt;ABS(ES$2),Settings!$C$8="On"),ES143+ES$2/Parameters!$B$124,ES143)</f>
        <v>#VALUE!</v>
      </c>
      <c r="ET144" t="e">
        <f ca="1">IF(AND($E144=1,ABS(ET143)&lt;ABS(ET$2),Settings!$C$8="On"),ET143+ET$2/Parameters!$B$124,ET143)</f>
        <v>#VALUE!</v>
      </c>
      <c r="EU144" t="e">
        <f ca="1">IF(AND($E144=1,ABS(EU143)&lt;ABS(EU$2),Settings!$C$8="On"),EU143+EU$2/Parameters!$B$124,EU143)</f>
        <v>#VALUE!</v>
      </c>
      <c r="EV144" t="e">
        <f ca="1">IF(AND($E144=1,ABS(EV143)&lt;ABS(EV$2),Settings!$C$8="On"),EV143+EV$2/Parameters!$B$124,EV143)</f>
        <v>#VALUE!</v>
      </c>
      <c r="EW144" t="e">
        <f ca="1">IF(AND($E144=1,ABS(EW143)&lt;ABS(EW$2),Settings!$C$8="On"),EW143+EW$2/Parameters!$B$124,EW143)</f>
        <v>#VALUE!</v>
      </c>
      <c r="EX144" t="e">
        <f ca="1">IF(AND($E144=1,ABS(EX143)&lt;ABS(EX$2),Settings!$C$8="On"),EX143+EX$2/Parameters!$B$124,EX143)</f>
        <v>#VALUE!</v>
      </c>
      <c r="EY144" t="e">
        <f ca="1">IF(AND($E144=1,ABS(EY143)&lt;ABS(EY$2),Settings!$C$8="On"),EY143+EY$2/Parameters!$B$124,EY143)</f>
        <v>#VALUE!</v>
      </c>
      <c r="EZ144" t="e">
        <f ca="1">IF(AND($E144=1,ABS(EZ143)&lt;ABS(EZ$2),Settings!$C$8="On"),EZ143+EZ$2/Parameters!$B$124,EZ143)</f>
        <v>#VALUE!</v>
      </c>
      <c r="FA144" t="e">
        <f ca="1">IF(AND($E144=1,ABS(FA143)&lt;ABS(FA$2),Settings!$C$8="On"),FA143+FA$2/Parameters!$B$124,FA143)</f>
        <v>#VALUE!</v>
      </c>
      <c r="FB144" t="e">
        <f ca="1">IF(AND($E144=1,ABS(FB143)&lt;ABS(FB$2),Settings!$C$8="On"),FB143+FB$2/Parameters!$B$124,FB143)</f>
        <v>#VALUE!</v>
      </c>
      <c r="FC144" t="e">
        <f ca="1">IF(AND($E144=1,ABS(FC143)&lt;ABS(FC$2),Settings!$C$8="On"),FC143+FC$2/Parameters!$B$124,FC143)</f>
        <v>#VALUE!</v>
      </c>
      <c r="FD144" t="e">
        <f ca="1">IF(AND($E144=1,ABS(FD143)&lt;ABS(FD$2),Settings!$C$8="On"),FD143+FD$2/Parameters!$B$124,FD143)</f>
        <v>#VALUE!</v>
      </c>
      <c r="FE144" t="e">
        <f ca="1">IF(AND($E144=1,ABS(FE143)&lt;ABS(FE$2),Settings!$C$8="On"),FE143+FE$2/Parameters!$B$124,FE143)</f>
        <v>#VALUE!</v>
      </c>
      <c r="FF144" t="e">
        <f ca="1">IF(AND($E144=1,ABS(FF143)&lt;ABS(FF$2),Settings!$C$8="On"),FF143+FF$2/Parameters!$B$124,FF143)</f>
        <v>#VALUE!</v>
      </c>
      <c r="FG144" t="e">
        <f ca="1">IF(AND($E144=1,ABS(FG143)&lt;ABS(FG$2),Settings!$C$8="On"),FG143+FG$2/Parameters!$B$124,FG143)</f>
        <v>#VALUE!</v>
      </c>
      <c r="FH144" t="e">
        <f ca="1">IF(AND($E144=1,ABS(FH143)&lt;ABS(FH$2),Settings!$C$8="On"),FH143+FH$2/Parameters!$B$124,FH143)</f>
        <v>#VALUE!</v>
      </c>
      <c r="FI144" t="e">
        <f ca="1">IF(AND($E144=1,ABS(FI143)&lt;ABS(FI$2),Settings!$C$8="On"),FI143+FI$2/Parameters!$B$124,FI143)</f>
        <v>#VALUE!</v>
      </c>
      <c r="FJ144" t="e">
        <f ca="1">IF(AND($E144=1,ABS(FJ143)&lt;ABS(FJ$2),Settings!$C$8="On"),FJ143+FJ$2/Parameters!$B$124,FJ143)</f>
        <v>#VALUE!</v>
      </c>
      <c r="FK144" t="e">
        <f ca="1">IF(AND($E144=1,ABS(FK143)&lt;ABS(FK$2),Settings!$C$8="On"),FK143+FK$2/Parameters!$B$124,FK143)</f>
        <v>#VALUE!</v>
      </c>
      <c r="FL144" t="e">
        <f ca="1">IF(AND($E144=1,ABS(FL143)&lt;ABS(FL$2),Settings!$C$8="On"),FL143+FL$2/Parameters!$B$124,FL143)</f>
        <v>#VALUE!</v>
      </c>
      <c r="FM144" t="e">
        <f ca="1">IF(AND($E144=1,ABS(FM143)&lt;ABS(FM$2),Settings!$C$8="On"),FM143+FM$2/Parameters!$B$124,FM143)</f>
        <v>#VALUE!</v>
      </c>
      <c r="FN144" t="e">
        <f ca="1">IF(AND($E144=1,ABS(FN143)&lt;ABS(FN$2),Settings!$C$8="On"),FN143+FN$2/Parameters!$B$124,FN143)</f>
        <v>#VALUE!</v>
      </c>
      <c r="FO144" t="e">
        <f ca="1">IF(AND($E144=1,ABS(FO143)&lt;ABS(FO$2),Settings!$C$8="On"),FO143+FO$2/Parameters!$B$124,FO143)</f>
        <v>#VALUE!</v>
      </c>
      <c r="FP144" t="e">
        <f ca="1">IF(AND($E144=1,ABS(FP143)&lt;ABS(FP$2),Settings!$C$8="On"),FP143+FP$2/Parameters!$B$124,FP143)</f>
        <v>#VALUE!</v>
      </c>
      <c r="FQ144" t="e">
        <f ca="1">IF(AND($E144=1,ABS(FQ143)&lt;ABS(FQ$2),Settings!$C$8="On"),FQ143+FQ$2/Parameters!$B$124,FQ143)</f>
        <v>#VALUE!</v>
      </c>
      <c r="FR144" t="e">
        <f ca="1">IF(AND($E144=1,ABS(FR143)&lt;ABS(FR$2),Settings!$C$8="On"),FR143+FR$2/Parameters!$B$124,FR143)</f>
        <v>#VALUE!</v>
      </c>
      <c r="FS144" t="e">
        <f ca="1">IF(AND($E144=1,ABS(FS143)&lt;ABS(FS$2),Settings!$C$8="On"),FS143+FS$2/Parameters!$B$124,FS143)</f>
        <v>#VALUE!</v>
      </c>
      <c r="FT144" t="e">
        <f ca="1">IF(AND($E144=1,ABS(FT143)&lt;ABS(FT$2),Settings!$C$8="On"),FT143+FT$2/Parameters!$B$124,FT143)</f>
        <v>#VALUE!</v>
      </c>
      <c r="FU144" t="e">
        <f ca="1">IF(AND($E144=1,ABS(FU143)&lt;ABS(FU$2),Settings!$C$8="On"),FU143+FU$2/Parameters!$B$124,FU143)</f>
        <v>#VALUE!</v>
      </c>
      <c r="FV144" t="e">
        <f ca="1">IF(AND($E144=1,ABS(FV143)&lt;ABS(FV$2),Settings!$C$8="On"),FV143+FV$2/Parameters!$B$124,FV143)</f>
        <v>#VALUE!</v>
      </c>
      <c r="FW144" t="e">
        <f ca="1">IF(AND($E144=1,ABS(FW143)&lt;ABS(FW$2),Settings!$C$8="On"),FW143+FW$2/Parameters!$B$124,FW143)</f>
        <v>#VALUE!</v>
      </c>
      <c r="FX144" t="e">
        <f ca="1">IF(AND($E144=1,ABS(FX143)&lt;ABS(FX$2),Settings!$C$8="On"),FX143+FX$2/Parameters!$B$124,FX143)</f>
        <v>#VALUE!</v>
      </c>
      <c r="FY144" t="e">
        <f ca="1">IF(AND($E144=1,ABS(FY143)&lt;ABS(FY$2),Settings!$C$8="On"),FY143+FY$2/Parameters!$B$124,FY143)</f>
        <v>#VALUE!</v>
      </c>
      <c r="FZ144" t="e">
        <f ca="1">IF(AND($E144=1,ABS(FZ143)&lt;ABS(FZ$2),Settings!$C$8="On"),FZ143+FZ$2/Parameters!$B$124,FZ143)</f>
        <v>#VALUE!</v>
      </c>
      <c r="GA144" t="e">
        <f ca="1">IF(AND($E144=1,ABS(GA143)&lt;ABS(GA$2),Settings!$C$8="On"),GA143+GA$2/Parameters!$B$124,GA143)</f>
        <v>#VALUE!</v>
      </c>
      <c r="GB144" t="e">
        <f ca="1">IF(AND($E144=1,ABS(GB143)&lt;ABS(GB$2),Settings!$C$8="On"),GB143+GB$2/Parameters!$B$124,GB143)</f>
        <v>#VALUE!</v>
      </c>
      <c r="GC144" t="e">
        <f ca="1">IF(AND($E144=1,ABS(GC143)&lt;ABS(GC$2),Settings!$C$8="On"),GC143+GC$2/Parameters!$B$124,GC143)</f>
        <v>#VALUE!</v>
      </c>
      <c r="GD144" t="e">
        <f ca="1">IF(AND($E144=1,ABS(GD143)&lt;ABS(GD$2),Settings!$C$8="On"),GD143+GD$2/Parameters!$B$124,GD143)</f>
        <v>#VALUE!</v>
      </c>
      <c r="GE144" t="e">
        <f ca="1">IF(AND($E144=1,ABS(GE143)&lt;ABS(GE$2),Settings!$C$8="On"),GE143+GE$2/Parameters!$B$124,GE143)</f>
        <v>#VALUE!</v>
      </c>
      <c r="GF144" t="e">
        <f ca="1">IF(AND($E144=1,ABS(GF143)&lt;ABS(GF$2),Settings!$C$8="On"),GF143+GF$2/Parameters!$B$124,GF143)</f>
        <v>#VALUE!</v>
      </c>
      <c r="GG144" t="e">
        <f ca="1">IF(AND($E144=1,ABS(GG143)&lt;ABS(GG$2),Settings!$C$8="On"),GG143+GG$2/Parameters!$B$124,GG143)</f>
        <v>#VALUE!</v>
      </c>
      <c r="GH144" t="e">
        <f ca="1">IF(AND($E144=1,ABS(GH143)&lt;ABS(GH$2),Settings!$C$8="On"),GH143+GH$2/Parameters!$B$124,GH143)</f>
        <v>#VALUE!</v>
      </c>
      <c r="GI144" t="e">
        <f ca="1">IF(AND($E144=1,ABS(GI143)&lt;ABS(GI$2),Settings!$C$8="On"),GI143+GI$2/Parameters!$B$124,GI143)</f>
        <v>#VALUE!</v>
      </c>
      <c r="GJ144" t="e">
        <f ca="1">IF(AND($E144=1,ABS(GJ143)&lt;ABS(GJ$2),Settings!$C$8="On"),GJ143+GJ$2/Parameters!$B$124,GJ143)</f>
        <v>#VALUE!</v>
      </c>
      <c r="GK144" t="e">
        <f ca="1">IF(AND($E144=1,ABS(GK143)&lt;ABS(GK$2),Settings!$C$8="On"),GK143+GK$2/Parameters!$B$124,GK143)</f>
        <v>#VALUE!</v>
      </c>
      <c r="GL144" t="e">
        <f ca="1">IF(AND($E144=1,ABS(GL143)&lt;ABS(GL$2),Settings!$C$8="On"),GL143+GL$2/Parameters!$B$124,GL143)</f>
        <v>#VALUE!</v>
      </c>
      <c r="GM144" t="e">
        <f ca="1">IF(AND($E144=1,ABS(GM143)&lt;ABS(GM$2),Settings!$C$8="On"),GM143+GM$2/Parameters!$B$124,GM143)</f>
        <v>#VALUE!</v>
      </c>
      <c r="GN144" t="e">
        <f ca="1">IF(AND($E144=1,ABS(GN143)&lt;ABS(GN$2),Settings!$C$8="On"),GN143+GN$2/Parameters!$B$124,GN143)</f>
        <v>#VALUE!</v>
      </c>
      <c r="GO144" t="e">
        <f ca="1">IF(AND($E144=1,ABS(GO143)&lt;ABS(GO$2),Settings!$C$8="On"),GO143+GO$2/Parameters!$B$124,GO143)</f>
        <v>#VALUE!</v>
      </c>
      <c r="GP144" t="e">
        <f ca="1">IF(AND($E144=1,ABS(GP143)&lt;ABS(GP$2),Settings!$C$8="On"),GP143+GP$2/Parameters!$B$124,GP143)</f>
        <v>#VALUE!</v>
      </c>
      <c r="GQ144" t="e">
        <f ca="1">IF(AND($E144=1,ABS(GQ143)&lt;ABS(GQ$2),Settings!$C$8="On"),GQ143+GQ$2/Parameters!$B$124,GQ143)</f>
        <v>#VALUE!</v>
      </c>
    </row>
    <row r="145" spans="1:199" x14ac:dyDescent="0.45">
      <c r="A145">
        <v>2152</v>
      </c>
      <c r="B145" t="e">
        <f ca="1">Temperatures!G144</f>
        <v>#VALUE!</v>
      </c>
      <c r="C145" s="11" t="e">
        <f ca="1">MIN((1-EXP(-INDEX(Parameters!A$122:E$123,2,MATCH(Settings!$L$3,Parameters!$A$122:$E$122,0))*B145))*Interactions!G144, 1)</f>
        <v>#VALUE!</v>
      </c>
      <c r="D145" s="16" t="e">
        <f ca="1">IF(Settings!C$15 = "Yes", _xll.RiskBinomial(1,C145), 1 * (2010 + LN(0.5) / LN(MIN(1 - C145, 0.999)) &lt; A145))</f>
        <v>#VALUE!</v>
      </c>
      <c r="E145" s="4" t="e">
        <f t="shared" ca="1" si="2"/>
        <v>#VALUE!</v>
      </c>
      <c r="F145" t="e">
        <f ca="1">IF(AND($E145=1,ABS(F144)&lt;ABS(F$2),Settings!$C$8="On"),F144+F$2/Parameters!$B$124,F144)</f>
        <v>#VALUE!</v>
      </c>
      <c r="G145" t="e">
        <f ca="1">IF(AND($E145=1,ABS(G144)&lt;ABS(G$2),Settings!$C$8="On"),G144+G$2/Parameters!$B$124,G144)</f>
        <v>#VALUE!</v>
      </c>
      <c r="H145" t="e">
        <f ca="1">IF(AND($E145=1,ABS(H144)&lt;ABS(H$2),Settings!$C$8="On"),H144+H$2/Parameters!$B$124,H144)</f>
        <v>#VALUE!</v>
      </c>
      <c r="I145" t="e">
        <f ca="1">IF(AND($E145=1,ABS(I144)&lt;ABS(I$2),Settings!$C$8="On"),I144+I$2/Parameters!$B$124,I144)</f>
        <v>#VALUE!</v>
      </c>
      <c r="J145" t="e">
        <f ca="1">IF(AND($E145=1,ABS(J144)&lt;ABS(J$2),Settings!$C$8="On"),J144+J$2/Parameters!$B$124,J144)</f>
        <v>#VALUE!</v>
      </c>
      <c r="K145" t="e">
        <f ca="1">IF(AND($E145=1,ABS(K144)&lt;ABS(K$2),Settings!$C$8="On"),K144+K$2/Parameters!$B$124,K144)</f>
        <v>#VALUE!</v>
      </c>
      <c r="L145" t="e">
        <f ca="1">IF(AND($E145=1,ABS(L144)&lt;ABS(L$2),Settings!$C$8="On"),L144+L$2/Parameters!$B$124,L144)</f>
        <v>#VALUE!</v>
      </c>
      <c r="M145" t="e">
        <f ca="1">IF(AND($E145=1,ABS(M144)&lt;ABS(M$2),Settings!$C$8="On"),M144+M$2/Parameters!$B$124,M144)</f>
        <v>#VALUE!</v>
      </c>
      <c r="N145" t="e">
        <f ca="1">IF(AND($E145=1,ABS(N144)&lt;ABS(N$2),Settings!$C$8="On"),N144+N$2/Parameters!$B$124,N144)</f>
        <v>#VALUE!</v>
      </c>
      <c r="O145" t="e">
        <f ca="1">IF(AND($E145=1,ABS(O144)&lt;ABS(O$2),Settings!$C$8="On"),O144+O$2/Parameters!$B$124,O144)</f>
        <v>#VALUE!</v>
      </c>
      <c r="P145" t="e">
        <f ca="1">IF(AND($E145=1,ABS(P144)&lt;ABS(P$2),Settings!$C$8="On"),P144+P$2/Parameters!$B$124,P144)</f>
        <v>#VALUE!</v>
      </c>
      <c r="Q145" t="e">
        <f ca="1">IF(AND($E145=1,ABS(Q144)&lt;ABS(Q$2),Settings!$C$8="On"),Q144+Q$2/Parameters!$B$124,Q144)</f>
        <v>#VALUE!</v>
      </c>
      <c r="R145" t="e">
        <f ca="1">IF(AND($E145=1,ABS(R144)&lt;ABS(R$2),Settings!$C$8="On"),R144+R$2/Parameters!$B$124,R144)</f>
        <v>#VALUE!</v>
      </c>
      <c r="S145" t="e">
        <f ca="1">IF(AND($E145=1,ABS(S144)&lt;ABS(S$2),Settings!$C$8="On"),S144+S$2/Parameters!$B$124,S144)</f>
        <v>#VALUE!</v>
      </c>
      <c r="T145" t="e">
        <f ca="1">IF(AND($E145=1,ABS(T144)&lt;ABS(T$2),Settings!$C$8="On"),T144+T$2/Parameters!$B$124,T144)</f>
        <v>#VALUE!</v>
      </c>
      <c r="U145" t="e">
        <f ca="1">IF(AND($E145=1,ABS(U144)&lt;ABS(U$2),Settings!$C$8="On"),U144+U$2/Parameters!$B$124,U144)</f>
        <v>#VALUE!</v>
      </c>
      <c r="V145" t="e">
        <f ca="1">IF(AND($E145=1,ABS(V144)&lt;ABS(V$2),Settings!$C$8="On"),V144+V$2/Parameters!$B$124,V144)</f>
        <v>#VALUE!</v>
      </c>
      <c r="W145" t="e">
        <f ca="1">IF(AND($E145=1,ABS(W144)&lt;ABS(W$2),Settings!$C$8="On"),W144+W$2/Parameters!$B$124,W144)</f>
        <v>#VALUE!</v>
      </c>
      <c r="X145" t="e">
        <f ca="1">IF(AND($E145=1,ABS(X144)&lt;ABS(X$2),Settings!$C$8="On"),X144+X$2/Parameters!$B$124,X144)</f>
        <v>#VALUE!</v>
      </c>
      <c r="Y145" t="e">
        <f ca="1">IF(AND($E145=1,ABS(Y144)&lt;ABS(Y$2),Settings!$C$8="On"),Y144+Y$2/Parameters!$B$124,Y144)</f>
        <v>#VALUE!</v>
      </c>
      <c r="Z145" t="e">
        <f ca="1">IF(AND($E145=1,ABS(Z144)&lt;ABS(Z$2),Settings!$C$8="On"),Z144+Z$2/Parameters!$B$124,Z144)</f>
        <v>#VALUE!</v>
      </c>
      <c r="AA145" t="e">
        <f ca="1">IF(AND($E145=1,ABS(AA144)&lt;ABS(AA$2),Settings!$C$8="On"),AA144+AA$2/Parameters!$B$124,AA144)</f>
        <v>#VALUE!</v>
      </c>
      <c r="AB145" t="e">
        <f ca="1">IF(AND($E145=1,ABS(AB144)&lt;ABS(AB$2),Settings!$C$8="On"),AB144+AB$2/Parameters!$B$124,AB144)</f>
        <v>#VALUE!</v>
      </c>
      <c r="AC145" t="e">
        <f ca="1">IF(AND($E145=1,ABS(AC144)&lt;ABS(AC$2),Settings!$C$8="On"),AC144+AC$2/Parameters!$B$124,AC144)</f>
        <v>#VALUE!</v>
      </c>
      <c r="AD145" t="e">
        <f ca="1">IF(AND($E145=1,ABS(AD144)&lt;ABS(AD$2),Settings!$C$8="On"),AD144+AD$2/Parameters!$B$124,AD144)</f>
        <v>#VALUE!</v>
      </c>
      <c r="AE145" t="e">
        <f ca="1">IF(AND($E145=1,ABS(AE144)&lt;ABS(AE$2),Settings!$C$8="On"),AE144+AE$2/Parameters!$B$124,AE144)</f>
        <v>#VALUE!</v>
      </c>
      <c r="AF145" t="e">
        <f ca="1">IF(AND($E145=1,ABS(AF144)&lt;ABS(AF$2),Settings!$C$8="On"),AF144+AF$2/Parameters!$B$124,AF144)</f>
        <v>#VALUE!</v>
      </c>
      <c r="AG145" t="e">
        <f ca="1">IF(AND($E145=1,ABS(AG144)&lt;ABS(AG$2),Settings!$C$8="On"),AG144+AG$2/Parameters!$B$124,AG144)</f>
        <v>#VALUE!</v>
      </c>
      <c r="AH145" t="e">
        <f ca="1">IF(AND($E145=1,ABS(AH144)&lt;ABS(AH$2),Settings!$C$8="On"),AH144+AH$2/Parameters!$B$124,AH144)</f>
        <v>#VALUE!</v>
      </c>
      <c r="AI145" t="e">
        <f ca="1">IF(AND($E145=1,ABS(AI144)&lt;ABS(AI$2),Settings!$C$8="On"),AI144+AI$2/Parameters!$B$124,AI144)</f>
        <v>#VALUE!</v>
      </c>
      <c r="AJ145" t="e">
        <f ca="1">IF(AND($E145=1,ABS(AJ144)&lt;ABS(AJ$2),Settings!$C$8="On"),AJ144+AJ$2/Parameters!$B$124,AJ144)</f>
        <v>#VALUE!</v>
      </c>
      <c r="AK145" t="e">
        <f ca="1">IF(AND($E145=1,ABS(AK144)&lt;ABS(AK$2),Settings!$C$8="On"),AK144+AK$2/Parameters!$B$124,AK144)</f>
        <v>#VALUE!</v>
      </c>
      <c r="AL145" t="e">
        <f ca="1">IF(AND($E145=1,ABS(AL144)&lt;ABS(AL$2),Settings!$C$8="On"),AL144+AL$2/Parameters!$B$124,AL144)</f>
        <v>#VALUE!</v>
      </c>
      <c r="AM145" t="e">
        <f ca="1">IF(AND($E145=1,ABS(AM144)&lt;ABS(AM$2),Settings!$C$8="On"),AM144+AM$2/Parameters!$B$124,AM144)</f>
        <v>#VALUE!</v>
      </c>
      <c r="AN145" t="e">
        <f ca="1">IF(AND($E145=1,ABS(AN144)&lt;ABS(AN$2),Settings!$C$8="On"),AN144+AN$2/Parameters!$B$124,AN144)</f>
        <v>#VALUE!</v>
      </c>
      <c r="AO145" t="e">
        <f ca="1">IF(AND($E145=1,ABS(AO144)&lt;ABS(AO$2),Settings!$C$8="On"),AO144+AO$2/Parameters!$B$124,AO144)</f>
        <v>#VALUE!</v>
      </c>
      <c r="AP145" t="e">
        <f ca="1">IF(AND($E145=1,ABS(AP144)&lt;ABS(AP$2),Settings!$C$8="On"),AP144+AP$2/Parameters!$B$124,AP144)</f>
        <v>#VALUE!</v>
      </c>
      <c r="AQ145" t="e">
        <f ca="1">IF(AND($E145=1,ABS(AQ144)&lt;ABS(AQ$2),Settings!$C$8="On"),AQ144+AQ$2/Parameters!$B$124,AQ144)</f>
        <v>#VALUE!</v>
      </c>
      <c r="AR145" t="e">
        <f ca="1">IF(AND($E145=1,ABS(AR144)&lt;ABS(AR$2),Settings!$C$8="On"),AR144+AR$2/Parameters!$B$124,AR144)</f>
        <v>#VALUE!</v>
      </c>
      <c r="AS145" t="e">
        <f ca="1">IF(AND($E145=1,ABS(AS144)&lt;ABS(AS$2),Settings!$C$8="On"),AS144+AS$2/Parameters!$B$124,AS144)</f>
        <v>#VALUE!</v>
      </c>
      <c r="AT145" t="e">
        <f ca="1">IF(AND($E145=1,ABS(AT144)&lt;ABS(AT$2),Settings!$C$8="On"),AT144+AT$2/Parameters!$B$124,AT144)</f>
        <v>#VALUE!</v>
      </c>
      <c r="AU145" t="e">
        <f ca="1">IF(AND($E145=1,ABS(AU144)&lt;ABS(AU$2),Settings!$C$8="On"),AU144+AU$2/Parameters!$B$124,AU144)</f>
        <v>#VALUE!</v>
      </c>
      <c r="AV145" t="e">
        <f ca="1">IF(AND($E145=1,ABS(AV144)&lt;ABS(AV$2),Settings!$C$8="On"),AV144+AV$2/Parameters!$B$124,AV144)</f>
        <v>#VALUE!</v>
      </c>
      <c r="AW145" t="e">
        <f ca="1">IF(AND($E145=1,ABS(AW144)&lt;ABS(AW$2),Settings!$C$8="On"),AW144+AW$2/Parameters!$B$124,AW144)</f>
        <v>#VALUE!</v>
      </c>
      <c r="AX145" t="e">
        <f ca="1">IF(AND($E145=1,ABS(AX144)&lt;ABS(AX$2),Settings!$C$8="On"),AX144+AX$2/Parameters!$B$124,AX144)</f>
        <v>#VALUE!</v>
      </c>
      <c r="AY145" t="e">
        <f ca="1">IF(AND($E145=1,ABS(AY144)&lt;ABS(AY$2),Settings!$C$8="On"),AY144+AY$2/Parameters!$B$124,AY144)</f>
        <v>#VALUE!</v>
      </c>
      <c r="AZ145" t="e">
        <f ca="1">IF(AND($E145=1,ABS(AZ144)&lt;ABS(AZ$2),Settings!$C$8="On"),AZ144+AZ$2/Parameters!$B$124,AZ144)</f>
        <v>#VALUE!</v>
      </c>
      <c r="BA145" t="e">
        <f ca="1">IF(AND($E145=1,ABS(BA144)&lt;ABS(BA$2),Settings!$C$8="On"),BA144+BA$2/Parameters!$B$124,BA144)</f>
        <v>#VALUE!</v>
      </c>
      <c r="BB145" t="e">
        <f ca="1">IF(AND($E145=1,ABS(BB144)&lt;ABS(BB$2),Settings!$C$8="On"),BB144+BB$2/Parameters!$B$124,BB144)</f>
        <v>#VALUE!</v>
      </c>
      <c r="BC145" t="e">
        <f ca="1">IF(AND($E145=1,ABS(BC144)&lt;ABS(BC$2),Settings!$C$8="On"),BC144+BC$2/Parameters!$B$124,BC144)</f>
        <v>#VALUE!</v>
      </c>
      <c r="BD145" t="e">
        <f ca="1">IF(AND($E145=1,ABS(BD144)&lt;ABS(BD$2),Settings!$C$8="On"),BD144+BD$2/Parameters!$B$124,BD144)</f>
        <v>#VALUE!</v>
      </c>
      <c r="BE145" t="e">
        <f ca="1">IF(AND($E145=1,ABS(BE144)&lt;ABS(BE$2),Settings!$C$8="On"),BE144+BE$2/Parameters!$B$124,BE144)</f>
        <v>#VALUE!</v>
      </c>
      <c r="BF145" t="e">
        <f ca="1">IF(AND($E145=1,ABS(BF144)&lt;ABS(BF$2),Settings!$C$8="On"),BF144+BF$2/Parameters!$B$124,BF144)</f>
        <v>#VALUE!</v>
      </c>
      <c r="BG145" t="e">
        <f ca="1">IF(AND($E145=1,ABS(BG144)&lt;ABS(BG$2),Settings!$C$8="On"),BG144+BG$2/Parameters!$B$124,BG144)</f>
        <v>#VALUE!</v>
      </c>
      <c r="BH145" t="e">
        <f ca="1">IF(AND($E145=1,ABS(BH144)&lt;ABS(BH$2),Settings!$C$8="On"),BH144+BH$2/Parameters!$B$124,BH144)</f>
        <v>#VALUE!</v>
      </c>
      <c r="BI145" t="e">
        <f ca="1">IF(AND($E145=1,ABS(BI144)&lt;ABS(BI$2),Settings!$C$8="On"),BI144+BI$2/Parameters!$B$124,BI144)</f>
        <v>#VALUE!</v>
      </c>
      <c r="BJ145" t="e">
        <f ca="1">IF(AND($E145=1,ABS(BJ144)&lt;ABS(BJ$2),Settings!$C$8="On"),BJ144+BJ$2/Parameters!$B$124,BJ144)</f>
        <v>#VALUE!</v>
      </c>
      <c r="BK145" t="e">
        <f ca="1">IF(AND($E145=1,ABS(BK144)&lt;ABS(BK$2),Settings!$C$8="On"),BK144+BK$2/Parameters!$B$124,BK144)</f>
        <v>#VALUE!</v>
      </c>
      <c r="BL145" t="e">
        <f ca="1">IF(AND($E145=1,ABS(BL144)&lt;ABS(BL$2),Settings!$C$8="On"),BL144+BL$2/Parameters!$B$124,BL144)</f>
        <v>#VALUE!</v>
      </c>
      <c r="BM145" t="e">
        <f ca="1">IF(AND($E145=1,ABS(BM144)&lt;ABS(BM$2),Settings!$C$8="On"),BM144+BM$2/Parameters!$B$124,BM144)</f>
        <v>#VALUE!</v>
      </c>
      <c r="BN145" t="e">
        <f ca="1">IF(AND($E145=1,ABS(BN144)&lt;ABS(BN$2),Settings!$C$8="On"),BN144+BN$2/Parameters!$B$124,BN144)</f>
        <v>#VALUE!</v>
      </c>
      <c r="BO145" t="e">
        <f ca="1">IF(AND($E145=1,ABS(BO144)&lt;ABS(BO$2),Settings!$C$8="On"),BO144+BO$2/Parameters!$B$124,BO144)</f>
        <v>#VALUE!</v>
      </c>
      <c r="BP145" t="e">
        <f ca="1">IF(AND($E145=1,ABS(BP144)&lt;ABS(BP$2),Settings!$C$8="On"),BP144+BP$2/Parameters!$B$124,BP144)</f>
        <v>#VALUE!</v>
      </c>
      <c r="BQ145" t="e">
        <f ca="1">IF(AND($E145=1,ABS(BQ144)&lt;ABS(BQ$2),Settings!$C$8="On"),BQ144+BQ$2/Parameters!$B$124,BQ144)</f>
        <v>#VALUE!</v>
      </c>
      <c r="BR145" t="e">
        <f ca="1">IF(AND($E145=1,ABS(BR144)&lt;ABS(BR$2),Settings!$C$8="On"),BR144+BR$2/Parameters!$B$124,BR144)</f>
        <v>#VALUE!</v>
      </c>
      <c r="BS145" t="e">
        <f ca="1">IF(AND($E145=1,ABS(BS144)&lt;ABS(BS$2),Settings!$C$8="On"),BS144+BS$2/Parameters!$B$124,BS144)</f>
        <v>#VALUE!</v>
      </c>
      <c r="BT145" t="e">
        <f ca="1">IF(AND($E145=1,ABS(BT144)&lt;ABS(BT$2),Settings!$C$8="On"),BT144+BT$2/Parameters!$B$124,BT144)</f>
        <v>#VALUE!</v>
      </c>
      <c r="BU145" t="e">
        <f ca="1">IF(AND($E145=1,ABS(BU144)&lt;ABS(BU$2),Settings!$C$8="On"),BU144+BU$2/Parameters!$B$124,BU144)</f>
        <v>#VALUE!</v>
      </c>
      <c r="BV145" t="e">
        <f ca="1">IF(AND($E145=1,ABS(BV144)&lt;ABS(BV$2),Settings!$C$8="On"),BV144+BV$2/Parameters!$B$124,BV144)</f>
        <v>#VALUE!</v>
      </c>
      <c r="BW145" t="e">
        <f ca="1">IF(AND($E145=1,ABS(BW144)&lt;ABS(BW$2),Settings!$C$8="On"),BW144+BW$2/Parameters!$B$124,BW144)</f>
        <v>#VALUE!</v>
      </c>
      <c r="BX145" t="e">
        <f ca="1">IF(AND($E145=1,ABS(BX144)&lt;ABS(BX$2),Settings!$C$8="On"),BX144+BX$2/Parameters!$B$124,BX144)</f>
        <v>#VALUE!</v>
      </c>
      <c r="BY145" t="e">
        <f ca="1">IF(AND($E145=1,ABS(BY144)&lt;ABS(BY$2),Settings!$C$8="On"),BY144+BY$2/Parameters!$B$124,BY144)</f>
        <v>#VALUE!</v>
      </c>
      <c r="BZ145" t="e">
        <f ca="1">IF(AND($E145=1,ABS(BZ144)&lt;ABS(BZ$2),Settings!$C$8="On"),BZ144+BZ$2/Parameters!$B$124,BZ144)</f>
        <v>#VALUE!</v>
      </c>
      <c r="CA145" t="e">
        <f ca="1">IF(AND($E145=1,ABS(CA144)&lt;ABS(CA$2),Settings!$C$8="On"),CA144+CA$2/Parameters!$B$124,CA144)</f>
        <v>#VALUE!</v>
      </c>
      <c r="CB145" t="e">
        <f ca="1">IF(AND($E145=1,ABS(CB144)&lt;ABS(CB$2),Settings!$C$8="On"),CB144+CB$2/Parameters!$B$124,CB144)</f>
        <v>#VALUE!</v>
      </c>
      <c r="CC145" t="e">
        <f ca="1">IF(AND($E145=1,ABS(CC144)&lt;ABS(CC$2),Settings!$C$8="On"),CC144+CC$2/Parameters!$B$124,CC144)</f>
        <v>#VALUE!</v>
      </c>
      <c r="CD145" t="e">
        <f ca="1">IF(AND($E145=1,ABS(CD144)&lt;ABS(CD$2),Settings!$C$8="On"),CD144+CD$2/Parameters!$B$124,CD144)</f>
        <v>#VALUE!</v>
      </c>
      <c r="CE145" t="e">
        <f ca="1">IF(AND($E145=1,ABS(CE144)&lt;ABS(CE$2),Settings!$C$8="On"),CE144+CE$2/Parameters!$B$124,CE144)</f>
        <v>#VALUE!</v>
      </c>
      <c r="CF145" t="e">
        <f ca="1">IF(AND($E145=1,ABS(CF144)&lt;ABS(CF$2),Settings!$C$8="On"),CF144+CF$2/Parameters!$B$124,CF144)</f>
        <v>#VALUE!</v>
      </c>
      <c r="CG145" t="e">
        <f ca="1">IF(AND($E145=1,ABS(CG144)&lt;ABS(CG$2),Settings!$C$8="On"),CG144+CG$2/Parameters!$B$124,CG144)</f>
        <v>#VALUE!</v>
      </c>
      <c r="CH145" t="e">
        <f ca="1">IF(AND($E145=1,ABS(CH144)&lt;ABS(CH$2),Settings!$C$8="On"),CH144+CH$2/Parameters!$B$124,CH144)</f>
        <v>#VALUE!</v>
      </c>
      <c r="CI145" t="e">
        <f ca="1">IF(AND($E145=1,ABS(CI144)&lt;ABS(CI$2),Settings!$C$8="On"),CI144+CI$2/Parameters!$B$124,CI144)</f>
        <v>#VALUE!</v>
      </c>
      <c r="CJ145" t="e">
        <f ca="1">IF(AND($E145=1,ABS(CJ144)&lt;ABS(CJ$2),Settings!$C$8="On"),CJ144+CJ$2/Parameters!$B$124,CJ144)</f>
        <v>#VALUE!</v>
      </c>
      <c r="CK145" t="e">
        <f ca="1">IF(AND($E145=1,ABS(CK144)&lt;ABS(CK$2),Settings!$C$8="On"),CK144+CK$2/Parameters!$B$124,CK144)</f>
        <v>#VALUE!</v>
      </c>
      <c r="CL145" t="e">
        <f ca="1">IF(AND($E145=1,ABS(CL144)&lt;ABS(CL$2),Settings!$C$8="On"),CL144+CL$2/Parameters!$B$124,CL144)</f>
        <v>#VALUE!</v>
      </c>
      <c r="CM145" t="e">
        <f ca="1">IF(AND($E145=1,ABS(CM144)&lt;ABS(CM$2),Settings!$C$8="On"),CM144+CM$2/Parameters!$B$124,CM144)</f>
        <v>#VALUE!</v>
      </c>
      <c r="CN145" t="e">
        <f ca="1">IF(AND($E145=1,ABS(CN144)&lt;ABS(CN$2),Settings!$C$8="On"),CN144+CN$2/Parameters!$B$124,CN144)</f>
        <v>#VALUE!</v>
      </c>
      <c r="CO145" t="e">
        <f ca="1">IF(AND($E145=1,ABS(CO144)&lt;ABS(CO$2),Settings!$C$8="On"),CO144+CO$2/Parameters!$B$124,CO144)</f>
        <v>#VALUE!</v>
      </c>
      <c r="CP145" t="e">
        <f ca="1">IF(AND($E145=1,ABS(CP144)&lt;ABS(CP$2),Settings!$C$8="On"),CP144+CP$2/Parameters!$B$124,CP144)</f>
        <v>#VALUE!</v>
      </c>
      <c r="CQ145" t="e">
        <f ca="1">IF(AND($E145=1,ABS(CQ144)&lt;ABS(CQ$2),Settings!$C$8="On"),CQ144+CQ$2/Parameters!$B$124,CQ144)</f>
        <v>#VALUE!</v>
      </c>
      <c r="CR145" t="e">
        <f ca="1">IF(AND($E145=1,ABS(CR144)&lt;ABS(CR$2),Settings!$C$8="On"),CR144+CR$2/Parameters!$B$124,CR144)</f>
        <v>#VALUE!</v>
      </c>
      <c r="CS145" t="e">
        <f ca="1">IF(AND($E145=1,ABS(CS144)&lt;ABS(CS$2),Settings!$C$8="On"),CS144+CS$2/Parameters!$B$124,CS144)</f>
        <v>#VALUE!</v>
      </c>
      <c r="CT145" t="e">
        <f ca="1">IF(AND($E145=1,ABS(CT144)&lt;ABS(CT$2),Settings!$C$8="On"),CT144+CT$2/Parameters!$B$124,CT144)</f>
        <v>#VALUE!</v>
      </c>
      <c r="CU145" t="e">
        <f ca="1">IF(AND($E145=1,ABS(CU144)&lt;ABS(CU$2),Settings!$C$8="On"),CU144+CU$2/Parameters!$B$124,CU144)</f>
        <v>#VALUE!</v>
      </c>
      <c r="CV145" t="e">
        <f ca="1">IF(AND($E145=1,ABS(CV144)&lt;ABS(CV$2),Settings!$C$8="On"),CV144+CV$2/Parameters!$B$124,CV144)</f>
        <v>#VALUE!</v>
      </c>
      <c r="CW145" t="e">
        <f ca="1">IF(AND($E145=1,ABS(CW144)&lt;ABS(CW$2),Settings!$C$8="On"),CW144+CW$2/Parameters!$B$124,CW144)</f>
        <v>#VALUE!</v>
      </c>
      <c r="CX145" t="e">
        <f ca="1">IF(AND($E145=1,ABS(CX144)&lt;ABS(CX$2),Settings!$C$8="On"),CX144+CX$2/Parameters!$B$124,CX144)</f>
        <v>#VALUE!</v>
      </c>
      <c r="CY145" t="e">
        <f ca="1">IF(AND($E145=1,ABS(CY144)&lt;ABS(CY$2),Settings!$C$8="On"),CY144+CY$2/Parameters!$B$124,CY144)</f>
        <v>#VALUE!</v>
      </c>
      <c r="CZ145" t="e">
        <f ca="1">IF(AND($E145=1,ABS(CZ144)&lt;ABS(CZ$2),Settings!$C$8="On"),CZ144+CZ$2/Parameters!$B$124,CZ144)</f>
        <v>#VALUE!</v>
      </c>
      <c r="DA145" t="e">
        <f ca="1">IF(AND($E145=1,ABS(DA144)&lt;ABS(DA$2),Settings!$C$8="On"),DA144+DA$2/Parameters!$B$124,DA144)</f>
        <v>#VALUE!</v>
      </c>
      <c r="DB145" t="e">
        <f ca="1">IF(AND($E145=1,ABS(DB144)&lt;ABS(DB$2),Settings!$C$8="On"),DB144+DB$2/Parameters!$B$124,DB144)</f>
        <v>#VALUE!</v>
      </c>
      <c r="DC145" t="e">
        <f ca="1">IF(AND($E145=1,ABS(DC144)&lt;ABS(DC$2),Settings!$C$8="On"),DC144+DC$2/Parameters!$B$124,DC144)</f>
        <v>#VALUE!</v>
      </c>
      <c r="DD145" t="e">
        <f ca="1">IF(AND($E145=1,ABS(DD144)&lt;ABS(DD$2),Settings!$C$8="On"),DD144+DD$2/Parameters!$B$124,DD144)</f>
        <v>#VALUE!</v>
      </c>
      <c r="DE145" t="e">
        <f ca="1">IF(AND($E145=1,ABS(DE144)&lt;ABS(DE$2),Settings!$C$8="On"),DE144+DE$2/Parameters!$B$124,DE144)</f>
        <v>#VALUE!</v>
      </c>
      <c r="DF145" t="e">
        <f ca="1">IF(AND($E145=1,ABS(DF144)&lt;ABS(DF$2),Settings!$C$8="On"),DF144+DF$2/Parameters!$B$124,DF144)</f>
        <v>#VALUE!</v>
      </c>
      <c r="DG145" t="e">
        <f ca="1">IF(AND($E145=1,ABS(DG144)&lt;ABS(DG$2),Settings!$C$8="On"),DG144+DG$2/Parameters!$B$124,DG144)</f>
        <v>#VALUE!</v>
      </c>
      <c r="DH145" t="e">
        <f ca="1">IF(AND($E145=1,ABS(DH144)&lt;ABS(DH$2),Settings!$C$8="On"),DH144+DH$2/Parameters!$B$124,DH144)</f>
        <v>#VALUE!</v>
      </c>
      <c r="DI145" t="e">
        <f ca="1">IF(AND($E145=1,ABS(DI144)&lt;ABS(DI$2),Settings!$C$8="On"),DI144+DI$2/Parameters!$B$124,DI144)</f>
        <v>#VALUE!</v>
      </c>
      <c r="DJ145" t="e">
        <f ca="1">IF(AND($E145=1,ABS(DJ144)&lt;ABS(DJ$2),Settings!$C$8="On"),DJ144+DJ$2/Parameters!$B$124,DJ144)</f>
        <v>#VALUE!</v>
      </c>
      <c r="DK145" t="e">
        <f ca="1">IF(AND($E145=1,ABS(DK144)&lt;ABS(DK$2),Settings!$C$8="On"),DK144+DK$2/Parameters!$B$124,DK144)</f>
        <v>#VALUE!</v>
      </c>
      <c r="DL145" t="e">
        <f ca="1">IF(AND($E145=1,ABS(DL144)&lt;ABS(DL$2),Settings!$C$8="On"),DL144+DL$2/Parameters!$B$124,DL144)</f>
        <v>#VALUE!</v>
      </c>
      <c r="DM145" t="e">
        <f ca="1">IF(AND($E145=1,ABS(DM144)&lt;ABS(DM$2),Settings!$C$8="On"),DM144+DM$2/Parameters!$B$124,DM144)</f>
        <v>#VALUE!</v>
      </c>
      <c r="DN145" t="e">
        <f ca="1">IF(AND($E145=1,ABS(DN144)&lt;ABS(DN$2),Settings!$C$8="On"),DN144+DN$2/Parameters!$B$124,DN144)</f>
        <v>#VALUE!</v>
      </c>
      <c r="DO145" t="e">
        <f ca="1">IF(AND($E145=1,ABS(DO144)&lt;ABS(DO$2),Settings!$C$8="On"),DO144+DO$2/Parameters!$B$124,DO144)</f>
        <v>#VALUE!</v>
      </c>
      <c r="DP145" t="e">
        <f ca="1">IF(AND($E145=1,ABS(DP144)&lt;ABS(DP$2),Settings!$C$8="On"),DP144+DP$2/Parameters!$B$124,DP144)</f>
        <v>#VALUE!</v>
      </c>
      <c r="DQ145" t="e">
        <f ca="1">IF(AND($E145=1,ABS(DQ144)&lt;ABS(DQ$2),Settings!$C$8="On"),DQ144+DQ$2/Parameters!$B$124,DQ144)</f>
        <v>#VALUE!</v>
      </c>
      <c r="DR145" t="e">
        <f ca="1">IF(AND($E145=1,ABS(DR144)&lt;ABS(DR$2),Settings!$C$8="On"),DR144+DR$2/Parameters!$B$124,DR144)</f>
        <v>#VALUE!</v>
      </c>
      <c r="DS145" t="e">
        <f ca="1">IF(AND($E145=1,ABS(DS144)&lt;ABS(DS$2),Settings!$C$8="On"),DS144+DS$2/Parameters!$B$124,DS144)</f>
        <v>#VALUE!</v>
      </c>
      <c r="DT145" t="e">
        <f ca="1">IF(AND($E145=1,ABS(DT144)&lt;ABS(DT$2),Settings!$C$8="On"),DT144+DT$2/Parameters!$B$124,DT144)</f>
        <v>#VALUE!</v>
      </c>
      <c r="DU145" t="e">
        <f ca="1">IF(AND($E145=1,ABS(DU144)&lt;ABS(DU$2),Settings!$C$8="On"),DU144+DU$2/Parameters!$B$124,DU144)</f>
        <v>#VALUE!</v>
      </c>
      <c r="DV145" t="e">
        <f ca="1">IF(AND($E145=1,ABS(DV144)&lt;ABS(DV$2),Settings!$C$8="On"),DV144+DV$2/Parameters!$B$124,DV144)</f>
        <v>#VALUE!</v>
      </c>
      <c r="DW145" t="e">
        <f ca="1">IF(AND($E145=1,ABS(DW144)&lt;ABS(DW$2),Settings!$C$8="On"),DW144+DW$2/Parameters!$B$124,DW144)</f>
        <v>#VALUE!</v>
      </c>
      <c r="DX145" t="e">
        <f ca="1">IF(AND($E145=1,ABS(DX144)&lt;ABS(DX$2),Settings!$C$8="On"),DX144+DX$2/Parameters!$B$124,DX144)</f>
        <v>#VALUE!</v>
      </c>
      <c r="DY145" t="e">
        <f ca="1">IF(AND($E145=1,ABS(DY144)&lt;ABS(DY$2),Settings!$C$8="On"),DY144+DY$2/Parameters!$B$124,DY144)</f>
        <v>#VALUE!</v>
      </c>
      <c r="DZ145" t="e">
        <f ca="1">IF(AND($E145=1,ABS(DZ144)&lt;ABS(DZ$2),Settings!$C$8="On"),DZ144+DZ$2/Parameters!$B$124,DZ144)</f>
        <v>#VALUE!</v>
      </c>
      <c r="EA145" t="e">
        <f ca="1">IF(AND($E145=1,ABS(EA144)&lt;ABS(EA$2),Settings!$C$8="On"),EA144+EA$2/Parameters!$B$124,EA144)</f>
        <v>#VALUE!</v>
      </c>
      <c r="EB145" t="e">
        <f ca="1">IF(AND($E145=1,ABS(EB144)&lt;ABS(EB$2),Settings!$C$8="On"),EB144+EB$2/Parameters!$B$124,EB144)</f>
        <v>#VALUE!</v>
      </c>
      <c r="EC145" t="e">
        <f ca="1">IF(AND($E145=1,ABS(EC144)&lt;ABS(EC$2),Settings!$C$8="On"),EC144+EC$2/Parameters!$B$124,EC144)</f>
        <v>#VALUE!</v>
      </c>
      <c r="ED145" t="e">
        <f ca="1">IF(AND($E145=1,ABS(ED144)&lt;ABS(ED$2),Settings!$C$8="On"),ED144+ED$2/Parameters!$B$124,ED144)</f>
        <v>#VALUE!</v>
      </c>
      <c r="EE145" t="e">
        <f ca="1">IF(AND($E145=1,ABS(EE144)&lt;ABS(EE$2),Settings!$C$8="On"),EE144+EE$2/Parameters!$B$124,EE144)</f>
        <v>#VALUE!</v>
      </c>
      <c r="EF145" t="e">
        <f ca="1">IF(AND($E145=1,ABS(EF144)&lt;ABS(EF$2),Settings!$C$8="On"),EF144+EF$2/Parameters!$B$124,EF144)</f>
        <v>#VALUE!</v>
      </c>
      <c r="EG145" t="e">
        <f ca="1">IF(AND($E145=1,ABS(EG144)&lt;ABS(EG$2),Settings!$C$8="On"),EG144+EG$2/Parameters!$B$124,EG144)</f>
        <v>#VALUE!</v>
      </c>
      <c r="EH145" t="e">
        <f ca="1">IF(AND($E145=1,ABS(EH144)&lt;ABS(EH$2),Settings!$C$8="On"),EH144+EH$2/Parameters!$B$124,EH144)</f>
        <v>#VALUE!</v>
      </c>
      <c r="EI145" t="e">
        <f ca="1">IF(AND($E145=1,ABS(EI144)&lt;ABS(EI$2),Settings!$C$8="On"),EI144+EI$2/Parameters!$B$124,EI144)</f>
        <v>#VALUE!</v>
      </c>
      <c r="EJ145" t="e">
        <f ca="1">IF(AND($E145=1,ABS(EJ144)&lt;ABS(EJ$2),Settings!$C$8="On"),EJ144+EJ$2/Parameters!$B$124,EJ144)</f>
        <v>#VALUE!</v>
      </c>
      <c r="EK145" t="e">
        <f ca="1">IF(AND($E145=1,ABS(EK144)&lt;ABS(EK$2),Settings!$C$8="On"),EK144+EK$2/Parameters!$B$124,EK144)</f>
        <v>#VALUE!</v>
      </c>
      <c r="EL145" t="e">
        <f ca="1">IF(AND($E145=1,ABS(EL144)&lt;ABS(EL$2),Settings!$C$8="On"),EL144+EL$2/Parameters!$B$124,EL144)</f>
        <v>#VALUE!</v>
      </c>
      <c r="EM145" t="e">
        <f ca="1">IF(AND($E145=1,ABS(EM144)&lt;ABS(EM$2),Settings!$C$8="On"),EM144+EM$2/Parameters!$B$124,EM144)</f>
        <v>#VALUE!</v>
      </c>
      <c r="EN145" t="e">
        <f ca="1">IF(AND($E145=1,ABS(EN144)&lt;ABS(EN$2),Settings!$C$8="On"),EN144+EN$2/Parameters!$B$124,EN144)</f>
        <v>#VALUE!</v>
      </c>
      <c r="EO145" t="e">
        <f ca="1">IF(AND($E145=1,ABS(EO144)&lt;ABS(EO$2),Settings!$C$8="On"),EO144+EO$2/Parameters!$B$124,EO144)</f>
        <v>#VALUE!</v>
      </c>
      <c r="EP145" t="e">
        <f ca="1">IF(AND($E145=1,ABS(EP144)&lt;ABS(EP$2),Settings!$C$8="On"),EP144+EP$2/Parameters!$B$124,EP144)</f>
        <v>#VALUE!</v>
      </c>
      <c r="EQ145" t="e">
        <f ca="1">IF(AND($E145=1,ABS(EQ144)&lt;ABS(EQ$2),Settings!$C$8="On"),EQ144+EQ$2/Parameters!$B$124,EQ144)</f>
        <v>#VALUE!</v>
      </c>
      <c r="ER145" t="e">
        <f ca="1">IF(AND($E145=1,ABS(ER144)&lt;ABS(ER$2),Settings!$C$8="On"),ER144+ER$2/Parameters!$B$124,ER144)</f>
        <v>#VALUE!</v>
      </c>
      <c r="ES145" t="e">
        <f ca="1">IF(AND($E145=1,ABS(ES144)&lt;ABS(ES$2),Settings!$C$8="On"),ES144+ES$2/Parameters!$B$124,ES144)</f>
        <v>#VALUE!</v>
      </c>
      <c r="ET145" t="e">
        <f ca="1">IF(AND($E145=1,ABS(ET144)&lt;ABS(ET$2),Settings!$C$8="On"),ET144+ET$2/Parameters!$B$124,ET144)</f>
        <v>#VALUE!</v>
      </c>
      <c r="EU145" t="e">
        <f ca="1">IF(AND($E145=1,ABS(EU144)&lt;ABS(EU$2),Settings!$C$8="On"),EU144+EU$2/Parameters!$B$124,EU144)</f>
        <v>#VALUE!</v>
      </c>
      <c r="EV145" t="e">
        <f ca="1">IF(AND($E145=1,ABS(EV144)&lt;ABS(EV$2),Settings!$C$8="On"),EV144+EV$2/Parameters!$B$124,EV144)</f>
        <v>#VALUE!</v>
      </c>
      <c r="EW145" t="e">
        <f ca="1">IF(AND($E145=1,ABS(EW144)&lt;ABS(EW$2),Settings!$C$8="On"),EW144+EW$2/Parameters!$B$124,EW144)</f>
        <v>#VALUE!</v>
      </c>
      <c r="EX145" t="e">
        <f ca="1">IF(AND($E145=1,ABS(EX144)&lt;ABS(EX$2),Settings!$C$8="On"),EX144+EX$2/Parameters!$B$124,EX144)</f>
        <v>#VALUE!</v>
      </c>
      <c r="EY145" t="e">
        <f ca="1">IF(AND($E145=1,ABS(EY144)&lt;ABS(EY$2),Settings!$C$8="On"),EY144+EY$2/Parameters!$B$124,EY144)</f>
        <v>#VALUE!</v>
      </c>
      <c r="EZ145" t="e">
        <f ca="1">IF(AND($E145=1,ABS(EZ144)&lt;ABS(EZ$2),Settings!$C$8="On"),EZ144+EZ$2/Parameters!$B$124,EZ144)</f>
        <v>#VALUE!</v>
      </c>
      <c r="FA145" t="e">
        <f ca="1">IF(AND($E145=1,ABS(FA144)&lt;ABS(FA$2),Settings!$C$8="On"),FA144+FA$2/Parameters!$B$124,FA144)</f>
        <v>#VALUE!</v>
      </c>
      <c r="FB145" t="e">
        <f ca="1">IF(AND($E145=1,ABS(FB144)&lt;ABS(FB$2),Settings!$C$8="On"),FB144+FB$2/Parameters!$B$124,FB144)</f>
        <v>#VALUE!</v>
      </c>
      <c r="FC145" t="e">
        <f ca="1">IF(AND($E145=1,ABS(FC144)&lt;ABS(FC$2),Settings!$C$8="On"),FC144+FC$2/Parameters!$B$124,FC144)</f>
        <v>#VALUE!</v>
      </c>
      <c r="FD145" t="e">
        <f ca="1">IF(AND($E145=1,ABS(FD144)&lt;ABS(FD$2),Settings!$C$8="On"),FD144+FD$2/Parameters!$B$124,FD144)</f>
        <v>#VALUE!</v>
      </c>
      <c r="FE145" t="e">
        <f ca="1">IF(AND($E145=1,ABS(FE144)&lt;ABS(FE$2),Settings!$C$8="On"),FE144+FE$2/Parameters!$B$124,FE144)</f>
        <v>#VALUE!</v>
      </c>
      <c r="FF145" t="e">
        <f ca="1">IF(AND($E145=1,ABS(FF144)&lt;ABS(FF$2),Settings!$C$8="On"),FF144+FF$2/Parameters!$B$124,FF144)</f>
        <v>#VALUE!</v>
      </c>
      <c r="FG145" t="e">
        <f ca="1">IF(AND($E145=1,ABS(FG144)&lt;ABS(FG$2),Settings!$C$8="On"),FG144+FG$2/Parameters!$B$124,FG144)</f>
        <v>#VALUE!</v>
      </c>
      <c r="FH145" t="e">
        <f ca="1">IF(AND($E145=1,ABS(FH144)&lt;ABS(FH$2),Settings!$C$8="On"),FH144+FH$2/Parameters!$B$124,FH144)</f>
        <v>#VALUE!</v>
      </c>
      <c r="FI145" t="e">
        <f ca="1">IF(AND($E145=1,ABS(FI144)&lt;ABS(FI$2),Settings!$C$8="On"),FI144+FI$2/Parameters!$B$124,FI144)</f>
        <v>#VALUE!</v>
      </c>
      <c r="FJ145" t="e">
        <f ca="1">IF(AND($E145=1,ABS(FJ144)&lt;ABS(FJ$2),Settings!$C$8="On"),FJ144+FJ$2/Parameters!$B$124,FJ144)</f>
        <v>#VALUE!</v>
      </c>
      <c r="FK145" t="e">
        <f ca="1">IF(AND($E145=1,ABS(FK144)&lt;ABS(FK$2),Settings!$C$8="On"),FK144+FK$2/Parameters!$B$124,FK144)</f>
        <v>#VALUE!</v>
      </c>
      <c r="FL145" t="e">
        <f ca="1">IF(AND($E145=1,ABS(FL144)&lt;ABS(FL$2),Settings!$C$8="On"),FL144+FL$2/Parameters!$B$124,FL144)</f>
        <v>#VALUE!</v>
      </c>
      <c r="FM145" t="e">
        <f ca="1">IF(AND($E145=1,ABS(FM144)&lt;ABS(FM$2),Settings!$C$8="On"),FM144+FM$2/Parameters!$B$124,FM144)</f>
        <v>#VALUE!</v>
      </c>
      <c r="FN145" t="e">
        <f ca="1">IF(AND($E145=1,ABS(FN144)&lt;ABS(FN$2),Settings!$C$8="On"),FN144+FN$2/Parameters!$B$124,FN144)</f>
        <v>#VALUE!</v>
      </c>
      <c r="FO145" t="e">
        <f ca="1">IF(AND($E145=1,ABS(FO144)&lt;ABS(FO$2),Settings!$C$8="On"),FO144+FO$2/Parameters!$B$124,FO144)</f>
        <v>#VALUE!</v>
      </c>
      <c r="FP145" t="e">
        <f ca="1">IF(AND($E145=1,ABS(FP144)&lt;ABS(FP$2),Settings!$C$8="On"),FP144+FP$2/Parameters!$B$124,FP144)</f>
        <v>#VALUE!</v>
      </c>
      <c r="FQ145" t="e">
        <f ca="1">IF(AND($E145=1,ABS(FQ144)&lt;ABS(FQ$2),Settings!$C$8="On"),FQ144+FQ$2/Parameters!$B$124,FQ144)</f>
        <v>#VALUE!</v>
      </c>
      <c r="FR145" t="e">
        <f ca="1">IF(AND($E145=1,ABS(FR144)&lt;ABS(FR$2),Settings!$C$8="On"),FR144+FR$2/Parameters!$B$124,FR144)</f>
        <v>#VALUE!</v>
      </c>
      <c r="FS145" t="e">
        <f ca="1">IF(AND($E145=1,ABS(FS144)&lt;ABS(FS$2),Settings!$C$8="On"),FS144+FS$2/Parameters!$B$124,FS144)</f>
        <v>#VALUE!</v>
      </c>
      <c r="FT145" t="e">
        <f ca="1">IF(AND($E145=1,ABS(FT144)&lt;ABS(FT$2),Settings!$C$8="On"),FT144+FT$2/Parameters!$B$124,FT144)</f>
        <v>#VALUE!</v>
      </c>
      <c r="FU145" t="e">
        <f ca="1">IF(AND($E145=1,ABS(FU144)&lt;ABS(FU$2),Settings!$C$8="On"),FU144+FU$2/Parameters!$B$124,FU144)</f>
        <v>#VALUE!</v>
      </c>
      <c r="FV145" t="e">
        <f ca="1">IF(AND($E145=1,ABS(FV144)&lt;ABS(FV$2),Settings!$C$8="On"),FV144+FV$2/Parameters!$B$124,FV144)</f>
        <v>#VALUE!</v>
      </c>
      <c r="FW145" t="e">
        <f ca="1">IF(AND($E145=1,ABS(FW144)&lt;ABS(FW$2),Settings!$C$8="On"),FW144+FW$2/Parameters!$B$124,FW144)</f>
        <v>#VALUE!</v>
      </c>
      <c r="FX145" t="e">
        <f ca="1">IF(AND($E145=1,ABS(FX144)&lt;ABS(FX$2),Settings!$C$8="On"),FX144+FX$2/Parameters!$B$124,FX144)</f>
        <v>#VALUE!</v>
      </c>
      <c r="FY145" t="e">
        <f ca="1">IF(AND($E145=1,ABS(FY144)&lt;ABS(FY$2),Settings!$C$8="On"),FY144+FY$2/Parameters!$B$124,FY144)</f>
        <v>#VALUE!</v>
      </c>
      <c r="FZ145" t="e">
        <f ca="1">IF(AND($E145=1,ABS(FZ144)&lt;ABS(FZ$2),Settings!$C$8="On"),FZ144+FZ$2/Parameters!$B$124,FZ144)</f>
        <v>#VALUE!</v>
      </c>
      <c r="GA145" t="e">
        <f ca="1">IF(AND($E145=1,ABS(GA144)&lt;ABS(GA$2),Settings!$C$8="On"),GA144+GA$2/Parameters!$B$124,GA144)</f>
        <v>#VALUE!</v>
      </c>
      <c r="GB145" t="e">
        <f ca="1">IF(AND($E145=1,ABS(GB144)&lt;ABS(GB$2),Settings!$C$8="On"),GB144+GB$2/Parameters!$B$124,GB144)</f>
        <v>#VALUE!</v>
      </c>
      <c r="GC145" t="e">
        <f ca="1">IF(AND($E145=1,ABS(GC144)&lt;ABS(GC$2),Settings!$C$8="On"),GC144+GC$2/Parameters!$B$124,GC144)</f>
        <v>#VALUE!</v>
      </c>
      <c r="GD145" t="e">
        <f ca="1">IF(AND($E145=1,ABS(GD144)&lt;ABS(GD$2),Settings!$C$8="On"),GD144+GD$2/Parameters!$B$124,GD144)</f>
        <v>#VALUE!</v>
      </c>
      <c r="GE145" t="e">
        <f ca="1">IF(AND($E145=1,ABS(GE144)&lt;ABS(GE$2),Settings!$C$8="On"),GE144+GE$2/Parameters!$B$124,GE144)</f>
        <v>#VALUE!</v>
      </c>
      <c r="GF145" t="e">
        <f ca="1">IF(AND($E145=1,ABS(GF144)&lt;ABS(GF$2),Settings!$C$8="On"),GF144+GF$2/Parameters!$B$124,GF144)</f>
        <v>#VALUE!</v>
      </c>
      <c r="GG145" t="e">
        <f ca="1">IF(AND($E145=1,ABS(GG144)&lt;ABS(GG$2),Settings!$C$8="On"),GG144+GG$2/Parameters!$B$124,GG144)</f>
        <v>#VALUE!</v>
      </c>
      <c r="GH145" t="e">
        <f ca="1">IF(AND($E145=1,ABS(GH144)&lt;ABS(GH$2),Settings!$C$8="On"),GH144+GH$2/Parameters!$B$124,GH144)</f>
        <v>#VALUE!</v>
      </c>
      <c r="GI145" t="e">
        <f ca="1">IF(AND($E145=1,ABS(GI144)&lt;ABS(GI$2),Settings!$C$8="On"),GI144+GI$2/Parameters!$B$124,GI144)</f>
        <v>#VALUE!</v>
      </c>
      <c r="GJ145" t="e">
        <f ca="1">IF(AND($E145=1,ABS(GJ144)&lt;ABS(GJ$2),Settings!$C$8="On"),GJ144+GJ$2/Parameters!$B$124,GJ144)</f>
        <v>#VALUE!</v>
      </c>
      <c r="GK145" t="e">
        <f ca="1">IF(AND($E145=1,ABS(GK144)&lt;ABS(GK$2),Settings!$C$8="On"),GK144+GK$2/Parameters!$B$124,GK144)</f>
        <v>#VALUE!</v>
      </c>
      <c r="GL145" t="e">
        <f ca="1">IF(AND($E145=1,ABS(GL144)&lt;ABS(GL$2),Settings!$C$8="On"),GL144+GL$2/Parameters!$B$124,GL144)</f>
        <v>#VALUE!</v>
      </c>
      <c r="GM145" t="e">
        <f ca="1">IF(AND($E145=1,ABS(GM144)&lt;ABS(GM$2),Settings!$C$8="On"),GM144+GM$2/Parameters!$B$124,GM144)</f>
        <v>#VALUE!</v>
      </c>
      <c r="GN145" t="e">
        <f ca="1">IF(AND($E145=1,ABS(GN144)&lt;ABS(GN$2),Settings!$C$8="On"),GN144+GN$2/Parameters!$B$124,GN144)</f>
        <v>#VALUE!</v>
      </c>
      <c r="GO145" t="e">
        <f ca="1">IF(AND($E145=1,ABS(GO144)&lt;ABS(GO$2),Settings!$C$8="On"),GO144+GO$2/Parameters!$B$124,GO144)</f>
        <v>#VALUE!</v>
      </c>
      <c r="GP145" t="e">
        <f ca="1">IF(AND($E145=1,ABS(GP144)&lt;ABS(GP$2),Settings!$C$8="On"),GP144+GP$2/Parameters!$B$124,GP144)</f>
        <v>#VALUE!</v>
      </c>
      <c r="GQ145" t="e">
        <f ca="1">IF(AND($E145=1,ABS(GQ144)&lt;ABS(GQ$2),Settings!$C$8="On"),GQ144+GQ$2/Parameters!$B$124,GQ144)</f>
        <v>#VALUE!</v>
      </c>
    </row>
    <row r="146" spans="1:199" x14ac:dyDescent="0.45">
      <c r="A146">
        <v>2153</v>
      </c>
      <c r="B146" t="e">
        <f ca="1">Temperatures!G145</f>
        <v>#VALUE!</v>
      </c>
      <c r="C146" s="11" t="e">
        <f ca="1">MIN((1-EXP(-INDEX(Parameters!A$122:E$123,2,MATCH(Settings!$L$3,Parameters!$A$122:$E$122,0))*B146))*Interactions!G145, 1)</f>
        <v>#VALUE!</v>
      </c>
      <c r="D146" s="16" t="e">
        <f ca="1">IF(Settings!C$15 = "Yes", _xll.RiskBinomial(1,C146), 1 * (2010 + LN(0.5) / LN(MIN(1 - C146, 0.999)) &lt; A146))</f>
        <v>#VALUE!</v>
      </c>
      <c r="E146" s="4" t="e">
        <f t="shared" ca="1" si="2"/>
        <v>#VALUE!</v>
      </c>
      <c r="F146" t="e">
        <f ca="1">IF(AND($E146=1,ABS(F145)&lt;ABS(F$2),Settings!$C$8="On"),F145+F$2/Parameters!$B$124,F145)</f>
        <v>#VALUE!</v>
      </c>
      <c r="G146" t="e">
        <f ca="1">IF(AND($E146=1,ABS(G145)&lt;ABS(G$2),Settings!$C$8="On"),G145+G$2/Parameters!$B$124,G145)</f>
        <v>#VALUE!</v>
      </c>
      <c r="H146" t="e">
        <f ca="1">IF(AND($E146=1,ABS(H145)&lt;ABS(H$2),Settings!$C$8="On"),H145+H$2/Parameters!$B$124,H145)</f>
        <v>#VALUE!</v>
      </c>
      <c r="I146" t="e">
        <f ca="1">IF(AND($E146=1,ABS(I145)&lt;ABS(I$2),Settings!$C$8="On"),I145+I$2/Parameters!$B$124,I145)</f>
        <v>#VALUE!</v>
      </c>
      <c r="J146" t="e">
        <f ca="1">IF(AND($E146=1,ABS(J145)&lt;ABS(J$2),Settings!$C$8="On"),J145+J$2/Parameters!$B$124,J145)</f>
        <v>#VALUE!</v>
      </c>
      <c r="K146" t="e">
        <f ca="1">IF(AND($E146=1,ABS(K145)&lt;ABS(K$2),Settings!$C$8="On"),K145+K$2/Parameters!$B$124,K145)</f>
        <v>#VALUE!</v>
      </c>
      <c r="L146" t="e">
        <f ca="1">IF(AND($E146=1,ABS(L145)&lt;ABS(L$2),Settings!$C$8="On"),L145+L$2/Parameters!$B$124,L145)</f>
        <v>#VALUE!</v>
      </c>
      <c r="M146" t="e">
        <f ca="1">IF(AND($E146=1,ABS(M145)&lt;ABS(M$2),Settings!$C$8="On"),M145+M$2/Parameters!$B$124,M145)</f>
        <v>#VALUE!</v>
      </c>
      <c r="N146" t="e">
        <f ca="1">IF(AND($E146=1,ABS(N145)&lt;ABS(N$2),Settings!$C$8="On"),N145+N$2/Parameters!$B$124,N145)</f>
        <v>#VALUE!</v>
      </c>
      <c r="O146" t="e">
        <f ca="1">IF(AND($E146=1,ABS(O145)&lt;ABS(O$2),Settings!$C$8="On"),O145+O$2/Parameters!$B$124,O145)</f>
        <v>#VALUE!</v>
      </c>
      <c r="P146" t="e">
        <f ca="1">IF(AND($E146=1,ABS(P145)&lt;ABS(P$2),Settings!$C$8="On"),P145+P$2/Parameters!$B$124,P145)</f>
        <v>#VALUE!</v>
      </c>
      <c r="Q146" t="e">
        <f ca="1">IF(AND($E146=1,ABS(Q145)&lt;ABS(Q$2),Settings!$C$8="On"),Q145+Q$2/Parameters!$B$124,Q145)</f>
        <v>#VALUE!</v>
      </c>
      <c r="R146" t="e">
        <f ca="1">IF(AND($E146=1,ABS(R145)&lt;ABS(R$2),Settings!$C$8="On"),R145+R$2/Parameters!$B$124,R145)</f>
        <v>#VALUE!</v>
      </c>
      <c r="S146" t="e">
        <f ca="1">IF(AND($E146=1,ABS(S145)&lt;ABS(S$2),Settings!$C$8="On"),S145+S$2/Parameters!$B$124,S145)</f>
        <v>#VALUE!</v>
      </c>
      <c r="T146" t="e">
        <f ca="1">IF(AND($E146=1,ABS(T145)&lt;ABS(T$2),Settings!$C$8="On"),T145+T$2/Parameters!$B$124,T145)</f>
        <v>#VALUE!</v>
      </c>
      <c r="U146" t="e">
        <f ca="1">IF(AND($E146=1,ABS(U145)&lt;ABS(U$2),Settings!$C$8="On"),U145+U$2/Parameters!$B$124,U145)</f>
        <v>#VALUE!</v>
      </c>
      <c r="V146" t="e">
        <f ca="1">IF(AND($E146=1,ABS(V145)&lt;ABS(V$2),Settings!$C$8="On"),V145+V$2/Parameters!$B$124,V145)</f>
        <v>#VALUE!</v>
      </c>
      <c r="W146" t="e">
        <f ca="1">IF(AND($E146=1,ABS(W145)&lt;ABS(W$2),Settings!$C$8="On"),W145+W$2/Parameters!$B$124,W145)</f>
        <v>#VALUE!</v>
      </c>
      <c r="X146" t="e">
        <f ca="1">IF(AND($E146=1,ABS(X145)&lt;ABS(X$2),Settings!$C$8="On"),X145+X$2/Parameters!$B$124,X145)</f>
        <v>#VALUE!</v>
      </c>
      <c r="Y146" t="e">
        <f ca="1">IF(AND($E146=1,ABS(Y145)&lt;ABS(Y$2),Settings!$C$8="On"),Y145+Y$2/Parameters!$B$124,Y145)</f>
        <v>#VALUE!</v>
      </c>
      <c r="Z146" t="e">
        <f ca="1">IF(AND($E146=1,ABS(Z145)&lt;ABS(Z$2),Settings!$C$8="On"),Z145+Z$2/Parameters!$B$124,Z145)</f>
        <v>#VALUE!</v>
      </c>
      <c r="AA146" t="e">
        <f ca="1">IF(AND($E146=1,ABS(AA145)&lt;ABS(AA$2),Settings!$C$8="On"),AA145+AA$2/Parameters!$B$124,AA145)</f>
        <v>#VALUE!</v>
      </c>
      <c r="AB146" t="e">
        <f ca="1">IF(AND($E146=1,ABS(AB145)&lt;ABS(AB$2),Settings!$C$8="On"),AB145+AB$2/Parameters!$B$124,AB145)</f>
        <v>#VALUE!</v>
      </c>
      <c r="AC146" t="e">
        <f ca="1">IF(AND($E146=1,ABS(AC145)&lt;ABS(AC$2),Settings!$C$8="On"),AC145+AC$2/Parameters!$B$124,AC145)</f>
        <v>#VALUE!</v>
      </c>
      <c r="AD146" t="e">
        <f ca="1">IF(AND($E146=1,ABS(AD145)&lt;ABS(AD$2),Settings!$C$8="On"),AD145+AD$2/Parameters!$B$124,AD145)</f>
        <v>#VALUE!</v>
      </c>
      <c r="AE146" t="e">
        <f ca="1">IF(AND($E146=1,ABS(AE145)&lt;ABS(AE$2),Settings!$C$8="On"),AE145+AE$2/Parameters!$B$124,AE145)</f>
        <v>#VALUE!</v>
      </c>
      <c r="AF146" t="e">
        <f ca="1">IF(AND($E146=1,ABS(AF145)&lt;ABS(AF$2),Settings!$C$8="On"),AF145+AF$2/Parameters!$B$124,AF145)</f>
        <v>#VALUE!</v>
      </c>
      <c r="AG146" t="e">
        <f ca="1">IF(AND($E146=1,ABS(AG145)&lt;ABS(AG$2),Settings!$C$8="On"),AG145+AG$2/Parameters!$B$124,AG145)</f>
        <v>#VALUE!</v>
      </c>
      <c r="AH146" t="e">
        <f ca="1">IF(AND($E146=1,ABS(AH145)&lt;ABS(AH$2),Settings!$C$8="On"),AH145+AH$2/Parameters!$B$124,AH145)</f>
        <v>#VALUE!</v>
      </c>
      <c r="AI146" t="e">
        <f ca="1">IF(AND($E146=1,ABS(AI145)&lt;ABS(AI$2),Settings!$C$8="On"),AI145+AI$2/Parameters!$B$124,AI145)</f>
        <v>#VALUE!</v>
      </c>
      <c r="AJ146" t="e">
        <f ca="1">IF(AND($E146=1,ABS(AJ145)&lt;ABS(AJ$2),Settings!$C$8="On"),AJ145+AJ$2/Parameters!$B$124,AJ145)</f>
        <v>#VALUE!</v>
      </c>
      <c r="AK146" t="e">
        <f ca="1">IF(AND($E146=1,ABS(AK145)&lt;ABS(AK$2),Settings!$C$8="On"),AK145+AK$2/Parameters!$B$124,AK145)</f>
        <v>#VALUE!</v>
      </c>
      <c r="AL146" t="e">
        <f ca="1">IF(AND($E146=1,ABS(AL145)&lt;ABS(AL$2),Settings!$C$8="On"),AL145+AL$2/Parameters!$B$124,AL145)</f>
        <v>#VALUE!</v>
      </c>
      <c r="AM146" t="e">
        <f ca="1">IF(AND($E146=1,ABS(AM145)&lt;ABS(AM$2),Settings!$C$8="On"),AM145+AM$2/Parameters!$B$124,AM145)</f>
        <v>#VALUE!</v>
      </c>
      <c r="AN146" t="e">
        <f ca="1">IF(AND($E146=1,ABS(AN145)&lt;ABS(AN$2),Settings!$C$8="On"),AN145+AN$2/Parameters!$B$124,AN145)</f>
        <v>#VALUE!</v>
      </c>
      <c r="AO146" t="e">
        <f ca="1">IF(AND($E146=1,ABS(AO145)&lt;ABS(AO$2),Settings!$C$8="On"),AO145+AO$2/Parameters!$B$124,AO145)</f>
        <v>#VALUE!</v>
      </c>
      <c r="AP146" t="e">
        <f ca="1">IF(AND($E146=1,ABS(AP145)&lt;ABS(AP$2),Settings!$C$8="On"),AP145+AP$2/Parameters!$B$124,AP145)</f>
        <v>#VALUE!</v>
      </c>
      <c r="AQ146" t="e">
        <f ca="1">IF(AND($E146=1,ABS(AQ145)&lt;ABS(AQ$2),Settings!$C$8="On"),AQ145+AQ$2/Parameters!$B$124,AQ145)</f>
        <v>#VALUE!</v>
      </c>
      <c r="AR146" t="e">
        <f ca="1">IF(AND($E146=1,ABS(AR145)&lt;ABS(AR$2),Settings!$C$8="On"),AR145+AR$2/Parameters!$B$124,AR145)</f>
        <v>#VALUE!</v>
      </c>
      <c r="AS146" t="e">
        <f ca="1">IF(AND($E146=1,ABS(AS145)&lt;ABS(AS$2),Settings!$C$8="On"),AS145+AS$2/Parameters!$B$124,AS145)</f>
        <v>#VALUE!</v>
      </c>
      <c r="AT146" t="e">
        <f ca="1">IF(AND($E146=1,ABS(AT145)&lt;ABS(AT$2),Settings!$C$8="On"),AT145+AT$2/Parameters!$B$124,AT145)</f>
        <v>#VALUE!</v>
      </c>
      <c r="AU146" t="e">
        <f ca="1">IF(AND($E146=1,ABS(AU145)&lt;ABS(AU$2),Settings!$C$8="On"),AU145+AU$2/Parameters!$B$124,AU145)</f>
        <v>#VALUE!</v>
      </c>
      <c r="AV146" t="e">
        <f ca="1">IF(AND($E146=1,ABS(AV145)&lt;ABS(AV$2),Settings!$C$8="On"),AV145+AV$2/Parameters!$B$124,AV145)</f>
        <v>#VALUE!</v>
      </c>
      <c r="AW146" t="e">
        <f ca="1">IF(AND($E146=1,ABS(AW145)&lt;ABS(AW$2),Settings!$C$8="On"),AW145+AW$2/Parameters!$B$124,AW145)</f>
        <v>#VALUE!</v>
      </c>
      <c r="AX146" t="e">
        <f ca="1">IF(AND($E146=1,ABS(AX145)&lt;ABS(AX$2),Settings!$C$8="On"),AX145+AX$2/Parameters!$B$124,AX145)</f>
        <v>#VALUE!</v>
      </c>
      <c r="AY146" t="e">
        <f ca="1">IF(AND($E146=1,ABS(AY145)&lt;ABS(AY$2),Settings!$C$8="On"),AY145+AY$2/Parameters!$B$124,AY145)</f>
        <v>#VALUE!</v>
      </c>
      <c r="AZ146" t="e">
        <f ca="1">IF(AND($E146=1,ABS(AZ145)&lt;ABS(AZ$2),Settings!$C$8="On"),AZ145+AZ$2/Parameters!$B$124,AZ145)</f>
        <v>#VALUE!</v>
      </c>
      <c r="BA146" t="e">
        <f ca="1">IF(AND($E146=1,ABS(BA145)&lt;ABS(BA$2),Settings!$C$8="On"),BA145+BA$2/Parameters!$B$124,BA145)</f>
        <v>#VALUE!</v>
      </c>
      <c r="BB146" t="e">
        <f ca="1">IF(AND($E146=1,ABS(BB145)&lt;ABS(BB$2),Settings!$C$8="On"),BB145+BB$2/Parameters!$B$124,BB145)</f>
        <v>#VALUE!</v>
      </c>
      <c r="BC146" t="e">
        <f ca="1">IF(AND($E146=1,ABS(BC145)&lt;ABS(BC$2),Settings!$C$8="On"),BC145+BC$2/Parameters!$B$124,BC145)</f>
        <v>#VALUE!</v>
      </c>
      <c r="BD146" t="e">
        <f ca="1">IF(AND($E146=1,ABS(BD145)&lt;ABS(BD$2),Settings!$C$8="On"),BD145+BD$2/Parameters!$B$124,BD145)</f>
        <v>#VALUE!</v>
      </c>
      <c r="BE146" t="e">
        <f ca="1">IF(AND($E146=1,ABS(BE145)&lt;ABS(BE$2),Settings!$C$8="On"),BE145+BE$2/Parameters!$B$124,BE145)</f>
        <v>#VALUE!</v>
      </c>
      <c r="BF146" t="e">
        <f ca="1">IF(AND($E146=1,ABS(BF145)&lt;ABS(BF$2),Settings!$C$8="On"),BF145+BF$2/Parameters!$B$124,BF145)</f>
        <v>#VALUE!</v>
      </c>
      <c r="BG146" t="e">
        <f ca="1">IF(AND($E146=1,ABS(BG145)&lt;ABS(BG$2),Settings!$C$8="On"),BG145+BG$2/Parameters!$B$124,BG145)</f>
        <v>#VALUE!</v>
      </c>
      <c r="BH146" t="e">
        <f ca="1">IF(AND($E146=1,ABS(BH145)&lt;ABS(BH$2),Settings!$C$8="On"),BH145+BH$2/Parameters!$B$124,BH145)</f>
        <v>#VALUE!</v>
      </c>
      <c r="BI146" t="e">
        <f ca="1">IF(AND($E146=1,ABS(BI145)&lt;ABS(BI$2),Settings!$C$8="On"),BI145+BI$2/Parameters!$B$124,BI145)</f>
        <v>#VALUE!</v>
      </c>
      <c r="BJ146" t="e">
        <f ca="1">IF(AND($E146=1,ABS(BJ145)&lt;ABS(BJ$2),Settings!$C$8="On"),BJ145+BJ$2/Parameters!$B$124,BJ145)</f>
        <v>#VALUE!</v>
      </c>
      <c r="BK146" t="e">
        <f ca="1">IF(AND($E146=1,ABS(BK145)&lt;ABS(BK$2),Settings!$C$8="On"),BK145+BK$2/Parameters!$B$124,BK145)</f>
        <v>#VALUE!</v>
      </c>
      <c r="BL146" t="e">
        <f ca="1">IF(AND($E146=1,ABS(BL145)&lt;ABS(BL$2),Settings!$C$8="On"),BL145+BL$2/Parameters!$B$124,BL145)</f>
        <v>#VALUE!</v>
      </c>
      <c r="BM146" t="e">
        <f ca="1">IF(AND($E146=1,ABS(BM145)&lt;ABS(BM$2),Settings!$C$8="On"),BM145+BM$2/Parameters!$B$124,BM145)</f>
        <v>#VALUE!</v>
      </c>
      <c r="BN146" t="e">
        <f ca="1">IF(AND($E146=1,ABS(BN145)&lt;ABS(BN$2),Settings!$C$8="On"),BN145+BN$2/Parameters!$B$124,BN145)</f>
        <v>#VALUE!</v>
      </c>
      <c r="BO146" t="e">
        <f ca="1">IF(AND($E146=1,ABS(BO145)&lt;ABS(BO$2),Settings!$C$8="On"),BO145+BO$2/Parameters!$B$124,BO145)</f>
        <v>#VALUE!</v>
      </c>
      <c r="BP146" t="e">
        <f ca="1">IF(AND($E146=1,ABS(BP145)&lt;ABS(BP$2),Settings!$C$8="On"),BP145+BP$2/Parameters!$B$124,BP145)</f>
        <v>#VALUE!</v>
      </c>
      <c r="BQ146" t="e">
        <f ca="1">IF(AND($E146=1,ABS(BQ145)&lt;ABS(BQ$2),Settings!$C$8="On"),BQ145+BQ$2/Parameters!$B$124,BQ145)</f>
        <v>#VALUE!</v>
      </c>
      <c r="BR146" t="e">
        <f ca="1">IF(AND($E146=1,ABS(BR145)&lt;ABS(BR$2),Settings!$C$8="On"),BR145+BR$2/Parameters!$B$124,BR145)</f>
        <v>#VALUE!</v>
      </c>
      <c r="BS146" t="e">
        <f ca="1">IF(AND($E146=1,ABS(BS145)&lt;ABS(BS$2),Settings!$C$8="On"),BS145+BS$2/Parameters!$B$124,BS145)</f>
        <v>#VALUE!</v>
      </c>
      <c r="BT146" t="e">
        <f ca="1">IF(AND($E146=1,ABS(BT145)&lt;ABS(BT$2),Settings!$C$8="On"),BT145+BT$2/Parameters!$B$124,BT145)</f>
        <v>#VALUE!</v>
      </c>
      <c r="BU146" t="e">
        <f ca="1">IF(AND($E146=1,ABS(BU145)&lt;ABS(BU$2),Settings!$C$8="On"),BU145+BU$2/Parameters!$B$124,BU145)</f>
        <v>#VALUE!</v>
      </c>
      <c r="BV146" t="e">
        <f ca="1">IF(AND($E146=1,ABS(BV145)&lt;ABS(BV$2),Settings!$C$8="On"),BV145+BV$2/Parameters!$B$124,BV145)</f>
        <v>#VALUE!</v>
      </c>
      <c r="BW146" t="e">
        <f ca="1">IF(AND($E146=1,ABS(BW145)&lt;ABS(BW$2),Settings!$C$8="On"),BW145+BW$2/Parameters!$B$124,BW145)</f>
        <v>#VALUE!</v>
      </c>
      <c r="BX146" t="e">
        <f ca="1">IF(AND($E146=1,ABS(BX145)&lt;ABS(BX$2),Settings!$C$8="On"),BX145+BX$2/Parameters!$B$124,BX145)</f>
        <v>#VALUE!</v>
      </c>
      <c r="BY146" t="e">
        <f ca="1">IF(AND($E146=1,ABS(BY145)&lt;ABS(BY$2),Settings!$C$8="On"),BY145+BY$2/Parameters!$B$124,BY145)</f>
        <v>#VALUE!</v>
      </c>
      <c r="BZ146" t="e">
        <f ca="1">IF(AND($E146=1,ABS(BZ145)&lt;ABS(BZ$2),Settings!$C$8="On"),BZ145+BZ$2/Parameters!$B$124,BZ145)</f>
        <v>#VALUE!</v>
      </c>
      <c r="CA146" t="e">
        <f ca="1">IF(AND($E146=1,ABS(CA145)&lt;ABS(CA$2),Settings!$C$8="On"),CA145+CA$2/Parameters!$B$124,CA145)</f>
        <v>#VALUE!</v>
      </c>
      <c r="CB146" t="e">
        <f ca="1">IF(AND($E146=1,ABS(CB145)&lt;ABS(CB$2),Settings!$C$8="On"),CB145+CB$2/Parameters!$B$124,CB145)</f>
        <v>#VALUE!</v>
      </c>
      <c r="CC146" t="e">
        <f ca="1">IF(AND($E146=1,ABS(CC145)&lt;ABS(CC$2),Settings!$C$8="On"),CC145+CC$2/Parameters!$B$124,CC145)</f>
        <v>#VALUE!</v>
      </c>
      <c r="CD146" t="e">
        <f ca="1">IF(AND($E146=1,ABS(CD145)&lt;ABS(CD$2),Settings!$C$8="On"),CD145+CD$2/Parameters!$B$124,CD145)</f>
        <v>#VALUE!</v>
      </c>
      <c r="CE146" t="e">
        <f ca="1">IF(AND($E146=1,ABS(CE145)&lt;ABS(CE$2),Settings!$C$8="On"),CE145+CE$2/Parameters!$B$124,CE145)</f>
        <v>#VALUE!</v>
      </c>
      <c r="CF146" t="e">
        <f ca="1">IF(AND($E146=1,ABS(CF145)&lt;ABS(CF$2),Settings!$C$8="On"),CF145+CF$2/Parameters!$B$124,CF145)</f>
        <v>#VALUE!</v>
      </c>
      <c r="CG146" t="e">
        <f ca="1">IF(AND($E146=1,ABS(CG145)&lt;ABS(CG$2),Settings!$C$8="On"),CG145+CG$2/Parameters!$B$124,CG145)</f>
        <v>#VALUE!</v>
      </c>
      <c r="CH146" t="e">
        <f ca="1">IF(AND($E146=1,ABS(CH145)&lt;ABS(CH$2),Settings!$C$8="On"),CH145+CH$2/Parameters!$B$124,CH145)</f>
        <v>#VALUE!</v>
      </c>
      <c r="CI146" t="e">
        <f ca="1">IF(AND($E146=1,ABS(CI145)&lt;ABS(CI$2),Settings!$C$8="On"),CI145+CI$2/Parameters!$B$124,CI145)</f>
        <v>#VALUE!</v>
      </c>
      <c r="CJ146" t="e">
        <f ca="1">IF(AND($E146=1,ABS(CJ145)&lt;ABS(CJ$2),Settings!$C$8="On"),CJ145+CJ$2/Parameters!$B$124,CJ145)</f>
        <v>#VALUE!</v>
      </c>
      <c r="CK146" t="e">
        <f ca="1">IF(AND($E146=1,ABS(CK145)&lt;ABS(CK$2),Settings!$C$8="On"),CK145+CK$2/Parameters!$B$124,CK145)</f>
        <v>#VALUE!</v>
      </c>
      <c r="CL146" t="e">
        <f ca="1">IF(AND($E146=1,ABS(CL145)&lt;ABS(CL$2),Settings!$C$8="On"),CL145+CL$2/Parameters!$B$124,CL145)</f>
        <v>#VALUE!</v>
      </c>
      <c r="CM146" t="e">
        <f ca="1">IF(AND($E146=1,ABS(CM145)&lt;ABS(CM$2),Settings!$C$8="On"),CM145+CM$2/Parameters!$B$124,CM145)</f>
        <v>#VALUE!</v>
      </c>
      <c r="CN146" t="e">
        <f ca="1">IF(AND($E146=1,ABS(CN145)&lt;ABS(CN$2),Settings!$C$8="On"),CN145+CN$2/Parameters!$B$124,CN145)</f>
        <v>#VALUE!</v>
      </c>
      <c r="CO146" t="e">
        <f ca="1">IF(AND($E146=1,ABS(CO145)&lt;ABS(CO$2),Settings!$C$8="On"),CO145+CO$2/Parameters!$B$124,CO145)</f>
        <v>#VALUE!</v>
      </c>
      <c r="CP146" t="e">
        <f ca="1">IF(AND($E146=1,ABS(CP145)&lt;ABS(CP$2),Settings!$C$8="On"),CP145+CP$2/Parameters!$B$124,CP145)</f>
        <v>#VALUE!</v>
      </c>
      <c r="CQ146" t="e">
        <f ca="1">IF(AND($E146=1,ABS(CQ145)&lt;ABS(CQ$2),Settings!$C$8="On"),CQ145+CQ$2/Parameters!$B$124,CQ145)</f>
        <v>#VALUE!</v>
      </c>
      <c r="CR146" t="e">
        <f ca="1">IF(AND($E146=1,ABS(CR145)&lt;ABS(CR$2),Settings!$C$8="On"),CR145+CR$2/Parameters!$B$124,CR145)</f>
        <v>#VALUE!</v>
      </c>
      <c r="CS146" t="e">
        <f ca="1">IF(AND($E146=1,ABS(CS145)&lt;ABS(CS$2),Settings!$C$8="On"),CS145+CS$2/Parameters!$B$124,CS145)</f>
        <v>#VALUE!</v>
      </c>
      <c r="CT146" t="e">
        <f ca="1">IF(AND($E146=1,ABS(CT145)&lt;ABS(CT$2),Settings!$C$8="On"),CT145+CT$2/Parameters!$B$124,CT145)</f>
        <v>#VALUE!</v>
      </c>
      <c r="CU146" t="e">
        <f ca="1">IF(AND($E146=1,ABS(CU145)&lt;ABS(CU$2),Settings!$C$8="On"),CU145+CU$2/Parameters!$B$124,CU145)</f>
        <v>#VALUE!</v>
      </c>
      <c r="CV146" t="e">
        <f ca="1">IF(AND($E146=1,ABS(CV145)&lt;ABS(CV$2),Settings!$C$8="On"),CV145+CV$2/Parameters!$B$124,CV145)</f>
        <v>#VALUE!</v>
      </c>
      <c r="CW146" t="e">
        <f ca="1">IF(AND($E146=1,ABS(CW145)&lt;ABS(CW$2),Settings!$C$8="On"),CW145+CW$2/Parameters!$B$124,CW145)</f>
        <v>#VALUE!</v>
      </c>
      <c r="CX146" t="e">
        <f ca="1">IF(AND($E146=1,ABS(CX145)&lt;ABS(CX$2),Settings!$C$8="On"),CX145+CX$2/Parameters!$B$124,CX145)</f>
        <v>#VALUE!</v>
      </c>
      <c r="CY146" t="e">
        <f ca="1">IF(AND($E146=1,ABS(CY145)&lt;ABS(CY$2),Settings!$C$8="On"),CY145+CY$2/Parameters!$B$124,CY145)</f>
        <v>#VALUE!</v>
      </c>
      <c r="CZ146" t="e">
        <f ca="1">IF(AND($E146=1,ABS(CZ145)&lt;ABS(CZ$2),Settings!$C$8="On"),CZ145+CZ$2/Parameters!$B$124,CZ145)</f>
        <v>#VALUE!</v>
      </c>
      <c r="DA146" t="e">
        <f ca="1">IF(AND($E146=1,ABS(DA145)&lt;ABS(DA$2),Settings!$C$8="On"),DA145+DA$2/Parameters!$B$124,DA145)</f>
        <v>#VALUE!</v>
      </c>
      <c r="DB146" t="e">
        <f ca="1">IF(AND($E146=1,ABS(DB145)&lt;ABS(DB$2),Settings!$C$8="On"),DB145+DB$2/Parameters!$B$124,DB145)</f>
        <v>#VALUE!</v>
      </c>
      <c r="DC146" t="e">
        <f ca="1">IF(AND($E146=1,ABS(DC145)&lt;ABS(DC$2),Settings!$C$8="On"),DC145+DC$2/Parameters!$B$124,DC145)</f>
        <v>#VALUE!</v>
      </c>
      <c r="DD146" t="e">
        <f ca="1">IF(AND($E146=1,ABS(DD145)&lt;ABS(DD$2),Settings!$C$8="On"),DD145+DD$2/Parameters!$B$124,DD145)</f>
        <v>#VALUE!</v>
      </c>
      <c r="DE146" t="e">
        <f ca="1">IF(AND($E146=1,ABS(DE145)&lt;ABS(DE$2),Settings!$C$8="On"),DE145+DE$2/Parameters!$B$124,DE145)</f>
        <v>#VALUE!</v>
      </c>
      <c r="DF146" t="e">
        <f ca="1">IF(AND($E146=1,ABS(DF145)&lt;ABS(DF$2),Settings!$C$8="On"),DF145+DF$2/Parameters!$B$124,DF145)</f>
        <v>#VALUE!</v>
      </c>
      <c r="DG146" t="e">
        <f ca="1">IF(AND($E146=1,ABS(DG145)&lt;ABS(DG$2),Settings!$C$8="On"),DG145+DG$2/Parameters!$B$124,DG145)</f>
        <v>#VALUE!</v>
      </c>
      <c r="DH146" t="e">
        <f ca="1">IF(AND($E146=1,ABS(DH145)&lt;ABS(DH$2),Settings!$C$8="On"),DH145+DH$2/Parameters!$B$124,DH145)</f>
        <v>#VALUE!</v>
      </c>
      <c r="DI146" t="e">
        <f ca="1">IF(AND($E146=1,ABS(DI145)&lt;ABS(DI$2),Settings!$C$8="On"),DI145+DI$2/Parameters!$B$124,DI145)</f>
        <v>#VALUE!</v>
      </c>
      <c r="DJ146" t="e">
        <f ca="1">IF(AND($E146=1,ABS(DJ145)&lt;ABS(DJ$2),Settings!$C$8="On"),DJ145+DJ$2/Parameters!$B$124,DJ145)</f>
        <v>#VALUE!</v>
      </c>
      <c r="DK146" t="e">
        <f ca="1">IF(AND($E146=1,ABS(DK145)&lt;ABS(DK$2),Settings!$C$8="On"),DK145+DK$2/Parameters!$B$124,DK145)</f>
        <v>#VALUE!</v>
      </c>
      <c r="DL146" t="e">
        <f ca="1">IF(AND($E146=1,ABS(DL145)&lt;ABS(DL$2),Settings!$C$8="On"),DL145+DL$2/Parameters!$B$124,DL145)</f>
        <v>#VALUE!</v>
      </c>
      <c r="DM146" t="e">
        <f ca="1">IF(AND($E146=1,ABS(DM145)&lt;ABS(DM$2),Settings!$C$8="On"),DM145+DM$2/Parameters!$B$124,DM145)</f>
        <v>#VALUE!</v>
      </c>
      <c r="DN146" t="e">
        <f ca="1">IF(AND($E146=1,ABS(DN145)&lt;ABS(DN$2),Settings!$C$8="On"),DN145+DN$2/Parameters!$B$124,DN145)</f>
        <v>#VALUE!</v>
      </c>
      <c r="DO146" t="e">
        <f ca="1">IF(AND($E146=1,ABS(DO145)&lt;ABS(DO$2),Settings!$C$8="On"),DO145+DO$2/Parameters!$B$124,DO145)</f>
        <v>#VALUE!</v>
      </c>
      <c r="DP146" t="e">
        <f ca="1">IF(AND($E146=1,ABS(DP145)&lt;ABS(DP$2),Settings!$C$8="On"),DP145+DP$2/Parameters!$B$124,DP145)</f>
        <v>#VALUE!</v>
      </c>
      <c r="DQ146" t="e">
        <f ca="1">IF(AND($E146=1,ABS(DQ145)&lt;ABS(DQ$2),Settings!$C$8="On"),DQ145+DQ$2/Parameters!$B$124,DQ145)</f>
        <v>#VALUE!</v>
      </c>
      <c r="DR146" t="e">
        <f ca="1">IF(AND($E146=1,ABS(DR145)&lt;ABS(DR$2),Settings!$C$8="On"),DR145+DR$2/Parameters!$B$124,DR145)</f>
        <v>#VALUE!</v>
      </c>
      <c r="DS146" t="e">
        <f ca="1">IF(AND($E146=1,ABS(DS145)&lt;ABS(DS$2),Settings!$C$8="On"),DS145+DS$2/Parameters!$B$124,DS145)</f>
        <v>#VALUE!</v>
      </c>
      <c r="DT146" t="e">
        <f ca="1">IF(AND($E146=1,ABS(DT145)&lt;ABS(DT$2),Settings!$C$8="On"),DT145+DT$2/Parameters!$B$124,DT145)</f>
        <v>#VALUE!</v>
      </c>
      <c r="DU146" t="e">
        <f ca="1">IF(AND($E146=1,ABS(DU145)&lt;ABS(DU$2),Settings!$C$8="On"),DU145+DU$2/Parameters!$B$124,DU145)</f>
        <v>#VALUE!</v>
      </c>
      <c r="DV146" t="e">
        <f ca="1">IF(AND($E146=1,ABS(DV145)&lt;ABS(DV$2),Settings!$C$8="On"),DV145+DV$2/Parameters!$B$124,DV145)</f>
        <v>#VALUE!</v>
      </c>
      <c r="DW146" t="e">
        <f ca="1">IF(AND($E146=1,ABS(DW145)&lt;ABS(DW$2),Settings!$C$8="On"),DW145+DW$2/Parameters!$B$124,DW145)</f>
        <v>#VALUE!</v>
      </c>
      <c r="DX146" t="e">
        <f ca="1">IF(AND($E146=1,ABS(DX145)&lt;ABS(DX$2),Settings!$C$8="On"),DX145+DX$2/Parameters!$B$124,DX145)</f>
        <v>#VALUE!</v>
      </c>
      <c r="DY146" t="e">
        <f ca="1">IF(AND($E146=1,ABS(DY145)&lt;ABS(DY$2),Settings!$C$8="On"),DY145+DY$2/Parameters!$B$124,DY145)</f>
        <v>#VALUE!</v>
      </c>
      <c r="DZ146" t="e">
        <f ca="1">IF(AND($E146=1,ABS(DZ145)&lt;ABS(DZ$2),Settings!$C$8="On"),DZ145+DZ$2/Parameters!$B$124,DZ145)</f>
        <v>#VALUE!</v>
      </c>
      <c r="EA146" t="e">
        <f ca="1">IF(AND($E146=1,ABS(EA145)&lt;ABS(EA$2),Settings!$C$8="On"),EA145+EA$2/Parameters!$B$124,EA145)</f>
        <v>#VALUE!</v>
      </c>
      <c r="EB146" t="e">
        <f ca="1">IF(AND($E146=1,ABS(EB145)&lt;ABS(EB$2),Settings!$C$8="On"),EB145+EB$2/Parameters!$B$124,EB145)</f>
        <v>#VALUE!</v>
      </c>
      <c r="EC146" t="e">
        <f ca="1">IF(AND($E146=1,ABS(EC145)&lt;ABS(EC$2),Settings!$C$8="On"),EC145+EC$2/Parameters!$B$124,EC145)</f>
        <v>#VALUE!</v>
      </c>
      <c r="ED146" t="e">
        <f ca="1">IF(AND($E146=1,ABS(ED145)&lt;ABS(ED$2),Settings!$C$8="On"),ED145+ED$2/Parameters!$B$124,ED145)</f>
        <v>#VALUE!</v>
      </c>
      <c r="EE146" t="e">
        <f ca="1">IF(AND($E146=1,ABS(EE145)&lt;ABS(EE$2),Settings!$C$8="On"),EE145+EE$2/Parameters!$B$124,EE145)</f>
        <v>#VALUE!</v>
      </c>
      <c r="EF146" t="e">
        <f ca="1">IF(AND($E146=1,ABS(EF145)&lt;ABS(EF$2),Settings!$C$8="On"),EF145+EF$2/Parameters!$B$124,EF145)</f>
        <v>#VALUE!</v>
      </c>
      <c r="EG146" t="e">
        <f ca="1">IF(AND($E146=1,ABS(EG145)&lt;ABS(EG$2),Settings!$C$8="On"),EG145+EG$2/Parameters!$B$124,EG145)</f>
        <v>#VALUE!</v>
      </c>
      <c r="EH146" t="e">
        <f ca="1">IF(AND($E146=1,ABS(EH145)&lt;ABS(EH$2),Settings!$C$8="On"),EH145+EH$2/Parameters!$B$124,EH145)</f>
        <v>#VALUE!</v>
      </c>
      <c r="EI146" t="e">
        <f ca="1">IF(AND($E146=1,ABS(EI145)&lt;ABS(EI$2),Settings!$C$8="On"),EI145+EI$2/Parameters!$B$124,EI145)</f>
        <v>#VALUE!</v>
      </c>
      <c r="EJ146" t="e">
        <f ca="1">IF(AND($E146=1,ABS(EJ145)&lt;ABS(EJ$2),Settings!$C$8="On"),EJ145+EJ$2/Parameters!$B$124,EJ145)</f>
        <v>#VALUE!</v>
      </c>
      <c r="EK146" t="e">
        <f ca="1">IF(AND($E146=1,ABS(EK145)&lt;ABS(EK$2),Settings!$C$8="On"),EK145+EK$2/Parameters!$B$124,EK145)</f>
        <v>#VALUE!</v>
      </c>
      <c r="EL146" t="e">
        <f ca="1">IF(AND($E146=1,ABS(EL145)&lt;ABS(EL$2),Settings!$C$8="On"),EL145+EL$2/Parameters!$B$124,EL145)</f>
        <v>#VALUE!</v>
      </c>
      <c r="EM146" t="e">
        <f ca="1">IF(AND($E146=1,ABS(EM145)&lt;ABS(EM$2),Settings!$C$8="On"),EM145+EM$2/Parameters!$B$124,EM145)</f>
        <v>#VALUE!</v>
      </c>
      <c r="EN146" t="e">
        <f ca="1">IF(AND($E146=1,ABS(EN145)&lt;ABS(EN$2),Settings!$C$8="On"),EN145+EN$2/Parameters!$B$124,EN145)</f>
        <v>#VALUE!</v>
      </c>
      <c r="EO146" t="e">
        <f ca="1">IF(AND($E146=1,ABS(EO145)&lt;ABS(EO$2),Settings!$C$8="On"),EO145+EO$2/Parameters!$B$124,EO145)</f>
        <v>#VALUE!</v>
      </c>
      <c r="EP146" t="e">
        <f ca="1">IF(AND($E146=1,ABS(EP145)&lt;ABS(EP$2),Settings!$C$8="On"),EP145+EP$2/Parameters!$B$124,EP145)</f>
        <v>#VALUE!</v>
      </c>
      <c r="EQ146" t="e">
        <f ca="1">IF(AND($E146=1,ABS(EQ145)&lt;ABS(EQ$2),Settings!$C$8="On"),EQ145+EQ$2/Parameters!$B$124,EQ145)</f>
        <v>#VALUE!</v>
      </c>
      <c r="ER146" t="e">
        <f ca="1">IF(AND($E146=1,ABS(ER145)&lt;ABS(ER$2),Settings!$C$8="On"),ER145+ER$2/Parameters!$B$124,ER145)</f>
        <v>#VALUE!</v>
      </c>
      <c r="ES146" t="e">
        <f ca="1">IF(AND($E146=1,ABS(ES145)&lt;ABS(ES$2),Settings!$C$8="On"),ES145+ES$2/Parameters!$B$124,ES145)</f>
        <v>#VALUE!</v>
      </c>
      <c r="ET146" t="e">
        <f ca="1">IF(AND($E146=1,ABS(ET145)&lt;ABS(ET$2),Settings!$C$8="On"),ET145+ET$2/Parameters!$B$124,ET145)</f>
        <v>#VALUE!</v>
      </c>
      <c r="EU146" t="e">
        <f ca="1">IF(AND($E146=1,ABS(EU145)&lt;ABS(EU$2),Settings!$C$8="On"),EU145+EU$2/Parameters!$B$124,EU145)</f>
        <v>#VALUE!</v>
      </c>
      <c r="EV146" t="e">
        <f ca="1">IF(AND($E146=1,ABS(EV145)&lt;ABS(EV$2),Settings!$C$8="On"),EV145+EV$2/Parameters!$B$124,EV145)</f>
        <v>#VALUE!</v>
      </c>
      <c r="EW146" t="e">
        <f ca="1">IF(AND($E146=1,ABS(EW145)&lt;ABS(EW$2),Settings!$C$8="On"),EW145+EW$2/Parameters!$B$124,EW145)</f>
        <v>#VALUE!</v>
      </c>
      <c r="EX146" t="e">
        <f ca="1">IF(AND($E146=1,ABS(EX145)&lt;ABS(EX$2),Settings!$C$8="On"),EX145+EX$2/Parameters!$B$124,EX145)</f>
        <v>#VALUE!</v>
      </c>
      <c r="EY146" t="e">
        <f ca="1">IF(AND($E146=1,ABS(EY145)&lt;ABS(EY$2),Settings!$C$8="On"),EY145+EY$2/Parameters!$B$124,EY145)</f>
        <v>#VALUE!</v>
      </c>
      <c r="EZ146" t="e">
        <f ca="1">IF(AND($E146=1,ABS(EZ145)&lt;ABS(EZ$2),Settings!$C$8="On"),EZ145+EZ$2/Parameters!$B$124,EZ145)</f>
        <v>#VALUE!</v>
      </c>
      <c r="FA146" t="e">
        <f ca="1">IF(AND($E146=1,ABS(FA145)&lt;ABS(FA$2),Settings!$C$8="On"),FA145+FA$2/Parameters!$B$124,FA145)</f>
        <v>#VALUE!</v>
      </c>
      <c r="FB146" t="e">
        <f ca="1">IF(AND($E146=1,ABS(FB145)&lt;ABS(FB$2),Settings!$C$8="On"),FB145+FB$2/Parameters!$B$124,FB145)</f>
        <v>#VALUE!</v>
      </c>
      <c r="FC146" t="e">
        <f ca="1">IF(AND($E146=1,ABS(FC145)&lt;ABS(FC$2),Settings!$C$8="On"),FC145+FC$2/Parameters!$B$124,FC145)</f>
        <v>#VALUE!</v>
      </c>
      <c r="FD146" t="e">
        <f ca="1">IF(AND($E146=1,ABS(FD145)&lt;ABS(FD$2),Settings!$C$8="On"),FD145+FD$2/Parameters!$B$124,FD145)</f>
        <v>#VALUE!</v>
      </c>
      <c r="FE146" t="e">
        <f ca="1">IF(AND($E146=1,ABS(FE145)&lt;ABS(FE$2),Settings!$C$8="On"),FE145+FE$2/Parameters!$B$124,FE145)</f>
        <v>#VALUE!</v>
      </c>
      <c r="FF146" t="e">
        <f ca="1">IF(AND($E146=1,ABS(FF145)&lt;ABS(FF$2),Settings!$C$8="On"),FF145+FF$2/Parameters!$B$124,FF145)</f>
        <v>#VALUE!</v>
      </c>
      <c r="FG146" t="e">
        <f ca="1">IF(AND($E146=1,ABS(FG145)&lt;ABS(FG$2),Settings!$C$8="On"),FG145+FG$2/Parameters!$B$124,FG145)</f>
        <v>#VALUE!</v>
      </c>
      <c r="FH146" t="e">
        <f ca="1">IF(AND($E146=1,ABS(FH145)&lt;ABS(FH$2),Settings!$C$8="On"),FH145+FH$2/Parameters!$B$124,FH145)</f>
        <v>#VALUE!</v>
      </c>
      <c r="FI146" t="e">
        <f ca="1">IF(AND($E146=1,ABS(FI145)&lt;ABS(FI$2),Settings!$C$8="On"),FI145+FI$2/Parameters!$B$124,FI145)</f>
        <v>#VALUE!</v>
      </c>
      <c r="FJ146" t="e">
        <f ca="1">IF(AND($E146=1,ABS(FJ145)&lt;ABS(FJ$2),Settings!$C$8="On"),FJ145+FJ$2/Parameters!$B$124,FJ145)</f>
        <v>#VALUE!</v>
      </c>
      <c r="FK146" t="e">
        <f ca="1">IF(AND($E146=1,ABS(FK145)&lt;ABS(FK$2),Settings!$C$8="On"),FK145+FK$2/Parameters!$B$124,FK145)</f>
        <v>#VALUE!</v>
      </c>
      <c r="FL146" t="e">
        <f ca="1">IF(AND($E146=1,ABS(FL145)&lt;ABS(FL$2),Settings!$C$8="On"),FL145+FL$2/Parameters!$B$124,FL145)</f>
        <v>#VALUE!</v>
      </c>
      <c r="FM146" t="e">
        <f ca="1">IF(AND($E146=1,ABS(FM145)&lt;ABS(FM$2),Settings!$C$8="On"),FM145+FM$2/Parameters!$B$124,FM145)</f>
        <v>#VALUE!</v>
      </c>
      <c r="FN146" t="e">
        <f ca="1">IF(AND($E146=1,ABS(FN145)&lt;ABS(FN$2),Settings!$C$8="On"),FN145+FN$2/Parameters!$B$124,FN145)</f>
        <v>#VALUE!</v>
      </c>
      <c r="FO146" t="e">
        <f ca="1">IF(AND($E146=1,ABS(FO145)&lt;ABS(FO$2),Settings!$C$8="On"),FO145+FO$2/Parameters!$B$124,FO145)</f>
        <v>#VALUE!</v>
      </c>
      <c r="FP146" t="e">
        <f ca="1">IF(AND($E146=1,ABS(FP145)&lt;ABS(FP$2),Settings!$C$8="On"),FP145+FP$2/Parameters!$B$124,FP145)</f>
        <v>#VALUE!</v>
      </c>
      <c r="FQ146" t="e">
        <f ca="1">IF(AND($E146=1,ABS(FQ145)&lt;ABS(FQ$2),Settings!$C$8="On"),FQ145+FQ$2/Parameters!$B$124,FQ145)</f>
        <v>#VALUE!</v>
      </c>
      <c r="FR146" t="e">
        <f ca="1">IF(AND($E146=1,ABS(FR145)&lt;ABS(FR$2),Settings!$C$8="On"),FR145+FR$2/Parameters!$B$124,FR145)</f>
        <v>#VALUE!</v>
      </c>
      <c r="FS146" t="e">
        <f ca="1">IF(AND($E146=1,ABS(FS145)&lt;ABS(FS$2),Settings!$C$8="On"),FS145+FS$2/Parameters!$B$124,FS145)</f>
        <v>#VALUE!</v>
      </c>
      <c r="FT146" t="e">
        <f ca="1">IF(AND($E146=1,ABS(FT145)&lt;ABS(FT$2),Settings!$C$8="On"),FT145+FT$2/Parameters!$B$124,FT145)</f>
        <v>#VALUE!</v>
      </c>
      <c r="FU146" t="e">
        <f ca="1">IF(AND($E146=1,ABS(FU145)&lt;ABS(FU$2),Settings!$C$8="On"),FU145+FU$2/Parameters!$B$124,FU145)</f>
        <v>#VALUE!</v>
      </c>
      <c r="FV146" t="e">
        <f ca="1">IF(AND($E146=1,ABS(FV145)&lt;ABS(FV$2),Settings!$C$8="On"),FV145+FV$2/Parameters!$B$124,FV145)</f>
        <v>#VALUE!</v>
      </c>
      <c r="FW146" t="e">
        <f ca="1">IF(AND($E146=1,ABS(FW145)&lt;ABS(FW$2),Settings!$C$8="On"),FW145+FW$2/Parameters!$B$124,FW145)</f>
        <v>#VALUE!</v>
      </c>
      <c r="FX146" t="e">
        <f ca="1">IF(AND($E146=1,ABS(FX145)&lt;ABS(FX$2),Settings!$C$8="On"),FX145+FX$2/Parameters!$B$124,FX145)</f>
        <v>#VALUE!</v>
      </c>
      <c r="FY146" t="e">
        <f ca="1">IF(AND($E146=1,ABS(FY145)&lt;ABS(FY$2),Settings!$C$8="On"),FY145+FY$2/Parameters!$B$124,FY145)</f>
        <v>#VALUE!</v>
      </c>
      <c r="FZ146" t="e">
        <f ca="1">IF(AND($E146=1,ABS(FZ145)&lt;ABS(FZ$2),Settings!$C$8="On"),FZ145+FZ$2/Parameters!$B$124,FZ145)</f>
        <v>#VALUE!</v>
      </c>
      <c r="GA146" t="e">
        <f ca="1">IF(AND($E146=1,ABS(GA145)&lt;ABS(GA$2),Settings!$C$8="On"),GA145+GA$2/Parameters!$B$124,GA145)</f>
        <v>#VALUE!</v>
      </c>
      <c r="GB146" t="e">
        <f ca="1">IF(AND($E146=1,ABS(GB145)&lt;ABS(GB$2),Settings!$C$8="On"),GB145+GB$2/Parameters!$B$124,GB145)</f>
        <v>#VALUE!</v>
      </c>
      <c r="GC146" t="e">
        <f ca="1">IF(AND($E146=1,ABS(GC145)&lt;ABS(GC$2),Settings!$C$8="On"),GC145+GC$2/Parameters!$B$124,GC145)</f>
        <v>#VALUE!</v>
      </c>
      <c r="GD146" t="e">
        <f ca="1">IF(AND($E146=1,ABS(GD145)&lt;ABS(GD$2),Settings!$C$8="On"),GD145+GD$2/Parameters!$B$124,GD145)</f>
        <v>#VALUE!</v>
      </c>
      <c r="GE146" t="e">
        <f ca="1">IF(AND($E146=1,ABS(GE145)&lt;ABS(GE$2),Settings!$C$8="On"),GE145+GE$2/Parameters!$B$124,GE145)</f>
        <v>#VALUE!</v>
      </c>
      <c r="GF146" t="e">
        <f ca="1">IF(AND($E146=1,ABS(GF145)&lt;ABS(GF$2),Settings!$C$8="On"),GF145+GF$2/Parameters!$B$124,GF145)</f>
        <v>#VALUE!</v>
      </c>
      <c r="GG146" t="e">
        <f ca="1">IF(AND($E146=1,ABS(GG145)&lt;ABS(GG$2),Settings!$C$8="On"),GG145+GG$2/Parameters!$B$124,GG145)</f>
        <v>#VALUE!</v>
      </c>
      <c r="GH146" t="e">
        <f ca="1">IF(AND($E146=1,ABS(GH145)&lt;ABS(GH$2),Settings!$C$8="On"),GH145+GH$2/Parameters!$B$124,GH145)</f>
        <v>#VALUE!</v>
      </c>
      <c r="GI146" t="e">
        <f ca="1">IF(AND($E146=1,ABS(GI145)&lt;ABS(GI$2),Settings!$C$8="On"),GI145+GI$2/Parameters!$B$124,GI145)</f>
        <v>#VALUE!</v>
      </c>
      <c r="GJ146" t="e">
        <f ca="1">IF(AND($E146=1,ABS(GJ145)&lt;ABS(GJ$2),Settings!$C$8="On"),GJ145+GJ$2/Parameters!$B$124,GJ145)</f>
        <v>#VALUE!</v>
      </c>
      <c r="GK146" t="e">
        <f ca="1">IF(AND($E146=1,ABS(GK145)&lt;ABS(GK$2),Settings!$C$8="On"),GK145+GK$2/Parameters!$B$124,GK145)</f>
        <v>#VALUE!</v>
      </c>
      <c r="GL146" t="e">
        <f ca="1">IF(AND($E146=1,ABS(GL145)&lt;ABS(GL$2),Settings!$C$8="On"),GL145+GL$2/Parameters!$B$124,GL145)</f>
        <v>#VALUE!</v>
      </c>
      <c r="GM146" t="e">
        <f ca="1">IF(AND($E146=1,ABS(GM145)&lt;ABS(GM$2),Settings!$C$8="On"),GM145+GM$2/Parameters!$B$124,GM145)</f>
        <v>#VALUE!</v>
      </c>
      <c r="GN146" t="e">
        <f ca="1">IF(AND($E146=1,ABS(GN145)&lt;ABS(GN$2),Settings!$C$8="On"),GN145+GN$2/Parameters!$B$124,GN145)</f>
        <v>#VALUE!</v>
      </c>
      <c r="GO146" t="e">
        <f ca="1">IF(AND($E146=1,ABS(GO145)&lt;ABS(GO$2),Settings!$C$8="On"),GO145+GO$2/Parameters!$B$124,GO145)</f>
        <v>#VALUE!</v>
      </c>
      <c r="GP146" t="e">
        <f ca="1">IF(AND($E146=1,ABS(GP145)&lt;ABS(GP$2),Settings!$C$8="On"),GP145+GP$2/Parameters!$B$124,GP145)</f>
        <v>#VALUE!</v>
      </c>
      <c r="GQ146" t="e">
        <f ca="1">IF(AND($E146=1,ABS(GQ145)&lt;ABS(GQ$2),Settings!$C$8="On"),GQ145+GQ$2/Parameters!$B$124,GQ145)</f>
        <v>#VALUE!</v>
      </c>
    </row>
    <row r="147" spans="1:199" x14ac:dyDescent="0.45">
      <c r="A147">
        <v>2154</v>
      </c>
      <c r="B147" t="e">
        <f ca="1">Temperatures!G146</f>
        <v>#VALUE!</v>
      </c>
      <c r="C147" s="11" t="e">
        <f ca="1">MIN((1-EXP(-INDEX(Parameters!A$122:E$123,2,MATCH(Settings!$L$3,Parameters!$A$122:$E$122,0))*B147))*Interactions!G146, 1)</f>
        <v>#VALUE!</v>
      </c>
      <c r="D147" s="16" t="e">
        <f ca="1">IF(Settings!C$15 = "Yes", _xll.RiskBinomial(1,C147), 1 * (2010 + LN(0.5) / LN(MIN(1 - C147, 0.999)) &lt; A147))</f>
        <v>#VALUE!</v>
      </c>
      <c r="E147" s="4" t="e">
        <f t="shared" ca="1" si="2"/>
        <v>#VALUE!</v>
      </c>
      <c r="F147" t="e">
        <f ca="1">IF(AND($E147=1,ABS(F146)&lt;ABS(F$2),Settings!$C$8="On"),F146+F$2/Parameters!$B$124,F146)</f>
        <v>#VALUE!</v>
      </c>
      <c r="G147" t="e">
        <f ca="1">IF(AND($E147=1,ABS(G146)&lt;ABS(G$2),Settings!$C$8="On"),G146+G$2/Parameters!$B$124,G146)</f>
        <v>#VALUE!</v>
      </c>
      <c r="H147" t="e">
        <f ca="1">IF(AND($E147=1,ABS(H146)&lt;ABS(H$2),Settings!$C$8="On"),H146+H$2/Parameters!$B$124,H146)</f>
        <v>#VALUE!</v>
      </c>
      <c r="I147" t="e">
        <f ca="1">IF(AND($E147=1,ABS(I146)&lt;ABS(I$2),Settings!$C$8="On"),I146+I$2/Parameters!$B$124,I146)</f>
        <v>#VALUE!</v>
      </c>
      <c r="J147" t="e">
        <f ca="1">IF(AND($E147=1,ABS(J146)&lt;ABS(J$2),Settings!$C$8="On"),J146+J$2/Parameters!$B$124,J146)</f>
        <v>#VALUE!</v>
      </c>
      <c r="K147" t="e">
        <f ca="1">IF(AND($E147=1,ABS(K146)&lt;ABS(K$2),Settings!$C$8="On"),K146+K$2/Parameters!$B$124,K146)</f>
        <v>#VALUE!</v>
      </c>
      <c r="L147" t="e">
        <f ca="1">IF(AND($E147=1,ABS(L146)&lt;ABS(L$2),Settings!$C$8="On"),L146+L$2/Parameters!$B$124,L146)</f>
        <v>#VALUE!</v>
      </c>
      <c r="M147" t="e">
        <f ca="1">IF(AND($E147=1,ABS(M146)&lt;ABS(M$2),Settings!$C$8="On"),M146+M$2/Parameters!$B$124,M146)</f>
        <v>#VALUE!</v>
      </c>
      <c r="N147" t="e">
        <f ca="1">IF(AND($E147=1,ABS(N146)&lt;ABS(N$2),Settings!$C$8="On"),N146+N$2/Parameters!$B$124,N146)</f>
        <v>#VALUE!</v>
      </c>
      <c r="O147" t="e">
        <f ca="1">IF(AND($E147=1,ABS(O146)&lt;ABS(O$2),Settings!$C$8="On"),O146+O$2/Parameters!$B$124,O146)</f>
        <v>#VALUE!</v>
      </c>
      <c r="P147" t="e">
        <f ca="1">IF(AND($E147=1,ABS(P146)&lt;ABS(P$2),Settings!$C$8="On"),P146+P$2/Parameters!$B$124,P146)</f>
        <v>#VALUE!</v>
      </c>
      <c r="Q147" t="e">
        <f ca="1">IF(AND($E147=1,ABS(Q146)&lt;ABS(Q$2),Settings!$C$8="On"),Q146+Q$2/Parameters!$B$124,Q146)</f>
        <v>#VALUE!</v>
      </c>
      <c r="R147" t="e">
        <f ca="1">IF(AND($E147=1,ABS(R146)&lt;ABS(R$2),Settings!$C$8="On"),R146+R$2/Parameters!$B$124,R146)</f>
        <v>#VALUE!</v>
      </c>
      <c r="S147" t="e">
        <f ca="1">IF(AND($E147=1,ABS(S146)&lt;ABS(S$2),Settings!$C$8="On"),S146+S$2/Parameters!$B$124,S146)</f>
        <v>#VALUE!</v>
      </c>
      <c r="T147" t="e">
        <f ca="1">IF(AND($E147=1,ABS(T146)&lt;ABS(T$2),Settings!$C$8="On"),T146+T$2/Parameters!$B$124,T146)</f>
        <v>#VALUE!</v>
      </c>
      <c r="U147" t="e">
        <f ca="1">IF(AND($E147=1,ABS(U146)&lt;ABS(U$2),Settings!$C$8="On"),U146+U$2/Parameters!$B$124,U146)</f>
        <v>#VALUE!</v>
      </c>
      <c r="V147" t="e">
        <f ca="1">IF(AND($E147=1,ABS(V146)&lt;ABS(V$2),Settings!$C$8="On"),V146+V$2/Parameters!$B$124,V146)</f>
        <v>#VALUE!</v>
      </c>
      <c r="W147" t="e">
        <f ca="1">IF(AND($E147=1,ABS(W146)&lt;ABS(W$2),Settings!$C$8="On"),W146+W$2/Parameters!$B$124,W146)</f>
        <v>#VALUE!</v>
      </c>
      <c r="X147" t="e">
        <f ca="1">IF(AND($E147=1,ABS(X146)&lt;ABS(X$2),Settings!$C$8="On"),X146+X$2/Parameters!$B$124,X146)</f>
        <v>#VALUE!</v>
      </c>
      <c r="Y147" t="e">
        <f ca="1">IF(AND($E147=1,ABS(Y146)&lt;ABS(Y$2),Settings!$C$8="On"),Y146+Y$2/Parameters!$B$124,Y146)</f>
        <v>#VALUE!</v>
      </c>
      <c r="Z147" t="e">
        <f ca="1">IF(AND($E147=1,ABS(Z146)&lt;ABS(Z$2),Settings!$C$8="On"),Z146+Z$2/Parameters!$B$124,Z146)</f>
        <v>#VALUE!</v>
      </c>
      <c r="AA147" t="e">
        <f ca="1">IF(AND($E147=1,ABS(AA146)&lt;ABS(AA$2),Settings!$C$8="On"),AA146+AA$2/Parameters!$B$124,AA146)</f>
        <v>#VALUE!</v>
      </c>
      <c r="AB147" t="e">
        <f ca="1">IF(AND($E147=1,ABS(AB146)&lt;ABS(AB$2),Settings!$C$8="On"),AB146+AB$2/Parameters!$B$124,AB146)</f>
        <v>#VALUE!</v>
      </c>
      <c r="AC147" t="e">
        <f ca="1">IF(AND($E147=1,ABS(AC146)&lt;ABS(AC$2),Settings!$C$8="On"),AC146+AC$2/Parameters!$B$124,AC146)</f>
        <v>#VALUE!</v>
      </c>
      <c r="AD147" t="e">
        <f ca="1">IF(AND($E147=1,ABS(AD146)&lt;ABS(AD$2),Settings!$C$8="On"),AD146+AD$2/Parameters!$B$124,AD146)</f>
        <v>#VALUE!</v>
      </c>
      <c r="AE147" t="e">
        <f ca="1">IF(AND($E147=1,ABS(AE146)&lt;ABS(AE$2),Settings!$C$8="On"),AE146+AE$2/Parameters!$B$124,AE146)</f>
        <v>#VALUE!</v>
      </c>
      <c r="AF147" t="e">
        <f ca="1">IF(AND($E147=1,ABS(AF146)&lt;ABS(AF$2),Settings!$C$8="On"),AF146+AF$2/Parameters!$B$124,AF146)</f>
        <v>#VALUE!</v>
      </c>
      <c r="AG147" t="e">
        <f ca="1">IF(AND($E147=1,ABS(AG146)&lt;ABS(AG$2),Settings!$C$8="On"),AG146+AG$2/Parameters!$B$124,AG146)</f>
        <v>#VALUE!</v>
      </c>
      <c r="AH147" t="e">
        <f ca="1">IF(AND($E147=1,ABS(AH146)&lt;ABS(AH$2),Settings!$C$8="On"),AH146+AH$2/Parameters!$B$124,AH146)</f>
        <v>#VALUE!</v>
      </c>
      <c r="AI147" t="e">
        <f ca="1">IF(AND($E147=1,ABS(AI146)&lt;ABS(AI$2),Settings!$C$8="On"),AI146+AI$2/Parameters!$B$124,AI146)</f>
        <v>#VALUE!</v>
      </c>
      <c r="AJ147" t="e">
        <f ca="1">IF(AND($E147=1,ABS(AJ146)&lt;ABS(AJ$2),Settings!$C$8="On"),AJ146+AJ$2/Parameters!$B$124,AJ146)</f>
        <v>#VALUE!</v>
      </c>
      <c r="AK147" t="e">
        <f ca="1">IF(AND($E147=1,ABS(AK146)&lt;ABS(AK$2),Settings!$C$8="On"),AK146+AK$2/Parameters!$B$124,AK146)</f>
        <v>#VALUE!</v>
      </c>
      <c r="AL147" t="e">
        <f ca="1">IF(AND($E147=1,ABS(AL146)&lt;ABS(AL$2),Settings!$C$8="On"),AL146+AL$2/Parameters!$B$124,AL146)</f>
        <v>#VALUE!</v>
      </c>
      <c r="AM147" t="e">
        <f ca="1">IF(AND($E147=1,ABS(AM146)&lt;ABS(AM$2),Settings!$C$8="On"),AM146+AM$2/Parameters!$B$124,AM146)</f>
        <v>#VALUE!</v>
      </c>
      <c r="AN147" t="e">
        <f ca="1">IF(AND($E147=1,ABS(AN146)&lt;ABS(AN$2),Settings!$C$8="On"),AN146+AN$2/Parameters!$B$124,AN146)</f>
        <v>#VALUE!</v>
      </c>
      <c r="AO147" t="e">
        <f ca="1">IF(AND($E147=1,ABS(AO146)&lt;ABS(AO$2),Settings!$C$8="On"),AO146+AO$2/Parameters!$B$124,AO146)</f>
        <v>#VALUE!</v>
      </c>
      <c r="AP147" t="e">
        <f ca="1">IF(AND($E147=1,ABS(AP146)&lt;ABS(AP$2),Settings!$C$8="On"),AP146+AP$2/Parameters!$B$124,AP146)</f>
        <v>#VALUE!</v>
      </c>
      <c r="AQ147" t="e">
        <f ca="1">IF(AND($E147=1,ABS(AQ146)&lt;ABS(AQ$2),Settings!$C$8="On"),AQ146+AQ$2/Parameters!$B$124,AQ146)</f>
        <v>#VALUE!</v>
      </c>
      <c r="AR147" t="e">
        <f ca="1">IF(AND($E147=1,ABS(AR146)&lt;ABS(AR$2),Settings!$C$8="On"),AR146+AR$2/Parameters!$B$124,AR146)</f>
        <v>#VALUE!</v>
      </c>
      <c r="AS147" t="e">
        <f ca="1">IF(AND($E147=1,ABS(AS146)&lt;ABS(AS$2),Settings!$C$8="On"),AS146+AS$2/Parameters!$B$124,AS146)</f>
        <v>#VALUE!</v>
      </c>
      <c r="AT147" t="e">
        <f ca="1">IF(AND($E147=1,ABS(AT146)&lt;ABS(AT$2),Settings!$C$8="On"),AT146+AT$2/Parameters!$B$124,AT146)</f>
        <v>#VALUE!</v>
      </c>
      <c r="AU147" t="e">
        <f ca="1">IF(AND($E147=1,ABS(AU146)&lt;ABS(AU$2),Settings!$C$8="On"),AU146+AU$2/Parameters!$B$124,AU146)</f>
        <v>#VALUE!</v>
      </c>
      <c r="AV147" t="e">
        <f ca="1">IF(AND($E147=1,ABS(AV146)&lt;ABS(AV$2),Settings!$C$8="On"),AV146+AV$2/Parameters!$B$124,AV146)</f>
        <v>#VALUE!</v>
      </c>
      <c r="AW147" t="e">
        <f ca="1">IF(AND($E147=1,ABS(AW146)&lt;ABS(AW$2),Settings!$C$8="On"),AW146+AW$2/Parameters!$B$124,AW146)</f>
        <v>#VALUE!</v>
      </c>
      <c r="AX147" t="e">
        <f ca="1">IF(AND($E147=1,ABS(AX146)&lt;ABS(AX$2),Settings!$C$8="On"),AX146+AX$2/Parameters!$B$124,AX146)</f>
        <v>#VALUE!</v>
      </c>
      <c r="AY147" t="e">
        <f ca="1">IF(AND($E147=1,ABS(AY146)&lt;ABS(AY$2),Settings!$C$8="On"),AY146+AY$2/Parameters!$B$124,AY146)</f>
        <v>#VALUE!</v>
      </c>
      <c r="AZ147" t="e">
        <f ca="1">IF(AND($E147=1,ABS(AZ146)&lt;ABS(AZ$2),Settings!$C$8="On"),AZ146+AZ$2/Parameters!$B$124,AZ146)</f>
        <v>#VALUE!</v>
      </c>
      <c r="BA147" t="e">
        <f ca="1">IF(AND($E147=1,ABS(BA146)&lt;ABS(BA$2),Settings!$C$8="On"),BA146+BA$2/Parameters!$B$124,BA146)</f>
        <v>#VALUE!</v>
      </c>
      <c r="BB147" t="e">
        <f ca="1">IF(AND($E147=1,ABS(BB146)&lt;ABS(BB$2),Settings!$C$8="On"),BB146+BB$2/Parameters!$B$124,BB146)</f>
        <v>#VALUE!</v>
      </c>
      <c r="BC147" t="e">
        <f ca="1">IF(AND($E147=1,ABS(BC146)&lt;ABS(BC$2),Settings!$C$8="On"),BC146+BC$2/Parameters!$B$124,BC146)</f>
        <v>#VALUE!</v>
      </c>
      <c r="BD147" t="e">
        <f ca="1">IF(AND($E147=1,ABS(BD146)&lt;ABS(BD$2),Settings!$C$8="On"),BD146+BD$2/Parameters!$B$124,BD146)</f>
        <v>#VALUE!</v>
      </c>
      <c r="BE147" t="e">
        <f ca="1">IF(AND($E147=1,ABS(BE146)&lt;ABS(BE$2),Settings!$C$8="On"),BE146+BE$2/Parameters!$B$124,BE146)</f>
        <v>#VALUE!</v>
      </c>
      <c r="BF147" t="e">
        <f ca="1">IF(AND($E147=1,ABS(BF146)&lt;ABS(BF$2),Settings!$C$8="On"),BF146+BF$2/Parameters!$B$124,BF146)</f>
        <v>#VALUE!</v>
      </c>
      <c r="BG147" t="e">
        <f ca="1">IF(AND($E147=1,ABS(BG146)&lt;ABS(BG$2),Settings!$C$8="On"),BG146+BG$2/Parameters!$B$124,BG146)</f>
        <v>#VALUE!</v>
      </c>
      <c r="BH147" t="e">
        <f ca="1">IF(AND($E147=1,ABS(BH146)&lt;ABS(BH$2),Settings!$C$8="On"),BH146+BH$2/Parameters!$B$124,BH146)</f>
        <v>#VALUE!</v>
      </c>
      <c r="BI147" t="e">
        <f ca="1">IF(AND($E147=1,ABS(BI146)&lt;ABS(BI$2),Settings!$C$8="On"),BI146+BI$2/Parameters!$B$124,BI146)</f>
        <v>#VALUE!</v>
      </c>
      <c r="BJ147" t="e">
        <f ca="1">IF(AND($E147=1,ABS(BJ146)&lt;ABS(BJ$2),Settings!$C$8="On"),BJ146+BJ$2/Parameters!$B$124,BJ146)</f>
        <v>#VALUE!</v>
      </c>
      <c r="BK147" t="e">
        <f ca="1">IF(AND($E147=1,ABS(BK146)&lt;ABS(BK$2),Settings!$C$8="On"),BK146+BK$2/Parameters!$B$124,BK146)</f>
        <v>#VALUE!</v>
      </c>
      <c r="BL147" t="e">
        <f ca="1">IF(AND($E147=1,ABS(BL146)&lt;ABS(BL$2),Settings!$C$8="On"),BL146+BL$2/Parameters!$B$124,BL146)</f>
        <v>#VALUE!</v>
      </c>
      <c r="BM147" t="e">
        <f ca="1">IF(AND($E147=1,ABS(BM146)&lt;ABS(BM$2),Settings!$C$8="On"),BM146+BM$2/Parameters!$B$124,BM146)</f>
        <v>#VALUE!</v>
      </c>
      <c r="BN147" t="e">
        <f ca="1">IF(AND($E147=1,ABS(BN146)&lt;ABS(BN$2),Settings!$C$8="On"),BN146+BN$2/Parameters!$B$124,BN146)</f>
        <v>#VALUE!</v>
      </c>
      <c r="BO147" t="e">
        <f ca="1">IF(AND($E147=1,ABS(BO146)&lt;ABS(BO$2),Settings!$C$8="On"),BO146+BO$2/Parameters!$B$124,BO146)</f>
        <v>#VALUE!</v>
      </c>
      <c r="BP147" t="e">
        <f ca="1">IF(AND($E147=1,ABS(BP146)&lt;ABS(BP$2),Settings!$C$8="On"),BP146+BP$2/Parameters!$B$124,BP146)</f>
        <v>#VALUE!</v>
      </c>
      <c r="BQ147" t="e">
        <f ca="1">IF(AND($E147=1,ABS(BQ146)&lt;ABS(BQ$2),Settings!$C$8="On"),BQ146+BQ$2/Parameters!$B$124,BQ146)</f>
        <v>#VALUE!</v>
      </c>
      <c r="BR147" t="e">
        <f ca="1">IF(AND($E147=1,ABS(BR146)&lt;ABS(BR$2),Settings!$C$8="On"),BR146+BR$2/Parameters!$B$124,BR146)</f>
        <v>#VALUE!</v>
      </c>
      <c r="BS147" t="e">
        <f ca="1">IF(AND($E147=1,ABS(BS146)&lt;ABS(BS$2),Settings!$C$8="On"),BS146+BS$2/Parameters!$B$124,BS146)</f>
        <v>#VALUE!</v>
      </c>
      <c r="BT147" t="e">
        <f ca="1">IF(AND($E147=1,ABS(BT146)&lt;ABS(BT$2),Settings!$C$8="On"),BT146+BT$2/Parameters!$B$124,BT146)</f>
        <v>#VALUE!</v>
      </c>
      <c r="BU147" t="e">
        <f ca="1">IF(AND($E147=1,ABS(BU146)&lt;ABS(BU$2),Settings!$C$8="On"),BU146+BU$2/Parameters!$B$124,BU146)</f>
        <v>#VALUE!</v>
      </c>
      <c r="BV147" t="e">
        <f ca="1">IF(AND($E147=1,ABS(BV146)&lt;ABS(BV$2),Settings!$C$8="On"),BV146+BV$2/Parameters!$B$124,BV146)</f>
        <v>#VALUE!</v>
      </c>
      <c r="BW147" t="e">
        <f ca="1">IF(AND($E147=1,ABS(BW146)&lt;ABS(BW$2),Settings!$C$8="On"),BW146+BW$2/Parameters!$B$124,BW146)</f>
        <v>#VALUE!</v>
      </c>
      <c r="BX147" t="e">
        <f ca="1">IF(AND($E147=1,ABS(BX146)&lt;ABS(BX$2),Settings!$C$8="On"),BX146+BX$2/Parameters!$B$124,BX146)</f>
        <v>#VALUE!</v>
      </c>
      <c r="BY147" t="e">
        <f ca="1">IF(AND($E147=1,ABS(BY146)&lt;ABS(BY$2),Settings!$C$8="On"),BY146+BY$2/Parameters!$B$124,BY146)</f>
        <v>#VALUE!</v>
      </c>
      <c r="BZ147" t="e">
        <f ca="1">IF(AND($E147=1,ABS(BZ146)&lt;ABS(BZ$2),Settings!$C$8="On"),BZ146+BZ$2/Parameters!$B$124,BZ146)</f>
        <v>#VALUE!</v>
      </c>
      <c r="CA147" t="e">
        <f ca="1">IF(AND($E147=1,ABS(CA146)&lt;ABS(CA$2),Settings!$C$8="On"),CA146+CA$2/Parameters!$B$124,CA146)</f>
        <v>#VALUE!</v>
      </c>
      <c r="CB147" t="e">
        <f ca="1">IF(AND($E147=1,ABS(CB146)&lt;ABS(CB$2),Settings!$C$8="On"),CB146+CB$2/Parameters!$B$124,CB146)</f>
        <v>#VALUE!</v>
      </c>
      <c r="CC147" t="e">
        <f ca="1">IF(AND($E147=1,ABS(CC146)&lt;ABS(CC$2),Settings!$C$8="On"),CC146+CC$2/Parameters!$B$124,CC146)</f>
        <v>#VALUE!</v>
      </c>
      <c r="CD147" t="e">
        <f ca="1">IF(AND($E147=1,ABS(CD146)&lt;ABS(CD$2),Settings!$C$8="On"),CD146+CD$2/Parameters!$B$124,CD146)</f>
        <v>#VALUE!</v>
      </c>
      <c r="CE147" t="e">
        <f ca="1">IF(AND($E147=1,ABS(CE146)&lt;ABS(CE$2),Settings!$C$8="On"),CE146+CE$2/Parameters!$B$124,CE146)</f>
        <v>#VALUE!</v>
      </c>
      <c r="CF147" t="e">
        <f ca="1">IF(AND($E147=1,ABS(CF146)&lt;ABS(CF$2),Settings!$C$8="On"),CF146+CF$2/Parameters!$B$124,CF146)</f>
        <v>#VALUE!</v>
      </c>
      <c r="CG147" t="e">
        <f ca="1">IF(AND($E147=1,ABS(CG146)&lt;ABS(CG$2),Settings!$C$8="On"),CG146+CG$2/Parameters!$B$124,CG146)</f>
        <v>#VALUE!</v>
      </c>
      <c r="CH147" t="e">
        <f ca="1">IF(AND($E147=1,ABS(CH146)&lt;ABS(CH$2),Settings!$C$8="On"),CH146+CH$2/Parameters!$B$124,CH146)</f>
        <v>#VALUE!</v>
      </c>
      <c r="CI147" t="e">
        <f ca="1">IF(AND($E147=1,ABS(CI146)&lt;ABS(CI$2),Settings!$C$8="On"),CI146+CI$2/Parameters!$B$124,CI146)</f>
        <v>#VALUE!</v>
      </c>
      <c r="CJ147" t="e">
        <f ca="1">IF(AND($E147=1,ABS(CJ146)&lt;ABS(CJ$2),Settings!$C$8="On"),CJ146+CJ$2/Parameters!$B$124,CJ146)</f>
        <v>#VALUE!</v>
      </c>
      <c r="CK147" t="e">
        <f ca="1">IF(AND($E147=1,ABS(CK146)&lt;ABS(CK$2),Settings!$C$8="On"),CK146+CK$2/Parameters!$B$124,CK146)</f>
        <v>#VALUE!</v>
      </c>
      <c r="CL147" t="e">
        <f ca="1">IF(AND($E147=1,ABS(CL146)&lt;ABS(CL$2),Settings!$C$8="On"),CL146+CL$2/Parameters!$B$124,CL146)</f>
        <v>#VALUE!</v>
      </c>
      <c r="CM147" t="e">
        <f ca="1">IF(AND($E147=1,ABS(CM146)&lt;ABS(CM$2),Settings!$C$8="On"),CM146+CM$2/Parameters!$B$124,CM146)</f>
        <v>#VALUE!</v>
      </c>
      <c r="CN147" t="e">
        <f ca="1">IF(AND($E147=1,ABS(CN146)&lt;ABS(CN$2),Settings!$C$8="On"),CN146+CN$2/Parameters!$B$124,CN146)</f>
        <v>#VALUE!</v>
      </c>
      <c r="CO147" t="e">
        <f ca="1">IF(AND($E147=1,ABS(CO146)&lt;ABS(CO$2),Settings!$C$8="On"),CO146+CO$2/Parameters!$B$124,CO146)</f>
        <v>#VALUE!</v>
      </c>
      <c r="CP147" t="e">
        <f ca="1">IF(AND($E147=1,ABS(CP146)&lt;ABS(CP$2),Settings!$C$8="On"),CP146+CP$2/Parameters!$B$124,CP146)</f>
        <v>#VALUE!</v>
      </c>
      <c r="CQ147" t="e">
        <f ca="1">IF(AND($E147=1,ABS(CQ146)&lt;ABS(CQ$2),Settings!$C$8="On"),CQ146+CQ$2/Parameters!$B$124,CQ146)</f>
        <v>#VALUE!</v>
      </c>
      <c r="CR147" t="e">
        <f ca="1">IF(AND($E147=1,ABS(CR146)&lt;ABS(CR$2),Settings!$C$8="On"),CR146+CR$2/Parameters!$B$124,CR146)</f>
        <v>#VALUE!</v>
      </c>
      <c r="CS147" t="e">
        <f ca="1">IF(AND($E147=1,ABS(CS146)&lt;ABS(CS$2),Settings!$C$8="On"),CS146+CS$2/Parameters!$B$124,CS146)</f>
        <v>#VALUE!</v>
      </c>
      <c r="CT147" t="e">
        <f ca="1">IF(AND($E147=1,ABS(CT146)&lt;ABS(CT$2),Settings!$C$8="On"),CT146+CT$2/Parameters!$B$124,CT146)</f>
        <v>#VALUE!</v>
      </c>
      <c r="CU147" t="e">
        <f ca="1">IF(AND($E147=1,ABS(CU146)&lt;ABS(CU$2),Settings!$C$8="On"),CU146+CU$2/Parameters!$B$124,CU146)</f>
        <v>#VALUE!</v>
      </c>
      <c r="CV147" t="e">
        <f ca="1">IF(AND($E147=1,ABS(CV146)&lt;ABS(CV$2),Settings!$C$8="On"),CV146+CV$2/Parameters!$B$124,CV146)</f>
        <v>#VALUE!</v>
      </c>
      <c r="CW147" t="e">
        <f ca="1">IF(AND($E147=1,ABS(CW146)&lt;ABS(CW$2),Settings!$C$8="On"),CW146+CW$2/Parameters!$B$124,CW146)</f>
        <v>#VALUE!</v>
      </c>
      <c r="CX147" t="e">
        <f ca="1">IF(AND($E147=1,ABS(CX146)&lt;ABS(CX$2),Settings!$C$8="On"),CX146+CX$2/Parameters!$B$124,CX146)</f>
        <v>#VALUE!</v>
      </c>
      <c r="CY147" t="e">
        <f ca="1">IF(AND($E147=1,ABS(CY146)&lt;ABS(CY$2),Settings!$C$8="On"),CY146+CY$2/Parameters!$B$124,CY146)</f>
        <v>#VALUE!</v>
      </c>
      <c r="CZ147" t="e">
        <f ca="1">IF(AND($E147=1,ABS(CZ146)&lt;ABS(CZ$2),Settings!$C$8="On"),CZ146+CZ$2/Parameters!$B$124,CZ146)</f>
        <v>#VALUE!</v>
      </c>
      <c r="DA147" t="e">
        <f ca="1">IF(AND($E147=1,ABS(DA146)&lt;ABS(DA$2),Settings!$C$8="On"),DA146+DA$2/Parameters!$B$124,DA146)</f>
        <v>#VALUE!</v>
      </c>
      <c r="DB147" t="e">
        <f ca="1">IF(AND($E147=1,ABS(DB146)&lt;ABS(DB$2),Settings!$C$8="On"),DB146+DB$2/Parameters!$B$124,DB146)</f>
        <v>#VALUE!</v>
      </c>
      <c r="DC147" t="e">
        <f ca="1">IF(AND($E147=1,ABS(DC146)&lt;ABS(DC$2),Settings!$C$8="On"),DC146+DC$2/Parameters!$B$124,DC146)</f>
        <v>#VALUE!</v>
      </c>
      <c r="DD147" t="e">
        <f ca="1">IF(AND($E147=1,ABS(DD146)&lt;ABS(DD$2),Settings!$C$8="On"),DD146+DD$2/Parameters!$B$124,DD146)</f>
        <v>#VALUE!</v>
      </c>
      <c r="DE147" t="e">
        <f ca="1">IF(AND($E147=1,ABS(DE146)&lt;ABS(DE$2),Settings!$C$8="On"),DE146+DE$2/Parameters!$B$124,DE146)</f>
        <v>#VALUE!</v>
      </c>
      <c r="DF147" t="e">
        <f ca="1">IF(AND($E147=1,ABS(DF146)&lt;ABS(DF$2),Settings!$C$8="On"),DF146+DF$2/Parameters!$B$124,DF146)</f>
        <v>#VALUE!</v>
      </c>
      <c r="DG147" t="e">
        <f ca="1">IF(AND($E147=1,ABS(DG146)&lt;ABS(DG$2),Settings!$C$8="On"),DG146+DG$2/Parameters!$B$124,DG146)</f>
        <v>#VALUE!</v>
      </c>
      <c r="DH147" t="e">
        <f ca="1">IF(AND($E147=1,ABS(DH146)&lt;ABS(DH$2),Settings!$C$8="On"),DH146+DH$2/Parameters!$B$124,DH146)</f>
        <v>#VALUE!</v>
      </c>
      <c r="DI147" t="e">
        <f ca="1">IF(AND($E147=1,ABS(DI146)&lt;ABS(DI$2),Settings!$C$8="On"),DI146+DI$2/Parameters!$B$124,DI146)</f>
        <v>#VALUE!</v>
      </c>
      <c r="DJ147" t="e">
        <f ca="1">IF(AND($E147=1,ABS(DJ146)&lt;ABS(DJ$2),Settings!$C$8="On"),DJ146+DJ$2/Parameters!$B$124,DJ146)</f>
        <v>#VALUE!</v>
      </c>
      <c r="DK147" t="e">
        <f ca="1">IF(AND($E147=1,ABS(DK146)&lt;ABS(DK$2),Settings!$C$8="On"),DK146+DK$2/Parameters!$B$124,DK146)</f>
        <v>#VALUE!</v>
      </c>
      <c r="DL147" t="e">
        <f ca="1">IF(AND($E147=1,ABS(DL146)&lt;ABS(DL$2),Settings!$C$8="On"),DL146+DL$2/Parameters!$B$124,DL146)</f>
        <v>#VALUE!</v>
      </c>
      <c r="DM147" t="e">
        <f ca="1">IF(AND($E147=1,ABS(DM146)&lt;ABS(DM$2),Settings!$C$8="On"),DM146+DM$2/Parameters!$B$124,DM146)</f>
        <v>#VALUE!</v>
      </c>
      <c r="DN147" t="e">
        <f ca="1">IF(AND($E147=1,ABS(DN146)&lt;ABS(DN$2),Settings!$C$8="On"),DN146+DN$2/Parameters!$B$124,DN146)</f>
        <v>#VALUE!</v>
      </c>
      <c r="DO147" t="e">
        <f ca="1">IF(AND($E147=1,ABS(DO146)&lt;ABS(DO$2),Settings!$C$8="On"),DO146+DO$2/Parameters!$B$124,DO146)</f>
        <v>#VALUE!</v>
      </c>
      <c r="DP147" t="e">
        <f ca="1">IF(AND($E147=1,ABS(DP146)&lt;ABS(DP$2),Settings!$C$8="On"),DP146+DP$2/Parameters!$B$124,DP146)</f>
        <v>#VALUE!</v>
      </c>
      <c r="DQ147" t="e">
        <f ca="1">IF(AND($E147=1,ABS(DQ146)&lt;ABS(DQ$2),Settings!$C$8="On"),DQ146+DQ$2/Parameters!$B$124,DQ146)</f>
        <v>#VALUE!</v>
      </c>
      <c r="DR147" t="e">
        <f ca="1">IF(AND($E147=1,ABS(DR146)&lt;ABS(DR$2),Settings!$C$8="On"),DR146+DR$2/Parameters!$B$124,DR146)</f>
        <v>#VALUE!</v>
      </c>
      <c r="DS147" t="e">
        <f ca="1">IF(AND($E147=1,ABS(DS146)&lt;ABS(DS$2),Settings!$C$8="On"),DS146+DS$2/Parameters!$B$124,DS146)</f>
        <v>#VALUE!</v>
      </c>
      <c r="DT147" t="e">
        <f ca="1">IF(AND($E147=1,ABS(DT146)&lt;ABS(DT$2),Settings!$C$8="On"),DT146+DT$2/Parameters!$B$124,DT146)</f>
        <v>#VALUE!</v>
      </c>
      <c r="DU147" t="e">
        <f ca="1">IF(AND($E147=1,ABS(DU146)&lt;ABS(DU$2),Settings!$C$8="On"),DU146+DU$2/Parameters!$B$124,DU146)</f>
        <v>#VALUE!</v>
      </c>
      <c r="DV147" t="e">
        <f ca="1">IF(AND($E147=1,ABS(DV146)&lt;ABS(DV$2),Settings!$C$8="On"),DV146+DV$2/Parameters!$B$124,DV146)</f>
        <v>#VALUE!</v>
      </c>
      <c r="DW147" t="e">
        <f ca="1">IF(AND($E147=1,ABS(DW146)&lt;ABS(DW$2),Settings!$C$8="On"),DW146+DW$2/Parameters!$B$124,DW146)</f>
        <v>#VALUE!</v>
      </c>
      <c r="DX147" t="e">
        <f ca="1">IF(AND($E147=1,ABS(DX146)&lt;ABS(DX$2),Settings!$C$8="On"),DX146+DX$2/Parameters!$B$124,DX146)</f>
        <v>#VALUE!</v>
      </c>
      <c r="DY147" t="e">
        <f ca="1">IF(AND($E147=1,ABS(DY146)&lt;ABS(DY$2),Settings!$C$8="On"),DY146+DY$2/Parameters!$B$124,DY146)</f>
        <v>#VALUE!</v>
      </c>
      <c r="DZ147" t="e">
        <f ca="1">IF(AND($E147=1,ABS(DZ146)&lt;ABS(DZ$2),Settings!$C$8="On"),DZ146+DZ$2/Parameters!$B$124,DZ146)</f>
        <v>#VALUE!</v>
      </c>
      <c r="EA147" t="e">
        <f ca="1">IF(AND($E147=1,ABS(EA146)&lt;ABS(EA$2),Settings!$C$8="On"),EA146+EA$2/Parameters!$B$124,EA146)</f>
        <v>#VALUE!</v>
      </c>
      <c r="EB147" t="e">
        <f ca="1">IF(AND($E147=1,ABS(EB146)&lt;ABS(EB$2),Settings!$C$8="On"),EB146+EB$2/Parameters!$B$124,EB146)</f>
        <v>#VALUE!</v>
      </c>
      <c r="EC147" t="e">
        <f ca="1">IF(AND($E147=1,ABS(EC146)&lt;ABS(EC$2),Settings!$C$8="On"),EC146+EC$2/Parameters!$B$124,EC146)</f>
        <v>#VALUE!</v>
      </c>
      <c r="ED147" t="e">
        <f ca="1">IF(AND($E147=1,ABS(ED146)&lt;ABS(ED$2),Settings!$C$8="On"),ED146+ED$2/Parameters!$B$124,ED146)</f>
        <v>#VALUE!</v>
      </c>
      <c r="EE147" t="e">
        <f ca="1">IF(AND($E147=1,ABS(EE146)&lt;ABS(EE$2),Settings!$C$8="On"),EE146+EE$2/Parameters!$B$124,EE146)</f>
        <v>#VALUE!</v>
      </c>
      <c r="EF147" t="e">
        <f ca="1">IF(AND($E147=1,ABS(EF146)&lt;ABS(EF$2),Settings!$C$8="On"),EF146+EF$2/Parameters!$B$124,EF146)</f>
        <v>#VALUE!</v>
      </c>
      <c r="EG147" t="e">
        <f ca="1">IF(AND($E147=1,ABS(EG146)&lt;ABS(EG$2),Settings!$C$8="On"),EG146+EG$2/Parameters!$B$124,EG146)</f>
        <v>#VALUE!</v>
      </c>
      <c r="EH147" t="e">
        <f ca="1">IF(AND($E147=1,ABS(EH146)&lt;ABS(EH$2),Settings!$C$8="On"),EH146+EH$2/Parameters!$B$124,EH146)</f>
        <v>#VALUE!</v>
      </c>
      <c r="EI147" t="e">
        <f ca="1">IF(AND($E147=1,ABS(EI146)&lt;ABS(EI$2),Settings!$C$8="On"),EI146+EI$2/Parameters!$B$124,EI146)</f>
        <v>#VALUE!</v>
      </c>
      <c r="EJ147" t="e">
        <f ca="1">IF(AND($E147=1,ABS(EJ146)&lt;ABS(EJ$2),Settings!$C$8="On"),EJ146+EJ$2/Parameters!$B$124,EJ146)</f>
        <v>#VALUE!</v>
      </c>
      <c r="EK147" t="e">
        <f ca="1">IF(AND($E147=1,ABS(EK146)&lt;ABS(EK$2),Settings!$C$8="On"),EK146+EK$2/Parameters!$B$124,EK146)</f>
        <v>#VALUE!</v>
      </c>
      <c r="EL147" t="e">
        <f ca="1">IF(AND($E147=1,ABS(EL146)&lt;ABS(EL$2),Settings!$C$8="On"),EL146+EL$2/Parameters!$B$124,EL146)</f>
        <v>#VALUE!</v>
      </c>
      <c r="EM147" t="e">
        <f ca="1">IF(AND($E147=1,ABS(EM146)&lt;ABS(EM$2),Settings!$C$8="On"),EM146+EM$2/Parameters!$B$124,EM146)</f>
        <v>#VALUE!</v>
      </c>
      <c r="EN147" t="e">
        <f ca="1">IF(AND($E147=1,ABS(EN146)&lt;ABS(EN$2),Settings!$C$8="On"),EN146+EN$2/Parameters!$B$124,EN146)</f>
        <v>#VALUE!</v>
      </c>
      <c r="EO147" t="e">
        <f ca="1">IF(AND($E147=1,ABS(EO146)&lt;ABS(EO$2),Settings!$C$8="On"),EO146+EO$2/Parameters!$B$124,EO146)</f>
        <v>#VALUE!</v>
      </c>
      <c r="EP147" t="e">
        <f ca="1">IF(AND($E147=1,ABS(EP146)&lt;ABS(EP$2),Settings!$C$8="On"),EP146+EP$2/Parameters!$B$124,EP146)</f>
        <v>#VALUE!</v>
      </c>
      <c r="EQ147" t="e">
        <f ca="1">IF(AND($E147=1,ABS(EQ146)&lt;ABS(EQ$2),Settings!$C$8="On"),EQ146+EQ$2/Parameters!$B$124,EQ146)</f>
        <v>#VALUE!</v>
      </c>
      <c r="ER147" t="e">
        <f ca="1">IF(AND($E147=1,ABS(ER146)&lt;ABS(ER$2),Settings!$C$8="On"),ER146+ER$2/Parameters!$B$124,ER146)</f>
        <v>#VALUE!</v>
      </c>
      <c r="ES147" t="e">
        <f ca="1">IF(AND($E147=1,ABS(ES146)&lt;ABS(ES$2),Settings!$C$8="On"),ES146+ES$2/Parameters!$B$124,ES146)</f>
        <v>#VALUE!</v>
      </c>
      <c r="ET147" t="e">
        <f ca="1">IF(AND($E147=1,ABS(ET146)&lt;ABS(ET$2),Settings!$C$8="On"),ET146+ET$2/Parameters!$B$124,ET146)</f>
        <v>#VALUE!</v>
      </c>
      <c r="EU147" t="e">
        <f ca="1">IF(AND($E147=1,ABS(EU146)&lt;ABS(EU$2),Settings!$C$8="On"),EU146+EU$2/Parameters!$B$124,EU146)</f>
        <v>#VALUE!</v>
      </c>
      <c r="EV147" t="e">
        <f ca="1">IF(AND($E147=1,ABS(EV146)&lt;ABS(EV$2),Settings!$C$8="On"),EV146+EV$2/Parameters!$B$124,EV146)</f>
        <v>#VALUE!</v>
      </c>
      <c r="EW147" t="e">
        <f ca="1">IF(AND($E147=1,ABS(EW146)&lt;ABS(EW$2),Settings!$C$8="On"),EW146+EW$2/Parameters!$B$124,EW146)</f>
        <v>#VALUE!</v>
      </c>
      <c r="EX147" t="e">
        <f ca="1">IF(AND($E147=1,ABS(EX146)&lt;ABS(EX$2),Settings!$C$8="On"),EX146+EX$2/Parameters!$B$124,EX146)</f>
        <v>#VALUE!</v>
      </c>
      <c r="EY147" t="e">
        <f ca="1">IF(AND($E147=1,ABS(EY146)&lt;ABS(EY$2),Settings!$C$8="On"),EY146+EY$2/Parameters!$B$124,EY146)</f>
        <v>#VALUE!</v>
      </c>
      <c r="EZ147" t="e">
        <f ca="1">IF(AND($E147=1,ABS(EZ146)&lt;ABS(EZ$2),Settings!$C$8="On"),EZ146+EZ$2/Parameters!$B$124,EZ146)</f>
        <v>#VALUE!</v>
      </c>
      <c r="FA147" t="e">
        <f ca="1">IF(AND($E147=1,ABS(FA146)&lt;ABS(FA$2),Settings!$C$8="On"),FA146+FA$2/Parameters!$B$124,FA146)</f>
        <v>#VALUE!</v>
      </c>
      <c r="FB147" t="e">
        <f ca="1">IF(AND($E147=1,ABS(FB146)&lt;ABS(FB$2),Settings!$C$8="On"),FB146+FB$2/Parameters!$B$124,FB146)</f>
        <v>#VALUE!</v>
      </c>
      <c r="FC147" t="e">
        <f ca="1">IF(AND($E147=1,ABS(FC146)&lt;ABS(FC$2),Settings!$C$8="On"),FC146+FC$2/Parameters!$B$124,FC146)</f>
        <v>#VALUE!</v>
      </c>
      <c r="FD147" t="e">
        <f ca="1">IF(AND($E147=1,ABS(FD146)&lt;ABS(FD$2),Settings!$C$8="On"),FD146+FD$2/Parameters!$B$124,FD146)</f>
        <v>#VALUE!</v>
      </c>
      <c r="FE147" t="e">
        <f ca="1">IF(AND($E147=1,ABS(FE146)&lt;ABS(FE$2),Settings!$C$8="On"),FE146+FE$2/Parameters!$B$124,FE146)</f>
        <v>#VALUE!</v>
      </c>
      <c r="FF147" t="e">
        <f ca="1">IF(AND($E147=1,ABS(FF146)&lt;ABS(FF$2),Settings!$C$8="On"),FF146+FF$2/Parameters!$B$124,FF146)</f>
        <v>#VALUE!</v>
      </c>
      <c r="FG147" t="e">
        <f ca="1">IF(AND($E147=1,ABS(FG146)&lt;ABS(FG$2),Settings!$C$8="On"),FG146+FG$2/Parameters!$B$124,FG146)</f>
        <v>#VALUE!</v>
      </c>
      <c r="FH147" t="e">
        <f ca="1">IF(AND($E147=1,ABS(FH146)&lt;ABS(FH$2),Settings!$C$8="On"),FH146+FH$2/Parameters!$B$124,FH146)</f>
        <v>#VALUE!</v>
      </c>
      <c r="FI147" t="e">
        <f ca="1">IF(AND($E147=1,ABS(FI146)&lt;ABS(FI$2),Settings!$C$8="On"),FI146+FI$2/Parameters!$B$124,FI146)</f>
        <v>#VALUE!</v>
      </c>
      <c r="FJ147" t="e">
        <f ca="1">IF(AND($E147=1,ABS(FJ146)&lt;ABS(FJ$2),Settings!$C$8="On"),FJ146+FJ$2/Parameters!$B$124,FJ146)</f>
        <v>#VALUE!</v>
      </c>
      <c r="FK147" t="e">
        <f ca="1">IF(AND($E147=1,ABS(FK146)&lt;ABS(FK$2),Settings!$C$8="On"),FK146+FK$2/Parameters!$B$124,FK146)</f>
        <v>#VALUE!</v>
      </c>
      <c r="FL147" t="e">
        <f ca="1">IF(AND($E147=1,ABS(FL146)&lt;ABS(FL$2),Settings!$C$8="On"),FL146+FL$2/Parameters!$B$124,FL146)</f>
        <v>#VALUE!</v>
      </c>
      <c r="FM147" t="e">
        <f ca="1">IF(AND($E147=1,ABS(FM146)&lt;ABS(FM$2),Settings!$C$8="On"),FM146+FM$2/Parameters!$B$124,FM146)</f>
        <v>#VALUE!</v>
      </c>
      <c r="FN147" t="e">
        <f ca="1">IF(AND($E147=1,ABS(FN146)&lt;ABS(FN$2),Settings!$C$8="On"),FN146+FN$2/Parameters!$B$124,FN146)</f>
        <v>#VALUE!</v>
      </c>
      <c r="FO147" t="e">
        <f ca="1">IF(AND($E147=1,ABS(FO146)&lt;ABS(FO$2),Settings!$C$8="On"),FO146+FO$2/Parameters!$B$124,FO146)</f>
        <v>#VALUE!</v>
      </c>
      <c r="FP147" t="e">
        <f ca="1">IF(AND($E147=1,ABS(FP146)&lt;ABS(FP$2),Settings!$C$8="On"),FP146+FP$2/Parameters!$B$124,FP146)</f>
        <v>#VALUE!</v>
      </c>
      <c r="FQ147" t="e">
        <f ca="1">IF(AND($E147=1,ABS(FQ146)&lt;ABS(FQ$2),Settings!$C$8="On"),FQ146+FQ$2/Parameters!$B$124,FQ146)</f>
        <v>#VALUE!</v>
      </c>
      <c r="FR147" t="e">
        <f ca="1">IF(AND($E147=1,ABS(FR146)&lt;ABS(FR$2),Settings!$C$8="On"),FR146+FR$2/Parameters!$B$124,FR146)</f>
        <v>#VALUE!</v>
      </c>
      <c r="FS147" t="e">
        <f ca="1">IF(AND($E147=1,ABS(FS146)&lt;ABS(FS$2),Settings!$C$8="On"),FS146+FS$2/Parameters!$B$124,FS146)</f>
        <v>#VALUE!</v>
      </c>
      <c r="FT147" t="e">
        <f ca="1">IF(AND($E147=1,ABS(FT146)&lt;ABS(FT$2),Settings!$C$8="On"),FT146+FT$2/Parameters!$B$124,FT146)</f>
        <v>#VALUE!</v>
      </c>
      <c r="FU147" t="e">
        <f ca="1">IF(AND($E147=1,ABS(FU146)&lt;ABS(FU$2),Settings!$C$8="On"),FU146+FU$2/Parameters!$B$124,FU146)</f>
        <v>#VALUE!</v>
      </c>
      <c r="FV147" t="e">
        <f ca="1">IF(AND($E147=1,ABS(FV146)&lt;ABS(FV$2),Settings!$C$8="On"),FV146+FV$2/Parameters!$B$124,FV146)</f>
        <v>#VALUE!</v>
      </c>
      <c r="FW147" t="e">
        <f ca="1">IF(AND($E147=1,ABS(FW146)&lt;ABS(FW$2),Settings!$C$8="On"),FW146+FW$2/Parameters!$B$124,FW146)</f>
        <v>#VALUE!</v>
      </c>
      <c r="FX147" t="e">
        <f ca="1">IF(AND($E147=1,ABS(FX146)&lt;ABS(FX$2),Settings!$C$8="On"),FX146+FX$2/Parameters!$B$124,FX146)</f>
        <v>#VALUE!</v>
      </c>
      <c r="FY147" t="e">
        <f ca="1">IF(AND($E147=1,ABS(FY146)&lt;ABS(FY$2),Settings!$C$8="On"),FY146+FY$2/Parameters!$B$124,FY146)</f>
        <v>#VALUE!</v>
      </c>
      <c r="FZ147" t="e">
        <f ca="1">IF(AND($E147=1,ABS(FZ146)&lt;ABS(FZ$2),Settings!$C$8="On"),FZ146+FZ$2/Parameters!$B$124,FZ146)</f>
        <v>#VALUE!</v>
      </c>
      <c r="GA147" t="e">
        <f ca="1">IF(AND($E147=1,ABS(GA146)&lt;ABS(GA$2),Settings!$C$8="On"),GA146+GA$2/Parameters!$B$124,GA146)</f>
        <v>#VALUE!</v>
      </c>
      <c r="GB147" t="e">
        <f ca="1">IF(AND($E147=1,ABS(GB146)&lt;ABS(GB$2),Settings!$C$8="On"),GB146+GB$2/Parameters!$B$124,GB146)</f>
        <v>#VALUE!</v>
      </c>
      <c r="GC147" t="e">
        <f ca="1">IF(AND($E147=1,ABS(GC146)&lt;ABS(GC$2),Settings!$C$8="On"),GC146+GC$2/Parameters!$B$124,GC146)</f>
        <v>#VALUE!</v>
      </c>
      <c r="GD147" t="e">
        <f ca="1">IF(AND($E147=1,ABS(GD146)&lt;ABS(GD$2),Settings!$C$8="On"),GD146+GD$2/Parameters!$B$124,GD146)</f>
        <v>#VALUE!</v>
      </c>
      <c r="GE147" t="e">
        <f ca="1">IF(AND($E147=1,ABS(GE146)&lt;ABS(GE$2),Settings!$C$8="On"),GE146+GE$2/Parameters!$B$124,GE146)</f>
        <v>#VALUE!</v>
      </c>
      <c r="GF147" t="e">
        <f ca="1">IF(AND($E147=1,ABS(GF146)&lt;ABS(GF$2),Settings!$C$8="On"),GF146+GF$2/Parameters!$B$124,GF146)</f>
        <v>#VALUE!</v>
      </c>
      <c r="GG147" t="e">
        <f ca="1">IF(AND($E147=1,ABS(GG146)&lt;ABS(GG$2),Settings!$C$8="On"),GG146+GG$2/Parameters!$B$124,GG146)</f>
        <v>#VALUE!</v>
      </c>
      <c r="GH147" t="e">
        <f ca="1">IF(AND($E147=1,ABS(GH146)&lt;ABS(GH$2),Settings!$C$8="On"),GH146+GH$2/Parameters!$B$124,GH146)</f>
        <v>#VALUE!</v>
      </c>
      <c r="GI147" t="e">
        <f ca="1">IF(AND($E147=1,ABS(GI146)&lt;ABS(GI$2),Settings!$C$8="On"),GI146+GI$2/Parameters!$B$124,GI146)</f>
        <v>#VALUE!</v>
      </c>
      <c r="GJ147" t="e">
        <f ca="1">IF(AND($E147=1,ABS(GJ146)&lt;ABS(GJ$2),Settings!$C$8="On"),GJ146+GJ$2/Parameters!$B$124,GJ146)</f>
        <v>#VALUE!</v>
      </c>
      <c r="GK147" t="e">
        <f ca="1">IF(AND($E147=1,ABS(GK146)&lt;ABS(GK$2),Settings!$C$8="On"),GK146+GK$2/Parameters!$B$124,GK146)</f>
        <v>#VALUE!</v>
      </c>
      <c r="GL147" t="e">
        <f ca="1">IF(AND($E147=1,ABS(GL146)&lt;ABS(GL$2),Settings!$C$8="On"),GL146+GL$2/Parameters!$B$124,GL146)</f>
        <v>#VALUE!</v>
      </c>
      <c r="GM147" t="e">
        <f ca="1">IF(AND($E147=1,ABS(GM146)&lt;ABS(GM$2),Settings!$C$8="On"),GM146+GM$2/Parameters!$B$124,GM146)</f>
        <v>#VALUE!</v>
      </c>
      <c r="GN147" t="e">
        <f ca="1">IF(AND($E147=1,ABS(GN146)&lt;ABS(GN$2),Settings!$C$8="On"),GN146+GN$2/Parameters!$B$124,GN146)</f>
        <v>#VALUE!</v>
      </c>
      <c r="GO147" t="e">
        <f ca="1">IF(AND($E147=1,ABS(GO146)&lt;ABS(GO$2),Settings!$C$8="On"),GO146+GO$2/Parameters!$B$124,GO146)</f>
        <v>#VALUE!</v>
      </c>
      <c r="GP147" t="e">
        <f ca="1">IF(AND($E147=1,ABS(GP146)&lt;ABS(GP$2),Settings!$C$8="On"),GP146+GP$2/Parameters!$B$124,GP146)</f>
        <v>#VALUE!</v>
      </c>
      <c r="GQ147" t="e">
        <f ca="1">IF(AND($E147=1,ABS(GQ146)&lt;ABS(GQ$2),Settings!$C$8="On"),GQ146+GQ$2/Parameters!$B$124,GQ146)</f>
        <v>#VALUE!</v>
      </c>
    </row>
    <row r="148" spans="1:199" x14ac:dyDescent="0.45">
      <c r="A148">
        <v>2155</v>
      </c>
      <c r="B148" t="e">
        <f ca="1">Temperatures!G147</f>
        <v>#VALUE!</v>
      </c>
      <c r="C148" s="11" t="e">
        <f ca="1">MIN((1-EXP(-INDEX(Parameters!A$122:E$123,2,MATCH(Settings!$L$3,Parameters!$A$122:$E$122,0))*B148))*Interactions!G147, 1)</f>
        <v>#VALUE!</v>
      </c>
      <c r="D148" s="16" t="e">
        <f ca="1">IF(Settings!C$15 = "Yes", _xll.RiskBinomial(1,C148), 1 * (2010 + LN(0.5) / LN(MIN(1 - C148, 0.999)) &lt; A148))</f>
        <v>#VALUE!</v>
      </c>
      <c r="E148" s="4" t="e">
        <f t="shared" ca="1" si="2"/>
        <v>#VALUE!</v>
      </c>
      <c r="F148" t="e">
        <f ca="1">IF(AND($E148=1,ABS(F147)&lt;ABS(F$2),Settings!$C$8="On"),F147+F$2/Parameters!$B$124,F147)</f>
        <v>#VALUE!</v>
      </c>
      <c r="G148" t="e">
        <f ca="1">IF(AND($E148=1,ABS(G147)&lt;ABS(G$2),Settings!$C$8="On"),G147+G$2/Parameters!$B$124,G147)</f>
        <v>#VALUE!</v>
      </c>
      <c r="H148" t="e">
        <f ca="1">IF(AND($E148=1,ABS(H147)&lt;ABS(H$2),Settings!$C$8="On"),H147+H$2/Parameters!$B$124,H147)</f>
        <v>#VALUE!</v>
      </c>
      <c r="I148" t="e">
        <f ca="1">IF(AND($E148=1,ABS(I147)&lt;ABS(I$2),Settings!$C$8="On"),I147+I$2/Parameters!$B$124,I147)</f>
        <v>#VALUE!</v>
      </c>
      <c r="J148" t="e">
        <f ca="1">IF(AND($E148=1,ABS(J147)&lt;ABS(J$2),Settings!$C$8="On"),J147+J$2/Parameters!$B$124,J147)</f>
        <v>#VALUE!</v>
      </c>
      <c r="K148" t="e">
        <f ca="1">IF(AND($E148=1,ABS(K147)&lt;ABS(K$2),Settings!$C$8="On"),K147+K$2/Parameters!$B$124,K147)</f>
        <v>#VALUE!</v>
      </c>
      <c r="L148" t="e">
        <f ca="1">IF(AND($E148=1,ABS(L147)&lt;ABS(L$2),Settings!$C$8="On"),L147+L$2/Parameters!$B$124,L147)</f>
        <v>#VALUE!</v>
      </c>
      <c r="M148" t="e">
        <f ca="1">IF(AND($E148=1,ABS(M147)&lt;ABS(M$2),Settings!$C$8="On"),M147+M$2/Parameters!$B$124,M147)</f>
        <v>#VALUE!</v>
      </c>
      <c r="N148" t="e">
        <f ca="1">IF(AND($E148=1,ABS(N147)&lt;ABS(N$2),Settings!$C$8="On"),N147+N$2/Parameters!$B$124,N147)</f>
        <v>#VALUE!</v>
      </c>
      <c r="O148" t="e">
        <f ca="1">IF(AND($E148=1,ABS(O147)&lt;ABS(O$2),Settings!$C$8="On"),O147+O$2/Parameters!$B$124,O147)</f>
        <v>#VALUE!</v>
      </c>
      <c r="P148" t="e">
        <f ca="1">IF(AND($E148=1,ABS(P147)&lt;ABS(P$2),Settings!$C$8="On"),P147+P$2/Parameters!$B$124,P147)</f>
        <v>#VALUE!</v>
      </c>
      <c r="Q148" t="e">
        <f ca="1">IF(AND($E148=1,ABS(Q147)&lt;ABS(Q$2),Settings!$C$8="On"),Q147+Q$2/Parameters!$B$124,Q147)</f>
        <v>#VALUE!</v>
      </c>
      <c r="R148" t="e">
        <f ca="1">IF(AND($E148=1,ABS(R147)&lt;ABS(R$2),Settings!$C$8="On"),R147+R$2/Parameters!$B$124,R147)</f>
        <v>#VALUE!</v>
      </c>
      <c r="S148" t="e">
        <f ca="1">IF(AND($E148=1,ABS(S147)&lt;ABS(S$2),Settings!$C$8="On"),S147+S$2/Parameters!$B$124,S147)</f>
        <v>#VALUE!</v>
      </c>
      <c r="T148" t="e">
        <f ca="1">IF(AND($E148=1,ABS(T147)&lt;ABS(T$2),Settings!$C$8="On"),T147+T$2/Parameters!$B$124,T147)</f>
        <v>#VALUE!</v>
      </c>
      <c r="U148" t="e">
        <f ca="1">IF(AND($E148=1,ABS(U147)&lt;ABS(U$2),Settings!$C$8="On"),U147+U$2/Parameters!$B$124,U147)</f>
        <v>#VALUE!</v>
      </c>
      <c r="V148" t="e">
        <f ca="1">IF(AND($E148=1,ABS(V147)&lt;ABS(V$2),Settings!$C$8="On"),V147+V$2/Parameters!$B$124,V147)</f>
        <v>#VALUE!</v>
      </c>
      <c r="W148" t="e">
        <f ca="1">IF(AND($E148=1,ABS(W147)&lt;ABS(W$2),Settings!$C$8="On"),W147+W$2/Parameters!$B$124,W147)</f>
        <v>#VALUE!</v>
      </c>
      <c r="X148" t="e">
        <f ca="1">IF(AND($E148=1,ABS(X147)&lt;ABS(X$2),Settings!$C$8="On"),X147+X$2/Parameters!$B$124,X147)</f>
        <v>#VALUE!</v>
      </c>
      <c r="Y148" t="e">
        <f ca="1">IF(AND($E148=1,ABS(Y147)&lt;ABS(Y$2),Settings!$C$8="On"),Y147+Y$2/Parameters!$B$124,Y147)</f>
        <v>#VALUE!</v>
      </c>
      <c r="Z148" t="e">
        <f ca="1">IF(AND($E148=1,ABS(Z147)&lt;ABS(Z$2),Settings!$C$8="On"),Z147+Z$2/Parameters!$B$124,Z147)</f>
        <v>#VALUE!</v>
      </c>
      <c r="AA148" t="e">
        <f ca="1">IF(AND($E148=1,ABS(AA147)&lt;ABS(AA$2),Settings!$C$8="On"),AA147+AA$2/Parameters!$B$124,AA147)</f>
        <v>#VALUE!</v>
      </c>
      <c r="AB148" t="e">
        <f ca="1">IF(AND($E148=1,ABS(AB147)&lt;ABS(AB$2),Settings!$C$8="On"),AB147+AB$2/Parameters!$B$124,AB147)</f>
        <v>#VALUE!</v>
      </c>
      <c r="AC148" t="e">
        <f ca="1">IF(AND($E148=1,ABS(AC147)&lt;ABS(AC$2),Settings!$C$8="On"),AC147+AC$2/Parameters!$B$124,AC147)</f>
        <v>#VALUE!</v>
      </c>
      <c r="AD148" t="e">
        <f ca="1">IF(AND($E148=1,ABS(AD147)&lt;ABS(AD$2),Settings!$C$8="On"),AD147+AD$2/Parameters!$B$124,AD147)</f>
        <v>#VALUE!</v>
      </c>
      <c r="AE148" t="e">
        <f ca="1">IF(AND($E148=1,ABS(AE147)&lt;ABS(AE$2),Settings!$C$8="On"),AE147+AE$2/Parameters!$B$124,AE147)</f>
        <v>#VALUE!</v>
      </c>
      <c r="AF148" t="e">
        <f ca="1">IF(AND($E148=1,ABS(AF147)&lt;ABS(AF$2),Settings!$C$8="On"),AF147+AF$2/Parameters!$B$124,AF147)</f>
        <v>#VALUE!</v>
      </c>
      <c r="AG148" t="e">
        <f ca="1">IF(AND($E148=1,ABS(AG147)&lt;ABS(AG$2),Settings!$C$8="On"),AG147+AG$2/Parameters!$B$124,AG147)</f>
        <v>#VALUE!</v>
      </c>
      <c r="AH148" t="e">
        <f ca="1">IF(AND($E148=1,ABS(AH147)&lt;ABS(AH$2),Settings!$C$8="On"),AH147+AH$2/Parameters!$B$124,AH147)</f>
        <v>#VALUE!</v>
      </c>
      <c r="AI148" t="e">
        <f ca="1">IF(AND($E148=1,ABS(AI147)&lt;ABS(AI$2),Settings!$C$8="On"),AI147+AI$2/Parameters!$B$124,AI147)</f>
        <v>#VALUE!</v>
      </c>
      <c r="AJ148" t="e">
        <f ca="1">IF(AND($E148=1,ABS(AJ147)&lt;ABS(AJ$2),Settings!$C$8="On"),AJ147+AJ$2/Parameters!$B$124,AJ147)</f>
        <v>#VALUE!</v>
      </c>
      <c r="AK148" t="e">
        <f ca="1">IF(AND($E148=1,ABS(AK147)&lt;ABS(AK$2),Settings!$C$8="On"),AK147+AK$2/Parameters!$B$124,AK147)</f>
        <v>#VALUE!</v>
      </c>
      <c r="AL148" t="e">
        <f ca="1">IF(AND($E148=1,ABS(AL147)&lt;ABS(AL$2),Settings!$C$8="On"),AL147+AL$2/Parameters!$B$124,AL147)</f>
        <v>#VALUE!</v>
      </c>
      <c r="AM148" t="e">
        <f ca="1">IF(AND($E148=1,ABS(AM147)&lt;ABS(AM$2),Settings!$C$8="On"),AM147+AM$2/Parameters!$B$124,AM147)</f>
        <v>#VALUE!</v>
      </c>
      <c r="AN148" t="e">
        <f ca="1">IF(AND($E148=1,ABS(AN147)&lt;ABS(AN$2),Settings!$C$8="On"),AN147+AN$2/Parameters!$B$124,AN147)</f>
        <v>#VALUE!</v>
      </c>
      <c r="AO148" t="e">
        <f ca="1">IF(AND($E148=1,ABS(AO147)&lt;ABS(AO$2),Settings!$C$8="On"),AO147+AO$2/Parameters!$B$124,AO147)</f>
        <v>#VALUE!</v>
      </c>
      <c r="AP148" t="e">
        <f ca="1">IF(AND($E148=1,ABS(AP147)&lt;ABS(AP$2),Settings!$C$8="On"),AP147+AP$2/Parameters!$B$124,AP147)</f>
        <v>#VALUE!</v>
      </c>
      <c r="AQ148" t="e">
        <f ca="1">IF(AND($E148=1,ABS(AQ147)&lt;ABS(AQ$2),Settings!$C$8="On"),AQ147+AQ$2/Parameters!$B$124,AQ147)</f>
        <v>#VALUE!</v>
      </c>
      <c r="AR148" t="e">
        <f ca="1">IF(AND($E148=1,ABS(AR147)&lt;ABS(AR$2),Settings!$C$8="On"),AR147+AR$2/Parameters!$B$124,AR147)</f>
        <v>#VALUE!</v>
      </c>
      <c r="AS148" t="e">
        <f ca="1">IF(AND($E148=1,ABS(AS147)&lt;ABS(AS$2),Settings!$C$8="On"),AS147+AS$2/Parameters!$B$124,AS147)</f>
        <v>#VALUE!</v>
      </c>
      <c r="AT148" t="e">
        <f ca="1">IF(AND($E148=1,ABS(AT147)&lt;ABS(AT$2),Settings!$C$8="On"),AT147+AT$2/Parameters!$B$124,AT147)</f>
        <v>#VALUE!</v>
      </c>
      <c r="AU148" t="e">
        <f ca="1">IF(AND($E148=1,ABS(AU147)&lt;ABS(AU$2),Settings!$C$8="On"),AU147+AU$2/Parameters!$B$124,AU147)</f>
        <v>#VALUE!</v>
      </c>
      <c r="AV148" t="e">
        <f ca="1">IF(AND($E148=1,ABS(AV147)&lt;ABS(AV$2),Settings!$C$8="On"),AV147+AV$2/Parameters!$B$124,AV147)</f>
        <v>#VALUE!</v>
      </c>
      <c r="AW148" t="e">
        <f ca="1">IF(AND($E148=1,ABS(AW147)&lt;ABS(AW$2),Settings!$C$8="On"),AW147+AW$2/Parameters!$B$124,AW147)</f>
        <v>#VALUE!</v>
      </c>
      <c r="AX148" t="e">
        <f ca="1">IF(AND($E148=1,ABS(AX147)&lt;ABS(AX$2),Settings!$C$8="On"),AX147+AX$2/Parameters!$B$124,AX147)</f>
        <v>#VALUE!</v>
      </c>
      <c r="AY148" t="e">
        <f ca="1">IF(AND($E148=1,ABS(AY147)&lt;ABS(AY$2),Settings!$C$8="On"),AY147+AY$2/Parameters!$B$124,AY147)</f>
        <v>#VALUE!</v>
      </c>
      <c r="AZ148" t="e">
        <f ca="1">IF(AND($E148=1,ABS(AZ147)&lt;ABS(AZ$2),Settings!$C$8="On"),AZ147+AZ$2/Parameters!$B$124,AZ147)</f>
        <v>#VALUE!</v>
      </c>
      <c r="BA148" t="e">
        <f ca="1">IF(AND($E148=1,ABS(BA147)&lt;ABS(BA$2),Settings!$C$8="On"),BA147+BA$2/Parameters!$B$124,BA147)</f>
        <v>#VALUE!</v>
      </c>
      <c r="BB148" t="e">
        <f ca="1">IF(AND($E148=1,ABS(BB147)&lt;ABS(BB$2),Settings!$C$8="On"),BB147+BB$2/Parameters!$B$124,BB147)</f>
        <v>#VALUE!</v>
      </c>
      <c r="BC148" t="e">
        <f ca="1">IF(AND($E148=1,ABS(BC147)&lt;ABS(BC$2),Settings!$C$8="On"),BC147+BC$2/Parameters!$B$124,BC147)</f>
        <v>#VALUE!</v>
      </c>
      <c r="BD148" t="e">
        <f ca="1">IF(AND($E148=1,ABS(BD147)&lt;ABS(BD$2),Settings!$C$8="On"),BD147+BD$2/Parameters!$B$124,BD147)</f>
        <v>#VALUE!</v>
      </c>
      <c r="BE148" t="e">
        <f ca="1">IF(AND($E148=1,ABS(BE147)&lt;ABS(BE$2),Settings!$C$8="On"),BE147+BE$2/Parameters!$B$124,BE147)</f>
        <v>#VALUE!</v>
      </c>
      <c r="BF148" t="e">
        <f ca="1">IF(AND($E148=1,ABS(BF147)&lt;ABS(BF$2),Settings!$C$8="On"),BF147+BF$2/Parameters!$B$124,BF147)</f>
        <v>#VALUE!</v>
      </c>
      <c r="BG148" t="e">
        <f ca="1">IF(AND($E148=1,ABS(BG147)&lt;ABS(BG$2),Settings!$C$8="On"),BG147+BG$2/Parameters!$B$124,BG147)</f>
        <v>#VALUE!</v>
      </c>
      <c r="BH148" t="e">
        <f ca="1">IF(AND($E148=1,ABS(BH147)&lt;ABS(BH$2),Settings!$C$8="On"),BH147+BH$2/Parameters!$B$124,BH147)</f>
        <v>#VALUE!</v>
      </c>
      <c r="BI148" t="e">
        <f ca="1">IF(AND($E148=1,ABS(BI147)&lt;ABS(BI$2),Settings!$C$8="On"),BI147+BI$2/Parameters!$B$124,BI147)</f>
        <v>#VALUE!</v>
      </c>
      <c r="BJ148" t="e">
        <f ca="1">IF(AND($E148=1,ABS(BJ147)&lt;ABS(BJ$2),Settings!$C$8="On"),BJ147+BJ$2/Parameters!$B$124,BJ147)</f>
        <v>#VALUE!</v>
      </c>
      <c r="BK148" t="e">
        <f ca="1">IF(AND($E148=1,ABS(BK147)&lt;ABS(BK$2),Settings!$C$8="On"),BK147+BK$2/Parameters!$B$124,BK147)</f>
        <v>#VALUE!</v>
      </c>
      <c r="BL148" t="e">
        <f ca="1">IF(AND($E148=1,ABS(BL147)&lt;ABS(BL$2),Settings!$C$8="On"),BL147+BL$2/Parameters!$B$124,BL147)</f>
        <v>#VALUE!</v>
      </c>
      <c r="BM148" t="e">
        <f ca="1">IF(AND($E148=1,ABS(BM147)&lt;ABS(BM$2),Settings!$C$8="On"),BM147+BM$2/Parameters!$B$124,BM147)</f>
        <v>#VALUE!</v>
      </c>
      <c r="BN148" t="e">
        <f ca="1">IF(AND($E148=1,ABS(BN147)&lt;ABS(BN$2),Settings!$C$8="On"),BN147+BN$2/Parameters!$B$124,BN147)</f>
        <v>#VALUE!</v>
      </c>
      <c r="BO148" t="e">
        <f ca="1">IF(AND($E148=1,ABS(BO147)&lt;ABS(BO$2),Settings!$C$8="On"),BO147+BO$2/Parameters!$B$124,BO147)</f>
        <v>#VALUE!</v>
      </c>
      <c r="BP148" t="e">
        <f ca="1">IF(AND($E148=1,ABS(BP147)&lt;ABS(BP$2),Settings!$C$8="On"),BP147+BP$2/Parameters!$B$124,BP147)</f>
        <v>#VALUE!</v>
      </c>
      <c r="BQ148" t="e">
        <f ca="1">IF(AND($E148=1,ABS(BQ147)&lt;ABS(BQ$2),Settings!$C$8="On"),BQ147+BQ$2/Parameters!$B$124,BQ147)</f>
        <v>#VALUE!</v>
      </c>
      <c r="BR148" t="e">
        <f ca="1">IF(AND($E148=1,ABS(BR147)&lt;ABS(BR$2),Settings!$C$8="On"),BR147+BR$2/Parameters!$B$124,BR147)</f>
        <v>#VALUE!</v>
      </c>
      <c r="BS148" t="e">
        <f ca="1">IF(AND($E148=1,ABS(BS147)&lt;ABS(BS$2),Settings!$C$8="On"),BS147+BS$2/Parameters!$B$124,BS147)</f>
        <v>#VALUE!</v>
      </c>
      <c r="BT148" t="e">
        <f ca="1">IF(AND($E148=1,ABS(BT147)&lt;ABS(BT$2),Settings!$C$8="On"),BT147+BT$2/Parameters!$B$124,BT147)</f>
        <v>#VALUE!</v>
      </c>
      <c r="BU148" t="e">
        <f ca="1">IF(AND($E148=1,ABS(BU147)&lt;ABS(BU$2),Settings!$C$8="On"),BU147+BU$2/Parameters!$B$124,BU147)</f>
        <v>#VALUE!</v>
      </c>
      <c r="BV148" t="e">
        <f ca="1">IF(AND($E148=1,ABS(BV147)&lt;ABS(BV$2),Settings!$C$8="On"),BV147+BV$2/Parameters!$B$124,BV147)</f>
        <v>#VALUE!</v>
      </c>
      <c r="BW148" t="e">
        <f ca="1">IF(AND($E148=1,ABS(BW147)&lt;ABS(BW$2),Settings!$C$8="On"),BW147+BW$2/Parameters!$B$124,BW147)</f>
        <v>#VALUE!</v>
      </c>
      <c r="BX148" t="e">
        <f ca="1">IF(AND($E148=1,ABS(BX147)&lt;ABS(BX$2),Settings!$C$8="On"),BX147+BX$2/Parameters!$B$124,BX147)</f>
        <v>#VALUE!</v>
      </c>
      <c r="BY148" t="e">
        <f ca="1">IF(AND($E148=1,ABS(BY147)&lt;ABS(BY$2),Settings!$C$8="On"),BY147+BY$2/Parameters!$B$124,BY147)</f>
        <v>#VALUE!</v>
      </c>
      <c r="BZ148" t="e">
        <f ca="1">IF(AND($E148=1,ABS(BZ147)&lt;ABS(BZ$2),Settings!$C$8="On"),BZ147+BZ$2/Parameters!$B$124,BZ147)</f>
        <v>#VALUE!</v>
      </c>
      <c r="CA148" t="e">
        <f ca="1">IF(AND($E148=1,ABS(CA147)&lt;ABS(CA$2),Settings!$C$8="On"),CA147+CA$2/Parameters!$B$124,CA147)</f>
        <v>#VALUE!</v>
      </c>
      <c r="CB148" t="e">
        <f ca="1">IF(AND($E148=1,ABS(CB147)&lt;ABS(CB$2),Settings!$C$8="On"),CB147+CB$2/Parameters!$B$124,CB147)</f>
        <v>#VALUE!</v>
      </c>
      <c r="CC148" t="e">
        <f ca="1">IF(AND($E148=1,ABS(CC147)&lt;ABS(CC$2),Settings!$C$8="On"),CC147+CC$2/Parameters!$B$124,CC147)</f>
        <v>#VALUE!</v>
      </c>
      <c r="CD148" t="e">
        <f ca="1">IF(AND($E148=1,ABS(CD147)&lt;ABS(CD$2),Settings!$C$8="On"),CD147+CD$2/Parameters!$B$124,CD147)</f>
        <v>#VALUE!</v>
      </c>
      <c r="CE148" t="e">
        <f ca="1">IF(AND($E148=1,ABS(CE147)&lt;ABS(CE$2),Settings!$C$8="On"),CE147+CE$2/Parameters!$B$124,CE147)</f>
        <v>#VALUE!</v>
      </c>
      <c r="CF148" t="e">
        <f ca="1">IF(AND($E148=1,ABS(CF147)&lt;ABS(CF$2),Settings!$C$8="On"),CF147+CF$2/Parameters!$B$124,CF147)</f>
        <v>#VALUE!</v>
      </c>
      <c r="CG148" t="e">
        <f ca="1">IF(AND($E148=1,ABS(CG147)&lt;ABS(CG$2),Settings!$C$8="On"),CG147+CG$2/Parameters!$B$124,CG147)</f>
        <v>#VALUE!</v>
      </c>
      <c r="CH148" t="e">
        <f ca="1">IF(AND($E148=1,ABS(CH147)&lt;ABS(CH$2),Settings!$C$8="On"),CH147+CH$2/Parameters!$B$124,CH147)</f>
        <v>#VALUE!</v>
      </c>
      <c r="CI148" t="e">
        <f ca="1">IF(AND($E148=1,ABS(CI147)&lt;ABS(CI$2),Settings!$C$8="On"),CI147+CI$2/Parameters!$B$124,CI147)</f>
        <v>#VALUE!</v>
      </c>
      <c r="CJ148" t="e">
        <f ca="1">IF(AND($E148=1,ABS(CJ147)&lt;ABS(CJ$2),Settings!$C$8="On"),CJ147+CJ$2/Parameters!$B$124,CJ147)</f>
        <v>#VALUE!</v>
      </c>
      <c r="CK148" t="e">
        <f ca="1">IF(AND($E148=1,ABS(CK147)&lt;ABS(CK$2),Settings!$C$8="On"),CK147+CK$2/Parameters!$B$124,CK147)</f>
        <v>#VALUE!</v>
      </c>
      <c r="CL148" t="e">
        <f ca="1">IF(AND($E148=1,ABS(CL147)&lt;ABS(CL$2),Settings!$C$8="On"),CL147+CL$2/Parameters!$B$124,CL147)</f>
        <v>#VALUE!</v>
      </c>
      <c r="CM148" t="e">
        <f ca="1">IF(AND($E148=1,ABS(CM147)&lt;ABS(CM$2),Settings!$C$8="On"),CM147+CM$2/Parameters!$B$124,CM147)</f>
        <v>#VALUE!</v>
      </c>
      <c r="CN148" t="e">
        <f ca="1">IF(AND($E148=1,ABS(CN147)&lt;ABS(CN$2),Settings!$C$8="On"),CN147+CN$2/Parameters!$B$124,CN147)</f>
        <v>#VALUE!</v>
      </c>
      <c r="CO148" t="e">
        <f ca="1">IF(AND($E148=1,ABS(CO147)&lt;ABS(CO$2),Settings!$C$8="On"),CO147+CO$2/Parameters!$B$124,CO147)</f>
        <v>#VALUE!</v>
      </c>
      <c r="CP148" t="e">
        <f ca="1">IF(AND($E148=1,ABS(CP147)&lt;ABS(CP$2),Settings!$C$8="On"),CP147+CP$2/Parameters!$B$124,CP147)</f>
        <v>#VALUE!</v>
      </c>
      <c r="CQ148" t="e">
        <f ca="1">IF(AND($E148=1,ABS(CQ147)&lt;ABS(CQ$2),Settings!$C$8="On"),CQ147+CQ$2/Parameters!$B$124,CQ147)</f>
        <v>#VALUE!</v>
      </c>
      <c r="CR148" t="e">
        <f ca="1">IF(AND($E148=1,ABS(CR147)&lt;ABS(CR$2),Settings!$C$8="On"),CR147+CR$2/Parameters!$B$124,CR147)</f>
        <v>#VALUE!</v>
      </c>
      <c r="CS148" t="e">
        <f ca="1">IF(AND($E148=1,ABS(CS147)&lt;ABS(CS$2),Settings!$C$8="On"),CS147+CS$2/Parameters!$B$124,CS147)</f>
        <v>#VALUE!</v>
      </c>
      <c r="CT148" t="e">
        <f ca="1">IF(AND($E148=1,ABS(CT147)&lt;ABS(CT$2),Settings!$C$8="On"),CT147+CT$2/Parameters!$B$124,CT147)</f>
        <v>#VALUE!</v>
      </c>
      <c r="CU148" t="e">
        <f ca="1">IF(AND($E148=1,ABS(CU147)&lt;ABS(CU$2),Settings!$C$8="On"),CU147+CU$2/Parameters!$B$124,CU147)</f>
        <v>#VALUE!</v>
      </c>
      <c r="CV148" t="e">
        <f ca="1">IF(AND($E148=1,ABS(CV147)&lt;ABS(CV$2),Settings!$C$8="On"),CV147+CV$2/Parameters!$B$124,CV147)</f>
        <v>#VALUE!</v>
      </c>
      <c r="CW148" t="e">
        <f ca="1">IF(AND($E148=1,ABS(CW147)&lt;ABS(CW$2),Settings!$C$8="On"),CW147+CW$2/Parameters!$B$124,CW147)</f>
        <v>#VALUE!</v>
      </c>
      <c r="CX148" t="e">
        <f ca="1">IF(AND($E148=1,ABS(CX147)&lt;ABS(CX$2),Settings!$C$8="On"),CX147+CX$2/Parameters!$B$124,CX147)</f>
        <v>#VALUE!</v>
      </c>
      <c r="CY148" t="e">
        <f ca="1">IF(AND($E148=1,ABS(CY147)&lt;ABS(CY$2),Settings!$C$8="On"),CY147+CY$2/Parameters!$B$124,CY147)</f>
        <v>#VALUE!</v>
      </c>
      <c r="CZ148" t="e">
        <f ca="1">IF(AND($E148=1,ABS(CZ147)&lt;ABS(CZ$2),Settings!$C$8="On"),CZ147+CZ$2/Parameters!$B$124,CZ147)</f>
        <v>#VALUE!</v>
      </c>
      <c r="DA148" t="e">
        <f ca="1">IF(AND($E148=1,ABS(DA147)&lt;ABS(DA$2),Settings!$C$8="On"),DA147+DA$2/Parameters!$B$124,DA147)</f>
        <v>#VALUE!</v>
      </c>
      <c r="DB148" t="e">
        <f ca="1">IF(AND($E148=1,ABS(DB147)&lt;ABS(DB$2),Settings!$C$8="On"),DB147+DB$2/Parameters!$B$124,DB147)</f>
        <v>#VALUE!</v>
      </c>
      <c r="DC148" t="e">
        <f ca="1">IF(AND($E148=1,ABS(DC147)&lt;ABS(DC$2),Settings!$C$8="On"),DC147+DC$2/Parameters!$B$124,DC147)</f>
        <v>#VALUE!</v>
      </c>
      <c r="DD148" t="e">
        <f ca="1">IF(AND($E148=1,ABS(DD147)&lt;ABS(DD$2),Settings!$C$8="On"),DD147+DD$2/Parameters!$B$124,DD147)</f>
        <v>#VALUE!</v>
      </c>
      <c r="DE148" t="e">
        <f ca="1">IF(AND($E148=1,ABS(DE147)&lt;ABS(DE$2),Settings!$C$8="On"),DE147+DE$2/Parameters!$B$124,DE147)</f>
        <v>#VALUE!</v>
      </c>
      <c r="DF148" t="e">
        <f ca="1">IF(AND($E148=1,ABS(DF147)&lt;ABS(DF$2),Settings!$C$8="On"),DF147+DF$2/Parameters!$B$124,DF147)</f>
        <v>#VALUE!</v>
      </c>
      <c r="DG148" t="e">
        <f ca="1">IF(AND($E148=1,ABS(DG147)&lt;ABS(DG$2),Settings!$C$8="On"),DG147+DG$2/Parameters!$B$124,DG147)</f>
        <v>#VALUE!</v>
      </c>
      <c r="DH148" t="e">
        <f ca="1">IF(AND($E148=1,ABS(DH147)&lt;ABS(DH$2),Settings!$C$8="On"),DH147+DH$2/Parameters!$B$124,DH147)</f>
        <v>#VALUE!</v>
      </c>
      <c r="DI148" t="e">
        <f ca="1">IF(AND($E148=1,ABS(DI147)&lt;ABS(DI$2),Settings!$C$8="On"),DI147+DI$2/Parameters!$B$124,DI147)</f>
        <v>#VALUE!</v>
      </c>
      <c r="DJ148" t="e">
        <f ca="1">IF(AND($E148=1,ABS(DJ147)&lt;ABS(DJ$2),Settings!$C$8="On"),DJ147+DJ$2/Parameters!$B$124,DJ147)</f>
        <v>#VALUE!</v>
      </c>
      <c r="DK148" t="e">
        <f ca="1">IF(AND($E148=1,ABS(DK147)&lt;ABS(DK$2),Settings!$C$8="On"),DK147+DK$2/Parameters!$B$124,DK147)</f>
        <v>#VALUE!</v>
      </c>
      <c r="DL148" t="e">
        <f ca="1">IF(AND($E148=1,ABS(DL147)&lt;ABS(DL$2),Settings!$C$8="On"),DL147+DL$2/Parameters!$B$124,DL147)</f>
        <v>#VALUE!</v>
      </c>
      <c r="DM148" t="e">
        <f ca="1">IF(AND($E148=1,ABS(DM147)&lt;ABS(DM$2),Settings!$C$8="On"),DM147+DM$2/Parameters!$B$124,DM147)</f>
        <v>#VALUE!</v>
      </c>
      <c r="DN148" t="e">
        <f ca="1">IF(AND($E148=1,ABS(DN147)&lt;ABS(DN$2),Settings!$C$8="On"),DN147+DN$2/Parameters!$B$124,DN147)</f>
        <v>#VALUE!</v>
      </c>
      <c r="DO148" t="e">
        <f ca="1">IF(AND($E148=1,ABS(DO147)&lt;ABS(DO$2),Settings!$C$8="On"),DO147+DO$2/Parameters!$B$124,DO147)</f>
        <v>#VALUE!</v>
      </c>
      <c r="DP148" t="e">
        <f ca="1">IF(AND($E148=1,ABS(DP147)&lt;ABS(DP$2),Settings!$C$8="On"),DP147+DP$2/Parameters!$B$124,DP147)</f>
        <v>#VALUE!</v>
      </c>
      <c r="DQ148" t="e">
        <f ca="1">IF(AND($E148=1,ABS(DQ147)&lt;ABS(DQ$2),Settings!$C$8="On"),DQ147+DQ$2/Parameters!$B$124,DQ147)</f>
        <v>#VALUE!</v>
      </c>
      <c r="DR148" t="e">
        <f ca="1">IF(AND($E148=1,ABS(DR147)&lt;ABS(DR$2),Settings!$C$8="On"),DR147+DR$2/Parameters!$B$124,DR147)</f>
        <v>#VALUE!</v>
      </c>
      <c r="DS148" t="e">
        <f ca="1">IF(AND($E148=1,ABS(DS147)&lt;ABS(DS$2),Settings!$C$8="On"),DS147+DS$2/Parameters!$B$124,DS147)</f>
        <v>#VALUE!</v>
      </c>
      <c r="DT148" t="e">
        <f ca="1">IF(AND($E148=1,ABS(DT147)&lt;ABS(DT$2),Settings!$C$8="On"),DT147+DT$2/Parameters!$B$124,DT147)</f>
        <v>#VALUE!</v>
      </c>
      <c r="DU148" t="e">
        <f ca="1">IF(AND($E148=1,ABS(DU147)&lt;ABS(DU$2),Settings!$C$8="On"),DU147+DU$2/Parameters!$B$124,DU147)</f>
        <v>#VALUE!</v>
      </c>
      <c r="DV148" t="e">
        <f ca="1">IF(AND($E148=1,ABS(DV147)&lt;ABS(DV$2),Settings!$C$8="On"),DV147+DV$2/Parameters!$B$124,DV147)</f>
        <v>#VALUE!</v>
      </c>
      <c r="DW148" t="e">
        <f ca="1">IF(AND($E148=1,ABS(DW147)&lt;ABS(DW$2),Settings!$C$8="On"),DW147+DW$2/Parameters!$B$124,DW147)</f>
        <v>#VALUE!</v>
      </c>
      <c r="DX148" t="e">
        <f ca="1">IF(AND($E148=1,ABS(DX147)&lt;ABS(DX$2),Settings!$C$8="On"),DX147+DX$2/Parameters!$B$124,DX147)</f>
        <v>#VALUE!</v>
      </c>
      <c r="DY148" t="e">
        <f ca="1">IF(AND($E148=1,ABS(DY147)&lt;ABS(DY$2),Settings!$C$8="On"),DY147+DY$2/Parameters!$B$124,DY147)</f>
        <v>#VALUE!</v>
      </c>
      <c r="DZ148" t="e">
        <f ca="1">IF(AND($E148=1,ABS(DZ147)&lt;ABS(DZ$2),Settings!$C$8="On"),DZ147+DZ$2/Parameters!$B$124,DZ147)</f>
        <v>#VALUE!</v>
      </c>
      <c r="EA148" t="e">
        <f ca="1">IF(AND($E148=1,ABS(EA147)&lt;ABS(EA$2),Settings!$C$8="On"),EA147+EA$2/Parameters!$B$124,EA147)</f>
        <v>#VALUE!</v>
      </c>
      <c r="EB148" t="e">
        <f ca="1">IF(AND($E148=1,ABS(EB147)&lt;ABS(EB$2),Settings!$C$8="On"),EB147+EB$2/Parameters!$B$124,EB147)</f>
        <v>#VALUE!</v>
      </c>
      <c r="EC148" t="e">
        <f ca="1">IF(AND($E148=1,ABS(EC147)&lt;ABS(EC$2),Settings!$C$8="On"),EC147+EC$2/Parameters!$B$124,EC147)</f>
        <v>#VALUE!</v>
      </c>
      <c r="ED148" t="e">
        <f ca="1">IF(AND($E148=1,ABS(ED147)&lt;ABS(ED$2),Settings!$C$8="On"),ED147+ED$2/Parameters!$B$124,ED147)</f>
        <v>#VALUE!</v>
      </c>
      <c r="EE148" t="e">
        <f ca="1">IF(AND($E148=1,ABS(EE147)&lt;ABS(EE$2),Settings!$C$8="On"),EE147+EE$2/Parameters!$B$124,EE147)</f>
        <v>#VALUE!</v>
      </c>
      <c r="EF148" t="e">
        <f ca="1">IF(AND($E148=1,ABS(EF147)&lt;ABS(EF$2),Settings!$C$8="On"),EF147+EF$2/Parameters!$B$124,EF147)</f>
        <v>#VALUE!</v>
      </c>
      <c r="EG148" t="e">
        <f ca="1">IF(AND($E148=1,ABS(EG147)&lt;ABS(EG$2),Settings!$C$8="On"),EG147+EG$2/Parameters!$B$124,EG147)</f>
        <v>#VALUE!</v>
      </c>
      <c r="EH148" t="e">
        <f ca="1">IF(AND($E148=1,ABS(EH147)&lt;ABS(EH$2),Settings!$C$8="On"),EH147+EH$2/Parameters!$B$124,EH147)</f>
        <v>#VALUE!</v>
      </c>
      <c r="EI148" t="e">
        <f ca="1">IF(AND($E148=1,ABS(EI147)&lt;ABS(EI$2),Settings!$C$8="On"),EI147+EI$2/Parameters!$B$124,EI147)</f>
        <v>#VALUE!</v>
      </c>
      <c r="EJ148" t="e">
        <f ca="1">IF(AND($E148=1,ABS(EJ147)&lt;ABS(EJ$2),Settings!$C$8="On"),EJ147+EJ$2/Parameters!$B$124,EJ147)</f>
        <v>#VALUE!</v>
      </c>
      <c r="EK148" t="e">
        <f ca="1">IF(AND($E148=1,ABS(EK147)&lt;ABS(EK$2),Settings!$C$8="On"),EK147+EK$2/Parameters!$B$124,EK147)</f>
        <v>#VALUE!</v>
      </c>
      <c r="EL148" t="e">
        <f ca="1">IF(AND($E148=1,ABS(EL147)&lt;ABS(EL$2),Settings!$C$8="On"),EL147+EL$2/Parameters!$B$124,EL147)</f>
        <v>#VALUE!</v>
      </c>
      <c r="EM148" t="e">
        <f ca="1">IF(AND($E148=1,ABS(EM147)&lt;ABS(EM$2),Settings!$C$8="On"),EM147+EM$2/Parameters!$B$124,EM147)</f>
        <v>#VALUE!</v>
      </c>
      <c r="EN148" t="e">
        <f ca="1">IF(AND($E148=1,ABS(EN147)&lt;ABS(EN$2),Settings!$C$8="On"),EN147+EN$2/Parameters!$B$124,EN147)</f>
        <v>#VALUE!</v>
      </c>
      <c r="EO148" t="e">
        <f ca="1">IF(AND($E148=1,ABS(EO147)&lt;ABS(EO$2),Settings!$C$8="On"),EO147+EO$2/Parameters!$B$124,EO147)</f>
        <v>#VALUE!</v>
      </c>
      <c r="EP148" t="e">
        <f ca="1">IF(AND($E148=1,ABS(EP147)&lt;ABS(EP$2),Settings!$C$8="On"),EP147+EP$2/Parameters!$B$124,EP147)</f>
        <v>#VALUE!</v>
      </c>
      <c r="EQ148" t="e">
        <f ca="1">IF(AND($E148=1,ABS(EQ147)&lt;ABS(EQ$2),Settings!$C$8="On"),EQ147+EQ$2/Parameters!$B$124,EQ147)</f>
        <v>#VALUE!</v>
      </c>
      <c r="ER148" t="e">
        <f ca="1">IF(AND($E148=1,ABS(ER147)&lt;ABS(ER$2),Settings!$C$8="On"),ER147+ER$2/Parameters!$B$124,ER147)</f>
        <v>#VALUE!</v>
      </c>
      <c r="ES148" t="e">
        <f ca="1">IF(AND($E148=1,ABS(ES147)&lt;ABS(ES$2),Settings!$C$8="On"),ES147+ES$2/Parameters!$B$124,ES147)</f>
        <v>#VALUE!</v>
      </c>
      <c r="ET148" t="e">
        <f ca="1">IF(AND($E148=1,ABS(ET147)&lt;ABS(ET$2),Settings!$C$8="On"),ET147+ET$2/Parameters!$B$124,ET147)</f>
        <v>#VALUE!</v>
      </c>
      <c r="EU148" t="e">
        <f ca="1">IF(AND($E148=1,ABS(EU147)&lt;ABS(EU$2),Settings!$C$8="On"),EU147+EU$2/Parameters!$B$124,EU147)</f>
        <v>#VALUE!</v>
      </c>
      <c r="EV148" t="e">
        <f ca="1">IF(AND($E148=1,ABS(EV147)&lt;ABS(EV$2),Settings!$C$8="On"),EV147+EV$2/Parameters!$B$124,EV147)</f>
        <v>#VALUE!</v>
      </c>
      <c r="EW148" t="e">
        <f ca="1">IF(AND($E148=1,ABS(EW147)&lt;ABS(EW$2),Settings!$C$8="On"),EW147+EW$2/Parameters!$B$124,EW147)</f>
        <v>#VALUE!</v>
      </c>
      <c r="EX148" t="e">
        <f ca="1">IF(AND($E148=1,ABS(EX147)&lt;ABS(EX$2),Settings!$C$8="On"),EX147+EX$2/Parameters!$B$124,EX147)</f>
        <v>#VALUE!</v>
      </c>
      <c r="EY148" t="e">
        <f ca="1">IF(AND($E148=1,ABS(EY147)&lt;ABS(EY$2),Settings!$C$8="On"),EY147+EY$2/Parameters!$B$124,EY147)</f>
        <v>#VALUE!</v>
      </c>
      <c r="EZ148" t="e">
        <f ca="1">IF(AND($E148=1,ABS(EZ147)&lt;ABS(EZ$2),Settings!$C$8="On"),EZ147+EZ$2/Parameters!$B$124,EZ147)</f>
        <v>#VALUE!</v>
      </c>
      <c r="FA148" t="e">
        <f ca="1">IF(AND($E148=1,ABS(FA147)&lt;ABS(FA$2),Settings!$C$8="On"),FA147+FA$2/Parameters!$B$124,FA147)</f>
        <v>#VALUE!</v>
      </c>
      <c r="FB148" t="e">
        <f ca="1">IF(AND($E148=1,ABS(FB147)&lt;ABS(FB$2),Settings!$C$8="On"),FB147+FB$2/Parameters!$B$124,FB147)</f>
        <v>#VALUE!</v>
      </c>
      <c r="FC148" t="e">
        <f ca="1">IF(AND($E148=1,ABS(FC147)&lt;ABS(FC$2),Settings!$C$8="On"),FC147+FC$2/Parameters!$B$124,FC147)</f>
        <v>#VALUE!</v>
      </c>
      <c r="FD148" t="e">
        <f ca="1">IF(AND($E148=1,ABS(FD147)&lt;ABS(FD$2),Settings!$C$8="On"),FD147+FD$2/Parameters!$B$124,FD147)</f>
        <v>#VALUE!</v>
      </c>
      <c r="FE148" t="e">
        <f ca="1">IF(AND($E148=1,ABS(FE147)&lt;ABS(FE$2),Settings!$C$8="On"),FE147+FE$2/Parameters!$B$124,FE147)</f>
        <v>#VALUE!</v>
      </c>
      <c r="FF148" t="e">
        <f ca="1">IF(AND($E148=1,ABS(FF147)&lt;ABS(FF$2),Settings!$C$8="On"),FF147+FF$2/Parameters!$B$124,FF147)</f>
        <v>#VALUE!</v>
      </c>
      <c r="FG148" t="e">
        <f ca="1">IF(AND($E148=1,ABS(FG147)&lt;ABS(FG$2),Settings!$C$8="On"),FG147+FG$2/Parameters!$B$124,FG147)</f>
        <v>#VALUE!</v>
      </c>
      <c r="FH148" t="e">
        <f ca="1">IF(AND($E148=1,ABS(FH147)&lt;ABS(FH$2),Settings!$C$8="On"),FH147+FH$2/Parameters!$B$124,FH147)</f>
        <v>#VALUE!</v>
      </c>
      <c r="FI148" t="e">
        <f ca="1">IF(AND($E148=1,ABS(FI147)&lt;ABS(FI$2),Settings!$C$8="On"),FI147+FI$2/Parameters!$B$124,FI147)</f>
        <v>#VALUE!</v>
      </c>
      <c r="FJ148" t="e">
        <f ca="1">IF(AND($E148=1,ABS(FJ147)&lt;ABS(FJ$2),Settings!$C$8="On"),FJ147+FJ$2/Parameters!$B$124,FJ147)</f>
        <v>#VALUE!</v>
      </c>
      <c r="FK148" t="e">
        <f ca="1">IF(AND($E148=1,ABS(FK147)&lt;ABS(FK$2),Settings!$C$8="On"),FK147+FK$2/Parameters!$B$124,FK147)</f>
        <v>#VALUE!</v>
      </c>
      <c r="FL148" t="e">
        <f ca="1">IF(AND($E148=1,ABS(FL147)&lt;ABS(FL$2),Settings!$C$8="On"),FL147+FL$2/Parameters!$B$124,FL147)</f>
        <v>#VALUE!</v>
      </c>
      <c r="FM148" t="e">
        <f ca="1">IF(AND($E148=1,ABS(FM147)&lt;ABS(FM$2),Settings!$C$8="On"),FM147+FM$2/Parameters!$B$124,FM147)</f>
        <v>#VALUE!</v>
      </c>
      <c r="FN148" t="e">
        <f ca="1">IF(AND($E148=1,ABS(FN147)&lt;ABS(FN$2),Settings!$C$8="On"),FN147+FN$2/Parameters!$B$124,FN147)</f>
        <v>#VALUE!</v>
      </c>
      <c r="FO148" t="e">
        <f ca="1">IF(AND($E148=1,ABS(FO147)&lt;ABS(FO$2),Settings!$C$8="On"),FO147+FO$2/Parameters!$B$124,FO147)</f>
        <v>#VALUE!</v>
      </c>
      <c r="FP148" t="e">
        <f ca="1">IF(AND($E148=1,ABS(FP147)&lt;ABS(FP$2),Settings!$C$8="On"),FP147+FP$2/Parameters!$B$124,FP147)</f>
        <v>#VALUE!</v>
      </c>
      <c r="FQ148" t="e">
        <f ca="1">IF(AND($E148=1,ABS(FQ147)&lt;ABS(FQ$2),Settings!$C$8="On"),FQ147+FQ$2/Parameters!$B$124,FQ147)</f>
        <v>#VALUE!</v>
      </c>
      <c r="FR148" t="e">
        <f ca="1">IF(AND($E148=1,ABS(FR147)&lt;ABS(FR$2),Settings!$C$8="On"),FR147+FR$2/Parameters!$B$124,FR147)</f>
        <v>#VALUE!</v>
      </c>
      <c r="FS148" t="e">
        <f ca="1">IF(AND($E148=1,ABS(FS147)&lt;ABS(FS$2),Settings!$C$8="On"),FS147+FS$2/Parameters!$B$124,FS147)</f>
        <v>#VALUE!</v>
      </c>
      <c r="FT148" t="e">
        <f ca="1">IF(AND($E148=1,ABS(FT147)&lt;ABS(FT$2),Settings!$C$8="On"),FT147+FT$2/Parameters!$B$124,FT147)</f>
        <v>#VALUE!</v>
      </c>
      <c r="FU148" t="e">
        <f ca="1">IF(AND($E148=1,ABS(FU147)&lt;ABS(FU$2),Settings!$C$8="On"),FU147+FU$2/Parameters!$B$124,FU147)</f>
        <v>#VALUE!</v>
      </c>
      <c r="FV148" t="e">
        <f ca="1">IF(AND($E148=1,ABS(FV147)&lt;ABS(FV$2),Settings!$C$8="On"),FV147+FV$2/Parameters!$B$124,FV147)</f>
        <v>#VALUE!</v>
      </c>
      <c r="FW148" t="e">
        <f ca="1">IF(AND($E148=1,ABS(FW147)&lt;ABS(FW$2),Settings!$C$8="On"),FW147+FW$2/Parameters!$B$124,FW147)</f>
        <v>#VALUE!</v>
      </c>
      <c r="FX148" t="e">
        <f ca="1">IF(AND($E148=1,ABS(FX147)&lt;ABS(FX$2),Settings!$C$8="On"),FX147+FX$2/Parameters!$B$124,FX147)</f>
        <v>#VALUE!</v>
      </c>
      <c r="FY148" t="e">
        <f ca="1">IF(AND($E148=1,ABS(FY147)&lt;ABS(FY$2),Settings!$C$8="On"),FY147+FY$2/Parameters!$B$124,FY147)</f>
        <v>#VALUE!</v>
      </c>
      <c r="FZ148" t="e">
        <f ca="1">IF(AND($E148=1,ABS(FZ147)&lt;ABS(FZ$2),Settings!$C$8="On"),FZ147+FZ$2/Parameters!$B$124,FZ147)</f>
        <v>#VALUE!</v>
      </c>
      <c r="GA148" t="e">
        <f ca="1">IF(AND($E148=1,ABS(GA147)&lt;ABS(GA$2),Settings!$C$8="On"),GA147+GA$2/Parameters!$B$124,GA147)</f>
        <v>#VALUE!</v>
      </c>
      <c r="GB148" t="e">
        <f ca="1">IF(AND($E148=1,ABS(GB147)&lt;ABS(GB$2),Settings!$C$8="On"),GB147+GB$2/Parameters!$B$124,GB147)</f>
        <v>#VALUE!</v>
      </c>
      <c r="GC148" t="e">
        <f ca="1">IF(AND($E148=1,ABS(GC147)&lt;ABS(GC$2),Settings!$C$8="On"),GC147+GC$2/Parameters!$B$124,GC147)</f>
        <v>#VALUE!</v>
      </c>
      <c r="GD148" t="e">
        <f ca="1">IF(AND($E148=1,ABS(GD147)&lt;ABS(GD$2),Settings!$C$8="On"),GD147+GD$2/Parameters!$B$124,GD147)</f>
        <v>#VALUE!</v>
      </c>
      <c r="GE148" t="e">
        <f ca="1">IF(AND($E148=1,ABS(GE147)&lt;ABS(GE$2),Settings!$C$8="On"),GE147+GE$2/Parameters!$B$124,GE147)</f>
        <v>#VALUE!</v>
      </c>
      <c r="GF148" t="e">
        <f ca="1">IF(AND($E148=1,ABS(GF147)&lt;ABS(GF$2),Settings!$C$8="On"),GF147+GF$2/Parameters!$B$124,GF147)</f>
        <v>#VALUE!</v>
      </c>
      <c r="GG148" t="e">
        <f ca="1">IF(AND($E148=1,ABS(GG147)&lt;ABS(GG$2),Settings!$C$8="On"),GG147+GG$2/Parameters!$B$124,GG147)</f>
        <v>#VALUE!</v>
      </c>
      <c r="GH148" t="e">
        <f ca="1">IF(AND($E148=1,ABS(GH147)&lt;ABS(GH$2),Settings!$C$8="On"),GH147+GH$2/Parameters!$B$124,GH147)</f>
        <v>#VALUE!</v>
      </c>
      <c r="GI148" t="e">
        <f ca="1">IF(AND($E148=1,ABS(GI147)&lt;ABS(GI$2),Settings!$C$8="On"),GI147+GI$2/Parameters!$B$124,GI147)</f>
        <v>#VALUE!</v>
      </c>
      <c r="GJ148" t="e">
        <f ca="1">IF(AND($E148=1,ABS(GJ147)&lt;ABS(GJ$2),Settings!$C$8="On"),GJ147+GJ$2/Parameters!$B$124,GJ147)</f>
        <v>#VALUE!</v>
      </c>
      <c r="GK148" t="e">
        <f ca="1">IF(AND($E148=1,ABS(GK147)&lt;ABS(GK$2),Settings!$C$8="On"),GK147+GK$2/Parameters!$B$124,GK147)</f>
        <v>#VALUE!</v>
      </c>
      <c r="GL148" t="e">
        <f ca="1">IF(AND($E148=1,ABS(GL147)&lt;ABS(GL$2),Settings!$C$8="On"),GL147+GL$2/Parameters!$B$124,GL147)</f>
        <v>#VALUE!</v>
      </c>
      <c r="GM148" t="e">
        <f ca="1">IF(AND($E148=1,ABS(GM147)&lt;ABS(GM$2),Settings!$C$8="On"),GM147+GM$2/Parameters!$B$124,GM147)</f>
        <v>#VALUE!</v>
      </c>
      <c r="GN148" t="e">
        <f ca="1">IF(AND($E148=1,ABS(GN147)&lt;ABS(GN$2),Settings!$C$8="On"),GN147+GN$2/Parameters!$B$124,GN147)</f>
        <v>#VALUE!</v>
      </c>
      <c r="GO148" t="e">
        <f ca="1">IF(AND($E148=1,ABS(GO147)&lt;ABS(GO$2),Settings!$C$8="On"),GO147+GO$2/Parameters!$B$124,GO147)</f>
        <v>#VALUE!</v>
      </c>
      <c r="GP148" t="e">
        <f ca="1">IF(AND($E148=1,ABS(GP147)&lt;ABS(GP$2),Settings!$C$8="On"),GP147+GP$2/Parameters!$B$124,GP147)</f>
        <v>#VALUE!</v>
      </c>
      <c r="GQ148" t="e">
        <f ca="1">IF(AND($E148=1,ABS(GQ147)&lt;ABS(GQ$2),Settings!$C$8="On"),GQ147+GQ$2/Parameters!$B$124,GQ147)</f>
        <v>#VALUE!</v>
      </c>
    </row>
    <row r="149" spans="1:199" x14ac:dyDescent="0.45">
      <c r="A149">
        <v>2156</v>
      </c>
      <c r="B149" t="e">
        <f ca="1">Temperatures!G148</f>
        <v>#VALUE!</v>
      </c>
      <c r="C149" s="11" t="e">
        <f ca="1">MIN((1-EXP(-INDEX(Parameters!A$122:E$123,2,MATCH(Settings!$L$3,Parameters!$A$122:$E$122,0))*B149))*Interactions!G148, 1)</f>
        <v>#VALUE!</v>
      </c>
      <c r="D149" s="16" t="e">
        <f ca="1">IF(Settings!C$15 = "Yes", _xll.RiskBinomial(1,C149), 1 * (2010 + LN(0.5) / LN(MIN(1 - C149, 0.999)) &lt; A149))</f>
        <v>#VALUE!</v>
      </c>
      <c r="E149" s="4" t="e">
        <f t="shared" ca="1" si="2"/>
        <v>#VALUE!</v>
      </c>
      <c r="F149" t="e">
        <f ca="1">IF(AND($E149=1,ABS(F148)&lt;ABS(F$2),Settings!$C$8="On"),F148+F$2/Parameters!$B$124,F148)</f>
        <v>#VALUE!</v>
      </c>
      <c r="G149" t="e">
        <f ca="1">IF(AND($E149=1,ABS(G148)&lt;ABS(G$2),Settings!$C$8="On"),G148+G$2/Parameters!$B$124,G148)</f>
        <v>#VALUE!</v>
      </c>
      <c r="H149" t="e">
        <f ca="1">IF(AND($E149=1,ABS(H148)&lt;ABS(H$2),Settings!$C$8="On"),H148+H$2/Parameters!$B$124,H148)</f>
        <v>#VALUE!</v>
      </c>
      <c r="I149" t="e">
        <f ca="1">IF(AND($E149=1,ABS(I148)&lt;ABS(I$2),Settings!$C$8="On"),I148+I$2/Parameters!$B$124,I148)</f>
        <v>#VALUE!</v>
      </c>
      <c r="J149" t="e">
        <f ca="1">IF(AND($E149=1,ABS(J148)&lt;ABS(J$2),Settings!$C$8="On"),J148+J$2/Parameters!$B$124,J148)</f>
        <v>#VALUE!</v>
      </c>
      <c r="K149" t="e">
        <f ca="1">IF(AND($E149=1,ABS(K148)&lt;ABS(K$2),Settings!$C$8="On"),K148+K$2/Parameters!$B$124,K148)</f>
        <v>#VALUE!</v>
      </c>
      <c r="L149" t="e">
        <f ca="1">IF(AND($E149=1,ABS(L148)&lt;ABS(L$2),Settings!$C$8="On"),L148+L$2/Parameters!$B$124,L148)</f>
        <v>#VALUE!</v>
      </c>
      <c r="M149" t="e">
        <f ca="1">IF(AND($E149=1,ABS(M148)&lt;ABS(M$2),Settings!$C$8="On"),M148+M$2/Parameters!$B$124,M148)</f>
        <v>#VALUE!</v>
      </c>
      <c r="N149" t="e">
        <f ca="1">IF(AND($E149=1,ABS(N148)&lt;ABS(N$2),Settings!$C$8="On"),N148+N$2/Parameters!$B$124,N148)</f>
        <v>#VALUE!</v>
      </c>
      <c r="O149" t="e">
        <f ca="1">IF(AND($E149=1,ABS(O148)&lt;ABS(O$2),Settings!$C$8="On"),O148+O$2/Parameters!$B$124,O148)</f>
        <v>#VALUE!</v>
      </c>
      <c r="P149" t="e">
        <f ca="1">IF(AND($E149=1,ABS(P148)&lt;ABS(P$2),Settings!$C$8="On"),P148+P$2/Parameters!$B$124,P148)</f>
        <v>#VALUE!</v>
      </c>
      <c r="Q149" t="e">
        <f ca="1">IF(AND($E149=1,ABS(Q148)&lt;ABS(Q$2),Settings!$C$8="On"),Q148+Q$2/Parameters!$B$124,Q148)</f>
        <v>#VALUE!</v>
      </c>
      <c r="R149" t="e">
        <f ca="1">IF(AND($E149=1,ABS(R148)&lt;ABS(R$2),Settings!$C$8="On"),R148+R$2/Parameters!$B$124,R148)</f>
        <v>#VALUE!</v>
      </c>
      <c r="S149" t="e">
        <f ca="1">IF(AND($E149=1,ABS(S148)&lt;ABS(S$2),Settings!$C$8="On"),S148+S$2/Parameters!$B$124,S148)</f>
        <v>#VALUE!</v>
      </c>
      <c r="T149" t="e">
        <f ca="1">IF(AND($E149=1,ABS(T148)&lt;ABS(T$2),Settings!$C$8="On"),T148+T$2/Parameters!$B$124,T148)</f>
        <v>#VALUE!</v>
      </c>
      <c r="U149" t="e">
        <f ca="1">IF(AND($E149=1,ABS(U148)&lt;ABS(U$2),Settings!$C$8="On"),U148+U$2/Parameters!$B$124,U148)</f>
        <v>#VALUE!</v>
      </c>
      <c r="V149" t="e">
        <f ca="1">IF(AND($E149=1,ABS(V148)&lt;ABS(V$2),Settings!$C$8="On"),V148+V$2/Parameters!$B$124,V148)</f>
        <v>#VALUE!</v>
      </c>
      <c r="W149" t="e">
        <f ca="1">IF(AND($E149=1,ABS(W148)&lt;ABS(W$2),Settings!$C$8="On"),W148+W$2/Parameters!$B$124,W148)</f>
        <v>#VALUE!</v>
      </c>
      <c r="X149" t="e">
        <f ca="1">IF(AND($E149=1,ABS(X148)&lt;ABS(X$2),Settings!$C$8="On"),X148+X$2/Parameters!$B$124,X148)</f>
        <v>#VALUE!</v>
      </c>
      <c r="Y149" t="e">
        <f ca="1">IF(AND($E149=1,ABS(Y148)&lt;ABS(Y$2),Settings!$C$8="On"),Y148+Y$2/Parameters!$B$124,Y148)</f>
        <v>#VALUE!</v>
      </c>
      <c r="Z149" t="e">
        <f ca="1">IF(AND($E149=1,ABS(Z148)&lt;ABS(Z$2),Settings!$C$8="On"),Z148+Z$2/Parameters!$B$124,Z148)</f>
        <v>#VALUE!</v>
      </c>
      <c r="AA149" t="e">
        <f ca="1">IF(AND($E149=1,ABS(AA148)&lt;ABS(AA$2),Settings!$C$8="On"),AA148+AA$2/Parameters!$B$124,AA148)</f>
        <v>#VALUE!</v>
      </c>
      <c r="AB149" t="e">
        <f ca="1">IF(AND($E149=1,ABS(AB148)&lt;ABS(AB$2),Settings!$C$8="On"),AB148+AB$2/Parameters!$B$124,AB148)</f>
        <v>#VALUE!</v>
      </c>
      <c r="AC149" t="e">
        <f ca="1">IF(AND($E149=1,ABS(AC148)&lt;ABS(AC$2),Settings!$C$8="On"),AC148+AC$2/Parameters!$B$124,AC148)</f>
        <v>#VALUE!</v>
      </c>
      <c r="AD149" t="e">
        <f ca="1">IF(AND($E149=1,ABS(AD148)&lt;ABS(AD$2),Settings!$C$8="On"),AD148+AD$2/Parameters!$B$124,AD148)</f>
        <v>#VALUE!</v>
      </c>
      <c r="AE149" t="e">
        <f ca="1">IF(AND($E149=1,ABS(AE148)&lt;ABS(AE$2),Settings!$C$8="On"),AE148+AE$2/Parameters!$B$124,AE148)</f>
        <v>#VALUE!</v>
      </c>
      <c r="AF149" t="e">
        <f ca="1">IF(AND($E149=1,ABS(AF148)&lt;ABS(AF$2),Settings!$C$8="On"),AF148+AF$2/Parameters!$B$124,AF148)</f>
        <v>#VALUE!</v>
      </c>
      <c r="AG149" t="e">
        <f ca="1">IF(AND($E149=1,ABS(AG148)&lt;ABS(AG$2),Settings!$C$8="On"),AG148+AG$2/Parameters!$B$124,AG148)</f>
        <v>#VALUE!</v>
      </c>
      <c r="AH149" t="e">
        <f ca="1">IF(AND($E149=1,ABS(AH148)&lt;ABS(AH$2),Settings!$C$8="On"),AH148+AH$2/Parameters!$B$124,AH148)</f>
        <v>#VALUE!</v>
      </c>
      <c r="AI149" t="e">
        <f ca="1">IF(AND($E149=1,ABS(AI148)&lt;ABS(AI$2),Settings!$C$8="On"),AI148+AI$2/Parameters!$B$124,AI148)</f>
        <v>#VALUE!</v>
      </c>
      <c r="AJ149" t="e">
        <f ca="1">IF(AND($E149=1,ABS(AJ148)&lt;ABS(AJ$2),Settings!$C$8="On"),AJ148+AJ$2/Parameters!$B$124,AJ148)</f>
        <v>#VALUE!</v>
      </c>
      <c r="AK149" t="e">
        <f ca="1">IF(AND($E149=1,ABS(AK148)&lt;ABS(AK$2),Settings!$C$8="On"),AK148+AK$2/Parameters!$B$124,AK148)</f>
        <v>#VALUE!</v>
      </c>
      <c r="AL149" t="e">
        <f ca="1">IF(AND($E149=1,ABS(AL148)&lt;ABS(AL$2),Settings!$C$8="On"),AL148+AL$2/Parameters!$B$124,AL148)</f>
        <v>#VALUE!</v>
      </c>
      <c r="AM149" t="e">
        <f ca="1">IF(AND($E149=1,ABS(AM148)&lt;ABS(AM$2),Settings!$C$8="On"),AM148+AM$2/Parameters!$B$124,AM148)</f>
        <v>#VALUE!</v>
      </c>
      <c r="AN149" t="e">
        <f ca="1">IF(AND($E149=1,ABS(AN148)&lt;ABS(AN$2),Settings!$C$8="On"),AN148+AN$2/Parameters!$B$124,AN148)</f>
        <v>#VALUE!</v>
      </c>
      <c r="AO149" t="e">
        <f ca="1">IF(AND($E149=1,ABS(AO148)&lt;ABS(AO$2),Settings!$C$8="On"),AO148+AO$2/Parameters!$B$124,AO148)</f>
        <v>#VALUE!</v>
      </c>
      <c r="AP149" t="e">
        <f ca="1">IF(AND($E149=1,ABS(AP148)&lt;ABS(AP$2),Settings!$C$8="On"),AP148+AP$2/Parameters!$B$124,AP148)</f>
        <v>#VALUE!</v>
      </c>
      <c r="AQ149" t="e">
        <f ca="1">IF(AND($E149=1,ABS(AQ148)&lt;ABS(AQ$2),Settings!$C$8="On"),AQ148+AQ$2/Parameters!$B$124,AQ148)</f>
        <v>#VALUE!</v>
      </c>
      <c r="AR149" t="e">
        <f ca="1">IF(AND($E149=1,ABS(AR148)&lt;ABS(AR$2),Settings!$C$8="On"),AR148+AR$2/Parameters!$B$124,AR148)</f>
        <v>#VALUE!</v>
      </c>
      <c r="AS149" t="e">
        <f ca="1">IF(AND($E149=1,ABS(AS148)&lt;ABS(AS$2),Settings!$C$8="On"),AS148+AS$2/Parameters!$B$124,AS148)</f>
        <v>#VALUE!</v>
      </c>
      <c r="AT149" t="e">
        <f ca="1">IF(AND($E149=1,ABS(AT148)&lt;ABS(AT$2),Settings!$C$8="On"),AT148+AT$2/Parameters!$B$124,AT148)</f>
        <v>#VALUE!</v>
      </c>
      <c r="AU149" t="e">
        <f ca="1">IF(AND($E149=1,ABS(AU148)&lt;ABS(AU$2),Settings!$C$8="On"),AU148+AU$2/Parameters!$B$124,AU148)</f>
        <v>#VALUE!</v>
      </c>
      <c r="AV149" t="e">
        <f ca="1">IF(AND($E149=1,ABS(AV148)&lt;ABS(AV$2),Settings!$C$8="On"),AV148+AV$2/Parameters!$B$124,AV148)</f>
        <v>#VALUE!</v>
      </c>
      <c r="AW149" t="e">
        <f ca="1">IF(AND($E149=1,ABS(AW148)&lt;ABS(AW$2),Settings!$C$8="On"),AW148+AW$2/Parameters!$B$124,AW148)</f>
        <v>#VALUE!</v>
      </c>
      <c r="AX149" t="e">
        <f ca="1">IF(AND($E149=1,ABS(AX148)&lt;ABS(AX$2),Settings!$C$8="On"),AX148+AX$2/Parameters!$B$124,AX148)</f>
        <v>#VALUE!</v>
      </c>
      <c r="AY149" t="e">
        <f ca="1">IF(AND($E149=1,ABS(AY148)&lt;ABS(AY$2),Settings!$C$8="On"),AY148+AY$2/Parameters!$B$124,AY148)</f>
        <v>#VALUE!</v>
      </c>
      <c r="AZ149" t="e">
        <f ca="1">IF(AND($E149=1,ABS(AZ148)&lt;ABS(AZ$2),Settings!$C$8="On"),AZ148+AZ$2/Parameters!$B$124,AZ148)</f>
        <v>#VALUE!</v>
      </c>
      <c r="BA149" t="e">
        <f ca="1">IF(AND($E149=1,ABS(BA148)&lt;ABS(BA$2),Settings!$C$8="On"),BA148+BA$2/Parameters!$B$124,BA148)</f>
        <v>#VALUE!</v>
      </c>
      <c r="BB149" t="e">
        <f ca="1">IF(AND($E149=1,ABS(BB148)&lt;ABS(BB$2),Settings!$C$8="On"),BB148+BB$2/Parameters!$B$124,BB148)</f>
        <v>#VALUE!</v>
      </c>
      <c r="BC149" t="e">
        <f ca="1">IF(AND($E149=1,ABS(BC148)&lt;ABS(BC$2),Settings!$C$8="On"),BC148+BC$2/Parameters!$B$124,BC148)</f>
        <v>#VALUE!</v>
      </c>
      <c r="BD149" t="e">
        <f ca="1">IF(AND($E149=1,ABS(BD148)&lt;ABS(BD$2),Settings!$C$8="On"),BD148+BD$2/Parameters!$B$124,BD148)</f>
        <v>#VALUE!</v>
      </c>
      <c r="BE149" t="e">
        <f ca="1">IF(AND($E149=1,ABS(BE148)&lt;ABS(BE$2),Settings!$C$8="On"),BE148+BE$2/Parameters!$B$124,BE148)</f>
        <v>#VALUE!</v>
      </c>
      <c r="BF149" t="e">
        <f ca="1">IF(AND($E149=1,ABS(BF148)&lt;ABS(BF$2),Settings!$C$8="On"),BF148+BF$2/Parameters!$B$124,BF148)</f>
        <v>#VALUE!</v>
      </c>
      <c r="BG149" t="e">
        <f ca="1">IF(AND($E149=1,ABS(BG148)&lt;ABS(BG$2),Settings!$C$8="On"),BG148+BG$2/Parameters!$B$124,BG148)</f>
        <v>#VALUE!</v>
      </c>
      <c r="BH149" t="e">
        <f ca="1">IF(AND($E149=1,ABS(BH148)&lt;ABS(BH$2),Settings!$C$8="On"),BH148+BH$2/Parameters!$B$124,BH148)</f>
        <v>#VALUE!</v>
      </c>
      <c r="BI149" t="e">
        <f ca="1">IF(AND($E149=1,ABS(BI148)&lt;ABS(BI$2),Settings!$C$8="On"),BI148+BI$2/Parameters!$B$124,BI148)</f>
        <v>#VALUE!</v>
      </c>
      <c r="BJ149" t="e">
        <f ca="1">IF(AND($E149=1,ABS(BJ148)&lt;ABS(BJ$2),Settings!$C$8="On"),BJ148+BJ$2/Parameters!$B$124,BJ148)</f>
        <v>#VALUE!</v>
      </c>
      <c r="BK149" t="e">
        <f ca="1">IF(AND($E149=1,ABS(BK148)&lt;ABS(BK$2),Settings!$C$8="On"),BK148+BK$2/Parameters!$B$124,BK148)</f>
        <v>#VALUE!</v>
      </c>
      <c r="BL149" t="e">
        <f ca="1">IF(AND($E149=1,ABS(BL148)&lt;ABS(BL$2),Settings!$C$8="On"),BL148+BL$2/Parameters!$B$124,BL148)</f>
        <v>#VALUE!</v>
      </c>
      <c r="BM149" t="e">
        <f ca="1">IF(AND($E149=1,ABS(BM148)&lt;ABS(BM$2),Settings!$C$8="On"),BM148+BM$2/Parameters!$B$124,BM148)</f>
        <v>#VALUE!</v>
      </c>
      <c r="BN149" t="e">
        <f ca="1">IF(AND($E149=1,ABS(BN148)&lt;ABS(BN$2),Settings!$C$8="On"),BN148+BN$2/Parameters!$B$124,BN148)</f>
        <v>#VALUE!</v>
      </c>
      <c r="BO149" t="e">
        <f ca="1">IF(AND($E149=1,ABS(BO148)&lt;ABS(BO$2),Settings!$C$8="On"),BO148+BO$2/Parameters!$B$124,BO148)</f>
        <v>#VALUE!</v>
      </c>
      <c r="BP149" t="e">
        <f ca="1">IF(AND($E149=1,ABS(BP148)&lt;ABS(BP$2),Settings!$C$8="On"),BP148+BP$2/Parameters!$B$124,BP148)</f>
        <v>#VALUE!</v>
      </c>
      <c r="BQ149" t="e">
        <f ca="1">IF(AND($E149=1,ABS(BQ148)&lt;ABS(BQ$2),Settings!$C$8="On"),BQ148+BQ$2/Parameters!$B$124,BQ148)</f>
        <v>#VALUE!</v>
      </c>
      <c r="BR149" t="e">
        <f ca="1">IF(AND($E149=1,ABS(BR148)&lt;ABS(BR$2),Settings!$C$8="On"),BR148+BR$2/Parameters!$B$124,BR148)</f>
        <v>#VALUE!</v>
      </c>
      <c r="BS149" t="e">
        <f ca="1">IF(AND($E149=1,ABS(BS148)&lt;ABS(BS$2),Settings!$C$8="On"),BS148+BS$2/Parameters!$B$124,BS148)</f>
        <v>#VALUE!</v>
      </c>
      <c r="BT149" t="e">
        <f ca="1">IF(AND($E149=1,ABS(BT148)&lt;ABS(BT$2),Settings!$C$8="On"),BT148+BT$2/Parameters!$B$124,BT148)</f>
        <v>#VALUE!</v>
      </c>
      <c r="BU149" t="e">
        <f ca="1">IF(AND($E149=1,ABS(BU148)&lt;ABS(BU$2),Settings!$C$8="On"),BU148+BU$2/Parameters!$B$124,BU148)</f>
        <v>#VALUE!</v>
      </c>
      <c r="BV149" t="e">
        <f ca="1">IF(AND($E149=1,ABS(BV148)&lt;ABS(BV$2),Settings!$C$8="On"),BV148+BV$2/Parameters!$B$124,BV148)</f>
        <v>#VALUE!</v>
      </c>
      <c r="BW149" t="e">
        <f ca="1">IF(AND($E149=1,ABS(BW148)&lt;ABS(BW$2),Settings!$C$8="On"),BW148+BW$2/Parameters!$B$124,BW148)</f>
        <v>#VALUE!</v>
      </c>
      <c r="BX149" t="e">
        <f ca="1">IF(AND($E149=1,ABS(BX148)&lt;ABS(BX$2),Settings!$C$8="On"),BX148+BX$2/Parameters!$B$124,BX148)</f>
        <v>#VALUE!</v>
      </c>
      <c r="BY149" t="e">
        <f ca="1">IF(AND($E149=1,ABS(BY148)&lt;ABS(BY$2),Settings!$C$8="On"),BY148+BY$2/Parameters!$B$124,BY148)</f>
        <v>#VALUE!</v>
      </c>
      <c r="BZ149" t="e">
        <f ca="1">IF(AND($E149=1,ABS(BZ148)&lt;ABS(BZ$2),Settings!$C$8="On"),BZ148+BZ$2/Parameters!$B$124,BZ148)</f>
        <v>#VALUE!</v>
      </c>
      <c r="CA149" t="e">
        <f ca="1">IF(AND($E149=1,ABS(CA148)&lt;ABS(CA$2),Settings!$C$8="On"),CA148+CA$2/Parameters!$B$124,CA148)</f>
        <v>#VALUE!</v>
      </c>
      <c r="CB149" t="e">
        <f ca="1">IF(AND($E149=1,ABS(CB148)&lt;ABS(CB$2),Settings!$C$8="On"),CB148+CB$2/Parameters!$B$124,CB148)</f>
        <v>#VALUE!</v>
      </c>
      <c r="CC149" t="e">
        <f ca="1">IF(AND($E149=1,ABS(CC148)&lt;ABS(CC$2),Settings!$C$8="On"),CC148+CC$2/Parameters!$B$124,CC148)</f>
        <v>#VALUE!</v>
      </c>
      <c r="CD149" t="e">
        <f ca="1">IF(AND($E149=1,ABS(CD148)&lt;ABS(CD$2),Settings!$C$8="On"),CD148+CD$2/Parameters!$B$124,CD148)</f>
        <v>#VALUE!</v>
      </c>
      <c r="CE149" t="e">
        <f ca="1">IF(AND($E149=1,ABS(CE148)&lt;ABS(CE$2),Settings!$C$8="On"),CE148+CE$2/Parameters!$B$124,CE148)</f>
        <v>#VALUE!</v>
      </c>
      <c r="CF149" t="e">
        <f ca="1">IF(AND($E149=1,ABS(CF148)&lt;ABS(CF$2),Settings!$C$8="On"),CF148+CF$2/Parameters!$B$124,CF148)</f>
        <v>#VALUE!</v>
      </c>
      <c r="CG149" t="e">
        <f ca="1">IF(AND($E149=1,ABS(CG148)&lt;ABS(CG$2),Settings!$C$8="On"),CG148+CG$2/Parameters!$B$124,CG148)</f>
        <v>#VALUE!</v>
      </c>
      <c r="CH149" t="e">
        <f ca="1">IF(AND($E149=1,ABS(CH148)&lt;ABS(CH$2),Settings!$C$8="On"),CH148+CH$2/Parameters!$B$124,CH148)</f>
        <v>#VALUE!</v>
      </c>
      <c r="CI149" t="e">
        <f ca="1">IF(AND($E149=1,ABS(CI148)&lt;ABS(CI$2),Settings!$C$8="On"),CI148+CI$2/Parameters!$B$124,CI148)</f>
        <v>#VALUE!</v>
      </c>
      <c r="CJ149" t="e">
        <f ca="1">IF(AND($E149=1,ABS(CJ148)&lt;ABS(CJ$2),Settings!$C$8="On"),CJ148+CJ$2/Parameters!$B$124,CJ148)</f>
        <v>#VALUE!</v>
      </c>
      <c r="CK149" t="e">
        <f ca="1">IF(AND($E149=1,ABS(CK148)&lt;ABS(CK$2),Settings!$C$8="On"),CK148+CK$2/Parameters!$B$124,CK148)</f>
        <v>#VALUE!</v>
      </c>
      <c r="CL149" t="e">
        <f ca="1">IF(AND($E149=1,ABS(CL148)&lt;ABS(CL$2),Settings!$C$8="On"),CL148+CL$2/Parameters!$B$124,CL148)</f>
        <v>#VALUE!</v>
      </c>
      <c r="CM149" t="e">
        <f ca="1">IF(AND($E149=1,ABS(CM148)&lt;ABS(CM$2),Settings!$C$8="On"),CM148+CM$2/Parameters!$B$124,CM148)</f>
        <v>#VALUE!</v>
      </c>
      <c r="CN149" t="e">
        <f ca="1">IF(AND($E149=1,ABS(CN148)&lt;ABS(CN$2),Settings!$C$8="On"),CN148+CN$2/Parameters!$B$124,CN148)</f>
        <v>#VALUE!</v>
      </c>
      <c r="CO149" t="e">
        <f ca="1">IF(AND($E149=1,ABS(CO148)&lt;ABS(CO$2),Settings!$C$8="On"),CO148+CO$2/Parameters!$B$124,CO148)</f>
        <v>#VALUE!</v>
      </c>
      <c r="CP149" t="e">
        <f ca="1">IF(AND($E149=1,ABS(CP148)&lt;ABS(CP$2),Settings!$C$8="On"),CP148+CP$2/Parameters!$B$124,CP148)</f>
        <v>#VALUE!</v>
      </c>
      <c r="CQ149" t="e">
        <f ca="1">IF(AND($E149=1,ABS(CQ148)&lt;ABS(CQ$2),Settings!$C$8="On"),CQ148+CQ$2/Parameters!$B$124,CQ148)</f>
        <v>#VALUE!</v>
      </c>
      <c r="CR149" t="e">
        <f ca="1">IF(AND($E149=1,ABS(CR148)&lt;ABS(CR$2),Settings!$C$8="On"),CR148+CR$2/Parameters!$B$124,CR148)</f>
        <v>#VALUE!</v>
      </c>
      <c r="CS149" t="e">
        <f ca="1">IF(AND($E149=1,ABS(CS148)&lt;ABS(CS$2),Settings!$C$8="On"),CS148+CS$2/Parameters!$B$124,CS148)</f>
        <v>#VALUE!</v>
      </c>
      <c r="CT149" t="e">
        <f ca="1">IF(AND($E149=1,ABS(CT148)&lt;ABS(CT$2),Settings!$C$8="On"),CT148+CT$2/Parameters!$B$124,CT148)</f>
        <v>#VALUE!</v>
      </c>
      <c r="CU149" t="e">
        <f ca="1">IF(AND($E149=1,ABS(CU148)&lt;ABS(CU$2),Settings!$C$8="On"),CU148+CU$2/Parameters!$B$124,CU148)</f>
        <v>#VALUE!</v>
      </c>
      <c r="CV149" t="e">
        <f ca="1">IF(AND($E149=1,ABS(CV148)&lt;ABS(CV$2),Settings!$C$8="On"),CV148+CV$2/Parameters!$B$124,CV148)</f>
        <v>#VALUE!</v>
      </c>
      <c r="CW149" t="e">
        <f ca="1">IF(AND($E149=1,ABS(CW148)&lt;ABS(CW$2),Settings!$C$8="On"),CW148+CW$2/Parameters!$B$124,CW148)</f>
        <v>#VALUE!</v>
      </c>
      <c r="CX149" t="e">
        <f ca="1">IF(AND($E149=1,ABS(CX148)&lt;ABS(CX$2),Settings!$C$8="On"),CX148+CX$2/Parameters!$B$124,CX148)</f>
        <v>#VALUE!</v>
      </c>
      <c r="CY149" t="e">
        <f ca="1">IF(AND($E149=1,ABS(CY148)&lt;ABS(CY$2),Settings!$C$8="On"),CY148+CY$2/Parameters!$B$124,CY148)</f>
        <v>#VALUE!</v>
      </c>
      <c r="CZ149" t="e">
        <f ca="1">IF(AND($E149=1,ABS(CZ148)&lt;ABS(CZ$2),Settings!$C$8="On"),CZ148+CZ$2/Parameters!$B$124,CZ148)</f>
        <v>#VALUE!</v>
      </c>
      <c r="DA149" t="e">
        <f ca="1">IF(AND($E149=1,ABS(DA148)&lt;ABS(DA$2),Settings!$C$8="On"),DA148+DA$2/Parameters!$B$124,DA148)</f>
        <v>#VALUE!</v>
      </c>
      <c r="DB149" t="e">
        <f ca="1">IF(AND($E149=1,ABS(DB148)&lt;ABS(DB$2),Settings!$C$8="On"),DB148+DB$2/Parameters!$B$124,DB148)</f>
        <v>#VALUE!</v>
      </c>
      <c r="DC149" t="e">
        <f ca="1">IF(AND($E149=1,ABS(DC148)&lt;ABS(DC$2),Settings!$C$8="On"),DC148+DC$2/Parameters!$B$124,DC148)</f>
        <v>#VALUE!</v>
      </c>
      <c r="DD149" t="e">
        <f ca="1">IF(AND($E149=1,ABS(DD148)&lt;ABS(DD$2),Settings!$C$8="On"),DD148+DD$2/Parameters!$B$124,DD148)</f>
        <v>#VALUE!</v>
      </c>
      <c r="DE149" t="e">
        <f ca="1">IF(AND($E149=1,ABS(DE148)&lt;ABS(DE$2),Settings!$C$8="On"),DE148+DE$2/Parameters!$B$124,DE148)</f>
        <v>#VALUE!</v>
      </c>
      <c r="DF149" t="e">
        <f ca="1">IF(AND($E149=1,ABS(DF148)&lt;ABS(DF$2),Settings!$C$8="On"),DF148+DF$2/Parameters!$B$124,DF148)</f>
        <v>#VALUE!</v>
      </c>
      <c r="DG149" t="e">
        <f ca="1">IF(AND($E149=1,ABS(DG148)&lt;ABS(DG$2),Settings!$C$8="On"),DG148+DG$2/Parameters!$B$124,DG148)</f>
        <v>#VALUE!</v>
      </c>
      <c r="DH149" t="e">
        <f ca="1">IF(AND($E149=1,ABS(DH148)&lt;ABS(DH$2),Settings!$C$8="On"),DH148+DH$2/Parameters!$B$124,DH148)</f>
        <v>#VALUE!</v>
      </c>
      <c r="DI149" t="e">
        <f ca="1">IF(AND($E149=1,ABS(DI148)&lt;ABS(DI$2),Settings!$C$8="On"),DI148+DI$2/Parameters!$B$124,DI148)</f>
        <v>#VALUE!</v>
      </c>
      <c r="DJ149" t="e">
        <f ca="1">IF(AND($E149=1,ABS(DJ148)&lt;ABS(DJ$2),Settings!$C$8="On"),DJ148+DJ$2/Parameters!$B$124,DJ148)</f>
        <v>#VALUE!</v>
      </c>
      <c r="DK149" t="e">
        <f ca="1">IF(AND($E149=1,ABS(DK148)&lt;ABS(DK$2),Settings!$C$8="On"),DK148+DK$2/Parameters!$B$124,DK148)</f>
        <v>#VALUE!</v>
      </c>
      <c r="DL149" t="e">
        <f ca="1">IF(AND($E149=1,ABS(DL148)&lt;ABS(DL$2),Settings!$C$8="On"),DL148+DL$2/Parameters!$B$124,DL148)</f>
        <v>#VALUE!</v>
      </c>
      <c r="DM149" t="e">
        <f ca="1">IF(AND($E149=1,ABS(DM148)&lt;ABS(DM$2),Settings!$C$8="On"),DM148+DM$2/Parameters!$B$124,DM148)</f>
        <v>#VALUE!</v>
      </c>
      <c r="DN149" t="e">
        <f ca="1">IF(AND($E149=1,ABS(DN148)&lt;ABS(DN$2),Settings!$C$8="On"),DN148+DN$2/Parameters!$B$124,DN148)</f>
        <v>#VALUE!</v>
      </c>
      <c r="DO149" t="e">
        <f ca="1">IF(AND($E149=1,ABS(DO148)&lt;ABS(DO$2),Settings!$C$8="On"),DO148+DO$2/Parameters!$B$124,DO148)</f>
        <v>#VALUE!</v>
      </c>
      <c r="DP149" t="e">
        <f ca="1">IF(AND($E149=1,ABS(DP148)&lt;ABS(DP$2),Settings!$C$8="On"),DP148+DP$2/Parameters!$B$124,DP148)</f>
        <v>#VALUE!</v>
      </c>
      <c r="DQ149" t="e">
        <f ca="1">IF(AND($E149=1,ABS(DQ148)&lt;ABS(DQ$2),Settings!$C$8="On"),DQ148+DQ$2/Parameters!$B$124,DQ148)</f>
        <v>#VALUE!</v>
      </c>
      <c r="DR149" t="e">
        <f ca="1">IF(AND($E149=1,ABS(DR148)&lt;ABS(DR$2),Settings!$C$8="On"),DR148+DR$2/Parameters!$B$124,DR148)</f>
        <v>#VALUE!</v>
      </c>
      <c r="DS149" t="e">
        <f ca="1">IF(AND($E149=1,ABS(DS148)&lt;ABS(DS$2),Settings!$C$8="On"),DS148+DS$2/Parameters!$B$124,DS148)</f>
        <v>#VALUE!</v>
      </c>
      <c r="DT149" t="e">
        <f ca="1">IF(AND($E149=1,ABS(DT148)&lt;ABS(DT$2),Settings!$C$8="On"),DT148+DT$2/Parameters!$B$124,DT148)</f>
        <v>#VALUE!</v>
      </c>
      <c r="DU149" t="e">
        <f ca="1">IF(AND($E149=1,ABS(DU148)&lt;ABS(DU$2),Settings!$C$8="On"),DU148+DU$2/Parameters!$B$124,DU148)</f>
        <v>#VALUE!</v>
      </c>
      <c r="DV149" t="e">
        <f ca="1">IF(AND($E149=1,ABS(DV148)&lt;ABS(DV$2),Settings!$C$8="On"),DV148+DV$2/Parameters!$B$124,DV148)</f>
        <v>#VALUE!</v>
      </c>
      <c r="DW149" t="e">
        <f ca="1">IF(AND($E149=1,ABS(DW148)&lt;ABS(DW$2),Settings!$C$8="On"),DW148+DW$2/Parameters!$B$124,DW148)</f>
        <v>#VALUE!</v>
      </c>
      <c r="DX149" t="e">
        <f ca="1">IF(AND($E149=1,ABS(DX148)&lt;ABS(DX$2),Settings!$C$8="On"),DX148+DX$2/Parameters!$B$124,DX148)</f>
        <v>#VALUE!</v>
      </c>
      <c r="DY149" t="e">
        <f ca="1">IF(AND($E149=1,ABS(DY148)&lt;ABS(DY$2),Settings!$C$8="On"),DY148+DY$2/Parameters!$B$124,DY148)</f>
        <v>#VALUE!</v>
      </c>
      <c r="DZ149" t="e">
        <f ca="1">IF(AND($E149=1,ABS(DZ148)&lt;ABS(DZ$2),Settings!$C$8="On"),DZ148+DZ$2/Parameters!$B$124,DZ148)</f>
        <v>#VALUE!</v>
      </c>
      <c r="EA149" t="e">
        <f ca="1">IF(AND($E149=1,ABS(EA148)&lt;ABS(EA$2),Settings!$C$8="On"),EA148+EA$2/Parameters!$B$124,EA148)</f>
        <v>#VALUE!</v>
      </c>
      <c r="EB149" t="e">
        <f ca="1">IF(AND($E149=1,ABS(EB148)&lt;ABS(EB$2),Settings!$C$8="On"),EB148+EB$2/Parameters!$B$124,EB148)</f>
        <v>#VALUE!</v>
      </c>
      <c r="EC149" t="e">
        <f ca="1">IF(AND($E149=1,ABS(EC148)&lt;ABS(EC$2),Settings!$C$8="On"),EC148+EC$2/Parameters!$B$124,EC148)</f>
        <v>#VALUE!</v>
      </c>
      <c r="ED149" t="e">
        <f ca="1">IF(AND($E149=1,ABS(ED148)&lt;ABS(ED$2),Settings!$C$8="On"),ED148+ED$2/Parameters!$B$124,ED148)</f>
        <v>#VALUE!</v>
      </c>
      <c r="EE149" t="e">
        <f ca="1">IF(AND($E149=1,ABS(EE148)&lt;ABS(EE$2),Settings!$C$8="On"),EE148+EE$2/Parameters!$B$124,EE148)</f>
        <v>#VALUE!</v>
      </c>
      <c r="EF149" t="e">
        <f ca="1">IF(AND($E149=1,ABS(EF148)&lt;ABS(EF$2),Settings!$C$8="On"),EF148+EF$2/Parameters!$B$124,EF148)</f>
        <v>#VALUE!</v>
      </c>
      <c r="EG149" t="e">
        <f ca="1">IF(AND($E149=1,ABS(EG148)&lt;ABS(EG$2),Settings!$C$8="On"),EG148+EG$2/Parameters!$B$124,EG148)</f>
        <v>#VALUE!</v>
      </c>
      <c r="EH149" t="e">
        <f ca="1">IF(AND($E149=1,ABS(EH148)&lt;ABS(EH$2),Settings!$C$8="On"),EH148+EH$2/Parameters!$B$124,EH148)</f>
        <v>#VALUE!</v>
      </c>
      <c r="EI149" t="e">
        <f ca="1">IF(AND($E149=1,ABS(EI148)&lt;ABS(EI$2),Settings!$C$8="On"),EI148+EI$2/Parameters!$B$124,EI148)</f>
        <v>#VALUE!</v>
      </c>
      <c r="EJ149" t="e">
        <f ca="1">IF(AND($E149=1,ABS(EJ148)&lt;ABS(EJ$2),Settings!$C$8="On"),EJ148+EJ$2/Parameters!$B$124,EJ148)</f>
        <v>#VALUE!</v>
      </c>
      <c r="EK149" t="e">
        <f ca="1">IF(AND($E149=1,ABS(EK148)&lt;ABS(EK$2),Settings!$C$8="On"),EK148+EK$2/Parameters!$B$124,EK148)</f>
        <v>#VALUE!</v>
      </c>
      <c r="EL149" t="e">
        <f ca="1">IF(AND($E149=1,ABS(EL148)&lt;ABS(EL$2),Settings!$C$8="On"),EL148+EL$2/Parameters!$B$124,EL148)</f>
        <v>#VALUE!</v>
      </c>
      <c r="EM149" t="e">
        <f ca="1">IF(AND($E149=1,ABS(EM148)&lt;ABS(EM$2),Settings!$C$8="On"),EM148+EM$2/Parameters!$B$124,EM148)</f>
        <v>#VALUE!</v>
      </c>
      <c r="EN149" t="e">
        <f ca="1">IF(AND($E149=1,ABS(EN148)&lt;ABS(EN$2),Settings!$C$8="On"),EN148+EN$2/Parameters!$B$124,EN148)</f>
        <v>#VALUE!</v>
      </c>
      <c r="EO149" t="e">
        <f ca="1">IF(AND($E149=1,ABS(EO148)&lt;ABS(EO$2),Settings!$C$8="On"),EO148+EO$2/Parameters!$B$124,EO148)</f>
        <v>#VALUE!</v>
      </c>
      <c r="EP149" t="e">
        <f ca="1">IF(AND($E149=1,ABS(EP148)&lt;ABS(EP$2),Settings!$C$8="On"),EP148+EP$2/Parameters!$B$124,EP148)</f>
        <v>#VALUE!</v>
      </c>
      <c r="EQ149" t="e">
        <f ca="1">IF(AND($E149=1,ABS(EQ148)&lt;ABS(EQ$2),Settings!$C$8="On"),EQ148+EQ$2/Parameters!$B$124,EQ148)</f>
        <v>#VALUE!</v>
      </c>
      <c r="ER149" t="e">
        <f ca="1">IF(AND($E149=1,ABS(ER148)&lt;ABS(ER$2),Settings!$C$8="On"),ER148+ER$2/Parameters!$B$124,ER148)</f>
        <v>#VALUE!</v>
      </c>
      <c r="ES149" t="e">
        <f ca="1">IF(AND($E149=1,ABS(ES148)&lt;ABS(ES$2),Settings!$C$8="On"),ES148+ES$2/Parameters!$B$124,ES148)</f>
        <v>#VALUE!</v>
      </c>
      <c r="ET149" t="e">
        <f ca="1">IF(AND($E149=1,ABS(ET148)&lt;ABS(ET$2),Settings!$C$8="On"),ET148+ET$2/Parameters!$B$124,ET148)</f>
        <v>#VALUE!</v>
      </c>
      <c r="EU149" t="e">
        <f ca="1">IF(AND($E149=1,ABS(EU148)&lt;ABS(EU$2),Settings!$C$8="On"),EU148+EU$2/Parameters!$B$124,EU148)</f>
        <v>#VALUE!</v>
      </c>
      <c r="EV149" t="e">
        <f ca="1">IF(AND($E149=1,ABS(EV148)&lt;ABS(EV$2),Settings!$C$8="On"),EV148+EV$2/Parameters!$B$124,EV148)</f>
        <v>#VALUE!</v>
      </c>
      <c r="EW149" t="e">
        <f ca="1">IF(AND($E149=1,ABS(EW148)&lt;ABS(EW$2),Settings!$C$8="On"),EW148+EW$2/Parameters!$B$124,EW148)</f>
        <v>#VALUE!</v>
      </c>
      <c r="EX149" t="e">
        <f ca="1">IF(AND($E149=1,ABS(EX148)&lt;ABS(EX$2),Settings!$C$8="On"),EX148+EX$2/Parameters!$B$124,EX148)</f>
        <v>#VALUE!</v>
      </c>
      <c r="EY149" t="e">
        <f ca="1">IF(AND($E149=1,ABS(EY148)&lt;ABS(EY$2),Settings!$C$8="On"),EY148+EY$2/Parameters!$B$124,EY148)</f>
        <v>#VALUE!</v>
      </c>
      <c r="EZ149" t="e">
        <f ca="1">IF(AND($E149=1,ABS(EZ148)&lt;ABS(EZ$2),Settings!$C$8="On"),EZ148+EZ$2/Parameters!$B$124,EZ148)</f>
        <v>#VALUE!</v>
      </c>
      <c r="FA149" t="e">
        <f ca="1">IF(AND($E149=1,ABS(FA148)&lt;ABS(FA$2),Settings!$C$8="On"),FA148+FA$2/Parameters!$B$124,FA148)</f>
        <v>#VALUE!</v>
      </c>
      <c r="FB149" t="e">
        <f ca="1">IF(AND($E149=1,ABS(FB148)&lt;ABS(FB$2),Settings!$C$8="On"),FB148+FB$2/Parameters!$B$124,FB148)</f>
        <v>#VALUE!</v>
      </c>
      <c r="FC149" t="e">
        <f ca="1">IF(AND($E149=1,ABS(FC148)&lt;ABS(FC$2),Settings!$C$8="On"),FC148+FC$2/Parameters!$B$124,FC148)</f>
        <v>#VALUE!</v>
      </c>
      <c r="FD149" t="e">
        <f ca="1">IF(AND($E149=1,ABS(FD148)&lt;ABS(FD$2),Settings!$C$8="On"),FD148+FD$2/Parameters!$B$124,FD148)</f>
        <v>#VALUE!</v>
      </c>
      <c r="FE149" t="e">
        <f ca="1">IF(AND($E149=1,ABS(FE148)&lt;ABS(FE$2),Settings!$C$8="On"),FE148+FE$2/Parameters!$B$124,FE148)</f>
        <v>#VALUE!</v>
      </c>
      <c r="FF149" t="e">
        <f ca="1">IF(AND($E149=1,ABS(FF148)&lt;ABS(FF$2),Settings!$C$8="On"),FF148+FF$2/Parameters!$B$124,FF148)</f>
        <v>#VALUE!</v>
      </c>
      <c r="FG149" t="e">
        <f ca="1">IF(AND($E149=1,ABS(FG148)&lt;ABS(FG$2),Settings!$C$8="On"),FG148+FG$2/Parameters!$B$124,FG148)</f>
        <v>#VALUE!</v>
      </c>
      <c r="FH149" t="e">
        <f ca="1">IF(AND($E149=1,ABS(FH148)&lt;ABS(FH$2),Settings!$C$8="On"),FH148+FH$2/Parameters!$B$124,FH148)</f>
        <v>#VALUE!</v>
      </c>
      <c r="FI149" t="e">
        <f ca="1">IF(AND($E149=1,ABS(FI148)&lt;ABS(FI$2),Settings!$C$8="On"),FI148+FI$2/Parameters!$B$124,FI148)</f>
        <v>#VALUE!</v>
      </c>
      <c r="FJ149" t="e">
        <f ca="1">IF(AND($E149=1,ABS(FJ148)&lt;ABS(FJ$2),Settings!$C$8="On"),FJ148+FJ$2/Parameters!$B$124,FJ148)</f>
        <v>#VALUE!</v>
      </c>
      <c r="FK149" t="e">
        <f ca="1">IF(AND($E149=1,ABS(FK148)&lt;ABS(FK$2),Settings!$C$8="On"),FK148+FK$2/Parameters!$B$124,FK148)</f>
        <v>#VALUE!</v>
      </c>
      <c r="FL149" t="e">
        <f ca="1">IF(AND($E149=1,ABS(FL148)&lt;ABS(FL$2),Settings!$C$8="On"),FL148+FL$2/Parameters!$B$124,FL148)</f>
        <v>#VALUE!</v>
      </c>
      <c r="FM149" t="e">
        <f ca="1">IF(AND($E149=1,ABS(FM148)&lt;ABS(FM$2),Settings!$C$8="On"),FM148+FM$2/Parameters!$B$124,FM148)</f>
        <v>#VALUE!</v>
      </c>
      <c r="FN149" t="e">
        <f ca="1">IF(AND($E149=1,ABS(FN148)&lt;ABS(FN$2),Settings!$C$8="On"),FN148+FN$2/Parameters!$B$124,FN148)</f>
        <v>#VALUE!</v>
      </c>
      <c r="FO149" t="e">
        <f ca="1">IF(AND($E149=1,ABS(FO148)&lt;ABS(FO$2),Settings!$C$8="On"),FO148+FO$2/Parameters!$B$124,FO148)</f>
        <v>#VALUE!</v>
      </c>
      <c r="FP149" t="e">
        <f ca="1">IF(AND($E149=1,ABS(FP148)&lt;ABS(FP$2),Settings!$C$8="On"),FP148+FP$2/Parameters!$B$124,FP148)</f>
        <v>#VALUE!</v>
      </c>
      <c r="FQ149" t="e">
        <f ca="1">IF(AND($E149=1,ABS(FQ148)&lt;ABS(FQ$2),Settings!$C$8="On"),FQ148+FQ$2/Parameters!$B$124,FQ148)</f>
        <v>#VALUE!</v>
      </c>
      <c r="FR149" t="e">
        <f ca="1">IF(AND($E149=1,ABS(FR148)&lt;ABS(FR$2),Settings!$C$8="On"),FR148+FR$2/Parameters!$B$124,FR148)</f>
        <v>#VALUE!</v>
      </c>
      <c r="FS149" t="e">
        <f ca="1">IF(AND($E149=1,ABS(FS148)&lt;ABS(FS$2),Settings!$C$8="On"),FS148+FS$2/Parameters!$B$124,FS148)</f>
        <v>#VALUE!</v>
      </c>
      <c r="FT149" t="e">
        <f ca="1">IF(AND($E149=1,ABS(FT148)&lt;ABS(FT$2),Settings!$C$8="On"),FT148+FT$2/Parameters!$B$124,FT148)</f>
        <v>#VALUE!</v>
      </c>
      <c r="FU149" t="e">
        <f ca="1">IF(AND($E149=1,ABS(FU148)&lt;ABS(FU$2),Settings!$C$8="On"),FU148+FU$2/Parameters!$B$124,FU148)</f>
        <v>#VALUE!</v>
      </c>
      <c r="FV149" t="e">
        <f ca="1">IF(AND($E149=1,ABS(FV148)&lt;ABS(FV$2),Settings!$C$8="On"),FV148+FV$2/Parameters!$B$124,FV148)</f>
        <v>#VALUE!</v>
      </c>
      <c r="FW149" t="e">
        <f ca="1">IF(AND($E149=1,ABS(FW148)&lt;ABS(FW$2),Settings!$C$8="On"),FW148+FW$2/Parameters!$B$124,FW148)</f>
        <v>#VALUE!</v>
      </c>
      <c r="FX149" t="e">
        <f ca="1">IF(AND($E149=1,ABS(FX148)&lt;ABS(FX$2),Settings!$C$8="On"),FX148+FX$2/Parameters!$B$124,FX148)</f>
        <v>#VALUE!</v>
      </c>
      <c r="FY149" t="e">
        <f ca="1">IF(AND($E149=1,ABS(FY148)&lt;ABS(FY$2),Settings!$C$8="On"),FY148+FY$2/Parameters!$B$124,FY148)</f>
        <v>#VALUE!</v>
      </c>
      <c r="FZ149" t="e">
        <f ca="1">IF(AND($E149=1,ABS(FZ148)&lt;ABS(FZ$2),Settings!$C$8="On"),FZ148+FZ$2/Parameters!$B$124,FZ148)</f>
        <v>#VALUE!</v>
      </c>
      <c r="GA149" t="e">
        <f ca="1">IF(AND($E149=1,ABS(GA148)&lt;ABS(GA$2),Settings!$C$8="On"),GA148+GA$2/Parameters!$B$124,GA148)</f>
        <v>#VALUE!</v>
      </c>
      <c r="GB149" t="e">
        <f ca="1">IF(AND($E149=1,ABS(GB148)&lt;ABS(GB$2),Settings!$C$8="On"),GB148+GB$2/Parameters!$B$124,GB148)</f>
        <v>#VALUE!</v>
      </c>
      <c r="GC149" t="e">
        <f ca="1">IF(AND($E149=1,ABS(GC148)&lt;ABS(GC$2),Settings!$C$8="On"),GC148+GC$2/Parameters!$B$124,GC148)</f>
        <v>#VALUE!</v>
      </c>
      <c r="GD149" t="e">
        <f ca="1">IF(AND($E149=1,ABS(GD148)&lt;ABS(GD$2),Settings!$C$8="On"),GD148+GD$2/Parameters!$B$124,GD148)</f>
        <v>#VALUE!</v>
      </c>
      <c r="GE149" t="e">
        <f ca="1">IF(AND($E149=1,ABS(GE148)&lt;ABS(GE$2),Settings!$C$8="On"),GE148+GE$2/Parameters!$B$124,GE148)</f>
        <v>#VALUE!</v>
      </c>
      <c r="GF149" t="e">
        <f ca="1">IF(AND($E149=1,ABS(GF148)&lt;ABS(GF$2),Settings!$C$8="On"),GF148+GF$2/Parameters!$B$124,GF148)</f>
        <v>#VALUE!</v>
      </c>
      <c r="GG149" t="e">
        <f ca="1">IF(AND($E149=1,ABS(GG148)&lt;ABS(GG$2),Settings!$C$8="On"),GG148+GG$2/Parameters!$B$124,GG148)</f>
        <v>#VALUE!</v>
      </c>
      <c r="GH149" t="e">
        <f ca="1">IF(AND($E149=1,ABS(GH148)&lt;ABS(GH$2),Settings!$C$8="On"),GH148+GH$2/Parameters!$B$124,GH148)</f>
        <v>#VALUE!</v>
      </c>
      <c r="GI149" t="e">
        <f ca="1">IF(AND($E149=1,ABS(GI148)&lt;ABS(GI$2),Settings!$C$8="On"),GI148+GI$2/Parameters!$B$124,GI148)</f>
        <v>#VALUE!</v>
      </c>
      <c r="GJ149" t="e">
        <f ca="1">IF(AND($E149=1,ABS(GJ148)&lt;ABS(GJ$2),Settings!$C$8="On"),GJ148+GJ$2/Parameters!$B$124,GJ148)</f>
        <v>#VALUE!</v>
      </c>
      <c r="GK149" t="e">
        <f ca="1">IF(AND($E149=1,ABS(GK148)&lt;ABS(GK$2),Settings!$C$8="On"),GK148+GK$2/Parameters!$B$124,GK148)</f>
        <v>#VALUE!</v>
      </c>
      <c r="GL149" t="e">
        <f ca="1">IF(AND($E149=1,ABS(GL148)&lt;ABS(GL$2),Settings!$C$8="On"),GL148+GL$2/Parameters!$B$124,GL148)</f>
        <v>#VALUE!</v>
      </c>
      <c r="GM149" t="e">
        <f ca="1">IF(AND($E149=1,ABS(GM148)&lt;ABS(GM$2),Settings!$C$8="On"),GM148+GM$2/Parameters!$B$124,GM148)</f>
        <v>#VALUE!</v>
      </c>
      <c r="GN149" t="e">
        <f ca="1">IF(AND($E149=1,ABS(GN148)&lt;ABS(GN$2),Settings!$C$8="On"),GN148+GN$2/Parameters!$B$124,GN148)</f>
        <v>#VALUE!</v>
      </c>
      <c r="GO149" t="e">
        <f ca="1">IF(AND($E149=1,ABS(GO148)&lt;ABS(GO$2),Settings!$C$8="On"),GO148+GO$2/Parameters!$B$124,GO148)</f>
        <v>#VALUE!</v>
      </c>
      <c r="GP149" t="e">
        <f ca="1">IF(AND($E149=1,ABS(GP148)&lt;ABS(GP$2),Settings!$C$8="On"),GP148+GP$2/Parameters!$B$124,GP148)</f>
        <v>#VALUE!</v>
      </c>
      <c r="GQ149" t="e">
        <f ca="1">IF(AND($E149=1,ABS(GQ148)&lt;ABS(GQ$2),Settings!$C$8="On"),GQ148+GQ$2/Parameters!$B$124,GQ148)</f>
        <v>#VALUE!</v>
      </c>
    </row>
    <row r="150" spans="1:199" x14ac:dyDescent="0.45">
      <c r="A150">
        <v>2157</v>
      </c>
      <c r="B150" t="e">
        <f ca="1">Temperatures!G149</f>
        <v>#VALUE!</v>
      </c>
      <c r="C150" s="11" t="e">
        <f ca="1">MIN((1-EXP(-INDEX(Parameters!A$122:E$123,2,MATCH(Settings!$L$3,Parameters!$A$122:$E$122,0))*B150))*Interactions!G149, 1)</f>
        <v>#VALUE!</v>
      </c>
      <c r="D150" s="16" t="e">
        <f ca="1">IF(Settings!C$15 = "Yes", _xll.RiskBinomial(1,C150), 1 * (2010 + LN(0.5) / LN(MIN(1 - C150, 0.999)) &lt; A150))</f>
        <v>#VALUE!</v>
      </c>
      <c r="E150" s="4" t="e">
        <f t="shared" ca="1" si="2"/>
        <v>#VALUE!</v>
      </c>
      <c r="F150" t="e">
        <f ca="1">IF(AND($E150=1,ABS(F149)&lt;ABS(F$2),Settings!$C$8="On"),F149+F$2/Parameters!$B$124,F149)</f>
        <v>#VALUE!</v>
      </c>
      <c r="G150" t="e">
        <f ca="1">IF(AND($E150=1,ABS(G149)&lt;ABS(G$2),Settings!$C$8="On"),G149+G$2/Parameters!$B$124,G149)</f>
        <v>#VALUE!</v>
      </c>
      <c r="H150" t="e">
        <f ca="1">IF(AND($E150=1,ABS(H149)&lt;ABS(H$2),Settings!$C$8="On"),H149+H$2/Parameters!$B$124,H149)</f>
        <v>#VALUE!</v>
      </c>
      <c r="I150" t="e">
        <f ca="1">IF(AND($E150=1,ABS(I149)&lt;ABS(I$2),Settings!$C$8="On"),I149+I$2/Parameters!$B$124,I149)</f>
        <v>#VALUE!</v>
      </c>
      <c r="J150" t="e">
        <f ca="1">IF(AND($E150=1,ABS(J149)&lt;ABS(J$2),Settings!$C$8="On"),J149+J$2/Parameters!$B$124,J149)</f>
        <v>#VALUE!</v>
      </c>
      <c r="K150" t="e">
        <f ca="1">IF(AND($E150=1,ABS(K149)&lt;ABS(K$2),Settings!$C$8="On"),K149+K$2/Parameters!$B$124,K149)</f>
        <v>#VALUE!</v>
      </c>
      <c r="L150" t="e">
        <f ca="1">IF(AND($E150=1,ABS(L149)&lt;ABS(L$2),Settings!$C$8="On"),L149+L$2/Parameters!$B$124,L149)</f>
        <v>#VALUE!</v>
      </c>
      <c r="M150" t="e">
        <f ca="1">IF(AND($E150=1,ABS(M149)&lt;ABS(M$2),Settings!$C$8="On"),M149+M$2/Parameters!$B$124,M149)</f>
        <v>#VALUE!</v>
      </c>
      <c r="N150" t="e">
        <f ca="1">IF(AND($E150=1,ABS(N149)&lt;ABS(N$2),Settings!$C$8="On"),N149+N$2/Parameters!$B$124,N149)</f>
        <v>#VALUE!</v>
      </c>
      <c r="O150" t="e">
        <f ca="1">IF(AND($E150=1,ABS(O149)&lt;ABS(O$2),Settings!$C$8="On"),O149+O$2/Parameters!$B$124,O149)</f>
        <v>#VALUE!</v>
      </c>
      <c r="P150" t="e">
        <f ca="1">IF(AND($E150=1,ABS(P149)&lt;ABS(P$2),Settings!$C$8="On"),P149+P$2/Parameters!$B$124,P149)</f>
        <v>#VALUE!</v>
      </c>
      <c r="Q150" t="e">
        <f ca="1">IF(AND($E150=1,ABS(Q149)&lt;ABS(Q$2),Settings!$C$8="On"),Q149+Q$2/Parameters!$B$124,Q149)</f>
        <v>#VALUE!</v>
      </c>
      <c r="R150" t="e">
        <f ca="1">IF(AND($E150=1,ABS(R149)&lt;ABS(R$2),Settings!$C$8="On"),R149+R$2/Parameters!$B$124,R149)</f>
        <v>#VALUE!</v>
      </c>
      <c r="S150" t="e">
        <f ca="1">IF(AND($E150=1,ABS(S149)&lt;ABS(S$2),Settings!$C$8="On"),S149+S$2/Parameters!$B$124,S149)</f>
        <v>#VALUE!</v>
      </c>
      <c r="T150" t="e">
        <f ca="1">IF(AND($E150=1,ABS(T149)&lt;ABS(T$2),Settings!$C$8="On"),T149+T$2/Parameters!$B$124,T149)</f>
        <v>#VALUE!</v>
      </c>
      <c r="U150" t="e">
        <f ca="1">IF(AND($E150=1,ABS(U149)&lt;ABS(U$2),Settings!$C$8="On"),U149+U$2/Parameters!$B$124,U149)</f>
        <v>#VALUE!</v>
      </c>
      <c r="V150" t="e">
        <f ca="1">IF(AND($E150=1,ABS(V149)&lt;ABS(V$2),Settings!$C$8="On"),V149+V$2/Parameters!$B$124,V149)</f>
        <v>#VALUE!</v>
      </c>
      <c r="W150" t="e">
        <f ca="1">IF(AND($E150=1,ABS(W149)&lt;ABS(W$2),Settings!$C$8="On"),W149+W$2/Parameters!$B$124,W149)</f>
        <v>#VALUE!</v>
      </c>
      <c r="X150" t="e">
        <f ca="1">IF(AND($E150=1,ABS(X149)&lt;ABS(X$2),Settings!$C$8="On"),X149+X$2/Parameters!$B$124,X149)</f>
        <v>#VALUE!</v>
      </c>
      <c r="Y150" t="e">
        <f ca="1">IF(AND($E150=1,ABS(Y149)&lt;ABS(Y$2),Settings!$C$8="On"),Y149+Y$2/Parameters!$B$124,Y149)</f>
        <v>#VALUE!</v>
      </c>
      <c r="Z150" t="e">
        <f ca="1">IF(AND($E150=1,ABS(Z149)&lt;ABS(Z$2),Settings!$C$8="On"),Z149+Z$2/Parameters!$B$124,Z149)</f>
        <v>#VALUE!</v>
      </c>
      <c r="AA150" t="e">
        <f ca="1">IF(AND($E150=1,ABS(AA149)&lt;ABS(AA$2),Settings!$C$8="On"),AA149+AA$2/Parameters!$B$124,AA149)</f>
        <v>#VALUE!</v>
      </c>
      <c r="AB150" t="e">
        <f ca="1">IF(AND($E150=1,ABS(AB149)&lt;ABS(AB$2),Settings!$C$8="On"),AB149+AB$2/Parameters!$B$124,AB149)</f>
        <v>#VALUE!</v>
      </c>
      <c r="AC150" t="e">
        <f ca="1">IF(AND($E150=1,ABS(AC149)&lt;ABS(AC$2),Settings!$C$8="On"),AC149+AC$2/Parameters!$B$124,AC149)</f>
        <v>#VALUE!</v>
      </c>
      <c r="AD150" t="e">
        <f ca="1">IF(AND($E150=1,ABS(AD149)&lt;ABS(AD$2),Settings!$C$8="On"),AD149+AD$2/Parameters!$B$124,AD149)</f>
        <v>#VALUE!</v>
      </c>
      <c r="AE150" t="e">
        <f ca="1">IF(AND($E150=1,ABS(AE149)&lt;ABS(AE$2),Settings!$C$8="On"),AE149+AE$2/Parameters!$B$124,AE149)</f>
        <v>#VALUE!</v>
      </c>
      <c r="AF150" t="e">
        <f ca="1">IF(AND($E150=1,ABS(AF149)&lt;ABS(AF$2),Settings!$C$8="On"),AF149+AF$2/Parameters!$B$124,AF149)</f>
        <v>#VALUE!</v>
      </c>
      <c r="AG150" t="e">
        <f ca="1">IF(AND($E150=1,ABS(AG149)&lt;ABS(AG$2),Settings!$C$8="On"),AG149+AG$2/Parameters!$B$124,AG149)</f>
        <v>#VALUE!</v>
      </c>
      <c r="AH150" t="e">
        <f ca="1">IF(AND($E150=1,ABS(AH149)&lt;ABS(AH$2),Settings!$C$8="On"),AH149+AH$2/Parameters!$B$124,AH149)</f>
        <v>#VALUE!</v>
      </c>
      <c r="AI150" t="e">
        <f ca="1">IF(AND($E150=1,ABS(AI149)&lt;ABS(AI$2),Settings!$C$8="On"),AI149+AI$2/Parameters!$B$124,AI149)</f>
        <v>#VALUE!</v>
      </c>
      <c r="AJ150" t="e">
        <f ca="1">IF(AND($E150=1,ABS(AJ149)&lt;ABS(AJ$2),Settings!$C$8="On"),AJ149+AJ$2/Parameters!$B$124,AJ149)</f>
        <v>#VALUE!</v>
      </c>
      <c r="AK150" t="e">
        <f ca="1">IF(AND($E150=1,ABS(AK149)&lt;ABS(AK$2),Settings!$C$8="On"),AK149+AK$2/Parameters!$B$124,AK149)</f>
        <v>#VALUE!</v>
      </c>
      <c r="AL150" t="e">
        <f ca="1">IF(AND($E150=1,ABS(AL149)&lt;ABS(AL$2),Settings!$C$8="On"),AL149+AL$2/Parameters!$B$124,AL149)</f>
        <v>#VALUE!</v>
      </c>
      <c r="AM150" t="e">
        <f ca="1">IF(AND($E150=1,ABS(AM149)&lt;ABS(AM$2),Settings!$C$8="On"),AM149+AM$2/Parameters!$B$124,AM149)</f>
        <v>#VALUE!</v>
      </c>
      <c r="AN150" t="e">
        <f ca="1">IF(AND($E150=1,ABS(AN149)&lt;ABS(AN$2),Settings!$C$8="On"),AN149+AN$2/Parameters!$B$124,AN149)</f>
        <v>#VALUE!</v>
      </c>
      <c r="AO150" t="e">
        <f ca="1">IF(AND($E150=1,ABS(AO149)&lt;ABS(AO$2),Settings!$C$8="On"),AO149+AO$2/Parameters!$B$124,AO149)</f>
        <v>#VALUE!</v>
      </c>
      <c r="AP150" t="e">
        <f ca="1">IF(AND($E150=1,ABS(AP149)&lt;ABS(AP$2),Settings!$C$8="On"),AP149+AP$2/Parameters!$B$124,AP149)</f>
        <v>#VALUE!</v>
      </c>
      <c r="AQ150" t="e">
        <f ca="1">IF(AND($E150=1,ABS(AQ149)&lt;ABS(AQ$2),Settings!$C$8="On"),AQ149+AQ$2/Parameters!$B$124,AQ149)</f>
        <v>#VALUE!</v>
      </c>
      <c r="AR150" t="e">
        <f ca="1">IF(AND($E150=1,ABS(AR149)&lt;ABS(AR$2),Settings!$C$8="On"),AR149+AR$2/Parameters!$B$124,AR149)</f>
        <v>#VALUE!</v>
      </c>
      <c r="AS150" t="e">
        <f ca="1">IF(AND($E150=1,ABS(AS149)&lt;ABS(AS$2),Settings!$C$8="On"),AS149+AS$2/Parameters!$B$124,AS149)</f>
        <v>#VALUE!</v>
      </c>
      <c r="AT150" t="e">
        <f ca="1">IF(AND($E150=1,ABS(AT149)&lt;ABS(AT$2),Settings!$C$8="On"),AT149+AT$2/Parameters!$B$124,AT149)</f>
        <v>#VALUE!</v>
      </c>
      <c r="AU150" t="e">
        <f ca="1">IF(AND($E150=1,ABS(AU149)&lt;ABS(AU$2),Settings!$C$8="On"),AU149+AU$2/Parameters!$B$124,AU149)</f>
        <v>#VALUE!</v>
      </c>
      <c r="AV150" t="e">
        <f ca="1">IF(AND($E150=1,ABS(AV149)&lt;ABS(AV$2),Settings!$C$8="On"),AV149+AV$2/Parameters!$B$124,AV149)</f>
        <v>#VALUE!</v>
      </c>
      <c r="AW150" t="e">
        <f ca="1">IF(AND($E150=1,ABS(AW149)&lt;ABS(AW$2),Settings!$C$8="On"),AW149+AW$2/Parameters!$B$124,AW149)</f>
        <v>#VALUE!</v>
      </c>
      <c r="AX150" t="e">
        <f ca="1">IF(AND($E150=1,ABS(AX149)&lt;ABS(AX$2),Settings!$C$8="On"),AX149+AX$2/Parameters!$B$124,AX149)</f>
        <v>#VALUE!</v>
      </c>
      <c r="AY150" t="e">
        <f ca="1">IF(AND($E150=1,ABS(AY149)&lt;ABS(AY$2),Settings!$C$8="On"),AY149+AY$2/Parameters!$B$124,AY149)</f>
        <v>#VALUE!</v>
      </c>
      <c r="AZ150" t="e">
        <f ca="1">IF(AND($E150=1,ABS(AZ149)&lt;ABS(AZ$2),Settings!$C$8="On"),AZ149+AZ$2/Parameters!$B$124,AZ149)</f>
        <v>#VALUE!</v>
      </c>
      <c r="BA150" t="e">
        <f ca="1">IF(AND($E150=1,ABS(BA149)&lt;ABS(BA$2),Settings!$C$8="On"),BA149+BA$2/Parameters!$B$124,BA149)</f>
        <v>#VALUE!</v>
      </c>
      <c r="BB150" t="e">
        <f ca="1">IF(AND($E150=1,ABS(BB149)&lt;ABS(BB$2),Settings!$C$8="On"),BB149+BB$2/Parameters!$B$124,BB149)</f>
        <v>#VALUE!</v>
      </c>
      <c r="BC150" t="e">
        <f ca="1">IF(AND($E150=1,ABS(BC149)&lt;ABS(BC$2),Settings!$C$8="On"),BC149+BC$2/Parameters!$B$124,BC149)</f>
        <v>#VALUE!</v>
      </c>
      <c r="BD150" t="e">
        <f ca="1">IF(AND($E150=1,ABS(BD149)&lt;ABS(BD$2),Settings!$C$8="On"),BD149+BD$2/Parameters!$B$124,BD149)</f>
        <v>#VALUE!</v>
      </c>
      <c r="BE150" t="e">
        <f ca="1">IF(AND($E150=1,ABS(BE149)&lt;ABS(BE$2),Settings!$C$8="On"),BE149+BE$2/Parameters!$B$124,BE149)</f>
        <v>#VALUE!</v>
      </c>
      <c r="BF150" t="e">
        <f ca="1">IF(AND($E150=1,ABS(BF149)&lt;ABS(BF$2),Settings!$C$8="On"),BF149+BF$2/Parameters!$B$124,BF149)</f>
        <v>#VALUE!</v>
      </c>
      <c r="BG150" t="e">
        <f ca="1">IF(AND($E150=1,ABS(BG149)&lt;ABS(BG$2),Settings!$C$8="On"),BG149+BG$2/Parameters!$B$124,BG149)</f>
        <v>#VALUE!</v>
      </c>
      <c r="BH150" t="e">
        <f ca="1">IF(AND($E150=1,ABS(BH149)&lt;ABS(BH$2),Settings!$C$8="On"),BH149+BH$2/Parameters!$B$124,BH149)</f>
        <v>#VALUE!</v>
      </c>
      <c r="BI150" t="e">
        <f ca="1">IF(AND($E150=1,ABS(BI149)&lt;ABS(BI$2),Settings!$C$8="On"),BI149+BI$2/Parameters!$B$124,BI149)</f>
        <v>#VALUE!</v>
      </c>
      <c r="BJ150" t="e">
        <f ca="1">IF(AND($E150=1,ABS(BJ149)&lt;ABS(BJ$2),Settings!$C$8="On"),BJ149+BJ$2/Parameters!$B$124,BJ149)</f>
        <v>#VALUE!</v>
      </c>
      <c r="BK150" t="e">
        <f ca="1">IF(AND($E150=1,ABS(BK149)&lt;ABS(BK$2),Settings!$C$8="On"),BK149+BK$2/Parameters!$B$124,BK149)</f>
        <v>#VALUE!</v>
      </c>
      <c r="BL150" t="e">
        <f ca="1">IF(AND($E150=1,ABS(BL149)&lt;ABS(BL$2),Settings!$C$8="On"),BL149+BL$2/Parameters!$B$124,BL149)</f>
        <v>#VALUE!</v>
      </c>
      <c r="BM150" t="e">
        <f ca="1">IF(AND($E150=1,ABS(BM149)&lt;ABS(BM$2),Settings!$C$8="On"),BM149+BM$2/Parameters!$B$124,BM149)</f>
        <v>#VALUE!</v>
      </c>
      <c r="BN150" t="e">
        <f ca="1">IF(AND($E150=1,ABS(BN149)&lt;ABS(BN$2),Settings!$C$8="On"),BN149+BN$2/Parameters!$B$124,BN149)</f>
        <v>#VALUE!</v>
      </c>
      <c r="BO150" t="e">
        <f ca="1">IF(AND($E150=1,ABS(BO149)&lt;ABS(BO$2),Settings!$C$8="On"),BO149+BO$2/Parameters!$B$124,BO149)</f>
        <v>#VALUE!</v>
      </c>
      <c r="BP150" t="e">
        <f ca="1">IF(AND($E150=1,ABS(BP149)&lt;ABS(BP$2),Settings!$C$8="On"),BP149+BP$2/Parameters!$B$124,BP149)</f>
        <v>#VALUE!</v>
      </c>
      <c r="BQ150" t="e">
        <f ca="1">IF(AND($E150=1,ABS(BQ149)&lt;ABS(BQ$2),Settings!$C$8="On"),BQ149+BQ$2/Parameters!$B$124,BQ149)</f>
        <v>#VALUE!</v>
      </c>
      <c r="BR150" t="e">
        <f ca="1">IF(AND($E150=1,ABS(BR149)&lt;ABS(BR$2),Settings!$C$8="On"),BR149+BR$2/Parameters!$B$124,BR149)</f>
        <v>#VALUE!</v>
      </c>
      <c r="BS150" t="e">
        <f ca="1">IF(AND($E150=1,ABS(BS149)&lt;ABS(BS$2),Settings!$C$8="On"),BS149+BS$2/Parameters!$B$124,BS149)</f>
        <v>#VALUE!</v>
      </c>
      <c r="BT150" t="e">
        <f ca="1">IF(AND($E150=1,ABS(BT149)&lt;ABS(BT$2),Settings!$C$8="On"),BT149+BT$2/Parameters!$B$124,BT149)</f>
        <v>#VALUE!</v>
      </c>
      <c r="BU150" t="e">
        <f ca="1">IF(AND($E150=1,ABS(BU149)&lt;ABS(BU$2),Settings!$C$8="On"),BU149+BU$2/Parameters!$B$124,BU149)</f>
        <v>#VALUE!</v>
      </c>
      <c r="BV150" t="e">
        <f ca="1">IF(AND($E150=1,ABS(BV149)&lt;ABS(BV$2),Settings!$C$8="On"),BV149+BV$2/Parameters!$B$124,BV149)</f>
        <v>#VALUE!</v>
      </c>
      <c r="BW150" t="e">
        <f ca="1">IF(AND($E150=1,ABS(BW149)&lt;ABS(BW$2),Settings!$C$8="On"),BW149+BW$2/Parameters!$B$124,BW149)</f>
        <v>#VALUE!</v>
      </c>
      <c r="BX150" t="e">
        <f ca="1">IF(AND($E150=1,ABS(BX149)&lt;ABS(BX$2),Settings!$C$8="On"),BX149+BX$2/Parameters!$B$124,BX149)</f>
        <v>#VALUE!</v>
      </c>
      <c r="BY150" t="e">
        <f ca="1">IF(AND($E150=1,ABS(BY149)&lt;ABS(BY$2),Settings!$C$8="On"),BY149+BY$2/Parameters!$B$124,BY149)</f>
        <v>#VALUE!</v>
      </c>
      <c r="BZ150" t="e">
        <f ca="1">IF(AND($E150=1,ABS(BZ149)&lt;ABS(BZ$2),Settings!$C$8="On"),BZ149+BZ$2/Parameters!$B$124,BZ149)</f>
        <v>#VALUE!</v>
      </c>
      <c r="CA150" t="e">
        <f ca="1">IF(AND($E150=1,ABS(CA149)&lt;ABS(CA$2),Settings!$C$8="On"),CA149+CA$2/Parameters!$B$124,CA149)</f>
        <v>#VALUE!</v>
      </c>
      <c r="CB150" t="e">
        <f ca="1">IF(AND($E150=1,ABS(CB149)&lt;ABS(CB$2),Settings!$C$8="On"),CB149+CB$2/Parameters!$B$124,CB149)</f>
        <v>#VALUE!</v>
      </c>
      <c r="CC150" t="e">
        <f ca="1">IF(AND($E150=1,ABS(CC149)&lt;ABS(CC$2),Settings!$C$8="On"),CC149+CC$2/Parameters!$B$124,CC149)</f>
        <v>#VALUE!</v>
      </c>
      <c r="CD150" t="e">
        <f ca="1">IF(AND($E150=1,ABS(CD149)&lt;ABS(CD$2),Settings!$C$8="On"),CD149+CD$2/Parameters!$B$124,CD149)</f>
        <v>#VALUE!</v>
      </c>
      <c r="CE150" t="e">
        <f ca="1">IF(AND($E150=1,ABS(CE149)&lt;ABS(CE$2),Settings!$C$8="On"),CE149+CE$2/Parameters!$B$124,CE149)</f>
        <v>#VALUE!</v>
      </c>
      <c r="CF150" t="e">
        <f ca="1">IF(AND($E150=1,ABS(CF149)&lt;ABS(CF$2),Settings!$C$8="On"),CF149+CF$2/Parameters!$B$124,CF149)</f>
        <v>#VALUE!</v>
      </c>
      <c r="CG150" t="e">
        <f ca="1">IF(AND($E150=1,ABS(CG149)&lt;ABS(CG$2),Settings!$C$8="On"),CG149+CG$2/Parameters!$B$124,CG149)</f>
        <v>#VALUE!</v>
      </c>
      <c r="CH150" t="e">
        <f ca="1">IF(AND($E150=1,ABS(CH149)&lt;ABS(CH$2),Settings!$C$8="On"),CH149+CH$2/Parameters!$B$124,CH149)</f>
        <v>#VALUE!</v>
      </c>
      <c r="CI150" t="e">
        <f ca="1">IF(AND($E150=1,ABS(CI149)&lt;ABS(CI$2),Settings!$C$8="On"),CI149+CI$2/Parameters!$B$124,CI149)</f>
        <v>#VALUE!</v>
      </c>
      <c r="CJ150" t="e">
        <f ca="1">IF(AND($E150=1,ABS(CJ149)&lt;ABS(CJ$2),Settings!$C$8="On"),CJ149+CJ$2/Parameters!$B$124,CJ149)</f>
        <v>#VALUE!</v>
      </c>
      <c r="CK150" t="e">
        <f ca="1">IF(AND($E150=1,ABS(CK149)&lt;ABS(CK$2),Settings!$C$8="On"),CK149+CK$2/Parameters!$B$124,CK149)</f>
        <v>#VALUE!</v>
      </c>
      <c r="CL150" t="e">
        <f ca="1">IF(AND($E150=1,ABS(CL149)&lt;ABS(CL$2),Settings!$C$8="On"),CL149+CL$2/Parameters!$B$124,CL149)</f>
        <v>#VALUE!</v>
      </c>
      <c r="CM150" t="e">
        <f ca="1">IF(AND($E150=1,ABS(CM149)&lt;ABS(CM$2),Settings!$C$8="On"),CM149+CM$2/Parameters!$B$124,CM149)</f>
        <v>#VALUE!</v>
      </c>
      <c r="CN150" t="e">
        <f ca="1">IF(AND($E150=1,ABS(CN149)&lt;ABS(CN$2),Settings!$C$8="On"),CN149+CN$2/Parameters!$B$124,CN149)</f>
        <v>#VALUE!</v>
      </c>
      <c r="CO150" t="e">
        <f ca="1">IF(AND($E150=1,ABS(CO149)&lt;ABS(CO$2),Settings!$C$8="On"),CO149+CO$2/Parameters!$B$124,CO149)</f>
        <v>#VALUE!</v>
      </c>
      <c r="CP150" t="e">
        <f ca="1">IF(AND($E150=1,ABS(CP149)&lt;ABS(CP$2),Settings!$C$8="On"),CP149+CP$2/Parameters!$B$124,CP149)</f>
        <v>#VALUE!</v>
      </c>
      <c r="CQ150" t="e">
        <f ca="1">IF(AND($E150=1,ABS(CQ149)&lt;ABS(CQ$2),Settings!$C$8="On"),CQ149+CQ$2/Parameters!$B$124,CQ149)</f>
        <v>#VALUE!</v>
      </c>
      <c r="CR150" t="e">
        <f ca="1">IF(AND($E150=1,ABS(CR149)&lt;ABS(CR$2),Settings!$C$8="On"),CR149+CR$2/Parameters!$B$124,CR149)</f>
        <v>#VALUE!</v>
      </c>
      <c r="CS150" t="e">
        <f ca="1">IF(AND($E150=1,ABS(CS149)&lt;ABS(CS$2),Settings!$C$8="On"),CS149+CS$2/Parameters!$B$124,CS149)</f>
        <v>#VALUE!</v>
      </c>
      <c r="CT150" t="e">
        <f ca="1">IF(AND($E150=1,ABS(CT149)&lt;ABS(CT$2),Settings!$C$8="On"),CT149+CT$2/Parameters!$B$124,CT149)</f>
        <v>#VALUE!</v>
      </c>
      <c r="CU150" t="e">
        <f ca="1">IF(AND($E150=1,ABS(CU149)&lt;ABS(CU$2),Settings!$C$8="On"),CU149+CU$2/Parameters!$B$124,CU149)</f>
        <v>#VALUE!</v>
      </c>
      <c r="CV150" t="e">
        <f ca="1">IF(AND($E150=1,ABS(CV149)&lt;ABS(CV$2),Settings!$C$8="On"),CV149+CV$2/Parameters!$B$124,CV149)</f>
        <v>#VALUE!</v>
      </c>
      <c r="CW150" t="e">
        <f ca="1">IF(AND($E150=1,ABS(CW149)&lt;ABS(CW$2),Settings!$C$8="On"),CW149+CW$2/Parameters!$B$124,CW149)</f>
        <v>#VALUE!</v>
      </c>
      <c r="CX150" t="e">
        <f ca="1">IF(AND($E150=1,ABS(CX149)&lt;ABS(CX$2),Settings!$C$8="On"),CX149+CX$2/Parameters!$B$124,CX149)</f>
        <v>#VALUE!</v>
      </c>
      <c r="CY150" t="e">
        <f ca="1">IF(AND($E150=1,ABS(CY149)&lt;ABS(CY$2),Settings!$C$8="On"),CY149+CY$2/Parameters!$B$124,CY149)</f>
        <v>#VALUE!</v>
      </c>
      <c r="CZ150" t="e">
        <f ca="1">IF(AND($E150=1,ABS(CZ149)&lt;ABS(CZ$2),Settings!$C$8="On"),CZ149+CZ$2/Parameters!$B$124,CZ149)</f>
        <v>#VALUE!</v>
      </c>
      <c r="DA150" t="e">
        <f ca="1">IF(AND($E150=1,ABS(DA149)&lt;ABS(DA$2),Settings!$C$8="On"),DA149+DA$2/Parameters!$B$124,DA149)</f>
        <v>#VALUE!</v>
      </c>
      <c r="DB150" t="e">
        <f ca="1">IF(AND($E150=1,ABS(DB149)&lt;ABS(DB$2),Settings!$C$8="On"),DB149+DB$2/Parameters!$B$124,DB149)</f>
        <v>#VALUE!</v>
      </c>
      <c r="DC150" t="e">
        <f ca="1">IF(AND($E150=1,ABS(DC149)&lt;ABS(DC$2),Settings!$C$8="On"),DC149+DC$2/Parameters!$B$124,DC149)</f>
        <v>#VALUE!</v>
      </c>
      <c r="DD150" t="e">
        <f ca="1">IF(AND($E150=1,ABS(DD149)&lt;ABS(DD$2),Settings!$C$8="On"),DD149+DD$2/Parameters!$B$124,DD149)</f>
        <v>#VALUE!</v>
      </c>
      <c r="DE150" t="e">
        <f ca="1">IF(AND($E150=1,ABS(DE149)&lt;ABS(DE$2),Settings!$C$8="On"),DE149+DE$2/Parameters!$B$124,DE149)</f>
        <v>#VALUE!</v>
      </c>
      <c r="DF150" t="e">
        <f ca="1">IF(AND($E150=1,ABS(DF149)&lt;ABS(DF$2),Settings!$C$8="On"),DF149+DF$2/Parameters!$B$124,DF149)</f>
        <v>#VALUE!</v>
      </c>
      <c r="DG150" t="e">
        <f ca="1">IF(AND($E150=1,ABS(DG149)&lt;ABS(DG$2),Settings!$C$8="On"),DG149+DG$2/Parameters!$B$124,DG149)</f>
        <v>#VALUE!</v>
      </c>
      <c r="DH150" t="e">
        <f ca="1">IF(AND($E150=1,ABS(DH149)&lt;ABS(DH$2),Settings!$C$8="On"),DH149+DH$2/Parameters!$B$124,DH149)</f>
        <v>#VALUE!</v>
      </c>
      <c r="DI150" t="e">
        <f ca="1">IF(AND($E150=1,ABS(DI149)&lt;ABS(DI$2),Settings!$C$8="On"),DI149+DI$2/Parameters!$B$124,DI149)</f>
        <v>#VALUE!</v>
      </c>
      <c r="DJ150" t="e">
        <f ca="1">IF(AND($E150=1,ABS(DJ149)&lt;ABS(DJ$2),Settings!$C$8="On"),DJ149+DJ$2/Parameters!$B$124,DJ149)</f>
        <v>#VALUE!</v>
      </c>
      <c r="DK150" t="e">
        <f ca="1">IF(AND($E150=1,ABS(DK149)&lt;ABS(DK$2),Settings!$C$8="On"),DK149+DK$2/Parameters!$B$124,DK149)</f>
        <v>#VALUE!</v>
      </c>
      <c r="DL150" t="e">
        <f ca="1">IF(AND($E150=1,ABS(DL149)&lt;ABS(DL$2),Settings!$C$8="On"),DL149+DL$2/Parameters!$B$124,DL149)</f>
        <v>#VALUE!</v>
      </c>
      <c r="DM150" t="e">
        <f ca="1">IF(AND($E150=1,ABS(DM149)&lt;ABS(DM$2),Settings!$C$8="On"),DM149+DM$2/Parameters!$B$124,DM149)</f>
        <v>#VALUE!</v>
      </c>
      <c r="DN150" t="e">
        <f ca="1">IF(AND($E150=1,ABS(DN149)&lt;ABS(DN$2),Settings!$C$8="On"),DN149+DN$2/Parameters!$B$124,DN149)</f>
        <v>#VALUE!</v>
      </c>
      <c r="DO150" t="e">
        <f ca="1">IF(AND($E150=1,ABS(DO149)&lt;ABS(DO$2),Settings!$C$8="On"),DO149+DO$2/Parameters!$B$124,DO149)</f>
        <v>#VALUE!</v>
      </c>
      <c r="DP150" t="e">
        <f ca="1">IF(AND($E150=1,ABS(DP149)&lt;ABS(DP$2),Settings!$C$8="On"),DP149+DP$2/Parameters!$B$124,DP149)</f>
        <v>#VALUE!</v>
      </c>
      <c r="DQ150" t="e">
        <f ca="1">IF(AND($E150=1,ABS(DQ149)&lt;ABS(DQ$2),Settings!$C$8="On"),DQ149+DQ$2/Parameters!$B$124,DQ149)</f>
        <v>#VALUE!</v>
      </c>
      <c r="DR150" t="e">
        <f ca="1">IF(AND($E150=1,ABS(DR149)&lt;ABS(DR$2),Settings!$C$8="On"),DR149+DR$2/Parameters!$B$124,DR149)</f>
        <v>#VALUE!</v>
      </c>
      <c r="DS150" t="e">
        <f ca="1">IF(AND($E150=1,ABS(DS149)&lt;ABS(DS$2),Settings!$C$8="On"),DS149+DS$2/Parameters!$B$124,DS149)</f>
        <v>#VALUE!</v>
      </c>
      <c r="DT150" t="e">
        <f ca="1">IF(AND($E150=1,ABS(DT149)&lt;ABS(DT$2),Settings!$C$8="On"),DT149+DT$2/Parameters!$B$124,DT149)</f>
        <v>#VALUE!</v>
      </c>
      <c r="DU150" t="e">
        <f ca="1">IF(AND($E150=1,ABS(DU149)&lt;ABS(DU$2),Settings!$C$8="On"),DU149+DU$2/Parameters!$B$124,DU149)</f>
        <v>#VALUE!</v>
      </c>
      <c r="DV150" t="e">
        <f ca="1">IF(AND($E150=1,ABS(DV149)&lt;ABS(DV$2),Settings!$C$8="On"),DV149+DV$2/Parameters!$B$124,DV149)</f>
        <v>#VALUE!</v>
      </c>
      <c r="DW150" t="e">
        <f ca="1">IF(AND($E150=1,ABS(DW149)&lt;ABS(DW$2),Settings!$C$8="On"),DW149+DW$2/Parameters!$B$124,DW149)</f>
        <v>#VALUE!</v>
      </c>
      <c r="DX150" t="e">
        <f ca="1">IF(AND($E150=1,ABS(DX149)&lt;ABS(DX$2),Settings!$C$8="On"),DX149+DX$2/Parameters!$B$124,DX149)</f>
        <v>#VALUE!</v>
      </c>
      <c r="DY150" t="e">
        <f ca="1">IF(AND($E150=1,ABS(DY149)&lt;ABS(DY$2),Settings!$C$8="On"),DY149+DY$2/Parameters!$B$124,DY149)</f>
        <v>#VALUE!</v>
      </c>
      <c r="DZ150" t="e">
        <f ca="1">IF(AND($E150=1,ABS(DZ149)&lt;ABS(DZ$2),Settings!$C$8="On"),DZ149+DZ$2/Parameters!$B$124,DZ149)</f>
        <v>#VALUE!</v>
      </c>
      <c r="EA150" t="e">
        <f ca="1">IF(AND($E150=1,ABS(EA149)&lt;ABS(EA$2),Settings!$C$8="On"),EA149+EA$2/Parameters!$B$124,EA149)</f>
        <v>#VALUE!</v>
      </c>
      <c r="EB150" t="e">
        <f ca="1">IF(AND($E150=1,ABS(EB149)&lt;ABS(EB$2),Settings!$C$8="On"),EB149+EB$2/Parameters!$B$124,EB149)</f>
        <v>#VALUE!</v>
      </c>
      <c r="EC150" t="e">
        <f ca="1">IF(AND($E150=1,ABS(EC149)&lt;ABS(EC$2),Settings!$C$8="On"),EC149+EC$2/Parameters!$B$124,EC149)</f>
        <v>#VALUE!</v>
      </c>
      <c r="ED150" t="e">
        <f ca="1">IF(AND($E150=1,ABS(ED149)&lt;ABS(ED$2),Settings!$C$8="On"),ED149+ED$2/Parameters!$B$124,ED149)</f>
        <v>#VALUE!</v>
      </c>
      <c r="EE150" t="e">
        <f ca="1">IF(AND($E150=1,ABS(EE149)&lt;ABS(EE$2),Settings!$C$8="On"),EE149+EE$2/Parameters!$B$124,EE149)</f>
        <v>#VALUE!</v>
      </c>
      <c r="EF150" t="e">
        <f ca="1">IF(AND($E150=1,ABS(EF149)&lt;ABS(EF$2),Settings!$C$8="On"),EF149+EF$2/Parameters!$B$124,EF149)</f>
        <v>#VALUE!</v>
      </c>
      <c r="EG150" t="e">
        <f ca="1">IF(AND($E150=1,ABS(EG149)&lt;ABS(EG$2),Settings!$C$8="On"),EG149+EG$2/Parameters!$B$124,EG149)</f>
        <v>#VALUE!</v>
      </c>
      <c r="EH150" t="e">
        <f ca="1">IF(AND($E150=1,ABS(EH149)&lt;ABS(EH$2),Settings!$C$8="On"),EH149+EH$2/Parameters!$B$124,EH149)</f>
        <v>#VALUE!</v>
      </c>
      <c r="EI150" t="e">
        <f ca="1">IF(AND($E150=1,ABS(EI149)&lt;ABS(EI$2),Settings!$C$8="On"),EI149+EI$2/Parameters!$B$124,EI149)</f>
        <v>#VALUE!</v>
      </c>
      <c r="EJ150" t="e">
        <f ca="1">IF(AND($E150=1,ABS(EJ149)&lt;ABS(EJ$2),Settings!$C$8="On"),EJ149+EJ$2/Parameters!$B$124,EJ149)</f>
        <v>#VALUE!</v>
      </c>
      <c r="EK150" t="e">
        <f ca="1">IF(AND($E150=1,ABS(EK149)&lt;ABS(EK$2),Settings!$C$8="On"),EK149+EK$2/Parameters!$B$124,EK149)</f>
        <v>#VALUE!</v>
      </c>
      <c r="EL150" t="e">
        <f ca="1">IF(AND($E150=1,ABS(EL149)&lt;ABS(EL$2),Settings!$C$8="On"),EL149+EL$2/Parameters!$B$124,EL149)</f>
        <v>#VALUE!</v>
      </c>
      <c r="EM150" t="e">
        <f ca="1">IF(AND($E150=1,ABS(EM149)&lt;ABS(EM$2),Settings!$C$8="On"),EM149+EM$2/Parameters!$B$124,EM149)</f>
        <v>#VALUE!</v>
      </c>
      <c r="EN150" t="e">
        <f ca="1">IF(AND($E150=1,ABS(EN149)&lt;ABS(EN$2),Settings!$C$8="On"),EN149+EN$2/Parameters!$B$124,EN149)</f>
        <v>#VALUE!</v>
      </c>
      <c r="EO150" t="e">
        <f ca="1">IF(AND($E150=1,ABS(EO149)&lt;ABS(EO$2),Settings!$C$8="On"),EO149+EO$2/Parameters!$B$124,EO149)</f>
        <v>#VALUE!</v>
      </c>
      <c r="EP150" t="e">
        <f ca="1">IF(AND($E150=1,ABS(EP149)&lt;ABS(EP$2),Settings!$C$8="On"),EP149+EP$2/Parameters!$B$124,EP149)</f>
        <v>#VALUE!</v>
      </c>
      <c r="EQ150" t="e">
        <f ca="1">IF(AND($E150=1,ABS(EQ149)&lt;ABS(EQ$2),Settings!$C$8="On"),EQ149+EQ$2/Parameters!$B$124,EQ149)</f>
        <v>#VALUE!</v>
      </c>
      <c r="ER150" t="e">
        <f ca="1">IF(AND($E150=1,ABS(ER149)&lt;ABS(ER$2),Settings!$C$8="On"),ER149+ER$2/Parameters!$B$124,ER149)</f>
        <v>#VALUE!</v>
      </c>
      <c r="ES150" t="e">
        <f ca="1">IF(AND($E150=1,ABS(ES149)&lt;ABS(ES$2),Settings!$C$8="On"),ES149+ES$2/Parameters!$B$124,ES149)</f>
        <v>#VALUE!</v>
      </c>
      <c r="ET150" t="e">
        <f ca="1">IF(AND($E150=1,ABS(ET149)&lt;ABS(ET$2),Settings!$C$8="On"),ET149+ET$2/Parameters!$B$124,ET149)</f>
        <v>#VALUE!</v>
      </c>
      <c r="EU150" t="e">
        <f ca="1">IF(AND($E150=1,ABS(EU149)&lt;ABS(EU$2),Settings!$C$8="On"),EU149+EU$2/Parameters!$B$124,EU149)</f>
        <v>#VALUE!</v>
      </c>
      <c r="EV150" t="e">
        <f ca="1">IF(AND($E150=1,ABS(EV149)&lt;ABS(EV$2),Settings!$C$8="On"),EV149+EV$2/Parameters!$B$124,EV149)</f>
        <v>#VALUE!</v>
      </c>
      <c r="EW150" t="e">
        <f ca="1">IF(AND($E150=1,ABS(EW149)&lt;ABS(EW$2),Settings!$C$8="On"),EW149+EW$2/Parameters!$B$124,EW149)</f>
        <v>#VALUE!</v>
      </c>
      <c r="EX150" t="e">
        <f ca="1">IF(AND($E150=1,ABS(EX149)&lt;ABS(EX$2),Settings!$C$8="On"),EX149+EX$2/Parameters!$B$124,EX149)</f>
        <v>#VALUE!</v>
      </c>
      <c r="EY150" t="e">
        <f ca="1">IF(AND($E150=1,ABS(EY149)&lt;ABS(EY$2),Settings!$C$8="On"),EY149+EY$2/Parameters!$B$124,EY149)</f>
        <v>#VALUE!</v>
      </c>
      <c r="EZ150" t="e">
        <f ca="1">IF(AND($E150=1,ABS(EZ149)&lt;ABS(EZ$2),Settings!$C$8="On"),EZ149+EZ$2/Parameters!$B$124,EZ149)</f>
        <v>#VALUE!</v>
      </c>
      <c r="FA150" t="e">
        <f ca="1">IF(AND($E150=1,ABS(FA149)&lt;ABS(FA$2),Settings!$C$8="On"),FA149+FA$2/Parameters!$B$124,FA149)</f>
        <v>#VALUE!</v>
      </c>
      <c r="FB150" t="e">
        <f ca="1">IF(AND($E150=1,ABS(FB149)&lt;ABS(FB$2),Settings!$C$8="On"),FB149+FB$2/Parameters!$B$124,FB149)</f>
        <v>#VALUE!</v>
      </c>
      <c r="FC150" t="e">
        <f ca="1">IF(AND($E150=1,ABS(FC149)&lt;ABS(FC$2),Settings!$C$8="On"),FC149+FC$2/Parameters!$B$124,FC149)</f>
        <v>#VALUE!</v>
      </c>
      <c r="FD150" t="e">
        <f ca="1">IF(AND($E150=1,ABS(FD149)&lt;ABS(FD$2),Settings!$C$8="On"),FD149+FD$2/Parameters!$B$124,FD149)</f>
        <v>#VALUE!</v>
      </c>
      <c r="FE150" t="e">
        <f ca="1">IF(AND($E150=1,ABS(FE149)&lt;ABS(FE$2),Settings!$C$8="On"),FE149+FE$2/Parameters!$B$124,FE149)</f>
        <v>#VALUE!</v>
      </c>
      <c r="FF150" t="e">
        <f ca="1">IF(AND($E150=1,ABS(FF149)&lt;ABS(FF$2),Settings!$C$8="On"),FF149+FF$2/Parameters!$B$124,FF149)</f>
        <v>#VALUE!</v>
      </c>
      <c r="FG150" t="e">
        <f ca="1">IF(AND($E150=1,ABS(FG149)&lt;ABS(FG$2),Settings!$C$8="On"),FG149+FG$2/Parameters!$B$124,FG149)</f>
        <v>#VALUE!</v>
      </c>
      <c r="FH150" t="e">
        <f ca="1">IF(AND($E150=1,ABS(FH149)&lt;ABS(FH$2),Settings!$C$8="On"),FH149+FH$2/Parameters!$B$124,FH149)</f>
        <v>#VALUE!</v>
      </c>
      <c r="FI150" t="e">
        <f ca="1">IF(AND($E150=1,ABS(FI149)&lt;ABS(FI$2),Settings!$C$8="On"),FI149+FI$2/Parameters!$B$124,FI149)</f>
        <v>#VALUE!</v>
      </c>
      <c r="FJ150" t="e">
        <f ca="1">IF(AND($E150=1,ABS(FJ149)&lt;ABS(FJ$2),Settings!$C$8="On"),FJ149+FJ$2/Parameters!$B$124,FJ149)</f>
        <v>#VALUE!</v>
      </c>
      <c r="FK150" t="e">
        <f ca="1">IF(AND($E150=1,ABS(FK149)&lt;ABS(FK$2),Settings!$C$8="On"),FK149+FK$2/Parameters!$B$124,FK149)</f>
        <v>#VALUE!</v>
      </c>
      <c r="FL150" t="e">
        <f ca="1">IF(AND($E150=1,ABS(FL149)&lt;ABS(FL$2),Settings!$C$8="On"),FL149+FL$2/Parameters!$B$124,FL149)</f>
        <v>#VALUE!</v>
      </c>
      <c r="FM150" t="e">
        <f ca="1">IF(AND($E150=1,ABS(FM149)&lt;ABS(FM$2),Settings!$C$8="On"),FM149+FM$2/Parameters!$B$124,FM149)</f>
        <v>#VALUE!</v>
      </c>
      <c r="FN150" t="e">
        <f ca="1">IF(AND($E150=1,ABS(FN149)&lt;ABS(FN$2),Settings!$C$8="On"),FN149+FN$2/Parameters!$B$124,FN149)</f>
        <v>#VALUE!</v>
      </c>
      <c r="FO150" t="e">
        <f ca="1">IF(AND($E150=1,ABS(FO149)&lt;ABS(FO$2),Settings!$C$8="On"),FO149+FO$2/Parameters!$B$124,FO149)</f>
        <v>#VALUE!</v>
      </c>
      <c r="FP150" t="e">
        <f ca="1">IF(AND($E150=1,ABS(FP149)&lt;ABS(FP$2),Settings!$C$8="On"),FP149+FP$2/Parameters!$B$124,FP149)</f>
        <v>#VALUE!</v>
      </c>
      <c r="FQ150" t="e">
        <f ca="1">IF(AND($E150=1,ABS(FQ149)&lt;ABS(FQ$2),Settings!$C$8="On"),FQ149+FQ$2/Parameters!$B$124,FQ149)</f>
        <v>#VALUE!</v>
      </c>
      <c r="FR150" t="e">
        <f ca="1">IF(AND($E150=1,ABS(FR149)&lt;ABS(FR$2),Settings!$C$8="On"),FR149+FR$2/Parameters!$B$124,FR149)</f>
        <v>#VALUE!</v>
      </c>
      <c r="FS150" t="e">
        <f ca="1">IF(AND($E150=1,ABS(FS149)&lt;ABS(FS$2),Settings!$C$8="On"),FS149+FS$2/Parameters!$B$124,FS149)</f>
        <v>#VALUE!</v>
      </c>
      <c r="FT150" t="e">
        <f ca="1">IF(AND($E150=1,ABS(FT149)&lt;ABS(FT$2),Settings!$C$8="On"),FT149+FT$2/Parameters!$B$124,FT149)</f>
        <v>#VALUE!</v>
      </c>
      <c r="FU150" t="e">
        <f ca="1">IF(AND($E150=1,ABS(FU149)&lt;ABS(FU$2),Settings!$C$8="On"),FU149+FU$2/Parameters!$B$124,FU149)</f>
        <v>#VALUE!</v>
      </c>
      <c r="FV150" t="e">
        <f ca="1">IF(AND($E150=1,ABS(FV149)&lt;ABS(FV$2),Settings!$C$8="On"),FV149+FV$2/Parameters!$B$124,FV149)</f>
        <v>#VALUE!</v>
      </c>
      <c r="FW150" t="e">
        <f ca="1">IF(AND($E150=1,ABS(FW149)&lt;ABS(FW$2),Settings!$C$8="On"),FW149+FW$2/Parameters!$B$124,FW149)</f>
        <v>#VALUE!</v>
      </c>
      <c r="FX150" t="e">
        <f ca="1">IF(AND($E150=1,ABS(FX149)&lt;ABS(FX$2),Settings!$C$8="On"),FX149+FX$2/Parameters!$B$124,FX149)</f>
        <v>#VALUE!</v>
      </c>
      <c r="FY150" t="e">
        <f ca="1">IF(AND($E150=1,ABS(FY149)&lt;ABS(FY$2),Settings!$C$8="On"),FY149+FY$2/Parameters!$B$124,FY149)</f>
        <v>#VALUE!</v>
      </c>
      <c r="FZ150" t="e">
        <f ca="1">IF(AND($E150=1,ABS(FZ149)&lt;ABS(FZ$2),Settings!$C$8="On"),FZ149+FZ$2/Parameters!$B$124,FZ149)</f>
        <v>#VALUE!</v>
      </c>
      <c r="GA150" t="e">
        <f ca="1">IF(AND($E150=1,ABS(GA149)&lt;ABS(GA$2),Settings!$C$8="On"),GA149+GA$2/Parameters!$B$124,GA149)</f>
        <v>#VALUE!</v>
      </c>
      <c r="GB150" t="e">
        <f ca="1">IF(AND($E150=1,ABS(GB149)&lt;ABS(GB$2),Settings!$C$8="On"),GB149+GB$2/Parameters!$B$124,GB149)</f>
        <v>#VALUE!</v>
      </c>
      <c r="GC150" t="e">
        <f ca="1">IF(AND($E150=1,ABS(GC149)&lt;ABS(GC$2),Settings!$C$8="On"),GC149+GC$2/Parameters!$B$124,GC149)</f>
        <v>#VALUE!</v>
      </c>
      <c r="GD150" t="e">
        <f ca="1">IF(AND($E150=1,ABS(GD149)&lt;ABS(GD$2),Settings!$C$8="On"),GD149+GD$2/Parameters!$B$124,GD149)</f>
        <v>#VALUE!</v>
      </c>
      <c r="GE150" t="e">
        <f ca="1">IF(AND($E150=1,ABS(GE149)&lt;ABS(GE$2),Settings!$C$8="On"),GE149+GE$2/Parameters!$B$124,GE149)</f>
        <v>#VALUE!</v>
      </c>
      <c r="GF150" t="e">
        <f ca="1">IF(AND($E150=1,ABS(GF149)&lt;ABS(GF$2),Settings!$C$8="On"),GF149+GF$2/Parameters!$B$124,GF149)</f>
        <v>#VALUE!</v>
      </c>
      <c r="GG150" t="e">
        <f ca="1">IF(AND($E150=1,ABS(GG149)&lt;ABS(GG$2),Settings!$C$8="On"),GG149+GG$2/Parameters!$B$124,GG149)</f>
        <v>#VALUE!</v>
      </c>
      <c r="GH150" t="e">
        <f ca="1">IF(AND($E150=1,ABS(GH149)&lt;ABS(GH$2),Settings!$C$8="On"),GH149+GH$2/Parameters!$B$124,GH149)</f>
        <v>#VALUE!</v>
      </c>
      <c r="GI150" t="e">
        <f ca="1">IF(AND($E150=1,ABS(GI149)&lt;ABS(GI$2),Settings!$C$8="On"),GI149+GI$2/Parameters!$B$124,GI149)</f>
        <v>#VALUE!</v>
      </c>
      <c r="GJ150" t="e">
        <f ca="1">IF(AND($E150=1,ABS(GJ149)&lt;ABS(GJ$2),Settings!$C$8="On"),GJ149+GJ$2/Parameters!$B$124,GJ149)</f>
        <v>#VALUE!</v>
      </c>
      <c r="GK150" t="e">
        <f ca="1">IF(AND($E150=1,ABS(GK149)&lt;ABS(GK$2),Settings!$C$8="On"),GK149+GK$2/Parameters!$B$124,GK149)</f>
        <v>#VALUE!</v>
      </c>
      <c r="GL150" t="e">
        <f ca="1">IF(AND($E150=1,ABS(GL149)&lt;ABS(GL$2),Settings!$C$8="On"),GL149+GL$2/Parameters!$B$124,GL149)</f>
        <v>#VALUE!</v>
      </c>
      <c r="GM150" t="e">
        <f ca="1">IF(AND($E150=1,ABS(GM149)&lt;ABS(GM$2),Settings!$C$8="On"),GM149+GM$2/Parameters!$B$124,GM149)</f>
        <v>#VALUE!</v>
      </c>
      <c r="GN150" t="e">
        <f ca="1">IF(AND($E150=1,ABS(GN149)&lt;ABS(GN$2),Settings!$C$8="On"),GN149+GN$2/Parameters!$B$124,GN149)</f>
        <v>#VALUE!</v>
      </c>
      <c r="GO150" t="e">
        <f ca="1">IF(AND($E150=1,ABS(GO149)&lt;ABS(GO$2),Settings!$C$8="On"),GO149+GO$2/Parameters!$B$124,GO149)</f>
        <v>#VALUE!</v>
      </c>
      <c r="GP150" t="e">
        <f ca="1">IF(AND($E150=1,ABS(GP149)&lt;ABS(GP$2),Settings!$C$8="On"),GP149+GP$2/Parameters!$B$124,GP149)</f>
        <v>#VALUE!</v>
      </c>
      <c r="GQ150" t="e">
        <f ca="1">IF(AND($E150=1,ABS(GQ149)&lt;ABS(GQ$2),Settings!$C$8="On"),GQ149+GQ$2/Parameters!$B$124,GQ149)</f>
        <v>#VALUE!</v>
      </c>
    </row>
    <row r="151" spans="1:199" x14ac:dyDescent="0.45">
      <c r="A151">
        <v>2158</v>
      </c>
      <c r="B151" t="e">
        <f ca="1">Temperatures!G150</f>
        <v>#VALUE!</v>
      </c>
      <c r="C151" s="11" t="e">
        <f ca="1">MIN((1-EXP(-INDEX(Parameters!A$122:E$123,2,MATCH(Settings!$L$3,Parameters!$A$122:$E$122,0))*B151))*Interactions!G150, 1)</f>
        <v>#VALUE!</v>
      </c>
      <c r="D151" s="16" t="e">
        <f ca="1">IF(Settings!C$15 = "Yes", _xll.RiskBinomial(1,C151), 1 * (2010 + LN(0.5) / LN(MIN(1 - C151, 0.999)) &lt; A151))</f>
        <v>#VALUE!</v>
      </c>
      <c r="E151" s="4" t="e">
        <f t="shared" ca="1" si="2"/>
        <v>#VALUE!</v>
      </c>
      <c r="F151" t="e">
        <f ca="1">IF(AND($E151=1,ABS(F150)&lt;ABS(F$2),Settings!$C$8="On"),F150+F$2/Parameters!$B$124,F150)</f>
        <v>#VALUE!</v>
      </c>
      <c r="G151" t="e">
        <f ca="1">IF(AND($E151=1,ABS(G150)&lt;ABS(G$2),Settings!$C$8="On"),G150+G$2/Parameters!$B$124,G150)</f>
        <v>#VALUE!</v>
      </c>
      <c r="H151" t="e">
        <f ca="1">IF(AND($E151=1,ABS(H150)&lt;ABS(H$2),Settings!$C$8="On"),H150+H$2/Parameters!$B$124,H150)</f>
        <v>#VALUE!</v>
      </c>
      <c r="I151" t="e">
        <f ca="1">IF(AND($E151=1,ABS(I150)&lt;ABS(I$2),Settings!$C$8="On"),I150+I$2/Parameters!$B$124,I150)</f>
        <v>#VALUE!</v>
      </c>
      <c r="J151" t="e">
        <f ca="1">IF(AND($E151=1,ABS(J150)&lt;ABS(J$2),Settings!$C$8="On"),J150+J$2/Parameters!$B$124,J150)</f>
        <v>#VALUE!</v>
      </c>
      <c r="K151" t="e">
        <f ca="1">IF(AND($E151=1,ABS(K150)&lt;ABS(K$2),Settings!$C$8="On"),K150+K$2/Parameters!$B$124,K150)</f>
        <v>#VALUE!</v>
      </c>
      <c r="L151" t="e">
        <f ca="1">IF(AND($E151=1,ABS(L150)&lt;ABS(L$2),Settings!$C$8="On"),L150+L$2/Parameters!$B$124,L150)</f>
        <v>#VALUE!</v>
      </c>
      <c r="M151" t="e">
        <f ca="1">IF(AND($E151=1,ABS(M150)&lt;ABS(M$2),Settings!$C$8="On"),M150+M$2/Parameters!$B$124,M150)</f>
        <v>#VALUE!</v>
      </c>
      <c r="N151" t="e">
        <f ca="1">IF(AND($E151=1,ABS(N150)&lt;ABS(N$2),Settings!$C$8="On"),N150+N$2/Parameters!$B$124,N150)</f>
        <v>#VALUE!</v>
      </c>
      <c r="O151" t="e">
        <f ca="1">IF(AND($E151=1,ABS(O150)&lt;ABS(O$2),Settings!$C$8="On"),O150+O$2/Parameters!$B$124,O150)</f>
        <v>#VALUE!</v>
      </c>
      <c r="P151" t="e">
        <f ca="1">IF(AND($E151=1,ABS(P150)&lt;ABS(P$2),Settings!$C$8="On"),P150+P$2/Parameters!$B$124,P150)</f>
        <v>#VALUE!</v>
      </c>
      <c r="Q151" t="e">
        <f ca="1">IF(AND($E151=1,ABS(Q150)&lt;ABS(Q$2),Settings!$C$8="On"),Q150+Q$2/Parameters!$B$124,Q150)</f>
        <v>#VALUE!</v>
      </c>
      <c r="R151" t="e">
        <f ca="1">IF(AND($E151=1,ABS(R150)&lt;ABS(R$2),Settings!$C$8="On"),R150+R$2/Parameters!$B$124,R150)</f>
        <v>#VALUE!</v>
      </c>
      <c r="S151" t="e">
        <f ca="1">IF(AND($E151=1,ABS(S150)&lt;ABS(S$2),Settings!$C$8="On"),S150+S$2/Parameters!$B$124,S150)</f>
        <v>#VALUE!</v>
      </c>
      <c r="T151" t="e">
        <f ca="1">IF(AND($E151=1,ABS(T150)&lt;ABS(T$2),Settings!$C$8="On"),T150+T$2/Parameters!$B$124,T150)</f>
        <v>#VALUE!</v>
      </c>
      <c r="U151" t="e">
        <f ca="1">IF(AND($E151=1,ABS(U150)&lt;ABS(U$2),Settings!$C$8="On"),U150+U$2/Parameters!$B$124,U150)</f>
        <v>#VALUE!</v>
      </c>
      <c r="V151" t="e">
        <f ca="1">IF(AND($E151=1,ABS(V150)&lt;ABS(V$2),Settings!$C$8="On"),V150+V$2/Parameters!$B$124,V150)</f>
        <v>#VALUE!</v>
      </c>
      <c r="W151" t="e">
        <f ca="1">IF(AND($E151=1,ABS(W150)&lt;ABS(W$2),Settings!$C$8="On"),W150+W$2/Parameters!$B$124,W150)</f>
        <v>#VALUE!</v>
      </c>
      <c r="X151" t="e">
        <f ca="1">IF(AND($E151=1,ABS(X150)&lt;ABS(X$2),Settings!$C$8="On"),X150+X$2/Parameters!$B$124,X150)</f>
        <v>#VALUE!</v>
      </c>
      <c r="Y151" t="e">
        <f ca="1">IF(AND($E151=1,ABS(Y150)&lt;ABS(Y$2),Settings!$C$8="On"),Y150+Y$2/Parameters!$B$124,Y150)</f>
        <v>#VALUE!</v>
      </c>
      <c r="Z151" t="e">
        <f ca="1">IF(AND($E151=1,ABS(Z150)&lt;ABS(Z$2),Settings!$C$8="On"),Z150+Z$2/Parameters!$B$124,Z150)</f>
        <v>#VALUE!</v>
      </c>
      <c r="AA151" t="e">
        <f ca="1">IF(AND($E151=1,ABS(AA150)&lt;ABS(AA$2),Settings!$C$8="On"),AA150+AA$2/Parameters!$B$124,AA150)</f>
        <v>#VALUE!</v>
      </c>
      <c r="AB151" t="e">
        <f ca="1">IF(AND($E151=1,ABS(AB150)&lt;ABS(AB$2),Settings!$C$8="On"),AB150+AB$2/Parameters!$B$124,AB150)</f>
        <v>#VALUE!</v>
      </c>
      <c r="AC151" t="e">
        <f ca="1">IF(AND($E151=1,ABS(AC150)&lt;ABS(AC$2),Settings!$C$8="On"),AC150+AC$2/Parameters!$B$124,AC150)</f>
        <v>#VALUE!</v>
      </c>
      <c r="AD151" t="e">
        <f ca="1">IF(AND($E151=1,ABS(AD150)&lt;ABS(AD$2),Settings!$C$8="On"),AD150+AD$2/Parameters!$B$124,AD150)</f>
        <v>#VALUE!</v>
      </c>
      <c r="AE151" t="e">
        <f ca="1">IF(AND($E151=1,ABS(AE150)&lt;ABS(AE$2),Settings!$C$8="On"),AE150+AE$2/Parameters!$B$124,AE150)</f>
        <v>#VALUE!</v>
      </c>
      <c r="AF151" t="e">
        <f ca="1">IF(AND($E151=1,ABS(AF150)&lt;ABS(AF$2),Settings!$C$8="On"),AF150+AF$2/Parameters!$B$124,AF150)</f>
        <v>#VALUE!</v>
      </c>
      <c r="AG151" t="e">
        <f ca="1">IF(AND($E151=1,ABS(AG150)&lt;ABS(AG$2),Settings!$C$8="On"),AG150+AG$2/Parameters!$B$124,AG150)</f>
        <v>#VALUE!</v>
      </c>
      <c r="AH151" t="e">
        <f ca="1">IF(AND($E151=1,ABS(AH150)&lt;ABS(AH$2),Settings!$C$8="On"),AH150+AH$2/Parameters!$B$124,AH150)</f>
        <v>#VALUE!</v>
      </c>
      <c r="AI151" t="e">
        <f ca="1">IF(AND($E151=1,ABS(AI150)&lt;ABS(AI$2),Settings!$C$8="On"),AI150+AI$2/Parameters!$B$124,AI150)</f>
        <v>#VALUE!</v>
      </c>
      <c r="AJ151" t="e">
        <f ca="1">IF(AND($E151=1,ABS(AJ150)&lt;ABS(AJ$2),Settings!$C$8="On"),AJ150+AJ$2/Parameters!$B$124,AJ150)</f>
        <v>#VALUE!</v>
      </c>
      <c r="AK151" t="e">
        <f ca="1">IF(AND($E151=1,ABS(AK150)&lt;ABS(AK$2),Settings!$C$8="On"),AK150+AK$2/Parameters!$B$124,AK150)</f>
        <v>#VALUE!</v>
      </c>
      <c r="AL151" t="e">
        <f ca="1">IF(AND($E151=1,ABS(AL150)&lt;ABS(AL$2),Settings!$C$8="On"),AL150+AL$2/Parameters!$B$124,AL150)</f>
        <v>#VALUE!</v>
      </c>
      <c r="AM151" t="e">
        <f ca="1">IF(AND($E151=1,ABS(AM150)&lt;ABS(AM$2),Settings!$C$8="On"),AM150+AM$2/Parameters!$B$124,AM150)</f>
        <v>#VALUE!</v>
      </c>
      <c r="AN151" t="e">
        <f ca="1">IF(AND($E151=1,ABS(AN150)&lt;ABS(AN$2),Settings!$C$8="On"),AN150+AN$2/Parameters!$B$124,AN150)</f>
        <v>#VALUE!</v>
      </c>
      <c r="AO151" t="e">
        <f ca="1">IF(AND($E151=1,ABS(AO150)&lt;ABS(AO$2),Settings!$C$8="On"),AO150+AO$2/Parameters!$B$124,AO150)</f>
        <v>#VALUE!</v>
      </c>
      <c r="AP151" t="e">
        <f ca="1">IF(AND($E151=1,ABS(AP150)&lt;ABS(AP$2),Settings!$C$8="On"),AP150+AP$2/Parameters!$B$124,AP150)</f>
        <v>#VALUE!</v>
      </c>
      <c r="AQ151" t="e">
        <f ca="1">IF(AND($E151=1,ABS(AQ150)&lt;ABS(AQ$2),Settings!$C$8="On"),AQ150+AQ$2/Parameters!$B$124,AQ150)</f>
        <v>#VALUE!</v>
      </c>
      <c r="AR151" t="e">
        <f ca="1">IF(AND($E151=1,ABS(AR150)&lt;ABS(AR$2),Settings!$C$8="On"),AR150+AR$2/Parameters!$B$124,AR150)</f>
        <v>#VALUE!</v>
      </c>
      <c r="AS151" t="e">
        <f ca="1">IF(AND($E151=1,ABS(AS150)&lt;ABS(AS$2),Settings!$C$8="On"),AS150+AS$2/Parameters!$B$124,AS150)</f>
        <v>#VALUE!</v>
      </c>
      <c r="AT151" t="e">
        <f ca="1">IF(AND($E151=1,ABS(AT150)&lt;ABS(AT$2),Settings!$C$8="On"),AT150+AT$2/Parameters!$B$124,AT150)</f>
        <v>#VALUE!</v>
      </c>
      <c r="AU151" t="e">
        <f ca="1">IF(AND($E151=1,ABS(AU150)&lt;ABS(AU$2),Settings!$C$8="On"),AU150+AU$2/Parameters!$B$124,AU150)</f>
        <v>#VALUE!</v>
      </c>
      <c r="AV151" t="e">
        <f ca="1">IF(AND($E151=1,ABS(AV150)&lt;ABS(AV$2),Settings!$C$8="On"),AV150+AV$2/Parameters!$B$124,AV150)</f>
        <v>#VALUE!</v>
      </c>
      <c r="AW151" t="e">
        <f ca="1">IF(AND($E151=1,ABS(AW150)&lt;ABS(AW$2),Settings!$C$8="On"),AW150+AW$2/Parameters!$B$124,AW150)</f>
        <v>#VALUE!</v>
      </c>
      <c r="AX151" t="e">
        <f ca="1">IF(AND($E151=1,ABS(AX150)&lt;ABS(AX$2),Settings!$C$8="On"),AX150+AX$2/Parameters!$B$124,AX150)</f>
        <v>#VALUE!</v>
      </c>
      <c r="AY151" t="e">
        <f ca="1">IF(AND($E151=1,ABS(AY150)&lt;ABS(AY$2),Settings!$C$8="On"),AY150+AY$2/Parameters!$B$124,AY150)</f>
        <v>#VALUE!</v>
      </c>
      <c r="AZ151" t="e">
        <f ca="1">IF(AND($E151=1,ABS(AZ150)&lt;ABS(AZ$2),Settings!$C$8="On"),AZ150+AZ$2/Parameters!$B$124,AZ150)</f>
        <v>#VALUE!</v>
      </c>
      <c r="BA151" t="e">
        <f ca="1">IF(AND($E151=1,ABS(BA150)&lt;ABS(BA$2),Settings!$C$8="On"),BA150+BA$2/Parameters!$B$124,BA150)</f>
        <v>#VALUE!</v>
      </c>
      <c r="BB151" t="e">
        <f ca="1">IF(AND($E151=1,ABS(BB150)&lt;ABS(BB$2),Settings!$C$8="On"),BB150+BB$2/Parameters!$B$124,BB150)</f>
        <v>#VALUE!</v>
      </c>
      <c r="BC151" t="e">
        <f ca="1">IF(AND($E151=1,ABS(BC150)&lt;ABS(BC$2),Settings!$C$8="On"),BC150+BC$2/Parameters!$B$124,BC150)</f>
        <v>#VALUE!</v>
      </c>
      <c r="BD151" t="e">
        <f ca="1">IF(AND($E151=1,ABS(BD150)&lt;ABS(BD$2),Settings!$C$8="On"),BD150+BD$2/Parameters!$B$124,BD150)</f>
        <v>#VALUE!</v>
      </c>
      <c r="BE151" t="e">
        <f ca="1">IF(AND($E151=1,ABS(BE150)&lt;ABS(BE$2),Settings!$C$8="On"),BE150+BE$2/Parameters!$B$124,BE150)</f>
        <v>#VALUE!</v>
      </c>
      <c r="BF151" t="e">
        <f ca="1">IF(AND($E151=1,ABS(BF150)&lt;ABS(BF$2),Settings!$C$8="On"),BF150+BF$2/Parameters!$B$124,BF150)</f>
        <v>#VALUE!</v>
      </c>
      <c r="BG151" t="e">
        <f ca="1">IF(AND($E151=1,ABS(BG150)&lt;ABS(BG$2),Settings!$C$8="On"),BG150+BG$2/Parameters!$B$124,BG150)</f>
        <v>#VALUE!</v>
      </c>
      <c r="BH151" t="e">
        <f ca="1">IF(AND($E151=1,ABS(BH150)&lt;ABS(BH$2),Settings!$C$8="On"),BH150+BH$2/Parameters!$B$124,BH150)</f>
        <v>#VALUE!</v>
      </c>
      <c r="BI151" t="e">
        <f ca="1">IF(AND($E151=1,ABS(BI150)&lt;ABS(BI$2),Settings!$C$8="On"),BI150+BI$2/Parameters!$B$124,BI150)</f>
        <v>#VALUE!</v>
      </c>
      <c r="BJ151" t="e">
        <f ca="1">IF(AND($E151=1,ABS(BJ150)&lt;ABS(BJ$2),Settings!$C$8="On"),BJ150+BJ$2/Parameters!$B$124,BJ150)</f>
        <v>#VALUE!</v>
      </c>
      <c r="BK151" t="e">
        <f ca="1">IF(AND($E151=1,ABS(BK150)&lt;ABS(BK$2),Settings!$C$8="On"),BK150+BK$2/Parameters!$B$124,BK150)</f>
        <v>#VALUE!</v>
      </c>
      <c r="BL151" t="e">
        <f ca="1">IF(AND($E151=1,ABS(BL150)&lt;ABS(BL$2),Settings!$C$8="On"),BL150+BL$2/Parameters!$B$124,BL150)</f>
        <v>#VALUE!</v>
      </c>
      <c r="BM151" t="e">
        <f ca="1">IF(AND($E151=1,ABS(BM150)&lt;ABS(BM$2),Settings!$C$8="On"),BM150+BM$2/Parameters!$B$124,BM150)</f>
        <v>#VALUE!</v>
      </c>
      <c r="BN151" t="e">
        <f ca="1">IF(AND($E151=1,ABS(BN150)&lt;ABS(BN$2),Settings!$C$8="On"),BN150+BN$2/Parameters!$B$124,BN150)</f>
        <v>#VALUE!</v>
      </c>
      <c r="BO151" t="e">
        <f ca="1">IF(AND($E151=1,ABS(BO150)&lt;ABS(BO$2),Settings!$C$8="On"),BO150+BO$2/Parameters!$B$124,BO150)</f>
        <v>#VALUE!</v>
      </c>
      <c r="BP151" t="e">
        <f ca="1">IF(AND($E151=1,ABS(BP150)&lt;ABS(BP$2),Settings!$C$8="On"),BP150+BP$2/Parameters!$B$124,BP150)</f>
        <v>#VALUE!</v>
      </c>
      <c r="BQ151" t="e">
        <f ca="1">IF(AND($E151=1,ABS(BQ150)&lt;ABS(BQ$2),Settings!$C$8="On"),BQ150+BQ$2/Parameters!$B$124,BQ150)</f>
        <v>#VALUE!</v>
      </c>
      <c r="BR151" t="e">
        <f ca="1">IF(AND($E151=1,ABS(BR150)&lt;ABS(BR$2),Settings!$C$8="On"),BR150+BR$2/Parameters!$B$124,BR150)</f>
        <v>#VALUE!</v>
      </c>
      <c r="BS151" t="e">
        <f ca="1">IF(AND($E151=1,ABS(BS150)&lt;ABS(BS$2),Settings!$C$8="On"),BS150+BS$2/Parameters!$B$124,BS150)</f>
        <v>#VALUE!</v>
      </c>
      <c r="BT151" t="e">
        <f ca="1">IF(AND($E151=1,ABS(BT150)&lt;ABS(BT$2),Settings!$C$8="On"),BT150+BT$2/Parameters!$B$124,BT150)</f>
        <v>#VALUE!</v>
      </c>
      <c r="BU151" t="e">
        <f ca="1">IF(AND($E151=1,ABS(BU150)&lt;ABS(BU$2),Settings!$C$8="On"),BU150+BU$2/Parameters!$B$124,BU150)</f>
        <v>#VALUE!</v>
      </c>
      <c r="BV151" t="e">
        <f ca="1">IF(AND($E151=1,ABS(BV150)&lt;ABS(BV$2),Settings!$C$8="On"),BV150+BV$2/Parameters!$B$124,BV150)</f>
        <v>#VALUE!</v>
      </c>
      <c r="BW151" t="e">
        <f ca="1">IF(AND($E151=1,ABS(BW150)&lt;ABS(BW$2),Settings!$C$8="On"),BW150+BW$2/Parameters!$B$124,BW150)</f>
        <v>#VALUE!</v>
      </c>
      <c r="BX151" t="e">
        <f ca="1">IF(AND($E151=1,ABS(BX150)&lt;ABS(BX$2),Settings!$C$8="On"),BX150+BX$2/Parameters!$B$124,BX150)</f>
        <v>#VALUE!</v>
      </c>
      <c r="BY151" t="e">
        <f ca="1">IF(AND($E151=1,ABS(BY150)&lt;ABS(BY$2),Settings!$C$8="On"),BY150+BY$2/Parameters!$B$124,BY150)</f>
        <v>#VALUE!</v>
      </c>
      <c r="BZ151" t="e">
        <f ca="1">IF(AND($E151=1,ABS(BZ150)&lt;ABS(BZ$2),Settings!$C$8="On"),BZ150+BZ$2/Parameters!$B$124,BZ150)</f>
        <v>#VALUE!</v>
      </c>
      <c r="CA151" t="e">
        <f ca="1">IF(AND($E151=1,ABS(CA150)&lt;ABS(CA$2),Settings!$C$8="On"),CA150+CA$2/Parameters!$B$124,CA150)</f>
        <v>#VALUE!</v>
      </c>
      <c r="CB151" t="e">
        <f ca="1">IF(AND($E151=1,ABS(CB150)&lt;ABS(CB$2),Settings!$C$8="On"),CB150+CB$2/Parameters!$B$124,CB150)</f>
        <v>#VALUE!</v>
      </c>
      <c r="CC151" t="e">
        <f ca="1">IF(AND($E151=1,ABS(CC150)&lt;ABS(CC$2),Settings!$C$8="On"),CC150+CC$2/Parameters!$B$124,CC150)</f>
        <v>#VALUE!</v>
      </c>
      <c r="CD151" t="e">
        <f ca="1">IF(AND($E151=1,ABS(CD150)&lt;ABS(CD$2),Settings!$C$8="On"),CD150+CD$2/Parameters!$B$124,CD150)</f>
        <v>#VALUE!</v>
      </c>
      <c r="CE151" t="e">
        <f ca="1">IF(AND($E151=1,ABS(CE150)&lt;ABS(CE$2),Settings!$C$8="On"),CE150+CE$2/Parameters!$B$124,CE150)</f>
        <v>#VALUE!</v>
      </c>
      <c r="CF151" t="e">
        <f ca="1">IF(AND($E151=1,ABS(CF150)&lt;ABS(CF$2),Settings!$C$8="On"),CF150+CF$2/Parameters!$B$124,CF150)</f>
        <v>#VALUE!</v>
      </c>
      <c r="CG151" t="e">
        <f ca="1">IF(AND($E151=1,ABS(CG150)&lt;ABS(CG$2),Settings!$C$8="On"),CG150+CG$2/Parameters!$B$124,CG150)</f>
        <v>#VALUE!</v>
      </c>
      <c r="CH151" t="e">
        <f ca="1">IF(AND($E151=1,ABS(CH150)&lt;ABS(CH$2),Settings!$C$8="On"),CH150+CH$2/Parameters!$B$124,CH150)</f>
        <v>#VALUE!</v>
      </c>
      <c r="CI151" t="e">
        <f ca="1">IF(AND($E151=1,ABS(CI150)&lt;ABS(CI$2),Settings!$C$8="On"),CI150+CI$2/Parameters!$B$124,CI150)</f>
        <v>#VALUE!</v>
      </c>
      <c r="CJ151" t="e">
        <f ca="1">IF(AND($E151=1,ABS(CJ150)&lt;ABS(CJ$2),Settings!$C$8="On"),CJ150+CJ$2/Parameters!$B$124,CJ150)</f>
        <v>#VALUE!</v>
      </c>
      <c r="CK151" t="e">
        <f ca="1">IF(AND($E151=1,ABS(CK150)&lt;ABS(CK$2),Settings!$C$8="On"),CK150+CK$2/Parameters!$B$124,CK150)</f>
        <v>#VALUE!</v>
      </c>
      <c r="CL151" t="e">
        <f ca="1">IF(AND($E151=1,ABS(CL150)&lt;ABS(CL$2),Settings!$C$8="On"),CL150+CL$2/Parameters!$B$124,CL150)</f>
        <v>#VALUE!</v>
      </c>
      <c r="CM151" t="e">
        <f ca="1">IF(AND($E151=1,ABS(CM150)&lt;ABS(CM$2),Settings!$C$8="On"),CM150+CM$2/Parameters!$B$124,CM150)</f>
        <v>#VALUE!</v>
      </c>
      <c r="CN151" t="e">
        <f ca="1">IF(AND($E151=1,ABS(CN150)&lt;ABS(CN$2),Settings!$C$8="On"),CN150+CN$2/Parameters!$B$124,CN150)</f>
        <v>#VALUE!</v>
      </c>
      <c r="CO151" t="e">
        <f ca="1">IF(AND($E151=1,ABS(CO150)&lt;ABS(CO$2),Settings!$C$8="On"),CO150+CO$2/Parameters!$B$124,CO150)</f>
        <v>#VALUE!</v>
      </c>
      <c r="CP151" t="e">
        <f ca="1">IF(AND($E151=1,ABS(CP150)&lt;ABS(CP$2),Settings!$C$8="On"),CP150+CP$2/Parameters!$B$124,CP150)</f>
        <v>#VALUE!</v>
      </c>
      <c r="CQ151" t="e">
        <f ca="1">IF(AND($E151=1,ABS(CQ150)&lt;ABS(CQ$2),Settings!$C$8="On"),CQ150+CQ$2/Parameters!$B$124,CQ150)</f>
        <v>#VALUE!</v>
      </c>
      <c r="CR151" t="e">
        <f ca="1">IF(AND($E151=1,ABS(CR150)&lt;ABS(CR$2),Settings!$C$8="On"),CR150+CR$2/Parameters!$B$124,CR150)</f>
        <v>#VALUE!</v>
      </c>
      <c r="CS151" t="e">
        <f ca="1">IF(AND($E151=1,ABS(CS150)&lt;ABS(CS$2),Settings!$C$8="On"),CS150+CS$2/Parameters!$B$124,CS150)</f>
        <v>#VALUE!</v>
      </c>
      <c r="CT151" t="e">
        <f ca="1">IF(AND($E151=1,ABS(CT150)&lt;ABS(CT$2),Settings!$C$8="On"),CT150+CT$2/Parameters!$B$124,CT150)</f>
        <v>#VALUE!</v>
      </c>
      <c r="CU151" t="e">
        <f ca="1">IF(AND($E151=1,ABS(CU150)&lt;ABS(CU$2),Settings!$C$8="On"),CU150+CU$2/Parameters!$B$124,CU150)</f>
        <v>#VALUE!</v>
      </c>
      <c r="CV151" t="e">
        <f ca="1">IF(AND($E151=1,ABS(CV150)&lt;ABS(CV$2),Settings!$C$8="On"),CV150+CV$2/Parameters!$B$124,CV150)</f>
        <v>#VALUE!</v>
      </c>
      <c r="CW151" t="e">
        <f ca="1">IF(AND($E151=1,ABS(CW150)&lt;ABS(CW$2),Settings!$C$8="On"),CW150+CW$2/Parameters!$B$124,CW150)</f>
        <v>#VALUE!</v>
      </c>
      <c r="CX151" t="e">
        <f ca="1">IF(AND($E151=1,ABS(CX150)&lt;ABS(CX$2),Settings!$C$8="On"),CX150+CX$2/Parameters!$B$124,CX150)</f>
        <v>#VALUE!</v>
      </c>
      <c r="CY151" t="e">
        <f ca="1">IF(AND($E151=1,ABS(CY150)&lt;ABS(CY$2),Settings!$C$8="On"),CY150+CY$2/Parameters!$B$124,CY150)</f>
        <v>#VALUE!</v>
      </c>
      <c r="CZ151" t="e">
        <f ca="1">IF(AND($E151=1,ABS(CZ150)&lt;ABS(CZ$2),Settings!$C$8="On"),CZ150+CZ$2/Parameters!$B$124,CZ150)</f>
        <v>#VALUE!</v>
      </c>
      <c r="DA151" t="e">
        <f ca="1">IF(AND($E151=1,ABS(DA150)&lt;ABS(DA$2),Settings!$C$8="On"),DA150+DA$2/Parameters!$B$124,DA150)</f>
        <v>#VALUE!</v>
      </c>
      <c r="DB151" t="e">
        <f ca="1">IF(AND($E151=1,ABS(DB150)&lt;ABS(DB$2),Settings!$C$8="On"),DB150+DB$2/Parameters!$B$124,DB150)</f>
        <v>#VALUE!</v>
      </c>
      <c r="DC151" t="e">
        <f ca="1">IF(AND($E151=1,ABS(DC150)&lt;ABS(DC$2),Settings!$C$8="On"),DC150+DC$2/Parameters!$B$124,DC150)</f>
        <v>#VALUE!</v>
      </c>
      <c r="DD151" t="e">
        <f ca="1">IF(AND($E151=1,ABS(DD150)&lt;ABS(DD$2),Settings!$C$8="On"),DD150+DD$2/Parameters!$B$124,DD150)</f>
        <v>#VALUE!</v>
      </c>
      <c r="DE151" t="e">
        <f ca="1">IF(AND($E151=1,ABS(DE150)&lt;ABS(DE$2),Settings!$C$8="On"),DE150+DE$2/Parameters!$B$124,DE150)</f>
        <v>#VALUE!</v>
      </c>
      <c r="DF151" t="e">
        <f ca="1">IF(AND($E151=1,ABS(DF150)&lt;ABS(DF$2),Settings!$C$8="On"),DF150+DF$2/Parameters!$B$124,DF150)</f>
        <v>#VALUE!</v>
      </c>
      <c r="DG151" t="e">
        <f ca="1">IF(AND($E151=1,ABS(DG150)&lt;ABS(DG$2),Settings!$C$8="On"),DG150+DG$2/Parameters!$B$124,DG150)</f>
        <v>#VALUE!</v>
      </c>
      <c r="DH151" t="e">
        <f ca="1">IF(AND($E151=1,ABS(DH150)&lt;ABS(DH$2),Settings!$C$8="On"),DH150+DH$2/Parameters!$B$124,DH150)</f>
        <v>#VALUE!</v>
      </c>
      <c r="DI151" t="e">
        <f ca="1">IF(AND($E151=1,ABS(DI150)&lt;ABS(DI$2),Settings!$C$8="On"),DI150+DI$2/Parameters!$B$124,DI150)</f>
        <v>#VALUE!</v>
      </c>
      <c r="DJ151" t="e">
        <f ca="1">IF(AND($E151=1,ABS(DJ150)&lt;ABS(DJ$2),Settings!$C$8="On"),DJ150+DJ$2/Parameters!$B$124,DJ150)</f>
        <v>#VALUE!</v>
      </c>
      <c r="DK151" t="e">
        <f ca="1">IF(AND($E151=1,ABS(DK150)&lt;ABS(DK$2),Settings!$C$8="On"),DK150+DK$2/Parameters!$B$124,DK150)</f>
        <v>#VALUE!</v>
      </c>
      <c r="DL151" t="e">
        <f ca="1">IF(AND($E151=1,ABS(DL150)&lt;ABS(DL$2),Settings!$C$8="On"),DL150+DL$2/Parameters!$B$124,DL150)</f>
        <v>#VALUE!</v>
      </c>
      <c r="DM151" t="e">
        <f ca="1">IF(AND($E151=1,ABS(DM150)&lt;ABS(DM$2),Settings!$C$8="On"),DM150+DM$2/Parameters!$B$124,DM150)</f>
        <v>#VALUE!</v>
      </c>
      <c r="DN151" t="e">
        <f ca="1">IF(AND($E151=1,ABS(DN150)&lt;ABS(DN$2),Settings!$C$8="On"),DN150+DN$2/Parameters!$B$124,DN150)</f>
        <v>#VALUE!</v>
      </c>
      <c r="DO151" t="e">
        <f ca="1">IF(AND($E151=1,ABS(DO150)&lt;ABS(DO$2),Settings!$C$8="On"),DO150+DO$2/Parameters!$B$124,DO150)</f>
        <v>#VALUE!</v>
      </c>
      <c r="DP151" t="e">
        <f ca="1">IF(AND($E151=1,ABS(DP150)&lt;ABS(DP$2),Settings!$C$8="On"),DP150+DP$2/Parameters!$B$124,DP150)</f>
        <v>#VALUE!</v>
      </c>
      <c r="DQ151" t="e">
        <f ca="1">IF(AND($E151=1,ABS(DQ150)&lt;ABS(DQ$2),Settings!$C$8="On"),DQ150+DQ$2/Parameters!$B$124,DQ150)</f>
        <v>#VALUE!</v>
      </c>
      <c r="DR151" t="e">
        <f ca="1">IF(AND($E151=1,ABS(DR150)&lt;ABS(DR$2),Settings!$C$8="On"),DR150+DR$2/Parameters!$B$124,DR150)</f>
        <v>#VALUE!</v>
      </c>
      <c r="DS151" t="e">
        <f ca="1">IF(AND($E151=1,ABS(DS150)&lt;ABS(DS$2),Settings!$C$8="On"),DS150+DS$2/Parameters!$B$124,DS150)</f>
        <v>#VALUE!</v>
      </c>
      <c r="DT151" t="e">
        <f ca="1">IF(AND($E151=1,ABS(DT150)&lt;ABS(DT$2),Settings!$C$8="On"),DT150+DT$2/Parameters!$B$124,DT150)</f>
        <v>#VALUE!</v>
      </c>
      <c r="DU151" t="e">
        <f ca="1">IF(AND($E151=1,ABS(DU150)&lt;ABS(DU$2),Settings!$C$8="On"),DU150+DU$2/Parameters!$B$124,DU150)</f>
        <v>#VALUE!</v>
      </c>
      <c r="DV151" t="e">
        <f ca="1">IF(AND($E151=1,ABS(DV150)&lt;ABS(DV$2),Settings!$C$8="On"),DV150+DV$2/Parameters!$B$124,DV150)</f>
        <v>#VALUE!</v>
      </c>
      <c r="DW151" t="e">
        <f ca="1">IF(AND($E151=1,ABS(DW150)&lt;ABS(DW$2),Settings!$C$8="On"),DW150+DW$2/Parameters!$B$124,DW150)</f>
        <v>#VALUE!</v>
      </c>
      <c r="DX151" t="e">
        <f ca="1">IF(AND($E151=1,ABS(DX150)&lt;ABS(DX$2),Settings!$C$8="On"),DX150+DX$2/Parameters!$B$124,DX150)</f>
        <v>#VALUE!</v>
      </c>
      <c r="DY151" t="e">
        <f ca="1">IF(AND($E151=1,ABS(DY150)&lt;ABS(DY$2),Settings!$C$8="On"),DY150+DY$2/Parameters!$B$124,DY150)</f>
        <v>#VALUE!</v>
      </c>
      <c r="DZ151" t="e">
        <f ca="1">IF(AND($E151=1,ABS(DZ150)&lt;ABS(DZ$2),Settings!$C$8="On"),DZ150+DZ$2/Parameters!$B$124,DZ150)</f>
        <v>#VALUE!</v>
      </c>
      <c r="EA151" t="e">
        <f ca="1">IF(AND($E151=1,ABS(EA150)&lt;ABS(EA$2),Settings!$C$8="On"),EA150+EA$2/Parameters!$B$124,EA150)</f>
        <v>#VALUE!</v>
      </c>
      <c r="EB151" t="e">
        <f ca="1">IF(AND($E151=1,ABS(EB150)&lt;ABS(EB$2),Settings!$C$8="On"),EB150+EB$2/Parameters!$B$124,EB150)</f>
        <v>#VALUE!</v>
      </c>
      <c r="EC151" t="e">
        <f ca="1">IF(AND($E151=1,ABS(EC150)&lt;ABS(EC$2),Settings!$C$8="On"),EC150+EC$2/Parameters!$B$124,EC150)</f>
        <v>#VALUE!</v>
      </c>
      <c r="ED151" t="e">
        <f ca="1">IF(AND($E151=1,ABS(ED150)&lt;ABS(ED$2),Settings!$C$8="On"),ED150+ED$2/Parameters!$B$124,ED150)</f>
        <v>#VALUE!</v>
      </c>
      <c r="EE151" t="e">
        <f ca="1">IF(AND($E151=1,ABS(EE150)&lt;ABS(EE$2),Settings!$C$8="On"),EE150+EE$2/Parameters!$B$124,EE150)</f>
        <v>#VALUE!</v>
      </c>
      <c r="EF151" t="e">
        <f ca="1">IF(AND($E151=1,ABS(EF150)&lt;ABS(EF$2),Settings!$C$8="On"),EF150+EF$2/Parameters!$B$124,EF150)</f>
        <v>#VALUE!</v>
      </c>
      <c r="EG151" t="e">
        <f ca="1">IF(AND($E151=1,ABS(EG150)&lt;ABS(EG$2),Settings!$C$8="On"),EG150+EG$2/Parameters!$B$124,EG150)</f>
        <v>#VALUE!</v>
      </c>
      <c r="EH151" t="e">
        <f ca="1">IF(AND($E151=1,ABS(EH150)&lt;ABS(EH$2),Settings!$C$8="On"),EH150+EH$2/Parameters!$B$124,EH150)</f>
        <v>#VALUE!</v>
      </c>
      <c r="EI151" t="e">
        <f ca="1">IF(AND($E151=1,ABS(EI150)&lt;ABS(EI$2),Settings!$C$8="On"),EI150+EI$2/Parameters!$B$124,EI150)</f>
        <v>#VALUE!</v>
      </c>
      <c r="EJ151" t="e">
        <f ca="1">IF(AND($E151=1,ABS(EJ150)&lt;ABS(EJ$2),Settings!$C$8="On"),EJ150+EJ$2/Parameters!$B$124,EJ150)</f>
        <v>#VALUE!</v>
      </c>
      <c r="EK151" t="e">
        <f ca="1">IF(AND($E151=1,ABS(EK150)&lt;ABS(EK$2),Settings!$C$8="On"),EK150+EK$2/Parameters!$B$124,EK150)</f>
        <v>#VALUE!</v>
      </c>
      <c r="EL151" t="e">
        <f ca="1">IF(AND($E151=1,ABS(EL150)&lt;ABS(EL$2),Settings!$C$8="On"),EL150+EL$2/Parameters!$B$124,EL150)</f>
        <v>#VALUE!</v>
      </c>
      <c r="EM151" t="e">
        <f ca="1">IF(AND($E151=1,ABS(EM150)&lt;ABS(EM$2),Settings!$C$8="On"),EM150+EM$2/Parameters!$B$124,EM150)</f>
        <v>#VALUE!</v>
      </c>
      <c r="EN151" t="e">
        <f ca="1">IF(AND($E151=1,ABS(EN150)&lt;ABS(EN$2),Settings!$C$8="On"),EN150+EN$2/Parameters!$B$124,EN150)</f>
        <v>#VALUE!</v>
      </c>
      <c r="EO151" t="e">
        <f ca="1">IF(AND($E151=1,ABS(EO150)&lt;ABS(EO$2),Settings!$C$8="On"),EO150+EO$2/Parameters!$B$124,EO150)</f>
        <v>#VALUE!</v>
      </c>
      <c r="EP151" t="e">
        <f ca="1">IF(AND($E151=1,ABS(EP150)&lt;ABS(EP$2),Settings!$C$8="On"),EP150+EP$2/Parameters!$B$124,EP150)</f>
        <v>#VALUE!</v>
      </c>
      <c r="EQ151" t="e">
        <f ca="1">IF(AND($E151=1,ABS(EQ150)&lt;ABS(EQ$2),Settings!$C$8="On"),EQ150+EQ$2/Parameters!$B$124,EQ150)</f>
        <v>#VALUE!</v>
      </c>
      <c r="ER151" t="e">
        <f ca="1">IF(AND($E151=1,ABS(ER150)&lt;ABS(ER$2),Settings!$C$8="On"),ER150+ER$2/Parameters!$B$124,ER150)</f>
        <v>#VALUE!</v>
      </c>
      <c r="ES151" t="e">
        <f ca="1">IF(AND($E151=1,ABS(ES150)&lt;ABS(ES$2),Settings!$C$8="On"),ES150+ES$2/Parameters!$B$124,ES150)</f>
        <v>#VALUE!</v>
      </c>
      <c r="ET151" t="e">
        <f ca="1">IF(AND($E151=1,ABS(ET150)&lt;ABS(ET$2),Settings!$C$8="On"),ET150+ET$2/Parameters!$B$124,ET150)</f>
        <v>#VALUE!</v>
      </c>
      <c r="EU151" t="e">
        <f ca="1">IF(AND($E151=1,ABS(EU150)&lt;ABS(EU$2),Settings!$C$8="On"),EU150+EU$2/Parameters!$B$124,EU150)</f>
        <v>#VALUE!</v>
      </c>
      <c r="EV151" t="e">
        <f ca="1">IF(AND($E151=1,ABS(EV150)&lt;ABS(EV$2),Settings!$C$8="On"),EV150+EV$2/Parameters!$B$124,EV150)</f>
        <v>#VALUE!</v>
      </c>
      <c r="EW151" t="e">
        <f ca="1">IF(AND($E151=1,ABS(EW150)&lt;ABS(EW$2),Settings!$C$8="On"),EW150+EW$2/Parameters!$B$124,EW150)</f>
        <v>#VALUE!</v>
      </c>
      <c r="EX151" t="e">
        <f ca="1">IF(AND($E151=1,ABS(EX150)&lt;ABS(EX$2),Settings!$C$8="On"),EX150+EX$2/Parameters!$B$124,EX150)</f>
        <v>#VALUE!</v>
      </c>
      <c r="EY151" t="e">
        <f ca="1">IF(AND($E151=1,ABS(EY150)&lt;ABS(EY$2),Settings!$C$8="On"),EY150+EY$2/Parameters!$B$124,EY150)</f>
        <v>#VALUE!</v>
      </c>
      <c r="EZ151" t="e">
        <f ca="1">IF(AND($E151=1,ABS(EZ150)&lt;ABS(EZ$2),Settings!$C$8="On"),EZ150+EZ$2/Parameters!$B$124,EZ150)</f>
        <v>#VALUE!</v>
      </c>
      <c r="FA151" t="e">
        <f ca="1">IF(AND($E151=1,ABS(FA150)&lt;ABS(FA$2),Settings!$C$8="On"),FA150+FA$2/Parameters!$B$124,FA150)</f>
        <v>#VALUE!</v>
      </c>
      <c r="FB151" t="e">
        <f ca="1">IF(AND($E151=1,ABS(FB150)&lt;ABS(FB$2),Settings!$C$8="On"),FB150+FB$2/Parameters!$B$124,FB150)</f>
        <v>#VALUE!</v>
      </c>
      <c r="FC151" t="e">
        <f ca="1">IF(AND($E151=1,ABS(FC150)&lt;ABS(FC$2),Settings!$C$8="On"),FC150+FC$2/Parameters!$B$124,FC150)</f>
        <v>#VALUE!</v>
      </c>
      <c r="FD151" t="e">
        <f ca="1">IF(AND($E151=1,ABS(FD150)&lt;ABS(FD$2),Settings!$C$8="On"),FD150+FD$2/Parameters!$B$124,FD150)</f>
        <v>#VALUE!</v>
      </c>
      <c r="FE151" t="e">
        <f ca="1">IF(AND($E151=1,ABS(FE150)&lt;ABS(FE$2),Settings!$C$8="On"),FE150+FE$2/Parameters!$B$124,FE150)</f>
        <v>#VALUE!</v>
      </c>
      <c r="FF151" t="e">
        <f ca="1">IF(AND($E151=1,ABS(FF150)&lt;ABS(FF$2),Settings!$C$8="On"),FF150+FF$2/Parameters!$B$124,FF150)</f>
        <v>#VALUE!</v>
      </c>
      <c r="FG151" t="e">
        <f ca="1">IF(AND($E151=1,ABS(FG150)&lt;ABS(FG$2),Settings!$C$8="On"),FG150+FG$2/Parameters!$B$124,FG150)</f>
        <v>#VALUE!</v>
      </c>
      <c r="FH151" t="e">
        <f ca="1">IF(AND($E151=1,ABS(FH150)&lt;ABS(FH$2),Settings!$C$8="On"),FH150+FH$2/Parameters!$B$124,FH150)</f>
        <v>#VALUE!</v>
      </c>
      <c r="FI151" t="e">
        <f ca="1">IF(AND($E151=1,ABS(FI150)&lt;ABS(FI$2),Settings!$C$8="On"),FI150+FI$2/Parameters!$B$124,FI150)</f>
        <v>#VALUE!</v>
      </c>
      <c r="FJ151" t="e">
        <f ca="1">IF(AND($E151=1,ABS(FJ150)&lt;ABS(FJ$2),Settings!$C$8="On"),FJ150+FJ$2/Parameters!$B$124,FJ150)</f>
        <v>#VALUE!</v>
      </c>
      <c r="FK151" t="e">
        <f ca="1">IF(AND($E151=1,ABS(FK150)&lt;ABS(FK$2),Settings!$C$8="On"),FK150+FK$2/Parameters!$B$124,FK150)</f>
        <v>#VALUE!</v>
      </c>
      <c r="FL151" t="e">
        <f ca="1">IF(AND($E151=1,ABS(FL150)&lt;ABS(FL$2),Settings!$C$8="On"),FL150+FL$2/Parameters!$B$124,FL150)</f>
        <v>#VALUE!</v>
      </c>
      <c r="FM151" t="e">
        <f ca="1">IF(AND($E151=1,ABS(FM150)&lt;ABS(FM$2),Settings!$C$8="On"),FM150+FM$2/Parameters!$B$124,FM150)</f>
        <v>#VALUE!</v>
      </c>
      <c r="FN151" t="e">
        <f ca="1">IF(AND($E151=1,ABS(FN150)&lt;ABS(FN$2),Settings!$C$8="On"),FN150+FN$2/Parameters!$B$124,FN150)</f>
        <v>#VALUE!</v>
      </c>
      <c r="FO151" t="e">
        <f ca="1">IF(AND($E151=1,ABS(FO150)&lt;ABS(FO$2),Settings!$C$8="On"),FO150+FO$2/Parameters!$B$124,FO150)</f>
        <v>#VALUE!</v>
      </c>
      <c r="FP151" t="e">
        <f ca="1">IF(AND($E151=1,ABS(FP150)&lt;ABS(FP$2),Settings!$C$8="On"),FP150+FP$2/Parameters!$B$124,FP150)</f>
        <v>#VALUE!</v>
      </c>
      <c r="FQ151" t="e">
        <f ca="1">IF(AND($E151=1,ABS(FQ150)&lt;ABS(FQ$2),Settings!$C$8="On"),FQ150+FQ$2/Parameters!$B$124,FQ150)</f>
        <v>#VALUE!</v>
      </c>
      <c r="FR151" t="e">
        <f ca="1">IF(AND($E151=1,ABS(FR150)&lt;ABS(FR$2),Settings!$C$8="On"),FR150+FR$2/Parameters!$B$124,FR150)</f>
        <v>#VALUE!</v>
      </c>
      <c r="FS151" t="e">
        <f ca="1">IF(AND($E151=1,ABS(FS150)&lt;ABS(FS$2),Settings!$C$8="On"),FS150+FS$2/Parameters!$B$124,FS150)</f>
        <v>#VALUE!</v>
      </c>
      <c r="FT151" t="e">
        <f ca="1">IF(AND($E151=1,ABS(FT150)&lt;ABS(FT$2),Settings!$C$8="On"),FT150+FT$2/Parameters!$B$124,FT150)</f>
        <v>#VALUE!</v>
      </c>
      <c r="FU151" t="e">
        <f ca="1">IF(AND($E151=1,ABS(FU150)&lt;ABS(FU$2),Settings!$C$8="On"),FU150+FU$2/Parameters!$B$124,FU150)</f>
        <v>#VALUE!</v>
      </c>
      <c r="FV151" t="e">
        <f ca="1">IF(AND($E151=1,ABS(FV150)&lt;ABS(FV$2),Settings!$C$8="On"),FV150+FV$2/Parameters!$B$124,FV150)</f>
        <v>#VALUE!</v>
      </c>
      <c r="FW151" t="e">
        <f ca="1">IF(AND($E151=1,ABS(FW150)&lt;ABS(FW$2),Settings!$C$8="On"),FW150+FW$2/Parameters!$B$124,FW150)</f>
        <v>#VALUE!</v>
      </c>
      <c r="FX151" t="e">
        <f ca="1">IF(AND($E151=1,ABS(FX150)&lt;ABS(FX$2),Settings!$C$8="On"),FX150+FX$2/Parameters!$B$124,FX150)</f>
        <v>#VALUE!</v>
      </c>
      <c r="FY151" t="e">
        <f ca="1">IF(AND($E151=1,ABS(FY150)&lt;ABS(FY$2),Settings!$C$8="On"),FY150+FY$2/Parameters!$B$124,FY150)</f>
        <v>#VALUE!</v>
      </c>
      <c r="FZ151" t="e">
        <f ca="1">IF(AND($E151=1,ABS(FZ150)&lt;ABS(FZ$2),Settings!$C$8="On"),FZ150+FZ$2/Parameters!$B$124,FZ150)</f>
        <v>#VALUE!</v>
      </c>
      <c r="GA151" t="e">
        <f ca="1">IF(AND($E151=1,ABS(GA150)&lt;ABS(GA$2),Settings!$C$8="On"),GA150+GA$2/Parameters!$B$124,GA150)</f>
        <v>#VALUE!</v>
      </c>
      <c r="GB151" t="e">
        <f ca="1">IF(AND($E151=1,ABS(GB150)&lt;ABS(GB$2),Settings!$C$8="On"),GB150+GB$2/Parameters!$B$124,GB150)</f>
        <v>#VALUE!</v>
      </c>
      <c r="GC151" t="e">
        <f ca="1">IF(AND($E151=1,ABS(GC150)&lt;ABS(GC$2),Settings!$C$8="On"),GC150+GC$2/Parameters!$B$124,GC150)</f>
        <v>#VALUE!</v>
      </c>
      <c r="GD151" t="e">
        <f ca="1">IF(AND($E151=1,ABS(GD150)&lt;ABS(GD$2),Settings!$C$8="On"),GD150+GD$2/Parameters!$B$124,GD150)</f>
        <v>#VALUE!</v>
      </c>
      <c r="GE151" t="e">
        <f ca="1">IF(AND($E151=1,ABS(GE150)&lt;ABS(GE$2),Settings!$C$8="On"),GE150+GE$2/Parameters!$B$124,GE150)</f>
        <v>#VALUE!</v>
      </c>
      <c r="GF151" t="e">
        <f ca="1">IF(AND($E151=1,ABS(GF150)&lt;ABS(GF$2),Settings!$C$8="On"),GF150+GF$2/Parameters!$B$124,GF150)</f>
        <v>#VALUE!</v>
      </c>
      <c r="GG151" t="e">
        <f ca="1">IF(AND($E151=1,ABS(GG150)&lt;ABS(GG$2),Settings!$C$8="On"),GG150+GG$2/Parameters!$B$124,GG150)</f>
        <v>#VALUE!</v>
      </c>
      <c r="GH151" t="e">
        <f ca="1">IF(AND($E151=1,ABS(GH150)&lt;ABS(GH$2),Settings!$C$8="On"),GH150+GH$2/Parameters!$B$124,GH150)</f>
        <v>#VALUE!</v>
      </c>
      <c r="GI151" t="e">
        <f ca="1">IF(AND($E151=1,ABS(GI150)&lt;ABS(GI$2),Settings!$C$8="On"),GI150+GI$2/Parameters!$B$124,GI150)</f>
        <v>#VALUE!</v>
      </c>
      <c r="GJ151" t="e">
        <f ca="1">IF(AND($E151=1,ABS(GJ150)&lt;ABS(GJ$2),Settings!$C$8="On"),GJ150+GJ$2/Parameters!$B$124,GJ150)</f>
        <v>#VALUE!</v>
      </c>
      <c r="GK151" t="e">
        <f ca="1">IF(AND($E151=1,ABS(GK150)&lt;ABS(GK$2),Settings!$C$8="On"),GK150+GK$2/Parameters!$B$124,GK150)</f>
        <v>#VALUE!</v>
      </c>
      <c r="GL151" t="e">
        <f ca="1">IF(AND($E151=1,ABS(GL150)&lt;ABS(GL$2),Settings!$C$8="On"),GL150+GL$2/Parameters!$B$124,GL150)</f>
        <v>#VALUE!</v>
      </c>
      <c r="GM151" t="e">
        <f ca="1">IF(AND($E151=1,ABS(GM150)&lt;ABS(GM$2),Settings!$C$8="On"),GM150+GM$2/Parameters!$B$124,GM150)</f>
        <v>#VALUE!</v>
      </c>
      <c r="GN151" t="e">
        <f ca="1">IF(AND($E151=1,ABS(GN150)&lt;ABS(GN$2),Settings!$C$8="On"),GN150+GN$2/Parameters!$B$124,GN150)</f>
        <v>#VALUE!</v>
      </c>
      <c r="GO151" t="e">
        <f ca="1">IF(AND($E151=1,ABS(GO150)&lt;ABS(GO$2),Settings!$C$8="On"),GO150+GO$2/Parameters!$B$124,GO150)</f>
        <v>#VALUE!</v>
      </c>
      <c r="GP151" t="e">
        <f ca="1">IF(AND($E151=1,ABS(GP150)&lt;ABS(GP$2),Settings!$C$8="On"),GP150+GP$2/Parameters!$B$124,GP150)</f>
        <v>#VALUE!</v>
      </c>
      <c r="GQ151" t="e">
        <f ca="1">IF(AND($E151=1,ABS(GQ150)&lt;ABS(GQ$2),Settings!$C$8="On"),GQ150+GQ$2/Parameters!$B$124,GQ150)</f>
        <v>#VALUE!</v>
      </c>
    </row>
    <row r="152" spans="1:199" x14ac:dyDescent="0.45">
      <c r="A152">
        <v>2159</v>
      </c>
      <c r="B152" t="e">
        <f ca="1">Temperatures!G151</f>
        <v>#VALUE!</v>
      </c>
      <c r="C152" s="11" t="e">
        <f ca="1">MIN((1-EXP(-INDEX(Parameters!A$122:E$123,2,MATCH(Settings!$L$3,Parameters!$A$122:$E$122,0))*B152))*Interactions!G151, 1)</f>
        <v>#VALUE!</v>
      </c>
      <c r="D152" s="16" t="e">
        <f ca="1">IF(Settings!C$15 = "Yes", _xll.RiskBinomial(1,C152), 1 * (2010 + LN(0.5) / LN(MIN(1 - C152, 0.999)) &lt; A152))</f>
        <v>#VALUE!</v>
      </c>
      <c r="E152" s="4" t="e">
        <f t="shared" ca="1" si="2"/>
        <v>#VALUE!</v>
      </c>
      <c r="F152" t="e">
        <f ca="1">IF(AND($E152=1,ABS(F151)&lt;ABS(F$2),Settings!$C$8="On"),F151+F$2/Parameters!$B$124,F151)</f>
        <v>#VALUE!</v>
      </c>
      <c r="G152" t="e">
        <f ca="1">IF(AND($E152=1,ABS(G151)&lt;ABS(G$2),Settings!$C$8="On"),G151+G$2/Parameters!$B$124,G151)</f>
        <v>#VALUE!</v>
      </c>
      <c r="H152" t="e">
        <f ca="1">IF(AND($E152=1,ABS(H151)&lt;ABS(H$2),Settings!$C$8="On"),H151+H$2/Parameters!$B$124,H151)</f>
        <v>#VALUE!</v>
      </c>
      <c r="I152" t="e">
        <f ca="1">IF(AND($E152=1,ABS(I151)&lt;ABS(I$2),Settings!$C$8="On"),I151+I$2/Parameters!$B$124,I151)</f>
        <v>#VALUE!</v>
      </c>
      <c r="J152" t="e">
        <f ca="1">IF(AND($E152=1,ABS(J151)&lt;ABS(J$2),Settings!$C$8="On"),J151+J$2/Parameters!$B$124,J151)</f>
        <v>#VALUE!</v>
      </c>
      <c r="K152" t="e">
        <f ca="1">IF(AND($E152=1,ABS(K151)&lt;ABS(K$2),Settings!$C$8="On"),K151+K$2/Parameters!$B$124,K151)</f>
        <v>#VALUE!</v>
      </c>
      <c r="L152" t="e">
        <f ca="1">IF(AND($E152=1,ABS(L151)&lt;ABS(L$2),Settings!$C$8="On"),L151+L$2/Parameters!$B$124,L151)</f>
        <v>#VALUE!</v>
      </c>
      <c r="M152" t="e">
        <f ca="1">IF(AND($E152=1,ABS(M151)&lt;ABS(M$2),Settings!$C$8="On"),M151+M$2/Parameters!$B$124,M151)</f>
        <v>#VALUE!</v>
      </c>
      <c r="N152" t="e">
        <f ca="1">IF(AND($E152=1,ABS(N151)&lt;ABS(N$2),Settings!$C$8="On"),N151+N$2/Parameters!$B$124,N151)</f>
        <v>#VALUE!</v>
      </c>
      <c r="O152" t="e">
        <f ca="1">IF(AND($E152=1,ABS(O151)&lt;ABS(O$2),Settings!$C$8="On"),O151+O$2/Parameters!$B$124,O151)</f>
        <v>#VALUE!</v>
      </c>
      <c r="P152" t="e">
        <f ca="1">IF(AND($E152=1,ABS(P151)&lt;ABS(P$2),Settings!$C$8="On"),P151+P$2/Parameters!$B$124,P151)</f>
        <v>#VALUE!</v>
      </c>
      <c r="Q152" t="e">
        <f ca="1">IF(AND($E152=1,ABS(Q151)&lt;ABS(Q$2),Settings!$C$8="On"),Q151+Q$2/Parameters!$B$124,Q151)</f>
        <v>#VALUE!</v>
      </c>
      <c r="R152" t="e">
        <f ca="1">IF(AND($E152=1,ABS(R151)&lt;ABS(R$2),Settings!$C$8="On"),R151+R$2/Parameters!$B$124,R151)</f>
        <v>#VALUE!</v>
      </c>
      <c r="S152" t="e">
        <f ca="1">IF(AND($E152=1,ABS(S151)&lt;ABS(S$2),Settings!$C$8="On"),S151+S$2/Parameters!$B$124,S151)</f>
        <v>#VALUE!</v>
      </c>
      <c r="T152" t="e">
        <f ca="1">IF(AND($E152=1,ABS(T151)&lt;ABS(T$2),Settings!$C$8="On"),T151+T$2/Parameters!$B$124,T151)</f>
        <v>#VALUE!</v>
      </c>
      <c r="U152" t="e">
        <f ca="1">IF(AND($E152=1,ABS(U151)&lt;ABS(U$2),Settings!$C$8="On"),U151+U$2/Parameters!$B$124,U151)</f>
        <v>#VALUE!</v>
      </c>
      <c r="V152" t="e">
        <f ca="1">IF(AND($E152=1,ABS(V151)&lt;ABS(V$2),Settings!$C$8="On"),V151+V$2/Parameters!$B$124,V151)</f>
        <v>#VALUE!</v>
      </c>
      <c r="W152" t="e">
        <f ca="1">IF(AND($E152=1,ABS(W151)&lt;ABS(W$2),Settings!$C$8="On"),W151+W$2/Parameters!$B$124,W151)</f>
        <v>#VALUE!</v>
      </c>
      <c r="X152" t="e">
        <f ca="1">IF(AND($E152=1,ABS(X151)&lt;ABS(X$2),Settings!$C$8="On"),X151+X$2/Parameters!$B$124,X151)</f>
        <v>#VALUE!</v>
      </c>
      <c r="Y152" t="e">
        <f ca="1">IF(AND($E152=1,ABS(Y151)&lt;ABS(Y$2),Settings!$C$8="On"),Y151+Y$2/Parameters!$B$124,Y151)</f>
        <v>#VALUE!</v>
      </c>
      <c r="Z152" t="e">
        <f ca="1">IF(AND($E152=1,ABS(Z151)&lt;ABS(Z$2),Settings!$C$8="On"),Z151+Z$2/Parameters!$B$124,Z151)</f>
        <v>#VALUE!</v>
      </c>
      <c r="AA152" t="e">
        <f ca="1">IF(AND($E152=1,ABS(AA151)&lt;ABS(AA$2),Settings!$C$8="On"),AA151+AA$2/Parameters!$B$124,AA151)</f>
        <v>#VALUE!</v>
      </c>
      <c r="AB152" t="e">
        <f ca="1">IF(AND($E152=1,ABS(AB151)&lt;ABS(AB$2),Settings!$C$8="On"),AB151+AB$2/Parameters!$B$124,AB151)</f>
        <v>#VALUE!</v>
      </c>
      <c r="AC152" t="e">
        <f ca="1">IF(AND($E152=1,ABS(AC151)&lt;ABS(AC$2),Settings!$C$8="On"),AC151+AC$2/Parameters!$B$124,AC151)</f>
        <v>#VALUE!</v>
      </c>
      <c r="AD152" t="e">
        <f ca="1">IF(AND($E152=1,ABS(AD151)&lt;ABS(AD$2),Settings!$C$8="On"),AD151+AD$2/Parameters!$B$124,AD151)</f>
        <v>#VALUE!</v>
      </c>
      <c r="AE152" t="e">
        <f ca="1">IF(AND($E152=1,ABS(AE151)&lt;ABS(AE$2),Settings!$C$8="On"),AE151+AE$2/Parameters!$B$124,AE151)</f>
        <v>#VALUE!</v>
      </c>
      <c r="AF152" t="e">
        <f ca="1">IF(AND($E152=1,ABS(AF151)&lt;ABS(AF$2),Settings!$C$8="On"),AF151+AF$2/Parameters!$B$124,AF151)</f>
        <v>#VALUE!</v>
      </c>
      <c r="AG152" t="e">
        <f ca="1">IF(AND($E152=1,ABS(AG151)&lt;ABS(AG$2),Settings!$C$8="On"),AG151+AG$2/Parameters!$B$124,AG151)</f>
        <v>#VALUE!</v>
      </c>
      <c r="AH152" t="e">
        <f ca="1">IF(AND($E152=1,ABS(AH151)&lt;ABS(AH$2),Settings!$C$8="On"),AH151+AH$2/Parameters!$B$124,AH151)</f>
        <v>#VALUE!</v>
      </c>
      <c r="AI152" t="e">
        <f ca="1">IF(AND($E152=1,ABS(AI151)&lt;ABS(AI$2),Settings!$C$8="On"),AI151+AI$2/Parameters!$B$124,AI151)</f>
        <v>#VALUE!</v>
      </c>
      <c r="AJ152" t="e">
        <f ca="1">IF(AND($E152=1,ABS(AJ151)&lt;ABS(AJ$2),Settings!$C$8="On"),AJ151+AJ$2/Parameters!$B$124,AJ151)</f>
        <v>#VALUE!</v>
      </c>
      <c r="AK152" t="e">
        <f ca="1">IF(AND($E152=1,ABS(AK151)&lt;ABS(AK$2),Settings!$C$8="On"),AK151+AK$2/Parameters!$B$124,AK151)</f>
        <v>#VALUE!</v>
      </c>
      <c r="AL152" t="e">
        <f ca="1">IF(AND($E152=1,ABS(AL151)&lt;ABS(AL$2),Settings!$C$8="On"),AL151+AL$2/Parameters!$B$124,AL151)</f>
        <v>#VALUE!</v>
      </c>
      <c r="AM152" t="e">
        <f ca="1">IF(AND($E152=1,ABS(AM151)&lt;ABS(AM$2),Settings!$C$8="On"),AM151+AM$2/Parameters!$B$124,AM151)</f>
        <v>#VALUE!</v>
      </c>
      <c r="AN152" t="e">
        <f ca="1">IF(AND($E152=1,ABS(AN151)&lt;ABS(AN$2),Settings!$C$8="On"),AN151+AN$2/Parameters!$B$124,AN151)</f>
        <v>#VALUE!</v>
      </c>
      <c r="AO152" t="e">
        <f ca="1">IF(AND($E152=1,ABS(AO151)&lt;ABS(AO$2),Settings!$C$8="On"),AO151+AO$2/Parameters!$B$124,AO151)</f>
        <v>#VALUE!</v>
      </c>
      <c r="AP152" t="e">
        <f ca="1">IF(AND($E152=1,ABS(AP151)&lt;ABS(AP$2),Settings!$C$8="On"),AP151+AP$2/Parameters!$B$124,AP151)</f>
        <v>#VALUE!</v>
      </c>
      <c r="AQ152" t="e">
        <f ca="1">IF(AND($E152=1,ABS(AQ151)&lt;ABS(AQ$2),Settings!$C$8="On"),AQ151+AQ$2/Parameters!$B$124,AQ151)</f>
        <v>#VALUE!</v>
      </c>
      <c r="AR152" t="e">
        <f ca="1">IF(AND($E152=1,ABS(AR151)&lt;ABS(AR$2),Settings!$C$8="On"),AR151+AR$2/Parameters!$B$124,AR151)</f>
        <v>#VALUE!</v>
      </c>
      <c r="AS152" t="e">
        <f ca="1">IF(AND($E152=1,ABS(AS151)&lt;ABS(AS$2),Settings!$C$8="On"),AS151+AS$2/Parameters!$B$124,AS151)</f>
        <v>#VALUE!</v>
      </c>
      <c r="AT152" t="e">
        <f ca="1">IF(AND($E152=1,ABS(AT151)&lt;ABS(AT$2),Settings!$C$8="On"),AT151+AT$2/Parameters!$B$124,AT151)</f>
        <v>#VALUE!</v>
      </c>
      <c r="AU152" t="e">
        <f ca="1">IF(AND($E152=1,ABS(AU151)&lt;ABS(AU$2),Settings!$C$8="On"),AU151+AU$2/Parameters!$B$124,AU151)</f>
        <v>#VALUE!</v>
      </c>
      <c r="AV152" t="e">
        <f ca="1">IF(AND($E152=1,ABS(AV151)&lt;ABS(AV$2),Settings!$C$8="On"),AV151+AV$2/Parameters!$B$124,AV151)</f>
        <v>#VALUE!</v>
      </c>
      <c r="AW152" t="e">
        <f ca="1">IF(AND($E152=1,ABS(AW151)&lt;ABS(AW$2),Settings!$C$8="On"),AW151+AW$2/Parameters!$B$124,AW151)</f>
        <v>#VALUE!</v>
      </c>
      <c r="AX152" t="e">
        <f ca="1">IF(AND($E152=1,ABS(AX151)&lt;ABS(AX$2),Settings!$C$8="On"),AX151+AX$2/Parameters!$B$124,AX151)</f>
        <v>#VALUE!</v>
      </c>
      <c r="AY152" t="e">
        <f ca="1">IF(AND($E152=1,ABS(AY151)&lt;ABS(AY$2),Settings!$C$8="On"),AY151+AY$2/Parameters!$B$124,AY151)</f>
        <v>#VALUE!</v>
      </c>
      <c r="AZ152" t="e">
        <f ca="1">IF(AND($E152=1,ABS(AZ151)&lt;ABS(AZ$2),Settings!$C$8="On"),AZ151+AZ$2/Parameters!$B$124,AZ151)</f>
        <v>#VALUE!</v>
      </c>
      <c r="BA152" t="e">
        <f ca="1">IF(AND($E152=1,ABS(BA151)&lt;ABS(BA$2),Settings!$C$8="On"),BA151+BA$2/Parameters!$B$124,BA151)</f>
        <v>#VALUE!</v>
      </c>
      <c r="BB152" t="e">
        <f ca="1">IF(AND($E152=1,ABS(BB151)&lt;ABS(BB$2),Settings!$C$8="On"),BB151+BB$2/Parameters!$B$124,BB151)</f>
        <v>#VALUE!</v>
      </c>
      <c r="BC152" t="e">
        <f ca="1">IF(AND($E152=1,ABS(BC151)&lt;ABS(BC$2),Settings!$C$8="On"),BC151+BC$2/Parameters!$B$124,BC151)</f>
        <v>#VALUE!</v>
      </c>
      <c r="BD152" t="e">
        <f ca="1">IF(AND($E152=1,ABS(BD151)&lt;ABS(BD$2),Settings!$C$8="On"),BD151+BD$2/Parameters!$B$124,BD151)</f>
        <v>#VALUE!</v>
      </c>
      <c r="BE152" t="e">
        <f ca="1">IF(AND($E152=1,ABS(BE151)&lt;ABS(BE$2),Settings!$C$8="On"),BE151+BE$2/Parameters!$B$124,BE151)</f>
        <v>#VALUE!</v>
      </c>
      <c r="BF152" t="e">
        <f ca="1">IF(AND($E152=1,ABS(BF151)&lt;ABS(BF$2),Settings!$C$8="On"),BF151+BF$2/Parameters!$B$124,BF151)</f>
        <v>#VALUE!</v>
      </c>
      <c r="BG152" t="e">
        <f ca="1">IF(AND($E152=1,ABS(BG151)&lt;ABS(BG$2),Settings!$C$8="On"),BG151+BG$2/Parameters!$B$124,BG151)</f>
        <v>#VALUE!</v>
      </c>
      <c r="BH152" t="e">
        <f ca="1">IF(AND($E152=1,ABS(BH151)&lt;ABS(BH$2),Settings!$C$8="On"),BH151+BH$2/Parameters!$B$124,BH151)</f>
        <v>#VALUE!</v>
      </c>
      <c r="BI152" t="e">
        <f ca="1">IF(AND($E152=1,ABS(BI151)&lt;ABS(BI$2),Settings!$C$8="On"),BI151+BI$2/Parameters!$B$124,BI151)</f>
        <v>#VALUE!</v>
      </c>
      <c r="BJ152" t="e">
        <f ca="1">IF(AND($E152=1,ABS(BJ151)&lt;ABS(BJ$2),Settings!$C$8="On"),BJ151+BJ$2/Parameters!$B$124,BJ151)</f>
        <v>#VALUE!</v>
      </c>
      <c r="BK152" t="e">
        <f ca="1">IF(AND($E152=1,ABS(BK151)&lt;ABS(BK$2),Settings!$C$8="On"),BK151+BK$2/Parameters!$B$124,BK151)</f>
        <v>#VALUE!</v>
      </c>
      <c r="BL152" t="e">
        <f ca="1">IF(AND($E152=1,ABS(BL151)&lt;ABS(BL$2),Settings!$C$8="On"),BL151+BL$2/Parameters!$B$124,BL151)</f>
        <v>#VALUE!</v>
      </c>
      <c r="BM152" t="e">
        <f ca="1">IF(AND($E152=1,ABS(BM151)&lt;ABS(BM$2),Settings!$C$8="On"),BM151+BM$2/Parameters!$B$124,BM151)</f>
        <v>#VALUE!</v>
      </c>
      <c r="BN152" t="e">
        <f ca="1">IF(AND($E152=1,ABS(BN151)&lt;ABS(BN$2),Settings!$C$8="On"),BN151+BN$2/Parameters!$B$124,BN151)</f>
        <v>#VALUE!</v>
      </c>
      <c r="BO152" t="e">
        <f ca="1">IF(AND($E152=1,ABS(BO151)&lt;ABS(BO$2),Settings!$C$8="On"),BO151+BO$2/Parameters!$B$124,BO151)</f>
        <v>#VALUE!</v>
      </c>
      <c r="BP152" t="e">
        <f ca="1">IF(AND($E152=1,ABS(BP151)&lt;ABS(BP$2),Settings!$C$8="On"),BP151+BP$2/Parameters!$B$124,BP151)</f>
        <v>#VALUE!</v>
      </c>
      <c r="BQ152" t="e">
        <f ca="1">IF(AND($E152=1,ABS(BQ151)&lt;ABS(BQ$2),Settings!$C$8="On"),BQ151+BQ$2/Parameters!$B$124,BQ151)</f>
        <v>#VALUE!</v>
      </c>
      <c r="BR152" t="e">
        <f ca="1">IF(AND($E152=1,ABS(BR151)&lt;ABS(BR$2),Settings!$C$8="On"),BR151+BR$2/Parameters!$B$124,BR151)</f>
        <v>#VALUE!</v>
      </c>
      <c r="BS152" t="e">
        <f ca="1">IF(AND($E152=1,ABS(BS151)&lt;ABS(BS$2),Settings!$C$8="On"),BS151+BS$2/Parameters!$B$124,BS151)</f>
        <v>#VALUE!</v>
      </c>
      <c r="BT152" t="e">
        <f ca="1">IF(AND($E152=1,ABS(BT151)&lt;ABS(BT$2),Settings!$C$8="On"),BT151+BT$2/Parameters!$B$124,BT151)</f>
        <v>#VALUE!</v>
      </c>
      <c r="BU152" t="e">
        <f ca="1">IF(AND($E152=1,ABS(BU151)&lt;ABS(BU$2),Settings!$C$8="On"),BU151+BU$2/Parameters!$B$124,BU151)</f>
        <v>#VALUE!</v>
      </c>
      <c r="BV152" t="e">
        <f ca="1">IF(AND($E152=1,ABS(BV151)&lt;ABS(BV$2),Settings!$C$8="On"),BV151+BV$2/Parameters!$B$124,BV151)</f>
        <v>#VALUE!</v>
      </c>
      <c r="BW152" t="e">
        <f ca="1">IF(AND($E152=1,ABS(BW151)&lt;ABS(BW$2),Settings!$C$8="On"),BW151+BW$2/Parameters!$B$124,BW151)</f>
        <v>#VALUE!</v>
      </c>
      <c r="BX152" t="e">
        <f ca="1">IF(AND($E152=1,ABS(BX151)&lt;ABS(BX$2),Settings!$C$8="On"),BX151+BX$2/Parameters!$B$124,BX151)</f>
        <v>#VALUE!</v>
      </c>
      <c r="BY152" t="e">
        <f ca="1">IF(AND($E152=1,ABS(BY151)&lt;ABS(BY$2),Settings!$C$8="On"),BY151+BY$2/Parameters!$B$124,BY151)</f>
        <v>#VALUE!</v>
      </c>
      <c r="BZ152" t="e">
        <f ca="1">IF(AND($E152=1,ABS(BZ151)&lt;ABS(BZ$2),Settings!$C$8="On"),BZ151+BZ$2/Parameters!$B$124,BZ151)</f>
        <v>#VALUE!</v>
      </c>
      <c r="CA152" t="e">
        <f ca="1">IF(AND($E152=1,ABS(CA151)&lt;ABS(CA$2),Settings!$C$8="On"),CA151+CA$2/Parameters!$B$124,CA151)</f>
        <v>#VALUE!</v>
      </c>
      <c r="CB152" t="e">
        <f ca="1">IF(AND($E152=1,ABS(CB151)&lt;ABS(CB$2),Settings!$C$8="On"),CB151+CB$2/Parameters!$B$124,CB151)</f>
        <v>#VALUE!</v>
      </c>
      <c r="CC152" t="e">
        <f ca="1">IF(AND($E152=1,ABS(CC151)&lt;ABS(CC$2),Settings!$C$8="On"),CC151+CC$2/Parameters!$B$124,CC151)</f>
        <v>#VALUE!</v>
      </c>
      <c r="CD152" t="e">
        <f ca="1">IF(AND($E152=1,ABS(CD151)&lt;ABS(CD$2),Settings!$C$8="On"),CD151+CD$2/Parameters!$B$124,CD151)</f>
        <v>#VALUE!</v>
      </c>
      <c r="CE152" t="e">
        <f ca="1">IF(AND($E152=1,ABS(CE151)&lt;ABS(CE$2),Settings!$C$8="On"),CE151+CE$2/Parameters!$B$124,CE151)</f>
        <v>#VALUE!</v>
      </c>
      <c r="CF152" t="e">
        <f ca="1">IF(AND($E152=1,ABS(CF151)&lt;ABS(CF$2),Settings!$C$8="On"),CF151+CF$2/Parameters!$B$124,CF151)</f>
        <v>#VALUE!</v>
      </c>
      <c r="CG152" t="e">
        <f ca="1">IF(AND($E152=1,ABS(CG151)&lt;ABS(CG$2),Settings!$C$8="On"),CG151+CG$2/Parameters!$B$124,CG151)</f>
        <v>#VALUE!</v>
      </c>
      <c r="CH152" t="e">
        <f ca="1">IF(AND($E152=1,ABS(CH151)&lt;ABS(CH$2),Settings!$C$8="On"),CH151+CH$2/Parameters!$B$124,CH151)</f>
        <v>#VALUE!</v>
      </c>
      <c r="CI152" t="e">
        <f ca="1">IF(AND($E152=1,ABS(CI151)&lt;ABS(CI$2),Settings!$C$8="On"),CI151+CI$2/Parameters!$B$124,CI151)</f>
        <v>#VALUE!</v>
      </c>
      <c r="CJ152" t="e">
        <f ca="1">IF(AND($E152=1,ABS(CJ151)&lt;ABS(CJ$2),Settings!$C$8="On"),CJ151+CJ$2/Parameters!$B$124,CJ151)</f>
        <v>#VALUE!</v>
      </c>
      <c r="CK152" t="e">
        <f ca="1">IF(AND($E152=1,ABS(CK151)&lt;ABS(CK$2),Settings!$C$8="On"),CK151+CK$2/Parameters!$B$124,CK151)</f>
        <v>#VALUE!</v>
      </c>
      <c r="CL152" t="e">
        <f ca="1">IF(AND($E152=1,ABS(CL151)&lt;ABS(CL$2),Settings!$C$8="On"),CL151+CL$2/Parameters!$B$124,CL151)</f>
        <v>#VALUE!</v>
      </c>
      <c r="CM152" t="e">
        <f ca="1">IF(AND($E152=1,ABS(CM151)&lt;ABS(CM$2),Settings!$C$8="On"),CM151+CM$2/Parameters!$B$124,CM151)</f>
        <v>#VALUE!</v>
      </c>
      <c r="CN152" t="e">
        <f ca="1">IF(AND($E152=1,ABS(CN151)&lt;ABS(CN$2),Settings!$C$8="On"),CN151+CN$2/Parameters!$B$124,CN151)</f>
        <v>#VALUE!</v>
      </c>
      <c r="CO152" t="e">
        <f ca="1">IF(AND($E152=1,ABS(CO151)&lt;ABS(CO$2),Settings!$C$8="On"),CO151+CO$2/Parameters!$B$124,CO151)</f>
        <v>#VALUE!</v>
      </c>
      <c r="CP152" t="e">
        <f ca="1">IF(AND($E152=1,ABS(CP151)&lt;ABS(CP$2),Settings!$C$8="On"),CP151+CP$2/Parameters!$B$124,CP151)</f>
        <v>#VALUE!</v>
      </c>
      <c r="CQ152" t="e">
        <f ca="1">IF(AND($E152=1,ABS(CQ151)&lt;ABS(CQ$2),Settings!$C$8="On"),CQ151+CQ$2/Parameters!$B$124,CQ151)</f>
        <v>#VALUE!</v>
      </c>
      <c r="CR152" t="e">
        <f ca="1">IF(AND($E152=1,ABS(CR151)&lt;ABS(CR$2),Settings!$C$8="On"),CR151+CR$2/Parameters!$B$124,CR151)</f>
        <v>#VALUE!</v>
      </c>
      <c r="CS152" t="e">
        <f ca="1">IF(AND($E152=1,ABS(CS151)&lt;ABS(CS$2),Settings!$C$8="On"),CS151+CS$2/Parameters!$B$124,CS151)</f>
        <v>#VALUE!</v>
      </c>
      <c r="CT152" t="e">
        <f ca="1">IF(AND($E152=1,ABS(CT151)&lt;ABS(CT$2),Settings!$C$8="On"),CT151+CT$2/Parameters!$B$124,CT151)</f>
        <v>#VALUE!</v>
      </c>
      <c r="CU152" t="e">
        <f ca="1">IF(AND($E152=1,ABS(CU151)&lt;ABS(CU$2),Settings!$C$8="On"),CU151+CU$2/Parameters!$B$124,CU151)</f>
        <v>#VALUE!</v>
      </c>
      <c r="CV152" t="e">
        <f ca="1">IF(AND($E152=1,ABS(CV151)&lt;ABS(CV$2),Settings!$C$8="On"),CV151+CV$2/Parameters!$B$124,CV151)</f>
        <v>#VALUE!</v>
      </c>
      <c r="CW152" t="e">
        <f ca="1">IF(AND($E152=1,ABS(CW151)&lt;ABS(CW$2),Settings!$C$8="On"),CW151+CW$2/Parameters!$B$124,CW151)</f>
        <v>#VALUE!</v>
      </c>
      <c r="CX152" t="e">
        <f ca="1">IF(AND($E152=1,ABS(CX151)&lt;ABS(CX$2),Settings!$C$8="On"),CX151+CX$2/Parameters!$B$124,CX151)</f>
        <v>#VALUE!</v>
      </c>
      <c r="CY152" t="e">
        <f ca="1">IF(AND($E152=1,ABS(CY151)&lt;ABS(CY$2),Settings!$C$8="On"),CY151+CY$2/Parameters!$B$124,CY151)</f>
        <v>#VALUE!</v>
      </c>
      <c r="CZ152" t="e">
        <f ca="1">IF(AND($E152=1,ABS(CZ151)&lt;ABS(CZ$2),Settings!$C$8="On"),CZ151+CZ$2/Parameters!$B$124,CZ151)</f>
        <v>#VALUE!</v>
      </c>
      <c r="DA152" t="e">
        <f ca="1">IF(AND($E152=1,ABS(DA151)&lt;ABS(DA$2),Settings!$C$8="On"),DA151+DA$2/Parameters!$B$124,DA151)</f>
        <v>#VALUE!</v>
      </c>
      <c r="DB152" t="e">
        <f ca="1">IF(AND($E152=1,ABS(DB151)&lt;ABS(DB$2),Settings!$C$8="On"),DB151+DB$2/Parameters!$B$124,DB151)</f>
        <v>#VALUE!</v>
      </c>
      <c r="DC152" t="e">
        <f ca="1">IF(AND($E152=1,ABS(DC151)&lt;ABS(DC$2),Settings!$C$8="On"),DC151+DC$2/Parameters!$B$124,DC151)</f>
        <v>#VALUE!</v>
      </c>
      <c r="DD152" t="e">
        <f ca="1">IF(AND($E152=1,ABS(DD151)&lt;ABS(DD$2),Settings!$C$8="On"),DD151+DD$2/Parameters!$B$124,DD151)</f>
        <v>#VALUE!</v>
      </c>
      <c r="DE152" t="e">
        <f ca="1">IF(AND($E152=1,ABS(DE151)&lt;ABS(DE$2),Settings!$C$8="On"),DE151+DE$2/Parameters!$B$124,DE151)</f>
        <v>#VALUE!</v>
      </c>
      <c r="DF152" t="e">
        <f ca="1">IF(AND($E152=1,ABS(DF151)&lt;ABS(DF$2),Settings!$C$8="On"),DF151+DF$2/Parameters!$B$124,DF151)</f>
        <v>#VALUE!</v>
      </c>
      <c r="DG152" t="e">
        <f ca="1">IF(AND($E152=1,ABS(DG151)&lt;ABS(DG$2),Settings!$C$8="On"),DG151+DG$2/Parameters!$B$124,DG151)</f>
        <v>#VALUE!</v>
      </c>
      <c r="DH152" t="e">
        <f ca="1">IF(AND($E152=1,ABS(DH151)&lt;ABS(DH$2),Settings!$C$8="On"),DH151+DH$2/Parameters!$B$124,DH151)</f>
        <v>#VALUE!</v>
      </c>
      <c r="DI152" t="e">
        <f ca="1">IF(AND($E152=1,ABS(DI151)&lt;ABS(DI$2),Settings!$C$8="On"),DI151+DI$2/Parameters!$B$124,DI151)</f>
        <v>#VALUE!</v>
      </c>
      <c r="DJ152" t="e">
        <f ca="1">IF(AND($E152=1,ABS(DJ151)&lt;ABS(DJ$2),Settings!$C$8="On"),DJ151+DJ$2/Parameters!$B$124,DJ151)</f>
        <v>#VALUE!</v>
      </c>
      <c r="DK152" t="e">
        <f ca="1">IF(AND($E152=1,ABS(DK151)&lt;ABS(DK$2),Settings!$C$8="On"),DK151+DK$2/Parameters!$B$124,DK151)</f>
        <v>#VALUE!</v>
      </c>
      <c r="DL152" t="e">
        <f ca="1">IF(AND($E152=1,ABS(DL151)&lt;ABS(DL$2),Settings!$C$8="On"),DL151+DL$2/Parameters!$B$124,DL151)</f>
        <v>#VALUE!</v>
      </c>
      <c r="DM152" t="e">
        <f ca="1">IF(AND($E152=1,ABS(DM151)&lt;ABS(DM$2),Settings!$C$8="On"),DM151+DM$2/Parameters!$B$124,DM151)</f>
        <v>#VALUE!</v>
      </c>
      <c r="DN152" t="e">
        <f ca="1">IF(AND($E152=1,ABS(DN151)&lt;ABS(DN$2),Settings!$C$8="On"),DN151+DN$2/Parameters!$B$124,DN151)</f>
        <v>#VALUE!</v>
      </c>
      <c r="DO152" t="e">
        <f ca="1">IF(AND($E152=1,ABS(DO151)&lt;ABS(DO$2),Settings!$C$8="On"),DO151+DO$2/Parameters!$B$124,DO151)</f>
        <v>#VALUE!</v>
      </c>
      <c r="DP152" t="e">
        <f ca="1">IF(AND($E152=1,ABS(DP151)&lt;ABS(DP$2),Settings!$C$8="On"),DP151+DP$2/Parameters!$B$124,DP151)</f>
        <v>#VALUE!</v>
      </c>
      <c r="DQ152" t="e">
        <f ca="1">IF(AND($E152=1,ABS(DQ151)&lt;ABS(DQ$2),Settings!$C$8="On"),DQ151+DQ$2/Parameters!$B$124,DQ151)</f>
        <v>#VALUE!</v>
      </c>
      <c r="DR152" t="e">
        <f ca="1">IF(AND($E152=1,ABS(DR151)&lt;ABS(DR$2),Settings!$C$8="On"),DR151+DR$2/Parameters!$B$124,DR151)</f>
        <v>#VALUE!</v>
      </c>
      <c r="DS152" t="e">
        <f ca="1">IF(AND($E152=1,ABS(DS151)&lt;ABS(DS$2),Settings!$C$8="On"),DS151+DS$2/Parameters!$B$124,DS151)</f>
        <v>#VALUE!</v>
      </c>
      <c r="DT152" t="e">
        <f ca="1">IF(AND($E152=1,ABS(DT151)&lt;ABS(DT$2),Settings!$C$8="On"),DT151+DT$2/Parameters!$B$124,DT151)</f>
        <v>#VALUE!</v>
      </c>
      <c r="DU152" t="e">
        <f ca="1">IF(AND($E152=1,ABS(DU151)&lt;ABS(DU$2),Settings!$C$8="On"),DU151+DU$2/Parameters!$B$124,DU151)</f>
        <v>#VALUE!</v>
      </c>
      <c r="DV152" t="e">
        <f ca="1">IF(AND($E152=1,ABS(DV151)&lt;ABS(DV$2),Settings!$C$8="On"),DV151+DV$2/Parameters!$B$124,DV151)</f>
        <v>#VALUE!</v>
      </c>
      <c r="DW152" t="e">
        <f ca="1">IF(AND($E152=1,ABS(DW151)&lt;ABS(DW$2),Settings!$C$8="On"),DW151+DW$2/Parameters!$B$124,DW151)</f>
        <v>#VALUE!</v>
      </c>
      <c r="DX152" t="e">
        <f ca="1">IF(AND($E152=1,ABS(DX151)&lt;ABS(DX$2),Settings!$C$8="On"),DX151+DX$2/Parameters!$B$124,DX151)</f>
        <v>#VALUE!</v>
      </c>
      <c r="DY152" t="e">
        <f ca="1">IF(AND($E152=1,ABS(DY151)&lt;ABS(DY$2),Settings!$C$8="On"),DY151+DY$2/Parameters!$B$124,DY151)</f>
        <v>#VALUE!</v>
      </c>
      <c r="DZ152" t="e">
        <f ca="1">IF(AND($E152=1,ABS(DZ151)&lt;ABS(DZ$2),Settings!$C$8="On"),DZ151+DZ$2/Parameters!$B$124,DZ151)</f>
        <v>#VALUE!</v>
      </c>
      <c r="EA152" t="e">
        <f ca="1">IF(AND($E152=1,ABS(EA151)&lt;ABS(EA$2),Settings!$C$8="On"),EA151+EA$2/Parameters!$B$124,EA151)</f>
        <v>#VALUE!</v>
      </c>
      <c r="EB152" t="e">
        <f ca="1">IF(AND($E152=1,ABS(EB151)&lt;ABS(EB$2),Settings!$C$8="On"),EB151+EB$2/Parameters!$B$124,EB151)</f>
        <v>#VALUE!</v>
      </c>
      <c r="EC152" t="e">
        <f ca="1">IF(AND($E152=1,ABS(EC151)&lt;ABS(EC$2),Settings!$C$8="On"),EC151+EC$2/Parameters!$B$124,EC151)</f>
        <v>#VALUE!</v>
      </c>
      <c r="ED152" t="e">
        <f ca="1">IF(AND($E152=1,ABS(ED151)&lt;ABS(ED$2),Settings!$C$8="On"),ED151+ED$2/Parameters!$B$124,ED151)</f>
        <v>#VALUE!</v>
      </c>
      <c r="EE152" t="e">
        <f ca="1">IF(AND($E152=1,ABS(EE151)&lt;ABS(EE$2),Settings!$C$8="On"),EE151+EE$2/Parameters!$B$124,EE151)</f>
        <v>#VALUE!</v>
      </c>
      <c r="EF152" t="e">
        <f ca="1">IF(AND($E152=1,ABS(EF151)&lt;ABS(EF$2),Settings!$C$8="On"),EF151+EF$2/Parameters!$B$124,EF151)</f>
        <v>#VALUE!</v>
      </c>
      <c r="EG152" t="e">
        <f ca="1">IF(AND($E152=1,ABS(EG151)&lt;ABS(EG$2),Settings!$C$8="On"),EG151+EG$2/Parameters!$B$124,EG151)</f>
        <v>#VALUE!</v>
      </c>
      <c r="EH152" t="e">
        <f ca="1">IF(AND($E152=1,ABS(EH151)&lt;ABS(EH$2),Settings!$C$8="On"),EH151+EH$2/Parameters!$B$124,EH151)</f>
        <v>#VALUE!</v>
      </c>
      <c r="EI152" t="e">
        <f ca="1">IF(AND($E152=1,ABS(EI151)&lt;ABS(EI$2),Settings!$C$8="On"),EI151+EI$2/Parameters!$B$124,EI151)</f>
        <v>#VALUE!</v>
      </c>
      <c r="EJ152" t="e">
        <f ca="1">IF(AND($E152=1,ABS(EJ151)&lt;ABS(EJ$2),Settings!$C$8="On"),EJ151+EJ$2/Parameters!$B$124,EJ151)</f>
        <v>#VALUE!</v>
      </c>
      <c r="EK152" t="e">
        <f ca="1">IF(AND($E152=1,ABS(EK151)&lt;ABS(EK$2),Settings!$C$8="On"),EK151+EK$2/Parameters!$B$124,EK151)</f>
        <v>#VALUE!</v>
      </c>
      <c r="EL152" t="e">
        <f ca="1">IF(AND($E152=1,ABS(EL151)&lt;ABS(EL$2),Settings!$C$8="On"),EL151+EL$2/Parameters!$B$124,EL151)</f>
        <v>#VALUE!</v>
      </c>
      <c r="EM152" t="e">
        <f ca="1">IF(AND($E152=1,ABS(EM151)&lt;ABS(EM$2),Settings!$C$8="On"),EM151+EM$2/Parameters!$B$124,EM151)</f>
        <v>#VALUE!</v>
      </c>
      <c r="EN152" t="e">
        <f ca="1">IF(AND($E152=1,ABS(EN151)&lt;ABS(EN$2),Settings!$C$8="On"),EN151+EN$2/Parameters!$B$124,EN151)</f>
        <v>#VALUE!</v>
      </c>
      <c r="EO152" t="e">
        <f ca="1">IF(AND($E152=1,ABS(EO151)&lt;ABS(EO$2),Settings!$C$8="On"),EO151+EO$2/Parameters!$B$124,EO151)</f>
        <v>#VALUE!</v>
      </c>
      <c r="EP152" t="e">
        <f ca="1">IF(AND($E152=1,ABS(EP151)&lt;ABS(EP$2),Settings!$C$8="On"),EP151+EP$2/Parameters!$B$124,EP151)</f>
        <v>#VALUE!</v>
      </c>
      <c r="EQ152" t="e">
        <f ca="1">IF(AND($E152=1,ABS(EQ151)&lt;ABS(EQ$2),Settings!$C$8="On"),EQ151+EQ$2/Parameters!$B$124,EQ151)</f>
        <v>#VALUE!</v>
      </c>
      <c r="ER152" t="e">
        <f ca="1">IF(AND($E152=1,ABS(ER151)&lt;ABS(ER$2),Settings!$C$8="On"),ER151+ER$2/Parameters!$B$124,ER151)</f>
        <v>#VALUE!</v>
      </c>
      <c r="ES152" t="e">
        <f ca="1">IF(AND($E152=1,ABS(ES151)&lt;ABS(ES$2),Settings!$C$8="On"),ES151+ES$2/Parameters!$B$124,ES151)</f>
        <v>#VALUE!</v>
      </c>
      <c r="ET152" t="e">
        <f ca="1">IF(AND($E152=1,ABS(ET151)&lt;ABS(ET$2),Settings!$C$8="On"),ET151+ET$2/Parameters!$B$124,ET151)</f>
        <v>#VALUE!</v>
      </c>
      <c r="EU152" t="e">
        <f ca="1">IF(AND($E152=1,ABS(EU151)&lt;ABS(EU$2),Settings!$C$8="On"),EU151+EU$2/Parameters!$B$124,EU151)</f>
        <v>#VALUE!</v>
      </c>
      <c r="EV152" t="e">
        <f ca="1">IF(AND($E152=1,ABS(EV151)&lt;ABS(EV$2),Settings!$C$8="On"),EV151+EV$2/Parameters!$B$124,EV151)</f>
        <v>#VALUE!</v>
      </c>
      <c r="EW152" t="e">
        <f ca="1">IF(AND($E152=1,ABS(EW151)&lt;ABS(EW$2),Settings!$C$8="On"),EW151+EW$2/Parameters!$B$124,EW151)</f>
        <v>#VALUE!</v>
      </c>
      <c r="EX152" t="e">
        <f ca="1">IF(AND($E152=1,ABS(EX151)&lt;ABS(EX$2),Settings!$C$8="On"),EX151+EX$2/Parameters!$B$124,EX151)</f>
        <v>#VALUE!</v>
      </c>
      <c r="EY152" t="e">
        <f ca="1">IF(AND($E152=1,ABS(EY151)&lt;ABS(EY$2),Settings!$C$8="On"),EY151+EY$2/Parameters!$B$124,EY151)</f>
        <v>#VALUE!</v>
      </c>
      <c r="EZ152" t="e">
        <f ca="1">IF(AND($E152=1,ABS(EZ151)&lt;ABS(EZ$2),Settings!$C$8="On"),EZ151+EZ$2/Parameters!$B$124,EZ151)</f>
        <v>#VALUE!</v>
      </c>
      <c r="FA152" t="e">
        <f ca="1">IF(AND($E152=1,ABS(FA151)&lt;ABS(FA$2),Settings!$C$8="On"),FA151+FA$2/Parameters!$B$124,FA151)</f>
        <v>#VALUE!</v>
      </c>
      <c r="FB152" t="e">
        <f ca="1">IF(AND($E152=1,ABS(FB151)&lt;ABS(FB$2),Settings!$C$8="On"),FB151+FB$2/Parameters!$B$124,FB151)</f>
        <v>#VALUE!</v>
      </c>
      <c r="FC152" t="e">
        <f ca="1">IF(AND($E152=1,ABS(FC151)&lt;ABS(FC$2),Settings!$C$8="On"),FC151+FC$2/Parameters!$B$124,FC151)</f>
        <v>#VALUE!</v>
      </c>
      <c r="FD152" t="e">
        <f ca="1">IF(AND($E152=1,ABS(FD151)&lt;ABS(FD$2),Settings!$C$8="On"),FD151+FD$2/Parameters!$B$124,FD151)</f>
        <v>#VALUE!</v>
      </c>
      <c r="FE152" t="e">
        <f ca="1">IF(AND($E152=1,ABS(FE151)&lt;ABS(FE$2),Settings!$C$8="On"),FE151+FE$2/Parameters!$B$124,FE151)</f>
        <v>#VALUE!</v>
      </c>
      <c r="FF152" t="e">
        <f ca="1">IF(AND($E152=1,ABS(FF151)&lt;ABS(FF$2),Settings!$C$8="On"),FF151+FF$2/Parameters!$B$124,FF151)</f>
        <v>#VALUE!</v>
      </c>
      <c r="FG152" t="e">
        <f ca="1">IF(AND($E152=1,ABS(FG151)&lt;ABS(FG$2),Settings!$C$8="On"),FG151+FG$2/Parameters!$B$124,FG151)</f>
        <v>#VALUE!</v>
      </c>
      <c r="FH152" t="e">
        <f ca="1">IF(AND($E152=1,ABS(FH151)&lt;ABS(FH$2),Settings!$C$8="On"),FH151+FH$2/Parameters!$B$124,FH151)</f>
        <v>#VALUE!</v>
      </c>
      <c r="FI152" t="e">
        <f ca="1">IF(AND($E152=1,ABS(FI151)&lt;ABS(FI$2),Settings!$C$8="On"),FI151+FI$2/Parameters!$B$124,FI151)</f>
        <v>#VALUE!</v>
      </c>
      <c r="FJ152" t="e">
        <f ca="1">IF(AND($E152=1,ABS(FJ151)&lt;ABS(FJ$2),Settings!$C$8="On"),FJ151+FJ$2/Parameters!$B$124,FJ151)</f>
        <v>#VALUE!</v>
      </c>
      <c r="FK152" t="e">
        <f ca="1">IF(AND($E152=1,ABS(FK151)&lt;ABS(FK$2),Settings!$C$8="On"),FK151+FK$2/Parameters!$B$124,FK151)</f>
        <v>#VALUE!</v>
      </c>
      <c r="FL152" t="e">
        <f ca="1">IF(AND($E152=1,ABS(FL151)&lt;ABS(FL$2),Settings!$C$8="On"),FL151+FL$2/Parameters!$B$124,FL151)</f>
        <v>#VALUE!</v>
      </c>
      <c r="FM152" t="e">
        <f ca="1">IF(AND($E152=1,ABS(FM151)&lt;ABS(FM$2),Settings!$C$8="On"),FM151+FM$2/Parameters!$B$124,FM151)</f>
        <v>#VALUE!</v>
      </c>
      <c r="FN152" t="e">
        <f ca="1">IF(AND($E152=1,ABS(FN151)&lt;ABS(FN$2),Settings!$C$8="On"),FN151+FN$2/Parameters!$B$124,FN151)</f>
        <v>#VALUE!</v>
      </c>
      <c r="FO152" t="e">
        <f ca="1">IF(AND($E152=1,ABS(FO151)&lt;ABS(FO$2),Settings!$C$8="On"),FO151+FO$2/Parameters!$B$124,FO151)</f>
        <v>#VALUE!</v>
      </c>
      <c r="FP152" t="e">
        <f ca="1">IF(AND($E152=1,ABS(FP151)&lt;ABS(FP$2),Settings!$C$8="On"),FP151+FP$2/Parameters!$B$124,FP151)</f>
        <v>#VALUE!</v>
      </c>
      <c r="FQ152" t="e">
        <f ca="1">IF(AND($E152=1,ABS(FQ151)&lt;ABS(FQ$2),Settings!$C$8="On"),FQ151+FQ$2/Parameters!$B$124,FQ151)</f>
        <v>#VALUE!</v>
      </c>
      <c r="FR152" t="e">
        <f ca="1">IF(AND($E152=1,ABS(FR151)&lt;ABS(FR$2),Settings!$C$8="On"),FR151+FR$2/Parameters!$B$124,FR151)</f>
        <v>#VALUE!</v>
      </c>
      <c r="FS152" t="e">
        <f ca="1">IF(AND($E152=1,ABS(FS151)&lt;ABS(FS$2),Settings!$C$8="On"),FS151+FS$2/Parameters!$B$124,FS151)</f>
        <v>#VALUE!</v>
      </c>
      <c r="FT152" t="e">
        <f ca="1">IF(AND($E152=1,ABS(FT151)&lt;ABS(FT$2),Settings!$C$8="On"),FT151+FT$2/Parameters!$B$124,FT151)</f>
        <v>#VALUE!</v>
      </c>
      <c r="FU152" t="e">
        <f ca="1">IF(AND($E152=1,ABS(FU151)&lt;ABS(FU$2),Settings!$C$8="On"),FU151+FU$2/Parameters!$B$124,FU151)</f>
        <v>#VALUE!</v>
      </c>
      <c r="FV152" t="e">
        <f ca="1">IF(AND($E152=1,ABS(FV151)&lt;ABS(FV$2),Settings!$C$8="On"),FV151+FV$2/Parameters!$B$124,FV151)</f>
        <v>#VALUE!</v>
      </c>
      <c r="FW152" t="e">
        <f ca="1">IF(AND($E152=1,ABS(FW151)&lt;ABS(FW$2),Settings!$C$8="On"),FW151+FW$2/Parameters!$B$124,FW151)</f>
        <v>#VALUE!</v>
      </c>
      <c r="FX152" t="e">
        <f ca="1">IF(AND($E152=1,ABS(FX151)&lt;ABS(FX$2),Settings!$C$8="On"),FX151+FX$2/Parameters!$B$124,FX151)</f>
        <v>#VALUE!</v>
      </c>
      <c r="FY152" t="e">
        <f ca="1">IF(AND($E152=1,ABS(FY151)&lt;ABS(FY$2),Settings!$C$8="On"),FY151+FY$2/Parameters!$B$124,FY151)</f>
        <v>#VALUE!</v>
      </c>
      <c r="FZ152" t="e">
        <f ca="1">IF(AND($E152=1,ABS(FZ151)&lt;ABS(FZ$2),Settings!$C$8="On"),FZ151+FZ$2/Parameters!$B$124,FZ151)</f>
        <v>#VALUE!</v>
      </c>
      <c r="GA152" t="e">
        <f ca="1">IF(AND($E152=1,ABS(GA151)&lt;ABS(GA$2),Settings!$C$8="On"),GA151+GA$2/Parameters!$B$124,GA151)</f>
        <v>#VALUE!</v>
      </c>
      <c r="GB152" t="e">
        <f ca="1">IF(AND($E152=1,ABS(GB151)&lt;ABS(GB$2),Settings!$C$8="On"),GB151+GB$2/Parameters!$B$124,GB151)</f>
        <v>#VALUE!</v>
      </c>
      <c r="GC152" t="e">
        <f ca="1">IF(AND($E152=1,ABS(GC151)&lt;ABS(GC$2),Settings!$C$8="On"),GC151+GC$2/Parameters!$B$124,GC151)</f>
        <v>#VALUE!</v>
      </c>
      <c r="GD152" t="e">
        <f ca="1">IF(AND($E152=1,ABS(GD151)&lt;ABS(GD$2),Settings!$C$8="On"),GD151+GD$2/Parameters!$B$124,GD151)</f>
        <v>#VALUE!</v>
      </c>
      <c r="GE152" t="e">
        <f ca="1">IF(AND($E152=1,ABS(GE151)&lt;ABS(GE$2),Settings!$C$8="On"),GE151+GE$2/Parameters!$B$124,GE151)</f>
        <v>#VALUE!</v>
      </c>
      <c r="GF152" t="e">
        <f ca="1">IF(AND($E152=1,ABS(GF151)&lt;ABS(GF$2),Settings!$C$8="On"),GF151+GF$2/Parameters!$B$124,GF151)</f>
        <v>#VALUE!</v>
      </c>
      <c r="GG152" t="e">
        <f ca="1">IF(AND($E152=1,ABS(GG151)&lt;ABS(GG$2),Settings!$C$8="On"),GG151+GG$2/Parameters!$B$124,GG151)</f>
        <v>#VALUE!</v>
      </c>
      <c r="GH152" t="e">
        <f ca="1">IF(AND($E152=1,ABS(GH151)&lt;ABS(GH$2),Settings!$C$8="On"),GH151+GH$2/Parameters!$B$124,GH151)</f>
        <v>#VALUE!</v>
      </c>
      <c r="GI152" t="e">
        <f ca="1">IF(AND($E152=1,ABS(GI151)&lt;ABS(GI$2),Settings!$C$8="On"),GI151+GI$2/Parameters!$B$124,GI151)</f>
        <v>#VALUE!</v>
      </c>
      <c r="GJ152" t="e">
        <f ca="1">IF(AND($E152=1,ABS(GJ151)&lt;ABS(GJ$2),Settings!$C$8="On"),GJ151+GJ$2/Parameters!$B$124,GJ151)</f>
        <v>#VALUE!</v>
      </c>
      <c r="GK152" t="e">
        <f ca="1">IF(AND($E152=1,ABS(GK151)&lt;ABS(GK$2),Settings!$C$8="On"),GK151+GK$2/Parameters!$B$124,GK151)</f>
        <v>#VALUE!</v>
      </c>
      <c r="GL152" t="e">
        <f ca="1">IF(AND($E152=1,ABS(GL151)&lt;ABS(GL$2),Settings!$C$8="On"),GL151+GL$2/Parameters!$B$124,GL151)</f>
        <v>#VALUE!</v>
      </c>
      <c r="GM152" t="e">
        <f ca="1">IF(AND($E152=1,ABS(GM151)&lt;ABS(GM$2),Settings!$C$8="On"),GM151+GM$2/Parameters!$B$124,GM151)</f>
        <v>#VALUE!</v>
      </c>
      <c r="GN152" t="e">
        <f ca="1">IF(AND($E152=1,ABS(GN151)&lt;ABS(GN$2),Settings!$C$8="On"),GN151+GN$2/Parameters!$B$124,GN151)</f>
        <v>#VALUE!</v>
      </c>
      <c r="GO152" t="e">
        <f ca="1">IF(AND($E152=1,ABS(GO151)&lt;ABS(GO$2),Settings!$C$8="On"),GO151+GO$2/Parameters!$B$124,GO151)</f>
        <v>#VALUE!</v>
      </c>
      <c r="GP152" t="e">
        <f ca="1">IF(AND($E152=1,ABS(GP151)&lt;ABS(GP$2),Settings!$C$8="On"),GP151+GP$2/Parameters!$B$124,GP151)</f>
        <v>#VALUE!</v>
      </c>
      <c r="GQ152" t="e">
        <f ca="1">IF(AND($E152=1,ABS(GQ151)&lt;ABS(GQ$2),Settings!$C$8="On"),GQ151+GQ$2/Parameters!$B$124,GQ151)</f>
        <v>#VALUE!</v>
      </c>
    </row>
    <row r="153" spans="1:199" x14ac:dyDescent="0.45">
      <c r="A153">
        <v>2160</v>
      </c>
      <c r="B153" t="e">
        <f ca="1">Temperatures!G152</f>
        <v>#VALUE!</v>
      </c>
      <c r="C153" s="11" t="e">
        <f ca="1">MIN((1-EXP(-INDEX(Parameters!A$122:E$123,2,MATCH(Settings!$L$3,Parameters!$A$122:$E$122,0))*B153))*Interactions!G152, 1)</f>
        <v>#VALUE!</v>
      </c>
      <c r="D153" s="16" t="e">
        <f ca="1">IF(Settings!C$15 = "Yes", _xll.RiskBinomial(1,C153), 1 * (2010 + LN(0.5) / LN(MIN(1 - C153, 0.999)) &lt; A153))</f>
        <v>#VALUE!</v>
      </c>
      <c r="E153" s="4" t="e">
        <f t="shared" ca="1" si="2"/>
        <v>#VALUE!</v>
      </c>
      <c r="F153" t="e">
        <f ca="1">IF(AND($E153=1,ABS(F152)&lt;ABS(F$2),Settings!$C$8="On"),F152+F$2/Parameters!$B$124,F152)</f>
        <v>#VALUE!</v>
      </c>
      <c r="G153" t="e">
        <f ca="1">IF(AND($E153=1,ABS(G152)&lt;ABS(G$2),Settings!$C$8="On"),G152+G$2/Parameters!$B$124,G152)</f>
        <v>#VALUE!</v>
      </c>
      <c r="H153" t="e">
        <f ca="1">IF(AND($E153=1,ABS(H152)&lt;ABS(H$2),Settings!$C$8="On"),H152+H$2/Parameters!$B$124,H152)</f>
        <v>#VALUE!</v>
      </c>
      <c r="I153" t="e">
        <f ca="1">IF(AND($E153=1,ABS(I152)&lt;ABS(I$2),Settings!$C$8="On"),I152+I$2/Parameters!$B$124,I152)</f>
        <v>#VALUE!</v>
      </c>
      <c r="J153" t="e">
        <f ca="1">IF(AND($E153=1,ABS(J152)&lt;ABS(J$2),Settings!$C$8="On"),J152+J$2/Parameters!$B$124,J152)</f>
        <v>#VALUE!</v>
      </c>
      <c r="K153" t="e">
        <f ca="1">IF(AND($E153=1,ABS(K152)&lt;ABS(K$2),Settings!$C$8="On"),K152+K$2/Parameters!$B$124,K152)</f>
        <v>#VALUE!</v>
      </c>
      <c r="L153" t="e">
        <f ca="1">IF(AND($E153=1,ABS(L152)&lt;ABS(L$2),Settings!$C$8="On"),L152+L$2/Parameters!$B$124,L152)</f>
        <v>#VALUE!</v>
      </c>
      <c r="M153" t="e">
        <f ca="1">IF(AND($E153=1,ABS(M152)&lt;ABS(M$2),Settings!$C$8="On"),M152+M$2/Parameters!$B$124,M152)</f>
        <v>#VALUE!</v>
      </c>
      <c r="N153" t="e">
        <f ca="1">IF(AND($E153=1,ABS(N152)&lt;ABS(N$2),Settings!$C$8="On"),N152+N$2/Parameters!$B$124,N152)</f>
        <v>#VALUE!</v>
      </c>
      <c r="O153" t="e">
        <f ca="1">IF(AND($E153=1,ABS(O152)&lt;ABS(O$2),Settings!$C$8="On"),O152+O$2/Parameters!$B$124,O152)</f>
        <v>#VALUE!</v>
      </c>
      <c r="P153" t="e">
        <f ca="1">IF(AND($E153=1,ABS(P152)&lt;ABS(P$2),Settings!$C$8="On"),P152+P$2/Parameters!$B$124,P152)</f>
        <v>#VALUE!</v>
      </c>
      <c r="Q153" t="e">
        <f ca="1">IF(AND($E153=1,ABS(Q152)&lt;ABS(Q$2),Settings!$C$8="On"),Q152+Q$2/Parameters!$B$124,Q152)</f>
        <v>#VALUE!</v>
      </c>
      <c r="R153" t="e">
        <f ca="1">IF(AND($E153=1,ABS(R152)&lt;ABS(R$2),Settings!$C$8="On"),R152+R$2/Parameters!$B$124,R152)</f>
        <v>#VALUE!</v>
      </c>
      <c r="S153" t="e">
        <f ca="1">IF(AND($E153=1,ABS(S152)&lt;ABS(S$2),Settings!$C$8="On"),S152+S$2/Parameters!$B$124,S152)</f>
        <v>#VALUE!</v>
      </c>
      <c r="T153" t="e">
        <f ca="1">IF(AND($E153=1,ABS(T152)&lt;ABS(T$2),Settings!$C$8="On"),T152+T$2/Parameters!$B$124,T152)</f>
        <v>#VALUE!</v>
      </c>
      <c r="U153" t="e">
        <f ca="1">IF(AND($E153=1,ABS(U152)&lt;ABS(U$2),Settings!$C$8="On"),U152+U$2/Parameters!$B$124,U152)</f>
        <v>#VALUE!</v>
      </c>
      <c r="V153" t="e">
        <f ca="1">IF(AND($E153=1,ABS(V152)&lt;ABS(V$2),Settings!$C$8="On"),V152+V$2/Parameters!$B$124,V152)</f>
        <v>#VALUE!</v>
      </c>
      <c r="W153" t="e">
        <f ca="1">IF(AND($E153=1,ABS(W152)&lt;ABS(W$2),Settings!$C$8="On"),W152+W$2/Parameters!$B$124,W152)</f>
        <v>#VALUE!</v>
      </c>
      <c r="X153" t="e">
        <f ca="1">IF(AND($E153=1,ABS(X152)&lt;ABS(X$2),Settings!$C$8="On"),X152+X$2/Parameters!$B$124,X152)</f>
        <v>#VALUE!</v>
      </c>
      <c r="Y153" t="e">
        <f ca="1">IF(AND($E153=1,ABS(Y152)&lt;ABS(Y$2),Settings!$C$8="On"),Y152+Y$2/Parameters!$B$124,Y152)</f>
        <v>#VALUE!</v>
      </c>
      <c r="Z153" t="e">
        <f ca="1">IF(AND($E153=1,ABS(Z152)&lt;ABS(Z$2),Settings!$C$8="On"),Z152+Z$2/Parameters!$B$124,Z152)</f>
        <v>#VALUE!</v>
      </c>
      <c r="AA153" t="e">
        <f ca="1">IF(AND($E153=1,ABS(AA152)&lt;ABS(AA$2),Settings!$C$8="On"),AA152+AA$2/Parameters!$B$124,AA152)</f>
        <v>#VALUE!</v>
      </c>
      <c r="AB153" t="e">
        <f ca="1">IF(AND($E153=1,ABS(AB152)&lt;ABS(AB$2),Settings!$C$8="On"),AB152+AB$2/Parameters!$B$124,AB152)</f>
        <v>#VALUE!</v>
      </c>
      <c r="AC153" t="e">
        <f ca="1">IF(AND($E153=1,ABS(AC152)&lt;ABS(AC$2),Settings!$C$8="On"),AC152+AC$2/Parameters!$B$124,AC152)</f>
        <v>#VALUE!</v>
      </c>
      <c r="AD153" t="e">
        <f ca="1">IF(AND($E153=1,ABS(AD152)&lt;ABS(AD$2),Settings!$C$8="On"),AD152+AD$2/Parameters!$B$124,AD152)</f>
        <v>#VALUE!</v>
      </c>
      <c r="AE153" t="e">
        <f ca="1">IF(AND($E153=1,ABS(AE152)&lt;ABS(AE$2),Settings!$C$8="On"),AE152+AE$2/Parameters!$B$124,AE152)</f>
        <v>#VALUE!</v>
      </c>
      <c r="AF153" t="e">
        <f ca="1">IF(AND($E153=1,ABS(AF152)&lt;ABS(AF$2),Settings!$C$8="On"),AF152+AF$2/Parameters!$B$124,AF152)</f>
        <v>#VALUE!</v>
      </c>
      <c r="AG153" t="e">
        <f ca="1">IF(AND($E153=1,ABS(AG152)&lt;ABS(AG$2),Settings!$C$8="On"),AG152+AG$2/Parameters!$B$124,AG152)</f>
        <v>#VALUE!</v>
      </c>
      <c r="AH153" t="e">
        <f ca="1">IF(AND($E153=1,ABS(AH152)&lt;ABS(AH$2),Settings!$C$8="On"),AH152+AH$2/Parameters!$B$124,AH152)</f>
        <v>#VALUE!</v>
      </c>
      <c r="AI153" t="e">
        <f ca="1">IF(AND($E153=1,ABS(AI152)&lt;ABS(AI$2),Settings!$C$8="On"),AI152+AI$2/Parameters!$B$124,AI152)</f>
        <v>#VALUE!</v>
      </c>
      <c r="AJ153" t="e">
        <f ca="1">IF(AND($E153=1,ABS(AJ152)&lt;ABS(AJ$2),Settings!$C$8="On"),AJ152+AJ$2/Parameters!$B$124,AJ152)</f>
        <v>#VALUE!</v>
      </c>
      <c r="AK153" t="e">
        <f ca="1">IF(AND($E153=1,ABS(AK152)&lt;ABS(AK$2),Settings!$C$8="On"),AK152+AK$2/Parameters!$B$124,AK152)</f>
        <v>#VALUE!</v>
      </c>
      <c r="AL153" t="e">
        <f ca="1">IF(AND($E153=1,ABS(AL152)&lt;ABS(AL$2),Settings!$C$8="On"),AL152+AL$2/Parameters!$B$124,AL152)</f>
        <v>#VALUE!</v>
      </c>
      <c r="AM153" t="e">
        <f ca="1">IF(AND($E153=1,ABS(AM152)&lt;ABS(AM$2),Settings!$C$8="On"),AM152+AM$2/Parameters!$B$124,AM152)</f>
        <v>#VALUE!</v>
      </c>
      <c r="AN153" t="e">
        <f ca="1">IF(AND($E153=1,ABS(AN152)&lt;ABS(AN$2),Settings!$C$8="On"),AN152+AN$2/Parameters!$B$124,AN152)</f>
        <v>#VALUE!</v>
      </c>
      <c r="AO153" t="e">
        <f ca="1">IF(AND($E153=1,ABS(AO152)&lt;ABS(AO$2),Settings!$C$8="On"),AO152+AO$2/Parameters!$B$124,AO152)</f>
        <v>#VALUE!</v>
      </c>
      <c r="AP153" t="e">
        <f ca="1">IF(AND($E153=1,ABS(AP152)&lt;ABS(AP$2),Settings!$C$8="On"),AP152+AP$2/Parameters!$B$124,AP152)</f>
        <v>#VALUE!</v>
      </c>
      <c r="AQ153" t="e">
        <f ca="1">IF(AND($E153=1,ABS(AQ152)&lt;ABS(AQ$2),Settings!$C$8="On"),AQ152+AQ$2/Parameters!$B$124,AQ152)</f>
        <v>#VALUE!</v>
      </c>
      <c r="AR153" t="e">
        <f ca="1">IF(AND($E153=1,ABS(AR152)&lt;ABS(AR$2),Settings!$C$8="On"),AR152+AR$2/Parameters!$B$124,AR152)</f>
        <v>#VALUE!</v>
      </c>
      <c r="AS153" t="e">
        <f ca="1">IF(AND($E153=1,ABS(AS152)&lt;ABS(AS$2),Settings!$C$8="On"),AS152+AS$2/Parameters!$B$124,AS152)</f>
        <v>#VALUE!</v>
      </c>
      <c r="AT153" t="e">
        <f ca="1">IF(AND($E153=1,ABS(AT152)&lt;ABS(AT$2),Settings!$C$8="On"),AT152+AT$2/Parameters!$B$124,AT152)</f>
        <v>#VALUE!</v>
      </c>
      <c r="AU153" t="e">
        <f ca="1">IF(AND($E153=1,ABS(AU152)&lt;ABS(AU$2),Settings!$C$8="On"),AU152+AU$2/Parameters!$B$124,AU152)</f>
        <v>#VALUE!</v>
      </c>
      <c r="AV153" t="e">
        <f ca="1">IF(AND($E153=1,ABS(AV152)&lt;ABS(AV$2),Settings!$C$8="On"),AV152+AV$2/Parameters!$B$124,AV152)</f>
        <v>#VALUE!</v>
      </c>
      <c r="AW153" t="e">
        <f ca="1">IF(AND($E153=1,ABS(AW152)&lt;ABS(AW$2),Settings!$C$8="On"),AW152+AW$2/Parameters!$B$124,AW152)</f>
        <v>#VALUE!</v>
      </c>
      <c r="AX153" t="e">
        <f ca="1">IF(AND($E153=1,ABS(AX152)&lt;ABS(AX$2),Settings!$C$8="On"),AX152+AX$2/Parameters!$B$124,AX152)</f>
        <v>#VALUE!</v>
      </c>
      <c r="AY153" t="e">
        <f ca="1">IF(AND($E153=1,ABS(AY152)&lt;ABS(AY$2),Settings!$C$8="On"),AY152+AY$2/Parameters!$B$124,AY152)</f>
        <v>#VALUE!</v>
      </c>
      <c r="AZ153" t="e">
        <f ca="1">IF(AND($E153=1,ABS(AZ152)&lt;ABS(AZ$2),Settings!$C$8="On"),AZ152+AZ$2/Parameters!$B$124,AZ152)</f>
        <v>#VALUE!</v>
      </c>
      <c r="BA153" t="e">
        <f ca="1">IF(AND($E153=1,ABS(BA152)&lt;ABS(BA$2),Settings!$C$8="On"),BA152+BA$2/Parameters!$B$124,BA152)</f>
        <v>#VALUE!</v>
      </c>
      <c r="BB153" t="e">
        <f ca="1">IF(AND($E153=1,ABS(BB152)&lt;ABS(BB$2),Settings!$C$8="On"),BB152+BB$2/Parameters!$B$124,BB152)</f>
        <v>#VALUE!</v>
      </c>
      <c r="BC153" t="e">
        <f ca="1">IF(AND($E153=1,ABS(BC152)&lt;ABS(BC$2),Settings!$C$8="On"),BC152+BC$2/Parameters!$B$124,BC152)</f>
        <v>#VALUE!</v>
      </c>
      <c r="BD153" t="e">
        <f ca="1">IF(AND($E153=1,ABS(BD152)&lt;ABS(BD$2),Settings!$C$8="On"),BD152+BD$2/Parameters!$B$124,BD152)</f>
        <v>#VALUE!</v>
      </c>
      <c r="BE153" t="e">
        <f ca="1">IF(AND($E153=1,ABS(BE152)&lt;ABS(BE$2),Settings!$C$8="On"),BE152+BE$2/Parameters!$B$124,BE152)</f>
        <v>#VALUE!</v>
      </c>
      <c r="BF153" t="e">
        <f ca="1">IF(AND($E153=1,ABS(BF152)&lt;ABS(BF$2),Settings!$C$8="On"),BF152+BF$2/Parameters!$B$124,BF152)</f>
        <v>#VALUE!</v>
      </c>
      <c r="BG153" t="e">
        <f ca="1">IF(AND($E153=1,ABS(BG152)&lt;ABS(BG$2),Settings!$C$8="On"),BG152+BG$2/Parameters!$B$124,BG152)</f>
        <v>#VALUE!</v>
      </c>
      <c r="BH153" t="e">
        <f ca="1">IF(AND($E153=1,ABS(BH152)&lt;ABS(BH$2),Settings!$C$8="On"),BH152+BH$2/Parameters!$B$124,BH152)</f>
        <v>#VALUE!</v>
      </c>
      <c r="BI153" t="e">
        <f ca="1">IF(AND($E153=1,ABS(BI152)&lt;ABS(BI$2),Settings!$C$8="On"),BI152+BI$2/Parameters!$B$124,BI152)</f>
        <v>#VALUE!</v>
      </c>
      <c r="BJ153" t="e">
        <f ca="1">IF(AND($E153=1,ABS(BJ152)&lt;ABS(BJ$2),Settings!$C$8="On"),BJ152+BJ$2/Parameters!$B$124,BJ152)</f>
        <v>#VALUE!</v>
      </c>
      <c r="BK153" t="e">
        <f ca="1">IF(AND($E153=1,ABS(BK152)&lt;ABS(BK$2),Settings!$C$8="On"),BK152+BK$2/Parameters!$B$124,BK152)</f>
        <v>#VALUE!</v>
      </c>
      <c r="BL153" t="e">
        <f ca="1">IF(AND($E153=1,ABS(BL152)&lt;ABS(BL$2),Settings!$C$8="On"),BL152+BL$2/Parameters!$B$124,BL152)</f>
        <v>#VALUE!</v>
      </c>
      <c r="BM153" t="e">
        <f ca="1">IF(AND($E153=1,ABS(BM152)&lt;ABS(BM$2),Settings!$C$8="On"),BM152+BM$2/Parameters!$B$124,BM152)</f>
        <v>#VALUE!</v>
      </c>
      <c r="BN153" t="e">
        <f ca="1">IF(AND($E153=1,ABS(BN152)&lt;ABS(BN$2),Settings!$C$8="On"),BN152+BN$2/Parameters!$B$124,BN152)</f>
        <v>#VALUE!</v>
      </c>
      <c r="BO153" t="e">
        <f ca="1">IF(AND($E153=1,ABS(BO152)&lt;ABS(BO$2),Settings!$C$8="On"),BO152+BO$2/Parameters!$B$124,BO152)</f>
        <v>#VALUE!</v>
      </c>
      <c r="BP153" t="e">
        <f ca="1">IF(AND($E153=1,ABS(BP152)&lt;ABS(BP$2),Settings!$C$8="On"),BP152+BP$2/Parameters!$B$124,BP152)</f>
        <v>#VALUE!</v>
      </c>
      <c r="BQ153" t="e">
        <f ca="1">IF(AND($E153=1,ABS(BQ152)&lt;ABS(BQ$2),Settings!$C$8="On"),BQ152+BQ$2/Parameters!$B$124,BQ152)</f>
        <v>#VALUE!</v>
      </c>
      <c r="BR153" t="e">
        <f ca="1">IF(AND($E153=1,ABS(BR152)&lt;ABS(BR$2),Settings!$C$8="On"),BR152+BR$2/Parameters!$B$124,BR152)</f>
        <v>#VALUE!</v>
      </c>
      <c r="BS153" t="e">
        <f ca="1">IF(AND($E153=1,ABS(BS152)&lt;ABS(BS$2),Settings!$C$8="On"),BS152+BS$2/Parameters!$B$124,BS152)</f>
        <v>#VALUE!</v>
      </c>
      <c r="BT153" t="e">
        <f ca="1">IF(AND($E153=1,ABS(BT152)&lt;ABS(BT$2),Settings!$C$8="On"),BT152+BT$2/Parameters!$B$124,BT152)</f>
        <v>#VALUE!</v>
      </c>
      <c r="BU153" t="e">
        <f ca="1">IF(AND($E153=1,ABS(BU152)&lt;ABS(BU$2),Settings!$C$8="On"),BU152+BU$2/Parameters!$B$124,BU152)</f>
        <v>#VALUE!</v>
      </c>
      <c r="BV153" t="e">
        <f ca="1">IF(AND($E153=1,ABS(BV152)&lt;ABS(BV$2),Settings!$C$8="On"),BV152+BV$2/Parameters!$B$124,BV152)</f>
        <v>#VALUE!</v>
      </c>
      <c r="BW153" t="e">
        <f ca="1">IF(AND($E153=1,ABS(BW152)&lt;ABS(BW$2),Settings!$C$8="On"),BW152+BW$2/Parameters!$B$124,BW152)</f>
        <v>#VALUE!</v>
      </c>
      <c r="BX153" t="e">
        <f ca="1">IF(AND($E153=1,ABS(BX152)&lt;ABS(BX$2),Settings!$C$8="On"),BX152+BX$2/Parameters!$B$124,BX152)</f>
        <v>#VALUE!</v>
      </c>
      <c r="BY153" t="e">
        <f ca="1">IF(AND($E153=1,ABS(BY152)&lt;ABS(BY$2),Settings!$C$8="On"),BY152+BY$2/Parameters!$B$124,BY152)</f>
        <v>#VALUE!</v>
      </c>
      <c r="BZ153" t="e">
        <f ca="1">IF(AND($E153=1,ABS(BZ152)&lt;ABS(BZ$2),Settings!$C$8="On"),BZ152+BZ$2/Parameters!$B$124,BZ152)</f>
        <v>#VALUE!</v>
      </c>
      <c r="CA153" t="e">
        <f ca="1">IF(AND($E153=1,ABS(CA152)&lt;ABS(CA$2),Settings!$C$8="On"),CA152+CA$2/Parameters!$B$124,CA152)</f>
        <v>#VALUE!</v>
      </c>
      <c r="CB153" t="e">
        <f ca="1">IF(AND($E153=1,ABS(CB152)&lt;ABS(CB$2),Settings!$C$8="On"),CB152+CB$2/Parameters!$B$124,CB152)</f>
        <v>#VALUE!</v>
      </c>
      <c r="CC153" t="e">
        <f ca="1">IF(AND($E153=1,ABS(CC152)&lt;ABS(CC$2),Settings!$C$8="On"),CC152+CC$2/Parameters!$B$124,CC152)</f>
        <v>#VALUE!</v>
      </c>
      <c r="CD153" t="e">
        <f ca="1">IF(AND($E153=1,ABS(CD152)&lt;ABS(CD$2),Settings!$C$8="On"),CD152+CD$2/Parameters!$B$124,CD152)</f>
        <v>#VALUE!</v>
      </c>
      <c r="CE153" t="e">
        <f ca="1">IF(AND($E153=1,ABS(CE152)&lt;ABS(CE$2),Settings!$C$8="On"),CE152+CE$2/Parameters!$B$124,CE152)</f>
        <v>#VALUE!</v>
      </c>
      <c r="CF153" t="e">
        <f ca="1">IF(AND($E153=1,ABS(CF152)&lt;ABS(CF$2),Settings!$C$8="On"),CF152+CF$2/Parameters!$B$124,CF152)</f>
        <v>#VALUE!</v>
      </c>
      <c r="CG153" t="e">
        <f ca="1">IF(AND($E153=1,ABS(CG152)&lt;ABS(CG$2),Settings!$C$8="On"),CG152+CG$2/Parameters!$B$124,CG152)</f>
        <v>#VALUE!</v>
      </c>
      <c r="CH153" t="e">
        <f ca="1">IF(AND($E153=1,ABS(CH152)&lt;ABS(CH$2),Settings!$C$8="On"),CH152+CH$2/Parameters!$B$124,CH152)</f>
        <v>#VALUE!</v>
      </c>
      <c r="CI153" t="e">
        <f ca="1">IF(AND($E153=1,ABS(CI152)&lt;ABS(CI$2),Settings!$C$8="On"),CI152+CI$2/Parameters!$B$124,CI152)</f>
        <v>#VALUE!</v>
      </c>
      <c r="CJ153" t="e">
        <f ca="1">IF(AND($E153=1,ABS(CJ152)&lt;ABS(CJ$2),Settings!$C$8="On"),CJ152+CJ$2/Parameters!$B$124,CJ152)</f>
        <v>#VALUE!</v>
      </c>
      <c r="CK153" t="e">
        <f ca="1">IF(AND($E153=1,ABS(CK152)&lt;ABS(CK$2),Settings!$C$8="On"),CK152+CK$2/Parameters!$B$124,CK152)</f>
        <v>#VALUE!</v>
      </c>
      <c r="CL153" t="e">
        <f ca="1">IF(AND($E153=1,ABS(CL152)&lt;ABS(CL$2),Settings!$C$8="On"),CL152+CL$2/Parameters!$B$124,CL152)</f>
        <v>#VALUE!</v>
      </c>
      <c r="CM153" t="e">
        <f ca="1">IF(AND($E153=1,ABS(CM152)&lt;ABS(CM$2),Settings!$C$8="On"),CM152+CM$2/Parameters!$B$124,CM152)</f>
        <v>#VALUE!</v>
      </c>
      <c r="CN153" t="e">
        <f ca="1">IF(AND($E153=1,ABS(CN152)&lt;ABS(CN$2),Settings!$C$8="On"),CN152+CN$2/Parameters!$B$124,CN152)</f>
        <v>#VALUE!</v>
      </c>
      <c r="CO153" t="e">
        <f ca="1">IF(AND($E153=1,ABS(CO152)&lt;ABS(CO$2),Settings!$C$8="On"),CO152+CO$2/Parameters!$B$124,CO152)</f>
        <v>#VALUE!</v>
      </c>
      <c r="CP153" t="e">
        <f ca="1">IF(AND($E153=1,ABS(CP152)&lt;ABS(CP$2),Settings!$C$8="On"),CP152+CP$2/Parameters!$B$124,CP152)</f>
        <v>#VALUE!</v>
      </c>
      <c r="CQ153" t="e">
        <f ca="1">IF(AND($E153=1,ABS(CQ152)&lt;ABS(CQ$2),Settings!$C$8="On"),CQ152+CQ$2/Parameters!$B$124,CQ152)</f>
        <v>#VALUE!</v>
      </c>
      <c r="CR153" t="e">
        <f ca="1">IF(AND($E153=1,ABS(CR152)&lt;ABS(CR$2),Settings!$C$8="On"),CR152+CR$2/Parameters!$B$124,CR152)</f>
        <v>#VALUE!</v>
      </c>
      <c r="CS153" t="e">
        <f ca="1">IF(AND($E153=1,ABS(CS152)&lt;ABS(CS$2),Settings!$C$8="On"),CS152+CS$2/Parameters!$B$124,CS152)</f>
        <v>#VALUE!</v>
      </c>
      <c r="CT153" t="e">
        <f ca="1">IF(AND($E153=1,ABS(CT152)&lt;ABS(CT$2),Settings!$C$8="On"),CT152+CT$2/Parameters!$B$124,CT152)</f>
        <v>#VALUE!</v>
      </c>
      <c r="CU153" t="e">
        <f ca="1">IF(AND($E153=1,ABS(CU152)&lt;ABS(CU$2),Settings!$C$8="On"),CU152+CU$2/Parameters!$B$124,CU152)</f>
        <v>#VALUE!</v>
      </c>
      <c r="CV153" t="e">
        <f ca="1">IF(AND($E153=1,ABS(CV152)&lt;ABS(CV$2),Settings!$C$8="On"),CV152+CV$2/Parameters!$B$124,CV152)</f>
        <v>#VALUE!</v>
      </c>
      <c r="CW153" t="e">
        <f ca="1">IF(AND($E153=1,ABS(CW152)&lt;ABS(CW$2),Settings!$C$8="On"),CW152+CW$2/Parameters!$B$124,CW152)</f>
        <v>#VALUE!</v>
      </c>
      <c r="CX153" t="e">
        <f ca="1">IF(AND($E153=1,ABS(CX152)&lt;ABS(CX$2),Settings!$C$8="On"),CX152+CX$2/Parameters!$B$124,CX152)</f>
        <v>#VALUE!</v>
      </c>
      <c r="CY153" t="e">
        <f ca="1">IF(AND($E153=1,ABS(CY152)&lt;ABS(CY$2),Settings!$C$8="On"),CY152+CY$2/Parameters!$B$124,CY152)</f>
        <v>#VALUE!</v>
      </c>
      <c r="CZ153" t="e">
        <f ca="1">IF(AND($E153=1,ABS(CZ152)&lt;ABS(CZ$2),Settings!$C$8="On"),CZ152+CZ$2/Parameters!$B$124,CZ152)</f>
        <v>#VALUE!</v>
      </c>
      <c r="DA153" t="e">
        <f ca="1">IF(AND($E153=1,ABS(DA152)&lt;ABS(DA$2),Settings!$C$8="On"),DA152+DA$2/Parameters!$B$124,DA152)</f>
        <v>#VALUE!</v>
      </c>
      <c r="DB153" t="e">
        <f ca="1">IF(AND($E153=1,ABS(DB152)&lt;ABS(DB$2),Settings!$C$8="On"),DB152+DB$2/Parameters!$B$124,DB152)</f>
        <v>#VALUE!</v>
      </c>
      <c r="DC153" t="e">
        <f ca="1">IF(AND($E153=1,ABS(DC152)&lt;ABS(DC$2),Settings!$C$8="On"),DC152+DC$2/Parameters!$B$124,DC152)</f>
        <v>#VALUE!</v>
      </c>
      <c r="DD153" t="e">
        <f ca="1">IF(AND($E153=1,ABS(DD152)&lt;ABS(DD$2),Settings!$C$8="On"),DD152+DD$2/Parameters!$B$124,DD152)</f>
        <v>#VALUE!</v>
      </c>
      <c r="DE153" t="e">
        <f ca="1">IF(AND($E153=1,ABS(DE152)&lt;ABS(DE$2),Settings!$C$8="On"),DE152+DE$2/Parameters!$B$124,DE152)</f>
        <v>#VALUE!</v>
      </c>
      <c r="DF153" t="e">
        <f ca="1">IF(AND($E153=1,ABS(DF152)&lt;ABS(DF$2),Settings!$C$8="On"),DF152+DF$2/Parameters!$B$124,DF152)</f>
        <v>#VALUE!</v>
      </c>
      <c r="DG153" t="e">
        <f ca="1">IF(AND($E153=1,ABS(DG152)&lt;ABS(DG$2),Settings!$C$8="On"),DG152+DG$2/Parameters!$B$124,DG152)</f>
        <v>#VALUE!</v>
      </c>
      <c r="DH153" t="e">
        <f ca="1">IF(AND($E153=1,ABS(DH152)&lt;ABS(DH$2),Settings!$C$8="On"),DH152+DH$2/Parameters!$B$124,DH152)</f>
        <v>#VALUE!</v>
      </c>
      <c r="DI153" t="e">
        <f ca="1">IF(AND($E153=1,ABS(DI152)&lt;ABS(DI$2),Settings!$C$8="On"),DI152+DI$2/Parameters!$B$124,DI152)</f>
        <v>#VALUE!</v>
      </c>
      <c r="DJ153" t="e">
        <f ca="1">IF(AND($E153=1,ABS(DJ152)&lt;ABS(DJ$2),Settings!$C$8="On"),DJ152+DJ$2/Parameters!$B$124,DJ152)</f>
        <v>#VALUE!</v>
      </c>
      <c r="DK153" t="e">
        <f ca="1">IF(AND($E153=1,ABS(DK152)&lt;ABS(DK$2),Settings!$C$8="On"),DK152+DK$2/Parameters!$B$124,DK152)</f>
        <v>#VALUE!</v>
      </c>
      <c r="DL153" t="e">
        <f ca="1">IF(AND($E153=1,ABS(DL152)&lt;ABS(DL$2),Settings!$C$8="On"),DL152+DL$2/Parameters!$B$124,DL152)</f>
        <v>#VALUE!</v>
      </c>
      <c r="DM153" t="e">
        <f ca="1">IF(AND($E153=1,ABS(DM152)&lt;ABS(DM$2),Settings!$C$8="On"),DM152+DM$2/Parameters!$B$124,DM152)</f>
        <v>#VALUE!</v>
      </c>
      <c r="DN153" t="e">
        <f ca="1">IF(AND($E153=1,ABS(DN152)&lt;ABS(DN$2),Settings!$C$8="On"),DN152+DN$2/Parameters!$B$124,DN152)</f>
        <v>#VALUE!</v>
      </c>
      <c r="DO153" t="e">
        <f ca="1">IF(AND($E153=1,ABS(DO152)&lt;ABS(DO$2),Settings!$C$8="On"),DO152+DO$2/Parameters!$B$124,DO152)</f>
        <v>#VALUE!</v>
      </c>
      <c r="DP153" t="e">
        <f ca="1">IF(AND($E153=1,ABS(DP152)&lt;ABS(DP$2),Settings!$C$8="On"),DP152+DP$2/Parameters!$B$124,DP152)</f>
        <v>#VALUE!</v>
      </c>
      <c r="DQ153" t="e">
        <f ca="1">IF(AND($E153=1,ABS(DQ152)&lt;ABS(DQ$2),Settings!$C$8="On"),DQ152+DQ$2/Parameters!$B$124,DQ152)</f>
        <v>#VALUE!</v>
      </c>
      <c r="DR153" t="e">
        <f ca="1">IF(AND($E153=1,ABS(DR152)&lt;ABS(DR$2),Settings!$C$8="On"),DR152+DR$2/Parameters!$B$124,DR152)</f>
        <v>#VALUE!</v>
      </c>
      <c r="DS153" t="e">
        <f ca="1">IF(AND($E153=1,ABS(DS152)&lt;ABS(DS$2),Settings!$C$8="On"),DS152+DS$2/Parameters!$B$124,DS152)</f>
        <v>#VALUE!</v>
      </c>
      <c r="DT153" t="e">
        <f ca="1">IF(AND($E153=1,ABS(DT152)&lt;ABS(DT$2),Settings!$C$8="On"),DT152+DT$2/Parameters!$B$124,DT152)</f>
        <v>#VALUE!</v>
      </c>
      <c r="DU153" t="e">
        <f ca="1">IF(AND($E153=1,ABS(DU152)&lt;ABS(DU$2),Settings!$C$8="On"),DU152+DU$2/Parameters!$B$124,DU152)</f>
        <v>#VALUE!</v>
      </c>
      <c r="DV153" t="e">
        <f ca="1">IF(AND($E153=1,ABS(DV152)&lt;ABS(DV$2),Settings!$C$8="On"),DV152+DV$2/Parameters!$B$124,DV152)</f>
        <v>#VALUE!</v>
      </c>
      <c r="DW153" t="e">
        <f ca="1">IF(AND($E153=1,ABS(DW152)&lt;ABS(DW$2),Settings!$C$8="On"),DW152+DW$2/Parameters!$B$124,DW152)</f>
        <v>#VALUE!</v>
      </c>
      <c r="DX153" t="e">
        <f ca="1">IF(AND($E153=1,ABS(DX152)&lt;ABS(DX$2),Settings!$C$8="On"),DX152+DX$2/Parameters!$B$124,DX152)</f>
        <v>#VALUE!</v>
      </c>
      <c r="DY153" t="e">
        <f ca="1">IF(AND($E153=1,ABS(DY152)&lt;ABS(DY$2),Settings!$C$8="On"),DY152+DY$2/Parameters!$B$124,DY152)</f>
        <v>#VALUE!</v>
      </c>
      <c r="DZ153" t="e">
        <f ca="1">IF(AND($E153=1,ABS(DZ152)&lt;ABS(DZ$2),Settings!$C$8="On"),DZ152+DZ$2/Parameters!$B$124,DZ152)</f>
        <v>#VALUE!</v>
      </c>
      <c r="EA153" t="e">
        <f ca="1">IF(AND($E153=1,ABS(EA152)&lt;ABS(EA$2),Settings!$C$8="On"),EA152+EA$2/Parameters!$B$124,EA152)</f>
        <v>#VALUE!</v>
      </c>
      <c r="EB153" t="e">
        <f ca="1">IF(AND($E153=1,ABS(EB152)&lt;ABS(EB$2),Settings!$C$8="On"),EB152+EB$2/Parameters!$B$124,EB152)</f>
        <v>#VALUE!</v>
      </c>
      <c r="EC153" t="e">
        <f ca="1">IF(AND($E153=1,ABS(EC152)&lt;ABS(EC$2),Settings!$C$8="On"),EC152+EC$2/Parameters!$B$124,EC152)</f>
        <v>#VALUE!</v>
      </c>
      <c r="ED153" t="e">
        <f ca="1">IF(AND($E153=1,ABS(ED152)&lt;ABS(ED$2),Settings!$C$8="On"),ED152+ED$2/Parameters!$B$124,ED152)</f>
        <v>#VALUE!</v>
      </c>
      <c r="EE153" t="e">
        <f ca="1">IF(AND($E153=1,ABS(EE152)&lt;ABS(EE$2),Settings!$C$8="On"),EE152+EE$2/Parameters!$B$124,EE152)</f>
        <v>#VALUE!</v>
      </c>
      <c r="EF153" t="e">
        <f ca="1">IF(AND($E153=1,ABS(EF152)&lt;ABS(EF$2),Settings!$C$8="On"),EF152+EF$2/Parameters!$B$124,EF152)</f>
        <v>#VALUE!</v>
      </c>
      <c r="EG153" t="e">
        <f ca="1">IF(AND($E153=1,ABS(EG152)&lt;ABS(EG$2),Settings!$C$8="On"),EG152+EG$2/Parameters!$B$124,EG152)</f>
        <v>#VALUE!</v>
      </c>
      <c r="EH153" t="e">
        <f ca="1">IF(AND($E153=1,ABS(EH152)&lt;ABS(EH$2),Settings!$C$8="On"),EH152+EH$2/Parameters!$B$124,EH152)</f>
        <v>#VALUE!</v>
      </c>
      <c r="EI153" t="e">
        <f ca="1">IF(AND($E153=1,ABS(EI152)&lt;ABS(EI$2),Settings!$C$8="On"),EI152+EI$2/Parameters!$B$124,EI152)</f>
        <v>#VALUE!</v>
      </c>
      <c r="EJ153" t="e">
        <f ca="1">IF(AND($E153=1,ABS(EJ152)&lt;ABS(EJ$2),Settings!$C$8="On"),EJ152+EJ$2/Parameters!$B$124,EJ152)</f>
        <v>#VALUE!</v>
      </c>
      <c r="EK153" t="e">
        <f ca="1">IF(AND($E153=1,ABS(EK152)&lt;ABS(EK$2),Settings!$C$8="On"),EK152+EK$2/Parameters!$B$124,EK152)</f>
        <v>#VALUE!</v>
      </c>
      <c r="EL153" t="e">
        <f ca="1">IF(AND($E153=1,ABS(EL152)&lt;ABS(EL$2),Settings!$C$8="On"),EL152+EL$2/Parameters!$B$124,EL152)</f>
        <v>#VALUE!</v>
      </c>
      <c r="EM153" t="e">
        <f ca="1">IF(AND($E153=1,ABS(EM152)&lt;ABS(EM$2),Settings!$C$8="On"),EM152+EM$2/Parameters!$B$124,EM152)</f>
        <v>#VALUE!</v>
      </c>
      <c r="EN153" t="e">
        <f ca="1">IF(AND($E153=1,ABS(EN152)&lt;ABS(EN$2),Settings!$C$8="On"),EN152+EN$2/Parameters!$B$124,EN152)</f>
        <v>#VALUE!</v>
      </c>
      <c r="EO153" t="e">
        <f ca="1">IF(AND($E153=1,ABS(EO152)&lt;ABS(EO$2),Settings!$C$8="On"),EO152+EO$2/Parameters!$B$124,EO152)</f>
        <v>#VALUE!</v>
      </c>
      <c r="EP153" t="e">
        <f ca="1">IF(AND($E153=1,ABS(EP152)&lt;ABS(EP$2),Settings!$C$8="On"),EP152+EP$2/Parameters!$B$124,EP152)</f>
        <v>#VALUE!</v>
      </c>
      <c r="EQ153" t="e">
        <f ca="1">IF(AND($E153=1,ABS(EQ152)&lt;ABS(EQ$2),Settings!$C$8="On"),EQ152+EQ$2/Parameters!$B$124,EQ152)</f>
        <v>#VALUE!</v>
      </c>
      <c r="ER153" t="e">
        <f ca="1">IF(AND($E153=1,ABS(ER152)&lt;ABS(ER$2),Settings!$C$8="On"),ER152+ER$2/Parameters!$B$124,ER152)</f>
        <v>#VALUE!</v>
      </c>
      <c r="ES153" t="e">
        <f ca="1">IF(AND($E153=1,ABS(ES152)&lt;ABS(ES$2),Settings!$C$8="On"),ES152+ES$2/Parameters!$B$124,ES152)</f>
        <v>#VALUE!</v>
      </c>
      <c r="ET153" t="e">
        <f ca="1">IF(AND($E153=1,ABS(ET152)&lt;ABS(ET$2),Settings!$C$8="On"),ET152+ET$2/Parameters!$B$124,ET152)</f>
        <v>#VALUE!</v>
      </c>
      <c r="EU153" t="e">
        <f ca="1">IF(AND($E153=1,ABS(EU152)&lt;ABS(EU$2),Settings!$C$8="On"),EU152+EU$2/Parameters!$B$124,EU152)</f>
        <v>#VALUE!</v>
      </c>
      <c r="EV153" t="e">
        <f ca="1">IF(AND($E153=1,ABS(EV152)&lt;ABS(EV$2),Settings!$C$8="On"),EV152+EV$2/Parameters!$B$124,EV152)</f>
        <v>#VALUE!</v>
      </c>
      <c r="EW153" t="e">
        <f ca="1">IF(AND($E153=1,ABS(EW152)&lt;ABS(EW$2),Settings!$C$8="On"),EW152+EW$2/Parameters!$B$124,EW152)</f>
        <v>#VALUE!</v>
      </c>
      <c r="EX153" t="e">
        <f ca="1">IF(AND($E153=1,ABS(EX152)&lt;ABS(EX$2),Settings!$C$8="On"),EX152+EX$2/Parameters!$B$124,EX152)</f>
        <v>#VALUE!</v>
      </c>
      <c r="EY153" t="e">
        <f ca="1">IF(AND($E153=1,ABS(EY152)&lt;ABS(EY$2),Settings!$C$8="On"),EY152+EY$2/Parameters!$B$124,EY152)</f>
        <v>#VALUE!</v>
      </c>
      <c r="EZ153" t="e">
        <f ca="1">IF(AND($E153=1,ABS(EZ152)&lt;ABS(EZ$2),Settings!$C$8="On"),EZ152+EZ$2/Parameters!$B$124,EZ152)</f>
        <v>#VALUE!</v>
      </c>
      <c r="FA153" t="e">
        <f ca="1">IF(AND($E153=1,ABS(FA152)&lt;ABS(FA$2),Settings!$C$8="On"),FA152+FA$2/Parameters!$B$124,FA152)</f>
        <v>#VALUE!</v>
      </c>
      <c r="FB153" t="e">
        <f ca="1">IF(AND($E153=1,ABS(FB152)&lt;ABS(FB$2),Settings!$C$8="On"),FB152+FB$2/Parameters!$B$124,FB152)</f>
        <v>#VALUE!</v>
      </c>
      <c r="FC153" t="e">
        <f ca="1">IF(AND($E153=1,ABS(FC152)&lt;ABS(FC$2),Settings!$C$8="On"),FC152+FC$2/Parameters!$B$124,FC152)</f>
        <v>#VALUE!</v>
      </c>
      <c r="FD153" t="e">
        <f ca="1">IF(AND($E153=1,ABS(FD152)&lt;ABS(FD$2),Settings!$C$8="On"),FD152+FD$2/Parameters!$B$124,FD152)</f>
        <v>#VALUE!</v>
      </c>
      <c r="FE153" t="e">
        <f ca="1">IF(AND($E153=1,ABS(FE152)&lt;ABS(FE$2),Settings!$C$8="On"),FE152+FE$2/Parameters!$B$124,FE152)</f>
        <v>#VALUE!</v>
      </c>
      <c r="FF153" t="e">
        <f ca="1">IF(AND($E153=1,ABS(FF152)&lt;ABS(FF$2),Settings!$C$8="On"),FF152+FF$2/Parameters!$B$124,FF152)</f>
        <v>#VALUE!</v>
      </c>
      <c r="FG153" t="e">
        <f ca="1">IF(AND($E153=1,ABS(FG152)&lt;ABS(FG$2),Settings!$C$8="On"),FG152+FG$2/Parameters!$B$124,FG152)</f>
        <v>#VALUE!</v>
      </c>
      <c r="FH153" t="e">
        <f ca="1">IF(AND($E153=1,ABS(FH152)&lt;ABS(FH$2),Settings!$C$8="On"),FH152+FH$2/Parameters!$B$124,FH152)</f>
        <v>#VALUE!</v>
      </c>
      <c r="FI153" t="e">
        <f ca="1">IF(AND($E153=1,ABS(FI152)&lt;ABS(FI$2),Settings!$C$8="On"),FI152+FI$2/Parameters!$B$124,FI152)</f>
        <v>#VALUE!</v>
      </c>
      <c r="FJ153" t="e">
        <f ca="1">IF(AND($E153=1,ABS(FJ152)&lt;ABS(FJ$2),Settings!$C$8="On"),FJ152+FJ$2/Parameters!$B$124,FJ152)</f>
        <v>#VALUE!</v>
      </c>
      <c r="FK153" t="e">
        <f ca="1">IF(AND($E153=1,ABS(FK152)&lt;ABS(FK$2),Settings!$C$8="On"),FK152+FK$2/Parameters!$B$124,FK152)</f>
        <v>#VALUE!</v>
      </c>
      <c r="FL153" t="e">
        <f ca="1">IF(AND($E153=1,ABS(FL152)&lt;ABS(FL$2),Settings!$C$8="On"),FL152+FL$2/Parameters!$B$124,FL152)</f>
        <v>#VALUE!</v>
      </c>
      <c r="FM153" t="e">
        <f ca="1">IF(AND($E153=1,ABS(FM152)&lt;ABS(FM$2),Settings!$C$8="On"),FM152+FM$2/Parameters!$B$124,FM152)</f>
        <v>#VALUE!</v>
      </c>
      <c r="FN153" t="e">
        <f ca="1">IF(AND($E153=1,ABS(FN152)&lt;ABS(FN$2),Settings!$C$8="On"),FN152+FN$2/Parameters!$B$124,FN152)</f>
        <v>#VALUE!</v>
      </c>
      <c r="FO153" t="e">
        <f ca="1">IF(AND($E153=1,ABS(FO152)&lt;ABS(FO$2),Settings!$C$8="On"),FO152+FO$2/Parameters!$B$124,FO152)</f>
        <v>#VALUE!</v>
      </c>
      <c r="FP153" t="e">
        <f ca="1">IF(AND($E153=1,ABS(FP152)&lt;ABS(FP$2),Settings!$C$8="On"),FP152+FP$2/Parameters!$B$124,FP152)</f>
        <v>#VALUE!</v>
      </c>
      <c r="FQ153" t="e">
        <f ca="1">IF(AND($E153=1,ABS(FQ152)&lt;ABS(FQ$2),Settings!$C$8="On"),FQ152+FQ$2/Parameters!$B$124,FQ152)</f>
        <v>#VALUE!</v>
      </c>
      <c r="FR153" t="e">
        <f ca="1">IF(AND($E153=1,ABS(FR152)&lt;ABS(FR$2),Settings!$C$8="On"),FR152+FR$2/Parameters!$B$124,FR152)</f>
        <v>#VALUE!</v>
      </c>
      <c r="FS153" t="e">
        <f ca="1">IF(AND($E153=1,ABS(FS152)&lt;ABS(FS$2),Settings!$C$8="On"),FS152+FS$2/Parameters!$B$124,FS152)</f>
        <v>#VALUE!</v>
      </c>
      <c r="FT153" t="e">
        <f ca="1">IF(AND($E153=1,ABS(FT152)&lt;ABS(FT$2),Settings!$C$8="On"),FT152+FT$2/Parameters!$B$124,FT152)</f>
        <v>#VALUE!</v>
      </c>
      <c r="FU153" t="e">
        <f ca="1">IF(AND($E153=1,ABS(FU152)&lt;ABS(FU$2),Settings!$C$8="On"),FU152+FU$2/Parameters!$B$124,FU152)</f>
        <v>#VALUE!</v>
      </c>
      <c r="FV153" t="e">
        <f ca="1">IF(AND($E153=1,ABS(FV152)&lt;ABS(FV$2),Settings!$C$8="On"),FV152+FV$2/Parameters!$B$124,FV152)</f>
        <v>#VALUE!</v>
      </c>
      <c r="FW153" t="e">
        <f ca="1">IF(AND($E153=1,ABS(FW152)&lt;ABS(FW$2),Settings!$C$8="On"),FW152+FW$2/Parameters!$B$124,FW152)</f>
        <v>#VALUE!</v>
      </c>
      <c r="FX153" t="e">
        <f ca="1">IF(AND($E153=1,ABS(FX152)&lt;ABS(FX$2),Settings!$C$8="On"),FX152+FX$2/Parameters!$B$124,FX152)</f>
        <v>#VALUE!</v>
      </c>
      <c r="FY153" t="e">
        <f ca="1">IF(AND($E153=1,ABS(FY152)&lt;ABS(FY$2),Settings!$C$8="On"),FY152+FY$2/Parameters!$B$124,FY152)</f>
        <v>#VALUE!</v>
      </c>
      <c r="FZ153" t="e">
        <f ca="1">IF(AND($E153=1,ABS(FZ152)&lt;ABS(FZ$2),Settings!$C$8="On"),FZ152+FZ$2/Parameters!$B$124,FZ152)</f>
        <v>#VALUE!</v>
      </c>
      <c r="GA153" t="e">
        <f ca="1">IF(AND($E153=1,ABS(GA152)&lt;ABS(GA$2),Settings!$C$8="On"),GA152+GA$2/Parameters!$B$124,GA152)</f>
        <v>#VALUE!</v>
      </c>
      <c r="GB153" t="e">
        <f ca="1">IF(AND($E153=1,ABS(GB152)&lt;ABS(GB$2),Settings!$C$8="On"),GB152+GB$2/Parameters!$B$124,GB152)</f>
        <v>#VALUE!</v>
      </c>
      <c r="GC153" t="e">
        <f ca="1">IF(AND($E153=1,ABS(GC152)&lt;ABS(GC$2),Settings!$C$8="On"),GC152+GC$2/Parameters!$B$124,GC152)</f>
        <v>#VALUE!</v>
      </c>
      <c r="GD153" t="e">
        <f ca="1">IF(AND($E153=1,ABS(GD152)&lt;ABS(GD$2),Settings!$C$8="On"),GD152+GD$2/Parameters!$B$124,GD152)</f>
        <v>#VALUE!</v>
      </c>
      <c r="GE153" t="e">
        <f ca="1">IF(AND($E153=1,ABS(GE152)&lt;ABS(GE$2),Settings!$C$8="On"),GE152+GE$2/Parameters!$B$124,GE152)</f>
        <v>#VALUE!</v>
      </c>
      <c r="GF153" t="e">
        <f ca="1">IF(AND($E153=1,ABS(GF152)&lt;ABS(GF$2),Settings!$C$8="On"),GF152+GF$2/Parameters!$B$124,GF152)</f>
        <v>#VALUE!</v>
      </c>
      <c r="GG153" t="e">
        <f ca="1">IF(AND($E153=1,ABS(GG152)&lt;ABS(GG$2),Settings!$C$8="On"),GG152+GG$2/Parameters!$B$124,GG152)</f>
        <v>#VALUE!</v>
      </c>
      <c r="GH153" t="e">
        <f ca="1">IF(AND($E153=1,ABS(GH152)&lt;ABS(GH$2),Settings!$C$8="On"),GH152+GH$2/Parameters!$B$124,GH152)</f>
        <v>#VALUE!</v>
      </c>
      <c r="GI153" t="e">
        <f ca="1">IF(AND($E153=1,ABS(GI152)&lt;ABS(GI$2),Settings!$C$8="On"),GI152+GI$2/Parameters!$B$124,GI152)</f>
        <v>#VALUE!</v>
      </c>
      <c r="GJ153" t="e">
        <f ca="1">IF(AND($E153=1,ABS(GJ152)&lt;ABS(GJ$2),Settings!$C$8="On"),GJ152+GJ$2/Parameters!$B$124,GJ152)</f>
        <v>#VALUE!</v>
      </c>
      <c r="GK153" t="e">
        <f ca="1">IF(AND($E153=1,ABS(GK152)&lt;ABS(GK$2),Settings!$C$8="On"),GK152+GK$2/Parameters!$B$124,GK152)</f>
        <v>#VALUE!</v>
      </c>
      <c r="GL153" t="e">
        <f ca="1">IF(AND($E153=1,ABS(GL152)&lt;ABS(GL$2),Settings!$C$8="On"),GL152+GL$2/Parameters!$B$124,GL152)</f>
        <v>#VALUE!</v>
      </c>
      <c r="GM153" t="e">
        <f ca="1">IF(AND($E153=1,ABS(GM152)&lt;ABS(GM$2),Settings!$C$8="On"),GM152+GM$2/Parameters!$B$124,GM152)</f>
        <v>#VALUE!</v>
      </c>
      <c r="GN153" t="e">
        <f ca="1">IF(AND($E153=1,ABS(GN152)&lt;ABS(GN$2),Settings!$C$8="On"),GN152+GN$2/Parameters!$B$124,GN152)</f>
        <v>#VALUE!</v>
      </c>
      <c r="GO153" t="e">
        <f ca="1">IF(AND($E153=1,ABS(GO152)&lt;ABS(GO$2),Settings!$C$8="On"),GO152+GO$2/Parameters!$B$124,GO152)</f>
        <v>#VALUE!</v>
      </c>
      <c r="GP153" t="e">
        <f ca="1">IF(AND($E153=1,ABS(GP152)&lt;ABS(GP$2),Settings!$C$8="On"),GP152+GP$2/Parameters!$B$124,GP152)</f>
        <v>#VALUE!</v>
      </c>
      <c r="GQ153" t="e">
        <f ca="1">IF(AND($E153=1,ABS(GQ152)&lt;ABS(GQ$2),Settings!$C$8="On"),GQ152+GQ$2/Parameters!$B$124,GQ152)</f>
        <v>#VALUE!</v>
      </c>
    </row>
    <row r="154" spans="1:199" x14ac:dyDescent="0.45">
      <c r="A154">
        <v>2161</v>
      </c>
      <c r="B154" t="e">
        <f ca="1">Temperatures!G153</f>
        <v>#VALUE!</v>
      </c>
      <c r="C154" s="11" t="e">
        <f ca="1">MIN((1-EXP(-INDEX(Parameters!A$122:E$123,2,MATCH(Settings!$L$3,Parameters!$A$122:$E$122,0))*B154))*Interactions!G153, 1)</f>
        <v>#VALUE!</v>
      </c>
      <c r="D154" s="16" t="e">
        <f ca="1">IF(Settings!C$15 = "Yes", _xll.RiskBinomial(1,C154), 1 * (2010 + LN(0.5) / LN(MIN(1 - C154, 0.999)) &lt; A154))</f>
        <v>#VALUE!</v>
      </c>
      <c r="E154" s="4" t="e">
        <f t="shared" ca="1" si="2"/>
        <v>#VALUE!</v>
      </c>
      <c r="F154" t="e">
        <f ca="1">IF(AND($E154=1,ABS(F153)&lt;ABS(F$2),Settings!$C$8="On"),F153+F$2/Parameters!$B$124,F153)</f>
        <v>#VALUE!</v>
      </c>
      <c r="G154" t="e">
        <f ca="1">IF(AND($E154=1,ABS(G153)&lt;ABS(G$2),Settings!$C$8="On"),G153+G$2/Parameters!$B$124,G153)</f>
        <v>#VALUE!</v>
      </c>
      <c r="H154" t="e">
        <f ca="1">IF(AND($E154=1,ABS(H153)&lt;ABS(H$2),Settings!$C$8="On"),H153+H$2/Parameters!$B$124,H153)</f>
        <v>#VALUE!</v>
      </c>
      <c r="I154" t="e">
        <f ca="1">IF(AND($E154=1,ABS(I153)&lt;ABS(I$2),Settings!$C$8="On"),I153+I$2/Parameters!$B$124,I153)</f>
        <v>#VALUE!</v>
      </c>
      <c r="J154" t="e">
        <f ca="1">IF(AND($E154=1,ABS(J153)&lt;ABS(J$2),Settings!$C$8="On"),J153+J$2/Parameters!$B$124,J153)</f>
        <v>#VALUE!</v>
      </c>
      <c r="K154" t="e">
        <f ca="1">IF(AND($E154=1,ABS(K153)&lt;ABS(K$2),Settings!$C$8="On"),K153+K$2/Parameters!$B$124,K153)</f>
        <v>#VALUE!</v>
      </c>
      <c r="L154" t="e">
        <f ca="1">IF(AND($E154=1,ABS(L153)&lt;ABS(L$2),Settings!$C$8="On"),L153+L$2/Parameters!$B$124,L153)</f>
        <v>#VALUE!</v>
      </c>
      <c r="M154" t="e">
        <f ca="1">IF(AND($E154=1,ABS(M153)&lt;ABS(M$2),Settings!$C$8="On"),M153+M$2/Parameters!$B$124,M153)</f>
        <v>#VALUE!</v>
      </c>
      <c r="N154" t="e">
        <f ca="1">IF(AND($E154=1,ABS(N153)&lt;ABS(N$2),Settings!$C$8="On"),N153+N$2/Parameters!$B$124,N153)</f>
        <v>#VALUE!</v>
      </c>
      <c r="O154" t="e">
        <f ca="1">IF(AND($E154=1,ABS(O153)&lt;ABS(O$2),Settings!$C$8="On"),O153+O$2/Parameters!$B$124,O153)</f>
        <v>#VALUE!</v>
      </c>
      <c r="P154" t="e">
        <f ca="1">IF(AND($E154=1,ABS(P153)&lt;ABS(P$2),Settings!$C$8="On"),P153+P$2/Parameters!$B$124,P153)</f>
        <v>#VALUE!</v>
      </c>
      <c r="Q154" t="e">
        <f ca="1">IF(AND($E154=1,ABS(Q153)&lt;ABS(Q$2),Settings!$C$8="On"),Q153+Q$2/Parameters!$B$124,Q153)</f>
        <v>#VALUE!</v>
      </c>
      <c r="R154" t="e">
        <f ca="1">IF(AND($E154=1,ABS(R153)&lt;ABS(R$2),Settings!$C$8="On"),R153+R$2/Parameters!$B$124,R153)</f>
        <v>#VALUE!</v>
      </c>
      <c r="S154" t="e">
        <f ca="1">IF(AND($E154=1,ABS(S153)&lt;ABS(S$2),Settings!$C$8="On"),S153+S$2/Parameters!$B$124,S153)</f>
        <v>#VALUE!</v>
      </c>
      <c r="T154" t="e">
        <f ca="1">IF(AND($E154=1,ABS(T153)&lt;ABS(T$2),Settings!$C$8="On"),T153+T$2/Parameters!$B$124,T153)</f>
        <v>#VALUE!</v>
      </c>
      <c r="U154" t="e">
        <f ca="1">IF(AND($E154=1,ABS(U153)&lt;ABS(U$2),Settings!$C$8="On"),U153+U$2/Parameters!$B$124,U153)</f>
        <v>#VALUE!</v>
      </c>
      <c r="V154" t="e">
        <f ca="1">IF(AND($E154=1,ABS(V153)&lt;ABS(V$2),Settings!$C$8="On"),V153+V$2/Parameters!$B$124,V153)</f>
        <v>#VALUE!</v>
      </c>
      <c r="W154" t="e">
        <f ca="1">IF(AND($E154=1,ABS(W153)&lt;ABS(W$2),Settings!$C$8="On"),W153+W$2/Parameters!$B$124,W153)</f>
        <v>#VALUE!</v>
      </c>
      <c r="X154" t="e">
        <f ca="1">IF(AND($E154=1,ABS(X153)&lt;ABS(X$2),Settings!$C$8="On"),X153+X$2/Parameters!$B$124,X153)</f>
        <v>#VALUE!</v>
      </c>
      <c r="Y154" t="e">
        <f ca="1">IF(AND($E154=1,ABS(Y153)&lt;ABS(Y$2),Settings!$C$8="On"),Y153+Y$2/Parameters!$B$124,Y153)</f>
        <v>#VALUE!</v>
      </c>
      <c r="Z154" t="e">
        <f ca="1">IF(AND($E154=1,ABS(Z153)&lt;ABS(Z$2),Settings!$C$8="On"),Z153+Z$2/Parameters!$B$124,Z153)</f>
        <v>#VALUE!</v>
      </c>
      <c r="AA154" t="e">
        <f ca="1">IF(AND($E154=1,ABS(AA153)&lt;ABS(AA$2),Settings!$C$8="On"),AA153+AA$2/Parameters!$B$124,AA153)</f>
        <v>#VALUE!</v>
      </c>
      <c r="AB154" t="e">
        <f ca="1">IF(AND($E154=1,ABS(AB153)&lt;ABS(AB$2),Settings!$C$8="On"),AB153+AB$2/Parameters!$B$124,AB153)</f>
        <v>#VALUE!</v>
      </c>
      <c r="AC154" t="e">
        <f ca="1">IF(AND($E154=1,ABS(AC153)&lt;ABS(AC$2),Settings!$C$8="On"),AC153+AC$2/Parameters!$B$124,AC153)</f>
        <v>#VALUE!</v>
      </c>
      <c r="AD154" t="e">
        <f ca="1">IF(AND($E154=1,ABS(AD153)&lt;ABS(AD$2),Settings!$C$8="On"),AD153+AD$2/Parameters!$B$124,AD153)</f>
        <v>#VALUE!</v>
      </c>
      <c r="AE154" t="e">
        <f ca="1">IF(AND($E154=1,ABS(AE153)&lt;ABS(AE$2),Settings!$C$8="On"),AE153+AE$2/Parameters!$B$124,AE153)</f>
        <v>#VALUE!</v>
      </c>
      <c r="AF154" t="e">
        <f ca="1">IF(AND($E154=1,ABS(AF153)&lt;ABS(AF$2),Settings!$C$8="On"),AF153+AF$2/Parameters!$B$124,AF153)</f>
        <v>#VALUE!</v>
      </c>
      <c r="AG154" t="e">
        <f ca="1">IF(AND($E154=1,ABS(AG153)&lt;ABS(AG$2),Settings!$C$8="On"),AG153+AG$2/Parameters!$B$124,AG153)</f>
        <v>#VALUE!</v>
      </c>
      <c r="AH154" t="e">
        <f ca="1">IF(AND($E154=1,ABS(AH153)&lt;ABS(AH$2),Settings!$C$8="On"),AH153+AH$2/Parameters!$B$124,AH153)</f>
        <v>#VALUE!</v>
      </c>
      <c r="AI154" t="e">
        <f ca="1">IF(AND($E154=1,ABS(AI153)&lt;ABS(AI$2),Settings!$C$8="On"),AI153+AI$2/Parameters!$B$124,AI153)</f>
        <v>#VALUE!</v>
      </c>
      <c r="AJ154" t="e">
        <f ca="1">IF(AND($E154=1,ABS(AJ153)&lt;ABS(AJ$2),Settings!$C$8="On"),AJ153+AJ$2/Parameters!$B$124,AJ153)</f>
        <v>#VALUE!</v>
      </c>
      <c r="AK154" t="e">
        <f ca="1">IF(AND($E154=1,ABS(AK153)&lt;ABS(AK$2),Settings!$C$8="On"),AK153+AK$2/Parameters!$B$124,AK153)</f>
        <v>#VALUE!</v>
      </c>
      <c r="AL154" t="e">
        <f ca="1">IF(AND($E154=1,ABS(AL153)&lt;ABS(AL$2),Settings!$C$8="On"),AL153+AL$2/Parameters!$B$124,AL153)</f>
        <v>#VALUE!</v>
      </c>
      <c r="AM154" t="e">
        <f ca="1">IF(AND($E154=1,ABS(AM153)&lt;ABS(AM$2),Settings!$C$8="On"),AM153+AM$2/Parameters!$B$124,AM153)</f>
        <v>#VALUE!</v>
      </c>
      <c r="AN154" t="e">
        <f ca="1">IF(AND($E154=1,ABS(AN153)&lt;ABS(AN$2),Settings!$C$8="On"),AN153+AN$2/Parameters!$B$124,AN153)</f>
        <v>#VALUE!</v>
      </c>
      <c r="AO154" t="e">
        <f ca="1">IF(AND($E154=1,ABS(AO153)&lt;ABS(AO$2),Settings!$C$8="On"),AO153+AO$2/Parameters!$B$124,AO153)</f>
        <v>#VALUE!</v>
      </c>
      <c r="AP154" t="e">
        <f ca="1">IF(AND($E154=1,ABS(AP153)&lt;ABS(AP$2),Settings!$C$8="On"),AP153+AP$2/Parameters!$B$124,AP153)</f>
        <v>#VALUE!</v>
      </c>
      <c r="AQ154" t="e">
        <f ca="1">IF(AND($E154=1,ABS(AQ153)&lt;ABS(AQ$2),Settings!$C$8="On"),AQ153+AQ$2/Parameters!$B$124,AQ153)</f>
        <v>#VALUE!</v>
      </c>
      <c r="AR154" t="e">
        <f ca="1">IF(AND($E154=1,ABS(AR153)&lt;ABS(AR$2),Settings!$C$8="On"),AR153+AR$2/Parameters!$B$124,AR153)</f>
        <v>#VALUE!</v>
      </c>
      <c r="AS154" t="e">
        <f ca="1">IF(AND($E154=1,ABS(AS153)&lt;ABS(AS$2),Settings!$C$8="On"),AS153+AS$2/Parameters!$B$124,AS153)</f>
        <v>#VALUE!</v>
      </c>
      <c r="AT154" t="e">
        <f ca="1">IF(AND($E154=1,ABS(AT153)&lt;ABS(AT$2),Settings!$C$8="On"),AT153+AT$2/Parameters!$B$124,AT153)</f>
        <v>#VALUE!</v>
      </c>
      <c r="AU154" t="e">
        <f ca="1">IF(AND($E154=1,ABS(AU153)&lt;ABS(AU$2),Settings!$C$8="On"),AU153+AU$2/Parameters!$B$124,AU153)</f>
        <v>#VALUE!</v>
      </c>
      <c r="AV154" t="e">
        <f ca="1">IF(AND($E154=1,ABS(AV153)&lt;ABS(AV$2),Settings!$C$8="On"),AV153+AV$2/Parameters!$B$124,AV153)</f>
        <v>#VALUE!</v>
      </c>
      <c r="AW154" t="e">
        <f ca="1">IF(AND($E154=1,ABS(AW153)&lt;ABS(AW$2),Settings!$C$8="On"),AW153+AW$2/Parameters!$B$124,AW153)</f>
        <v>#VALUE!</v>
      </c>
      <c r="AX154" t="e">
        <f ca="1">IF(AND($E154=1,ABS(AX153)&lt;ABS(AX$2),Settings!$C$8="On"),AX153+AX$2/Parameters!$B$124,AX153)</f>
        <v>#VALUE!</v>
      </c>
      <c r="AY154" t="e">
        <f ca="1">IF(AND($E154=1,ABS(AY153)&lt;ABS(AY$2),Settings!$C$8="On"),AY153+AY$2/Parameters!$B$124,AY153)</f>
        <v>#VALUE!</v>
      </c>
      <c r="AZ154" t="e">
        <f ca="1">IF(AND($E154=1,ABS(AZ153)&lt;ABS(AZ$2),Settings!$C$8="On"),AZ153+AZ$2/Parameters!$B$124,AZ153)</f>
        <v>#VALUE!</v>
      </c>
      <c r="BA154" t="e">
        <f ca="1">IF(AND($E154=1,ABS(BA153)&lt;ABS(BA$2),Settings!$C$8="On"),BA153+BA$2/Parameters!$B$124,BA153)</f>
        <v>#VALUE!</v>
      </c>
      <c r="BB154" t="e">
        <f ca="1">IF(AND($E154=1,ABS(BB153)&lt;ABS(BB$2),Settings!$C$8="On"),BB153+BB$2/Parameters!$B$124,BB153)</f>
        <v>#VALUE!</v>
      </c>
      <c r="BC154" t="e">
        <f ca="1">IF(AND($E154=1,ABS(BC153)&lt;ABS(BC$2),Settings!$C$8="On"),BC153+BC$2/Parameters!$B$124,BC153)</f>
        <v>#VALUE!</v>
      </c>
      <c r="BD154" t="e">
        <f ca="1">IF(AND($E154=1,ABS(BD153)&lt;ABS(BD$2),Settings!$C$8="On"),BD153+BD$2/Parameters!$B$124,BD153)</f>
        <v>#VALUE!</v>
      </c>
      <c r="BE154" t="e">
        <f ca="1">IF(AND($E154=1,ABS(BE153)&lt;ABS(BE$2),Settings!$C$8="On"),BE153+BE$2/Parameters!$B$124,BE153)</f>
        <v>#VALUE!</v>
      </c>
      <c r="BF154" t="e">
        <f ca="1">IF(AND($E154=1,ABS(BF153)&lt;ABS(BF$2),Settings!$C$8="On"),BF153+BF$2/Parameters!$B$124,BF153)</f>
        <v>#VALUE!</v>
      </c>
      <c r="BG154" t="e">
        <f ca="1">IF(AND($E154=1,ABS(BG153)&lt;ABS(BG$2),Settings!$C$8="On"),BG153+BG$2/Parameters!$B$124,BG153)</f>
        <v>#VALUE!</v>
      </c>
      <c r="BH154" t="e">
        <f ca="1">IF(AND($E154=1,ABS(BH153)&lt;ABS(BH$2),Settings!$C$8="On"),BH153+BH$2/Parameters!$B$124,BH153)</f>
        <v>#VALUE!</v>
      </c>
      <c r="BI154" t="e">
        <f ca="1">IF(AND($E154=1,ABS(BI153)&lt;ABS(BI$2),Settings!$C$8="On"),BI153+BI$2/Parameters!$B$124,BI153)</f>
        <v>#VALUE!</v>
      </c>
      <c r="BJ154" t="e">
        <f ca="1">IF(AND($E154=1,ABS(BJ153)&lt;ABS(BJ$2),Settings!$C$8="On"),BJ153+BJ$2/Parameters!$B$124,BJ153)</f>
        <v>#VALUE!</v>
      </c>
      <c r="BK154" t="e">
        <f ca="1">IF(AND($E154=1,ABS(BK153)&lt;ABS(BK$2),Settings!$C$8="On"),BK153+BK$2/Parameters!$B$124,BK153)</f>
        <v>#VALUE!</v>
      </c>
      <c r="BL154" t="e">
        <f ca="1">IF(AND($E154=1,ABS(BL153)&lt;ABS(BL$2),Settings!$C$8="On"),BL153+BL$2/Parameters!$B$124,BL153)</f>
        <v>#VALUE!</v>
      </c>
      <c r="BM154" t="e">
        <f ca="1">IF(AND($E154=1,ABS(BM153)&lt;ABS(BM$2),Settings!$C$8="On"),BM153+BM$2/Parameters!$B$124,BM153)</f>
        <v>#VALUE!</v>
      </c>
      <c r="BN154" t="e">
        <f ca="1">IF(AND($E154=1,ABS(BN153)&lt;ABS(BN$2),Settings!$C$8="On"),BN153+BN$2/Parameters!$B$124,BN153)</f>
        <v>#VALUE!</v>
      </c>
      <c r="BO154" t="e">
        <f ca="1">IF(AND($E154=1,ABS(BO153)&lt;ABS(BO$2),Settings!$C$8="On"),BO153+BO$2/Parameters!$B$124,BO153)</f>
        <v>#VALUE!</v>
      </c>
      <c r="BP154" t="e">
        <f ca="1">IF(AND($E154=1,ABS(BP153)&lt;ABS(BP$2),Settings!$C$8="On"),BP153+BP$2/Parameters!$B$124,BP153)</f>
        <v>#VALUE!</v>
      </c>
      <c r="BQ154" t="e">
        <f ca="1">IF(AND($E154=1,ABS(BQ153)&lt;ABS(BQ$2),Settings!$C$8="On"),BQ153+BQ$2/Parameters!$B$124,BQ153)</f>
        <v>#VALUE!</v>
      </c>
      <c r="BR154" t="e">
        <f ca="1">IF(AND($E154=1,ABS(BR153)&lt;ABS(BR$2),Settings!$C$8="On"),BR153+BR$2/Parameters!$B$124,BR153)</f>
        <v>#VALUE!</v>
      </c>
      <c r="BS154" t="e">
        <f ca="1">IF(AND($E154=1,ABS(BS153)&lt;ABS(BS$2),Settings!$C$8="On"),BS153+BS$2/Parameters!$B$124,BS153)</f>
        <v>#VALUE!</v>
      </c>
      <c r="BT154" t="e">
        <f ca="1">IF(AND($E154=1,ABS(BT153)&lt;ABS(BT$2),Settings!$C$8="On"),BT153+BT$2/Parameters!$B$124,BT153)</f>
        <v>#VALUE!</v>
      </c>
      <c r="BU154" t="e">
        <f ca="1">IF(AND($E154=1,ABS(BU153)&lt;ABS(BU$2),Settings!$C$8="On"),BU153+BU$2/Parameters!$B$124,BU153)</f>
        <v>#VALUE!</v>
      </c>
      <c r="BV154" t="e">
        <f ca="1">IF(AND($E154=1,ABS(BV153)&lt;ABS(BV$2),Settings!$C$8="On"),BV153+BV$2/Parameters!$B$124,BV153)</f>
        <v>#VALUE!</v>
      </c>
      <c r="BW154" t="e">
        <f ca="1">IF(AND($E154=1,ABS(BW153)&lt;ABS(BW$2),Settings!$C$8="On"),BW153+BW$2/Parameters!$B$124,BW153)</f>
        <v>#VALUE!</v>
      </c>
      <c r="BX154" t="e">
        <f ca="1">IF(AND($E154=1,ABS(BX153)&lt;ABS(BX$2),Settings!$C$8="On"),BX153+BX$2/Parameters!$B$124,BX153)</f>
        <v>#VALUE!</v>
      </c>
      <c r="BY154" t="e">
        <f ca="1">IF(AND($E154=1,ABS(BY153)&lt;ABS(BY$2),Settings!$C$8="On"),BY153+BY$2/Parameters!$B$124,BY153)</f>
        <v>#VALUE!</v>
      </c>
      <c r="BZ154" t="e">
        <f ca="1">IF(AND($E154=1,ABS(BZ153)&lt;ABS(BZ$2),Settings!$C$8="On"),BZ153+BZ$2/Parameters!$B$124,BZ153)</f>
        <v>#VALUE!</v>
      </c>
      <c r="CA154" t="e">
        <f ca="1">IF(AND($E154=1,ABS(CA153)&lt;ABS(CA$2),Settings!$C$8="On"),CA153+CA$2/Parameters!$B$124,CA153)</f>
        <v>#VALUE!</v>
      </c>
      <c r="CB154" t="e">
        <f ca="1">IF(AND($E154=1,ABS(CB153)&lt;ABS(CB$2),Settings!$C$8="On"),CB153+CB$2/Parameters!$B$124,CB153)</f>
        <v>#VALUE!</v>
      </c>
      <c r="CC154" t="e">
        <f ca="1">IF(AND($E154=1,ABS(CC153)&lt;ABS(CC$2),Settings!$C$8="On"),CC153+CC$2/Parameters!$B$124,CC153)</f>
        <v>#VALUE!</v>
      </c>
      <c r="CD154" t="e">
        <f ca="1">IF(AND($E154=1,ABS(CD153)&lt;ABS(CD$2),Settings!$C$8="On"),CD153+CD$2/Parameters!$B$124,CD153)</f>
        <v>#VALUE!</v>
      </c>
      <c r="CE154" t="e">
        <f ca="1">IF(AND($E154=1,ABS(CE153)&lt;ABS(CE$2),Settings!$C$8="On"),CE153+CE$2/Parameters!$B$124,CE153)</f>
        <v>#VALUE!</v>
      </c>
      <c r="CF154" t="e">
        <f ca="1">IF(AND($E154=1,ABS(CF153)&lt;ABS(CF$2),Settings!$C$8="On"),CF153+CF$2/Parameters!$B$124,CF153)</f>
        <v>#VALUE!</v>
      </c>
      <c r="CG154" t="e">
        <f ca="1">IF(AND($E154=1,ABS(CG153)&lt;ABS(CG$2),Settings!$C$8="On"),CG153+CG$2/Parameters!$B$124,CG153)</f>
        <v>#VALUE!</v>
      </c>
      <c r="CH154" t="e">
        <f ca="1">IF(AND($E154=1,ABS(CH153)&lt;ABS(CH$2),Settings!$C$8="On"),CH153+CH$2/Parameters!$B$124,CH153)</f>
        <v>#VALUE!</v>
      </c>
      <c r="CI154" t="e">
        <f ca="1">IF(AND($E154=1,ABS(CI153)&lt;ABS(CI$2),Settings!$C$8="On"),CI153+CI$2/Parameters!$B$124,CI153)</f>
        <v>#VALUE!</v>
      </c>
      <c r="CJ154" t="e">
        <f ca="1">IF(AND($E154=1,ABS(CJ153)&lt;ABS(CJ$2),Settings!$C$8="On"),CJ153+CJ$2/Parameters!$B$124,CJ153)</f>
        <v>#VALUE!</v>
      </c>
      <c r="CK154" t="e">
        <f ca="1">IF(AND($E154=1,ABS(CK153)&lt;ABS(CK$2),Settings!$C$8="On"),CK153+CK$2/Parameters!$B$124,CK153)</f>
        <v>#VALUE!</v>
      </c>
      <c r="CL154" t="e">
        <f ca="1">IF(AND($E154=1,ABS(CL153)&lt;ABS(CL$2),Settings!$C$8="On"),CL153+CL$2/Parameters!$B$124,CL153)</f>
        <v>#VALUE!</v>
      </c>
      <c r="CM154" t="e">
        <f ca="1">IF(AND($E154=1,ABS(CM153)&lt;ABS(CM$2),Settings!$C$8="On"),CM153+CM$2/Parameters!$B$124,CM153)</f>
        <v>#VALUE!</v>
      </c>
      <c r="CN154" t="e">
        <f ca="1">IF(AND($E154=1,ABS(CN153)&lt;ABS(CN$2),Settings!$C$8="On"),CN153+CN$2/Parameters!$B$124,CN153)</f>
        <v>#VALUE!</v>
      </c>
      <c r="CO154" t="e">
        <f ca="1">IF(AND($E154=1,ABS(CO153)&lt;ABS(CO$2),Settings!$C$8="On"),CO153+CO$2/Parameters!$B$124,CO153)</f>
        <v>#VALUE!</v>
      </c>
      <c r="CP154" t="e">
        <f ca="1">IF(AND($E154=1,ABS(CP153)&lt;ABS(CP$2),Settings!$C$8="On"),CP153+CP$2/Parameters!$B$124,CP153)</f>
        <v>#VALUE!</v>
      </c>
      <c r="CQ154" t="e">
        <f ca="1">IF(AND($E154=1,ABS(CQ153)&lt;ABS(CQ$2),Settings!$C$8="On"),CQ153+CQ$2/Parameters!$B$124,CQ153)</f>
        <v>#VALUE!</v>
      </c>
      <c r="CR154" t="e">
        <f ca="1">IF(AND($E154=1,ABS(CR153)&lt;ABS(CR$2),Settings!$C$8="On"),CR153+CR$2/Parameters!$B$124,CR153)</f>
        <v>#VALUE!</v>
      </c>
      <c r="CS154" t="e">
        <f ca="1">IF(AND($E154=1,ABS(CS153)&lt;ABS(CS$2),Settings!$C$8="On"),CS153+CS$2/Parameters!$B$124,CS153)</f>
        <v>#VALUE!</v>
      </c>
      <c r="CT154" t="e">
        <f ca="1">IF(AND($E154=1,ABS(CT153)&lt;ABS(CT$2),Settings!$C$8="On"),CT153+CT$2/Parameters!$B$124,CT153)</f>
        <v>#VALUE!</v>
      </c>
      <c r="CU154" t="e">
        <f ca="1">IF(AND($E154=1,ABS(CU153)&lt;ABS(CU$2),Settings!$C$8="On"),CU153+CU$2/Parameters!$B$124,CU153)</f>
        <v>#VALUE!</v>
      </c>
      <c r="CV154" t="e">
        <f ca="1">IF(AND($E154=1,ABS(CV153)&lt;ABS(CV$2),Settings!$C$8="On"),CV153+CV$2/Parameters!$B$124,CV153)</f>
        <v>#VALUE!</v>
      </c>
      <c r="CW154" t="e">
        <f ca="1">IF(AND($E154=1,ABS(CW153)&lt;ABS(CW$2),Settings!$C$8="On"),CW153+CW$2/Parameters!$B$124,CW153)</f>
        <v>#VALUE!</v>
      </c>
      <c r="CX154" t="e">
        <f ca="1">IF(AND($E154=1,ABS(CX153)&lt;ABS(CX$2),Settings!$C$8="On"),CX153+CX$2/Parameters!$B$124,CX153)</f>
        <v>#VALUE!</v>
      </c>
      <c r="CY154" t="e">
        <f ca="1">IF(AND($E154=1,ABS(CY153)&lt;ABS(CY$2),Settings!$C$8="On"),CY153+CY$2/Parameters!$B$124,CY153)</f>
        <v>#VALUE!</v>
      </c>
      <c r="CZ154" t="e">
        <f ca="1">IF(AND($E154=1,ABS(CZ153)&lt;ABS(CZ$2),Settings!$C$8="On"),CZ153+CZ$2/Parameters!$B$124,CZ153)</f>
        <v>#VALUE!</v>
      </c>
      <c r="DA154" t="e">
        <f ca="1">IF(AND($E154=1,ABS(DA153)&lt;ABS(DA$2),Settings!$C$8="On"),DA153+DA$2/Parameters!$B$124,DA153)</f>
        <v>#VALUE!</v>
      </c>
      <c r="DB154" t="e">
        <f ca="1">IF(AND($E154=1,ABS(DB153)&lt;ABS(DB$2),Settings!$C$8="On"),DB153+DB$2/Parameters!$B$124,DB153)</f>
        <v>#VALUE!</v>
      </c>
      <c r="DC154" t="e">
        <f ca="1">IF(AND($E154=1,ABS(DC153)&lt;ABS(DC$2),Settings!$C$8="On"),DC153+DC$2/Parameters!$B$124,DC153)</f>
        <v>#VALUE!</v>
      </c>
      <c r="DD154" t="e">
        <f ca="1">IF(AND($E154=1,ABS(DD153)&lt;ABS(DD$2),Settings!$C$8="On"),DD153+DD$2/Parameters!$B$124,DD153)</f>
        <v>#VALUE!</v>
      </c>
      <c r="DE154" t="e">
        <f ca="1">IF(AND($E154=1,ABS(DE153)&lt;ABS(DE$2),Settings!$C$8="On"),DE153+DE$2/Parameters!$B$124,DE153)</f>
        <v>#VALUE!</v>
      </c>
      <c r="DF154" t="e">
        <f ca="1">IF(AND($E154=1,ABS(DF153)&lt;ABS(DF$2),Settings!$C$8="On"),DF153+DF$2/Parameters!$B$124,DF153)</f>
        <v>#VALUE!</v>
      </c>
      <c r="DG154" t="e">
        <f ca="1">IF(AND($E154=1,ABS(DG153)&lt;ABS(DG$2),Settings!$C$8="On"),DG153+DG$2/Parameters!$B$124,DG153)</f>
        <v>#VALUE!</v>
      </c>
      <c r="DH154" t="e">
        <f ca="1">IF(AND($E154=1,ABS(DH153)&lt;ABS(DH$2),Settings!$C$8="On"),DH153+DH$2/Parameters!$B$124,DH153)</f>
        <v>#VALUE!</v>
      </c>
      <c r="DI154" t="e">
        <f ca="1">IF(AND($E154=1,ABS(DI153)&lt;ABS(DI$2),Settings!$C$8="On"),DI153+DI$2/Parameters!$B$124,DI153)</f>
        <v>#VALUE!</v>
      </c>
      <c r="DJ154" t="e">
        <f ca="1">IF(AND($E154=1,ABS(DJ153)&lt;ABS(DJ$2),Settings!$C$8="On"),DJ153+DJ$2/Parameters!$B$124,DJ153)</f>
        <v>#VALUE!</v>
      </c>
      <c r="DK154" t="e">
        <f ca="1">IF(AND($E154=1,ABS(DK153)&lt;ABS(DK$2),Settings!$C$8="On"),DK153+DK$2/Parameters!$B$124,DK153)</f>
        <v>#VALUE!</v>
      </c>
      <c r="DL154" t="e">
        <f ca="1">IF(AND($E154=1,ABS(DL153)&lt;ABS(DL$2),Settings!$C$8="On"),DL153+DL$2/Parameters!$B$124,DL153)</f>
        <v>#VALUE!</v>
      </c>
      <c r="DM154" t="e">
        <f ca="1">IF(AND($E154=1,ABS(DM153)&lt;ABS(DM$2),Settings!$C$8="On"),DM153+DM$2/Parameters!$B$124,DM153)</f>
        <v>#VALUE!</v>
      </c>
      <c r="DN154" t="e">
        <f ca="1">IF(AND($E154=1,ABS(DN153)&lt;ABS(DN$2),Settings!$C$8="On"),DN153+DN$2/Parameters!$B$124,DN153)</f>
        <v>#VALUE!</v>
      </c>
      <c r="DO154" t="e">
        <f ca="1">IF(AND($E154=1,ABS(DO153)&lt;ABS(DO$2),Settings!$C$8="On"),DO153+DO$2/Parameters!$B$124,DO153)</f>
        <v>#VALUE!</v>
      </c>
      <c r="DP154" t="e">
        <f ca="1">IF(AND($E154=1,ABS(DP153)&lt;ABS(DP$2),Settings!$C$8="On"),DP153+DP$2/Parameters!$B$124,DP153)</f>
        <v>#VALUE!</v>
      </c>
      <c r="DQ154" t="e">
        <f ca="1">IF(AND($E154=1,ABS(DQ153)&lt;ABS(DQ$2),Settings!$C$8="On"),DQ153+DQ$2/Parameters!$B$124,DQ153)</f>
        <v>#VALUE!</v>
      </c>
      <c r="DR154" t="e">
        <f ca="1">IF(AND($E154=1,ABS(DR153)&lt;ABS(DR$2),Settings!$C$8="On"),DR153+DR$2/Parameters!$B$124,DR153)</f>
        <v>#VALUE!</v>
      </c>
      <c r="DS154" t="e">
        <f ca="1">IF(AND($E154=1,ABS(DS153)&lt;ABS(DS$2),Settings!$C$8="On"),DS153+DS$2/Parameters!$B$124,DS153)</f>
        <v>#VALUE!</v>
      </c>
      <c r="DT154" t="e">
        <f ca="1">IF(AND($E154=1,ABS(DT153)&lt;ABS(DT$2),Settings!$C$8="On"),DT153+DT$2/Parameters!$B$124,DT153)</f>
        <v>#VALUE!</v>
      </c>
      <c r="DU154" t="e">
        <f ca="1">IF(AND($E154=1,ABS(DU153)&lt;ABS(DU$2),Settings!$C$8="On"),DU153+DU$2/Parameters!$B$124,DU153)</f>
        <v>#VALUE!</v>
      </c>
      <c r="DV154" t="e">
        <f ca="1">IF(AND($E154=1,ABS(DV153)&lt;ABS(DV$2),Settings!$C$8="On"),DV153+DV$2/Parameters!$B$124,DV153)</f>
        <v>#VALUE!</v>
      </c>
      <c r="DW154" t="e">
        <f ca="1">IF(AND($E154=1,ABS(DW153)&lt;ABS(DW$2),Settings!$C$8="On"),DW153+DW$2/Parameters!$B$124,DW153)</f>
        <v>#VALUE!</v>
      </c>
      <c r="DX154" t="e">
        <f ca="1">IF(AND($E154=1,ABS(DX153)&lt;ABS(DX$2),Settings!$C$8="On"),DX153+DX$2/Parameters!$B$124,DX153)</f>
        <v>#VALUE!</v>
      </c>
      <c r="DY154" t="e">
        <f ca="1">IF(AND($E154=1,ABS(DY153)&lt;ABS(DY$2),Settings!$C$8="On"),DY153+DY$2/Parameters!$B$124,DY153)</f>
        <v>#VALUE!</v>
      </c>
      <c r="DZ154" t="e">
        <f ca="1">IF(AND($E154=1,ABS(DZ153)&lt;ABS(DZ$2),Settings!$C$8="On"),DZ153+DZ$2/Parameters!$B$124,DZ153)</f>
        <v>#VALUE!</v>
      </c>
      <c r="EA154" t="e">
        <f ca="1">IF(AND($E154=1,ABS(EA153)&lt;ABS(EA$2),Settings!$C$8="On"),EA153+EA$2/Parameters!$B$124,EA153)</f>
        <v>#VALUE!</v>
      </c>
      <c r="EB154" t="e">
        <f ca="1">IF(AND($E154=1,ABS(EB153)&lt;ABS(EB$2),Settings!$C$8="On"),EB153+EB$2/Parameters!$B$124,EB153)</f>
        <v>#VALUE!</v>
      </c>
      <c r="EC154" t="e">
        <f ca="1">IF(AND($E154=1,ABS(EC153)&lt;ABS(EC$2),Settings!$C$8="On"),EC153+EC$2/Parameters!$B$124,EC153)</f>
        <v>#VALUE!</v>
      </c>
      <c r="ED154" t="e">
        <f ca="1">IF(AND($E154=1,ABS(ED153)&lt;ABS(ED$2),Settings!$C$8="On"),ED153+ED$2/Parameters!$B$124,ED153)</f>
        <v>#VALUE!</v>
      </c>
      <c r="EE154" t="e">
        <f ca="1">IF(AND($E154=1,ABS(EE153)&lt;ABS(EE$2),Settings!$C$8="On"),EE153+EE$2/Parameters!$B$124,EE153)</f>
        <v>#VALUE!</v>
      </c>
      <c r="EF154" t="e">
        <f ca="1">IF(AND($E154=1,ABS(EF153)&lt;ABS(EF$2),Settings!$C$8="On"),EF153+EF$2/Parameters!$B$124,EF153)</f>
        <v>#VALUE!</v>
      </c>
      <c r="EG154" t="e">
        <f ca="1">IF(AND($E154=1,ABS(EG153)&lt;ABS(EG$2),Settings!$C$8="On"),EG153+EG$2/Parameters!$B$124,EG153)</f>
        <v>#VALUE!</v>
      </c>
      <c r="EH154" t="e">
        <f ca="1">IF(AND($E154=1,ABS(EH153)&lt;ABS(EH$2),Settings!$C$8="On"),EH153+EH$2/Parameters!$B$124,EH153)</f>
        <v>#VALUE!</v>
      </c>
      <c r="EI154" t="e">
        <f ca="1">IF(AND($E154=1,ABS(EI153)&lt;ABS(EI$2),Settings!$C$8="On"),EI153+EI$2/Parameters!$B$124,EI153)</f>
        <v>#VALUE!</v>
      </c>
      <c r="EJ154" t="e">
        <f ca="1">IF(AND($E154=1,ABS(EJ153)&lt;ABS(EJ$2),Settings!$C$8="On"),EJ153+EJ$2/Parameters!$B$124,EJ153)</f>
        <v>#VALUE!</v>
      </c>
      <c r="EK154" t="e">
        <f ca="1">IF(AND($E154=1,ABS(EK153)&lt;ABS(EK$2),Settings!$C$8="On"),EK153+EK$2/Parameters!$B$124,EK153)</f>
        <v>#VALUE!</v>
      </c>
      <c r="EL154" t="e">
        <f ca="1">IF(AND($E154=1,ABS(EL153)&lt;ABS(EL$2),Settings!$C$8="On"),EL153+EL$2/Parameters!$B$124,EL153)</f>
        <v>#VALUE!</v>
      </c>
      <c r="EM154" t="e">
        <f ca="1">IF(AND($E154=1,ABS(EM153)&lt;ABS(EM$2),Settings!$C$8="On"),EM153+EM$2/Parameters!$B$124,EM153)</f>
        <v>#VALUE!</v>
      </c>
      <c r="EN154" t="e">
        <f ca="1">IF(AND($E154=1,ABS(EN153)&lt;ABS(EN$2),Settings!$C$8="On"),EN153+EN$2/Parameters!$B$124,EN153)</f>
        <v>#VALUE!</v>
      </c>
      <c r="EO154" t="e">
        <f ca="1">IF(AND($E154=1,ABS(EO153)&lt;ABS(EO$2),Settings!$C$8="On"),EO153+EO$2/Parameters!$B$124,EO153)</f>
        <v>#VALUE!</v>
      </c>
      <c r="EP154" t="e">
        <f ca="1">IF(AND($E154=1,ABS(EP153)&lt;ABS(EP$2),Settings!$C$8="On"),EP153+EP$2/Parameters!$B$124,EP153)</f>
        <v>#VALUE!</v>
      </c>
      <c r="EQ154" t="e">
        <f ca="1">IF(AND($E154=1,ABS(EQ153)&lt;ABS(EQ$2),Settings!$C$8="On"),EQ153+EQ$2/Parameters!$B$124,EQ153)</f>
        <v>#VALUE!</v>
      </c>
      <c r="ER154" t="e">
        <f ca="1">IF(AND($E154=1,ABS(ER153)&lt;ABS(ER$2),Settings!$C$8="On"),ER153+ER$2/Parameters!$B$124,ER153)</f>
        <v>#VALUE!</v>
      </c>
      <c r="ES154" t="e">
        <f ca="1">IF(AND($E154=1,ABS(ES153)&lt;ABS(ES$2),Settings!$C$8="On"),ES153+ES$2/Parameters!$B$124,ES153)</f>
        <v>#VALUE!</v>
      </c>
      <c r="ET154" t="e">
        <f ca="1">IF(AND($E154=1,ABS(ET153)&lt;ABS(ET$2),Settings!$C$8="On"),ET153+ET$2/Parameters!$B$124,ET153)</f>
        <v>#VALUE!</v>
      </c>
      <c r="EU154" t="e">
        <f ca="1">IF(AND($E154=1,ABS(EU153)&lt;ABS(EU$2),Settings!$C$8="On"),EU153+EU$2/Parameters!$B$124,EU153)</f>
        <v>#VALUE!</v>
      </c>
      <c r="EV154" t="e">
        <f ca="1">IF(AND($E154=1,ABS(EV153)&lt;ABS(EV$2),Settings!$C$8="On"),EV153+EV$2/Parameters!$B$124,EV153)</f>
        <v>#VALUE!</v>
      </c>
      <c r="EW154" t="e">
        <f ca="1">IF(AND($E154=1,ABS(EW153)&lt;ABS(EW$2),Settings!$C$8="On"),EW153+EW$2/Parameters!$B$124,EW153)</f>
        <v>#VALUE!</v>
      </c>
      <c r="EX154" t="e">
        <f ca="1">IF(AND($E154=1,ABS(EX153)&lt;ABS(EX$2),Settings!$C$8="On"),EX153+EX$2/Parameters!$B$124,EX153)</f>
        <v>#VALUE!</v>
      </c>
      <c r="EY154" t="e">
        <f ca="1">IF(AND($E154=1,ABS(EY153)&lt;ABS(EY$2),Settings!$C$8="On"),EY153+EY$2/Parameters!$B$124,EY153)</f>
        <v>#VALUE!</v>
      </c>
      <c r="EZ154" t="e">
        <f ca="1">IF(AND($E154=1,ABS(EZ153)&lt;ABS(EZ$2),Settings!$C$8="On"),EZ153+EZ$2/Parameters!$B$124,EZ153)</f>
        <v>#VALUE!</v>
      </c>
      <c r="FA154" t="e">
        <f ca="1">IF(AND($E154=1,ABS(FA153)&lt;ABS(FA$2),Settings!$C$8="On"),FA153+FA$2/Parameters!$B$124,FA153)</f>
        <v>#VALUE!</v>
      </c>
      <c r="FB154" t="e">
        <f ca="1">IF(AND($E154=1,ABS(FB153)&lt;ABS(FB$2),Settings!$C$8="On"),FB153+FB$2/Parameters!$B$124,FB153)</f>
        <v>#VALUE!</v>
      </c>
      <c r="FC154" t="e">
        <f ca="1">IF(AND($E154=1,ABS(FC153)&lt;ABS(FC$2),Settings!$C$8="On"),FC153+FC$2/Parameters!$B$124,FC153)</f>
        <v>#VALUE!</v>
      </c>
      <c r="FD154" t="e">
        <f ca="1">IF(AND($E154=1,ABS(FD153)&lt;ABS(FD$2),Settings!$C$8="On"),FD153+FD$2/Parameters!$B$124,FD153)</f>
        <v>#VALUE!</v>
      </c>
      <c r="FE154" t="e">
        <f ca="1">IF(AND($E154=1,ABS(FE153)&lt;ABS(FE$2),Settings!$C$8="On"),FE153+FE$2/Parameters!$B$124,FE153)</f>
        <v>#VALUE!</v>
      </c>
      <c r="FF154" t="e">
        <f ca="1">IF(AND($E154=1,ABS(FF153)&lt;ABS(FF$2),Settings!$C$8="On"),FF153+FF$2/Parameters!$B$124,FF153)</f>
        <v>#VALUE!</v>
      </c>
      <c r="FG154" t="e">
        <f ca="1">IF(AND($E154=1,ABS(FG153)&lt;ABS(FG$2),Settings!$C$8="On"),FG153+FG$2/Parameters!$B$124,FG153)</f>
        <v>#VALUE!</v>
      </c>
      <c r="FH154" t="e">
        <f ca="1">IF(AND($E154=1,ABS(FH153)&lt;ABS(FH$2),Settings!$C$8="On"),FH153+FH$2/Parameters!$B$124,FH153)</f>
        <v>#VALUE!</v>
      </c>
      <c r="FI154" t="e">
        <f ca="1">IF(AND($E154=1,ABS(FI153)&lt;ABS(FI$2),Settings!$C$8="On"),FI153+FI$2/Parameters!$B$124,FI153)</f>
        <v>#VALUE!</v>
      </c>
      <c r="FJ154" t="e">
        <f ca="1">IF(AND($E154=1,ABS(FJ153)&lt;ABS(FJ$2),Settings!$C$8="On"),FJ153+FJ$2/Parameters!$B$124,FJ153)</f>
        <v>#VALUE!</v>
      </c>
      <c r="FK154" t="e">
        <f ca="1">IF(AND($E154=1,ABS(FK153)&lt;ABS(FK$2),Settings!$C$8="On"),FK153+FK$2/Parameters!$B$124,FK153)</f>
        <v>#VALUE!</v>
      </c>
      <c r="FL154" t="e">
        <f ca="1">IF(AND($E154=1,ABS(FL153)&lt;ABS(FL$2),Settings!$C$8="On"),FL153+FL$2/Parameters!$B$124,FL153)</f>
        <v>#VALUE!</v>
      </c>
      <c r="FM154" t="e">
        <f ca="1">IF(AND($E154=1,ABS(FM153)&lt;ABS(FM$2),Settings!$C$8="On"),FM153+FM$2/Parameters!$B$124,FM153)</f>
        <v>#VALUE!</v>
      </c>
      <c r="FN154" t="e">
        <f ca="1">IF(AND($E154=1,ABS(FN153)&lt;ABS(FN$2),Settings!$C$8="On"),FN153+FN$2/Parameters!$B$124,FN153)</f>
        <v>#VALUE!</v>
      </c>
      <c r="FO154" t="e">
        <f ca="1">IF(AND($E154=1,ABS(FO153)&lt;ABS(FO$2),Settings!$C$8="On"),FO153+FO$2/Parameters!$B$124,FO153)</f>
        <v>#VALUE!</v>
      </c>
      <c r="FP154" t="e">
        <f ca="1">IF(AND($E154=1,ABS(FP153)&lt;ABS(FP$2),Settings!$C$8="On"),FP153+FP$2/Parameters!$B$124,FP153)</f>
        <v>#VALUE!</v>
      </c>
      <c r="FQ154" t="e">
        <f ca="1">IF(AND($E154=1,ABS(FQ153)&lt;ABS(FQ$2),Settings!$C$8="On"),FQ153+FQ$2/Parameters!$B$124,FQ153)</f>
        <v>#VALUE!</v>
      </c>
      <c r="FR154" t="e">
        <f ca="1">IF(AND($E154=1,ABS(FR153)&lt;ABS(FR$2),Settings!$C$8="On"),FR153+FR$2/Parameters!$B$124,FR153)</f>
        <v>#VALUE!</v>
      </c>
      <c r="FS154" t="e">
        <f ca="1">IF(AND($E154=1,ABS(FS153)&lt;ABS(FS$2),Settings!$C$8="On"),FS153+FS$2/Parameters!$B$124,FS153)</f>
        <v>#VALUE!</v>
      </c>
      <c r="FT154" t="e">
        <f ca="1">IF(AND($E154=1,ABS(FT153)&lt;ABS(FT$2),Settings!$C$8="On"),FT153+FT$2/Parameters!$B$124,FT153)</f>
        <v>#VALUE!</v>
      </c>
      <c r="FU154" t="e">
        <f ca="1">IF(AND($E154=1,ABS(FU153)&lt;ABS(FU$2),Settings!$C$8="On"),FU153+FU$2/Parameters!$B$124,FU153)</f>
        <v>#VALUE!</v>
      </c>
      <c r="FV154" t="e">
        <f ca="1">IF(AND($E154=1,ABS(FV153)&lt;ABS(FV$2),Settings!$C$8="On"),FV153+FV$2/Parameters!$B$124,FV153)</f>
        <v>#VALUE!</v>
      </c>
      <c r="FW154" t="e">
        <f ca="1">IF(AND($E154=1,ABS(FW153)&lt;ABS(FW$2),Settings!$C$8="On"),FW153+FW$2/Parameters!$B$124,FW153)</f>
        <v>#VALUE!</v>
      </c>
      <c r="FX154" t="e">
        <f ca="1">IF(AND($E154=1,ABS(FX153)&lt;ABS(FX$2),Settings!$C$8="On"),FX153+FX$2/Parameters!$B$124,FX153)</f>
        <v>#VALUE!</v>
      </c>
      <c r="FY154" t="e">
        <f ca="1">IF(AND($E154=1,ABS(FY153)&lt;ABS(FY$2),Settings!$C$8="On"),FY153+FY$2/Parameters!$B$124,FY153)</f>
        <v>#VALUE!</v>
      </c>
      <c r="FZ154" t="e">
        <f ca="1">IF(AND($E154=1,ABS(FZ153)&lt;ABS(FZ$2),Settings!$C$8="On"),FZ153+FZ$2/Parameters!$B$124,FZ153)</f>
        <v>#VALUE!</v>
      </c>
      <c r="GA154" t="e">
        <f ca="1">IF(AND($E154=1,ABS(GA153)&lt;ABS(GA$2),Settings!$C$8="On"),GA153+GA$2/Parameters!$B$124,GA153)</f>
        <v>#VALUE!</v>
      </c>
      <c r="GB154" t="e">
        <f ca="1">IF(AND($E154=1,ABS(GB153)&lt;ABS(GB$2),Settings!$C$8="On"),GB153+GB$2/Parameters!$B$124,GB153)</f>
        <v>#VALUE!</v>
      </c>
      <c r="GC154" t="e">
        <f ca="1">IF(AND($E154=1,ABS(GC153)&lt;ABS(GC$2),Settings!$C$8="On"),GC153+GC$2/Parameters!$B$124,GC153)</f>
        <v>#VALUE!</v>
      </c>
      <c r="GD154" t="e">
        <f ca="1">IF(AND($E154=1,ABS(GD153)&lt;ABS(GD$2),Settings!$C$8="On"),GD153+GD$2/Parameters!$B$124,GD153)</f>
        <v>#VALUE!</v>
      </c>
      <c r="GE154" t="e">
        <f ca="1">IF(AND($E154=1,ABS(GE153)&lt;ABS(GE$2),Settings!$C$8="On"),GE153+GE$2/Parameters!$B$124,GE153)</f>
        <v>#VALUE!</v>
      </c>
      <c r="GF154" t="e">
        <f ca="1">IF(AND($E154=1,ABS(GF153)&lt;ABS(GF$2),Settings!$C$8="On"),GF153+GF$2/Parameters!$B$124,GF153)</f>
        <v>#VALUE!</v>
      </c>
      <c r="GG154" t="e">
        <f ca="1">IF(AND($E154=1,ABS(GG153)&lt;ABS(GG$2),Settings!$C$8="On"),GG153+GG$2/Parameters!$B$124,GG153)</f>
        <v>#VALUE!</v>
      </c>
      <c r="GH154" t="e">
        <f ca="1">IF(AND($E154=1,ABS(GH153)&lt;ABS(GH$2),Settings!$C$8="On"),GH153+GH$2/Parameters!$B$124,GH153)</f>
        <v>#VALUE!</v>
      </c>
      <c r="GI154" t="e">
        <f ca="1">IF(AND($E154=1,ABS(GI153)&lt;ABS(GI$2),Settings!$C$8="On"),GI153+GI$2/Parameters!$B$124,GI153)</f>
        <v>#VALUE!</v>
      </c>
      <c r="GJ154" t="e">
        <f ca="1">IF(AND($E154=1,ABS(GJ153)&lt;ABS(GJ$2),Settings!$C$8="On"),GJ153+GJ$2/Parameters!$B$124,GJ153)</f>
        <v>#VALUE!</v>
      </c>
      <c r="GK154" t="e">
        <f ca="1">IF(AND($E154=1,ABS(GK153)&lt;ABS(GK$2),Settings!$C$8="On"),GK153+GK$2/Parameters!$B$124,GK153)</f>
        <v>#VALUE!</v>
      </c>
      <c r="GL154" t="e">
        <f ca="1">IF(AND($E154=1,ABS(GL153)&lt;ABS(GL$2),Settings!$C$8="On"),GL153+GL$2/Parameters!$B$124,GL153)</f>
        <v>#VALUE!</v>
      </c>
      <c r="GM154" t="e">
        <f ca="1">IF(AND($E154=1,ABS(GM153)&lt;ABS(GM$2),Settings!$C$8="On"),GM153+GM$2/Parameters!$B$124,GM153)</f>
        <v>#VALUE!</v>
      </c>
      <c r="GN154" t="e">
        <f ca="1">IF(AND($E154=1,ABS(GN153)&lt;ABS(GN$2),Settings!$C$8="On"),GN153+GN$2/Parameters!$B$124,GN153)</f>
        <v>#VALUE!</v>
      </c>
      <c r="GO154" t="e">
        <f ca="1">IF(AND($E154=1,ABS(GO153)&lt;ABS(GO$2),Settings!$C$8="On"),GO153+GO$2/Parameters!$B$124,GO153)</f>
        <v>#VALUE!</v>
      </c>
      <c r="GP154" t="e">
        <f ca="1">IF(AND($E154=1,ABS(GP153)&lt;ABS(GP$2),Settings!$C$8="On"),GP153+GP$2/Parameters!$B$124,GP153)</f>
        <v>#VALUE!</v>
      </c>
      <c r="GQ154" t="e">
        <f ca="1">IF(AND($E154=1,ABS(GQ153)&lt;ABS(GQ$2),Settings!$C$8="On"),GQ153+GQ$2/Parameters!$B$124,GQ153)</f>
        <v>#VALUE!</v>
      </c>
    </row>
    <row r="155" spans="1:199" x14ac:dyDescent="0.45">
      <c r="A155">
        <v>2162</v>
      </c>
      <c r="B155" t="e">
        <f ca="1">Temperatures!G154</f>
        <v>#VALUE!</v>
      </c>
      <c r="C155" s="11" t="e">
        <f ca="1">MIN((1-EXP(-INDEX(Parameters!A$122:E$123,2,MATCH(Settings!$L$3,Parameters!$A$122:$E$122,0))*B155))*Interactions!G154, 1)</f>
        <v>#VALUE!</v>
      </c>
      <c r="D155" s="16" t="e">
        <f ca="1">IF(Settings!C$15 = "Yes", _xll.RiskBinomial(1,C155), 1 * (2010 + LN(0.5) / LN(MIN(1 - C155, 0.999)) &lt; A155))</f>
        <v>#VALUE!</v>
      </c>
      <c r="E155" s="4" t="e">
        <f t="shared" ca="1" si="2"/>
        <v>#VALUE!</v>
      </c>
      <c r="F155" t="e">
        <f ca="1">IF(AND($E155=1,ABS(F154)&lt;ABS(F$2),Settings!$C$8="On"),F154+F$2/Parameters!$B$124,F154)</f>
        <v>#VALUE!</v>
      </c>
      <c r="G155" t="e">
        <f ca="1">IF(AND($E155=1,ABS(G154)&lt;ABS(G$2),Settings!$C$8="On"),G154+G$2/Parameters!$B$124,G154)</f>
        <v>#VALUE!</v>
      </c>
      <c r="H155" t="e">
        <f ca="1">IF(AND($E155=1,ABS(H154)&lt;ABS(H$2),Settings!$C$8="On"),H154+H$2/Parameters!$B$124,H154)</f>
        <v>#VALUE!</v>
      </c>
      <c r="I155" t="e">
        <f ca="1">IF(AND($E155=1,ABS(I154)&lt;ABS(I$2),Settings!$C$8="On"),I154+I$2/Parameters!$B$124,I154)</f>
        <v>#VALUE!</v>
      </c>
      <c r="J155" t="e">
        <f ca="1">IF(AND($E155=1,ABS(J154)&lt;ABS(J$2),Settings!$C$8="On"),J154+J$2/Parameters!$B$124,J154)</f>
        <v>#VALUE!</v>
      </c>
      <c r="K155" t="e">
        <f ca="1">IF(AND($E155=1,ABS(K154)&lt;ABS(K$2),Settings!$C$8="On"),K154+K$2/Parameters!$B$124,K154)</f>
        <v>#VALUE!</v>
      </c>
      <c r="L155" t="e">
        <f ca="1">IF(AND($E155=1,ABS(L154)&lt;ABS(L$2),Settings!$C$8="On"),L154+L$2/Parameters!$B$124,L154)</f>
        <v>#VALUE!</v>
      </c>
      <c r="M155" t="e">
        <f ca="1">IF(AND($E155=1,ABS(M154)&lt;ABS(M$2),Settings!$C$8="On"),M154+M$2/Parameters!$B$124,M154)</f>
        <v>#VALUE!</v>
      </c>
      <c r="N155" t="e">
        <f ca="1">IF(AND($E155=1,ABS(N154)&lt;ABS(N$2),Settings!$C$8="On"),N154+N$2/Parameters!$B$124,N154)</f>
        <v>#VALUE!</v>
      </c>
      <c r="O155" t="e">
        <f ca="1">IF(AND($E155=1,ABS(O154)&lt;ABS(O$2),Settings!$C$8="On"),O154+O$2/Parameters!$B$124,O154)</f>
        <v>#VALUE!</v>
      </c>
      <c r="P155" t="e">
        <f ca="1">IF(AND($E155=1,ABS(P154)&lt;ABS(P$2),Settings!$C$8="On"),P154+P$2/Parameters!$B$124,P154)</f>
        <v>#VALUE!</v>
      </c>
      <c r="Q155" t="e">
        <f ca="1">IF(AND($E155=1,ABS(Q154)&lt;ABS(Q$2),Settings!$C$8="On"),Q154+Q$2/Parameters!$B$124,Q154)</f>
        <v>#VALUE!</v>
      </c>
      <c r="R155" t="e">
        <f ca="1">IF(AND($E155=1,ABS(R154)&lt;ABS(R$2),Settings!$C$8="On"),R154+R$2/Parameters!$B$124,R154)</f>
        <v>#VALUE!</v>
      </c>
      <c r="S155" t="e">
        <f ca="1">IF(AND($E155=1,ABS(S154)&lt;ABS(S$2),Settings!$C$8="On"),S154+S$2/Parameters!$B$124,S154)</f>
        <v>#VALUE!</v>
      </c>
      <c r="T155" t="e">
        <f ca="1">IF(AND($E155=1,ABS(T154)&lt;ABS(T$2),Settings!$C$8="On"),T154+T$2/Parameters!$B$124,T154)</f>
        <v>#VALUE!</v>
      </c>
      <c r="U155" t="e">
        <f ca="1">IF(AND($E155=1,ABS(U154)&lt;ABS(U$2),Settings!$C$8="On"),U154+U$2/Parameters!$B$124,U154)</f>
        <v>#VALUE!</v>
      </c>
      <c r="V155" t="e">
        <f ca="1">IF(AND($E155=1,ABS(V154)&lt;ABS(V$2),Settings!$C$8="On"),V154+V$2/Parameters!$B$124,V154)</f>
        <v>#VALUE!</v>
      </c>
      <c r="W155" t="e">
        <f ca="1">IF(AND($E155=1,ABS(W154)&lt;ABS(W$2),Settings!$C$8="On"),W154+W$2/Parameters!$B$124,W154)</f>
        <v>#VALUE!</v>
      </c>
      <c r="X155" t="e">
        <f ca="1">IF(AND($E155=1,ABS(X154)&lt;ABS(X$2),Settings!$C$8="On"),X154+X$2/Parameters!$B$124,X154)</f>
        <v>#VALUE!</v>
      </c>
      <c r="Y155" t="e">
        <f ca="1">IF(AND($E155=1,ABS(Y154)&lt;ABS(Y$2),Settings!$C$8="On"),Y154+Y$2/Parameters!$B$124,Y154)</f>
        <v>#VALUE!</v>
      </c>
      <c r="Z155" t="e">
        <f ca="1">IF(AND($E155=1,ABS(Z154)&lt;ABS(Z$2),Settings!$C$8="On"),Z154+Z$2/Parameters!$B$124,Z154)</f>
        <v>#VALUE!</v>
      </c>
      <c r="AA155" t="e">
        <f ca="1">IF(AND($E155=1,ABS(AA154)&lt;ABS(AA$2),Settings!$C$8="On"),AA154+AA$2/Parameters!$B$124,AA154)</f>
        <v>#VALUE!</v>
      </c>
      <c r="AB155" t="e">
        <f ca="1">IF(AND($E155=1,ABS(AB154)&lt;ABS(AB$2),Settings!$C$8="On"),AB154+AB$2/Parameters!$B$124,AB154)</f>
        <v>#VALUE!</v>
      </c>
      <c r="AC155" t="e">
        <f ca="1">IF(AND($E155=1,ABS(AC154)&lt;ABS(AC$2),Settings!$C$8="On"),AC154+AC$2/Parameters!$B$124,AC154)</f>
        <v>#VALUE!</v>
      </c>
      <c r="AD155" t="e">
        <f ca="1">IF(AND($E155=1,ABS(AD154)&lt;ABS(AD$2),Settings!$C$8="On"),AD154+AD$2/Parameters!$B$124,AD154)</f>
        <v>#VALUE!</v>
      </c>
      <c r="AE155" t="e">
        <f ca="1">IF(AND($E155=1,ABS(AE154)&lt;ABS(AE$2),Settings!$C$8="On"),AE154+AE$2/Parameters!$B$124,AE154)</f>
        <v>#VALUE!</v>
      </c>
      <c r="AF155" t="e">
        <f ca="1">IF(AND($E155=1,ABS(AF154)&lt;ABS(AF$2),Settings!$C$8="On"),AF154+AF$2/Parameters!$B$124,AF154)</f>
        <v>#VALUE!</v>
      </c>
      <c r="AG155" t="e">
        <f ca="1">IF(AND($E155=1,ABS(AG154)&lt;ABS(AG$2),Settings!$C$8="On"),AG154+AG$2/Parameters!$B$124,AG154)</f>
        <v>#VALUE!</v>
      </c>
      <c r="AH155" t="e">
        <f ca="1">IF(AND($E155=1,ABS(AH154)&lt;ABS(AH$2),Settings!$C$8="On"),AH154+AH$2/Parameters!$B$124,AH154)</f>
        <v>#VALUE!</v>
      </c>
      <c r="AI155" t="e">
        <f ca="1">IF(AND($E155=1,ABS(AI154)&lt;ABS(AI$2),Settings!$C$8="On"),AI154+AI$2/Parameters!$B$124,AI154)</f>
        <v>#VALUE!</v>
      </c>
      <c r="AJ155" t="e">
        <f ca="1">IF(AND($E155=1,ABS(AJ154)&lt;ABS(AJ$2),Settings!$C$8="On"),AJ154+AJ$2/Parameters!$B$124,AJ154)</f>
        <v>#VALUE!</v>
      </c>
      <c r="AK155" t="e">
        <f ca="1">IF(AND($E155=1,ABS(AK154)&lt;ABS(AK$2),Settings!$C$8="On"),AK154+AK$2/Parameters!$B$124,AK154)</f>
        <v>#VALUE!</v>
      </c>
      <c r="AL155" t="e">
        <f ca="1">IF(AND($E155=1,ABS(AL154)&lt;ABS(AL$2),Settings!$C$8="On"),AL154+AL$2/Parameters!$B$124,AL154)</f>
        <v>#VALUE!</v>
      </c>
      <c r="AM155" t="e">
        <f ca="1">IF(AND($E155=1,ABS(AM154)&lt;ABS(AM$2),Settings!$C$8="On"),AM154+AM$2/Parameters!$B$124,AM154)</f>
        <v>#VALUE!</v>
      </c>
      <c r="AN155" t="e">
        <f ca="1">IF(AND($E155=1,ABS(AN154)&lt;ABS(AN$2),Settings!$C$8="On"),AN154+AN$2/Parameters!$B$124,AN154)</f>
        <v>#VALUE!</v>
      </c>
      <c r="AO155" t="e">
        <f ca="1">IF(AND($E155=1,ABS(AO154)&lt;ABS(AO$2),Settings!$C$8="On"),AO154+AO$2/Parameters!$B$124,AO154)</f>
        <v>#VALUE!</v>
      </c>
      <c r="AP155" t="e">
        <f ca="1">IF(AND($E155=1,ABS(AP154)&lt;ABS(AP$2),Settings!$C$8="On"),AP154+AP$2/Parameters!$B$124,AP154)</f>
        <v>#VALUE!</v>
      </c>
      <c r="AQ155" t="e">
        <f ca="1">IF(AND($E155=1,ABS(AQ154)&lt;ABS(AQ$2),Settings!$C$8="On"),AQ154+AQ$2/Parameters!$B$124,AQ154)</f>
        <v>#VALUE!</v>
      </c>
      <c r="AR155" t="e">
        <f ca="1">IF(AND($E155=1,ABS(AR154)&lt;ABS(AR$2),Settings!$C$8="On"),AR154+AR$2/Parameters!$B$124,AR154)</f>
        <v>#VALUE!</v>
      </c>
      <c r="AS155" t="e">
        <f ca="1">IF(AND($E155=1,ABS(AS154)&lt;ABS(AS$2),Settings!$C$8="On"),AS154+AS$2/Parameters!$B$124,AS154)</f>
        <v>#VALUE!</v>
      </c>
      <c r="AT155" t="e">
        <f ca="1">IF(AND($E155=1,ABS(AT154)&lt;ABS(AT$2),Settings!$C$8="On"),AT154+AT$2/Parameters!$B$124,AT154)</f>
        <v>#VALUE!</v>
      </c>
      <c r="AU155" t="e">
        <f ca="1">IF(AND($E155=1,ABS(AU154)&lt;ABS(AU$2),Settings!$C$8="On"),AU154+AU$2/Parameters!$B$124,AU154)</f>
        <v>#VALUE!</v>
      </c>
      <c r="AV155" t="e">
        <f ca="1">IF(AND($E155=1,ABS(AV154)&lt;ABS(AV$2),Settings!$C$8="On"),AV154+AV$2/Parameters!$B$124,AV154)</f>
        <v>#VALUE!</v>
      </c>
      <c r="AW155" t="e">
        <f ca="1">IF(AND($E155=1,ABS(AW154)&lt;ABS(AW$2),Settings!$C$8="On"),AW154+AW$2/Parameters!$B$124,AW154)</f>
        <v>#VALUE!</v>
      </c>
      <c r="AX155" t="e">
        <f ca="1">IF(AND($E155=1,ABS(AX154)&lt;ABS(AX$2),Settings!$C$8="On"),AX154+AX$2/Parameters!$B$124,AX154)</f>
        <v>#VALUE!</v>
      </c>
      <c r="AY155" t="e">
        <f ca="1">IF(AND($E155=1,ABS(AY154)&lt;ABS(AY$2),Settings!$C$8="On"),AY154+AY$2/Parameters!$B$124,AY154)</f>
        <v>#VALUE!</v>
      </c>
      <c r="AZ155" t="e">
        <f ca="1">IF(AND($E155=1,ABS(AZ154)&lt;ABS(AZ$2),Settings!$C$8="On"),AZ154+AZ$2/Parameters!$B$124,AZ154)</f>
        <v>#VALUE!</v>
      </c>
      <c r="BA155" t="e">
        <f ca="1">IF(AND($E155=1,ABS(BA154)&lt;ABS(BA$2),Settings!$C$8="On"),BA154+BA$2/Parameters!$B$124,BA154)</f>
        <v>#VALUE!</v>
      </c>
      <c r="BB155" t="e">
        <f ca="1">IF(AND($E155=1,ABS(BB154)&lt;ABS(BB$2),Settings!$C$8="On"),BB154+BB$2/Parameters!$B$124,BB154)</f>
        <v>#VALUE!</v>
      </c>
      <c r="BC155" t="e">
        <f ca="1">IF(AND($E155=1,ABS(BC154)&lt;ABS(BC$2),Settings!$C$8="On"),BC154+BC$2/Parameters!$B$124,BC154)</f>
        <v>#VALUE!</v>
      </c>
      <c r="BD155" t="e">
        <f ca="1">IF(AND($E155=1,ABS(BD154)&lt;ABS(BD$2),Settings!$C$8="On"),BD154+BD$2/Parameters!$B$124,BD154)</f>
        <v>#VALUE!</v>
      </c>
      <c r="BE155" t="e">
        <f ca="1">IF(AND($E155=1,ABS(BE154)&lt;ABS(BE$2),Settings!$C$8="On"),BE154+BE$2/Parameters!$B$124,BE154)</f>
        <v>#VALUE!</v>
      </c>
      <c r="BF155" t="e">
        <f ca="1">IF(AND($E155=1,ABS(BF154)&lt;ABS(BF$2),Settings!$C$8="On"),BF154+BF$2/Parameters!$B$124,BF154)</f>
        <v>#VALUE!</v>
      </c>
      <c r="BG155" t="e">
        <f ca="1">IF(AND($E155=1,ABS(BG154)&lt;ABS(BG$2),Settings!$C$8="On"),BG154+BG$2/Parameters!$B$124,BG154)</f>
        <v>#VALUE!</v>
      </c>
      <c r="BH155" t="e">
        <f ca="1">IF(AND($E155=1,ABS(BH154)&lt;ABS(BH$2),Settings!$C$8="On"),BH154+BH$2/Parameters!$B$124,BH154)</f>
        <v>#VALUE!</v>
      </c>
      <c r="BI155" t="e">
        <f ca="1">IF(AND($E155=1,ABS(BI154)&lt;ABS(BI$2),Settings!$C$8="On"),BI154+BI$2/Parameters!$B$124,BI154)</f>
        <v>#VALUE!</v>
      </c>
      <c r="BJ155" t="e">
        <f ca="1">IF(AND($E155=1,ABS(BJ154)&lt;ABS(BJ$2),Settings!$C$8="On"),BJ154+BJ$2/Parameters!$B$124,BJ154)</f>
        <v>#VALUE!</v>
      </c>
      <c r="BK155" t="e">
        <f ca="1">IF(AND($E155=1,ABS(BK154)&lt;ABS(BK$2),Settings!$C$8="On"),BK154+BK$2/Parameters!$B$124,BK154)</f>
        <v>#VALUE!</v>
      </c>
      <c r="BL155" t="e">
        <f ca="1">IF(AND($E155=1,ABS(BL154)&lt;ABS(BL$2),Settings!$C$8="On"),BL154+BL$2/Parameters!$B$124,BL154)</f>
        <v>#VALUE!</v>
      </c>
      <c r="BM155" t="e">
        <f ca="1">IF(AND($E155=1,ABS(BM154)&lt;ABS(BM$2),Settings!$C$8="On"),BM154+BM$2/Parameters!$B$124,BM154)</f>
        <v>#VALUE!</v>
      </c>
      <c r="BN155" t="e">
        <f ca="1">IF(AND($E155=1,ABS(BN154)&lt;ABS(BN$2),Settings!$C$8="On"),BN154+BN$2/Parameters!$B$124,BN154)</f>
        <v>#VALUE!</v>
      </c>
      <c r="BO155" t="e">
        <f ca="1">IF(AND($E155=1,ABS(BO154)&lt;ABS(BO$2),Settings!$C$8="On"),BO154+BO$2/Parameters!$B$124,BO154)</f>
        <v>#VALUE!</v>
      </c>
      <c r="BP155" t="e">
        <f ca="1">IF(AND($E155=1,ABS(BP154)&lt;ABS(BP$2),Settings!$C$8="On"),BP154+BP$2/Parameters!$B$124,BP154)</f>
        <v>#VALUE!</v>
      </c>
      <c r="BQ155" t="e">
        <f ca="1">IF(AND($E155=1,ABS(BQ154)&lt;ABS(BQ$2),Settings!$C$8="On"),BQ154+BQ$2/Parameters!$B$124,BQ154)</f>
        <v>#VALUE!</v>
      </c>
      <c r="BR155" t="e">
        <f ca="1">IF(AND($E155=1,ABS(BR154)&lt;ABS(BR$2),Settings!$C$8="On"),BR154+BR$2/Parameters!$B$124,BR154)</f>
        <v>#VALUE!</v>
      </c>
      <c r="BS155" t="e">
        <f ca="1">IF(AND($E155=1,ABS(BS154)&lt;ABS(BS$2),Settings!$C$8="On"),BS154+BS$2/Parameters!$B$124,BS154)</f>
        <v>#VALUE!</v>
      </c>
      <c r="BT155" t="e">
        <f ca="1">IF(AND($E155=1,ABS(BT154)&lt;ABS(BT$2),Settings!$C$8="On"),BT154+BT$2/Parameters!$B$124,BT154)</f>
        <v>#VALUE!</v>
      </c>
      <c r="BU155" t="e">
        <f ca="1">IF(AND($E155=1,ABS(BU154)&lt;ABS(BU$2),Settings!$C$8="On"),BU154+BU$2/Parameters!$B$124,BU154)</f>
        <v>#VALUE!</v>
      </c>
      <c r="BV155" t="e">
        <f ca="1">IF(AND($E155=1,ABS(BV154)&lt;ABS(BV$2),Settings!$C$8="On"),BV154+BV$2/Parameters!$B$124,BV154)</f>
        <v>#VALUE!</v>
      </c>
      <c r="BW155" t="e">
        <f ca="1">IF(AND($E155=1,ABS(BW154)&lt;ABS(BW$2),Settings!$C$8="On"),BW154+BW$2/Parameters!$B$124,BW154)</f>
        <v>#VALUE!</v>
      </c>
      <c r="BX155" t="e">
        <f ca="1">IF(AND($E155=1,ABS(BX154)&lt;ABS(BX$2),Settings!$C$8="On"),BX154+BX$2/Parameters!$B$124,BX154)</f>
        <v>#VALUE!</v>
      </c>
      <c r="BY155" t="e">
        <f ca="1">IF(AND($E155=1,ABS(BY154)&lt;ABS(BY$2),Settings!$C$8="On"),BY154+BY$2/Parameters!$B$124,BY154)</f>
        <v>#VALUE!</v>
      </c>
      <c r="BZ155" t="e">
        <f ca="1">IF(AND($E155=1,ABS(BZ154)&lt;ABS(BZ$2),Settings!$C$8="On"),BZ154+BZ$2/Parameters!$B$124,BZ154)</f>
        <v>#VALUE!</v>
      </c>
      <c r="CA155" t="e">
        <f ca="1">IF(AND($E155=1,ABS(CA154)&lt;ABS(CA$2),Settings!$C$8="On"),CA154+CA$2/Parameters!$B$124,CA154)</f>
        <v>#VALUE!</v>
      </c>
      <c r="CB155" t="e">
        <f ca="1">IF(AND($E155=1,ABS(CB154)&lt;ABS(CB$2),Settings!$C$8="On"),CB154+CB$2/Parameters!$B$124,CB154)</f>
        <v>#VALUE!</v>
      </c>
      <c r="CC155" t="e">
        <f ca="1">IF(AND($E155=1,ABS(CC154)&lt;ABS(CC$2),Settings!$C$8="On"),CC154+CC$2/Parameters!$B$124,CC154)</f>
        <v>#VALUE!</v>
      </c>
      <c r="CD155" t="e">
        <f ca="1">IF(AND($E155=1,ABS(CD154)&lt;ABS(CD$2),Settings!$C$8="On"),CD154+CD$2/Parameters!$B$124,CD154)</f>
        <v>#VALUE!</v>
      </c>
      <c r="CE155" t="e">
        <f ca="1">IF(AND($E155=1,ABS(CE154)&lt;ABS(CE$2),Settings!$C$8="On"),CE154+CE$2/Parameters!$B$124,CE154)</f>
        <v>#VALUE!</v>
      </c>
      <c r="CF155" t="e">
        <f ca="1">IF(AND($E155=1,ABS(CF154)&lt;ABS(CF$2),Settings!$C$8="On"),CF154+CF$2/Parameters!$B$124,CF154)</f>
        <v>#VALUE!</v>
      </c>
      <c r="CG155" t="e">
        <f ca="1">IF(AND($E155=1,ABS(CG154)&lt;ABS(CG$2),Settings!$C$8="On"),CG154+CG$2/Parameters!$B$124,CG154)</f>
        <v>#VALUE!</v>
      </c>
      <c r="CH155" t="e">
        <f ca="1">IF(AND($E155=1,ABS(CH154)&lt;ABS(CH$2),Settings!$C$8="On"),CH154+CH$2/Parameters!$B$124,CH154)</f>
        <v>#VALUE!</v>
      </c>
      <c r="CI155" t="e">
        <f ca="1">IF(AND($E155=1,ABS(CI154)&lt;ABS(CI$2),Settings!$C$8="On"),CI154+CI$2/Parameters!$B$124,CI154)</f>
        <v>#VALUE!</v>
      </c>
      <c r="CJ155" t="e">
        <f ca="1">IF(AND($E155=1,ABS(CJ154)&lt;ABS(CJ$2),Settings!$C$8="On"),CJ154+CJ$2/Parameters!$B$124,CJ154)</f>
        <v>#VALUE!</v>
      </c>
      <c r="CK155" t="e">
        <f ca="1">IF(AND($E155=1,ABS(CK154)&lt;ABS(CK$2),Settings!$C$8="On"),CK154+CK$2/Parameters!$B$124,CK154)</f>
        <v>#VALUE!</v>
      </c>
      <c r="CL155" t="e">
        <f ca="1">IF(AND($E155=1,ABS(CL154)&lt;ABS(CL$2),Settings!$C$8="On"),CL154+CL$2/Parameters!$B$124,CL154)</f>
        <v>#VALUE!</v>
      </c>
      <c r="CM155" t="e">
        <f ca="1">IF(AND($E155=1,ABS(CM154)&lt;ABS(CM$2),Settings!$C$8="On"),CM154+CM$2/Parameters!$B$124,CM154)</f>
        <v>#VALUE!</v>
      </c>
      <c r="CN155" t="e">
        <f ca="1">IF(AND($E155=1,ABS(CN154)&lt;ABS(CN$2),Settings!$C$8="On"),CN154+CN$2/Parameters!$B$124,CN154)</f>
        <v>#VALUE!</v>
      </c>
      <c r="CO155" t="e">
        <f ca="1">IF(AND($E155=1,ABS(CO154)&lt;ABS(CO$2),Settings!$C$8="On"),CO154+CO$2/Parameters!$B$124,CO154)</f>
        <v>#VALUE!</v>
      </c>
      <c r="CP155" t="e">
        <f ca="1">IF(AND($E155=1,ABS(CP154)&lt;ABS(CP$2),Settings!$C$8="On"),CP154+CP$2/Parameters!$B$124,CP154)</f>
        <v>#VALUE!</v>
      </c>
      <c r="CQ155" t="e">
        <f ca="1">IF(AND($E155=1,ABS(CQ154)&lt;ABS(CQ$2),Settings!$C$8="On"),CQ154+CQ$2/Parameters!$B$124,CQ154)</f>
        <v>#VALUE!</v>
      </c>
      <c r="CR155" t="e">
        <f ca="1">IF(AND($E155=1,ABS(CR154)&lt;ABS(CR$2),Settings!$C$8="On"),CR154+CR$2/Parameters!$B$124,CR154)</f>
        <v>#VALUE!</v>
      </c>
      <c r="CS155" t="e">
        <f ca="1">IF(AND($E155=1,ABS(CS154)&lt;ABS(CS$2),Settings!$C$8="On"),CS154+CS$2/Parameters!$B$124,CS154)</f>
        <v>#VALUE!</v>
      </c>
      <c r="CT155" t="e">
        <f ca="1">IF(AND($E155=1,ABS(CT154)&lt;ABS(CT$2),Settings!$C$8="On"),CT154+CT$2/Parameters!$B$124,CT154)</f>
        <v>#VALUE!</v>
      </c>
      <c r="CU155" t="e">
        <f ca="1">IF(AND($E155=1,ABS(CU154)&lt;ABS(CU$2),Settings!$C$8="On"),CU154+CU$2/Parameters!$B$124,CU154)</f>
        <v>#VALUE!</v>
      </c>
      <c r="CV155" t="e">
        <f ca="1">IF(AND($E155=1,ABS(CV154)&lt;ABS(CV$2),Settings!$C$8="On"),CV154+CV$2/Parameters!$B$124,CV154)</f>
        <v>#VALUE!</v>
      </c>
      <c r="CW155" t="e">
        <f ca="1">IF(AND($E155=1,ABS(CW154)&lt;ABS(CW$2),Settings!$C$8="On"),CW154+CW$2/Parameters!$B$124,CW154)</f>
        <v>#VALUE!</v>
      </c>
      <c r="CX155" t="e">
        <f ca="1">IF(AND($E155=1,ABS(CX154)&lt;ABS(CX$2),Settings!$C$8="On"),CX154+CX$2/Parameters!$B$124,CX154)</f>
        <v>#VALUE!</v>
      </c>
      <c r="CY155" t="e">
        <f ca="1">IF(AND($E155=1,ABS(CY154)&lt;ABS(CY$2),Settings!$C$8="On"),CY154+CY$2/Parameters!$B$124,CY154)</f>
        <v>#VALUE!</v>
      </c>
      <c r="CZ155" t="e">
        <f ca="1">IF(AND($E155=1,ABS(CZ154)&lt;ABS(CZ$2),Settings!$C$8="On"),CZ154+CZ$2/Parameters!$B$124,CZ154)</f>
        <v>#VALUE!</v>
      </c>
      <c r="DA155" t="e">
        <f ca="1">IF(AND($E155=1,ABS(DA154)&lt;ABS(DA$2),Settings!$C$8="On"),DA154+DA$2/Parameters!$B$124,DA154)</f>
        <v>#VALUE!</v>
      </c>
      <c r="DB155" t="e">
        <f ca="1">IF(AND($E155=1,ABS(DB154)&lt;ABS(DB$2),Settings!$C$8="On"),DB154+DB$2/Parameters!$B$124,DB154)</f>
        <v>#VALUE!</v>
      </c>
      <c r="DC155" t="e">
        <f ca="1">IF(AND($E155=1,ABS(DC154)&lt;ABS(DC$2),Settings!$C$8="On"),DC154+DC$2/Parameters!$B$124,DC154)</f>
        <v>#VALUE!</v>
      </c>
      <c r="DD155" t="e">
        <f ca="1">IF(AND($E155=1,ABS(DD154)&lt;ABS(DD$2),Settings!$C$8="On"),DD154+DD$2/Parameters!$B$124,DD154)</f>
        <v>#VALUE!</v>
      </c>
      <c r="DE155" t="e">
        <f ca="1">IF(AND($E155=1,ABS(DE154)&lt;ABS(DE$2),Settings!$C$8="On"),DE154+DE$2/Parameters!$B$124,DE154)</f>
        <v>#VALUE!</v>
      </c>
      <c r="DF155" t="e">
        <f ca="1">IF(AND($E155=1,ABS(DF154)&lt;ABS(DF$2),Settings!$C$8="On"),DF154+DF$2/Parameters!$B$124,DF154)</f>
        <v>#VALUE!</v>
      </c>
      <c r="DG155" t="e">
        <f ca="1">IF(AND($E155=1,ABS(DG154)&lt;ABS(DG$2),Settings!$C$8="On"),DG154+DG$2/Parameters!$B$124,DG154)</f>
        <v>#VALUE!</v>
      </c>
      <c r="DH155" t="e">
        <f ca="1">IF(AND($E155=1,ABS(DH154)&lt;ABS(DH$2),Settings!$C$8="On"),DH154+DH$2/Parameters!$B$124,DH154)</f>
        <v>#VALUE!</v>
      </c>
      <c r="DI155" t="e">
        <f ca="1">IF(AND($E155=1,ABS(DI154)&lt;ABS(DI$2),Settings!$C$8="On"),DI154+DI$2/Parameters!$B$124,DI154)</f>
        <v>#VALUE!</v>
      </c>
      <c r="DJ155" t="e">
        <f ca="1">IF(AND($E155=1,ABS(DJ154)&lt;ABS(DJ$2),Settings!$C$8="On"),DJ154+DJ$2/Parameters!$B$124,DJ154)</f>
        <v>#VALUE!</v>
      </c>
      <c r="DK155" t="e">
        <f ca="1">IF(AND($E155=1,ABS(DK154)&lt;ABS(DK$2),Settings!$C$8="On"),DK154+DK$2/Parameters!$B$124,DK154)</f>
        <v>#VALUE!</v>
      </c>
      <c r="DL155" t="e">
        <f ca="1">IF(AND($E155=1,ABS(DL154)&lt;ABS(DL$2),Settings!$C$8="On"),DL154+DL$2/Parameters!$B$124,DL154)</f>
        <v>#VALUE!</v>
      </c>
      <c r="DM155" t="e">
        <f ca="1">IF(AND($E155=1,ABS(DM154)&lt;ABS(DM$2),Settings!$C$8="On"),DM154+DM$2/Parameters!$B$124,DM154)</f>
        <v>#VALUE!</v>
      </c>
      <c r="DN155" t="e">
        <f ca="1">IF(AND($E155=1,ABS(DN154)&lt;ABS(DN$2),Settings!$C$8="On"),DN154+DN$2/Parameters!$B$124,DN154)</f>
        <v>#VALUE!</v>
      </c>
      <c r="DO155" t="e">
        <f ca="1">IF(AND($E155=1,ABS(DO154)&lt;ABS(DO$2),Settings!$C$8="On"),DO154+DO$2/Parameters!$B$124,DO154)</f>
        <v>#VALUE!</v>
      </c>
      <c r="DP155" t="e">
        <f ca="1">IF(AND($E155=1,ABS(DP154)&lt;ABS(DP$2),Settings!$C$8="On"),DP154+DP$2/Parameters!$B$124,DP154)</f>
        <v>#VALUE!</v>
      </c>
      <c r="DQ155" t="e">
        <f ca="1">IF(AND($E155=1,ABS(DQ154)&lt;ABS(DQ$2),Settings!$C$8="On"),DQ154+DQ$2/Parameters!$B$124,DQ154)</f>
        <v>#VALUE!</v>
      </c>
      <c r="DR155" t="e">
        <f ca="1">IF(AND($E155=1,ABS(DR154)&lt;ABS(DR$2),Settings!$C$8="On"),DR154+DR$2/Parameters!$B$124,DR154)</f>
        <v>#VALUE!</v>
      </c>
      <c r="DS155" t="e">
        <f ca="1">IF(AND($E155=1,ABS(DS154)&lt;ABS(DS$2),Settings!$C$8="On"),DS154+DS$2/Parameters!$B$124,DS154)</f>
        <v>#VALUE!</v>
      </c>
      <c r="DT155" t="e">
        <f ca="1">IF(AND($E155=1,ABS(DT154)&lt;ABS(DT$2),Settings!$C$8="On"),DT154+DT$2/Parameters!$B$124,DT154)</f>
        <v>#VALUE!</v>
      </c>
      <c r="DU155" t="e">
        <f ca="1">IF(AND($E155=1,ABS(DU154)&lt;ABS(DU$2),Settings!$C$8="On"),DU154+DU$2/Parameters!$B$124,DU154)</f>
        <v>#VALUE!</v>
      </c>
      <c r="DV155" t="e">
        <f ca="1">IF(AND($E155=1,ABS(DV154)&lt;ABS(DV$2),Settings!$C$8="On"),DV154+DV$2/Parameters!$B$124,DV154)</f>
        <v>#VALUE!</v>
      </c>
      <c r="DW155" t="e">
        <f ca="1">IF(AND($E155=1,ABS(DW154)&lt;ABS(DW$2),Settings!$C$8="On"),DW154+DW$2/Parameters!$B$124,DW154)</f>
        <v>#VALUE!</v>
      </c>
      <c r="DX155" t="e">
        <f ca="1">IF(AND($E155=1,ABS(DX154)&lt;ABS(DX$2),Settings!$C$8="On"),DX154+DX$2/Parameters!$B$124,DX154)</f>
        <v>#VALUE!</v>
      </c>
      <c r="DY155" t="e">
        <f ca="1">IF(AND($E155=1,ABS(DY154)&lt;ABS(DY$2),Settings!$C$8="On"),DY154+DY$2/Parameters!$B$124,DY154)</f>
        <v>#VALUE!</v>
      </c>
      <c r="DZ155" t="e">
        <f ca="1">IF(AND($E155=1,ABS(DZ154)&lt;ABS(DZ$2),Settings!$C$8="On"),DZ154+DZ$2/Parameters!$B$124,DZ154)</f>
        <v>#VALUE!</v>
      </c>
      <c r="EA155" t="e">
        <f ca="1">IF(AND($E155=1,ABS(EA154)&lt;ABS(EA$2),Settings!$C$8="On"),EA154+EA$2/Parameters!$B$124,EA154)</f>
        <v>#VALUE!</v>
      </c>
      <c r="EB155" t="e">
        <f ca="1">IF(AND($E155=1,ABS(EB154)&lt;ABS(EB$2),Settings!$C$8="On"),EB154+EB$2/Parameters!$B$124,EB154)</f>
        <v>#VALUE!</v>
      </c>
      <c r="EC155" t="e">
        <f ca="1">IF(AND($E155=1,ABS(EC154)&lt;ABS(EC$2),Settings!$C$8="On"),EC154+EC$2/Parameters!$B$124,EC154)</f>
        <v>#VALUE!</v>
      </c>
      <c r="ED155" t="e">
        <f ca="1">IF(AND($E155=1,ABS(ED154)&lt;ABS(ED$2),Settings!$C$8="On"),ED154+ED$2/Parameters!$B$124,ED154)</f>
        <v>#VALUE!</v>
      </c>
      <c r="EE155" t="e">
        <f ca="1">IF(AND($E155=1,ABS(EE154)&lt;ABS(EE$2),Settings!$C$8="On"),EE154+EE$2/Parameters!$B$124,EE154)</f>
        <v>#VALUE!</v>
      </c>
      <c r="EF155" t="e">
        <f ca="1">IF(AND($E155=1,ABS(EF154)&lt;ABS(EF$2),Settings!$C$8="On"),EF154+EF$2/Parameters!$B$124,EF154)</f>
        <v>#VALUE!</v>
      </c>
      <c r="EG155" t="e">
        <f ca="1">IF(AND($E155=1,ABS(EG154)&lt;ABS(EG$2),Settings!$C$8="On"),EG154+EG$2/Parameters!$B$124,EG154)</f>
        <v>#VALUE!</v>
      </c>
      <c r="EH155" t="e">
        <f ca="1">IF(AND($E155=1,ABS(EH154)&lt;ABS(EH$2),Settings!$C$8="On"),EH154+EH$2/Parameters!$B$124,EH154)</f>
        <v>#VALUE!</v>
      </c>
      <c r="EI155" t="e">
        <f ca="1">IF(AND($E155=1,ABS(EI154)&lt;ABS(EI$2),Settings!$C$8="On"),EI154+EI$2/Parameters!$B$124,EI154)</f>
        <v>#VALUE!</v>
      </c>
      <c r="EJ155" t="e">
        <f ca="1">IF(AND($E155=1,ABS(EJ154)&lt;ABS(EJ$2),Settings!$C$8="On"),EJ154+EJ$2/Parameters!$B$124,EJ154)</f>
        <v>#VALUE!</v>
      </c>
      <c r="EK155" t="e">
        <f ca="1">IF(AND($E155=1,ABS(EK154)&lt;ABS(EK$2),Settings!$C$8="On"),EK154+EK$2/Parameters!$B$124,EK154)</f>
        <v>#VALUE!</v>
      </c>
      <c r="EL155" t="e">
        <f ca="1">IF(AND($E155=1,ABS(EL154)&lt;ABS(EL$2),Settings!$C$8="On"),EL154+EL$2/Parameters!$B$124,EL154)</f>
        <v>#VALUE!</v>
      </c>
      <c r="EM155" t="e">
        <f ca="1">IF(AND($E155=1,ABS(EM154)&lt;ABS(EM$2),Settings!$C$8="On"),EM154+EM$2/Parameters!$B$124,EM154)</f>
        <v>#VALUE!</v>
      </c>
      <c r="EN155" t="e">
        <f ca="1">IF(AND($E155=1,ABS(EN154)&lt;ABS(EN$2),Settings!$C$8="On"),EN154+EN$2/Parameters!$B$124,EN154)</f>
        <v>#VALUE!</v>
      </c>
      <c r="EO155" t="e">
        <f ca="1">IF(AND($E155=1,ABS(EO154)&lt;ABS(EO$2),Settings!$C$8="On"),EO154+EO$2/Parameters!$B$124,EO154)</f>
        <v>#VALUE!</v>
      </c>
      <c r="EP155" t="e">
        <f ca="1">IF(AND($E155=1,ABS(EP154)&lt;ABS(EP$2),Settings!$C$8="On"),EP154+EP$2/Parameters!$B$124,EP154)</f>
        <v>#VALUE!</v>
      </c>
      <c r="EQ155" t="e">
        <f ca="1">IF(AND($E155=1,ABS(EQ154)&lt;ABS(EQ$2),Settings!$C$8="On"),EQ154+EQ$2/Parameters!$B$124,EQ154)</f>
        <v>#VALUE!</v>
      </c>
      <c r="ER155" t="e">
        <f ca="1">IF(AND($E155=1,ABS(ER154)&lt;ABS(ER$2),Settings!$C$8="On"),ER154+ER$2/Parameters!$B$124,ER154)</f>
        <v>#VALUE!</v>
      </c>
      <c r="ES155" t="e">
        <f ca="1">IF(AND($E155=1,ABS(ES154)&lt;ABS(ES$2),Settings!$C$8="On"),ES154+ES$2/Parameters!$B$124,ES154)</f>
        <v>#VALUE!</v>
      </c>
      <c r="ET155" t="e">
        <f ca="1">IF(AND($E155=1,ABS(ET154)&lt;ABS(ET$2),Settings!$C$8="On"),ET154+ET$2/Parameters!$B$124,ET154)</f>
        <v>#VALUE!</v>
      </c>
      <c r="EU155" t="e">
        <f ca="1">IF(AND($E155=1,ABS(EU154)&lt;ABS(EU$2),Settings!$C$8="On"),EU154+EU$2/Parameters!$B$124,EU154)</f>
        <v>#VALUE!</v>
      </c>
      <c r="EV155" t="e">
        <f ca="1">IF(AND($E155=1,ABS(EV154)&lt;ABS(EV$2),Settings!$C$8="On"),EV154+EV$2/Parameters!$B$124,EV154)</f>
        <v>#VALUE!</v>
      </c>
      <c r="EW155" t="e">
        <f ca="1">IF(AND($E155=1,ABS(EW154)&lt;ABS(EW$2),Settings!$C$8="On"),EW154+EW$2/Parameters!$B$124,EW154)</f>
        <v>#VALUE!</v>
      </c>
      <c r="EX155" t="e">
        <f ca="1">IF(AND($E155=1,ABS(EX154)&lt;ABS(EX$2),Settings!$C$8="On"),EX154+EX$2/Parameters!$B$124,EX154)</f>
        <v>#VALUE!</v>
      </c>
      <c r="EY155" t="e">
        <f ca="1">IF(AND($E155=1,ABS(EY154)&lt;ABS(EY$2),Settings!$C$8="On"),EY154+EY$2/Parameters!$B$124,EY154)</f>
        <v>#VALUE!</v>
      </c>
      <c r="EZ155" t="e">
        <f ca="1">IF(AND($E155=1,ABS(EZ154)&lt;ABS(EZ$2),Settings!$C$8="On"),EZ154+EZ$2/Parameters!$B$124,EZ154)</f>
        <v>#VALUE!</v>
      </c>
      <c r="FA155" t="e">
        <f ca="1">IF(AND($E155=1,ABS(FA154)&lt;ABS(FA$2),Settings!$C$8="On"),FA154+FA$2/Parameters!$B$124,FA154)</f>
        <v>#VALUE!</v>
      </c>
      <c r="FB155" t="e">
        <f ca="1">IF(AND($E155=1,ABS(FB154)&lt;ABS(FB$2),Settings!$C$8="On"),FB154+FB$2/Parameters!$B$124,FB154)</f>
        <v>#VALUE!</v>
      </c>
      <c r="FC155" t="e">
        <f ca="1">IF(AND($E155=1,ABS(FC154)&lt;ABS(FC$2),Settings!$C$8="On"),FC154+FC$2/Parameters!$B$124,FC154)</f>
        <v>#VALUE!</v>
      </c>
      <c r="FD155" t="e">
        <f ca="1">IF(AND($E155=1,ABS(FD154)&lt;ABS(FD$2),Settings!$C$8="On"),FD154+FD$2/Parameters!$B$124,FD154)</f>
        <v>#VALUE!</v>
      </c>
      <c r="FE155" t="e">
        <f ca="1">IF(AND($E155=1,ABS(FE154)&lt;ABS(FE$2),Settings!$C$8="On"),FE154+FE$2/Parameters!$B$124,FE154)</f>
        <v>#VALUE!</v>
      </c>
      <c r="FF155" t="e">
        <f ca="1">IF(AND($E155=1,ABS(FF154)&lt;ABS(FF$2),Settings!$C$8="On"),FF154+FF$2/Parameters!$B$124,FF154)</f>
        <v>#VALUE!</v>
      </c>
      <c r="FG155" t="e">
        <f ca="1">IF(AND($E155=1,ABS(FG154)&lt;ABS(FG$2),Settings!$C$8="On"),FG154+FG$2/Parameters!$B$124,FG154)</f>
        <v>#VALUE!</v>
      </c>
      <c r="FH155" t="e">
        <f ca="1">IF(AND($E155=1,ABS(FH154)&lt;ABS(FH$2),Settings!$C$8="On"),FH154+FH$2/Parameters!$B$124,FH154)</f>
        <v>#VALUE!</v>
      </c>
      <c r="FI155" t="e">
        <f ca="1">IF(AND($E155=1,ABS(FI154)&lt;ABS(FI$2),Settings!$C$8="On"),FI154+FI$2/Parameters!$B$124,FI154)</f>
        <v>#VALUE!</v>
      </c>
      <c r="FJ155" t="e">
        <f ca="1">IF(AND($E155=1,ABS(FJ154)&lt;ABS(FJ$2),Settings!$C$8="On"),FJ154+FJ$2/Parameters!$B$124,FJ154)</f>
        <v>#VALUE!</v>
      </c>
      <c r="FK155" t="e">
        <f ca="1">IF(AND($E155=1,ABS(FK154)&lt;ABS(FK$2),Settings!$C$8="On"),FK154+FK$2/Parameters!$B$124,FK154)</f>
        <v>#VALUE!</v>
      </c>
      <c r="FL155" t="e">
        <f ca="1">IF(AND($E155=1,ABS(FL154)&lt;ABS(FL$2),Settings!$C$8="On"),FL154+FL$2/Parameters!$B$124,FL154)</f>
        <v>#VALUE!</v>
      </c>
      <c r="FM155" t="e">
        <f ca="1">IF(AND($E155=1,ABS(FM154)&lt;ABS(FM$2),Settings!$C$8="On"),FM154+FM$2/Parameters!$B$124,FM154)</f>
        <v>#VALUE!</v>
      </c>
      <c r="FN155" t="e">
        <f ca="1">IF(AND($E155=1,ABS(FN154)&lt;ABS(FN$2),Settings!$C$8="On"),FN154+FN$2/Parameters!$B$124,FN154)</f>
        <v>#VALUE!</v>
      </c>
      <c r="FO155" t="e">
        <f ca="1">IF(AND($E155=1,ABS(FO154)&lt;ABS(FO$2),Settings!$C$8="On"),FO154+FO$2/Parameters!$B$124,FO154)</f>
        <v>#VALUE!</v>
      </c>
      <c r="FP155" t="e">
        <f ca="1">IF(AND($E155=1,ABS(FP154)&lt;ABS(FP$2),Settings!$C$8="On"),FP154+FP$2/Parameters!$B$124,FP154)</f>
        <v>#VALUE!</v>
      </c>
      <c r="FQ155" t="e">
        <f ca="1">IF(AND($E155=1,ABS(FQ154)&lt;ABS(FQ$2),Settings!$C$8="On"),FQ154+FQ$2/Parameters!$B$124,FQ154)</f>
        <v>#VALUE!</v>
      </c>
      <c r="FR155" t="e">
        <f ca="1">IF(AND($E155=1,ABS(FR154)&lt;ABS(FR$2),Settings!$C$8="On"),FR154+FR$2/Parameters!$B$124,FR154)</f>
        <v>#VALUE!</v>
      </c>
      <c r="FS155" t="e">
        <f ca="1">IF(AND($E155=1,ABS(FS154)&lt;ABS(FS$2),Settings!$C$8="On"),FS154+FS$2/Parameters!$B$124,FS154)</f>
        <v>#VALUE!</v>
      </c>
      <c r="FT155" t="e">
        <f ca="1">IF(AND($E155=1,ABS(FT154)&lt;ABS(FT$2),Settings!$C$8="On"),FT154+FT$2/Parameters!$B$124,FT154)</f>
        <v>#VALUE!</v>
      </c>
      <c r="FU155" t="e">
        <f ca="1">IF(AND($E155=1,ABS(FU154)&lt;ABS(FU$2),Settings!$C$8="On"),FU154+FU$2/Parameters!$B$124,FU154)</f>
        <v>#VALUE!</v>
      </c>
      <c r="FV155" t="e">
        <f ca="1">IF(AND($E155=1,ABS(FV154)&lt;ABS(FV$2),Settings!$C$8="On"),FV154+FV$2/Parameters!$B$124,FV154)</f>
        <v>#VALUE!</v>
      </c>
      <c r="FW155" t="e">
        <f ca="1">IF(AND($E155=1,ABS(FW154)&lt;ABS(FW$2),Settings!$C$8="On"),FW154+FW$2/Parameters!$B$124,FW154)</f>
        <v>#VALUE!</v>
      </c>
      <c r="FX155" t="e">
        <f ca="1">IF(AND($E155=1,ABS(FX154)&lt;ABS(FX$2),Settings!$C$8="On"),FX154+FX$2/Parameters!$B$124,FX154)</f>
        <v>#VALUE!</v>
      </c>
      <c r="FY155" t="e">
        <f ca="1">IF(AND($E155=1,ABS(FY154)&lt;ABS(FY$2),Settings!$C$8="On"),FY154+FY$2/Parameters!$B$124,FY154)</f>
        <v>#VALUE!</v>
      </c>
      <c r="FZ155" t="e">
        <f ca="1">IF(AND($E155=1,ABS(FZ154)&lt;ABS(FZ$2),Settings!$C$8="On"),FZ154+FZ$2/Parameters!$B$124,FZ154)</f>
        <v>#VALUE!</v>
      </c>
      <c r="GA155" t="e">
        <f ca="1">IF(AND($E155=1,ABS(GA154)&lt;ABS(GA$2),Settings!$C$8="On"),GA154+GA$2/Parameters!$B$124,GA154)</f>
        <v>#VALUE!</v>
      </c>
      <c r="GB155" t="e">
        <f ca="1">IF(AND($E155=1,ABS(GB154)&lt;ABS(GB$2),Settings!$C$8="On"),GB154+GB$2/Parameters!$B$124,GB154)</f>
        <v>#VALUE!</v>
      </c>
      <c r="GC155" t="e">
        <f ca="1">IF(AND($E155=1,ABS(GC154)&lt;ABS(GC$2),Settings!$C$8="On"),GC154+GC$2/Parameters!$B$124,GC154)</f>
        <v>#VALUE!</v>
      </c>
      <c r="GD155" t="e">
        <f ca="1">IF(AND($E155=1,ABS(GD154)&lt;ABS(GD$2),Settings!$C$8="On"),GD154+GD$2/Parameters!$B$124,GD154)</f>
        <v>#VALUE!</v>
      </c>
      <c r="GE155" t="e">
        <f ca="1">IF(AND($E155=1,ABS(GE154)&lt;ABS(GE$2),Settings!$C$8="On"),GE154+GE$2/Parameters!$B$124,GE154)</f>
        <v>#VALUE!</v>
      </c>
      <c r="GF155" t="e">
        <f ca="1">IF(AND($E155=1,ABS(GF154)&lt;ABS(GF$2),Settings!$C$8="On"),GF154+GF$2/Parameters!$B$124,GF154)</f>
        <v>#VALUE!</v>
      </c>
      <c r="GG155" t="e">
        <f ca="1">IF(AND($E155=1,ABS(GG154)&lt;ABS(GG$2),Settings!$C$8="On"),GG154+GG$2/Parameters!$B$124,GG154)</f>
        <v>#VALUE!</v>
      </c>
      <c r="GH155" t="e">
        <f ca="1">IF(AND($E155=1,ABS(GH154)&lt;ABS(GH$2),Settings!$C$8="On"),GH154+GH$2/Parameters!$B$124,GH154)</f>
        <v>#VALUE!</v>
      </c>
      <c r="GI155" t="e">
        <f ca="1">IF(AND($E155=1,ABS(GI154)&lt;ABS(GI$2),Settings!$C$8="On"),GI154+GI$2/Parameters!$B$124,GI154)</f>
        <v>#VALUE!</v>
      </c>
      <c r="GJ155" t="e">
        <f ca="1">IF(AND($E155=1,ABS(GJ154)&lt;ABS(GJ$2),Settings!$C$8="On"),GJ154+GJ$2/Parameters!$B$124,GJ154)</f>
        <v>#VALUE!</v>
      </c>
      <c r="GK155" t="e">
        <f ca="1">IF(AND($E155=1,ABS(GK154)&lt;ABS(GK$2),Settings!$C$8="On"),GK154+GK$2/Parameters!$B$124,GK154)</f>
        <v>#VALUE!</v>
      </c>
      <c r="GL155" t="e">
        <f ca="1">IF(AND($E155=1,ABS(GL154)&lt;ABS(GL$2),Settings!$C$8="On"),GL154+GL$2/Parameters!$B$124,GL154)</f>
        <v>#VALUE!</v>
      </c>
      <c r="GM155" t="e">
        <f ca="1">IF(AND($E155=1,ABS(GM154)&lt;ABS(GM$2),Settings!$C$8="On"),GM154+GM$2/Parameters!$B$124,GM154)</f>
        <v>#VALUE!</v>
      </c>
      <c r="GN155" t="e">
        <f ca="1">IF(AND($E155=1,ABS(GN154)&lt;ABS(GN$2),Settings!$C$8="On"),GN154+GN$2/Parameters!$B$124,GN154)</f>
        <v>#VALUE!</v>
      </c>
      <c r="GO155" t="e">
        <f ca="1">IF(AND($E155=1,ABS(GO154)&lt;ABS(GO$2),Settings!$C$8="On"),GO154+GO$2/Parameters!$B$124,GO154)</f>
        <v>#VALUE!</v>
      </c>
      <c r="GP155" t="e">
        <f ca="1">IF(AND($E155=1,ABS(GP154)&lt;ABS(GP$2),Settings!$C$8="On"),GP154+GP$2/Parameters!$B$124,GP154)</f>
        <v>#VALUE!</v>
      </c>
      <c r="GQ155" t="e">
        <f ca="1">IF(AND($E155=1,ABS(GQ154)&lt;ABS(GQ$2),Settings!$C$8="On"),GQ154+GQ$2/Parameters!$B$124,GQ154)</f>
        <v>#VALUE!</v>
      </c>
    </row>
    <row r="156" spans="1:199" x14ac:dyDescent="0.45">
      <c r="A156">
        <v>2163</v>
      </c>
      <c r="B156" t="e">
        <f ca="1">Temperatures!G155</f>
        <v>#VALUE!</v>
      </c>
      <c r="C156" s="11" t="e">
        <f ca="1">MIN((1-EXP(-INDEX(Parameters!A$122:E$123,2,MATCH(Settings!$L$3,Parameters!$A$122:$E$122,0))*B156))*Interactions!G155, 1)</f>
        <v>#VALUE!</v>
      </c>
      <c r="D156" s="16" t="e">
        <f ca="1">IF(Settings!C$15 = "Yes", _xll.RiskBinomial(1,C156), 1 * (2010 + LN(0.5) / LN(MIN(1 - C156, 0.999)) &lt; A156))</f>
        <v>#VALUE!</v>
      </c>
      <c r="E156" s="4" t="e">
        <f t="shared" ca="1" si="2"/>
        <v>#VALUE!</v>
      </c>
      <c r="F156" t="e">
        <f ca="1">IF(AND($E156=1,ABS(F155)&lt;ABS(F$2),Settings!$C$8="On"),F155+F$2/Parameters!$B$124,F155)</f>
        <v>#VALUE!</v>
      </c>
      <c r="G156" t="e">
        <f ca="1">IF(AND($E156=1,ABS(G155)&lt;ABS(G$2),Settings!$C$8="On"),G155+G$2/Parameters!$B$124,G155)</f>
        <v>#VALUE!</v>
      </c>
      <c r="H156" t="e">
        <f ca="1">IF(AND($E156=1,ABS(H155)&lt;ABS(H$2),Settings!$C$8="On"),H155+H$2/Parameters!$B$124,H155)</f>
        <v>#VALUE!</v>
      </c>
      <c r="I156" t="e">
        <f ca="1">IF(AND($E156=1,ABS(I155)&lt;ABS(I$2),Settings!$C$8="On"),I155+I$2/Parameters!$B$124,I155)</f>
        <v>#VALUE!</v>
      </c>
      <c r="J156" t="e">
        <f ca="1">IF(AND($E156=1,ABS(J155)&lt;ABS(J$2),Settings!$C$8="On"),J155+J$2/Parameters!$B$124,J155)</f>
        <v>#VALUE!</v>
      </c>
      <c r="K156" t="e">
        <f ca="1">IF(AND($E156=1,ABS(K155)&lt;ABS(K$2),Settings!$C$8="On"),K155+K$2/Parameters!$B$124,K155)</f>
        <v>#VALUE!</v>
      </c>
      <c r="L156" t="e">
        <f ca="1">IF(AND($E156=1,ABS(L155)&lt;ABS(L$2),Settings!$C$8="On"),L155+L$2/Parameters!$B$124,L155)</f>
        <v>#VALUE!</v>
      </c>
      <c r="M156" t="e">
        <f ca="1">IF(AND($E156=1,ABS(M155)&lt;ABS(M$2),Settings!$C$8="On"),M155+M$2/Parameters!$B$124,M155)</f>
        <v>#VALUE!</v>
      </c>
      <c r="N156" t="e">
        <f ca="1">IF(AND($E156=1,ABS(N155)&lt;ABS(N$2),Settings!$C$8="On"),N155+N$2/Parameters!$B$124,N155)</f>
        <v>#VALUE!</v>
      </c>
      <c r="O156" t="e">
        <f ca="1">IF(AND($E156=1,ABS(O155)&lt;ABS(O$2),Settings!$C$8="On"),O155+O$2/Parameters!$B$124,O155)</f>
        <v>#VALUE!</v>
      </c>
      <c r="P156" t="e">
        <f ca="1">IF(AND($E156=1,ABS(P155)&lt;ABS(P$2),Settings!$C$8="On"),P155+P$2/Parameters!$B$124,P155)</f>
        <v>#VALUE!</v>
      </c>
      <c r="Q156" t="e">
        <f ca="1">IF(AND($E156=1,ABS(Q155)&lt;ABS(Q$2),Settings!$C$8="On"),Q155+Q$2/Parameters!$B$124,Q155)</f>
        <v>#VALUE!</v>
      </c>
      <c r="R156" t="e">
        <f ca="1">IF(AND($E156=1,ABS(R155)&lt;ABS(R$2),Settings!$C$8="On"),R155+R$2/Parameters!$B$124,R155)</f>
        <v>#VALUE!</v>
      </c>
      <c r="S156" t="e">
        <f ca="1">IF(AND($E156=1,ABS(S155)&lt;ABS(S$2),Settings!$C$8="On"),S155+S$2/Parameters!$B$124,S155)</f>
        <v>#VALUE!</v>
      </c>
      <c r="T156" t="e">
        <f ca="1">IF(AND($E156=1,ABS(T155)&lt;ABS(T$2),Settings!$C$8="On"),T155+T$2/Parameters!$B$124,T155)</f>
        <v>#VALUE!</v>
      </c>
      <c r="U156" t="e">
        <f ca="1">IF(AND($E156=1,ABS(U155)&lt;ABS(U$2),Settings!$C$8="On"),U155+U$2/Parameters!$B$124,U155)</f>
        <v>#VALUE!</v>
      </c>
      <c r="V156" t="e">
        <f ca="1">IF(AND($E156=1,ABS(V155)&lt;ABS(V$2),Settings!$C$8="On"),V155+V$2/Parameters!$B$124,V155)</f>
        <v>#VALUE!</v>
      </c>
      <c r="W156" t="e">
        <f ca="1">IF(AND($E156=1,ABS(W155)&lt;ABS(W$2),Settings!$C$8="On"),W155+W$2/Parameters!$B$124,W155)</f>
        <v>#VALUE!</v>
      </c>
      <c r="X156" t="e">
        <f ca="1">IF(AND($E156=1,ABS(X155)&lt;ABS(X$2),Settings!$C$8="On"),X155+X$2/Parameters!$B$124,X155)</f>
        <v>#VALUE!</v>
      </c>
      <c r="Y156" t="e">
        <f ca="1">IF(AND($E156=1,ABS(Y155)&lt;ABS(Y$2),Settings!$C$8="On"),Y155+Y$2/Parameters!$B$124,Y155)</f>
        <v>#VALUE!</v>
      </c>
      <c r="Z156" t="e">
        <f ca="1">IF(AND($E156=1,ABS(Z155)&lt;ABS(Z$2),Settings!$C$8="On"),Z155+Z$2/Parameters!$B$124,Z155)</f>
        <v>#VALUE!</v>
      </c>
      <c r="AA156" t="e">
        <f ca="1">IF(AND($E156=1,ABS(AA155)&lt;ABS(AA$2),Settings!$C$8="On"),AA155+AA$2/Parameters!$B$124,AA155)</f>
        <v>#VALUE!</v>
      </c>
      <c r="AB156" t="e">
        <f ca="1">IF(AND($E156=1,ABS(AB155)&lt;ABS(AB$2),Settings!$C$8="On"),AB155+AB$2/Parameters!$B$124,AB155)</f>
        <v>#VALUE!</v>
      </c>
      <c r="AC156" t="e">
        <f ca="1">IF(AND($E156=1,ABS(AC155)&lt;ABS(AC$2),Settings!$C$8="On"),AC155+AC$2/Parameters!$B$124,AC155)</f>
        <v>#VALUE!</v>
      </c>
      <c r="AD156" t="e">
        <f ca="1">IF(AND($E156=1,ABS(AD155)&lt;ABS(AD$2),Settings!$C$8="On"),AD155+AD$2/Parameters!$B$124,AD155)</f>
        <v>#VALUE!</v>
      </c>
      <c r="AE156" t="e">
        <f ca="1">IF(AND($E156=1,ABS(AE155)&lt;ABS(AE$2),Settings!$C$8="On"),AE155+AE$2/Parameters!$B$124,AE155)</f>
        <v>#VALUE!</v>
      </c>
      <c r="AF156" t="e">
        <f ca="1">IF(AND($E156=1,ABS(AF155)&lt;ABS(AF$2),Settings!$C$8="On"),AF155+AF$2/Parameters!$B$124,AF155)</f>
        <v>#VALUE!</v>
      </c>
      <c r="AG156" t="e">
        <f ca="1">IF(AND($E156=1,ABS(AG155)&lt;ABS(AG$2),Settings!$C$8="On"),AG155+AG$2/Parameters!$B$124,AG155)</f>
        <v>#VALUE!</v>
      </c>
      <c r="AH156" t="e">
        <f ca="1">IF(AND($E156=1,ABS(AH155)&lt;ABS(AH$2),Settings!$C$8="On"),AH155+AH$2/Parameters!$B$124,AH155)</f>
        <v>#VALUE!</v>
      </c>
      <c r="AI156" t="e">
        <f ca="1">IF(AND($E156=1,ABS(AI155)&lt;ABS(AI$2),Settings!$C$8="On"),AI155+AI$2/Parameters!$B$124,AI155)</f>
        <v>#VALUE!</v>
      </c>
      <c r="AJ156" t="e">
        <f ca="1">IF(AND($E156=1,ABS(AJ155)&lt;ABS(AJ$2),Settings!$C$8="On"),AJ155+AJ$2/Parameters!$B$124,AJ155)</f>
        <v>#VALUE!</v>
      </c>
      <c r="AK156" t="e">
        <f ca="1">IF(AND($E156=1,ABS(AK155)&lt;ABS(AK$2),Settings!$C$8="On"),AK155+AK$2/Parameters!$B$124,AK155)</f>
        <v>#VALUE!</v>
      </c>
      <c r="AL156" t="e">
        <f ca="1">IF(AND($E156=1,ABS(AL155)&lt;ABS(AL$2),Settings!$C$8="On"),AL155+AL$2/Parameters!$B$124,AL155)</f>
        <v>#VALUE!</v>
      </c>
      <c r="AM156" t="e">
        <f ca="1">IF(AND($E156=1,ABS(AM155)&lt;ABS(AM$2),Settings!$C$8="On"),AM155+AM$2/Parameters!$B$124,AM155)</f>
        <v>#VALUE!</v>
      </c>
      <c r="AN156" t="e">
        <f ca="1">IF(AND($E156=1,ABS(AN155)&lt;ABS(AN$2),Settings!$C$8="On"),AN155+AN$2/Parameters!$B$124,AN155)</f>
        <v>#VALUE!</v>
      </c>
      <c r="AO156" t="e">
        <f ca="1">IF(AND($E156=1,ABS(AO155)&lt;ABS(AO$2),Settings!$C$8="On"),AO155+AO$2/Parameters!$B$124,AO155)</f>
        <v>#VALUE!</v>
      </c>
      <c r="AP156" t="e">
        <f ca="1">IF(AND($E156=1,ABS(AP155)&lt;ABS(AP$2),Settings!$C$8="On"),AP155+AP$2/Parameters!$B$124,AP155)</f>
        <v>#VALUE!</v>
      </c>
      <c r="AQ156" t="e">
        <f ca="1">IF(AND($E156=1,ABS(AQ155)&lt;ABS(AQ$2),Settings!$C$8="On"),AQ155+AQ$2/Parameters!$B$124,AQ155)</f>
        <v>#VALUE!</v>
      </c>
      <c r="AR156" t="e">
        <f ca="1">IF(AND($E156=1,ABS(AR155)&lt;ABS(AR$2),Settings!$C$8="On"),AR155+AR$2/Parameters!$B$124,AR155)</f>
        <v>#VALUE!</v>
      </c>
      <c r="AS156" t="e">
        <f ca="1">IF(AND($E156=1,ABS(AS155)&lt;ABS(AS$2),Settings!$C$8="On"),AS155+AS$2/Parameters!$B$124,AS155)</f>
        <v>#VALUE!</v>
      </c>
      <c r="AT156" t="e">
        <f ca="1">IF(AND($E156=1,ABS(AT155)&lt;ABS(AT$2),Settings!$C$8="On"),AT155+AT$2/Parameters!$B$124,AT155)</f>
        <v>#VALUE!</v>
      </c>
      <c r="AU156" t="e">
        <f ca="1">IF(AND($E156=1,ABS(AU155)&lt;ABS(AU$2),Settings!$C$8="On"),AU155+AU$2/Parameters!$B$124,AU155)</f>
        <v>#VALUE!</v>
      </c>
      <c r="AV156" t="e">
        <f ca="1">IF(AND($E156=1,ABS(AV155)&lt;ABS(AV$2),Settings!$C$8="On"),AV155+AV$2/Parameters!$B$124,AV155)</f>
        <v>#VALUE!</v>
      </c>
      <c r="AW156" t="e">
        <f ca="1">IF(AND($E156=1,ABS(AW155)&lt;ABS(AW$2),Settings!$C$8="On"),AW155+AW$2/Parameters!$B$124,AW155)</f>
        <v>#VALUE!</v>
      </c>
      <c r="AX156" t="e">
        <f ca="1">IF(AND($E156=1,ABS(AX155)&lt;ABS(AX$2),Settings!$C$8="On"),AX155+AX$2/Parameters!$B$124,AX155)</f>
        <v>#VALUE!</v>
      </c>
      <c r="AY156" t="e">
        <f ca="1">IF(AND($E156=1,ABS(AY155)&lt;ABS(AY$2),Settings!$C$8="On"),AY155+AY$2/Parameters!$B$124,AY155)</f>
        <v>#VALUE!</v>
      </c>
      <c r="AZ156" t="e">
        <f ca="1">IF(AND($E156=1,ABS(AZ155)&lt;ABS(AZ$2),Settings!$C$8="On"),AZ155+AZ$2/Parameters!$B$124,AZ155)</f>
        <v>#VALUE!</v>
      </c>
      <c r="BA156" t="e">
        <f ca="1">IF(AND($E156=1,ABS(BA155)&lt;ABS(BA$2),Settings!$C$8="On"),BA155+BA$2/Parameters!$B$124,BA155)</f>
        <v>#VALUE!</v>
      </c>
      <c r="BB156" t="e">
        <f ca="1">IF(AND($E156=1,ABS(BB155)&lt;ABS(BB$2),Settings!$C$8="On"),BB155+BB$2/Parameters!$B$124,BB155)</f>
        <v>#VALUE!</v>
      </c>
      <c r="BC156" t="e">
        <f ca="1">IF(AND($E156=1,ABS(BC155)&lt;ABS(BC$2),Settings!$C$8="On"),BC155+BC$2/Parameters!$B$124,BC155)</f>
        <v>#VALUE!</v>
      </c>
      <c r="BD156" t="e">
        <f ca="1">IF(AND($E156=1,ABS(BD155)&lt;ABS(BD$2),Settings!$C$8="On"),BD155+BD$2/Parameters!$B$124,BD155)</f>
        <v>#VALUE!</v>
      </c>
      <c r="BE156" t="e">
        <f ca="1">IF(AND($E156=1,ABS(BE155)&lt;ABS(BE$2),Settings!$C$8="On"),BE155+BE$2/Parameters!$B$124,BE155)</f>
        <v>#VALUE!</v>
      </c>
      <c r="BF156" t="e">
        <f ca="1">IF(AND($E156=1,ABS(BF155)&lt;ABS(BF$2),Settings!$C$8="On"),BF155+BF$2/Parameters!$B$124,BF155)</f>
        <v>#VALUE!</v>
      </c>
      <c r="BG156" t="e">
        <f ca="1">IF(AND($E156=1,ABS(BG155)&lt;ABS(BG$2),Settings!$C$8="On"),BG155+BG$2/Parameters!$B$124,BG155)</f>
        <v>#VALUE!</v>
      </c>
      <c r="BH156" t="e">
        <f ca="1">IF(AND($E156=1,ABS(BH155)&lt;ABS(BH$2),Settings!$C$8="On"),BH155+BH$2/Parameters!$B$124,BH155)</f>
        <v>#VALUE!</v>
      </c>
      <c r="BI156" t="e">
        <f ca="1">IF(AND($E156=1,ABS(BI155)&lt;ABS(BI$2),Settings!$C$8="On"),BI155+BI$2/Parameters!$B$124,BI155)</f>
        <v>#VALUE!</v>
      </c>
      <c r="BJ156" t="e">
        <f ca="1">IF(AND($E156=1,ABS(BJ155)&lt;ABS(BJ$2),Settings!$C$8="On"),BJ155+BJ$2/Parameters!$B$124,BJ155)</f>
        <v>#VALUE!</v>
      </c>
      <c r="BK156" t="e">
        <f ca="1">IF(AND($E156=1,ABS(BK155)&lt;ABS(BK$2),Settings!$C$8="On"),BK155+BK$2/Parameters!$B$124,BK155)</f>
        <v>#VALUE!</v>
      </c>
      <c r="BL156" t="e">
        <f ca="1">IF(AND($E156=1,ABS(BL155)&lt;ABS(BL$2),Settings!$C$8="On"),BL155+BL$2/Parameters!$B$124,BL155)</f>
        <v>#VALUE!</v>
      </c>
      <c r="BM156" t="e">
        <f ca="1">IF(AND($E156=1,ABS(BM155)&lt;ABS(BM$2),Settings!$C$8="On"),BM155+BM$2/Parameters!$B$124,BM155)</f>
        <v>#VALUE!</v>
      </c>
      <c r="BN156" t="e">
        <f ca="1">IF(AND($E156=1,ABS(BN155)&lt;ABS(BN$2),Settings!$C$8="On"),BN155+BN$2/Parameters!$B$124,BN155)</f>
        <v>#VALUE!</v>
      </c>
      <c r="BO156" t="e">
        <f ca="1">IF(AND($E156=1,ABS(BO155)&lt;ABS(BO$2),Settings!$C$8="On"),BO155+BO$2/Parameters!$B$124,BO155)</f>
        <v>#VALUE!</v>
      </c>
      <c r="BP156" t="e">
        <f ca="1">IF(AND($E156=1,ABS(BP155)&lt;ABS(BP$2),Settings!$C$8="On"),BP155+BP$2/Parameters!$B$124,BP155)</f>
        <v>#VALUE!</v>
      </c>
      <c r="BQ156" t="e">
        <f ca="1">IF(AND($E156=1,ABS(BQ155)&lt;ABS(BQ$2),Settings!$C$8="On"),BQ155+BQ$2/Parameters!$B$124,BQ155)</f>
        <v>#VALUE!</v>
      </c>
      <c r="BR156" t="e">
        <f ca="1">IF(AND($E156=1,ABS(BR155)&lt;ABS(BR$2),Settings!$C$8="On"),BR155+BR$2/Parameters!$B$124,BR155)</f>
        <v>#VALUE!</v>
      </c>
      <c r="BS156" t="e">
        <f ca="1">IF(AND($E156=1,ABS(BS155)&lt;ABS(BS$2),Settings!$C$8="On"),BS155+BS$2/Parameters!$B$124,BS155)</f>
        <v>#VALUE!</v>
      </c>
      <c r="BT156" t="e">
        <f ca="1">IF(AND($E156=1,ABS(BT155)&lt;ABS(BT$2),Settings!$C$8="On"),BT155+BT$2/Parameters!$B$124,BT155)</f>
        <v>#VALUE!</v>
      </c>
      <c r="BU156" t="e">
        <f ca="1">IF(AND($E156=1,ABS(BU155)&lt;ABS(BU$2),Settings!$C$8="On"),BU155+BU$2/Parameters!$B$124,BU155)</f>
        <v>#VALUE!</v>
      </c>
      <c r="BV156" t="e">
        <f ca="1">IF(AND($E156=1,ABS(BV155)&lt;ABS(BV$2),Settings!$C$8="On"),BV155+BV$2/Parameters!$B$124,BV155)</f>
        <v>#VALUE!</v>
      </c>
      <c r="BW156" t="e">
        <f ca="1">IF(AND($E156=1,ABS(BW155)&lt;ABS(BW$2),Settings!$C$8="On"),BW155+BW$2/Parameters!$B$124,BW155)</f>
        <v>#VALUE!</v>
      </c>
      <c r="BX156" t="e">
        <f ca="1">IF(AND($E156=1,ABS(BX155)&lt;ABS(BX$2),Settings!$C$8="On"),BX155+BX$2/Parameters!$B$124,BX155)</f>
        <v>#VALUE!</v>
      </c>
      <c r="BY156" t="e">
        <f ca="1">IF(AND($E156=1,ABS(BY155)&lt;ABS(BY$2),Settings!$C$8="On"),BY155+BY$2/Parameters!$B$124,BY155)</f>
        <v>#VALUE!</v>
      </c>
      <c r="BZ156" t="e">
        <f ca="1">IF(AND($E156=1,ABS(BZ155)&lt;ABS(BZ$2),Settings!$C$8="On"),BZ155+BZ$2/Parameters!$B$124,BZ155)</f>
        <v>#VALUE!</v>
      </c>
      <c r="CA156" t="e">
        <f ca="1">IF(AND($E156=1,ABS(CA155)&lt;ABS(CA$2),Settings!$C$8="On"),CA155+CA$2/Parameters!$B$124,CA155)</f>
        <v>#VALUE!</v>
      </c>
      <c r="CB156" t="e">
        <f ca="1">IF(AND($E156=1,ABS(CB155)&lt;ABS(CB$2),Settings!$C$8="On"),CB155+CB$2/Parameters!$B$124,CB155)</f>
        <v>#VALUE!</v>
      </c>
      <c r="CC156" t="e">
        <f ca="1">IF(AND($E156=1,ABS(CC155)&lt;ABS(CC$2),Settings!$C$8="On"),CC155+CC$2/Parameters!$B$124,CC155)</f>
        <v>#VALUE!</v>
      </c>
      <c r="CD156" t="e">
        <f ca="1">IF(AND($E156=1,ABS(CD155)&lt;ABS(CD$2),Settings!$C$8="On"),CD155+CD$2/Parameters!$B$124,CD155)</f>
        <v>#VALUE!</v>
      </c>
      <c r="CE156" t="e">
        <f ca="1">IF(AND($E156=1,ABS(CE155)&lt;ABS(CE$2),Settings!$C$8="On"),CE155+CE$2/Parameters!$B$124,CE155)</f>
        <v>#VALUE!</v>
      </c>
      <c r="CF156" t="e">
        <f ca="1">IF(AND($E156=1,ABS(CF155)&lt;ABS(CF$2),Settings!$C$8="On"),CF155+CF$2/Parameters!$B$124,CF155)</f>
        <v>#VALUE!</v>
      </c>
      <c r="CG156" t="e">
        <f ca="1">IF(AND($E156=1,ABS(CG155)&lt;ABS(CG$2),Settings!$C$8="On"),CG155+CG$2/Parameters!$B$124,CG155)</f>
        <v>#VALUE!</v>
      </c>
      <c r="CH156" t="e">
        <f ca="1">IF(AND($E156=1,ABS(CH155)&lt;ABS(CH$2),Settings!$C$8="On"),CH155+CH$2/Parameters!$B$124,CH155)</f>
        <v>#VALUE!</v>
      </c>
      <c r="CI156" t="e">
        <f ca="1">IF(AND($E156=1,ABS(CI155)&lt;ABS(CI$2),Settings!$C$8="On"),CI155+CI$2/Parameters!$B$124,CI155)</f>
        <v>#VALUE!</v>
      </c>
      <c r="CJ156" t="e">
        <f ca="1">IF(AND($E156=1,ABS(CJ155)&lt;ABS(CJ$2),Settings!$C$8="On"),CJ155+CJ$2/Parameters!$B$124,CJ155)</f>
        <v>#VALUE!</v>
      </c>
      <c r="CK156" t="e">
        <f ca="1">IF(AND($E156=1,ABS(CK155)&lt;ABS(CK$2),Settings!$C$8="On"),CK155+CK$2/Parameters!$B$124,CK155)</f>
        <v>#VALUE!</v>
      </c>
      <c r="CL156" t="e">
        <f ca="1">IF(AND($E156=1,ABS(CL155)&lt;ABS(CL$2),Settings!$C$8="On"),CL155+CL$2/Parameters!$B$124,CL155)</f>
        <v>#VALUE!</v>
      </c>
      <c r="CM156" t="e">
        <f ca="1">IF(AND($E156=1,ABS(CM155)&lt;ABS(CM$2),Settings!$C$8="On"),CM155+CM$2/Parameters!$B$124,CM155)</f>
        <v>#VALUE!</v>
      </c>
      <c r="CN156" t="e">
        <f ca="1">IF(AND($E156=1,ABS(CN155)&lt;ABS(CN$2),Settings!$C$8="On"),CN155+CN$2/Parameters!$B$124,CN155)</f>
        <v>#VALUE!</v>
      </c>
      <c r="CO156" t="e">
        <f ca="1">IF(AND($E156=1,ABS(CO155)&lt;ABS(CO$2),Settings!$C$8="On"),CO155+CO$2/Parameters!$B$124,CO155)</f>
        <v>#VALUE!</v>
      </c>
      <c r="CP156" t="e">
        <f ca="1">IF(AND($E156=1,ABS(CP155)&lt;ABS(CP$2),Settings!$C$8="On"),CP155+CP$2/Parameters!$B$124,CP155)</f>
        <v>#VALUE!</v>
      </c>
      <c r="CQ156" t="e">
        <f ca="1">IF(AND($E156=1,ABS(CQ155)&lt;ABS(CQ$2),Settings!$C$8="On"),CQ155+CQ$2/Parameters!$B$124,CQ155)</f>
        <v>#VALUE!</v>
      </c>
      <c r="CR156" t="e">
        <f ca="1">IF(AND($E156=1,ABS(CR155)&lt;ABS(CR$2),Settings!$C$8="On"),CR155+CR$2/Parameters!$B$124,CR155)</f>
        <v>#VALUE!</v>
      </c>
      <c r="CS156" t="e">
        <f ca="1">IF(AND($E156=1,ABS(CS155)&lt;ABS(CS$2),Settings!$C$8="On"),CS155+CS$2/Parameters!$B$124,CS155)</f>
        <v>#VALUE!</v>
      </c>
      <c r="CT156" t="e">
        <f ca="1">IF(AND($E156=1,ABS(CT155)&lt;ABS(CT$2),Settings!$C$8="On"),CT155+CT$2/Parameters!$B$124,CT155)</f>
        <v>#VALUE!</v>
      </c>
      <c r="CU156" t="e">
        <f ca="1">IF(AND($E156=1,ABS(CU155)&lt;ABS(CU$2),Settings!$C$8="On"),CU155+CU$2/Parameters!$B$124,CU155)</f>
        <v>#VALUE!</v>
      </c>
      <c r="CV156" t="e">
        <f ca="1">IF(AND($E156=1,ABS(CV155)&lt;ABS(CV$2),Settings!$C$8="On"),CV155+CV$2/Parameters!$B$124,CV155)</f>
        <v>#VALUE!</v>
      </c>
      <c r="CW156" t="e">
        <f ca="1">IF(AND($E156=1,ABS(CW155)&lt;ABS(CW$2),Settings!$C$8="On"),CW155+CW$2/Parameters!$B$124,CW155)</f>
        <v>#VALUE!</v>
      </c>
      <c r="CX156" t="e">
        <f ca="1">IF(AND($E156=1,ABS(CX155)&lt;ABS(CX$2),Settings!$C$8="On"),CX155+CX$2/Parameters!$B$124,CX155)</f>
        <v>#VALUE!</v>
      </c>
      <c r="CY156" t="e">
        <f ca="1">IF(AND($E156=1,ABS(CY155)&lt;ABS(CY$2),Settings!$C$8="On"),CY155+CY$2/Parameters!$B$124,CY155)</f>
        <v>#VALUE!</v>
      </c>
      <c r="CZ156" t="e">
        <f ca="1">IF(AND($E156=1,ABS(CZ155)&lt;ABS(CZ$2),Settings!$C$8="On"),CZ155+CZ$2/Parameters!$B$124,CZ155)</f>
        <v>#VALUE!</v>
      </c>
      <c r="DA156" t="e">
        <f ca="1">IF(AND($E156=1,ABS(DA155)&lt;ABS(DA$2),Settings!$C$8="On"),DA155+DA$2/Parameters!$B$124,DA155)</f>
        <v>#VALUE!</v>
      </c>
      <c r="DB156" t="e">
        <f ca="1">IF(AND($E156=1,ABS(DB155)&lt;ABS(DB$2),Settings!$C$8="On"),DB155+DB$2/Parameters!$B$124,DB155)</f>
        <v>#VALUE!</v>
      </c>
      <c r="DC156" t="e">
        <f ca="1">IF(AND($E156=1,ABS(DC155)&lt;ABS(DC$2),Settings!$C$8="On"),DC155+DC$2/Parameters!$B$124,DC155)</f>
        <v>#VALUE!</v>
      </c>
      <c r="DD156" t="e">
        <f ca="1">IF(AND($E156=1,ABS(DD155)&lt;ABS(DD$2),Settings!$C$8="On"),DD155+DD$2/Parameters!$B$124,DD155)</f>
        <v>#VALUE!</v>
      </c>
      <c r="DE156" t="e">
        <f ca="1">IF(AND($E156=1,ABS(DE155)&lt;ABS(DE$2),Settings!$C$8="On"),DE155+DE$2/Parameters!$B$124,DE155)</f>
        <v>#VALUE!</v>
      </c>
      <c r="DF156" t="e">
        <f ca="1">IF(AND($E156=1,ABS(DF155)&lt;ABS(DF$2),Settings!$C$8="On"),DF155+DF$2/Parameters!$B$124,DF155)</f>
        <v>#VALUE!</v>
      </c>
      <c r="DG156" t="e">
        <f ca="1">IF(AND($E156=1,ABS(DG155)&lt;ABS(DG$2),Settings!$C$8="On"),DG155+DG$2/Parameters!$B$124,DG155)</f>
        <v>#VALUE!</v>
      </c>
      <c r="DH156" t="e">
        <f ca="1">IF(AND($E156=1,ABS(DH155)&lt;ABS(DH$2),Settings!$C$8="On"),DH155+DH$2/Parameters!$B$124,DH155)</f>
        <v>#VALUE!</v>
      </c>
      <c r="DI156" t="e">
        <f ca="1">IF(AND($E156=1,ABS(DI155)&lt;ABS(DI$2),Settings!$C$8="On"),DI155+DI$2/Parameters!$B$124,DI155)</f>
        <v>#VALUE!</v>
      </c>
      <c r="DJ156" t="e">
        <f ca="1">IF(AND($E156=1,ABS(DJ155)&lt;ABS(DJ$2),Settings!$C$8="On"),DJ155+DJ$2/Parameters!$B$124,DJ155)</f>
        <v>#VALUE!</v>
      </c>
      <c r="DK156" t="e">
        <f ca="1">IF(AND($E156=1,ABS(DK155)&lt;ABS(DK$2),Settings!$C$8="On"),DK155+DK$2/Parameters!$B$124,DK155)</f>
        <v>#VALUE!</v>
      </c>
      <c r="DL156" t="e">
        <f ca="1">IF(AND($E156=1,ABS(DL155)&lt;ABS(DL$2),Settings!$C$8="On"),DL155+DL$2/Parameters!$B$124,DL155)</f>
        <v>#VALUE!</v>
      </c>
      <c r="DM156" t="e">
        <f ca="1">IF(AND($E156=1,ABS(DM155)&lt;ABS(DM$2),Settings!$C$8="On"),DM155+DM$2/Parameters!$B$124,DM155)</f>
        <v>#VALUE!</v>
      </c>
      <c r="DN156" t="e">
        <f ca="1">IF(AND($E156=1,ABS(DN155)&lt;ABS(DN$2),Settings!$C$8="On"),DN155+DN$2/Parameters!$B$124,DN155)</f>
        <v>#VALUE!</v>
      </c>
      <c r="DO156" t="e">
        <f ca="1">IF(AND($E156=1,ABS(DO155)&lt;ABS(DO$2),Settings!$C$8="On"),DO155+DO$2/Parameters!$B$124,DO155)</f>
        <v>#VALUE!</v>
      </c>
      <c r="DP156" t="e">
        <f ca="1">IF(AND($E156=1,ABS(DP155)&lt;ABS(DP$2),Settings!$C$8="On"),DP155+DP$2/Parameters!$B$124,DP155)</f>
        <v>#VALUE!</v>
      </c>
      <c r="DQ156" t="e">
        <f ca="1">IF(AND($E156=1,ABS(DQ155)&lt;ABS(DQ$2),Settings!$C$8="On"),DQ155+DQ$2/Parameters!$B$124,DQ155)</f>
        <v>#VALUE!</v>
      </c>
      <c r="DR156" t="e">
        <f ca="1">IF(AND($E156=1,ABS(DR155)&lt;ABS(DR$2),Settings!$C$8="On"),DR155+DR$2/Parameters!$B$124,DR155)</f>
        <v>#VALUE!</v>
      </c>
      <c r="DS156" t="e">
        <f ca="1">IF(AND($E156=1,ABS(DS155)&lt;ABS(DS$2),Settings!$C$8="On"),DS155+DS$2/Parameters!$B$124,DS155)</f>
        <v>#VALUE!</v>
      </c>
      <c r="DT156" t="e">
        <f ca="1">IF(AND($E156=1,ABS(DT155)&lt;ABS(DT$2),Settings!$C$8="On"),DT155+DT$2/Parameters!$B$124,DT155)</f>
        <v>#VALUE!</v>
      </c>
      <c r="DU156" t="e">
        <f ca="1">IF(AND($E156=1,ABS(DU155)&lt;ABS(DU$2),Settings!$C$8="On"),DU155+DU$2/Parameters!$B$124,DU155)</f>
        <v>#VALUE!</v>
      </c>
      <c r="DV156" t="e">
        <f ca="1">IF(AND($E156=1,ABS(DV155)&lt;ABS(DV$2),Settings!$C$8="On"),DV155+DV$2/Parameters!$B$124,DV155)</f>
        <v>#VALUE!</v>
      </c>
      <c r="DW156" t="e">
        <f ca="1">IF(AND($E156=1,ABS(DW155)&lt;ABS(DW$2),Settings!$C$8="On"),DW155+DW$2/Parameters!$B$124,DW155)</f>
        <v>#VALUE!</v>
      </c>
      <c r="DX156" t="e">
        <f ca="1">IF(AND($E156=1,ABS(DX155)&lt;ABS(DX$2),Settings!$C$8="On"),DX155+DX$2/Parameters!$B$124,DX155)</f>
        <v>#VALUE!</v>
      </c>
      <c r="DY156" t="e">
        <f ca="1">IF(AND($E156=1,ABS(DY155)&lt;ABS(DY$2),Settings!$C$8="On"),DY155+DY$2/Parameters!$B$124,DY155)</f>
        <v>#VALUE!</v>
      </c>
      <c r="DZ156" t="e">
        <f ca="1">IF(AND($E156=1,ABS(DZ155)&lt;ABS(DZ$2),Settings!$C$8="On"),DZ155+DZ$2/Parameters!$B$124,DZ155)</f>
        <v>#VALUE!</v>
      </c>
      <c r="EA156" t="e">
        <f ca="1">IF(AND($E156=1,ABS(EA155)&lt;ABS(EA$2),Settings!$C$8="On"),EA155+EA$2/Parameters!$B$124,EA155)</f>
        <v>#VALUE!</v>
      </c>
      <c r="EB156" t="e">
        <f ca="1">IF(AND($E156=1,ABS(EB155)&lt;ABS(EB$2),Settings!$C$8="On"),EB155+EB$2/Parameters!$B$124,EB155)</f>
        <v>#VALUE!</v>
      </c>
      <c r="EC156" t="e">
        <f ca="1">IF(AND($E156=1,ABS(EC155)&lt;ABS(EC$2),Settings!$C$8="On"),EC155+EC$2/Parameters!$B$124,EC155)</f>
        <v>#VALUE!</v>
      </c>
      <c r="ED156" t="e">
        <f ca="1">IF(AND($E156=1,ABS(ED155)&lt;ABS(ED$2),Settings!$C$8="On"),ED155+ED$2/Parameters!$B$124,ED155)</f>
        <v>#VALUE!</v>
      </c>
      <c r="EE156" t="e">
        <f ca="1">IF(AND($E156=1,ABS(EE155)&lt;ABS(EE$2),Settings!$C$8="On"),EE155+EE$2/Parameters!$B$124,EE155)</f>
        <v>#VALUE!</v>
      </c>
      <c r="EF156" t="e">
        <f ca="1">IF(AND($E156=1,ABS(EF155)&lt;ABS(EF$2),Settings!$C$8="On"),EF155+EF$2/Parameters!$B$124,EF155)</f>
        <v>#VALUE!</v>
      </c>
      <c r="EG156" t="e">
        <f ca="1">IF(AND($E156=1,ABS(EG155)&lt;ABS(EG$2),Settings!$C$8="On"),EG155+EG$2/Parameters!$B$124,EG155)</f>
        <v>#VALUE!</v>
      </c>
      <c r="EH156" t="e">
        <f ca="1">IF(AND($E156=1,ABS(EH155)&lt;ABS(EH$2),Settings!$C$8="On"),EH155+EH$2/Parameters!$B$124,EH155)</f>
        <v>#VALUE!</v>
      </c>
      <c r="EI156" t="e">
        <f ca="1">IF(AND($E156=1,ABS(EI155)&lt;ABS(EI$2),Settings!$C$8="On"),EI155+EI$2/Parameters!$B$124,EI155)</f>
        <v>#VALUE!</v>
      </c>
      <c r="EJ156" t="e">
        <f ca="1">IF(AND($E156=1,ABS(EJ155)&lt;ABS(EJ$2),Settings!$C$8="On"),EJ155+EJ$2/Parameters!$B$124,EJ155)</f>
        <v>#VALUE!</v>
      </c>
      <c r="EK156" t="e">
        <f ca="1">IF(AND($E156=1,ABS(EK155)&lt;ABS(EK$2),Settings!$C$8="On"),EK155+EK$2/Parameters!$B$124,EK155)</f>
        <v>#VALUE!</v>
      </c>
      <c r="EL156" t="e">
        <f ca="1">IF(AND($E156=1,ABS(EL155)&lt;ABS(EL$2),Settings!$C$8="On"),EL155+EL$2/Parameters!$B$124,EL155)</f>
        <v>#VALUE!</v>
      </c>
      <c r="EM156" t="e">
        <f ca="1">IF(AND($E156=1,ABS(EM155)&lt;ABS(EM$2),Settings!$C$8="On"),EM155+EM$2/Parameters!$B$124,EM155)</f>
        <v>#VALUE!</v>
      </c>
      <c r="EN156" t="e">
        <f ca="1">IF(AND($E156=1,ABS(EN155)&lt;ABS(EN$2),Settings!$C$8="On"),EN155+EN$2/Parameters!$B$124,EN155)</f>
        <v>#VALUE!</v>
      </c>
      <c r="EO156" t="e">
        <f ca="1">IF(AND($E156=1,ABS(EO155)&lt;ABS(EO$2),Settings!$C$8="On"),EO155+EO$2/Parameters!$B$124,EO155)</f>
        <v>#VALUE!</v>
      </c>
      <c r="EP156" t="e">
        <f ca="1">IF(AND($E156=1,ABS(EP155)&lt;ABS(EP$2),Settings!$C$8="On"),EP155+EP$2/Parameters!$B$124,EP155)</f>
        <v>#VALUE!</v>
      </c>
      <c r="EQ156" t="e">
        <f ca="1">IF(AND($E156=1,ABS(EQ155)&lt;ABS(EQ$2),Settings!$C$8="On"),EQ155+EQ$2/Parameters!$B$124,EQ155)</f>
        <v>#VALUE!</v>
      </c>
      <c r="ER156" t="e">
        <f ca="1">IF(AND($E156=1,ABS(ER155)&lt;ABS(ER$2),Settings!$C$8="On"),ER155+ER$2/Parameters!$B$124,ER155)</f>
        <v>#VALUE!</v>
      </c>
      <c r="ES156" t="e">
        <f ca="1">IF(AND($E156=1,ABS(ES155)&lt;ABS(ES$2),Settings!$C$8="On"),ES155+ES$2/Parameters!$B$124,ES155)</f>
        <v>#VALUE!</v>
      </c>
      <c r="ET156" t="e">
        <f ca="1">IF(AND($E156=1,ABS(ET155)&lt;ABS(ET$2),Settings!$C$8="On"),ET155+ET$2/Parameters!$B$124,ET155)</f>
        <v>#VALUE!</v>
      </c>
      <c r="EU156" t="e">
        <f ca="1">IF(AND($E156=1,ABS(EU155)&lt;ABS(EU$2),Settings!$C$8="On"),EU155+EU$2/Parameters!$B$124,EU155)</f>
        <v>#VALUE!</v>
      </c>
      <c r="EV156" t="e">
        <f ca="1">IF(AND($E156=1,ABS(EV155)&lt;ABS(EV$2),Settings!$C$8="On"),EV155+EV$2/Parameters!$B$124,EV155)</f>
        <v>#VALUE!</v>
      </c>
      <c r="EW156" t="e">
        <f ca="1">IF(AND($E156=1,ABS(EW155)&lt;ABS(EW$2),Settings!$C$8="On"),EW155+EW$2/Parameters!$B$124,EW155)</f>
        <v>#VALUE!</v>
      </c>
      <c r="EX156" t="e">
        <f ca="1">IF(AND($E156=1,ABS(EX155)&lt;ABS(EX$2),Settings!$C$8="On"),EX155+EX$2/Parameters!$B$124,EX155)</f>
        <v>#VALUE!</v>
      </c>
      <c r="EY156" t="e">
        <f ca="1">IF(AND($E156=1,ABS(EY155)&lt;ABS(EY$2),Settings!$C$8="On"),EY155+EY$2/Parameters!$B$124,EY155)</f>
        <v>#VALUE!</v>
      </c>
      <c r="EZ156" t="e">
        <f ca="1">IF(AND($E156=1,ABS(EZ155)&lt;ABS(EZ$2),Settings!$C$8="On"),EZ155+EZ$2/Parameters!$B$124,EZ155)</f>
        <v>#VALUE!</v>
      </c>
      <c r="FA156" t="e">
        <f ca="1">IF(AND($E156=1,ABS(FA155)&lt;ABS(FA$2),Settings!$C$8="On"),FA155+FA$2/Parameters!$B$124,FA155)</f>
        <v>#VALUE!</v>
      </c>
      <c r="FB156" t="e">
        <f ca="1">IF(AND($E156=1,ABS(FB155)&lt;ABS(FB$2),Settings!$C$8="On"),FB155+FB$2/Parameters!$B$124,FB155)</f>
        <v>#VALUE!</v>
      </c>
      <c r="FC156" t="e">
        <f ca="1">IF(AND($E156=1,ABS(FC155)&lt;ABS(FC$2),Settings!$C$8="On"),FC155+FC$2/Parameters!$B$124,FC155)</f>
        <v>#VALUE!</v>
      </c>
      <c r="FD156" t="e">
        <f ca="1">IF(AND($E156=1,ABS(FD155)&lt;ABS(FD$2),Settings!$C$8="On"),FD155+FD$2/Parameters!$B$124,FD155)</f>
        <v>#VALUE!</v>
      </c>
      <c r="FE156" t="e">
        <f ca="1">IF(AND($E156=1,ABS(FE155)&lt;ABS(FE$2),Settings!$C$8="On"),FE155+FE$2/Parameters!$B$124,FE155)</f>
        <v>#VALUE!</v>
      </c>
      <c r="FF156" t="e">
        <f ca="1">IF(AND($E156=1,ABS(FF155)&lt;ABS(FF$2),Settings!$C$8="On"),FF155+FF$2/Parameters!$B$124,FF155)</f>
        <v>#VALUE!</v>
      </c>
      <c r="FG156" t="e">
        <f ca="1">IF(AND($E156=1,ABS(FG155)&lt;ABS(FG$2),Settings!$C$8="On"),FG155+FG$2/Parameters!$B$124,FG155)</f>
        <v>#VALUE!</v>
      </c>
      <c r="FH156" t="e">
        <f ca="1">IF(AND($E156=1,ABS(FH155)&lt;ABS(FH$2),Settings!$C$8="On"),FH155+FH$2/Parameters!$B$124,FH155)</f>
        <v>#VALUE!</v>
      </c>
      <c r="FI156" t="e">
        <f ca="1">IF(AND($E156=1,ABS(FI155)&lt;ABS(FI$2),Settings!$C$8="On"),FI155+FI$2/Parameters!$B$124,FI155)</f>
        <v>#VALUE!</v>
      </c>
      <c r="FJ156" t="e">
        <f ca="1">IF(AND($E156=1,ABS(FJ155)&lt;ABS(FJ$2),Settings!$C$8="On"),FJ155+FJ$2/Parameters!$B$124,FJ155)</f>
        <v>#VALUE!</v>
      </c>
      <c r="FK156" t="e">
        <f ca="1">IF(AND($E156=1,ABS(FK155)&lt;ABS(FK$2),Settings!$C$8="On"),FK155+FK$2/Parameters!$B$124,FK155)</f>
        <v>#VALUE!</v>
      </c>
      <c r="FL156" t="e">
        <f ca="1">IF(AND($E156=1,ABS(FL155)&lt;ABS(FL$2),Settings!$C$8="On"),FL155+FL$2/Parameters!$B$124,FL155)</f>
        <v>#VALUE!</v>
      </c>
      <c r="FM156" t="e">
        <f ca="1">IF(AND($E156=1,ABS(FM155)&lt;ABS(FM$2),Settings!$C$8="On"),FM155+FM$2/Parameters!$B$124,FM155)</f>
        <v>#VALUE!</v>
      </c>
      <c r="FN156" t="e">
        <f ca="1">IF(AND($E156=1,ABS(FN155)&lt;ABS(FN$2),Settings!$C$8="On"),FN155+FN$2/Parameters!$B$124,FN155)</f>
        <v>#VALUE!</v>
      </c>
      <c r="FO156" t="e">
        <f ca="1">IF(AND($E156=1,ABS(FO155)&lt;ABS(FO$2),Settings!$C$8="On"),FO155+FO$2/Parameters!$B$124,FO155)</f>
        <v>#VALUE!</v>
      </c>
      <c r="FP156" t="e">
        <f ca="1">IF(AND($E156=1,ABS(FP155)&lt;ABS(FP$2),Settings!$C$8="On"),FP155+FP$2/Parameters!$B$124,FP155)</f>
        <v>#VALUE!</v>
      </c>
      <c r="FQ156" t="e">
        <f ca="1">IF(AND($E156=1,ABS(FQ155)&lt;ABS(FQ$2),Settings!$C$8="On"),FQ155+FQ$2/Parameters!$B$124,FQ155)</f>
        <v>#VALUE!</v>
      </c>
      <c r="FR156" t="e">
        <f ca="1">IF(AND($E156=1,ABS(FR155)&lt;ABS(FR$2),Settings!$C$8="On"),FR155+FR$2/Parameters!$B$124,FR155)</f>
        <v>#VALUE!</v>
      </c>
      <c r="FS156" t="e">
        <f ca="1">IF(AND($E156=1,ABS(FS155)&lt;ABS(FS$2),Settings!$C$8="On"),FS155+FS$2/Parameters!$B$124,FS155)</f>
        <v>#VALUE!</v>
      </c>
      <c r="FT156" t="e">
        <f ca="1">IF(AND($E156=1,ABS(FT155)&lt;ABS(FT$2),Settings!$C$8="On"),FT155+FT$2/Parameters!$B$124,FT155)</f>
        <v>#VALUE!</v>
      </c>
      <c r="FU156" t="e">
        <f ca="1">IF(AND($E156=1,ABS(FU155)&lt;ABS(FU$2),Settings!$C$8="On"),FU155+FU$2/Parameters!$B$124,FU155)</f>
        <v>#VALUE!</v>
      </c>
      <c r="FV156" t="e">
        <f ca="1">IF(AND($E156=1,ABS(FV155)&lt;ABS(FV$2),Settings!$C$8="On"),FV155+FV$2/Parameters!$B$124,FV155)</f>
        <v>#VALUE!</v>
      </c>
      <c r="FW156" t="e">
        <f ca="1">IF(AND($E156=1,ABS(FW155)&lt;ABS(FW$2),Settings!$C$8="On"),FW155+FW$2/Parameters!$B$124,FW155)</f>
        <v>#VALUE!</v>
      </c>
      <c r="FX156" t="e">
        <f ca="1">IF(AND($E156=1,ABS(FX155)&lt;ABS(FX$2),Settings!$C$8="On"),FX155+FX$2/Parameters!$B$124,FX155)</f>
        <v>#VALUE!</v>
      </c>
      <c r="FY156" t="e">
        <f ca="1">IF(AND($E156=1,ABS(FY155)&lt;ABS(FY$2),Settings!$C$8="On"),FY155+FY$2/Parameters!$B$124,FY155)</f>
        <v>#VALUE!</v>
      </c>
      <c r="FZ156" t="e">
        <f ca="1">IF(AND($E156=1,ABS(FZ155)&lt;ABS(FZ$2),Settings!$C$8="On"),FZ155+FZ$2/Parameters!$B$124,FZ155)</f>
        <v>#VALUE!</v>
      </c>
      <c r="GA156" t="e">
        <f ca="1">IF(AND($E156=1,ABS(GA155)&lt;ABS(GA$2),Settings!$C$8="On"),GA155+GA$2/Parameters!$B$124,GA155)</f>
        <v>#VALUE!</v>
      </c>
      <c r="GB156" t="e">
        <f ca="1">IF(AND($E156=1,ABS(GB155)&lt;ABS(GB$2),Settings!$C$8="On"),GB155+GB$2/Parameters!$B$124,GB155)</f>
        <v>#VALUE!</v>
      </c>
      <c r="GC156" t="e">
        <f ca="1">IF(AND($E156=1,ABS(GC155)&lt;ABS(GC$2),Settings!$C$8="On"),GC155+GC$2/Parameters!$B$124,GC155)</f>
        <v>#VALUE!</v>
      </c>
      <c r="GD156" t="e">
        <f ca="1">IF(AND($E156=1,ABS(GD155)&lt;ABS(GD$2),Settings!$C$8="On"),GD155+GD$2/Parameters!$B$124,GD155)</f>
        <v>#VALUE!</v>
      </c>
      <c r="GE156" t="e">
        <f ca="1">IF(AND($E156=1,ABS(GE155)&lt;ABS(GE$2),Settings!$C$8="On"),GE155+GE$2/Parameters!$B$124,GE155)</f>
        <v>#VALUE!</v>
      </c>
      <c r="GF156" t="e">
        <f ca="1">IF(AND($E156=1,ABS(GF155)&lt;ABS(GF$2),Settings!$C$8="On"),GF155+GF$2/Parameters!$B$124,GF155)</f>
        <v>#VALUE!</v>
      </c>
      <c r="GG156" t="e">
        <f ca="1">IF(AND($E156=1,ABS(GG155)&lt;ABS(GG$2),Settings!$C$8="On"),GG155+GG$2/Parameters!$B$124,GG155)</f>
        <v>#VALUE!</v>
      </c>
      <c r="GH156" t="e">
        <f ca="1">IF(AND($E156=1,ABS(GH155)&lt;ABS(GH$2),Settings!$C$8="On"),GH155+GH$2/Parameters!$B$124,GH155)</f>
        <v>#VALUE!</v>
      </c>
      <c r="GI156" t="e">
        <f ca="1">IF(AND($E156=1,ABS(GI155)&lt;ABS(GI$2),Settings!$C$8="On"),GI155+GI$2/Parameters!$B$124,GI155)</f>
        <v>#VALUE!</v>
      </c>
      <c r="GJ156" t="e">
        <f ca="1">IF(AND($E156=1,ABS(GJ155)&lt;ABS(GJ$2),Settings!$C$8="On"),GJ155+GJ$2/Parameters!$B$124,GJ155)</f>
        <v>#VALUE!</v>
      </c>
      <c r="GK156" t="e">
        <f ca="1">IF(AND($E156=1,ABS(GK155)&lt;ABS(GK$2),Settings!$C$8="On"),GK155+GK$2/Parameters!$B$124,GK155)</f>
        <v>#VALUE!</v>
      </c>
      <c r="GL156" t="e">
        <f ca="1">IF(AND($E156=1,ABS(GL155)&lt;ABS(GL$2),Settings!$C$8="On"),GL155+GL$2/Parameters!$B$124,GL155)</f>
        <v>#VALUE!</v>
      </c>
      <c r="GM156" t="e">
        <f ca="1">IF(AND($E156=1,ABS(GM155)&lt;ABS(GM$2),Settings!$C$8="On"),GM155+GM$2/Parameters!$B$124,GM155)</f>
        <v>#VALUE!</v>
      </c>
      <c r="GN156" t="e">
        <f ca="1">IF(AND($E156=1,ABS(GN155)&lt;ABS(GN$2),Settings!$C$8="On"),GN155+GN$2/Parameters!$B$124,GN155)</f>
        <v>#VALUE!</v>
      </c>
      <c r="GO156" t="e">
        <f ca="1">IF(AND($E156=1,ABS(GO155)&lt;ABS(GO$2),Settings!$C$8="On"),GO155+GO$2/Parameters!$B$124,GO155)</f>
        <v>#VALUE!</v>
      </c>
      <c r="GP156" t="e">
        <f ca="1">IF(AND($E156=1,ABS(GP155)&lt;ABS(GP$2),Settings!$C$8="On"),GP155+GP$2/Parameters!$B$124,GP155)</f>
        <v>#VALUE!</v>
      </c>
      <c r="GQ156" t="e">
        <f ca="1">IF(AND($E156=1,ABS(GQ155)&lt;ABS(GQ$2),Settings!$C$8="On"),GQ155+GQ$2/Parameters!$B$124,GQ155)</f>
        <v>#VALUE!</v>
      </c>
    </row>
    <row r="157" spans="1:199" x14ac:dyDescent="0.45">
      <c r="A157">
        <v>2164</v>
      </c>
      <c r="B157" t="e">
        <f ca="1">Temperatures!G156</f>
        <v>#VALUE!</v>
      </c>
      <c r="C157" s="11" t="e">
        <f ca="1">MIN((1-EXP(-INDEX(Parameters!A$122:E$123,2,MATCH(Settings!$L$3,Parameters!$A$122:$E$122,0))*B157))*Interactions!G156, 1)</f>
        <v>#VALUE!</v>
      </c>
      <c r="D157" s="16" t="e">
        <f ca="1">IF(Settings!C$15 = "Yes", _xll.RiskBinomial(1,C157), 1 * (2010 + LN(0.5) / LN(MIN(1 - C157, 0.999)) &lt; A157))</f>
        <v>#VALUE!</v>
      </c>
      <c r="E157" s="4" t="e">
        <f t="shared" ca="1" si="2"/>
        <v>#VALUE!</v>
      </c>
      <c r="F157" t="e">
        <f ca="1">IF(AND($E157=1,ABS(F156)&lt;ABS(F$2),Settings!$C$8="On"),F156+F$2/Parameters!$B$124,F156)</f>
        <v>#VALUE!</v>
      </c>
      <c r="G157" t="e">
        <f ca="1">IF(AND($E157=1,ABS(G156)&lt;ABS(G$2),Settings!$C$8="On"),G156+G$2/Parameters!$B$124,G156)</f>
        <v>#VALUE!</v>
      </c>
      <c r="H157" t="e">
        <f ca="1">IF(AND($E157=1,ABS(H156)&lt;ABS(H$2),Settings!$C$8="On"),H156+H$2/Parameters!$B$124,H156)</f>
        <v>#VALUE!</v>
      </c>
      <c r="I157" t="e">
        <f ca="1">IF(AND($E157=1,ABS(I156)&lt;ABS(I$2),Settings!$C$8="On"),I156+I$2/Parameters!$B$124,I156)</f>
        <v>#VALUE!</v>
      </c>
      <c r="J157" t="e">
        <f ca="1">IF(AND($E157=1,ABS(J156)&lt;ABS(J$2),Settings!$C$8="On"),J156+J$2/Parameters!$B$124,J156)</f>
        <v>#VALUE!</v>
      </c>
      <c r="K157" t="e">
        <f ca="1">IF(AND($E157=1,ABS(K156)&lt;ABS(K$2),Settings!$C$8="On"),K156+K$2/Parameters!$B$124,K156)</f>
        <v>#VALUE!</v>
      </c>
      <c r="L157" t="e">
        <f ca="1">IF(AND($E157=1,ABS(L156)&lt;ABS(L$2),Settings!$C$8="On"),L156+L$2/Parameters!$B$124,L156)</f>
        <v>#VALUE!</v>
      </c>
      <c r="M157" t="e">
        <f ca="1">IF(AND($E157=1,ABS(M156)&lt;ABS(M$2),Settings!$C$8="On"),M156+M$2/Parameters!$B$124,M156)</f>
        <v>#VALUE!</v>
      </c>
      <c r="N157" t="e">
        <f ca="1">IF(AND($E157=1,ABS(N156)&lt;ABS(N$2),Settings!$C$8="On"),N156+N$2/Parameters!$B$124,N156)</f>
        <v>#VALUE!</v>
      </c>
      <c r="O157" t="e">
        <f ca="1">IF(AND($E157=1,ABS(O156)&lt;ABS(O$2),Settings!$C$8="On"),O156+O$2/Parameters!$B$124,O156)</f>
        <v>#VALUE!</v>
      </c>
      <c r="P157" t="e">
        <f ca="1">IF(AND($E157=1,ABS(P156)&lt;ABS(P$2),Settings!$C$8="On"),P156+P$2/Parameters!$B$124,P156)</f>
        <v>#VALUE!</v>
      </c>
      <c r="Q157" t="e">
        <f ca="1">IF(AND($E157=1,ABS(Q156)&lt;ABS(Q$2),Settings!$C$8="On"),Q156+Q$2/Parameters!$B$124,Q156)</f>
        <v>#VALUE!</v>
      </c>
      <c r="R157" t="e">
        <f ca="1">IF(AND($E157=1,ABS(R156)&lt;ABS(R$2),Settings!$C$8="On"),R156+R$2/Parameters!$B$124,R156)</f>
        <v>#VALUE!</v>
      </c>
      <c r="S157" t="e">
        <f ca="1">IF(AND($E157=1,ABS(S156)&lt;ABS(S$2),Settings!$C$8="On"),S156+S$2/Parameters!$B$124,S156)</f>
        <v>#VALUE!</v>
      </c>
      <c r="T157" t="e">
        <f ca="1">IF(AND($E157=1,ABS(T156)&lt;ABS(T$2),Settings!$C$8="On"),T156+T$2/Parameters!$B$124,T156)</f>
        <v>#VALUE!</v>
      </c>
      <c r="U157" t="e">
        <f ca="1">IF(AND($E157=1,ABS(U156)&lt;ABS(U$2),Settings!$C$8="On"),U156+U$2/Parameters!$B$124,U156)</f>
        <v>#VALUE!</v>
      </c>
      <c r="V157" t="e">
        <f ca="1">IF(AND($E157=1,ABS(V156)&lt;ABS(V$2),Settings!$C$8="On"),V156+V$2/Parameters!$B$124,V156)</f>
        <v>#VALUE!</v>
      </c>
      <c r="W157" t="e">
        <f ca="1">IF(AND($E157=1,ABS(W156)&lt;ABS(W$2),Settings!$C$8="On"),W156+W$2/Parameters!$B$124,W156)</f>
        <v>#VALUE!</v>
      </c>
      <c r="X157" t="e">
        <f ca="1">IF(AND($E157=1,ABS(X156)&lt;ABS(X$2),Settings!$C$8="On"),X156+X$2/Parameters!$B$124,X156)</f>
        <v>#VALUE!</v>
      </c>
      <c r="Y157" t="e">
        <f ca="1">IF(AND($E157=1,ABS(Y156)&lt;ABS(Y$2),Settings!$C$8="On"),Y156+Y$2/Parameters!$B$124,Y156)</f>
        <v>#VALUE!</v>
      </c>
      <c r="Z157" t="e">
        <f ca="1">IF(AND($E157=1,ABS(Z156)&lt;ABS(Z$2),Settings!$C$8="On"),Z156+Z$2/Parameters!$B$124,Z156)</f>
        <v>#VALUE!</v>
      </c>
      <c r="AA157" t="e">
        <f ca="1">IF(AND($E157=1,ABS(AA156)&lt;ABS(AA$2),Settings!$C$8="On"),AA156+AA$2/Parameters!$B$124,AA156)</f>
        <v>#VALUE!</v>
      </c>
      <c r="AB157" t="e">
        <f ca="1">IF(AND($E157=1,ABS(AB156)&lt;ABS(AB$2),Settings!$C$8="On"),AB156+AB$2/Parameters!$B$124,AB156)</f>
        <v>#VALUE!</v>
      </c>
      <c r="AC157" t="e">
        <f ca="1">IF(AND($E157=1,ABS(AC156)&lt;ABS(AC$2),Settings!$C$8="On"),AC156+AC$2/Parameters!$B$124,AC156)</f>
        <v>#VALUE!</v>
      </c>
      <c r="AD157" t="e">
        <f ca="1">IF(AND($E157=1,ABS(AD156)&lt;ABS(AD$2),Settings!$C$8="On"),AD156+AD$2/Parameters!$B$124,AD156)</f>
        <v>#VALUE!</v>
      </c>
      <c r="AE157" t="e">
        <f ca="1">IF(AND($E157=1,ABS(AE156)&lt;ABS(AE$2),Settings!$C$8="On"),AE156+AE$2/Parameters!$B$124,AE156)</f>
        <v>#VALUE!</v>
      </c>
      <c r="AF157" t="e">
        <f ca="1">IF(AND($E157=1,ABS(AF156)&lt;ABS(AF$2),Settings!$C$8="On"),AF156+AF$2/Parameters!$B$124,AF156)</f>
        <v>#VALUE!</v>
      </c>
      <c r="AG157" t="e">
        <f ca="1">IF(AND($E157=1,ABS(AG156)&lt;ABS(AG$2),Settings!$C$8="On"),AG156+AG$2/Parameters!$B$124,AG156)</f>
        <v>#VALUE!</v>
      </c>
      <c r="AH157" t="e">
        <f ca="1">IF(AND($E157=1,ABS(AH156)&lt;ABS(AH$2),Settings!$C$8="On"),AH156+AH$2/Parameters!$B$124,AH156)</f>
        <v>#VALUE!</v>
      </c>
      <c r="AI157" t="e">
        <f ca="1">IF(AND($E157=1,ABS(AI156)&lt;ABS(AI$2),Settings!$C$8="On"),AI156+AI$2/Parameters!$B$124,AI156)</f>
        <v>#VALUE!</v>
      </c>
      <c r="AJ157" t="e">
        <f ca="1">IF(AND($E157=1,ABS(AJ156)&lt;ABS(AJ$2),Settings!$C$8="On"),AJ156+AJ$2/Parameters!$B$124,AJ156)</f>
        <v>#VALUE!</v>
      </c>
      <c r="AK157" t="e">
        <f ca="1">IF(AND($E157=1,ABS(AK156)&lt;ABS(AK$2),Settings!$C$8="On"),AK156+AK$2/Parameters!$B$124,AK156)</f>
        <v>#VALUE!</v>
      </c>
      <c r="AL157" t="e">
        <f ca="1">IF(AND($E157=1,ABS(AL156)&lt;ABS(AL$2),Settings!$C$8="On"),AL156+AL$2/Parameters!$B$124,AL156)</f>
        <v>#VALUE!</v>
      </c>
      <c r="AM157" t="e">
        <f ca="1">IF(AND($E157=1,ABS(AM156)&lt;ABS(AM$2),Settings!$C$8="On"),AM156+AM$2/Parameters!$B$124,AM156)</f>
        <v>#VALUE!</v>
      </c>
      <c r="AN157" t="e">
        <f ca="1">IF(AND($E157=1,ABS(AN156)&lt;ABS(AN$2),Settings!$C$8="On"),AN156+AN$2/Parameters!$B$124,AN156)</f>
        <v>#VALUE!</v>
      </c>
      <c r="AO157" t="e">
        <f ca="1">IF(AND($E157=1,ABS(AO156)&lt;ABS(AO$2),Settings!$C$8="On"),AO156+AO$2/Parameters!$B$124,AO156)</f>
        <v>#VALUE!</v>
      </c>
      <c r="AP157" t="e">
        <f ca="1">IF(AND($E157=1,ABS(AP156)&lt;ABS(AP$2),Settings!$C$8="On"),AP156+AP$2/Parameters!$B$124,AP156)</f>
        <v>#VALUE!</v>
      </c>
      <c r="AQ157" t="e">
        <f ca="1">IF(AND($E157=1,ABS(AQ156)&lt;ABS(AQ$2),Settings!$C$8="On"),AQ156+AQ$2/Parameters!$B$124,AQ156)</f>
        <v>#VALUE!</v>
      </c>
      <c r="AR157" t="e">
        <f ca="1">IF(AND($E157=1,ABS(AR156)&lt;ABS(AR$2),Settings!$C$8="On"),AR156+AR$2/Parameters!$B$124,AR156)</f>
        <v>#VALUE!</v>
      </c>
      <c r="AS157" t="e">
        <f ca="1">IF(AND($E157=1,ABS(AS156)&lt;ABS(AS$2),Settings!$C$8="On"),AS156+AS$2/Parameters!$B$124,AS156)</f>
        <v>#VALUE!</v>
      </c>
      <c r="AT157" t="e">
        <f ca="1">IF(AND($E157=1,ABS(AT156)&lt;ABS(AT$2),Settings!$C$8="On"),AT156+AT$2/Parameters!$B$124,AT156)</f>
        <v>#VALUE!</v>
      </c>
      <c r="AU157" t="e">
        <f ca="1">IF(AND($E157=1,ABS(AU156)&lt;ABS(AU$2),Settings!$C$8="On"),AU156+AU$2/Parameters!$B$124,AU156)</f>
        <v>#VALUE!</v>
      </c>
      <c r="AV157" t="e">
        <f ca="1">IF(AND($E157=1,ABS(AV156)&lt;ABS(AV$2),Settings!$C$8="On"),AV156+AV$2/Parameters!$B$124,AV156)</f>
        <v>#VALUE!</v>
      </c>
      <c r="AW157" t="e">
        <f ca="1">IF(AND($E157=1,ABS(AW156)&lt;ABS(AW$2),Settings!$C$8="On"),AW156+AW$2/Parameters!$B$124,AW156)</f>
        <v>#VALUE!</v>
      </c>
      <c r="AX157" t="e">
        <f ca="1">IF(AND($E157=1,ABS(AX156)&lt;ABS(AX$2),Settings!$C$8="On"),AX156+AX$2/Parameters!$B$124,AX156)</f>
        <v>#VALUE!</v>
      </c>
      <c r="AY157" t="e">
        <f ca="1">IF(AND($E157=1,ABS(AY156)&lt;ABS(AY$2),Settings!$C$8="On"),AY156+AY$2/Parameters!$B$124,AY156)</f>
        <v>#VALUE!</v>
      </c>
      <c r="AZ157" t="e">
        <f ca="1">IF(AND($E157=1,ABS(AZ156)&lt;ABS(AZ$2),Settings!$C$8="On"),AZ156+AZ$2/Parameters!$B$124,AZ156)</f>
        <v>#VALUE!</v>
      </c>
      <c r="BA157" t="e">
        <f ca="1">IF(AND($E157=1,ABS(BA156)&lt;ABS(BA$2),Settings!$C$8="On"),BA156+BA$2/Parameters!$B$124,BA156)</f>
        <v>#VALUE!</v>
      </c>
      <c r="BB157" t="e">
        <f ca="1">IF(AND($E157=1,ABS(BB156)&lt;ABS(BB$2),Settings!$C$8="On"),BB156+BB$2/Parameters!$B$124,BB156)</f>
        <v>#VALUE!</v>
      </c>
      <c r="BC157" t="e">
        <f ca="1">IF(AND($E157=1,ABS(BC156)&lt;ABS(BC$2),Settings!$C$8="On"),BC156+BC$2/Parameters!$B$124,BC156)</f>
        <v>#VALUE!</v>
      </c>
      <c r="BD157" t="e">
        <f ca="1">IF(AND($E157=1,ABS(BD156)&lt;ABS(BD$2),Settings!$C$8="On"),BD156+BD$2/Parameters!$B$124,BD156)</f>
        <v>#VALUE!</v>
      </c>
      <c r="BE157" t="e">
        <f ca="1">IF(AND($E157=1,ABS(BE156)&lt;ABS(BE$2),Settings!$C$8="On"),BE156+BE$2/Parameters!$B$124,BE156)</f>
        <v>#VALUE!</v>
      </c>
      <c r="BF157" t="e">
        <f ca="1">IF(AND($E157=1,ABS(BF156)&lt;ABS(BF$2),Settings!$C$8="On"),BF156+BF$2/Parameters!$B$124,BF156)</f>
        <v>#VALUE!</v>
      </c>
      <c r="BG157" t="e">
        <f ca="1">IF(AND($E157=1,ABS(BG156)&lt;ABS(BG$2),Settings!$C$8="On"),BG156+BG$2/Parameters!$B$124,BG156)</f>
        <v>#VALUE!</v>
      </c>
      <c r="BH157" t="e">
        <f ca="1">IF(AND($E157=1,ABS(BH156)&lt;ABS(BH$2),Settings!$C$8="On"),BH156+BH$2/Parameters!$B$124,BH156)</f>
        <v>#VALUE!</v>
      </c>
      <c r="BI157" t="e">
        <f ca="1">IF(AND($E157=1,ABS(BI156)&lt;ABS(BI$2),Settings!$C$8="On"),BI156+BI$2/Parameters!$B$124,BI156)</f>
        <v>#VALUE!</v>
      </c>
      <c r="BJ157" t="e">
        <f ca="1">IF(AND($E157=1,ABS(BJ156)&lt;ABS(BJ$2),Settings!$C$8="On"),BJ156+BJ$2/Parameters!$B$124,BJ156)</f>
        <v>#VALUE!</v>
      </c>
      <c r="BK157" t="e">
        <f ca="1">IF(AND($E157=1,ABS(BK156)&lt;ABS(BK$2),Settings!$C$8="On"),BK156+BK$2/Parameters!$B$124,BK156)</f>
        <v>#VALUE!</v>
      </c>
      <c r="BL157" t="e">
        <f ca="1">IF(AND($E157=1,ABS(BL156)&lt;ABS(BL$2),Settings!$C$8="On"),BL156+BL$2/Parameters!$B$124,BL156)</f>
        <v>#VALUE!</v>
      </c>
      <c r="BM157" t="e">
        <f ca="1">IF(AND($E157=1,ABS(BM156)&lt;ABS(BM$2),Settings!$C$8="On"),BM156+BM$2/Parameters!$B$124,BM156)</f>
        <v>#VALUE!</v>
      </c>
      <c r="BN157" t="e">
        <f ca="1">IF(AND($E157=1,ABS(BN156)&lt;ABS(BN$2),Settings!$C$8="On"),BN156+BN$2/Parameters!$B$124,BN156)</f>
        <v>#VALUE!</v>
      </c>
      <c r="BO157" t="e">
        <f ca="1">IF(AND($E157=1,ABS(BO156)&lt;ABS(BO$2),Settings!$C$8="On"),BO156+BO$2/Parameters!$B$124,BO156)</f>
        <v>#VALUE!</v>
      </c>
      <c r="BP157" t="e">
        <f ca="1">IF(AND($E157=1,ABS(BP156)&lt;ABS(BP$2),Settings!$C$8="On"),BP156+BP$2/Parameters!$B$124,BP156)</f>
        <v>#VALUE!</v>
      </c>
      <c r="BQ157" t="e">
        <f ca="1">IF(AND($E157=1,ABS(BQ156)&lt;ABS(BQ$2),Settings!$C$8="On"),BQ156+BQ$2/Parameters!$B$124,BQ156)</f>
        <v>#VALUE!</v>
      </c>
      <c r="BR157" t="e">
        <f ca="1">IF(AND($E157=1,ABS(BR156)&lt;ABS(BR$2),Settings!$C$8="On"),BR156+BR$2/Parameters!$B$124,BR156)</f>
        <v>#VALUE!</v>
      </c>
      <c r="BS157" t="e">
        <f ca="1">IF(AND($E157=1,ABS(BS156)&lt;ABS(BS$2),Settings!$C$8="On"),BS156+BS$2/Parameters!$B$124,BS156)</f>
        <v>#VALUE!</v>
      </c>
      <c r="BT157" t="e">
        <f ca="1">IF(AND($E157=1,ABS(BT156)&lt;ABS(BT$2),Settings!$C$8="On"),BT156+BT$2/Parameters!$B$124,BT156)</f>
        <v>#VALUE!</v>
      </c>
      <c r="BU157" t="e">
        <f ca="1">IF(AND($E157=1,ABS(BU156)&lt;ABS(BU$2),Settings!$C$8="On"),BU156+BU$2/Parameters!$B$124,BU156)</f>
        <v>#VALUE!</v>
      </c>
      <c r="BV157" t="e">
        <f ca="1">IF(AND($E157=1,ABS(BV156)&lt;ABS(BV$2),Settings!$C$8="On"),BV156+BV$2/Parameters!$B$124,BV156)</f>
        <v>#VALUE!</v>
      </c>
      <c r="BW157" t="e">
        <f ca="1">IF(AND($E157=1,ABS(BW156)&lt;ABS(BW$2),Settings!$C$8="On"),BW156+BW$2/Parameters!$B$124,BW156)</f>
        <v>#VALUE!</v>
      </c>
      <c r="BX157" t="e">
        <f ca="1">IF(AND($E157=1,ABS(BX156)&lt;ABS(BX$2),Settings!$C$8="On"),BX156+BX$2/Parameters!$B$124,BX156)</f>
        <v>#VALUE!</v>
      </c>
      <c r="BY157" t="e">
        <f ca="1">IF(AND($E157=1,ABS(BY156)&lt;ABS(BY$2),Settings!$C$8="On"),BY156+BY$2/Parameters!$B$124,BY156)</f>
        <v>#VALUE!</v>
      </c>
      <c r="BZ157" t="e">
        <f ca="1">IF(AND($E157=1,ABS(BZ156)&lt;ABS(BZ$2),Settings!$C$8="On"),BZ156+BZ$2/Parameters!$B$124,BZ156)</f>
        <v>#VALUE!</v>
      </c>
      <c r="CA157" t="e">
        <f ca="1">IF(AND($E157=1,ABS(CA156)&lt;ABS(CA$2),Settings!$C$8="On"),CA156+CA$2/Parameters!$B$124,CA156)</f>
        <v>#VALUE!</v>
      </c>
      <c r="CB157" t="e">
        <f ca="1">IF(AND($E157=1,ABS(CB156)&lt;ABS(CB$2),Settings!$C$8="On"),CB156+CB$2/Parameters!$B$124,CB156)</f>
        <v>#VALUE!</v>
      </c>
      <c r="CC157" t="e">
        <f ca="1">IF(AND($E157=1,ABS(CC156)&lt;ABS(CC$2),Settings!$C$8="On"),CC156+CC$2/Parameters!$B$124,CC156)</f>
        <v>#VALUE!</v>
      </c>
      <c r="CD157" t="e">
        <f ca="1">IF(AND($E157=1,ABS(CD156)&lt;ABS(CD$2),Settings!$C$8="On"),CD156+CD$2/Parameters!$B$124,CD156)</f>
        <v>#VALUE!</v>
      </c>
      <c r="CE157" t="e">
        <f ca="1">IF(AND($E157=1,ABS(CE156)&lt;ABS(CE$2),Settings!$C$8="On"),CE156+CE$2/Parameters!$B$124,CE156)</f>
        <v>#VALUE!</v>
      </c>
      <c r="CF157" t="e">
        <f ca="1">IF(AND($E157=1,ABS(CF156)&lt;ABS(CF$2),Settings!$C$8="On"),CF156+CF$2/Parameters!$B$124,CF156)</f>
        <v>#VALUE!</v>
      </c>
      <c r="CG157" t="e">
        <f ca="1">IF(AND($E157=1,ABS(CG156)&lt;ABS(CG$2),Settings!$C$8="On"),CG156+CG$2/Parameters!$B$124,CG156)</f>
        <v>#VALUE!</v>
      </c>
      <c r="CH157" t="e">
        <f ca="1">IF(AND($E157=1,ABS(CH156)&lt;ABS(CH$2),Settings!$C$8="On"),CH156+CH$2/Parameters!$B$124,CH156)</f>
        <v>#VALUE!</v>
      </c>
      <c r="CI157" t="e">
        <f ca="1">IF(AND($E157=1,ABS(CI156)&lt;ABS(CI$2),Settings!$C$8="On"),CI156+CI$2/Parameters!$B$124,CI156)</f>
        <v>#VALUE!</v>
      </c>
      <c r="CJ157" t="e">
        <f ca="1">IF(AND($E157=1,ABS(CJ156)&lt;ABS(CJ$2),Settings!$C$8="On"),CJ156+CJ$2/Parameters!$B$124,CJ156)</f>
        <v>#VALUE!</v>
      </c>
      <c r="CK157" t="e">
        <f ca="1">IF(AND($E157=1,ABS(CK156)&lt;ABS(CK$2),Settings!$C$8="On"),CK156+CK$2/Parameters!$B$124,CK156)</f>
        <v>#VALUE!</v>
      </c>
      <c r="CL157" t="e">
        <f ca="1">IF(AND($E157=1,ABS(CL156)&lt;ABS(CL$2),Settings!$C$8="On"),CL156+CL$2/Parameters!$B$124,CL156)</f>
        <v>#VALUE!</v>
      </c>
      <c r="CM157" t="e">
        <f ca="1">IF(AND($E157=1,ABS(CM156)&lt;ABS(CM$2),Settings!$C$8="On"),CM156+CM$2/Parameters!$B$124,CM156)</f>
        <v>#VALUE!</v>
      </c>
      <c r="CN157" t="e">
        <f ca="1">IF(AND($E157=1,ABS(CN156)&lt;ABS(CN$2),Settings!$C$8="On"),CN156+CN$2/Parameters!$B$124,CN156)</f>
        <v>#VALUE!</v>
      </c>
      <c r="CO157" t="e">
        <f ca="1">IF(AND($E157=1,ABS(CO156)&lt;ABS(CO$2),Settings!$C$8="On"),CO156+CO$2/Parameters!$B$124,CO156)</f>
        <v>#VALUE!</v>
      </c>
      <c r="CP157" t="e">
        <f ca="1">IF(AND($E157=1,ABS(CP156)&lt;ABS(CP$2),Settings!$C$8="On"),CP156+CP$2/Parameters!$B$124,CP156)</f>
        <v>#VALUE!</v>
      </c>
      <c r="CQ157" t="e">
        <f ca="1">IF(AND($E157=1,ABS(CQ156)&lt;ABS(CQ$2),Settings!$C$8="On"),CQ156+CQ$2/Parameters!$B$124,CQ156)</f>
        <v>#VALUE!</v>
      </c>
      <c r="CR157" t="e">
        <f ca="1">IF(AND($E157=1,ABS(CR156)&lt;ABS(CR$2),Settings!$C$8="On"),CR156+CR$2/Parameters!$B$124,CR156)</f>
        <v>#VALUE!</v>
      </c>
      <c r="CS157" t="e">
        <f ca="1">IF(AND($E157=1,ABS(CS156)&lt;ABS(CS$2),Settings!$C$8="On"),CS156+CS$2/Parameters!$B$124,CS156)</f>
        <v>#VALUE!</v>
      </c>
      <c r="CT157" t="e">
        <f ca="1">IF(AND($E157=1,ABS(CT156)&lt;ABS(CT$2),Settings!$C$8="On"),CT156+CT$2/Parameters!$B$124,CT156)</f>
        <v>#VALUE!</v>
      </c>
      <c r="CU157" t="e">
        <f ca="1">IF(AND($E157=1,ABS(CU156)&lt;ABS(CU$2),Settings!$C$8="On"),CU156+CU$2/Parameters!$B$124,CU156)</f>
        <v>#VALUE!</v>
      </c>
      <c r="CV157" t="e">
        <f ca="1">IF(AND($E157=1,ABS(CV156)&lt;ABS(CV$2),Settings!$C$8="On"),CV156+CV$2/Parameters!$B$124,CV156)</f>
        <v>#VALUE!</v>
      </c>
      <c r="CW157" t="e">
        <f ca="1">IF(AND($E157=1,ABS(CW156)&lt;ABS(CW$2),Settings!$C$8="On"),CW156+CW$2/Parameters!$B$124,CW156)</f>
        <v>#VALUE!</v>
      </c>
      <c r="CX157" t="e">
        <f ca="1">IF(AND($E157=1,ABS(CX156)&lt;ABS(CX$2),Settings!$C$8="On"),CX156+CX$2/Parameters!$B$124,CX156)</f>
        <v>#VALUE!</v>
      </c>
      <c r="CY157" t="e">
        <f ca="1">IF(AND($E157=1,ABS(CY156)&lt;ABS(CY$2),Settings!$C$8="On"),CY156+CY$2/Parameters!$B$124,CY156)</f>
        <v>#VALUE!</v>
      </c>
      <c r="CZ157" t="e">
        <f ca="1">IF(AND($E157=1,ABS(CZ156)&lt;ABS(CZ$2),Settings!$C$8="On"),CZ156+CZ$2/Parameters!$B$124,CZ156)</f>
        <v>#VALUE!</v>
      </c>
      <c r="DA157" t="e">
        <f ca="1">IF(AND($E157=1,ABS(DA156)&lt;ABS(DA$2),Settings!$C$8="On"),DA156+DA$2/Parameters!$B$124,DA156)</f>
        <v>#VALUE!</v>
      </c>
      <c r="DB157" t="e">
        <f ca="1">IF(AND($E157=1,ABS(DB156)&lt;ABS(DB$2),Settings!$C$8="On"),DB156+DB$2/Parameters!$B$124,DB156)</f>
        <v>#VALUE!</v>
      </c>
      <c r="DC157" t="e">
        <f ca="1">IF(AND($E157=1,ABS(DC156)&lt;ABS(DC$2),Settings!$C$8="On"),DC156+DC$2/Parameters!$B$124,DC156)</f>
        <v>#VALUE!</v>
      </c>
      <c r="DD157" t="e">
        <f ca="1">IF(AND($E157=1,ABS(DD156)&lt;ABS(DD$2),Settings!$C$8="On"),DD156+DD$2/Parameters!$B$124,DD156)</f>
        <v>#VALUE!</v>
      </c>
      <c r="DE157" t="e">
        <f ca="1">IF(AND($E157=1,ABS(DE156)&lt;ABS(DE$2),Settings!$C$8="On"),DE156+DE$2/Parameters!$B$124,DE156)</f>
        <v>#VALUE!</v>
      </c>
      <c r="DF157" t="e">
        <f ca="1">IF(AND($E157=1,ABS(DF156)&lt;ABS(DF$2),Settings!$C$8="On"),DF156+DF$2/Parameters!$B$124,DF156)</f>
        <v>#VALUE!</v>
      </c>
      <c r="DG157" t="e">
        <f ca="1">IF(AND($E157=1,ABS(DG156)&lt;ABS(DG$2),Settings!$C$8="On"),DG156+DG$2/Parameters!$B$124,DG156)</f>
        <v>#VALUE!</v>
      </c>
      <c r="DH157" t="e">
        <f ca="1">IF(AND($E157=1,ABS(DH156)&lt;ABS(DH$2),Settings!$C$8="On"),DH156+DH$2/Parameters!$B$124,DH156)</f>
        <v>#VALUE!</v>
      </c>
      <c r="DI157" t="e">
        <f ca="1">IF(AND($E157=1,ABS(DI156)&lt;ABS(DI$2),Settings!$C$8="On"),DI156+DI$2/Parameters!$B$124,DI156)</f>
        <v>#VALUE!</v>
      </c>
      <c r="DJ157" t="e">
        <f ca="1">IF(AND($E157=1,ABS(DJ156)&lt;ABS(DJ$2),Settings!$C$8="On"),DJ156+DJ$2/Parameters!$B$124,DJ156)</f>
        <v>#VALUE!</v>
      </c>
      <c r="DK157" t="e">
        <f ca="1">IF(AND($E157=1,ABS(DK156)&lt;ABS(DK$2),Settings!$C$8="On"),DK156+DK$2/Parameters!$B$124,DK156)</f>
        <v>#VALUE!</v>
      </c>
      <c r="DL157" t="e">
        <f ca="1">IF(AND($E157=1,ABS(DL156)&lt;ABS(DL$2),Settings!$C$8="On"),DL156+DL$2/Parameters!$B$124,DL156)</f>
        <v>#VALUE!</v>
      </c>
      <c r="DM157" t="e">
        <f ca="1">IF(AND($E157=1,ABS(DM156)&lt;ABS(DM$2),Settings!$C$8="On"),DM156+DM$2/Parameters!$B$124,DM156)</f>
        <v>#VALUE!</v>
      </c>
      <c r="DN157" t="e">
        <f ca="1">IF(AND($E157=1,ABS(DN156)&lt;ABS(DN$2),Settings!$C$8="On"),DN156+DN$2/Parameters!$B$124,DN156)</f>
        <v>#VALUE!</v>
      </c>
      <c r="DO157" t="e">
        <f ca="1">IF(AND($E157=1,ABS(DO156)&lt;ABS(DO$2),Settings!$C$8="On"),DO156+DO$2/Parameters!$B$124,DO156)</f>
        <v>#VALUE!</v>
      </c>
      <c r="DP157" t="e">
        <f ca="1">IF(AND($E157=1,ABS(DP156)&lt;ABS(DP$2),Settings!$C$8="On"),DP156+DP$2/Parameters!$B$124,DP156)</f>
        <v>#VALUE!</v>
      </c>
      <c r="DQ157" t="e">
        <f ca="1">IF(AND($E157=1,ABS(DQ156)&lt;ABS(DQ$2),Settings!$C$8="On"),DQ156+DQ$2/Parameters!$B$124,DQ156)</f>
        <v>#VALUE!</v>
      </c>
      <c r="DR157" t="e">
        <f ca="1">IF(AND($E157=1,ABS(DR156)&lt;ABS(DR$2),Settings!$C$8="On"),DR156+DR$2/Parameters!$B$124,DR156)</f>
        <v>#VALUE!</v>
      </c>
      <c r="DS157" t="e">
        <f ca="1">IF(AND($E157=1,ABS(DS156)&lt;ABS(DS$2),Settings!$C$8="On"),DS156+DS$2/Parameters!$B$124,DS156)</f>
        <v>#VALUE!</v>
      </c>
      <c r="DT157" t="e">
        <f ca="1">IF(AND($E157=1,ABS(DT156)&lt;ABS(DT$2),Settings!$C$8="On"),DT156+DT$2/Parameters!$B$124,DT156)</f>
        <v>#VALUE!</v>
      </c>
      <c r="DU157" t="e">
        <f ca="1">IF(AND($E157=1,ABS(DU156)&lt;ABS(DU$2),Settings!$C$8="On"),DU156+DU$2/Parameters!$B$124,DU156)</f>
        <v>#VALUE!</v>
      </c>
      <c r="DV157" t="e">
        <f ca="1">IF(AND($E157=1,ABS(DV156)&lt;ABS(DV$2),Settings!$C$8="On"),DV156+DV$2/Parameters!$B$124,DV156)</f>
        <v>#VALUE!</v>
      </c>
      <c r="DW157" t="e">
        <f ca="1">IF(AND($E157=1,ABS(DW156)&lt;ABS(DW$2),Settings!$C$8="On"),DW156+DW$2/Parameters!$B$124,DW156)</f>
        <v>#VALUE!</v>
      </c>
      <c r="DX157" t="e">
        <f ca="1">IF(AND($E157=1,ABS(DX156)&lt;ABS(DX$2),Settings!$C$8="On"),DX156+DX$2/Parameters!$B$124,DX156)</f>
        <v>#VALUE!</v>
      </c>
      <c r="DY157" t="e">
        <f ca="1">IF(AND($E157=1,ABS(DY156)&lt;ABS(DY$2),Settings!$C$8="On"),DY156+DY$2/Parameters!$B$124,DY156)</f>
        <v>#VALUE!</v>
      </c>
      <c r="DZ157" t="e">
        <f ca="1">IF(AND($E157=1,ABS(DZ156)&lt;ABS(DZ$2),Settings!$C$8="On"),DZ156+DZ$2/Parameters!$B$124,DZ156)</f>
        <v>#VALUE!</v>
      </c>
      <c r="EA157" t="e">
        <f ca="1">IF(AND($E157=1,ABS(EA156)&lt;ABS(EA$2),Settings!$C$8="On"),EA156+EA$2/Parameters!$B$124,EA156)</f>
        <v>#VALUE!</v>
      </c>
      <c r="EB157" t="e">
        <f ca="1">IF(AND($E157=1,ABS(EB156)&lt;ABS(EB$2),Settings!$C$8="On"),EB156+EB$2/Parameters!$B$124,EB156)</f>
        <v>#VALUE!</v>
      </c>
      <c r="EC157" t="e">
        <f ca="1">IF(AND($E157=1,ABS(EC156)&lt;ABS(EC$2),Settings!$C$8="On"),EC156+EC$2/Parameters!$B$124,EC156)</f>
        <v>#VALUE!</v>
      </c>
      <c r="ED157" t="e">
        <f ca="1">IF(AND($E157=1,ABS(ED156)&lt;ABS(ED$2),Settings!$C$8="On"),ED156+ED$2/Parameters!$B$124,ED156)</f>
        <v>#VALUE!</v>
      </c>
      <c r="EE157" t="e">
        <f ca="1">IF(AND($E157=1,ABS(EE156)&lt;ABS(EE$2),Settings!$C$8="On"),EE156+EE$2/Parameters!$B$124,EE156)</f>
        <v>#VALUE!</v>
      </c>
      <c r="EF157" t="e">
        <f ca="1">IF(AND($E157=1,ABS(EF156)&lt;ABS(EF$2),Settings!$C$8="On"),EF156+EF$2/Parameters!$B$124,EF156)</f>
        <v>#VALUE!</v>
      </c>
      <c r="EG157" t="e">
        <f ca="1">IF(AND($E157=1,ABS(EG156)&lt;ABS(EG$2),Settings!$C$8="On"),EG156+EG$2/Parameters!$B$124,EG156)</f>
        <v>#VALUE!</v>
      </c>
      <c r="EH157" t="e">
        <f ca="1">IF(AND($E157=1,ABS(EH156)&lt;ABS(EH$2),Settings!$C$8="On"),EH156+EH$2/Parameters!$B$124,EH156)</f>
        <v>#VALUE!</v>
      </c>
      <c r="EI157" t="e">
        <f ca="1">IF(AND($E157=1,ABS(EI156)&lt;ABS(EI$2),Settings!$C$8="On"),EI156+EI$2/Parameters!$B$124,EI156)</f>
        <v>#VALUE!</v>
      </c>
      <c r="EJ157" t="e">
        <f ca="1">IF(AND($E157=1,ABS(EJ156)&lt;ABS(EJ$2),Settings!$C$8="On"),EJ156+EJ$2/Parameters!$B$124,EJ156)</f>
        <v>#VALUE!</v>
      </c>
      <c r="EK157" t="e">
        <f ca="1">IF(AND($E157=1,ABS(EK156)&lt;ABS(EK$2),Settings!$C$8="On"),EK156+EK$2/Parameters!$B$124,EK156)</f>
        <v>#VALUE!</v>
      </c>
      <c r="EL157" t="e">
        <f ca="1">IF(AND($E157=1,ABS(EL156)&lt;ABS(EL$2),Settings!$C$8="On"),EL156+EL$2/Parameters!$B$124,EL156)</f>
        <v>#VALUE!</v>
      </c>
      <c r="EM157" t="e">
        <f ca="1">IF(AND($E157=1,ABS(EM156)&lt;ABS(EM$2),Settings!$C$8="On"),EM156+EM$2/Parameters!$B$124,EM156)</f>
        <v>#VALUE!</v>
      </c>
      <c r="EN157" t="e">
        <f ca="1">IF(AND($E157=1,ABS(EN156)&lt;ABS(EN$2),Settings!$C$8="On"),EN156+EN$2/Parameters!$B$124,EN156)</f>
        <v>#VALUE!</v>
      </c>
      <c r="EO157" t="e">
        <f ca="1">IF(AND($E157=1,ABS(EO156)&lt;ABS(EO$2),Settings!$C$8="On"),EO156+EO$2/Parameters!$B$124,EO156)</f>
        <v>#VALUE!</v>
      </c>
      <c r="EP157" t="e">
        <f ca="1">IF(AND($E157=1,ABS(EP156)&lt;ABS(EP$2),Settings!$C$8="On"),EP156+EP$2/Parameters!$B$124,EP156)</f>
        <v>#VALUE!</v>
      </c>
      <c r="EQ157" t="e">
        <f ca="1">IF(AND($E157=1,ABS(EQ156)&lt;ABS(EQ$2),Settings!$C$8="On"),EQ156+EQ$2/Parameters!$B$124,EQ156)</f>
        <v>#VALUE!</v>
      </c>
      <c r="ER157" t="e">
        <f ca="1">IF(AND($E157=1,ABS(ER156)&lt;ABS(ER$2),Settings!$C$8="On"),ER156+ER$2/Parameters!$B$124,ER156)</f>
        <v>#VALUE!</v>
      </c>
      <c r="ES157" t="e">
        <f ca="1">IF(AND($E157=1,ABS(ES156)&lt;ABS(ES$2),Settings!$C$8="On"),ES156+ES$2/Parameters!$B$124,ES156)</f>
        <v>#VALUE!</v>
      </c>
      <c r="ET157" t="e">
        <f ca="1">IF(AND($E157=1,ABS(ET156)&lt;ABS(ET$2),Settings!$C$8="On"),ET156+ET$2/Parameters!$B$124,ET156)</f>
        <v>#VALUE!</v>
      </c>
      <c r="EU157" t="e">
        <f ca="1">IF(AND($E157=1,ABS(EU156)&lt;ABS(EU$2),Settings!$C$8="On"),EU156+EU$2/Parameters!$B$124,EU156)</f>
        <v>#VALUE!</v>
      </c>
      <c r="EV157" t="e">
        <f ca="1">IF(AND($E157=1,ABS(EV156)&lt;ABS(EV$2),Settings!$C$8="On"),EV156+EV$2/Parameters!$B$124,EV156)</f>
        <v>#VALUE!</v>
      </c>
      <c r="EW157" t="e">
        <f ca="1">IF(AND($E157=1,ABS(EW156)&lt;ABS(EW$2),Settings!$C$8="On"),EW156+EW$2/Parameters!$B$124,EW156)</f>
        <v>#VALUE!</v>
      </c>
      <c r="EX157" t="e">
        <f ca="1">IF(AND($E157=1,ABS(EX156)&lt;ABS(EX$2),Settings!$C$8="On"),EX156+EX$2/Parameters!$B$124,EX156)</f>
        <v>#VALUE!</v>
      </c>
      <c r="EY157" t="e">
        <f ca="1">IF(AND($E157=1,ABS(EY156)&lt;ABS(EY$2),Settings!$C$8="On"),EY156+EY$2/Parameters!$B$124,EY156)</f>
        <v>#VALUE!</v>
      </c>
      <c r="EZ157" t="e">
        <f ca="1">IF(AND($E157=1,ABS(EZ156)&lt;ABS(EZ$2),Settings!$C$8="On"),EZ156+EZ$2/Parameters!$B$124,EZ156)</f>
        <v>#VALUE!</v>
      </c>
      <c r="FA157" t="e">
        <f ca="1">IF(AND($E157=1,ABS(FA156)&lt;ABS(FA$2),Settings!$C$8="On"),FA156+FA$2/Parameters!$B$124,FA156)</f>
        <v>#VALUE!</v>
      </c>
      <c r="FB157" t="e">
        <f ca="1">IF(AND($E157=1,ABS(FB156)&lt;ABS(FB$2),Settings!$C$8="On"),FB156+FB$2/Parameters!$B$124,FB156)</f>
        <v>#VALUE!</v>
      </c>
      <c r="FC157" t="e">
        <f ca="1">IF(AND($E157=1,ABS(FC156)&lt;ABS(FC$2),Settings!$C$8="On"),FC156+FC$2/Parameters!$B$124,FC156)</f>
        <v>#VALUE!</v>
      </c>
      <c r="FD157" t="e">
        <f ca="1">IF(AND($E157=1,ABS(FD156)&lt;ABS(FD$2),Settings!$C$8="On"),FD156+FD$2/Parameters!$B$124,FD156)</f>
        <v>#VALUE!</v>
      </c>
      <c r="FE157" t="e">
        <f ca="1">IF(AND($E157=1,ABS(FE156)&lt;ABS(FE$2),Settings!$C$8="On"),FE156+FE$2/Parameters!$B$124,FE156)</f>
        <v>#VALUE!</v>
      </c>
      <c r="FF157" t="e">
        <f ca="1">IF(AND($E157=1,ABS(FF156)&lt;ABS(FF$2),Settings!$C$8="On"),FF156+FF$2/Parameters!$B$124,FF156)</f>
        <v>#VALUE!</v>
      </c>
      <c r="FG157" t="e">
        <f ca="1">IF(AND($E157=1,ABS(FG156)&lt;ABS(FG$2),Settings!$C$8="On"),FG156+FG$2/Parameters!$B$124,FG156)</f>
        <v>#VALUE!</v>
      </c>
      <c r="FH157" t="e">
        <f ca="1">IF(AND($E157=1,ABS(FH156)&lt;ABS(FH$2),Settings!$C$8="On"),FH156+FH$2/Parameters!$B$124,FH156)</f>
        <v>#VALUE!</v>
      </c>
      <c r="FI157" t="e">
        <f ca="1">IF(AND($E157=1,ABS(FI156)&lt;ABS(FI$2),Settings!$C$8="On"),FI156+FI$2/Parameters!$B$124,FI156)</f>
        <v>#VALUE!</v>
      </c>
      <c r="FJ157" t="e">
        <f ca="1">IF(AND($E157=1,ABS(FJ156)&lt;ABS(FJ$2),Settings!$C$8="On"),FJ156+FJ$2/Parameters!$B$124,FJ156)</f>
        <v>#VALUE!</v>
      </c>
      <c r="FK157" t="e">
        <f ca="1">IF(AND($E157=1,ABS(FK156)&lt;ABS(FK$2),Settings!$C$8="On"),FK156+FK$2/Parameters!$B$124,FK156)</f>
        <v>#VALUE!</v>
      </c>
      <c r="FL157" t="e">
        <f ca="1">IF(AND($E157=1,ABS(FL156)&lt;ABS(FL$2),Settings!$C$8="On"),FL156+FL$2/Parameters!$B$124,FL156)</f>
        <v>#VALUE!</v>
      </c>
      <c r="FM157" t="e">
        <f ca="1">IF(AND($E157=1,ABS(FM156)&lt;ABS(FM$2),Settings!$C$8="On"),FM156+FM$2/Parameters!$B$124,FM156)</f>
        <v>#VALUE!</v>
      </c>
      <c r="FN157" t="e">
        <f ca="1">IF(AND($E157=1,ABS(FN156)&lt;ABS(FN$2),Settings!$C$8="On"),FN156+FN$2/Parameters!$B$124,FN156)</f>
        <v>#VALUE!</v>
      </c>
      <c r="FO157" t="e">
        <f ca="1">IF(AND($E157=1,ABS(FO156)&lt;ABS(FO$2),Settings!$C$8="On"),FO156+FO$2/Parameters!$B$124,FO156)</f>
        <v>#VALUE!</v>
      </c>
      <c r="FP157" t="e">
        <f ca="1">IF(AND($E157=1,ABS(FP156)&lt;ABS(FP$2),Settings!$C$8="On"),FP156+FP$2/Parameters!$B$124,FP156)</f>
        <v>#VALUE!</v>
      </c>
      <c r="FQ157" t="e">
        <f ca="1">IF(AND($E157=1,ABS(FQ156)&lt;ABS(FQ$2),Settings!$C$8="On"),FQ156+FQ$2/Parameters!$B$124,FQ156)</f>
        <v>#VALUE!</v>
      </c>
      <c r="FR157" t="e">
        <f ca="1">IF(AND($E157=1,ABS(FR156)&lt;ABS(FR$2),Settings!$C$8="On"),FR156+FR$2/Parameters!$B$124,FR156)</f>
        <v>#VALUE!</v>
      </c>
      <c r="FS157" t="e">
        <f ca="1">IF(AND($E157=1,ABS(FS156)&lt;ABS(FS$2),Settings!$C$8="On"),FS156+FS$2/Parameters!$B$124,FS156)</f>
        <v>#VALUE!</v>
      </c>
      <c r="FT157" t="e">
        <f ca="1">IF(AND($E157=1,ABS(FT156)&lt;ABS(FT$2),Settings!$C$8="On"),FT156+FT$2/Parameters!$B$124,FT156)</f>
        <v>#VALUE!</v>
      </c>
      <c r="FU157" t="e">
        <f ca="1">IF(AND($E157=1,ABS(FU156)&lt;ABS(FU$2),Settings!$C$8="On"),FU156+FU$2/Parameters!$B$124,FU156)</f>
        <v>#VALUE!</v>
      </c>
      <c r="FV157" t="e">
        <f ca="1">IF(AND($E157=1,ABS(FV156)&lt;ABS(FV$2),Settings!$C$8="On"),FV156+FV$2/Parameters!$B$124,FV156)</f>
        <v>#VALUE!</v>
      </c>
      <c r="FW157" t="e">
        <f ca="1">IF(AND($E157=1,ABS(FW156)&lt;ABS(FW$2),Settings!$C$8="On"),FW156+FW$2/Parameters!$B$124,FW156)</f>
        <v>#VALUE!</v>
      </c>
      <c r="FX157" t="e">
        <f ca="1">IF(AND($E157=1,ABS(FX156)&lt;ABS(FX$2),Settings!$C$8="On"),FX156+FX$2/Parameters!$B$124,FX156)</f>
        <v>#VALUE!</v>
      </c>
      <c r="FY157" t="e">
        <f ca="1">IF(AND($E157=1,ABS(FY156)&lt;ABS(FY$2),Settings!$C$8="On"),FY156+FY$2/Parameters!$B$124,FY156)</f>
        <v>#VALUE!</v>
      </c>
      <c r="FZ157" t="e">
        <f ca="1">IF(AND($E157=1,ABS(FZ156)&lt;ABS(FZ$2),Settings!$C$8="On"),FZ156+FZ$2/Parameters!$B$124,FZ156)</f>
        <v>#VALUE!</v>
      </c>
      <c r="GA157" t="e">
        <f ca="1">IF(AND($E157=1,ABS(GA156)&lt;ABS(GA$2),Settings!$C$8="On"),GA156+GA$2/Parameters!$B$124,GA156)</f>
        <v>#VALUE!</v>
      </c>
      <c r="GB157" t="e">
        <f ca="1">IF(AND($E157=1,ABS(GB156)&lt;ABS(GB$2),Settings!$C$8="On"),GB156+GB$2/Parameters!$B$124,GB156)</f>
        <v>#VALUE!</v>
      </c>
      <c r="GC157" t="e">
        <f ca="1">IF(AND($E157=1,ABS(GC156)&lt;ABS(GC$2),Settings!$C$8="On"),GC156+GC$2/Parameters!$B$124,GC156)</f>
        <v>#VALUE!</v>
      </c>
      <c r="GD157" t="e">
        <f ca="1">IF(AND($E157=1,ABS(GD156)&lt;ABS(GD$2),Settings!$C$8="On"),GD156+GD$2/Parameters!$B$124,GD156)</f>
        <v>#VALUE!</v>
      </c>
      <c r="GE157" t="e">
        <f ca="1">IF(AND($E157=1,ABS(GE156)&lt;ABS(GE$2),Settings!$C$8="On"),GE156+GE$2/Parameters!$B$124,GE156)</f>
        <v>#VALUE!</v>
      </c>
      <c r="GF157" t="e">
        <f ca="1">IF(AND($E157=1,ABS(GF156)&lt;ABS(GF$2),Settings!$C$8="On"),GF156+GF$2/Parameters!$B$124,GF156)</f>
        <v>#VALUE!</v>
      </c>
      <c r="GG157" t="e">
        <f ca="1">IF(AND($E157=1,ABS(GG156)&lt;ABS(GG$2),Settings!$C$8="On"),GG156+GG$2/Parameters!$B$124,GG156)</f>
        <v>#VALUE!</v>
      </c>
      <c r="GH157" t="e">
        <f ca="1">IF(AND($E157=1,ABS(GH156)&lt;ABS(GH$2),Settings!$C$8="On"),GH156+GH$2/Parameters!$B$124,GH156)</f>
        <v>#VALUE!</v>
      </c>
      <c r="GI157" t="e">
        <f ca="1">IF(AND($E157=1,ABS(GI156)&lt;ABS(GI$2),Settings!$C$8="On"),GI156+GI$2/Parameters!$B$124,GI156)</f>
        <v>#VALUE!</v>
      </c>
      <c r="GJ157" t="e">
        <f ca="1">IF(AND($E157=1,ABS(GJ156)&lt;ABS(GJ$2),Settings!$C$8="On"),GJ156+GJ$2/Parameters!$B$124,GJ156)</f>
        <v>#VALUE!</v>
      </c>
      <c r="GK157" t="e">
        <f ca="1">IF(AND($E157=1,ABS(GK156)&lt;ABS(GK$2),Settings!$C$8="On"),GK156+GK$2/Parameters!$B$124,GK156)</f>
        <v>#VALUE!</v>
      </c>
      <c r="GL157" t="e">
        <f ca="1">IF(AND($E157=1,ABS(GL156)&lt;ABS(GL$2),Settings!$C$8="On"),GL156+GL$2/Parameters!$B$124,GL156)</f>
        <v>#VALUE!</v>
      </c>
      <c r="GM157" t="e">
        <f ca="1">IF(AND($E157=1,ABS(GM156)&lt;ABS(GM$2),Settings!$C$8="On"),GM156+GM$2/Parameters!$B$124,GM156)</f>
        <v>#VALUE!</v>
      </c>
      <c r="GN157" t="e">
        <f ca="1">IF(AND($E157=1,ABS(GN156)&lt;ABS(GN$2),Settings!$C$8="On"),GN156+GN$2/Parameters!$B$124,GN156)</f>
        <v>#VALUE!</v>
      </c>
      <c r="GO157" t="e">
        <f ca="1">IF(AND($E157=1,ABS(GO156)&lt;ABS(GO$2),Settings!$C$8="On"),GO156+GO$2/Parameters!$B$124,GO156)</f>
        <v>#VALUE!</v>
      </c>
      <c r="GP157" t="e">
        <f ca="1">IF(AND($E157=1,ABS(GP156)&lt;ABS(GP$2),Settings!$C$8="On"),GP156+GP$2/Parameters!$B$124,GP156)</f>
        <v>#VALUE!</v>
      </c>
      <c r="GQ157" t="e">
        <f ca="1">IF(AND($E157=1,ABS(GQ156)&lt;ABS(GQ$2),Settings!$C$8="On"),GQ156+GQ$2/Parameters!$B$124,GQ156)</f>
        <v>#VALUE!</v>
      </c>
    </row>
    <row r="158" spans="1:199" x14ac:dyDescent="0.45">
      <c r="A158">
        <v>2165</v>
      </c>
      <c r="B158" t="e">
        <f ca="1">Temperatures!G157</f>
        <v>#VALUE!</v>
      </c>
      <c r="C158" s="11" t="e">
        <f ca="1">MIN((1-EXP(-INDEX(Parameters!A$122:E$123,2,MATCH(Settings!$L$3,Parameters!$A$122:$E$122,0))*B158))*Interactions!G157, 1)</f>
        <v>#VALUE!</v>
      </c>
      <c r="D158" s="16" t="e">
        <f ca="1">IF(Settings!C$15 = "Yes", _xll.RiskBinomial(1,C158), 1 * (2010 + LN(0.5) / LN(MIN(1 - C158, 0.999)) &lt; A158))</f>
        <v>#VALUE!</v>
      </c>
      <c r="E158" s="4" t="e">
        <f t="shared" ca="1" si="2"/>
        <v>#VALUE!</v>
      </c>
      <c r="F158" t="e">
        <f ca="1">IF(AND($E158=1,ABS(F157)&lt;ABS(F$2),Settings!$C$8="On"),F157+F$2/Parameters!$B$124,F157)</f>
        <v>#VALUE!</v>
      </c>
      <c r="G158" t="e">
        <f ca="1">IF(AND($E158=1,ABS(G157)&lt;ABS(G$2),Settings!$C$8="On"),G157+G$2/Parameters!$B$124,G157)</f>
        <v>#VALUE!</v>
      </c>
      <c r="H158" t="e">
        <f ca="1">IF(AND($E158=1,ABS(H157)&lt;ABS(H$2),Settings!$C$8="On"),H157+H$2/Parameters!$B$124,H157)</f>
        <v>#VALUE!</v>
      </c>
      <c r="I158" t="e">
        <f ca="1">IF(AND($E158=1,ABS(I157)&lt;ABS(I$2),Settings!$C$8="On"),I157+I$2/Parameters!$B$124,I157)</f>
        <v>#VALUE!</v>
      </c>
      <c r="J158" t="e">
        <f ca="1">IF(AND($E158=1,ABS(J157)&lt;ABS(J$2),Settings!$C$8="On"),J157+J$2/Parameters!$B$124,J157)</f>
        <v>#VALUE!</v>
      </c>
      <c r="K158" t="e">
        <f ca="1">IF(AND($E158=1,ABS(K157)&lt;ABS(K$2),Settings!$C$8="On"),K157+K$2/Parameters!$B$124,K157)</f>
        <v>#VALUE!</v>
      </c>
      <c r="L158" t="e">
        <f ca="1">IF(AND($E158=1,ABS(L157)&lt;ABS(L$2),Settings!$C$8="On"),L157+L$2/Parameters!$B$124,L157)</f>
        <v>#VALUE!</v>
      </c>
      <c r="M158" t="e">
        <f ca="1">IF(AND($E158=1,ABS(M157)&lt;ABS(M$2),Settings!$C$8="On"),M157+M$2/Parameters!$B$124,M157)</f>
        <v>#VALUE!</v>
      </c>
      <c r="N158" t="e">
        <f ca="1">IF(AND($E158=1,ABS(N157)&lt;ABS(N$2),Settings!$C$8="On"),N157+N$2/Parameters!$B$124,N157)</f>
        <v>#VALUE!</v>
      </c>
      <c r="O158" t="e">
        <f ca="1">IF(AND($E158=1,ABS(O157)&lt;ABS(O$2),Settings!$C$8="On"),O157+O$2/Parameters!$B$124,O157)</f>
        <v>#VALUE!</v>
      </c>
      <c r="P158" t="e">
        <f ca="1">IF(AND($E158=1,ABS(P157)&lt;ABS(P$2),Settings!$C$8="On"),P157+P$2/Parameters!$B$124,P157)</f>
        <v>#VALUE!</v>
      </c>
      <c r="Q158" t="e">
        <f ca="1">IF(AND($E158=1,ABS(Q157)&lt;ABS(Q$2),Settings!$C$8="On"),Q157+Q$2/Parameters!$B$124,Q157)</f>
        <v>#VALUE!</v>
      </c>
      <c r="R158" t="e">
        <f ca="1">IF(AND($E158=1,ABS(R157)&lt;ABS(R$2),Settings!$C$8="On"),R157+R$2/Parameters!$B$124,R157)</f>
        <v>#VALUE!</v>
      </c>
      <c r="S158" t="e">
        <f ca="1">IF(AND($E158=1,ABS(S157)&lt;ABS(S$2),Settings!$C$8="On"),S157+S$2/Parameters!$B$124,S157)</f>
        <v>#VALUE!</v>
      </c>
      <c r="T158" t="e">
        <f ca="1">IF(AND($E158=1,ABS(T157)&lt;ABS(T$2),Settings!$C$8="On"),T157+T$2/Parameters!$B$124,T157)</f>
        <v>#VALUE!</v>
      </c>
      <c r="U158" t="e">
        <f ca="1">IF(AND($E158=1,ABS(U157)&lt;ABS(U$2),Settings!$C$8="On"),U157+U$2/Parameters!$B$124,U157)</f>
        <v>#VALUE!</v>
      </c>
      <c r="V158" t="e">
        <f ca="1">IF(AND($E158=1,ABS(V157)&lt;ABS(V$2),Settings!$C$8="On"),V157+V$2/Parameters!$B$124,V157)</f>
        <v>#VALUE!</v>
      </c>
      <c r="W158" t="e">
        <f ca="1">IF(AND($E158=1,ABS(W157)&lt;ABS(W$2),Settings!$C$8="On"),W157+W$2/Parameters!$B$124,W157)</f>
        <v>#VALUE!</v>
      </c>
      <c r="X158" t="e">
        <f ca="1">IF(AND($E158=1,ABS(X157)&lt;ABS(X$2),Settings!$C$8="On"),X157+X$2/Parameters!$B$124,X157)</f>
        <v>#VALUE!</v>
      </c>
      <c r="Y158" t="e">
        <f ca="1">IF(AND($E158=1,ABS(Y157)&lt;ABS(Y$2),Settings!$C$8="On"),Y157+Y$2/Parameters!$B$124,Y157)</f>
        <v>#VALUE!</v>
      </c>
      <c r="Z158" t="e">
        <f ca="1">IF(AND($E158=1,ABS(Z157)&lt;ABS(Z$2),Settings!$C$8="On"),Z157+Z$2/Parameters!$B$124,Z157)</f>
        <v>#VALUE!</v>
      </c>
      <c r="AA158" t="e">
        <f ca="1">IF(AND($E158=1,ABS(AA157)&lt;ABS(AA$2),Settings!$C$8="On"),AA157+AA$2/Parameters!$B$124,AA157)</f>
        <v>#VALUE!</v>
      </c>
      <c r="AB158" t="e">
        <f ca="1">IF(AND($E158=1,ABS(AB157)&lt;ABS(AB$2),Settings!$C$8="On"),AB157+AB$2/Parameters!$B$124,AB157)</f>
        <v>#VALUE!</v>
      </c>
      <c r="AC158" t="e">
        <f ca="1">IF(AND($E158=1,ABS(AC157)&lt;ABS(AC$2),Settings!$C$8="On"),AC157+AC$2/Parameters!$B$124,AC157)</f>
        <v>#VALUE!</v>
      </c>
      <c r="AD158" t="e">
        <f ca="1">IF(AND($E158=1,ABS(AD157)&lt;ABS(AD$2),Settings!$C$8="On"),AD157+AD$2/Parameters!$B$124,AD157)</f>
        <v>#VALUE!</v>
      </c>
      <c r="AE158" t="e">
        <f ca="1">IF(AND($E158=1,ABS(AE157)&lt;ABS(AE$2),Settings!$C$8="On"),AE157+AE$2/Parameters!$B$124,AE157)</f>
        <v>#VALUE!</v>
      </c>
      <c r="AF158" t="e">
        <f ca="1">IF(AND($E158=1,ABS(AF157)&lt;ABS(AF$2),Settings!$C$8="On"),AF157+AF$2/Parameters!$B$124,AF157)</f>
        <v>#VALUE!</v>
      </c>
      <c r="AG158" t="e">
        <f ca="1">IF(AND($E158=1,ABS(AG157)&lt;ABS(AG$2),Settings!$C$8="On"),AG157+AG$2/Parameters!$B$124,AG157)</f>
        <v>#VALUE!</v>
      </c>
      <c r="AH158" t="e">
        <f ca="1">IF(AND($E158=1,ABS(AH157)&lt;ABS(AH$2),Settings!$C$8="On"),AH157+AH$2/Parameters!$B$124,AH157)</f>
        <v>#VALUE!</v>
      </c>
      <c r="AI158" t="e">
        <f ca="1">IF(AND($E158=1,ABS(AI157)&lt;ABS(AI$2),Settings!$C$8="On"),AI157+AI$2/Parameters!$B$124,AI157)</f>
        <v>#VALUE!</v>
      </c>
      <c r="AJ158" t="e">
        <f ca="1">IF(AND($E158=1,ABS(AJ157)&lt;ABS(AJ$2),Settings!$C$8="On"),AJ157+AJ$2/Parameters!$B$124,AJ157)</f>
        <v>#VALUE!</v>
      </c>
      <c r="AK158" t="e">
        <f ca="1">IF(AND($E158=1,ABS(AK157)&lt;ABS(AK$2),Settings!$C$8="On"),AK157+AK$2/Parameters!$B$124,AK157)</f>
        <v>#VALUE!</v>
      </c>
      <c r="AL158" t="e">
        <f ca="1">IF(AND($E158=1,ABS(AL157)&lt;ABS(AL$2),Settings!$C$8="On"),AL157+AL$2/Parameters!$B$124,AL157)</f>
        <v>#VALUE!</v>
      </c>
      <c r="AM158" t="e">
        <f ca="1">IF(AND($E158=1,ABS(AM157)&lt;ABS(AM$2),Settings!$C$8="On"),AM157+AM$2/Parameters!$B$124,AM157)</f>
        <v>#VALUE!</v>
      </c>
      <c r="AN158" t="e">
        <f ca="1">IF(AND($E158=1,ABS(AN157)&lt;ABS(AN$2),Settings!$C$8="On"),AN157+AN$2/Parameters!$B$124,AN157)</f>
        <v>#VALUE!</v>
      </c>
      <c r="AO158" t="e">
        <f ca="1">IF(AND($E158=1,ABS(AO157)&lt;ABS(AO$2),Settings!$C$8="On"),AO157+AO$2/Parameters!$B$124,AO157)</f>
        <v>#VALUE!</v>
      </c>
      <c r="AP158" t="e">
        <f ca="1">IF(AND($E158=1,ABS(AP157)&lt;ABS(AP$2),Settings!$C$8="On"),AP157+AP$2/Parameters!$B$124,AP157)</f>
        <v>#VALUE!</v>
      </c>
      <c r="AQ158" t="e">
        <f ca="1">IF(AND($E158=1,ABS(AQ157)&lt;ABS(AQ$2),Settings!$C$8="On"),AQ157+AQ$2/Parameters!$B$124,AQ157)</f>
        <v>#VALUE!</v>
      </c>
      <c r="AR158" t="e">
        <f ca="1">IF(AND($E158=1,ABS(AR157)&lt;ABS(AR$2),Settings!$C$8="On"),AR157+AR$2/Parameters!$B$124,AR157)</f>
        <v>#VALUE!</v>
      </c>
      <c r="AS158" t="e">
        <f ca="1">IF(AND($E158=1,ABS(AS157)&lt;ABS(AS$2),Settings!$C$8="On"),AS157+AS$2/Parameters!$B$124,AS157)</f>
        <v>#VALUE!</v>
      </c>
      <c r="AT158" t="e">
        <f ca="1">IF(AND($E158=1,ABS(AT157)&lt;ABS(AT$2),Settings!$C$8="On"),AT157+AT$2/Parameters!$B$124,AT157)</f>
        <v>#VALUE!</v>
      </c>
      <c r="AU158" t="e">
        <f ca="1">IF(AND($E158=1,ABS(AU157)&lt;ABS(AU$2),Settings!$C$8="On"),AU157+AU$2/Parameters!$B$124,AU157)</f>
        <v>#VALUE!</v>
      </c>
      <c r="AV158" t="e">
        <f ca="1">IF(AND($E158=1,ABS(AV157)&lt;ABS(AV$2),Settings!$C$8="On"),AV157+AV$2/Parameters!$B$124,AV157)</f>
        <v>#VALUE!</v>
      </c>
      <c r="AW158" t="e">
        <f ca="1">IF(AND($E158=1,ABS(AW157)&lt;ABS(AW$2),Settings!$C$8="On"),AW157+AW$2/Parameters!$B$124,AW157)</f>
        <v>#VALUE!</v>
      </c>
      <c r="AX158" t="e">
        <f ca="1">IF(AND($E158=1,ABS(AX157)&lt;ABS(AX$2),Settings!$C$8="On"),AX157+AX$2/Parameters!$B$124,AX157)</f>
        <v>#VALUE!</v>
      </c>
      <c r="AY158" t="e">
        <f ca="1">IF(AND($E158=1,ABS(AY157)&lt;ABS(AY$2),Settings!$C$8="On"),AY157+AY$2/Parameters!$B$124,AY157)</f>
        <v>#VALUE!</v>
      </c>
      <c r="AZ158" t="e">
        <f ca="1">IF(AND($E158=1,ABS(AZ157)&lt;ABS(AZ$2),Settings!$C$8="On"),AZ157+AZ$2/Parameters!$B$124,AZ157)</f>
        <v>#VALUE!</v>
      </c>
      <c r="BA158" t="e">
        <f ca="1">IF(AND($E158=1,ABS(BA157)&lt;ABS(BA$2),Settings!$C$8="On"),BA157+BA$2/Parameters!$B$124,BA157)</f>
        <v>#VALUE!</v>
      </c>
      <c r="BB158" t="e">
        <f ca="1">IF(AND($E158=1,ABS(BB157)&lt;ABS(BB$2),Settings!$C$8="On"),BB157+BB$2/Parameters!$B$124,BB157)</f>
        <v>#VALUE!</v>
      </c>
      <c r="BC158" t="e">
        <f ca="1">IF(AND($E158=1,ABS(BC157)&lt;ABS(BC$2),Settings!$C$8="On"),BC157+BC$2/Parameters!$B$124,BC157)</f>
        <v>#VALUE!</v>
      </c>
      <c r="BD158" t="e">
        <f ca="1">IF(AND($E158=1,ABS(BD157)&lt;ABS(BD$2),Settings!$C$8="On"),BD157+BD$2/Parameters!$B$124,BD157)</f>
        <v>#VALUE!</v>
      </c>
      <c r="BE158" t="e">
        <f ca="1">IF(AND($E158=1,ABS(BE157)&lt;ABS(BE$2),Settings!$C$8="On"),BE157+BE$2/Parameters!$B$124,BE157)</f>
        <v>#VALUE!</v>
      </c>
      <c r="BF158" t="e">
        <f ca="1">IF(AND($E158=1,ABS(BF157)&lt;ABS(BF$2),Settings!$C$8="On"),BF157+BF$2/Parameters!$B$124,BF157)</f>
        <v>#VALUE!</v>
      </c>
      <c r="BG158" t="e">
        <f ca="1">IF(AND($E158=1,ABS(BG157)&lt;ABS(BG$2),Settings!$C$8="On"),BG157+BG$2/Parameters!$B$124,BG157)</f>
        <v>#VALUE!</v>
      </c>
      <c r="BH158" t="e">
        <f ca="1">IF(AND($E158=1,ABS(BH157)&lt;ABS(BH$2),Settings!$C$8="On"),BH157+BH$2/Parameters!$B$124,BH157)</f>
        <v>#VALUE!</v>
      </c>
      <c r="BI158" t="e">
        <f ca="1">IF(AND($E158=1,ABS(BI157)&lt;ABS(BI$2),Settings!$C$8="On"),BI157+BI$2/Parameters!$B$124,BI157)</f>
        <v>#VALUE!</v>
      </c>
      <c r="BJ158" t="e">
        <f ca="1">IF(AND($E158=1,ABS(BJ157)&lt;ABS(BJ$2),Settings!$C$8="On"),BJ157+BJ$2/Parameters!$B$124,BJ157)</f>
        <v>#VALUE!</v>
      </c>
      <c r="BK158" t="e">
        <f ca="1">IF(AND($E158=1,ABS(BK157)&lt;ABS(BK$2),Settings!$C$8="On"),BK157+BK$2/Parameters!$B$124,BK157)</f>
        <v>#VALUE!</v>
      </c>
      <c r="BL158" t="e">
        <f ca="1">IF(AND($E158=1,ABS(BL157)&lt;ABS(BL$2),Settings!$C$8="On"),BL157+BL$2/Parameters!$B$124,BL157)</f>
        <v>#VALUE!</v>
      </c>
      <c r="BM158" t="e">
        <f ca="1">IF(AND($E158=1,ABS(BM157)&lt;ABS(BM$2),Settings!$C$8="On"),BM157+BM$2/Parameters!$B$124,BM157)</f>
        <v>#VALUE!</v>
      </c>
      <c r="BN158" t="e">
        <f ca="1">IF(AND($E158=1,ABS(BN157)&lt;ABS(BN$2),Settings!$C$8="On"),BN157+BN$2/Parameters!$B$124,BN157)</f>
        <v>#VALUE!</v>
      </c>
      <c r="BO158" t="e">
        <f ca="1">IF(AND($E158=1,ABS(BO157)&lt;ABS(BO$2),Settings!$C$8="On"),BO157+BO$2/Parameters!$B$124,BO157)</f>
        <v>#VALUE!</v>
      </c>
      <c r="BP158" t="e">
        <f ca="1">IF(AND($E158=1,ABS(BP157)&lt;ABS(BP$2),Settings!$C$8="On"),BP157+BP$2/Parameters!$B$124,BP157)</f>
        <v>#VALUE!</v>
      </c>
      <c r="BQ158" t="e">
        <f ca="1">IF(AND($E158=1,ABS(BQ157)&lt;ABS(BQ$2),Settings!$C$8="On"),BQ157+BQ$2/Parameters!$B$124,BQ157)</f>
        <v>#VALUE!</v>
      </c>
      <c r="BR158" t="e">
        <f ca="1">IF(AND($E158=1,ABS(BR157)&lt;ABS(BR$2),Settings!$C$8="On"),BR157+BR$2/Parameters!$B$124,BR157)</f>
        <v>#VALUE!</v>
      </c>
      <c r="BS158" t="e">
        <f ca="1">IF(AND($E158=1,ABS(BS157)&lt;ABS(BS$2),Settings!$C$8="On"),BS157+BS$2/Parameters!$B$124,BS157)</f>
        <v>#VALUE!</v>
      </c>
      <c r="BT158" t="e">
        <f ca="1">IF(AND($E158=1,ABS(BT157)&lt;ABS(BT$2),Settings!$C$8="On"),BT157+BT$2/Parameters!$B$124,BT157)</f>
        <v>#VALUE!</v>
      </c>
      <c r="BU158" t="e">
        <f ca="1">IF(AND($E158=1,ABS(BU157)&lt;ABS(BU$2),Settings!$C$8="On"),BU157+BU$2/Parameters!$B$124,BU157)</f>
        <v>#VALUE!</v>
      </c>
      <c r="BV158" t="e">
        <f ca="1">IF(AND($E158=1,ABS(BV157)&lt;ABS(BV$2),Settings!$C$8="On"),BV157+BV$2/Parameters!$B$124,BV157)</f>
        <v>#VALUE!</v>
      </c>
      <c r="BW158" t="e">
        <f ca="1">IF(AND($E158=1,ABS(BW157)&lt;ABS(BW$2),Settings!$C$8="On"),BW157+BW$2/Parameters!$B$124,BW157)</f>
        <v>#VALUE!</v>
      </c>
      <c r="BX158" t="e">
        <f ca="1">IF(AND($E158=1,ABS(BX157)&lt;ABS(BX$2),Settings!$C$8="On"),BX157+BX$2/Parameters!$B$124,BX157)</f>
        <v>#VALUE!</v>
      </c>
      <c r="BY158" t="e">
        <f ca="1">IF(AND($E158=1,ABS(BY157)&lt;ABS(BY$2),Settings!$C$8="On"),BY157+BY$2/Parameters!$B$124,BY157)</f>
        <v>#VALUE!</v>
      </c>
      <c r="BZ158" t="e">
        <f ca="1">IF(AND($E158=1,ABS(BZ157)&lt;ABS(BZ$2),Settings!$C$8="On"),BZ157+BZ$2/Parameters!$B$124,BZ157)</f>
        <v>#VALUE!</v>
      </c>
      <c r="CA158" t="e">
        <f ca="1">IF(AND($E158=1,ABS(CA157)&lt;ABS(CA$2),Settings!$C$8="On"),CA157+CA$2/Parameters!$B$124,CA157)</f>
        <v>#VALUE!</v>
      </c>
      <c r="CB158" t="e">
        <f ca="1">IF(AND($E158=1,ABS(CB157)&lt;ABS(CB$2),Settings!$C$8="On"),CB157+CB$2/Parameters!$B$124,CB157)</f>
        <v>#VALUE!</v>
      </c>
      <c r="CC158" t="e">
        <f ca="1">IF(AND($E158=1,ABS(CC157)&lt;ABS(CC$2),Settings!$C$8="On"),CC157+CC$2/Parameters!$B$124,CC157)</f>
        <v>#VALUE!</v>
      </c>
      <c r="CD158" t="e">
        <f ca="1">IF(AND($E158=1,ABS(CD157)&lt;ABS(CD$2),Settings!$C$8="On"),CD157+CD$2/Parameters!$B$124,CD157)</f>
        <v>#VALUE!</v>
      </c>
      <c r="CE158" t="e">
        <f ca="1">IF(AND($E158=1,ABS(CE157)&lt;ABS(CE$2),Settings!$C$8="On"),CE157+CE$2/Parameters!$B$124,CE157)</f>
        <v>#VALUE!</v>
      </c>
      <c r="CF158" t="e">
        <f ca="1">IF(AND($E158=1,ABS(CF157)&lt;ABS(CF$2),Settings!$C$8="On"),CF157+CF$2/Parameters!$B$124,CF157)</f>
        <v>#VALUE!</v>
      </c>
      <c r="CG158" t="e">
        <f ca="1">IF(AND($E158=1,ABS(CG157)&lt;ABS(CG$2),Settings!$C$8="On"),CG157+CG$2/Parameters!$B$124,CG157)</f>
        <v>#VALUE!</v>
      </c>
      <c r="CH158" t="e">
        <f ca="1">IF(AND($E158=1,ABS(CH157)&lt;ABS(CH$2),Settings!$C$8="On"),CH157+CH$2/Parameters!$B$124,CH157)</f>
        <v>#VALUE!</v>
      </c>
      <c r="CI158" t="e">
        <f ca="1">IF(AND($E158=1,ABS(CI157)&lt;ABS(CI$2),Settings!$C$8="On"),CI157+CI$2/Parameters!$B$124,CI157)</f>
        <v>#VALUE!</v>
      </c>
      <c r="CJ158" t="e">
        <f ca="1">IF(AND($E158=1,ABS(CJ157)&lt;ABS(CJ$2),Settings!$C$8="On"),CJ157+CJ$2/Parameters!$B$124,CJ157)</f>
        <v>#VALUE!</v>
      </c>
      <c r="CK158" t="e">
        <f ca="1">IF(AND($E158=1,ABS(CK157)&lt;ABS(CK$2),Settings!$C$8="On"),CK157+CK$2/Parameters!$B$124,CK157)</f>
        <v>#VALUE!</v>
      </c>
      <c r="CL158" t="e">
        <f ca="1">IF(AND($E158=1,ABS(CL157)&lt;ABS(CL$2),Settings!$C$8="On"),CL157+CL$2/Parameters!$B$124,CL157)</f>
        <v>#VALUE!</v>
      </c>
      <c r="CM158" t="e">
        <f ca="1">IF(AND($E158=1,ABS(CM157)&lt;ABS(CM$2),Settings!$C$8="On"),CM157+CM$2/Parameters!$B$124,CM157)</f>
        <v>#VALUE!</v>
      </c>
      <c r="CN158" t="e">
        <f ca="1">IF(AND($E158=1,ABS(CN157)&lt;ABS(CN$2),Settings!$C$8="On"),CN157+CN$2/Parameters!$B$124,CN157)</f>
        <v>#VALUE!</v>
      </c>
      <c r="CO158" t="e">
        <f ca="1">IF(AND($E158=1,ABS(CO157)&lt;ABS(CO$2),Settings!$C$8="On"),CO157+CO$2/Parameters!$B$124,CO157)</f>
        <v>#VALUE!</v>
      </c>
      <c r="CP158" t="e">
        <f ca="1">IF(AND($E158=1,ABS(CP157)&lt;ABS(CP$2),Settings!$C$8="On"),CP157+CP$2/Parameters!$B$124,CP157)</f>
        <v>#VALUE!</v>
      </c>
      <c r="CQ158" t="e">
        <f ca="1">IF(AND($E158=1,ABS(CQ157)&lt;ABS(CQ$2),Settings!$C$8="On"),CQ157+CQ$2/Parameters!$B$124,CQ157)</f>
        <v>#VALUE!</v>
      </c>
      <c r="CR158" t="e">
        <f ca="1">IF(AND($E158=1,ABS(CR157)&lt;ABS(CR$2),Settings!$C$8="On"),CR157+CR$2/Parameters!$B$124,CR157)</f>
        <v>#VALUE!</v>
      </c>
      <c r="CS158" t="e">
        <f ca="1">IF(AND($E158=1,ABS(CS157)&lt;ABS(CS$2),Settings!$C$8="On"),CS157+CS$2/Parameters!$B$124,CS157)</f>
        <v>#VALUE!</v>
      </c>
      <c r="CT158" t="e">
        <f ca="1">IF(AND($E158=1,ABS(CT157)&lt;ABS(CT$2),Settings!$C$8="On"),CT157+CT$2/Parameters!$B$124,CT157)</f>
        <v>#VALUE!</v>
      </c>
      <c r="CU158" t="e">
        <f ca="1">IF(AND($E158=1,ABS(CU157)&lt;ABS(CU$2),Settings!$C$8="On"),CU157+CU$2/Parameters!$B$124,CU157)</f>
        <v>#VALUE!</v>
      </c>
      <c r="CV158" t="e">
        <f ca="1">IF(AND($E158=1,ABS(CV157)&lt;ABS(CV$2),Settings!$C$8="On"),CV157+CV$2/Parameters!$B$124,CV157)</f>
        <v>#VALUE!</v>
      </c>
      <c r="CW158" t="e">
        <f ca="1">IF(AND($E158=1,ABS(CW157)&lt;ABS(CW$2),Settings!$C$8="On"),CW157+CW$2/Parameters!$B$124,CW157)</f>
        <v>#VALUE!</v>
      </c>
      <c r="CX158" t="e">
        <f ca="1">IF(AND($E158=1,ABS(CX157)&lt;ABS(CX$2),Settings!$C$8="On"),CX157+CX$2/Parameters!$B$124,CX157)</f>
        <v>#VALUE!</v>
      </c>
      <c r="CY158" t="e">
        <f ca="1">IF(AND($E158=1,ABS(CY157)&lt;ABS(CY$2),Settings!$C$8="On"),CY157+CY$2/Parameters!$B$124,CY157)</f>
        <v>#VALUE!</v>
      </c>
      <c r="CZ158" t="e">
        <f ca="1">IF(AND($E158=1,ABS(CZ157)&lt;ABS(CZ$2),Settings!$C$8="On"),CZ157+CZ$2/Parameters!$B$124,CZ157)</f>
        <v>#VALUE!</v>
      </c>
      <c r="DA158" t="e">
        <f ca="1">IF(AND($E158=1,ABS(DA157)&lt;ABS(DA$2),Settings!$C$8="On"),DA157+DA$2/Parameters!$B$124,DA157)</f>
        <v>#VALUE!</v>
      </c>
      <c r="DB158" t="e">
        <f ca="1">IF(AND($E158=1,ABS(DB157)&lt;ABS(DB$2),Settings!$C$8="On"),DB157+DB$2/Parameters!$B$124,DB157)</f>
        <v>#VALUE!</v>
      </c>
      <c r="DC158" t="e">
        <f ca="1">IF(AND($E158=1,ABS(DC157)&lt;ABS(DC$2),Settings!$C$8="On"),DC157+DC$2/Parameters!$B$124,DC157)</f>
        <v>#VALUE!</v>
      </c>
      <c r="DD158" t="e">
        <f ca="1">IF(AND($E158=1,ABS(DD157)&lt;ABS(DD$2),Settings!$C$8="On"),DD157+DD$2/Parameters!$B$124,DD157)</f>
        <v>#VALUE!</v>
      </c>
      <c r="DE158" t="e">
        <f ca="1">IF(AND($E158=1,ABS(DE157)&lt;ABS(DE$2),Settings!$C$8="On"),DE157+DE$2/Parameters!$B$124,DE157)</f>
        <v>#VALUE!</v>
      </c>
      <c r="DF158" t="e">
        <f ca="1">IF(AND($E158=1,ABS(DF157)&lt;ABS(DF$2),Settings!$C$8="On"),DF157+DF$2/Parameters!$B$124,DF157)</f>
        <v>#VALUE!</v>
      </c>
      <c r="DG158" t="e">
        <f ca="1">IF(AND($E158=1,ABS(DG157)&lt;ABS(DG$2),Settings!$C$8="On"),DG157+DG$2/Parameters!$B$124,DG157)</f>
        <v>#VALUE!</v>
      </c>
      <c r="DH158" t="e">
        <f ca="1">IF(AND($E158=1,ABS(DH157)&lt;ABS(DH$2),Settings!$C$8="On"),DH157+DH$2/Parameters!$B$124,DH157)</f>
        <v>#VALUE!</v>
      </c>
      <c r="DI158" t="e">
        <f ca="1">IF(AND($E158=1,ABS(DI157)&lt;ABS(DI$2),Settings!$C$8="On"),DI157+DI$2/Parameters!$B$124,DI157)</f>
        <v>#VALUE!</v>
      </c>
      <c r="DJ158" t="e">
        <f ca="1">IF(AND($E158=1,ABS(DJ157)&lt;ABS(DJ$2),Settings!$C$8="On"),DJ157+DJ$2/Parameters!$B$124,DJ157)</f>
        <v>#VALUE!</v>
      </c>
      <c r="DK158" t="e">
        <f ca="1">IF(AND($E158=1,ABS(DK157)&lt;ABS(DK$2),Settings!$C$8="On"),DK157+DK$2/Parameters!$B$124,DK157)</f>
        <v>#VALUE!</v>
      </c>
      <c r="DL158" t="e">
        <f ca="1">IF(AND($E158=1,ABS(DL157)&lt;ABS(DL$2),Settings!$C$8="On"),DL157+DL$2/Parameters!$B$124,DL157)</f>
        <v>#VALUE!</v>
      </c>
      <c r="DM158" t="e">
        <f ca="1">IF(AND($E158=1,ABS(DM157)&lt;ABS(DM$2),Settings!$C$8="On"),DM157+DM$2/Parameters!$B$124,DM157)</f>
        <v>#VALUE!</v>
      </c>
      <c r="DN158" t="e">
        <f ca="1">IF(AND($E158=1,ABS(DN157)&lt;ABS(DN$2),Settings!$C$8="On"),DN157+DN$2/Parameters!$B$124,DN157)</f>
        <v>#VALUE!</v>
      </c>
      <c r="DO158" t="e">
        <f ca="1">IF(AND($E158=1,ABS(DO157)&lt;ABS(DO$2),Settings!$C$8="On"),DO157+DO$2/Parameters!$B$124,DO157)</f>
        <v>#VALUE!</v>
      </c>
      <c r="DP158" t="e">
        <f ca="1">IF(AND($E158=1,ABS(DP157)&lt;ABS(DP$2),Settings!$C$8="On"),DP157+DP$2/Parameters!$B$124,DP157)</f>
        <v>#VALUE!</v>
      </c>
      <c r="DQ158" t="e">
        <f ca="1">IF(AND($E158=1,ABS(DQ157)&lt;ABS(DQ$2),Settings!$C$8="On"),DQ157+DQ$2/Parameters!$B$124,DQ157)</f>
        <v>#VALUE!</v>
      </c>
      <c r="DR158" t="e">
        <f ca="1">IF(AND($E158=1,ABS(DR157)&lt;ABS(DR$2),Settings!$C$8="On"),DR157+DR$2/Parameters!$B$124,DR157)</f>
        <v>#VALUE!</v>
      </c>
      <c r="DS158" t="e">
        <f ca="1">IF(AND($E158=1,ABS(DS157)&lt;ABS(DS$2),Settings!$C$8="On"),DS157+DS$2/Parameters!$B$124,DS157)</f>
        <v>#VALUE!</v>
      </c>
      <c r="DT158" t="e">
        <f ca="1">IF(AND($E158=1,ABS(DT157)&lt;ABS(DT$2),Settings!$C$8="On"),DT157+DT$2/Parameters!$B$124,DT157)</f>
        <v>#VALUE!</v>
      </c>
      <c r="DU158" t="e">
        <f ca="1">IF(AND($E158=1,ABS(DU157)&lt;ABS(DU$2),Settings!$C$8="On"),DU157+DU$2/Parameters!$B$124,DU157)</f>
        <v>#VALUE!</v>
      </c>
      <c r="DV158" t="e">
        <f ca="1">IF(AND($E158=1,ABS(DV157)&lt;ABS(DV$2),Settings!$C$8="On"),DV157+DV$2/Parameters!$B$124,DV157)</f>
        <v>#VALUE!</v>
      </c>
      <c r="DW158" t="e">
        <f ca="1">IF(AND($E158=1,ABS(DW157)&lt;ABS(DW$2),Settings!$C$8="On"),DW157+DW$2/Parameters!$B$124,DW157)</f>
        <v>#VALUE!</v>
      </c>
      <c r="DX158" t="e">
        <f ca="1">IF(AND($E158=1,ABS(DX157)&lt;ABS(DX$2),Settings!$C$8="On"),DX157+DX$2/Parameters!$B$124,DX157)</f>
        <v>#VALUE!</v>
      </c>
      <c r="DY158" t="e">
        <f ca="1">IF(AND($E158=1,ABS(DY157)&lt;ABS(DY$2),Settings!$C$8="On"),DY157+DY$2/Parameters!$B$124,DY157)</f>
        <v>#VALUE!</v>
      </c>
      <c r="DZ158" t="e">
        <f ca="1">IF(AND($E158=1,ABS(DZ157)&lt;ABS(DZ$2),Settings!$C$8="On"),DZ157+DZ$2/Parameters!$B$124,DZ157)</f>
        <v>#VALUE!</v>
      </c>
      <c r="EA158" t="e">
        <f ca="1">IF(AND($E158=1,ABS(EA157)&lt;ABS(EA$2),Settings!$C$8="On"),EA157+EA$2/Parameters!$B$124,EA157)</f>
        <v>#VALUE!</v>
      </c>
      <c r="EB158" t="e">
        <f ca="1">IF(AND($E158=1,ABS(EB157)&lt;ABS(EB$2),Settings!$C$8="On"),EB157+EB$2/Parameters!$B$124,EB157)</f>
        <v>#VALUE!</v>
      </c>
      <c r="EC158" t="e">
        <f ca="1">IF(AND($E158=1,ABS(EC157)&lt;ABS(EC$2),Settings!$C$8="On"),EC157+EC$2/Parameters!$B$124,EC157)</f>
        <v>#VALUE!</v>
      </c>
      <c r="ED158" t="e">
        <f ca="1">IF(AND($E158=1,ABS(ED157)&lt;ABS(ED$2),Settings!$C$8="On"),ED157+ED$2/Parameters!$B$124,ED157)</f>
        <v>#VALUE!</v>
      </c>
      <c r="EE158" t="e">
        <f ca="1">IF(AND($E158=1,ABS(EE157)&lt;ABS(EE$2),Settings!$C$8="On"),EE157+EE$2/Parameters!$B$124,EE157)</f>
        <v>#VALUE!</v>
      </c>
      <c r="EF158" t="e">
        <f ca="1">IF(AND($E158=1,ABS(EF157)&lt;ABS(EF$2),Settings!$C$8="On"),EF157+EF$2/Parameters!$B$124,EF157)</f>
        <v>#VALUE!</v>
      </c>
      <c r="EG158" t="e">
        <f ca="1">IF(AND($E158=1,ABS(EG157)&lt;ABS(EG$2),Settings!$C$8="On"),EG157+EG$2/Parameters!$B$124,EG157)</f>
        <v>#VALUE!</v>
      </c>
      <c r="EH158" t="e">
        <f ca="1">IF(AND($E158=1,ABS(EH157)&lt;ABS(EH$2),Settings!$C$8="On"),EH157+EH$2/Parameters!$B$124,EH157)</f>
        <v>#VALUE!</v>
      </c>
      <c r="EI158" t="e">
        <f ca="1">IF(AND($E158=1,ABS(EI157)&lt;ABS(EI$2),Settings!$C$8="On"),EI157+EI$2/Parameters!$B$124,EI157)</f>
        <v>#VALUE!</v>
      </c>
      <c r="EJ158" t="e">
        <f ca="1">IF(AND($E158=1,ABS(EJ157)&lt;ABS(EJ$2),Settings!$C$8="On"),EJ157+EJ$2/Parameters!$B$124,EJ157)</f>
        <v>#VALUE!</v>
      </c>
      <c r="EK158" t="e">
        <f ca="1">IF(AND($E158=1,ABS(EK157)&lt;ABS(EK$2),Settings!$C$8="On"),EK157+EK$2/Parameters!$B$124,EK157)</f>
        <v>#VALUE!</v>
      </c>
      <c r="EL158" t="e">
        <f ca="1">IF(AND($E158=1,ABS(EL157)&lt;ABS(EL$2),Settings!$C$8="On"),EL157+EL$2/Parameters!$B$124,EL157)</f>
        <v>#VALUE!</v>
      </c>
      <c r="EM158" t="e">
        <f ca="1">IF(AND($E158=1,ABS(EM157)&lt;ABS(EM$2),Settings!$C$8="On"),EM157+EM$2/Parameters!$B$124,EM157)</f>
        <v>#VALUE!</v>
      </c>
      <c r="EN158" t="e">
        <f ca="1">IF(AND($E158=1,ABS(EN157)&lt;ABS(EN$2),Settings!$C$8="On"),EN157+EN$2/Parameters!$B$124,EN157)</f>
        <v>#VALUE!</v>
      </c>
      <c r="EO158" t="e">
        <f ca="1">IF(AND($E158=1,ABS(EO157)&lt;ABS(EO$2),Settings!$C$8="On"),EO157+EO$2/Parameters!$B$124,EO157)</f>
        <v>#VALUE!</v>
      </c>
      <c r="EP158" t="e">
        <f ca="1">IF(AND($E158=1,ABS(EP157)&lt;ABS(EP$2),Settings!$C$8="On"),EP157+EP$2/Parameters!$B$124,EP157)</f>
        <v>#VALUE!</v>
      </c>
      <c r="EQ158" t="e">
        <f ca="1">IF(AND($E158=1,ABS(EQ157)&lt;ABS(EQ$2),Settings!$C$8="On"),EQ157+EQ$2/Parameters!$B$124,EQ157)</f>
        <v>#VALUE!</v>
      </c>
      <c r="ER158" t="e">
        <f ca="1">IF(AND($E158=1,ABS(ER157)&lt;ABS(ER$2),Settings!$C$8="On"),ER157+ER$2/Parameters!$B$124,ER157)</f>
        <v>#VALUE!</v>
      </c>
      <c r="ES158" t="e">
        <f ca="1">IF(AND($E158=1,ABS(ES157)&lt;ABS(ES$2),Settings!$C$8="On"),ES157+ES$2/Parameters!$B$124,ES157)</f>
        <v>#VALUE!</v>
      </c>
      <c r="ET158" t="e">
        <f ca="1">IF(AND($E158=1,ABS(ET157)&lt;ABS(ET$2),Settings!$C$8="On"),ET157+ET$2/Parameters!$B$124,ET157)</f>
        <v>#VALUE!</v>
      </c>
      <c r="EU158" t="e">
        <f ca="1">IF(AND($E158=1,ABS(EU157)&lt;ABS(EU$2),Settings!$C$8="On"),EU157+EU$2/Parameters!$B$124,EU157)</f>
        <v>#VALUE!</v>
      </c>
      <c r="EV158" t="e">
        <f ca="1">IF(AND($E158=1,ABS(EV157)&lt;ABS(EV$2),Settings!$C$8="On"),EV157+EV$2/Parameters!$B$124,EV157)</f>
        <v>#VALUE!</v>
      </c>
      <c r="EW158" t="e">
        <f ca="1">IF(AND($E158=1,ABS(EW157)&lt;ABS(EW$2),Settings!$C$8="On"),EW157+EW$2/Parameters!$B$124,EW157)</f>
        <v>#VALUE!</v>
      </c>
      <c r="EX158" t="e">
        <f ca="1">IF(AND($E158=1,ABS(EX157)&lt;ABS(EX$2),Settings!$C$8="On"),EX157+EX$2/Parameters!$B$124,EX157)</f>
        <v>#VALUE!</v>
      </c>
      <c r="EY158" t="e">
        <f ca="1">IF(AND($E158=1,ABS(EY157)&lt;ABS(EY$2),Settings!$C$8="On"),EY157+EY$2/Parameters!$B$124,EY157)</f>
        <v>#VALUE!</v>
      </c>
      <c r="EZ158" t="e">
        <f ca="1">IF(AND($E158=1,ABS(EZ157)&lt;ABS(EZ$2),Settings!$C$8="On"),EZ157+EZ$2/Parameters!$B$124,EZ157)</f>
        <v>#VALUE!</v>
      </c>
      <c r="FA158" t="e">
        <f ca="1">IF(AND($E158=1,ABS(FA157)&lt;ABS(FA$2),Settings!$C$8="On"),FA157+FA$2/Parameters!$B$124,FA157)</f>
        <v>#VALUE!</v>
      </c>
      <c r="FB158" t="e">
        <f ca="1">IF(AND($E158=1,ABS(FB157)&lt;ABS(FB$2),Settings!$C$8="On"),FB157+FB$2/Parameters!$B$124,FB157)</f>
        <v>#VALUE!</v>
      </c>
      <c r="FC158" t="e">
        <f ca="1">IF(AND($E158=1,ABS(FC157)&lt;ABS(FC$2),Settings!$C$8="On"),FC157+FC$2/Parameters!$B$124,FC157)</f>
        <v>#VALUE!</v>
      </c>
      <c r="FD158" t="e">
        <f ca="1">IF(AND($E158=1,ABS(FD157)&lt;ABS(FD$2),Settings!$C$8="On"),FD157+FD$2/Parameters!$B$124,FD157)</f>
        <v>#VALUE!</v>
      </c>
      <c r="FE158" t="e">
        <f ca="1">IF(AND($E158=1,ABS(FE157)&lt;ABS(FE$2),Settings!$C$8="On"),FE157+FE$2/Parameters!$B$124,FE157)</f>
        <v>#VALUE!</v>
      </c>
      <c r="FF158" t="e">
        <f ca="1">IF(AND($E158=1,ABS(FF157)&lt;ABS(FF$2),Settings!$C$8="On"),FF157+FF$2/Parameters!$B$124,FF157)</f>
        <v>#VALUE!</v>
      </c>
      <c r="FG158" t="e">
        <f ca="1">IF(AND($E158=1,ABS(FG157)&lt;ABS(FG$2),Settings!$C$8="On"),FG157+FG$2/Parameters!$B$124,FG157)</f>
        <v>#VALUE!</v>
      </c>
      <c r="FH158" t="e">
        <f ca="1">IF(AND($E158=1,ABS(FH157)&lt;ABS(FH$2),Settings!$C$8="On"),FH157+FH$2/Parameters!$B$124,FH157)</f>
        <v>#VALUE!</v>
      </c>
      <c r="FI158" t="e">
        <f ca="1">IF(AND($E158=1,ABS(FI157)&lt;ABS(FI$2),Settings!$C$8="On"),FI157+FI$2/Parameters!$B$124,FI157)</f>
        <v>#VALUE!</v>
      </c>
      <c r="FJ158" t="e">
        <f ca="1">IF(AND($E158=1,ABS(FJ157)&lt;ABS(FJ$2),Settings!$C$8="On"),FJ157+FJ$2/Parameters!$B$124,FJ157)</f>
        <v>#VALUE!</v>
      </c>
      <c r="FK158" t="e">
        <f ca="1">IF(AND($E158=1,ABS(FK157)&lt;ABS(FK$2),Settings!$C$8="On"),FK157+FK$2/Parameters!$B$124,FK157)</f>
        <v>#VALUE!</v>
      </c>
      <c r="FL158" t="e">
        <f ca="1">IF(AND($E158=1,ABS(FL157)&lt;ABS(FL$2),Settings!$C$8="On"),FL157+FL$2/Parameters!$B$124,FL157)</f>
        <v>#VALUE!</v>
      </c>
      <c r="FM158" t="e">
        <f ca="1">IF(AND($E158=1,ABS(FM157)&lt;ABS(FM$2),Settings!$C$8="On"),FM157+FM$2/Parameters!$B$124,FM157)</f>
        <v>#VALUE!</v>
      </c>
      <c r="FN158" t="e">
        <f ca="1">IF(AND($E158=1,ABS(FN157)&lt;ABS(FN$2),Settings!$C$8="On"),FN157+FN$2/Parameters!$B$124,FN157)</f>
        <v>#VALUE!</v>
      </c>
      <c r="FO158" t="e">
        <f ca="1">IF(AND($E158=1,ABS(FO157)&lt;ABS(FO$2),Settings!$C$8="On"),FO157+FO$2/Parameters!$B$124,FO157)</f>
        <v>#VALUE!</v>
      </c>
      <c r="FP158" t="e">
        <f ca="1">IF(AND($E158=1,ABS(FP157)&lt;ABS(FP$2),Settings!$C$8="On"),FP157+FP$2/Parameters!$B$124,FP157)</f>
        <v>#VALUE!</v>
      </c>
      <c r="FQ158" t="e">
        <f ca="1">IF(AND($E158=1,ABS(FQ157)&lt;ABS(FQ$2),Settings!$C$8="On"),FQ157+FQ$2/Parameters!$B$124,FQ157)</f>
        <v>#VALUE!</v>
      </c>
      <c r="FR158" t="e">
        <f ca="1">IF(AND($E158=1,ABS(FR157)&lt;ABS(FR$2),Settings!$C$8="On"),FR157+FR$2/Parameters!$B$124,FR157)</f>
        <v>#VALUE!</v>
      </c>
      <c r="FS158" t="e">
        <f ca="1">IF(AND($E158=1,ABS(FS157)&lt;ABS(FS$2),Settings!$C$8="On"),FS157+FS$2/Parameters!$B$124,FS157)</f>
        <v>#VALUE!</v>
      </c>
      <c r="FT158" t="e">
        <f ca="1">IF(AND($E158=1,ABS(FT157)&lt;ABS(FT$2),Settings!$C$8="On"),FT157+FT$2/Parameters!$B$124,FT157)</f>
        <v>#VALUE!</v>
      </c>
      <c r="FU158" t="e">
        <f ca="1">IF(AND($E158=1,ABS(FU157)&lt;ABS(FU$2),Settings!$C$8="On"),FU157+FU$2/Parameters!$B$124,FU157)</f>
        <v>#VALUE!</v>
      </c>
      <c r="FV158" t="e">
        <f ca="1">IF(AND($E158=1,ABS(FV157)&lt;ABS(FV$2),Settings!$C$8="On"),FV157+FV$2/Parameters!$B$124,FV157)</f>
        <v>#VALUE!</v>
      </c>
      <c r="FW158" t="e">
        <f ca="1">IF(AND($E158=1,ABS(FW157)&lt;ABS(FW$2),Settings!$C$8="On"),FW157+FW$2/Parameters!$B$124,FW157)</f>
        <v>#VALUE!</v>
      </c>
      <c r="FX158" t="e">
        <f ca="1">IF(AND($E158=1,ABS(FX157)&lt;ABS(FX$2),Settings!$C$8="On"),FX157+FX$2/Parameters!$B$124,FX157)</f>
        <v>#VALUE!</v>
      </c>
      <c r="FY158" t="e">
        <f ca="1">IF(AND($E158=1,ABS(FY157)&lt;ABS(FY$2),Settings!$C$8="On"),FY157+FY$2/Parameters!$B$124,FY157)</f>
        <v>#VALUE!</v>
      </c>
      <c r="FZ158" t="e">
        <f ca="1">IF(AND($E158=1,ABS(FZ157)&lt;ABS(FZ$2),Settings!$C$8="On"),FZ157+FZ$2/Parameters!$B$124,FZ157)</f>
        <v>#VALUE!</v>
      </c>
      <c r="GA158" t="e">
        <f ca="1">IF(AND($E158=1,ABS(GA157)&lt;ABS(GA$2),Settings!$C$8="On"),GA157+GA$2/Parameters!$B$124,GA157)</f>
        <v>#VALUE!</v>
      </c>
      <c r="GB158" t="e">
        <f ca="1">IF(AND($E158=1,ABS(GB157)&lt;ABS(GB$2),Settings!$C$8="On"),GB157+GB$2/Parameters!$B$124,GB157)</f>
        <v>#VALUE!</v>
      </c>
      <c r="GC158" t="e">
        <f ca="1">IF(AND($E158=1,ABS(GC157)&lt;ABS(GC$2),Settings!$C$8="On"),GC157+GC$2/Parameters!$B$124,GC157)</f>
        <v>#VALUE!</v>
      </c>
      <c r="GD158" t="e">
        <f ca="1">IF(AND($E158=1,ABS(GD157)&lt;ABS(GD$2),Settings!$C$8="On"),GD157+GD$2/Parameters!$B$124,GD157)</f>
        <v>#VALUE!</v>
      </c>
      <c r="GE158" t="e">
        <f ca="1">IF(AND($E158=1,ABS(GE157)&lt;ABS(GE$2),Settings!$C$8="On"),GE157+GE$2/Parameters!$B$124,GE157)</f>
        <v>#VALUE!</v>
      </c>
      <c r="GF158" t="e">
        <f ca="1">IF(AND($E158=1,ABS(GF157)&lt;ABS(GF$2),Settings!$C$8="On"),GF157+GF$2/Parameters!$B$124,GF157)</f>
        <v>#VALUE!</v>
      </c>
      <c r="GG158" t="e">
        <f ca="1">IF(AND($E158=1,ABS(GG157)&lt;ABS(GG$2),Settings!$C$8="On"),GG157+GG$2/Parameters!$B$124,GG157)</f>
        <v>#VALUE!</v>
      </c>
      <c r="GH158" t="e">
        <f ca="1">IF(AND($E158=1,ABS(GH157)&lt;ABS(GH$2),Settings!$C$8="On"),GH157+GH$2/Parameters!$B$124,GH157)</f>
        <v>#VALUE!</v>
      </c>
      <c r="GI158" t="e">
        <f ca="1">IF(AND($E158=1,ABS(GI157)&lt;ABS(GI$2),Settings!$C$8="On"),GI157+GI$2/Parameters!$B$124,GI157)</f>
        <v>#VALUE!</v>
      </c>
      <c r="GJ158" t="e">
        <f ca="1">IF(AND($E158=1,ABS(GJ157)&lt;ABS(GJ$2),Settings!$C$8="On"),GJ157+GJ$2/Parameters!$B$124,GJ157)</f>
        <v>#VALUE!</v>
      </c>
      <c r="GK158" t="e">
        <f ca="1">IF(AND($E158=1,ABS(GK157)&lt;ABS(GK$2),Settings!$C$8="On"),GK157+GK$2/Parameters!$B$124,GK157)</f>
        <v>#VALUE!</v>
      </c>
      <c r="GL158" t="e">
        <f ca="1">IF(AND($E158=1,ABS(GL157)&lt;ABS(GL$2),Settings!$C$8="On"),GL157+GL$2/Parameters!$B$124,GL157)</f>
        <v>#VALUE!</v>
      </c>
      <c r="GM158" t="e">
        <f ca="1">IF(AND($E158=1,ABS(GM157)&lt;ABS(GM$2),Settings!$C$8="On"),GM157+GM$2/Parameters!$B$124,GM157)</f>
        <v>#VALUE!</v>
      </c>
      <c r="GN158" t="e">
        <f ca="1">IF(AND($E158=1,ABS(GN157)&lt;ABS(GN$2),Settings!$C$8="On"),GN157+GN$2/Parameters!$B$124,GN157)</f>
        <v>#VALUE!</v>
      </c>
      <c r="GO158" t="e">
        <f ca="1">IF(AND($E158=1,ABS(GO157)&lt;ABS(GO$2),Settings!$C$8="On"),GO157+GO$2/Parameters!$B$124,GO157)</f>
        <v>#VALUE!</v>
      </c>
      <c r="GP158" t="e">
        <f ca="1">IF(AND($E158=1,ABS(GP157)&lt;ABS(GP$2),Settings!$C$8="On"),GP157+GP$2/Parameters!$B$124,GP157)</f>
        <v>#VALUE!</v>
      </c>
      <c r="GQ158" t="e">
        <f ca="1">IF(AND($E158=1,ABS(GQ157)&lt;ABS(GQ$2),Settings!$C$8="On"),GQ157+GQ$2/Parameters!$B$124,GQ157)</f>
        <v>#VALUE!</v>
      </c>
    </row>
    <row r="159" spans="1:199" x14ac:dyDescent="0.45">
      <c r="A159">
        <v>2166</v>
      </c>
      <c r="B159" t="e">
        <f ca="1">Temperatures!G158</f>
        <v>#VALUE!</v>
      </c>
      <c r="C159" s="11" t="e">
        <f ca="1">MIN((1-EXP(-INDEX(Parameters!A$122:E$123,2,MATCH(Settings!$L$3,Parameters!$A$122:$E$122,0))*B159))*Interactions!G158, 1)</f>
        <v>#VALUE!</v>
      </c>
      <c r="D159" s="16" t="e">
        <f ca="1">IF(Settings!C$15 = "Yes", _xll.RiskBinomial(1,C159), 1 * (2010 + LN(0.5) / LN(MIN(1 - C159, 0.999)) &lt; A159))</f>
        <v>#VALUE!</v>
      </c>
      <c r="E159" s="4" t="e">
        <f t="shared" ca="1" si="2"/>
        <v>#VALUE!</v>
      </c>
      <c r="F159" t="e">
        <f ca="1">IF(AND($E159=1,ABS(F158)&lt;ABS(F$2),Settings!$C$8="On"),F158+F$2/Parameters!$B$124,F158)</f>
        <v>#VALUE!</v>
      </c>
      <c r="G159" t="e">
        <f ca="1">IF(AND($E159=1,ABS(G158)&lt;ABS(G$2),Settings!$C$8="On"),G158+G$2/Parameters!$B$124,G158)</f>
        <v>#VALUE!</v>
      </c>
      <c r="H159" t="e">
        <f ca="1">IF(AND($E159=1,ABS(H158)&lt;ABS(H$2),Settings!$C$8="On"),H158+H$2/Parameters!$B$124,H158)</f>
        <v>#VALUE!</v>
      </c>
      <c r="I159" t="e">
        <f ca="1">IF(AND($E159=1,ABS(I158)&lt;ABS(I$2),Settings!$C$8="On"),I158+I$2/Parameters!$B$124,I158)</f>
        <v>#VALUE!</v>
      </c>
      <c r="J159" t="e">
        <f ca="1">IF(AND($E159=1,ABS(J158)&lt;ABS(J$2),Settings!$C$8="On"),J158+J$2/Parameters!$B$124,J158)</f>
        <v>#VALUE!</v>
      </c>
      <c r="K159" t="e">
        <f ca="1">IF(AND($E159=1,ABS(K158)&lt;ABS(K$2),Settings!$C$8="On"),K158+K$2/Parameters!$B$124,K158)</f>
        <v>#VALUE!</v>
      </c>
      <c r="L159" t="e">
        <f ca="1">IF(AND($E159=1,ABS(L158)&lt;ABS(L$2),Settings!$C$8="On"),L158+L$2/Parameters!$B$124,L158)</f>
        <v>#VALUE!</v>
      </c>
      <c r="M159" t="e">
        <f ca="1">IF(AND($E159=1,ABS(M158)&lt;ABS(M$2),Settings!$C$8="On"),M158+M$2/Parameters!$B$124,M158)</f>
        <v>#VALUE!</v>
      </c>
      <c r="N159" t="e">
        <f ca="1">IF(AND($E159=1,ABS(N158)&lt;ABS(N$2),Settings!$C$8="On"),N158+N$2/Parameters!$B$124,N158)</f>
        <v>#VALUE!</v>
      </c>
      <c r="O159" t="e">
        <f ca="1">IF(AND($E159=1,ABS(O158)&lt;ABS(O$2),Settings!$C$8="On"),O158+O$2/Parameters!$B$124,O158)</f>
        <v>#VALUE!</v>
      </c>
      <c r="P159" t="e">
        <f ca="1">IF(AND($E159=1,ABS(P158)&lt;ABS(P$2),Settings!$C$8="On"),P158+P$2/Parameters!$B$124,P158)</f>
        <v>#VALUE!</v>
      </c>
      <c r="Q159" t="e">
        <f ca="1">IF(AND($E159=1,ABS(Q158)&lt;ABS(Q$2),Settings!$C$8="On"),Q158+Q$2/Parameters!$B$124,Q158)</f>
        <v>#VALUE!</v>
      </c>
      <c r="R159" t="e">
        <f ca="1">IF(AND($E159=1,ABS(R158)&lt;ABS(R$2),Settings!$C$8="On"),R158+R$2/Parameters!$B$124,R158)</f>
        <v>#VALUE!</v>
      </c>
      <c r="S159" t="e">
        <f ca="1">IF(AND($E159=1,ABS(S158)&lt;ABS(S$2),Settings!$C$8="On"),S158+S$2/Parameters!$B$124,S158)</f>
        <v>#VALUE!</v>
      </c>
      <c r="T159" t="e">
        <f ca="1">IF(AND($E159=1,ABS(T158)&lt;ABS(T$2),Settings!$C$8="On"),T158+T$2/Parameters!$B$124,T158)</f>
        <v>#VALUE!</v>
      </c>
      <c r="U159" t="e">
        <f ca="1">IF(AND($E159=1,ABS(U158)&lt;ABS(U$2),Settings!$C$8="On"),U158+U$2/Parameters!$B$124,U158)</f>
        <v>#VALUE!</v>
      </c>
      <c r="V159" t="e">
        <f ca="1">IF(AND($E159=1,ABS(V158)&lt;ABS(V$2),Settings!$C$8="On"),V158+V$2/Parameters!$B$124,V158)</f>
        <v>#VALUE!</v>
      </c>
      <c r="W159" t="e">
        <f ca="1">IF(AND($E159=1,ABS(W158)&lt;ABS(W$2),Settings!$C$8="On"),W158+W$2/Parameters!$B$124,W158)</f>
        <v>#VALUE!</v>
      </c>
      <c r="X159" t="e">
        <f ca="1">IF(AND($E159=1,ABS(X158)&lt;ABS(X$2),Settings!$C$8="On"),X158+X$2/Parameters!$B$124,X158)</f>
        <v>#VALUE!</v>
      </c>
      <c r="Y159" t="e">
        <f ca="1">IF(AND($E159=1,ABS(Y158)&lt;ABS(Y$2),Settings!$C$8="On"),Y158+Y$2/Parameters!$B$124,Y158)</f>
        <v>#VALUE!</v>
      </c>
      <c r="Z159" t="e">
        <f ca="1">IF(AND($E159=1,ABS(Z158)&lt;ABS(Z$2),Settings!$C$8="On"),Z158+Z$2/Parameters!$B$124,Z158)</f>
        <v>#VALUE!</v>
      </c>
      <c r="AA159" t="e">
        <f ca="1">IF(AND($E159=1,ABS(AA158)&lt;ABS(AA$2),Settings!$C$8="On"),AA158+AA$2/Parameters!$B$124,AA158)</f>
        <v>#VALUE!</v>
      </c>
      <c r="AB159" t="e">
        <f ca="1">IF(AND($E159=1,ABS(AB158)&lt;ABS(AB$2),Settings!$C$8="On"),AB158+AB$2/Parameters!$B$124,AB158)</f>
        <v>#VALUE!</v>
      </c>
      <c r="AC159" t="e">
        <f ca="1">IF(AND($E159=1,ABS(AC158)&lt;ABS(AC$2),Settings!$C$8="On"),AC158+AC$2/Parameters!$B$124,AC158)</f>
        <v>#VALUE!</v>
      </c>
      <c r="AD159" t="e">
        <f ca="1">IF(AND($E159=1,ABS(AD158)&lt;ABS(AD$2),Settings!$C$8="On"),AD158+AD$2/Parameters!$B$124,AD158)</f>
        <v>#VALUE!</v>
      </c>
      <c r="AE159" t="e">
        <f ca="1">IF(AND($E159=1,ABS(AE158)&lt;ABS(AE$2),Settings!$C$8="On"),AE158+AE$2/Parameters!$B$124,AE158)</f>
        <v>#VALUE!</v>
      </c>
      <c r="AF159" t="e">
        <f ca="1">IF(AND($E159=1,ABS(AF158)&lt;ABS(AF$2),Settings!$C$8="On"),AF158+AF$2/Parameters!$B$124,AF158)</f>
        <v>#VALUE!</v>
      </c>
      <c r="AG159" t="e">
        <f ca="1">IF(AND($E159=1,ABS(AG158)&lt;ABS(AG$2),Settings!$C$8="On"),AG158+AG$2/Parameters!$B$124,AG158)</f>
        <v>#VALUE!</v>
      </c>
      <c r="AH159" t="e">
        <f ca="1">IF(AND($E159=1,ABS(AH158)&lt;ABS(AH$2),Settings!$C$8="On"),AH158+AH$2/Parameters!$B$124,AH158)</f>
        <v>#VALUE!</v>
      </c>
      <c r="AI159" t="e">
        <f ca="1">IF(AND($E159=1,ABS(AI158)&lt;ABS(AI$2),Settings!$C$8="On"),AI158+AI$2/Parameters!$B$124,AI158)</f>
        <v>#VALUE!</v>
      </c>
      <c r="AJ159" t="e">
        <f ca="1">IF(AND($E159=1,ABS(AJ158)&lt;ABS(AJ$2),Settings!$C$8="On"),AJ158+AJ$2/Parameters!$B$124,AJ158)</f>
        <v>#VALUE!</v>
      </c>
      <c r="AK159" t="e">
        <f ca="1">IF(AND($E159=1,ABS(AK158)&lt;ABS(AK$2),Settings!$C$8="On"),AK158+AK$2/Parameters!$B$124,AK158)</f>
        <v>#VALUE!</v>
      </c>
      <c r="AL159" t="e">
        <f ca="1">IF(AND($E159=1,ABS(AL158)&lt;ABS(AL$2),Settings!$C$8="On"),AL158+AL$2/Parameters!$B$124,AL158)</f>
        <v>#VALUE!</v>
      </c>
      <c r="AM159" t="e">
        <f ca="1">IF(AND($E159=1,ABS(AM158)&lt;ABS(AM$2),Settings!$C$8="On"),AM158+AM$2/Parameters!$B$124,AM158)</f>
        <v>#VALUE!</v>
      </c>
      <c r="AN159" t="e">
        <f ca="1">IF(AND($E159=1,ABS(AN158)&lt;ABS(AN$2),Settings!$C$8="On"),AN158+AN$2/Parameters!$B$124,AN158)</f>
        <v>#VALUE!</v>
      </c>
      <c r="AO159" t="e">
        <f ca="1">IF(AND($E159=1,ABS(AO158)&lt;ABS(AO$2),Settings!$C$8="On"),AO158+AO$2/Parameters!$B$124,AO158)</f>
        <v>#VALUE!</v>
      </c>
      <c r="AP159" t="e">
        <f ca="1">IF(AND($E159=1,ABS(AP158)&lt;ABS(AP$2),Settings!$C$8="On"),AP158+AP$2/Parameters!$B$124,AP158)</f>
        <v>#VALUE!</v>
      </c>
      <c r="AQ159" t="e">
        <f ca="1">IF(AND($E159=1,ABS(AQ158)&lt;ABS(AQ$2),Settings!$C$8="On"),AQ158+AQ$2/Parameters!$B$124,AQ158)</f>
        <v>#VALUE!</v>
      </c>
      <c r="AR159" t="e">
        <f ca="1">IF(AND($E159=1,ABS(AR158)&lt;ABS(AR$2),Settings!$C$8="On"),AR158+AR$2/Parameters!$B$124,AR158)</f>
        <v>#VALUE!</v>
      </c>
      <c r="AS159" t="e">
        <f ca="1">IF(AND($E159=1,ABS(AS158)&lt;ABS(AS$2),Settings!$C$8="On"),AS158+AS$2/Parameters!$B$124,AS158)</f>
        <v>#VALUE!</v>
      </c>
      <c r="AT159" t="e">
        <f ca="1">IF(AND($E159=1,ABS(AT158)&lt;ABS(AT$2),Settings!$C$8="On"),AT158+AT$2/Parameters!$B$124,AT158)</f>
        <v>#VALUE!</v>
      </c>
      <c r="AU159" t="e">
        <f ca="1">IF(AND($E159=1,ABS(AU158)&lt;ABS(AU$2),Settings!$C$8="On"),AU158+AU$2/Parameters!$B$124,AU158)</f>
        <v>#VALUE!</v>
      </c>
      <c r="AV159" t="e">
        <f ca="1">IF(AND($E159=1,ABS(AV158)&lt;ABS(AV$2),Settings!$C$8="On"),AV158+AV$2/Parameters!$B$124,AV158)</f>
        <v>#VALUE!</v>
      </c>
      <c r="AW159" t="e">
        <f ca="1">IF(AND($E159=1,ABS(AW158)&lt;ABS(AW$2),Settings!$C$8="On"),AW158+AW$2/Parameters!$B$124,AW158)</f>
        <v>#VALUE!</v>
      </c>
      <c r="AX159" t="e">
        <f ca="1">IF(AND($E159=1,ABS(AX158)&lt;ABS(AX$2),Settings!$C$8="On"),AX158+AX$2/Parameters!$B$124,AX158)</f>
        <v>#VALUE!</v>
      </c>
      <c r="AY159" t="e">
        <f ca="1">IF(AND($E159=1,ABS(AY158)&lt;ABS(AY$2),Settings!$C$8="On"),AY158+AY$2/Parameters!$B$124,AY158)</f>
        <v>#VALUE!</v>
      </c>
      <c r="AZ159" t="e">
        <f ca="1">IF(AND($E159=1,ABS(AZ158)&lt;ABS(AZ$2),Settings!$C$8="On"),AZ158+AZ$2/Parameters!$B$124,AZ158)</f>
        <v>#VALUE!</v>
      </c>
      <c r="BA159" t="e">
        <f ca="1">IF(AND($E159=1,ABS(BA158)&lt;ABS(BA$2),Settings!$C$8="On"),BA158+BA$2/Parameters!$B$124,BA158)</f>
        <v>#VALUE!</v>
      </c>
      <c r="BB159" t="e">
        <f ca="1">IF(AND($E159=1,ABS(BB158)&lt;ABS(BB$2),Settings!$C$8="On"),BB158+BB$2/Parameters!$B$124,BB158)</f>
        <v>#VALUE!</v>
      </c>
      <c r="BC159" t="e">
        <f ca="1">IF(AND($E159=1,ABS(BC158)&lt;ABS(BC$2),Settings!$C$8="On"),BC158+BC$2/Parameters!$B$124,BC158)</f>
        <v>#VALUE!</v>
      </c>
      <c r="BD159" t="e">
        <f ca="1">IF(AND($E159=1,ABS(BD158)&lt;ABS(BD$2),Settings!$C$8="On"),BD158+BD$2/Parameters!$B$124,BD158)</f>
        <v>#VALUE!</v>
      </c>
      <c r="BE159" t="e">
        <f ca="1">IF(AND($E159=1,ABS(BE158)&lt;ABS(BE$2),Settings!$C$8="On"),BE158+BE$2/Parameters!$B$124,BE158)</f>
        <v>#VALUE!</v>
      </c>
      <c r="BF159" t="e">
        <f ca="1">IF(AND($E159=1,ABS(BF158)&lt;ABS(BF$2),Settings!$C$8="On"),BF158+BF$2/Parameters!$B$124,BF158)</f>
        <v>#VALUE!</v>
      </c>
      <c r="BG159" t="e">
        <f ca="1">IF(AND($E159=1,ABS(BG158)&lt;ABS(BG$2),Settings!$C$8="On"),BG158+BG$2/Parameters!$B$124,BG158)</f>
        <v>#VALUE!</v>
      </c>
      <c r="BH159" t="e">
        <f ca="1">IF(AND($E159=1,ABS(BH158)&lt;ABS(BH$2),Settings!$C$8="On"),BH158+BH$2/Parameters!$B$124,BH158)</f>
        <v>#VALUE!</v>
      </c>
      <c r="BI159" t="e">
        <f ca="1">IF(AND($E159=1,ABS(BI158)&lt;ABS(BI$2),Settings!$C$8="On"),BI158+BI$2/Parameters!$B$124,BI158)</f>
        <v>#VALUE!</v>
      </c>
      <c r="BJ159" t="e">
        <f ca="1">IF(AND($E159=1,ABS(BJ158)&lt;ABS(BJ$2),Settings!$C$8="On"),BJ158+BJ$2/Parameters!$B$124,BJ158)</f>
        <v>#VALUE!</v>
      </c>
      <c r="BK159" t="e">
        <f ca="1">IF(AND($E159=1,ABS(BK158)&lt;ABS(BK$2),Settings!$C$8="On"),BK158+BK$2/Parameters!$B$124,BK158)</f>
        <v>#VALUE!</v>
      </c>
      <c r="BL159" t="e">
        <f ca="1">IF(AND($E159=1,ABS(BL158)&lt;ABS(BL$2),Settings!$C$8="On"),BL158+BL$2/Parameters!$B$124,BL158)</f>
        <v>#VALUE!</v>
      </c>
      <c r="BM159" t="e">
        <f ca="1">IF(AND($E159=1,ABS(BM158)&lt;ABS(BM$2),Settings!$C$8="On"),BM158+BM$2/Parameters!$B$124,BM158)</f>
        <v>#VALUE!</v>
      </c>
      <c r="BN159" t="e">
        <f ca="1">IF(AND($E159=1,ABS(BN158)&lt;ABS(BN$2),Settings!$C$8="On"),BN158+BN$2/Parameters!$B$124,BN158)</f>
        <v>#VALUE!</v>
      </c>
      <c r="BO159" t="e">
        <f ca="1">IF(AND($E159=1,ABS(BO158)&lt;ABS(BO$2),Settings!$C$8="On"),BO158+BO$2/Parameters!$B$124,BO158)</f>
        <v>#VALUE!</v>
      </c>
      <c r="BP159" t="e">
        <f ca="1">IF(AND($E159=1,ABS(BP158)&lt;ABS(BP$2),Settings!$C$8="On"),BP158+BP$2/Parameters!$B$124,BP158)</f>
        <v>#VALUE!</v>
      </c>
      <c r="BQ159" t="e">
        <f ca="1">IF(AND($E159=1,ABS(BQ158)&lt;ABS(BQ$2),Settings!$C$8="On"),BQ158+BQ$2/Parameters!$B$124,BQ158)</f>
        <v>#VALUE!</v>
      </c>
      <c r="BR159" t="e">
        <f ca="1">IF(AND($E159=1,ABS(BR158)&lt;ABS(BR$2),Settings!$C$8="On"),BR158+BR$2/Parameters!$B$124,BR158)</f>
        <v>#VALUE!</v>
      </c>
      <c r="BS159" t="e">
        <f ca="1">IF(AND($E159=1,ABS(BS158)&lt;ABS(BS$2),Settings!$C$8="On"),BS158+BS$2/Parameters!$B$124,BS158)</f>
        <v>#VALUE!</v>
      </c>
      <c r="BT159" t="e">
        <f ca="1">IF(AND($E159=1,ABS(BT158)&lt;ABS(BT$2),Settings!$C$8="On"),BT158+BT$2/Parameters!$B$124,BT158)</f>
        <v>#VALUE!</v>
      </c>
      <c r="BU159" t="e">
        <f ca="1">IF(AND($E159=1,ABS(BU158)&lt;ABS(BU$2),Settings!$C$8="On"),BU158+BU$2/Parameters!$B$124,BU158)</f>
        <v>#VALUE!</v>
      </c>
      <c r="BV159" t="e">
        <f ca="1">IF(AND($E159=1,ABS(BV158)&lt;ABS(BV$2),Settings!$C$8="On"),BV158+BV$2/Parameters!$B$124,BV158)</f>
        <v>#VALUE!</v>
      </c>
      <c r="BW159" t="e">
        <f ca="1">IF(AND($E159=1,ABS(BW158)&lt;ABS(BW$2),Settings!$C$8="On"),BW158+BW$2/Parameters!$B$124,BW158)</f>
        <v>#VALUE!</v>
      </c>
      <c r="BX159" t="e">
        <f ca="1">IF(AND($E159=1,ABS(BX158)&lt;ABS(BX$2),Settings!$C$8="On"),BX158+BX$2/Parameters!$B$124,BX158)</f>
        <v>#VALUE!</v>
      </c>
      <c r="BY159" t="e">
        <f ca="1">IF(AND($E159=1,ABS(BY158)&lt;ABS(BY$2),Settings!$C$8="On"),BY158+BY$2/Parameters!$B$124,BY158)</f>
        <v>#VALUE!</v>
      </c>
      <c r="BZ159" t="e">
        <f ca="1">IF(AND($E159=1,ABS(BZ158)&lt;ABS(BZ$2),Settings!$C$8="On"),BZ158+BZ$2/Parameters!$B$124,BZ158)</f>
        <v>#VALUE!</v>
      </c>
      <c r="CA159" t="e">
        <f ca="1">IF(AND($E159=1,ABS(CA158)&lt;ABS(CA$2),Settings!$C$8="On"),CA158+CA$2/Parameters!$B$124,CA158)</f>
        <v>#VALUE!</v>
      </c>
      <c r="CB159" t="e">
        <f ca="1">IF(AND($E159=1,ABS(CB158)&lt;ABS(CB$2),Settings!$C$8="On"),CB158+CB$2/Parameters!$B$124,CB158)</f>
        <v>#VALUE!</v>
      </c>
      <c r="CC159" t="e">
        <f ca="1">IF(AND($E159=1,ABS(CC158)&lt;ABS(CC$2),Settings!$C$8="On"),CC158+CC$2/Parameters!$B$124,CC158)</f>
        <v>#VALUE!</v>
      </c>
      <c r="CD159" t="e">
        <f ca="1">IF(AND($E159=1,ABS(CD158)&lt;ABS(CD$2),Settings!$C$8="On"),CD158+CD$2/Parameters!$B$124,CD158)</f>
        <v>#VALUE!</v>
      </c>
      <c r="CE159" t="e">
        <f ca="1">IF(AND($E159=1,ABS(CE158)&lt;ABS(CE$2),Settings!$C$8="On"),CE158+CE$2/Parameters!$B$124,CE158)</f>
        <v>#VALUE!</v>
      </c>
      <c r="CF159" t="e">
        <f ca="1">IF(AND($E159=1,ABS(CF158)&lt;ABS(CF$2),Settings!$C$8="On"),CF158+CF$2/Parameters!$B$124,CF158)</f>
        <v>#VALUE!</v>
      </c>
      <c r="CG159" t="e">
        <f ca="1">IF(AND($E159=1,ABS(CG158)&lt;ABS(CG$2),Settings!$C$8="On"),CG158+CG$2/Parameters!$B$124,CG158)</f>
        <v>#VALUE!</v>
      </c>
      <c r="CH159" t="e">
        <f ca="1">IF(AND($E159=1,ABS(CH158)&lt;ABS(CH$2),Settings!$C$8="On"),CH158+CH$2/Parameters!$B$124,CH158)</f>
        <v>#VALUE!</v>
      </c>
      <c r="CI159" t="e">
        <f ca="1">IF(AND($E159=1,ABS(CI158)&lt;ABS(CI$2),Settings!$C$8="On"),CI158+CI$2/Parameters!$B$124,CI158)</f>
        <v>#VALUE!</v>
      </c>
      <c r="CJ159" t="e">
        <f ca="1">IF(AND($E159=1,ABS(CJ158)&lt;ABS(CJ$2),Settings!$C$8="On"),CJ158+CJ$2/Parameters!$B$124,CJ158)</f>
        <v>#VALUE!</v>
      </c>
      <c r="CK159" t="e">
        <f ca="1">IF(AND($E159=1,ABS(CK158)&lt;ABS(CK$2),Settings!$C$8="On"),CK158+CK$2/Parameters!$B$124,CK158)</f>
        <v>#VALUE!</v>
      </c>
      <c r="CL159" t="e">
        <f ca="1">IF(AND($E159=1,ABS(CL158)&lt;ABS(CL$2),Settings!$C$8="On"),CL158+CL$2/Parameters!$B$124,CL158)</f>
        <v>#VALUE!</v>
      </c>
      <c r="CM159" t="e">
        <f ca="1">IF(AND($E159=1,ABS(CM158)&lt;ABS(CM$2),Settings!$C$8="On"),CM158+CM$2/Parameters!$B$124,CM158)</f>
        <v>#VALUE!</v>
      </c>
      <c r="CN159" t="e">
        <f ca="1">IF(AND($E159=1,ABS(CN158)&lt;ABS(CN$2),Settings!$C$8="On"),CN158+CN$2/Parameters!$B$124,CN158)</f>
        <v>#VALUE!</v>
      </c>
      <c r="CO159" t="e">
        <f ca="1">IF(AND($E159=1,ABS(CO158)&lt;ABS(CO$2),Settings!$C$8="On"),CO158+CO$2/Parameters!$B$124,CO158)</f>
        <v>#VALUE!</v>
      </c>
      <c r="CP159" t="e">
        <f ca="1">IF(AND($E159=1,ABS(CP158)&lt;ABS(CP$2),Settings!$C$8="On"),CP158+CP$2/Parameters!$B$124,CP158)</f>
        <v>#VALUE!</v>
      </c>
      <c r="CQ159" t="e">
        <f ca="1">IF(AND($E159=1,ABS(CQ158)&lt;ABS(CQ$2),Settings!$C$8="On"),CQ158+CQ$2/Parameters!$B$124,CQ158)</f>
        <v>#VALUE!</v>
      </c>
      <c r="CR159" t="e">
        <f ca="1">IF(AND($E159=1,ABS(CR158)&lt;ABS(CR$2),Settings!$C$8="On"),CR158+CR$2/Parameters!$B$124,CR158)</f>
        <v>#VALUE!</v>
      </c>
      <c r="CS159" t="e">
        <f ca="1">IF(AND($E159=1,ABS(CS158)&lt;ABS(CS$2),Settings!$C$8="On"),CS158+CS$2/Parameters!$B$124,CS158)</f>
        <v>#VALUE!</v>
      </c>
      <c r="CT159" t="e">
        <f ca="1">IF(AND($E159=1,ABS(CT158)&lt;ABS(CT$2),Settings!$C$8="On"),CT158+CT$2/Parameters!$B$124,CT158)</f>
        <v>#VALUE!</v>
      </c>
      <c r="CU159" t="e">
        <f ca="1">IF(AND($E159=1,ABS(CU158)&lt;ABS(CU$2),Settings!$C$8="On"),CU158+CU$2/Parameters!$B$124,CU158)</f>
        <v>#VALUE!</v>
      </c>
      <c r="CV159" t="e">
        <f ca="1">IF(AND($E159=1,ABS(CV158)&lt;ABS(CV$2),Settings!$C$8="On"),CV158+CV$2/Parameters!$B$124,CV158)</f>
        <v>#VALUE!</v>
      </c>
      <c r="CW159" t="e">
        <f ca="1">IF(AND($E159=1,ABS(CW158)&lt;ABS(CW$2),Settings!$C$8="On"),CW158+CW$2/Parameters!$B$124,CW158)</f>
        <v>#VALUE!</v>
      </c>
      <c r="CX159" t="e">
        <f ca="1">IF(AND($E159=1,ABS(CX158)&lt;ABS(CX$2),Settings!$C$8="On"),CX158+CX$2/Parameters!$B$124,CX158)</f>
        <v>#VALUE!</v>
      </c>
      <c r="CY159" t="e">
        <f ca="1">IF(AND($E159=1,ABS(CY158)&lt;ABS(CY$2),Settings!$C$8="On"),CY158+CY$2/Parameters!$B$124,CY158)</f>
        <v>#VALUE!</v>
      </c>
      <c r="CZ159" t="e">
        <f ca="1">IF(AND($E159=1,ABS(CZ158)&lt;ABS(CZ$2),Settings!$C$8="On"),CZ158+CZ$2/Parameters!$B$124,CZ158)</f>
        <v>#VALUE!</v>
      </c>
      <c r="DA159" t="e">
        <f ca="1">IF(AND($E159=1,ABS(DA158)&lt;ABS(DA$2),Settings!$C$8="On"),DA158+DA$2/Parameters!$B$124,DA158)</f>
        <v>#VALUE!</v>
      </c>
      <c r="DB159" t="e">
        <f ca="1">IF(AND($E159=1,ABS(DB158)&lt;ABS(DB$2),Settings!$C$8="On"),DB158+DB$2/Parameters!$B$124,DB158)</f>
        <v>#VALUE!</v>
      </c>
      <c r="DC159" t="e">
        <f ca="1">IF(AND($E159=1,ABS(DC158)&lt;ABS(DC$2),Settings!$C$8="On"),DC158+DC$2/Parameters!$B$124,DC158)</f>
        <v>#VALUE!</v>
      </c>
      <c r="DD159" t="e">
        <f ca="1">IF(AND($E159=1,ABS(DD158)&lt;ABS(DD$2),Settings!$C$8="On"),DD158+DD$2/Parameters!$B$124,DD158)</f>
        <v>#VALUE!</v>
      </c>
      <c r="DE159" t="e">
        <f ca="1">IF(AND($E159=1,ABS(DE158)&lt;ABS(DE$2),Settings!$C$8="On"),DE158+DE$2/Parameters!$B$124,DE158)</f>
        <v>#VALUE!</v>
      </c>
      <c r="DF159" t="e">
        <f ca="1">IF(AND($E159=1,ABS(DF158)&lt;ABS(DF$2),Settings!$C$8="On"),DF158+DF$2/Parameters!$B$124,DF158)</f>
        <v>#VALUE!</v>
      </c>
      <c r="DG159" t="e">
        <f ca="1">IF(AND($E159=1,ABS(DG158)&lt;ABS(DG$2),Settings!$C$8="On"),DG158+DG$2/Parameters!$B$124,DG158)</f>
        <v>#VALUE!</v>
      </c>
      <c r="DH159" t="e">
        <f ca="1">IF(AND($E159=1,ABS(DH158)&lt;ABS(DH$2),Settings!$C$8="On"),DH158+DH$2/Parameters!$B$124,DH158)</f>
        <v>#VALUE!</v>
      </c>
      <c r="DI159" t="e">
        <f ca="1">IF(AND($E159=1,ABS(DI158)&lt;ABS(DI$2),Settings!$C$8="On"),DI158+DI$2/Parameters!$B$124,DI158)</f>
        <v>#VALUE!</v>
      </c>
      <c r="DJ159" t="e">
        <f ca="1">IF(AND($E159=1,ABS(DJ158)&lt;ABS(DJ$2),Settings!$C$8="On"),DJ158+DJ$2/Parameters!$B$124,DJ158)</f>
        <v>#VALUE!</v>
      </c>
      <c r="DK159" t="e">
        <f ca="1">IF(AND($E159=1,ABS(DK158)&lt;ABS(DK$2),Settings!$C$8="On"),DK158+DK$2/Parameters!$B$124,DK158)</f>
        <v>#VALUE!</v>
      </c>
      <c r="DL159" t="e">
        <f ca="1">IF(AND($E159=1,ABS(DL158)&lt;ABS(DL$2),Settings!$C$8="On"),DL158+DL$2/Parameters!$B$124,DL158)</f>
        <v>#VALUE!</v>
      </c>
      <c r="DM159" t="e">
        <f ca="1">IF(AND($E159=1,ABS(DM158)&lt;ABS(DM$2),Settings!$C$8="On"),DM158+DM$2/Parameters!$B$124,DM158)</f>
        <v>#VALUE!</v>
      </c>
      <c r="DN159" t="e">
        <f ca="1">IF(AND($E159=1,ABS(DN158)&lt;ABS(DN$2),Settings!$C$8="On"),DN158+DN$2/Parameters!$B$124,DN158)</f>
        <v>#VALUE!</v>
      </c>
      <c r="DO159" t="e">
        <f ca="1">IF(AND($E159=1,ABS(DO158)&lt;ABS(DO$2),Settings!$C$8="On"),DO158+DO$2/Parameters!$B$124,DO158)</f>
        <v>#VALUE!</v>
      </c>
      <c r="DP159" t="e">
        <f ca="1">IF(AND($E159=1,ABS(DP158)&lt;ABS(DP$2),Settings!$C$8="On"),DP158+DP$2/Parameters!$B$124,DP158)</f>
        <v>#VALUE!</v>
      </c>
      <c r="DQ159" t="e">
        <f ca="1">IF(AND($E159=1,ABS(DQ158)&lt;ABS(DQ$2),Settings!$C$8="On"),DQ158+DQ$2/Parameters!$B$124,DQ158)</f>
        <v>#VALUE!</v>
      </c>
      <c r="DR159" t="e">
        <f ca="1">IF(AND($E159=1,ABS(DR158)&lt;ABS(DR$2),Settings!$C$8="On"),DR158+DR$2/Parameters!$B$124,DR158)</f>
        <v>#VALUE!</v>
      </c>
      <c r="DS159" t="e">
        <f ca="1">IF(AND($E159=1,ABS(DS158)&lt;ABS(DS$2),Settings!$C$8="On"),DS158+DS$2/Parameters!$B$124,DS158)</f>
        <v>#VALUE!</v>
      </c>
      <c r="DT159" t="e">
        <f ca="1">IF(AND($E159=1,ABS(DT158)&lt;ABS(DT$2),Settings!$C$8="On"),DT158+DT$2/Parameters!$B$124,DT158)</f>
        <v>#VALUE!</v>
      </c>
      <c r="DU159" t="e">
        <f ca="1">IF(AND($E159=1,ABS(DU158)&lt;ABS(DU$2),Settings!$C$8="On"),DU158+DU$2/Parameters!$B$124,DU158)</f>
        <v>#VALUE!</v>
      </c>
      <c r="DV159" t="e">
        <f ca="1">IF(AND($E159=1,ABS(DV158)&lt;ABS(DV$2),Settings!$C$8="On"),DV158+DV$2/Parameters!$B$124,DV158)</f>
        <v>#VALUE!</v>
      </c>
      <c r="DW159" t="e">
        <f ca="1">IF(AND($E159=1,ABS(DW158)&lt;ABS(DW$2),Settings!$C$8="On"),DW158+DW$2/Parameters!$B$124,DW158)</f>
        <v>#VALUE!</v>
      </c>
      <c r="DX159" t="e">
        <f ca="1">IF(AND($E159=1,ABS(DX158)&lt;ABS(DX$2),Settings!$C$8="On"),DX158+DX$2/Parameters!$B$124,DX158)</f>
        <v>#VALUE!</v>
      </c>
      <c r="DY159" t="e">
        <f ca="1">IF(AND($E159=1,ABS(DY158)&lt;ABS(DY$2),Settings!$C$8="On"),DY158+DY$2/Parameters!$B$124,DY158)</f>
        <v>#VALUE!</v>
      </c>
      <c r="DZ159" t="e">
        <f ca="1">IF(AND($E159=1,ABS(DZ158)&lt;ABS(DZ$2),Settings!$C$8="On"),DZ158+DZ$2/Parameters!$B$124,DZ158)</f>
        <v>#VALUE!</v>
      </c>
      <c r="EA159" t="e">
        <f ca="1">IF(AND($E159=1,ABS(EA158)&lt;ABS(EA$2),Settings!$C$8="On"),EA158+EA$2/Parameters!$B$124,EA158)</f>
        <v>#VALUE!</v>
      </c>
      <c r="EB159" t="e">
        <f ca="1">IF(AND($E159=1,ABS(EB158)&lt;ABS(EB$2),Settings!$C$8="On"),EB158+EB$2/Parameters!$B$124,EB158)</f>
        <v>#VALUE!</v>
      </c>
      <c r="EC159" t="e">
        <f ca="1">IF(AND($E159=1,ABS(EC158)&lt;ABS(EC$2),Settings!$C$8="On"),EC158+EC$2/Parameters!$B$124,EC158)</f>
        <v>#VALUE!</v>
      </c>
      <c r="ED159" t="e">
        <f ca="1">IF(AND($E159=1,ABS(ED158)&lt;ABS(ED$2),Settings!$C$8="On"),ED158+ED$2/Parameters!$B$124,ED158)</f>
        <v>#VALUE!</v>
      </c>
      <c r="EE159" t="e">
        <f ca="1">IF(AND($E159=1,ABS(EE158)&lt;ABS(EE$2),Settings!$C$8="On"),EE158+EE$2/Parameters!$B$124,EE158)</f>
        <v>#VALUE!</v>
      </c>
      <c r="EF159" t="e">
        <f ca="1">IF(AND($E159=1,ABS(EF158)&lt;ABS(EF$2),Settings!$C$8="On"),EF158+EF$2/Parameters!$B$124,EF158)</f>
        <v>#VALUE!</v>
      </c>
      <c r="EG159" t="e">
        <f ca="1">IF(AND($E159=1,ABS(EG158)&lt;ABS(EG$2),Settings!$C$8="On"),EG158+EG$2/Parameters!$B$124,EG158)</f>
        <v>#VALUE!</v>
      </c>
      <c r="EH159" t="e">
        <f ca="1">IF(AND($E159=1,ABS(EH158)&lt;ABS(EH$2),Settings!$C$8="On"),EH158+EH$2/Parameters!$B$124,EH158)</f>
        <v>#VALUE!</v>
      </c>
      <c r="EI159" t="e">
        <f ca="1">IF(AND($E159=1,ABS(EI158)&lt;ABS(EI$2),Settings!$C$8="On"),EI158+EI$2/Parameters!$B$124,EI158)</f>
        <v>#VALUE!</v>
      </c>
      <c r="EJ159" t="e">
        <f ca="1">IF(AND($E159=1,ABS(EJ158)&lt;ABS(EJ$2),Settings!$C$8="On"),EJ158+EJ$2/Parameters!$B$124,EJ158)</f>
        <v>#VALUE!</v>
      </c>
      <c r="EK159" t="e">
        <f ca="1">IF(AND($E159=1,ABS(EK158)&lt;ABS(EK$2),Settings!$C$8="On"),EK158+EK$2/Parameters!$B$124,EK158)</f>
        <v>#VALUE!</v>
      </c>
      <c r="EL159" t="e">
        <f ca="1">IF(AND($E159=1,ABS(EL158)&lt;ABS(EL$2),Settings!$C$8="On"),EL158+EL$2/Parameters!$B$124,EL158)</f>
        <v>#VALUE!</v>
      </c>
      <c r="EM159" t="e">
        <f ca="1">IF(AND($E159=1,ABS(EM158)&lt;ABS(EM$2),Settings!$C$8="On"),EM158+EM$2/Parameters!$B$124,EM158)</f>
        <v>#VALUE!</v>
      </c>
      <c r="EN159" t="e">
        <f ca="1">IF(AND($E159=1,ABS(EN158)&lt;ABS(EN$2),Settings!$C$8="On"),EN158+EN$2/Parameters!$B$124,EN158)</f>
        <v>#VALUE!</v>
      </c>
      <c r="EO159" t="e">
        <f ca="1">IF(AND($E159=1,ABS(EO158)&lt;ABS(EO$2),Settings!$C$8="On"),EO158+EO$2/Parameters!$B$124,EO158)</f>
        <v>#VALUE!</v>
      </c>
      <c r="EP159" t="e">
        <f ca="1">IF(AND($E159=1,ABS(EP158)&lt;ABS(EP$2),Settings!$C$8="On"),EP158+EP$2/Parameters!$B$124,EP158)</f>
        <v>#VALUE!</v>
      </c>
      <c r="EQ159" t="e">
        <f ca="1">IF(AND($E159=1,ABS(EQ158)&lt;ABS(EQ$2),Settings!$C$8="On"),EQ158+EQ$2/Parameters!$B$124,EQ158)</f>
        <v>#VALUE!</v>
      </c>
      <c r="ER159" t="e">
        <f ca="1">IF(AND($E159=1,ABS(ER158)&lt;ABS(ER$2),Settings!$C$8="On"),ER158+ER$2/Parameters!$B$124,ER158)</f>
        <v>#VALUE!</v>
      </c>
      <c r="ES159" t="e">
        <f ca="1">IF(AND($E159=1,ABS(ES158)&lt;ABS(ES$2),Settings!$C$8="On"),ES158+ES$2/Parameters!$B$124,ES158)</f>
        <v>#VALUE!</v>
      </c>
      <c r="ET159" t="e">
        <f ca="1">IF(AND($E159=1,ABS(ET158)&lt;ABS(ET$2),Settings!$C$8="On"),ET158+ET$2/Parameters!$B$124,ET158)</f>
        <v>#VALUE!</v>
      </c>
      <c r="EU159" t="e">
        <f ca="1">IF(AND($E159=1,ABS(EU158)&lt;ABS(EU$2),Settings!$C$8="On"),EU158+EU$2/Parameters!$B$124,EU158)</f>
        <v>#VALUE!</v>
      </c>
      <c r="EV159" t="e">
        <f ca="1">IF(AND($E159=1,ABS(EV158)&lt;ABS(EV$2),Settings!$C$8="On"),EV158+EV$2/Parameters!$B$124,EV158)</f>
        <v>#VALUE!</v>
      </c>
      <c r="EW159" t="e">
        <f ca="1">IF(AND($E159=1,ABS(EW158)&lt;ABS(EW$2),Settings!$C$8="On"),EW158+EW$2/Parameters!$B$124,EW158)</f>
        <v>#VALUE!</v>
      </c>
      <c r="EX159" t="e">
        <f ca="1">IF(AND($E159=1,ABS(EX158)&lt;ABS(EX$2),Settings!$C$8="On"),EX158+EX$2/Parameters!$B$124,EX158)</f>
        <v>#VALUE!</v>
      </c>
      <c r="EY159" t="e">
        <f ca="1">IF(AND($E159=1,ABS(EY158)&lt;ABS(EY$2),Settings!$C$8="On"),EY158+EY$2/Parameters!$B$124,EY158)</f>
        <v>#VALUE!</v>
      </c>
      <c r="EZ159" t="e">
        <f ca="1">IF(AND($E159=1,ABS(EZ158)&lt;ABS(EZ$2),Settings!$C$8="On"),EZ158+EZ$2/Parameters!$B$124,EZ158)</f>
        <v>#VALUE!</v>
      </c>
      <c r="FA159" t="e">
        <f ca="1">IF(AND($E159=1,ABS(FA158)&lt;ABS(FA$2),Settings!$C$8="On"),FA158+FA$2/Parameters!$B$124,FA158)</f>
        <v>#VALUE!</v>
      </c>
      <c r="FB159" t="e">
        <f ca="1">IF(AND($E159=1,ABS(FB158)&lt;ABS(FB$2),Settings!$C$8="On"),FB158+FB$2/Parameters!$B$124,FB158)</f>
        <v>#VALUE!</v>
      </c>
      <c r="FC159" t="e">
        <f ca="1">IF(AND($E159=1,ABS(FC158)&lt;ABS(FC$2),Settings!$C$8="On"),FC158+FC$2/Parameters!$B$124,FC158)</f>
        <v>#VALUE!</v>
      </c>
      <c r="FD159" t="e">
        <f ca="1">IF(AND($E159=1,ABS(FD158)&lt;ABS(FD$2),Settings!$C$8="On"),FD158+FD$2/Parameters!$B$124,FD158)</f>
        <v>#VALUE!</v>
      </c>
      <c r="FE159" t="e">
        <f ca="1">IF(AND($E159=1,ABS(FE158)&lt;ABS(FE$2),Settings!$C$8="On"),FE158+FE$2/Parameters!$B$124,FE158)</f>
        <v>#VALUE!</v>
      </c>
      <c r="FF159" t="e">
        <f ca="1">IF(AND($E159=1,ABS(FF158)&lt;ABS(FF$2),Settings!$C$8="On"),FF158+FF$2/Parameters!$B$124,FF158)</f>
        <v>#VALUE!</v>
      </c>
      <c r="FG159" t="e">
        <f ca="1">IF(AND($E159=1,ABS(FG158)&lt;ABS(FG$2),Settings!$C$8="On"),FG158+FG$2/Parameters!$B$124,FG158)</f>
        <v>#VALUE!</v>
      </c>
      <c r="FH159" t="e">
        <f ca="1">IF(AND($E159=1,ABS(FH158)&lt;ABS(FH$2),Settings!$C$8="On"),FH158+FH$2/Parameters!$B$124,FH158)</f>
        <v>#VALUE!</v>
      </c>
      <c r="FI159" t="e">
        <f ca="1">IF(AND($E159=1,ABS(FI158)&lt;ABS(FI$2),Settings!$C$8="On"),FI158+FI$2/Parameters!$B$124,FI158)</f>
        <v>#VALUE!</v>
      </c>
      <c r="FJ159" t="e">
        <f ca="1">IF(AND($E159=1,ABS(FJ158)&lt;ABS(FJ$2),Settings!$C$8="On"),FJ158+FJ$2/Parameters!$B$124,FJ158)</f>
        <v>#VALUE!</v>
      </c>
      <c r="FK159" t="e">
        <f ca="1">IF(AND($E159=1,ABS(FK158)&lt;ABS(FK$2),Settings!$C$8="On"),FK158+FK$2/Parameters!$B$124,FK158)</f>
        <v>#VALUE!</v>
      </c>
      <c r="FL159" t="e">
        <f ca="1">IF(AND($E159=1,ABS(FL158)&lt;ABS(FL$2),Settings!$C$8="On"),FL158+FL$2/Parameters!$B$124,FL158)</f>
        <v>#VALUE!</v>
      </c>
      <c r="FM159" t="e">
        <f ca="1">IF(AND($E159=1,ABS(FM158)&lt;ABS(FM$2),Settings!$C$8="On"),FM158+FM$2/Parameters!$B$124,FM158)</f>
        <v>#VALUE!</v>
      </c>
      <c r="FN159" t="e">
        <f ca="1">IF(AND($E159=1,ABS(FN158)&lt;ABS(FN$2),Settings!$C$8="On"),FN158+FN$2/Parameters!$B$124,FN158)</f>
        <v>#VALUE!</v>
      </c>
      <c r="FO159" t="e">
        <f ca="1">IF(AND($E159=1,ABS(FO158)&lt;ABS(FO$2),Settings!$C$8="On"),FO158+FO$2/Parameters!$B$124,FO158)</f>
        <v>#VALUE!</v>
      </c>
      <c r="FP159" t="e">
        <f ca="1">IF(AND($E159=1,ABS(FP158)&lt;ABS(FP$2),Settings!$C$8="On"),FP158+FP$2/Parameters!$B$124,FP158)</f>
        <v>#VALUE!</v>
      </c>
      <c r="FQ159" t="e">
        <f ca="1">IF(AND($E159=1,ABS(FQ158)&lt;ABS(FQ$2),Settings!$C$8="On"),FQ158+FQ$2/Parameters!$B$124,FQ158)</f>
        <v>#VALUE!</v>
      </c>
      <c r="FR159" t="e">
        <f ca="1">IF(AND($E159=1,ABS(FR158)&lt;ABS(FR$2),Settings!$C$8="On"),FR158+FR$2/Parameters!$B$124,FR158)</f>
        <v>#VALUE!</v>
      </c>
      <c r="FS159" t="e">
        <f ca="1">IF(AND($E159=1,ABS(FS158)&lt;ABS(FS$2),Settings!$C$8="On"),FS158+FS$2/Parameters!$B$124,FS158)</f>
        <v>#VALUE!</v>
      </c>
      <c r="FT159" t="e">
        <f ca="1">IF(AND($E159=1,ABS(FT158)&lt;ABS(FT$2),Settings!$C$8="On"),FT158+FT$2/Parameters!$B$124,FT158)</f>
        <v>#VALUE!</v>
      </c>
      <c r="FU159" t="e">
        <f ca="1">IF(AND($E159=1,ABS(FU158)&lt;ABS(FU$2),Settings!$C$8="On"),FU158+FU$2/Parameters!$B$124,FU158)</f>
        <v>#VALUE!</v>
      </c>
      <c r="FV159" t="e">
        <f ca="1">IF(AND($E159=1,ABS(FV158)&lt;ABS(FV$2),Settings!$C$8="On"),FV158+FV$2/Parameters!$B$124,FV158)</f>
        <v>#VALUE!</v>
      </c>
      <c r="FW159" t="e">
        <f ca="1">IF(AND($E159=1,ABS(FW158)&lt;ABS(FW$2),Settings!$C$8="On"),FW158+FW$2/Parameters!$B$124,FW158)</f>
        <v>#VALUE!</v>
      </c>
      <c r="FX159" t="e">
        <f ca="1">IF(AND($E159=1,ABS(FX158)&lt;ABS(FX$2),Settings!$C$8="On"),FX158+FX$2/Parameters!$B$124,FX158)</f>
        <v>#VALUE!</v>
      </c>
      <c r="FY159" t="e">
        <f ca="1">IF(AND($E159=1,ABS(FY158)&lt;ABS(FY$2),Settings!$C$8="On"),FY158+FY$2/Parameters!$B$124,FY158)</f>
        <v>#VALUE!</v>
      </c>
      <c r="FZ159" t="e">
        <f ca="1">IF(AND($E159=1,ABS(FZ158)&lt;ABS(FZ$2),Settings!$C$8="On"),FZ158+FZ$2/Parameters!$B$124,FZ158)</f>
        <v>#VALUE!</v>
      </c>
      <c r="GA159" t="e">
        <f ca="1">IF(AND($E159=1,ABS(GA158)&lt;ABS(GA$2),Settings!$C$8="On"),GA158+GA$2/Parameters!$B$124,GA158)</f>
        <v>#VALUE!</v>
      </c>
      <c r="GB159" t="e">
        <f ca="1">IF(AND($E159=1,ABS(GB158)&lt;ABS(GB$2),Settings!$C$8="On"),GB158+GB$2/Parameters!$B$124,GB158)</f>
        <v>#VALUE!</v>
      </c>
      <c r="GC159" t="e">
        <f ca="1">IF(AND($E159=1,ABS(GC158)&lt;ABS(GC$2),Settings!$C$8="On"),GC158+GC$2/Parameters!$B$124,GC158)</f>
        <v>#VALUE!</v>
      </c>
      <c r="GD159" t="e">
        <f ca="1">IF(AND($E159=1,ABS(GD158)&lt;ABS(GD$2),Settings!$C$8="On"),GD158+GD$2/Parameters!$B$124,GD158)</f>
        <v>#VALUE!</v>
      </c>
      <c r="GE159" t="e">
        <f ca="1">IF(AND($E159=1,ABS(GE158)&lt;ABS(GE$2),Settings!$C$8="On"),GE158+GE$2/Parameters!$B$124,GE158)</f>
        <v>#VALUE!</v>
      </c>
      <c r="GF159" t="e">
        <f ca="1">IF(AND($E159=1,ABS(GF158)&lt;ABS(GF$2),Settings!$C$8="On"),GF158+GF$2/Parameters!$B$124,GF158)</f>
        <v>#VALUE!</v>
      </c>
      <c r="GG159" t="e">
        <f ca="1">IF(AND($E159=1,ABS(GG158)&lt;ABS(GG$2),Settings!$C$8="On"),GG158+GG$2/Parameters!$B$124,GG158)</f>
        <v>#VALUE!</v>
      </c>
      <c r="GH159" t="e">
        <f ca="1">IF(AND($E159=1,ABS(GH158)&lt;ABS(GH$2),Settings!$C$8="On"),GH158+GH$2/Parameters!$B$124,GH158)</f>
        <v>#VALUE!</v>
      </c>
      <c r="GI159" t="e">
        <f ca="1">IF(AND($E159=1,ABS(GI158)&lt;ABS(GI$2),Settings!$C$8="On"),GI158+GI$2/Parameters!$B$124,GI158)</f>
        <v>#VALUE!</v>
      </c>
      <c r="GJ159" t="e">
        <f ca="1">IF(AND($E159=1,ABS(GJ158)&lt;ABS(GJ$2),Settings!$C$8="On"),GJ158+GJ$2/Parameters!$B$124,GJ158)</f>
        <v>#VALUE!</v>
      </c>
      <c r="GK159" t="e">
        <f ca="1">IF(AND($E159=1,ABS(GK158)&lt;ABS(GK$2),Settings!$C$8="On"),GK158+GK$2/Parameters!$B$124,GK158)</f>
        <v>#VALUE!</v>
      </c>
      <c r="GL159" t="e">
        <f ca="1">IF(AND($E159=1,ABS(GL158)&lt;ABS(GL$2),Settings!$C$8="On"),GL158+GL$2/Parameters!$B$124,GL158)</f>
        <v>#VALUE!</v>
      </c>
      <c r="GM159" t="e">
        <f ca="1">IF(AND($E159=1,ABS(GM158)&lt;ABS(GM$2),Settings!$C$8="On"),GM158+GM$2/Parameters!$B$124,GM158)</f>
        <v>#VALUE!</v>
      </c>
      <c r="GN159" t="e">
        <f ca="1">IF(AND($E159=1,ABS(GN158)&lt;ABS(GN$2),Settings!$C$8="On"),GN158+GN$2/Parameters!$B$124,GN158)</f>
        <v>#VALUE!</v>
      </c>
      <c r="GO159" t="e">
        <f ca="1">IF(AND($E159=1,ABS(GO158)&lt;ABS(GO$2),Settings!$C$8="On"),GO158+GO$2/Parameters!$B$124,GO158)</f>
        <v>#VALUE!</v>
      </c>
      <c r="GP159" t="e">
        <f ca="1">IF(AND($E159=1,ABS(GP158)&lt;ABS(GP$2),Settings!$C$8="On"),GP158+GP$2/Parameters!$B$124,GP158)</f>
        <v>#VALUE!</v>
      </c>
      <c r="GQ159" t="e">
        <f ca="1">IF(AND($E159=1,ABS(GQ158)&lt;ABS(GQ$2),Settings!$C$8="On"),GQ158+GQ$2/Parameters!$B$124,GQ158)</f>
        <v>#VALUE!</v>
      </c>
    </row>
    <row r="160" spans="1:199" x14ac:dyDescent="0.45">
      <c r="A160">
        <v>2167</v>
      </c>
      <c r="B160" t="e">
        <f ca="1">Temperatures!G159</f>
        <v>#VALUE!</v>
      </c>
      <c r="C160" s="11" t="e">
        <f ca="1">MIN((1-EXP(-INDEX(Parameters!A$122:E$123,2,MATCH(Settings!$L$3,Parameters!$A$122:$E$122,0))*B160))*Interactions!G159, 1)</f>
        <v>#VALUE!</v>
      </c>
      <c r="D160" s="16" t="e">
        <f ca="1">IF(Settings!C$15 = "Yes", _xll.RiskBinomial(1,C160), 1 * (2010 + LN(0.5) / LN(MIN(1 - C160, 0.999)) &lt; A160))</f>
        <v>#VALUE!</v>
      </c>
      <c r="E160" s="4" t="e">
        <f t="shared" ca="1" si="2"/>
        <v>#VALUE!</v>
      </c>
      <c r="F160" t="e">
        <f ca="1">IF(AND($E160=1,ABS(F159)&lt;ABS(F$2),Settings!$C$8="On"),F159+F$2/Parameters!$B$124,F159)</f>
        <v>#VALUE!</v>
      </c>
      <c r="G160" t="e">
        <f ca="1">IF(AND($E160=1,ABS(G159)&lt;ABS(G$2),Settings!$C$8="On"),G159+G$2/Parameters!$B$124,G159)</f>
        <v>#VALUE!</v>
      </c>
      <c r="H160" t="e">
        <f ca="1">IF(AND($E160=1,ABS(H159)&lt;ABS(H$2),Settings!$C$8="On"),H159+H$2/Parameters!$B$124,H159)</f>
        <v>#VALUE!</v>
      </c>
      <c r="I160" t="e">
        <f ca="1">IF(AND($E160=1,ABS(I159)&lt;ABS(I$2),Settings!$C$8="On"),I159+I$2/Parameters!$B$124,I159)</f>
        <v>#VALUE!</v>
      </c>
      <c r="J160" t="e">
        <f ca="1">IF(AND($E160=1,ABS(J159)&lt;ABS(J$2),Settings!$C$8="On"),J159+J$2/Parameters!$B$124,J159)</f>
        <v>#VALUE!</v>
      </c>
      <c r="K160" t="e">
        <f ca="1">IF(AND($E160=1,ABS(K159)&lt;ABS(K$2),Settings!$C$8="On"),K159+K$2/Parameters!$B$124,K159)</f>
        <v>#VALUE!</v>
      </c>
      <c r="L160" t="e">
        <f ca="1">IF(AND($E160=1,ABS(L159)&lt;ABS(L$2),Settings!$C$8="On"),L159+L$2/Parameters!$B$124,L159)</f>
        <v>#VALUE!</v>
      </c>
      <c r="M160" t="e">
        <f ca="1">IF(AND($E160=1,ABS(M159)&lt;ABS(M$2),Settings!$C$8="On"),M159+M$2/Parameters!$B$124,M159)</f>
        <v>#VALUE!</v>
      </c>
      <c r="N160" t="e">
        <f ca="1">IF(AND($E160=1,ABS(N159)&lt;ABS(N$2),Settings!$C$8="On"),N159+N$2/Parameters!$B$124,N159)</f>
        <v>#VALUE!</v>
      </c>
      <c r="O160" t="e">
        <f ca="1">IF(AND($E160=1,ABS(O159)&lt;ABS(O$2),Settings!$C$8="On"),O159+O$2/Parameters!$B$124,O159)</f>
        <v>#VALUE!</v>
      </c>
      <c r="P160" t="e">
        <f ca="1">IF(AND($E160=1,ABS(P159)&lt;ABS(P$2),Settings!$C$8="On"),P159+P$2/Parameters!$B$124,P159)</f>
        <v>#VALUE!</v>
      </c>
      <c r="Q160" t="e">
        <f ca="1">IF(AND($E160=1,ABS(Q159)&lt;ABS(Q$2),Settings!$C$8="On"),Q159+Q$2/Parameters!$B$124,Q159)</f>
        <v>#VALUE!</v>
      </c>
      <c r="R160" t="e">
        <f ca="1">IF(AND($E160=1,ABS(R159)&lt;ABS(R$2),Settings!$C$8="On"),R159+R$2/Parameters!$B$124,R159)</f>
        <v>#VALUE!</v>
      </c>
      <c r="S160" t="e">
        <f ca="1">IF(AND($E160=1,ABS(S159)&lt;ABS(S$2),Settings!$C$8="On"),S159+S$2/Parameters!$B$124,S159)</f>
        <v>#VALUE!</v>
      </c>
      <c r="T160" t="e">
        <f ca="1">IF(AND($E160=1,ABS(T159)&lt;ABS(T$2),Settings!$C$8="On"),T159+T$2/Parameters!$B$124,T159)</f>
        <v>#VALUE!</v>
      </c>
      <c r="U160" t="e">
        <f ca="1">IF(AND($E160=1,ABS(U159)&lt;ABS(U$2),Settings!$C$8="On"),U159+U$2/Parameters!$B$124,U159)</f>
        <v>#VALUE!</v>
      </c>
      <c r="V160" t="e">
        <f ca="1">IF(AND($E160=1,ABS(V159)&lt;ABS(V$2),Settings!$C$8="On"),V159+V$2/Parameters!$B$124,V159)</f>
        <v>#VALUE!</v>
      </c>
      <c r="W160" t="e">
        <f ca="1">IF(AND($E160=1,ABS(W159)&lt;ABS(W$2),Settings!$C$8="On"),W159+W$2/Parameters!$B$124,W159)</f>
        <v>#VALUE!</v>
      </c>
      <c r="X160" t="e">
        <f ca="1">IF(AND($E160=1,ABS(X159)&lt;ABS(X$2),Settings!$C$8="On"),X159+X$2/Parameters!$B$124,X159)</f>
        <v>#VALUE!</v>
      </c>
      <c r="Y160" t="e">
        <f ca="1">IF(AND($E160=1,ABS(Y159)&lt;ABS(Y$2),Settings!$C$8="On"),Y159+Y$2/Parameters!$B$124,Y159)</f>
        <v>#VALUE!</v>
      </c>
      <c r="Z160" t="e">
        <f ca="1">IF(AND($E160=1,ABS(Z159)&lt;ABS(Z$2),Settings!$C$8="On"),Z159+Z$2/Parameters!$B$124,Z159)</f>
        <v>#VALUE!</v>
      </c>
      <c r="AA160" t="e">
        <f ca="1">IF(AND($E160=1,ABS(AA159)&lt;ABS(AA$2),Settings!$C$8="On"),AA159+AA$2/Parameters!$B$124,AA159)</f>
        <v>#VALUE!</v>
      </c>
      <c r="AB160" t="e">
        <f ca="1">IF(AND($E160=1,ABS(AB159)&lt;ABS(AB$2),Settings!$C$8="On"),AB159+AB$2/Parameters!$B$124,AB159)</f>
        <v>#VALUE!</v>
      </c>
      <c r="AC160" t="e">
        <f ca="1">IF(AND($E160=1,ABS(AC159)&lt;ABS(AC$2),Settings!$C$8="On"),AC159+AC$2/Parameters!$B$124,AC159)</f>
        <v>#VALUE!</v>
      </c>
      <c r="AD160" t="e">
        <f ca="1">IF(AND($E160=1,ABS(AD159)&lt;ABS(AD$2),Settings!$C$8="On"),AD159+AD$2/Parameters!$B$124,AD159)</f>
        <v>#VALUE!</v>
      </c>
      <c r="AE160" t="e">
        <f ca="1">IF(AND($E160=1,ABS(AE159)&lt;ABS(AE$2),Settings!$C$8="On"),AE159+AE$2/Parameters!$B$124,AE159)</f>
        <v>#VALUE!</v>
      </c>
      <c r="AF160" t="e">
        <f ca="1">IF(AND($E160=1,ABS(AF159)&lt;ABS(AF$2),Settings!$C$8="On"),AF159+AF$2/Parameters!$B$124,AF159)</f>
        <v>#VALUE!</v>
      </c>
      <c r="AG160" t="e">
        <f ca="1">IF(AND($E160=1,ABS(AG159)&lt;ABS(AG$2),Settings!$C$8="On"),AG159+AG$2/Parameters!$B$124,AG159)</f>
        <v>#VALUE!</v>
      </c>
      <c r="AH160" t="e">
        <f ca="1">IF(AND($E160=1,ABS(AH159)&lt;ABS(AH$2),Settings!$C$8="On"),AH159+AH$2/Parameters!$B$124,AH159)</f>
        <v>#VALUE!</v>
      </c>
      <c r="AI160" t="e">
        <f ca="1">IF(AND($E160=1,ABS(AI159)&lt;ABS(AI$2),Settings!$C$8="On"),AI159+AI$2/Parameters!$B$124,AI159)</f>
        <v>#VALUE!</v>
      </c>
      <c r="AJ160" t="e">
        <f ca="1">IF(AND($E160=1,ABS(AJ159)&lt;ABS(AJ$2),Settings!$C$8="On"),AJ159+AJ$2/Parameters!$B$124,AJ159)</f>
        <v>#VALUE!</v>
      </c>
      <c r="AK160" t="e">
        <f ca="1">IF(AND($E160=1,ABS(AK159)&lt;ABS(AK$2),Settings!$C$8="On"),AK159+AK$2/Parameters!$B$124,AK159)</f>
        <v>#VALUE!</v>
      </c>
      <c r="AL160" t="e">
        <f ca="1">IF(AND($E160=1,ABS(AL159)&lt;ABS(AL$2),Settings!$C$8="On"),AL159+AL$2/Parameters!$B$124,AL159)</f>
        <v>#VALUE!</v>
      </c>
      <c r="AM160" t="e">
        <f ca="1">IF(AND($E160=1,ABS(AM159)&lt;ABS(AM$2),Settings!$C$8="On"),AM159+AM$2/Parameters!$B$124,AM159)</f>
        <v>#VALUE!</v>
      </c>
      <c r="AN160" t="e">
        <f ca="1">IF(AND($E160=1,ABS(AN159)&lt;ABS(AN$2),Settings!$C$8="On"),AN159+AN$2/Parameters!$B$124,AN159)</f>
        <v>#VALUE!</v>
      </c>
      <c r="AO160" t="e">
        <f ca="1">IF(AND($E160=1,ABS(AO159)&lt;ABS(AO$2),Settings!$C$8="On"),AO159+AO$2/Parameters!$B$124,AO159)</f>
        <v>#VALUE!</v>
      </c>
      <c r="AP160" t="e">
        <f ca="1">IF(AND($E160=1,ABS(AP159)&lt;ABS(AP$2),Settings!$C$8="On"),AP159+AP$2/Parameters!$B$124,AP159)</f>
        <v>#VALUE!</v>
      </c>
      <c r="AQ160" t="e">
        <f ca="1">IF(AND($E160=1,ABS(AQ159)&lt;ABS(AQ$2),Settings!$C$8="On"),AQ159+AQ$2/Parameters!$B$124,AQ159)</f>
        <v>#VALUE!</v>
      </c>
      <c r="AR160" t="e">
        <f ca="1">IF(AND($E160=1,ABS(AR159)&lt;ABS(AR$2),Settings!$C$8="On"),AR159+AR$2/Parameters!$B$124,AR159)</f>
        <v>#VALUE!</v>
      </c>
      <c r="AS160" t="e">
        <f ca="1">IF(AND($E160=1,ABS(AS159)&lt;ABS(AS$2),Settings!$C$8="On"),AS159+AS$2/Parameters!$B$124,AS159)</f>
        <v>#VALUE!</v>
      </c>
      <c r="AT160" t="e">
        <f ca="1">IF(AND($E160=1,ABS(AT159)&lt;ABS(AT$2),Settings!$C$8="On"),AT159+AT$2/Parameters!$B$124,AT159)</f>
        <v>#VALUE!</v>
      </c>
      <c r="AU160" t="e">
        <f ca="1">IF(AND($E160=1,ABS(AU159)&lt;ABS(AU$2),Settings!$C$8="On"),AU159+AU$2/Parameters!$B$124,AU159)</f>
        <v>#VALUE!</v>
      </c>
      <c r="AV160" t="e">
        <f ca="1">IF(AND($E160=1,ABS(AV159)&lt;ABS(AV$2),Settings!$C$8="On"),AV159+AV$2/Parameters!$B$124,AV159)</f>
        <v>#VALUE!</v>
      </c>
      <c r="AW160" t="e">
        <f ca="1">IF(AND($E160=1,ABS(AW159)&lt;ABS(AW$2),Settings!$C$8="On"),AW159+AW$2/Parameters!$B$124,AW159)</f>
        <v>#VALUE!</v>
      </c>
      <c r="AX160" t="e">
        <f ca="1">IF(AND($E160=1,ABS(AX159)&lt;ABS(AX$2),Settings!$C$8="On"),AX159+AX$2/Parameters!$B$124,AX159)</f>
        <v>#VALUE!</v>
      </c>
      <c r="AY160" t="e">
        <f ca="1">IF(AND($E160=1,ABS(AY159)&lt;ABS(AY$2),Settings!$C$8="On"),AY159+AY$2/Parameters!$B$124,AY159)</f>
        <v>#VALUE!</v>
      </c>
      <c r="AZ160" t="e">
        <f ca="1">IF(AND($E160=1,ABS(AZ159)&lt;ABS(AZ$2),Settings!$C$8="On"),AZ159+AZ$2/Parameters!$B$124,AZ159)</f>
        <v>#VALUE!</v>
      </c>
      <c r="BA160" t="e">
        <f ca="1">IF(AND($E160=1,ABS(BA159)&lt;ABS(BA$2),Settings!$C$8="On"),BA159+BA$2/Parameters!$B$124,BA159)</f>
        <v>#VALUE!</v>
      </c>
      <c r="BB160" t="e">
        <f ca="1">IF(AND($E160=1,ABS(BB159)&lt;ABS(BB$2),Settings!$C$8="On"),BB159+BB$2/Parameters!$B$124,BB159)</f>
        <v>#VALUE!</v>
      </c>
      <c r="BC160" t="e">
        <f ca="1">IF(AND($E160=1,ABS(BC159)&lt;ABS(BC$2),Settings!$C$8="On"),BC159+BC$2/Parameters!$B$124,BC159)</f>
        <v>#VALUE!</v>
      </c>
      <c r="BD160" t="e">
        <f ca="1">IF(AND($E160=1,ABS(BD159)&lt;ABS(BD$2),Settings!$C$8="On"),BD159+BD$2/Parameters!$B$124,BD159)</f>
        <v>#VALUE!</v>
      </c>
      <c r="BE160" t="e">
        <f ca="1">IF(AND($E160=1,ABS(BE159)&lt;ABS(BE$2),Settings!$C$8="On"),BE159+BE$2/Parameters!$B$124,BE159)</f>
        <v>#VALUE!</v>
      </c>
      <c r="BF160" t="e">
        <f ca="1">IF(AND($E160=1,ABS(BF159)&lt;ABS(BF$2),Settings!$C$8="On"),BF159+BF$2/Parameters!$B$124,BF159)</f>
        <v>#VALUE!</v>
      </c>
      <c r="BG160" t="e">
        <f ca="1">IF(AND($E160=1,ABS(BG159)&lt;ABS(BG$2),Settings!$C$8="On"),BG159+BG$2/Parameters!$B$124,BG159)</f>
        <v>#VALUE!</v>
      </c>
      <c r="BH160" t="e">
        <f ca="1">IF(AND($E160=1,ABS(BH159)&lt;ABS(BH$2),Settings!$C$8="On"),BH159+BH$2/Parameters!$B$124,BH159)</f>
        <v>#VALUE!</v>
      </c>
      <c r="BI160" t="e">
        <f ca="1">IF(AND($E160=1,ABS(BI159)&lt;ABS(BI$2),Settings!$C$8="On"),BI159+BI$2/Parameters!$B$124,BI159)</f>
        <v>#VALUE!</v>
      </c>
      <c r="BJ160" t="e">
        <f ca="1">IF(AND($E160=1,ABS(BJ159)&lt;ABS(BJ$2),Settings!$C$8="On"),BJ159+BJ$2/Parameters!$B$124,BJ159)</f>
        <v>#VALUE!</v>
      </c>
      <c r="BK160" t="e">
        <f ca="1">IF(AND($E160=1,ABS(BK159)&lt;ABS(BK$2),Settings!$C$8="On"),BK159+BK$2/Parameters!$B$124,BK159)</f>
        <v>#VALUE!</v>
      </c>
      <c r="BL160" t="e">
        <f ca="1">IF(AND($E160=1,ABS(BL159)&lt;ABS(BL$2),Settings!$C$8="On"),BL159+BL$2/Parameters!$B$124,BL159)</f>
        <v>#VALUE!</v>
      </c>
      <c r="BM160" t="e">
        <f ca="1">IF(AND($E160=1,ABS(BM159)&lt;ABS(BM$2),Settings!$C$8="On"),BM159+BM$2/Parameters!$B$124,BM159)</f>
        <v>#VALUE!</v>
      </c>
      <c r="BN160" t="e">
        <f ca="1">IF(AND($E160=1,ABS(BN159)&lt;ABS(BN$2),Settings!$C$8="On"),BN159+BN$2/Parameters!$B$124,BN159)</f>
        <v>#VALUE!</v>
      </c>
      <c r="BO160" t="e">
        <f ca="1">IF(AND($E160=1,ABS(BO159)&lt;ABS(BO$2),Settings!$C$8="On"),BO159+BO$2/Parameters!$B$124,BO159)</f>
        <v>#VALUE!</v>
      </c>
      <c r="BP160" t="e">
        <f ca="1">IF(AND($E160=1,ABS(BP159)&lt;ABS(BP$2),Settings!$C$8="On"),BP159+BP$2/Parameters!$B$124,BP159)</f>
        <v>#VALUE!</v>
      </c>
      <c r="BQ160" t="e">
        <f ca="1">IF(AND($E160=1,ABS(BQ159)&lt;ABS(BQ$2),Settings!$C$8="On"),BQ159+BQ$2/Parameters!$B$124,BQ159)</f>
        <v>#VALUE!</v>
      </c>
      <c r="BR160" t="e">
        <f ca="1">IF(AND($E160=1,ABS(BR159)&lt;ABS(BR$2),Settings!$C$8="On"),BR159+BR$2/Parameters!$B$124,BR159)</f>
        <v>#VALUE!</v>
      </c>
      <c r="BS160" t="e">
        <f ca="1">IF(AND($E160=1,ABS(BS159)&lt;ABS(BS$2),Settings!$C$8="On"),BS159+BS$2/Parameters!$B$124,BS159)</f>
        <v>#VALUE!</v>
      </c>
      <c r="BT160" t="e">
        <f ca="1">IF(AND($E160=1,ABS(BT159)&lt;ABS(BT$2),Settings!$C$8="On"),BT159+BT$2/Parameters!$B$124,BT159)</f>
        <v>#VALUE!</v>
      </c>
      <c r="BU160" t="e">
        <f ca="1">IF(AND($E160=1,ABS(BU159)&lt;ABS(BU$2),Settings!$C$8="On"),BU159+BU$2/Parameters!$B$124,BU159)</f>
        <v>#VALUE!</v>
      </c>
      <c r="BV160" t="e">
        <f ca="1">IF(AND($E160=1,ABS(BV159)&lt;ABS(BV$2),Settings!$C$8="On"),BV159+BV$2/Parameters!$B$124,BV159)</f>
        <v>#VALUE!</v>
      </c>
      <c r="BW160" t="e">
        <f ca="1">IF(AND($E160=1,ABS(BW159)&lt;ABS(BW$2),Settings!$C$8="On"),BW159+BW$2/Parameters!$B$124,BW159)</f>
        <v>#VALUE!</v>
      </c>
      <c r="BX160" t="e">
        <f ca="1">IF(AND($E160=1,ABS(BX159)&lt;ABS(BX$2),Settings!$C$8="On"),BX159+BX$2/Parameters!$B$124,BX159)</f>
        <v>#VALUE!</v>
      </c>
      <c r="BY160" t="e">
        <f ca="1">IF(AND($E160=1,ABS(BY159)&lt;ABS(BY$2),Settings!$C$8="On"),BY159+BY$2/Parameters!$B$124,BY159)</f>
        <v>#VALUE!</v>
      </c>
      <c r="BZ160" t="e">
        <f ca="1">IF(AND($E160=1,ABS(BZ159)&lt;ABS(BZ$2),Settings!$C$8="On"),BZ159+BZ$2/Parameters!$B$124,BZ159)</f>
        <v>#VALUE!</v>
      </c>
      <c r="CA160" t="e">
        <f ca="1">IF(AND($E160=1,ABS(CA159)&lt;ABS(CA$2),Settings!$C$8="On"),CA159+CA$2/Parameters!$B$124,CA159)</f>
        <v>#VALUE!</v>
      </c>
      <c r="CB160" t="e">
        <f ca="1">IF(AND($E160=1,ABS(CB159)&lt;ABS(CB$2),Settings!$C$8="On"),CB159+CB$2/Parameters!$B$124,CB159)</f>
        <v>#VALUE!</v>
      </c>
      <c r="CC160" t="e">
        <f ca="1">IF(AND($E160=1,ABS(CC159)&lt;ABS(CC$2),Settings!$C$8="On"),CC159+CC$2/Parameters!$B$124,CC159)</f>
        <v>#VALUE!</v>
      </c>
      <c r="CD160" t="e">
        <f ca="1">IF(AND($E160=1,ABS(CD159)&lt;ABS(CD$2),Settings!$C$8="On"),CD159+CD$2/Parameters!$B$124,CD159)</f>
        <v>#VALUE!</v>
      </c>
      <c r="CE160" t="e">
        <f ca="1">IF(AND($E160=1,ABS(CE159)&lt;ABS(CE$2),Settings!$C$8="On"),CE159+CE$2/Parameters!$B$124,CE159)</f>
        <v>#VALUE!</v>
      </c>
      <c r="CF160" t="e">
        <f ca="1">IF(AND($E160=1,ABS(CF159)&lt;ABS(CF$2),Settings!$C$8="On"),CF159+CF$2/Parameters!$B$124,CF159)</f>
        <v>#VALUE!</v>
      </c>
      <c r="CG160" t="e">
        <f ca="1">IF(AND($E160=1,ABS(CG159)&lt;ABS(CG$2),Settings!$C$8="On"),CG159+CG$2/Parameters!$B$124,CG159)</f>
        <v>#VALUE!</v>
      </c>
      <c r="CH160" t="e">
        <f ca="1">IF(AND($E160=1,ABS(CH159)&lt;ABS(CH$2),Settings!$C$8="On"),CH159+CH$2/Parameters!$B$124,CH159)</f>
        <v>#VALUE!</v>
      </c>
      <c r="CI160" t="e">
        <f ca="1">IF(AND($E160=1,ABS(CI159)&lt;ABS(CI$2),Settings!$C$8="On"),CI159+CI$2/Parameters!$B$124,CI159)</f>
        <v>#VALUE!</v>
      </c>
      <c r="CJ160" t="e">
        <f ca="1">IF(AND($E160=1,ABS(CJ159)&lt;ABS(CJ$2),Settings!$C$8="On"),CJ159+CJ$2/Parameters!$B$124,CJ159)</f>
        <v>#VALUE!</v>
      </c>
      <c r="CK160" t="e">
        <f ca="1">IF(AND($E160=1,ABS(CK159)&lt;ABS(CK$2),Settings!$C$8="On"),CK159+CK$2/Parameters!$B$124,CK159)</f>
        <v>#VALUE!</v>
      </c>
      <c r="CL160" t="e">
        <f ca="1">IF(AND($E160=1,ABS(CL159)&lt;ABS(CL$2),Settings!$C$8="On"),CL159+CL$2/Parameters!$B$124,CL159)</f>
        <v>#VALUE!</v>
      </c>
      <c r="CM160" t="e">
        <f ca="1">IF(AND($E160=1,ABS(CM159)&lt;ABS(CM$2),Settings!$C$8="On"),CM159+CM$2/Parameters!$B$124,CM159)</f>
        <v>#VALUE!</v>
      </c>
      <c r="CN160" t="e">
        <f ca="1">IF(AND($E160=1,ABS(CN159)&lt;ABS(CN$2),Settings!$C$8="On"),CN159+CN$2/Parameters!$B$124,CN159)</f>
        <v>#VALUE!</v>
      </c>
      <c r="CO160" t="e">
        <f ca="1">IF(AND($E160=1,ABS(CO159)&lt;ABS(CO$2),Settings!$C$8="On"),CO159+CO$2/Parameters!$B$124,CO159)</f>
        <v>#VALUE!</v>
      </c>
      <c r="CP160" t="e">
        <f ca="1">IF(AND($E160=1,ABS(CP159)&lt;ABS(CP$2),Settings!$C$8="On"),CP159+CP$2/Parameters!$B$124,CP159)</f>
        <v>#VALUE!</v>
      </c>
      <c r="CQ160" t="e">
        <f ca="1">IF(AND($E160=1,ABS(CQ159)&lt;ABS(CQ$2),Settings!$C$8="On"),CQ159+CQ$2/Parameters!$B$124,CQ159)</f>
        <v>#VALUE!</v>
      </c>
      <c r="CR160" t="e">
        <f ca="1">IF(AND($E160=1,ABS(CR159)&lt;ABS(CR$2),Settings!$C$8="On"),CR159+CR$2/Parameters!$B$124,CR159)</f>
        <v>#VALUE!</v>
      </c>
      <c r="CS160" t="e">
        <f ca="1">IF(AND($E160=1,ABS(CS159)&lt;ABS(CS$2),Settings!$C$8="On"),CS159+CS$2/Parameters!$B$124,CS159)</f>
        <v>#VALUE!</v>
      </c>
      <c r="CT160" t="e">
        <f ca="1">IF(AND($E160=1,ABS(CT159)&lt;ABS(CT$2),Settings!$C$8="On"),CT159+CT$2/Parameters!$B$124,CT159)</f>
        <v>#VALUE!</v>
      </c>
      <c r="CU160" t="e">
        <f ca="1">IF(AND($E160=1,ABS(CU159)&lt;ABS(CU$2),Settings!$C$8="On"),CU159+CU$2/Parameters!$B$124,CU159)</f>
        <v>#VALUE!</v>
      </c>
      <c r="CV160" t="e">
        <f ca="1">IF(AND($E160=1,ABS(CV159)&lt;ABS(CV$2),Settings!$C$8="On"),CV159+CV$2/Parameters!$B$124,CV159)</f>
        <v>#VALUE!</v>
      </c>
      <c r="CW160" t="e">
        <f ca="1">IF(AND($E160=1,ABS(CW159)&lt;ABS(CW$2),Settings!$C$8="On"),CW159+CW$2/Parameters!$B$124,CW159)</f>
        <v>#VALUE!</v>
      </c>
      <c r="CX160" t="e">
        <f ca="1">IF(AND($E160=1,ABS(CX159)&lt;ABS(CX$2),Settings!$C$8="On"),CX159+CX$2/Parameters!$B$124,CX159)</f>
        <v>#VALUE!</v>
      </c>
      <c r="CY160" t="e">
        <f ca="1">IF(AND($E160=1,ABS(CY159)&lt;ABS(CY$2),Settings!$C$8="On"),CY159+CY$2/Parameters!$B$124,CY159)</f>
        <v>#VALUE!</v>
      </c>
      <c r="CZ160" t="e">
        <f ca="1">IF(AND($E160=1,ABS(CZ159)&lt;ABS(CZ$2),Settings!$C$8="On"),CZ159+CZ$2/Parameters!$B$124,CZ159)</f>
        <v>#VALUE!</v>
      </c>
      <c r="DA160" t="e">
        <f ca="1">IF(AND($E160=1,ABS(DA159)&lt;ABS(DA$2),Settings!$C$8="On"),DA159+DA$2/Parameters!$B$124,DA159)</f>
        <v>#VALUE!</v>
      </c>
      <c r="DB160" t="e">
        <f ca="1">IF(AND($E160=1,ABS(DB159)&lt;ABS(DB$2),Settings!$C$8="On"),DB159+DB$2/Parameters!$B$124,DB159)</f>
        <v>#VALUE!</v>
      </c>
      <c r="DC160" t="e">
        <f ca="1">IF(AND($E160=1,ABS(DC159)&lt;ABS(DC$2),Settings!$C$8="On"),DC159+DC$2/Parameters!$B$124,DC159)</f>
        <v>#VALUE!</v>
      </c>
      <c r="DD160" t="e">
        <f ca="1">IF(AND($E160=1,ABS(DD159)&lt;ABS(DD$2),Settings!$C$8="On"),DD159+DD$2/Parameters!$B$124,DD159)</f>
        <v>#VALUE!</v>
      </c>
      <c r="DE160" t="e">
        <f ca="1">IF(AND($E160=1,ABS(DE159)&lt;ABS(DE$2),Settings!$C$8="On"),DE159+DE$2/Parameters!$B$124,DE159)</f>
        <v>#VALUE!</v>
      </c>
      <c r="DF160" t="e">
        <f ca="1">IF(AND($E160=1,ABS(DF159)&lt;ABS(DF$2),Settings!$C$8="On"),DF159+DF$2/Parameters!$B$124,DF159)</f>
        <v>#VALUE!</v>
      </c>
      <c r="DG160" t="e">
        <f ca="1">IF(AND($E160=1,ABS(DG159)&lt;ABS(DG$2),Settings!$C$8="On"),DG159+DG$2/Parameters!$B$124,DG159)</f>
        <v>#VALUE!</v>
      </c>
      <c r="DH160" t="e">
        <f ca="1">IF(AND($E160=1,ABS(DH159)&lt;ABS(DH$2),Settings!$C$8="On"),DH159+DH$2/Parameters!$B$124,DH159)</f>
        <v>#VALUE!</v>
      </c>
      <c r="DI160" t="e">
        <f ca="1">IF(AND($E160=1,ABS(DI159)&lt;ABS(DI$2),Settings!$C$8="On"),DI159+DI$2/Parameters!$B$124,DI159)</f>
        <v>#VALUE!</v>
      </c>
      <c r="DJ160" t="e">
        <f ca="1">IF(AND($E160=1,ABS(DJ159)&lt;ABS(DJ$2),Settings!$C$8="On"),DJ159+DJ$2/Parameters!$B$124,DJ159)</f>
        <v>#VALUE!</v>
      </c>
      <c r="DK160" t="e">
        <f ca="1">IF(AND($E160=1,ABS(DK159)&lt;ABS(DK$2),Settings!$C$8="On"),DK159+DK$2/Parameters!$B$124,DK159)</f>
        <v>#VALUE!</v>
      </c>
      <c r="DL160" t="e">
        <f ca="1">IF(AND($E160=1,ABS(DL159)&lt;ABS(DL$2),Settings!$C$8="On"),DL159+DL$2/Parameters!$B$124,DL159)</f>
        <v>#VALUE!</v>
      </c>
      <c r="DM160" t="e">
        <f ca="1">IF(AND($E160=1,ABS(DM159)&lt;ABS(DM$2),Settings!$C$8="On"),DM159+DM$2/Parameters!$B$124,DM159)</f>
        <v>#VALUE!</v>
      </c>
      <c r="DN160" t="e">
        <f ca="1">IF(AND($E160=1,ABS(DN159)&lt;ABS(DN$2),Settings!$C$8="On"),DN159+DN$2/Parameters!$B$124,DN159)</f>
        <v>#VALUE!</v>
      </c>
      <c r="DO160" t="e">
        <f ca="1">IF(AND($E160=1,ABS(DO159)&lt;ABS(DO$2),Settings!$C$8="On"),DO159+DO$2/Parameters!$B$124,DO159)</f>
        <v>#VALUE!</v>
      </c>
      <c r="DP160" t="e">
        <f ca="1">IF(AND($E160=1,ABS(DP159)&lt;ABS(DP$2),Settings!$C$8="On"),DP159+DP$2/Parameters!$B$124,DP159)</f>
        <v>#VALUE!</v>
      </c>
      <c r="DQ160" t="e">
        <f ca="1">IF(AND($E160=1,ABS(DQ159)&lt;ABS(DQ$2),Settings!$C$8="On"),DQ159+DQ$2/Parameters!$B$124,DQ159)</f>
        <v>#VALUE!</v>
      </c>
      <c r="DR160" t="e">
        <f ca="1">IF(AND($E160=1,ABS(DR159)&lt;ABS(DR$2),Settings!$C$8="On"),DR159+DR$2/Parameters!$B$124,DR159)</f>
        <v>#VALUE!</v>
      </c>
      <c r="DS160" t="e">
        <f ca="1">IF(AND($E160=1,ABS(DS159)&lt;ABS(DS$2),Settings!$C$8="On"),DS159+DS$2/Parameters!$B$124,DS159)</f>
        <v>#VALUE!</v>
      </c>
      <c r="DT160" t="e">
        <f ca="1">IF(AND($E160=1,ABS(DT159)&lt;ABS(DT$2),Settings!$C$8="On"),DT159+DT$2/Parameters!$B$124,DT159)</f>
        <v>#VALUE!</v>
      </c>
      <c r="DU160" t="e">
        <f ca="1">IF(AND($E160=1,ABS(DU159)&lt;ABS(DU$2),Settings!$C$8="On"),DU159+DU$2/Parameters!$B$124,DU159)</f>
        <v>#VALUE!</v>
      </c>
      <c r="DV160" t="e">
        <f ca="1">IF(AND($E160=1,ABS(DV159)&lt;ABS(DV$2),Settings!$C$8="On"),DV159+DV$2/Parameters!$B$124,DV159)</f>
        <v>#VALUE!</v>
      </c>
      <c r="DW160" t="e">
        <f ca="1">IF(AND($E160=1,ABS(DW159)&lt;ABS(DW$2),Settings!$C$8="On"),DW159+DW$2/Parameters!$B$124,DW159)</f>
        <v>#VALUE!</v>
      </c>
      <c r="DX160" t="e">
        <f ca="1">IF(AND($E160=1,ABS(DX159)&lt;ABS(DX$2),Settings!$C$8="On"),DX159+DX$2/Parameters!$B$124,DX159)</f>
        <v>#VALUE!</v>
      </c>
      <c r="DY160" t="e">
        <f ca="1">IF(AND($E160=1,ABS(DY159)&lt;ABS(DY$2),Settings!$C$8="On"),DY159+DY$2/Parameters!$B$124,DY159)</f>
        <v>#VALUE!</v>
      </c>
      <c r="DZ160" t="e">
        <f ca="1">IF(AND($E160=1,ABS(DZ159)&lt;ABS(DZ$2),Settings!$C$8="On"),DZ159+DZ$2/Parameters!$B$124,DZ159)</f>
        <v>#VALUE!</v>
      </c>
      <c r="EA160" t="e">
        <f ca="1">IF(AND($E160=1,ABS(EA159)&lt;ABS(EA$2),Settings!$C$8="On"),EA159+EA$2/Parameters!$B$124,EA159)</f>
        <v>#VALUE!</v>
      </c>
      <c r="EB160" t="e">
        <f ca="1">IF(AND($E160=1,ABS(EB159)&lt;ABS(EB$2),Settings!$C$8="On"),EB159+EB$2/Parameters!$B$124,EB159)</f>
        <v>#VALUE!</v>
      </c>
      <c r="EC160" t="e">
        <f ca="1">IF(AND($E160=1,ABS(EC159)&lt;ABS(EC$2),Settings!$C$8="On"),EC159+EC$2/Parameters!$B$124,EC159)</f>
        <v>#VALUE!</v>
      </c>
      <c r="ED160" t="e">
        <f ca="1">IF(AND($E160=1,ABS(ED159)&lt;ABS(ED$2),Settings!$C$8="On"),ED159+ED$2/Parameters!$B$124,ED159)</f>
        <v>#VALUE!</v>
      </c>
      <c r="EE160" t="e">
        <f ca="1">IF(AND($E160=1,ABS(EE159)&lt;ABS(EE$2),Settings!$C$8="On"),EE159+EE$2/Parameters!$B$124,EE159)</f>
        <v>#VALUE!</v>
      </c>
      <c r="EF160" t="e">
        <f ca="1">IF(AND($E160=1,ABS(EF159)&lt;ABS(EF$2),Settings!$C$8="On"),EF159+EF$2/Parameters!$B$124,EF159)</f>
        <v>#VALUE!</v>
      </c>
      <c r="EG160" t="e">
        <f ca="1">IF(AND($E160=1,ABS(EG159)&lt;ABS(EG$2),Settings!$C$8="On"),EG159+EG$2/Parameters!$B$124,EG159)</f>
        <v>#VALUE!</v>
      </c>
      <c r="EH160" t="e">
        <f ca="1">IF(AND($E160=1,ABS(EH159)&lt;ABS(EH$2),Settings!$C$8="On"),EH159+EH$2/Parameters!$B$124,EH159)</f>
        <v>#VALUE!</v>
      </c>
      <c r="EI160" t="e">
        <f ca="1">IF(AND($E160=1,ABS(EI159)&lt;ABS(EI$2),Settings!$C$8="On"),EI159+EI$2/Parameters!$B$124,EI159)</f>
        <v>#VALUE!</v>
      </c>
      <c r="EJ160" t="e">
        <f ca="1">IF(AND($E160=1,ABS(EJ159)&lt;ABS(EJ$2),Settings!$C$8="On"),EJ159+EJ$2/Parameters!$B$124,EJ159)</f>
        <v>#VALUE!</v>
      </c>
      <c r="EK160" t="e">
        <f ca="1">IF(AND($E160=1,ABS(EK159)&lt;ABS(EK$2),Settings!$C$8="On"),EK159+EK$2/Parameters!$B$124,EK159)</f>
        <v>#VALUE!</v>
      </c>
      <c r="EL160" t="e">
        <f ca="1">IF(AND($E160=1,ABS(EL159)&lt;ABS(EL$2),Settings!$C$8="On"),EL159+EL$2/Parameters!$B$124,EL159)</f>
        <v>#VALUE!</v>
      </c>
      <c r="EM160" t="e">
        <f ca="1">IF(AND($E160=1,ABS(EM159)&lt;ABS(EM$2),Settings!$C$8="On"),EM159+EM$2/Parameters!$B$124,EM159)</f>
        <v>#VALUE!</v>
      </c>
      <c r="EN160" t="e">
        <f ca="1">IF(AND($E160=1,ABS(EN159)&lt;ABS(EN$2),Settings!$C$8="On"),EN159+EN$2/Parameters!$B$124,EN159)</f>
        <v>#VALUE!</v>
      </c>
      <c r="EO160" t="e">
        <f ca="1">IF(AND($E160=1,ABS(EO159)&lt;ABS(EO$2),Settings!$C$8="On"),EO159+EO$2/Parameters!$B$124,EO159)</f>
        <v>#VALUE!</v>
      </c>
      <c r="EP160" t="e">
        <f ca="1">IF(AND($E160=1,ABS(EP159)&lt;ABS(EP$2),Settings!$C$8="On"),EP159+EP$2/Parameters!$B$124,EP159)</f>
        <v>#VALUE!</v>
      </c>
      <c r="EQ160" t="e">
        <f ca="1">IF(AND($E160=1,ABS(EQ159)&lt;ABS(EQ$2),Settings!$C$8="On"),EQ159+EQ$2/Parameters!$B$124,EQ159)</f>
        <v>#VALUE!</v>
      </c>
      <c r="ER160" t="e">
        <f ca="1">IF(AND($E160=1,ABS(ER159)&lt;ABS(ER$2),Settings!$C$8="On"),ER159+ER$2/Parameters!$B$124,ER159)</f>
        <v>#VALUE!</v>
      </c>
      <c r="ES160" t="e">
        <f ca="1">IF(AND($E160=1,ABS(ES159)&lt;ABS(ES$2),Settings!$C$8="On"),ES159+ES$2/Parameters!$B$124,ES159)</f>
        <v>#VALUE!</v>
      </c>
      <c r="ET160" t="e">
        <f ca="1">IF(AND($E160=1,ABS(ET159)&lt;ABS(ET$2),Settings!$C$8="On"),ET159+ET$2/Parameters!$B$124,ET159)</f>
        <v>#VALUE!</v>
      </c>
      <c r="EU160" t="e">
        <f ca="1">IF(AND($E160=1,ABS(EU159)&lt;ABS(EU$2),Settings!$C$8="On"),EU159+EU$2/Parameters!$B$124,EU159)</f>
        <v>#VALUE!</v>
      </c>
      <c r="EV160" t="e">
        <f ca="1">IF(AND($E160=1,ABS(EV159)&lt;ABS(EV$2),Settings!$C$8="On"),EV159+EV$2/Parameters!$B$124,EV159)</f>
        <v>#VALUE!</v>
      </c>
      <c r="EW160" t="e">
        <f ca="1">IF(AND($E160=1,ABS(EW159)&lt;ABS(EW$2),Settings!$C$8="On"),EW159+EW$2/Parameters!$B$124,EW159)</f>
        <v>#VALUE!</v>
      </c>
      <c r="EX160" t="e">
        <f ca="1">IF(AND($E160=1,ABS(EX159)&lt;ABS(EX$2),Settings!$C$8="On"),EX159+EX$2/Parameters!$B$124,EX159)</f>
        <v>#VALUE!</v>
      </c>
      <c r="EY160" t="e">
        <f ca="1">IF(AND($E160=1,ABS(EY159)&lt;ABS(EY$2),Settings!$C$8="On"),EY159+EY$2/Parameters!$B$124,EY159)</f>
        <v>#VALUE!</v>
      </c>
      <c r="EZ160" t="e">
        <f ca="1">IF(AND($E160=1,ABS(EZ159)&lt;ABS(EZ$2),Settings!$C$8="On"),EZ159+EZ$2/Parameters!$B$124,EZ159)</f>
        <v>#VALUE!</v>
      </c>
      <c r="FA160" t="e">
        <f ca="1">IF(AND($E160=1,ABS(FA159)&lt;ABS(FA$2),Settings!$C$8="On"),FA159+FA$2/Parameters!$B$124,FA159)</f>
        <v>#VALUE!</v>
      </c>
      <c r="FB160" t="e">
        <f ca="1">IF(AND($E160=1,ABS(FB159)&lt;ABS(FB$2),Settings!$C$8="On"),FB159+FB$2/Parameters!$B$124,FB159)</f>
        <v>#VALUE!</v>
      </c>
      <c r="FC160" t="e">
        <f ca="1">IF(AND($E160=1,ABS(FC159)&lt;ABS(FC$2),Settings!$C$8="On"),FC159+FC$2/Parameters!$B$124,FC159)</f>
        <v>#VALUE!</v>
      </c>
      <c r="FD160" t="e">
        <f ca="1">IF(AND($E160=1,ABS(FD159)&lt;ABS(FD$2),Settings!$C$8="On"),FD159+FD$2/Parameters!$B$124,FD159)</f>
        <v>#VALUE!</v>
      </c>
      <c r="FE160" t="e">
        <f ca="1">IF(AND($E160=1,ABS(FE159)&lt;ABS(FE$2),Settings!$C$8="On"),FE159+FE$2/Parameters!$B$124,FE159)</f>
        <v>#VALUE!</v>
      </c>
      <c r="FF160" t="e">
        <f ca="1">IF(AND($E160=1,ABS(FF159)&lt;ABS(FF$2),Settings!$C$8="On"),FF159+FF$2/Parameters!$B$124,FF159)</f>
        <v>#VALUE!</v>
      </c>
      <c r="FG160" t="e">
        <f ca="1">IF(AND($E160=1,ABS(FG159)&lt;ABS(FG$2),Settings!$C$8="On"),FG159+FG$2/Parameters!$B$124,FG159)</f>
        <v>#VALUE!</v>
      </c>
      <c r="FH160" t="e">
        <f ca="1">IF(AND($E160=1,ABS(FH159)&lt;ABS(FH$2),Settings!$C$8="On"),FH159+FH$2/Parameters!$B$124,FH159)</f>
        <v>#VALUE!</v>
      </c>
      <c r="FI160" t="e">
        <f ca="1">IF(AND($E160=1,ABS(FI159)&lt;ABS(FI$2),Settings!$C$8="On"),FI159+FI$2/Parameters!$B$124,FI159)</f>
        <v>#VALUE!</v>
      </c>
      <c r="FJ160" t="e">
        <f ca="1">IF(AND($E160=1,ABS(FJ159)&lt;ABS(FJ$2),Settings!$C$8="On"),FJ159+FJ$2/Parameters!$B$124,FJ159)</f>
        <v>#VALUE!</v>
      </c>
      <c r="FK160" t="e">
        <f ca="1">IF(AND($E160=1,ABS(FK159)&lt;ABS(FK$2),Settings!$C$8="On"),FK159+FK$2/Parameters!$B$124,FK159)</f>
        <v>#VALUE!</v>
      </c>
      <c r="FL160" t="e">
        <f ca="1">IF(AND($E160=1,ABS(FL159)&lt;ABS(FL$2),Settings!$C$8="On"),FL159+FL$2/Parameters!$B$124,FL159)</f>
        <v>#VALUE!</v>
      </c>
      <c r="FM160" t="e">
        <f ca="1">IF(AND($E160=1,ABS(FM159)&lt;ABS(FM$2),Settings!$C$8="On"),FM159+FM$2/Parameters!$B$124,FM159)</f>
        <v>#VALUE!</v>
      </c>
      <c r="FN160" t="e">
        <f ca="1">IF(AND($E160=1,ABS(FN159)&lt;ABS(FN$2),Settings!$C$8="On"),FN159+FN$2/Parameters!$B$124,FN159)</f>
        <v>#VALUE!</v>
      </c>
      <c r="FO160" t="e">
        <f ca="1">IF(AND($E160=1,ABS(FO159)&lt;ABS(FO$2),Settings!$C$8="On"),FO159+FO$2/Parameters!$B$124,FO159)</f>
        <v>#VALUE!</v>
      </c>
      <c r="FP160" t="e">
        <f ca="1">IF(AND($E160=1,ABS(FP159)&lt;ABS(FP$2),Settings!$C$8="On"),FP159+FP$2/Parameters!$B$124,FP159)</f>
        <v>#VALUE!</v>
      </c>
      <c r="FQ160" t="e">
        <f ca="1">IF(AND($E160=1,ABS(FQ159)&lt;ABS(FQ$2),Settings!$C$8="On"),FQ159+FQ$2/Parameters!$B$124,FQ159)</f>
        <v>#VALUE!</v>
      </c>
      <c r="FR160" t="e">
        <f ca="1">IF(AND($E160=1,ABS(FR159)&lt;ABS(FR$2),Settings!$C$8="On"),FR159+FR$2/Parameters!$B$124,FR159)</f>
        <v>#VALUE!</v>
      </c>
      <c r="FS160" t="e">
        <f ca="1">IF(AND($E160=1,ABS(FS159)&lt;ABS(FS$2),Settings!$C$8="On"),FS159+FS$2/Parameters!$B$124,FS159)</f>
        <v>#VALUE!</v>
      </c>
      <c r="FT160" t="e">
        <f ca="1">IF(AND($E160=1,ABS(FT159)&lt;ABS(FT$2),Settings!$C$8="On"),FT159+FT$2/Parameters!$B$124,FT159)</f>
        <v>#VALUE!</v>
      </c>
      <c r="FU160" t="e">
        <f ca="1">IF(AND($E160=1,ABS(FU159)&lt;ABS(FU$2),Settings!$C$8="On"),FU159+FU$2/Parameters!$B$124,FU159)</f>
        <v>#VALUE!</v>
      </c>
      <c r="FV160" t="e">
        <f ca="1">IF(AND($E160=1,ABS(FV159)&lt;ABS(FV$2),Settings!$C$8="On"),FV159+FV$2/Parameters!$B$124,FV159)</f>
        <v>#VALUE!</v>
      </c>
      <c r="FW160" t="e">
        <f ca="1">IF(AND($E160=1,ABS(FW159)&lt;ABS(FW$2),Settings!$C$8="On"),FW159+FW$2/Parameters!$B$124,FW159)</f>
        <v>#VALUE!</v>
      </c>
      <c r="FX160" t="e">
        <f ca="1">IF(AND($E160=1,ABS(FX159)&lt;ABS(FX$2),Settings!$C$8="On"),FX159+FX$2/Parameters!$B$124,FX159)</f>
        <v>#VALUE!</v>
      </c>
      <c r="FY160" t="e">
        <f ca="1">IF(AND($E160=1,ABS(FY159)&lt;ABS(FY$2),Settings!$C$8="On"),FY159+FY$2/Parameters!$B$124,FY159)</f>
        <v>#VALUE!</v>
      </c>
      <c r="FZ160" t="e">
        <f ca="1">IF(AND($E160=1,ABS(FZ159)&lt;ABS(FZ$2),Settings!$C$8="On"),FZ159+FZ$2/Parameters!$B$124,FZ159)</f>
        <v>#VALUE!</v>
      </c>
      <c r="GA160" t="e">
        <f ca="1">IF(AND($E160=1,ABS(GA159)&lt;ABS(GA$2),Settings!$C$8="On"),GA159+GA$2/Parameters!$B$124,GA159)</f>
        <v>#VALUE!</v>
      </c>
      <c r="GB160" t="e">
        <f ca="1">IF(AND($E160=1,ABS(GB159)&lt;ABS(GB$2),Settings!$C$8="On"),GB159+GB$2/Parameters!$B$124,GB159)</f>
        <v>#VALUE!</v>
      </c>
      <c r="GC160" t="e">
        <f ca="1">IF(AND($E160=1,ABS(GC159)&lt;ABS(GC$2),Settings!$C$8="On"),GC159+GC$2/Parameters!$B$124,GC159)</f>
        <v>#VALUE!</v>
      </c>
      <c r="GD160" t="e">
        <f ca="1">IF(AND($E160=1,ABS(GD159)&lt;ABS(GD$2),Settings!$C$8="On"),GD159+GD$2/Parameters!$B$124,GD159)</f>
        <v>#VALUE!</v>
      </c>
      <c r="GE160" t="e">
        <f ca="1">IF(AND($E160=1,ABS(GE159)&lt;ABS(GE$2),Settings!$C$8="On"),GE159+GE$2/Parameters!$B$124,GE159)</f>
        <v>#VALUE!</v>
      </c>
      <c r="GF160" t="e">
        <f ca="1">IF(AND($E160=1,ABS(GF159)&lt;ABS(GF$2),Settings!$C$8="On"),GF159+GF$2/Parameters!$B$124,GF159)</f>
        <v>#VALUE!</v>
      </c>
      <c r="GG160" t="e">
        <f ca="1">IF(AND($E160=1,ABS(GG159)&lt;ABS(GG$2),Settings!$C$8="On"),GG159+GG$2/Parameters!$B$124,GG159)</f>
        <v>#VALUE!</v>
      </c>
      <c r="GH160" t="e">
        <f ca="1">IF(AND($E160=1,ABS(GH159)&lt;ABS(GH$2),Settings!$C$8="On"),GH159+GH$2/Parameters!$B$124,GH159)</f>
        <v>#VALUE!</v>
      </c>
      <c r="GI160" t="e">
        <f ca="1">IF(AND($E160=1,ABS(GI159)&lt;ABS(GI$2),Settings!$C$8="On"),GI159+GI$2/Parameters!$B$124,GI159)</f>
        <v>#VALUE!</v>
      </c>
      <c r="GJ160" t="e">
        <f ca="1">IF(AND($E160=1,ABS(GJ159)&lt;ABS(GJ$2),Settings!$C$8="On"),GJ159+GJ$2/Parameters!$B$124,GJ159)</f>
        <v>#VALUE!</v>
      </c>
      <c r="GK160" t="e">
        <f ca="1">IF(AND($E160=1,ABS(GK159)&lt;ABS(GK$2),Settings!$C$8="On"),GK159+GK$2/Parameters!$B$124,GK159)</f>
        <v>#VALUE!</v>
      </c>
      <c r="GL160" t="e">
        <f ca="1">IF(AND($E160=1,ABS(GL159)&lt;ABS(GL$2),Settings!$C$8="On"),GL159+GL$2/Parameters!$B$124,GL159)</f>
        <v>#VALUE!</v>
      </c>
      <c r="GM160" t="e">
        <f ca="1">IF(AND($E160=1,ABS(GM159)&lt;ABS(GM$2),Settings!$C$8="On"),GM159+GM$2/Parameters!$B$124,GM159)</f>
        <v>#VALUE!</v>
      </c>
      <c r="GN160" t="e">
        <f ca="1">IF(AND($E160=1,ABS(GN159)&lt;ABS(GN$2),Settings!$C$8="On"),GN159+GN$2/Parameters!$B$124,GN159)</f>
        <v>#VALUE!</v>
      </c>
      <c r="GO160" t="e">
        <f ca="1">IF(AND($E160=1,ABS(GO159)&lt;ABS(GO$2),Settings!$C$8="On"),GO159+GO$2/Parameters!$B$124,GO159)</f>
        <v>#VALUE!</v>
      </c>
      <c r="GP160" t="e">
        <f ca="1">IF(AND($E160=1,ABS(GP159)&lt;ABS(GP$2),Settings!$C$8="On"),GP159+GP$2/Parameters!$B$124,GP159)</f>
        <v>#VALUE!</v>
      </c>
      <c r="GQ160" t="e">
        <f ca="1">IF(AND($E160=1,ABS(GQ159)&lt;ABS(GQ$2),Settings!$C$8="On"),GQ159+GQ$2/Parameters!$B$124,GQ159)</f>
        <v>#VALUE!</v>
      </c>
    </row>
    <row r="161" spans="1:199" x14ac:dyDescent="0.45">
      <c r="A161">
        <v>2168</v>
      </c>
      <c r="B161" t="e">
        <f ca="1">Temperatures!G160</f>
        <v>#VALUE!</v>
      </c>
      <c r="C161" s="11" t="e">
        <f ca="1">MIN((1-EXP(-INDEX(Parameters!A$122:E$123,2,MATCH(Settings!$L$3,Parameters!$A$122:$E$122,0))*B161))*Interactions!G160, 1)</f>
        <v>#VALUE!</v>
      </c>
      <c r="D161" s="16" t="e">
        <f ca="1">IF(Settings!C$15 = "Yes", _xll.RiskBinomial(1,C161), 1 * (2010 + LN(0.5) / LN(MIN(1 - C161, 0.999)) &lt; A161))</f>
        <v>#VALUE!</v>
      </c>
      <c r="E161" s="4" t="e">
        <f t="shared" ca="1" si="2"/>
        <v>#VALUE!</v>
      </c>
      <c r="F161" t="e">
        <f ca="1">IF(AND($E161=1,ABS(F160)&lt;ABS(F$2),Settings!$C$8="On"),F160+F$2/Parameters!$B$124,F160)</f>
        <v>#VALUE!</v>
      </c>
      <c r="G161" t="e">
        <f ca="1">IF(AND($E161=1,ABS(G160)&lt;ABS(G$2),Settings!$C$8="On"),G160+G$2/Parameters!$B$124,G160)</f>
        <v>#VALUE!</v>
      </c>
      <c r="H161" t="e">
        <f ca="1">IF(AND($E161=1,ABS(H160)&lt;ABS(H$2),Settings!$C$8="On"),H160+H$2/Parameters!$B$124,H160)</f>
        <v>#VALUE!</v>
      </c>
      <c r="I161" t="e">
        <f ca="1">IF(AND($E161=1,ABS(I160)&lt;ABS(I$2),Settings!$C$8="On"),I160+I$2/Parameters!$B$124,I160)</f>
        <v>#VALUE!</v>
      </c>
      <c r="J161" t="e">
        <f ca="1">IF(AND($E161=1,ABS(J160)&lt;ABS(J$2),Settings!$C$8="On"),J160+J$2/Parameters!$B$124,J160)</f>
        <v>#VALUE!</v>
      </c>
      <c r="K161" t="e">
        <f ca="1">IF(AND($E161=1,ABS(K160)&lt;ABS(K$2),Settings!$C$8="On"),K160+K$2/Parameters!$B$124,K160)</f>
        <v>#VALUE!</v>
      </c>
      <c r="L161" t="e">
        <f ca="1">IF(AND($E161=1,ABS(L160)&lt;ABS(L$2),Settings!$C$8="On"),L160+L$2/Parameters!$B$124,L160)</f>
        <v>#VALUE!</v>
      </c>
      <c r="M161" t="e">
        <f ca="1">IF(AND($E161=1,ABS(M160)&lt;ABS(M$2),Settings!$C$8="On"),M160+M$2/Parameters!$B$124,M160)</f>
        <v>#VALUE!</v>
      </c>
      <c r="N161" t="e">
        <f ca="1">IF(AND($E161=1,ABS(N160)&lt;ABS(N$2),Settings!$C$8="On"),N160+N$2/Parameters!$B$124,N160)</f>
        <v>#VALUE!</v>
      </c>
      <c r="O161" t="e">
        <f ca="1">IF(AND($E161=1,ABS(O160)&lt;ABS(O$2),Settings!$C$8="On"),O160+O$2/Parameters!$B$124,O160)</f>
        <v>#VALUE!</v>
      </c>
      <c r="P161" t="e">
        <f ca="1">IF(AND($E161=1,ABS(P160)&lt;ABS(P$2),Settings!$C$8="On"),P160+P$2/Parameters!$B$124,P160)</f>
        <v>#VALUE!</v>
      </c>
      <c r="Q161" t="e">
        <f ca="1">IF(AND($E161=1,ABS(Q160)&lt;ABS(Q$2),Settings!$C$8="On"),Q160+Q$2/Parameters!$B$124,Q160)</f>
        <v>#VALUE!</v>
      </c>
      <c r="R161" t="e">
        <f ca="1">IF(AND($E161=1,ABS(R160)&lt;ABS(R$2),Settings!$C$8="On"),R160+R$2/Parameters!$B$124,R160)</f>
        <v>#VALUE!</v>
      </c>
      <c r="S161" t="e">
        <f ca="1">IF(AND($E161=1,ABS(S160)&lt;ABS(S$2),Settings!$C$8="On"),S160+S$2/Parameters!$B$124,S160)</f>
        <v>#VALUE!</v>
      </c>
      <c r="T161" t="e">
        <f ca="1">IF(AND($E161=1,ABS(T160)&lt;ABS(T$2),Settings!$C$8="On"),T160+T$2/Parameters!$B$124,T160)</f>
        <v>#VALUE!</v>
      </c>
      <c r="U161" t="e">
        <f ca="1">IF(AND($E161=1,ABS(U160)&lt;ABS(U$2),Settings!$C$8="On"),U160+U$2/Parameters!$B$124,U160)</f>
        <v>#VALUE!</v>
      </c>
      <c r="V161" t="e">
        <f ca="1">IF(AND($E161=1,ABS(V160)&lt;ABS(V$2),Settings!$C$8="On"),V160+V$2/Parameters!$B$124,V160)</f>
        <v>#VALUE!</v>
      </c>
      <c r="W161" t="e">
        <f ca="1">IF(AND($E161=1,ABS(W160)&lt;ABS(W$2),Settings!$C$8="On"),W160+W$2/Parameters!$B$124,W160)</f>
        <v>#VALUE!</v>
      </c>
      <c r="X161" t="e">
        <f ca="1">IF(AND($E161=1,ABS(X160)&lt;ABS(X$2),Settings!$C$8="On"),X160+X$2/Parameters!$B$124,X160)</f>
        <v>#VALUE!</v>
      </c>
      <c r="Y161" t="e">
        <f ca="1">IF(AND($E161=1,ABS(Y160)&lt;ABS(Y$2),Settings!$C$8="On"),Y160+Y$2/Parameters!$B$124,Y160)</f>
        <v>#VALUE!</v>
      </c>
      <c r="Z161" t="e">
        <f ca="1">IF(AND($E161=1,ABS(Z160)&lt;ABS(Z$2),Settings!$C$8="On"),Z160+Z$2/Parameters!$B$124,Z160)</f>
        <v>#VALUE!</v>
      </c>
      <c r="AA161" t="e">
        <f ca="1">IF(AND($E161=1,ABS(AA160)&lt;ABS(AA$2),Settings!$C$8="On"),AA160+AA$2/Parameters!$B$124,AA160)</f>
        <v>#VALUE!</v>
      </c>
      <c r="AB161" t="e">
        <f ca="1">IF(AND($E161=1,ABS(AB160)&lt;ABS(AB$2),Settings!$C$8="On"),AB160+AB$2/Parameters!$B$124,AB160)</f>
        <v>#VALUE!</v>
      </c>
      <c r="AC161" t="e">
        <f ca="1">IF(AND($E161=1,ABS(AC160)&lt;ABS(AC$2),Settings!$C$8="On"),AC160+AC$2/Parameters!$B$124,AC160)</f>
        <v>#VALUE!</v>
      </c>
      <c r="AD161" t="e">
        <f ca="1">IF(AND($E161=1,ABS(AD160)&lt;ABS(AD$2),Settings!$C$8="On"),AD160+AD$2/Parameters!$B$124,AD160)</f>
        <v>#VALUE!</v>
      </c>
      <c r="AE161" t="e">
        <f ca="1">IF(AND($E161=1,ABS(AE160)&lt;ABS(AE$2),Settings!$C$8="On"),AE160+AE$2/Parameters!$B$124,AE160)</f>
        <v>#VALUE!</v>
      </c>
      <c r="AF161" t="e">
        <f ca="1">IF(AND($E161=1,ABS(AF160)&lt;ABS(AF$2),Settings!$C$8="On"),AF160+AF$2/Parameters!$B$124,AF160)</f>
        <v>#VALUE!</v>
      </c>
      <c r="AG161" t="e">
        <f ca="1">IF(AND($E161=1,ABS(AG160)&lt;ABS(AG$2),Settings!$C$8="On"),AG160+AG$2/Parameters!$B$124,AG160)</f>
        <v>#VALUE!</v>
      </c>
      <c r="AH161" t="e">
        <f ca="1">IF(AND($E161=1,ABS(AH160)&lt;ABS(AH$2),Settings!$C$8="On"),AH160+AH$2/Parameters!$B$124,AH160)</f>
        <v>#VALUE!</v>
      </c>
      <c r="AI161" t="e">
        <f ca="1">IF(AND($E161=1,ABS(AI160)&lt;ABS(AI$2),Settings!$C$8="On"),AI160+AI$2/Parameters!$B$124,AI160)</f>
        <v>#VALUE!</v>
      </c>
      <c r="AJ161" t="e">
        <f ca="1">IF(AND($E161=1,ABS(AJ160)&lt;ABS(AJ$2),Settings!$C$8="On"),AJ160+AJ$2/Parameters!$B$124,AJ160)</f>
        <v>#VALUE!</v>
      </c>
      <c r="AK161" t="e">
        <f ca="1">IF(AND($E161=1,ABS(AK160)&lt;ABS(AK$2),Settings!$C$8="On"),AK160+AK$2/Parameters!$B$124,AK160)</f>
        <v>#VALUE!</v>
      </c>
      <c r="AL161" t="e">
        <f ca="1">IF(AND($E161=1,ABS(AL160)&lt;ABS(AL$2),Settings!$C$8="On"),AL160+AL$2/Parameters!$B$124,AL160)</f>
        <v>#VALUE!</v>
      </c>
      <c r="AM161" t="e">
        <f ca="1">IF(AND($E161=1,ABS(AM160)&lt;ABS(AM$2),Settings!$C$8="On"),AM160+AM$2/Parameters!$B$124,AM160)</f>
        <v>#VALUE!</v>
      </c>
      <c r="AN161" t="e">
        <f ca="1">IF(AND($E161=1,ABS(AN160)&lt;ABS(AN$2),Settings!$C$8="On"),AN160+AN$2/Parameters!$B$124,AN160)</f>
        <v>#VALUE!</v>
      </c>
      <c r="AO161" t="e">
        <f ca="1">IF(AND($E161=1,ABS(AO160)&lt;ABS(AO$2),Settings!$C$8="On"),AO160+AO$2/Parameters!$B$124,AO160)</f>
        <v>#VALUE!</v>
      </c>
      <c r="AP161" t="e">
        <f ca="1">IF(AND($E161=1,ABS(AP160)&lt;ABS(AP$2),Settings!$C$8="On"),AP160+AP$2/Parameters!$B$124,AP160)</f>
        <v>#VALUE!</v>
      </c>
      <c r="AQ161" t="e">
        <f ca="1">IF(AND($E161=1,ABS(AQ160)&lt;ABS(AQ$2),Settings!$C$8="On"),AQ160+AQ$2/Parameters!$B$124,AQ160)</f>
        <v>#VALUE!</v>
      </c>
      <c r="AR161" t="e">
        <f ca="1">IF(AND($E161=1,ABS(AR160)&lt;ABS(AR$2),Settings!$C$8="On"),AR160+AR$2/Parameters!$B$124,AR160)</f>
        <v>#VALUE!</v>
      </c>
      <c r="AS161" t="e">
        <f ca="1">IF(AND($E161=1,ABS(AS160)&lt;ABS(AS$2),Settings!$C$8="On"),AS160+AS$2/Parameters!$B$124,AS160)</f>
        <v>#VALUE!</v>
      </c>
      <c r="AT161" t="e">
        <f ca="1">IF(AND($E161=1,ABS(AT160)&lt;ABS(AT$2),Settings!$C$8="On"),AT160+AT$2/Parameters!$B$124,AT160)</f>
        <v>#VALUE!</v>
      </c>
      <c r="AU161" t="e">
        <f ca="1">IF(AND($E161=1,ABS(AU160)&lt;ABS(AU$2),Settings!$C$8="On"),AU160+AU$2/Parameters!$B$124,AU160)</f>
        <v>#VALUE!</v>
      </c>
      <c r="AV161" t="e">
        <f ca="1">IF(AND($E161=1,ABS(AV160)&lt;ABS(AV$2),Settings!$C$8="On"),AV160+AV$2/Parameters!$B$124,AV160)</f>
        <v>#VALUE!</v>
      </c>
      <c r="AW161" t="e">
        <f ca="1">IF(AND($E161=1,ABS(AW160)&lt;ABS(AW$2),Settings!$C$8="On"),AW160+AW$2/Parameters!$B$124,AW160)</f>
        <v>#VALUE!</v>
      </c>
      <c r="AX161" t="e">
        <f ca="1">IF(AND($E161=1,ABS(AX160)&lt;ABS(AX$2),Settings!$C$8="On"),AX160+AX$2/Parameters!$B$124,AX160)</f>
        <v>#VALUE!</v>
      </c>
      <c r="AY161" t="e">
        <f ca="1">IF(AND($E161=1,ABS(AY160)&lt;ABS(AY$2),Settings!$C$8="On"),AY160+AY$2/Parameters!$B$124,AY160)</f>
        <v>#VALUE!</v>
      </c>
      <c r="AZ161" t="e">
        <f ca="1">IF(AND($E161=1,ABS(AZ160)&lt;ABS(AZ$2),Settings!$C$8="On"),AZ160+AZ$2/Parameters!$B$124,AZ160)</f>
        <v>#VALUE!</v>
      </c>
      <c r="BA161" t="e">
        <f ca="1">IF(AND($E161=1,ABS(BA160)&lt;ABS(BA$2),Settings!$C$8="On"),BA160+BA$2/Parameters!$B$124,BA160)</f>
        <v>#VALUE!</v>
      </c>
      <c r="BB161" t="e">
        <f ca="1">IF(AND($E161=1,ABS(BB160)&lt;ABS(BB$2),Settings!$C$8="On"),BB160+BB$2/Parameters!$B$124,BB160)</f>
        <v>#VALUE!</v>
      </c>
      <c r="BC161" t="e">
        <f ca="1">IF(AND($E161=1,ABS(BC160)&lt;ABS(BC$2),Settings!$C$8="On"),BC160+BC$2/Parameters!$B$124,BC160)</f>
        <v>#VALUE!</v>
      </c>
      <c r="BD161" t="e">
        <f ca="1">IF(AND($E161=1,ABS(BD160)&lt;ABS(BD$2),Settings!$C$8="On"),BD160+BD$2/Parameters!$B$124,BD160)</f>
        <v>#VALUE!</v>
      </c>
      <c r="BE161" t="e">
        <f ca="1">IF(AND($E161=1,ABS(BE160)&lt;ABS(BE$2),Settings!$C$8="On"),BE160+BE$2/Parameters!$B$124,BE160)</f>
        <v>#VALUE!</v>
      </c>
      <c r="BF161" t="e">
        <f ca="1">IF(AND($E161=1,ABS(BF160)&lt;ABS(BF$2),Settings!$C$8="On"),BF160+BF$2/Parameters!$B$124,BF160)</f>
        <v>#VALUE!</v>
      </c>
      <c r="BG161" t="e">
        <f ca="1">IF(AND($E161=1,ABS(BG160)&lt;ABS(BG$2),Settings!$C$8="On"),BG160+BG$2/Parameters!$B$124,BG160)</f>
        <v>#VALUE!</v>
      </c>
      <c r="BH161" t="e">
        <f ca="1">IF(AND($E161=1,ABS(BH160)&lt;ABS(BH$2),Settings!$C$8="On"),BH160+BH$2/Parameters!$B$124,BH160)</f>
        <v>#VALUE!</v>
      </c>
      <c r="BI161" t="e">
        <f ca="1">IF(AND($E161=1,ABS(BI160)&lt;ABS(BI$2),Settings!$C$8="On"),BI160+BI$2/Parameters!$B$124,BI160)</f>
        <v>#VALUE!</v>
      </c>
      <c r="BJ161" t="e">
        <f ca="1">IF(AND($E161=1,ABS(BJ160)&lt;ABS(BJ$2),Settings!$C$8="On"),BJ160+BJ$2/Parameters!$B$124,BJ160)</f>
        <v>#VALUE!</v>
      </c>
      <c r="BK161" t="e">
        <f ca="1">IF(AND($E161=1,ABS(BK160)&lt;ABS(BK$2),Settings!$C$8="On"),BK160+BK$2/Parameters!$B$124,BK160)</f>
        <v>#VALUE!</v>
      </c>
      <c r="BL161" t="e">
        <f ca="1">IF(AND($E161=1,ABS(BL160)&lt;ABS(BL$2),Settings!$C$8="On"),BL160+BL$2/Parameters!$B$124,BL160)</f>
        <v>#VALUE!</v>
      </c>
      <c r="BM161" t="e">
        <f ca="1">IF(AND($E161=1,ABS(BM160)&lt;ABS(BM$2),Settings!$C$8="On"),BM160+BM$2/Parameters!$B$124,BM160)</f>
        <v>#VALUE!</v>
      </c>
      <c r="BN161" t="e">
        <f ca="1">IF(AND($E161=1,ABS(BN160)&lt;ABS(BN$2),Settings!$C$8="On"),BN160+BN$2/Parameters!$B$124,BN160)</f>
        <v>#VALUE!</v>
      </c>
      <c r="BO161" t="e">
        <f ca="1">IF(AND($E161=1,ABS(BO160)&lt;ABS(BO$2),Settings!$C$8="On"),BO160+BO$2/Parameters!$B$124,BO160)</f>
        <v>#VALUE!</v>
      </c>
      <c r="BP161" t="e">
        <f ca="1">IF(AND($E161=1,ABS(BP160)&lt;ABS(BP$2),Settings!$C$8="On"),BP160+BP$2/Parameters!$B$124,BP160)</f>
        <v>#VALUE!</v>
      </c>
      <c r="BQ161" t="e">
        <f ca="1">IF(AND($E161=1,ABS(BQ160)&lt;ABS(BQ$2),Settings!$C$8="On"),BQ160+BQ$2/Parameters!$B$124,BQ160)</f>
        <v>#VALUE!</v>
      </c>
      <c r="BR161" t="e">
        <f ca="1">IF(AND($E161=1,ABS(BR160)&lt;ABS(BR$2),Settings!$C$8="On"),BR160+BR$2/Parameters!$B$124,BR160)</f>
        <v>#VALUE!</v>
      </c>
      <c r="BS161" t="e">
        <f ca="1">IF(AND($E161=1,ABS(BS160)&lt;ABS(BS$2),Settings!$C$8="On"),BS160+BS$2/Parameters!$B$124,BS160)</f>
        <v>#VALUE!</v>
      </c>
      <c r="BT161" t="e">
        <f ca="1">IF(AND($E161=1,ABS(BT160)&lt;ABS(BT$2),Settings!$C$8="On"),BT160+BT$2/Parameters!$B$124,BT160)</f>
        <v>#VALUE!</v>
      </c>
      <c r="BU161" t="e">
        <f ca="1">IF(AND($E161=1,ABS(BU160)&lt;ABS(BU$2),Settings!$C$8="On"),BU160+BU$2/Parameters!$B$124,BU160)</f>
        <v>#VALUE!</v>
      </c>
      <c r="BV161" t="e">
        <f ca="1">IF(AND($E161=1,ABS(BV160)&lt;ABS(BV$2),Settings!$C$8="On"),BV160+BV$2/Parameters!$B$124,BV160)</f>
        <v>#VALUE!</v>
      </c>
      <c r="BW161" t="e">
        <f ca="1">IF(AND($E161=1,ABS(BW160)&lt;ABS(BW$2),Settings!$C$8="On"),BW160+BW$2/Parameters!$B$124,BW160)</f>
        <v>#VALUE!</v>
      </c>
      <c r="BX161" t="e">
        <f ca="1">IF(AND($E161=1,ABS(BX160)&lt;ABS(BX$2),Settings!$C$8="On"),BX160+BX$2/Parameters!$B$124,BX160)</f>
        <v>#VALUE!</v>
      </c>
      <c r="BY161" t="e">
        <f ca="1">IF(AND($E161=1,ABS(BY160)&lt;ABS(BY$2),Settings!$C$8="On"),BY160+BY$2/Parameters!$B$124,BY160)</f>
        <v>#VALUE!</v>
      </c>
      <c r="BZ161" t="e">
        <f ca="1">IF(AND($E161=1,ABS(BZ160)&lt;ABS(BZ$2),Settings!$C$8="On"),BZ160+BZ$2/Parameters!$B$124,BZ160)</f>
        <v>#VALUE!</v>
      </c>
      <c r="CA161" t="e">
        <f ca="1">IF(AND($E161=1,ABS(CA160)&lt;ABS(CA$2),Settings!$C$8="On"),CA160+CA$2/Parameters!$B$124,CA160)</f>
        <v>#VALUE!</v>
      </c>
      <c r="CB161" t="e">
        <f ca="1">IF(AND($E161=1,ABS(CB160)&lt;ABS(CB$2),Settings!$C$8="On"),CB160+CB$2/Parameters!$B$124,CB160)</f>
        <v>#VALUE!</v>
      </c>
      <c r="CC161" t="e">
        <f ca="1">IF(AND($E161=1,ABS(CC160)&lt;ABS(CC$2),Settings!$C$8="On"),CC160+CC$2/Parameters!$B$124,CC160)</f>
        <v>#VALUE!</v>
      </c>
      <c r="CD161" t="e">
        <f ca="1">IF(AND($E161=1,ABS(CD160)&lt;ABS(CD$2),Settings!$C$8="On"),CD160+CD$2/Parameters!$B$124,CD160)</f>
        <v>#VALUE!</v>
      </c>
      <c r="CE161" t="e">
        <f ca="1">IF(AND($E161=1,ABS(CE160)&lt;ABS(CE$2),Settings!$C$8="On"),CE160+CE$2/Parameters!$B$124,CE160)</f>
        <v>#VALUE!</v>
      </c>
      <c r="CF161" t="e">
        <f ca="1">IF(AND($E161=1,ABS(CF160)&lt;ABS(CF$2),Settings!$C$8="On"),CF160+CF$2/Parameters!$B$124,CF160)</f>
        <v>#VALUE!</v>
      </c>
      <c r="CG161" t="e">
        <f ca="1">IF(AND($E161=1,ABS(CG160)&lt;ABS(CG$2),Settings!$C$8="On"),CG160+CG$2/Parameters!$B$124,CG160)</f>
        <v>#VALUE!</v>
      </c>
      <c r="CH161" t="e">
        <f ca="1">IF(AND($E161=1,ABS(CH160)&lt;ABS(CH$2),Settings!$C$8="On"),CH160+CH$2/Parameters!$B$124,CH160)</f>
        <v>#VALUE!</v>
      </c>
      <c r="CI161" t="e">
        <f ca="1">IF(AND($E161=1,ABS(CI160)&lt;ABS(CI$2),Settings!$C$8="On"),CI160+CI$2/Parameters!$B$124,CI160)</f>
        <v>#VALUE!</v>
      </c>
      <c r="CJ161" t="e">
        <f ca="1">IF(AND($E161=1,ABS(CJ160)&lt;ABS(CJ$2),Settings!$C$8="On"),CJ160+CJ$2/Parameters!$B$124,CJ160)</f>
        <v>#VALUE!</v>
      </c>
      <c r="CK161" t="e">
        <f ca="1">IF(AND($E161=1,ABS(CK160)&lt;ABS(CK$2),Settings!$C$8="On"),CK160+CK$2/Parameters!$B$124,CK160)</f>
        <v>#VALUE!</v>
      </c>
      <c r="CL161" t="e">
        <f ca="1">IF(AND($E161=1,ABS(CL160)&lt;ABS(CL$2),Settings!$C$8="On"),CL160+CL$2/Parameters!$B$124,CL160)</f>
        <v>#VALUE!</v>
      </c>
      <c r="CM161" t="e">
        <f ca="1">IF(AND($E161=1,ABS(CM160)&lt;ABS(CM$2),Settings!$C$8="On"),CM160+CM$2/Parameters!$B$124,CM160)</f>
        <v>#VALUE!</v>
      </c>
      <c r="CN161" t="e">
        <f ca="1">IF(AND($E161=1,ABS(CN160)&lt;ABS(CN$2),Settings!$C$8="On"),CN160+CN$2/Parameters!$B$124,CN160)</f>
        <v>#VALUE!</v>
      </c>
      <c r="CO161" t="e">
        <f ca="1">IF(AND($E161=1,ABS(CO160)&lt;ABS(CO$2),Settings!$C$8="On"),CO160+CO$2/Parameters!$B$124,CO160)</f>
        <v>#VALUE!</v>
      </c>
      <c r="CP161" t="e">
        <f ca="1">IF(AND($E161=1,ABS(CP160)&lt;ABS(CP$2),Settings!$C$8="On"),CP160+CP$2/Parameters!$B$124,CP160)</f>
        <v>#VALUE!</v>
      </c>
      <c r="CQ161" t="e">
        <f ca="1">IF(AND($E161=1,ABS(CQ160)&lt;ABS(CQ$2),Settings!$C$8="On"),CQ160+CQ$2/Parameters!$B$124,CQ160)</f>
        <v>#VALUE!</v>
      </c>
      <c r="CR161" t="e">
        <f ca="1">IF(AND($E161=1,ABS(CR160)&lt;ABS(CR$2),Settings!$C$8="On"),CR160+CR$2/Parameters!$B$124,CR160)</f>
        <v>#VALUE!</v>
      </c>
      <c r="CS161" t="e">
        <f ca="1">IF(AND($E161=1,ABS(CS160)&lt;ABS(CS$2),Settings!$C$8="On"),CS160+CS$2/Parameters!$B$124,CS160)</f>
        <v>#VALUE!</v>
      </c>
      <c r="CT161" t="e">
        <f ca="1">IF(AND($E161=1,ABS(CT160)&lt;ABS(CT$2),Settings!$C$8="On"),CT160+CT$2/Parameters!$B$124,CT160)</f>
        <v>#VALUE!</v>
      </c>
      <c r="CU161" t="e">
        <f ca="1">IF(AND($E161=1,ABS(CU160)&lt;ABS(CU$2),Settings!$C$8="On"),CU160+CU$2/Parameters!$B$124,CU160)</f>
        <v>#VALUE!</v>
      </c>
      <c r="CV161" t="e">
        <f ca="1">IF(AND($E161=1,ABS(CV160)&lt;ABS(CV$2),Settings!$C$8="On"),CV160+CV$2/Parameters!$B$124,CV160)</f>
        <v>#VALUE!</v>
      </c>
      <c r="CW161" t="e">
        <f ca="1">IF(AND($E161=1,ABS(CW160)&lt;ABS(CW$2),Settings!$C$8="On"),CW160+CW$2/Parameters!$B$124,CW160)</f>
        <v>#VALUE!</v>
      </c>
      <c r="CX161" t="e">
        <f ca="1">IF(AND($E161=1,ABS(CX160)&lt;ABS(CX$2),Settings!$C$8="On"),CX160+CX$2/Parameters!$B$124,CX160)</f>
        <v>#VALUE!</v>
      </c>
      <c r="CY161" t="e">
        <f ca="1">IF(AND($E161=1,ABS(CY160)&lt;ABS(CY$2),Settings!$C$8="On"),CY160+CY$2/Parameters!$B$124,CY160)</f>
        <v>#VALUE!</v>
      </c>
      <c r="CZ161" t="e">
        <f ca="1">IF(AND($E161=1,ABS(CZ160)&lt;ABS(CZ$2),Settings!$C$8="On"),CZ160+CZ$2/Parameters!$B$124,CZ160)</f>
        <v>#VALUE!</v>
      </c>
      <c r="DA161" t="e">
        <f ca="1">IF(AND($E161=1,ABS(DA160)&lt;ABS(DA$2),Settings!$C$8="On"),DA160+DA$2/Parameters!$B$124,DA160)</f>
        <v>#VALUE!</v>
      </c>
      <c r="DB161" t="e">
        <f ca="1">IF(AND($E161=1,ABS(DB160)&lt;ABS(DB$2),Settings!$C$8="On"),DB160+DB$2/Parameters!$B$124,DB160)</f>
        <v>#VALUE!</v>
      </c>
      <c r="DC161" t="e">
        <f ca="1">IF(AND($E161=1,ABS(DC160)&lt;ABS(DC$2),Settings!$C$8="On"),DC160+DC$2/Parameters!$B$124,DC160)</f>
        <v>#VALUE!</v>
      </c>
      <c r="DD161" t="e">
        <f ca="1">IF(AND($E161=1,ABS(DD160)&lt;ABS(DD$2),Settings!$C$8="On"),DD160+DD$2/Parameters!$B$124,DD160)</f>
        <v>#VALUE!</v>
      </c>
      <c r="DE161" t="e">
        <f ca="1">IF(AND($E161=1,ABS(DE160)&lt;ABS(DE$2),Settings!$C$8="On"),DE160+DE$2/Parameters!$B$124,DE160)</f>
        <v>#VALUE!</v>
      </c>
      <c r="DF161" t="e">
        <f ca="1">IF(AND($E161=1,ABS(DF160)&lt;ABS(DF$2),Settings!$C$8="On"),DF160+DF$2/Parameters!$B$124,DF160)</f>
        <v>#VALUE!</v>
      </c>
      <c r="DG161" t="e">
        <f ca="1">IF(AND($E161=1,ABS(DG160)&lt;ABS(DG$2),Settings!$C$8="On"),DG160+DG$2/Parameters!$B$124,DG160)</f>
        <v>#VALUE!</v>
      </c>
      <c r="DH161" t="e">
        <f ca="1">IF(AND($E161=1,ABS(DH160)&lt;ABS(DH$2),Settings!$C$8="On"),DH160+DH$2/Parameters!$B$124,DH160)</f>
        <v>#VALUE!</v>
      </c>
      <c r="DI161" t="e">
        <f ca="1">IF(AND($E161=1,ABS(DI160)&lt;ABS(DI$2),Settings!$C$8="On"),DI160+DI$2/Parameters!$B$124,DI160)</f>
        <v>#VALUE!</v>
      </c>
      <c r="DJ161" t="e">
        <f ca="1">IF(AND($E161=1,ABS(DJ160)&lt;ABS(DJ$2),Settings!$C$8="On"),DJ160+DJ$2/Parameters!$B$124,DJ160)</f>
        <v>#VALUE!</v>
      </c>
      <c r="DK161" t="e">
        <f ca="1">IF(AND($E161=1,ABS(DK160)&lt;ABS(DK$2),Settings!$C$8="On"),DK160+DK$2/Parameters!$B$124,DK160)</f>
        <v>#VALUE!</v>
      </c>
      <c r="DL161" t="e">
        <f ca="1">IF(AND($E161=1,ABS(DL160)&lt;ABS(DL$2),Settings!$C$8="On"),DL160+DL$2/Parameters!$B$124,DL160)</f>
        <v>#VALUE!</v>
      </c>
      <c r="DM161" t="e">
        <f ca="1">IF(AND($E161=1,ABS(DM160)&lt;ABS(DM$2),Settings!$C$8="On"),DM160+DM$2/Parameters!$B$124,DM160)</f>
        <v>#VALUE!</v>
      </c>
      <c r="DN161" t="e">
        <f ca="1">IF(AND($E161=1,ABS(DN160)&lt;ABS(DN$2),Settings!$C$8="On"),DN160+DN$2/Parameters!$B$124,DN160)</f>
        <v>#VALUE!</v>
      </c>
      <c r="DO161" t="e">
        <f ca="1">IF(AND($E161=1,ABS(DO160)&lt;ABS(DO$2),Settings!$C$8="On"),DO160+DO$2/Parameters!$B$124,DO160)</f>
        <v>#VALUE!</v>
      </c>
      <c r="DP161" t="e">
        <f ca="1">IF(AND($E161=1,ABS(DP160)&lt;ABS(DP$2),Settings!$C$8="On"),DP160+DP$2/Parameters!$B$124,DP160)</f>
        <v>#VALUE!</v>
      </c>
      <c r="DQ161" t="e">
        <f ca="1">IF(AND($E161=1,ABS(DQ160)&lt;ABS(DQ$2),Settings!$C$8="On"),DQ160+DQ$2/Parameters!$B$124,DQ160)</f>
        <v>#VALUE!</v>
      </c>
      <c r="DR161" t="e">
        <f ca="1">IF(AND($E161=1,ABS(DR160)&lt;ABS(DR$2),Settings!$C$8="On"),DR160+DR$2/Parameters!$B$124,DR160)</f>
        <v>#VALUE!</v>
      </c>
      <c r="DS161" t="e">
        <f ca="1">IF(AND($E161=1,ABS(DS160)&lt;ABS(DS$2),Settings!$C$8="On"),DS160+DS$2/Parameters!$B$124,DS160)</f>
        <v>#VALUE!</v>
      </c>
      <c r="DT161" t="e">
        <f ca="1">IF(AND($E161=1,ABS(DT160)&lt;ABS(DT$2),Settings!$C$8="On"),DT160+DT$2/Parameters!$B$124,DT160)</f>
        <v>#VALUE!</v>
      </c>
      <c r="DU161" t="e">
        <f ca="1">IF(AND($E161=1,ABS(DU160)&lt;ABS(DU$2),Settings!$C$8="On"),DU160+DU$2/Parameters!$B$124,DU160)</f>
        <v>#VALUE!</v>
      </c>
      <c r="DV161" t="e">
        <f ca="1">IF(AND($E161=1,ABS(DV160)&lt;ABS(DV$2),Settings!$C$8="On"),DV160+DV$2/Parameters!$B$124,DV160)</f>
        <v>#VALUE!</v>
      </c>
      <c r="DW161" t="e">
        <f ca="1">IF(AND($E161=1,ABS(DW160)&lt;ABS(DW$2),Settings!$C$8="On"),DW160+DW$2/Parameters!$B$124,DW160)</f>
        <v>#VALUE!</v>
      </c>
      <c r="DX161" t="e">
        <f ca="1">IF(AND($E161=1,ABS(DX160)&lt;ABS(DX$2),Settings!$C$8="On"),DX160+DX$2/Parameters!$B$124,DX160)</f>
        <v>#VALUE!</v>
      </c>
      <c r="DY161" t="e">
        <f ca="1">IF(AND($E161=1,ABS(DY160)&lt;ABS(DY$2),Settings!$C$8="On"),DY160+DY$2/Parameters!$B$124,DY160)</f>
        <v>#VALUE!</v>
      </c>
      <c r="DZ161" t="e">
        <f ca="1">IF(AND($E161=1,ABS(DZ160)&lt;ABS(DZ$2),Settings!$C$8="On"),DZ160+DZ$2/Parameters!$B$124,DZ160)</f>
        <v>#VALUE!</v>
      </c>
      <c r="EA161" t="e">
        <f ca="1">IF(AND($E161=1,ABS(EA160)&lt;ABS(EA$2),Settings!$C$8="On"),EA160+EA$2/Parameters!$B$124,EA160)</f>
        <v>#VALUE!</v>
      </c>
      <c r="EB161" t="e">
        <f ca="1">IF(AND($E161=1,ABS(EB160)&lt;ABS(EB$2),Settings!$C$8="On"),EB160+EB$2/Parameters!$B$124,EB160)</f>
        <v>#VALUE!</v>
      </c>
      <c r="EC161" t="e">
        <f ca="1">IF(AND($E161=1,ABS(EC160)&lt;ABS(EC$2),Settings!$C$8="On"),EC160+EC$2/Parameters!$B$124,EC160)</f>
        <v>#VALUE!</v>
      </c>
      <c r="ED161" t="e">
        <f ca="1">IF(AND($E161=1,ABS(ED160)&lt;ABS(ED$2),Settings!$C$8="On"),ED160+ED$2/Parameters!$B$124,ED160)</f>
        <v>#VALUE!</v>
      </c>
      <c r="EE161" t="e">
        <f ca="1">IF(AND($E161=1,ABS(EE160)&lt;ABS(EE$2),Settings!$C$8="On"),EE160+EE$2/Parameters!$B$124,EE160)</f>
        <v>#VALUE!</v>
      </c>
      <c r="EF161" t="e">
        <f ca="1">IF(AND($E161=1,ABS(EF160)&lt;ABS(EF$2),Settings!$C$8="On"),EF160+EF$2/Parameters!$B$124,EF160)</f>
        <v>#VALUE!</v>
      </c>
      <c r="EG161" t="e">
        <f ca="1">IF(AND($E161=1,ABS(EG160)&lt;ABS(EG$2),Settings!$C$8="On"),EG160+EG$2/Parameters!$B$124,EG160)</f>
        <v>#VALUE!</v>
      </c>
      <c r="EH161" t="e">
        <f ca="1">IF(AND($E161=1,ABS(EH160)&lt;ABS(EH$2),Settings!$C$8="On"),EH160+EH$2/Parameters!$B$124,EH160)</f>
        <v>#VALUE!</v>
      </c>
      <c r="EI161" t="e">
        <f ca="1">IF(AND($E161=1,ABS(EI160)&lt;ABS(EI$2),Settings!$C$8="On"),EI160+EI$2/Parameters!$B$124,EI160)</f>
        <v>#VALUE!</v>
      </c>
      <c r="EJ161" t="e">
        <f ca="1">IF(AND($E161=1,ABS(EJ160)&lt;ABS(EJ$2),Settings!$C$8="On"),EJ160+EJ$2/Parameters!$B$124,EJ160)</f>
        <v>#VALUE!</v>
      </c>
      <c r="EK161" t="e">
        <f ca="1">IF(AND($E161=1,ABS(EK160)&lt;ABS(EK$2),Settings!$C$8="On"),EK160+EK$2/Parameters!$B$124,EK160)</f>
        <v>#VALUE!</v>
      </c>
      <c r="EL161" t="e">
        <f ca="1">IF(AND($E161=1,ABS(EL160)&lt;ABS(EL$2),Settings!$C$8="On"),EL160+EL$2/Parameters!$B$124,EL160)</f>
        <v>#VALUE!</v>
      </c>
      <c r="EM161" t="e">
        <f ca="1">IF(AND($E161=1,ABS(EM160)&lt;ABS(EM$2),Settings!$C$8="On"),EM160+EM$2/Parameters!$B$124,EM160)</f>
        <v>#VALUE!</v>
      </c>
      <c r="EN161" t="e">
        <f ca="1">IF(AND($E161=1,ABS(EN160)&lt;ABS(EN$2),Settings!$C$8="On"),EN160+EN$2/Parameters!$B$124,EN160)</f>
        <v>#VALUE!</v>
      </c>
      <c r="EO161" t="e">
        <f ca="1">IF(AND($E161=1,ABS(EO160)&lt;ABS(EO$2),Settings!$C$8="On"),EO160+EO$2/Parameters!$B$124,EO160)</f>
        <v>#VALUE!</v>
      </c>
      <c r="EP161" t="e">
        <f ca="1">IF(AND($E161=1,ABS(EP160)&lt;ABS(EP$2),Settings!$C$8="On"),EP160+EP$2/Parameters!$B$124,EP160)</f>
        <v>#VALUE!</v>
      </c>
      <c r="EQ161" t="e">
        <f ca="1">IF(AND($E161=1,ABS(EQ160)&lt;ABS(EQ$2),Settings!$C$8="On"),EQ160+EQ$2/Parameters!$B$124,EQ160)</f>
        <v>#VALUE!</v>
      </c>
      <c r="ER161" t="e">
        <f ca="1">IF(AND($E161=1,ABS(ER160)&lt;ABS(ER$2),Settings!$C$8="On"),ER160+ER$2/Parameters!$B$124,ER160)</f>
        <v>#VALUE!</v>
      </c>
      <c r="ES161" t="e">
        <f ca="1">IF(AND($E161=1,ABS(ES160)&lt;ABS(ES$2),Settings!$C$8="On"),ES160+ES$2/Parameters!$B$124,ES160)</f>
        <v>#VALUE!</v>
      </c>
      <c r="ET161" t="e">
        <f ca="1">IF(AND($E161=1,ABS(ET160)&lt;ABS(ET$2),Settings!$C$8="On"),ET160+ET$2/Parameters!$B$124,ET160)</f>
        <v>#VALUE!</v>
      </c>
      <c r="EU161" t="e">
        <f ca="1">IF(AND($E161=1,ABS(EU160)&lt;ABS(EU$2),Settings!$C$8="On"),EU160+EU$2/Parameters!$B$124,EU160)</f>
        <v>#VALUE!</v>
      </c>
      <c r="EV161" t="e">
        <f ca="1">IF(AND($E161=1,ABS(EV160)&lt;ABS(EV$2),Settings!$C$8="On"),EV160+EV$2/Parameters!$B$124,EV160)</f>
        <v>#VALUE!</v>
      </c>
      <c r="EW161" t="e">
        <f ca="1">IF(AND($E161=1,ABS(EW160)&lt;ABS(EW$2),Settings!$C$8="On"),EW160+EW$2/Parameters!$B$124,EW160)</f>
        <v>#VALUE!</v>
      </c>
      <c r="EX161" t="e">
        <f ca="1">IF(AND($E161=1,ABS(EX160)&lt;ABS(EX$2),Settings!$C$8="On"),EX160+EX$2/Parameters!$B$124,EX160)</f>
        <v>#VALUE!</v>
      </c>
      <c r="EY161" t="e">
        <f ca="1">IF(AND($E161=1,ABS(EY160)&lt;ABS(EY$2),Settings!$C$8="On"),EY160+EY$2/Parameters!$B$124,EY160)</f>
        <v>#VALUE!</v>
      </c>
      <c r="EZ161" t="e">
        <f ca="1">IF(AND($E161=1,ABS(EZ160)&lt;ABS(EZ$2),Settings!$C$8="On"),EZ160+EZ$2/Parameters!$B$124,EZ160)</f>
        <v>#VALUE!</v>
      </c>
      <c r="FA161" t="e">
        <f ca="1">IF(AND($E161=1,ABS(FA160)&lt;ABS(FA$2),Settings!$C$8="On"),FA160+FA$2/Parameters!$B$124,FA160)</f>
        <v>#VALUE!</v>
      </c>
      <c r="FB161" t="e">
        <f ca="1">IF(AND($E161=1,ABS(FB160)&lt;ABS(FB$2),Settings!$C$8="On"),FB160+FB$2/Parameters!$B$124,FB160)</f>
        <v>#VALUE!</v>
      </c>
      <c r="FC161" t="e">
        <f ca="1">IF(AND($E161=1,ABS(FC160)&lt;ABS(FC$2),Settings!$C$8="On"),FC160+FC$2/Parameters!$B$124,FC160)</f>
        <v>#VALUE!</v>
      </c>
      <c r="FD161" t="e">
        <f ca="1">IF(AND($E161=1,ABS(FD160)&lt;ABS(FD$2),Settings!$C$8="On"),FD160+FD$2/Parameters!$B$124,FD160)</f>
        <v>#VALUE!</v>
      </c>
      <c r="FE161" t="e">
        <f ca="1">IF(AND($E161=1,ABS(FE160)&lt;ABS(FE$2),Settings!$C$8="On"),FE160+FE$2/Parameters!$B$124,FE160)</f>
        <v>#VALUE!</v>
      </c>
      <c r="FF161" t="e">
        <f ca="1">IF(AND($E161=1,ABS(FF160)&lt;ABS(FF$2),Settings!$C$8="On"),FF160+FF$2/Parameters!$B$124,FF160)</f>
        <v>#VALUE!</v>
      </c>
      <c r="FG161" t="e">
        <f ca="1">IF(AND($E161=1,ABS(FG160)&lt;ABS(FG$2),Settings!$C$8="On"),FG160+FG$2/Parameters!$B$124,FG160)</f>
        <v>#VALUE!</v>
      </c>
      <c r="FH161" t="e">
        <f ca="1">IF(AND($E161=1,ABS(FH160)&lt;ABS(FH$2),Settings!$C$8="On"),FH160+FH$2/Parameters!$B$124,FH160)</f>
        <v>#VALUE!</v>
      </c>
      <c r="FI161" t="e">
        <f ca="1">IF(AND($E161=1,ABS(FI160)&lt;ABS(FI$2),Settings!$C$8="On"),FI160+FI$2/Parameters!$B$124,FI160)</f>
        <v>#VALUE!</v>
      </c>
      <c r="FJ161" t="e">
        <f ca="1">IF(AND($E161=1,ABS(FJ160)&lt;ABS(FJ$2),Settings!$C$8="On"),FJ160+FJ$2/Parameters!$B$124,FJ160)</f>
        <v>#VALUE!</v>
      </c>
      <c r="FK161" t="e">
        <f ca="1">IF(AND($E161=1,ABS(FK160)&lt;ABS(FK$2),Settings!$C$8="On"),FK160+FK$2/Parameters!$B$124,FK160)</f>
        <v>#VALUE!</v>
      </c>
      <c r="FL161" t="e">
        <f ca="1">IF(AND($E161=1,ABS(FL160)&lt;ABS(FL$2),Settings!$C$8="On"),FL160+FL$2/Parameters!$B$124,FL160)</f>
        <v>#VALUE!</v>
      </c>
      <c r="FM161" t="e">
        <f ca="1">IF(AND($E161=1,ABS(FM160)&lt;ABS(FM$2),Settings!$C$8="On"),FM160+FM$2/Parameters!$B$124,FM160)</f>
        <v>#VALUE!</v>
      </c>
      <c r="FN161" t="e">
        <f ca="1">IF(AND($E161=1,ABS(FN160)&lt;ABS(FN$2),Settings!$C$8="On"),FN160+FN$2/Parameters!$B$124,FN160)</f>
        <v>#VALUE!</v>
      </c>
      <c r="FO161" t="e">
        <f ca="1">IF(AND($E161=1,ABS(FO160)&lt;ABS(FO$2),Settings!$C$8="On"),FO160+FO$2/Parameters!$B$124,FO160)</f>
        <v>#VALUE!</v>
      </c>
      <c r="FP161" t="e">
        <f ca="1">IF(AND($E161=1,ABS(FP160)&lt;ABS(FP$2),Settings!$C$8="On"),FP160+FP$2/Parameters!$B$124,FP160)</f>
        <v>#VALUE!</v>
      </c>
      <c r="FQ161" t="e">
        <f ca="1">IF(AND($E161=1,ABS(FQ160)&lt;ABS(FQ$2),Settings!$C$8="On"),FQ160+FQ$2/Parameters!$B$124,FQ160)</f>
        <v>#VALUE!</v>
      </c>
      <c r="FR161" t="e">
        <f ca="1">IF(AND($E161=1,ABS(FR160)&lt;ABS(FR$2),Settings!$C$8="On"),FR160+FR$2/Parameters!$B$124,FR160)</f>
        <v>#VALUE!</v>
      </c>
      <c r="FS161" t="e">
        <f ca="1">IF(AND($E161=1,ABS(FS160)&lt;ABS(FS$2),Settings!$C$8="On"),FS160+FS$2/Parameters!$B$124,FS160)</f>
        <v>#VALUE!</v>
      </c>
      <c r="FT161" t="e">
        <f ca="1">IF(AND($E161=1,ABS(FT160)&lt;ABS(FT$2),Settings!$C$8="On"),FT160+FT$2/Parameters!$B$124,FT160)</f>
        <v>#VALUE!</v>
      </c>
      <c r="FU161" t="e">
        <f ca="1">IF(AND($E161=1,ABS(FU160)&lt;ABS(FU$2),Settings!$C$8="On"),FU160+FU$2/Parameters!$B$124,FU160)</f>
        <v>#VALUE!</v>
      </c>
      <c r="FV161" t="e">
        <f ca="1">IF(AND($E161=1,ABS(FV160)&lt;ABS(FV$2),Settings!$C$8="On"),FV160+FV$2/Parameters!$B$124,FV160)</f>
        <v>#VALUE!</v>
      </c>
      <c r="FW161" t="e">
        <f ca="1">IF(AND($E161=1,ABS(FW160)&lt;ABS(FW$2),Settings!$C$8="On"),FW160+FW$2/Parameters!$B$124,FW160)</f>
        <v>#VALUE!</v>
      </c>
      <c r="FX161" t="e">
        <f ca="1">IF(AND($E161=1,ABS(FX160)&lt;ABS(FX$2),Settings!$C$8="On"),FX160+FX$2/Parameters!$B$124,FX160)</f>
        <v>#VALUE!</v>
      </c>
      <c r="FY161" t="e">
        <f ca="1">IF(AND($E161=1,ABS(FY160)&lt;ABS(FY$2),Settings!$C$8="On"),FY160+FY$2/Parameters!$B$124,FY160)</f>
        <v>#VALUE!</v>
      </c>
      <c r="FZ161" t="e">
        <f ca="1">IF(AND($E161=1,ABS(FZ160)&lt;ABS(FZ$2),Settings!$C$8="On"),FZ160+FZ$2/Parameters!$B$124,FZ160)</f>
        <v>#VALUE!</v>
      </c>
      <c r="GA161" t="e">
        <f ca="1">IF(AND($E161=1,ABS(GA160)&lt;ABS(GA$2),Settings!$C$8="On"),GA160+GA$2/Parameters!$B$124,GA160)</f>
        <v>#VALUE!</v>
      </c>
      <c r="GB161" t="e">
        <f ca="1">IF(AND($E161=1,ABS(GB160)&lt;ABS(GB$2),Settings!$C$8="On"),GB160+GB$2/Parameters!$B$124,GB160)</f>
        <v>#VALUE!</v>
      </c>
      <c r="GC161" t="e">
        <f ca="1">IF(AND($E161=1,ABS(GC160)&lt;ABS(GC$2),Settings!$C$8="On"),GC160+GC$2/Parameters!$B$124,GC160)</f>
        <v>#VALUE!</v>
      </c>
      <c r="GD161" t="e">
        <f ca="1">IF(AND($E161=1,ABS(GD160)&lt;ABS(GD$2),Settings!$C$8="On"),GD160+GD$2/Parameters!$B$124,GD160)</f>
        <v>#VALUE!</v>
      </c>
      <c r="GE161" t="e">
        <f ca="1">IF(AND($E161=1,ABS(GE160)&lt;ABS(GE$2),Settings!$C$8="On"),GE160+GE$2/Parameters!$B$124,GE160)</f>
        <v>#VALUE!</v>
      </c>
      <c r="GF161" t="e">
        <f ca="1">IF(AND($E161=1,ABS(GF160)&lt;ABS(GF$2),Settings!$C$8="On"),GF160+GF$2/Parameters!$B$124,GF160)</f>
        <v>#VALUE!</v>
      </c>
      <c r="GG161" t="e">
        <f ca="1">IF(AND($E161=1,ABS(GG160)&lt;ABS(GG$2),Settings!$C$8="On"),GG160+GG$2/Parameters!$B$124,GG160)</f>
        <v>#VALUE!</v>
      </c>
      <c r="GH161" t="e">
        <f ca="1">IF(AND($E161=1,ABS(GH160)&lt;ABS(GH$2),Settings!$C$8="On"),GH160+GH$2/Parameters!$B$124,GH160)</f>
        <v>#VALUE!</v>
      </c>
      <c r="GI161" t="e">
        <f ca="1">IF(AND($E161=1,ABS(GI160)&lt;ABS(GI$2),Settings!$C$8="On"),GI160+GI$2/Parameters!$B$124,GI160)</f>
        <v>#VALUE!</v>
      </c>
      <c r="GJ161" t="e">
        <f ca="1">IF(AND($E161=1,ABS(GJ160)&lt;ABS(GJ$2),Settings!$C$8="On"),GJ160+GJ$2/Parameters!$B$124,GJ160)</f>
        <v>#VALUE!</v>
      </c>
      <c r="GK161" t="e">
        <f ca="1">IF(AND($E161=1,ABS(GK160)&lt;ABS(GK$2),Settings!$C$8="On"),GK160+GK$2/Parameters!$B$124,GK160)</f>
        <v>#VALUE!</v>
      </c>
      <c r="GL161" t="e">
        <f ca="1">IF(AND($E161=1,ABS(GL160)&lt;ABS(GL$2),Settings!$C$8="On"),GL160+GL$2/Parameters!$B$124,GL160)</f>
        <v>#VALUE!</v>
      </c>
      <c r="GM161" t="e">
        <f ca="1">IF(AND($E161=1,ABS(GM160)&lt;ABS(GM$2),Settings!$C$8="On"),GM160+GM$2/Parameters!$B$124,GM160)</f>
        <v>#VALUE!</v>
      </c>
      <c r="GN161" t="e">
        <f ca="1">IF(AND($E161=1,ABS(GN160)&lt;ABS(GN$2),Settings!$C$8="On"),GN160+GN$2/Parameters!$B$124,GN160)</f>
        <v>#VALUE!</v>
      </c>
      <c r="GO161" t="e">
        <f ca="1">IF(AND($E161=1,ABS(GO160)&lt;ABS(GO$2),Settings!$C$8="On"),GO160+GO$2/Parameters!$B$124,GO160)</f>
        <v>#VALUE!</v>
      </c>
      <c r="GP161" t="e">
        <f ca="1">IF(AND($E161=1,ABS(GP160)&lt;ABS(GP$2),Settings!$C$8="On"),GP160+GP$2/Parameters!$B$124,GP160)</f>
        <v>#VALUE!</v>
      </c>
      <c r="GQ161" t="e">
        <f ca="1">IF(AND($E161=1,ABS(GQ160)&lt;ABS(GQ$2),Settings!$C$8="On"),GQ160+GQ$2/Parameters!$B$124,GQ160)</f>
        <v>#VALUE!</v>
      </c>
    </row>
    <row r="162" spans="1:199" x14ac:dyDescent="0.45">
      <c r="A162">
        <v>2169</v>
      </c>
      <c r="B162" t="e">
        <f ca="1">Temperatures!G161</f>
        <v>#VALUE!</v>
      </c>
      <c r="C162" s="11" t="e">
        <f ca="1">MIN((1-EXP(-INDEX(Parameters!A$122:E$123,2,MATCH(Settings!$L$3,Parameters!$A$122:$E$122,0))*B162))*Interactions!G161, 1)</f>
        <v>#VALUE!</v>
      </c>
      <c r="D162" s="16" t="e">
        <f ca="1">IF(Settings!C$15 = "Yes", _xll.RiskBinomial(1,C162), 1 * (2010 + LN(0.5) / LN(MIN(1 - C162, 0.999)) &lt; A162))</f>
        <v>#VALUE!</v>
      </c>
      <c r="E162" s="4" t="e">
        <f t="shared" ca="1" si="2"/>
        <v>#VALUE!</v>
      </c>
      <c r="F162" t="e">
        <f ca="1">IF(AND($E162=1,ABS(F161)&lt;ABS(F$2),Settings!$C$8="On"),F161+F$2/Parameters!$B$124,F161)</f>
        <v>#VALUE!</v>
      </c>
      <c r="G162" t="e">
        <f ca="1">IF(AND($E162=1,ABS(G161)&lt;ABS(G$2),Settings!$C$8="On"),G161+G$2/Parameters!$B$124,G161)</f>
        <v>#VALUE!</v>
      </c>
      <c r="H162" t="e">
        <f ca="1">IF(AND($E162=1,ABS(H161)&lt;ABS(H$2),Settings!$C$8="On"),H161+H$2/Parameters!$B$124,H161)</f>
        <v>#VALUE!</v>
      </c>
      <c r="I162" t="e">
        <f ca="1">IF(AND($E162=1,ABS(I161)&lt;ABS(I$2),Settings!$C$8="On"),I161+I$2/Parameters!$B$124,I161)</f>
        <v>#VALUE!</v>
      </c>
      <c r="J162" t="e">
        <f ca="1">IF(AND($E162=1,ABS(J161)&lt;ABS(J$2),Settings!$C$8="On"),J161+J$2/Parameters!$B$124,J161)</f>
        <v>#VALUE!</v>
      </c>
      <c r="K162" t="e">
        <f ca="1">IF(AND($E162=1,ABS(K161)&lt;ABS(K$2),Settings!$C$8="On"),K161+K$2/Parameters!$B$124,K161)</f>
        <v>#VALUE!</v>
      </c>
      <c r="L162" t="e">
        <f ca="1">IF(AND($E162=1,ABS(L161)&lt;ABS(L$2),Settings!$C$8="On"),L161+L$2/Parameters!$B$124,L161)</f>
        <v>#VALUE!</v>
      </c>
      <c r="M162" t="e">
        <f ca="1">IF(AND($E162=1,ABS(M161)&lt;ABS(M$2),Settings!$C$8="On"),M161+M$2/Parameters!$B$124,M161)</f>
        <v>#VALUE!</v>
      </c>
      <c r="N162" t="e">
        <f ca="1">IF(AND($E162=1,ABS(N161)&lt;ABS(N$2),Settings!$C$8="On"),N161+N$2/Parameters!$B$124,N161)</f>
        <v>#VALUE!</v>
      </c>
      <c r="O162" t="e">
        <f ca="1">IF(AND($E162=1,ABS(O161)&lt;ABS(O$2),Settings!$C$8="On"),O161+O$2/Parameters!$B$124,O161)</f>
        <v>#VALUE!</v>
      </c>
      <c r="P162" t="e">
        <f ca="1">IF(AND($E162=1,ABS(P161)&lt;ABS(P$2),Settings!$C$8="On"),P161+P$2/Parameters!$B$124,P161)</f>
        <v>#VALUE!</v>
      </c>
      <c r="Q162" t="e">
        <f ca="1">IF(AND($E162=1,ABS(Q161)&lt;ABS(Q$2),Settings!$C$8="On"),Q161+Q$2/Parameters!$B$124,Q161)</f>
        <v>#VALUE!</v>
      </c>
      <c r="R162" t="e">
        <f ca="1">IF(AND($E162=1,ABS(R161)&lt;ABS(R$2),Settings!$C$8="On"),R161+R$2/Parameters!$B$124,R161)</f>
        <v>#VALUE!</v>
      </c>
      <c r="S162" t="e">
        <f ca="1">IF(AND($E162=1,ABS(S161)&lt;ABS(S$2),Settings!$C$8="On"),S161+S$2/Parameters!$B$124,S161)</f>
        <v>#VALUE!</v>
      </c>
      <c r="T162" t="e">
        <f ca="1">IF(AND($E162=1,ABS(T161)&lt;ABS(T$2),Settings!$C$8="On"),T161+T$2/Parameters!$B$124,T161)</f>
        <v>#VALUE!</v>
      </c>
      <c r="U162" t="e">
        <f ca="1">IF(AND($E162=1,ABS(U161)&lt;ABS(U$2),Settings!$C$8="On"),U161+U$2/Parameters!$B$124,U161)</f>
        <v>#VALUE!</v>
      </c>
      <c r="V162" t="e">
        <f ca="1">IF(AND($E162=1,ABS(V161)&lt;ABS(V$2),Settings!$C$8="On"),V161+V$2/Parameters!$B$124,V161)</f>
        <v>#VALUE!</v>
      </c>
      <c r="W162" t="e">
        <f ca="1">IF(AND($E162=1,ABS(W161)&lt;ABS(W$2),Settings!$C$8="On"),W161+W$2/Parameters!$B$124,W161)</f>
        <v>#VALUE!</v>
      </c>
      <c r="X162" t="e">
        <f ca="1">IF(AND($E162=1,ABS(X161)&lt;ABS(X$2),Settings!$C$8="On"),X161+X$2/Parameters!$B$124,X161)</f>
        <v>#VALUE!</v>
      </c>
      <c r="Y162" t="e">
        <f ca="1">IF(AND($E162=1,ABS(Y161)&lt;ABS(Y$2),Settings!$C$8="On"),Y161+Y$2/Parameters!$B$124,Y161)</f>
        <v>#VALUE!</v>
      </c>
      <c r="Z162" t="e">
        <f ca="1">IF(AND($E162=1,ABS(Z161)&lt;ABS(Z$2),Settings!$C$8="On"),Z161+Z$2/Parameters!$B$124,Z161)</f>
        <v>#VALUE!</v>
      </c>
      <c r="AA162" t="e">
        <f ca="1">IF(AND($E162=1,ABS(AA161)&lt;ABS(AA$2),Settings!$C$8="On"),AA161+AA$2/Parameters!$B$124,AA161)</f>
        <v>#VALUE!</v>
      </c>
      <c r="AB162" t="e">
        <f ca="1">IF(AND($E162=1,ABS(AB161)&lt;ABS(AB$2),Settings!$C$8="On"),AB161+AB$2/Parameters!$B$124,AB161)</f>
        <v>#VALUE!</v>
      </c>
      <c r="AC162" t="e">
        <f ca="1">IF(AND($E162=1,ABS(AC161)&lt;ABS(AC$2),Settings!$C$8="On"),AC161+AC$2/Parameters!$B$124,AC161)</f>
        <v>#VALUE!</v>
      </c>
      <c r="AD162" t="e">
        <f ca="1">IF(AND($E162=1,ABS(AD161)&lt;ABS(AD$2),Settings!$C$8="On"),AD161+AD$2/Parameters!$B$124,AD161)</f>
        <v>#VALUE!</v>
      </c>
      <c r="AE162" t="e">
        <f ca="1">IF(AND($E162=1,ABS(AE161)&lt;ABS(AE$2),Settings!$C$8="On"),AE161+AE$2/Parameters!$B$124,AE161)</f>
        <v>#VALUE!</v>
      </c>
      <c r="AF162" t="e">
        <f ca="1">IF(AND($E162=1,ABS(AF161)&lt;ABS(AF$2),Settings!$C$8="On"),AF161+AF$2/Parameters!$B$124,AF161)</f>
        <v>#VALUE!</v>
      </c>
      <c r="AG162" t="e">
        <f ca="1">IF(AND($E162=1,ABS(AG161)&lt;ABS(AG$2),Settings!$C$8="On"),AG161+AG$2/Parameters!$B$124,AG161)</f>
        <v>#VALUE!</v>
      </c>
      <c r="AH162" t="e">
        <f ca="1">IF(AND($E162=1,ABS(AH161)&lt;ABS(AH$2),Settings!$C$8="On"),AH161+AH$2/Parameters!$B$124,AH161)</f>
        <v>#VALUE!</v>
      </c>
      <c r="AI162" t="e">
        <f ca="1">IF(AND($E162=1,ABS(AI161)&lt;ABS(AI$2),Settings!$C$8="On"),AI161+AI$2/Parameters!$B$124,AI161)</f>
        <v>#VALUE!</v>
      </c>
      <c r="AJ162" t="e">
        <f ca="1">IF(AND($E162=1,ABS(AJ161)&lt;ABS(AJ$2),Settings!$C$8="On"),AJ161+AJ$2/Parameters!$B$124,AJ161)</f>
        <v>#VALUE!</v>
      </c>
      <c r="AK162" t="e">
        <f ca="1">IF(AND($E162=1,ABS(AK161)&lt;ABS(AK$2),Settings!$C$8="On"),AK161+AK$2/Parameters!$B$124,AK161)</f>
        <v>#VALUE!</v>
      </c>
      <c r="AL162" t="e">
        <f ca="1">IF(AND($E162=1,ABS(AL161)&lt;ABS(AL$2),Settings!$C$8="On"),AL161+AL$2/Parameters!$B$124,AL161)</f>
        <v>#VALUE!</v>
      </c>
      <c r="AM162" t="e">
        <f ca="1">IF(AND($E162=1,ABS(AM161)&lt;ABS(AM$2),Settings!$C$8="On"),AM161+AM$2/Parameters!$B$124,AM161)</f>
        <v>#VALUE!</v>
      </c>
      <c r="AN162" t="e">
        <f ca="1">IF(AND($E162=1,ABS(AN161)&lt;ABS(AN$2),Settings!$C$8="On"),AN161+AN$2/Parameters!$B$124,AN161)</f>
        <v>#VALUE!</v>
      </c>
      <c r="AO162" t="e">
        <f ca="1">IF(AND($E162=1,ABS(AO161)&lt;ABS(AO$2),Settings!$C$8="On"),AO161+AO$2/Parameters!$B$124,AO161)</f>
        <v>#VALUE!</v>
      </c>
      <c r="AP162" t="e">
        <f ca="1">IF(AND($E162=1,ABS(AP161)&lt;ABS(AP$2),Settings!$C$8="On"),AP161+AP$2/Parameters!$B$124,AP161)</f>
        <v>#VALUE!</v>
      </c>
      <c r="AQ162" t="e">
        <f ca="1">IF(AND($E162=1,ABS(AQ161)&lt;ABS(AQ$2),Settings!$C$8="On"),AQ161+AQ$2/Parameters!$B$124,AQ161)</f>
        <v>#VALUE!</v>
      </c>
      <c r="AR162" t="e">
        <f ca="1">IF(AND($E162=1,ABS(AR161)&lt;ABS(AR$2),Settings!$C$8="On"),AR161+AR$2/Parameters!$B$124,AR161)</f>
        <v>#VALUE!</v>
      </c>
      <c r="AS162" t="e">
        <f ca="1">IF(AND($E162=1,ABS(AS161)&lt;ABS(AS$2),Settings!$C$8="On"),AS161+AS$2/Parameters!$B$124,AS161)</f>
        <v>#VALUE!</v>
      </c>
      <c r="AT162" t="e">
        <f ca="1">IF(AND($E162=1,ABS(AT161)&lt;ABS(AT$2),Settings!$C$8="On"),AT161+AT$2/Parameters!$B$124,AT161)</f>
        <v>#VALUE!</v>
      </c>
      <c r="AU162" t="e">
        <f ca="1">IF(AND($E162=1,ABS(AU161)&lt;ABS(AU$2),Settings!$C$8="On"),AU161+AU$2/Parameters!$B$124,AU161)</f>
        <v>#VALUE!</v>
      </c>
      <c r="AV162" t="e">
        <f ca="1">IF(AND($E162=1,ABS(AV161)&lt;ABS(AV$2),Settings!$C$8="On"),AV161+AV$2/Parameters!$B$124,AV161)</f>
        <v>#VALUE!</v>
      </c>
      <c r="AW162" t="e">
        <f ca="1">IF(AND($E162=1,ABS(AW161)&lt;ABS(AW$2),Settings!$C$8="On"),AW161+AW$2/Parameters!$B$124,AW161)</f>
        <v>#VALUE!</v>
      </c>
      <c r="AX162" t="e">
        <f ca="1">IF(AND($E162=1,ABS(AX161)&lt;ABS(AX$2),Settings!$C$8="On"),AX161+AX$2/Parameters!$B$124,AX161)</f>
        <v>#VALUE!</v>
      </c>
      <c r="AY162" t="e">
        <f ca="1">IF(AND($E162=1,ABS(AY161)&lt;ABS(AY$2),Settings!$C$8="On"),AY161+AY$2/Parameters!$B$124,AY161)</f>
        <v>#VALUE!</v>
      </c>
      <c r="AZ162" t="e">
        <f ca="1">IF(AND($E162=1,ABS(AZ161)&lt;ABS(AZ$2),Settings!$C$8="On"),AZ161+AZ$2/Parameters!$B$124,AZ161)</f>
        <v>#VALUE!</v>
      </c>
      <c r="BA162" t="e">
        <f ca="1">IF(AND($E162=1,ABS(BA161)&lt;ABS(BA$2),Settings!$C$8="On"),BA161+BA$2/Parameters!$B$124,BA161)</f>
        <v>#VALUE!</v>
      </c>
      <c r="BB162" t="e">
        <f ca="1">IF(AND($E162=1,ABS(BB161)&lt;ABS(BB$2),Settings!$C$8="On"),BB161+BB$2/Parameters!$B$124,BB161)</f>
        <v>#VALUE!</v>
      </c>
      <c r="BC162" t="e">
        <f ca="1">IF(AND($E162=1,ABS(BC161)&lt;ABS(BC$2),Settings!$C$8="On"),BC161+BC$2/Parameters!$B$124,BC161)</f>
        <v>#VALUE!</v>
      </c>
      <c r="BD162" t="e">
        <f ca="1">IF(AND($E162=1,ABS(BD161)&lt;ABS(BD$2),Settings!$C$8="On"),BD161+BD$2/Parameters!$B$124,BD161)</f>
        <v>#VALUE!</v>
      </c>
      <c r="BE162" t="e">
        <f ca="1">IF(AND($E162=1,ABS(BE161)&lt;ABS(BE$2),Settings!$C$8="On"),BE161+BE$2/Parameters!$B$124,BE161)</f>
        <v>#VALUE!</v>
      </c>
      <c r="BF162" t="e">
        <f ca="1">IF(AND($E162=1,ABS(BF161)&lt;ABS(BF$2),Settings!$C$8="On"),BF161+BF$2/Parameters!$B$124,BF161)</f>
        <v>#VALUE!</v>
      </c>
      <c r="BG162" t="e">
        <f ca="1">IF(AND($E162=1,ABS(BG161)&lt;ABS(BG$2),Settings!$C$8="On"),BG161+BG$2/Parameters!$B$124,BG161)</f>
        <v>#VALUE!</v>
      </c>
      <c r="BH162" t="e">
        <f ca="1">IF(AND($E162=1,ABS(BH161)&lt;ABS(BH$2),Settings!$C$8="On"),BH161+BH$2/Parameters!$B$124,BH161)</f>
        <v>#VALUE!</v>
      </c>
      <c r="BI162" t="e">
        <f ca="1">IF(AND($E162=1,ABS(BI161)&lt;ABS(BI$2),Settings!$C$8="On"),BI161+BI$2/Parameters!$B$124,BI161)</f>
        <v>#VALUE!</v>
      </c>
      <c r="BJ162" t="e">
        <f ca="1">IF(AND($E162=1,ABS(BJ161)&lt;ABS(BJ$2),Settings!$C$8="On"),BJ161+BJ$2/Parameters!$B$124,BJ161)</f>
        <v>#VALUE!</v>
      </c>
      <c r="BK162" t="e">
        <f ca="1">IF(AND($E162=1,ABS(BK161)&lt;ABS(BK$2),Settings!$C$8="On"),BK161+BK$2/Parameters!$B$124,BK161)</f>
        <v>#VALUE!</v>
      </c>
      <c r="BL162" t="e">
        <f ca="1">IF(AND($E162=1,ABS(BL161)&lt;ABS(BL$2),Settings!$C$8="On"),BL161+BL$2/Parameters!$B$124,BL161)</f>
        <v>#VALUE!</v>
      </c>
      <c r="BM162" t="e">
        <f ca="1">IF(AND($E162=1,ABS(BM161)&lt;ABS(BM$2),Settings!$C$8="On"),BM161+BM$2/Parameters!$B$124,BM161)</f>
        <v>#VALUE!</v>
      </c>
      <c r="BN162" t="e">
        <f ca="1">IF(AND($E162=1,ABS(BN161)&lt;ABS(BN$2),Settings!$C$8="On"),BN161+BN$2/Parameters!$B$124,BN161)</f>
        <v>#VALUE!</v>
      </c>
      <c r="BO162" t="e">
        <f ca="1">IF(AND($E162=1,ABS(BO161)&lt;ABS(BO$2),Settings!$C$8="On"),BO161+BO$2/Parameters!$B$124,BO161)</f>
        <v>#VALUE!</v>
      </c>
      <c r="BP162" t="e">
        <f ca="1">IF(AND($E162=1,ABS(BP161)&lt;ABS(BP$2),Settings!$C$8="On"),BP161+BP$2/Parameters!$B$124,BP161)</f>
        <v>#VALUE!</v>
      </c>
      <c r="BQ162" t="e">
        <f ca="1">IF(AND($E162=1,ABS(BQ161)&lt;ABS(BQ$2),Settings!$C$8="On"),BQ161+BQ$2/Parameters!$B$124,BQ161)</f>
        <v>#VALUE!</v>
      </c>
      <c r="BR162" t="e">
        <f ca="1">IF(AND($E162=1,ABS(BR161)&lt;ABS(BR$2),Settings!$C$8="On"),BR161+BR$2/Parameters!$B$124,BR161)</f>
        <v>#VALUE!</v>
      </c>
      <c r="BS162" t="e">
        <f ca="1">IF(AND($E162=1,ABS(BS161)&lt;ABS(BS$2),Settings!$C$8="On"),BS161+BS$2/Parameters!$B$124,BS161)</f>
        <v>#VALUE!</v>
      </c>
      <c r="BT162" t="e">
        <f ca="1">IF(AND($E162=1,ABS(BT161)&lt;ABS(BT$2),Settings!$C$8="On"),BT161+BT$2/Parameters!$B$124,BT161)</f>
        <v>#VALUE!</v>
      </c>
      <c r="BU162" t="e">
        <f ca="1">IF(AND($E162=1,ABS(BU161)&lt;ABS(BU$2),Settings!$C$8="On"),BU161+BU$2/Parameters!$B$124,BU161)</f>
        <v>#VALUE!</v>
      </c>
      <c r="BV162" t="e">
        <f ca="1">IF(AND($E162=1,ABS(BV161)&lt;ABS(BV$2),Settings!$C$8="On"),BV161+BV$2/Parameters!$B$124,BV161)</f>
        <v>#VALUE!</v>
      </c>
      <c r="BW162" t="e">
        <f ca="1">IF(AND($E162=1,ABS(BW161)&lt;ABS(BW$2),Settings!$C$8="On"),BW161+BW$2/Parameters!$B$124,BW161)</f>
        <v>#VALUE!</v>
      </c>
      <c r="BX162" t="e">
        <f ca="1">IF(AND($E162=1,ABS(BX161)&lt;ABS(BX$2),Settings!$C$8="On"),BX161+BX$2/Parameters!$B$124,BX161)</f>
        <v>#VALUE!</v>
      </c>
      <c r="BY162" t="e">
        <f ca="1">IF(AND($E162=1,ABS(BY161)&lt;ABS(BY$2),Settings!$C$8="On"),BY161+BY$2/Parameters!$B$124,BY161)</f>
        <v>#VALUE!</v>
      </c>
      <c r="BZ162" t="e">
        <f ca="1">IF(AND($E162=1,ABS(BZ161)&lt;ABS(BZ$2),Settings!$C$8="On"),BZ161+BZ$2/Parameters!$B$124,BZ161)</f>
        <v>#VALUE!</v>
      </c>
      <c r="CA162" t="e">
        <f ca="1">IF(AND($E162=1,ABS(CA161)&lt;ABS(CA$2),Settings!$C$8="On"),CA161+CA$2/Parameters!$B$124,CA161)</f>
        <v>#VALUE!</v>
      </c>
      <c r="CB162" t="e">
        <f ca="1">IF(AND($E162=1,ABS(CB161)&lt;ABS(CB$2),Settings!$C$8="On"),CB161+CB$2/Parameters!$B$124,CB161)</f>
        <v>#VALUE!</v>
      </c>
      <c r="CC162" t="e">
        <f ca="1">IF(AND($E162=1,ABS(CC161)&lt;ABS(CC$2),Settings!$C$8="On"),CC161+CC$2/Parameters!$B$124,CC161)</f>
        <v>#VALUE!</v>
      </c>
      <c r="CD162" t="e">
        <f ca="1">IF(AND($E162=1,ABS(CD161)&lt;ABS(CD$2),Settings!$C$8="On"),CD161+CD$2/Parameters!$B$124,CD161)</f>
        <v>#VALUE!</v>
      </c>
      <c r="CE162" t="e">
        <f ca="1">IF(AND($E162=1,ABS(CE161)&lt;ABS(CE$2),Settings!$C$8="On"),CE161+CE$2/Parameters!$B$124,CE161)</f>
        <v>#VALUE!</v>
      </c>
      <c r="CF162" t="e">
        <f ca="1">IF(AND($E162=1,ABS(CF161)&lt;ABS(CF$2),Settings!$C$8="On"),CF161+CF$2/Parameters!$B$124,CF161)</f>
        <v>#VALUE!</v>
      </c>
      <c r="CG162" t="e">
        <f ca="1">IF(AND($E162=1,ABS(CG161)&lt;ABS(CG$2),Settings!$C$8="On"),CG161+CG$2/Parameters!$B$124,CG161)</f>
        <v>#VALUE!</v>
      </c>
      <c r="CH162" t="e">
        <f ca="1">IF(AND($E162=1,ABS(CH161)&lt;ABS(CH$2),Settings!$C$8="On"),CH161+CH$2/Parameters!$B$124,CH161)</f>
        <v>#VALUE!</v>
      </c>
      <c r="CI162" t="e">
        <f ca="1">IF(AND($E162=1,ABS(CI161)&lt;ABS(CI$2),Settings!$C$8="On"),CI161+CI$2/Parameters!$B$124,CI161)</f>
        <v>#VALUE!</v>
      </c>
      <c r="CJ162" t="e">
        <f ca="1">IF(AND($E162=1,ABS(CJ161)&lt;ABS(CJ$2),Settings!$C$8="On"),CJ161+CJ$2/Parameters!$B$124,CJ161)</f>
        <v>#VALUE!</v>
      </c>
      <c r="CK162" t="e">
        <f ca="1">IF(AND($E162=1,ABS(CK161)&lt;ABS(CK$2),Settings!$C$8="On"),CK161+CK$2/Parameters!$B$124,CK161)</f>
        <v>#VALUE!</v>
      </c>
      <c r="CL162" t="e">
        <f ca="1">IF(AND($E162=1,ABS(CL161)&lt;ABS(CL$2),Settings!$C$8="On"),CL161+CL$2/Parameters!$B$124,CL161)</f>
        <v>#VALUE!</v>
      </c>
      <c r="CM162" t="e">
        <f ca="1">IF(AND($E162=1,ABS(CM161)&lt;ABS(CM$2),Settings!$C$8="On"),CM161+CM$2/Parameters!$B$124,CM161)</f>
        <v>#VALUE!</v>
      </c>
      <c r="CN162" t="e">
        <f ca="1">IF(AND($E162=1,ABS(CN161)&lt;ABS(CN$2),Settings!$C$8="On"),CN161+CN$2/Parameters!$B$124,CN161)</f>
        <v>#VALUE!</v>
      </c>
      <c r="CO162" t="e">
        <f ca="1">IF(AND($E162=1,ABS(CO161)&lt;ABS(CO$2),Settings!$C$8="On"),CO161+CO$2/Parameters!$B$124,CO161)</f>
        <v>#VALUE!</v>
      </c>
      <c r="CP162" t="e">
        <f ca="1">IF(AND($E162=1,ABS(CP161)&lt;ABS(CP$2),Settings!$C$8="On"),CP161+CP$2/Parameters!$B$124,CP161)</f>
        <v>#VALUE!</v>
      </c>
      <c r="CQ162" t="e">
        <f ca="1">IF(AND($E162=1,ABS(CQ161)&lt;ABS(CQ$2),Settings!$C$8="On"),CQ161+CQ$2/Parameters!$B$124,CQ161)</f>
        <v>#VALUE!</v>
      </c>
      <c r="CR162" t="e">
        <f ca="1">IF(AND($E162=1,ABS(CR161)&lt;ABS(CR$2),Settings!$C$8="On"),CR161+CR$2/Parameters!$B$124,CR161)</f>
        <v>#VALUE!</v>
      </c>
      <c r="CS162" t="e">
        <f ca="1">IF(AND($E162=1,ABS(CS161)&lt;ABS(CS$2),Settings!$C$8="On"),CS161+CS$2/Parameters!$B$124,CS161)</f>
        <v>#VALUE!</v>
      </c>
      <c r="CT162" t="e">
        <f ca="1">IF(AND($E162=1,ABS(CT161)&lt;ABS(CT$2),Settings!$C$8="On"),CT161+CT$2/Parameters!$B$124,CT161)</f>
        <v>#VALUE!</v>
      </c>
      <c r="CU162" t="e">
        <f ca="1">IF(AND($E162=1,ABS(CU161)&lt;ABS(CU$2),Settings!$C$8="On"),CU161+CU$2/Parameters!$B$124,CU161)</f>
        <v>#VALUE!</v>
      </c>
      <c r="CV162" t="e">
        <f ca="1">IF(AND($E162=1,ABS(CV161)&lt;ABS(CV$2),Settings!$C$8="On"),CV161+CV$2/Parameters!$B$124,CV161)</f>
        <v>#VALUE!</v>
      </c>
      <c r="CW162" t="e">
        <f ca="1">IF(AND($E162=1,ABS(CW161)&lt;ABS(CW$2),Settings!$C$8="On"),CW161+CW$2/Parameters!$B$124,CW161)</f>
        <v>#VALUE!</v>
      </c>
      <c r="CX162" t="e">
        <f ca="1">IF(AND($E162=1,ABS(CX161)&lt;ABS(CX$2),Settings!$C$8="On"),CX161+CX$2/Parameters!$B$124,CX161)</f>
        <v>#VALUE!</v>
      </c>
      <c r="CY162" t="e">
        <f ca="1">IF(AND($E162=1,ABS(CY161)&lt;ABS(CY$2),Settings!$C$8="On"),CY161+CY$2/Parameters!$B$124,CY161)</f>
        <v>#VALUE!</v>
      </c>
      <c r="CZ162" t="e">
        <f ca="1">IF(AND($E162=1,ABS(CZ161)&lt;ABS(CZ$2),Settings!$C$8="On"),CZ161+CZ$2/Parameters!$B$124,CZ161)</f>
        <v>#VALUE!</v>
      </c>
      <c r="DA162" t="e">
        <f ca="1">IF(AND($E162=1,ABS(DA161)&lt;ABS(DA$2),Settings!$C$8="On"),DA161+DA$2/Parameters!$B$124,DA161)</f>
        <v>#VALUE!</v>
      </c>
      <c r="DB162" t="e">
        <f ca="1">IF(AND($E162=1,ABS(DB161)&lt;ABS(DB$2),Settings!$C$8="On"),DB161+DB$2/Parameters!$B$124,DB161)</f>
        <v>#VALUE!</v>
      </c>
      <c r="DC162" t="e">
        <f ca="1">IF(AND($E162=1,ABS(DC161)&lt;ABS(DC$2),Settings!$C$8="On"),DC161+DC$2/Parameters!$B$124,DC161)</f>
        <v>#VALUE!</v>
      </c>
      <c r="DD162" t="e">
        <f ca="1">IF(AND($E162=1,ABS(DD161)&lt;ABS(DD$2),Settings!$C$8="On"),DD161+DD$2/Parameters!$B$124,DD161)</f>
        <v>#VALUE!</v>
      </c>
      <c r="DE162" t="e">
        <f ca="1">IF(AND($E162=1,ABS(DE161)&lt;ABS(DE$2),Settings!$C$8="On"),DE161+DE$2/Parameters!$B$124,DE161)</f>
        <v>#VALUE!</v>
      </c>
      <c r="DF162" t="e">
        <f ca="1">IF(AND($E162=1,ABS(DF161)&lt;ABS(DF$2),Settings!$C$8="On"),DF161+DF$2/Parameters!$B$124,DF161)</f>
        <v>#VALUE!</v>
      </c>
      <c r="DG162" t="e">
        <f ca="1">IF(AND($E162=1,ABS(DG161)&lt;ABS(DG$2),Settings!$C$8="On"),DG161+DG$2/Parameters!$B$124,DG161)</f>
        <v>#VALUE!</v>
      </c>
      <c r="DH162" t="e">
        <f ca="1">IF(AND($E162=1,ABS(DH161)&lt;ABS(DH$2),Settings!$C$8="On"),DH161+DH$2/Parameters!$B$124,DH161)</f>
        <v>#VALUE!</v>
      </c>
      <c r="DI162" t="e">
        <f ca="1">IF(AND($E162=1,ABS(DI161)&lt;ABS(DI$2),Settings!$C$8="On"),DI161+DI$2/Parameters!$B$124,DI161)</f>
        <v>#VALUE!</v>
      </c>
      <c r="DJ162" t="e">
        <f ca="1">IF(AND($E162=1,ABS(DJ161)&lt;ABS(DJ$2),Settings!$C$8="On"),DJ161+DJ$2/Parameters!$B$124,DJ161)</f>
        <v>#VALUE!</v>
      </c>
      <c r="DK162" t="e">
        <f ca="1">IF(AND($E162=1,ABS(DK161)&lt;ABS(DK$2),Settings!$C$8="On"),DK161+DK$2/Parameters!$B$124,DK161)</f>
        <v>#VALUE!</v>
      </c>
      <c r="DL162" t="e">
        <f ca="1">IF(AND($E162=1,ABS(DL161)&lt;ABS(DL$2),Settings!$C$8="On"),DL161+DL$2/Parameters!$B$124,DL161)</f>
        <v>#VALUE!</v>
      </c>
      <c r="DM162" t="e">
        <f ca="1">IF(AND($E162=1,ABS(DM161)&lt;ABS(DM$2),Settings!$C$8="On"),DM161+DM$2/Parameters!$B$124,DM161)</f>
        <v>#VALUE!</v>
      </c>
      <c r="DN162" t="e">
        <f ca="1">IF(AND($E162=1,ABS(DN161)&lt;ABS(DN$2),Settings!$C$8="On"),DN161+DN$2/Parameters!$B$124,DN161)</f>
        <v>#VALUE!</v>
      </c>
      <c r="DO162" t="e">
        <f ca="1">IF(AND($E162=1,ABS(DO161)&lt;ABS(DO$2),Settings!$C$8="On"),DO161+DO$2/Parameters!$B$124,DO161)</f>
        <v>#VALUE!</v>
      </c>
      <c r="DP162" t="e">
        <f ca="1">IF(AND($E162=1,ABS(DP161)&lt;ABS(DP$2),Settings!$C$8="On"),DP161+DP$2/Parameters!$B$124,DP161)</f>
        <v>#VALUE!</v>
      </c>
      <c r="DQ162" t="e">
        <f ca="1">IF(AND($E162=1,ABS(DQ161)&lt;ABS(DQ$2),Settings!$C$8="On"),DQ161+DQ$2/Parameters!$B$124,DQ161)</f>
        <v>#VALUE!</v>
      </c>
      <c r="DR162" t="e">
        <f ca="1">IF(AND($E162=1,ABS(DR161)&lt;ABS(DR$2),Settings!$C$8="On"),DR161+DR$2/Parameters!$B$124,DR161)</f>
        <v>#VALUE!</v>
      </c>
      <c r="DS162" t="e">
        <f ca="1">IF(AND($E162=1,ABS(DS161)&lt;ABS(DS$2),Settings!$C$8="On"),DS161+DS$2/Parameters!$B$124,DS161)</f>
        <v>#VALUE!</v>
      </c>
      <c r="DT162" t="e">
        <f ca="1">IF(AND($E162=1,ABS(DT161)&lt;ABS(DT$2),Settings!$C$8="On"),DT161+DT$2/Parameters!$B$124,DT161)</f>
        <v>#VALUE!</v>
      </c>
      <c r="DU162" t="e">
        <f ca="1">IF(AND($E162=1,ABS(DU161)&lt;ABS(DU$2),Settings!$C$8="On"),DU161+DU$2/Parameters!$B$124,DU161)</f>
        <v>#VALUE!</v>
      </c>
      <c r="DV162" t="e">
        <f ca="1">IF(AND($E162=1,ABS(DV161)&lt;ABS(DV$2),Settings!$C$8="On"),DV161+DV$2/Parameters!$B$124,DV161)</f>
        <v>#VALUE!</v>
      </c>
      <c r="DW162" t="e">
        <f ca="1">IF(AND($E162=1,ABS(DW161)&lt;ABS(DW$2),Settings!$C$8="On"),DW161+DW$2/Parameters!$B$124,DW161)</f>
        <v>#VALUE!</v>
      </c>
      <c r="DX162" t="e">
        <f ca="1">IF(AND($E162=1,ABS(DX161)&lt;ABS(DX$2),Settings!$C$8="On"),DX161+DX$2/Parameters!$B$124,DX161)</f>
        <v>#VALUE!</v>
      </c>
      <c r="DY162" t="e">
        <f ca="1">IF(AND($E162=1,ABS(DY161)&lt;ABS(DY$2),Settings!$C$8="On"),DY161+DY$2/Parameters!$B$124,DY161)</f>
        <v>#VALUE!</v>
      </c>
      <c r="DZ162" t="e">
        <f ca="1">IF(AND($E162=1,ABS(DZ161)&lt;ABS(DZ$2),Settings!$C$8="On"),DZ161+DZ$2/Parameters!$B$124,DZ161)</f>
        <v>#VALUE!</v>
      </c>
      <c r="EA162" t="e">
        <f ca="1">IF(AND($E162=1,ABS(EA161)&lt;ABS(EA$2),Settings!$C$8="On"),EA161+EA$2/Parameters!$B$124,EA161)</f>
        <v>#VALUE!</v>
      </c>
      <c r="EB162" t="e">
        <f ca="1">IF(AND($E162=1,ABS(EB161)&lt;ABS(EB$2),Settings!$C$8="On"),EB161+EB$2/Parameters!$B$124,EB161)</f>
        <v>#VALUE!</v>
      </c>
      <c r="EC162" t="e">
        <f ca="1">IF(AND($E162=1,ABS(EC161)&lt;ABS(EC$2),Settings!$C$8="On"),EC161+EC$2/Parameters!$B$124,EC161)</f>
        <v>#VALUE!</v>
      </c>
      <c r="ED162" t="e">
        <f ca="1">IF(AND($E162=1,ABS(ED161)&lt;ABS(ED$2),Settings!$C$8="On"),ED161+ED$2/Parameters!$B$124,ED161)</f>
        <v>#VALUE!</v>
      </c>
      <c r="EE162" t="e">
        <f ca="1">IF(AND($E162=1,ABS(EE161)&lt;ABS(EE$2),Settings!$C$8="On"),EE161+EE$2/Parameters!$B$124,EE161)</f>
        <v>#VALUE!</v>
      </c>
      <c r="EF162" t="e">
        <f ca="1">IF(AND($E162=1,ABS(EF161)&lt;ABS(EF$2),Settings!$C$8="On"),EF161+EF$2/Parameters!$B$124,EF161)</f>
        <v>#VALUE!</v>
      </c>
      <c r="EG162" t="e">
        <f ca="1">IF(AND($E162=1,ABS(EG161)&lt;ABS(EG$2),Settings!$C$8="On"),EG161+EG$2/Parameters!$B$124,EG161)</f>
        <v>#VALUE!</v>
      </c>
      <c r="EH162" t="e">
        <f ca="1">IF(AND($E162=1,ABS(EH161)&lt;ABS(EH$2),Settings!$C$8="On"),EH161+EH$2/Parameters!$B$124,EH161)</f>
        <v>#VALUE!</v>
      </c>
      <c r="EI162" t="e">
        <f ca="1">IF(AND($E162=1,ABS(EI161)&lt;ABS(EI$2),Settings!$C$8="On"),EI161+EI$2/Parameters!$B$124,EI161)</f>
        <v>#VALUE!</v>
      </c>
      <c r="EJ162" t="e">
        <f ca="1">IF(AND($E162=1,ABS(EJ161)&lt;ABS(EJ$2),Settings!$C$8="On"),EJ161+EJ$2/Parameters!$B$124,EJ161)</f>
        <v>#VALUE!</v>
      </c>
      <c r="EK162" t="e">
        <f ca="1">IF(AND($E162=1,ABS(EK161)&lt;ABS(EK$2),Settings!$C$8="On"),EK161+EK$2/Parameters!$B$124,EK161)</f>
        <v>#VALUE!</v>
      </c>
      <c r="EL162" t="e">
        <f ca="1">IF(AND($E162=1,ABS(EL161)&lt;ABS(EL$2),Settings!$C$8="On"),EL161+EL$2/Parameters!$B$124,EL161)</f>
        <v>#VALUE!</v>
      </c>
      <c r="EM162" t="e">
        <f ca="1">IF(AND($E162=1,ABS(EM161)&lt;ABS(EM$2),Settings!$C$8="On"),EM161+EM$2/Parameters!$B$124,EM161)</f>
        <v>#VALUE!</v>
      </c>
      <c r="EN162" t="e">
        <f ca="1">IF(AND($E162=1,ABS(EN161)&lt;ABS(EN$2),Settings!$C$8="On"),EN161+EN$2/Parameters!$B$124,EN161)</f>
        <v>#VALUE!</v>
      </c>
      <c r="EO162" t="e">
        <f ca="1">IF(AND($E162=1,ABS(EO161)&lt;ABS(EO$2),Settings!$C$8="On"),EO161+EO$2/Parameters!$B$124,EO161)</f>
        <v>#VALUE!</v>
      </c>
      <c r="EP162" t="e">
        <f ca="1">IF(AND($E162=1,ABS(EP161)&lt;ABS(EP$2),Settings!$C$8="On"),EP161+EP$2/Parameters!$B$124,EP161)</f>
        <v>#VALUE!</v>
      </c>
      <c r="EQ162" t="e">
        <f ca="1">IF(AND($E162=1,ABS(EQ161)&lt;ABS(EQ$2),Settings!$C$8="On"),EQ161+EQ$2/Parameters!$B$124,EQ161)</f>
        <v>#VALUE!</v>
      </c>
      <c r="ER162" t="e">
        <f ca="1">IF(AND($E162=1,ABS(ER161)&lt;ABS(ER$2),Settings!$C$8="On"),ER161+ER$2/Parameters!$B$124,ER161)</f>
        <v>#VALUE!</v>
      </c>
      <c r="ES162" t="e">
        <f ca="1">IF(AND($E162=1,ABS(ES161)&lt;ABS(ES$2),Settings!$C$8="On"),ES161+ES$2/Parameters!$B$124,ES161)</f>
        <v>#VALUE!</v>
      </c>
      <c r="ET162" t="e">
        <f ca="1">IF(AND($E162=1,ABS(ET161)&lt;ABS(ET$2),Settings!$C$8="On"),ET161+ET$2/Parameters!$B$124,ET161)</f>
        <v>#VALUE!</v>
      </c>
      <c r="EU162" t="e">
        <f ca="1">IF(AND($E162=1,ABS(EU161)&lt;ABS(EU$2),Settings!$C$8="On"),EU161+EU$2/Parameters!$B$124,EU161)</f>
        <v>#VALUE!</v>
      </c>
      <c r="EV162" t="e">
        <f ca="1">IF(AND($E162=1,ABS(EV161)&lt;ABS(EV$2),Settings!$C$8="On"),EV161+EV$2/Parameters!$B$124,EV161)</f>
        <v>#VALUE!</v>
      </c>
      <c r="EW162" t="e">
        <f ca="1">IF(AND($E162=1,ABS(EW161)&lt;ABS(EW$2),Settings!$C$8="On"),EW161+EW$2/Parameters!$B$124,EW161)</f>
        <v>#VALUE!</v>
      </c>
      <c r="EX162" t="e">
        <f ca="1">IF(AND($E162=1,ABS(EX161)&lt;ABS(EX$2),Settings!$C$8="On"),EX161+EX$2/Parameters!$B$124,EX161)</f>
        <v>#VALUE!</v>
      </c>
      <c r="EY162" t="e">
        <f ca="1">IF(AND($E162=1,ABS(EY161)&lt;ABS(EY$2),Settings!$C$8="On"),EY161+EY$2/Parameters!$B$124,EY161)</f>
        <v>#VALUE!</v>
      </c>
      <c r="EZ162" t="e">
        <f ca="1">IF(AND($E162=1,ABS(EZ161)&lt;ABS(EZ$2),Settings!$C$8="On"),EZ161+EZ$2/Parameters!$B$124,EZ161)</f>
        <v>#VALUE!</v>
      </c>
      <c r="FA162" t="e">
        <f ca="1">IF(AND($E162=1,ABS(FA161)&lt;ABS(FA$2),Settings!$C$8="On"),FA161+FA$2/Parameters!$B$124,FA161)</f>
        <v>#VALUE!</v>
      </c>
      <c r="FB162" t="e">
        <f ca="1">IF(AND($E162=1,ABS(FB161)&lt;ABS(FB$2),Settings!$C$8="On"),FB161+FB$2/Parameters!$B$124,FB161)</f>
        <v>#VALUE!</v>
      </c>
      <c r="FC162" t="e">
        <f ca="1">IF(AND($E162=1,ABS(FC161)&lt;ABS(FC$2),Settings!$C$8="On"),FC161+FC$2/Parameters!$B$124,FC161)</f>
        <v>#VALUE!</v>
      </c>
      <c r="FD162" t="e">
        <f ca="1">IF(AND($E162=1,ABS(FD161)&lt;ABS(FD$2),Settings!$C$8="On"),FD161+FD$2/Parameters!$B$124,FD161)</f>
        <v>#VALUE!</v>
      </c>
      <c r="FE162" t="e">
        <f ca="1">IF(AND($E162=1,ABS(FE161)&lt;ABS(FE$2),Settings!$C$8="On"),FE161+FE$2/Parameters!$B$124,FE161)</f>
        <v>#VALUE!</v>
      </c>
      <c r="FF162" t="e">
        <f ca="1">IF(AND($E162=1,ABS(FF161)&lt;ABS(FF$2),Settings!$C$8="On"),FF161+FF$2/Parameters!$B$124,FF161)</f>
        <v>#VALUE!</v>
      </c>
      <c r="FG162" t="e">
        <f ca="1">IF(AND($E162=1,ABS(FG161)&lt;ABS(FG$2),Settings!$C$8="On"),FG161+FG$2/Parameters!$B$124,FG161)</f>
        <v>#VALUE!</v>
      </c>
      <c r="FH162" t="e">
        <f ca="1">IF(AND($E162=1,ABS(FH161)&lt;ABS(FH$2),Settings!$C$8="On"),FH161+FH$2/Parameters!$B$124,FH161)</f>
        <v>#VALUE!</v>
      </c>
      <c r="FI162" t="e">
        <f ca="1">IF(AND($E162=1,ABS(FI161)&lt;ABS(FI$2),Settings!$C$8="On"),FI161+FI$2/Parameters!$B$124,FI161)</f>
        <v>#VALUE!</v>
      </c>
      <c r="FJ162" t="e">
        <f ca="1">IF(AND($E162=1,ABS(FJ161)&lt;ABS(FJ$2),Settings!$C$8="On"),FJ161+FJ$2/Parameters!$B$124,FJ161)</f>
        <v>#VALUE!</v>
      </c>
      <c r="FK162" t="e">
        <f ca="1">IF(AND($E162=1,ABS(FK161)&lt;ABS(FK$2),Settings!$C$8="On"),FK161+FK$2/Parameters!$B$124,FK161)</f>
        <v>#VALUE!</v>
      </c>
      <c r="FL162" t="e">
        <f ca="1">IF(AND($E162=1,ABS(FL161)&lt;ABS(FL$2),Settings!$C$8="On"),FL161+FL$2/Parameters!$B$124,FL161)</f>
        <v>#VALUE!</v>
      </c>
      <c r="FM162" t="e">
        <f ca="1">IF(AND($E162=1,ABS(FM161)&lt;ABS(FM$2),Settings!$C$8="On"),FM161+FM$2/Parameters!$B$124,FM161)</f>
        <v>#VALUE!</v>
      </c>
      <c r="FN162" t="e">
        <f ca="1">IF(AND($E162=1,ABS(FN161)&lt;ABS(FN$2),Settings!$C$8="On"),FN161+FN$2/Parameters!$B$124,FN161)</f>
        <v>#VALUE!</v>
      </c>
      <c r="FO162" t="e">
        <f ca="1">IF(AND($E162=1,ABS(FO161)&lt;ABS(FO$2),Settings!$C$8="On"),FO161+FO$2/Parameters!$B$124,FO161)</f>
        <v>#VALUE!</v>
      </c>
      <c r="FP162" t="e">
        <f ca="1">IF(AND($E162=1,ABS(FP161)&lt;ABS(FP$2),Settings!$C$8="On"),FP161+FP$2/Parameters!$B$124,FP161)</f>
        <v>#VALUE!</v>
      </c>
      <c r="FQ162" t="e">
        <f ca="1">IF(AND($E162=1,ABS(FQ161)&lt;ABS(FQ$2),Settings!$C$8="On"),FQ161+FQ$2/Parameters!$B$124,FQ161)</f>
        <v>#VALUE!</v>
      </c>
      <c r="FR162" t="e">
        <f ca="1">IF(AND($E162=1,ABS(FR161)&lt;ABS(FR$2),Settings!$C$8="On"),FR161+FR$2/Parameters!$B$124,FR161)</f>
        <v>#VALUE!</v>
      </c>
      <c r="FS162" t="e">
        <f ca="1">IF(AND($E162=1,ABS(FS161)&lt;ABS(FS$2),Settings!$C$8="On"),FS161+FS$2/Parameters!$B$124,FS161)</f>
        <v>#VALUE!</v>
      </c>
      <c r="FT162" t="e">
        <f ca="1">IF(AND($E162=1,ABS(FT161)&lt;ABS(FT$2),Settings!$C$8="On"),FT161+FT$2/Parameters!$B$124,FT161)</f>
        <v>#VALUE!</v>
      </c>
      <c r="FU162" t="e">
        <f ca="1">IF(AND($E162=1,ABS(FU161)&lt;ABS(FU$2),Settings!$C$8="On"),FU161+FU$2/Parameters!$B$124,FU161)</f>
        <v>#VALUE!</v>
      </c>
      <c r="FV162" t="e">
        <f ca="1">IF(AND($E162=1,ABS(FV161)&lt;ABS(FV$2),Settings!$C$8="On"),FV161+FV$2/Parameters!$B$124,FV161)</f>
        <v>#VALUE!</v>
      </c>
      <c r="FW162" t="e">
        <f ca="1">IF(AND($E162=1,ABS(FW161)&lt;ABS(FW$2),Settings!$C$8="On"),FW161+FW$2/Parameters!$B$124,FW161)</f>
        <v>#VALUE!</v>
      </c>
      <c r="FX162" t="e">
        <f ca="1">IF(AND($E162=1,ABS(FX161)&lt;ABS(FX$2),Settings!$C$8="On"),FX161+FX$2/Parameters!$B$124,FX161)</f>
        <v>#VALUE!</v>
      </c>
      <c r="FY162" t="e">
        <f ca="1">IF(AND($E162=1,ABS(FY161)&lt;ABS(FY$2),Settings!$C$8="On"),FY161+FY$2/Parameters!$B$124,FY161)</f>
        <v>#VALUE!</v>
      </c>
      <c r="FZ162" t="e">
        <f ca="1">IF(AND($E162=1,ABS(FZ161)&lt;ABS(FZ$2),Settings!$C$8="On"),FZ161+FZ$2/Parameters!$B$124,FZ161)</f>
        <v>#VALUE!</v>
      </c>
      <c r="GA162" t="e">
        <f ca="1">IF(AND($E162=1,ABS(GA161)&lt;ABS(GA$2),Settings!$C$8="On"),GA161+GA$2/Parameters!$B$124,GA161)</f>
        <v>#VALUE!</v>
      </c>
      <c r="GB162" t="e">
        <f ca="1">IF(AND($E162=1,ABS(GB161)&lt;ABS(GB$2),Settings!$C$8="On"),GB161+GB$2/Parameters!$B$124,GB161)</f>
        <v>#VALUE!</v>
      </c>
      <c r="GC162" t="e">
        <f ca="1">IF(AND($E162=1,ABS(GC161)&lt;ABS(GC$2),Settings!$C$8="On"),GC161+GC$2/Parameters!$B$124,GC161)</f>
        <v>#VALUE!</v>
      </c>
      <c r="GD162" t="e">
        <f ca="1">IF(AND($E162=1,ABS(GD161)&lt;ABS(GD$2),Settings!$C$8="On"),GD161+GD$2/Parameters!$B$124,GD161)</f>
        <v>#VALUE!</v>
      </c>
      <c r="GE162" t="e">
        <f ca="1">IF(AND($E162=1,ABS(GE161)&lt;ABS(GE$2),Settings!$C$8="On"),GE161+GE$2/Parameters!$B$124,GE161)</f>
        <v>#VALUE!</v>
      </c>
      <c r="GF162" t="e">
        <f ca="1">IF(AND($E162=1,ABS(GF161)&lt;ABS(GF$2),Settings!$C$8="On"),GF161+GF$2/Parameters!$B$124,GF161)</f>
        <v>#VALUE!</v>
      </c>
      <c r="GG162" t="e">
        <f ca="1">IF(AND($E162=1,ABS(GG161)&lt;ABS(GG$2),Settings!$C$8="On"),GG161+GG$2/Parameters!$B$124,GG161)</f>
        <v>#VALUE!</v>
      </c>
      <c r="GH162" t="e">
        <f ca="1">IF(AND($E162=1,ABS(GH161)&lt;ABS(GH$2),Settings!$C$8="On"),GH161+GH$2/Parameters!$B$124,GH161)</f>
        <v>#VALUE!</v>
      </c>
      <c r="GI162" t="e">
        <f ca="1">IF(AND($E162=1,ABS(GI161)&lt;ABS(GI$2),Settings!$C$8="On"),GI161+GI$2/Parameters!$B$124,GI161)</f>
        <v>#VALUE!</v>
      </c>
      <c r="GJ162" t="e">
        <f ca="1">IF(AND($E162=1,ABS(GJ161)&lt;ABS(GJ$2),Settings!$C$8="On"),GJ161+GJ$2/Parameters!$B$124,GJ161)</f>
        <v>#VALUE!</v>
      </c>
      <c r="GK162" t="e">
        <f ca="1">IF(AND($E162=1,ABS(GK161)&lt;ABS(GK$2),Settings!$C$8="On"),GK161+GK$2/Parameters!$B$124,GK161)</f>
        <v>#VALUE!</v>
      </c>
      <c r="GL162" t="e">
        <f ca="1">IF(AND($E162=1,ABS(GL161)&lt;ABS(GL$2),Settings!$C$8="On"),GL161+GL$2/Parameters!$B$124,GL161)</f>
        <v>#VALUE!</v>
      </c>
      <c r="GM162" t="e">
        <f ca="1">IF(AND($E162=1,ABS(GM161)&lt;ABS(GM$2),Settings!$C$8="On"),GM161+GM$2/Parameters!$B$124,GM161)</f>
        <v>#VALUE!</v>
      </c>
      <c r="GN162" t="e">
        <f ca="1">IF(AND($E162=1,ABS(GN161)&lt;ABS(GN$2),Settings!$C$8="On"),GN161+GN$2/Parameters!$B$124,GN161)</f>
        <v>#VALUE!</v>
      </c>
      <c r="GO162" t="e">
        <f ca="1">IF(AND($E162=1,ABS(GO161)&lt;ABS(GO$2),Settings!$C$8="On"),GO161+GO$2/Parameters!$B$124,GO161)</f>
        <v>#VALUE!</v>
      </c>
      <c r="GP162" t="e">
        <f ca="1">IF(AND($E162=1,ABS(GP161)&lt;ABS(GP$2),Settings!$C$8="On"),GP161+GP$2/Parameters!$B$124,GP161)</f>
        <v>#VALUE!</v>
      </c>
      <c r="GQ162" t="e">
        <f ca="1">IF(AND($E162=1,ABS(GQ161)&lt;ABS(GQ$2),Settings!$C$8="On"),GQ161+GQ$2/Parameters!$B$124,GQ161)</f>
        <v>#VALUE!</v>
      </c>
    </row>
    <row r="163" spans="1:199" x14ac:dyDescent="0.45">
      <c r="A163">
        <v>2170</v>
      </c>
      <c r="B163" t="e">
        <f ca="1">Temperatures!G162</f>
        <v>#VALUE!</v>
      </c>
      <c r="C163" s="11" t="e">
        <f ca="1">MIN((1-EXP(-INDEX(Parameters!A$122:E$123,2,MATCH(Settings!$L$3,Parameters!$A$122:$E$122,0))*B163))*Interactions!G162, 1)</f>
        <v>#VALUE!</v>
      </c>
      <c r="D163" s="16" t="e">
        <f ca="1">IF(Settings!C$15 = "Yes", _xll.RiskBinomial(1,C163), 1 * (2010 + LN(0.5) / LN(MIN(1 - C163, 0.999)) &lt; A163))</f>
        <v>#VALUE!</v>
      </c>
      <c r="E163" s="4" t="e">
        <f t="shared" ca="1" si="2"/>
        <v>#VALUE!</v>
      </c>
      <c r="F163" t="e">
        <f ca="1">IF(AND($E163=1,ABS(F162)&lt;ABS(F$2),Settings!$C$8="On"),F162+F$2/Parameters!$B$124,F162)</f>
        <v>#VALUE!</v>
      </c>
      <c r="G163" t="e">
        <f ca="1">IF(AND($E163=1,ABS(G162)&lt;ABS(G$2),Settings!$C$8="On"),G162+G$2/Parameters!$B$124,G162)</f>
        <v>#VALUE!</v>
      </c>
      <c r="H163" t="e">
        <f ca="1">IF(AND($E163=1,ABS(H162)&lt;ABS(H$2),Settings!$C$8="On"),H162+H$2/Parameters!$B$124,H162)</f>
        <v>#VALUE!</v>
      </c>
      <c r="I163" t="e">
        <f ca="1">IF(AND($E163=1,ABS(I162)&lt;ABS(I$2),Settings!$C$8="On"),I162+I$2/Parameters!$B$124,I162)</f>
        <v>#VALUE!</v>
      </c>
      <c r="J163" t="e">
        <f ca="1">IF(AND($E163=1,ABS(J162)&lt;ABS(J$2),Settings!$C$8="On"),J162+J$2/Parameters!$B$124,J162)</f>
        <v>#VALUE!</v>
      </c>
      <c r="K163" t="e">
        <f ca="1">IF(AND($E163=1,ABS(K162)&lt;ABS(K$2),Settings!$C$8="On"),K162+K$2/Parameters!$B$124,K162)</f>
        <v>#VALUE!</v>
      </c>
      <c r="L163" t="e">
        <f ca="1">IF(AND($E163=1,ABS(L162)&lt;ABS(L$2),Settings!$C$8="On"),L162+L$2/Parameters!$B$124,L162)</f>
        <v>#VALUE!</v>
      </c>
      <c r="M163" t="e">
        <f ca="1">IF(AND($E163=1,ABS(M162)&lt;ABS(M$2),Settings!$C$8="On"),M162+M$2/Parameters!$B$124,M162)</f>
        <v>#VALUE!</v>
      </c>
      <c r="N163" t="e">
        <f ca="1">IF(AND($E163=1,ABS(N162)&lt;ABS(N$2),Settings!$C$8="On"),N162+N$2/Parameters!$B$124,N162)</f>
        <v>#VALUE!</v>
      </c>
      <c r="O163" t="e">
        <f ca="1">IF(AND($E163=1,ABS(O162)&lt;ABS(O$2),Settings!$C$8="On"),O162+O$2/Parameters!$B$124,O162)</f>
        <v>#VALUE!</v>
      </c>
      <c r="P163" t="e">
        <f ca="1">IF(AND($E163=1,ABS(P162)&lt;ABS(P$2),Settings!$C$8="On"),P162+P$2/Parameters!$B$124,P162)</f>
        <v>#VALUE!</v>
      </c>
      <c r="Q163" t="e">
        <f ca="1">IF(AND($E163=1,ABS(Q162)&lt;ABS(Q$2),Settings!$C$8="On"),Q162+Q$2/Parameters!$B$124,Q162)</f>
        <v>#VALUE!</v>
      </c>
      <c r="R163" t="e">
        <f ca="1">IF(AND($E163=1,ABS(R162)&lt;ABS(R$2),Settings!$C$8="On"),R162+R$2/Parameters!$B$124,R162)</f>
        <v>#VALUE!</v>
      </c>
      <c r="S163" t="e">
        <f ca="1">IF(AND($E163=1,ABS(S162)&lt;ABS(S$2),Settings!$C$8="On"),S162+S$2/Parameters!$B$124,S162)</f>
        <v>#VALUE!</v>
      </c>
      <c r="T163" t="e">
        <f ca="1">IF(AND($E163=1,ABS(T162)&lt;ABS(T$2),Settings!$C$8="On"),T162+T$2/Parameters!$B$124,T162)</f>
        <v>#VALUE!</v>
      </c>
      <c r="U163" t="e">
        <f ca="1">IF(AND($E163=1,ABS(U162)&lt;ABS(U$2),Settings!$C$8="On"),U162+U$2/Parameters!$B$124,U162)</f>
        <v>#VALUE!</v>
      </c>
      <c r="V163" t="e">
        <f ca="1">IF(AND($E163=1,ABS(V162)&lt;ABS(V$2),Settings!$C$8="On"),V162+V$2/Parameters!$B$124,V162)</f>
        <v>#VALUE!</v>
      </c>
      <c r="W163" t="e">
        <f ca="1">IF(AND($E163=1,ABS(W162)&lt;ABS(W$2),Settings!$C$8="On"),W162+W$2/Parameters!$B$124,W162)</f>
        <v>#VALUE!</v>
      </c>
      <c r="X163" t="e">
        <f ca="1">IF(AND($E163=1,ABS(X162)&lt;ABS(X$2),Settings!$C$8="On"),X162+X$2/Parameters!$B$124,X162)</f>
        <v>#VALUE!</v>
      </c>
      <c r="Y163" t="e">
        <f ca="1">IF(AND($E163=1,ABS(Y162)&lt;ABS(Y$2),Settings!$C$8="On"),Y162+Y$2/Parameters!$B$124,Y162)</f>
        <v>#VALUE!</v>
      </c>
      <c r="Z163" t="e">
        <f ca="1">IF(AND($E163=1,ABS(Z162)&lt;ABS(Z$2),Settings!$C$8="On"),Z162+Z$2/Parameters!$B$124,Z162)</f>
        <v>#VALUE!</v>
      </c>
      <c r="AA163" t="e">
        <f ca="1">IF(AND($E163=1,ABS(AA162)&lt;ABS(AA$2),Settings!$C$8="On"),AA162+AA$2/Parameters!$B$124,AA162)</f>
        <v>#VALUE!</v>
      </c>
      <c r="AB163" t="e">
        <f ca="1">IF(AND($E163=1,ABS(AB162)&lt;ABS(AB$2),Settings!$C$8="On"),AB162+AB$2/Parameters!$B$124,AB162)</f>
        <v>#VALUE!</v>
      </c>
      <c r="AC163" t="e">
        <f ca="1">IF(AND($E163=1,ABS(AC162)&lt;ABS(AC$2),Settings!$C$8="On"),AC162+AC$2/Parameters!$B$124,AC162)</f>
        <v>#VALUE!</v>
      </c>
      <c r="AD163" t="e">
        <f ca="1">IF(AND($E163=1,ABS(AD162)&lt;ABS(AD$2),Settings!$C$8="On"),AD162+AD$2/Parameters!$B$124,AD162)</f>
        <v>#VALUE!</v>
      </c>
      <c r="AE163" t="e">
        <f ca="1">IF(AND($E163=1,ABS(AE162)&lt;ABS(AE$2),Settings!$C$8="On"),AE162+AE$2/Parameters!$B$124,AE162)</f>
        <v>#VALUE!</v>
      </c>
      <c r="AF163" t="e">
        <f ca="1">IF(AND($E163=1,ABS(AF162)&lt;ABS(AF$2),Settings!$C$8="On"),AF162+AF$2/Parameters!$B$124,AF162)</f>
        <v>#VALUE!</v>
      </c>
      <c r="AG163" t="e">
        <f ca="1">IF(AND($E163=1,ABS(AG162)&lt;ABS(AG$2),Settings!$C$8="On"),AG162+AG$2/Parameters!$B$124,AG162)</f>
        <v>#VALUE!</v>
      </c>
      <c r="AH163" t="e">
        <f ca="1">IF(AND($E163=1,ABS(AH162)&lt;ABS(AH$2),Settings!$C$8="On"),AH162+AH$2/Parameters!$B$124,AH162)</f>
        <v>#VALUE!</v>
      </c>
      <c r="AI163" t="e">
        <f ca="1">IF(AND($E163=1,ABS(AI162)&lt;ABS(AI$2),Settings!$C$8="On"),AI162+AI$2/Parameters!$B$124,AI162)</f>
        <v>#VALUE!</v>
      </c>
      <c r="AJ163" t="e">
        <f ca="1">IF(AND($E163=1,ABS(AJ162)&lt;ABS(AJ$2),Settings!$C$8="On"),AJ162+AJ$2/Parameters!$B$124,AJ162)</f>
        <v>#VALUE!</v>
      </c>
      <c r="AK163" t="e">
        <f ca="1">IF(AND($E163=1,ABS(AK162)&lt;ABS(AK$2),Settings!$C$8="On"),AK162+AK$2/Parameters!$B$124,AK162)</f>
        <v>#VALUE!</v>
      </c>
      <c r="AL163" t="e">
        <f ca="1">IF(AND($E163=1,ABS(AL162)&lt;ABS(AL$2),Settings!$C$8="On"),AL162+AL$2/Parameters!$B$124,AL162)</f>
        <v>#VALUE!</v>
      </c>
      <c r="AM163" t="e">
        <f ca="1">IF(AND($E163=1,ABS(AM162)&lt;ABS(AM$2),Settings!$C$8="On"),AM162+AM$2/Parameters!$B$124,AM162)</f>
        <v>#VALUE!</v>
      </c>
      <c r="AN163" t="e">
        <f ca="1">IF(AND($E163=1,ABS(AN162)&lt;ABS(AN$2),Settings!$C$8="On"),AN162+AN$2/Parameters!$B$124,AN162)</f>
        <v>#VALUE!</v>
      </c>
      <c r="AO163" t="e">
        <f ca="1">IF(AND($E163=1,ABS(AO162)&lt;ABS(AO$2),Settings!$C$8="On"),AO162+AO$2/Parameters!$B$124,AO162)</f>
        <v>#VALUE!</v>
      </c>
      <c r="AP163" t="e">
        <f ca="1">IF(AND($E163=1,ABS(AP162)&lt;ABS(AP$2),Settings!$C$8="On"),AP162+AP$2/Parameters!$B$124,AP162)</f>
        <v>#VALUE!</v>
      </c>
      <c r="AQ163" t="e">
        <f ca="1">IF(AND($E163=1,ABS(AQ162)&lt;ABS(AQ$2),Settings!$C$8="On"),AQ162+AQ$2/Parameters!$B$124,AQ162)</f>
        <v>#VALUE!</v>
      </c>
      <c r="AR163" t="e">
        <f ca="1">IF(AND($E163=1,ABS(AR162)&lt;ABS(AR$2),Settings!$C$8="On"),AR162+AR$2/Parameters!$B$124,AR162)</f>
        <v>#VALUE!</v>
      </c>
      <c r="AS163" t="e">
        <f ca="1">IF(AND($E163=1,ABS(AS162)&lt;ABS(AS$2),Settings!$C$8="On"),AS162+AS$2/Parameters!$B$124,AS162)</f>
        <v>#VALUE!</v>
      </c>
      <c r="AT163" t="e">
        <f ca="1">IF(AND($E163=1,ABS(AT162)&lt;ABS(AT$2),Settings!$C$8="On"),AT162+AT$2/Parameters!$B$124,AT162)</f>
        <v>#VALUE!</v>
      </c>
      <c r="AU163" t="e">
        <f ca="1">IF(AND($E163=1,ABS(AU162)&lt;ABS(AU$2),Settings!$C$8="On"),AU162+AU$2/Parameters!$B$124,AU162)</f>
        <v>#VALUE!</v>
      </c>
      <c r="AV163" t="e">
        <f ca="1">IF(AND($E163=1,ABS(AV162)&lt;ABS(AV$2),Settings!$C$8="On"),AV162+AV$2/Parameters!$B$124,AV162)</f>
        <v>#VALUE!</v>
      </c>
      <c r="AW163" t="e">
        <f ca="1">IF(AND($E163=1,ABS(AW162)&lt;ABS(AW$2),Settings!$C$8="On"),AW162+AW$2/Parameters!$B$124,AW162)</f>
        <v>#VALUE!</v>
      </c>
      <c r="AX163" t="e">
        <f ca="1">IF(AND($E163=1,ABS(AX162)&lt;ABS(AX$2),Settings!$C$8="On"),AX162+AX$2/Parameters!$B$124,AX162)</f>
        <v>#VALUE!</v>
      </c>
      <c r="AY163" t="e">
        <f ca="1">IF(AND($E163=1,ABS(AY162)&lt;ABS(AY$2),Settings!$C$8="On"),AY162+AY$2/Parameters!$B$124,AY162)</f>
        <v>#VALUE!</v>
      </c>
      <c r="AZ163" t="e">
        <f ca="1">IF(AND($E163=1,ABS(AZ162)&lt;ABS(AZ$2),Settings!$C$8="On"),AZ162+AZ$2/Parameters!$B$124,AZ162)</f>
        <v>#VALUE!</v>
      </c>
      <c r="BA163" t="e">
        <f ca="1">IF(AND($E163=1,ABS(BA162)&lt;ABS(BA$2),Settings!$C$8="On"),BA162+BA$2/Parameters!$B$124,BA162)</f>
        <v>#VALUE!</v>
      </c>
      <c r="BB163" t="e">
        <f ca="1">IF(AND($E163=1,ABS(BB162)&lt;ABS(BB$2),Settings!$C$8="On"),BB162+BB$2/Parameters!$B$124,BB162)</f>
        <v>#VALUE!</v>
      </c>
      <c r="BC163" t="e">
        <f ca="1">IF(AND($E163=1,ABS(BC162)&lt;ABS(BC$2),Settings!$C$8="On"),BC162+BC$2/Parameters!$B$124,BC162)</f>
        <v>#VALUE!</v>
      </c>
      <c r="BD163" t="e">
        <f ca="1">IF(AND($E163=1,ABS(BD162)&lt;ABS(BD$2),Settings!$C$8="On"),BD162+BD$2/Parameters!$B$124,BD162)</f>
        <v>#VALUE!</v>
      </c>
      <c r="BE163" t="e">
        <f ca="1">IF(AND($E163=1,ABS(BE162)&lt;ABS(BE$2),Settings!$C$8="On"),BE162+BE$2/Parameters!$B$124,BE162)</f>
        <v>#VALUE!</v>
      </c>
      <c r="BF163" t="e">
        <f ca="1">IF(AND($E163=1,ABS(BF162)&lt;ABS(BF$2),Settings!$C$8="On"),BF162+BF$2/Parameters!$B$124,BF162)</f>
        <v>#VALUE!</v>
      </c>
      <c r="BG163" t="e">
        <f ca="1">IF(AND($E163=1,ABS(BG162)&lt;ABS(BG$2),Settings!$C$8="On"),BG162+BG$2/Parameters!$B$124,BG162)</f>
        <v>#VALUE!</v>
      </c>
      <c r="BH163" t="e">
        <f ca="1">IF(AND($E163=1,ABS(BH162)&lt;ABS(BH$2),Settings!$C$8="On"),BH162+BH$2/Parameters!$B$124,BH162)</f>
        <v>#VALUE!</v>
      </c>
      <c r="BI163" t="e">
        <f ca="1">IF(AND($E163=1,ABS(BI162)&lt;ABS(BI$2),Settings!$C$8="On"),BI162+BI$2/Parameters!$B$124,BI162)</f>
        <v>#VALUE!</v>
      </c>
      <c r="BJ163" t="e">
        <f ca="1">IF(AND($E163=1,ABS(BJ162)&lt;ABS(BJ$2),Settings!$C$8="On"),BJ162+BJ$2/Parameters!$B$124,BJ162)</f>
        <v>#VALUE!</v>
      </c>
      <c r="BK163" t="e">
        <f ca="1">IF(AND($E163=1,ABS(BK162)&lt;ABS(BK$2),Settings!$C$8="On"),BK162+BK$2/Parameters!$B$124,BK162)</f>
        <v>#VALUE!</v>
      </c>
      <c r="BL163" t="e">
        <f ca="1">IF(AND($E163=1,ABS(BL162)&lt;ABS(BL$2),Settings!$C$8="On"),BL162+BL$2/Parameters!$B$124,BL162)</f>
        <v>#VALUE!</v>
      </c>
      <c r="BM163" t="e">
        <f ca="1">IF(AND($E163=1,ABS(BM162)&lt;ABS(BM$2),Settings!$C$8="On"),BM162+BM$2/Parameters!$B$124,BM162)</f>
        <v>#VALUE!</v>
      </c>
      <c r="BN163" t="e">
        <f ca="1">IF(AND($E163=1,ABS(BN162)&lt;ABS(BN$2),Settings!$C$8="On"),BN162+BN$2/Parameters!$B$124,BN162)</f>
        <v>#VALUE!</v>
      </c>
      <c r="BO163" t="e">
        <f ca="1">IF(AND($E163=1,ABS(BO162)&lt;ABS(BO$2),Settings!$C$8="On"),BO162+BO$2/Parameters!$B$124,BO162)</f>
        <v>#VALUE!</v>
      </c>
      <c r="BP163" t="e">
        <f ca="1">IF(AND($E163=1,ABS(BP162)&lt;ABS(BP$2),Settings!$C$8="On"),BP162+BP$2/Parameters!$B$124,BP162)</f>
        <v>#VALUE!</v>
      </c>
      <c r="BQ163" t="e">
        <f ca="1">IF(AND($E163=1,ABS(BQ162)&lt;ABS(BQ$2),Settings!$C$8="On"),BQ162+BQ$2/Parameters!$B$124,BQ162)</f>
        <v>#VALUE!</v>
      </c>
      <c r="BR163" t="e">
        <f ca="1">IF(AND($E163=1,ABS(BR162)&lt;ABS(BR$2),Settings!$C$8="On"),BR162+BR$2/Parameters!$B$124,BR162)</f>
        <v>#VALUE!</v>
      </c>
      <c r="BS163" t="e">
        <f ca="1">IF(AND($E163=1,ABS(BS162)&lt;ABS(BS$2),Settings!$C$8="On"),BS162+BS$2/Parameters!$B$124,BS162)</f>
        <v>#VALUE!</v>
      </c>
      <c r="BT163" t="e">
        <f ca="1">IF(AND($E163=1,ABS(BT162)&lt;ABS(BT$2),Settings!$C$8="On"),BT162+BT$2/Parameters!$B$124,BT162)</f>
        <v>#VALUE!</v>
      </c>
      <c r="BU163" t="e">
        <f ca="1">IF(AND($E163=1,ABS(BU162)&lt;ABS(BU$2),Settings!$C$8="On"),BU162+BU$2/Parameters!$B$124,BU162)</f>
        <v>#VALUE!</v>
      </c>
      <c r="BV163" t="e">
        <f ca="1">IF(AND($E163=1,ABS(BV162)&lt;ABS(BV$2),Settings!$C$8="On"),BV162+BV$2/Parameters!$B$124,BV162)</f>
        <v>#VALUE!</v>
      </c>
      <c r="BW163" t="e">
        <f ca="1">IF(AND($E163=1,ABS(BW162)&lt;ABS(BW$2),Settings!$C$8="On"),BW162+BW$2/Parameters!$B$124,BW162)</f>
        <v>#VALUE!</v>
      </c>
      <c r="BX163" t="e">
        <f ca="1">IF(AND($E163=1,ABS(BX162)&lt;ABS(BX$2),Settings!$C$8="On"),BX162+BX$2/Parameters!$B$124,BX162)</f>
        <v>#VALUE!</v>
      </c>
      <c r="BY163" t="e">
        <f ca="1">IF(AND($E163=1,ABS(BY162)&lt;ABS(BY$2),Settings!$C$8="On"),BY162+BY$2/Parameters!$B$124,BY162)</f>
        <v>#VALUE!</v>
      </c>
      <c r="BZ163" t="e">
        <f ca="1">IF(AND($E163=1,ABS(BZ162)&lt;ABS(BZ$2),Settings!$C$8="On"),BZ162+BZ$2/Parameters!$B$124,BZ162)</f>
        <v>#VALUE!</v>
      </c>
      <c r="CA163" t="e">
        <f ca="1">IF(AND($E163=1,ABS(CA162)&lt;ABS(CA$2),Settings!$C$8="On"),CA162+CA$2/Parameters!$B$124,CA162)</f>
        <v>#VALUE!</v>
      </c>
      <c r="CB163" t="e">
        <f ca="1">IF(AND($E163=1,ABS(CB162)&lt;ABS(CB$2),Settings!$C$8="On"),CB162+CB$2/Parameters!$B$124,CB162)</f>
        <v>#VALUE!</v>
      </c>
      <c r="CC163" t="e">
        <f ca="1">IF(AND($E163=1,ABS(CC162)&lt;ABS(CC$2),Settings!$C$8="On"),CC162+CC$2/Parameters!$B$124,CC162)</f>
        <v>#VALUE!</v>
      </c>
      <c r="CD163" t="e">
        <f ca="1">IF(AND($E163=1,ABS(CD162)&lt;ABS(CD$2),Settings!$C$8="On"),CD162+CD$2/Parameters!$B$124,CD162)</f>
        <v>#VALUE!</v>
      </c>
      <c r="CE163" t="e">
        <f ca="1">IF(AND($E163=1,ABS(CE162)&lt;ABS(CE$2),Settings!$C$8="On"),CE162+CE$2/Parameters!$B$124,CE162)</f>
        <v>#VALUE!</v>
      </c>
      <c r="CF163" t="e">
        <f ca="1">IF(AND($E163=1,ABS(CF162)&lt;ABS(CF$2),Settings!$C$8="On"),CF162+CF$2/Parameters!$B$124,CF162)</f>
        <v>#VALUE!</v>
      </c>
      <c r="CG163" t="e">
        <f ca="1">IF(AND($E163=1,ABS(CG162)&lt;ABS(CG$2),Settings!$C$8="On"),CG162+CG$2/Parameters!$B$124,CG162)</f>
        <v>#VALUE!</v>
      </c>
      <c r="CH163" t="e">
        <f ca="1">IF(AND($E163=1,ABS(CH162)&lt;ABS(CH$2),Settings!$C$8="On"),CH162+CH$2/Parameters!$B$124,CH162)</f>
        <v>#VALUE!</v>
      </c>
      <c r="CI163" t="e">
        <f ca="1">IF(AND($E163=1,ABS(CI162)&lt;ABS(CI$2),Settings!$C$8="On"),CI162+CI$2/Parameters!$B$124,CI162)</f>
        <v>#VALUE!</v>
      </c>
      <c r="CJ163" t="e">
        <f ca="1">IF(AND($E163=1,ABS(CJ162)&lt;ABS(CJ$2),Settings!$C$8="On"),CJ162+CJ$2/Parameters!$B$124,CJ162)</f>
        <v>#VALUE!</v>
      </c>
      <c r="CK163" t="e">
        <f ca="1">IF(AND($E163=1,ABS(CK162)&lt;ABS(CK$2),Settings!$C$8="On"),CK162+CK$2/Parameters!$B$124,CK162)</f>
        <v>#VALUE!</v>
      </c>
      <c r="CL163" t="e">
        <f ca="1">IF(AND($E163=1,ABS(CL162)&lt;ABS(CL$2),Settings!$C$8="On"),CL162+CL$2/Parameters!$B$124,CL162)</f>
        <v>#VALUE!</v>
      </c>
      <c r="CM163" t="e">
        <f ca="1">IF(AND($E163=1,ABS(CM162)&lt;ABS(CM$2),Settings!$C$8="On"),CM162+CM$2/Parameters!$B$124,CM162)</f>
        <v>#VALUE!</v>
      </c>
      <c r="CN163" t="e">
        <f ca="1">IF(AND($E163=1,ABS(CN162)&lt;ABS(CN$2),Settings!$C$8="On"),CN162+CN$2/Parameters!$B$124,CN162)</f>
        <v>#VALUE!</v>
      </c>
      <c r="CO163" t="e">
        <f ca="1">IF(AND($E163=1,ABS(CO162)&lt;ABS(CO$2),Settings!$C$8="On"),CO162+CO$2/Parameters!$B$124,CO162)</f>
        <v>#VALUE!</v>
      </c>
      <c r="CP163" t="e">
        <f ca="1">IF(AND($E163=1,ABS(CP162)&lt;ABS(CP$2),Settings!$C$8="On"),CP162+CP$2/Parameters!$B$124,CP162)</f>
        <v>#VALUE!</v>
      </c>
      <c r="CQ163" t="e">
        <f ca="1">IF(AND($E163=1,ABS(CQ162)&lt;ABS(CQ$2),Settings!$C$8="On"),CQ162+CQ$2/Parameters!$B$124,CQ162)</f>
        <v>#VALUE!</v>
      </c>
      <c r="CR163" t="e">
        <f ca="1">IF(AND($E163=1,ABS(CR162)&lt;ABS(CR$2),Settings!$C$8="On"),CR162+CR$2/Parameters!$B$124,CR162)</f>
        <v>#VALUE!</v>
      </c>
      <c r="CS163" t="e">
        <f ca="1">IF(AND($E163=1,ABS(CS162)&lt;ABS(CS$2),Settings!$C$8="On"),CS162+CS$2/Parameters!$B$124,CS162)</f>
        <v>#VALUE!</v>
      </c>
      <c r="CT163" t="e">
        <f ca="1">IF(AND($E163=1,ABS(CT162)&lt;ABS(CT$2),Settings!$C$8="On"),CT162+CT$2/Parameters!$B$124,CT162)</f>
        <v>#VALUE!</v>
      </c>
      <c r="CU163" t="e">
        <f ca="1">IF(AND($E163=1,ABS(CU162)&lt;ABS(CU$2),Settings!$C$8="On"),CU162+CU$2/Parameters!$B$124,CU162)</f>
        <v>#VALUE!</v>
      </c>
      <c r="CV163" t="e">
        <f ca="1">IF(AND($E163=1,ABS(CV162)&lt;ABS(CV$2),Settings!$C$8="On"),CV162+CV$2/Parameters!$B$124,CV162)</f>
        <v>#VALUE!</v>
      </c>
      <c r="CW163" t="e">
        <f ca="1">IF(AND($E163=1,ABS(CW162)&lt;ABS(CW$2),Settings!$C$8="On"),CW162+CW$2/Parameters!$B$124,CW162)</f>
        <v>#VALUE!</v>
      </c>
      <c r="CX163" t="e">
        <f ca="1">IF(AND($E163=1,ABS(CX162)&lt;ABS(CX$2),Settings!$C$8="On"),CX162+CX$2/Parameters!$B$124,CX162)</f>
        <v>#VALUE!</v>
      </c>
      <c r="CY163" t="e">
        <f ca="1">IF(AND($E163=1,ABS(CY162)&lt;ABS(CY$2),Settings!$C$8="On"),CY162+CY$2/Parameters!$B$124,CY162)</f>
        <v>#VALUE!</v>
      </c>
      <c r="CZ163" t="e">
        <f ca="1">IF(AND($E163=1,ABS(CZ162)&lt;ABS(CZ$2),Settings!$C$8="On"),CZ162+CZ$2/Parameters!$B$124,CZ162)</f>
        <v>#VALUE!</v>
      </c>
      <c r="DA163" t="e">
        <f ca="1">IF(AND($E163=1,ABS(DA162)&lt;ABS(DA$2),Settings!$C$8="On"),DA162+DA$2/Parameters!$B$124,DA162)</f>
        <v>#VALUE!</v>
      </c>
      <c r="DB163" t="e">
        <f ca="1">IF(AND($E163=1,ABS(DB162)&lt;ABS(DB$2),Settings!$C$8="On"),DB162+DB$2/Parameters!$B$124,DB162)</f>
        <v>#VALUE!</v>
      </c>
      <c r="DC163" t="e">
        <f ca="1">IF(AND($E163=1,ABS(DC162)&lt;ABS(DC$2),Settings!$C$8="On"),DC162+DC$2/Parameters!$B$124,DC162)</f>
        <v>#VALUE!</v>
      </c>
      <c r="DD163" t="e">
        <f ca="1">IF(AND($E163=1,ABS(DD162)&lt;ABS(DD$2),Settings!$C$8="On"),DD162+DD$2/Parameters!$B$124,DD162)</f>
        <v>#VALUE!</v>
      </c>
      <c r="DE163" t="e">
        <f ca="1">IF(AND($E163=1,ABS(DE162)&lt;ABS(DE$2),Settings!$C$8="On"),DE162+DE$2/Parameters!$B$124,DE162)</f>
        <v>#VALUE!</v>
      </c>
      <c r="DF163" t="e">
        <f ca="1">IF(AND($E163=1,ABS(DF162)&lt;ABS(DF$2),Settings!$C$8="On"),DF162+DF$2/Parameters!$B$124,DF162)</f>
        <v>#VALUE!</v>
      </c>
      <c r="DG163" t="e">
        <f ca="1">IF(AND($E163=1,ABS(DG162)&lt;ABS(DG$2),Settings!$C$8="On"),DG162+DG$2/Parameters!$B$124,DG162)</f>
        <v>#VALUE!</v>
      </c>
      <c r="DH163" t="e">
        <f ca="1">IF(AND($E163=1,ABS(DH162)&lt;ABS(DH$2),Settings!$C$8="On"),DH162+DH$2/Parameters!$B$124,DH162)</f>
        <v>#VALUE!</v>
      </c>
      <c r="DI163" t="e">
        <f ca="1">IF(AND($E163=1,ABS(DI162)&lt;ABS(DI$2),Settings!$C$8="On"),DI162+DI$2/Parameters!$B$124,DI162)</f>
        <v>#VALUE!</v>
      </c>
      <c r="DJ163" t="e">
        <f ca="1">IF(AND($E163=1,ABS(DJ162)&lt;ABS(DJ$2),Settings!$C$8="On"),DJ162+DJ$2/Parameters!$B$124,DJ162)</f>
        <v>#VALUE!</v>
      </c>
      <c r="DK163" t="e">
        <f ca="1">IF(AND($E163=1,ABS(DK162)&lt;ABS(DK$2),Settings!$C$8="On"),DK162+DK$2/Parameters!$B$124,DK162)</f>
        <v>#VALUE!</v>
      </c>
      <c r="DL163" t="e">
        <f ca="1">IF(AND($E163=1,ABS(DL162)&lt;ABS(DL$2),Settings!$C$8="On"),DL162+DL$2/Parameters!$B$124,DL162)</f>
        <v>#VALUE!</v>
      </c>
      <c r="DM163" t="e">
        <f ca="1">IF(AND($E163=1,ABS(DM162)&lt;ABS(DM$2),Settings!$C$8="On"),DM162+DM$2/Parameters!$B$124,DM162)</f>
        <v>#VALUE!</v>
      </c>
      <c r="DN163" t="e">
        <f ca="1">IF(AND($E163=1,ABS(DN162)&lt;ABS(DN$2),Settings!$C$8="On"),DN162+DN$2/Parameters!$B$124,DN162)</f>
        <v>#VALUE!</v>
      </c>
      <c r="DO163" t="e">
        <f ca="1">IF(AND($E163=1,ABS(DO162)&lt;ABS(DO$2),Settings!$C$8="On"),DO162+DO$2/Parameters!$B$124,DO162)</f>
        <v>#VALUE!</v>
      </c>
      <c r="DP163" t="e">
        <f ca="1">IF(AND($E163=1,ABS(DP162)&lt;ABS(DP$2),Settings!$C$8="On"),DP162+DP$2/Parameters!$B$124,DP162)</f>
        <v>#VALUE!</v>
      </c>
      <c r="DQ163" t="e">
        <f ca="1">IF(AND($E163=1,ABS(DQ162)&lt;ABS(DQ$2),Settings!$C$8="On"),DQ162+DQ$2/Parameters!$B$124,DQ162)</f>
        <v>#VALUE!</v>
      </c>
      <c r="DR163" t="e">
        <f ca="1">IF(AND($E163=1,ABS(DR162)&lt;ABS(DR$2),Settings!$C$8="On"),DR162+DR$2/Parameters!$B$124,DR162)</f>
        <v>#VALUE!</v>
      </c>
      <c r="DS163" t="e">
        <f ca="1">IF(AND($E163=1,ABS(DS162)&lt;ABS(DS$2),Settings!$C$8="On"),DS162+DS$2/Parameters!$B$124,DS162)</f>
        <v>#VALUE!</v>
      </c>
      <c r="DT163" t="e">
        <f ca="1">IF(AND($E163=1,ABS(DT162)&lt;ABS(DT$2),Settings!$C$8="On"),DT162+DT$2/Parameters!$B$124,DT162)</f>
        <v>#VALUE!</v>
      </c>
      <c r="DU163" t="e">
        <f ca="1">IF(AND($E163=1,ABS(DU162)&lt;ABS(DU$2),Settings!$C$8="On"),DU162+DU$2/Parameters!$B$124,DU162)</f>
        <v>#VALUE!</v>
      </c>
      <c r="DV163" t="e">
        <f ca="1">IF(AND($E163=1,ABS(DV162)&lt;ABS(DV$2),Settings!$C$8="On"),DV162+DV$2/Parameters!$B$124,DV162)</f>
        <v>#VALUE!</v>
      </c>
      <c r="DW163" t="e">
        <f ca="1">IF(AND($E163=1,ABS(DW162)&lt;ABS(DW$2),Settings!$C$8="On"),DW162+DW$2/Parameters!$B$124,DW162)</f>
        <v>#VALUE!</v>
      </c>
      <c r="DX163" t="e">
        <f ca="1">IF(AND($E163=1,ABS(DX162)&lt;ABS(DX$2),Settings!$C$8="On"),DX162+DX$2/Parameters!$B$124,DX162)</f>
        <v>#VALUE!</v>
      </c>
      <c r="DY163" t="e">
        <f ca="1">IF(AND($E163=1,ABS(DY162)&lt;ABS(DY$2),Settings!$C$8="On"),DY162+DY$2/Parameters!$B$124,DY162)</f>
        <v>#VALUE!</v>
      </c>
      <c r="DZ163" t="e">
        <f ca="1">IF(AND($E163=1,ABS(DZ162)&lt;ABS(DZ$2),Settings!$C$8="On"),DZ162+DZ$2/Parameters!$B$124,DZ162)</f>
        <v>#VALUE!</v>
      </c>
      <c r="EA163" t="e">
        <f ca="1">IF(AND($E163=1,ABS(EA162)&lt;ABS(EA$2),Settings!$C$8="On"),EA162+EA$2/Parameters!$B$124,EA162)</f>
        <v>#VALUE!</v>
      </c>
      <c r="EB163" t="e">
        <f ca="1">IF(AND($E163=1,ABS(EB162)&lt;ABS(EB$2),Settings!$C$8="On"),EB162+EB$2/Parameters!$B$124,EB162)</f>
        <v>#VALUE!</v>
      </c>
      <c r="EC163" t="e">
        <f ca="1">IF(AND($E163=1,ABS(EC162)&lt;ABS(EC$2),Settings!$C$8="On"),EC162+EC$2/Parameters!$B$124,EC162)</f>
        <v>#VALUE!</v>
      </c>
      <c r="ED163" t="e">
        <f ca="1">IF(AND($E163=1,ABS(ED162)&lt;ABS(ED$2),Settings!$C$8="On"),ED162+ED$2/Parameters!$B$124,ED162)</f>
        <v>#VALUE!</v>
      </c>
      <c r="EE163" t="e">
        <f ca="1">IF(AND($E163=1,ABS(EE162)&lt;ABS(EE$2),Settings!$C$8="On"),EE162+EE$2/Parameters!$B$124,EE162)</f>
        <v>#VALUE!</v>
      </c>
      <c r="EF163" t="e">
        <f ca="1">IF(AND($E163=1,ABS(EF162)&lt;ABS(EF$2),Settings!$C$8="On"),EF162+EF$2/Parameters!$B$124,EF162)</f>
        <v>#VALUE!</v>
      </c>
      <c r="EG163" t="e">
        <f ca="1">IF(AND($E163=1,ABS(EG162)&lt;ABS(EG$2),Settings!$C$8="On"),EG162+EG$2/Parameters!$B$124,EG162)</f>
        <v>#VALUE!</v>
      </c>
      <c r="EH163" t="e">
        <f ca="1">IF(AND($E163=1,ABS(EH162)&lt;ABS(EH$2),Settings!$C$8="On"),EH162+EH$2/Parameters!$B$124,EH162)</f>
        <v>#VALUE!</v>
      </c>
      <c r="EI163" t="e">
        <f ca="1">IF(AND($E163=1,ABS(EI162)&lt;ABS(EI$2),Settings!$C$8="On"),EI162+EI$2/Parameters!$B$124,EI162)</f>
        <v>#VALUE!</v>
      </c>
      <c r="EJ163" t="e">
        <f ca="1">IF(AND($E163=1,ABS(EJ162)&lt;ABS(EJ$2),Settings!$C$8="On"),EJ162+EJ$2/Parameters!$B$124,EJ162)</f>
        <v>#VALUE!</v>
      </c>
      <c r="EK163" t="e">
        <f ca="1">IF(AND($E163=1,ABS(EK162)&lt;ABS(EK$2),Settings!$C$8="On"),EK162+EK$2/Parameters!$B$124,EK162)</f>
        <v>#VALUE!</v>
      </c>
      <c r="EL163" t="e">
        <f ca="1">IF(AND($E163=1,ABS(EL162)&lt;ABS(EL$2),Settings!$C$8="On"),EL162+EL$2/Parameters!$B$124,EL162)</f>
        <v>#VALUE!</v>
      </c>
      <c r="EM163" t="e">
        <f ca="1">IF(AND($E163=1,ABS(EM162)&lt;ABS(EM$2),Settings!$C$8="On"),EM162+EM$2/Parameters!$B$124,EM162)</f>
        <v>#VALUE!</v>
      </c>
      <c r="EN163" t="e">
        <f ca="1">IF(AND($E163=1,ABS(EN162)&lt;ABS(EN$2),Settings!$C$8="On"),EN162+EN$2/Parameters!$B$124,EN162)</f>
        <v>#VALUE!</v>
      </c>
      <c r="EO163" t="e">
        <f ca="1">IF(AND($E163=1,ABS(EO162)&lt;ABS(EO$2),Settings!$C$8="On"),EO162+EO$2/Parameters!$B$124,EO162)</f>
        <v>#VALUE!</v>
      </c>
      <c r="EP163" t="e">
        <f ca="1">IF(AND($E163=1,ABS(EP162)&lt;ABS(EP$2),Settings!$C$8="On"),EP162+EP$2/Parameters!$B$124,EP162)</f>
        <v>#VALUE!</v>
      </c>
      <c r="EQ163" t="e">
        <f ca="1">IF(AND($E163=1,ABS(EQ162)&lt;ABS(EQ$2),Settings!$C$8="On"),EQ162+EQ$2/Parameters!$B$124,EQ162)</f>
        <v>#VALUE!</v>
      </c>
      <c r="ER163" t="e">
        <f ca="1">IF(AND($E163=1,ABS(ER162)&lt;ABS(ER$2),Settings!$C$8="On"),ER162+ER$2/Parameters!$B$124,ER162)</f>
        <v>#VALUE!</v>
      </c>
      <c r="ES163" t="e">
        <f ca="1">IF(AND($E163=1,ABS(ES162)&lt;ABS(ES$2),Settings!$C$8="On"),ES162+ES$2/Parameters!$B$124,ES162)</f>
        <v>#VALUE!</v>
      </c>
      <c r="ET163" t="e">
        <f ca="1">IF(AND($E163=1,ABS(ET162)&lt;ABS(ET$2),Settings!$C$8="On"),ET162+ET$2/Parameters!$B$124,ET162)</f>
        <v>#VALUE!</v>
      </c>
      <c r="EU163" t="e">
        <f ca="1">IF(AND($E163=1,ABS(EU162)&lt;ABS(EU$2),Settings!$C$8="On"),EU162+EU$2/Parameters!$B$124,EU162)</f>
        <v>#VALUE!</v>
      </c>
      <c r="EV163" t="e">
        <f ca="1">IF(AND($E163=1,ABS(EV162)&lt;ABS(EV$2),Settings!$C$8="On"),EV162+EV$2/Parameters!$B$124,EV162)</f>
        <v>#VALUE!</v>
      </c>
      <c r="EW163" t="e">
        <f ca="1">IF(AND($E163=1,ABS(EW162)&lt;ABS(EW$2),Settings!$C$8="On"),EW162+EW$2/Parameters!$B$124,EW162)</f>
        <v>#VALUE!</v>
      </c>
      <c r="EX163" t="e">
        <f ca="1">IF(AND($E163=1,ABS(EX162)&lt;ABS(EX$2),Settings!$C$8="On"),EX162+EX$2/Parameters!$B$124,EX162)</f>
        <v>#VALUE!</v>
      </c>
      <c r="EY163" t="e">
        <f ca="1">IF(AND($E163=1,ABS(EY162)&lt;ABS(EY$2),Settings!$C$8="On"),EY162+EY$2/Parameters!$B$124,EY162)</f>
        <v>#VALUE!</v>
      </c>
      <c r="EZ163" t="e">
        <f ca="1">IF(AND($E163=1,ABS(EZ162)&lt;ABS(EZ$2),Settings!$C$8="On"),EZ162+EZ$2/Parameters!$B$124,EZ162)</f>
        <v>#VALUE!</v>
      </c>
      <c r="FA163" t="e">
        <f ca="1">IF(AND($E163=1,ABS(FA162)&lt;ABS(FA$2),Settings!$C$8="On"),FA162+FA$2/Parameters!$B$124,FA162)</f>
        <v>#VALUE!</v>
      </c>
      <c r="FB163" t="e">
        <f ca="1">IF(AND($E163=1,ABS(FB162)&lt;ABS(FB$2),Settings!$C$8="On"),FB162+FB$2/Parameters!$B$124,FB162)</f>
        <v>#VALUE!</v>
      </c>
      <c r="FC163" t="e">
        <f ca="1">IF(AND($E163=1,ABS(FC162)&lt;ABS(FC$2),Settings!$C$8="On"),FC162+FC$2/Parameters!$B$124,FC162)</f>
        <v>#VALUE!</v>
      </c>
      <c r="FD163" t="e">
        <f ca="1">IF(AND($E163=1,ABS(FD162)&lt;ABS(FD$2),Settings!$C$8="On"),FD162+FD$2/Parameters!$B$124,FD162)</f>
        <v>#VALUE!</v>
      </c>
      <c r="FE163" t="e">
        <f ca="1">IF(AND($E163=1,ABS(FE162)&lt;ABS(FE$2),Settings!$C$8="On"),FE162+FE$2/Parameters!$B$124,FE162)</f>
        <v>#VALUE!</v>
      </c>
      <c r="FF163" t="e">
        <f ca="1">IF(AND($E163=1,ABS(FF162)&lt;ABS(FF$2),Settings!$C$8="On"),FF162+FF$2/Parameters!$B$124,FF162)</f>
        <v>#VALUE!</v>
      </c>
      <c r="FG163" t="e">
        <f ca="1">IF(AND($E163=1,ABS(FG162)&lt;ABS(FG$2),Settings!$C$8="On"),FG162+FG$2/Parameters!$B$124,FG162)</f>
        <v>#VALUE!</v>
      </c>
      <c r="FH163" t="e">
        <f ca="1">IF(AND($E163=1,ABS(FH162)&lt;ABS(FH$2),Settings!$C$8="On"),FH162+FH$2/Parameters!$B$124,FH162)</f>
        <v>#VALUE!</v>
      </c>
      <c r="FI163" t="e">
        <f ca="1">IF(AND($E163=1,ABS(FI162)&lt;ABS(FI$2),Settings!$C$8="On"),FI162+FI$2/Parameters!$B$124,FI162)</f>
        <v>#VALUE!</v>
      </c>
      <c r="FJ163" t="e">
        <f ca="1">IF(AND($E163=1,ABS(FJ162)&lt;ABS(FJ$2),Settings!$C$8="On"),FJ162+FJ$2/Parameters!$B$124,FJ162)</f>
        <v>#VALUE!</v>
      </c>
      <c r="FK163" t="e">
        <f ca="1">IF(AND($E163=1,ABS(FK162)&lt;ABS(FK$2),Settings!$C$8="On"),FK162+FK$2/Parameters!$B$124,FK162)</f>
        <v>#VALUE!</v>
      </c>
      <c r="FL163" t="e">
        <f ca="1">IF(AND($E163=1,ABS(FL162)&lt;ABS(FL$2),Settings!$C$8="On"),FL162+FL$2/Parameters!$B$124,FL162)</f>
        <v>#VALUE!</v>
      </c>
      <c r="FM163" t="e">
        <f ca="1">IF(AND($E163=1,ABS(FM162)&lt;ABS(FM$2),Settings!$C$8="On"),FM162+FM$2/Parameters!$B$124,FM162)</f>
        <v>#VALUE!</v>
      </c>
      <c r="FN163" t="e">
        <f ca="1">IF(AND($E163=1,ABS(FN162)&lt;ABS(FN$2),Settings!$C$8="On"),FN162+FN$2/Parameters!$B$124,FN162)</f>
        <v>#VALUE!</v>
      </c>
      <c r="FO163" t="e">
        <f ca="1">IF(AND($E163=1,ABS(FO162)&lt;ABS(FO$2),Settings!$C$8="On"),FO162+FO$2/Parameters!$B$124,FO162)</f>
        <v>#VALUE!</v>
      </c>
      <c r="FP163" t="e">
        <f ca="1">IF(AND($E163=1,ABS(FP162)&lt;ABS(FP$2),Settings!$C$8="On"),FP162+FP$2/Parameters!$B$124,FP162)</f>
        <v>#VALUE!</v>
      </c>
      <c r="FQ163" t="e">
        <f ca="1">IF(AND($E163=1,ABS(FQ162)&lt;ABS(FQ$2),Settings!$C$8="On"),FQ162+FQ$2/Parameters!$B$124,FQ162)</f>
        <v>#VALUE!</v>
      </c>
      <c r="FR163" t="e">
        <f ca="1">IF(AND($E163=1,ABS(FR162)&lt;ABS(FR$2),Settings!$C$8="On"),FR162+FR$2/Parameters!$B$124,FR162)</f>
        <v>#VALUE!</v>
      </c>
      <c r="FS163" t="e">
        <f ca="1">IF(AND($E163=1,ABS(FS162)&lt;ABS(FS$2),Settings!$C$8="On"),FS162+FS$2/Parameters!$B$124,FS162)</f>
        <v>#VALUE!</v>
      </c>
      <c r="FT163" t="e">
        <f ca="1">IF(AND($E163=1,ABS(FT162)&lt;ABS(FT$2),Settings!$C$8="On"),FT162+FT$2/Parameters!$B$124,FT162)</f>
        <v>#VALUE!</v>
      </c>
      <c r="FU163" t="e">
        <f ca="1">IF(AND($E163=1,ABS(FU162)&lt;ABS(FU$2),Settings!$C$8="On"),FU162+FU$2/Parameters!$B$124,FU162)</f>
        <v>#VALUE!</v>
      </c>
      <c r="FV163" t="e">
        <f ca="1">IF(AND($E163=1,ABS(FV162)&lt;ABS(FV$2),Settings!$C$8="On"),FV162+FV$2/Parameters!$B$124,FV162)</f>
        <v>#VALUE!</v>
      </c>
      <c r="FW163" t="e">
        <f ca="1">IF(AND($E163=1,ABS(FW162)&lt;ABS(FW$2),Settings!$C$8="On"),FW162+FW$2/Parameters!$B$124,FW162)</f>
        <v>#VALUE!</v>
      </c>
      <c r="FX163" t="e">
        <f ca="1">IF(AND($E163=1,ABS(FX162)&lt;ABS(FX$2),Settings!$C$8="On"),FX162+FX$2/Parameters!$B$124,FX162)</f>
        <v>#VALUE!</v>
      </c>
      <c r="FY163" t="e">
        <f ca="1">IF(AND($E163=1,ABS(FY162)&lt;ABS(FY$2),Settings!$C$8="On"),FY162+FY$2/Parameters!$B$124,FY162)</f>
        <v>#VALUE!</v>
      </c>
      <c r="FZ163" t="e">
        <f ca="1">IF(AND($E163=1,ABS(FZ162)&lt;ABS(FZ$2),Settings!$C$8="On"),FZ162+FZ$2/Parameters!$B$124,FZ162)</f>
        <v>#VALUE!</v>
      </c>
      <c r="GA163" t="e">
        <f ca="1">IF(AND($E163=1,ABS(GA162)&lt;ABS(GA$2),Settings!$C$8="On"),GA162+GA$2/Parameters!$B$124,GA162)</f>
        <v>#VALUE!</v>
      </c>
      <c r="GB163" t="e">
        <f ca="1">IF(AND($E163=1,ABS(GB162)&lt;ABS(GB$2),Settings!$C$8="On"),GB162+GB$2/Parameters!$B$124,GB162)</f>
        <v>#VALUE!</v>
      </c>
      <c r="GC163" t="e">
        <f ca="1">IF(AND($E163=1,ABS(GC162)&lt;ABS(GC$2),Settings!$C$8="On"),GC162+GC$2/Parameters!$B$124,GC162)</f>
        <v>#VALUE!</v>
      </c>
      <c r="GD163" t="e">
        <f ca="1">IF(AND($E163=1,ABS(GD162)&lt;ABS(GD$2),Settings!$C$8="On"),GD162+GD$2/Parameters!$B$124,GD162)</f>
        <v>#VALUE!</v>
      </c>
      <c r="GE163" t="e">
        <f ca="1">IF(AND($E163=1,ABS(GE162)&lt;ABS(GE$2),Settings!$C$8="On"),GE162+GE$2/Parameters!$B$124,GE162)</f>
        <v>#VALUE!</v>
      </c>
      <c r="GF163" t="e">
        <f ca="1">IF(AND($E163=1,ABS(GF162)&lt;ABS(GF$2),Settings!$C$8="On"),GF162+GF$2/Parameters!$B$124,GF162)</f>
        <v>#VALUE!</v>
      </c>
      <c r="GG163" t="e">
        <f ca="1">IF(AND($E163=1,ABS(GG162)&lt;ABS(GG$2),Settings!$C$8="On"),GG162+GG$2/Parameters!$B$124,GG162)</f>
        <v>#VALUE!</v>
      </c>
      <c r="GH163" t="e">
        <f ca="1">IF(AND($E163=1,ABS(GH162)&lt;ABS(GH$2),Settings!$C$8="On"),GH162+GH$2/Parameters!$B$124,GH162)</f>
        <v>#VALUE!</v>
      </c>
      <c r="GI163" t="e">
        <f ca="1">IF(AND($E163=1,ABS(GI162)&lt;ABS(GI$2),Settings!$C$8="On"),GI162+GI$2/Parameters!$B$124,GI162)</f>
        <v>#VALUE!</v>
      </c>
      <c r="GJ163" t="e">
        <f ca="1">IF(AND($E163=1,ABS(GJ162)&lt;ABS(GJ$2),Settings!$C$8="On"),GJ162+GJ$2/Parameters!$B$124,GJ162)</f>
        <v>#VALUE!</v>
      </c>
      <c r="GK163" t="e">
        <f ca="1">IF(AND($E163=1,ABS(GK162)&lt;ABS(GK$2),Settings!$C$8="On"),GK162+GK$2/Parameters!$B$124,GK162)</f>
        <v>#VALUE!</v>
      </c>
      <c r="GL163" t="e">
        <f ca="1">IF(AND($E163=1,ABS(GL162)&lt;ABS(GL$2),Settings!$C$8="On"),GL162+GL$2/Parameters!$B$124,GL162)</f>
        <v>#VALUE!</v>
      </c>
      <c r="GM163" t="e">
        <f ca="1">IF(AND($E163=1,ABS(GM162)&lt;ABS(GM$2),Settings!$C$8="On"),GM162+GM$2/Parameters!$B$124,GM162)</f>
        <v>#VALUE!</v>
      </c>
      <c r="GN163" t="e">
        <f ca="1">IF(AND($E163=1,ABS(GN162)&lt;ABS(GN$2),Settings!$C$8="On"),GN162+GN$2/Parameters!$B$124,GN162)</f>
        <v>#VALUE!</v>
      </c>
      <c r="GO163" t="e">
        <f ca="1">IF(AND($E163=1,ABS(GO162)&lt;ABS(GO$2),Settings!$C$8="On"),GO162+GO$2/Parameters!$B$124,GO162)</f>
        <v>#VALUE!</v>
      </c>
      <c r="GP163" t="e">
        <f ca="1">IF(AND($E163=1,ABS(GP162)&lt;ABS(GP$2),Settings!$C$8="On"),GP162+GP$2/Parameters!$B$124,GP162)</f>
        <v>#VALUE!</v>
      </c>
      <c r="GQ163" t="e">
        <f ca="1">IF(AND($E163=1,ABS(GQ162)&lt;ABS(GQ$2),Settings!$C$8="On"),GQ162+GQ$2/Parameters!$B$124,GQ162)</f>
        <v>#VALUE!</v>
      </c>
    </row>
    <row r="164" spans="1:199" x14ac:dyDescent="0.45">
      <c r="A164">
        <v>2171</v>
      </c>
      <c r="B164" t="e">
        <f ca="1">Temperatures!G163</f>
        <v>#VALUE!</v>
      </c>
      <c r="C164" s="11" t="e">
        <f ca="1">MIN((1-EXP(-INDEX(Parameters!A$122:E$123,2,MATCH(Settings!$L$3,Parameters!$A$122:$E$122,0))*B164))*Interactions!G163, 1)</f>
        <v>#VALUE!</v>
      </c>
      <c r="D164" s="16" t="e">
        <f ca="1">IF(Settings!C$15 = "Yes", _xll.RiskBinomial(1,C164), 1 * (2010 + LN(0.5) / LN(MIN(1 - C164, 0.999)) &lt; A164))</f>
        <v>#VALUE!</v>
      </c>
      <c r="E164" s="4" t="e">
        <f t="shared" ca="1" si="2"/>
        <v>#VALUE!</v>
      </c>
      <c r="F164" t="e">
        <f ca="1">IF(AND($E164=1,ABS(F163)&lt;ABS(F$2),Settings!$C$8="On"),F163+F$2/Parameters!$B$124,F163)</f>
        <v>#VALUE!</v>
      </c>
      <c r="G164" t="e">
        <f ca="1">IF(AND($E164=1,ABS(G163)&lt;ABS(G$2),Settings!$C$8="On"),G163+G$2/Parameters!$B$124,G163)</f>
        <v>#VALUE!</v>
      </c>
      <c r="H164" t="e">
        <f ca="1">IF(AND($E164=1,ABS(H163)&lt;ABS(H$2),Settings!$C$8="On"),H163+H$2/Parameters!$B$124,H163)</f>
        <v>#VALUE!</v>
      </c>
      <c r="I164" t="e">
        <f ca="1">IF(AND($E164=1,ABS(I163)&lt;ABS(I$2),Settings!$C$8="On"),I163+I$2/Parameters!$B$124,I163)</f>
        <v>#VALUE!</v>
      </c>
      <c r="J164" t="e">
        <f ca="1">IF(AND($E164=1,ABS(J163)&lt;ABS(J$2),Settings!$C$8="On"),J163+J$2/Parameters!$B$124,J163)</f>
        <v>#VALUE!</v>
      </c>
      <c r="K164" t="e">
        <f ca="1">IF(AND($E164=1,ABS(K163)&lt;ABS(K$2),Settings!$C$8="On"),K163+K$2/Parameters!$B$124,K163)</f>
        <v>#VALUE!</v>
      </c>
      <c r="L164" t="e">
        <f ca="1">IF(AND($E164=1,ABS(L163)&lt;ABS(L$2),Settings!$C$8="On"),L163+L$2/Parameters!$B$124,L163)</f>
        <v>#VALUE!</v>
      </c>
      <c r="M164" t="e">
        <f ca="1">IF(AND($E164=1,ABS(M163)&lt;ABS(M$2),Settings!$C$8="On"),M163+M$2/Parameters!$B$124,M163)</f>
        <v>#VALUE!</v>
      </c>
      <c r="N164" t="e">
        <f ca="1">IF(AND($E164=1,ABS(N163)&lt;ABS(N$2),Settings!$C$8="On"),N163+N$2/Parameters!$B$124,N163)</f>
        <v>#VALUE!</v>
      </c>
      <c r="O164" t="e">
        <f ca="1">IF(AND($E164=1,ABS(O163)&lt;ABS(O$2),Settings!$C$8="On"),O163+O$2/Parameters!$B$124,O163)</f>
        <v>#VALUE!</v>
      </c>
      <c r="P164" t="e">
        <f ca="1">IF(AND($E164=1,ABS(P163)&lt;ABS(P$2),Settings!$C$8="On"),P163+P$2/Parameters!$B$124,P163)</f>
        <v>#VALUE!</v>
      </c>
      <c r="Q164" t="e">
        <f ca="1">IF(AND($E164=1,ABS(Q163)&lt;ABS(Q$2),Settings!$C$8="On"),Q163+Q$2/Parameters!$B$124,Q163)</f>
        <v>#VALUE!</v>
      </c>
      <c r="R164" t="e">
        <f ca="1">IF(AND($E164=1,ABS(R163)&lt;ABS(R$2),Settings!$C$8="On"),R163+R$2/Parameters!$B$124,R163)</f>
        <v>#VALUE!</v>
      </c>
      <c r="S164" t="e">
        <f ca="1">IF(AND($E164=1,ABS(S163)&lt;ABS(S$2),Settings!$C$8="On"),S163+S$2/Parameters!$B$124,S163)</f>
        <v>#VALUE!</v>
      </c>
      <c r="T164" t="e">
        <f ca="1">IF(AND($E164=1,ABS(T163)&lt;ABS(T$2),Settings!$C$8="On"),T163+T$2/Parameters!$B$124,T163)</f>
        <v>#VALUE!</v>
      </c>
      <c r="U164" t="e">
        <f ca="1">IF(AND($E164=1,ABS(U163)&lt;ABS(U$2),Settings!$C$8="On"),U163+U$2/Parameters!$B$124,U163)</f>
        <v>#VALUE!</v>
      </c>
      <c r="V164" t="e">
        <f ca="1">IF(AND($E164=1,ABS(V163)&lt;ABS(V$2),Settings!$C$8="On"),V163+V$2/Parameters!$B$124,V163)</f>
        <v>#VALUE!</v>
      </c>
      <c r="W164" t="e">
        <f ca="1">IF(AND($E164=1,ABS(W163)&lt;ABS(W$2),Settings!$C$8="On"),W163+W$2/Parameters!$B$124,W163)</f>
        <v>#VALUE!</v>
      </c>
      <c r="X164" t="e">
        <f ca="1">IF(AND($E164=1,ABS(X163)&lt;ABS(X$2),Settings!$C$8="On"),X163+X$2/Parameters!$B$124,X163)</f>
        <v>#VALUE!</v>
      </c>
      <c r="Y164" t="e">
        <f ca="1">IF(AND($E164=1,ABS(Y163)&lt;ABS(Y$2),Settings!$C$8="On"),Y163+Y$2/Parameters!$B$124,Y163)</f>
        <v>#VALUE!</v>
      </c>
      <c r="Z164" t="e">
        <f ca="1">IF(AND($E164=1,ABS(Z163)&lt;ABS(Z$2),Settings!$C$8="On"),Z163+Z$2/Parameters!$B$124,Z163)</f>
        <v>#VALUE!</v>
      </c>
      <c r="AA164" t="e">
        <f ca="1">IF(AND($E164=1,ABS(AA163)&lt;ABS(AA$2),Settings!$C$8="On"),AA163+AA$2/Parameters!$B$124,AA163)</f>
        <v>#VALUE!</v>
      </c>
      <c r="AB164" t="e">
        <f ca="1">IF(AND($E164=1,ABS(AB163)&lt;ABS(AB$2),Settings!$C$8="On"),AB163+AB$2/Parameters!$B$124,AB163)</f>
        <v>#VALUE!</v>
      </c>
      <c r="AC164" t="e">
        <f ca="1">IF(AND($E164=1,ABS(AC163)&lt;ABS(AC$2),Settings!$C$8="On"),AC163+AC$2/Parameters!$B$124,AC163)</f>
        <v>#VALUE!</v>
      </c>
      <c r="AD164" t="e">
        <f ca="1">IF(AND($E164=1,ABS(AD163)&lt;ABS(AD$2),Settings!$C$8="On"),AD163+AD$2/Parameters!$B$124,AD163)</f>
        <v>#VALUE!</v>
      </c>
      <c r="AE164" t="e">
        <f ca="1">IF(AND($E164=1,ABS(AE163)&lt;ABS(AE$2),Settings!$C$8="On"),AE163+AE$2/Parameters!$B$124,AE163)</f>
        <v>#VALUE!</v>
      </c>
      <c r="AF164" t="e">
        <f ca="1">IF(AND($E164=1,ABS(AF163)&lt;ABS(AF$2),Settings!$C$8="On"),AF163+AF$2/Parameters!$B$124,AF163)</f>
        <v>#VALUE!</v>
      </c>
      <c r="AG164" t="e">
        <f ca="1">IF(AND($E164=1,ABS(AG163)&lt;ABS(AG$2),Settings!$C$8="On"),AG163+AG$2/Parameters!$B$124,AG163)</f>
        <v>#VALUE!</v>
      </c>
      <c r="AH164" t="e">
        <f ca="1">IF(AND($E164=1,ABS(AH163)&lt;ABS(AH$2),Settings!$C$8="On"),AH163+AH$2/Parameters!$B$124,AH163)</f>
        <v>#VALUE!</v>
      </c>
      <c r="AI164" t="e">
        <f ca="1">IF(AND($E164=1,ABS(AI163)&lt;ABS(AI$2),Settings!$C$8="On"),AI163+AI$2/Parameters!$B$124,AI163)</f>
        <v>#VALUE!</v>
      </c>
      <c r="AJ164" t="e">
        <f ca="1">IF(AND($E164=1,ABS(AJ163)&lt;ABS(AJ$2),Settings!$C$8="On"),AJ163+AJ$2/Parameters!$B$124,AJ163)</f>
        <v>#VALUE!</v>
      </c>
      <c r="AK164" t="e">
        <f ca="1">IF(AND($E164=1,ABS(AK163)&lt;ABS(AK$2),Settings!$C$8="On"),AK163+AK$2/Parameters!$B$124,AK163)</f>
        <v>#VALUE!</v>
      </c>
      <c r="AL164" t="e">
        <f ca="1">IF(AND($E164=1,ABS(AL163)&lt;ABS(AL$2),Settings!$C$8="On"),AL163+AL$2/Parameters!$B$124,AL163)</f>
        <v>#VALUE!</v>
      </c>
      <c r="AM164" t="e">
        <f ca="1">IF(AND($E164=1,ABS(AM163)&lt;ABS(AM$2),Settings!$C$8="On"),AM163+AM$2/Parameters!$B$124,AM163)</f>
        <v>#VALUE!</v>
      </c>
      <c r="AN164" t="e">
        <f ca="1">IF(AND($E164=1,ABS(AN163)&lt;ABS(AN$2),Settings!$C$8="On"),AN163+AN$2/Parameters!$B$124,AN163)</f>
        <v>#VALUE!</v>
      </c>
      <c r="AO164" t="e">
        <f ca="1">IF(AND($E164=1,ABS(AO163)&lt;ABS(AO$2),Settings!$C$8="On"),AO163+AO$2/Parameters!$B$124,AO163)</f>
        <v>#VALUE!</v>
      </c>
      <c r="AP164" t="e">
        <f ca="1">IF(AND($E164=1,ABS(AP163)&lt;ABS(AP$2),Settings!$C$8="On"),AP163+AP$2/Parameters!$B$124,AP163)</f>
        <v>#VALUE!</v>
      </c>
      <c r="AQ164" t="e">
        <f ca="1">IF(AND($E164=1,ABS(AQ163)&lt;ABS(AQ$2),Settings!$C$8="On"),AQ163+AQ$2/Parameters!$B$124,AQ163)</f>
        <v>#VALUE!</v>
      </c>
      <c r="AR164" t="e">
        <f ca="1">IF(AND($E164=1,ABS(AR163)&lt;ABS(AR$2),Settings!$C$8="On"),AR163+AR$2/Parameters!$B$124,AR163)</f>
        <v>#VALUE!</v>
      </c>
      <c r="AS164" t="e">
        <f ca="1">IF(AND($E164=1,ABS(AS163)&lt;ABS(AS$2),Settings!$C$8="On"),AS163+AS$2/Parameters!$B$124,AS163)</f>
        <v>#VALUE!</v>
      </c>
      <c r="AT164" t="e">
        <f ca="1">IF(AND($E164=1,ABS(AT163)&lt;ABS(AT$2),Settings!$C$8="On"),AT163+AT$2/Parameters!$B$124,AT163)</f>
        <v>#VALUE!</v>
      </c>
      <c r="AU164" t="e">
        <f ca="1">IF(AND($E164=1,ABS(AU163)&lt;ABS(AU$2),Settings!$C$8="On"),AU163+AU$2/Parameters!$B$124,AU163)</f>
        <v>#VALUE!</v>
      </c>
      <c r="AV164" t="e">
        <f ca="1">IF(AND($E164=1,ABS(AV163)&lt;ABS(AV$2),Settings!$C$8="On"),AV163+AV$2/Parameters!$B$124,AV163)</f>
        <v>#VALUE!</v>
      </c>
      <c r="AW164" t="e">
        <f ca="1">IF(AND($E164=1,ABS(AW163)&lt;ABS(AW$2),Settings!$C$8="On"),AW163+AW$2/Parameters!$B$124,AW163)</f>
        <v>#VALUE!</v>
      </c>
      <c r="AX164" t="e">
        <f ca="1">IF(AND($E164=1,ABS(AX163)&lt;ABS(AX$2),Settings!$C$8="On"),AX163+AX$2/Parameters!$B$124,AX163)</f>
        <v>#VALUE!</v>
      </c>
      <c r="AY164" t="e">
        <f ca="1">IF(AND($E164=1,ABS(AY163)&lt;ABS(AY$2),Settings!$C$8="On"),AY163+AY$2/Parameters!$B$124,AY163)</f>
        <v>#VALUE!</v>
      </c>
      <c r="AZ164" t="e">
        <f ca="1">IF(AND($E164=1,ABS(AZ163)&lt;ABS(AZ$2),Settings!$C$8="On"),AZ163+AZ$2/Parameters!$B$124,AZ163)</f>
        <v>#VALUE!</v>
      </c>
      <c r="BA164" t="e">
        <f ca="1">IF(AND($E164=1,ABS(BA163)&lt;ABS(BA$2),Settings!$C$8="On"),BA163+BA$2/Parameters!$B$124,BA163)</f>
        <v>#VALUE!</v>
      </c>
      <c r="BB164" t="e">
        <f ca="1">IF(AND($E164=1,ABS(BB163)&lt;ABS(BB$2),Settings!$C$8="On"),BB163+BB$2/Parameters!$B$124,BB163)</f>
        <v>#VALUE!</v>
      </c>
      <c r="BC164" t="e">
        <f ca="1">IF(AND($E164=1,ABS(BC163)&lt;ABS(BC$2),Settings!$C$8="On"),BC163+BC$2/Parameters!$B$124,BC163)</f>
        <v>#VALUE!</v>
      </c>
      <c r="BD164" t="e">
        <f ca="1">IF(AND($E164=1,ABS(BD163)&lt;ABS(BD$2),Settings!$C$8="On"),BD163+BD$2/Parameters!$B$124,BD163)</f>
        <v>#VALUE!</v>
      </c>
      <c r="BE164" t="e">
        <f ca="1">IF(AND($E164=1,ABS(BE163)&lt;ABS(BE$2),Settings!$C$8="On"),BE163+BE$2/Parameters!$B$124,BE163)</f>
        <v>#VALUE!</v>
      </c>
      <c r="BF164" t="e">
        <f ca="1">IF(AND($E164=1,ABS(BF163)&lt;ABS(BF$2),Settings!$C$8="On"),BF163+BF$2/Parameters!$B$124,BF163)</f>
        <v>#VALUE!</v>
      </c>
      <c r="BG164" t="e">
        <f ca="1">IF(AND($E164=1,ABS(BG163)&lt;ABS(BG$2),Settings!$C$8="On"),BG163+BG$2/Parameters!$B$124,BG163)</f>
        <v>#VALUE!</v>
      </c>
      <c r="BH164" t="e">
        <f ca="1">IF(AND($E164=1,ABS(BH163)&lt;ABS(BH$2),Settings!$C$8="On"),BH163+BH$2/Parameters!$B$124,BH163)</f>
        <v>#VALUE!</v>
      </c>
      <c r="BI164" t="e">
        <f ca="1">IF(AND($E164=1,ABS(BI163)&lt;ABS(BI$2),Settings!$C$8="On"),BI163+BI$2/Parameters!$B$124,BI163)</f>
        <v>#VALUE!</v>
      </c>
      <c r="BJ164" t="e">
        <f ca="1">IF(AND($E164=1,ABS(BJ163)&lt;ABS(BJ$2),Settings!$C$8="On"),BJ163+BJ$2/Parameters!$B$124,BJ163)</f>
        <v>#VALUE!</v>
      </c>
      <c r="BK164" t="e">
        <f ca="1">IF(AND($E164=1,ABS(BK163)&lt;ABS(BK$2),Settings!$C$8="On"),BK163+BK$2/Parameters!$B$124,BK163)</f>
        <v>#VALUE!</v>
      </c>
      <c r="BL164" t="e">
        <f ca="1">IF(AND($E164=1,ABS(BL163)&lt;ABS(BL$2),Settings!$C$8="On"),BL163+BL$2/Parameters!$B$124,BL163)</f>
        <v>#VALUE!</v>
      </c>
      <c r="BM164" t="e">
        <f ca="1">IF(AND($E164=1,ABS(BM163)&lt;ABS(BM$2),Settings!$C$8="On"),BM163+BM$2/Parameters!$B$124,BM163)</f>
        <v>#VALUE!</v>
      </c>
      <c r="BN164" t="e">
        <f ca="1">IF(AND($E164=1,ABS(BN163)&lt;ABS(BN$2),Settings!$C$8="On"),BN163+BN$2/Parameters!$B$124,BN163)</f>
        <v>#VALUE!</v>
      </c>
      <c r="BO164" t="e">
        <f ca="1">IF(AND($E164=1,ABS(BO163)&lt;ABS(BO$2),Settings!$C$8="On"),BO163+BO$2/Parameters!$B$124,BO163)</f>
        <v>#VALUE!</v>
      </c>
      <c r="BP164" t="e">
        <f ca="1">IF(AND($E164=1,ABS(BP163)&lt;ABS(BP$2),Settings!$C$8="On"),BP163+BP$2/Parameters!$B$124,BP163)</f>
        <v>#VALUE!</v>
      </c>
      <c r="BQ164" t="e">
        <f ca="1">IF(AND($E164=1,ABS(BQ163)&lt;ABS(BQ$2),Settings!$C$8="On"),BQ163+BQ$2/Parameters!$B$124,BQ163)</f>
        <v>#VALUE!</v>
      </c>
      <c r="BR164" t="e">
        <f ca="1">IF(AND($E164=1,ABS(BR163)&lt;ABS(BR$2),Settings!$C$8="On"),BR163+BR$2/Parameters!$B$124,BR163)</f>
        <v>#VALUE!</v>
      </c>
      <c r="BS164" t="e">
        <f ca="1">IF(AND($E164=1,ABS(BS163)&lt;ABS(BS$2),Settings!$C$8="On"),BS163+BS$2/Parameters!$B$124,BS163)</f>
        <v>#VALUE!</v>
      </c>
      <c r="BT164" t="e">
        <f ca="1">IF(AND($E164=1,ABS(BT163)&lt;ABS(BT$2),Settings!$C$8="On"),BT163+BT$2/Parameters!$B$124,BT163)</f>
        <v>#VALUE!</v>
      </c>
      <c r="BU164" t="e">
        <f ca="1">IF(AND($E164=1,ABS(BU163)&lt;ABS(BU$2),Settings!$C$8="On"),BU163+BU$2/Parameters!$B$124,BU163)</f>
        <v>#VALUE!</v>
      </c>
      <c r="BV164" t="e">
        <f ca="1">IF(AND($E164=1,ABS(BV163)&lt;ABS(BV$2),Settings!$C$8="On"),BV163+BV$2/Parameters!$B$124,BV163)</f>
        <v>#VALUE!</v>
      </c>
      <c r="BW164" t="e">
        <f ca="1">IF(AND($E164=1,ABS(BW163)&lt;ABS(BW$2),Settings!$C$8="On"),BW163+BW$2/Parameters!$B$124,BW163)</f>
        <v>#VALUE!</v>
      </c>
      <c r="BX164" t="e">
        <f ca="1">IF(AND($E164=1,ABS(BX163)&lt;ABS(BX$2),Settings!$C$8="On"),BX163+BX$2/Parameters!$B$124,BX163)</f>
        <v>#VALUE!</v>
      </c>
      <c r="BY164" t="e">
        <f ca="1">IF(AND($E164=1,ABS(BY163)&lt;ABS(BY$2),Settings!$C$8="On"),BY163+BY$2/Parameters!$B$124,BY163)</f>
        <v>#VALUE!</v>
      </c>
      <c r="BZ164" t="e">
        <f ca="1">IF(AND($E164=1,ABS(BZ163)&lt;ABS(BZ$2),Settings!$C$8="On"),BZ163+BZ$2/Parameters!$B$124,BZ163)</f>
        <v>#VALUE!</v>
      </c>
      <c r="CA164" t="e">
        <f ca="1">IF(AND($E164=1,ABS(CA163)&lt;ABS(CA$2),Settings!$C$8="On"),CA163+CA$2/Parameters!$B$124,CA163)</f>
        <v>#VALUE!</v>
      </c>
      <c r="CB164" t="e">
        <f ca="1">IF(AND($E164=1,ABS(CB163)&lt;ABS(CB$2),Settings!$C$8="On"),CB163+CB$2/Parameters!$B$124,CB163)</f>
        <v>#VALUE!</v>
      </c>
      <c r="CC164" t="e">
        <f ca="1">IF(AND($E164=1,ABS(CC163)&lt;ABS(CC$2),Settings!$C$8="On"),CC163+CC$2/Parameters!$B$124,CC163)</f>
        <v>#VALUE!</v>
      </c>
      <c r="CD164" t="e">
        <f ca="1">IF(AND($E164=1,ABS(CD163)&lt;ABS(CD$2),Settings!$C$8="On"),CD163+CD$2/Parameters!$B$124,CD163)</f>
        <v>#VALUE!</v>
      </c>
      <c r="CE164" t="e">
        <f ca="1">IF(AND($E164=1,ABS(CE163)&lt;ABS(CE$2),Settings!$C$8="On"),CE163+CE$2/Parameters!$B$124,CE163)</f>
        <v>#VALUE!</v>
      </c>
      <c r="CF164" t="e">
        <f ca="1">IF(AND($E164=1,ABS(CF163)&lt;ABS(CF$2),Settings!$C$8="On"),CF163+CF$2/Parameters!$B$124,CF163)</f>
        <v>#VALUE!</v>
      </c>
      <c r="CG164" t="e">
        <f ca="1">IF(AND($E164=1,ABS(CG163)&lt;ABS(CG$2),Settings!$C$8="On"),CG163+CG$2/Parameters!$B$124,CG163)</f>
        <v>#VALUE!</v>
      </c>
      <c r="CH164" t="e">
        <f ca="1">IF(AND($E164=1,ABS(CH163)&lt;ABS(CH$2),Settings!$C$8="On"),CH163+CH$2/Parameters!$B$124,CH163)</f>
        <v>#VALUE!</v>
      </c>
      <c r="CI164" t="e">
        <f ca="1">IF(AND($E164=1,ABS(CI163)&lt;ABS(CI$2),Settings!$C$8="On"),CI163+CI$2/Parameters!$B$124,CI163)</f>
        <v>#VALUE!</v>
      </c>
      <c r="CJ164" t="e">
        <f ca="1">IF(AND($E164=1,ABS(CJ163)&lt;ABS(CJ$2),Settings!$C$8="On"),CJ163+CJ$2/Parameters!$B$124,CJ163)</f>
        <v>#VALUE!</v>
      </c>
      <c r="CK164" t="e">
        <f ca="1">IF(AND($E164=1,ABS(CK163)&lt;ABS(CK$2),Settings!$C$8="On"),CK163+CK$2/Parameters!$B$124,CK163)</f>
        <v>#VALUE!</v>
      </c>
      <c r="CL164" t="e">
        <f ca="1">IF(AND($E164=1,ABS(CL163)&lt;ABS(CL$2),Settings!$C$8="On"),CL163+CL$2/Parameters!$B$124,CL163)</f>
        <v>#VALUE!</v>
      </c>
      <c r="CM164" t="e">
        <f ca="1">IF(AND($E164=1,ABS(CM163)&lt;ABS(CM$2),Settings!$C$8="On"),CM163+CM$2/Parameters!$B$124,CM163)</f>
        <v>#VALUE!</v>
      </c>
      <c r="CN164" t="e">
        <f ca="1">IF(AND($E164=1,ABS(CN163)&lt;ABS(CN$2),Settings!$C$8="On"),CN163+CN$2/Parameters!$B$124,CN163)</f>
        <v>#VALUE!</v>
      </c>
      <c r="CO164" t="e">
        <f ca="1">IF(AND($E164=1,ABS(CO163)&lt;ABS(CO$2),Settings!$C$8="On"),CO163+CO$2/Parameters!$B$124,CO163)</f>
        <v>#VALUE!</v>
      </c>
      <c r="CP164" t="e">
        <f ca="1">IF(AND($E164=1,ABS(CP163)&lt;ABS(CP$2),Settings!$C$8="On"),CP163+CP$2/Parameters!$B$124,CP163)</f>
        <v>#VALUE!</v>
      </c>
      <c r="CQ164" t="e">
        <f ca="1">IF(AND($E164=1,ABS(CQ163)&lt;ABS(CQ$2),Settings!$C$8="On"),CQ163+CQ$2/Parameters!$B$124,CQ163)</f>
        <v>#VALUE!</v>
      </c>
      <c r="CR164" t="e">
        <f ca="1">IF(AND($E164=1,ABS(CR163)&lt;ABS(CR$2),Settings!$C$8="On"),CR163+CR$2/Parameters!$B$124,CR163)</f>
        <v>#VALUE!</v>
      </c>
      <c r="CS164" t="e">
        <f ca="1">IF(AND($E164=1,ABS(CS163)&lt;ABS(CS$2),Settings!$C$8="On"),CS163+CS$2/Parameters!$B$124,CS163)</f>
        <v>#VALUE!</v>
      </c>
      <c r="CT164" t="e">
        <f ca="1">IF(AND($E164=1,ABS(CT163)&lt;ABS(CT$2),Settings!$C$8="On"),CT163+CT$2/Parameters!$B$124,CT163)</f>
        <v>#VALUE!</v>
      </c>
      <c r="CU164" t="e">
        <f ca="1">IF(AND($E164=1,ABS(CU163)&lt;ABS(CU$2),Settings!$C$8="On"),CU163+CU$2/Parameters!$B$124,CU163)</f>
        <v>#VALUE!</v>
      </c>
      <c r="CV164" t="e">
        <f ca="1">IF(AND($E164=1,ABS(CV163)&lt;ABS(CV$2),Settings!$C$8="On"),CV163+CV$2/Parameters!$B$124,CV163)</f>
        <v>#VALUE!</v>
      </c>
      <c r="CW164" t="e">
        <f ca="1">IF(AND($E164=1,ABS(CW163)&lt;ABS(CW$2),Settings!$C$8="On"),CW163+CW$2/Parameters!$B$124,CW163)</f>
        <v>#VALUE!</v>
      </c>
      <c r="CX164" t="e">
        <f ca="1">IF(AND($E164=1,ABS(CX163)&lt;ABS(CX$2),Settings!$C$8="On"),CX163+CX$2/Parameters!$B$124,CX163)</f>
        <v>#VALUE!</v>
      </c>
      <c r="CY164" t="e">
        <f ca="1">IF(AND($E164=1,ABS(CY163)&lt;ABS(CY$2),Settings!$C$8="On"),CY163+CY$2/Parameters!$B$124,CY163)</f>
        <v>#VALUE!</v>
      </c>
      <c r="CZ164" t="e">
        <f ca="1">IF(AND($E164=1,ABS(CZ163)&lt;ABS(CZ$2),Settings!$C$8="On"),CZ163+CZ$2/Parameters!$B$124,CZ163)</f>
        <v>#VALUE!</v>
      </c>
      <c r="DA164" t="e">
        <f ca="1">IF(AND($E164=1,ABS(DA163)&lt;ABS(DA$2),Settings!$C$8="On"),DA163+DA$2/Parameters!$B$124,DA163)</f>
        <v>#VALUE!</v>
      </c>
      <c r="DB164" t="e">
        <f ca="1">IF(AND($E164=1,ABS(DB163)&lt;ABS(DB$2),Settings!$C$8="On"),DB163+DB$2/Parameters!$B$124,DB163)</f>
        <v>#VALUE!</v>
      </c>
      <c r="DC164" t="e">
        <f ca="1">IF(AND($E164=1,ABS(DC163)&lt;ABS(DC$2),Settings!$C$8="On"),DC163+DC$2/Parameters!$B$124,DC163)</f>
        <v>#VALUE!</v>
      </c>
      <c r="DD164" t="e">
        <f ca="1">IF(AND($E164=1,ABS(DD163)&lt;ABS(DD$2),Settings!$C$8="On"),DD163+DD$2/Parameters!$B$124,DD163)</f>
        <v>#VALUE!</v>
      </c>
      <c r="DE164" t="e">
        <f ca="1">IF(AND($E164=1,ABS(DE163)&lt;ABS(DE$2),Settings!$C$8="On"),DE163+DE$2/Parameters!$B$124,DE163)</f>
        <v>#VALUE!</v>
      </c>
      <c r="DF164" t="e">
        <f ca="1">IF(AND($E164=1,ABS(DF163)&lt;ABS(DF$2),Settings!$C$8="On"),DF163+DF$2/Parameters!$B$124,DF163)</f>
        <v>#VALUE!</v>
      </c>
      <c r="DG164" t="e">
        <f ca="1">IF(AND($E164=1,ABS(DG163)&lt;ABS(DG$2),Settings!$C$8="On"),DG163+DG$2/Parameters!$B$124,DG163)</f>
        <v>#VALUE!</v>
      </c>
      <c r="DH164" t="e">
        <f ca="1">IF(AND($E164=1,ABS(DH163)&lt;ABS(DH$2),Settings!$C$8="On"),DH163+DH$2/Parameters!$B$124,DH163)</f>
        <v>#VALUE!</v>
      </c>
      <c r="DI164" t="e">
        <f ca="1">IF(AND($E164=1,ABS(DI163)&lt;ABS(DI$2),Settings!$C$8="On"),DI163+DI$2/Parameters!$B$124,DI163)</f>
        <v>#VALUE!</v>
      </c>
      <c r="DJ164" t="e">
        <f ca="1">IF(AND($E164=1,ABS(DJ163)&lt;ABS(DJ$2),Settings!$C$8="On"),DJ163+DJ$2/Parameters!$B$124,DJ163)</f>
        <v>#VALUE!</v>
      </c>
      <c r="DK164" t="e">
        <f ca="1">IF(AND($E164=1,ABS(DK163)&lt;ABS(DK$2),Settings!$C$8="On"),DK163+DK$2/Parameters!$B$124,DK163)</f>
        <v>#VALUE!</v>
      </c>
      <c r="DL164" t="e">
        <f ca="1">IF(AND($E164=1,ABS(DL163)&lt;ABS(DL$2),Settings!$C$8="On"),DL163+DL$2/Parameters!$B$124,DL163)</f>
        <v>#VALUE!</v>
      </c>
      <c r="DM164" t="e">
        <f ca="1">IF(AND($E164=1,ABS(DM163)&lt;ABS(DM$2),Settings!$C$8="On"),DM163+DM$2/Parameters!$B$124,DM163)</f>
        <v>#VALUE!</v>
      </c>
      <c r="DN164" t="e">
        <f ca="1">IF(AND($E164=1,ABS(DN163)&lt;ABS(DN$2),Settings!$C$8="On"),DN163+DN$2/Parameters!$B$124,DN163)</f>
        <v>#VALUE!</v>
      </c>
      <c r="DO164" t="e">
        <f ca="1">IF(AND($E164=1,ABS(DO163)&lt;ABS(DO$2),Settings!$C$8="On"),DO163+DO$2/Parameters!$B$124,DO163)</f>
        <v>#VALUE!</v>
      </c>
      <c r="DP164" t="e">
        <f ca="1">IF(AND($E164=1,ABS(DP163)&lt;ABS(DP$2),Settings!$C$8="On"),DP163+DP$2/Parameters!$B$124,DP163)</f>
        <v>#VALUE!</v>
      </c>
      <c r="DQ164" t="e">
        <f ca="1">IF(AND($E164=1,ABS(DQ163)&lt;ABS(DQ$2),Settings!$C$8="On"),DQ163+DQ$2/Parameters!$B$124,DQ163)</f>
        <v>#VALUE!</v>
      </c>
      <c r="DR164" t="e">
        <f ca="1">IF(AND($E164=1,ABS(DR163)&lt;ABS(DR$2),Settings!$C$8="On"),DR163+DR$2/Parameters!$B$124,DR163)</f>
        <v>#VALUE!</v>
      </c>
      <c r="DS164" t="e">
        <f ca="1">IF(AND($E164=1,ABS(DS163)&lt;ABS(DS$2),Settings!$C$8="On"),DS163+DS$2/Parameters!$B$124,DS163)</f>
        <v>#VALUE!</v>
      </c>
      <c r="DT164" t="e">
        <f ca="1">IF(AND($E164=1,ABS(DT163)&lt;ABS(DT$2),Settings!$C$8="On"),DT163+DT$2/Parameters!$B$124,DT163)</f>
        <v>#VALUE!</v>
      </c>
      <c r="DU164" t="e">
        <f ca="1">IF(AND($E164=1,ABS(DU163)&lt;ABS(DU$2),Settings!$C$8="On"),DU163+DU$2/Parameters!$B$124,DU163)</f>
        <v>#VALUE!</v>
      </c>
      <c r="DV164" t="e">
        <f ca="1">IF(AND($E164=1,ABS(DV163)&lt;ABS(DV$2),Settings!$C$8="On"),DV163+DV$2/Parameters!$B$124,DV163)</f>
        <v>#VALUE!</v>
      </c>
      <c r="DW164" t="e">
        <f ca="1">IF(AND($E164=1,ABS(DW163)&lt;ABS(DW$2),Settings!$C$8="On"),DW163+DW$2/Parameters!$B$124,DW163)</f>
        <v>#VALUE!</v>
      </c>
      <c r="DX164" t="e">
        <f ca="1">IF(AND($E164=1,ABS(DX163)&lt;ABS(DX$2),Settings!$C$8="On"),DX163+DX$2/Parameters!$B$124,DX163)</f>
        <v>#VALUE!</v>
      </c>
      <c r="DY164" t="e">
        <f ca="1">IF(AND($E164=1,ABS(DY163)&lt;ABS(DY$2),Settings!$C$8="On"),DY163+DY$2/Parameters!$B$124,DY163)</f>
        <v>#VALUE!</v>
      </c>
      <c r="DZ164" t="e">
        <f ca="1">IF(AND($E164=1,ABS(DZ163)&lt;ABS(DZ$2),Settings!$C$8="On"),DZ163+DZ$2/Parameters!$B$124,DZ163)</f>
        <v>#VALUE!</v>
      </c>
      <c r="EA164" t="e">
        <f ca="1">IF(AND($E164=1,ABS(EA163)&lt;ABS(EA$2),Settings!$C$8="On"),EA163+EA$2/Parameters!$B$124,EA163)</f>
        <v>#VALUE!</v>
      </c>
      <c r="EB164" t="e">
        <f ca="1">IF(AND($E164=1,ABS(EB163)&lt;ABS(EB$2),Settings!$C$8="On"),EB163+EB$2/Parameters!$B$124,EB163)</f>
        <v>#VALUE!</v>
      </c>
      <c r="EC164" t="e">
        <f ca="1">IF(AND($E164=1,ABS(EC163)&lt;ABS(EC$2),Settings!$C$8="On"),EC163+EC$2/Parameters!$B$124,EC163)</f>
        <v>#VALUE!</v>
      </c>
      <c r="ED164" t="e">
        <f ca="1">IF(AND($E164=1,ABS(ED163)&lt;ABS(ED$2),Settings!$C$8="On"),ED163+ED$2/Parameters!$B$124,ED163)</f>
        <v>#VALUE!</v>
      </c>
      <c r="EE164" t="e">
        <f ca="1">IF(AND($E164=1,ABS(EE163)&lt;ABS(EE$2),Settings!$C$8="On"),EE163+EE$2/Parameters!$B$124,EE163)</f>
        <v>#VALUE!</v>
      </c>
      <c r="EF164" t="e">
        <f ca="1">IF(AND($E164=1,ABS(EF163)&lt;ABS(EF$2),Settings!$C$8="On"),EF163+EF$2/Parameters!$B$124,EF163)</f>
        <v>#VALUE!</v>
      </c>
      <c r="EG164" t="e">
        <f ca="1">IF(AND($E164=1,ABS(EG163)&lt;ABS(EG$2),Settings!$C$8="On"),EG163+EG$2/Parameters!$B$124,EG163)</f>
        <v>#VALUE!</v>
      </c>
      <c r="EH164" t="e">
        <f ca="1">IF(AND($E164=1,ABS(EH163)&lt;ABS(EH$2),Settings!$C$8="On"),EH163+EH$2/Parameters!$B$124,EH163)</f>
        <v>#VALUE!</v>
      </c>
      <c r="EI164" t="e">
        <f ca="1">IF(AND($E164=1,ABS(EI163)&lt;ABS(EI$2),Settings!$C$8="On"),EI163+EI$2/Parameters!$B$124,EI163)</f>
        <v>#VALUE!</v>
      </c>
      <c r="EJ164" t="e">
        <f ca="1">IF(AND($E164=1,ABS(EJ163)&lt;ABS(EJ$2),Settings!$C$8="On"),EJ163+EJ$2/Parameters!$B$124,EJ163)</f>
        <v>#VALUE!</v>
      </c>
      <c r="EK164" t="e">
        <f ca="1">IF(AND($E164=1,ABS(EK163)&lt;ABS(EK$2),Settings!$C$8="On"),EK163+EK$2/Parameters!$B$124,EK163)</f>
        <v>#VALUE!</v>
      </c>
      <c r="EL164" t="e">
        <f ca="1">IF(AND($E164=1,ABS(EL163)&lt;ABS(EL$2),Settings!$C$8="On"),EL163+EL$2/Parameters!$B$124,EL163)</f>
        <v>#VALUE!</v>
      </c>
      <c r="EM164" t="e">
        <f ca="1">IF(AND($E164=1,ABS(EM163)&lt;ABS(EM$2),Settings!$C$8="On"),EM163+EM$2/Parameters!$B$124,EM163)</f>
        <v>#VALUE!</v>
      </c>
      <c r="EN164" t="e">
        <f ca="1">IF(AND($E164=1,ABS(EN163)&lt;ABS(EN$2),Settings!$C$8="On"),EN163+EN$2/Parameters!$B$124,EN163)</f>
        <v>#VALUE!</v>
      </c>
      <c r="EO164" t="e">
        <f ca="1">IF(AND($E164=1,ABS(EO163)&lt;ABS(EO$2),Settings!$C$8="On"),EO163+EO$2/Parameters!$B$124,EO163)</f>
        <v>#VALUE!</v>
      </c>
      <c r="EP164" t="e">
        <f ca="1">IF(AND($E164=1,ABS(EP163)&lt;ABS(EP$2),Settings!$C$8="On"),EP163+EP$2/Parameters!$B$124,EP163)</f>
        <v>#VALUE!</v>
      </c>
      <c r="EQ164" t="e">
        <f ca="1">IF(AND($E164=1,ABS(EQ163)&lt;ABS(EQ$2),Settings!$C$8="On"),EQ163+EQ$2/Parameters!$B$124,EQ163)</f>
        <v>#VALUE!</v>
      </c>
      <c r="ER164" t="e">
        <f ca="1">IF(AND($E164=1,ABS(ER163)&lt;ABS(ER$2),Settings!$C$8="On"),ER163+ER$2/Parameters!$B$124,ER163)</f>
        <v>#VALUE!</v>
      </c>
      <c r="ES164" t="e">
        <f ca="1">IF(AND($E164=1,ABS(ES163)&lt;ABS(ES$2),Settings!$C$8="On"),ES163+ES$2/Parameters!$B$124,ES163)</f>
        <v>#VALUE!</v>
      </c>
      <c r="ET164" t="e">
        <f ca="1">IF(AND($E164=1,ABS(ET163)&lt;ABS(ET$2),Settings!$C$8="On"),ET163+ET$2/Parameters!$B$124,ET163)</f>
        <v>#VALUE!</v>
      </c>
      <c r="EU164" t="e">
        <f ca="1">IF(AND($E164=1,ABS(EU163)&lt;ABS(EU$2),Settings!$C$8="On"),EU163+EU$2/Parameters!$B$124,EU163)</f>
        <v>#VALUE!</v>
      </c>
      <c r="EV164" t="e">
        <f ca="1">IF(AND($E164=1,ABS(EV163)&lt;ABS(EV$2),Settings!$C$8="On"),EV163+EV$2/Parameters!$B$124,EV163)</f>
        <v>#VALUE!</v>
      </c>
      <c r="EW164" t="e">
        <f ca="1">IF(AND($E164=1,ABS(EW163)&lt;ABS(EW$2),Settings!$C$8="On"),EW163+EW$2/Parameters!$B$124,EW163)</f>
        <v>#VALUE!</v>
      </c>
      <c r="EX164" t="e">
        <f ca="1">IF(AND($E164=1,ABS(EX163)&lt;ABS(EX$2),Settings!$C$8="On"),EX163+EX$2/Parameters!$B$124,EX163)</f>
        <v>#VALUE!</v>
      </c>
      <c r="EY164" t="e">
        <f ca="1">IF(AND($E164=1,ABS(EY163)&lt;ABS(EY$2),Settings!$C$8="On"),EY163+EY$2/Parameters!$B$124,EY163)</f>
        <v>#VALUE!</v>
      </c>
      <c r="EZ164" t="e">
        <f ca="1">IF(AND($E164=1,ABS(EZ163)&lt;ABS(EZ$2),Settings!$C$8="On"),EZ163+EZ$2/Parameters!$B$124,EZ163)</f>
        <v>#VALUE!</v>
      </c>
      <c r="FA164" t="e">
        <f ca="1">IF(AND($E164=1,ABS(FA163)&lt;ABS(FA$2),Settings!$C$8="On"),FA163+FA$2/Parameters!$B$124,FA163)</f>
        <v>#VALUE!</v>
      </c>
      <c r="FB164" t="e">
        <f ca="1">IF(AND($E164=1,ABS(FB163)&lt;ABS(FB$2),Settings!$C$8="On"),FB163+FB$2/Parameters!$B$124,FB163)</f>
        <v>#VALUE!</v>
      </c>
      <c r="FC164" t="e">
        <f ca="1">IF(AND($E164=1,ABS(FC163)&lt;ABS(FC$2),Settings!$C$8="On"),FC163+FC$2/Parameters!$B$124,FC163)</f>
        <v>#VALUE!</v>
      </c>
      <c r="FD164" t="e">
        <f ca="1">IF(AND($E164=1,ABS(FD163)&lt;ABS(FD$2),Settings!$C$8="On"),FD163+FD$2/Parameters!$B$124,FD163)</f>
        <v>#VALUE!</v>
      </c>
      <c r="FE164" t="e">
        <f ca="1">IF(AND($E164=1,ABS(FE163)&lt;ABS(FE$2),Settings!$C$8="On"),FE163+FE$2/Parameters!$B$124,FE163)</f>
        <v>#VALUE!</v>
      </c>
      <c r="FF164" t="e">
        <f ca="1">IF(AND($E164=1,ABS(FF163)&lt;ABS(FF$2),Settings!$C$8="On"),FF163+FF$2/Parameters!$B$124,FF163)</f>
        <v>#VALUE!</v>
      </c>
      <c r="FG164" t="e">
        <f ca="1">IF(AND($E164=1,ABS(FG163)&lt;ABS(FG$2),Settings!$C$8="On"),FG163+FG$2/Parameters!$B$124,FG163)</f>
        <v>#VALUE!</v>
      </c>
      <c r="FH164" t="e">
        <f ca="1">IF(AND($E164=1,ABS(FH163)&lt;ABS(FH$2),Settings!$C$8="On"),FH163+FH$2/Parameters!$B$124,FH163)</f>
        <v>#VALUE!</v>
      </c>
      <c r="FI164" t="e">
        <f ca="1">IF(AND($E164=1,ABS(FI163)&lt;ABS(FI$2),Settings!$C$8="On"),FI163+FI$2/Parameters!$B$124,FI163)</f>
        <v>#VALUE!</v>
      </c>
      <c r="FJ164" t="e">
        <f ca="1">IF(AND($E164=1,ABS(FJ163)&lt;ABS(FJ$2),Settings!$C$8="On"),FJ163+FJ$2/Parameters!$B$124,FJ163)</f>
        <v>#VALUE!</v>
      </c>
      <c r="FK164" t="e">
        <f ca="1">IF(AND($E164=1,ABS(FK163)&lt;ABS(FK$2),Settings!$C$8="On"),FK163+FK$2/Parameters!$B$124,FK163)</f>
        <v>#VALUE!</v>
      </c>
      <c r="FL164" t="e">
        <f ca="1">IF(AND($E164=1,ABS(FL163)&lt;ABS(FL$2),Settings!$C$8="On"),FL163+FL$2/Parameters!$B$124,FL163)</f>
        <v>#VALUE!</v>
      </c>
      <c r="FM164" t="e">
        <f ca="1">IF(AND($E164=1,ABS(FM163)&lt;ABS(FM$2),Settings!$C$8="On"),FM163+FM$2/Parameters!$B$124,FM163)</f>
        <v>#VALUE!</v>
      </c>
      <c r="FN164" t="e">
        <f ca="1">IF(AND($E164=1,ABS(FN163)&lt;ABS(FN$2),Settings!$C$8="On"),FN163+FN$2/Parameters!$B$124,FN163)</f>
        <v>#VALUE!</v>
      </c>
      <c r="FO164" t="e">
        <f ca="1">IF(AND($E164=1,ABS(FO163)&lt;ABS(FO$2),Settings!$C$8="On"),FO163+FO$2/Parameters!$B$124,FO163)</f>
        <v>#VALUE!</v>
      </c>
      <c r="FP164" t="e">
        <f ca="1">IF(AND($E164=1,ABS(FP163)&lt;ABS(FP$2),Settings!$C$8="On"),FP163+FP$2/Parameters!$B$124,FP163)</f>
        <v>#VALUE!</v>
      </c>
      <c r="FQ164" t="e">
        <f ca="1">IF(AND($E164=1,ABS(FQ163)&lt;ABS(FQ$2),Settings!$C$8="On"),FQ163+FQ$2/Parameters!$B$124,FQ163)</f>
        <v>#VALUE!</v>
      </c>
      <c r="FR164" t="e">
        <f ca="1">IF(AND($E164=1,ABS(FR163)&lt;ABS(FR$2),Settings!$C$8="On"),FR163+FR$2/Parameters!$B$124,FR163)</f>
        <v>#VALUE!</v>
      </c>
      <c r="FS164" t="e">
        <f ca="1">IF(AND($E164=1,ABS(FS163)&lt;ABS(FS$2),Settings!$C$8="On"),FS163+FS$2/Parameters!$B$124,FS163)</f>
        <v>#VALUE!</v>
      </c>
      <c r="FT164" t="e">
        <f ca="1">IF(AND($E164=1,ABS(FT163)&lt;ABS(FT$2),Settings!$C$8="On"),FT163+FT$2/Parameters!$B$124,FT163)</f>
        <v>#VALUE!</v>
      </c>
      <c r="FU164" t="e">
        <f ca="1">IF(AND($E164=1,ABS(FU163)&lt;ABS(FU$2),Settings!$C$8="On"),FU163+FU$2/Parameters!$B$124,FU163)</f>
        <v>#VALUE!</v>
      </c>
      <c r="FV164" t="e">
        <f ca="1">IF(AND($E164=1,ABS(FV163)&lt;ABS(FV$2),Settings!$C$8="On"),FV163+FV$2/Parameters!$B$124,FV163)</f>
        <v>#VALUE!</v>
      </c>
      <c r="FW164" t="e">
        <f ca="1">IF(AND($E164=1,ABS(FW163)&lt;ABS(FW$2),Settings!$C$8="On"),FW163+FW$2/Parameters!$B$124,FW163)</f>
        <v>#VALUE!</v>
      </c>
      <c r="FX164" t="e">
        <f ca="1">IF(AND($E164=1,ABS(FX163)&lt;ABS(FX$2),Settings!$C$8="On"),FX163+FX$2/Parameters!$B$124,FX163)</f>
        <v>#VALUE!</v>
      </c>
      <c r="FY164" t="e">
        <f ca="1">IF(AND($E164=1,ABS(FY163)&lt;ABS(FY$2),Settings!$C$8="On"),FY163+FY$2/Parameters!$B$124,FY163)</f>
        <v>#VALUE!</v>
      </c>
      <c r="FZ164" t="e">
        <f ca="1">IF(AND($E164=1,ABS(FZ163)&lt;ABS(FZ$2),Settings!$C$8="On"),FZ163+FZ$2/Parameters!$B$124,FZ163)</f>
        <v>#VALUE!</v>
      </c>
      <c r="GA164" t="e">
        <f ca="1">IF(AND($E164=1,ABS(GA163)&lt;ABS(GA$2),Settings!$C$8="On"),GA163+GA$2/Parameters!$B$124,GA163)</f>
        <v>#VALUE!</v>
      </c>
      <c r="GB164" t="e">
        <f ca="1">IF(AND($E164=1,ABS(GB163)&lt;ABS(GB$2),Settings!$C$8="On"),GB163+GB$2/Parameters!$B$124,GB163)</f>
        <v>#VALUE!</v>
      </c>
      <c r="GC164" t="e">
        <f ca="1">IF(AND($E164=1,ABS(GC163)&lt;ABS(GC$2),Settings!$C$8="On"),GC163+GC$2/Parameters!$B$124,GC163)</f>
        <v>#VALUE!</v>
      </c>
      <c r="GD164" t="e">
        <f ca="1">IF(AND($E164=1,ABS(GD163)&lt;ABS(GD$2),Settings!$C$8="On"),GD163+GD$2/Parameters!$B$124,GD163)</f>
        <v>#VALUE!</v>
      </c>
      <c r="GE164" t="e">
        <f ca="1">IF(AND($E164=1,ABS(GE163)&lt;ABS(GE$2),Settings!$C$8="On"),GE163+GE$2/Parameters!$B$124,GE163)</f>
        <v>#VALUE!</v>
      </c>
      <c r="GF164" t="e">
        <f ca="1">IF(AND($E164=1,ABS(GF163)&lt;ABS(GF$2),Settings!$C$8="On"),GF163+GF$2/Parameters!$B$124,GF163)</f>
        <v>#VALUE!</v>
      </c>
      <c r="GG164" t="e">
        <f ca="1">IF(AND($E164=1,ABS(GG163)&lt;ABS(GG$2),Settings!$C$8="On"),GG163+GG$2/Parameters!$B$124,GG163)</f>
        <v>#VALUE!</v>
      </c>
      <c r="GH164" t="e">
        <f ca="1">IF(AND($E164=1,ABS(GH163)&lt;ABS(GH$2),Settings!$C$8="On"),GH163+GH$2/Parameters!$B$124,GH163)</f>
        <v>#VALUE!</v>
      </c>
      <c r="GI164" t="e">
        <f ca="1">IF(AND($E164=1,ABS(GI163)&lt;ABS(GI$2),Settings!$C$8="On"),GI163+GI$2/Parameters!$B$124,GI163)</f>
        <v>#VALUE!</v>
      </c>
      <c r="GJ164" t="e">
        <f ca="1">IF(AND($E164=1,ABS(GJ163)&lt;ABS(GJ$2),Settings!$C$8="On"),GJ163+GJ$2/Parameters!$B$124,GJ163)</f>
        <v>#VALUE!</v>
      </c>
      <c r="GK164" t="e">
        <f ca="1">IF(AND($E164=1,ABS(GK163)&lt;ABS(GK$2),Settings!$C$8="On"),GK163+GK$2/Parameters!$B$124,GK163)</f>
        <v>#VALUE!</v>
      </c>
      <c r="GL164" t="e">
        <f ca="1">IF(AND($E164=1,ABS(GL163)&lt;ABS(GL$2),Settings!$C$8="On"),GL163+GL$2/Parameters!$B$124,GL163)</f>
        <v>#VALUE!</v>
      </c>
      <c r="GM164" t="e">
        <f ca="1">IF(AND($E164=1,ABS(GM163)&lt;ABS(GM$2),Settings!$C$8="On"),GM163+GM$2/Parameters!$B$124,GM163)</f>
        <v>#VALUE!</v>
      </c>
      <c r="GN164" t="e">
        <f ca="1">IF(AND($E164=1,ABS(GN163)&lt;ABS(GN$2),Settings!$C$8="On"),GN163+GN$2/Parameters!$B$124,GN163)</f>
        <v>#VALUE!</v>
      </c>
      <c r="GO164" t="e">
        <f ca="1">IF(AND($E164=1,ABS(GO163)&lt;ABS(GO$2),Settings!$C$8="On"),GO163+GO$2/Parameters!$B$124,GO163)</f>
        <v>#VALUE!</v>
      </c>
      <c r="GP164" t="e">
        <f ca="1">IF(AND($E164=1,ABS(GP163)&lt;ABS(GP$2),Settings!$C$8="On"),GP163+GP$2/Parameters!$B$124,GP163)</f>
        <v>#VALUE!</v>
      </c>
      <c r="GQ164" t="e">
        <f ca="1">IF(AND($E164=1,ABS(GQ163)&lt;ABS(GQ$2),Settings!$C$8="On"),GQ163+GQ$2/Parameters!$B$124,GQ163)</f>
        <v>#VALUE!</v>
      </c>
    </row>
    <row r="165" spans="1:199" x14ac:dyDescent="0.45">
      <c r="A165">
        <v>2172</v>
      </c>
      <c r="B165" t="e">
        <f ca="1">Temperatures!G164</f>
        <v>#VALUE!</v>
      </c>
      <c r="C165" s="11" t="e">
        <f ca="1">MIN((1-EXP(-INDEX(Parameters!A$122:E$123,2,MATCH(Settings!$L$3,Parameters!$A$122:$E$122,0))*B165))*Interactions!G164, 1)</f>
        <v>#VALUE!</v>
      </c>
      <c r="D165" s="16" t="e">
        <f ca="1">IF(Settings!C$15 = "Yes", _xll.RiskBinomial(1,C165), 1 * (2010 + LN(0.5) / LN(MIN(1 - C165, 0.999)) &lt; A165))</f>
        <v>#VALUE!</v>
      </c>
      <c r="E165" s="4" t="e">
        <f t="shared" ca="1" si="2"/>
        <v>#VALUE!</v>
      </c>
      <c r="F165" t="e">
        <f ca="1">IF(AND($E165=1,ABS(F164)&lt;ABS(F$2),Settings!$C$8="On"),F164+F$2/Parameters!$B$124,F164)</f>
        <v>#VALUE!</v>
      </c>
      <c r="G165" t="e">
        <f ca="1">IF(AND($E165=1,ABS(G164)&lt;ABS(G$2),Settings!$C$8="On"),G164+G$2/Parameters!$B$124,G164)</f>
        <v>#VALUE!</v>
      </c>
      <c r="H165" t="e">
        <f ca="1">IF(AND($E165=1,ABS(H164)&lt;ABS(H$2),Settings!$C$8="On"),H164+H$2/Parameters!$B$124,H164)</f>
        <v>#VALUE!</v>
      </c>
      <c r="I165" t="e">
        <f ca="1">IF(AND($E165=1,ABS(I164)&lt;ABS(I$2),Settings!$C$8="On"),I164+I$2/Parameters!$B$124,I164)</f>
        <v>#VALUE!</v>
      </c>
      <c r="J165" t="e">
        <f ca="1">IF(AND($E165=1,ABS(J164)&lt;ABS(J$2),Settings!$C$8="On"),J164+J$2/Parameters!$B$124,J164)</f>
        <v>#VALUE!</v>
      </c>
      <c r="K165" t="e">
        <f ca="1">IF(AND($E165=1,ABS(K164)&lt;ABS(K$2),Settings!$C$8="On"),K164+K$2/Parameters!$B$124,K164)</f>
        <v>#VALUE!</v>
      </c>
      <c r="L165" t="e">
        <f ca="1">IF(AND($E165=1,ABS(L164)&lt;ABS(L$2),Settings!$C$8="On"),L164+L$2/Parameters!$B$124,L164)</f>
        <v>#VALUE!</v>
      </c>
      <c r="M165" t="e">
        <f ca="1">IF(AND($E165=1,ABS(M164)&lt;ABS(M$2),Settings!$C$8="On"),M164+M$2/Parameters!$B$124,M164)</f>
        <v>#VALUE!</v>
      </c>
      <c r="N165" t="e">
        <f ca="1">IF(AND($E165=1,ABS(N164)&lt;ABS(N$2),Settings!$C$8="On"),N164+N$2/Parameters!$B$124,N164)</f>
        <v>#VALUE!</v>
      </c>
      <c r="O165" t="e">
        <f ca="1">IF(AND($E165=1,ABS(O164)&lt;ABS(O$2),Settings!$C$8="On"),O164+O$2/Parameters!$B$124,O164)</f>
        <v>#VALUE!</v>
      </c>
      <c r="P165" t="e">
        <f ca="1">IF(AND($E165=1,ABS(P164)&lt;ABS(P$2),Settings!$C$8="On"),P164+P$2/Parameters!$B$124,P164)</f>
        <v>#VALUE!</v>
      </c>
      <c r="Q165" t="e">
        <f ca="1">IF(AND($E165=1,ABS(Q164)&lt;ABS(Q$2),Settings!$C$8="On"),Q164+Q$2/Parameters!$B$124,Q164)</f>
        <v>#VALUE!</v>
      </c>
      <c r="R165" t="e">
        <f ca="1">IF(AND($E165=1,ABS(R164)&lt;ABS(R$2),Settings!$C$8="On"),R164+R$2/Parameters!$B$124,R164)</f>
        <v>#VALUE!</v>
      </c>
      <c r="S165" t="e">
        <f ca="1">IF(AND($E165=1,ABS(S164)&lt;ABS(S$2),Settings!$C$8="On"),S164+S$2/Parameters!$B$124,S164)</f>
        <v>#VALUE!</v>
      </c>
      <c r="T165" t="e">
        <f ca="1">IF(AND($E165=1,ABS(T164)&lt;ABS(T$2),Settings!$C$8="On"),T164+T$2/Parameters!$B$124,T164)</f>
        <v>#VALUE!</v>
      </c>
      <c r="U165" t="e">
        <f ca="1">IF(AND($E165=1,ABS(U164)&lt;ABS(U$2),Settings!$C$8="On"),U164+U$2/Parameters!$B$124,U164)</f>
        <v>#VALUE!</v>
      </c>
      <c r="V165" t="e">
        <f ca="1">IF(AND($E165=1,ABS(V164)&lt;ABS(V$2),Settings!$C$8="On"),V164+V$2/Parameters!$B$124,V164)</f>
        <v>#VALUE!</v>
      </c>
      <c r="W165" t="e">
        <f ca="1">IF(AND($E165=1,ABS(W164)&lt;ABS(W$2),Settings!$C$8="On"),W164+W$2/Parameters!$B$124,W164)</f>
        <v>#VALUE!</v>
      </c>
      <c r="X165" t="e">
        <f ca="1">IF(AND($E165=1,ABS(X164)&lt;ABS(X$2),Settings!$C$8="On"),X164+X$2/Parameters!$B$124,X164)</f>
        <v>#VALUE!</v>
      </c>
      <c r="Y165" t="e">
        <f ca="1">IF(AND($E165=1,ABS(Y164)&lt;ABS(Y$2),Settings!$C$8="On"),Y164+Y$2/Parameters!$B$124,Y164)</f>
        <v>#VALUE!</v>
      </c>
      <c r="Z165" t="e">
        <f ca="1">IF(AND($E165=1,ABS(Z164)&lt;ABS(Z$2),Settings!$C$8="On"),Z164+Z$2/Parameters!$B$124,Z164)</f>
        <v>#VALUE!</v>
      </c>
      <c r="AA165" t="e">
        <f ca="1">IF(AND($E165=1,ABS(AA164)&lt;ABS(AA$2),Settings!$C$8="On"),AA164+AA$2/Parameters!$B$124,AA164)</f>
        <v>#VALUE!</v>
      </c>
      <c r="AB165" t="e">
        <f ca="1">IF(AND($E165=1,ABS(AB164)&lt;ABS(AB$2),Settings!$C$8="On"),AB164+AB$2/Parameters!$B$124,AB164)</f>
        <v>#VALUE!</v>
      </c>
      <c r="AC165" t="e">
        <f ca="1">IF(AND($E165=1,ABS(AC164)&lt;ABS(AC$2),Settings!$C$8="On"),AC164+AC$2/Parameters!$B$124,AC164)</f>
        <v>#VALUE!</v>
      </c>
      <c r="AD165" t="e">
        <f ca="1">IF(AND($E165=1,ABS(AD164)&lt;ABS(AD$2),Settings!$C$8="On"),AD164+AD$2/Parameters!$B$124,AD164)</f>
        <v>#VALUE!</v>
      </c>
      <c r="AE165" t="e">
        <f ca="1">IF(AND($E165=1,ABS(AE164)&lt;ABS(AE$2),Settings!$C$8="On"),AE164+AE$2/Parameters!$B$124,AE164)</f>
        <v>#VALUE!</v>
      </c>
      <c r="AF165" t="e">
        <f ca="1">IF(AND($E165=1,ABS(AF164)&lt;ABS(AF$2),Settings!$C$8="On"),AF164+AF$2/Parameters!$B$124,AF164)</f>
        <v>#VALUE!</v>
      </c>
      <c r="AG165" t="e">
        <f ca="1">IF(AND($E165=1,ABS(AG164)&lt;ABS(AG$2),Settings!$C$8="On"),AG164+AG$2/Parameters!$B$124,AG164)</f>
        <v>#VALUE!</v>
      </c>
      <c r="AH165" t="e">
        <f ca="1">IF(AND($E165=1,ABS(AH164)&lt;ABS(AH$2),Settings!$C$8="On"),AH164+AH$2/Parameters!$B$124,AH164)</f>
        <v>#VALUE!</v>
      </c>
      <c r="AI165" t="e">
        <f ca="1">IF(AND($E165=1,ABS(AI164)&lt;ABS(AI$2),Settings!$C$8="On"),AI164+AI$2/Parameters!$B$124,AI164)</f>
        <v>#VALUE!</v>
      </c>
      <c r="AJ165" t="e">
        <f ca="1">IF(AND($E165=1,ABS(AJ164)&lt;ABS(AJ$2),Settings!$C$8="On"),AJ164+AJ$2/Parameters!$B$124,AJ164)</f>
        <v>#VALUE!</v>
      </c>
      <c r="AK165" t="e">
        <f ca="1">IF(AND($E165=1,ABS(AK164)&lt;ABS(AK$2),Settings!$C$8="On"),AK164+AK$2/Parameters!$B$124,AK164)</f>
        <v>#VALUE!</v>
      </c>
      <c r="AL165" t="e">
        <f ca="1">IF(AND($E165=1,ABS(AL164)&lt;ABS(AL$2),Settings!$C$8="On"),AL164+AL$2/Parameters!$B$124,AL164)</f>
        <v>#VALUE!</v>
      </c>
      <c r="AM165" t="e">
        <f ca="1">IF(AND($E165=1,ABS(AM164)&lt;ABS(AM$2),Settings!$C$8="On"),AM164+AM$2/Parameters!$B$124,AM164)</f>
        <v>#VALUE!</v>
      </c>
      <c r="AN165" t="e">
        <f ca="1">IF(AND($E165=1,ABS(AN164)&lt;ABS(AN$2),Settings!$C$8="On"),AN164+AN$2/Parameters!$B$124,AN164)</f>
        <v>#VALUE!</v>
      </c>
      <c r="AO165" t="e">
        <f ca="1">IF(AND($E165=1,ABS(AO164)&lt;ABS(AO$2),Settings!$C$8="On"),AO164+AO$2/Parameters!$B$124,AO164)</f>
        <v>#VALUE!</v>
      </c>
      <c r="AP165" t="e">
        <f ca="1">IF(AND($E165=1,ABS(AP164)&lt;ABS(AP$2),Settings!$C$8="On"),AP164+AP$2/Parameters!$B$124,AP164)</f>
        <v>#VALUE!</v>
      </c>
      <c r="AQ165" t="e">
        <f ca="1">IF(AND($E165=1,ABS(AQ164)&lt;ABS(AQ$2),Settings!$C$8="On"),AQ164+AQ$2/Parameters!$B$124,AQ164)</f>
        <v>#VALUE!</v>
      </c>
      <c r="AR165" t="e">
        <f ca="1">IF(AND($E165=1,ABS(AR164)&lt;ABS(AR$2),Settings!$C$8="On"),AR164+AR$2/Parameters!$B$124,AR164)</f>
        <v>#VALUE!</v>
      </c>
      <c r="AS165" t="e">
        <f ca="1">IF(AND($E165=1,ABS(AS164)&lt;ABS(AS$2),Settings!$C$8="On"),AS164+AS$2/Parameters!$B$124,AS164)</f>
        <v>#VALUE!</v>
      </c>
      <c r="AT165" t="e">
        <f ca="1">IF(AND($E165=1,ABS(AT164)&lt;ABS(AT$2),Settings!$C$8="On"),AT164+AT$2/Parameters!$B$124,AT164)</f>
        <v>#VALUE!</v>
      </c>
      <c r="AU165" t="e">
        <f ca="1">IF(AND($E165=1,ABS(AU164)&lt;ABS(AU$2),Settings!$C$8="On"),AU164+AU$2/Parameters!$B$124,AU164)</f>
        <v>#VALUE!</v>
      </c>
      <c r="AV165" t="e">
        <f ca="1">IF(AND($E165=1,ABS(AV164)&lt;ABS(AV$2),Settings!$C$8="On"),AV164+AV$2/Parameters!$B$124,AV164)</f>
        <v>#VALUE!</v>
      </c>
      <c r="AW165" t="e">
        <f ca="1">IF(AND($E165=1,ABS(AW164)&lt;ABS(AW$2),Settings!$C$8="On"),AW164+AW$2/Parameters!$B$124,AW164)</f>
        <v>#VALUE!</v>
      </c>
      <c r="AX165" t="e">
        <f ca="1">IF(AND($E165=1,ABS(AX164)&lt;ABS(AX$2),Settings!$C$8="On"),AX164+AX$2/Parameters!$B$124,AX164)</f>
        <v>#VALUE!</v>
      </c>
      <c r="AY165" t="e">
        <f ca="1">IF(AND($E165=1,ABS(AY164)&lt;ABS(AY$2),Settings!$C$8="On"),AY164+AY$2/Parameters!$B$124,AY164)</f>
        <v>#VALUE!</v>
      </c>
      <c r="AZ165" t="e">
        <f ca="1">IF(AND($E165=1,ABS(AZ164)&lt;ABS(AZ$2),Settings!$C$8="On"),AZ164+AZ$2/Parameters!$B$124,AZ164)</f>
        <v>#VALUE!</v>
      </c>
      <c r="BA165" t="e">
        <f ca="1">IF(AND($E165=1,ABS(BA164)&lt;ABS(BA$2),Settings!$C$8="On"),BA164+BA$2/Parameters!$B$124,BA164)</f>
        <v>#VALUE!</v>
      </c>
      <c r="BB165" t="e">
        <f ca="1">IF(AND($E165=1,ABS(BB164)&lt;ABS(BB$2),Settings!$C$8="On"),BB164+BB$2/Parameters!$B$124,BB164)</f>
        <v>#VALUE!</v>
      </c>
      <c r="BC165" t="e">
        <f ca="1">IF(AND($E165=1,ABS(BC164)&lt;ABS(BC$2),Settings!$C$8="On"),BC164+BC$2/Parameters!$B$124,BC164)</f>
        <v>#VALUE!</v>
      </c>
      <c r="BD165" t="e">
        <f ca="1">IF(AND($E165=1,ABS(BD164)&lt;ABS(BD$2),Settings!$C$8="On"),BD164+BD$2/Parameters!$B$124,BD164)</f>
        <v>#VALUE!</v>
      </c>
      <c r="BE165" t="e">
        <f ca="1">IF(AND($E165=1,ABS(BE164)&lt;ABS(BE$2),Settings!$C$8="On"),BE164+BE$2/Parameters!$B$124,BE164)</f>
        <v>#VALUE!</v>
      </c>
      <c r="BF165" t="e">
        <f ca="1">IF(AND($E165=1,ABS(BF164)&lt;ABS(BF$2),Settings!$C$8="On"),BF164+BF$2/Parameters!$B$124,BF164)</f>
        <v>#VALUE!</v>
      </c>
      <c r="BG165" t="e">
        <f ca="1">IF(AND($E165=1,ABS(BG164)&lt;ABS(BG$2),Settings!$C$8="On"),BG164+BG$2/Parameters!$B$124,BG164)</f>
        <v>#VALUE!</v>
      </c>
      <c r="BH165" t="e">
        <f ca="1">IF(AND($E165=1,ABS(BH164)&lt;ABS(BH$2),Settings!$C$8="On"),BH164+BH$2/Parameters!$B$124,BH164)</f>
        <v>#VALUE!</v>
      </c>
      <c r="BI165" t="e">
        <f ca="1">IF(AND($E165=1,ABS(BI164)&lt;ABS(BI$2),Settings!$C$8="On"),BI164+BI$2/Parameters!$B$124,BI164)</f>
        <v>#VALUE!</v>
      </c>
      <c r="BJ165" t="e">
        <f ca="1">IF(AND($E165=1,ABS(BJ164)&lt;ABS(BJ$2),Settings!$C$8="On"),BJ164+BJ$2/Parameters!$B$124,BJ164)</f>
        <v>#VALUE!</v>
      </c>
      <c r="BK165" t="e">
        <f ca="1">IF(AND($E165=1,ABS(BK164)&lt;ABS(BK$2),Settings!$C$8="On"),BK164+BK$2/Parameters!$B$124,BK164)</f>
        <v>#VALUE!</v>
      </c>
      <c r="BL165" t="e">
        <f ca="1">IF(AND($E165=1,ABS(BL164)&lt;ABS(BL$2),Settings!$C$8="On"),BL164+BL$2/Parameters!$B$124,BL164)</f>
        <v>#VALUE!</v>
      </c>
      <c r="BM165" t="e">
        <f ca="1">IF(AND($E165=1,ABS(BM164)&lt;ABS(BM$2),Settings!$C$8="On"),BM164+BM$2/Parameters!$B$124,BM164)</f>
        <v>#VALUE!</v>
      </c>
      <c r="BN165" t="e">
        <f ca="1">IF(AND($E165=1,ABS(BN164)&lt;ABS(BN$2),Settings!$C$8="On"),BN164+BN$2/Parameters!$B$124,BN164)</f>
        <v>#VALUE!</v>
      </c>
      <c r="BO165" t="e">
        <f ca="1">IF(AND($E165=1,ABS(BO164)&lt;ABS(BO$2),Settings!$C$8="On"),BO164+BO$2/Parameters!$B$124,BO164)</f>
        <v>#VALUE!</v>
      </c>
      <c r="BP165" t="e">
        <f ca="1">IF(AND($E165=1,ABS(BP164)&lt;ABS(BP$2),Settings!$C$8="On"),BP164+BP$2/Parameters!$B$124,BP164)</f>
        <v>#VALUE!</v>
      </c>
      <c r="BQ165" t="e">
        <f ca="1">IF(AND($E165=1,ABS(BQ164)&lt;ABS(BQ$2),Settings!$C$8="On"),BQ164+BQ$2/Parameters!$B$124,BQ164)</f>
        <v>#VALUE!</v>
      </c>
      <c r="BR165" t="e">
        <f ca="1">IF(AND($E165=1,ABS(BR164)&lt;ABS(BR$2),Settings!$C$8="On"),BR164+BR$2/Parameters!$B$124,BR164)</f>
        <v>#VALUE!</v>
      </c>
      <c r="BS165" t="e">
        <f ca="1">IF(AND($E165=1,ABS(BS164)&lt;ABS(BS$2),Settings!$C$8="On"),BS164+BS$2/Parameters!$B$124,BS164)</f>
        <v>#VALUE!</v>
      </c>
      <c r="BT165" t="e">
        <f ca="1">IF(AND($E165=1,ABS(BT164)&lt;ABS(BT$2),Settings!$C$8="On"),BT164+BT$2/Parameters!$B$124,BT164)</f>
        <v>#VALUE!</v>
      </c>
      <c r="BU165" t="e">
        <f ca="1">IF(AND($E165=1,ABS(BU164)&lt;ABS(BU$2),Settings!$C$8="On"),BU164+BU$2/Parameters!$B$124,BU164)</f>
        <v>#VALUE!</v>
      </c>
      <c r="BV165" t="e">
        <f ca="1">IF(AND($E165=1,ABS(BV164)&lt;ABS(BV$2),Settings!$C$8="On"),BV164+BV$2/Parameters!$B$124,BV164)</f>
        <v>#VALUE!</v>
      </c>
      <c r="BW165" t="e">
        <f ca="1">IF(AND($E165=1,ABS(BW164)&lt;ABS(BW$2),Settings!$C$8="On"),BW164+BW$2/Parameters!$B$124,BW164)</f>
        <v>#VALUE!</v>
      </c>
      <c r="BX165" t="e">
        <f ca="1">IF(AND($E165=1,ABS(BX164)&lt;ABS(BX$2),Settings!$C$8="On"),BX164+BX$2/Parameters!$B$124,BX164)</f>
        <v>#VALUE!</v>
      </c>
      <c r="BY165" t="e">
        <f ca="1">IF(AND($E165=1,ABS(BY164)&lt;ABS(BY$2),Settings!$C$8="On"),BY164+BY$2/Parameters!$B$124,BY164)</f>
        <v>#VALUE!</v>
      </c>
      <c r="BZ165" t="e">
        <f ca="1">IF(AND($E165=1,ABS(BZ164)&lt;ABS(BZ$2),Settings!$C$8="On"),BZ164+BZ$2/Parameters!$B$124,BZ164)</f>
        <v>#VALUE!</v>
      </c>
      <c r="CA165" t="e">
        <f ca="1">IF(AND($E165=1,ABS(CA164)&lt;ABS(CA$2),Settings!$C$8="On"),CA164+CA$2/Parameters!$B$124,CA164)</f>
        <v>#VALUE!</v>
      </c>
      <c r="CB165" t="e">
        <f ca="1">IF(AND($E165=1,ABS(CB164)&lt;ABS(CB$2),Settings!$C$8="On"),CB164+CB$2/Parameters!$B$124,CB164)</f>
        <v>#VALUE!</v>
      </c>
      <c r="CC165" t="e">
        <f ca="1">IF(AND($E165=1,ABS(CC164)&lt;ABS(CC$2),Settings!$C$8="On"),CC164+CC$2/Parameters!$B$124,CC164)</f>
        <v>#VALUE!</v>
      </c>
      <c r="CD165" t="e">
        <f ca="1">IF(AND($E165=1,ABS(CD164)&lt;ABS(CD$2),Settings!$C$8="On"),CD164+CD$2/Parameters!$B$124,CD164)</f>
        <v>#VALUE!</v>
      </c>
      <c r="CE165" t="e">
        <f ca="1">IF(AND($E165=1,ABS(CE164)&lt;ABS(CE$2),Settings!$C$8="On"),CE164+CE$2/Parameters!$B$124,CE164)</f>
        <v>#VALUE!</v>
      </c>
      <c r="CF165" t="e">
        <f ca="1">IF(AND($E165=1,ABS(CF164)&lt;ABS(CF$2),Settings!$C$8="On"),CF164+CF$2/Parameters!$B$124,CF164)</f>
        <v>#VALUE!</v>
      </c>
      <c r="CG165" t="e">
        <f ca="1">IF(AND($E165=1,ABS(CG164)&lt;ABS(CG$2),Settings!$C$8="On"),CG164+CG$2/Parameters!$B$124,CG164)</f>
        <v>#VALUE!</v>
      </c>
      <c r="CH165" t="e">
        <f ca="1">IF(AND($E165=1,ABS(CH164)&lt;ABS(CH$2),Settings!$C$8="On"),CH164+CH$2/Parameters!$B$124,CH164)</f>
        <v>#VALUE!</v>
      </c>
      <c r="CI165" t="e">
        <f ca="1">IF(AND($E165=1,ABS(CI164)&lt;ABS(CI$2),Settings!$C$8="On"),CI164+CI$2/Parameters!$B$124,CI164)</f>
        <v>#VALUE!</v>
      </c>
      <c r="CJ165" t="e">
        <f ca="1">IF(AND($E165=1,ABS(CJ164)&lt;ABS(CJ$2),Settings!$C$8="On"),CJ164+CJ$2/Parameters!$B$124,CJ164)</f>
        <v>#VALUE!</v>
      </c>
      <c r="CK165" t="e">
        <f ca="1">IF(AND($E165=1,ABS(CK164)&lt;ABS(CK$2),Settings!$C$8="On"),CK164+CK$2/Parameters!$B$124,CK164)</f>
        <v>#VALUE!</v>
      </c>
      <c r="CL165" t="e">
        <f ca="1">IF(AND($E165=1,ABS(CL164)&lt;ABS(CL$2),Settings!$C$8="On"),CL164+CL$2/Parameters!$B$124,CL164)</f>
        <v>#VALUE!</v>
      </c>
      <c r="CM165" t="e">
        <f ca="1">IF(AND($E165=1,ABS(CM164)&lt;ABS(CM$2),Settings!$C$8="On"),CM164+CM$2/Parameters!$B$124,CM164)</f>
        <v>#VALUE!</v>
      </c>
      <c r="CN165" t="e">
        <f ca="1">IF(AND($E165=1,ABS(CN164)&lt;ABS(CN$2),Settings!$C$8="On"),CN164+CN$2/Parameters!$B$124,CN164)</f>
        <v>#VALUE!</v>
      </c>
      <c r="CO165" t="e">
        <f ca="1">IF(AND($E165=1,ABS(CO164)&lt;ABS(CO$2),Settings!$C$8="On"),CO164+CO$2/Parameters!$B$124,CO164)</f>
        <v>#VALUE!</v>
      </c>
      <c r="CP165" t="e">
        <f ca="1">IF(AND($E165=1,ABS(CP164)&lt;ABS(CP$2),Settings!$C$8="On"),CP164+CP$2/Parameters!$B$124,CP164)</f>
        <v>#VALUE!</v>
      </c>
      <c r="CQ165" t="e">
        <f ca="1">IF(AND($E165=1,ABS(CQ164)&lt;ABS(CQ$2),Settings!$C$8="On"),CQ164+CQ$2/Parameters!$B$124,CQ164)</f>
        <v>#VALUE!</v>
      </c>
      <c r="CR165" t="e">
        <f ca="1">IF(AND($E165=1,ABS(CR164)&lt;ABS(CR$2),Settings!$C$8="On"),CR164+CR$2/Parameters!$B$124,CR164)</f>
        <v>#VALUE!</v>
      </c>
      <c r="CS165" t="e">
        <f ca="1">IF(AND($E165=1,ABS(CS164)&lt;ABS(CS$2),Settings!$C$8="On"),CS164+CS$2/Parameters!$B$124,CS164)</f>
        <v>#VALUE!</v>
      </c>
      <c r="CT165" t="e">
        <f ca="1">IF(AND($E165=1,ABS(CT164)&lt;ABS(CT$2),Settings!$C$8="On"),CT164+CT$2/Parameters!$B$124,CT164)</f>
        <v>#VALUE!</v>
      </c>
      <c r="CU165" t="e">
        <f ca="1">IF(AND($E165=1,ABS(CU164)&lt;ABS(CU$2),Settings!$C$8="On"),CU164+CU$2/Parameters!$B$124,CU164)</f>
        <v>#VALUE!</v>
      </c>
      <c r="CV165" t="e">
        <f ca="1">IF(AND($E165=1,ABS(CV164)&lt;ABS(CV$2),Settings!$C$8="On"),CV164+CV$2/Parameters!$B$124,CV164)</f>
        <v>#VALUE!</v>
      </c>
      <c r="CW165" t="e">
        <f ca="1">IF(AND($E165=1,ABS(CW164)&lt;ABS(CW$2),Settings!$C$8="On"),CW164+CW$2/Parameters!$B$124,CW164)</f>
        <v>#VALUE!</v>
      </c>
      <c r="CX165" t="e">
        <f ca="1">IF(AND($E165=1,ABS(CX164)&lt;ABS(CX$2),Settings!$C$8="On"),CX164+CX$2/Parameters!$B$124,CX164)</f>
        <v>#VALUE!</v>
      </c>
      <c r="CY165" t="e">
        <f ca="1">IF(AND($E165=1,ABS(CY164)&lt;ABS(CY$2),Settings!$C$8="On"),CY164+CY$2/Parameters!$B$124,CY164)</f>
        <v>#VALUE!</v>
      </c>
      <c r="CZ165" t="e">
        <f ca="1">IF(AND($E165=1,ABS(CZ164)&lt;ABS(CZ$2),Settings!$C$8="On"),CZ164+CZ$2/Parameters!$B$124,CZ164)</f>
        <v>#VALUE!</v>
      </c>
      <c r="DA165" t="e">
        <f ca="1">IF(AND($E165=1,ABS(DA164)&lt;ABS(DA$2),Settings!$C$8="On"),DA164+DA$2/Parameters!$B$124,DA164)</f>
        <v>#VALUE!</v>
      </c>
      <c r="DB165" t="e">
        <f ca="1">IF(AND($E165=1,ABS(DB164)&lt;ABS(DB$2),Settings!$C$8="On"),DB164+DB$2/Parameters!$B$124,DB164)</f>
        <v>#VALUE!</v>
      </c>
      <c r="DC165" t="e">
        <f ca="1">IF(AND($E165=1,ABS(DC164)&lt;ABS(DC$2),Settings!$C$8="On"),DC164+DC$2/Parameters!$B$124,DC164)</f>
        <v>#VALUE!</v>
      </c>
      <c r="DD165" t="e">
        <f ca="1">IF(AND($E165=1,ABS(DD164)&lt;ABS(DD$2),Settings!$C$8="On"),DD164+DD$2/Parameters!$B$124,DD164)</f>
        <v>#VALUE!</v>
      </c>
      <c r="DE165" t="e">
        <f ca="1">IF(AND($E165=1,ABS(DE164)&lt;ABS(DE$2),Settings!$C$8="On"),DE164+DE$2/Parameters!$B$124,DE164)</f>
        <v>#VALUE!</v>
      </c>
      <c r="DF165" t="e">
        <f ca="1">IF(AND($E165=1,ABS(DF164)&lt;ABS(DF$2),Settings!$C$8="On"),DF164+DF$2/Parameters!$B$124,DF164)</f>
        <v>#VALUE!</v>
      </c>
      <c r="DG165" t="e">
        <f ca="1">IF(AND($E165=1,ABS(DG164)&lt;ABS(DG$2),Settings!$C$8="On"),DG164+DG$2/Parameters!$B$124,DG164)</f>
        <v>#VALUE!</v>
      </c>
      <c r="DH165" t="e">
        <f ca="1">IF(AND($E165=1,ABS(DH164)&lt;ABS(DH$2),Settings!$C$8="On"),DH164+DH$2/Parameters!$B$124,DH164)</f>
        <v>#VALUE!</v>
      </c>
      <c r="DI165" t="e">
        <f ca="1">IF(AND($E165=1,ABS(DI164)&lt;ABS(DI$2),Settings!$C$8="On"),DI164+DI$2/Parameters!$B$124,DI164)</f>
        <v>#VALUE!</v>
      </c>
      <c r="DJ165" t="e">
        <f ca="1">IF(AND($E165=1,ABS(DJ164)&lt;ABS(DJ$2),Settings!$C$8="On"),DJ164+DJ$2/Parameters!$B$124,DJ164)</f>
        <v>#VALUE!</v>
      </c>
      <c r="DK165" t="e">
        <f ca="1">IF(AND($E165=1,ABS(DK164)&lt;ABS(DK$2),Settings!$C$8="On"),DK164+DK$2/Parameters!$B$124,DK164)</f>
        <v>#VALUE!</v>
      </c>
      <c r="DL165" t="e">
        <f ca="1">IF(AND($E165=1,ABS(DL164)&lt;ABS(DL$2),Settings!$C$8="On"),DL164+DL$2/Parameters!$B$124,DL164)</f>
        <v>#VALUE!</v>
      </c>
      <c r="DM165" t="e">
        <f ca="1">IF(AND($E165=1,ABS(DM164)&lt;ABS(DM$2),Settings!$C$8="On"),DM164+DM$2/Parameters!$B$124,DM164)</f>
        <v>#VALUE!</v>
      </c>
      <c r="DN165" t="e">
        <f ca="1">IF(AND($E165=1,ABS(DN164)&lt;ABS(DN$2),Settings!$C$8="On"),DN164+DN$2/Parameters!$B$124,DN164)</f>
        <v>#VALUE!</v>
      </c>
      <c r="DO165" t="e">
        <f ca="1">IF(AND($E165=1,ABS(DO164)&lt;ABS(DO$2),Settings!$C$8="On"),DO164+DO$2/Parameters!$B$124,DO164)</f>
        <v>#VALUE!</v>
      </c>
      <c r="DP165" t="e">
        <f ca="1">IF(AND($E165=1,ABS(DP164)&lt;ABS(DP$2),Settings!$C$8="On"),DP164+DP$2/Parameters!$B$124,DP164)</f>
        <v>#VALUE!</v>
      </c>
      <c r="DQ165" t="e">
        <f ca="1">IF(AND($E165=1,ABS(DQ164)&lt;ABS(DQ$2),Settings!$C$8="On"),DQ164+DQ$2/Parameters!$B$124,DQ164)</f>
        <v>#VALUE!</v>
      </c>
      <c r="DR165" t="e">
        <f ca="1">IF(AND($E165=1,ABS(DR164)&lt;ABS(DR$2),Settings!$C$8="On"),DR164+DR$2/Parameters!$B$124,DR164)</f>
        <v>#VALUE!</v>
      </c>
      <c r="DS165" t="e">
        <f ca="1">IF(AND($E165=1,ABS(DS164)&lt;ABS(DS$2),Settings!$C$8="On"),DS164+DS$2/Parameters!$B$124,DS164)</f>
        <v>#VALUE!</v>
      </c>
      <c r="DT165" t="e">
        <f ca="1">IF(AND($E165=1,ABS(DT164)&lt;ABS(DT$2),Settings!$C$8="On"),DT164+DT$2/Parameters!$B$124,DT164)</f>
        <v>#VALUE!</v>
      </c>
      <c r="DU165" t="e">
        <f ca="1">IF(AND($E165=1,ABS(DU164)&lt;ABS(DU$2),Settings!$C$8="On"),DU164+DU$2/Parameters!$B$124,DU164)</f>
        <v>#VALUE!</v>
      </c>
      <c r="DV165" t="e">
        <f ca="1">IF(AND($E165=1,ABS(DV164)&lt;ABS(DV$2),Settings!$C$8="On"),DV164+DV$2/Parameters!$B$124,DV164)</f>
        <v>#VALUE!</v>
      </c>
      <c r="DW165" t="e">
        <f ca="1">IF(AND($E165=1,ABS(DW164)&lt;ABS(DW$2),Settings!$C$8="On"),DW164+DW$2/Parameters!$B$124,DW164)</f>
        <v>#VALUE!</v>
      </c>
      <c r="DX165" t="e">
        <f ca="1">IF(AND($E165=1,ABS(DX164)&lt;ABS(DX$2),Settings!$C$8="On"),DX164+DX$2/Parameters!$B$124,DX164)</f>
        <v>#VALUE!</v>
      </c>
      <c r="DY165" t="e">
        <f ca="1">IF(AND($E165=1,ABS(DY164)&lt;ABS(DY$2),Settings!$C$8="On"),DY164+DY$2/Parameters!$B$124,DY164)</f>
        <v>#VALUE!</v>
      </c>
      <c r="DZ165" t="e">
        <f ca="1">IF(AND($E165=1,ABS(DZ164)&lt;ABS(DZ$2),Settings!$C$8="On"),DZ164+DZ$2/Parameters!$B$124,DZ164)</f>
        <v>#VALUE!</v>
      </c>
      <c r="EA165" t="e">
        <f ca="1">IF(AND($E165=1,ABS(EA164)&lt;ABS(EA$2),Settings!$C$8="On"),EA164+EA$2/Parameters!$B$124,EA164)</f>
        <v>#VALUE!</v>
      </c>
      <c r="EB165" t="e">
        <f ca="1">IF(AND($E165=1,ABS(EB164)&lt;ABS(EB$2),Settings!$C$8="On"),EB164+EB$2/Parameters!$B$124,EB164)</f>
        <v>#VALUE!</v>
      </c>
      <c r="EC165" t="e">
        <f ca="1">IF(AND($E165=1,ABS(EC164)&lt;ABS(EC$2),Settings!$C$8="On"),EC164+EC$2/Parameters!$B$124,EC164)</f>
        <v>#VALUE!</v>
      </c>
      <c r="ED165" t="e">
        <f ca="1">IF(AND($E165=1,ABS(ED164)&lt;ABS(ED$2),Settings!$C$8="On"),ED164+ED$2/Parameters!$B$124,ED164)</f>
        <v>#VALUE!</v>
      </c>
      <c r="EE165" t="e">
        <f ca="1">IF(AND($E165=1,ABS(EE164)&lt;ABS(EE$2),Settings!$C$8="On"),EE164+EE$2/Parameters!$B$124,EE164)</f>
        <v>#VALUE!</v>
      </c>
      <c r="EF165" t="e">
        <f ca="1">IF(AND($E165=1,ABS(EF164)&lt;ABS(EF$2),Settings!$C$8="On"),EF164+EF$2/Parameters!$B$124,EF164)</f>
        <v>#VALUE!</v>
      </c>
      <c r="EG165" t="e">
        <f ca="1">IF(AND($E165=1,ABS(EG164)&lt;ABS(EG$2),Settings!$C$8="On"),EG164+EG$2/Parameters!$B$124,EG164)</f>
        <v>#VALUE!</v>
      </c>
      <c r="EH165" t="e">
        <f ca="1">IF(AND($E165=1,ABS(EH164)&lt;ABS(EH$2),Settings!$C$8="On"),EH164+EH$2/Parameters!$B$124,EH164)</f>
        <v>#VALUE!</v>
      </c>
      <c r="EI165" t="e">
        <f ca="1">IF(AND($E165=1,ABS(EI164)&lt;ABS(EI$2),Settings!$C$8="On"),EI164+EI$2/Parameters!$B$124,EI164)</f>
        <v>#VALUE!</v>
      </c>
      <c r="EJ165" t="e">
        <f ca="1">IF(AND($E165=1,ABS(EJ164)&lt;ABS(EJ$2),Settings!$C$8="On"),EJ164+EJ$2/Parameters!$B$124,EJ164)</f>
        <v>#VALUE!</v>
      </c>
      <c r="EK165" t="e">
        <f ca="1">IF(AND($E165=1,ABS(EK164)&lt;ABS(EK$2),Settings!$C$8="On"),EK164+EK$2/Parameters!$B$124,EK164)</f>
        <v>#VALUE!</v>
      </c>
      <c r="EL165" t="e">
        <f ca="1">IF(AND($E165=1,ABS(EL164)&lt;ABS(EL$2),Settings!$C$8="On"),EL164+EL$2/Parameters!$B$124,EL164)</f>
        <v>#VALUE!</v>
      </c>
      <c r="EM165" t="e">
        <f ca="1">IF(AND($E165=1,ABS(EM164)&lt;ABS(EM$2),Settings!$C$8="On"),EM164+EM$2/Parameters!$B$124,EM164)</f>
        <v>#VALUE!</v>
      </c>
      <c r="EN165" t="e">
        <f ca="1">IF(AND($E165=1,ABS(EN164)&lt;ABS(EN$2),Settings!$C$8="On"),EN164+EN$2/Parameters!$B$124,EN164)</f>
        <v>#VALUE!</v>
      </c>
      <c r="EO165" t="e">
        <f ca="1">IF(AND($E165=1,ABS(EO164)&lt;ABS(EO$2),Settings!$C$8="On"),EO164+EO$2/Parameters!$B$124,EO164)</f>
        <v>#VALUE!</v>
      </c>
      <c r="EP165" t="e">
        <f ca="1">IF(AND($E165=1,ABS(EP164)&lt;ABS(EP$2),Settings!$C$8="On"),EP164+EP$2/Parameters!$B$124,EP164)</f>
        <v>#VALUE!</v>
      </c>
      <c r="EQ165" t="e">
        <f ca="1">IF(AND($E165=1,ABS(EQ164)&lt;ABS(EQ$2),Settings!$C$8="On"),EQ164+EQ$2/Parameters!$B$124,EQ164)</f>
        <v>#VALUE!</v>
      </c>
      <c r="ER165" t="e">
        <f ca="1">IF(AND($E165=1,ABS(ER164)&lt;ABS(ER$2),Settings!$C$8="On"),ER164+ER$2/Parameters!$B$124,ER164)</f>
        <v>#VALUE!</v>
      </c>
      <c r="ES165" t="e">
        <f ca="1">IF(AND($E165=1,ABS(ES164)&lt;ABS(ES$2),Settings!$C$8="On"),ES164+ES$2/Parameters!$B$124,ES164)</f>
        <v>#VALUE!</v>
      </c>
      <c r="ET165" t="e">
        <f ca="1">IF(AND($E165=1,ABS(ET164)&lt;ABS(ET$2),Settings!$C$8="On"),ET164+ET$2/Parameters!$B$124,ET164)</f>
        <v>#VALUE!</v>
      </c>
      <c r="EU165" t="e">
        <f ca="1">IF(AND($E165=1,ABS(EU164)&lt;ABS(EU$2),Settings!$C$8="On"),EU164+EU$2/Parameters!$B$124,EU164)</f>
        <v>#VALUE!</v>
      </c>
      <c r="EV165" t="e">
        <f ca="1">IF(AND($E165=1,ABS(EV164)&lt;ABS(EV$2),Settings!$C$8="On"),EV164+EV$2/Parameters!$B$124,EV164)</f>
        <v>#VALUE!</v>
      </c>
      <c r="EW165" t="e">
        <f ca="1">IF(AND($E165=1,ABS(EW164)&lt;ABS(EW$2),Settings!$C$8="On"),EW164+EW$2/Parameters!$B$124,EW164)</f>
        <v>#VALUE!</v>
      </c>
      <c r="EX165" t="e">
        <f ca="1">IF(AND($E165=1,ABS(EX164)&lt;ABS(EX$2),Settings!$C$8="On"),EX164+EX$2/Parameters!$B$124,EX164)</f>
        <v>#VALUE!</v>
      </c>
      <c r="EY165" t="e">
        <f ca="1">IF(AND($E165=1,ABS(EY164)&lt;ABS(EY$2),Settings!$C$8="On"),EY164+EY$2/Parameters!$B$124,EY164)</f>
        <v>#VALUE!</v>
      </c>
      <c r="EZ165" t="e">
        <f ca="1">IF(AND($E165=1,ABS(EZ164)&lt;ABS(EZ$2),Settings!$C$8="On"),EZ164+EZ$2/Parameters!$B$124,EZ164)</f>
        <v>#VALUE!</v>
      </c>
      <c r="FA165" t="e">
        <f ca="1">IF(AND($E165=1,ABS(FA164)&lt;ABS(FA$2),Settings!$C$8="On"),FA164+FA$2/Parameters!$B$124,FA164)</f>
        <v>#VALUE!</v>
      </c>
      <c r="FB165" t="e">
        <f ca="1">IF(AND($E165=1,ABS(FB164)&lt;ABS(FB$2),Settings!$C$8="On"),FB164+FB$2/Parameters!$B$124,FB164)</f>
        <v>#VALUE!</v>
      </c>
      <c r="FC165" t="e">
        <f ca="1">IF(AND($E165=1,ABS(FC164)&lt;ABS(FC$2),Settings!$C$8="On"),FC164+FC$2/Parameters!$B$124,FC164)</f>
        <v>#VALUE!</v>
      </c>
      <c r="FD165" t="e">
        <f ca="1">IF(AND($E165=1,ABS(FD164)&lt;ABS(FD$2),Settings!$C$8="On"),FD164+FD$2/Parameters!$B$124,FD164)</f>
        <v>#VALUE!</v>
      </c>
      <c r="FE165" t="e">
        <f ca="1">IF(AND($E165=1,ABS(FE164)&lt;ABS(FE$2),Settings!$C$8="On"),FE164+FE$2/Parameters!$B$124,FE164)</f>
        <v>#VALUE!</v>
      </c>
      <c r="FF165" t="e">
        <f ca="1">IF(AND($E165=1,ABS(FF164)&lt;ABS(FF$2),Settings!$C$8="On"),FF164+FF$2/Parameters!$B$124,FF164)</f>
        <v>#VALUE!</v>
      </c>
      <c r="FG165" t="e">
        <f ca="1">IF(AND($E165=1,ABS(FG164)&lt;ABS(FG$2),Settings!$C$8="On"),FG164+FG$2/Parameters!$B$124,FG164)</f>
        <v>#VALUE!</v>
      </c>
      <c r="FH165" t="e">
        <f ca="1">IF(AND($E165=1,ABS(FH164)&lt;ABS(FH$2),Settings!$C$8="On"),FH164+FH$2/Parameters!$B$124,FH164)</f>
        <v>#VALUE!</v>
      </c>
      <c r="FI165" t="e">
        <f ca="1">IF(AND($E165=1,ABS(FI164)&lt;ABS(FI$2),Settings!$C$8="On"),FI164+FI$2/Parameters!$B$124,FI164)</f>
        <v>#VALUE!</v>
      </c>
      <c r="FJ165" t="e">
        <f ca="1">IF(AND($E165=1,ABS(FJ164)&lt;ABS(FJ$2),Settings!$C$8="On"),FJ164+FJ$2/Parameters!$B$124,FJ164)</f>
        <v>#VALUE!</v>
      </c>
      <c r="FK165" t="e">
        <f ca="1">IF(AND($E165=1,ABS(FK164)&lt;ABS(FK$2),Settings!$C$8="On"),FK164+FK$2/Parameters!$B$124,FK164)</f>
        <v>#VALUE!</v>
      </c>
      <c r="FL165" t="e">
        <f ca="1">IF(AND($E165=1,ABS(FL164)&lt;ABS(FL$2),Settings!$C$8="On"),FL164+FL$2/Parameters!$B$124,FL164)</f>
        <v>#VALUE!</v>
      </c>
      <c r="FM165" t="e">
        <f ca="1">IF(AND($E165=1,ABS(FM164)&lt;ABS(FM$2),Settings!$C$8="On"),FM164+FM$2/Parameters!$B$124,FM164)</f>
        <v>#VALUE!</v>
      </c>
      <c r="FN165" t="e">
        <f ca="1">IF(AND($E165=1,ABS(FN164)&lt;ABS(FN$2),Settings!$C$8="On"),FN164+FN$2/Parameters!$B$124,FN164)</f>
        <v>#VALUE!</v>
      </c>
      <c r="FO165" t="e">
        <f ca="1">IF(AND($E165=1,ABS(FO164)&lt;ABS(FO$2),Settings!$C$8="On"),FO164+FO$2/Parameters!$B$124,FO164)</f>
        <v>#VALUE!</v>
      </c>
      <c r="FP165" t="e">
        <f ca="1">IF(AND($E165=1,ABS(FP164)&lt;ABS(FP$2),Settings!$C$8="On"),FP164+FP$2/Parameters!$B$124,FP164)</f>
        <v>#VALUE!</v>
      </c>
      <c r="FQ165" t="e">
        <f ca="1">IF(AND($E165=1,ABS(FQ164)&lt;ABS(FQ$2),Settings!$C$8="On"),FQ164+FQ$2/Parameters!$B$124,FQ164)</f>
        <v>#VALUE!</v>
      </c>
      <c r="FR165" t="e">
        <f ca="1">IF(AND($E165=1,ABS(FR164)&lt;ABS(FR$2),Settings!$C$8="On"),FR164+FR$2/Parameters!$B$124,FR164)</f>
        <v>#VALUE!</v>
      </c>
      <c r="FS165" t="e">
        <f ca="1">IF(AND($E165=1,ABS(FS164)&lt;ABS(FS$2),Settings!$C$8="On"),FS164+FS$2/Parameters!$B$124,FS164)</f>
        <v>#VALUE!</v>
      </c>
      <c r="FT165" t="e">
        <f ca="1">IF(AND($E165=1,ABS(FT164)&lt;ABS(FT$2),Settings!$C$8="On"),FT164+FT$2/Parameters!$B$124,FT164)</f>
        <v>#VALUE!</v>
      </c>
      <c r="FU165" t="e">
        <f ca="1">IF(AND($E165=1,ABS(FU164)&lt;ABS(FU$2),Settings!$C$8="On"),FU164+FU$2/Parameters!$B$124,FU164)</f>
        <v>#VALUE!</v>
      </c>
      <c r="FV165" t="e">
        <f ca="1">IF(AND($E165=1,ABS(FV164)&lt;ABS(FV$2),Settings!$C$8="On"),FV164+FV$2/Parameters!$B$124,FV164)</f>
        <v>#VALUE!</v>
      </c>
      <c r="FW165" t="e">
        <f ca="1">IF(AND($E165=1,ABS(FW164)&lt;ABS(FW$2),Settings!$C$8="On"),FW164+FW$2/Parameters!$B$124,FW164)</f>
        <v>#VALUE!</v>
      </c>
      <c r="FX165" t="e">
        <f ca="1">IF(AND($E165=1,ABS(FX164)&lt;ABS(FX$2),Settings!$C$8="On"),FX164+FX$2/Parameters!$B$124,FX164)</f>
        <v>#VALUE!</v>
      </c>
      <c r="FY165" t="e">
        <f ca="1">IF(AND($E165=1,ABS(FY164)&lt;ABS(FY$2),Settings!$C$8="On"),FY164+FY$2/Parameters!$B$124,FY164)</f>
        <v>#VALUE!</v>
      </c>
      <c r="FZ165" t="e">
        <f ca="1">IF(AND($E165=1,ABS(FZ164)&lt;ABS(FZ$2),Settings!$C$8="On"),FZ164+FZ$2/Parameters!$B$124,FZ164)</f>
        <v>#VALUE!</v>
      </c>
      <c r="GA165" t="e">
        <f ca="1">IF(AND($E165=1,ABS(GA164)&lt;ABS(GA$2),Settings!$C$8="On"),GA164+GA$2/Parameters!$B$124,GA164)</f>
        <v>#VALUE!</v>
      </c>
      <c r="GB165" t="e">
        <f ca="1">IF(AND($E165=1,ABS(GB164)&lt;ABS(GB$2),Settings!$C$8="On"),GB164+GB$2/Parameters!$B$124,GB164)</f>
        <v>#VALUE!</v>
      </c>
      <c r="GC165" t="e">
        <f ca="1">IF(AND($E165=1,ABS(GC164)&lt;ABS(GC$2),Settings!$C$8="On"),GC164+GC$2/Parameters!$B$124,GC164)</f>
        <v>#VALUE!</v>
      </c>
      <c r="GD165" t="e">
        <f ca="1">IF(AND($E165=1,ABS(GD164)&lt;ABS(GD$2),Settings!$C$8="On"),GD164+GD$2/Parameters!$B$124,GD164)</f>
        <v>#VALUE!</v>
      </c>
      <c r="GE165" t="e">
        <f ca="1">IF(AND($E165=1,ABS(GE164)&lt;ABS(GE$2),Settings!$C$8="On"),GE164+GE$2/Parameters!$B$124,GE164)</f>
        <v>#VALUE!</v>
      </c>
      <c r="GF165" t="e">
        <f ca="1">IF(AND($E165=1,ABS(GF164)&lt;ABS(GF$2),Settings!$C$8="On"),GF164+GF$2/Parameters!$B$124,GF164)</f>
        <v>#VALUE!</v>
      </c>
      <c r="GG165" t="e">
        <f ca="1">IF(AND($E165=1,ABS(GG164)&lt;ABS(GG$2),Settings!$C$8="On"),GG164+GG$2/Parameters!$B$124,GG164)</f>
        <v>#VALUE!</v>
      </c>
      <c r="GH165" t="e">
        <f ca="1">IF(AND($E165=1,ABS(GH164)&lt;ABS(GH$2),Settings!$C$8="On"),GH164+GH$2/Parameters!$B$124,GH164)</f>
        <v>#VALUE!</v>
      </c>
      <c r="GI165" t="e">
        <f ca="1">IF(AND($E165=1,ABS(GI164)&lt;ABS(GI$2),Settings!$C$8="On"),GI164+GI$2/Parameters!$B$124,GI164)</f>
        <v>#VALUE!</v>
      </c>
      <c r="GJ165" t="e">
        <f ca="1">IF(AND($E165=1,ABS(GJ164)&lt;ABS(GJ$2),Settings!$C$8="On"),GJ164+GJ$2/Parameters!$B$124,GJ164)</f>
        <v>#VALUE!</v>
      </c>
      <c r="GK165" t="e">
        <f ca="1">IF(AND($E165=1,ABS(GK164)&lt;ABS(GK$2),Settings!$C$8="On"),GK164+GK$2/Parameters!$B$124,GK164)</f>
        <v>#VALUE!</v>
      </c>
      <c r="GL165" t="e">
        <f ca="1">IF(AND($E165=1,ABS(GL164)&lt;ABS(GL$2),Settings!$C$8="On"),GL164+GL$2/Parameters!$B$124,GL164)</f>
        <v>#VALUE!</v>
      </c>
      <c r="GM165" t="e">
        <f ca="1">IF(AND($E165=1,ABS(GM164)&lt;ABS(GM$2),Settings!$C$8="On"),GM164+GM$2/Parameters!$B$124,GM164)</f>
        <v>#VALUE!</v>
      </c>
      <c r="GN165" t="e">
        <f ca="1">IF(AND($E165=1,ABS(GN164)&lt;ABS(GN$2),Settings!$C$8="On"),GN164+GN$2/Parameters!$B$124,GN164)</f>
        <v>#VALUE!</v>
      </c>
      <c r="GO165" t="e">
        <f ca="1">IF(AND($E165=1,ABS(GO164)&lt;ABS(GO$2),Settings!$C$8="On"),GO164+GO$2/Parameters!$B$124,GO164)</f>
        <v>#VALUE!</v>
      </c>
      <c r="GP165" t="e">
        <f ca="1">IF(AND($E165=1,ABS(GP164)&lt;ABS(GP$2),Settings!$C$8="On"),GP164+GP$2/Parameters!$B$124,GP164)</f>
        <v>#VALUE!</v>
      </c>
      <c r="GQ165" t="e">
        <f ca="1">IF(AND($E165=1,ABS(GQ164)&lt;ABS(GQ$2),Settings!$C$8="On"),GQ164+GQ$2/Parameters!$B$124,GQ164)</f>
        <v>#VALUE!</v>
      </c>
    </row>
    <row r="166" spans="1:199" x14ac:dyDescent="0.45">
      <c r="A166">
        <v>2173</v>
      </c>
      <c r="B166" t="e">
        <f ca="1">Temperatures!G165</f>
        <v>#VALUE!</v>
      </c>
      <c r="C166" s="11" t="e">
        <f ca="1">MIN((1-EXP(-INDEX(Parameters!A$122:E$123,2,MATCH(Settings!$L$3,Parameters!$A$122:$E$122,0))*B166))*Interactions!G165, 1)</f>
        <v>#VALUE!</v>
      </c>
      <c r="D166" s="16" t="e">
        <f ca="1">IF(Settings!C$15 = "Yes", _xll.RiskBinomial(1,C166), 1 * (2010 + LN(0.5) / LN(MIN(1 - C166, 0.999)) &lt; A166))</f>
        <v>#VALUE!</v>
      </c>
      <c r="E166" s="4" t="e">
        <f t="shared" ca="1" si="2"/>
        <v>#VALUE!</v>
      </c>
      <c r="F166" t="e">
        <f ca="1">IF(AND($E166=1,ABS(F165)&lt;ABS(F$2),Settings!$C$8="On"),F165+F$2/Parameters!$B$124,F165)</f>
        <v>#VALUE!</v>
      </c>
      <c r="G166" t="e">
        <f ca="1">IF(AND($E166=1,ABS(G165)&lt;ABS(G$2),Settings!$C$8="On"),G165+G$2/Parameters!$B$124,G165)</f>
        <v>#VALUE!</v>
      </c>
      <c r="H166" t="e">
        <f ca="1">IF(AND($E166=1,ABS(H165)&lt;ABS(H$2),Settings!$C$8="On"),H165+H$2/Parameters!$B$124,H165)</f>
        <v>#VALUE!</v>
      </c>
      <c r="I166" t="e">
        <f ca="1">IF(AND($E166=1,ABS(I165)&lt;ABS(I$2),Settings!$C$8="On"),I165+I$2/Parameters!$B$124,I165)</f>
        <v>#VALUE!</v>
      </c>
      <c r="J166" t="e">
        <f ca="1">IF(AND($E166=1,ABS(J165)&lt;ABS(J$2),Settings!$C$8="On"),J165+J$2/Parameters!$B$124,J165)</f>
        <v>#VALUE!</v>
      </c>
      <c r="K166" t="e">
        <f ca="1">IF(AND($E166=1,ABS(K165)&lt;ABS(K$2),Settings!$C$8="On"),K165+K$2/Parameters!$B$124,K165)</f>
        <v>#VALUE!</v>
      </c>
      <c r="L166" t="e">
        <f ca="1">IF(AND($E166=1,ABS(L165)&lt;ABS(L$2),Settings!$C$8="On"),L165+L$2/Parameters!$B$124,L165)</f>
        <v>#VALUE!</v>
      </c>
      <c r="M166" t="e">
        <f ca="1">IF(AND($E166=1,ABS(M165)&lt;ABS(M$2),Settings!$C$8="On"),M165+M$2/Parameters!$B$124,M165)</f>
        <v>#VALUE!</v>
      </c>
      <c r="N166" t="e">
        <f ca="1">IF(AND($E166=1,ABS(N165)&lt;ABS(N$2),Settings!$C$8="On"),N165+N$2/Parameters!$B$124,N165)</f>
        <v>#VALUE!</v>
      </c>
      <c r="O166" t="e">
        <f ca="1">IF(AND($E166=1,ABS(O165)&lt;ABS(O$2),Settings!$C$8="On"),O165+O$2/Parameters!$B$124,O165)</f>
        <v>#VALUE!</v>
      </c>
      <c r="P166" t="e">
        <f ca="1">IF(AND($E166=1,ABS(P165)&lt;ABS(P$2),Settings!$C$8="On"),P165+P$2/Parameters!$B$124,P165)</f>
        <v>#VALUE!</v>
      </c>
      <c r="Q166" t="e">
        <f ca="1">IF(AND($E166=1,ABS(Q165)&lt;ABS(Q$2),Settings!$C$8="On"),Q165+Q$2/Parameters!$B$124,Q165)</f>
        <v>#VALUE!</v>
      </c>
      <c r="R166" t="e">
        <f ca="1">IF(AND($E166=1,ABS(R165)&lt;ABS(R$2),Settings!$C$8="On"),R165+R$2/Parameters!$B$124,R165)</f>
        <v>#VALUE!</v>
      </c>
      <c r="S166" t="e">
        <f ca="1">IF(AND($E166=1,ABS(S165)&lt;ABS(S$2),Settings!$C$8="On"),S165+S$2/Parameters!$B$124,S165)</f>
        <v>#VALUE!</v>
      </c>
      <c r="T166" t="e">
        <f ca="1">IF(AND($E166=1,ABS(T165)&lt;ABS(T$2),Settings!$C$8="On"),T165+T$2/Parameters!$B$124,T165)</f>
        <v>#VALUE!</v>
      </c>
      <c r="U166" t="e">
        <f ca="1">IF(AND($E166=1,ABS(U165)&lt;ABS(U$2),Settings!$C$8="On"),U165+U$2/Parameters!$B$124,U165)</f>
        <v>#VALUE!</v>
      </c>
      <c r="V166" t="e">
        <f ca="1">IF(AND($E166=1,ABS(V165)&lt;ABS(V$2),Settings!$C$8="On"),V165+V$2/Parameters!$B$124,V165)</f>
        <v>#VALUE!</v>
      </c>
      <c r="W166" t="e">
        <f ca="1">IF(AND($E166=1,ABS(W165)&lt;ABS(W$2),Settings!$C$8="On"),W165+W$2/Parameters!$B$124,W165)</f>
        <v>#VALUE!</v>
      </c>
      <c r="X166" t="e">
        <f ca="1">IF(AND($E166=1,ABS(X165)&lt;ABS(X$2),Settings!$C$8="On"),X165+X$2/Parameters!$B$124,X165)</f>
        <v>#VALUE!</v>
      </c>
      <c r="Y166" t="e">
        <f ca="1">IF(AND($E166=1,ABS(Y165)&lt;ABS(Y$2),Settings!$C$8="On"),Y165+Y$2/Parameters!$B$124,Y165)</f>
        <v>#VALUE!</v>
      </c>
      <c r="Z166" t="e">
        <f ca="1">IF(AND($E166=1,ABS(Z165)&lt;ABS(Z$2),Settings!$C$8="On"),Z165+Z$2/Parameters!$B$124,Z165)</f>
        <v>#VALUE!</v>
      </c>
      <c r="AA166" t="e">
        <f ca="1">IF(AND($E166=1,ABS(AA165)&lt;ABS(AA$2),Settings!$C$8="On"),AA165+AA$2/Parameters!$B$124,AA165)</f>
        <v>#VALUE!</v>
      </c>
      <c r="AB166" t="e">
        <f ca="1">IF(AND($E166=1,ABS(AB165)&lt;ABS(AB$2),Settings!$C$8="On"),AB165+AB$2/Parameters!$B$124,AB165)</f>
        <v>#VALUE!</v>
      </c>
      <c r="AC166" t="e">
        <f ca="1">IF(AND($E166=1,ABS(AC165)&lt;ABS(AC$2),Settings!$C$8="On"),AC165+AC$2/Parameters!$B$124,AC165)</f>
        <v>#VALUE!</v>
      </c>
      <c r="AD166" t="e">
        <f ca="1">IF(AND($E166=1,ABS(AD165)&lt;ABS(AD$2),Settings!$C$8="On"),AD165+AD$2/Parameters!$B$124,AD165)</f>
        <v>#VALUE!</v>
      </c>
      <c r="AE166" t="e">
        <f ca="1">IF(AND($E166=1,ABS(AE165)&lt;ABS(AE$2),Settings!$C$8="On"),AE165+AE$2/Parameters!$B$124,AE165)</f>
        <v>#VALUE!</v>
      </c>
      <c r="AF166" t="e">
        <f ca="1">IF(AND($E166=1,ABS(AF165)&lt;ABS(AF$2),Settings!$C$8="On"),AF165+AF$2/Parameters!$B$124,AF165)</f>
        <v>#VALUE!</v>
      </c>
      <c r="AG166" t="e">
        <f ca="1">IF(AND($E166=1,ABS(AG165)&lt;ABS(AG$2),Settings!$C$8="On"),AG165+AG$2/Parameters!$B$124,AG165)</f>
        <v>#VALUE!</v>
      </c>
      <c r="AH166" t="e">
        <f ca="1">IF(AND($E166=1,ABS(AH165)&lt;ABS(AH$2),Settings!$C$8="On"),AH165+AH$2/Parameters!$B$124,AH165)</f>
        <v>#VALUE!</v>
      </c>
      <c r="AI166" t="e">
        <f ca="1">IF(AND($E166=1,ABS(AI165)&lt;ABS(AI$2),Settings!$C$8="On"),AI165+AI$2/Parameters!$B$124,AI165)</f>
        <v>#VALUE!</v>
      </c>
      <c r="AJ166" t="e">
        <f ca="1">IF(AND($E166=1,ABS(AJ165)&lt;ABS(AJ$2),Settings!$C$8="On"),AJ165+AJ$2/Parameters!$B$124,AJ165)</f>
        <v>#VALUE!</v>
      </c>
      <c r="AK166" t="e">
        <f ca="1">IF(AND($E166=1,ABS(AK165)&lt;ABS(AK$2),Settings!$C$8="On"),AK165+AK$2/Parameters!$B$124,AK165)</f>
        <v>#VALUE!</v>
      </c>
      <c r="AL166" t="e">
        <f ca="1">IF(AND($E166=1,ABS(AL165)&lt;ABS(AL$2),Settings!$C$8="On"),AL165+AL$2/Parameters!$B$124,AL165)</f>
        <v>#VALUE!</v>
      </c>
      <c r="AM166" t="e">
        <f ca="1">IF(AND($E166=1,ABS(AM165)&lt;ABS(AM$2),Settings!$C$8="On"),AM165+AM$2/Parameters!$B$124,AM165)</f>
        <v>#VALUE!</v>
      </c>
      <c r="AN166" t="e">
        <f ca="1">IF(AND($E166=1,ABS(AN165)&lt;ABS(AN$2),Settings!$C$8="On"),AN165+AN$2/Parameters!$B$124,AN165)</f>
        <v>#VALUE!</v>
      </c>
      <c r="AO166" t="e">
        <f ca="1">IF(AND($E166=1,ABS(AO165)&lt;ABS(AO$2),Settings!$C$8="On"),AO165+AO$2/Parameters!$B$124,AO165)</f>
        <v>#VALUE!</v>
      </c>
      <c r="AP166" t="e">
        <f ca="1">IF(AND($E166=1,ABS(AP165)&lt;ABS(AP$2),Settings!$C$8="On"),AP165+AP$2/Parameters!$B$124,AP165)</f>
        <v>#VALUE!</v>
      </c>
      <c r="AQ166" t="e">
        <f ca="1">IF(AND($E166=1,ABS(AQ165)&lt;ABS(AQ$2),Settings!$C$8="On"),AQ165+AQ$2/Parameters!$B$124,AQ165)</f>
        <v>#VALUE!</v>
      </c>
      <c r="AR166" t="e">
        <f ca="1">IF(AND($E166=1,ABS(AR165)&lt;ABS(AR$2),Settings!$C$8="On"),AR165+AR$2/Parameters!$B$124,AR165)</f>
        <v>#VALUE!</v>
      </c>
      <c r="AS166" t="e">
        <f ca="1">IF(AND($E166=1,ABS(AS165)&lt;ABS(AS$2),Settings!$C$8="On"),AS165+AS$2/Parameters!$B$124,AS165)</f>
        <v>#VALUE!</v>
      </c>
      <c r="AT166" t="e">
        <f ca="1">IF(AND($E166=1,ABS(AT165)&lt;ABS(AT$2),Settings!$C$8="On"),AT165+AT$2/Parameters!$B$124,AT165)</f>
        <v>#VALUE!</v>
      </c>
      <c r="AU166" t="e">
        <f ca="1">IF(AND($E166=1,ABS(AU165)&lt;ABS(AU$2),Settings!$C$8="On"),AU165+AU$2/Parameters!$B$124,AU165)</f>
        <v>#VALUE!</v>
      </c>
      <c r="AV166" t="e">
        <f ca="1">IF(AND($E166=1,ABS(AV165)&lt;ABS(AV$2),Settings!$C$8="On"),AV165+AV$2/Parameters!$B$124,AV165)</f>
        <v>#VALUE!</v>
      </c>
      <c r="AW166" t="e">
        <f ca="1">IF(AND($E166=1,ABS(AW165)&lt;ABS(AW$2),Settings!$C$8="On"),AW165+AW$2/Parameters!$B$124,AW165)</f>
        <v>#VALUE!</v>
      </c>
      <c r="AX166" t="e">
        <f ca="1">IF(AND($E166=1,ABS(AX165)&lt;ABS(AX$2),Settings!$C$8="On"),AX165+AX$2/Parameters!$B$124,AX165)</f>
        <v>#VALUE!</v>
      </c>
      <c r="AY166" t="e">
        <f ca="1">IF(AND($E166=1,ABS(AY165)&lt;ABS(AY$2),Settings!$C$8="On"),AY165+AY$2/Parameters!$B$124,AY165)</f>
        <v>#VALUE!</v>
      </c>
      <c r="AZ166" t="e">
        <f ca="1">IF(AND($E166=1,ABS(AZ165)&lt;ABS(AZ$2),Settings!$C$8="On"),AZ165+AZ$2/Parameters!$B$124,AZ165)</f>
        <v>#VALUE!</v>
      </c>
      <c r="BA166" t="e">
        <f ca="1">IF(AND($E166=1,ABS(BA165)&lt;ABS(BA$2),Settings!$C$8="On"),BA165+BA$2/Parameters!$B$124,BA165)</f>
        <v>#VALUE!</v>
      </c>
      <c r="BB166" t="e">
        <f ca="1">IF(AND($E166=1,ABS(BB165)&lt;ABS(BB$2),Settings!$C$8="On"),BB165+BB$2/Parameters!$B$124,BB165)</f>
        <v>#VALUE!</v>
      </c>
      <c r="BC166" t="e">
        <f ca="1">IF(AND($E166=1,ABS(BC165)&lt;ABS(BC$2),Settings!$C$8="On"),BC165+BC$2/Parameters!$B$124,BC165)</f>
        <v>#VALUE!</v>
      </c>
      <c r="BD166" t="e">
        <f ca="1">IF(AND($E166=1,ABS(BD165)&lt;ABS(BD$2),Settings!$C$8="On"),BD165+BD$2/Parameters!$B$124,BD165)</f>
        <v>#VALUE!</v>
      </c>
      <c r="BE166" t="e">
        <f ca="1">IF(AND($E166=1,ABS(BE165)&lt;ABS(BE$2),Settings!$C$8="On"),BE165+BE$2/Parameters!$B$124,BE165)</f>
        <v>#VALUE!</v>
      </c>
      <c r="BF166" t="e">
        <f ca="1">IF(AND($E166=1,ABS(BF165)&lt;ABS(BF$2),Settings!$C$8="On"),BF165+BF$2/Parameters!$B$124,BF165)</f>
        <v>#VALUE!</v>
      </c>
      <c r="BG166" t="e">
        <f ca="1">IF(AND($E166=1,ABS(BG165)&lt;ABS(BG$2),Settings!$C$8="On"),BG165+BG$2/Parameters!$B$124,BG165)</f>
        <v>#VALUE!</v>
      </c>
      <c r="BH166" t="e">
        <f ca="1">IF(AND($E166=1,ABS(BH165)&lt;ABS(BH$2),Settings!$C$8="On"),BH165+BH$2/Parameters!$B$124,BH165)</f>
        <v>#VALUE!</v>
      </c>
      <c r="BI166" t="e">
        <f ca="1">IF(AND($E166=1,ABS(BI165)&lt;ABS(BI$2),Settings!$C$8="On"),BI165+BI$2/Parameters!$B$124,BI165)</f>
        <v>#VALUE!</v>
      </c>
      <c r="BJ166" t="e">
        <f ca="1">IF(AND($E166=1,ABS(BJ165)&lt;ABS(BJ$2),Settings!$C$8="On"),BJ165+BJ$2/Parameters!$B$124,BJ165)</f>
        <v>#VALUE!</v>
      </c>
      <c r="BK166" t="e">
        <f ca="1">IF(AND($E166=1,ABS(BK165)&lt;ABS(BK$2),Settings!$C$8="On"),BK165+BK$2/Parameters!$B$124,BK165)</f>
        <v>#VALUE!</v>
      </c>
      <c r="BL166" t="e">
        <f ca="1">IF(AND($E166=1,ABS(BL165)&lt;ABS(BL$2),Settings!$C$8="On"),BL165+BL$2/Parameters!$B$124,BL165)</f>
        <v>#VALUE!</v>
      </c>
      <c r="BM166" t="e">
        <f ca="1">IF(AND($E166=1,ABS(BM165)&lt;ABS(BM$2),Settings!$C$8="On"),BM165+BM$2/Parameters!$B$124,BM165)</f>
        <v>#VALUE!</v>
      </c>
      <c r="BN166" t="e">
        <f ca="1">IF(AND($E166=1,ABS(BN165)&lt;ABS(BN$2),Settings!$C$8="On"),BN165+BN$2/Parameters!$B$124,BN165)</f>
        <v>#VALUE!</v>
      </c>
      <c r="BO166" t="e">
        <f ca="1">IF(AND($E166=1,ABS(BO165)&lt;ABS(BO$2),Settings!$C$8="On"),BO165+BO$2/Parameters!$B$124,BO165)</f>
        <v>#VALUE!</v>
      </c>
      <c r="BP166" t="e">
        <f ca="1">IF(AND($E166=1,ABS(BP165)&lt;ABS(BP$2),Settings!$C$8="On"),BP165+BP$2/Parameters!$B$124,BP165)</f>
        <v>#VALUE!</v>
      </c>
      <c r="BQ166" t="e">
        <f ca="1">IF(AND($E166=1,ABS(BQ165)&lt;ABS(BQ$2),Settings!$C$8="On"),BQ165+BQ$2/Parameters!$B$124,BQ165)</f>
        <v>#VALUE!</v>
      </c>
      <c r="BR166" t="e">
        <f ca="1">IF(AND($E166=1,ABS(BR165)&lt;ABS(BR$2),Settings!$C$8="On"),BR165+BR$2/Parameters!$B$124,BR165)</f>
        <v>#VALUE!</v>
      </c>
      <c r="BS166" t="e">
        <f ca="1">IF(AND($E166=1,ABS(BS165)&lt;ABS(BS$2),Settings!$C$8="On"),BS165+BS$2/Parameters!$B$124,BS165)</f>
        <v>#VALUE!</v>
      </c>
      <c r="BT166" t="e">
        <f ca="1">IF(AND($E166=1,ABS(BT165)&lt;ABS(BT$2),Settings!$C$8="On"),BT165+BT$2/Parameters!$B$124,BT165)</f>
        <v>#VALUE!</v>
      </c>
      <c r="BU166" t="e">
        <f ca="1">IF(AND($E166=1,ABS(BU165)&lt;ABS(BU$2),Settings!$C$8="On"),BU165+BU$2/Parameters!$B$124,BU165)</f>
        <v>#VALUE!</v>
      </c>
      <c r="BV166" t="e">
        <f ca="1">IF(AND($E166=1,ABS(BV165)&lt;ABS(BV$2),Settings!$C$8="On"),BV165+BV$2/Parameters!$B$124,BV165)</f>
        <v>#VALUE!</v>
      </c>
      <c r="BW166" t="e">
        <f ca="1">IF(AND($E166=1,ABS(BW165)&lt;ABS(BW$2),Settings!$C$8="On"),BW165+BW$2/Parameters!$B$124,BW165)</f>
        <v>#VALUE!</v>
      </c>
      <c r="BX166" t="e">
        <f ca="1">IF(AND($E166=1,ABS(BX165)&lt;ABS(BX$2),Settings!$C$8="On"),BX165+BX$2/Parameters!$B$124,BX165)</f>
        <v>#VALUE!</v>
      </c>
      <c r="BY166" t="e">
        <f ca="1">IF(AND($E166=1,ABS(BY165)&lt;ABS(BY$2),Settings!$C$8="On"),BY165+BY$2/Parameters!$B$124,BY165)</f>
        <v>#VALUE!</v>
      </c>
      <c r="BZ166" t="e">
        <f ca="1">IF(AND($E166=1,ABS(BZ165)&lt;ABS(BZ$2),Settings!$C$8="On"),BZ165+BZ$2/Parameters!$B$124,BZ165)</f>
        <v>#VALUE!</v>
      </c>
      <c r="CA166" t="e">
        <f ca="1">IF(AND($E166=1,ABS(CA165)&lt;ABS(CA$2),Settings!$C$8="On"),CA165+CA$2/Parameters!$B$124,CA165)</f>
        <v>#VALUE!</v>
      </c>
      <c r="CB166" t="e">
        <f ca="1">IF(AND($E166=1,ABS(CB165)&lt;ABS(CB$2),Settings!$C$8="On"),CB165+CB$2/Parameters!$B$124,CB165)</f>
        <v>#VALUE!</v>
      </c>
      <c r="CC166" t="e">
        <f ca="1">IF(AND($E166=1,ABS(CC165)&lt;ABS(CC$2),Settings!$C$8="On"),CC165+CC$2/Parameters!$B$124,CC165)</f>
        <v>#VALUE!</v>
      </c>
      <c r="CD166" t="e">
        <f ca="1">IF(AND($E166=1,ABS(CD165)&lt;ABS(CD$2),Settings!$C$8="On"),CD165+CD$2/Parameters!$B$124,CD165)</f>
        <v>#VALUE!</v>
      </c>
      <c r="CE166" t="e">
        <f ca="1">IF(AND($E166=1,ABS(CE165)&lt;ABS(CE$2),Settings!$C$8="On"),CE165+CE$2/Parameters!$B$124,CE165)</f>
        <v>#VALUE!</v>
      </c>
      <c r="CF166" t="e">
        <f ca="1">IF(AND($E166=1,ABS(CF165)&lt;ABS(CF$2),Settings!$C$8="On"),CF165+CF$2/Parameters!$B$124,CF165)</f>
        <v>#VALUE!</v>
      </c>
      <c r="CG166" t="e">
        <f ca="1">IF(AND($E166=1,ABS(CG165)&lt;ABS(CG$2),Settings!$C$8="On"),CG165+CG$2/Parameters!$B$124,CG165)</f>
        <v>#VALUE!</v>
      </c>
      <c r="CH166" t="e">
        <f ca="1">IF(AND($E166=1,ABS(CH165)&lt;ABS(CH$2),Settings!$C$8="On"),CH165+CH$2/Parameters!$B$124,CH165)</f>
        <v>#VALUE!</v>
      </c>
      <c r="CI166" t="e">
        <f ca="1">IF(AND($E166=1,ABS(CI165)&lt;ABS(CI$2),Settings!$C$8="On"),CI165+CI$2/Parameters!$B$124,CI165)</f>
        <v>#VALUE!</v>
      </c>
      <c r="CJ166" t="e">
        <f ca="1">IF(AND($E166=1,ABS(CJ165)&lt;ABS(CJ$2),Settings!$C$8="On"),CJ165+CJ$2/Parameters!$B$124,CJ165)</f>
        <v>#VALUE!</v>
      </c>
      <c r="CK166" t="e">
        <f ca="1">IF(AND($E166=1,ABS(CK165)&lt;ABS(CK$2),Settings!$C$8="On"),CK165+CK$2/Parameters!$B$124,CK165)</f>
        <v>#VALUE!</v>
      </c>
      <c r="CL166" t="e">
        <f ca="1">IF(AND($E166=1,ABS(CL165)&lt;ABS(CL$2),Settings!$C$8="On"),CL165+CL$2/Parameters!$B$124,CL165)</f>
        <v>#VALUE!</v>
      </c>
      <c r="CM166" t="e">
        <f ca="1">IF(AND($E166=1,ABS(CM165)&lt;ABS(CM$2),Settings!$C$8="On"),CM165+CM$2/Parameters!$B$124,CM165)</f>
        <v>#VALUE!</v>
      </c>
      <c r="CN166" t="e">
        <f ca="1">IF(AND($E166=1,ABS(CN165)&lt;ABS(CN$2),Settings!$C$8="On"),CN165+CN$2/Parameters!$B$124,CN165)</f>
        <v>#VALUE!</v>
      </c>
      <c r="CO166" t="e">
        <f ca="1">IF(AND($E166=1,ABS(CO165)&lt;ABS(CO$2),Settings!$C$8="On"),CO165+CO$2/Parameters!$B$124,CO165)</f>
        <v>#VALUE!</v>
      </c>
      <c r="CP166" t="e">
        <f ca="1">IF(AND($E166=1,ABS(CP165)&lt;ABS(CP$2),Settings!$C$8="On"),CP165+CP$2/Parameters!$B$124,CP165)</f>
        <v>#VALUE!</v>
      </c>
      <c r="CQ166" t="e">
        <f ca="1">IF(AND($E166=1,ABS(CQ165)&lt;ABS(CQ$2),Settings!$C$8="On"),CQ165+CQ$2/Parameters!$B$124,CQ165)</f>
        <v>#VALUE!</v>
      </c>
      <c r="CR166" t="e">
        <f ca="1">IF(AND($E166=1,ABS(CR165)&lt;ABS(CR$2),Settings!$C$8="On"),CR165+CR$2/Parameters!$B$124,CR165)</f>
        <v>#VALUE!</v>
      </c>
      <c r="CS166" t="e">
        <f ca="1">IF(AND($E166=1,ABS(CS165)&lt;ABS(CS$2),Settings!$C$8="On"),CS165+CS$2/Parameters!$B$124,CS165)</f>
        <v>#VALUE!</v>
      </c>
      <c r="CT166" t="e">
        <f ca="1">IF(AND($E166=1,ABS(CT165)&lt;ABS(CT$2),Settings!$C$8="On"),CT165+CT$2/Parameters!$B$124,CT165)</f>
        <v>#VALUE!</v>
      </c>
      <c r="CU166" t="e">
        <f ca="1">IF(AND($E166=1,ABS(CU165)&lt;ABS(CU$2),Settings!$C$8="On"),CU165+CU$2/Parameters!$B$124,CU165)</f>
        <v>#VALUE!</v>
      </c>
      <c r="CV166" t="e">
        <f ca="1">IF(AND($E166=1,ABS(CV165)&lt;ABS(CV$2),Settings!$C$8="On"),CV165+CV$2/Parameters!$B$124,CV165)</f>
        <v>#VALUE!</v>
      </c>
      <c r="CW166" t="e">
        <f ca="1">IF(AND($E166=1,ABS(CW165)&lt;ABS(CW$2),Settings!$C$8="On"),CW165+CW$2/Parameters!$B$124,CW165)</f>
        <v>#VALUE!</v>
      </c>
      <c r="CX166" t="e">
        <f ca="1">IF(AND($E166=1,ABS(CX165)&lt;ABS(CX$2),Settings!$C$8="On"),CX165+CX$2/Parameters!$B$124,CX165)</f>
        <v>#VALUE!</v>
      </c>
      <c r="CY166" t="e">
        <f ca="1">IF(AND($E166=1,ABS(CY165)&lt;ABS(CY$2),Settings!$C$8="On"),CY165+CY$2/Parameters!$B$124,CY165)</f>
        <v>#VALUE!</v>
      </c>
      <c r="CZ166" t="e">
        <f ca="1">IF(AND($E166=1,ABS(CZ165)&lt;ABS(CZ$2),Settings!$C$8="On"),CZ165+CZ$2/Parameters!$B$124,CZ165)</f>
        <v>#VALUE!</v>
      </c>
      <c r="DA166" t="e">
        <f ca="1">IF(AND($E166=1,ABS(DA165)&lt;ABS(DA$2),Settings!$C$8="On"),DA165+DA$2/Parameters!$B$124,DA165)</f>
        <v>#VALUE!</v>
      </c>
      <c r="DB166" t="e">
        <f ca="1">IF(AND($E166=1,ABS(DB165)&lt;ABS(DB$2),Settings!$C$8="On"),DB165+DB$2/Parameters!$B$124,DB165)</f>
        <v>#VALUE!</v>
      </c>
      <c r="DC166" t="e">
        <f ca="1">IF(AND($E166=1,ABS(DC165)&lt;ABS(DC$2),Settings!$C$8="On"),DC165+DC$2/Parameters!$B$124,DC165)</f>
        <v>#VALUE!</v>
      </c>
      <c r="DD166" t="e">
        <f ca="1">IF(AND($E166=1,ABS(DD165)&lt;ABS(DD$2),Settings!$C$8="On"),DD165+DD$2/Parameters!$B$124,DD165)</f>
        <v>#VALUE!</v>
      </c>
      <c r="DE166" t="e">
        <f ca="1">IF(AND($E166=1,ABS(DE165)&lt;ABS(DE$2),Settings!$C$8="On"),DE165+DE$2/Parameters!$B$124,DE165)</f>
        <v>#VALUE!</v>
      </c>
      <c r="DF166" t="e">
        <f ca="1">IF(AND($E166=1,ABS(DF165)&lt;ABS(DF$2),Settings!$C$8="On"),DF165+DF$2/Parameters!$B$124,DF165)</f>
        <v>#VALUE!</v>
      </c>
      <c r="DG166" t="e">
        <f ca="1">IF(AND($E166=1,ABS(DG165)&lt;ABS(DG$2),Settings!$C$8="On"),DG165+DG$2/Parameters!$B$124,DG165)</f>
        <v>#VALUE!</v>
      </c>
      <c r="DH166" t="e">
        <f ca="1">IF(AND($E166=1,ABS(DH165)&lt;ABS(DH$2),Settings!$C$8="On"),DH165+DH$2/Parameters!$B$124,DH165)</f>
        <v>#VALUE!</v>
      </c>
      <c r="DI166" t="e">
        <f ca="1">IF(AND($E166=1,ABS(DI165)&lt;ABS(DI$2),Settings!$C$8="On"),DI165+DI$2/Parameters!$B$124,DI165)</f>
        <v>#VALUE!</v>
      </c>
      <c r="DJ166" t="e">
        <f ca="1">IF(AND($E166=1,ABS(DJ165)&lt;ABS(DJ$2),Settings!$C$8="On"),DJ165+DJ$2/Parameters!$B$124,DJ165)</f>
        <v>#VALUE!</v>
      </c>
      <c r="DK166" t="e">
        <f ca="1">IF(AND($E166=1,ABS(DK165)&lt;ABS(DK$2),Settings!$C$8="On"),DK165+DK$2/Parameters!$B$124,DK165)</f>
        <v>#VALUE!</v>
      </c>
      <c r="DL166" t="e">
        <f ca="1">IF(AND($E166=1,ABS(DL165)&lt;ABS(DL$2),Settings!$C$8="On"),DL165+DL$2/Parameters!$B$124,DL165)</f>
        <v>#VALUE!</v>
      </c>
      <c r="DM166" t="e">
        <f ca="1">IF(AND($E166=1,ABS(DM165)&lt;ABS(DM$2),Settings!$C$8="On"),DM165+DM$2/Parameters!$B$124,DM165)</f>
        <v>#VALUE!</v>
      </c>
      <c r="DN166" t="e">
        <f ca="1">IF(AND($E166=1,ABS(DN165)&lt;ABS(DN$2),Settings!$C$8="On"),DN165+DN$2/Parameters!$B$124,DN165)</f>
        <v>#VALUE!</v>
      </c>
      <c r="DO166" t="e">
        <f ca="1">IF(AND($E166=1,ABS(DO165)&lt;ABS(DO$2),Settings!$C$8="On"),DO165+DO$2/Parameters!$B$124,DO165)</f>
        <v>#VALUE!</v>
      </c>
      <c r="DP166" t="e">
        <f ca="1">IF(AND($E166=1,ABS(DP165)&lt;ABS(DP$2),Settings!$C$8="On"),DP165+DP$2/Parameters!$B$124,DP165)</f>
        <v>#VALUE!</v>
      </c>
      <c r="DQ166" t="e">
        <f ca="1">IF(AND($E166=1,ABS(DQ165)&lt;ABS(DQ$2),Settings!$C$8="On"),DQ165+DQ$2/Parameters!$B$124,DQ165)</f>
        <v>#VALUE!</v>
      </c>
      <c r="DR166" t="e">
        <f ca="1">IF(AND($E166=1,ABS(DR165)&lt;ABS(DR$2),Settings!$C$8="On"),DR165+DR$2/Parameters!$B$124,DR165)</f>
        <v>#VALUE!</v>
      </c>
      <c r="DS166" t="e">
        <f ca="1">IF(AND($E166=1,ABS(DS165)&lt;ABS(DS$2),Settings!$C$8="On"),DS165+DS$2/Parameters!$B$124,DS165)</f>
        <v>#VALUE!</v>
      </c>
      <c r="DT166" t="e">
        <f ca="1">IF(AND($E166=1,ABS(DT165)&lt;ABS(DT$2),Settings!$C$8="On"),DT165+DT$2/Parameters!$B$124,DT165)</f>
        <v>#VALUE!</v>
      </c>
      <c r="DU166" t="e">
        <f ca="1">IF(AND($E166=1,ABS(DU165)&lt;ABS(DU$2),Settings!$C$8="On"),DU165+DU$2/Parameters!$B$124,DU165)</f>
        <v>#VALUE!</v>
      </c>
      <c r="DV166" t="e">
        <f ca="1">IF(AND($E166=1,ABS(DV165)&lt;ABS(DV$2),Settings!$C$8="On"),DV165+DV$2/Parameters!$B$124,DV165)</f>
        <v>#VALUE!</v>
      </c>
      <c r="DW166" t="e">
        <f ca="1">IF(AND($E166=1,ABS(DW165)&lt;ABS(DW$2),Settings!$C$8="On"),DW165+DW$2/Parameters!$B$124,DW165)</f>
        <v>#VALUE!</v>
      </c>
      <c r="DX166" t="e">
        <f ca="1">IF(AND($E166=1,ABS(DX165)&lt;ABS(DX$2),Settings!$C$8="On"),DX165+DX$2/Parameters!$B$124,DX165)</f>
        <v>#VALUE!</v>
      </c>
      <c r="DY166" t="e">
        <f ca="1">IF(AND($E166=1,ABS(DY165)&lt;ABS(DY$2),Settings!$C$8="On"),DY165+DY$2/Parameters!$B$124,DY165)</f>
        <v>#VALUE!</v>
      </c>
      <c r="DZ166" t="e">
        <f ca="1">IF(AND($E166=1,ABS(DZ165)&lt;ABS(DZ$2),Settings!$C$8="On"),DZ165+DZ$2/Parameters!$B$124,DZ165)</f>
        <v>#VALUE!</v>
      </c>
      <c r="EA166" t="e">
        <f ca="1">IF(AND($E166=1,ABS(EA165)&lt;ABS(EA$2),Settings!$C$8="On"),EA165+EA$2/Parameters!$B$124,EA165)</f>
        <v>#VALUE!</v>
      </c>
      <c r="EB166" t="e">
        <f ca="1">IF(AND($E166=1,ABS(EB165)&lt;ABS(EB$2),Settings!$C$8="On"),EB165+EB$2/Parameters!$B$124,EB165)</f>
        <v>#VALUE!</v>
      </c>
      <c r="EC166" t="e">
        <f ca="1">IF(AND($E166=1,ABS(EC165)&lt;ABS(EC$2),Settings!$C$8="On"),EC165+EC$2/Parameters!$B$124,EC165)</f>
        <v>#VALUE!</v>
      </c>
      <c r="ED166" t="e">
        <f ca="1">IF(AND($E166=1,ABS(ED165)&lt;ABS(ED$2),Settings!$C$8="On"),ED165+ED$2/Parameters!$B$124,ED165)</f>
        <v>#VALUE!</v>
      </c>
      <c r="EE166" t="e">
        <f ca="1">IF(AND($E166=1,ABS(EE165)&lt;ABS(EE$2),Settings!$C$8="On"),EE165+EE$2/Parameters!$B$124,EE165)</f>
        <v>#VALUE!</v>
      </c>
      <c r="EF166" t="e">
        <f ca="1">IF(AND($E166=1,ABS(EF165)&lt;ABS(EF$2),Settings!$C$8="On"),EF165+EF$2/Parameters!$B$124,EF165)</f>
        <v>#VALUE!</v>
      </c>
      <c r="EG166" t="e">
        <f ca="1">IF(AND($E166=1,ABS(EG165)&lt;ABS(EG$2),Settings!$C$8="On"),EG165+EG$2/Parameters!$B$124,EG165)</f>
        <v>#VALUE!</v>
      </c>
      <c r="EH166" t="e">
        <f ca="1">IF(AND($E166=1,ABS(EH165)&lt;ABS(EH$2),Settings!$C$8="On"),EH165+EH$2/Parameters!$B$124,EH165)</f>
        <v>#VALUE!</v>
      </c>
      <c r="EI166" t="e">
        <f ca="1">IF(AND($E166=1,ABS(EI165)&lt;ABS(EI$2),Settings!$C$8="On"),EI165+EI$2/Parameters!$B$124,EI165)</f>
        <v>#VALUE!</v>
      </c>
      <c r="EJ166" t="e">
        <f ca="1">IF(AND($E166=1,ABS(EJ165)&lt;ABS(EJ$2),Settings!$C$8="On"),EJ165+EJ$2/Parameters!$B$124,EJ165)</f>
        <v>#VALUE!</v>
      </c>
      <c r="EK166" t="e">
        <f ca="1">IF(AND($E166=1,ABS(EK165)&lt;ABS(EK$2),Settings!$C$8="On"),EK165+EK$2/Parameters!$B$124,EK165)</f>
        <v>#VALUE!</v>
      </c>
      <c r="EL166" t="e">
        <f ca="1">IF(AND($E166=1,ABS(EL165)&lt;ABS(EL$2),Settings!$C$8="On"),EL165+EL$2/Parameters!$B$124,EL165)</f>
        <v>#VALUE!</v>
      </c>
      <c r="EM166" t="e">
        <f ca="1">IF(AND($E166=1,ABS(EM165)&lt;ABS(EM$2),Settings!$C$8="On"),EM165+EM$2/Parameters!$B$124,EM165)</f>
        <v>#VALUE!</v>
      </c>
      <c r="EN166" t="e">
        <f ca="1">IF(AND($E166=1,ABS(EN165)&lt;ABS(EN$2),Settings!$C$8="On"),EN165+EN$2/Parameters!$B$124,EN165)</f>
        <v>#VALUE!</v>
      </c>
      <c r="EO166" t="e">
        <f ca="1">IF(AND($E166=1,ABS(EO165)&lt;ABS(EO$2),Settings!$C$8="On"),EO165+EO$2/Parameters!$B$124,EO165)</f>
        <v>#VALUE!</v>
      </c>
      <c r="EP166" t="e">
        <f ca="1">IF(AND($E166=1,ABS(EP165)&lt;ABS(EP$2),Settings!$C$8="On"),EP165+EP$2/Parameters!$B$124,EP165)</f>
        <v>#VALUE!</v>
      </c>
      <c r="EQ166" t="e">
        <f ca="1">IF(AND($E166=1,ABS(EQ165)&lt;ABS(EQ$2),Settings!$C$8="On"),EQ165+EQ$2/Parameters!$B$124,EQ165)</f>
        <v>#VALUE!</v>
      </c>
      <c r="ER166" t="e">
        <f ca="1">IF(AND($E166=1,ABS(ER165)&lt;ABS(ER$2),Settings!$C$8="On"),ER165+ER$2/Parameters!$B$124,ER165)</f>
        <v>#VALUE!</v>
      </c>
      <c r="ES166" t="e">
        <f ca="1">IF(AND($E166=1,ABS(ES165)&lt;ABS(ES$2),Settings!$C$8="On"),ES165+ES$2/Parameters!$B$124,ES165)</f>
        <v>#VALUE!</v>
      </c>
      <c r="ET166" t="e">
        <f ca="1">IF(AND($E166=1,ABS(ET165)&lt;ABS(ET$2),Settings!$C$8="On"),ET165+ET$2/Parameters!$B$124,ET165)</f>
        <v>#VALUE!</v>
      </c>
      <c r="EU166" t="e">
        <f ca="1">IF(AND($E166=1,ABS(EU165)&lt;ABS(EU$2),Settings!$C$8="On"),EU165+EU$2/Parameters!$B$124,EU165)</f>
        <v>#VALUE!</v>
      </c>
      <c r="EV166" t="e">
        <f ca="1">IF(AND($E166=1,ABS(EV165)&lt;ABS(EV$2),Settings!$C$8="On"),EV165+EV$2/Parameters!$B$124,EV165)</f>
        <v>#VALUE!</v>
      </c>
      <c r="EW166" t="e">
        <f ca="1">IF(AND($E166=1,ABS(EW165)&lt;ABS(EW$2),Settings!$C$8="On"),EW165+EW$2/Parameters!$B$124,EW165)</f>
        <v>#VALUE!</v>
      </c>
      <c r="EX166" t="e">
        <f ca="1">IF(AND($E166=1,ABS(EX165)&lt;ABS(EX$2),Settings!$C$8="On"),EX165+EX$2/Parameters!$B$124,EX165)</f>
        <v>#VALUE!</v>
      </c>
      <c r="EY166" t="e">
        <f ca="1">IF(AND($E166=1,ABS(EY165)&lt;ABS(EY$2),Settings!$C$8="On"),EY165+EY$2/Parameters!$B$124,EY165)</f>
        <v>#VALUE!</v>
      </c>
      <c r="EZ166" t="e">
        <f ca="1">IF(AND($E166=1,ABS(EZ165)&lt;ABS(EZ$2),Settings!$C$8="On"),EZ165+EZ$2/Parameters!$B$124,EZ165)</f>
        <v>#VALUE!</v>
      </c>
      <c r="FA166" t="e">
        <f ca="1">IF(AND($E166=1,ABS(FA165)&lt;ABS(FA$2),Settings!$C$8="On"),FA165+FA$2/Parameters!$B$124,FA165)</f>
        <v>#VALUE!</v>
      </c>
      <c r="FB166" t="e">
        <f ca="1">IF(AND($E166=1,ABS(FB165)&lt;ABS(FB$2),Settings!$C$8="On"),FB165+FB$2/Parameters!$B$124,FB165)</f>
        <v>#VALUE!</v>
      </c>
      <c r="FC166" t="e">
        <f ca="1">IF(AND($E166=1,ABS(FC165)&lt;ABS(FC$2),Settings!$C$8="On"),FC165+FC$2/Parameters!$B$124,FC165)</f>
        <v>#VALUE!</v>
      </c>
      <c r="FD166" t="e">
        <f ca="1">IF(AND($E166=1,ABS(FD165)&lt;ABS(FD$2),Settings!$C$8="On"),FD165+FD$2/Parameters!$B$124,FD165)</f>
        <v>#VALUE!</v>
      </c>
      <c r="FE166" t="e">
        <f ca="1">IF(AND($E166=1,ABS(FE165)&lt;ABS(FE$2),Settings!$C$8="On"),FE165+FE$2/Parameters!$B$124,FE165)</f>
        <v>#VALUE!</v>
      </c>
      <c r="FF166" t="e">
        <f ca="1">IF(AND($E166=1,ABS(FF165)&lt;ABS(FF$2),Settings!$C$8="On"),FF165+FF$2/Parameters!$B$124,FF165)</f>
        <v>#VALUE!</v>
      </c>
      <c r="FG166" t="e">
        <f ca="1">IF(AND($E166=1,ABS(FG165)&lt;ABS(FG$2),Settings!$C$8="On"),FG165+FG$2/Parameters!$B$124,FG165)</f>
        <v>#VALUE!</v>
      </c>
      <c r="FH166" t="e">
        <f ca="1">IF(AND($E166=1,ABS(FH165)&lt;ABS(FH$2),Settings!$C$8="On"),FH165+FH$2/Parameters!$B$124,FH165)</f>
        <v>#VALUE!</v>
      </c>
      <c r="FI166" t="e">
        <f ca="1">IF(AND($E166=1,ABS(FI165)&lt;ABS(FI$2),Settings!$C$8="On"),FI165+FI$2/Parameters!$B$124,FI165)</f>
        <v>#VALUE!</v>
      </c>
      <c r="FJ166" t="e">
        <f ca="1">IF(AND($E166=1,ABS(FJ165)&lt;ABS(FJ$2),Settings!$C$8="On"),FJ165+FJ$2/Parameters!$B$124,FJ165)</f>
        <v>#VALUE!</v>
      </c>
      <c r="FK166" t="e">
        <f ca="1">IF(AND($E166=1,ABS(FK165)&lt;ABS(FK$2),Settings!$C$8="On"),FK165+FK$2/Parameters!$B$124,FK165)</f>
        <v>#VALUE!</v>
      </c>
      <c r="FL166" t="e">
        <f ca="1">IF(AND($E166=1,ABS(FL165)&lt;ABS(FL$2),Settings!$C$8="On"),FL165+FL$2/Parameters!$B$124,FL165)</f>
        <v>#VALUE!</v>
      </c>
      <c r="FM166" t="e">
        <f ca="1">IF(AND($E166=1,ABS(FM165)&lt;ABS(FM$2),Settings!$C$8="On"),FM165+FM$2/Parameters!$B$124,FM165)</f>
        <v>#VALUE!</v>
      </c>
      <c r="FN166" t="e">
        <f ca="1">IF(AND($E166=1,ABS(FN165)&lt;ABS(FN$2),Settings!$C$8="On"),FN165+FN$2/Parameters!$B$124,FN165)</f>
        <v>#VALUE!</v>
      </c>
      <c r="FO166" t="e">
        <f ca="1">IF(AND($E166=1,ABS(FO165)&lt;ABS(FO$2),Settings!$C$8="On"),FO165+FO$2/Parameters!$B$124,FO165)</f>
        <v>#VALUE!</v>
      </c>
      <c r="FP166" t="e">
        <f ca="1">IF(AND($E166=1,ABS(FP165)&lt;ABS(FP$2),Settings!$C$8="On"),FP165+FP$2/Parameters!$B$124,FP165)</f>
        <v>#VALUE!</v>
      </c>
      <c r="FQ166" t="e">
        <f ca="1">IF(AND($E166=1,ABS(FQ165)&lt;ABS(FQ$2),Settings!$C$8="On"),FQ165+FQ$2/Parameters!$B$124,FQ165)</f>
        <v>#VALUE!</v>
      </c>
      <c r="FR166" t="e">
        <f ca="1">IF(AND($E166=1,ABS(FR165)&lt;ABS(FR$2),Settings!$C$8="On"),FR165+FR$2/Parameters!$B$124,FR165)</f>
        <v>#VALUE!</v>
      </c>
      <c r="FS166" t="e">
        <f ca="1">IF(AND($E166=1,ABS(FS165)&lt;ABS(FS$2),Settings!$C$8="On"),FS165+FS$2/Parameters!$B$124,FS165)</f>
        <v>#VALUE!</v>
      </c>
      <c r="FT166" t="e">
        <f ca="1">IF(AND($E166=1,ABS(FT165)&lt;ABS(FT$2),Settings!$C$8="On"),FT165+FT$2/Parameters!$B$124,FT165)</f>
        <v>#VALUE!</v>
      </c>
      <c r="FU166" t="e">
        <f ca="1">IF(AND($E166=1,ABS(FU165)&lt;ABS(FU$2),Settings!$C$8="On"),FU165+FU$2/Parameters!$B$124,FU165)</f>
        <v>#VALUE!</v>
      </c>
      <c r="FV166" t="e">
        <f ca="1">IF(AND($E166=1,ABS(FV165)&lt;ABS(FV$2),Settings!$C$8="On"),FV165+FV$2/Parameters!$B$124,FV165)</f>
        <v>#VALUE!</v>
      </c>
      <c r="FW166" t="e">
        <f ca="1">IF(AND($E166=1,ABS(FW165)&lt;ABS(FW$2),Settings!$C$8="On"),FW165+FW$2/Parameters!$B$124,FW165)</f>
        <v>#VALUE!</v>
      </c>
      <c r="FX166" t="e">
        <f ca="1">IF(AND($E166=1,ABS(FX165)&lt;ABS(FX$2),Settings!$C$8="On"),FX165+FX$2/Parameters!$B$124,FX165)</f>
        <v>#VALUE!</v>
      </c>
      <c r="FY166" t="e">
        <f ca="1">IF(AND($E166=1,ABS(FY165)&lt;ABS(FY$2),Settings!$C$8="On"),FY165+FY$2/Parameters!$B$124,FY165)</f>
        <v>#VALUE!</v>
      </c>
      <c r="FZ166" t="e">
        <f ca="1">IF(AND($E166=1,ABS(FZ165)&lt;ABS(FZ$2),Settings!$C$8="On"),FZ165+FZ$2/Parameters!$B$124,FZ165)</f>
        <v>#VALUE!</v>
      </c>
      <c r="GA166" t="e">
        <f ca="1">IF(AND($E166=1,ABS(GA165)&lt;ABS(GA$2),Settings!$C$8="On"),GA165+GA$2/Parameters!$B$124,GA165)</f>
        <v>#VALUE!</v>
      </c>
      <c r="GB166" t="e">
        <f ca="1">IF(AND($E166=1,ABS(GB165)&lt;ABS(GB$2),Settings!$C$8="On"),GB165+GB$2/Parameters!$B$124,GB165)</f>
        <v>#VALUE!</v>
      </c>
      <c r="GC166" t="e">
        <f ca="1">IF(AND($E166=1,ABS(GC165)&lt;ABS(GC$2),Settings!$C$8="On"),GC165+GC$2/Parameters!$B$124,GC165)</f>
        <v>#VALUE!</v>
      </c>
      <c r="GD166" t="e">
        <f ca="1">IF(AND($E166=1,ABS(GD165)&lt;ABS(GD$2),Settings!$C$8="On"),GD165+GD$2/Parameters!$B$124,GD165)</f>
        <v>#VALUE!</v>
      </c>
      <c r="GE166" t="e">
        <f ca="1">IF(AND($E166=1,ABS(GE165)&lt;ABS(GE$2),Settings!$C$8="On"),GE165+GE$2/Parameters!$B$124,GE165)</f>
        <v>#VALUE!</v>
      </c>
      <c r="GF166" t="e">
        <f ca="1">IF(AND($E166=1,ABS(GF165)&lt;ABS(GF$2),Settings!$C$8="On"),GF165+GF$2/Parameters!$B$124,GF165)</f>
        <v>#VALUE!</v>
      </c>
      <c r="GG166" t="e">
        <f ca="1">IF(AND($E166=1,ABS(GG165)&lt;ABS(GG$2),Settings!$C$8="On"),GG165+GG$2/Parameters!$B$124,GG165)</f>
        <v>#VALUE!</v>
      </c>
      <c r="GH166" t="e">
        <f ca="1">IF(AND($E166=1,ABS(GH165)&lt;ABS(GH$2),Settings!$C$8="On"),GH165+GH$2/Parameters!$B$124,GH165)</f>
        <v>#VALUE!</v>
      </c>
      <c r="GI166" t="e">
        <f ca="1">IF(AND($E166=1,ABS(GI165)&lt;ABS(GI$2),Settings!$C$8="On"),GI165+GI$2/Parameters!$B$124,GI165)</f>
        <v>#VALUE!</v>
      </c>
      <c r="GJ166" t="e">
        <f ca="1">IF(AND($E166=1,ABS(GJ165)&lt;ABS(GJ$2),Settings!$C$8="On"),GJ165+GJ$2/Parameters!$B$124,GJ165)</f>
        <v>#VALUE!</v>
      </c>
      <c r="GK166" t="e">
        <f ca="1">IF(AND($E166=1,ABS(GK165)&lt;ABS(GK$2),Settings!$C$8="On"),GK165+GK$2/Parameters!$B$124,GK165)</f>
        <v>#VALUE!</v>
      </c>
      <c r="GL166" t="e">
        <f ca="1">IF(AND($E166=1,ABS(GL165)&lt;ABS(GL$2),Settings!$C$8="On"),GL165+GL$2/Parameters!$B$124,GL165)</f>
        <v>#VALUE!</v>
      </c>
      <c r="GM166" t="e">
        <f ca="1">IF(AND($E166=1,ABS(GM165)&lt;ABS(GM$2),Settings!$C$8="On"),GM165+GM$2/Parameters!$B$124,GM165)</f>
        <v>#VALUE!</v>
      </c>
      <c r="GN166" t="e">
        <f ca="1">IF(AND($E166=1,ABS(GN165)&lt;ABS(GN$2),Settings!$C$8="On"),GN165+GN$2/Parameters!$B$124,GN165)</f>
        <v>#VALUE!</v>
      </c>
      <c r="GO166" t="e">
        <f ca="1">IF(AND($E166=1,ABS(GO165)&lt;ABS(GO$2),Settings!$C$8="On"),GO165+GO$2/Parameters!$B$124,GO165)</f>
        <v>#VALUE!</v>
      </c>
      <c r="GP166" t="e">
        <f ca="1">IF(AND($E166=1,ABS(GP165)&lt;ABS(GP$2),Settings!$C$8="On"),GP165+GP$2/Parameters!$B$124,GP165)</f>
        <v>#VALUE!</v>
      </c>
      <c r="GQ166" t="e">
        <f ca="1">IF(AND($E166=1,ABS(GQ165)&lt;ABS(GQ$2),Settings!$C$8="On"),GQ165+GQ$2/Parameters!$B$124,GQ165)</f>
        <v>#VALUE!</v>
      </c>
    </row>
    <row r="167" spans="1:199" x14ac:dyDescent="0.45">
      <c r="A167">
        <v>2174</v>
      </c>
      <c r="B167" t="e">
        <f ca="1">Temperatures!G166</f>
        <v>#VALUE!</v>
      </c>
      <c r="C167" s="11" t="e">
        <f ca="1">MIN((1-EXP(-INDEX(Parameters!A$122:E$123,2,MATCH(Settings!$L$3,Parameters!$A$122:$E$122,0))*B167))*Interactions!G166, 1)</f>
        <v>#VALUE!</v>
      </c>
      <c r="D167" s="16" t="e">
        <f ca="1">IF(Settings!C$15 = "Yes", _xll.RiskBinomial(1,C167), 1 * (2010 + LN(0.5) / LN(MIN(1 - C167, 0.999)) &lt; A167))</f>
        <v>#VALUE!</v>
      </c>
      <c r="E167" s="4" t="e">
        <f t="shared" ca="1" si="2"/>
        <v>#VALUE!</v>
      </c>
      <c r="F167" t="e">
        <f ca="1">IF(AND($E167=1,ABS(F166)&lt;ABS(F$2),Settings!$C$8="On"),F166+F$2/Parameters!$B$124,F166)</f>
        <v>#VALUE!</v>
      </c>
      <c r="G167" t="e">
        <f ca="1">IF(AND($E167=1,ABS(G166)&lt;ABS(G$2),Settings!$C$8="On"),G166+G$2/Parameters!$B$124,G166)</f>
        <v>#VALUE!</v>
      </c>
      <c r="H167" t="e">
        <f ca="1">IF(AND($E167=1,ABS(H166)&lt;ABS(H$2),Settings!$C$8="On"),H166+H$2/Parameters!$B$124,H166)</f>
        <v>#VALUE!</v>
      </c>
      <c r="I167" t="e">
        <f ca="1">IF(AND($E167=1,ABS(I166)&lt;ABS(I$2),Settings!$C$8="On"),I166+I$2/Parameters!$B$124,I166)</f>
        <v>#VALUE!</v>
      </c>
      <c r="J167" t="e">
        <f ca="1">IF(AND($E167=1,ABS(J166)&lt;ABS(J$2),Settings!$C$8="On"),J166+J$2/Parameters!$B$124,J166)</f>
        <v>#VALUE!</v>
      </c>
      <c r="K167" t="e">
        <f ca="1">IF(AND($E167=1,ABS(K166)&lt;ABS(K$2),Settings!$C$8="On"),K166+K$2/Parameters!$B$124,K166)</f>
        <v>#VALUE!</v>
      </c>
      <c r="L167" t="e">
        <f ca="1">IF(AND($E167=1,ABS(L166)&lt;ABS(L$2),Settings!$C$8="On"),L166+L$2/Parameters!$B$124,L166)</f>
        <v>#VALUE!</v>
      </c>
      <c r="M167" t="e">
        <f ca="1">IF(AND($E167=1,ABS(M166)&lt;ABS(M$2),Settings!$C$8="On"),M166+M$2/Parameters!$B$124,M166)</f>
        <v>#VALUE!</v>
      </c>
      <c r="N167" t="e">
        <f ca="1">IF(AND($E167=1,ABS(N166)&lt;ABS(N$2),Settings!$C$8="On"),N166+N$2/Parameters!$B$124,N166)</f>
        <v>#VALUE!</v>
      </c>
      <c r="O167" t="e">
        <f ca="1">IF(AND($E167=1,ABS(O166)&lt;ABS(O$2),Settings!$C$8="On"),O166+O$2/Parameters!$B$124,O166)</f>
        <v>#VALUE!</v>
      </c>
      <c r="P167" t="e">
        <f ca="1">IF(AND($E167=1,ABS(P166)&lt;ABS(P$2),Settings!$C$8="On"),P166+P$2/Parameters!$B$124,P166)</f>
        <v>#VALUE!</v>
      </c>
      <c r="Q167" t="e">
        <f ca="1">IF(AND($E167=1,ABS(Q166)&lt;ABS(Q$2),Settings!$C$8="On"),Q166+Q$2/Parameters!$B$124,Q166)</f>
        <v>#VALUE!</v>
      </c>
      <c r="R167" t="e">
        <f ca="1">IF(AND($E167=1,ABS(R166)&lt;ABS(R$2),Settings!$C$8="On"),R166+R$2/Parameters!$B$124,R166)</f>
        <v>#VALUE!</v>
      </c>
      <c r="S167" t="e">
        <f ca="1">IF(AND($E167=1,ABS(S166)&lt;ABS(S$2),Settings!$C$8="On"),S166+S$2/Parameters!$B$124,S166)</f>
        <v>#VALUE!</v>
      </c>
      <c r="T167" t="e">
        <f ca="1">IF(AND($E167=1,ABS(T166)&lt;ABS(T$2),Settings!$C$8="On"),T166+T$2/Parameters!$B$124,T166)</f>
        <v>#VALUE!</v>
      </c>
      <c r="U167" t="e">
        <f ca="1">IF(AND($E167=1,ABS(U166)&lt;ABS(U$2),Settings!$C$8="On"),U166+U$2/Parameters!$B$124,U166)</f>
        <v>#VALUE!</v>
      </c>
      <c r="V167" t="e">
        <f ca="1">IF(AND($E167=1,ABS(V166)&lt;ABS(V$2),Settings!$C$8="On"),V166+V$2/Parameters!$B$124,V166)</f>
        <v>#VALUE!</v>
      </c>
      <c r="W167" t="e">
        <f ca="1">IF(AND($E167=1,ABS(W166)&lt;ABS(W$2),Settings!$C$8="On"),W166+W$2/Parameters!$B$124,W166)</f>
        <v>#VALUE!</v>
      </c>
      <c r="X167" t="e">
        <f ca="1">IF(AND($E167=1,ABS(X166)&lt;ABS(X$2),Settings!$C$8="On"),X166+X$2/Parameters!$B$124,X166)</f>
        <v>#VALUE!</v>
      </c>
      <c r="Y167" t="e">
        <f ca="1">IF(AND($E167=1,ABS(Y166)&lt;ABS(Y$2),Settings!$C$8="On"),Y166+Y$2/Parameters!$B$124,Y166)</f>
        <v>#VALUE!</v>
      </c>
      <c r="Z167" t="e">
        <f ca="1">IF(AND($E167=1,ABS(Z166)&lt;ABS(Z$2),Settings!$C$8="On"),Z166+Z$2/Parameters!$B$124,Z166)</f>
        <v>#VALUE!</v>
      </c>
      <c r="AA167" t="e">
        <f ca="1">IF(AND($E167=1,ABS(AA166)&lt;ABS(AA$2),Settings!$C$8="On"),AA166+AA$2/Parameters!$B$124,AA166)</f>
        <v>#VALUE!</v>
      </c>
      <c r="AB167" t="e">
        <f ca="1">IF(AND($E167=1,ABS(AB166)&lt;ABS(AB$2),Settings!$C$8="On"),AB166+AB$2/Parameters!$B$124,AB166)</f>
        <v>#VALUE!</v>
      </c>
      <c r="AC167" t="e">
        <f ca="1">IF(AND($E167=1,ABS(AC166)&lt;ABS(AC$2),Settings!$C$8="On"),AC166+AC$2/Parameters!$B$124,AC166)</f>
        <v>#VALUE!</v>
      </c>
      <c r="AD167" t="e">
        <f ca="1">IF(AND($E167=1,ABS(AD166)&lt;ABS(AD$2),Settings!$C$8="On"),AD166+AD$2/Parameters!$B$124,AD166)</f>
        <v>#VALUE!</v>
      </c>
      <c r="AE167" t="e">
        <f ca="1">IF(AND($E167=1,ABS(AE166)&lt;ABS(AE$2),Settings!$C$8="On"),AE166+AE$2/Parameters!$B$124,AE166)</f>
        <v>#VALUE!</v>
      </c>
      <c r="AF167" t="e">
        <f ca="1">IF(AND($E167=1,ABS(AF166)&lt;ABS(AF$2),Settings!$C$8="On"),AF166+AF$2/Parameters!$B$124,AF166)</f>
        <v>#VALUE!</v>
      </c>
      <c r="AG167" t="e">
        <f ca="1">IF(AND($E167=1,ABS(AG166)&lt;ABS(AG$2),Settings!$C$8="On"),AG166+AG$2/Parameters!$B$124,AG166)</f>
        <v>#VALUE!</v>
      </c>
      <c r="AH167" t="e">
        <f ca="1">IF(AND($E167=1,ABS(AH166)&lt;ABS(AH$2),Settings!$C$8="On"),AH166+AH$2/Parameters!$B$124,AH166)</f>
        <v>#VALUE!</v>
      </c>
      <c r="AI167" t="e">
        <f ca="1">IF(AND($E167=1,ABS(AI166)&lt;ABS(AI$2),Settings!$C$8="On"),AI166+AI$2/Parameters!$B$124,AI166)</f>
        <v>#VALUE!</v>
      </c>
      <c r="AJ167" t="e">
        <f ca="1">IF(AND($E167=1,ABS(AJ166)&lt;ABS(AJ$2),Settings!$C$8="On"),AJ166+AJ$2/Parameters!$B$124,AJ166)</f>
        <v>#VALUE!</v>
      </c>
      <c r="AK167" t="e">
        <f ca="1">IF(AND($E167=1,ABS(AK166)&lt;ABS(AK$2),Settings!$C$8="On"),AK166+AK$2/Parameters!$B$124,AK166)</f>
        <v>#VALUE!</v>
      </c>
      <c r="AL167" t="e">
        <f ca="1">IF(AND($E167=1,ABS(AL166)&lt;ABS(AL$2),Settings!$C$8="On"),AL166+AL$2/Parameters!$B$124,AL166)</f>
        <v>#VALUE!</v>
      </c>
      <c r="AM167" t="e">
        <f ca="1">IF(AND($E167=1,ABS(AM166)&lt;ABS(AM$2),Settings!$C$8="On"),AM166+AM$2/Parameters!$B$124,AM166)</f>
        <v>#VALUE!</v>
      </c>
      <c r="AN167" t="e">
        <f ca="1">IF(AND($E167=1,ABS(AN166)&lt;ABS(AN$2),Settings!$C$8="On"),AN166+AN$2/Parameters!$B$124,AN166)</f>
        <v>#VALUE!</v>
      </c>
      <c r="AO167" t="e">
        <f ca="1">IF(AND($E167=1,ABS(AO166)&lt;ABS(AO$2),Settings!$C$8="On"),AO166+AO$2/Parameters!$B$124,AO166)</f>
        <v>#VALUE!</v>
      </c>
      <c r="AP167" t="e">
        <f ca="1">IF(AND($E167=1,ABS(AP166)&lt;ABS(AP$2),Settings!$C$8="On"),AP166+AP$2/Parameters!$B$124,AP166)</f>
        <v>#VALUE!</v>
      </c>
      <c r="AQ167" t="e">
        <f ca="1">IF(AND($E167=1,ABS(AQ166)&lt;ABS(AQ$2),Settings!$C$8="On"),AQ166+AQ$2/Parameters!$B$124,AQ166)</f>
        <v>#VALUE!</v>
      </c>
      <c r="AR167" t="e">
        <f ca="1">IF(AND($E167=1,ABS(AR166)&lt;ABS(AR$2),Settings!$C$8="On"),AR166+AR$2/Parameters!$B$124,AR166)</f>
        <v>#VALUE!</v>
      </c>
      <c r="AS167" t="e">
        <f ca="1">IF(AND($E167=1,ABS(AS166)&lt;ABS(AS$2),Settings!$C$8="On"),AS166+AS$2/Parameters!$B$124,AS166)</f>
        <v>#VALUE!</v>
      </c>
      <c r="AT167" t="e">
        <f ca="1">IF(AND($E167=1,ABS(AT166)&lt;ABS(AT$2),Settings!$C$8="On"),AT166+AT$2/Parameters!$B$124,AT166)</f>
        <v>#VALUE!</v>
      </c>
      <c r="AU167" t="e">
        <f ca="1">IF(AND($E167=1,ABS(AU166)&lt;ABS(AU$2),Settings!$C$8="On"),AU166+AU$2/Parameters!$B$124,AU166)</f>
        <v>#VALUE!</v>
      </c>
      <c r="AV167" t="e">
        <f ca="1">IF(AND($E167=1,ABS(AV166)&lt;ABS(AV$2),Settings!$C$8="On"),AV166+AV$2/Parameters!$B$124,AV166)</f>
        <v>#VALUE!</v>
      </c>
      <c r="AW167" t="e">
        <f ca="1">IF(AND($E167=1,ABS(AW166)&lt;ABS(AW$2),Settings!$C$8="On"),AW166+AW$2/Parameters!$B$124,AW166)</f>
        <v>#VALUE!</v>
      </c>
      <c r="AX167" t="e">
        <f ca="1">IF(AND($E167=1,ABS(AX166)&lt;ABS(AX$2),Settings!$C$8="On"),AX166+AX$2/Parameters!$B$124,AX166)</f>
        <v>#VALUE!</v>
      </c>
      <c r="AY167" t="e">
        <f ca="1">IF(AND($E167=1,ABS(AY166)&lt;ABS(AY$2),Settings!$C$8="On"),AY166+AY$2/Parameters!$B$124,AY166)</f>
        <v>#VALUE!</v>
      </c>
      <c r="AZ167" t="e">
        <f ca="1">IF(AND($E167=1,ABS(AZ166)&lt;ABS(AZ$2),Settings!$C$8="On"),AZ166+AZ$2/Parameters!$B$124,AZ166)</f>
        <v>#VALUE!</v>
      </c>
      <c r="BA167" t="e">
        <f ca="1">IF(AND($E167=1,ABS(BA166)&lt;ABS(BA$2),Settings!$C$8="On"),BA166+BA$2/Parameters!$B$124,BA166)</f>
        <v>#VALUE!</v>
      </c>
      <c r="BB167" t="e">
        <f ca="1">IF(AND($E167=1,ABS(BB166)&lt;ABS(BB$2),Settings!$C$8="On"),BB166+BB$2/Parameters!$B$124,BB166)</f>
        <v>#VALUE!</v>
      </c>
      <c r="BC167" t="e">
        <f ca="1">IF(AND($E167=1,ABS(BC166)&lt;ABS(BC$2),Settings!$C$8="On"),BC166+BC$2/Parameters!$B$124,BC166)</f>
        <v>#VALUE!</v>
      </c>
      <c r="BD167" t="e">
        <f ca="1">IF(AND($E167=1,ABS(BD166)&lt;ABS(BD$2),Settings!$C$8="On"),BD166+BD$2/Parameters!$B$124,BD166)</f>
        <v>#VALUE!</v>
      </c>
      <c r="BE167" t="e">
        <f ca="1">IF(AND($E167=1,ABS(BE166)&lt;ABS(BE$2),Settings!$C$8="On"),BE166+BE$2/Parameters!$B$124,BE166)</f>
        <v>#VALUE!</v>
      </c>
      <c r="BF167" t="e">
        <f ca="1">IF(AND($E167=1,ABS(BF166)&lt;ABS(BF$2),Settings!$C$8="On"),BF166+BF$2/Parameters!$B$124,BF166)</f>
        <v>#VALUE!</v>
      </c>
      <c r="BG167" t="e">
        <f ca="1">IF(AND($E167=1,ABS(BG166)&lt;ABS(BG$2),Settings!$C$8="On"),BG166+BG$2/Parameters!$B$124,BG166)</f>
        <v>#VALUE!</v>
      </c>
      <c r="BH167" t="e">
        <f ca="1">IF(AND($E167=1,ABS(BH166)&lt;ABS(BH$2),Settings!$C$8="On"),BH166+BH$2/Parameters!$B$124,BH166)</f>
        <v>#VALUE!</v>
      </c>
      <c r="BI167" t="e">
        <f ca="1">IF(AND($E167=1,ABS(BI166)&lt;ABS(BI$2),Settings!$C$8="On"),BI166+BI$2/Parameters!$B$124,BI166)</f>
        <v>#VALUE!</v>
      </c>
      <c r="BJ167" t="e">
        <f ca="1">IF(AND($E167=1,ABS(BJ166)&lt;ABS(BJ$2),Settings!$C$8="On"),BJ166+BJ$2/Parameters!$B$124,BJ166)</f>
        <v>#VALUE!</v>
      </c>
      <c r="BK167" t="e">
        <f ca="1">IF(AND($E167=1,ABS(BK166)&lt;ABS(BK$2),Settings!$C$8="On"),BK166+BK$2/Parameters!$B$124,BK166)</f>
        <v>#VALUE!</v>
      </c>
      <c r="BL167" t="e">
        <f ca="1">IF(AND($E167=1,ABS(BL166)&lt;ABS(BL$2),Settings!$C$8="On"),BL166+BL$2/Parameters!$B$124,BL166)</f>
        <v>#VALUE!</v>
      </c>
      <c r="BM167" t="e">
        <f ca="1">IF(AND($E167=1,ABS(BM166)&lt;ABS(BM$2),Settings!$C$8="On"),BM166+BM$2/Parameters!$B$124,BM166)</f>
        <v>#VALUE!</v>
      </c>
      <c r="BN167" t="e">
        <f ca="1">IF(AND($E167=1,ABS(BN166)&lt;ABS(BN$2),Settings!$C$8="On"),BN166+BN$2/Parameters!$B$124,BN166)</f>
        <v>#VALUE!</v>
      </c>
      <c r="BO167" t="e">
        <f ca="1">IF(AND($E167=1,ABS(BO166)&lt;ABS(BO$2),Settings!$C$8="On"),BO166+BO$2/Parameters!$B$124,BO166)</f>
        <v>#VALUE!</v>
      </c>
      <c r="BP167" t="e">
        <f ca="1">IF(AND($E167=1,ABS(BP166)&lt;ABS(BP$2),Settings!$C$8="On"),BP166+BP$2/Parameters!$B$124,BP166)</f>
        <v>#VALUE!</v>
      </c>
      <c r="BQ167" t="e">
        <f ca="1">IF(AND($E167=1,ABS(BQ166)&lt;ABS(BQ$2),Settings!$C$8="On"),BQ166+BQ$2/Parameters!$B$124,BQ166)</f>
        <v>#VALUE!</v>
      </c>
      <c r="BR167" t="e">
        <f ca="1">IF(AND($E167=1,ABS(BR166)&lt;ABS(BR$2),Settings!$C$8="On"),BR166+BR$2/Parameters!$B$124,BR166)</f>
        <v>#VALUE!</v>
      </c>
      <c r="BS167" t="e">
        <f ca="1">IF(AND($E167=1,ABS(BS166)&lt;ABS(BS$2),Settings!$C$8="On"),BS166+BS$2/Parameters!$B$124,BS166)</f>
        <v>#VALUE!</v>
      </c>
      <c r="BT167" t="e">
        <f ca="1">IF(AND($E167=1,ABS(BT166)&lt;ABS(BT$2),Settings!$C$8="On"),BT166+BT$2/Parameters!$B$124,BT166)</f>
        <v>#VALUE!</v>
      </c>
      <c r="BU167" t="e">
        <f ca="1">IF(AND($E167=1,ABS(BU166)&lt;ABS(BU$2),Settings!$C$8="On"),BU166+BU$2/Parameters!$B$124,BU166)</f>
        <v>#VALUE!</v>
      </c>
      <c r="BV167" t="e">
        <f ca="1">IF(AND($E167=1,ABS(BV166)&lt;ABS(BV$2),Settings!$C$8="On"),BV166+BV$2/Parameters!$B$124,BV166)</f>
        <v>#VALUE!</v>
      </c>
      <c r="BW167" t="e">
        <f ca="1">IF(AND($E167=1,ABS(BW166)&lt;ABS(BW$2),Settings!$C$8="On"),BW166+BW$2/Parameters!$B$124,BW166)</f>
        <v>#VALUE!</v>
      </c>
      <c r="BX167" t="e">
        <f ca="1">IF(AND($E167=1,ABS(BX166)&lt;ABS(BX$2),Settings!$C$8="On"),BX166+BX$2/Parameters!$B$124,BX166)</f>
        <v>#VALUE!</v>
      </c>
      <c r="BY167" t="e">
        <f ca="1">IF(AND($E167=1,ABS(BY166)&lt;ABS(BY$2),Settings!$C$8="On"),BY166+BY$2/Parameters!$B$124,BY166)</f>
        <v>#VALUE!</v>
      </c>
      <c r="BZ167" t="e">
        <f ca="1">IF(AND($E167=1,ABS(BZ166)&lt;ABS(BZ$2),Settings!$C$8="On"),BZ166+BZ$2/Parameters!$B$124,BZ166)</f>
        <v>#VALUE!</v>
      </c>
      <c r="CA167" t="e">
        <f ca="1">IF(AND($E167=1,ABS(CA166)&lt;ABS(CA$2),Settings!$C$8="On"),CA166+CA$2/Parameters!$B$124,CA166)</f>
        <v>#VALUE!</v>
      </c>
      <c r="CB167" t="e">
        <f ca="1">IF(AND($E167=1,ABS(CB166)&lt;ABS(CB$2),Settings!$C$8="On"),CB166+CB$2/Parameters!$B$124,CB166)</f>
        <v>#VALUE!</v>
      </c>
      <c r="CC167" t="e">
        <f ca="1">IF(AND($E167=1,ABS(CC166)&lt;ABS(CC$2),Settings!$C$8="On"),CC166+CC$2/Parameters!$B$124,CC166)</f>
        <v>#VALUE!</v>
      </c>
      <c r="CD167" t="e">
        <f ca="1">IF(AND($E167=1,ABS(CD166)&lt;ABS(CD$2),Settings!$C$8="On"),CD166+CD$2/Parameters!$B$124,CD166)</f>
        <v>#VALUE!</v>
      </c>
      <c r="CE167" t="e">
        <f ca="1">IF(AND($E167=1,ABS(CE166)&lt;ABS(CE$2),Settings!$C$8="On"),CE166+CE$2/Parameters!$B$124,CE166)</f>
        <v>#VALUE!</v>
      </c>
      <c r="CF167" t="e">
        <f ca="1">IF(AND($E167=1,ABS(CF166)&lt;ABS(CF$2),Settings!$C$8="On"),CF166+CF$2/Parameters!$B$124,CF166)</f>
        <v>#VALUE!</v>
      </c>
      <c r="CG167" t="e">
        <f ca="1">IF(AND($E167=1,ABS(CG166)&lt;ABS(CG$2),Settings!$C$8="On"),CG166+CG$2/Parameters!$B$124,CG166)</f>
        <v>#VALUE!</v>
      </c>
      <c r="CH167" t="e">
        <f ca="1">IF(AND($E167=1,ABS(CH166)&lt;ABS(CH$2),Settings!$C$8="On"),CH166+CH$2/Parameters!$B$124,CH166)</f>
        <v>#VALUE!</v>
      </c>
      <c r="CI167" t="e">
        <f ca="1">IF(AND($E167=1,ABS(CI166)&lt;ABS(CI$2),Settings!$C$8="On"),CI166+CI$2/Parameters!$B$124,CI166)</f>
        <v>#VALUE!</v>
      </c>
      <c r="CJ167" t="e">
        <f ca="1">IF(AND($E167=1,ABS(CJ166)&lt;ABS(CJ$2),Settings!$C$8="On"),CJ166+CJ$2/Parameters!$B$124,CJ166)</f>
        <v>#VALUE!</v>
      </c>
      <c r="CK167" t="e">
        <f ca="1">IF(AND($E167=1,ABS(CK166)&lt;ABS(CK$2),Settings!$C$8="On"),CK166+CK$2/Parameters!$B$124,CK166)</f>
        <v>#VALUE!</v>
      </c>
      <c r="CL167" t="e">
        <f ca="1">IF(AND($E167=1,ABS(CL166)&lt;ABS(CL$2),Settings!$C$8="On"),CL166+CL$2/Parameters!$B$124,CL166)</f>
        <v>#VALUE!</v>
      </c>
      <c r="CM167" t="e">
        <f ca="1">IF(AND($E167=1,ABS(CM166)&lt;ABS(CM$2),Settings!$C$8="On"),CM166+CM$2/Parameters!$B$124,CM166)</f>
        <v>#VALUE!</v>
      </c>
      <c r="CN167" t="e">
        <f ca="1">IF(AND($E167=1,ABS(CN166)&lt;ABS(CN$2),Settings!$C$8="On"),CN166+CN$2/Parameters!$B$124,CN166)</f>
        <v>#VALUE!</v>
      </c>
      <c r="CO167" t="e">
        <f ca="1">IF(AND($E167=1,ABS(CO166)&lt;ABS(CO$2),Settings!$C$8="On"),CO166+CO$2/Parameters!$B$124,CO166)</f>
        <v>#VALUE!</v>
      </c>
      <c r="CP167" t="e">
        <f ca="1">IF(AND($E167=1,ABS(CP166)&lt;ABS(CP$2),Settings!$C$8="On"),CP166+CP$2/Parameters!$B$124,CP166)</f>
        <v>#VALUE!</v>
      </c>
      <c r="CQ167" t="e">
        <f ca="1">IF(AND($E167=1,ABS(CQ166)&lt;ABS(CQ$2),Settings!$C$8="On"),CQ166+CQ$2/Parameters!$B$124,CQ166)</f>
        <v>#VALUE!</v>
      </c>
      <c r="CR167" t="e">
        <f ca="1">IF(AND($E167=1,ABS(CR166)&lt;ABS(CR$2),Settings!$C$8="On"),CR166+CR$2/Parameters!$B$124,CR166)</f>
        <v>#VALUE!</v>
      </c>
      <c r="CS167" t="e">
        <f ca="1">IF(AND($E167=1,ABS(CS166)&lt;ABS(CS$2),Settings!$C$8="On"),CS166+CS$2/Parameters!$B$124,CS166)</f>
        <v>#VALUE!</v>
      </c>
      <c r="CT167" t="e">
        <f ca="1">IF(AND($E167=1,ABS(CT166)&lt;ABS(CT$2),Settings!$C$8="On"),CT166+CT$2/Parameters!$B$124,CT166)</f>
        <v>#VALUE!</v>
      </c>
      <c r="CU167" t="e">
        <f ca="1">IF(AND($E167=1,ABS(CU166)&lt;ABS(CU$2),Settings!$C$8="On"),CU166+CU$2/Parameters!$B$124,CU166)</f>
        <v>#VALUE!</v>
      </c>
      <c r="CV167" t="e">
        <f ca="1">IF(AND($E167=1,ABS(CV166)&lt;ABS(CV$2),Settings!$C$8="On"),CV166+CV$2/Parameters!$B$124,CV166)</f>
        <v>#VALUE!</v>
      </c>
      <c r="CW167" t="e">
        <f ca="1">IF(AND($E167=1,ABS(CW166)&lt;ABS(CW$2),Settings!$C$8="On"),CW166+CW$2/Parameters!$B$124,CW166)</f>
        <v>#VALUE!</v>
      </c>
      <c r="CX167" t="e">
        <f ca="1">IF(AND($E167=1,ABS(CX166)&lt;ABS(CX$2),Settings!$C$8="On"),CX166+CX$2/Parameters!$B$124,CX166)</f>
        <v>#VALUE!</v>
      </c>
      <c r="CY167" t="e">
        <f ca="1">IF(AND($E167=1,ABS(CY166)&lt;ABS(CY$2),Settings!$C$8="On"),CY166+CY$2/Parameters!$B$124,CY166)</f>
        <v>#VALUE!</v>
      </c>
      <c r="CZ167" t="e">
        <f ca="1">IF(AND($E167=1,ABS(CZ166)&lt;ABS(CZ$2),Settings!$C$8="On"),CZ166+CZ$2/Parameters!$B$124,CZ166)</f>
        <v>#VALUE!</v>
      </c>
      <c r="DA167" t="e">
        <f ca="1">IF(AND($E167=1,ABS(DA166)&lt;ABS(DA$2),Settings!$C$8="On"),DA166+DA$2/Parameters!$B$124,DA166)</f>
        <v>#VALUE!</v>
      </c>
      <c r="DB167" t="e">
        <f ca="1">IF(AND($E167=1,ABS(DB166)&lt;ABS(DB$2),Settings!$C$8="On"),DB166+DB$2/Parameters!$B$124,DB166)</f>
        <v>#VALUE!</v>
      </c>
      <c r="DC167" t="e">
        <f ca="1">IF(AND($E167=1,ABS(DC166)&lt;ABS(DC$2),Settings!$C$8="On"),DC166+DC$2/Parameters!$B$124,DC166)</f>
        <v>#VALUE!</v>
      </c>
      <c r="DD167" t="e">
        <f ca="1">IF(AND($E167=1,ABS(DD166)&lt;ABS(DD$2),Settings!$C$8="On"),DD166+DD$2/Parameters!$B$124,DD166)</f>
        <v>#VALUE!</v>
      </c>
      <c r="DE167" t="e">
        <f ca="1">IF(AND($E167=1,ABS(DE166)&lt;ABS(DE$2),Settings!$C$8="On"),DE166+DE$2/Parameters!$B$124,DE166)</f>
        <v>#VALUE!</v>
      </c>
      <c r="DF167" t="e">
        <f ca="1">IF(AND($E167=1,ABS(DF166)&lt;ABS(DF$2),Settings!$C$8="On"),DF166+DF$2/Parameters!$B$124,DF166)</f>
        <v>#VALUE!</v>
      </c>
      <c r="DG167" t="e">
        <f ca="1">IF(AND($E167=1,ABS(DG166)&lt;ABS(DG$2),Settings!$C$8="On"),DG166+DG$2/Parameters!$B$124,DG166)</f>
        <v>#VALUE!</v>
      </c>
      <c r="DH167" t="e">
        <f ca="1">IF(AND($E167=1,ABS(DH166)&lt;ABS(DH$2),Settings!$C$8="On"),DH166+DH$2/Parameters!$B$124,DH166)</f>
        <v>#VALUE!</v>
      </c>
      <c r="DI167" t="e">
        <f ca="1">IF(AND($E167=1,ABS(DI166)&lt;ABS(DI$2),Settings!$C$8="On"),DI166+DI$2/Parameters!$B$124,DI166)</f>
        <v>#VALUE!</v>
      </c>
      <c r="DJ167" t="e">
        <f ca="1">IF(AND($E167=1,ABS(DJ166)&lt;ABS(DJ$2),Settings!$C$8="On"),DJ166+DJ$2/Parameters!$B$124,DJ166)</f>
        <v>#VALUE!</v>
      </c>
      <c r="DK167" t="e">
        <f ca="1">IF(AND($E167=1,ABS(DK166)&lt;ABS(DK$2),Settings!$C$8="On"),DK166+DK$2/Parameters!$B$124,DK166)</f>
        <v>#VALUE!</v>
      </c>
      <c r="DL167" t="e">
        <f ca="1">IF(AND($E167=1,ABS(DL166)&lt;ABS(DL$2),Settings!$C$8="On"),DL166+DL$2/Parameters!$B$124,DL166)</f>
        <v>#VALUE!</v>
      </c>
      <c r="DM167" t="e">
        <f ca="1">IF(AND($E167=1,ABS(DM166)&lt;ABS(DM$2),Settings!$C$8="On"),DM166+DM$2/Parameters!$B$124,DM166)</f>
        <v>#VALUE!</v>
      </c>
      <c r="DN167" t="e">
        <f ca="1">IF(AND($E167=1,ABS(DN166)&lt;ABS(DN$2),Settings!$C$8="On"),DN166+DN$2/Parameters!$B$124,DN166)</f>
        <v>#VALUE!</v>
      </c>
      <c r="DO167" t="e">
        <f ca="1">IF(AND($E167=1,ABS(DO166)&lt;ABS(DO$2),Settings!$C$8="On"),DO166+DO$2/Parameters!$B$124,DO166)</f>
        <v>#VALUE!</v>
      </c>
      <c r="DP167" t="e">
        <f ca="1">IF(AND($E167=1,ABS(DP166)&lt;ABS(DP$2),Settings!$C$8="On"),DP166+DP$2/Parameters!$B$124,DP166)</f>
        <v>#VALUE!</v>
      </c>
      <c r="DQ167" t="e">
        <f ca="1">IF(AND($E167=1,ABS(DQ166)&lt;ABS(DQ$2),Settings!$C$8="On"),DQ166+DQ$2/Parameters!$B$124,DQ166)</f>
        <v>#VALUE!</v>
      </c>
      <c r="DR167" t="e">
        <f ca="1">IF(AND($E167=1,ABS(DR166)&lt;ABS(DR$2),Settings!$C$8="On"),DR166+DR$2/Parameters!$B$124,DR166)</f>
        <v>#VALUE!</v>
      </c>
      <c r="DS167" t="e">
        <f ca="1">IF(AND($E167=1,ABS(DS166)&lt;ABS(DS$2),Settings!$C$8="On"),DS166+DS$2/Parameters!$B$124,DS166)</f>
        <v>#VALUE!</v>
      </c>
      <c r="DT167" t="e">
        <f ca="1">IF(AND($E167=1,ABS(DT166)&lt;ABS(DT$2),Settings!$C$8="On"),DT166+DT$2/Parameters!$B$124,DT166)</f>
        <v>#VALUE!</v>
      </c>
      <c r="DU167" t="e">
        <f ca="1">IF(AND($E167=1,ABS(DU166)&lt;ABS(DU$2),Settings!$C$8="On"),DU166+DU$2/Parameters!$B$124,DU166)</f>
        <v>#VALUE!</v>
      </c>
      <c r="DV167" t="e">
        <f ca="1">IF(AND($E167=1,ABS(DV166)&lt;ABS(DV$2),Settings!$C$8="On"),DV166+DV$2/Parameters!$B$124,DV166)</f>
        <v>#VALUE!</v>
      </c>
      <c r="DW167" t="e">
        <f ca="1">IF(AND($E167=1,ABS(DW166)&lt;ABS(DW$2),Settings!$C$8="On"),DW166+DW$2/Parameters!$B$124,DW166)</f>
        <v>#VALUE!</v>
      </c>
      <c r="DX167" t="e">
        <f ca="1">IF(AND($E167=1,ABS(DX166)&lt;ABS(DX$2),Settings!$C$8="On"),DX166+DX$2/Parameters!$B$124,DX166)</f>
        <v>#VALUE!</v>
      </c>
      <c r="DY167" t="e">
        <f ca="1">IF(AND($E167=1,ABS(DY166)&lt;ABS(DY$2),Settings!$C$8="On"),DY166+DY$2/Parameters!$B$124,DY166)</f>
        <v>#VALUE!</v>
      </c>
      <c r="DZ167" t="e">
        <f ca="1">IF(AND($E167=1,ABS(DZ166)&lt;ABS(DZ$2),Settings!$C$8="On"),DZ166+DZ$2/Parameters!$B$124,DZ166)</f>
        <v>#VALUE!</v>
      </c>
      <c r="EA167" t="e">
        <f ca="1">IF(AND($E167=1,ABS(EA166)&lt;ABS(EA$2),Settings!$C$8="On"),EA166+EA$2/Parameters!$B$124,EA166)</f>
        <v>#VALUE!</v>
      </c>
      <c r="EB167" t="e">
        <f ca="1">IF(AND($E167=1,ABS(EB166)&lt;ABS(EB$2),Settings!$C$8="On"),EB166+EB$2/Parameters!$B$124,EB166)</f>
        <v>#VALUE!</v>
      </c>
      <c r="EC167" t="e">
        <f ca="1">IF(AND($E167=1,ABS(EC166)&lt;ABS(EC$2),Settings!$C$8="On"),EC166+EC$2/Parameters!$B$124,EC166)</f>
        <v>#VALUE!</v>
      </c>
      <c r="ED167" t="e">
        <f ca="1">IF(AND($E167=1,ABS(ED166)&lt;ABS(ED$2),Settings!$C$8="On"),ED166+ED$2/Parameters!$B$124,ED166)</f>
        <v>#VALUE!</v>
      </c>
      <c r="EE167" t="e">
        <f ca="1">IF(AND($E167=1,ABS(EE166)&lt;ABS(EE$2),Settings!$C$8="On"),EE166+EE$2/Parameters!$B$124,EE166)</f>
        <v>#VALUE!</v>
      </c>
      <c r="EF167" t="e">
        <f ca="1">IF(AND($E167=1,ABS(EF166)&lt;ABS(EF$2),Settings!$C$8="On"),EF166+EF$2/Parameters!$B$124,EF166)</f>
        <v>#VALUE!</v>
      </c>
      <c r="EG167" t="e">
        <f ca="1">IF(AND($E167=1,ABS(EG166)&lt;ABS(EG$2),Settings!$C$8="On"),EG166+EG$2/Parameters!$B$124,EG166)</f>
        <v>#VALUE!</v>
      </c>
      <c r="EH167" t="e">
        <f ca="1">IF(AND($E167=1,ABS(EH166)&lt;ABS(EH$2),Settings!$C$8="On"),EH166+EH$2/Parameters!$B$124,EH166)</f>
        <v>#VALUE!</v>
      </c>
      <c r="EI167" t="e">
        <f ca="1">IF(AND($E167=1,ABS(EI166)&lt;ABS(EI$2),Settings!$C$8="On"),EI166+EI$2/Parameters!$B$124,EI166)</f>
        <v>#VALUE!</v>
      </c>
      <c r="EJ167" t="e">
        <f ca="1">IF(AND($E167=1,ABS(EJ166)&lt;ABS(EJ$2),Settings!$C$8="On"),EJ166+EJ$2/Parameters!$B$124,EJ166)</f>
        <v>#VALUE!</v>
      </c>
      <c r="EK167" t="e">
        <f ca="1">IF(AND($E167=1,ABS(EK166)&lt;ABS(EK$2),Settings!$C$8="On"),EK166+EK$2/Parameters!$B$124,EK166)</f>
        <v>#VALUE!</v>
      </c>
      <c r="EL167" t="e">
        <f ca="1">IF(AND($E167=1,ABS(EL166)&lt;ABS(EL$2),Settings!$C$8="On"),EL166+EL$2/Parameters!$B$124,EL166)</f>
        <v>#VALUE!</v>
      </c>
      <c r="EM167" t="e">
        <f ca="1">IF(AND($E167=1,ABS(EM166)&lt;ABS(EM$2),Settings!$C$8="On"),EM166+EM$2/Parameters!$B$124,EM166)</f>
        <v>#VALUE!</v>
      </c>
      <c r="EN167" t="e">
        <f ca="1">IF(AND($E167=1,ABS(EN166)&lt;ABS(EN$2),Settings!$C$8="On"),EN166+EN$2/Parameters!$B$124,EN166)</f>
        <v>#VALUE!</v>
      </c>
      <c r="EO167" t="e">
        <f ca="1">IF(AND($E167=1,ABS(EO166)&lt;ABS(EO$2),Settings!$C$8="On"),EO166+EO$2/Parameters!$B$124,EO166)</f>
        <v>#VALUE!</v>
      </c>
      <c r="EP167" t="e">
        <f ca="1">IF(AND($E167=1,ABS(EP166)&lt;ABS(EP$2),Settings!$C$8="On"),EP166+EP$2/Parameters!$B$124,EP166)</f>
        <v>#VALUE!</v>
      </c>
      <c r="EQ167" t="e">
        <f ca="1">IF(AND($E167=1,ABS(EQ166)&lt;ABS(EQ$2),Settings!$C$8="On"),EQ166+EQ$2/Parameters!$B$124,EQ166)</f>
        <v>#VALUE!</v>
      </c>
      <c r="ER167" t="e">
        <f ca="1">IF(AND($E167=1,ABS(ER166)&lt;ABS(ER$2),Settings!$C$8="On"),ER166+ER$2/Parameters!$B$124,ER166)</f>
        <v>#VALUE!</v>
      </c>
      <c r="ES167" t="e">
        <f ca="1">IF(AND($E167=1,ABS(ES166)&lt;ABS(ES$2),Settings!$C$8="On"),ES166+ES$2/Parameters!$B$124,ES166)</f>
        <v>#VALUE!</v>
      </c>
      <c r="ET167" t="e">
        <f ca="1">IF(AND($E167=1,ABS(ET166)&lt;ABS(ET$2),Settings!$C$8="On"),ET166+ET$2/Parameters!$B$124,ET166)</f>
        <v>#VALUE!</v>
      </c>
      <c r="EU167" t="e">
        <f ca="1">IF(AND($E167=1,ABS(EU166)&lt;ABS(EU$2),Settings!$C$8="On"),EU166+EU$2/Parameters!$B$124,EU166)</f>
        <v>#VALUE!</v>
      </c>
      <c r="EV167" t="e">
        <f ca="1">IF(AND($E167=1,ABS(EV166)&lt;ABS(EV$2),Settings!$C$8="On"),EV166+EV$2/Parameters!$B$124,EV166)</f>
        <v>#VALUE!</v>
      </c>
      <c r="EW167" t="e">
        <f ca="1">IF(AND($E167=1,ABS(EW166)&lt;ABS(EW$2),Settings!$C$8="On"),EW166+EW$2/Parameters!$B$124,EW166)</f>
        <v>#VALUE!</v>
      </c>
      <c r="EX167" t="e">
        <f ca="1">IF(AND($E167=1,ABS(EX166)&lt;ABS(EX$2),Settings!$C$8="On"),EX166+EX$2/Parameters!$B$124,EX166)</f>
        <v>#VALUE!</v>
      </c>
      <c r="EY167" t="e">
        <f ca="1">IF(AND($E167=1,ABS(EY166)&lt;ABS(EY$2),Settings!$C$8="On"),EY166+EY$2/Parameters!$B$124,EY166)</f>
        <v>#VALUE!</v>
      </c>
      <c r="EZ167" t="e">
        <f ca="1">IF(AND($E167=1,ABS(EZ166)&lt;ABS(EZ$2),Settings!$C$8="On"),EZ166+EZ$2/Parameters!$B$124,EZ166)</f>
        <v>#VALUE!</v>
      </c>
      <c r="FA167" t="e">
        <f ca="1">IF(AND($E167=1,ABS(FA166)&lt;ABS(FA$2),Settings!$C$8="On"),FA166+FA$2/Parameters!$B$124,FA166)</f>
        <v>#VALUE!</v>
      </c>
      <c r="FB167" t="e">
        <f ca="1">IF(AND($E167=1,ABS(FB166)&lt;ABS(FB$2),Settings!$C$8="On"),FB166+FB$2/Parameters!$B$124,FB166)</f>
        <v>#VALUE!</v>
      </c>
      <c r="FC167" t="e">
        <f ca="1">IF(AND($E167=1,ABS(FC166)&lt;ABS(FC$2),Settings!$C$8="On"),FC166+FC$2/Parameters!$B$124,FC166)</f>
        <v>#VALUE!</v>
      </c>
      <c r="FD167" t="e">
        <f ca="1">IF(AND($E167=1,ABS(FD166)&lt;ABS(FD$2),Settings!$C$8="On"),FD166+FD$2/Parameters!$B$124,FD166)</f>
        <v>#VALUE!</v>
      </c>
      <c r="FE167" t="e">
        <f ca="1">IF(AND($E167=1,ABS(FE166)&lt;ABS(FE$2),Settings!$C$8="On"),FE166+FE$2/Parameters!$B$124,FE166)</f>
        <v>#VALUE!</v>
      </c>
      <c r="FF167" t="e">
        <f ca="1">IF(AND($E167=1,ABS(FF166)&lt;ABS(FF$2),Settings!$C$8="On"),FF166+FF$2/Parameters!$B$124,FF166)</f>
        <v>#VALUE!</v>
      </c>
      <c r="FG167" t="e">
        <f ca="1">IF(AND($E167=1,ABS(FG166)&lt;ABS(FG$2),Settings!$C$8="On"),FG166+FG$2/Parameters!$B$124,FG166)</f>
        <v>#VALUE!</v>
      </c>
      <c r="FH167" t="e">
        <f ca="1">IF(AND($E167=1,ABS(FH166)&lt;ABS(FH$2),Settings!$C$8="On"),FH166+FH$2/Parameters!$B$124,FH166)</f>
        <v>#VALUE!</v>
      </c>
      <c r="FI167" t="e">
        <f ca="1">IF(AND($E167=1,ABS(FI166)&lt;ABS(FI$2),Settings!$C$8="On"),FI166+FI$2/Parameters!$B$124,FI166)</f>
        <v>#VALUE!</v>
      </c>
      <c r="FJ167" t="e">
        <f ca="1">IF(AND($E167=1,ABS(FJ166)&lt;ABS(FJ$2),Settings!$C$8="On"),FJ166+FJ$2/Parameters!$B$124,FJ166)</f>
        <v>#VALUE!</v>
      </c>
      <c r="FK167" t="e">
        <f ca="1">IF(AND($E167=1,ABS(FK166)&lt;ABS(FK$2),Settings!$C$8="On"),FK166+FK$2/Parameters!$B$124,FK166)</f>
        <v>#VALUE!</v>
      </c>
      <c r="FL167" t="e">
        <f ca="1">IF(AND($E167=1,ABS(FL166)&lt;ABS(FL$2),Settings!$C$8="On"),FL166+FL$2/Parameters!$B$124,FL166)</f>
        <v>#VALUE!</v>
      </c>
      <c r="FM167" t="e">
        <f ca="1">IF(AND($E167=1,ABS(FM166)&lt;ABS(FM$2),Settings!$C$8="On"),FM166+FM$2/Parameters!$B$124,FM166)</f>
        <v>#VALUE!</v>
      </c>
      <c r="FN167" t="e">
        <f ca="1">IF(AND($E167=1,ABS(FN166)&lt;ABS(FN$2),Settings!$C$8="On"),FN166+FN$2/Parameters!$B$124,FN166)</f>
        <v>#VALUE!</v>
      </c>
      <c r="FO167" t="e">
        <f ca="1">IF(AND($E167=1,ABS(FO166)&lt;ABS(FO$2),Settings!$C$8="On"),FO166+FO$2/Parameters!$B$124,FO166)</f>
        <v>#VALUE!</v>
      </c>
      <c r="FP167" t="e">
        <f ca="1">IF(AND($E167=1,ABS(FP166)&lt;ABS(FP$2),Settings!$C$8="On"),FP166+FP$2/Parameters!$B$124,FP166)</f>
        <v>#VALUE!</v>
      </c>
      <c r="FQ167" t="e">
        <f ca="1">IF(AND($E167=1,ABS(FQ166)&lt;ABS(FQ$2),Settings!$C$8="On"),FQ166+FQ$2/Parameters!$B$124,FQ166)</f>
        <v>#VALUE!</v>
      </c>
      <c r="FR167" t="e">
        <f ca="1">IF(AND($E167=1,ABS(FR166)&lt;ABS(FR$2),Settings!$C$8="On"),FR166+FR$2/Parameters!$B$124,FR166)</f>
        <v>#VALUE!</v>
      </c>
      <c r="FS167" t="e">
        <f ca="1">IF(AND($E167=1,ABS(FS166)&lt;ABS(FS$2),Settings!$C$8="On"),FS166+FS$2/Parameters!$B$124,FS166)</f>
        <v>#VALUE!</v>
      </c>
      <c r="FT167" t="e">
        <f ca="1">IF(AND($E167=1,ABS(FT166)&lt;ABS(FT$2),Settings!$C$8="On"),FT166+FT$2/Parameters!$B$124,FT166)</f>
        <v>#VALUE!</v>
      </c>
      <c r="FU167" t="e">
        <f ca="1">IF(AND($E167=1,ABS(FU166)&lt;ABS(FU$2),Settings!$C$8="On"),FU166+FU$2/Parameters!$B$124,FU166)</f>
        <v>#VALUE!</v>
      </c>
      <c r="FV167" t="e">
        <f ca="1">IF(AND($E167=1,ABS(FV166)&lt;ABS(FV$2),Settings!$C$8="On"),FV166+FV$2/Parameters!$B$124,FV166)</f>
        <v>#VALUE!</v>
      </c>
      <c r="FW167" t="e">
        <f ca="1">IF(AND($E167=1,ABS(FW166)&lt;ABS(FW$2),Settings!$C$8="On"),FW166+FW$2/Parameters!$B$124,FW166)</f>
        <v>#VALUE!</v>
      </c>
      <c r="FX167" t="e">
        <f ca="1">IF(AND($E167=1,ABS(FX166)&lt;ABS(FX$2),Settings!$C$8="On"),FX166+FX$2/Parameters!$B$124,FX166)</f>
        <v>#VALUE!</v>
      </c>
      <c r="FY167" t="e">
        <f ca="1">IF(AND($E167=1,ABS(FY166)&lt;ABS(FY$2),Settings!$C$8="On"),FY166+FY$2/Parameters!$B$124,FY166)</f>
        <v>#VALUE!</v>
      </c>
      <c r="FZ167" t="e">
        <f ca="1">IF(AND($E167=1,ABS(FZ166)&lt;ABS(FZ$2),Settings!$C$8="On"),FZ166+FZ$2/Parameters!$B$124,FZ166)</f>
        <v>#VALUE!</v>
      </c>
      <c r="GA167" t="e">
        <f ca="1">IF(AND($E167=1,ABS(GA166)&lt;ABS(GA$2),Settings!$C$8="On"),GA166+GA$2/Parameters!$B$124,GA166)</f>
        <v>#VALUE!</v>
      </c>
      <c r="GB167" t="e">
        <f ca="1">IF(AND($E167=1,ABS(GB166)&lt;ABS(GB$2),Settings!$C$8="On"),GB166+GB$2/Parameters!$B$124,GB166)</f>
        <v>#VALUE!</v>
      </c>
      <c r="GC167" t="e">
        <f ca="1">IF(AND($E167=1,ABS(GC166)&lt;ABS(GC$2),Settings!$C$8="On"),GC166+GC$2/Parameters!$B$124,GC166)</f>
        <v>#VALUE!</v>
      </c>
      <c r="GD167" t="e">
        <f ca="1">IF(AND($E167=1,ABS(GD166)&lt;ABS(GD$2),Settings!$C$8="On"),GD166+GD$2/Parameters!$B$124,GD166)</f>
        <v>#VALUE!</v>
      </c>
      <c r="GE167" t="e">
        <f ca="1">IF(AND($E167=1,ABS(GE166)&lt;ABS(GE$2),Settings!$C$8="On"),GE166+GE$2/Parameters!$B$124,GE166)</f>
        <v>#VALUE!</v>
      </c>
      <c r="GF167" t="e">
        <f ca="1">IF(AND($E167=1,ABS(GF166)&lt;ABS(GF$2),Settings!$C$8="On"),GF166+GF$2/Parameters!$B$124,GF166)</f>
        <v>#VALUE!</v>
      </c>
      <c r="GG167" t="e">
        <f ca="1">IF(AND($E167=1,ABS(GG166)&lt;ABS(GG$2),Settings!$C$8="On"),GG166+GG$2/Parameters!$B$124,GG166)</f>
        <v>#VALUE!</v>
      </c>
      <c r="GH167" t="e">
        <f ca="1">IF(AND($E167=1,ABS(GH166)&lt;ABS(GH$2),Settings!$C$8="On"),GH166+GH$2/Parameters!$B$124,GH166)</f>
        <v>#VALUE!</v>
      </c>
      <c r="GI167" t="e">
        <f ca="1">IF(AND($E167=1,ABS(GI166)&lt;ABS(GI$2),Settings!$C$8="On"),GI166+GI$2/Parameters!$B$124,GI166)</f>
        <v>#VALUE!</v>
      </c>
      <c r="GJ167" t="e">
        <f ca="1">IF(AND($E167=1,ABS(GJ166)&lt;ABS(GJ$2),Settings!$C$8="On"),GJ166+GJ$2/Parameters!$B$124,GJ166)</f>
        <v>#VALUE!</v>
      </c>
      <c r="GK167" t="e">
        <f ca="1">IF(AND($E167=1,ABS(GK166)&lt;ABS(GK$2),Settings!$C$8="On"),GK166+GK$2/Parameters!$B$124,GK166)</f>
        <v>#VALUE!</v>
      </c>
      <c r="GL167" t="e">
        <f ca="1">IF(AND($E167=1,ABS(GL166)&lt;ABS(GL$2),Settings!$C$8="On"),GL166+GL$2/Parameters!$B$124,GL166)</f>
        <v>#VALUE!</v>
      </c>
      <c r="GM167" t="e">
        <f ca="1">IF(AND($E167=1,ABS(GM166)&lt;ABS(GM$2),Settings!$C$8="On"),GM166+GM$2/Parameters!$B$124,GM166)</f>
        <v>#VALUE!</v>
      </c>
      <c r="GN167" t="e">
        <f ca="1">IF(AND($E167=1,ABS(GN166)&lt;ABS(GN$2),Settings!$C$8="On"),GN166+GN$2/Parameters!$B$124,GN166)</f>
        <v>#VALUE!</v>
      </c>
      <c r="GO167" t="e">
        <f ca="1">IF(AND($E167=1,ABS(GO166)&lt;ABS(GO$2),Settings!$C$8="On"),GO166+GO$2/Parameters!$B$124,GO166)</f>
        <v>#VALUE!</v>
      </c>
      <c r="GP167" t="e">
        <f ca="1">IF(AND($E167=1,ABS(GP166)&lt;ABS(GP$2),Settings!$C$8="On"),GP166+GP$2/Parameters!$B$124,GP166)</f>
        <v>#VALUE!</v>
      </c>
      <c r="GQ167" t="e">
        <f ca="1">IF(AND($E167=1,ABS(GQ166)&lt;ABS(GQ$2),Settings!$C$8="On"),GQ166+GQ$2/Parameters!$B$124,GQ166)</f>
        <v>#VALUE!</v>
      </c>
    </row>
    <row r="168" spans="1:199" x14ac:dyDescent="0.45">
      <c r="A168">
        <v>2175</v>
      </c>
      <c r="B168" t="e">
        <f ca="1">Temperatures!G167</f>
        <v>#VALUE!</v>
      </c>
      <c r="C168" s="11" t="e">
        <f ca="1">MIN((1-EXP(-INDEX(Parameters!A$122:E$123,2,MATCH(Settings!$L$3,Parameters!$A$122:$E$122,0))*B168))*Interactions!G167, 1)</f>
        <v>#VALUE!</v>
      </c>
      <c r="D168" s="16" t="e">
        <f ca="1">IF(Settings!C$15 = "Yes", _xll.RiskBinomial(1,C168), 1 * (2010 + LN(0.5) / LN(MIN(1 - C168, 0.999)) &lt; A168))</f>
        <v>#VALUE!</v>
      </c>
      <c r="E168" s="4" t="e">
        <f t="shared" ca="1" si="2"/>
        <v>#VALUE!</v>
      </c>
      <c r="F168" t="e">
        <f ca="1">IF(AND($E168=1,ABS(F167)&lt;ABS(F$2),Settings!$C$8="On"),F167+F$2/Parameters!$B$124,F167)</f>
        <v>#VALUE!</v>
      </c>
      <c r="G168" t="e">
        <f ca="1">IF(AND($E168=1,ABS(G167)&lt;ABS(G$2),Settings!$C$8="On"),G167+G$2/Parameters!$B$124,G167)</f>
        <v>#VALUE!</v>
      </c>
      <c r="H168" t="e">
        <f ca="1">IF(AND($E168=1,ABS(H167)&lt;ABS(H$2),Settings!$C$8="On"),H167+H$2/Parameters!$B$124,H167)</f>
        <v>#VALUE!</v>
      </c>
      <c r="I168" t="e">
        <f ca="1">IF(AND($E168=1,ABS(I167)&lt;ABS(I$2),Settings!$C$8="On"),I167+I$2/Parameters!$B$124,I167)</f>
        <v>#VALUE!</v>
      </c>
      <c r="J168" t="e">
        <f ca="1">IF(AND($E168=1,ABS(J167)&lt;ABS(J$2),Settings!$C$8="On"),J167+J$2/Parameters!$B$124,J167)</f>
        <v>#VALUE!</v>
      </c>
      <c r="K168" t="e">
        <f ca="1">IF(AND($E168=1,ABS(K167)&lt;ABS(K$2),Settings!$C$8="On"),K167+K$2/Parameters!$B$124,K167)</f>
        <v>#VALUE!</v>
      </c>
      <c r="L168" t="e">
        <f ca="1">IF(AND($E168=1,ABS(L167)&lt;ABS(L$2),Settings!$C$8="On"),L167+L$2/Parameters!$B$124,L167)</f>
        <v>#VALUE!</v>
      </c>
      <c r="M168" t="e">
        <f ca="1">IF(AND($E168=1,ABS(M167)&lt;ABS(M$2),Settings!$C$8="On"),M167+M$2/Parameters!$B$124,M167)</f>
        <v>#VALUE!</v>
      </c>
      <c r="N168" t="e">
        <f ca="1">IF(AND($E168=1,ABS(N167)&lt;ABS(N$2),Settings!$C$8="On"),N167+N$2/Parameters!$B$124,N167)</f>
        <v>#VALUE!</v>
      </c>
      <c r="O168" t="e">
        <f ca="1">IF(AND($E168=1,ABS(O167)&lt;ABS(O$2),Settings!$C$8="On"),O167+O$2/Parameters!$B$124,O167)</f>
        <v>#VALUE!</v>
      </c>
      <c r="P168" t="e">
        <f ca="1">IF(AND($E168=1,ABS(P167)&lt;ABS(P$2),Settings!$C$8="On"),P167+P$2/Parameters!$B$124,P167)</f>
        <v>#VALUE!</v>
      </c>
      <c r="Q168" t="e">
        <f ca="1">IF(AND($E168=1,ABS(Q167)&lt;ABS(Q$2),Settings!$C$8="On"),Q167+Q$2/Parameters!$B$124,Q167)</f>
        <v>#VALUE!</v>
      </c>
      <c r="R168" t="e">
        <f ca="1">IF(AND($E168=1,ABS(R167)&lt;ABS(R$2),Settings!$C$8="On"),R167+R$2/Parameters!$B$124,R167)</f>
        <v>#VALUE!</v>
      </c>
      <c r="S168" t="e">
        <f ca="1">IF(AND($E168=1,ABS(S167)&lt;ABS(S$2),Settings!$C$8="On"),S167+S$2/Parameters!$B$124,S167)</f>
        <v>#VALUE!</v>
      </c>
      <c r="T168" t="e">
        <f ca="1">IF(AND($E168=1,ABS(T167)&lt;ABS(T$2),Settings!$C$8="On"),T167+T$2/Parameters!$B$124,T167)</f>
        <v>#VALUE!</v>
      </c>
      <c r="U168" t="e">
        <f ca="1">IF(AND($E168=1,ABS(U167)&lt;ABS(U$2),Settings!$C$8="On"),U167+U$2/Parameters!$B$124,U167)</f>
        <v>#VALUE!</v>
      </c>
      <c r="V168" t="e">
        <f ca="1">IF(AND($E168=1,ABS(V167)&lt;ABS(V$2),Settings!$C$8="On"),V167+V$2/Parameters!$B$124,V167)</f>
        <v>#VALUE!</v>
      </c>
      <c r="W168" t="e">
        <f ca="1">IF(AND($E168=1,ABS(W167)&lt;ABS(W$2),Settings!$C$8="On"),W167+W$2/Parameters!$B$124,W167)</f>
        <v>#VALUE!</v>
      </c>
      <c r="X168" t="e">
        <f ca="1">IF(AND($E168=1,ABS(X167)&lt;ABS(X$2),Settings!$C$8="On"),X167+X$2/Parameters!$B$124,X167)</f>
        <v>#VALUE!</v>
      </c>
      <c r="Y168" t="e">
        <f ca="1">IF(AND($E168=1,ABS(Y167)&lt;ABS(Y$2),Settings!$C$8="On"),Y167+Y$2/Parameters!$B$124,Y167)</f>
        <v>#VALUE!</v>
      </c>
      <c r="Z168" t="e">
        <f ca="1">IF(AND($E168=1,ABS(Z167)&lt;ABS(Z$2),Settings!$C$8="On"),Z167+Z$2/Parameters!$B$124,Z167)</f>
        <v>#VALUE!</v>
      </c>
      <c r="AA168" t="e">
        <f ca="1">IF(AND($E168=1,ABS(AA167)&lt;ABS(AA$2),Settings!$C$8="On"),AA167+AA$2/Parameters!$B$124,AA167)</f>
        <v>#VALUE!</v>
      </c>
      <c r="AB168" t="e">
        <f ca="1">IF(AND($E168=1,ABS(AB167)&lt;ABS(AB$2),Settings!$C$8="On"),AB167+AB$2/Parameters!$B$124,AB167)</f>
        <v>#VALUE!</v>
      </c>
      <c r="AC168" t="e">
        <f ca="1">IF(AND($E168=1,ABS(AC167)&lt;ABS(AC$2),Settings!$C$8="On"),AC167+AC$2/Parameters!$B$124,AC167)</f>
        <v>#VALUE!</v>
      </c>
      <c r="AD168" t="e">
        <f ca="1">IF(AND($E168=1,ABS(AD167)&lt;ABS(AD$2),Settings!$C$8="On"),AD167+AD$2/Parameters!$B$124,AD167)</f>
        <v>#VALUE!</v>
      </c>
      <c r="AE168" t="e">
        <f ca="1">IF(AND($E168=1,ABS(AE167)&lt;ABS(AE$2),Settings!$C$8="On"),AE167+AE$2/Parameters!$B$124,AE167)</f>
        <v>#VALUE!</v>
      </c>
      <c r="AF168" t="e">
        <f ca="1">IF(AND($E168=1,ABS(AF167)&lt;ABS(AF$2),Settings!$C$8="On"),AF167+AF$2/Parameters!$B$124,AF167)</f>
        <v>#VALUE!</v>
      </c>
      <c r="AG168" t="e">
        <f ca="1">IF(AND($E168=1,ABS(AG167)&lt;ABS(AG$2),Settings!$C$8="On"),AG167+AG$2/Parameters!$B$124,AG167)</f>
        <v>#VALUE!</v>
      </c>
      <c r="AH168" t="e">
        <f ca="1">IF(AND($E168=1,ABS(AH167)&lt;ABS(AH$2),Settings!$C$8="On"),AH167+AH$2/Parameters!$B$124,AH167)</f>
        <v>#VALUE!</v>
      </c>
      <c r="AI168" t="e">
        <f ca="1">IF(AND($E168=1,ABS(AI167)&lt;ABS(AI$2),Settings!$C$8="On"),AI167+AI$2/Parameters!$B$124,AI167)</f>
        <v>#VALUE!</v>
      </c>
      <c r="AJ168" t="e">
        <f ca="1">IF(AND($E168=1,ABS(AJ167)&lt;ABS(AJ$2),Settings!$C$8="On"),AJ167+AJ$2/Parameters!$B$124,AJ167)</f>
        <v>#VALUE!</v>
      </c>
      <c r="AK168" t="e">
        <f ca="1">IF(AND($E168=1,ABS(AK167)&lt;ABS(AK$2),Settings!$C$8="On"),AK167+AK$2/Parameters!$B$124,AK167)</f>
        <v>#VALUE!</v>
      </c>
      <c r="AL168" t="e">
        <f ca="1">IF(AND($E168=1,ABS(AL167)&lt;ABS(AL$2),Settings!$C$8="On"),AL167+AL$2/Parameters!$B$124,AL167)</f>
        <v>#VALUE!</v>
      </c>
      <c r="AM168" t="e">
        <f ca="1">IF(AND($E168=1,ABS(AM167)&lt;ABS(AM$2),Settings!$C$8="On"),AM167+AM$2/Parameters!$B$124,AM167)</f>
        <v>#VALUE!</v>
      </c>
      <c r="AN168" t="e">
        <f ca="1">IF(AND($E168=1,ABS(AN167)&lt;ABS(AN$2),Settings!$C$8="On"),AN167+AN$2/Parameters!$B$124,AN167)</f>
        <v>#VALUE!</v>
      </c>
      <c r="AO168" t="e">
        <f ca="1">IF(AND($E168=1,ABS(AO167)&lt;ABS(AO$2),Settings!$C$8="On"),AO167+AO$2/Parameters!$B$124,AO167)</f>
        <v>#VALUE!</v>
      </c>
      <c r="AP168" t="e">
        <f ca="1">IF(AND($E168=1,ABS(AP167)&lt;ABS(AP$2),Settings!$C$8="On"),AP167+AP$2/Parameters!$B$124,AP167)</f>
        <v>#VALUE!</v>
      </c>
      <c r="AQ168" t="e">
        <f ca="1">IF(AND($E168=1,ABS(AQ167)&lt;ABS(AQ$2),Settings!$C$8="On"),AQ167+AQ$2/Parameters!$B$124,AQ167)</f>
        <v>#VALUE!</v>
      </c>
      <c r="AR168" t="e">
        <f ca="1">IF(AND($E168=1,ABS(AR167)&lt;ABS(AR$2),Settings!$C$8="On"),AR167+AR$2/Parameters!$B$124,AR167)</f>
        <v>#VALUE!</v>
      </c>
      <c r="AS168" t="e">
        <f ca="1">IF(AND($E168=1,ABS(AS167)&lt;ABS(AS$2),Settings!$C$8="On"),AS167+AS$2/Parameters!$B$124,AS167)</f>
        <v>#VALUE!</v>
      </c>
      <c r="AT168" t="e">
        <f ca="1">IF(AND($E168=1,ABS(AT167)&lt;ABS(AT$2),Settings!$C$8="On"),AT167+AT$2/Parameters!$B$124,AT167)</f>
        <v>#VALUE!</v>
      </c>
      <c r="AU168" t="e">
        <f ca="1">IF(AND($E168=1,ABS(AU167)&lt;ABS(AU$2),Settings!$C$8="On"),AU167+AU$2/Parameters!$B$124,AU167)</f>
        <v>#VALUE!</v>
      </c>
      <c r="AV168" t="e">
        <f ca="1">IF(AND($E168=1,ABS(AV167)&lt;ABS(AV$2),Settings!$C$8="On"),AV167+AV$2/Parameters!$B$124,AV167)</f>
        <v>#VALUE!</v>
      </c>
      <c r="AW168" t="e">
        <f ca="1">IF(AND($E168=1,ABS(AW167)&lt;ABS(AW$2),Settings!$C$8="On"),AW167+AW$2/Parameters!$B$124,AW167)</f>
        <v>#VALUE!</v>
      </c>
      <c r="AX168" t="e">
        <f ca="1">IF(AND($E168=1,ABS(AX167)&lt;ABS(AX$2),Settings!$C$8="On"),AX167+AX$2/Parameters!$B$124,AX167)</f>
        <v>#VALUE!</v>
      </c>
      <c r="AY168" t="e">
        <f ca="1">IF(AND($E168=1,ABS(AY167)&lt;ABS(AY$2),Settings!$C$8="On"),AY167+AY$2/Parameters!$B$124,AY167)</f>
        <v>#VALUE!</v>
      </c>
      <c r="AZ168" t="e">
        <f ca="1">IF(AND($E168=1,ABS(AZ167)&lt;ABS(AZ$2),Settings!$C$8="On"),AZ167+AZ$2/Parameters!$B$124,AZ167)</f>
        <v>#VALUE!</v>
      </c>
      <c r="BA168" t="e">
        <f ca="1">IF(AND($E168=1,ABS(BA167)&lt;ABS(BA$2),Settings!$C$8="On"),BA167+BA$2/Parameters!$B$124,BA167)</f>
        <v>#VALUE!</v>
      </c>
      <c r="BB168" t="e">
        <f ca="1">IF(AND($E168=1,ABS(BB167)&lt;ABS(BB$2),Settings!$C$8="On"),BB167+BB$2/Parameters!$B$124,BB167)</f>
        <v>#VALUE!</v>
      </c>
      <c r="BC168" t="e">
        <f ca="1">IF(AND($E168=1,ABS(BC167)&lt;ABS(BC$2),Settings!$C$8="On"),BC167+BC$2/Parameters!$B$124,BC167)</f>
        <v>#VALUE!</v>
      </c>
      <c r="BD168" t="e">
        <f ca="1">IF(AND($E168=1,ABS(BD167)&lt;ABS(BD$2),Settings!$C$8="On"),BD167+BD$2/Parameters!$B$124,BD167)</f>
        <v>#VALUE!</v>
      </c>
      <c r="BE168" t="e">
        <f ca="1">IF(AND($E168=1,ABS(BE167)&lt;ABS(BE$2),Settings!$C$8="On"),BE167+BE$2/Parameters!$B$124,BE167)</f>
        <v>#VALUE!</v>
      </c>
      <c r="BF168" t="e">
        <f ca="1">IF(AND($E168=1,ABS(BF167)&lt;ABS(BF$2),Settings!$C$8="On"),BF167+BF$2/Parameters!$B$124,BF167)</f>
        <v>#VALUE!</v>
      </c>
      <c r="BG168" t="e">
        <f ca="1">IF(AND($E168=1,ABS(BG167)&lt;ABS(BG$2),Settings!$C$8="On"),BG167+BG$2/Parameters!$B$124,BG167)</f>
        <v>#VALUE!</v>
      </c>
      <c r="BH168" t="e">
        <f ca="1">IF(AND($E168=1,ABS(BH167)&lt;ABS(BH$2),Settings!$C$8="On"),BH167+BH$2/Parameters!$B$124,BH167)</f>
        <v>#VALUE!</v>
      </c>
      <c r="BI168" t="e">
        <f ca="1">IF(AND($E168=1,ABS(BI167)&lt;ABS(BI$2),Settings!$C$8="On"),BI167+BI$2/Parameters!$B$124,BI167)</f>
        <v>#VALUE!</v>
      </c>
      <c r="BJ168" t="e">
        <f ca="1">IF(AND($E168=1,ABS(BJ167)&lt;ABS(BJ$2),Settings!$C$8="On"),BJ167+BJ$2/Parameters!$B$124,BJ167)</f>
        <v>#VALUE!</v>
      </c>
      <c r="BK168" t="e">
        <f ca="1">IF(AND($E168=1,ABS(BK167)&lt;ABS(BK$2),Settings!$C$8="On"),BK167+BK$2/Parameters!$B$124,BK167)</f>
        <v>#VALUE!</v>
      </c>
      <c r="BL168" t="e">
        <f ca="1">IF(AND($E168=1,ABS(BL167)&lt;ABS(BL$2),Settings!$C$8="On"),BL167+BL$2/Parameters!$B$124,BL167)</f>
        <v>#VALUE!</v>
      </c>
      <c r="BM168" t="e">
        <f ca="1">IF(AND($E168=1,ABS(BM167)&lt;ABS(BM$2),Settings!$C$8="On"),BM167+BM$2/Parameters!$B$124,BM167)</f>
        <v>#VALUE!</v>
      </c>
      <c r="BN168" t="e">
        <f ca="1">IF(AND($E168=1,ABS(BN167)&lt;ABS(BN$2),Settings!$C$8="On"),BN167+BN$2/Parameters!$B$124,BN167)</f>
        <v>#VALUE!</v>
      </c>
      <c r="BO168" t="e">
        <f ca="1">IF(AND($E168=1,ABS(BO167)&lt;ABS(BO$2),Settings!$C$8="On"),BO167+BO$2/Parameters!$B$124,BO167)</f>
        <v>#VALUE!</v>
      </c>
      <c r="BP168" t="e">
        <f ca="1">IF(AND($E168=1,ABS(BP167)&lt;ABS(BP$2),Settings!$C$8="On"),BP167+BP$2/Parameters!$B$124,BP167)</f>
        <v>#VALUE!</v>
      </c>
      <c r="BQ168" t="e">
        <f ca="1">IF(AND($E168=1,ABS(BQ167)&lt;ABS(BQ$2),Settings!$C$8="On"),BQ167+BQ$2/Parameters!$B$124,BQ167)</f>
        <v>#VALUE!</v>
      </c>
      <c r="BR168" t="e">
        <f ca="1">IF(AND($E168=1,ABS(BR167)&lt;ABS(BR$2),Settings!$C$8="On"),BR167+BR$2/Parameters!$B$124,BR167)</f>
        <v>#VALUE!</v>
      </c>
      <c r="BS168" t="e">
        <f ca="1">IF(AND($E168=1,ABS(BS167)&lt;ABS(BS$2),Settings!$C$8="On"),BS167+BS$2/Parameters!$B$124,BS167)</f>
        <v>#VALUE!</v>
      </c>
      <c r="BT168" t="e">
        <f ca="1">IF(AND($E168=1,ABS(BT167)&lt;ABS(BT$2),Settings!$C$8="On"),BT167+BT$2/Parameters!$B$124,BT167)</f>
        <v>#VALUE!</v>
      </c>
      <c r="BU168" t="e">
        <f ca="1">IF(AND($E168=1,ABS(BU167)&lt;ABS(BU$2),Settings!$C$8="On"),BU167+BU$2/Parameters!$B$124,BU167)</f>
        <v>#VALUE!</v>
      </c>
      <c r="BV168" t="e">
        <f ca="1">IF(AND($E168=1,ABS(BV167)&lt;ABS(BV$2),Settings!$C$8="On"),BV167+BV$2/Parameters!$B$124,BV167)</f>
        <v>#VALUE!</v>
      </c>
      <c r="BW168" t="e">
        <f ca="1">IF(AND($E168=1,ABS(BW167)&lt;ABS(BW$2),Settings!$C$8="On"),BW167+BW$2/Parameters!$B$124,BW167)</f>
        <v>#VALUE!</v>
      </c>
      <c r="BX168" t="e">
        <f ca="1">IF(AND($E168=1,ABS(BX167)&lt;ABS(BX$2),Settings!$C$8="On"),BX167+BX$2/Parameters!$B$124,BX167)</f>
        <v>#VALUE!</v>
      </c>
      <c r="BY168" t="e">
        <f ca="1">IF(AND($E168=1,ABS(BY167)&lt;ABS(BY$2),Settings!$C$8="On"),BY167+BY$2/Parameters!$B$124,BY167)</f>
        <v>#VALUE!</v>
      </c>
      <c r="BZ168" t="e">
        <f ca="1">IF(AND($E168=1,ABS(BZ167)&lt;ABS(BZ$2),Settings!$C$8="On"),BZ167+BZ$2/Parameters!$B$124,BZ167)</f>
        <v>#VALUE!</v>
      </c>
      <c r="CA168" t="e">
        <f ca="1">IF(AND($E168=1,ABS(CA167)&lt;ABS(CA$2),Settings!$C$8="On"),CA167+CA$2/Parameters!$B$124,CA167)</f>
        <v>#VALUE!</v>
      </c>
      <c r="CB168" t="e">
        <f ca="1">IF(AND($E168=1,ABS(CB167)&lt;ABS(CB$2),Settings!$C$8="On"),CB167+CB$2/Parameters!$B$124,CB167)</f>
        <v>#VALUE!</v>
      </c>
      <c r="CC168" t="e">
        <f ca="1">IF(AND($E168=1,ABS(CC167)&lt;ABS(CC$2),Settings!$C$8="On"),CC167+CC$2/Parameters!$B$124,CC167)</f>
        <v>#VALUE!</v>
      </c>
      <c r="CD168" t="e">
        <f ca="1">IF(AND($E168=1,ABS(CD167)&lt;ABS(CD$2),Settings!$C$8="On"),CD167+CD$2/Parameters!$B$124,CD167)</f>
        <v>#VALUE!</v>
      </c>
      <c r="CE168" t="e">
        <f ca="1">IF(AND($E168=1,ABS(CE167)&lt;ABS(CE$2),Settings!$C$8="On"),CE167+CE$2/Parameters!$B$124,CE167)</f>
        <v>#VALUE!</v>
      </c>
      <c r="CF168" t="e">
        <f ca="1">IF(AND($E168=1,ABS(CF167)&lt;ABS(CF$2),Settings!$C$8="On"),CF167+CF$2/Parameters!$B$124,CF167)</f>
        <v>#VALUE!</v>
      </c>
      <c r="CG168" t="e">
        <f ca="1">IF(AND($E168=1,ABS(CG167)&lt;ABS(CG$2),Settings!$C$8="On"),CG167+CG$2/Parameters!$B$124,CG167)</f>
        <v>#VALUE!</v>
      </c>
      <c r="CH168" t="e">
        <f ca="1">IF(AND($E168=1,ABS(CH167)&lt;ABS(CH$2),Settings!$C$8="On"),CH167+CH$2/Parameters!$B$124,CH167)</f>
        <v>#VALUE!</v>
      </c>
      <c r="CI168" t="e">
        <f ca="1">IF(AND($E168=1,ABS(CI167)&lt;ABS(CI$2),Settings!$C$8="On"),CI167+CI$2/Parameters!$B$124,CI167)</f>
        <v>#VALUE!</v>
      </c>
      <c r="CJ168" t="e">
        <f ca="1">IF(AND($E168=1,ABS(CJ167)&lt;ABS(CJ$2),Settings!$C$8="On"),CJ167+CJ$2/Parameters!$B$124,CJ167)</f>
        <v>#VALUE!</v>
      </c>
      <c r="CK168" t="e">
        <f ca="1">IF(AND($E168=1,ABS(CK167)&lt;ABS(CK$2),Settings!$C$8="On"),CK167+CK$2/Parameters!$B$124,CK167)</f>
        <v>#VALUE!</v>
      </c>
      <c r="CL168" t="e">
        <f ca="1">IF(AND($E168=1,ABS(CL167)&lt;ABS(CL$2),Settings!$C$8="On"),CL167+CL$2/Parameters!$B$124,CL167)</f>
        <v>#VALUE!</v>
      </c>
      <c r="CM168" t="e">
        <f ca="1">IF(AND($E168=1,ABS(CM167)&lt;ABS(CM$2),Settings!$C$8="On"),CM167+CM$2/Parameters!$B$124,CM167)</f>
        <v>#VALUE!</v>
      </c>
      <c r="CN168" t="e">
        <f ca="1">IF(AND($E168=1,ABS(CN167)&lt;ABS(CN$2),Settings!$C$8="On"),CN167+CN$2/Parameters!$B$124,CN167)</f>
        <v>#VALUE!</v>
      </c>
      <c r="CO168" t="e">
        <f ca="1">IF(AND($E168=1,ABS(CO167)&lt;ABS(CO$2),Settings!$C$8="On"),CO167+CO$2/Parameters!$B$124,CO167)</f>
        <v>#VALUE!</v>
      </c>
      <c r="CP168" t="e">
        <f ca="1">IF(AND($E168=1,ABS(CP167)&lt;ABS(CP$2),Settings!$C$8="On"),CP167+CP$2/Parameters!$B$124,CP167)</f>
        <v>#VALUE!</v>
      </c>
      <c r="CQ168" t="e">
        <f ca="1">IF(AND($E168=1,ABS(CQ167)&lt;ABS(CQ$2),Settings!$C$8="On"),CQ167+CQ$2/Parameters!$B$124,CQ167)</f>
        <v>#VALUE!</v>
      </c>
      <c r="CR168" t="e">
        <f ca="1">IF(AND($E168=1,ABS(CR167)&lt;ABS(CR$2),Settings!$C$8="On"),CR167+CR$2/Parameters!$B$124,CR167)</f>
        <v>#VALUE!</v>
      </c>
      <c r="CS168" t="e">
        <f ca="1">IF(AND($E168=1,ABS(CS167)&lt;ABS(CS$2),Settings!$C$8="On"),CS167+CS$2/Parameters!$B$124,CS167)</f>
        <v>#VALUE!</v>
      </c>
      <c r="CT168" t="e">
        <f ca="1">IF(AND($E168=1,ABS(CT167)&lt;ABS(CT$2),Settings!$C$8="On"),CT167+CT$2/Parameters!$B$124,CT167)</f>
        <v>#VALUE!</v>
      </c>
      <c r="CU168" t="e">
        <f ca="1">IF(AND($E168=1,ABS(CU167)&lt;ABS(CU$2),Settings!$C$8="On"),CU167+CU$2/Parameters!$B$124,CU167)</f>
        <v>#VALUE!</v>
      </c>
      <c r="CV168" t="e">
        <f ca="1">IF(AND($E168=1,ABS(CV167)&lt;ABS(CV$2),Settings!$C$8="On"),CV167+CV$2/Parameters!$B$124,CV167)</f>
        <v>#VALUE!</v>
      </c>
      <c r="CW168" t="e">
        <f ca="1">IF(AND($E168=1,ABS(CW167)&lt;ABS(CW$2),Settings!$C$8="On"),CW167+CW$2/Parameters!$B$124,CW167)</f>
        <v>#VALUE!</v>
      </c>
      <c r="CX168" t="e">
        <f ca="1">IF(AND($E168=1,ABS(CX167)&lt;ABS(CX$2),Settings!$C$8="On"),CX167+CX$2/Parameters!$B$124,CX167)</f>
        <v>#VALUE!</v>
      </c>
      <c r="CY168" t="e">
        <f ca="1">IF(AND($E168=1,ABS(CY167)&lt;ABS(CY$2),Settings!$C$8="On"),CY167+CY$2/Parameters!$B$124,CY167)</f>
        <v>#VALUE!</v>
      </c>
      <c r="CZ168" t="e">
        <f ca="1">IF(AND($E168=1,ABS(CZ167)&lt;ABS(CZ$2),Settings!$C$8="On"),CZ167+CZ$2/Parameters!$B$124,CZ167)</f>
        <v>#VALUE!</v>
      </c>
      <c r="DA168" t="e">
        <f ca="1">IF(AND($E168=1,ABS(DA167)&lt;ABS(DA$2),Settings!$C$8="On"),DA167+DA$2/Parameters!$B$124,DA167)</f>
        <v>#VALUE!</v>
      </c>
      <c r="DB168" t="e">
        <f ca="1">IF(AND($E168=1,ABS(DB167)&lt;ABS(DB$2),Settings!$C$8="On"),DB167+DB$2/Parameters!$B$124,DB167)</f>
        <v>#VALUE!</v>
      </c>
      <c r="DC168" t="e">
        <f ca="1">IF(AND($E168=1,ABS(DC167)&lt;ABS(DC$2),Settings!$C$8="On"),DC167+DC$2/Parameters!$B$124,DC167)</f>
        <v>#VALUE!</v>
      </c>
      <c r="DD168" t="e">
        <f ca="1">IF(AND($E168=1,ABS(DD167)&lt;ABS(DD$2),Settings!$C$8="On"),DD167+DD$2/Parameters!$B$124,DD167)</f>
        <v>#VALUE!</v>
      </c>
      <c r="DE168" t="e">
        <f ca="1">IF(AND($E168=1,ABS(DE167)&lt;ABS(DE$2),Settings!$C$8="On"),DE167+DE$2/Parameters!$B$124,DE167)</f>
        <v>#VALUE!</v>
      </c>
      <c r="DF168" t="e">
        <f ca="1">IF(AND($E168=1,ABS(DF167)&lt;ABS(DF$2),Settings!$C$8="On"),DF167+DF$2/Parameters!$B$124,DF167)</f>
        <v>#VALUE!</v>
      </c>
      <c r="DG168" t="e">
        <f ca="1">IF(AND($E168=1,ABS(DG167)&lt;ABS(DG$2),Settings!$C$8="On"),DG167+DG$2/Parameters!$B$124,DG167)</f>
        <v>#VALUE!</v>
      </c>
      <c r="DH168" t="e">
        <f ca="1">IF(AND($E168=1,ABS(DH167)&lt;ABS(DH$2),Settings!$C$8="On"),DH167+DH$2/Parameters!$B$124,DH167)</f>
        <v>#VALUE!</v>
      </c>
      <c r="DI168" t="e">
        <f ca="1">IF(AND($E168=1,ABS(DI167)&lt;ABS(DI$2),Settings!$C$8="On"),DI167+DI$2/Parameters!$B$124,DI167)</f>
        <v>#VALUE!</v>
      </c>
      <c r="DJ168" t="e">
        <f ca="1">IF(AND($E168=1,ABS(DJ167)&lt;ABS(DJ$2),Settings!$C$8="On"),DJ167+DJ$2/Parameters!$B$124,DJ167)</f>
        <v>#VALUE!</v>
      </c>
      <c r="DK168" t="e">
        <f ca="1">IF(AND($E168=1,ABS(DK167)&lt;ABS(DK$2),Settings!$C$8="On"),DK167+DK$2/Parameters!$B$124,DK167)</f>
        <v>#VALUE!</v>
      </c>
      <c r="DL168" t="e">
        <f ca="1">IF(AND($E168=1,ABS(DL167)&lt;ABS(DL$2),Settings!$C$8="On"),DL167+DL$2/Parameters!$B$124,DL167)</f>
        <v>#VALUE!</v>
      </c>
      <c r="DM168" t="e">
        <f ca="1">IF(AND($E168=1,ABS(DM167)&lt;ABS(DM$2),Settings!$C$8="On"),DM167+DM$2/Parameters!$B$124,DM167)</f>
        <v>#VALUE!</v>
      </c>
      <c r="DN168" t="e">
        <f ca="1">IF(AND($E168=1,ABS(DN167)&lt;ABS(DN$2),Settings!$C$8="On"),DN167+DN$2/Parameters!$B$124,DN167)</f>
        <v>#VALUE!</v>
      </c>
      <c r="DO168" t="e">
        <f ca="1">IF(AND($E168=1,ABS(DO167)&lt;ABS(DO$2),Settings!$C$8="On"),DO167+DO$2/Parameters!$B$124,DO167)</f>
        <v>#VALUE!</v>
      </c>
      <c r="DP168" t="e">
        <f ca="1">IF(AND($E168=1,ABS(DP167)&lt;ABS(DP$2),Settings!$C$8="On"),DP167+DP$2/Parameters!$B$124,DP167)</f>
        <v>#VALUE!</v>
      </c>
      <c r="DQ168" t="e">
        <f ca="1">IF(AND($E168=1,ABS(DQ167)&lt;ABS(DQ$2),Settings!$C$8="On"),DQ167+DQ$2/Parameters!$B$124,DQ167)</f>
        <v>#VALUE!</v>
      </c>
      <c r="DR168" t="e">
        <f ca="1">IF(AND($E168=1,ABS(DR167)&lt;ABS(DR$2),Settings!$C$8="On"),DR167+DR$2/Parameters!$B$124,DR167)</f>
        <v>#VALUE!</v>
      </c>
      <c r="DS168" t="e">
        <f ca="1">IF(AND($E168=1,ABS(DS167)&lt;ABS(DS$2),Settings!$C$8="On"),DS167+DS$2/Parameters!$B$124,DS167)</f>
        <v>#VALUE!</v>
      </c>
      <c r="DT168" t="e">
        <f ca="1">IF(AND($E168=1,ABS(DT167)&lt;ABS(DT$2),Settings!$C$8="On"),DT167+DT$2/Parameters!$B$124,DT167)</f>
        <v>#VALUE!</v>
      </c>
      <c r="DU168" t="e">
        <f ca="1">IF(AND($E168=1,ABS(DU167)&lt;ABS(DU$2),Settings!$C$8="On"),DU167+DU$2/Parameters!$B$124,DU167)</f>
        <v>#VALUE!</v>
      </c>
      <c r="DV168" t="e">
        <f ca="1">IF(AND($E168=1,ABS(DV167)&lt;ABS(DV$2),Settings!$C$8="On"),DV167+DV$2/Parameters!$B$124,DV167)</f>
        <v>#VALUE!</v>
      </c>
      <c r="DW168" t="e">
        <f ca="1">IF(AND($E168=1,ABS(DW167)&lt;ABS(DW$2),Settings!$C$8="On"),DW167+DW$2/Parameters!$B$124,DW167)</f>
        <v>#VALUE!</v>
      </c>
      <c r="DX168" t="e">
        <f ca="1">IF(AND($E168=1,ABS(DX167)&lt;ABS(DX$2),Settings!$C$8="On"),DX167+DX$2/Parameters!$B$124,DX167)</f>
        <v>#VALUE!</v>
      </c>
      <c r="DY168" t="e">
        <f ca="1">IF(AND($E168=1,ABS(DY167)&lt;ABS(DY$2),Settings!$C$8="On"),DY167+DY$2/Parameters!$B$124,DY167)</f>
        <v>#VALUE!</v>
      </c>
      <c r="DZ168" t="e">
        <f ca="1">IF(AND($E168=1,ABS(DZ167)&lt;ABS(DZ$2),Settings!$C$8="On"),DZ167+DZ$2/Parameters!$B$124,DZ167)</f>
        <v>#VALUE!</v>
      </c>
      <c r="EA168" t="e">
        <f ca="1">IF(AND($E168=1,ABS(EA167)&lt;ABS(EA$2),Settings!$C$8="On"),EA167+EA$2/Parameters!$B$124,EA167)</f>
        <v>#VALUE!</v>
      </c>
      <c r="EB168" t="e">
        <f ca="1">IF(AND($E168=1,ABS(EB167)&lt;ABS(EB$2),Settings!$C$8="On"),EB167+EB$2/Parameters!$B$124,EB167)</f>
        <v>#VALUE!</v>
      </c>
      <c r="EC168" t="e">
        <f ca="1">IF(AND($E168=1,ABS(EC167)&lt;ABS(EC$2),Settings!$C$8="On"),EC167+EC$2/Parameters!$B$124,EC167)</f>
        <v>#VALUE!</v>
      </c>
      <c r="ED168" t="e">
        <f ca="1">IF(AND($E168=1,ABS(ED167)&lt;ABS(ED$2),Settings!$C$8="On"),ED167+ED$2/Parameters!$B$124,ED167)</f>
        <v>#VALUE!</v>
      </c>
      <c r="EE168" t="e">
        <f ca="1">IF(AND($E168=1,ABS(EE167)&lt;ABS(EE$2),Settings!$C$8="On"),EE167+EE$2/Parameters!$B$124,EE167)</f>
        <v>#VALUE!</v>
      </c>
      <c r="EF168" t="e">
        <f ca="1">IF(AND($E168=1,ABS(EF167)&lt;ABS(EF$2),Settings!$C$8="On"),EF167+EF$2/Parameters!$B$124,EF167)</f>
        <v>#VALUE!</v>
      </c>
      <c r="EG168" t="e">
        <f ca="1">IF(AND($E168=1,ABS(EG167)&lt;ABS(EG$2),Settings!$C$8="On"),EG167+EG$2/Parameters!$B$124,EG167)</f>
        <v>#VALUE!</v>
      </c>
      <c r="EH168" t="e">
        <f ca="1">IF(AND($E168=1,ABS(EH167)&lt;ABS(EH$2),Settings!$C$8="On"),EH167+EH$2/Parameters!$B$124,EH167)</f>
        <v>#VALUE!</v>
      </c>
      <c r="EI168" t="e">
        <f ca="1">IF(AND($E168=1,ABS(EI167)&lt;ABS(EI$2),Settings!$C$8="On"),EI167+EI$2/Parameters!$B$124,EI167)</f>
        <v>#VALUE!</v>
      </c>
      <c r="EJ168" t="e">
        <f ca="1">IF(AND($E168=1,ABS(EJ167)&lt;ABS(EJ$2),Settings!$C$8="On"),EJ167+EJ$2/Parameters!$B$124,EJ167)</f>
        <v>#VALUE!</v>
      </c>
      <c r="EK168" t="e">
        <f ca="1">IF(AND($E168=1,ABS(EK167)&lt;ABS(EK$2),Settings!$C$8="On"),EK167+EK$2/Parameters!$B$124,EK167)</f>
        <v>#VALUE!</v>
      </c>
      <c r="EL168" t="e">
        <f ca="1">IF(AND($E168=1,ABS(EL167)&lt;ABS(EL$2),Settings!$C$8="On"),EL167+EL$2/Parameters!$B$124,EL167)</f>
        <v>#VALUE!</v>
      </c>
      <c r="EM168" t="e">
        <f ca="1">IF(AND($E168=1,ABS(EM167)&lt;ABS(EM$2),Settings!$C$8="On"),EM167+EM$2/Parameters!$B$124,EM167)</f>
        <v>#VALUE!</v>
      </c>
      <c r="EN168" t="e">
        <f ca="1">IF(AND($E168=1,ABS(EN167)&lt;ABS(EN$2),Settings!$C$8="On"),EN167+EN$2/Parameters!$B$124,EN167)</f>
        <v>#VALUE!</v>
      </c>
      <c r="EO168" t="e">
        <f ca="1">IF(AND($E168=1,ABS(EO167)&lt;ABS(EO$2),Settings!$C$8="On"),EO167+EO$2/Parameters!$B$124,EO167)</f>
        <v>#VALUE!</v>
      </c>
      <c r="EP168" t="e">
        <f ca="1">IF(AND($E168=1,ABS(EP167)&lt;ABS(EP$2),Settings!$C$8="On"),EP167+EP$2/Parameters!$B$124,EP167)</f>
        <v>#VALUE!</v>
      </c>
      <c r="EQ168" t="e">
        <f ca="1">IF(AND($E168=1,ABS(EQ167)&lt;ABS(EQ$2),Settings!$C$8="On"),EQ167+EQ$2/Parameters!$B$124,EQ167)</f>
        <v>#VALUE!</v>
      </c>
      <c r="ER168" t="e">
        <f ca="1">IF(AND($E168=1,ABS(ER167)&lt;ABS(ER$2),Settings!$C$8="On"),ER167+ER$2/Parameters!$B$124,ER167)</f>
        <v>#VALUE!</v>
      </c>
      <c r="ES168" t="e">
        <f ca="1">IF(AND($E168=1,ABS(ES167)&lt;ABS(ES$2),Settings!$C$8="On"),ES167+ES$2/Parameters!$B$124,ES167)</f>
        <v>#VALUE!</v>
      </c>
      <c r="ET168" t="e">
        <f ca="1">IF(AND($E168=1,ABS(ET167)&lt;ABS(ET$2),Settings!$C$8="On"),ET167+ET$2/Parameters!$B$124,ET167)</f>
        <v>#VALUE!</v>
      </c>
      <c r="EU168" t="e">
        <f ca="1">IF(AND($E168=1,ABS(EU167)&lt;ABS(EU$2),Settings!$C$8="On"),EU167+EU$2/Parameters!$B$124,EU167)</f>
        <v>#VALUE!</v>
      </c>
      <c r="EV168" t="e">
        <f ca="1">IF(AND($E168=1,ABS(EV167)&lt;ABS(EV$2),Settings!$C$8="On"),EV167+EV$2/Parameters!$B$124,EV167)</f>
        <v>#VALUE!</v>
      </c>
      <c r="EW168" t="e">
        <f ca="1">IF(AND($E168=1,ABS(EW167)&lt;ABS(EW$2),Settings!$C$8="On"),EW167+EW$2/Parameters!$B$124,EW167)</f>
        <v>#VALUE!</v>
      </c>
      <c r="EX168" t="e">
        <f ca="1">IF(AND($E168=1,ABS(EX167)&lt;ABS(EX$2),Settings!$C$8="On"),EX167+EX$2/Parameters!$B$124,EX167)</f>
        <v>#VALUE!</v>
      </c>
      <c r="EY168" t="e">
        <f ca="1">IF(AND($E168=1,ABS(EY167)&lt;ABS(EY$2),Settings!$C$8="On"),EY167+EY$2/Parameters!$B$124,EY167)</f>
        <v>#VALUE!</v>
      </c>
      <c r="EZ168" t="e">
        <f ca="1">IF(AND($E168=1,ABS(EZ167)&lt;ABS(EZ$2),Settings!$C$8="On"),EZ167+EZ$2/Parameters!$B$124,EZ167)</f>
        <v>#VALUE!</v>
      </c>
      <c r="FA168" t="e">
        <f ca="1">IF(AND($E168=1,ABS(FA167)&lt;ABS(FA$2),Settings!$C$8="On"),FA167+FA$2/Parameters!$B$124,FA167)</f>
        <v>#VALUE!</v>
      </c>
      <c r="FB168" t="e">
        <f ca="1">IF(AND($E168=1,ABS(FB167)&lt;ABS(FB$2),Settings!$C$8="On"),FB167+FB$2/Parameters!$B$124,FB167)</f>
        <v>#VALUE!</v>
      </c>
      <c r="FC168" t="e">
        <f ca="1">IF(AND($E168=1,ABS(FC167)&lt;ABS(FC$2),Settings!$C$8="On"),FC167+FC$2/Parameters!$B$124,FC167)</f>
        <v>#VALUE!</v>
      </c>
      <c r="FD168" t="e">
        <f ca="1">IF(AND($E168=1,ABS(FD167)&lt;ABS(FD$2),Settings!$C$8="On"),FD167+FD$2/Parameters!$B$124,FD167)</f>
        <v>#VALUE!</v>
      </c>
      <c r="FE168" t="e">
        <f ca="1">IF(AND($E168=1,ABS(FE167)&lt;ABS(FE$2),Settings!$C$8="On"),FE167+FE$2/Parameters!$B$124,FE167)</f>
        <v>#VALUE!</v>
      </c>
      <c r="FF168" t="e">
        <f ca="1">IF(AND($E168=1,ABS(FF167)&lt;ABS(FF$2),Settings!$C$8="On"),FF167+FF$2/Parameters!$B$124,FF167)</f>
        <v>#VALUE!</v>
      </c>
      <c r="FG168" t="e">
        <f ca="1">IF(AND($E168=1,ABS(FG167)&lt;ABS(FG$2),Settings!$C$8="On"),FG167+FG$2/Parameters!$B$124,FG167)</f>
        <v>#VALUE!</v>
      </c>
      <c r="FH168" t="e">
        <f ca="1">IF(AND($E168=1,ABS(FH167)&lt;ABS(FH$2),Settings!$C$8="On"),FH167+FH$2/Parameters!$B$124,FH167)</f>
        <v>#VALUE!</v>
      </c>
      <c r="FI168" t="e">
        <f ca="1">IF(AND($E168=1,ABS(FI167)&lt;ABS(FI$2),Settings!$C$8="On"),FI167+FI$2/Parameters!$B$124,FI167)</f>
        <v>#VALUE!</v>
      </c>
      <c r="FJ168" t="e">
        <f ca="1">IF(AND($E168=1,ABS(FJ167)&lt;ABS(FJ$2),Settings!$C$8="On"),FJ167+FJ$2/Parameters!$B$124,FJ167)</f>
        <v>#VALUE!</v>
      </c>
      <c r="FK168" t="e">
        <f ca="1">IF(AND($E168=1,ABS(FK167)&lt;ABS(FK$2),Settings!$C$8="On"),FK167+FK$2/Parameters!$B$124,FK167)</f>
        <v>#VALUE!</v>
      </c>
      <c r="FL168" t="e">
        <f ca="1">IF(AND($E168=1,ABS(FL167)&lt;ABS(FL$2),Settings!$C$8="On"),FL167+FL$2/Parameters!$B$124,FL167)</f>
        <v>#VALUE!</v>
      </c>
      <c r="FM168" t="e">
        <f ca="1">IF(AND($E168=1,ABS(FM167)&lt;ABS(FM$2),Settings!$C$8="On"),FM167+FM$2/Parameters!$B$124,FM167)</f>
        <v>#VALUE!</v>
      </c>
      <c r="FN168" t="e">
        <f ca="1">IF(AND($E168=1,ABS(FN167)&lt;ABS(FN$2),Settings!$C$8="On"),FN167+FN$2/Parameters!$B$124,FN167)</f>
        <v>#VALUE!</v>
      </c>
      <c r="FO168" t="e">
        <f ca="1">IF(AND($E168=1,ABS(FO167)&lt;ABS(FO$2),Settings!$C$8="On"),FO167+FO$2/Parameters!$B$124,FO167)</f>
        <v>#VALUE!</v>
      </c>
      <c r="FP168" t="e">
        <f ca="1">IF(AND($E168=1,ABS(FP167)&lt;ABS(FP$2),Settings!$C$8="On"),FP167+FP$2/Parameters!$B$124,FP167)</f>
        <v>#VALUE!</v>
      </c>
      <c r="FQ168" t="e">
        <f ca="1">IF(AND($E168=1,ABS(FQ167)&lt;ABS(FQ$2),Settings!$C$8="On"),FQ167+FQ$2/Parameters!$B$124,FQ167)</f>
        <v>#VALUE!</v>
      </c>
      <c r="FR168" t="e">
        <f ca="1">IF(AND($E168=1,ABS(FR167)&lt;ABS(FR$2),Settings!$C$8="On"),FR167+FR$2/Parameters!$B$124,FR167)</f>
        <v>#VALUE!</v>
      </c>
      <c r="FS168" t="e">
        <f ca="1">IF(AND($E168=1,ABS(FS167)&lt;ABS(FS$2),Settings!$C$8="On"),FS167+FS$2/Parameters!$B$124,FS167)</f>
        <v>#VALUE!</v>
      </c>
      <c r="FT168" t="e">
        <f ca="1">IF(AND($E168=1,ABS(FT167)&lt;ABS(FT$2),Settings!$C$8="On"),FT167+FT$2/Parameters!$B$124,FT167)</f>
        <v>#VALUE!</v>
      </c>
      <c r="FU168" t="e">
        <f ca="1">IF(AND($E168=1,ABS(FU167)&lt;ABS(FU$2),Settings!$C$8="On"),FU167+FU$2/Parameters!$B$124,FU167)</f>
        <v>#VALUE!</v>
      </c>
      <c r="FV168" t="e">
        <f ca="1">IF(AND($E168=1,ABS(FV167)&lt;ABS(FV$2),Settings!$C$8="On"),FV167+FV$2/Parameters!$B$124,FV167)</f>
        <v>#VALUE!</v>
      </c>
      <c r="FW168" t="e">
        <f ca="1">IF(AND($E168=1,ABS(FW167)&lt;ABS(FW$2),Settings!$C$8="On"),FW167+FW$2/Parameters!$B$124,FW167)</f>
        <v>#VALUE!</v>
      </c>
      <c r="FX168" t="e">
        <f ca="1">IF(AND($E168=1,ABS(FX167)&lt;ABS(FX$2),Settings!$C$8="On"),FX167+FX$2/Parameters!$B$124,FX167)</f>
        <v>#VALUE!</v>
      </c>
      <c r="FY168" t="e">
        <f ca="1">IF(AND($E168=1,ABS(FY167)&lt;ABS(FY$2),Settings!$C$8="On"),FY167+FY$2/Parameters!$B$124,FY167)</f>
        <v>#VALUE!</v>
      </c>
      <c r="FZ168" t="e">
        <f ca="1">IF(AND($E168=1,ABS(FZ167)&lt;ABS(FZ$2),Settings!$C$8="On"),FZ167+FZ$2/Parameters!$B$124,FZ167)</f>
        <v>#VALUE!</v>
      </c>
      <c r="GA168" t="e">
        <f ca="1">IF(AND($E168=1,ABS(GA167)&lt;ABS(GA$2),Settings!$C$8="On"),GA167+GA$2/Parameters!$B$124,GA167)</f>
        <v>#VALUE!</v>
      </c>
      <c r="GB168" t="e">
        <f ca="1">IF(AND($E168=1,ABS(GB167)&lt;ABS(GB$2),Settings!$C$8="On"),GB167+GB$2/Parameters!$B$124,GB167)</f>
        <v>#VALUE!</v>
      </c>
      <c r="GC168" t="e">
        <f ca="1">IF(AND($E168=1,ABS(GC167)&lt;ABS(GC$2),Settings!$C$8="On"),GC167+GC$2/Parameters!$B$124,GC167)</f>
        <v>#VALUE!</v>
      </c>
      <c r="GD168" t="e">
        <f ca="1">IF(AND($E168=1,ABS(GD167)&lt;ABS(GD$2),Settings!$C$8="On"),GD167+GD$2/Parameters!$B$124,GD167)</f>
        <v>#VALUE!</v>
      </c>
      <c r="GE168" t="e">
        <f ca="1">IF(AND($E168=1,ABS(GE167)&lt;ABS(GE$2),Settings!$C$8="On"),GE167+GE$2/Parameters!$B$124,GE167)</f>
        <v>#VALUE!</v>
      </c>
      <c r="GF168" t="e">
        <f ca="1">IF(AND($E168=1,ABS(GF167)&lt;ABS(GF$2),Settings!$C$8="On"),GF167+GF$2/Parameters!$B$124,GF167)</f>
        <v>#VALUE!</v>
      </c>
      <c r="GG168" t="e">
        <f ca="1">IF(AND($E168=1,ABS(GG167)&lt;ABS(GG$2),Settings!$C$8="On"),GG167+GG$2/Parameters!$B$124,GG167)</f>
        <v>#VALUE!</v>
      </c>
      <c r="GH168" t="e">
        <f ca="1">IF(AND($E168=1,ABS(GH167)&lt;ABS(GH$2),Settings!$C$8="On"),GH167+GH$2/Parameters!$B$124,GH167)</f>
        <v>#VALUE!</v>
      </c>
      <c r="GI168" t="e">
        <f ca="1">IF(AND($E168=1,ABS(GI167)&lt;ABS(GI$2),Settings!$C$8="On"),GI167+GI$2/Parameters!$B$124,GI167)</f>
        <v>#VALUE!</v>
      </c>
      <c r="GJ168" t="e">
        <f ca="1">IF(AND($E168=1,ABS(GJ167)&lt;ABS(GJ$2),Settings!$C$8="On"),GJ167+GJ$2/Parameters!$B$124,GJ167)</f>
        <v>#VALUE!</v>
      </c>
      <c r="GK168" t="e">
        <f ca="1">IF(AND($E168=1,ABS(GK167)&lt;ABS(GK$2),Settings!$C$8="On"),GK167+GK$2/Parameters!$B$124,GK167)</f>
        <v>#VALUE!</v>
      </c>
      <c r="GL168" t="e">
        <f ca="1">IF(AND($E168=1,ABS(GL167)&lt;ABS(GL$2),Settings!$C$8="On"),GL167+GL$2/Parameters!$B$124,GL167)</f>
        <v>#VALUE!</v>
      </c>
      <c r="GM168" t="e">
        <f ca="1">IF(AND($E168=1,ABS(GM167)&lt;ABS(GM$2),Settings!$C$8="On"),GM167+GM$2/Parameters!$B$124,GM167)</f>
        <v>#VALUE!</v>
      </c>
      <c r="GN168" t="e">
        <f ca="1">IF(AND($E168=1,ABS(GN167)&lt;ABS(GN$2),Settings!$C$8="On"),GN167+GN$2/Parameters!$B$124,GN167)</f>
        <v>#VALUE!</v>
      </c>
      <c r="GO168" t="e">
        <f ca="1">IF(AND($E168=1,ABS(GO167)&lt;ABS(GO$2),Settings!$C$8="On"),GO167+GO$2/Parameters!$B$124,GO167)</f>
        <v>#VALUE!</v>
      </c>
      <c r="GP168" t="e">
        <f ca="1">IF(AND($E168=1,ABS(GP167)&lt;ABS(GP$2),Settings!$C$8="On"),GP167+GP$2/Parameters!$B$124,GP167)</f>
        <v>#VALUE!</v>
      </c>
      <c r="GQ168" t="e">
        <f ca="1">IF(AND($E168=1,ABS(GQ167)&lt;ABS(GQ$2),Settings!$C$8="On"),GQ167+GQ$2/Parameters!$B$124,GQ167)</f>
        <v>#VALUE!</v>
      </c>
    </row>
    <row r="169" spans="1:199" x14ac:dyDescent="0.45">
      <c r="A169">
        <v>2176</v>
      </c>
      <c r="B169" t="e">
        <f ca="1">Temperatures!G168</f>
        <v>#VALUE!</v>
      </c>
      <c r="C169" s="11" t="e">
        <f ca="1">MIN((1-EXP(-INDEX(Parameters!A$122:E$123,2,MATCH(Settings!$L$3,Parameters!$A$122:$E$122,0))*B169))*Interactions!G168, 1)</f>
        <v>#VALUE!</v>
      </c>
      <c r="D169" s="16" t="e">
        <f ca="1">IF(Settings!C$15 = "Yes", _xll.RiskBinomial(1,C169), 1 * (2010 + LN(0.5) / LN(MIN(1 - C169, 0.999)) &lt; A169))</f>
        <v>#VALUE!</v>
      </c>
      <c r="E169" s="4" t="e">
        <f t="shared" ca="1" si="2"/>
        <v>#VALUE!</v>
      </c>
      <c r="F169" t="e">
        <f ca="1">IF(AND($E169=1,ABS(F168)&lt;ABS(F$2),Settings!$C$8="On"),F168+F$2/Parameters!$B$124,F168)</f>
        <v>#VALUE!</v>
      </c>
      <c r="G169" t="e">
        <f ca="1">IF(AND($E169=1,ABS(G168)&lt;ABS(G$2),Settings!$C$8="On"),G168+G$2/Parameters!$B$124,G168)</f>
        <v>#VALUE!</v>
      </c>
      <c r="H169" t="e">
        <f ca="1">IF(AND($E169=1,ABS(H168)&lt;ABS(H$2),Settings!$C$8="On"),H168+H$2/Parameters!$B$124,H168)</f>
        <v>#VALUE!</v>
      </c>
      <c r="I169" t="e">
        <f ca="1">IF(AND($E169=1,ABS(I168)&lt;ABS(I$2),Settings!$C$8="On"),I168+I$2/Parameters!$B$124,I168)</f>
        <v>#VALUE!</v>
      </c>
      <c r="J169" t="e">
        <f ca="1">IF(AND($E169=1,ABS(J168)&lt;ABS(J$2),Settings!$C$8="On"),J168+J$2/Parameters!$B$124,J168)</f>
        <v>#VALUE!</v>
      </c>
      <c r="K169" t="e">
        <f ca="1">IF(AND($E169=1,ABS(K168)&lt;ABS(K$2),Settings!$C$8="On"),K168+K$2/Parameters!$B$124,K168)</f>
        <v>#VALUE!</v>
      </c>
      <c r="L169" t="e">
        <f ca="1">IF(AND($E169=1,ABS(L168)&lt;ABS(L$2),Settings!$C$8="On"),L168+L$2/Parameters!$B$124,L168)</f>
        <v>#VALUE!</v>
      </c>
      <c r="M169" t="e">
        <f ca="1">IF(AND($E169=1,ABS(M168)&lt;ABS(M$2),Settings!$C$8="On"),M168+M$2/Parameters!$B$124,M168)</f>
        <v>#VALUE!</v>
      </c>
      <c r="N169" t="e">
        <f ca="1">IF(AND($E169=1,ABS(N168)&lt;ABS(N$2),Settings!$C$8="On"),N168+N$2/Parameters!$B$124,N168)</f>
        <v>#VALUE!</v>
      </c>
      <c r="O169" t="e">
        <f ca="1">IF(AND($E169=1,ABS(O168)&lt;ABS(O$2),Settings!$C$8="On"),O168+O$2/Parameters!$B$124,O168)</f>
        <v>#VALUE!</v>
      </c>
      <c r="P169" t="e">
        <f ca="1">IF(AND($E169=1,ABS(P168)&lt;ABS(P$2),Settings!$C$8="On"),P168+P$2/Parameters!$B$124,P168)</f>
        <v>#VALUE!</v>
      </c>
      <c r="Q169" t="e">
        <f ca="1">IF(AND($E169=1,ABS(Q168)&lt;ABS(Q$2),Settings!$C$8="On"),Q168+Q$2/Parameters!$B$124,Q168)</f>
        <v>#VALUE!</v>
      </c>
      <c r="R169" t="e">
        <f ca="1">IF(AND($E169=1,ABS(R168)&lt;ABS(R$2),Settings!$C$8="On"),R168+R$2/Parameters!$B$124,R168)</f>
        <v>#VALUE!</v>
      </c>
      <c r="S169" t="e">
        <f ca="1">IF(AND($E169=1,ABS(S168)&lt;ABS(S$2),Settings!$C$8="On"),S168+S$2/Parameters!$B$124,S168)</f>
        <v>#VALUE!</v>
      </c>
      <c r="T169" t="e">
        <f ca="1">IF(AND($E169=1,ABS(T168)&lt;ABS(T$2),Settings!$C$8="On"),T168+T$2/Parameters!$B$124,T168)</f>
        <v>#VALUE!</v>
      </c>
      <c r="U169" t="e">
        <f ca="1">IF(AND($E169=1,ABS(U168)&lt;ABS(U$2),Settings!$C$8="On"),U168+U$2/Parameters!$B$124,U168)</f>
        <v>#VALUE!</v>
      </c>
      <c r="V169" t="e">
        <f ca="1">IF(AND($E169=1,ABS(V168)&lt;ABS(V$2),Settings!$C$8="On"),V168+V$2/Parameters!$B$124,V168)</f>
        <v>#VALUE!</v>
      </c>
      <c r="W169" t="e">
        <f ca="1">IF(AND($E169=1,ABS(W168)&lt;ABS(W$2),Settings!$C$8="On"),W168+W$2/Parameters!$B$124,W168)</f>
        <v>#VALUE!</v>
      </c>
      <c r="X169" t="e">
        <f ca="1">IF(AND($E169=1,ABS(X168)&lt;ABS(X$2),Settings!$C$8="On"),X168+X$2/Parameters!$B$124,X168)</f>
        <v>#VALUE!</v>
      </c>
      <c r="Y169" t="e">
        <f ca="1">IF(AND($E169=1,ABS(Y168)&lt;ABS(Y$2),Settings!$C$8="On"),Y168+Y$2/Parameters!$B$124,Y168)</f>
        <v>#VALUE!</v>
      </c>
      <c r="Z169" t="e">
        <f ca="1">IF(AND($E169=1,ABS(Z168)&lt;ABS(Z$2),Settings!$C$8="On"),Z168+Z$2/Parameters!$B$124,Z168)</f>
        <v>#VALUE!</v>
      </c>
      <c r="AA169" t="e">
        <f ca="1">IF(AND($E169=1,ABS(AA168)&lt;ABS(AA$2),Settings!$C$8="On"),AA168+AA$2/Parameters!$B$124,AA168)</f>
        <v>#VALUE!</v>
      </c>
      <c r="AB169" t="e">
        <f ca="1">IF(AND($E169=1,ABS(AB168)&lt;ABS(AB$2),Settings!$C$8="On"),AB168+AB$2/Parameters!$B$124,AB168)</f>
        <v>#VALUE!</v>
      </c>
      <c r="AC169" t="e">
        <f ca="1">IF(AND($E169=1,ABS(AC168)&lt;ABS(AC$2),Settings!$C$8="On"),AC168+AC$2/Parameters!$B$124,AC168)</f>
        <v>#VALUE!</v>
      </c>
      <c r="AD169" t="e">
        <f ca="1">IF(AND($E169=1,ABS(AD168)&lt;ABS(AD$2),Settings!$C$8="On"),AD168+AD$2/Parameters!$B$124,AD168)</f>
        <v>#VALUE!</v>
      </c>
      <c r="AE169" t="e">
        <f ca="1">IF(AND($E169=1,ABS(AE168)&lt;ABS(AE$2),Settings!$C$8="On"),AE168+AE$2/Parameters!$B$124,AE168)</f>
        <v>#VALUE!</v>
      </c>
      <c r="AF169" t="e">
        <f ca="1">IF(AND($E169=1,ABS(AF168)&lt;ABS(AF$2),Settings!$C$8="On"),AF168+AF$2/Parameters!$B$124,AF168)</f>
        <v>#VALUE!</v>
      </c>
      <c r="AG169" t="e">
        <f ca="1">IF(AND($E169=1,ABS(AG168)&lt;ABS(AG$2),Settings!$C$8="On"),AG168+AG$2/Parameters!$B$124,AG168)</f>
        <v>#VALUE!</v>
      </c>
      <c r="AH169" t="e">
        <f ca="1">IF(AND($E169=1,ABS(AH168)&lt;ABS(AH$2),Settings!$C$8="On"),AH168+AH$2/Parameters!$B$124,AH168)</f>
        <v>#VALUE!</v>
      </c>
      <c r="AI169" t="e">
        <f ca="1">IF(AND($E169=1,ABS(AI168)&lt;ABS(AI$2),Settings!$C$8="On"),AI168+AI$2/Parameters!$B$124,AI168)</f>
        <v>#VALUE!</v>
      </c>
      <c r="AJ169" t="e">
        <f ca="1">IF(AND($E169=1,ABS(AJ168)&lt;ABS(AJ$2),Settings!$C$8="On"),AJ168+AJ$2/Parameters!$B$124,AJ168)</f>
        <v>#VALUE!</v>
      </c>
      <c r="AK169" t="e">
        <f ca="1">IF(AND($E169=1,ABS(AK168)&lt;ABS(AK$2),Settings!$C$8="On"),AK168+AK$2/Parameters!$B$124,AK168)</f>
        <v>#VALUE!</v>
      </c>
      <c r="AL169" t="e">
        <f ca="1">IF(AND($E169=1,ABS(AL168)&lt;ABS(AL$2),Settings!$C$8="On"),AL168+AL$2/Parameters!$B$124,AL168)</f>
        <v>#VALUE!</v>
      </c>
      <c r="AM169" t="e">
        <f ca="1">IF(AND($E169=1,ABS(AM168)&lt;ABS(AM$2),Settings!$C$8="On"),AM168+AM$2/Parameters!$B$124,AM168)</f>
        <v>#VALUE!</v>
      </c>
      <c r="AN169" t="e">
        <f ca="1">IF(AND($E169=1,ABS(AN168)&lt;ABS(AN$2),Settings!$C$8="On"),AN168+AN$2/Parameters!$B$124,AN168)</f>
        <v>#VALUE!</v>
      </c>
      <c r="AO169" t="e">
        <f ca="1">IF(AND($E169=1,ABS(AO168)&lt;ABS(AO$2),Settings!$C$8="On"),AO168+AO$2/Parameters!$B$124,AO168)</f>
        <v>#VALUE!</v>
      </c>
      <c r="AP169" t="e">
        <f ca="1">IF(AND($E169=1,ABS(AP168)&lt;ABS(AP$2),Settings!$C$8="On"),AP168+AP$2/Parameters!$B$124,AP168)</f>
        <v>#VALUE!</v>
      </c>
      <c r="AQ169" t="e">
        <f ca="1">IF(AND($E169=1,ABS(AQ168)&lt;ABS(AQ$2),Settings!$C$8="On"),AQ168+AQ$2/Parameters!$B$124,AQ168)</f>
        <v>#VALUE!</v>
      </c>
      <c r="AR169" t="e">
        <f ca="1">IF(AND($E169=1,ABS(AR168)&lt;ABS(AR$2),Settings!$C$8="On"),AR168+AR$2/Parameters!$B$124,AR168)</f>
        <v>#VALUE!</v>
      </c>
      <c r="AS169" t="e">
        <f ca="1">IF(AND($E169=1,ABS(AS168)&lt;ABS(AS$2),Settings!$C$8="On"),AS168+AS$2/Parameters!$B$124,AS168)</f>
        <v>#VALUE!</v>
      </c>
      <c r="AT169" t="e">
        <f ca="1">IF(AND($E169=1,ABS(AT168)&lt;ABS(AT$2),Settings!$C$8="On"),AT168+AT$2/Parameters!$B$124,AT168)</f>
        <v>#VALUE!</v>
      </c>
      <c r="AU169" t="e">
        <f ca="1">IF(AND($E169=1,ABS(AU168)&lt;ABS(AU$2),Settings!$C$8="On"),AU168+AU$2/Parameters!$B$124,AU168)</f>
        <v>#VALUE!</v>
      </c>
      <c r="AV169" t="e">
        <f ca="1">IF(AND($E169=1,ABS(AV168)&lt;ABS(AV$2),Settings!$C$8="On"),AV168+AV$2/Parameters!$B$124,AV168)</f>
        <v>#VALUE!</v>
      </c>
      <c r="AW169" t="e">
        <f ca="1">IF(AND($E169=1,ABS(AW168)&lt;ABS(AW$2),Settings!$C$8="On"),AW168+AW$2/Parameters!$B$124,AW168)</f>
        <v>#VALUE!</v>
      </c>
      <c r="AX169" t="e">
        <f ca="1">IF(AND($E169=1,ABS(AX168)&lt;ABS(AX$2),Settings!$C$8="On"),AX168+AX$2/Parameters!$B$124,AX168)</f>
        <v>#VALUE!</v>
      </c>
      <c r="AY169" t="e">
        <f ca="1">IF(AND($E169=1,ABS(AY168)&lt;ABS(AY$2),Settings!$C$8="On"),AY168+AY$2/Parameters!$B$124,AY168)</f>
        <v>#VALUE!</v>
      </c>
      <c r="AZ169" t="e">
        <f ca="1">IF(AND($E169=1,ABS(AZ168)&lt;ABS(AZ$2),Settings!$C$8="On"),AZ168+AZ$2/Parameters!$B$124,AZ168)</f>
        <v>#VALUE!</v>
      </c>
      <c r="BA169" t="e">
        <f ca="1">IF(AND($E169=1,ABS(BA168)&lt;ABS(BA$2),Settings!$C$8="On"),BA168+BA$2/Parameters!$B$124,BA168)</f>
        <v>#VALUE!</v>
      </c>
      <c r="BB169" t="e">
        <f ca="1">IF(AND($E169=1,ABS(BB168)&lt;ABS(BB$2),Settings!$C$8="On"),BB168+BB$2/Parameters!$B$124,BB168)</f>
        <v>#VALUE!</v>
      </c>
      <c r="BC169" t="e">
        <f ca="1">IF(AND($E169=1,ABS(BC168)&lt;ABS(BC$2),Settings!$C$8="On"),BC168+BC$2/Parameters!$B$124,BC168)</f>
        <v>#VALUE!</v>
      </c>
      <c r="BD169" t="e">
        <f ca="1">IF(AND($E169=1,ABS(BD168)&lt;ABS(BD$2),Settings!$C$8="On"),BD168+BD$2/Parameters!$B$124,BD168)</f>
        <v>#VALUE!</v>
      </c>
      <c r="BE169" t="e">
        <f ca="1">IF(AND($E169=1,ABS(BE168)&lt;ABS(BE$2),Settings!$C$8="On"),BE168+BE$2/Parameters!$B$124,BE168)</f>
        <v>#VALUE!</v>
      </c>
      <c r="BF169" t="e">
        <f ca="1">IF(AND($E169=1,ABS(BF168)&lt;ABS(BF$2),Settings!$C$8="On"),BF168+BF$2/Parameters!$B$124,BF168)</f>
        <v>#VALUE!</v>
      </c>
      <c r="BG169" t="e">
        <f ca="1">IF(AND($E169=1,ABS(BG168)&lt;ABS(BG$2),Settings!$C$8="On"),BG168+BG$2/Parameters!$B$124,BG168)</f>
        <v>#VALUE!</v>
      </c>
      <c r="BH169" t="e">
        <f ca="1">IF(AND($E169=1,ABS(BH168)&lt;ABS(BH$2),Settings!$C$8="On"),BH168+BH$2/Parameters!$B$124,BH168)</f>
        <v>#VALUE!</v>
      </c>
      <c r="BI169" t="e">
        <f ca="1">IF(AND($E169=1,ABS(BI168)&lt;ABS(BI$2),Settings!$C$8="On"),BI168+BI$2/Parameters!$B$124,BI168)</f>
        <v>#VALUE!</v>
      </c>
      <c r="BJ169" t="e">
        <f ca="1">IF(AND($E169=1,ABS(BJ168)&lt;ABS(BJ$2),Settings!$C$8="On"),BJ168+BJ$2/Parameters!$B$124,BJ168)</f>
        <v>#VALUE!</v>
      </c>
      <c r="BK169" t="e">
        <f ca="1">IF(AND($E169=1,ABS(BK168)&lt;ABS(BK$2),Settings!$C$8="On"),BK168+BK$2/Parameters!$B$124,BK168)</f>
        <v>#VALUE!</v>
      </c>
      <c r="BL169" t="e">
        <f ca="1">IF(AND($E169=1,ABS(BL168)&lt;ABS(BL$2),Settings!$C$8="On"),BL168+BL$2/Parameters!$B$124,BL168)</f>
        <v>#VALUE!</v>
      </c>
      <c r="BM169" t="e">
        <f ca="1">IF(AND($E169=1,ABS(BM168)&lt;ABS(BM$2),Settings!$C$8="On"),BM168+BM$2/Parameters!$B$124,BM168)</f>
        <v>#VALUE!</v>
      </c>
      <c r="BN169" t="e">
        <f ca="1">IF(AND($E169=1,ABS(BN168)&lt;ABS(BN$2),Settings!$C$8="On"),BN168+BN$2/Parameters!$B$124,BN168)</f>
        <v>#VALUE!</v>
      </c>
      <c r="BO169" t="e">
        <f ca="1">IF(AND($E169=1,ABS(BO168)&lt;ABS(BO$2),Settings!$C$8="On"),BO168+BO$2/Parameters!$B$124,BO168)</f>
        <v>#VALUE!</v>
      </c>
      <c r="BP169" t="e">
        <f ca="1">IF(AND($E169=1,ABS(BP168)&lt;ABS(BP$2),Settings!$C$8="On"),BP168+BP$2/Parameters!$B$124,BP168)</f>
        <v>#VALUE!</v>
      </c>
      <c r="BQ169" t="e">
        <f ca="1">IF(AND($E169=1,ABS(BQ168)&lt;ABS(BQ$2),Settings!$C$8="On"),BQ168+BQ$2/Parameters!$B$124,BQ168)</f>
        <v>#VALUE!</v>
      </c>
      <c r="BR169" t="e">
        <f ca="1">IF(AND($E169=1,ABS(BR168)&lt;ABS(BR$2),Settings!$C$8="On"),BR168+BR$2/Parameters!$B$124,BR168)</f>
        <v>#VALUE!</v>
      </c>
      <c r="BS169" t="e">
        <f ca="1">IF(AND($E169=1,ABS(BS168)&lt;ABS(BS$2),Settings!$C$8="On"),BS168+BS$2/Parameters!$B$124,BS168)</f>
        <v>#VALUE!</v>
      </c>
      <c r="BT169" t="e">
        <f ca="1">IF(AND($E169=1,ABS(BT168)&lt;ABS(BT$2),Settings!$C$8="On"),BT168+BT$2/Parameters!$B$124,BT168)</f>
        <v>#VALUE!</v>
      </c>
      <c r="BU169" t="e">
        <f ca="1">IF(AND($E169=1,ABS(BU168)&lt;ABS(BU$2),Settings!$C$8="On"),BU168+BU$2/Parameters!$B$124,BU168)</f>
        <v>#VALUE!</v>
      </c>
      <c r="BV169" t="e">
        <f ca="1">IF(AND($E169=1,ABS(BV168)&lt;ABS(BV$2),Settings!$C$8="On"),BV168+BV$2/Parameters!$B$124,BV168)</f>
        <v>#VALUE!</v>
      </c>
      <c r="BW169" t="e">
        <f ca="1">IF(AND($E169=1,ABS(BW168)&lt;ABS(BW$2),Settings!$C$8="On"),BW168+BW$2/Parameters!$B$124,BW168)</f>
        <v>#VALUE!</v>
      </c>
      <c r="BX169" t="e">
        <f ca="1">IF(AND($E169=1,ABS(BX168)&lt;ABS(BX$2),Settings!$C$8="On"),BX168+BX$2/Parameters!$B$124,BX168)</f>
        <v>#VALUE!</v>
      </c>
      <c r="BY169" t="e">
        <f ca="1">IF(AND($E169=1,ABS(BY168)&lt;ABS(BY$2),Settings!$C$8="On"),BY168+BY$2/Parameters!$B$124,BY168)</f>
        <v>#VALUE!</v>
      </c>
      <c r="BZ169" t="e">
        <f ca="1">IF(AND($E169=1,ABS(BZ168)&lt;ABS(BZ$2),Settings!$C$8="On"),BZ168+BZ$2/Parameters!$B$124,BZ168)</f>
        <v>#VALUE!</v>
      </c>
      <c r="CA169" t="e">
        <f ca="1">IF(AND($E169=1,ABS(CA168)&lt;ABS(CA$2),Settings!$C$8="On"),CA168+CA$2/Parameters!$B$124,CA168)</f>
        <v>#VALUE!</v>
      </c>
      <c r="CB169" t="e">
        <f ca="1">IF(AND($E169=1,ABS(CB168)&lt;ABS(CB$2),Settings!$C$8="On"),CB168+CB$2/Parameters!$B$124,CB168)</f>
        <v>#VALUE!</v>
      </c>
      <c r="CC169" t="e">
        <f ca="1">IF(AND($E169=1,ABS(CC168)&lt;ABS(CC$2),Settings!$C$8="On"),CC168+CC$2/Parameters!$B$124,CC168)</f>
        <v>#VALUE!</v>
      </c>
      <c r="CD169" t="e">
        <f ca="1">IF(AND($E169=1,ABS(CD168)&lt;ABS(CD$2),Settings!$C$8="On"),CD168+CD$2/Parameters!$B$124,CD168)</f>
        <v>#VALUE!</v>
      </c>
      <c r="CE169" t="e">
        <f ca="1">IF(AND($E169=1,ABS(CE168)&lt;ABS(CE$2),Settings!$C$8="On"),CE168+CE$2/Parameters!$B$124,CE168)</f>
        <v>#VALUE!</v>
      </c>
      <c r="CF169" t="e">
        <f ca="1">IF(AND($E169=1,ABS(CF168)&lt;ABS(CF$2),Settings!$C$8="On"),CF168+CF$2/Parameters!$B$124,CF168)</f>
        <v>#VALUE!</v>
      </c>
      <c r="CG169" t="e">
        <f ca="1">IF(AND($E169=1,ABS(CG168)&lt;ABS(CG$2),Settings!$C$8="On"),CG168+CG$2/Parameters!$B$124,CG168)</f>
        <v>#VALUE!</v>
      </c>
      <c r="CH169" t="e">
        <f ca="1">IF(AND($E169=1,ABS(CH168)&lt;ABS(CH$2),Settings!$C$8="On"),CH168+CH$2/Parameters!$B$124,CH168)</f>
        <v>#VALUE!</v>
      </c>
      <c r="CI169" t="e">
        <f ca="1">IF(AND($E169=1,ABS(CI168)&lt;ABS(CI$2),Settings!$C$8="On"),CI168+CI$2/Parameters!$B$124,CI168)</f>
        <v>#VALUE!</v>
      </c>
      <c r="CJ169" t="e">
        <f ca="1">IF(AND($E169=1,ABS(CJ168)&lt;ABS(CJ$2),Settings!$C$8="On"),CJ168+CJ$2/Parameters!$B$124,CJ168)</f>
        <v>#VALUE!</v>
      </c>
      <c r="CK169" t="e">
        <f ca="1">IF(AND($E169=1,ABS(CK168)&lt;ABS(CK$2),Settings!$C$8="On"),CK168+CK$2/Parameters!$B$124,CK168)</f>
        <v>#VALUE!</v>
      </c>
      <c r="CL169" t="e">
        <f ca="1">IF(AND($E169=1,ABS(CL168)&lt;ABS(CL$2),Settings!$C$8="On"),CL168+CL$2/Parameters!$B$124,CL168)</f>
        <v>#VALUE!</v>
      </c>
      <c r="CM169" t="e">
        <f ca="1">IF(AND($E169=1,ABS(CM168)&lt;ABS(CM$2),Settings!$C$8="On"),CM168+CM$2/Parameters!$B$124,CM168)</f>
        <v>#VALUE!</v>
      </c>
      <c r="CN169" t="e">
        <f ca="1">IF(AND($E169=1,ABS(CN168)&lt;ABS(CN$2),Settings!$C$8="On"),CN168+CN$2/Parameters!$B$124,CN168)</f>
        <v>#VALUE!</v>
      </c>
      <c r="CO169" t="e">
        <f ca="1">IF(AND($E169=1,ABS(CO168)&lt;ABS(CO$2),Settings!$C$8="On"),CO168+CO$2/Parameters!$B$124,CO168)</f>
        <v>#VALUE!</v>
      </c>
      <c r="CP169" t="e">
        <f ca="1">IF(AND($E169=1,ABS(CP168)&lt;ABS(CP$2),Settings!$C$8="On"),CP168+CP$2/Parameters!$B$124,CP168)</f>
        <v>#VALUE!</v>
      </c>
      <c r="CQ169" t="e">
        <f ca="1">IF(AND($E169=1,ABS(CQ168)&lt;ABS(CQ$2),Settings!$C$8="On"),CQ168+CQ$2/Parameters!$B$124,CQ168)</f>
        <v>#VALUE!</v>
      </c>
      <c r="CR169" t="e">
        <f ca="1">IF(AND($E169=1,ABS(CR168)&lt;ABS(CR$2),Settings!$C$8="On"),CR168+CR$2/Parameters!$B$124,CR168)</f>
        <v>#VALUE!</v>
      </c>
      <c r="CS169" t="e">
        <f ca="1">IF(AND($E169=1,ABS(CS168)&lt;ABS(CS$2),Settings!$C$8="On"),CS168+CS$2/Parameters!$B$124,CS168)</f>
        <v>#VALUE!</v>
      </c>
      <c r="CT169" t="e">
        <f ca="1">IF(AND($E169=1,ABS(CT168)&lt;ABS(CT$2),Settings!$C$8="On"),CT168+CT$2/Parameters!$B$124,CT168)</f>
        <v>#VALUE!</v>
      </c>
      <c r="CU169" t="e">
        <f ca="1">IF(AND($E169=1,ABS(CU168)&lt;ABS(CU$2),Settings!$C$8="On"),CU168+CU$2/Parameters!$B$124,CU168)</f>
        <v>#VALUE!</v>
      </c>
      <c r="CV169" t="e">
        <f ca="1">IF(AND($E169=1,ABS(CV168)&lt;ABS(CV$2),Settings!$C$8="On"),CV168+CV$2/Parameters!$B$124,CV168)</f>
        <v>#VALUE!</v>
      </c>
      <c r="CW169" t="e">
        <f ca="1">IF(AND($E169=1,ABS(CW168)&lt;ABS(CW$2),Settings!$C$8="On"),CW168+CW$2/Parameters!$B$124,CW168)</f>
        <v>#VALUE!</v>
      </c>
      <c r="CX169" t="e">
        <f ca="1">IF(AND($E169=1,ABS(CX168)&lt;ABS(CX$2),Settings!$C$8="On"),CX168+CX$2/Parameters!$B$124,CX168)</f>
        <v>#VALUE!</v>
      </c>
      <c r="CY169" t="e">
        <f ca="1">IF(AND($E169=1,ABS(CY168)&lt;ABS(CY$2),Settings!$C$8="On"),CY168+CY$2/Parameters!$B$124,CY168)</f>
        <v>#VALUE!</v>
      </c>
      <c r="CZ169" t="e">
        <f ca="1">IF(AND($E169=1,ABS(CZ168)&lt;ABS(CZ$2),Settings!$C$8="On"),CZ168+CZ$2/Parameters!$B$124,CZ168)</f>
        <v>#VALUE!</v>
      </c>
      <c r="DA169" t="e">
        <f ca="1">IF(AND($E169=1,ABS(DA168)&lt;ABS(DA$2),Settings!$C$8="On"),DA168+DA$2/Parameters!$B$124,DA168)</f>
        <v>#VALUE!</v>
      </c>
      <c r="DB169" t="e">
        <f ca="1">IF(AND($E169=1,ABS(DB168)&lt;ABS(DB$2),Settings!$C$8="On"),DB168+DB$2/Parameters!$B$124,DB168)</f>
        <v>#VALUE!</v>
      </c>
      <c r="DC169" t="e">
        <f ca="1">IF(AND($E169=1,ABS(DC168)&lt;ABS(DC$2),Settings!$C$8="On"),DC168+DC$2/Parameters!$B$124,DC168)</f>
        <v>#VALUE!</v>
      </c>
      <c r="DD169" t="e">
        <f ca="1">IF(AND($E169=1,ABS(DD168)&lt;ABS(DD$2),Settings!$C$8="On"),DD168+DD$2/Parameters!$B$124,DD168)</f>
        <v>#VALUE!</v>
      </c>
      <c r="DE169" t="e">
        <f ca="1">IF(AND($E169=1,ABS(DE168)&lt;ABS(DE$2),Settings!$C$8="On"),DE168+DE$2/Parameters!$B$124,DE168)</f>
        <v>#VALUE!</v>
      </c>
      <c r="DF169" t="e">
        <f ca="1">IF(AND($E169=1,ABS(DF168)&lt;ABS(DF$2),Settings!$C$8="On"),DF168+DF$2/Parameters!$B$124,DF168)</f>
        <v>#VALUE!</v>
      </c>
      <c r="DG169" t="e">
        <f ca="1">IF(AND($E169=1,ABS(DG168)&lt;ABS(DG$2),Settings!$C$8="On"),DG168+DG$2/Parameters!$B$124,DG168)</f>
        <v>#VALUE!</v>
      </c>
      <c r="DH169" t="e">
        <f ca="1">IF(AND($E169=1,ABS(DH168)&lt;ABS(DH$2),Settings!$C$8="On"),DH168+DH$2/Parameters!$B$124,DH168)</f>
        <v>#VALUE!</v>
      </c>
      <c r="DI169" t="e">
        <f ca="1">IF(AND($E169=1,ABS(DI168)&lt;ABS(DI$2),Settings!$C$8="On"),DI168+DI$2/Parameters!$B$124,DI168)</f>
        <v>#VALUE!</v>
      </c>
      <c r="DJ169" t="e">
        <f ca="1">IF(AND($E169=1,ABS(DJ168)&lt;ABS(DJ$2),Settings!$C$8="On"),DJ168+DJ$2/Parameters!$B$124,DJ168)</f>
        <v>#VALUE!</v>
      </c>
      <c r="DK169" t="e">
        <f ca="1">IF(AND($E169=1,ABS(DK168)&lt;ABS(DK$2),Settings!$C$8="On"),DK168+DK$2/Parameters!$B$124,DK168)</f>
        <v>#VALUE!</v>
      </c>
      <c r="DL169" t="e">
        <f ca="1">IF(AND($E169=1,ABS(DL168)&lt;ABS(DL$2),Settings!$C$8="On"),DL168+DL$2/Parameters!$B$124,DL168)</f>
        <v>#VALUE!</v>
      </c>
      <c r="DM169" t="e">
        <f ca="1">IF(AND($E169=1,ABS(DM168)&lt;ABS(DM$2),Settings!$C$8="On"),DM168+DM$2/Parameters!$B$124,DM168)</f>
        <v>#VALUE!</v>
      </c>
      <c r="DN169" t="e">
        <f ca="1">IF(AND($E169=1,ABS(DN168)&lt;ABS(DN$2),Settings!$C$8="On"),DN168+DN$2/Parameters!$B$124,DN168)</f>
        <v>#VALUE!</v>
      </c>
      <c r="DO169" t="e">
        <f ca="1">IF(AND($E169=1,ABS(DO168)&lt;ABS(DO$2),Settings!$C$8="On"),DO168+DO$2/Parameters!$B$124,DO168)</f>
        <v>#VALUE!</v>
      </c>
      <c r="DP169" t="e">
        <f ca="1">IF(AND($E169=1,ABS(DP168)&lt;ABS(DP$2),Settings!$C$8="On"),DP168+DP$2/Parameters!$B$124,DP168)</f>
        <v>#VALUE!</v>
      </c>
      <c r="DQ169" t="e">
        <f ca="1">IF(AND($E169=1,ABS(DQ168)&lt;ABS(DQ$2),Settings!$C$8="On"),DQ168+DQ$2/Parameters!$B$124,DQ168)</f>
        <v>#VALUE!</v>
      </c>
      <c r="DR169" t="e">
        <f ca="1">IF(AND($E169=1,ABS(DR168)&lt;ABS(DR$2),Settings!$C$8="On"),DR168+DR$2/Parameters!$B$124,DR168)</f>
        <v>#VALUE!</v>
      </c>
      <c r="DS169" t="e">
        <f ca="1">IF(AND($E169=1,ABS(DS168)&lt;ABS(DS$2),Settings!$C$8="On"),DS168+DS$2/Parameters!$B$124,DS168)</f>
        <v>#VALUE!</v>
      </c>
      <c r="DT169" t="e">
        <f ca="1">IF(AND($E169=1,ABS(DT168)&lt;ABS(DT$2),Settings!$C$8="On"),DT168+DT$2/Parameters!$B$124,DT168)</f>
        <v>#VALUE!</v>
      </c>
      <c r="DU169" t="e">
        <f ca="1">IF(AND($E169=1,ABS(DU168)&lt;ABS(DU$2),Settings!$C$8="On"),DU168+DU$2/Parameters!$B$124,DU168)</f>
        <v>#VALUE!</v>
      </c>
      <c r="DV169" t="e">
        <f ca="1">IF(AND($E169=1,ABS(DV168)&lt;ABS(DV$2),Settings!$C$8="On"),DV168+DV$2/Parameters!$B$124,DV168)</f>
        <v>#VALUE!</v>
      </c>
      <c r="DW169" t="e">
        <f ca="1">IF(AND($E169=1,ABS(DW168)&lt;ABS(DW$2),Settings!$C$8="On"),DW168+DW$2/Parameters!$B$124,DW168)</f>
        <v>#VALUE!</v>
      </c>
      <c r="DX169" t="e">
        <f ca="1">IF(AND($E169=1,ABS(DX168)&lt;ABS(DX$2),Settings!$C$8="On"),DX168+DX$2/Parameters!$B$124,DX168)</f>
        <v>#VALUE!</v>
      </c>
      <c r="DY169" t="e">
        <f ca="1">IF(AND($E169=1,ABS(DY168)&lt;ABS(DY$2),Settings!$C$8="On"),DY168+DY$2/Parameters!$B$124,DY168)</f>
        <v>#VALUE!</v>
      </c>
      <c r="DZ169" t="e">
        <f ca="1">IF(AND($E169=1,ABS(DZ168)&lt;ABS(DZ$2),Settings!$C$8="On"),DZ168+DZ$2/Parameters!$B$124,DZ168)</f>
        <v>#VALUE!</v>
      </c>
      <c r="EA169" t="e">
        <f ca="1">IF(AND($E169=1,ABS(EA168)&lt;ABS(EA$2),Settings!$C$8="On"),EA168+EA$2/Parameters!$B$124,EA168)</f>
        <v>#VALUE!</v>
      </c>
      <c r="EB169" t="e">
        <f ca="1">IF(AND($E169=1,ABS(EB168)&lt;ABS(EB$2),Settings!$C$8="On"),EB168+EB$2/Parameters!$B$124,EB168)</f>
        <v>#VALUE!</v>
      </c>
      <c r="EC169" t="e">
        <f ca="1">IF(AND($E169=1,ABS(EC168)&lt;ABS(EC$2),Settings!$C$8="On"),EC168+EC$2/Parameters!$B$124,EC168)</f>
        <v>#VALUE!</v>
      </c>
      <c r="ED169" t="e">
        <f ca="1">IF(AND($E169=1,ABS(ED168)&lt;ABS(ED$2),Settings!$C$8="On"),ED168+ED$2/Parameters!$B$124,ED168)</f>
        <v>#VALUE!</v>
      </c>
      <c r="EE169" t="e">
        <f ca="1">IF(AND($E169=1,ABS(EE168)&lt;ABS(EE$2),Settings!$C$8="On"),EE168+EE$2/Parameters!$B$124,EE168)</f>
        <v>#VALUE!</v>
      </c>
      <c r="EF169" t="e">
        <f ca="1">IF(AND($E169=1,ABS(EF168)&lt;ABS(EF$2),Settings!$C$8="On"),EF168+EF$2/Parameters!$B$124,EF168)</f>
        <v>#VALUE!</v>
      </c>
      <c r="EG169" t="e">
        <f ca="1">IF(AND($E169=1,ABS(EG168)&lt;ABS(EG$2),Settings!$C$8="On"),EG168+EG$2/Parameters!$B$124,EG168)</f>
        <v>#VALUE!</v>
      </c>
      <c r="EH169" t="e">
        <f ca="1">IF(AND($E169=1,ABS(EH168)&lt;ABS(EH$2),Settings!$C$8="On"),EH168+EH$2/Parameters!$B$124,EH168)</f>
        <v>#VALUE!</v>
      </c>
      <c r="EI169" t="e">
        <f ca="1">IF(AND($E169=1,ABS(EI168)&lt;ABS(EI$2),Settings!$C$8="On"),EI168+EI$2/Parameters!$B$124,EI168)</f>
        <v>#VALUE!</v>
      </c>
      <c r="EJ169" t="e">
        <f ca="1">IF(AND($E169=1,ABS(EJ168)&lt;ABS(EJ$2),Settings!$C$8="On"),EJ168+EJ$2/Parameters!$B$124,EJ168)</f>
        <v>#VALUE!</v>
      </c>
      <c r="EK169" t="e">
        <f ca="1">IF(AND($E169=1,ABS(EK168)&lt;ABS(EK$2),Settings!$C$8="On"),EK168+EK$2/Parameters!$B$124,EK168)</f>
        <v>#VALUE!</v>
      </c>
      <c r="EL169" t="e">
        <f ca="1">IF(AND($E169=1,ABS(EL168)&lt;ABS(EL$2),Settings!$C$8="On"),EL168+EL$2/Parameters!$B$124,EL168)</f>
        <v>#VALUE!</v>
      </c>
      <c r="EM169" t="e">
        <f ca="1">IF(AND($E169=1,ABS(EM168)&lt;ABS(EM$2),Settings!$C$8="On"),EM168+EM$2/Parameters!$B$124,EM168)</f>
        <v>#VALUE!</v>
      </c>
      <c r="EN169" t="e">
        <f ca="1">IF(AND($E169=1,ABS(EN168)&lt;ABS(EN$2),Settings!$C$8="On"),EN168+EN$2/Parameters!$B$124,EN168)</f>
        <v>#VALUE!</v>
      </c>
      <c r="EO169" t="e">
        <f ca="1">IF(AND($E169=1,ABS(EO168)&lt;ABS(EO$2),Settings!$C$8="On"),EO168+EO$2/Parameters!$B$124,EO168)</f>
        <v>#VALUE!</v>
      </c>
      <c r="EP169" t="e">
        <f ca="1">IF(AND($E169=1,ABS(EP168)&lt;ABS(EP$2),Settings!$C$8="On"),EP168+EP$2/Parameters!$B$124,EP168)</f>
        <v>#VALUE!</v>
      </c>
      <c r="EQ169" t="e">
        <f ca="1">IF(AND($E169=1,ABS(EQ168)&lt;ABS(EQ$2),Settings!$C$8="On"),EQ168+EQ$2/Parameters!$B$124,EQ168)</f>
        <v>#VALUE!</v>
      </c>
      <c r="ER169" t="e">
        <f ca="1">IF(AND($E169=1,ABS(ER168)&lt;ABS(ER$2),Settings!$C$8="On"),ER168+ER$2/Parameters!$B$124,ER168)</f>
        <v>#VALUE!</v>
      </c>
      <c r="ES169" t="e">
        <f ca="1">IF(AND($E169=1,ABS(ES168)&lt;ABS(ES$2),Settings!$C$8="On"),ES168+ES$2/Parameters!$B$124,ES168)</f>
        <v>#VALUE!</v>
      </c>
      <c r="ET169" t="e">
        <f ca="1">IF(AND($E169=1,ABS(ET168)&lt;ABS(ET$2),Settings!$C$8="On"),ET168+ET$2/Parameters!$B$124,ET168)</f>
        <v>#VALUE!</v>
      </c>
      <c r="EU169" t="e">
        <f ca="1">IF(AND($E169=1,ABS(EU168)&lt;ABS(EU$2),Settings!$C$8="On"),EU168+EU$2/Parameters!$B$124,EU168)</f>
        <v>#VALUE!</v>
      </c>
      <c r="EV169" t="e">
        <f ca="1">IF(AND($E169=1,ABS(EV168)&lt;ABS(EV$2),Settings!$C$8="On"),EV168+EV$2/Parameters!$B$124,EV168)</f>
        <v>#VALUE!</v>
      </c>
      <c r="EW169" t="e">
        <f ca="1">IF(AND($E169=1,ABS(EW168)&lt;ABS(EW$2),Settings!$C$8="On"),EW168+EW$2/Parameters!$B$124,EW168)</f>
        <v>#VALUE!</v>
      </c>
      <c r="EX169" t="e">
        <f ca="1">IF(AND($E169=1,ABS(EX168)&lt;ABS(EX$2),Settings!$C$8="On"),EX168+EX$2/Parameters!$B$124,EX168)</f>
        <v>#VALUE!</v>
      </c>
      <c r="EY169" t="e">
        <f ca="1">IF(AND($E169=1,ABS(EY168)&lt;ABS(EY$2),Settings!$C$8="On"),EY168+EY$2/Parameters!$B$124,EY168)</f>
        <v>#VALUE!</v>
      </c>
      <c r="EZ169" t="e">
        <f ca="1">IF(AND($E169=1,ABS(EZ168)&lt;ABS(EZ$2),Settings!$C$8="On"),EZ168+EZ$2/Parameters!$B$124,EZ168)</f>
        <v>#VALUE!</v>
      </c>
      <c r="FA169" t="e">
        <f ca="1">IF(AND($E169=1,ABS(FA168)&lt;ABS(FA$2),Settings!$C$8="On"),FA168+FA$2/Parameters!$B$124,FA168)</f>
        <v>#VALUE!</v>
      </c>
      <c r="FB169" t="e">
        <f ca="1">IF(AND($E169=1,ABS(FB168)&lt;ABS(FB$2),Settings!$C$8="On"),FB168+FB$2/Parameters!$B$124,FB168)</f>
        <v>#VALUE!</v>
      </c>
      <c r="FC169" t="e">
        <f ca="1">IF(AND($E169=1,ABS(FC168)&lt;ABS(FC$2),Settings!$C$8="On"),FC168+FC$2/Parameters!$B$124,FC168)</f>
        <v>#VALUE!</v>
      </c>
      <c r="FD169" t="e">
        <f ca="1">IF(AND($E169=1,ABS(FD168)&lt;ABS(FD$2),Settings!$C$8="On"),FD168+FD$2/Parameters!$B$124,FD168)</f>
        <v>#VALUE!</v>
      </c>
      <c r="FE169" t="e">
        <f ca="1">IF(AND($E169=1,ABS(FE168)&lt;ABS(FE$2),Settings!$C$8="On"),FE168+FE$2/Parameters!$B$124,FE168)</f>
        <v>#VALUE!</v>
      </c>
      <c r="FF169" t="e">
        <f ca="1">IF(AND($E169=1,ABS(FF168)&lt;ABS(FF$2),Settings!$C$8="On"),FF168+FF$2/Parameters!$B$124,FF168)</f>
        <v>#VALUE!</v>
      </c>
      <c r="FG169" t="e">
        <f ca="1">IF(AND($E169=1,ABS(FG168)&lt;ABS(FG$2),Settings!$C$8="On"),FG168+FG$2/Parameters!$B$124,FG168)</f>
        <v>#VALUE!</v>
      </c>
      <c r="FH169" t="e">
        <f ca="1">IF(AND($E169=1,ABS(FH168)&lt;ABS(FH$2),Settings!$C$8="On"),FH168+FH$2/Parameters!$B$124,FH168)</f>
        <v>#VALUE!</v>
      </c>
      <c r="FI169" t="e">
        <f ca="1">IF(AND($E169=1,ABS(FI168)&lt;ABS(FI$2),Settings!$C$8="On"),FI168+FI$2/Parameters!$B$124,FI168)</f>
        <v>#VALUE!</v>
      </c>
      <c r="FJ169" t="e">
        <f ca="1">IF(AND($E169=1,ABS(FJ168)&lt;ABS(FJ$2),Settings!$C$8="On"),FJ168+FJ$2/Parameters!$B$124,FJ168)</f>
        <v>#VALUE!</v>
      </c>
      <c r="FK169" t="e">
        <f ca="1">IF(AND($E169=1,ABS(FK168)&lt;ABS(FK$2),Settings!$C$8="On"),FK168+FK$2/Parameters!$B$124,FK168)</f>
        <v>#VALUE!</v>
      </c>
      <c r="FL169" t="e">
        <f ca="1">IF(AND($E169=1,ABS(FL168)&lt;ABS(FL$2),Settings!$C$8="On"),FL168+FL$2/Parameters!$B$124,FL168)</f>
        <v>#VALUE!</v>
      </c>
      <c r="FM169" t="e">
        <f ca="1">IF(AND($E169=1,ABS(FM168)&lt;ABS(FM$2),Settings!$C$8="On"),FM168+FM$2/Parameters!$B$124,FM168)</f>
        <v>#VALUE!</v>
      </c>
      <c r="FN169" t="e">
        <f ca="1">IF(AND($E169=1,ABS(FN168)&lt;ABS(FN$2),Settings!$C$8="On"),FN168+FN$2/Parameters!$B$124,FN168)</f>
        <v>#VALUE!</v>
      </c>
      <c r="FO169" t="e">
        <f ca="1">IF(AND($E169=1,ABS(FO168)&lt;ABS(FO$2),Settings!$C$8="On"),FO168+FO$2/Parameters!$B$124,FO168)</f>
        <v>#VALUE!</v>
      </c>
      <c r="FP169" t="e">
        <f ca="1">IF(AND($E169=1,ABS(FP168)&lt;ABS(FP$2),Settings!$C$8="On"),FP168+FP$2/Parameters!$B$124,FP168)</f>
        <v>#VALUE!</v>
      </c>
      <c r="FQ169" t="e">
        <f ca="1">IF(AND($E169=1,ABS(FQ168)&lt;ABS(FQ$2),Settings!$C$8="On"),FQ168+FQ$2/Parameters!$B$124,FQ168)</f>
        <v>#VALUE!</v>
      </c>
      <c r="FR169" t="e">
        <f ca="1">IF(AND($E169=1,ABS(FR168)&lt;ABS(FR$2),Settings!$C$8="On"),FR168+FR$2/Parameters!$B$124,FR168)</f>
        <v>#VALUE!</v>
      </c>
      <c r="FS169" t="e">
        <f ca="1">IF(AND($E169=1,ABS(FS168)&lt;ABS(FS$2),Settings!$C$8="On"),FS168+FS$2/Parameters!$B$124,FS168)</f>
        <v>#VALUE!</v>
      </c>
      <c r="FT169" t="e">
        <f ca="1">IF(AND($E169=1,ABS(FT168)&lt;ABS(FT$2),Settings!$C$8="On"),FT168+FT$2/Parameters!$B$124,FT168)</f>
        <v>#VALUE!</v>
      </c>
      <c r="FU169" t="e">
        <f ca="1">IF(AND($E169=1,ABS(FU168)&lt;ABS(FU$2),Settings!$C$8="On"),FU168+FU$2/Parameters!$B$124,FU168)</f>
        <v>#VALUE!</v>
      </c>
      <c r="FV169" t="e">
        <f ca="1">IF(AND($E169=1,ABS(FV168)&lt;ABS(FV$2),Settings!$C$8="On"),FV168+FV$2/Parameters!$B$124,FV168)</f>
        <v>#VALUE!</v>
      </c>
      <c r="FW169" t="e">
        <f ca="1">IF(AND($E169=1,ABS(FW168)&lt;ABS(FW$2),Settings!$C$8="On"),FW168+FW$2/Parameters!$B$124,FW168)</f>
        <v>#VALUE!</v>
      </c>
      <c r="FX169" t="e">
        <f ca="1">IF(AND($E169=1,ABS(FX168)&lt;ABS(FX$2),Settings!$C$8="On"),FX168+FX$2/Parameters!$B$124,FX168)</f>
        <v>#VALUE!</v>
      </c>
      <c r="FY169" t="e">
        <f ca="1">IF(AND($E169=1,ABS(FY168)&lt;ABS(FY$2),Settings!$C$8="On"),FY168+FY$2/Parameters!$B$124,FY168)</f>
        <v>#VALUE!</v>
      </c>
      <c r="FZ169" t="e">
        <f ca="1">IF(AND($E169=1,ABS(FZ168)&lt;ABS(FZ$2),Settings!$C$8="On"),FZ168+FZ$2/Parameters!$B$124,FZ168)</f>
        <v>#VALUE!</v>
      </c>
      <c r="GA169" t="e">
        <f ca="1">IF(AND($E169=1,ABS(GA168)&lt;ABS(GA$2),Settings!$C$8="On"),GA168+GA$2/Parameters!$B$124,GA168)</f>
        <v>#VALUE!</v>
      </c>
      <c r="GB169" t="e">
        <f ca="1">IF(AND($E169=1,ABS(GB168)&lt;ABS(GB$2),Settings!$C$8="On"),GB168+GB$2/Parameters!$B$124,GB168)</f>
        <v>#VALUE!</v>
      </c>
      <c r="GC169" t="e">
        <f ca="1">IF(AND($E169=1,ABS(GC168)&lt;ABS(GC$2),Settings!$C$8="On"),GC168+GC$2/Parameters!$B$124,GC168)</f>
        <v>#VALUE!</v>
      </c>
      <c r="GD169" t="e">
        <f ca="1">IF(AND($E169=1,ABS(GD168)&lt;ABS(GD$2),Settings!$C$8="On"),GD168+GD$2/Parameters!$B$124,GD168)</f>
        <v>#VALUE!</v>
      </c>
      <c r="GE169" t="e">
        <f ca="1">IF(AND($E169=1,ABS(GE168)&lt;ABS(GE$2),Settings!$C$8="On"),GE168+GE$2/Parameters!$B$124,GE168)</f>
        <v>#VALUE!</v>
      </c>
      <c r="GF169" t="e">
        <f ca="1">IF(AND($E169=1,ABS(GF168)&lt;ABS(GF$2),Settings!$C$8="On"),GF168+GF$2/Parameters!$B$124,GF168)</f>
        <v>#VALUE!</v>
      </c>
      <c r="GG169" t="e">
        <f ca="1">IF(AND($E169=1,ABS(GG168)&lt;ABS(GG$2),Settings!$C$8="On"),GG168+GG$2/Parameters!$B$124,GG168)</f>
        <v>#VALUE!</v>
      </c>
      <c r="GH169" t="e">
        <f ca="1">IF(AND($E169=1,ABS(GH168)&lt;ABS(GH$2),Settings!$C$8="On"),GH168+GH$2/Parameters!$B$124,GH168)</f>
        <v>#VALUE!</v>
      </c>
      <c r="GI169" t="e">
        <f ca="1">IF(AND($E169=1,ABS(GI168)&lt;ABS(GI$2),Settings!$C$8="On"),GI168+GI$2/Parameters!$B$124,GI168)</f>
        <v>#VALUE!</v>
      </c>
      <c r="GJ169" t="e">
        <f ca="1">IF(AND($E169=1,ABS(GJ168)&lt;ABS(GJ$2),Settings!$C$8="On"),GJ168+GJ$2/Parameters!$B$124,GJ168)</f>
        <v>#VALUE!</v>
      </c>
      <c r="GK169" t="e">
        <f ca="1">IF(AND($E169=1,ABS(GK168)&lt;ABS(GK$2),Settings!$C$8="On"),GK168+GK$2/Parameters!$B$124,GK168)</f>
        <v>#VALUE!</v>
      </c>
      <c r="GL169" t="e">
        <f ca="1">IF(AND($E169=1,ABS(GL168)&lt;ABS(GL$2),Settings!$C$8="On"),GL168+GL$2/Parameters!$B$124,GL168)</f>
        <v>#VALUE!</v>
      </c>
      <c r="GM169" t="e">
        <f ca="1">IF(AND($E169=1,ABS(GM168)&lt;ABS(GM$2),Settings!$C$8="On"),GM168+GM$2/Parameters!$B$124,GM168)</f>
        <v>#VALUE!</v>
      </c>
      <c r="GN169" t="e">
        <f ca="1">IF(AND($E169=1,ABS(GN168)&lt;ABS(GN$2),Settings!$C$8="On"),GN168+GN$2/Parameters!$B$124,GN168)</f>
        <v>#VALUE!</v>
      </c>
      <c r="GO169" t="e">
        <f ca="1">IF(AND($E169=1,ABS(GO168)&lt;ABS(GO$2),Settings!$C$8="On"),GO168+GO$2/Parameters!$B$124,GO168)</f>
        <v>#VALUE!</v>
      </c>
      <c r="GP169" t="e">
        <f ca="1">IF(AND($E169=1,ABS(GP168)&lt;ABS(GP$2),Settings!$C$8="On"),GP168+GP$2/Parameters!$B$124,GP168)</f>
        <v>#VALUE!</v>
      </c>
      <c r="GQ169" t="e">
        <f ca="1">IF(AND($E169=1,ABS(GQ168)&lt;ABS(GQ$2),Settings!$C$8="On"),GQ168+GQ$2/Parameters!$B$124,GQ168)</f>
        <v>#VALUE!</v>
      </c>
    </row>
    <row r="170" spans="1:199" x14ac:dyDescent="0.45">
      <c r="A170">
        <v>2177</v>
      </c>
      <c r="B170" t="e">
        <f ca="1">Temperatures!G169</f>
        <v>#VALUE!</v>
      </c>
      <c r="C170" s="11" t="e">
        <f ca="1">MIN((1-EXP(-INDEX(Parameters!A$122:E$123,2,MATCH(Settings!$L$3,Parameters!$A$122:$E$122,0))*B170))*Interactions!G169, 1)</f>
        <v>#VALUE!</v>
      </c>
      <c r="D170" s="16" t="e">
        <f ca="1">IF(Settings!C$15 = "Yes", _xll.RiskBinomial(1,C170), 1 * (2010 + LN(0.5) / LN(MIN(1 - C170, 0.999)) &lt; A170))</f>
        <v>#VALUE!</v>
      </c>
      <c r="E170" s="4" t="e">
        <f t="shared" ca="1" si="2"/>
        <v>#VALUE!</v>
      </c>
      <c r="F170" t="e">
        <f ca="1">IF(AND($E170=1,ABS(F169)&lt;ABS(F$2),Settings!$C$8="On"),F169+F$2/Parameters!$B$124,F169)</f>
        <v>#VALUE!</v>
      </c>
      <c r="G170" t="e">
        <f ca="1">IF(AND($E170=1,ABS(G169)&lt;ABS(G$2),Settings!$C$8="On"),G169+G$2/Parameters!$B$124,G169)</f>
        <v>#VALUE!</v>
      </c>
      <c r="H170" t="e">
        <f ca="1">IF(AND($E170=1,ABS(H169)&lt;ABS(H$2),Settings!$C$8="On"),H169+H$2/Parameters!$B$124,H169)</f>
        <v>#VALUE!</v>
      </c>
      <c r="I170" t="e">
        <f ca="1">IF(AND($E170=1,ABS(I169)&lt;ABS(I$2),Settings!$C$8="On"),I169+I$2/Parameters!$B$124,I169)</f>
        <v>#VALUE!</v>
      </c>
      <c r="J170" t="e">
        <f ca="1">IF(AND($E170=1,ABS(J169)&lt;ABS(J$2),Settings!$C$8="On"),J169+J$2/Parameters!$B$124,J169)</f>
        <v>#VALUE!</v>
      </c>
      <c r="K170" t="e">
        <f ca="1">IF(AND($E170=1,ABS(K169)&lt;ABS(K$2),Settings!$C$8="On"),K169+K$2/Parameters!$B$124,K169)</f>
        <v>#VALUE!</v>
      </c>
      <c r="L170" t="e">
        <f ca="1">IF(AND($E170=1,ABS(L169)&lt;ABS(L$2),Settings!$C$8="On"),L169+L$2/Parameters!$B$124,L169)</f>
        <v>#VALUE!</v>
      </c>
      <c r="M170" t="e">
        <f ca="1">IF(AND($E170=1,ABS(M169)&lt;ABS(M$2),Settings!$C$8="On"),M169+M$2/Parameters!$B$124,M169)</f>
        <v>#VALUE!</v>
      </c>
      <c r="N170" t="e">
        <f ca="1">IF(AND($E170=1,ABS(N169)&lt;ABS(N$2),Settings!$C$8="On"),N169+N$2/Parameters!$B$124,N169)</f>
        <v>#VALUE!</v>
      </c>
      <c r="O170" t="e">
        <f ca="1">IF(AND($E170=1,ABS(O169)&lt;ABS(O$2),Settings!$C$8="On"),O169+O$2/Parameters!$B$124,O169)</f>
        <v>#VALUE!</v>
      </c>
      <c r="P170" t="e">
        <f ca="1">IF(AND($E170=1,ABS(P169)&lt;ABS(P$2),Settings!$C$8="On"),P169+P$2/Parameters!$B$124,P169)</f>
        <v>#VALUE!</v>
      </c>
      <c r="Q170" t="e">
        <f ca="1">IF(AND($E170=1,ABS(Q169)&lt;ABS(Q$2),Settings!$C$8="On"),Q169+Q$2/Parameters!$B$124,Q169)</f>
        <v>#VALUE!</v>
      </c>
      <c r="R170" t="e">
        <f ca="1">IF(AND($E170=1,ABS(R169)&lt;ABS(R$2),Settings!$C$8="On"),R169+R$2/Parameters!$B$124,R169)</f>
        <v>#VALUE!</v>
      </c>
      <c r="S170" t="e">
        <f ca="1">IF(AND($E170=1,ABS(S169)&lt;ABS(S$2),Settings!$C$8="On"),S169+S$2/Parameters!$B$124,S169)</f>
        <v>#VALUE!</v>
      </c>
      <c r="T170" t="e">
        <f ca="1">IF(AND($E170=1,ABS(T169)&lt;ABS(T$2),Settings!$C$8="On"),T169+T$2/Parameters!$B$124,T169)</f>
        <v>#VALUE!</v>
      </c>
      <c r="U170" t="e">
        <f ca="1">IF(AND($E170=1,ABS(U169)&lt;ABS(U$2),Settings!$C$8="On"),U169+U$2/Parameters!$B$124,U169)</f>
        <v>#VALUE!</v>
      </c>
      <c r="V170" t="e">
        <f ca="1">IF(AND($E170=1,ABS(V169)&lt;ABS(V$2),Settings!$C$8="On"),V169+V$2/Parameters!$B$124,V169)</f>
        <v>#VALUE!</v>
      </c>
      <c r="W170" t="e">
        <f ca="1">IF(AND($E170=1,ABS(W169)&lt;ABS(W$2),Settings!$C$8="On"),W169+W$2/Parameters!$B$124,W169)</f>
        <v>#VALUE!</v>
      </c>
      <c r="X170" t="e">
        <f ca="1">IF(AND($E170=1,ABS(X169)&lt;ABS(X$2),Settings!$C$8="On"),X169+X$2/Parameters!$B$124,X169)</f>
        <v>#VALUE!</v>
      </c>
      <c r="Y170" t="e">
        <f ca="1">IF(AND($E170=1,ABS(Y169)&lt;ABS(Y$2),Settings!$C$8="On"),Y169+Y$2/Parameters!$B$124,Y169)</f>
        <v>#VALUE!</v>
      </c>
      <c r="Z170" t="e">
        <f ca="1">IF(AND($E170=1,ABS(Z169)&lt;ABS(Z$2),Settings!$C$8="On"),Z169+Z$2/Parameters!$B$124,Z169)</f>
        <v>#VALUE!</v>
      </c>
      <c r="AA170" t="e">
        <f ca="1">IF(AND($E170=1,ABS(AA169)&lt;ABS(AA$2),Settings!$C$8="On"),AA169+AA$2/Parameters!$B$124,AA169)</f>
        <v>#VALUE!</v>
      </c>
      <c r="AB170" t="e">
        <f ca="1">IF(AND($E170=1,ABS(AB169)&lt;ABS(AB$2),Settings!$C$8="On"),AB169+AB$2/Parameters!$B$124,AB169)</f>
        <v>#VALUE!</v>
      </c>
      <c r="AC170" t="e">
        <f ca="1">IF(AND($E170=1,ABS(AC169)&lt;ABS(AC$2),Settings!$C$8="On"),AC169+AC$2/Parameters!$B$124,AC169)</f>
        <v>#VALUE!</v>
      </c>
      <c r="AD170" t="e">
        <f ca="1">IF(AND($E170=1,ABS(AD169)&lt;ABS(AD$2),Settings!$C$8="On"),AD169+AD$2/Parameters!$B$124,AD169)</f>
        <v>#VALUE!</v>
      </c>
      <c r="AE170" t="e">
        <f ca="1">IF(AND($E170=1,ABS(AE169)&lt;ABS(AE$2),Settings!$C$8="On"),AE169+AE$2/Parameters!$B$124,AE169)</f>
        <v>#VALUE!</v>
      </c>
      <c r="AF170" t="e">
        <f ca="1">IF(AND($E170=1,ABS(AF169)&lt;ABS(AF$2),Settings!$C$8="On"),AF169+AF$2/Parameters!$B$124,AF169)</f>
        <v>#VALUE!</v>
      </c>
      <c r="AG170" t="e">
        <f ca="1">IF(AND($E170=1,ABS(AG169)&lt;ABS(AG$2),Settings!$C$8="On"),AG169+AG$2/Parameters!$B$124,AG169)</f>
        <v>#VALUE!</v>
      </c>
      <c r="AH170" t="e">
        <f ca="1">IF(AND($E170=1,ABS(AH169)&lt;ABS(AH$2),Settings!$C$8="On"),AH169+AH$2/Parameters!$B$124,AH169)</f>
        <v>#VALUE!</v>
      </c>
      <c r="AI170" t="e">
        <f ca="1">IF(AND($E170=1,ABS(AI169)&lt;ABS(AI$2),Settings!$C$8="On"),AI169+AI$2/Parameters!$B$124,AI169)</f>
        <v>#VALUE!</v>
      </c>
      <c r="AJ170" t="e">
        <f ca="1">IF(AND($E170=1,ABS(AJ169)&lt;ABS(AJ$2),Settings!$C$8="On"),AJ169+AJ$2/Parameters!$B$124,AJ169)</f>
        <v>#VALUE!</v>
      </c>
      <c r="AK170" t="e">
        <f ca="1">IF(AND($E170=1,ABS(AK169)&lt;ABS(AK$2),Settings!$C$8="On"),AK169+AK$2/Parameters!$B$124,AK169)</f>
        <v>#VALUE!</v>
      </c>
      <c r="AL170" t="e">
        <f ca="1">IF(AND($E170=1,ABS(AL169)&lt;ABS(AL$2),Settings!$C$8="On"),AL169+AL$2/Parameters!$B$124,AL169)</f>
        <v>#VALUE!</v>
      </c>
      <c r="AM170" t="e">
        <f ca="1">IF(AND($E170=1,ABS(AM169)&lt;ABS(AM$2),Settings!$C$8="On"),AM169+AM$2/Parameters!$B$124,AM169)</f>
        <v>#VALUE!</v>
      </c>
      <c r="AN170" t="e">
        <f ca="1">IF(AND($E170=1,ABS(AN169)&lt;ABS(AN$2),Settings!$C$8="On"),AN169+AN$2/Parameters!$B$124,AN169)</f>
        <v>#VALUE!</v>
      </c>
      <c r="AO170" t="e">
        <f ca="1">IF(AND($E170=1,ABS(AO169)&lt;ABS(AO$2),Settings!$C$8="On"),AO169+AO$2/Parameters!$B$124,AO169)</f>
        <v>#VALUE!</v>
      </c>
      <c r="AP170" t="e">
        <f ca="1">IF(AND($E170=1,ABS(AP169)&lt;ABS(AP$2),Settings!$C$8="On"),AP169+AP$2/Parameters!$B$124,AP169)</f>
        <v>#VALUE!</v>
      </c>
      <c r="AQ170" t="e">
        <f ca="1">IF(AND($E170=1,ABS(AQ169)&lt;ABS(AQ$2),Settings!$C$8="On"),AQ169+AQ$2/Parameters!$B$124,AQ169)</f>
        <v>#VALUE!</v>
      </c>
      <c r="AR170" t="e">
        <f ca="1">IF(AND($E170=1,ABS(AR169)&lt;ABS(AR$2),Settings!$C$8="On"),AR169+AR$2/Parameters!$B$124,AR169)</f>
        <v>#VALUE!</v>
      </c>
      <c r="AS170" t="e">
        <f ca="1">IF(AND($E170=1,ABS(AS169)&lt;ABS(AS$2),Settings!$C$8="On"),AS169+AS$2/Parameters!$B$124,AS169)</f>
        <v>#VALUE!</v>
      </c>
      <c r="AT170" t="e">
        <f ca="1">IF(AND($E170=1,ABS(AT169)&lt;ABS(AT$2),Settings!$C$8="On"),AT169+AT$2/Parameters!$B$124,AT169)</f>
        <v>#VALUE!</v>
      </c>
      <c r="AU170" t="e">
        <f ca="1">IF(AND($E170=1,ABS(AU169)&lt;ABS(AU$2),Settings!$C$8="On"),AU169+AU$2/Parameters!$B$124,AU169)</f>
        <v>#VALUE!</v>
      </c>
      <c r="AV170" t="e">
        <f ca="1">IF(AND($E170=1,ABS(AV169)&lt;ABS(AV$2),Settings!$C$8="On"),AV169+AV$2/Parameters!$B$124,AV169)</f>
        <v>#VALUE!</v>
      </c>
      <c r="AW170" t="e">
        <f ca="1">IF(AND($E170=1,ABS(AW169)&lt;ABS(AW$2),Settings!$C$8="On"),AW169+AW$2/Parameters!$B$124,AW169)</f>
        <v>#VALUE!</v>
      </c>
      <c r="AX170" t="e">
        <f ca="1">IF(AND($E170=1,ABS(AX169)&lt;ABS(AX$2),Settings!$C$8="On"),AX169+AX$2/Parameters!$B$124,AX169)</f>
        <v>#VALUE!</v>
      </c>
      <c r="AY170" t="e">
        <f ca="1">IF(AND($E170=1,ABS(AY169)&lt;ABS(AY$2),Settings!$C$8="On"),AY169+AY$2/Parameters!$B$124,AY169)</f>
        <v>#VALUE!</v>
      </c>
      <c r="AZ170" t="e">
        <f ca="1">IF(AND($E170=1,ABS(AZ169)&lt;ABS(AZ$2),Settings!$C$8="On"),AZ169+AZ$2/Parameters!$B$124,AZ169)</f>
        <v>#VALUE!</v>
      </c>
      <c r="BA170" t="e">
        <f ca="1">IF(AND($E170=1,ABS(BA169)&lt;ABS(BA$2),Settings!$C$8="On"),BA169+BA$2/Parameters!$B$124,BA169)</f>
        <v>#VALUE!</v>
      </c>
      <c r="BB170" t="e">
        <f ca="1">IF(AND($E170=1,ABS(BB169)&lt;ABS(BB$2),Settings!$C$8="On"),BB169+BB$2/Parameters!$B$124,BB169)</f>
        <v>#VALUE!</v>
      </c>
      <c r="BC170" t="e">
        <f ca="1">IF(AND($E170=1,ABS(BC169)&lt;ABS(BC$2),Settings!$C$8="On"),BC169+BC$2/Parameters!$B$124,BC169)</f>
        <v>#VALUE!</v>
      </c>
      <c r="BD170" t="e">
        <f ca="1">IF(AND($E170=1,ABS(BD169)&lt;ABS(BD$2),Settings!$C$8="On"),BD169+BD$2/Parameters!$B$124,BD169)</f>
        <v>#VALUE!</v>
      </c>
      <c r="BE170" t="e">
        <f ca="1">IF(AND($E170=1,ABS(BE169)&lt;ABS(BE$2),Settings!$C$8="On"),BE169+BE$2/Parameters!$B$124,BE169)</f>
        <v>#VALUE!</v>
      </c>
      <c r="BF170" t="e">
        <f ca="1">IF(AND($E170=1,ABS(BF169)&lt;ABS(BF$2),Settings!$C$8="On"),BF169+BF$2/Parameters!$B$124,BF169)</f>
        <v>#VALUE!</v>
      </c>
      <c r="BG170" t="e">
        <f ca="1">IF(AND($E170=1,ABS(BG169)&lt;ABS(BG$2),Settings!$C$8="On"),BG169+BG$2/Parameters!$B$124,BG169)</f>
        <v>#VALUE!</v>
      </c>
      <c r="BH170" t="e">
        <f ca="1">IF(AND($E170=1,ABS(BH169)&lt;ABS(BH$2),Settings!$C$8="On"),BH169+BH$2/Parameters!$B$124,BH169)</f>
        <v>#VALUE!</v>
      </c>
      <c r="BI170" t="e">
        <f ca="1">IF(AND($E170=1,ABS(BI169)&lt;ABS(BI$2),Settings!$C$8="On"),BI169+BI$2/Parameters!$B$124,BI169)</f>
        <v>#VALUE!</v>
      </c>
      <c r="BJ170" t="e">
        <f ca="1">IF(AND($E170=1,ABS(BJ169)&lt;ABS(BJ$2),Settings!$C$8="On"),BJ169+BJ$2/Parameters!$B$124,BJ169)</f>
        <v>#VALUE!</v>
      </c>
      <c r="BK170" t="e">
        <f ca="1">IF(AND($E170=1,ABS(BK169)&lt;ABS(BK$2),Settings!$C$8="On"),BK169+BK$2/Parameters!$B$124,BK169)</f>
        <v>#VALUE!</v>
      </c>
      <c r="BL170" t="e">
        <f ca="1">IF(AND($E170=1,ABS(BL169)&lt;ABS(BL$2),Settings!$C$8="On"),BL169+BL$2/Parameters!$B$124,BL169)</f>
        <v>#VALUE!</v>
      </c>
      <c r="BM170" t="e">
        <f ca="1">IF(AND($E170=1,ABS(BM169)&lt;ABS(BM$2),Settings!$C$8="On"),BM169+BM$2/Parameters!$B$124,BM169)</f>
        <v>#VALUE!</v>
      </c>
      <c r="BN170" t="e">
        <f ca="1">IF(AND($E170=1,ABS(BN169)&lt;ABS(BN$2),Settings!$C$8="On"),BN169+BN$2/Parameters!$B$124,BN169)</f>
        <v>#VALUE!</v>
      </c>
      <c r="BO170" t="e">
        <f ca="1">IF(AND($E170=1,ABS(BO169)&lt;ABS(BO$2),Settings!$C$8="On"),BO169+BO$2/Parameters!$B$124,BO169)</f>
        <v>#VALUE!</v>
      </c>
      <c r="BP170" t="e">
        <f ca="1">IF(AND($E170=1,ABS(BP169)&lt;ABS(BP$2),Settings!$C$8="On"),BP169+BP$2/Parameters!$B$124,BP169)</f>
        <v>#VALUE!</v>
      </c>
      <c r="BQ170" t="e">
        <f ca="1">IF(AND($E170=1,ABS(BQ169)&lt;ABS(BQ$2),Settings!$C$8="On"),BQ169+BQ$2/Parameters!$B$124,BQ169)</f>
        <v>#VALUE!</v>
      </c>
      <c r="BR170" t="e">
        <f ca="1">IF(AND($E170=1,ABS(BR169)&lt;ABS(BR$2),Settings!$C$8="On"),BR169+BR$2/Parameters!$B$124,BR169)</f>
        <v>#VALUE!</v>
      </c>
      <c r="BS170" t="e">
        <f ca="1">IF(AND($E170=1,ABS(BS169)&lt;ABS(BS$2),Settings!$C$8="On"),BS169+BS$2/Parameters!$B$124,BS169)</f>
        <v>#VALUE!</v>
      </c>
      <c r="BT170" t="e">
        <f ca="1">IF(AND($E170=1,ABS(BT169)&lt;ABS(BT$2),Settings!$C$8="On"),BT169+BT$2/Parameters!$B$124,BT169)</f>
        <v>#VALUE!</v>
      </c>
      <c r="BU170" t="e">
        <f ca="1">IF(AND($E170=1,ABS(BU169)&lt;ABS(BU$2),Settings!$C$8="On"),BU169+BU$2/Parameters!$B$124,BU169)</f>
        <v>#VALUE!</v>
      </c>
      <c r="BV170" t="e">
        <f ca="1">IF(AND($E170=1,ABS(BV169)&lt;ABS(BV$2),Settings!$C$8="On"),BV169+BV$2/Parameters!$B$124,BV169)</f>
        <v>#VALUE!</v>
      </c>
      <c r="BW170" t="e">
        <f ca="1">IF(AND($E170=1,ABS(BW169)&lt;ABS(BW$2),Settings!$C$8="On"),BW169+BW$2/Parameters!$B$124,BW169)</f>
        <v>#VALUE!</v>
      </c>
      <c r="BX170" t="e">
        <f ca="1">IF(AND($E170=1,ABS(BX169)&lt;ABS(BX$2),Settings!$C$8="On"),BX169+BX$2/Parameters!$B$124,BX169)</f>
        <v>#VALUE!</v>
      </c>
      <c r="BY170" t="e">
        <f ca="1">IF(AND($E170=1,ABS(BY169)&lt;ABS(BY$2),Settings!$C$8="On"),BY169+BY$2/Parameters!$B$124,BY169)</f>
        <v>#VALUE!</v>
      </c>
      <c r="BZ170" t="e">
        <f ca="1">IF(AND($E170=1,ABS(BZ169)&lt;ABS(BZ$2),Settings!$C$8="On"),BZ169+BZ$2/Parameters!$B$124,BZ169)</f>
        <v>#VALUE!</v>
      </c>
      <c r="CA170" t="e">
        <f ca="1">IF(AND($E170=1,ABS(CA169)&lt;ABS(CA$2),Settings!$C$8="On"),CA169+CA$2/Parameters!$B$124,CA169)</f>
        <v>#VALUE!</v>
      </c>
      <c r="CB170" t="e">
        <f ca="1">IF(AND($E170=1,ABS(CB169)&lt;ABS(CB$2),Settings!$C$8="On"),CB169+CB$2/Parameters!$B$124,CB169)</f>
        <v>#VALUE!</v>
      </c>
      <c r="CC170" t="e">
        <f ca="1">IF(AND($E170=1,ABS(CC169)&lt;ABS(CC$2),Settings!$C$8="On"),CC169+CC$2/Parameters!$B$124,CC169)</f>
        <v>#VALUE!</v>
      </c>
      <c r="CD170" t="e">
        <f ca="1">IF(AND($E170=1,ABS(CD169)&lt;ABS(CD$2),Settings!$C$8="On"),CD169+CD$2/Parameters!$B$124,CD169)</f>
        <v>#VALUE!</v>
      </c>
      <c r="CE170" t="e">
        <f ca="1">IF(AND($E170=1,ABS(CE169)&lt;ABS(CE$2),Settings!$C$8="On"),CE169+CE$2/Parameters!$B$124,CE169)</f>
        <v>#VALUE!</v>
      </c>
      <c r="CF170" t="e">
        <f ca="1">IF(AND($E170=1,ABS(CF169)&lt;ABS(CF$2),Settings!$C$8="On"),CF169+CF$2/Parameters!$B$124,CF169)</f>
        <v>#VALUE!</v>
      </c>
      <c r="CG170" t="e">
        <f ca="1">IF(AND($E170=1,ABS(CG169)&lt;ABS(CG$2),Settings!$C$8="On"),CG169+CG$2/Parameters!$B$124,CG169)</f>
        <v>#VALUE!</v>
      </c>
      <c r="CH170" t="e">
        <f ca="1">IF(AND($E170=1,ABS(CH169)&lt;ABS(CH$2),Settings!$C$8="On"),CH169+CH$2/Parameters!$B$124,CH169)</f>
        <v>#VALUE!</v>
      </c>
      <c r="CI170" t="e">
        <f ca="1">IF(AND($E170=1,ABS(CI169)&lt;ABS(CI$2),Settings!$C$8="On"),CI169+CI$2/Parameters!$B$124,CI169)</f>
        <v>#VALUE!</v>
      </c>
      <c r="CJ170" t="e">
        <f ca="1">IF(AND($E170=1,ABS(CJ169)&lt;ABS(CJ$2),Settings!$C$8="On"),CJ169+CJ$2/Parameters!$B$124,CJ169)</f>
        <v>#VALUE!</v>
      </c>
      <c r="CK170" t="e">
        <f ca="1">IF(AND($E170=1,ABS(CK169)&lt;ABS(CK$2),Settings!$C$8="On"),CK169+CK$2/Parameters!$B$124,CK169)</f>
        <v>#VALUE!</v>
      </c>
      <c r="CL170" t="e">
        <f ca="1">IF(AND($E170=1,ABS(CL169)&lt;ABS(CL$2),Settings!$C$8="On"),CL169+CL$2/Parameters!$B$124,CL169)</f>
        <v>#VALUE!</v>
      </c>
      <c r="CM170" t="e">
        <f ca="1">IF(AND($E170=1,ABS(CM169)&lt;ABS(CM$2),Settings!$C$8="On"),CM169+CM$2/Parameters!$B$124,CM169)</f>
        <v>#VALUE!</v>
      </c>
      <c r="CN170" t="e">
        <f ca="1">IF(AND($E170=1,ABS(CN169)&lt;ABS(CN$2),Settings!$C$8="On"),CN169+CN$2/Parameters!$B$124,CN169)</f>
        <v>#VALUE!</v>
      </c>
      <c r="CO170" t="e">
        <f ca="1">IF(AND($E170=1,ABS(CO169)&lt;ABS(CO$2),Settings!$C$8="On"),CO169+CO$2/Parameters!$B$124,CO169)</f>
        <v>#VALUE!</v>
      </c>
      <c r="CP170" t="e">
        <f ca="1">IF(AND($E170=1,ABS(CP169)&lt;ABS(CP$2),Settings!$C$8="On"),CP169+CP$2/Parameters!$B$124,CP169)</f>
        <v>#VALUE!</v>
      </c>
      <c r="CQ170" t="e">
        <f ca="1">IF(AND($E170=1,ABS(CQ169)&lt;ABS(CQ$2),Settings!$C$8="On"),CQ169+CQ$2/Parameters!$B$124,CQ169)</f>
        <v>#VALUE!</v>
      </c>
      <c r="CR170" t="e">
        <f ca="1">IF(AND($E170=1,ABS(CR169)&lt;ABS(CR$2),Settings!$C$8="On"),CR169+CR$2/Parameters!$B$124,CR169)</f>
        <v>#VALUE!</v>
      </c>
      <c r="CS170" t="e">
        <f ca="1">IF(AND($E170=1,ABS(CS169)&lt;ABS(CS$2),Settings!$C$8="On"),CS169+CS$2/Parameters!$B$124,CS169)</f>
        <v>#VALUE!</v>
      </c>
      <c r="CT170" t="e">
        <f ca="1">IF(AND($E170=1,ABS(CT169)&lt;ABS(CT$2),Settings!$C$8="On"),CT169+CT$2/Parameters!$B$124,CT169)</f>
        <v>#VALUE!</v>
      </c>
      <c r="CU170" t="e">
        <f ca="1">IF(AND($E170=1,ABS(CU169)&lt;ABS(CU$2),Settings!$C$8="On"),CU169+CU$2/Parameters!$B$124,CU169)</f>
        <v>#VALUE!</v>
      </c>
      <c r="CV170" t="e">
        <f ca="1">IF(AND($E170=1,ABS(CV169)&lt;ABS(CV$2),Settings!$C$8="On"),CV169+CV$2/Parameters!$B$124,CV169)</f>
        <v>#VALUE!</v>
      </c>
      <c r="CW170" t="e">
        <f ca="1">IF(AND($E170=1,ABS(CW169)&lt;ABS(CW$2),Settings!$C$8="On"),CW169+CW$2/Parameters!$B$124,CW169)</f>
        <v>#VALUE!</v>
      </c>
      <c r="CX170" t="e">
        <f ca="1">IF(AND($E170=1,ABS(CX169)&lt;ABS(CX$2),Settings!$C$8="On"),CX169+CX$2/Parameters!$B$124,CX169)</f>
        <v>#VALUE!</v>
      </c>
      <c r="CY170" t="e">
        <f ca="1">IF(AND($E170=1,ABS(CY169)&lt;ABS(CY$2),Settings!$C$8="On"),CY169+CY$2/Parameters!$B$124,CY169)</f>
        <v>#VALUE!</v>
      </c>
      <c r="CZ170" t="e">
        <f ca="1">IF(AND($E170=1,ABS(CZ169)&lt;ABS(CZ$2),Settings!$C$8="On"),CZ169+CZ$2/Parameters!$B$124,CZ169)</f>
        <v>#VALUE!</v>
      </c>
      <c r="DA170" t="e">
        <f ca="1">IF(AND($E170=1,ABS(DA169)&lt;ABS(DA$2),Settings!$C$8="On"),DA169+DA$2/Parameters!$B$124,DA169)</f>
        <v>#VALUE!</v>
      </c>
      <c r="DB170" t="e">
        <f ca="1">IF(AND($E170=1,ABS(DB169)&lt;ABS(DB$2),Settings!$C$8="On"),DB169+DB$2/Parameters!$B$124,DB169)</f>
        <v>#VALUE!</v>
      </c>
      <c r="DC170" t="e">
        <f ca="1">IF(AND($E170=1,ABS(DC169)&lt;ABS(DC$2),Settings!$C$8="On"),DC169+DC$2/Parameters!$B$124,DC169)</f>
        <v>#VALUE!</v>
      </c>
      <c r="DD170" t="e">
        <f ca="1">IF(AND($E170=1,ABS(DD169)&lt;ABS(DD$2),Settings!$C$8="On"),DD169+DD$2/Parameters!$B$124,DD169)</f>
        <v>#VALUE!</v>
      </c>
      <c r="DE170" t="e">
        <f ca="1">IF(AND($E170=1,ABS(DE169)&lt;ABS(DE$2),Settings!$C$8="On"),DE169+DE$2/Parameters!$B$124,DE169)</f>
        <v>#VALUE!</v>
      </c>
      <c r="DF170" t="e">
        <f ca="1">IF(AND($E170=1,ABS(DF169)&lt;ABS(DF$2),Settings!$C$8="On"),DF169+DF$2/Parameters!$B$124,DF169)</f>
        <v>#VALUE!</v>
      </c>
      <c r="DG170" t="e">
        <f ca="1">IF(AND($E170=1,ABS(DG169)&lt;ABS(DG$2),Settings!$C$8="On"),DG169+DG$2/Parameters!$B$124,DG169)</f>
        <v>#VALUE!</v>
      </c>
      <c r="DH170" t="e">
        <f ca="1">IF(AND($E170=1,ABS(DH169)&lt;ABS(DH$2),Settings!$C$8="On"),DH169+DH$2/Parameters!$B$124,DH169)</f>
        <v>#VALUE!</v>
      </c>
      <c r="DI170" t="e">
        <f ca="1">IF(AND($E170=1,ABS(DI169)&lt;ABS(DI$2),Settings!$C$8="On"),DI169+DI$2/Parameters!$B$124,DI169)</f>
        <v>#VALUE!</v>
      </c>
      <c r="DJ170" t="e">
        <f ca="1">IF(AND($E170=1,ABS(DJ169)&lt;ABS(DJ$2),Settings!$C$8="On"),DJ169+DJ$2/Parameters!$B$124,DJ169)</f>
        <v>#VALUE!</v>
      </c>
      <c r="DK170" t="e">
        <f ca="1">IF(AND($E170=1,ABS(DK169)&lt;ABS(DK$2),Settings!$C$8="On"),DK169+DK$2/Parameters!$B$124,DK169)</f>
        <v>#VALUE!</v>
      </c>
      <c r="DL170" t="e">
        <f ca="1">IF(AND($E170=1,ABS(DL169)&lt;ABS(DL$2),Settings!$C$8="On"),DL169+DL$2/Parameters!$B$124,DL169)</f>
        <v>#VALUE!</v>
      </c>
      <c r="DM170" t="e">
        <f ca="1">IF(AND($E170=1,ABS(DM169)&lt;ABS(DM$2),Settings!$C$8="On"),DM169+DM$2/Parameters!$B$124,DM169)</f>
        <v>#VALUE!</v>
      </c>
      <c r="DN170" t="e">
        <f ca="1">IF(AND($E170=1,ABS(DN169)&lt;ABS(DN$2),Settings!$C$8="On"),DN169+DN$2/Parameters!$B$124,DN169)</f>
        <v>#VALUE!</v>
      </c>
      <c r="DO170" t="e">
        <f ca="1">IF(AND($E170=1,ABS(DO169)&lt;ABS(DO$2),Settings!$C$8="On"),DO169+DO$2/Parameters!$B$124,DO169)</f>
        <v>#VALUE!</v>
      </c>
      <c r="DP170" t="e">
        <f ca="1">IF(AND($E170=1,ABS(DP169)&lt;ABS(DP$2),Settings!$C$8="On"),DP169+DP$2/Parameters!$B$124,DP169)</f>
        <v>#VALUE!</v>
      </c>
      <c r="DQ170" t="e">
        <f ca="1">IF(AND($E170=1,ABS(DQ169)&lt;ABS(DQ$2),Settings!$C$8="On"),DQ169+DQ$2/Parameters!$B$124,DQ169)</f>
        <v>#VALUE!</v>
      </c>
      <c r="DR170" t="e">
        <f ca="1">IF(AND($E170=1,ABS(DR169)&lt;ABS(DR$2),Settings!$C$8="On"),DR169+DR$2/Parameters!$B$124,DR169)</f>
        <v>#VALUE!</v>
      </c>
      <c r="DS170" t="e">
        <f ca="1">IF(AND($E170=1,ABS(DS169)&lt;ABS(DS$2),Settings!$C$8="On"),DS169+DS$2/Parameters!$B$124,DS169)</f>
        <v>#VALUE!</v>
      </c>
      <c r="DT170" t="e">
        <f ca="1">IF(AND($E170=1,ABS(DT169)&lt;ABS(DT$2),Settings!$C$8="On"),DT169+DT$2/Parameters!$B$124,DT169)</f>
        <v>#VALUE!</v>
      </c>
      <c r="DU170" t="e">
        <f ca="1">IF(AND($E170=1,ABS(DU169)&lt;ABS(DU$2),Settings!$C$8="On"),DU169+DU$2/Parameters!$B$124,DU169)</f>
        <v>#VALUE!</v>
      </c>
      <c r="DV170" t="e">
        <f ca="1">IF(AND($E170=1,ABS(DV169)&lt;ABS(DV$2),Settings!$C$8="On"),DV169+DV$2/Parameters!$B$124,DV169)</f>
        <v>#VALUE!</v>
      </c>
      <c r="DW170" t="e">
        <f ca="1">IF(AND($E170=1,ABS(DW169)&lt;ABS(DW$2),Settings!$C$8="On"),DW169+DW$2/Parameters!$B$124,DW169)</f>
        <v>#VALUE!</v>
      </c>
      <c r="DX170" t="e">
        <f ca="1">IF(AND($E170=1,ABS(DX169)&lt;ABS(DX$2),Settings!$C$8="On"),DX169+DX$2/Parameters!$B$124,DX169)</f>
        <v>#VALUE!</v>
      </c>
      <c r="DY170" t="e">
        <f ca="1">IF(AND($E170=1,ABS(DY169)&lt;ABS(DY$2),Settings!$C$8="On"),DY169+DY$2/Parameters!$B$124,DY169)</f>
        <v>#VALUE!</v>
      </c>
      <c r="DZ170" t="e">
        <f ca="1">IF(AND($E170=1,ABS(DZ169)&lt;ABS(DZ$2),Settings!$C$8="On"),DZ169+DZ$2/Parameters!$B$124,DZ169)</f>
        <v>#VALUE!</v>
      </c>
      <c r="EA170" t="e">
        <f ca="1">IF(AND($E170=1,ABS(EA169)&lt;ABS(EA$2),Settings!$C$8="On"),EA169+EA$2/Parameters!$B$124,EA169)</f>
        <v>#VALUE!</v>
      </c>
      <c r="EB170" t="e">
        <f ca="1">IF(AND($E170=1,ABS(EB169)&lt;ABS(EB$2),Settings!$C$8="On"),EB169+EB$2/Parameters!$B$124,EB169)</f>
        <v>#VALUE!</v>
      </c>
      <c r="EC170" t="e">
        <f ca="1">IF(AND($E170=1,ABS(EC169)&lt;ABS(EC$2),Settings!$C$8="On"),EC169+EC$2/Parameters!$B$124,EC169)</f>
        <v>#VALUE!</v>
      </c>
      <c r="ED170" t="e">
        <f ca="1">IF(AND($E170=1,ABS(ED169)&lt;ABS(ED$2),Settings!$C$8="On"),ED169+ED$2/Parameters!$B$124,ED169)</f>
        <v>#VALUE!</v>
      </c>
      <c r="EE170" t="e">
        <f ca="1">IF(AND($E170=1,ABS(EE169)&lt;ABS(EE$2),Settings!$C$8="On"),EE169+EE$2/Parameters!$B$124,EE169)</f>
        <v>#VALUE!</v>
      </c>
      <c r="EF170" t="e">
        <f ca="1">IF(AND($E170=1,ABS(EF169)&lt;ABS(EF$2),Settings!$C$8="On"),EF169+EF$2/Parameters!$B$124,EF169)</f>
        <v>#VALUE!</v>
      </c>
      <c r="EG170" t="e">
        <f ca="1">IF(AND($E170=1,ABS(EG169)&lt;ABS(EG$2),Settings!$C$8="On"),EG169+EG$2/Parameters!$B$124,EG169)</f>
        <v>#VALUE!</v>
      </c>
      <c r="EH170" t="e">
        <f ca="1">IF(AND($E170=1,ABS(EH169)&lt;ABS(EH$2),Settings!$C$8="On"),EH169+EH$2/Parameters!$B$124,EH169)</f>
        <v>#VALUE!</v>
      </c>
      <c r="EI170" t="e">
        <f ca="1">IF(AND($E170=1,ABS(EI169)&lt;ABS(EI$2),Settings!$C$8="On"),EI169+EI$2/Parameters!$B$124,EI169)</f>
        <v>#VALUE!</v>
      </c>
      <c r="EJ170" t="e">
        <f ca="1">IF(AND($E170=1,ABS(EJ169)&lt;ABS(EJ$2),Settings!$C$8="On"),EJ169+EJ$2/Parameters!$B$124,EJ169)</f>
        <v>#VALUE!</v>
      </c>
      <c r="EK170" t="e">
        <f ca="1">IF(AND($E170=1,ABS(EK169)&lt;ABS(EK$2),Settings!$C$8="On"),EK169+EK$2/Parameters!$B$124,EK169)</f>
        <v>#VALUE!</v>
      </c>
      <c r="EL170" t="e">
        <f ca="1">IF(AND($E170=1,ABS(EL169)&lt;ABS(EL$2),Settings!$C$8="On"),EL169+EL$2/Parameters!$B$124,EL169)</f>
        <v>#VALUE!</v>
      </c>
      <c r="EM170" t="e">
        <f ca="1">IF(AND($E170=1,ABS(EM169)&lt;ABS(EM$2),Settings!$C$8="On"),EM169+EM$2/Parameters!$B$124,EM169)</f>
        <v>#VALUE!</v>
      </c>
      <c r="EN170" t="e">
        <f ca="1">IF(AND($E170=1,ABS(EN169)&lt;ABS(EN$2),Settings!$C$8="On"),EN169+EN$2/Parameters!$B$124,EN169)</f>
        <v>#VALUE!</v>
      </c>
      <c r="EO170" t="e">
        <f ca="1">IF(AND($E170=1,ABS(EO169)&lt;ABS(EO$2),Settings!$C$8="On"),EO169+EO$2/Parameters!$B$124,EO169)</f>
        <v>#VALUE!</v>
      </c>
      <c r="EP170" t="e">
        <f ca="1">IF(AND($E170=1,ABS(EP169)&lt;ABS(EP$2),Settings!$C$8="On"),EP169+EP$2/Parameters!$B$124,EP169)</f>
        <v>#VALUE!</v>
      </c>
      <c r="EQ170" t="e">
        <f ca="1">IF(AND($E170=1,ABS(EQ169)&lt;ABS(EQ$2),Settings!$C$8="On"),EQ169+EQ$2/Parameters!$B$124,EQ169)</f>
        <v>#VALUE!</v>
      </c>
      <c r="ER170" t="e">
        <f ca="1">IF(AND($E170=1,ABS(ER169)&lt;ABS(ER$2),Settings!$C$8="On"),ER169+ER$2/Parameters!$B$124,ER169)</f>
        <v>#VALUE!</v>
      </c>
      <c r="ES170" t="e">
        <f ca="1">IF(AND($E170=1,ABS(ES169)&lt;ABS(ES$2),Settings!$C$8="On"),ES169+ES$2/Parameters!$B$124,ES169)</f>
        <v>#VALUE!</v>
      </c>
      <c r="ET170" t="e">
        <f ca="1">IF(AND($E170=1,ABS(ET169)&lt;ABS(ET$2),Settings!$C$8="On"),ET169+ET$2/Parameters!$B$124,ET169)</f>
        <v>#VALUE!</v>
      </c>
      <c r="EU170" t="e">
        <f ca="1">IF(AND($E170=1,ABS(EU169)&lt;ABS(EU$2),Settings!$C$8="On"),EU169+EU$2/Parameters!$B$124,EU169)</f>
        <v>#VALUE!</v>
      </c>
      <c r="EV170" t="e">
        <f ca="1">IF(AND($E170=1,ABS(EV169)&lt;ABS(EV$2),Settings!$C$8="On"),EV169+EV$2/Parameters!$B$124,EV169)</f>
        <v>#VALUE!</v>
      </c>
      <c r="EW170" t="e">
        <f ca="1">IF(AND($E170=1,ABS(EW169)&lt;ABS(EW$2),Settings!$C$8="On"),EW169+EW$2/Parameters!$B$124,EW169)</f>
        <v>#VALUE!</v>
      </c>
      <c r="EX170" t="e">
        <f ca="1">IF(AND($E170=1,ABS(EX169)&lt;ABS(EX$2),Settings!$C$8="On"),EX169+EX$2/Parameters!$B$124,EX169)</f>
        <v>#VALUE!</v>
      </c>
      <c r="EY170" t="e">
        <f ca="1">IF(AND($E170=1,ABS(EY169)&lt;ABS(EY$2),Settings!$C$8="On"),EY169+EY$2/Parameters!$B$124,EY169)</f>
        <v>#VALUE!</v>
      </c>
      <c r="EZ170" t="e">
        <f ca="1">IF(AND($E170=1,ABS(EZ169)&lt;ABS(EZ$2),Settings!$C$8="On"),EZ169+EZ$2/Parameters!$B$124,EZ169)</f>
        <v>#VALUE!</v>
      </c>
      <c r="FA170" t="e">
        <f ca="1">IF(AND($E170=1,ABS(FA169)&lt;ABS(FA$2),Settings!$C$8="On"),FA169+FA$2/Parameters!$B$124,FA169)</f>
        <v>#VALUE!</v>
      </c>
      <c r="FB170" t="e">
        <f ca="1">IF(AND($E170=1,ABS(FB169)&lt;ABS(FB$2),Settings!$C$8="On"),FB169+FB$2/Parameters!$B$124,FB169)</f>
        <v>#VALUE!</v>
      </c>
      <c r="FC170" t="e">
        <f ca="1">IF(AND($E170=1,ABS(FC169)&lt;ABS(FC$2),Settings!$C$8="On"),FC169+FC$2/Parameters!$B$124,FC169)</f>
        <v>#VALUE!</v>
      </c>
      <c r="FD170" t="e">
        <f ca="1">IF(AND($E170=1,ABS(FD169)&lt;ABS(FD$2),Settings!$C$8="On"),FD169+FD$2/Parameters!$B$124,FD169)</f>
        <v>#VALUE!</v>
      </c>
      <c r="FE170" t="e">
        <f ca="1">IF(AND($E170=1,ABS(FE169)&lt;ABS(FE$2),Settings!$C$8="On"),FE169+FE$2/Parameters!$B$124,FE169)</f>
        <v>#VALUE!</v>
      </c>
      <c r="FF170" t="e">
        <f ca="1">IF(AND($E170=1,ABS(FF169)&lt;ABS(FF$2),Settings!$C$8="On"),FF169+FF$2/Parameters!$B$124,FF169)</f>
        <v>#VALUE!</v>
      </c>
      <c r="FG170" t="e">
        <f ca="1">IF(AND($E170=1,ABS(FG169)&lt;ABS(FG$2),Settings!$C$8="On"),FG169+FG$2/Parameters!$B$124,FG169)</f>
        <v>#VALUE!</v>
      </c>
      <c r="FH170" t="e">
        <f ca="1">IF(AND($E170=1,ABS(FH169)&lt;ABS(FH$2),Settings!$C$8="On"),FH169+FH$2/Parameters!$B$124,FH169)</f>
        <v>#VALUE!</v>
      </c>
      <c r="FI170" t="e">
        <f ca="1">IF(AND($E170=1,ABS(FI169)&lt;ABS(FI$2),Settings!$C$8="On"),FI169+FI$2/Parameters!$B$124,FI169)</f>
        <v>#VALUE!</v>
      </c>
      <c r="FJ170" t="e">
        <f ca="1">IF(AND($E170=1,ABS(FJ169)&lt;ABS(FJ$2),Settings!$C$8="On"),FJ169+FJ$2/Parameters!$B$124,FJ169)</f>
        <v>#VALUE!</v>
      </c>
      <c r="FK170" t="e">
        <f ca="1">IF(AND($E170=1,ABS(FK169)&lt;ABS(FK$2),Settings!$C$8="On"),FK169+FK$2/Parameters!$B$124,FK169)</f>
        <v>#VALUE!</v>
      </c>
      <c r="FL170" t="e">
        <f ca="1">IF(AND($E170=1,ABS(FL169)&lt;ABS(FL$2),Settings!$C$8="On"),FL169+FL$2/Parameters!$B$124,FL169)</f>
        <v>#VALUE!</v>
      </c>
      <c r="FM170" t="e">
        <f ca="1">IF(AND($E170=1,ABS(FM169)&lt;ABS(FM$2),Settings!$C$8="On"),FM169+FM$2/Parameters!$B$124,FM169)</f>
        <v>#VALUE!</v>
      </c>
      <c r="FN170" t="e">
        <f ca="1">IF(AND($E170=1,ABS(FN169)&lt;ABS(FN$2),Settings!$C$8="On"),FN169+FN$2/Parameters!$B$124,FN169)</f>
        <v>#VALUE!</v>
      </c>
      <c r="FO170" t="e">
        <f ca="1">IF(AND($E170=1,ABS(FO169)&lt;ABS(FO$2),Settings!$C$8="On"),FO169+FO$2/Parameters!$B$124,FO169)</f>
        <v>#VALUE!</v>
      </c>
      <c r="FP170" t="e">
        <f ca="1">IF(AND($E170=1,ABS(FP169)&lt;ABS(FP$2),Settings!$C$8="On"),FP169+FP$2/Parameters!$B$124,FP169)</f>
        <v>#VALUE!</v>
      </c>
      <c r="FQ170" t="e">
        <f ca="1">IF(AND($E170=1,ABS(FQ169)&lt;ABS(FQ$2),Settings!$C$8="On"),FQ169+FQ$2/Parameters!$B$124,FQ169)</f>
        <v>#VALUE!</v>
      </c>
      <c r="FR170" t="e">
        <f ca="1">IF(AND($E170=1,ABS(FR169)&lt;ABS(FR$2),Settings!$C$8="On"),FR169+FR$2/Parameters!$B$124,FR169)</f>
        <v>#VALUE!</v>
      </c>
      <c r="FS170" t="e">
        <f ca="1">IF(AND($E170=1,ABS(FS169)&lt;ABS(FS$2),Settings!$C$8="On"),FS169+FS$2/Parameters!$B$124,FS169)</f>
        <v>#VALUE!</v>
      </c>
      <c r="FT170" t="e">
        <f ca="1">IF(AND($E170=1,ABS(FT169)&lt;ABS(FT$2),Settings!$C$8="On"),FT169+FT$2/Parameters!$B$124,FT169)</f>
        <v>#VALUE!</v>
      </c>
      <c r="FU170" t="e">
        <f ca="1">IF(AND($E170=1,ABS(FU169)&lt;ABS(FU$2),Settings!$C$8="On"),FU169+FU$2/Parameters!$B$124,FU169)</f>
        <v>#VALUE!</v>
      </c>
      <c r="FV170" t="e">
        <f ca="1">IF(AND($E170=1,ABS(FV169)&lt;ABS(FV$2),Settings!$C$8="On"),FV169+FV$2/Parameters!$B$124,FV169)</f>
        <v>#VALUE!</v>
      </c>
      <c r="FW170" t="e">
        <f ca="1">IF(AND($E170=1,ABS(FW169)&lt;ABS(FW$2),Settings!$C$8="On"),FW169+FW$2/Parameters!$B$124,FW169)</f>
        <v>#VALUE!</v>
      </c>
      <c r="FX170" t="e">
        <f ca="1">IF(AND($E170=1,ABS(FX169)&lt;ABS(FX$2),Settings!$C$8="On"),FX169+FX$2/Parameters!$B$124,FX169)</f>
        <v>#VALUE!</v>
      </c>
      <c r="FY170" t="e">
        <f ca="1">IF(AND($E170=1,ABS(FY169)&lt;ABS(FY$2),Settings!$C$8="On"),FY169+FY$2/Parameters!$B$124,FY169)</f>
        <v>#VALUE!</v>
      </c>
      <c r="FZ170" t="e">
        <f ca="1">IF(AND($E170=1,ABS(FZ169)&lt;ABS(FZ$2),Settings!$C$8="On"),FZ169+FZ$2/Parameters!$B$124,FZ169)</f>
        <v>#VALUE!</v>
      </c>
      <c r="GA170" t="e">
        <f ca="1">IF(AND($E170=1,ABS(GA169)&lt;ABS(GA$2),Settings!$C$8="On"),GA169+GA$2/Parameters!$B$124,GA169)</f>
        <v>#VALUE!</v>
      </c>
      <c r="GB170" t="e">
        <f ca="1">IF(AND($E170=1,ABS(GB169)&lt;ABS(GB$2),Settings!$C$8="On"),GB169+GB$2/Parameters!$B$124,GB169)</f>
        <v>#VALUE!</v>
      </c>
      <c r="GC170" t="e">
        <f ca="1">IF(AND($E170=1,ABS(GC169)&lt;ABS(GC$2),Settings!$C$8="On"),GC169+GC$2/Parameters!$B$124,GC169)</f>
        <v>#VALUE!</v>
      </c>
      <c r="GD170" t="e">
        <f ca="1">IF(AND($E170=1,ABS(GD169)&lt;ABS(GD$2),Settings!$C$8="On"),GD169+GD$2/Parameters!$B$124,GD169)</f>
        <v>#VALUE!</v>
      </c>
      <c r="GE170" t="e">
        <f ca="1">IF(AND($E170=1,ABS(GE169)&lt;ABS(GE$2),Settings!$C$8="On"),GE169+GE$2/Parameters!$B$124,GE169)</f>
        <v>#VALUE!</v>
      </c>
      <c r="GF170" t="e">
        <f ca="1">IF(AND($E170=1,ABS(GF169)&lt;ABS(GF$2),Settings!$C$8="On"),GF169+GF$2/Parameters!$B$124,GF169)</f>
        <v>#VALUE!</v>
      </c>
      <c r="GG170" t="e">
        <f ca="1">IF(AND($E170=1,ABS(GG169)&lt;ABS(GG$2),Settings!$C$8="On"),GG169+GG$2/Parameters!$B$124,GG169)</f>
        <v>#VALUE!</v>
      </c>
      <c r="GH170" t="e">
        <f ca="1">IF(AND($E170=1,ABS(GH169)&lt;ABS(GH$2),Settings!$C$8="On"),GH169+GH$2/Parameters!$B$124,GH169)</f>
        <v>#VALUE!</v>
      </c>
      <c r="GI170" t="e">
        <f ca="1">IF(AND($E170=1,ABS(GI169)&lt;ABS(GI$2),Settings!$C$8="On"),GI169+GI$2/Parameters!$B$124,GI169)</f>
        <v>#VALUE!</v>
      </c>
      <c r="GJ170" t="e">
        <f ca="1">IF(AND($E170=1,ABS(GJ169)&lt;ABS(GJ$2),Settings!$C$8="On"),GJ169+GJ$2/Parameters!$B$124,GJ169)</f>
        <v>#VALUE!</v>
      </c>
      <c r="GK170" t="e">
        <f ca="1">IF(AND($E170=1,ABS(GK169)&lt;ABS(GK$2),Settings!$C$8="On"),GK169+GK$2/Parameters!$B$124,GK169)</f>
        <v>#VALUE!</v>
      </c>
      <c r="GL170" t="e">
        <f ca="1">IF(AND($E170=1,ABS(GL169)&lt;ABS(GL$2),Settings!$C$8="On"),GL169+GL$2/Parameters!$B$124,GL169)</f>
        <v>#VALUE!</v>
      </c>
      <c r="GM170" t="e">
        <f ca="1">IF(AND($E170=1,ABS(GM169)&lt;ABS(GM$2),Settings!$C$8="On"),GM169+GM$2/Parameters!$B$124,GM169)</f>
        <v>#VALUE!</v>
      </c>
      <c r="GN170" t="e">
        <f ca="1">IF(AND($E170=1,ABS(GN169)&lt;ABS(GN$2),Settings!$C$8="On"),GN169+GN$2/Parameters!$B$124,GN169)</f>
        <v>#VALUE!</v>
      </c>
      <c r="GO170" t="e">
        <f ca="1">IF(AND($E170=1,ABS(GO169)&lt;ABS(GO$2),Settings!$C$8="On"),GO169+GO$2/Parameters!$B$124,GO169)</f>
        <v>#VALUE!</v>
      </c>
      <c r="GP170" t="e">
        <f ca="1">IF(AND($E170=1,ABS(GP169)&lt;ABS(GP$2),Settings!$C$8="On"),GP169+GP$2/Parameters!$B$124,GP169)</f>
        <v>#VALUE!</v>
      </c>
      <c r="GQ170" t="e">
        <f ca="1">IF(AND($E170=1,ABS(GQ169)&lt;ABS(GQ$2),Settings!$C$8="On"),GQ169+GQ$2/Parameters!$B$124,GQ169)</f>
        <v>#VALUE!</v>
      </c>
    </row>
    <row r="171" spans="1:199" x14ac:dyDescent="0.45">
      <c r="A171">
        <v>2178</v>
      </c>
      <c r="B171" t="e">
        <f ca="1">Temperatures!G170</f>
        <v>#VALUE!</v>
      </c>
      <c r="C171" s="11" t="e">
        <f ca="1">MIN((1-EXP(-INDEX(Parameters!A$122:E$123,2,MATCH(Settings!$L$3,Parameters!$A$122:$E$122,0))*B171))*Interactions!G170, 1)</f>
        <v>#VALUE!</v>
      </c>
      <c r="D171" s="16" t="e">
        <f ca="1">IF(Settings!C$15 = "Yes", _xll.RiskBinomial(1,C171), 1 * (2010 + LN(0.5) / LN(MIN(1 - C171, 0.999)) &lt; A171))</f>
        <v>#VALUE!</v>
      </c>
      <c r="E171" s="4" t="e">
        <f t="shared" ca="1" si="2"/>
        <v>#VALUE!</v>
      </c>
      <c r="F171" t="e">
        <f ca="1">IF(AND($E171=1,ABS(F170)&lt;ABS(F$2),Settings!$C$8="On"),F170+F$2/Parameters!$B$124,F170)</f>
        <v>#VALUE!</v>
      </c>
      <c r="G171" t="e">
        <f ca="1">IF(AND($E171=1,ABS(G170)&lt;ABS(G$2),Settings!$C$8="On"),G170+G$2/Parameters!$B$124,G170)</f>
        <v>#VALUE!</v>
      </c>
      <c r="H171" t="e">
        <f ca="1">IF(AND($E171=1,ABS(H170)&lt;ABS(H$2),Settings!$C$8="On"),H170+H$2/Parameters!$B$124,H170)</f>
        <v>#VALUE!</v>
      </c>
      <c r="I171" t="e">
        <f ca="1">IF(AND($E171=1,ABS(I170)&lt;ABS(I$2),Settings!$C$8="On"),I170+I$2/Parameters!$B$124,I170)</f>
        <v>#VALUE!</v>
      </c>
      <c r="J171" t="e">
        <f ca="1">IF(AND($E171=1,ABS(J170)&lt;ABS(J$2),Settings!$C$8="On"),J170+J$2/Parameters!$B$124,J170)</f>
        <v>#VALUE!</v>
      </c>
      <c r="K171" t="e">
        <f ca="1">IF(AND($E171=1,ABS(K170)&lt;ABS(K$2),Settings!$C$8="On"),K170+K$2/Parameters!$B$124,K170)</f>
        <v>#VALUE!</v>
      </c>
      <c r="L171" t="e">
        <f ca="1">IF(AND($E171=1,ABS(L170)&lt;ABS(L$2),Settings!$C$8="On"),L170+L$2/Parameters!$B$124,L170)</f>
        <v>#VALUE!</v>
      </c>
      <c r="M171" t="e">
        <f ca="1">IF(AND($E171=1,ABS(M170)&lt;ABS(M$2),Settings!$C$8="On"),M170+M$2/Parameters!$B$124,M170)</f>
        <v>#VALUE!</v>
      </c>
      <c r="N171" t="e">
        <f ca="1">IF(AND($E171=1,ABS(N170)&lt;ABS(N$2),Settings!$C$8="On"),N170+N$2/Parameters!$B$124,N170)</f>
        <v>#VALUE!</v>
      </c>
      <c r="O171" t="e">
        <f ca="1">IF(AND($E171=1,ABS(O170)&lt;ABS(O$2),Settings!$C$8="On"),O170+O$2/Parameters!$B$124,O170)</f>
        <v>#VALUE!</v>
      </c>
      <c r="P171" t="e">
        <f ca="1">IF(AND($E171=1,ABS(P170)&lt;ABS(P$2),Settings!$C$8="On"),P170+P$2/Parameters!$B$124,P170)</f>
        <v>#VALUE!</v>
      </c>
      <c r="Q171" t="e">
        <f ca="1">IF(AND($E171=1,ABS(Q170)&lt;ABS(Q$2),Settings!$C$8="On"),Q170+Q$2/Parameters!$B$124,Q170)</f>
        <v>#VALUE!</v>
      </c>
      <c r="R171" t="e">
        <f ca="1">IF(AND($E171=1,ABS(R170)&lt;ABS(R$2),Settings!$C$8="On"),R170+R$2/Parameters!$B$124,R170)</f>
        <v>#VALUE!</v>
      </c>
      <c r="S171" t="e">
        <f ca="1">IF(AND($E171=1,ABS(S170)&lt;ABS(S$2),Settings!$C$8="On"),S170+S$2/Parameters!$B$124,S170)</f>
        <v>#VALUE!</v>
      </c>
      <c r="T171" t="e">
        <f ca="1">IF(AND($E171=1,ABS(T170)&lt;ABS(T$2),Settings!$C$8="On"),T170+T$2/Parameters!$B$124,T170)</f>
        <v>#VALUE!</v>
      </c>
      <c r="U171" t="e">
        <f ca="1">IF(AND($E171=1,ABS(U170)&lt;ABS(U$2),Settings!$C$8="On"),U170+U$2/Parameters!$B$124,U170)</f>
        <v>#VALUE!</v>
      </c>
      <c r="V171" t="e">
        <f ca="1">IF(AND($E171=1,ABS(V170)&lt;ABS(V$2),Settings!$C$8="On"),V170+V$2/Parameters!$B$124,V170)</f>
        <v>#VALUE!</v>
      </c>
      <c r="W171" t="e">
        <f ca="1">IF(AND($E171=1,ABS(W170)&lt;ABS(W$2),Settings!$C$8="On"),W170+W$2/Parameters!$B$124,W170)</f>
        <v>#VALUE!</v>
      </c>
      <c r="X171" t="e">
        <f ca="1">IF(AND($E171=1,ABS(X170)&lt;ABS(X$2),Settings!$C$8="On"),X170+X$2/Parameters!$B$124,X170)</f>
        <v>#VALUE!</v>
      </c>
      <c r="Y171" t="e">
        <f ca="1">IF(AND($E171=1,ABS(Y170)&lt;ABS(Y$2),Settings!$C$8="On"),Y170+Y$2/Parameters!$B$124,Y170)</f>
        <v>#VALUE!</v>
      </c>
      <c r="Z171" t="e">
        <f ca="1">IF(AND($E171=1,ABS(Z170)&lt;ABS(Z$2),Settings!$C$8="On"),Z170+Z$2/Parameters!$B$124,Z170)</f>
        <v>#VALUE!</v>
      </c>
      <c r="AA171" t="e">
        <f ca="1">IF(AND($E171=1,ABS(AA170)&lt;ABS(AA$2),Settings!$C$8="On"),AA170+AA$2/Parameters!$B$124,AA170)</f>
        <v>#VALUE!</v>
      </c>
      <c r="AB171" t="e">
        <f ca="1">IF(AND($E171=1,ABS(AB170)&lt;ABS(AB$2),Settings!$C$8="On"),AB170+AB$2/Parameters!$B$124,AB170)</f>
        <v>#VALUE!</v>
      </c>
      <c r="AC171" t="e">
        <f ca="1">IF(AND($E171=1,ABS(AC170)&lt;ABS(AC$2),Settings!$C$8="On"),AC170+AC$2/Parameters!$B$124,AC170)</f>
        <v>#VALUE!</v>
      </c>
      <c r="AD171" t="e">
        <f ca="1">IF(AND($E171=1,ABS(AD170)&lt;ABS(AD$2),Settings!$C$8="On"),AD170+AD$2/Parameters!$B$124,AD170)</f>
        <v>#VALUE!</v>
      </c>
      <c r="AE171" t="e">
        <f ca="1">IF(AND($E171=1,ABS(AE170)&lt;ABS(AE$2),Settings!$C$8="On"),AE170+AE$2/Parameters!$B$124,AE170)</f>
        <v>#VALUE!</v>
      </c>
      <c r="AF171" t="e">
        <f ca="1">IF(AND($E171=1,ABS(AF170)&lt;ABS(AF$2),Settings!$C$8="On"),AF170+AF$2/Parameters!$B$124,AF170)</f>
        <v>#VALUE!</v>
      </c>
      <c r="AG171" t="e">
        <f ca="1">IF(AND($E171=1,ABS(AG170)&lt;ABS(AG$2),Settings!$C$8="On"),AG170+AG$2/Parameters!$B$124,AG170)</f>
        <v>#VALUE!</v>
      </c>
      <c r="AH171" t="e">
        <f ca="1">IF(AND($E171=1,ABS(AH170)&lt;ABS(AH$2),Settings!$C$8="On"),AH170+AH$2/Parameters!$B$124,AH170)</f>
        <v>#VALUE!</v>
      </c>
      <c r="AI171" t="e">
        <f ca="1">IF(AND($E171=1,ABS(AI170)&lt;ABS(AI$2),Settings!$C$8="On"),AI170+AI$2/Parameters!$B$124,AI170)</f>
        <v>#VALUE!</v>
      </c>
      <c r="AJ171" t="e">
        <f ca="1">IF(AND($E171=1,ABS(AJ170)&lt;ABS(AJ$2),Settings!$C$8="On"),AJ170+AJ$2/Parameters!$B$124,AJ170)</f>
        <v>#VALUE!</v>
      </c>
      <c r="AK171" t="e">
        <f ca="1">IF(AND($E171=1,ABS(AK170)&lt;ABS(AK$2),Settings!$C$8="On"),AK170+AK$2/Parameters!$B$124,AK170)</f>
        <v>#VALUE!</v>
      </c>
      <c r="AL171" t="e">
        <f ca="1">IF(AND($E171=1,ABS(AL170)&lt;ABS(AL$2),Settings!$C$8="On"),AL170+AL$2/Parameters!$B$124,AL170)</f>
        <v>#VALUE!</v>
      </c>
      <c r="AM171" t="e">
        <f ca="1">IF(AND($E171=1,ABS(AM170)&lt;ABS(AM$2),Settings!$C$8="On"),AM170+AM$2/Parameters!$B$124,AM170)</f>
        <v>#VALUE!</v>
      </c>
      <c r="AN171" t="e">
        <f ca="1">IF(AND($E171=1,ABS(AN170)&lt;ABS(AN$2),Settings!$C$8="On"),AN170+AN$2/Parameters!$B$124,AN170)</f>
        <v>#VALUE!</v>
      </c>
      <c r="AO171" t="e">
        <f ca="1">IF(AND($E171=1,ABS(AO170)&lt;ABS(AO$2),Settings!$C$8="On"),AO170+AO$2/Parameters!$B$124,AO170)</f>
        <v>#VALUE!</v>
      </c>
      <c r="AP171" t="e">
        <f ca="1">IF(AND($E171=1,ABS(AP170)&lt;ABS(AP$2),Settings!$C$8="On"),AP170+AP$2/Parameters!$B$124,AP170)</f>
        <v>#VALUE!</v>
      </c>
      <c r="AQ171" t="e">
        <f ca="1">IF(AND($E171=1,ABS(AQ170)&lt;ABS(AQ$2),Settings!$C$8="On"),AQ170+AQ$2/Parameters!$B$124,AQ170)</f>
        <v>#VALUE!</v>
      </c>
      <c r="AR171" t="e">
        <f ca="1">IF(AND($E171=1,ABS(AR170)&lt;ABS(AR$2),Settings!$C$8="On"),AR170+AR$2/Parameters!$B$124,AR170)</f>
        <v>#VALUE!</v>
      </c>
      <c r="AS171" t="e">
        <f ca="1">IF(AND($E171=1,ABS(AS170)&lt;ABS(AS$2),Settings!$C$8="On"),AS170+AS$2/Parameters!$B$124,AS170)</f>
        <v>#VALUE!</v>
      </c>
      <c r="AT171" t="e">
        <f ca="1">IF(AND($E171=1,ABS(AT170)&lt;ABS(AT$2),Settings!$C$8="On"),AT170+AT$2/Parameters!$B$124,AT170)</f>
        <v>#VALUE!</v>
      </c>
      <c r="AU171" t="e">
        <f ca="1">IF(AND($E171=1,ABS(AU170)&lt;ABS(AU$2),Settings!$C$8="On"),AU170+AU$2/Parameters!$B$124,AU170)</f>
        <v>#VALUE!</v>
      </c>
      <c r="AV171" t="e">
        <f ca="1">IF(AND($E171=1,ABS(AV170)&lt;ABS(AV$2),Settings!$C$8="On"),AV170+AV$2/Parameters!$B$124,AV170)</f>
        <v>#VALUE!</v>
      </c>
      <c r="AW171" t="e">
        <f ca="1">IF(AND($E171=1,ABS(AW170)&lt;ABS(AW$2),Settings!$C$8="On"),AW170+AW$2/Parameters!$B$124,AW170)</f>
        <v>#VALUE!</v>
      </c>
      <c r="AX171" t="e">
        <f ca="1">IF(AND($E171=1,ABS(AX170)&lt;ABS(AX$2),Settings!$C$8="On"),AX170+AX$2/Parameters!$B$124,AX170)</f>
        <v>#VALUE!</v>
      </c>
      <c r="AY171" t="e">
        <f ca="1">IF(AND($E171=1,ABS(AY170)&lt;ABS(AY$2),Settings!$C$8="On"),AY170+AY$2/Parameters!$B$124,AY170)</f>
        <v>#VALUE!</v>
      </c>
      <c r="AZ171" t="e">
        <f ca="1">IF(AND($E171=1,ABS(AZ170)&lt;ABS(AZ$2),Settings!$C$8="On"),AZ170+AZ$2/Parameters!$B$124,AZ170)</f>
        <v>#VALUE!</v>
      </c>
      <c r="BA171" t="e">
        <f ca="1">IF(AND($E171=1,ABS(BA170)&lt;ABS(BA$2),Settings!$C$8="On"),BA170+BA$2/Parameters!$B$124,BA170)</f>
        <v>#VALUE!</v>
      </c>
      <c r="BB171" t="e">
        <f ca="1">IF(AND($E171=1,ABS(BB170)&lt;ABS(BB$2),Settings!$C$8="On"),BB170+BB$2/Parameters!$B$124,BB170)</f>
        <v>#VALUE!</v>
      </c>
      <c r="BC171" t="e">
        <f ca="1">IF(AND($E171=1,ABS(BC170)&lt;ABS(BC$2),Settings!$C$8="On"),BC170+BC$2/Parameters!$B$124,BC170)</f>
        <v>#VALUE!</v>
      </c>
      <c r="BD171" t="e">
        <f ca="1">IF(AND($E171=1,ABS(BD170)&lt;ABS(BD$2),Settings!$C$8="On"),BD170+BD$2/Parameters!$B$124,BD170)</f>
        <v>#VALUE!</v>
      </c>
      <c r="BE171" t="e">
        <f ca="1">IF(AND($E171=1,ABS(BE170)&lt;ABS(BE$2),Settings!$C$8="On"),BE170+BE$2/Parameters!$B$124,BE170)</f>
        <v>#VALUE!</v>
      </c>
      <c r="BF171" t="e">
        <f ca="1">IF(AND($E171=1,ABS(BF170)&lt;ABS(BF$2),Settings!$C$8="On"),BF170+BF$2/Parameters!$B$124,BF170)</f>
        <v>#VALUE!</v>
      </c>
      <c r="BG171" t="e">
        <f ca="1">IF(AND($E171=1,ABS(BG170)&lt;ABS(BG$2),Settings!$C$8="On"),BG170+BG$2/Parameters!$B$124,BG170)</f>
        <v>#VALUE!</v>
      </c>
      <c r="BH171" t="e">
        <f ca="1">IF(AND($E171=1,ABS(BH170)&lt;ABS(BH$2),Settings!$C$8="On"),BH170+BH$2/Parameters!$B$124,BH170)</f>
        <v>#VALUE!</v>
      </c>
      <c r="BI171" t="e">
        <f ca="1">IF(AND($E171=1,ABS(BI170)&lt;ABS(BI$2),Settings!$C$8="On"),BI170+BI$2/Parameters!$B$124,BI170)</f>
        <v>#VALUE!</v>
      </c>
      <c r="BJ171" t="e">
        <f ca="1">IF(AND($E171=1,ABS(BJ170)&lt;ABS(BJ$2),Settings!$C$8="On"),BJ170+BJ$2/Parameters!$B$124,BJ170)</f>
        <v>#VALUE!</v>
      </c>
      <c r="BK171" t="e">
        <f ca="1">IF(AND($E171=1,ABS(BK170)&lt;ABS(BK$2),Settings!$C$8="On"),BK170+BK$2/Parameters!$B$124,BK170)</f>
        <v>#VALUE!</v>
      </c>
      <c r="BL171" t="e">
        <f ca="1">IF(AND($E171=1,ABS(BL170)&lt;ABS(BL$2),Settings!$C$8="On"),BL170+BL$2/Parameters!$B$124,BL170)</f>
        <v>#VALUE!</v>
      </c>
      <c r="BM171" t="e">
        <f ca="1">IF(AND($E171=1,ABS(BM170)&lt;ABS(BM$2),Settings!$C$8="On"),BM170+BM$2/Parameters!$B$124,BM170)</f>
        <v>#VALUE!</v>
      </c>
      <c r="BN171" t="e">
        <f ca="1">IF(AND($E171=1,ABS(BN170)&lt;ABS(BN$2),Settings!$C$8="On"),BN170+BN$2/Parameters!$B$124,BN170)</f>
        <v>#VALUE!</v>
      </c>
      <c r="BO171" t="e">
        <f ca="1">IF(AND($E171=1,ABS(BO170)&lt;ABS(BO$2),Settings!$C$8="On"),BO170+BO$2/Parameters!$B$124,BO170)</f>
        <v>#VALUE!</v>
      </c>
      <c r="BP171" t="e">
        <f ca="1">IF(AND($E171=1,ABS(BP170)&lt;ABS(BP$2),Settings!$C$8="On"),BP170+BP$2/Parameters!$B$124,BP170)</f>
        <v>#VALUE!</v>
      </c>
      <c r="BQ171" t="e">
        <f ca="1">IF(AND($E171=1,ABS(BQ170)&lt;ABS(BQ$2),Settings!$C$8="On"),BQ170+BQ$2/Parameters!$B$124,BQ170)</f>
        <v>#VALUE!</v>
      </c>
      <c r="BR171" t="e">
        <f ca="1">IF(AND($E171=1,ABS(BR170)&lt;ABS(BR$2),Settings!$C$8="On"),BR170+BR$2/Parameters!$B$124,BR170)</f>
        <v>#VALUE!</v>
      </c>
      <c r="BS171" t="e">
        <f ca="1">IF(AND($E171=1,ABS(BS170)&lt;ABS(BS$2),Settings!$C$8="On"),BS170+BS$2/Parameters!$B$124,BS170)</f>
        <v>#VALUE!</v>
      </c>
      <c r="BT171" t="e">
        <f ca="1">IF(AND($E171=1,ABS(BT170)&lt;ABS(BT$2),Settings!$C$8="On"),BT170+BT$2/Parameters!$B$124,BT170)</f>
        <v>#VALUE!</v>
      </c>
      <c r="BU171" t="e">
        <f ca="1">IF(AND($E171=1,ABS(BU170)&lt;ABS(BU$2),Settings!$C$8="On"),BU170+BU$2/Parameters!$B$124,BU170)</f>
        <v>#VALUE!</v>
      </c>
      <c r="BV171" t="e">
        <f ca="1">IF(AND($E171=1,ABS(BV170)&lt;ABS(BV$2),Settings!$C$8="On"),BV170+BV$2/Parameters!$B$124,BV170)</f>
        <v>#VALUE!</v>
      </c>
      <c r="BW171" t="e">
        <f ca="1">IF(AND($E171=1,ABS(BW170)&lt;ABS(BW$2),Settings!$C$8="On"),BW170+BW$2/Parameters!$B$124,BW170)</f>
        <v>#VALUE!</v>
      </c>
      <c r="BX171" t="e">
        <f ca="1">IF(AND($E171=1,ABS(BX170)&lt;ABS(BX$2),Settings!$C$8="On"),BX170+BX$2/Parameters!$B$124,BX170)</f>
        <v>#VALUE!</v>
      </c>
      <c r="BY171" t="e">
        <f ca="1">IF(AND($E171=1,ABS(BY170)&lt;ABS(BY$2),Settings!$C$8="On"),BY170+BY$2/Parameters!$B$124,BY170)</f>
        <v>#VALUE!</v>
      </c>
      <c r="BZ171" t="e">
        <f ca="1">IF(AND($E171=1,ABS(BZ170)&lt;ABS(BZ$2),Settings!$C$8="On"),BZ170+BZ$2/Parameters!$B$124,BZ170)</f>
        <v>#VALUE!</v>
      </c>
      <c r="CA171" t="e">
        <f ca="1">IF(AND($E171=1,ABS(CA170)&lt;ABS(CA$2),Settings!$C$8="On"),CA170+CA$2/Parameters!$B$124,CA170)</f>
        <v>#VALUE!</v>
      </c>
      <c r="CB171" t="e">
        <f ca="1">IF(AND($E171=1,ABS(CB170)&lt;ABS(CB$2),Settings!$C$8="On"),CB170+CB$2/Parameters!$B$124,CB170)</f>
        <v>#VALUE!</v>
      </c>
      <c r="CC171" t="e">
        <f ca="1">IF(AND($E171=1,ABS(CC170)&lt;ABS(CC$2),Settings!$C$8="On"),CC170+CC$2/Parameters!$B$124,CC170)</f>
        <v>#VALUE!</v>
      </c>
      <c r="CD171" t="e">
        <f ca="1">IF(AND($E171=1,ABS(CD170)&lt;ABS(CD$2),Settings!$C$8="On"),CD170+CD$2/Parameters!$B$124,CD170)</f>
        <v>#VALUE!</v>
      </c>
      <c r="CE171" t="e">
        <f ca="1">IF(AND($E171=1,ABS(CE170)&lt;ABS(CE$2),Settings!$C$8="On"),CE170+CE$2/Parameters!$B$124,CE170)</f>
        <v>#VALUE!</v>
      </c>
      <c r="CF171" t="e">
        <f ca="1">IF(AND($E171=1,ABS(CF170)&lt;ABS(CF$2),Settings!$C$8="On"),CF170+CF$2/Parameters!$B$124,CF170)</f>
        <v>#VALUE!</v>
      </c>
      <c r="CG171" t="e">
        <f ca="1">IF(AND($E171=1,ABS(CG170)&lt;ABS(CG$2),Settings!$C$8="On"),CG170+CG$2/Parameters!$B$124,CG170)</f>
        <v>#VALUE!</v>
      </c>
      <c r="CH171" t="e">
        <f ca="1">IF(AND($E171=1,ABS(CH170)&lt;ABS(CH$2),Settings!$C$8="On"),CH170+CH$2/Parameters!$B$124,CH170)</f>
        <v>#VALUE!</v>
      </c>
      <c r="CI171" t="e">
        <f ca="1">IF(AND($E171=1,ABS(CI170)&lt;ABS(CI$2),Settings!$C$8="On"),CI170+CI$2/Parameters!$B$124,CI170)</f>
        <v>#VALUE!</v>
      </c>
      <c r="CJ171" t="e">
        <f ca="1">IF(AND($E171=1,ABS(CJ170)&lt;ABS(CJ$2),Settings!$C$8="On"),CJ170+CJ$2/Parameters!$B$124,CJ170)</f>
        <v>#VALUE!</v>
      </c>
      <c r="CK171" t="e">
        <f ca="1">IF(AND($E171=1,ABS(CK170)&lt;ABS(CK$2),Settings!$C$8="On"),CK170+CK$2/Parameters!$B$124,CK170)</f>
        <v>#VALUE!</v>
      </c>
      <c r="CL171" t="e">
        <f ca="1">IF(AND($E171=1,ABS(CL170)&lt;ABS(CL$2),Settings!$C$8="On"),CL170+CL$2/Parameters!$B$124,CL170)</f>
        <v>#VALUE!</v>
      </c>
      <c r="CM171" t="e">
        <f ca="1">IF(AND($E171=1,ABS(CM170)&lt;ABS(CM$2),Settings!$C$8="On"),CM170+CM$2/Parameters!$B$124,CM170)</f>
        <v>#VALUE!</v>
      </c>
      <c r="CN171" t="e">
        <f ca="1">IF(AND($E171=1,ABS(CN170)&lt;ABS(CN$2),Settings!$C$8="On"),CN170+CN$2/Parameters!$B$124,CN170)</f>
        <v>#VALUE!</v>
      </c>
      <c r="CO171" t="e">
        <f ca="1">IF(AND($E171=1,ABS(CO170)&lt;ABS(CO$2),Settings!$C$8="On"),CO170+CO$2/Parameters!$B$124,CO170)</f>
        <v>#VALUE!</v>
      </c>
      <c r="CP171" t="e">
        <f ca="1">IF(AND($E171=1,ABS(CP170)&lt;ABS(CP$2),Settings!$C$8="On"),CP170+CP$2/Parameters!$B$124,CP170)</f>
        <v>#VALUE!</v>
      </c>
      <c r="CQ171" t="e">
        <f ca="1">IF(AND($E171=1,ABS(CQ170)&lt;ABS(CQ$2),Settings!$C$8="On"),CQ170+CQ$2/Parameters!$B$124,CQ170)</f>
        <v>#VALUE!</v>
      </c>
      <c r="CR171" t="e">
        <f ca="1">IF(AND($E171=1,ABS(CR170)&lt;ABS(CR$2),Settings!$C$8="On"),CR170+CR$2/Parameters!$B$124,CR170)</f>
        <v>#VALUE!</v>
      </c>
      <c r="CS171" t="e">
        <f ca="1">IF(AND($E171=1,ABS(CS170)&lt;ABS(CS$2),Settings!$C$8="On"),CS170+CS$2/Parameters!$B$124,CS170)</f>
        <v>#VALUE!</v>
      </c>
      <c r="CT171" t="e">
        <f ca="1">IF(AND($E171=1,ABS(CT170)&lt;ABS(CT$2),Settings!$C$8="On"),CT170+CT$2/Parameters!$B$124,CT170)</f>
        <v>#VALUE!</v>
      </c>
      <c r="CU171" t="e">
        <f ca="1">IF(AND($E171=1,ABS(CU170)&lt;ABS(CU$2),Settings!$C$8="On"),CU170+CU$2/Parameters!$B$124,CU170)</f>
        <v>#VALUE!</v>
      </c>
      <c r="CV171" t="e">
        <f ca="1">IF(AND($E171=1,ABS(CV170)&lt;ABS(CV$2),Settings!$C$8="On"),CV170+CV$2/Parameters!$B$124,CV170)</f>
        <v>#VALUE!</v>
      </c>
      <c r="CW171" t="e">
        <f ca="1">IF(AND($E171=1,ABS(CW170)&lt;ABS(CW$2),Settings!$C$8="On"),CW170+CW$2/Parameters!$B$124,CW170)</f>
        <v>#VALUE!</v>
      </c>
      <c r="CX171" t="e">
        <f ca="1">IF(AND($E171=1,ABS(CX170)&lt;ABS(CX$2),Settings!$C$8="On"),CX170+CX$2/Parameters!$B$124,CX170)</f>
        <v>#VALUE!</v>
      </c>
      <c r="CY171" t="e">
        <f ca="1">IF(AND($E171=1,ABS(CY170)&lt;ABS(CY$2),Settings!$C$8="On"),CY170+CY$2/Parameters!$B$124,CY170)</f>
        <v>#VALUE!</v>
      </c>
      <c r="CZ171" t="e">
        <f ca="1">IF(AND($E171=1,ABS(CZ170)&lt;ABS(CZ$2),Settings!$C$8="On"),CZ170+CZ$2/Parameters!$B$124,CZ170)</f>
        <v>#VALUE!</v>
      </c>
      <c r="DA171" t="e">
        <f ca="1">IF(AND($E171=1,ABS(DA170)&lt;ABS(DA$2),Settings!$C$8="On"),DA170+DA$2/Parameters!$B$124,DA170)</f>
        <v>#VALUE!</v>
      </c>
      <c r="DB171" t="e">
        <f ca="1">IF(AND($E171=1,ABS(DB170)&lt;ABS(DB$2),Settings!$C$8="On"),DB170+DB$2/Parameters!$B$124,DB170)</f>
        <v>#VALUE!</v>
      </c>
      <c r="DC171" t="e">
        <f ca="1">IF(AND($E171=1,ABS(DC170)&lt;ABS(DC$2),Settings!$C$8="On"),DC170+DC$2/Parameters!$B$124,DC170)</f>
        <v>#VALUE!</v>
      </c>
      <c r="DD171" t="e">
        <f ca="1">IF(AND($E171=1,ABS(DD170)&lt;ABS(DD$2),Settings!$C$8="On"),DD170+DD$2/Parameters!$B$124,DD170)</f>
        <v>#VALUE!</v>
      </c>
      <c r="DE171" t="e">
        <f ca="1">IF(AND($E171=1,ABS(DE170)&lt;ABS(DE$2),Settings!$C$8="On"),DE170+DE$2/Parameters!$B$124,DE170)</f>
        <v>#VALUE!</v>
      </c>
      <c r="DF171" t="e">
        <f ca="1">IF(AND($E171=1,ABS(DF170)&lt;ABS(DF$2),Settings!$C$8="On"),DF170+DF$2/Parameters!$B$124,DF170)</f>
        <v>#VALUE!</v>
      </c>
      <c r="DG171" t="e">
        <f ca="1">IF(AND($E171=1,ABS(DG170)&lt;ABS(DG$2),Settings!$C$8="On"),DG170+DG$2/Parameters!$B$124,DG170)</f>
        <v>#VALUE!</v>
      </c>
      <c r="DH171" t="e">
        <f ca="1">IF(AND($E171=1,ABS(DH170)&lt;ABS(DH$2),Settings!$C$8="On"),DH170+DH$2/Parameters!$B$124,DH170)</f>
        <v>#VALUE!</v>
      </c>
      <c r="DI171" t="e">
        <f ca="1">IF(AND($E171=1,ABS(DI170)&lt;ABS(DI$2),Settings!$C$8="On"),DI170+DI$2/Parameters!$B$124,DI170)</f>
        <v>#VALUE!</v>
      </c>
      <c r="DJ171" t="e">
        <f ca="1">IF(AND($E171=1,ABS(DJ170)&lt;ABS(DJ$2),Settings!$C$8="On"),DJ170+DJ$2/Parameters!$B$124,DJ170)</f>
        <v>#VALUE!</v>
      </c>
      <c r="DK171" t="e">
        <f ca="1">IF(AND($E171=1,ABS(DK170)&lt;ABS(DK$2),Settings!$C$8="On"),DK170+DK$2/Parameters!$B$124,DK170)</f>
        <v>#VALUE!</v>
      </c>
      <c r="DL171" t="e">
        <f ca="1">IF(AND($E171=1,ABS(DL170)&lt;ABS(DL$2),Settings!$C$8="On"),DL170+DL$2/Parameters!$B$124,DL170)</f>
        <v>#VALUE!</v>
      </c>
      <c r="DM171" t="e">
        <f ca="1">IF(AND($E171=1,ABS(DM170)&lt;ABS(DM$2),Settings!$C$8="On"),DM170+DM$2/Parameters!$B$124,DM170)</f>
        <v>#VALUE!</v>
      </c>
      <c r="DN171" t="e">
        <f ca="1">IF(AND($E171=1,ABS(DN170)&lt;ABS(DN$2),Settings!$C$8="On"),DN170+DN$2/Parameters!$B$124,DN170)</f>
        <v>#VALUE!</v>
      </c>
      <c r="DO171" t="e">
        <f ca="1">IF(AND($E171=1,ABS(DO170)&lt;ABS(DO$2),Settings!$C$8="On"),DO170+DO$2/Parameters!$B$124,DO170)</f>
        <v>#VALUE!</v>
      </c>
      <c r="DP171" t="e">
        <f ca="1">IF(AND($E171=1,ABS(DP170)&lt;ABS(DP$2),Settings!$C$8="On"),DP170+DP$2/Parameters!$B$124,DP170)</f>
        <v>#VALUE!</v>
      </c>
      <c r="DQ171" t="e">
        <f ca="1">IF(AND($E171=1,ABS(DQ170)&lt;ABS(DQ$2),Settings!$C$8="On"),DQ170+DQ$2/Parameters!$B$124,DQ170)</f>
        <v>#VALUE!</v>
      </c>
      <c r="DR171" t="e">
        <f ca="1">IF(AND($E171=1,ABS(DR170)&lt;ABS(DR$2),Settings!$C$8="On"),DR170+DR$2/Parameters!$B$124,DR170)</f>
        <v>#VALUE!</v>
      </c>
      <c r="DS171" t="e">
        <f ca="1">IF(AND($E171=1,ABS(DS170)&lt;ABS(DS$2),Settings!$C$8="On"),DS170+DS$2/Parameters!$B$124,DS170)</f>
        <v>#VALUE!</v>
      </c>
      <c r="DT171" t="e">
        <f ca="1">IF(AND($E171=1,ABS(DT170)&lt;ABS(DT$2),Settings!$C$8="On"),DT170+DT$2/Parameters!$B$124,DT170)</f>
        <v>#VALUE!</v>
      </c>
      <c r="DU171" t="e">
        <f ca="1">IF(AND($E171=1,ABS(DU170)&lt;ABS(DU$2),Settings!$C$8="On"),DU170+DU$2/Parameters!$B$124,DU170)</f>
        <v>#VALUE!</v>
      </c>
      <c r="DV171" t="e">
        <f ca="1">IF(AND($E171=1,ABS(DV170)&lt;ABS(DV$2),Settings!$C$8="On"),DV170+DV$2/Parameters!$B$124,DV170)</f>
        <v>#VALUE!</v>
      </c>
      <c r="DW171" t="e">
        <f ca="1">IF(AND($E171=1,ABS(DW170)&lt;ABS(DW$2),Settings!$C$8="On"),DW170+DW$2/Parameters!$B$124,DW170)</f>
        <v>#VALUE!</v>
      </c>
      <c r="DX171" t="e">
        <f ca="1">IF(AND($E171=1,ABS(DX170)&lt;ABS(DX$2),Settings!$C$8="On"),DX170+DX$2/Parameters!$B$124,DX170)</f>
        <v>#VALUE!</v>
      </c>
      <c r="DY171" t="e">
        <f ca="1">IF(AND($E171=1,ABS(DY170)&lt;ABS(DY$2),Settings!$C$8="On"),DY170+DY$2/Parameters!$B$124,DY170)</f>
        <v>#VALUE!</v>
      </c>
      <c r="DZ171" t="e">
        <f ca="1">IF(AND($E171=1,ABS(DZ170)&lt;ABS(DZ$2),Settings!$C$8="On"),DZ170+DZ$2/Parameters!$B$124,DZ170)</f>
        <v>#VALUE!</v>
      </c>
      <c r="EA171" t="e">
        <f ca="1">IF(AND($E171=1,ABS(EA170)&lt;ABS(EA$2),Settings!$C$8="On"),EA170+EA$2/Parameters!$B$124,EA170)</f>
        <v>#VALUE!</v>
      </c>
      <c r="EB171" t="e">
        <f ca="1">IF(AND($E171=1,ABS(EB170)&lt;ABS(EB$2),Settings!$C$8="On"),EB170+EB$2/Parameters!$B$124,EB170)</f>
        <v>#VALUE!</v>
      </c>
      <c r="EC171" t="e">
        <f ca="1">IF(AND($E171=1,ABS(EC170)&lt;ABS(EC$2),Settings!$C$8="On"),EC170+EC$2/Parameters!$B$124,EC170)</f>
        <v>#VALUE!</v>
      </c>
      <c r="ED171" t="e">
        <f ca="1">IF(AND($E171=1,ABS(ED170)&lt;ABS(ED$2),Settings!$C$8="On"),ED170+ED$2/Parameters!$B$124,ED170)</f>
        <v>#VALUE!</v>
      </c>
      <c r="EE171" t="e">
        <f ca="1">IF(AND($E171=1,ABS(EE170)&lt;ABS(EE$2),Settings!$C$8="On"),EE170+EE$2/Parameters!$B$124,EE170)</f>
        <v>#VALUE!</v>
      </c>
      <c r="EF171" t="e">
        <f ca="1">IF(AND($E171=1,ABS(EF170)&lt;ABS(EF$2),Settings!$C$8="On"),EF170+EF$2/Parameters!$B$124,EF170)</f>
        <v>#VALUE!</v>
      </c>
      <c r="EG171" t="e">
        <f ca="1">IF(AND($E171=1,ABS(EG170)&lt;ABS(EG$2),Settings!$C$8="On"),EG170+EG$2/Parameters!$B$124,EG170)</f>
        <v>#VALUE!</v>
      </c>
      <c r="EH171" t="e">
        <f ca="1">IF(AND($E171=1,ABS(EH170)&lt;ABS(EH$2),Settings!$C$8="On"),EH170+EH$2/Parameters!$B$124,EH170)</f>
        <v>#VALUE!</v>
      </c>
      <c r="EI171" t="e">
        <f ca="1">IF(AND($E171=1,ABS(EI170)&lt;ABS(EI$2),Settings!$C$8="On"),EI170+EI$2/Parameters!$B$124,EI170)</f>
        <v>#VALUE!</v>
      </c>
      <c r="EJ171" t="e">
        <f ca="1">IF(AND($E171=1,ABS(EJ170)&lt;ABS(EJ$2),Settings!$C$8="On"),EJ170+EJ$2/Parameters!$B$124,EJ170)</f>
        <v>#VALUE!</v>
      </c>
      <c r="EK171" t="e">
        <f ca="1">IF(AND($E171=1,ABS(EK170)&lt;ABS(EK$2),Settings!$C$8="On"),EK170+EK$2/Parameters!$B$124,EK170)</f>
        <v>#VALUE!</v>
      </c>
      <c r="EL171" t="e">
        <f ca="1">IF(AND($E171=1,ABS(EL170)&lt;ABS(EL$2),Settings!$C$8="On"),EL170+EL$2/Parameters!$B$124,EL170)</f>
        <v>#VALUE!</v>
      </c>
      <c r="EM171" t="e">
        <f ca="1">IF(AND($E171=1,ABS(EM170)&lt;ABS(EM$2),Settings!$C$8="On"),EM170+EM$2/Parameters!$B$124,EM170)</f>
        <v>#VALUE!</v>
      </c>
      <c r="EN171" t="e">
        <f ca="1">IF(AND($E171=1,ABS(EN170)&lt;ABS(EN$2),Settings!$C$8="On"),EN170+EN$2/Parameters!$B$124,EN170)</f>
        <v>#VALUE!</v>
      </c>
      <c r="EO171" t="e">
        <f ca="1">IF(AND($E171=1,ABS(EO170)&lt;ABS(EO$2),Settings!$C$8="On"),EO170+EO$2/Parameters!$B$124,EO170)</f>
        <v>#VALUE!</v>
      </c>
      <c r="EP171" t="e">
        <f ca="1">IF(AND($E171=1,ABS(EP170)&lt;ABS(EP$2),Settings!$C$8="On"),EP170+EP$2/Parameters!$B$124,EP170)</f>
        <v>#VALUE!</v>
      </c>
      <c r="EQ171" t="e">
        <f ca="1">IF(AND($E171=1,ABS(EQ170)&lt;ABS(EQ$2),Settings!$C$8="On"),EQ170+EQ$2/Parameters!$B$124,EQ170)</f>
        <v>#VALUE!</v>
      </c>
      <c r="ER171" t="e">
        <f ca="1">IF(AND($E171=1,ABS(ER170)&lt;ABS(ER$2),Settings!$C$8="On"),ER170+ER$2/Parameters!$B$124,ER170)</f>
        <v>#VALUE!</v>
      </c>
      <c r="ES171" t="e">
        <f ca="1">IF(AND($E171=1,ABS(ES170)&lt;ABS(ES$2),Settings!$C$8="On"),ES170+ES$2/Parameters!$B$124,ES170)</f>
        <v>#VALUE!</v>
      </c>
      <c r="ET171" t="e">
        <f ca="1">IF(AND($E171=1,ABS(ET170)&lt;ABS(ET$2),Settings!$C$8="On"),ET170+ET$2/Parameters!$B$124,ET170)</f>
        <v>#VALUE!</v>
      </c>
      <c r="EU171" t="e">
        <f ca="1">IF(AND($E171=1,ABS(EU170)&lt;ABS(EU$2),Settings!$C$8="On"),EU170+EU$2/Parameters!$B$124,EU170)</f>
        <v>#VALUE!</v>
      </c>
      <c r="EV171" t="e">
        <f ca="1">IF(AND($E171=1,ABS(EV170)&lt;ABS(EV$2),Settings!$C$8="On"),EV170+EV$2/Parameters!$B$124,EV170)</f>
        <v>#VALUE!</v>
      </c>
      <c r="EW171" t="e">
        <f ca="1">IF(AND($E171=1,ABS(EW170)&lt;ABS(EW$2),Settings!$C$8="On"),EW170+EW$2/Parameters!$B$124,EW170)</f>
        <v>#VALUE!</v>
      </c>
      <c r="EX171" t="e">
        <f ca="1">IF(AND($E171=1,ABS(EX170)&lt;ABS(EX$2),Settings!$C$8="On"),EX170+EX$2/Parameters!$B$124,EX170)</f>
        <v>#VALUE!</v>
      </c>
      <c r="EY171" t="e">
        <f ca="1">IF(AND($E171=1,ABS(EY170)&lt;ABS(EY$2),Settings!$C$8="On"),EY170+EY$2/Parameters!$B$124,EY170)</f>
        <v>#VALUE!</v>
      </c>
      <c r="EZ171" t="e">
        <f ca="1">IF(AND($E171=1,ABS(EZ170)&lt;ABS(EZ$2),Settings!$C$8="On"),EZ170+EZ$2/Parameters!$B$124,EZ170)</f>
        <v>#VALUE!</v>
      </c>
      <c r="FA171" t="e">
        <f ca="1">IF(AND($E171=1,ABS(FA170)&lt;ABS(FA$2),Settings!$C$8="On"),FA170+FA$2/Parameters!$B$124,FA170)</f>
        <v>#VALUE!</v>
      </c>
      <c r="FB171" t="e">
        <f ca="1">IF(AND($E171=1,ABS(FB170)&lt;ABS(FB$2),Settings!$C$8="On"),FB170+FB$2/Parameters!$B$124,FB170)</f>
        <v>#VALUE!</v>
      </c>
      <c r="FC171" t="e">
        <f ca="1">IF(AND($E171=1,ABS(FC170)&lt;ABS(FC$2),Settings!$C$8="On"),FC170+FC$2/Parameters!$B$124,FC170)</f>
        <v>#VALUE!</v>
      </c>
      <c r="FD171" t="e">
        <f ca="1">IF(AND($E171=1,ABS(FD170)&lt;ABS(FD$2),Settings!$C$8="On"),FD170+FD$2/Parameters!$B$124,FD170)</f>
        <v>#VALUE!</v>
      </c>
      <c r="FE171" t="e">
        <f ca="1">IF(AND($E171=1,ABS(FE170)&lt;ABS(FE$2),Settings!$C$8="On"),FE170+FE$2/Parameters!$B$124,FE170)</f>
        <v>#VALUE!</v>
      </c>
      <c r="FF171" t="e">
        <f ca="1">IF(AND($E171=1,ABS(FF170)&lt;ABS(FF$2),Settings!$C$8="On"),FF170+FF$2/Parameters!$B$124,FF170)</f>
        <v>#VALUE!</v>
      </c>
      <c r="FG171" t="e">
        <f ca="1">IF(AND($E171=1,ABS(FG170)&lt;ABS(FG$2),Settings!$C$8="On"),FG170+FG$2/Parameters!$B$124,FG170)</f>
        <v>#VALUE!</v>
      </c>
      <c r="FH171" t="e">
        <f ca="1">IF(AND($E171=1,ABS(FH170)&lt;ABS(FH$2),Settings!$C$8="On"),FH170+FH$2/Parameters!$B$124,FH170)</f>
        <v>#VALUE!</v>
      </c>
      <c r="FI171" t="e">
        <f ca="1">IF(AND($E171=1,ABS(FI170)&lt;ABS(FI$2),Settings!$C$8="On"),FI170+FI$2/Parameters!$B$124,FI170)</f>
        <v>#VALUE!</v>
      </c>
      <c r="FJ171" t="e">
        <f ca="1">IF(AND($E171=1,ABS(FJ170)&lt;ABS(FJ$2),Settings!$C$8="On"),FJ170+FJ$2/Parameters!$B$124,FJ170)</f>
        <v>#VALUE!</v>
      </c>
      <c r="FK171" t="e">
        <f ca="1">IF(AND($E171=1,ABS(FK170)&lt;ABS(FK$2),Settings!$C$8="On"),FK170+FK$2/Parameters!$B$124,FK170)</f>
        <v>#VALUE!</v>
      </c>
      <c r="FL171" t="e">
        <f ca="1">IF(AND($E171=1,ABS(FL170)&lt;ABS(FL$2),Settings!$C$8="On"),FL170+FL$2/Parameters!$B$124,FL170)</f>
        <v>#VALUE!</v>
      </c>
      <c r="FM171" t="e">
        <f ca="1">IF(AND($E171=1,ABS(FM170)&lt;ABS(FM$2),Settings!$C$8="On"),FM170+FM$2/Parameters!$B$124,FM170)</f>
        <v>#VALUE!</v>
      </c>
      <c r="FN171" t="e">
        <f ca="1">IF(AND($E171=1,ABS(FN170)&lt;ABS(FN$2),Settings!$C$8="On"),FN170+FN$2/Parameters!$B$124,FN170)</f>
        <v>#VALUE!</v>
      </c>
      <c r="FO171" t="e">
        <f ca="1">IF(AND($E171=1,ABS(FO170)&lt;ABS(FO$2),Settings!$C$8="On"),FO170+FO$2/Parameters!$B$124,FO170)</f>
        <v>#VALUE!</v>
      </c>
      <c r="FP171" t="e">
        <f ca="1">IF(AND($E171=1,ABS(FP170)&lt;ABS(FP$2),Settings!$C$8="On"),FP170+FP$2/Parameters!$B$124,FP170)</f>
        <v>#VALUE!</v>
      </c>
      <c r="FQ171" t="e">
        <f ca="1">IF(AND($E171=1,ABS(FQ170)&lt;ABS(FQ$2),Settings!$C$8="On"),FQ170+FQ$2/Parameters!$B$124,FQ170)</f>
        <v>#VALUE!</v>
      </c>
      <c r="FR171" t="e">
        <f ca="1">IF(AND($E171=1,ABS(FR170)&lt;ABS(FR$2),Settings!$C$8="On"),FR170+FR$2/Parameters!$B$124,FR170)</f>
        <v>#VALUE!</v>
      </c>
      <c r="FS171" t="e">
        <f ca="1">IF(AND($E171=1,ABS(FS170)&lt;ABS(FS$2),Settings!$C$8="On"),FS170+FS$2/Parameters!$B$124,FS170)</f>
        <v>#VALUE!</v>
      </c>
      <c r="FT171" t="e">
        <f ca="1">IF(AND($E171=1,ABS(FT170)&lt;ABS(FT$2),Settings!$C$8="On"),FT170+FT$2/Parameters!$B$124,FT170)</f>
        <v>#VALUE!</v>
      </c>
      <c r="FU171" t="e">
        <f ca="1">IF(AND($E171=1,ABS(FU170)&lt;ABS(FU$2),Settings!$C$8="On"),FU170+FU$2/Parameters!$B$124,FU170)</f>
        <v>#VALUE!</v>
      </c>
      <c r="FV171" t="e">
        <f ca="1">IF(AND($E171=1,ABS(FV170)&lt;ABS(FV$2),Settings!$C$8="On"),FV170+FV$2/Parameters!$B$124,FV170)</f>
        <v>#VALUE!</v>
      </c>
      <c r="FW171" t="e">
        <f ca="1">IF(AND($E171=1,ABS(FW170)&lt;ABS(FW$2),Settings!$C$8="On"),FW170+FW$2/Parameters!$B$124,FW170)</f>
        <v>#VALUE!</v>
      </c>
      <c r="FX171" t="e">
        <f ca="1">IF(AND($E171=1,ABS(FX170)&lt;ABS(FX$2),Settings!$C$8="On"),FX170+FX$2/Parameters!$B$124,FX170)</f>
        <v>#VALUE!</v>
      </c>
      <c r="FY171" t="e">
        <f ca="1">IF(AND($E171=1,ABS(FY170)&lt;ABS(FY$2),Settings!$C$8="On"),FY170+FY$2/Parameters!$B$124,FY170)</f>
        <v>#VALUE!</v>
      </c>
      <c r="FZ171" t="e">
        <f ca="1">IF(AND($E171=1,ABS(FZ170)&lt;ABS(FZ$2),Settings!$C$8="On"),FZ170+FZ$2/Parameters!$B$124,FZ170)</f>
        <v>#VALUE!</v>
      </c>
      <c r="GA171" t="e">
        <f ca="1">IF(AND($E171=1,ABS(GA170)&lt;ABS(GA$2),Settings!$C$8="On"),GA170+GA$2/Parameters!$B$124,GA170)</f>
        <v>#VALUE!</v>
      </c>
      <c r="GB171" t="e">
        <f ca="1">IF(AND($E171=1,ABS(GB170)&lt;ABS(GB$2),Settings!$C$8="On"),GB170+GB$2/Parameters!$B$124,GB170)</f>
        <v>#VALUE!</v>
      </c>
      <c r="GC171" t="e">
        <f ca="1">IF(AND($E171=1,ABS(GC170)&lt;ABS(GC$2),Settings!$C$8="On"),GC170+GC$2/Parameters!$B$124,GC170)</f>
        <v>#VALUE!</v>
      </c>
      <c r="GD171" t="e">
        <f ca="1">IF(AND($E171=1,ABS(GD170)&lt;ABS(GD$2),Settings!$C$8="On"),GD170+GD$2/Parameters!$B$124,GD170)</f>
        <v>#VALUE!</v>
      </c>
      <c r="GE171" t="e">
        <f ca="1">IF(AND($E171=1,ABS(GE170)&lt;ABS(GE$2),Settings!$C$8="On"),GE170+GE$2/Parameters!$B$124,GE170)</f>
        <v>#VALUE!</v>
      </c>
      <c r="GF171" t="e">
        <f ca="1">IF(AND($E171=1,ABS(GF170)&lt;ABS(GF$2),Settings!$C$8="On"),GF170+GF$2/Parameters!$B$124,GF170)</f>
        <v>#VALUE!</v>
      </c>
      <c r="GG171" t="e">
        <f ca="1">IF(AND($E171=1,ABS(GG170)&lt;ABS(GG$2),Settings!$C$8="On"),GG170+GG$2/Parameters!$B$124,GG170)</f>
        <v>#VALUE!</v>
      </c>
      <c r="GH171" t="e">
        <f ca="1">IF(AND($E171=1,ABS(GH170)&lt;ABS(GH$2),Settings!$C$8="On"),GH170+GH$2/Parameters!$B$124,GH170)</f>
        <v>#VALUE!</v>
      </c>
      <c r="GI171" t="e">
        <f ca="1">IF(AND($E171=1,ABS(GI170)&lt;ABS(GI$2),Settings!$C$8="On"),GI170+GI$2/Parameters!$B$124,GI170)</f>
        <v>#VALUE!</v>
      </c>
      <c r="GJ171" t="e">
        <f ca="1">IF(AND($E171=1,ABS(GJ170)&lt;ABS(GJ$2),Settings!$C$8="On"),GJ170+GJ$2/Parameters!$B$124,GJ170)</f>
        <v>#VALUE!</v>
      </c>
      <c r="GK171" t="e">
        <f ca="1">IF(AND($E171=1,ABS(GK170)&lt;ABS(GK$2),Settings!$C$8="On"),GK170+GK$2/Parameters!$B$124,GK170)</f>
        <v>#VALUE!</v>
      </c>
      <c r="GL171" t="e">
        <f ca="1">IF(AND($E171=1,ABS(GL170)&lt;ABS(GL$2),Settings!$C$8="On"),GL170+GL$2/Parameters!$B$124,GL170)</f>
        <v>#VALUE!</v>
      </c>
      <c r="GM171" t="e">
        <f ca="1">IF(AND($E171=1,ABS(GM170)&lt;ABS(GM$2),Settings!$C$8="On"),GM170+GM$2/Parameters!$B$124,GM170)</f>
        <v>#VALUE!</v>
      </c>
      <c r="GN171" t="e">
        <f ca="1">IF(AND($E171=1,ABS(GN170)&lt;ABS(GN$2),Settings!$C$8="On"),GN170+GN$2/Parameters!$B$124,GN170)</f>
        <v>#VALUE!</v>
      </c>
      <c r="GO171" t="e">
        <f ca="1">IF(AND($E171=1,ABS(GO170)&lt;ABS(GO$2),Settings!$C$8="On"),GO170+GO$2/Parameters!$B$124,GO170)</f>
        <v>#VALUE!</v>
      </c>
      <c r="GP171" t="e">
        <f ca="1">IF(AND($E171=1,ABS(GP170)&lt;ABS(GP$2),Settings!$C$8="On"),GP170+GP$2/Parameters!$B$124,GP170)</f>
        <v>#VALUE!</v>
      </c>
      <c r="GQ171" t="e">
        <f ca="1">IF(AND($E171=1,ABS(GQ170)&lt;ABS(GQ$2),Settings!$C$8="On"),GQ170+GQ$2/Parameters!$B$124,GQ170)</f>
        <v>#VALUE!</v>
      </c>
    </row>
    <row r="172" spans="1:199" x14ac:dyDescent="0.45">
      <c r="A172">
        <v>2179</v>
      </c>
      <c r="B172" t="e">
        <f ca="1">Temperatures!G171</f>
        <v>#VALUE!</v>
      </c>
      <c r="C172" s="11" t="e">
        <f ca="1">MIN((1-EXP(-INDEX(Parameters!A$122:E$123,2,MATCH(Settings!$L$3,Parameters!$A$122:$E$122,0))*B172))*Interactions!G171, 1)</f>
        <v>#VALUE!</v>
      </c>
      <c r="D172" s="16" t="e">
        <f ca="1">IF(Settings!C$15 = "Yes", _xll.RiskBinomial(1,C172), 1 * (2010 + LN(0.5) / LN(MIN(1 - C172, 0.999)) &lt; A172))</f>
        <v>#VALUE!</v>
      </c>
      <c r="E172" s="4" t="e">
        <f t="shared" ca="1" si="2"/>
        <v>#VALUE!</v>
      </c>
      <c r="F172" t="e">
        <f ca="1">IF(AND($E172=1,ABS(F171)&lt;ABS(F$2),Settings!$C$8="On"),F171+F$2/Parameters!$B$124,F171)</f>
        <v>#VALUE!</v>
      </c>
      <c r="G172" t="e">
        <f ca="1">IF(AND($E172=1,ABS(G171)&lt;ABS(G$2),Settings!$C$8="On"),G171+G$2/Parameters!$B$124,G171)</f>
        <v>#VALUE!</v>
      </c>
      <c r="H172" t="e">
        <f ca="1">IF(AND($E172=1,ABS(H171)&lt;ABS(H$2),Settings!$C$8="On"),H171+H$2/Parameters!$B$124,H171)</f>
        <v>#VALUE!</v>
      </c>
      <c r="I172" t="e">
        <f ca="1">IF(AND($E172=1,ABS(I171)&lt;ABS(I$2),Settings!$C$8="On"),I171+I$2/Parameters!$B$124,I171)</f>
        <v>#VALUE!</v>
      </c>
      <c r="J172" t="e">
        <f ca="1">IF(AND($E172=1,ABS(J171)&lt;ABS(J$2),Settings!$C$8="On"),J171+J$2/Parameters!$B$124,J171)</f>
        <v>#VALUE!</v>
      </c>
      <c r="K172" t="e">
        <f ca="1">IF(AND($E172=1,ABS(K171)&lt;ABS(K$2),Settings!$C$8="On"),K171+K$2/Parameters!$B$124,K171)</f>
        <v>#VALUE!</v>
      </c>
      <c r="L172" t="e">
        <f ca="1">IF(AND($E172=1,ABS(L171)&lt;ABS(L$2),Settings!$C$8="On"),L171+L$2/Parameters!$B$124,L171)</f>
        <v>#VALUE!</v>
      </c>
      <c r="M172" t="e">
        <f ca="1">IF(AND($E172=1,ABS(M171)&lt;ABS(M$2),Settings!$C$8="On"),M171+M$2/Parameters!$B$124,M171)</f>
        <v>#VALUE!</v>
      </c>
      <c r="N172" t="e">
        <f ca="1">IF(AND($E172=1,ABS(N171)&lt;ABS(N$2),Settings!$C$8="On"),N171+N$2/Parameters!$B$124,N171)</f>
        <v>#VALUE!</v>
      </c>
      <c r="O172" t="e">
        <f ca="1">IF(AND($E172=1,ABS(O171)&lt;ABS(O$2),Settings!$C$8="On"),O171+O$2/Parameters!$B$124,O171)</f>
        <v>#VALUE!</v>
      </c>
      <c r="P172" t="e">
        <f ca="1">IF(AND($E172=1,ABS(P171)&lt;ABS(P$2),Settings!$C$8="On"),P171+P$2/Parameters!$B$124,P171)</f>
        <v>#VALUE!</v>
      </c>
      <c r="Q172" t="e">
        <f ca="1">IF(AND($E172=1,ABS(Q171)&lt;ABS(Q$2),Settings!$C$8="On"),Q171+Q$2/Parameters!$B$124,Q171)</f>
        <v>#VALUE!</v>
      </c>
      <c r="R172" t="e">
        <f ca="1">IF(AND($E172=1,ABS(R171)&lt;ABS(R$2),Settings!$C$8="On"),R171+R$2/Parameters!$B$124,R171)</f>
        <v>#VALUE!</v>
      </c>
      <c r="S172" t="e">
        <f ca="1">IF(AND($E172=1,ABS(S171)&lt;ABS(S$2),Settings!$C$8="On"),S171+S$2/Parameters!$B$124,S171)</f>
        <v>#VALUE!</v>
      </c>
      <c r="T172" t="e">
        <f ca="1">IF(AND($E172=1,ABS(T171)&lt;ABS(T$2),Settings!$C$8="On"),T171+T$2/Parameters!$B$124,T171)</f>
        <v>#VALUE!</v>
      </c>
      <c r="U172" t="e">
        <f ca="1">IF(AND($E172=1,ABS(U171)&lt;ABS(U$2),Settings!$C$8="On"),U171+U$2/Parameters!$B$124,U171)</f>
        <v>#VALUE!</v>
      </c>
      <c r="V172" t="e">
        <f ca="1">IF(AND($E172=1,ABS(V171)&lt;ABS(V$2),Settings!$C$8="On"),V171+V$2/Parameters!$B$124,V171)</f>
        <v>#VALUE!</v>
      </c>
      <c r="W172" t="e">
        <f ca="1">IF(AND($E172=1,ABS(W171)&lt;ABS(W$2),Settings!$C$8="On"),W171+W$2/Parameters!$B$124,W171)</f>
        <v>#VALUE!</v>
      </c>
      <c r="X172" t="e">
        <f ca="1">IF(AND($E172=1,ABS(X171)&lt;ABS(X$2),Settings!$C$8="On"),X171+X$2/Parameters!$B$124,X171)</f>
        <v>#VALUE!</v>
      </c>
      <c r="Y172" t="e">
        <f ca="1">IF(AND($E172=1,ABS(Y171)&lt;ABS(Y$2),Settings!$C$8="On"),Y171+Y$2/Parameters!$B$124,Y171)</f>
        <v>#VALUE!</v>
      </c>
      <c r="Z172" t="e">
        <f ca="1">IF(AND($E172=1,ABS(Z171)&lt;ABS(Z$2),Settings!$C$8="On"),Z171+Z$2/Parameters!$B$124,Z171)</f>
        <v>#VALUE!</v>
      </c>
      <c r="AA172" t="e">
        <f ca="1">IF(AND($E172=1,ABS(AA171)&lt;ABS(AA$2),Settings!$C$8="On"),AA171+AA$2/Parameters!$B$124,AA171)</f>
        <v>#VALUE!</v>
      </c>
      <c r="AB172" t="e">
        <f ca="1">IF(AND($E172=1,ABS(AB171)&lt;ABS(AB$2),Settings!$C$8="On"),AB171+AB$2/Parameters!$B$124,AB171)</f>
        <v>#VALUE!</v>
      </c>
      <c r="AC172" t="e">
        <f ca="1">IF(AND($E172=1,ABS(AC171)&lt;ABS(AC$2),Settings!$C$8="On"),AC171+AC$2/Parameters!$B$124,AC171)</f>
        <v>#VALUE!</v>
      </c>
      <c r="AD172" t="e">
        <f ca="1">IF(AND($E172=1,ABS(AD171)&lt;ABS(AD$2),Settings!$C$8="On"),AD171+AD$2/Parameters!$B$124,AD171)</f>
        <v>#VALUE!</v>
      </c>
      <c r="AE172" t="e">
        <f ca="1">IF(AND($E172=1,ABS(AE171)&lt;ABS(AE$2),Settings!$C$8="On"),AE171+AE$2/Parameters!$B$124,AE171)</f>
        <v>#VALUE!</v>
      </c>
      <c r="AF172" t="e">
        <f ca="1">IF(AND($E172=1,ABS(AF171)&lt;ABS(AF$2),Settings!$C$8="On"),AF171+AF$2/Parameters!$B$124,AF171)</f>
        <v>#VALUE!</v>
      </c>
      <c r="AG172" t="e">
        <f ca="1">IF(AND($E172=1,ABS(AG171)&lt;ABS(AG$2),Settings!$C$8="On"),AG171+AG$2/Parameters!$B$124,AG171)</f>
        <v>#VALUE!</v>
      </c>
      <c r="AH172" t="e">
        <f ca="1">IF(AND($E172=1,ABS(AH171)&lt;ABS(AH$2),Settings!$C$8="On"),AH171+AH$2/Parameters!$B$124,AH171)</f>
        <v>#VALUE!</v>
      </c>
      <c r="AI172" t="e">
        <f ca="1">IF(AND($E172=1,ABS(AI171)&lt;ABS(AI$2),Settings!$C$8="On"),AI171+AI$2/Parameters!$B$124,AI171)</f>
        <v>#VALUE!</v>
      </c>
      <c r="AJ172" t="e">
        <f ca="1">IF(AND($E172=1,ABS(AJ171)&lt;ABS(AJ$2),Settings!$C$8="On"),AJ171+AJ$2/Parameters!$B$124,AJ171)</f>
        <v>#VALUE!</v>
      </c>
      <c r="AK172" t="e">
        <f ca="1">IF(AND($E172=1,ABS(AK171)&lt;ABS(AK$2),Settings!$C$8="On"),AK171+AK$2/Parameters!$B$124,AK171)</f>
        <v>#VALUE!</v>
      </c>
      <c r="AL172" t="e">
        <f ca="1">IF(AND($E172=1,ABS(AL171)&lt;ABS(AL$2),Settings!$C$8="On"),AL171+AL$2/Parameters!$B$124,AL171)</f>
        <v>#VALUE!</v>
      </c>
      <c r="AM172" t="e">
        <f ca="1">IF(AND($E172=1,ABS(AM171)&lt;ABS(AM$2),Settings!$C$8="On"),AM171+AM$2/Parameters!$B$124,AM171)</f>
        <v>#VALUE!</v>
      </c>
      <c r="AN172" t="e">
        <f ca="1">IF(AND($E172=1,ABS(AN171)&lt;ABS(AN$2),Settings!$C$8="On"),AN171+AN$2/Parameters!$B$124,AN171)</f>
        <v>#VALUE!</v>
      </c>
      <c r="AO172" t="e">
        <f ca="1">IF(AND($E172=1,ABS(AO171)&lt;ABS(AO$2),Settings!$C$8="On"),AO171+AO$2/Parameters!$B$124,AO171)</f>
        <v>#VALUE!</v>
      </c>
      <c r="AP172" t="e">
        <f ca="1">IF(AND($E172=1,ABS(AP171)&lt;ABS(AP$2),Settings!$C$8="On"),AP171+AP$2/Parameters!$B$124,AP171)</f>
        <v>#VALUE!</v>
      </c>
      <c r="AQ172" t="e">
        <f ca="1">IF(AND($E172=1,ABS(AQ171)&lt;ABS(AQ$2),Settings!$C$8="On"),AQ171+AQ$2/Parameters!$B$124,AQ171)</f>
        <v>#VALUE!</v>
      </c>
      <c r="AR172" t="e">
        <f ca="1">IF(AND($E172=1,ABS(AR171)&lt;ABS(AR$2),Settings!$C$8="On"),AR171+AR$2/Parameters!$B$124,AR171)</f>
        <v>#VALUE!</v>
      </c>
      <c r="AS172" t="e">
        <f ca="1">IF(AND($E172=1,ABS(AS171)&lt;ABS(AS$2),Settings!$C$8="On"),AS171+AS$2/Parameters!$B$124,AS171)</f>
        <v>#VALUE!</v>
      </c>
      <c r="AT172" t="e">
        <f ca="1">IF(AND($E172=1,ABS(AT171)&lt;ABS(AT$2),Settings!$C$8="On"),AT171+AT$2/Parameters!$B$124,AT171)</f>
        <v>#VALUE!</v>
      </c>
      <c r="AU172" t="e">
        <f ca="1">IF(AND($E172=1,ABS(AU171)&lt;ABS(AU$2),Settings!$C$8="On"),AU171+AU$2/Parameters!$B$124,AU171)</f>
        <v>#VALUE!</v>
      </c>
      <c r="AV172" t="e">
        <f ca="1">IF(AND($E172=1,ABS(AV171)&lt;ABS(AV$2),Settings!$C$8="On"),AV171+AV$2/Parameters!$B$124,AV171)</f>
        <v>#VALUE!</v>
      </c>
      <c r="AW172" t="e">
        <f ca="1">IF(AND($E172=1,ABS(AW171)&lt;ABS(AW$2),Settings!$C$8="On"),AW171+AW$2/Parameters!$B$124,AW171)</f>
        <v>#VALUE!</v>
      </c>
      <c r="AX172" t="e">
        <f ca="1">IF(AND($E172=1,ABS(AX171)&lt;ABS(AX$2),Settings!$C$8="On"),AX171+AX$2/Parameters!$B$124,AX171)</f>
        <v>#VALUE!</v>
      </c>
      <c r="AY172" t="e">
        <f ca="1">IF(AND($E172=1,ABS(AY171)&lt;ABS(AY$2),Settings!$C$8="On"),AY171+AY$2/Parameters!$B$124,AY171)</f>
        <v>#VALUE!</v>
      </c>
      <c r="AZ172" t="e">
        <f ca="1">IF(AND($E172=1,ABS(AZ171)&lt;ABS(AZ$2),Settings!$C$8="On"),AZ171+AZ$2/Parameters!$B$124,AZ171)</f>
        <v>#VALUE!</v>
      </c>
      <c r="BA172" t="e">
        <f ca="1">IF(AND($E172=1,ABS(BA171)&lt;ABS(BA$2),Settings!$C$8="On"),BA171+BA$2/Parameters!$B$124,BA171)</f>
        <v>#VALUE!</v>
      </c>
      <c r="BB172" t="e">
        <f ca="1">IF(AND($E172=1,ABS(BB171)&lt;ABS(BB$2),Settings!$C$8="On"),BB171+BB$2/Parameters!$B$124,BB171)</f>
        <v>#VALUE!</v>
      </c>
      <c r="BC172" t="e">
        <f ca="1">IF(AND($E172=1,ABS(BC171)&lt;ABS(BC$2),Settings!$C$8="On"),BC171+BC$2/Parameters!$B$124,BC171)</f>
        <v>#VALUE!</v>
      </c>
      <c r="BD172" t="e">
        <f ca="1">IF(AND($E172=1,ABS(BD171)&lt;ABS(BD$2),Settings!$C$8="On"),BD171+BD$2/Parameters!$B$124,BD171)</f>
        <v>#VALUE!</v>
      </c>
      <c r="BE172" t="e">
        <f ca="1">IF(AND($E172=1,ABS(BE171)&lt;ABS(BE$2),Settings!$C$8="On"),BE171+BE$2/Parameters!$B$124,BE171)</f>
        <v>#VALUE!</v>
      </c>
      <c r="BF172" t="e">
        <f ca="1">IF(AND($E172=1,ABS(BF171)&lt;ABS(BF$2),Settings!$C$8="On"),BF171+BF$2/Parameters!$B$124,BF171)</f>
        <v>#VALUE!</v>
      </c>
      <c r="BG172" t="e">
        <f ca="1">IF(AND($E172=1,ABS(BG171)&lt;ABS(BG$2),Settings!$C$8="On"),BG171+BG$2/Parameters!$B$124,BG171)</f>
        <v>#VALUE!</v>
      </c>
      <c r="BH172" t="e">
        <f ca="1">IF(AND($E172=1,ABS(BH171)&lt;ABS(BH$2),Settings!$C$8="On"),BH171+BH$2/Parameters!$B$124,BH171)</f>
        <v>#VALUE!</v>
      </c>
      <c r="BI172" t="e">
        <f ca="1">IF(AND($E172=1,ABS(BI171)&lt;ABS(BI$2),Settings!$C$8="On"),BI171+BI$2/Parameters!$B$124,BI171)</f>
        <v>#VALUE!</v>
      </c>
      <c r="BJ172" t="e">
        <f ca="1">IF(AND($E172=1,ABS(BJ171)&lt;ABS(BJ$2),Settings!$C$8="On"),BJ171+BJ$2/Parameters!$B$124,BJ171)</f>
        <v>#VALUE!</v>
      </c>
      <c r="BK172" t="e">
        <f ca="1">IF(AND($E172=1,ABS(BK171)&lt;ABS(BK$2),Settings!$C$8="On"),BK171+BK$2/Parameters!$B$124,BK171)</f>
        <v>#VALUE!</v>
      </c>
      <c r="BL172" t="e">
        <f ca="1">IF(AND($E172=1,ABS(BL171)&lt;ABS(BL$2),Settings!$C$8="On"),BL171+BL$2/Parameters!$B$124,BL171)</f>
        <v>#VALUE!</v>
      </c>
      <c r="BM172" t="e">
        <f ca="1">IF(AND($E172=1,ABS(BM171)&lt;ABS(BM$2),Settings!$C$8="On"),BM171+BM$2/Parameters!$B$124,BM171)</f>
        <v>#VALUE!</v>
      </c>
      <c r="BN172" t="e">
        <f ca="1">IF(AND($E172=1,ABS(BN171)&lt;ABS(BN$2),Settings!$C$8="On"),BN171+BN$2/Parameters!$B$124,BN171)</f>
        <v>#VALUE!</v>
      </c>
      <c r="BO172" t="e">
        <f ca="1">IF(AND($E172=1,ABS(BO171)&lt;ABS(BO$2),Settings!$C$8="On"),BO171+BO$2/Parameters!$B$124,BO171)</f>
        <v>#VALUE!</v>
      </c>
      <c r="BP172" t="e">
        <f ca="1">IF(AND($E172=1,ABS(BP171)&lt;ABS(BP$2),Settings!$C$8="On"),BP171+BP$2/Parameters!$B$124,BP171)</f>
        <v>#VALUE!</v>
      </c>
      <c r="BQ172" t="e">
        <f ca="1">IF(AND($E172=1,ABS(BQ171)&lt;ABS(BQ$2),Settings!$C$8="On"),BQ171+BQ$2/Parameters!$B$124,BQ171)</f>
        <v>#VALUE!</v>
      </c>
      <c r="BR172" t="e">
        <f ca="1">IF(AND($E172=1,ABS(BR171)&lt;ABS(BR$2),Settings!$C$8="On"),BR171+BR$2/Parameters!$B$124,BR171)</f>
        <v>#VALUE!</v>
      </c>
      <c r="BS172" t="e">
        <f ca="1">IF(AND($E172=1,ABS(BS171)&lt;ABS(BS$2),Settings!$C$8="On"),BS171+BS$2/Parameters!$B$124,BS171)</f>
        <v>#VALUE!</v>
      </c>
      <c r="BT172" t="e">
        <f ca="1">IF(AND($E172=1,ABS(BT171)&lt;ABS(BT$2),Settings!$C$8="On"),BT171+BT$2/Parameters!$B$124,BT171)</f>
        <v>#VALUE!</v>
      </c>
      <c r="BU172" t="e">
        <f ca="1">IF(AND($E172=1,ABS(BU171)&lt;ABS(BU$2),Settings!$C$8="On"),BU171+BU$2/Parameters!$B$124,BU171)</f>
        <v>#VALUE!</v>
      </c>
      <c r="BV172" t="e">
        <f ca="1">IF(AND($E172=1,ABS(BV171)&lt;ABS(BV$2),Settings!$C$8="On"),BV171+BV$2/Parameters!$B$124,BV171)</f>
        <v>#VALUE!</v>
      </c>
      <c r="BW172" t="e">
        <f ca="1">IF(AND($E172=1,ABS(BW171)&lt;ABS(BW$2),Settings!$C$8="On"),BW171+BW$2/Parameters!$B$124,BW171)</f>
        <v>#VALUE!</v>
      </c>
      <c r="BX172" t="e">
        <f ca="1">IF(AND($E172=1,ABS(BX171)&lt;ABS(BX$2),Settings!$C$8="On"),BX171+BX$2/Parameters!$B$124,BX171)</f>
        <v>#VALUE!</v>
      </c>
      <c r="BY172" t="e">
        <f ca="1">IF(AND($E172=1,ABS(BY171)&lt;ABS(BY$2),Settings!$C$8="On"),BY171+BY$2/Parameters!$B$124,BY171)</f>
        <v>#VALUE!</v>
      </c>
      <c r="BZ172" t="e">
        <f ca="1">IF(AND($E172=1,ABS(BZ171)&lt;ABS(BZ$2),Settings!$C$8="On"),BZ171+BZ$2/Parameters!$B$124,BZ171)</f>
        <v>#VALUE!</v>
      </c>
      <c r="CA172" t="e">
        <f ca="1">IF(AND($E172=1,ABS(CA171)&lt;ABS(CA$2),Settings!$C$8="On"),CA171+CA$2/Parameters!$B$124,CA171)</f>
        <v>#VALUE!</v>
      </c>
      <c r="CB172" t="e">
        <f ca="1">IF(AND($E172=1,ABS(CB171)&lt;ABS(CB$2),Settings!$C$8="On"),CB171+CB$2/Parameters!$B$124,CB171)</f>
        <v>#VALUE!</v>
      </c>
      <c r="CC172" t="e">
        <f ca="1">IF(AND($E172=1,ABS(CC171)&lt;ABS(CC$2),Settings!$C$8="On"),CC171+CC$2/Parameters!$B$124,CC171)</f>
        <v>#VALUE!</v>
      </c>
      <c r="CD172" t="e">
        <f ca="1">IF(AND($E172=1,ABS(CD171)&lt;ABS(CD$2),Settings!$C$8="On"),CD171+CD$2/Parameters!$B$124,CD171)</f>
        <v>#VALUE!</v>
      </c>
      <c r="CE172" t="e">
        <f ca="1">IF(AND($E172=1,ABS(CE171)&lt;ABS(CE$2),Settings!$C$8="On"),CE171+CE$2/Parameters!$B$124,CE171)</f>
        <v>#VALUE!</v>
      </c>
      <c r="CF172" t="e">
        <f ca="1">IF(AND($E172=1,ABS(CF171)&lt;ABS(CF$2),Settings!$C$8="On"),CF171+CF$2/Parameters!$B$124,CF171)</f>
        <v>#VALUE!</v>
      </c>
      <c r="CG172" t="e">
        <f ca="1">IF(AND($E172=1,ABS(CG171)&lt;ABS(CG$2),Settings!$C$8="On"),CG171+CG$2/Parameters!$B$124,CG171)</f>
        <v>#VALUE!</v>
      </c>
      <c r="CH172" t="e">
        <f ca="1">IF(AND($E172=1,ABS(CH171)&lt;ABS(CH$2),Settings!$C$8="On"),CH171+CH$2/Parameters!$B$124,CH171)</f>
        <v>#VALUE!</v>
      </c>
      <c r="CI172" t="e">
        <f ca="1">IF(AND($E172=1,ABS(CI171)&lt;ABS(CI$2),Settings!$C$8="On"),CI171+CI$2/Parameters!$B$124,CI171)</f>
        <v>#VALUE!</v>
      </c>
      <c r="CJ172" t="e">
        <f ca="1">IF(AND($E172=1,ABS(CJ171)&lt;ABS(CJ$2),Settings!$C$8="On"),CJ171+CJ$2/Parameters!$B$124,CJ171)</f>
        <v>#VALUE!</v>
      </c>
      <c r="CK172" t="e">
        <f ca="1">IF(AND($E172=1,ABS(CK171)&lt;ABS(CK$2),Settings!$C$8="On"),CK171+CK$2/Parameters!$B$124,CK171)</f>
        <v>#VALUE!</v>
      </c>
      <c r="CL172" t="e">
        <f ca="1">IF(AND($E172=1,ABS(CL171)&lt;ABS(CL$2),Settings!$C$8="On"),CL171+CL$2/Parameters!$B$124,CL171)</f>
        <v>#VALUE!</v>
      </c>
      <c r="CM172" t="e">
        <f ca="1">IF(AND($E172=1,ABS(CM171)&lt;ABS(CM$2),Settings!$C$8="On"),CM171+CM$2/Parameters!$B$124,CM171)</f>
        <v>#VALUE!</v>
      </c>
      <c r="CN172" t="e">
        <f ca="1">IF(AND($E172=1,ABS(CN171)&lt;ABS(CN$2),Settings!$C$8="On"),CN171+CN$2/Parameters!$B$124,CN171)</f>
        <v>#VALUE!</v>
      </c>
      <c r="CO172" t="e">
        <f ca="1">IF(AND($E172=1,ABS(CO171)&lt;ABS(CO$2),Settings!$C$8="On"),CO171+CO$2/Parameters!$B$124,CO171)</f>
        <v>#VALUE!</v>
      </c>
      <c r="CP172" t="e">
        <f ca="1">IF(AND($E172=1,ABS(CP171)&lt;ABS(CP$2),Settings!$C$8="On"),CP171+CP$2/Parameters!$B$124,CP171)</f>
        <v>#VALUE!</v>
      </c>
      <c r="CQ172" t="e">
        <f ca="1">IF(AND($E172=1,ABS(CQ171)&lt;ABS(CQ$2),Settings!$C$8="On"),CQ171+CQ$2/Parameters!$B$124,CQ171)</f>
        <v>#VALUE!</v>
      </c>
      <c r="CR172" t="e">
        <f ca="1">IF(AND($E172=1,ABS(CR171)&lt;ABS(CR$2),Settings!$C$8="On"),CR171+CR$2/Parameters!$B$124,CR171)</f>
        <v>#VALUE!</v>
      </c>
      <c r="CS172" t="e">
        <f ca="1">IF(AND($E172=1,ABS(CS171)&lt;ABS(CS$2),Settings!$C$8="On"),CS171+CS$2/Parameters!$B$124,CS171)</f>
        <v>#VALUE!</v>
      </c>
      <c r="CT172" t="e">
        <f ca="1">IF(AND($E172=1,ABS(CT171)&lt;ABS(CT$2),Settings!$C$8="On"),CT171+CT$2/Parameters!$B$124,CT171)</f>
        <v>#VALUE!</v>
      </c>
      <c r="CU172" t="e">
        <f ca="1">IF(AND($E172=1,ABS(CU171)&lt;ABS(CU$2),Settings!$C$8="On"),CU171+CU$2/Parameters!$B$124,CU171)</f>
        <v>#VALUE!</v>
      </c>
      <c r="CV172" t="e">
        <f ca="1">IF(AND($E172=1,ABS(CV171)&lt;ABS(CV$2),Settings!$C$8="On"),CV171+CV$2/Parameters!$B$124,CV171)</f>
        <v>#VALUE!</v>
      </c>
      <c r="CW172" t="e">
        <f ca="1">IF(AND($E172=1,ABS(CW171)&lt;ABS(CW$2),Settings!$C$8="On"),CW171+CW$2/Parameters!$B$124,CW171)</f>
        <v>#VALUE!</v>
      </c>
      <c r="CX172" t="e">
        <f ca="1">IF(AND($E172=1,ABS(CX171)&lt;ABS(CX$2),Settings!$C$8="On"),CX171+CX$2/Parameters!$B$124,CX171)</f>
        <v>#VALUE!</v>
      </c>
      <c r="CY172" t="e">
        <f ca="1">IF(AND($E172=1,ABS(CY171)&lt;ABS(CY$2),Settings!$C$8="On"),CY171+CY$2/Parameters!$B$124,CY171)</f>
        <v>#VALUE!</v>
      </c>
      <c r="CZ172" t="e">
        <f ca="1">IF(AND($E172=1,ABS(CZ171)&lt;ABS(CZ$2),Settings!$C$8="On"),CZ171+CZ$2/Parameters!$B$124,CZ171)</f>
        <v>#VALUE!</v>
      </c>
      <c r="DA172" t="e">
        <f ca="1">IF(AND($E172=1,ABS(DA171)&lt;ABS(DA$2),Settings!$C$8="On"),DA171+DA$2/Parameters!$B$124,DA171)</f>
        <v>#VALUE!</v>
      </c>
      <c r="DB172" t="e">
        <f ca="1">IF(AND($E172=1,ABS(DB171)&lt;ABS(DB$2),Settings!$C$8="On"),DB171+DB$2/Parameters!$B$124,DB171)</f>
        <v>#VALUE!</v>
      </c>
      <c r="DC172" t="e">
        <f ca="1">IF(AND($E172=1,ABS(DC171)&lt;ABS(DC$2),Settings!$C$8="On"),DC171+DC$2/Parameters!$B$124,DC171)</f>
        <v>#VALUE!</v>
      </c>
      <c r="DD172" t="e">
        <f ca="1">IF(AND($E172=1,ABS(DD171)&lt;ABS(DD$2),Settings!$C$8="On"),DD171+DD$2/Parameters!$B$124,DD171)</f>
        <v>#VALUE!</v>
      </c>
      <c r="DE172" t="e">
        <f ca="1">IF(AND($E172=1,ABS(DE171)&lt;ABS(DE$2),Settings!$C$8="On"),DE171+DE$2/Parameters!$B$124,DE171)</f>
        <v>#VALUE!</v>
      </c>
      <c r="DF172" t="e">
        <f ca="1">IF(AND($E172=1,ABS(DF171)&lt;ABS(DF$2),Settings!$C$8="On"),DF171+DF$2/Parameters!$B$124,DF171)</f>
        <v>#VALUE!</v>
      </c>
      <c r="DG172" t="e">
        <f ca="1">IF(AND($E172=1,ABS(DG171)&lt;ABS(DG$2),Settings!$C$8="On"),DG171+DG$2/Parameters!$B$124,DG171)</f>
        <v>#VALUE!</v>
      </c>
      <c r="DH172" t="e">
        <f ca="1">IF(AND($E172=1,ABS(DH171)&lt;ABS(DH$2),Settings!$C$8="On"),DH171+DH$2/Parameters!$B$124,DH171)</f>
        <v>#VALUE!</v>
      </c>
      <c r="DI172" t="e">
        <f ca="1">IF(AND($E172=1,ABS(DI171)&lt;ABS(DI$2),Settings!$C$8="On"),DI171+DI$2/Parameters!$B$124,DI171)</f>
        <v>#VALUE!</v>
      </c>
      <c r="DJ172" t="e">
        <f ca="1">IF(AND($E172=1,ABS(DJ171)&lt;ABS(DJ$2),Settings!$C$8="On"),DJ171+DJ$2/Parameters!$B$124,DJ171)</f>
        <v>#VALUE!</v>
      </c>
      <c r="DK172" t="e">
        <f ca="1">IF(AND($E172=1,ABS(DK171)&lt;ABS(DK$2),Settings!$C$8="On"),DK171+DK$2/Parameters!$B$124,DK171)</f>
        <v>#VALUE!</v>
      </c>
      <c r="DL172" t="e">
        <f ca="1">IF(AND($E172=1,ABS(DL171)&lt;ABS(DL$2),Settings!$C$8="On"),DL171+DL$2/Parameters!$B$124,DL171)</f>
        <v>#VALUE!</v>
      </c>
      <c r="DM172" t="e">
        <f ca="1">IF(AND($E172=1,ABS(DM171)&lt;ABS(DM$2),Settings!$C$8="On"),DM171+DM$2/Parameters!$B$124,DM171)</f>
        <v>#VALUE!</v>
      </c>
      <c r="DN172" t="e">
        <f ca="1">IF(AND($E172=1,ABS(DN171)&lt;ABS(DN$2),Settings!$C$8="On"),DN171+DN$2/Parameters!$B$124,DN171)</f>
        <v>#VALUE!</v>
      </c>
      <c r="DO172" t="e">
        <f ca="1">IF(AND($E172=1,ABS(DO171)&lt;ABS(DO$2),Settings!$C$8="On"),DO171+DO$2/Parameters!$B$124,DO171)</f>
        <v>#VALUE!</v>
      </c>
      <c r="DP172" t="e">
        <f ca="1">IF(AND($E172=1,ABS(DP171)&lt;ABS(DP$2),Settings!$C$8="On"),DP171+DP$2/Parameters!$B$124,DP171)</f>
        <v>#VALUE!</v>
      </c>
      <c r="DQ172" t="e">
        <f ca="1">IF(AND($E172=1,ABS(DQ171)&lt;ABS(DQ$2),Settings!$C$8="On"),DQ171+DQ$2/Parameters!$B$124,DQ171)</f>
        <v>#VALUE!</v>
      </c>
      <c r="DR172" t="e">
        <f ca="1">IF(AND($E172=1,ABS(DR171)&lt;ABS(DR$2),Settings!$C$8="On"),DR171+DR$2/Parameters!$B$124,DR171)</f>
        <v>#VALUE!</v>
      </c>
      <c r="DS172" t="e">
        <f ca="1">IF(AND($E172=1,ABS(DS171)&lt;ABS(DS$2),Settings!$C$8="On"),DS171+DS$2/Parameters!$B$124,DS171)</f>
        <v>#VALUE!</v>
      </c>
      <c r="DT172" t="e">
        <f ca="1">IF(AND($E172=1,ABS(DT171)&lt;ABS(DT$2),Settings!$C$8="On"),DT171+DT$2/Parameters!$B$124,DT171)</f>
        <v>#VALUE!</v>
      </c>
      <c r="DU172" t="e">
        <f ca="1">IF(AND($E172=1,ABS(DU171)&lt;ABS(DU$2),Settings!$C$8="On"),DU171+DU$2/Parameters!$B$124,DU171)</f>
        <v>#VALUE!</v>
      </c>
      <c r="DV172" t="e">
        <f ca="1">IF(AND($E172=1,ABS(DV171)&lt;ABS(DV$2),Settings!$C$8="On"),DV171+DV$2/Parameters!$B$124,DV171)</f>
        <v>#VALUE!</v>
      </c>
      <c r="DW172" t="e">
        <f ca="1">IF(AND($E172=1,ABS(DW171)&lt;ABS(DW$2),Settings!$C$8="On"),DW171+DW$2/Parameters!$B$124,DW171)</f>
        <v>#VALUE!</v>
      </c>
      <c r="DX172" t="e">
        <f ca="1">IF(AND($E172=1,ABS(DX171)&lt;ABS(DX$2),Settings!$C$8="On"),DX171+DX$2/Parameters!$B$124,DX171)</f>
        <v>#VALUE!</v>
      </c>
      <c r="DY172" t="e">
        <f ca="1">IF(AND($E172=1,ABS(DY171)&lt;ABS(DY$2),Settings!$C$8="On"),DY171+DY$2/Parameters!$B$124,DY171)</f>
        <v>#VALUE!</v>
      </c>
      <c r="DZ172" t="e">
        <f ca="1">IF(AND($E172=1,ABS(DZ171)&lt;ABS(DZ$2),Settings!$C$8="On"),DZ171+DZ$2/Parameters!$B$124,DZ171)</f>
        <v>#VALUE!</v>
      </c>
      <c r="EA172" t="e">
        <f ca="1">IF(AND($E172=1,ABS(EA171)&lt;ABS(EA$2),Settings!$C$8="On"),EA171+EA$2/Parameters!$B$124,EA171)</f>
        <v>#VALUE!</v>
      </c>
      <c r="EB172" t="e">
        <f ca="1">IF(AND($E172=1,ABS(EB171)&lt;ABS(EB$2),Settings!$C$8="On"),EB171+EB$2/Parameters!$B$124,EB171)</f>
        <v>#VALUE!</v>
      </c>
      <c r="EC172" t="e">
        <f ca="1">IF(AND($E172=1,ABS(EC171)&lt;ABS(EC$2),Settings!$C$8="On"),EC171+EC$2/Parameters!$B$124,EC171)</f>
        <v>#VALUE!</v>
      </c>
      <c r="ED172" t="e">
        <f ca="1">IF(AND($E172=1,ABS(ED171)&lt;ABS(ED$2),Settings!$C$8="On"),ED171+ED$2/Parameters!$B$124,ED171)</f>
        <v>#VALUE!</v>
      </c>
      <c r="EE172" t="e">
        <f ca="1">IF(AND($E172=1,ABS(EE171)&lt;ABS(EE$2),Settings!$C$8="On"),EE171+EE$2/Parameters!$B$124,EE171)</f>
        <v>#VALUE!</v>
      </c>
      <c r="EF172" t="e">
        <f ca="1">IF(AND($E172=1,ABS(EF171)&lt;ABS(EF$2),Settings!$C$8="On"),EF171+EF$2/Parameters!$B$124,EF171)</f>
        <v>#VALUE!</v>
      </c>
      <c r="EG172" t="e">
        <f ca="1">IF(AND($E172=1,ABS(EG171)&lt;ABS(EG$2),Settings!$C$8="On"),EG171+EG$2/Parameters!$B$124,EG171)</f>
        <v>#VALUE!</v>
      </c>
      <c r="EH172" t="e">
        <f ca="1">IF(AND($E172=1,ABS(EH171)&lt;ABS(EH$2),Settings!$C$8="On"),EH171+EH$2/Parameters!$B$124,EH171)</f>
        <v>#VALUE!</v>
      </c>
      <c r="EI172" t="e">
        <f ca="1">IF(AND($E172=1,ABS(EI171)&lt;ABS(EI$2),Settings!$C$8="On"),EI171+EI$2/Parameters!$B$124,EI171)</f>
        <v>#VALUE!</v>
      </c>
      <c r="EJ172" t="e">
        <f ca="1">IF(AND($E172=1,ABS(EJ171)&lt;ABS(EJ$2),Settings!$C$8="On"),EJ171+EJ$2/Parameters!$B$124,EJ171)</f>
        <v>#VALUE!</v>
      </c>
      <c r="EK172" t="e">
        <f ca="1">IF(AND($E172=1,ABS(EK171)&lt;ABS(EK$2),Settings!$C$8="On"),EK171+EK$2/Parameters!$B$124,EK171)</f>
        <v>#VALUE!</v>
      </c>
      <c r="EL172" t="e">
        <f ca="1">IF(AND($E172=1,ABS(EL171)&lt;ABS(EL$2),Settings!$C$8="On"),EL171+EL$2/Parameters!$B$124,EL171)</f>
        <v>#VALUE!</v>
      </c>
      <c r="EM172" t="e">
        <f ca="1">IF(AND($E172=1,ABS(EM171)&lt;ABS(EM$2),Settings!$C$8="On"),EM171+EM$2/Parameters!$B$124,EM171)</f>
        <v>#VALUE!</v>
      </c>
      <c r="EN172" t="e">
        <f ca="1">IF(AND($E172=1,ABS(EN171)&lt;ABS(EN$2),Settings!$C$8="On"),EN171+EN$2/Parameters!$B$124,EN171)</f>
        <v>#VALUE!</v>
      </c>
      <c r="EO172" t="e">
        <f ca="1">IF(AND($E172=1,ABS(EO171)&lt;ABS(EO$2),Settings!$C$8="On"),EO171+EO$2/Parameters!$B$124,EO171)</f>
        <v>#VALUE!</v>
      </c>
      <c r="EP172" t="e">
        <f ca="1">IF(AND($E172=1,ABS(EP171)&lt;ABS(EP$2),Settings!$C$8="On"),EP171+EP$2/Parameters!$B$124,EP171)</f>
        <v>#VALUE!</v>
      </c>
      <c r="EQ172" t="e">
        <f ca="1">IF(AND($E172=1,ABS(EQ171)&lt;ABS(EQ$2),Settings!$C$8="On"),EQ171+EQ$2/Parameters!$B$124,EQ171)</f>
        <v>#VALUE!</v>
      </c>
      <c r="ER172" t="e">
        <f ca="1">IF(AND($E172=1,ABS(ER171)&lt;ABS(ER$2),Settings!$C$8="On"),ER171+ER$2/Parameters!$B$124,ER171)</f>
        <v>#VALUE!</v>
      </c>
      <c r="ES172" t="e">
        <f ca="1">IF(AND($E172=1,ABS(ES171)&lt;ABS(ES$2),Settings!$C$8="On"),ES171+ES$2/Parameters!$B$124,ES171)</f>
        <v>#VALUE!</v>
      </c>
      <c r="ET172" t="e">
        <f ca="1">IF(AND($E172=1,ABS(ET171)&lt;ABS(ET$2),Settings!$C$8="On"),ET171+ET$2/Parameters!$B$124,ET171)</f>
        <v>#VALUE!</v>
      </c>
      <c r="EU172" t="e">
        <f ca="1">IF(AND($E172=1,ABS(EU171)&lt;ABS(EU$2),Settings!$C$8="On"),EU171+EU$2/Parameters!$B$124,EU171)</f>
        <v>#VALUE!</v>
      </c>
      <c r="EV172" t="e">
        <f ca="1">IF(AND($E172=1,ABS(EV171)&lt;ABS(EV$2),Settings!$C$8="On"),EV171+EV$2/Parameters!$B$124,EV171)</f>
        <v>#VALUE!</v>
      </c>
      <c r="EW172" t="e">
        <f ca="1">IF(AND($E172=1,ABS(EW171)&lt;ABS(EW$2),Settings!$C$8="On"),EW171+EW$2/Parameters!$B$124,EW171)</f>
        <v>#VALUE!</v>
      </c>
      <c r="EX172" t="e">
        <f ca="1">IF(AND($E172=1,ABS(EX171)&lt;ABS(EX$2),Settings!$C$8="On"),EX171+EX$2/Parameters!$B$124,EX171)</f>
        <v>#VALUE!</v>
      </c>
      <c r="EY172" t="e">
        <f ca="1">IF(AND($E172=1,ABS(EY171)&lt;ABS(EY$2),Settings!$C$8="On"),EY171+EY$2/Parameters!$B$124,EY171)</f>
        <v>#VALUE!</v>
      </c>
      <c r="EZ172" t="e">
        <f ca="1">IF(AND($E172=1,ABS(EZ171)&lt;ABS(EZ$2),Settings!$C$8="On"),EZ171+EZ$2/Parameters!$B$124,EZ171)</f>
        <v>#VALUE!</v>
      </c>
      <c r="FA172" t="e">
        <f ca="1">IF(AND($E172=1,ABS(FA171)&lt;ABS(FA$2),Settings!$C$8="On"),FA171+FA$2/Parameters!$B$124,FA171)</f>
        <v>#VALUE!</v>
      </c>
      <c r="FB172" t="e">
        <f ca="1">IF(AND($E172=1,ABS(FB171)&lt;ABS(FB$2),Settings!$C$8="On"),FB171+FB$2/Parameters!$B$124,FB171)</f>
        <v>#VALUE!</v>
      </c>
      <c r="FC172" t="e">
        <f ca="1">IF(AND($E172=1,ABS(FC171)&lt;ABS(FC$2),Settings!$C$8="On"),FC171+FC$2/Parameters!$B$124,FC171)</f>
        <v>#VALUE!</v>
      </c>
      <c r="FD172" t="e">
        <f ca="1">IF(AND($E172=1,ABS(FD171)&lt;ABS(FD$2),Settings!$C$8="On"),FD171+FD$2/Parameters!$B$124,FD171)</f>
        <v>#VALUE!</v>
      </c>
      <c r="FE172" t="e">
        <f ca="1">IF(AND($E172=1,ABS(FE171)&lt;ABS(FE$2),Settings!$C$8="On"),FE171+FE$2/Parameters!$B$124,FE171)</f>
        <v>#VALUE!</v>
      </c>
      <c r="FF172" t="e">
        <f ca="1">IF(AND($E172=1,ABS(FF171)&lt;ABS(FF$2),Settings!$C$8="On"),FF171+FF$2/Parameters!$B$124,FF171)</f>
        <v>#VALUE!</v>
      </c>
      <c r="FG172" t="e">
        <f ca="1">IF(AND($E172=1,ABS(FG171)&lt;ABS(FG$2),Settings!$C$8="On"),FG171+FG$2/Parameters!$B$124,FG171)</f>
        <v>#VALUE!</v>
      </c>
      <c r="FH172" t="e">
        <f ca="1">IF(AND($E172=1,ABS(FH171)&lt;ABS(FH$2),Settings!$C$8="On"),FH171+FH$2/Parameters!$B$124,FH171)</f>
        <v>#VALUE!</v>
      </c>
      <c r="FI172" t="e">
        <f ca="1">IF(AND($E172=1,ABS(FI171)&lt;ABS(FI$2),Settings!$C$8="On"),FI171+FI$2/Parameters!$B$124,FI171)</f>
        <v>#VALUE!</v>
      </c>
      <c r="FJ172" t="e">
        <f ca="1">IF(AND($E172=1,ABS(FJ171)&lt;ABS(FJ$2),Settings!$C$8="On"),FJ171+FJ$2/Parameters!$B$124,FJ171)</f>
        <v>#VALUE!</v>
      </c>
      <c r="FK172" t="e">
        <f ca="1">IF(AND($E172=1,ABS(FK171)&lt;ABS(FK$2),Settings!$C$8="On"),FK171+FK$2/Parameters!$B$124,FK171)</f>
        <v>#VALUE!</v>
      </c>
      <c r="FL172" t="e">
        <f ca="1">IF(AND($E172=1,ABS(FL171)&lt;ABS(FL$2),Settings!$C$8="On"),FL171+FL$2/Parameters!$B$124,FL171)</f>
        <v>#VALUE!</v>
      </c>
      <c r="FM172" t="e">
        <f ca="1">IF(AND($E172=1,ABS(FM171)&lt;ABS(FM$2),Settings!$C$8="On"),FM171+FM$2/Parameters!$B$124,FM171)</f>
        <v>#VALUE!</v>
      </c>
      <c r="FN172" t="e">
        <f ca="1">IF(AND($E172=1,ABS(FN171)&lt;ABS(FN$2),Settings!$C$8="On"),FN171+FN$2/Parameters!$B$124,FN171)</f>
        <v>#VALUE!</v>
      </c>
      <c r="FO172" t="e">
        <f ca="1">IF(AND($E172=1,ABS(FO171)&lt;ABS(FO$2),Settings!$C$8="On"),FO171+FO$2/Parameters!$B$124,FO171)</f>
        <v>#VALUE!</v>
      </c>
      <c r="FP172" t="e">
        <f ca="1">IF(AND($E172=1,ABS(FP171)&lt;ABS(FP$2),Settings!$C$8="On"),FP171+FP$2/Parameters!$B$124,FP171)</f>
        <v>#VALUE!</v>
      </c>
      <c r="FQ172" t="e">
        <f ca="1">IF(AND($E172=1,ABS(FQ171)&lt;ABS(FQ$2),Settings!$C$8="On"),FQ171+FQ$2/Parameters!$B$124,FQ171)</f>
        <v>#VALUE!</v>
      </c>
      <c r="FR172" t="e">
        <f ca="1">IF(AND($E172=1,ABS(FR171)&lt;ABS(FR$2),Settings!$C$8="On"),FR171+FR$2/Parameters!$B$124,FR171)</f>
        <v>#VALUE!</v>
      </c>
      <c r="FS172" t="e">
        <f ca="1">IF(AND($E172=1,ABS(FS171)&lt;ABS(FS$2),Settings!$C$8="On"),FS171+FS$2/Parameters!$B$124,FS171)</f>
        <v>#VALUE!</v>
      </c>
      <c r="FT172" t="e">
        <f ca="1">IF(AND($E172=1,ABS(FT171)&lt;ABS(FT$2),Settings!$C$8="On"),FT171+FT$2/Parameters!$B$124,FT171)</f>
        <v>#VALUE!</v>
      </c>
      <c r="FU172" t="e">
        <f ca="1">IF(AND($E172=1,ABS(FU171)&lt;ABS(FU$2),Settings!$C$8="On"),FU171+FU$2/Parameters!$B$124,FU171)</f>
        <v>#VALUE!</v>
      </c>
      <c r="FV172" t="e">
        <f ca="1">IF(AND($E172=1,ABS(FV171)&lt;ABS(FV$2),Settings!$C$8="On"),FV171+FV$2/Parameters!$B$124,FV171)</f>
        <v>#VALUE!</v>
      </c>
      <c r="FW172" t="e">
        <f ca="1">IF(AND($E172=1,ABS(FW171)&lt;ABS(FW$2),Settings!$C$8="On"),FW171+FW$2/Parameters!$B$124,FW171)</f>
        <v>#VALUE!</v>
      </c>
      <c r="FX172" t="e">
        <f ca="1">IF(AND($E172=1,ABS(FX171)&lt;ABS(FX$2),Settings!$C$8="On"),FX171+FX$2/Parameters!$B$124,FX171)</f>
        <v>#VALUE!</v>
      </c>
      <c r="FY172" t="e">
        <f ca="1">IF(AND($E172=1,ABS(FY171)&lt;ABS(FY$2),Settings!$C$8="On"),FY171+FY$2/Parameters!$B$124,FY171)</f>
        <v>#VALUE!</v>
      </c>
      <c r="FZ172" t="e">
        <f ca="1">IF(AND($E172=1,ABS(FZ171)&lt;ABS(FZ$2),Settings!$C$8="On"),FZ171+FZ$2/Parameters!$B$124,FZ171)</f>
        <v>#VALUE!</v>
      </c>
      <c r="GA172" t="e">
        <f ca="1">IF(AND($E172=1,ABS(GA171)&lt;ABS(GA$2),Settings!$C$8="On"),GA171+GA$2/Parameters!$B$124,GA171)</f>
        <v>#VALUE!</v>
      </c>
      <c r="GB172" t="e">
        <f ca="1">IF(AND($E172=1,ABS(GB171)&lt;ABS(GB$2),Settings!$C$8="On"),GB171+GB$2/Parameters!$B$124,GB171)</f>
        <v>#VALUE!</v>
      </c>
      <c r="GC172" t="e">
        <f ca="1">IF(AND($E172=1,ABS(GC171)&lt;ABS(GC$2),Settings!$C$8="On"),GC171+GC$2/Parameters!$B$124,GC171)</f>
        <v>#VALUE!</v>
      </c>
      <c r="GD172" t="e">
        <f ca="1">IF(AND($E172=1,ABS(GD171)&lt;ABS(GD$2),Settings!$C$8="On"),GD171+GD$2/Parameters!$B$124,GD171)</f>
        <v>#VALUE!</v>
      </c>
      <c r="GE172" t="e">
        <f ca="1">IF(AND($E172=1,ABS(GE171)&lt;ABS(GE$2),Settings!$C$8="On"),GE171+GE$2/Parameters!$B$124,GE171)</f>
        <v>#VALUE!</v>
      </c>
      <c r="GF172" t="e">
        <f ca="1">IF(AND($E172=1,ABS(GF171)&lt;ABS(GF$2),Settings!$C$8="On"),GF171+GF$2/Parameters!$B$124,GF171)</f>
        <v>#VALUE!</v>
      </c>
      <c r="GG172" t="e">
        <f ca="1">IF(AND($E172=1,ABS(GG171)&lt;ABS(GG$2),Settings!$C$8="On"),GG171+GG$2/Parameters!$B$124,GG171)</f>
        <v>#VALUE!</v>
      </c>
      <c r="GH172" t="e">
        <f ca="1">IF(AND($E172=1,ABS(GH171)&lt;ABS(GH$2),Settings!$C$8="On"),GH171+GH$2/Parameters!$B$124,GH171)</f>
        <v>#VALUE!</v>
      </c>
      <c r="GI172" t="e">
        <f ca="1">IF(AND($E172=1,ABS(GI171)&lt;ABS(GI$2),Settings!$C$8="On"),GI171+GI$2/Parameters!$B$124,GI171)</f>
        <v>#VALUE!</v>
      </c>
      <c r="GJ172" t="e">
        <f ca="1">IF(AND($E172=1,ABS(GJ171)&lt;ABS(GJ$2),Settings!$C$8="On"),GJ171+GJ$2/Parameters!$B$124,GJ171)</f>
        <v>#VALUE!</v>
      </c>
      <c r="GK172" t="e">
        <f ca="1">IF(AND($E172=1,ABS(GK171)&lt;ABS(GK$2),Settings!$C$8="On"),GK171+GK$2/Parameters!$B$124,GK171)</f>
        <v>#VALUE!</v>
      </c>
      <c r="GL172" t="e">
        <f ca="1">IF(AND($E172=1,ABS(GL171)&lt;ABS(GL$2),Settings!$C$8="On"),GL171+GL$2/Parameters!$B$124,GL171)</f>
        <v>#VALUE!</v>
      </c>
      <c r="GM172" t="e">
        <f ca="1">IF(AND($E172=1,ABS(GM171)&lt;ABS(GM$2),Settings!$C$8="On"),GM171+GM$2/Parameters!$B$124,GM171)</f>
        <v>#VALUE!</v>
      </c>
      <c r="GN172" t="e">
        <f ca="1">IF(AND($E172=1,ABS(GN171)&lt;ABS(GN$2),Settings!$C$8="On"),GN171+GN$2/Parameters!$B$124,GN171)</f>
        <v>#VALUE!</v>
      </c>
      <c r="GO172" t="e">
        <f ca="1">IF(AND($E172=1,ABS(GO171)&lt;ABS(GO$2),Settings!$C$8="On"),GO171+GO$2/Parameters!$B$124,GO171)</f>
        <v>#VALUE!</v>
      </c>
      <c r="GP172" t="e">
        <f ca="1">IF(AND($E172=1,ABS(GP171)&lt;ABS(GP$2),Settings!$C$8="On"),GP171+GP$2/Parameters!$B$124,GP171)</f>
        <v>#VALUE!</v>
      </c>
      <c r="GQ172" t="e">
        <f ca="1">IF(AND($E172=1,ABS(GQ171)&lt;ABS(GQ$2),Settings!$C$8="On"),GQ171+GQ$2/Parameters!$B$124,GQ171)</f>
        <v>#VALUE!</v>
      </c>
    </row>
    <row r="173" spans="1:199" x14ac:dyDescent="0.45">
      <c r="A173">
        <v>2180</v>
      </c>
      <c r="B173" t="e">
        <f ca="1">Temperatures!G172</f>
        <v>#VALUE!</v>
      </c>
      <c r="C173" s="11" t="e">
        <f ca="1">MIN((1-EXP(-INDEX(Parameters!A$122:E$123,2,MATCH(Settings!$L$3,Parameters!$A$122:$E$122,0))*B173))*Interactions!G172, 1)</f>
        <v>#VALUE!</v>
      </c>
      <c r="D173" s="16" t="e">
        <f ca="1">IF(Settings!C$15 = "Yes", _xll.RiskBinomial(1,C173), 1 * (2010 + LN(0.5) / LN(MIN(1 - C173, 0.999)) &lt; A173))</f>
        <v>#VALUE!</v>
      </c>
      <c r="E173" s="4" t="e">
        <f t="shared" ca="1" si="2"/>
        <v>#VALUE!</v>
      </c>
      <c r="F173" t="e">
        <f ca="1">IF(AND($E173=1,ABS(F172)&lt;ABS(F$2),Settings!$C$8="On"),F172+F$2/Parameters!$B$124,F172)</f>
        <v>#VALUE!</v>
      </c>
      <c r="G173" t="e">
        <f ca="1">IF(AND($E173=1,ABS(G172)&lt;ABS(G$2),Settings!$C$8="On"),G172+G$2/Parameters!$B$124,G172)</f>
        <v>#VALUE!</v>
      </c>
      <c r="H173" t="e">
        <f ca="1">IF(AND($E173=1,ABS(H172)&lt;ABS(H$2),Settings!$C$8="On"),H172+H$2/Parameters!$B$124,H172)</f>
        <v>#VALUE!</v>
      </c>
      <c r="I173" t="e">
        <f ca="1">IF(AND($E173=1,ABS(I172)&lt;ABS(I$2),Settings!$C$8="On"),I172+I$2/Parameters!$B$124,I172)</f>
        <v>#VALUE!</v>
      </c>
      <c r="J173" t="e">
        <f ca="1">IF(AND($E173=1,ABS(J172)&lt;ABS(J$2),Settings!$C$8="On"),J172+J$2/Parameters!$B$124,J172)</f>
        <v>#VALUE!</v>
      </c>
      <c r="K173" t="e">
        <f ca="1">IF(AND($E173=1,ABS(K172)&lt;ABS(K$2),Settings!$C$8="On"),K172+K$2/Parameters!$B$124,K172)</f>
        <v>#VALUE!</v>
      </c>
      <c r="L173" t="e">
        <f ca="1">IF(AND($E173=1,ABS(L172)&lt;ABS(L$2),Settings!$C$8="On"),L172+L$2/Parameters!$B$124,L172)</f>
        <v>#VALUE!</v>
      </c>
      <c r="M173" t="e">
        <f ca="1">IF(AND($E173=1,ABS(M172)&lt;ABS(M$2),Settings!$C$8="On"),M172+M$2/Parameters!$B$124,M172)</f>
        <v>#VALUE!</v>
      </c>
      <c r="N173" t="e">
        <f ca="1">IF(AND($E173=1,ABS(N172)&lt;ABS(N$2),Settings!$C$8="On"),N172+N$2/Parameters!$B$124,N172)</f>
        <v>#VALUE!</v>
      </c>
      <c r="O173" t="e">
        <f ca="1">IF(AND($E173=1,ABS(O172)&lt;ABS(O$2),Settings!$C$8="On"),O172+O$2/Parameters!$B$124,O172)</f>
        <v>#VALUE!</v>
      </c>
      <c r="P173" t="e">
        <f ca="1">IF(AND($E173=1,ABS(P172)&lt;ABS(P$2),Settings!$C$8="On"),P172+P$2/Parameters!$B$124,P172)</f>
        <v>#VALUE!</v>
      </c>
      <c r="Q173" t="e">
        <f ca="1">IF(AND($E173=1,ABS(Q172)&lt;ABS(Q$2),Settings!$C$8="On"),Q172+Q$2/Parameters!$B$124,Q172)</f>
        <v>#VALUE!</v>
      </c>
      <c r="R173" t="e">
        <f ca="1">IF(AND($E173=1,ABS(R172)&lt;ABS(R$2),Settings!$C$8="On"),R172+R$2/Parameters!$B$124,R172)</f>
        <v>#VALUE!</v>
      </c>
      <c r="S173" t="e">
        <f ca="1">IF(AND($E173=1,ABS(S172)&lt;ABS(S$2),Settings!$C$8="On"),S172+S$2/Parameters!$B$124,S172)</f>
        <v>#VALUE!</v>
      </c>
      <c r="T173" t="e">
        <f ca="1">IF(AND($E173=1,ABS(T172)&lt;ABS(T$2),Settings!$C$8="On"),T172+T$2/Parameters!$B$124,T172)</f>
        <v>#VALUE!</v>
      </c>
      <c r="U173" t="e">
        <f ca="1">IF(AND($E173=1,ABS(U172)&lt;ABS(U$2),Settings!$C$8="On"),U172+U$2/Parameters!$B$124,U172)</f>
        <v>#VALUE!</v>
      </c>
      <c r="V173" t="e">
        <f ca="1">IF(AND($E173=1,ABS(V172)&lt;ABS(V$2),Settings!$C$8="On"),V172+V$2/Parameters!$B$124,V172)</f>
        <v>#VALUE!</v>
      </c>
      <c r="W173" t="e">
        <f ca="1">IF(AND($E173=1,ABS(W172)&lt;ABS(W$2),Settings!$C$8="On"),W172+W$2/Parameters!$B$124,W172)</f>
        <v>#VALUE!</v>
      </c>
      <c r="X173" t="e">
        <f ca="1">IF(AND($E173=1,ABS(X172)&lt;ABS(X$2),Settings!$C$8="On"),X172+X$2/Parameters!$B$124,X172)</f>
        <v>#VALUE!</v>
      </c>
      <c r="Y173" t="e">
        <f ca="1">IF(AND($E173=1,ABS(Y172)&lt;ABS(Y$2),Settings!$C$8="On"),Y172+Y$2/Parameters!$B$124,Y172)</f>
        <v>#VALUE!</v>
      </c>
      <c r="Z173" t="e">
        <f ca="1">IF(AND($E173=1,ABS(Z172)&lt;ABS(Z$2),Settings!$C$8="On"),Z172+Z$2/Parameters!$B$124,Z172)</f>
        <v>#VALUE!</v>
      </c>
      <c r="AA173" t="e">
        <f ca="1">IF(AND($E173=1,ABS(AA172)&lt;ABS(AA$2),Settings!$C$8="On"),AA172+AA$2/Parameters!$B$124,AA172)</f>
        <v>#VALUE!</v>
      </c>
      <c r="AB173" t="e">
        <f ca="1">IF(AND($E173=1,ABS(AB172)&lt;ABS(AB$2),Settings!$C$8="On"),AB172+AB$2/Parameters!$B$124,AB172)</f>
        <v>#VALUE!</v>
      </c>
      <c r="AC173" t="e">
        <f ca="1">IF(AND($E173=1,ABS(AC172)&lt;ABS(AC$2),Settings!$C$8="On"),AC172+AC$2/Parameters!$B$124,AC172)</f>
        <v>#VALUE!</v>
      </c>
      <c r="AD173" t="e">
        <f ca="1">IF(AND($E173=1,ABS(AD172)&lt;ABS(AD$2),Settings!$C$8="On"),AD172+AD$2/Parameters!$B$124,AD172)</f>
        <v>#VALUE!</v>
      </c>
      <c r="AE173" t="e">
        <f ca="1">IF(AND($E173=1,ABS(AE172)&lt;ABS(AE$2),Settings!$C$8="On"),AE172+AE$2/Parameters!$B$124,AE172)</f>
        <v>#VALUE!</v>
      </c>
      <c r="AF173" t="e">
        <f ca="1">IF(AND($E173=1,ABS(AF172)&lt;ABS(AF$2),Settings!$C$8="On"),AF172+AF$2/Parameters!$B$124,AF172)</f>
        <v>#VALUE!</v>
      </c>
      <c r="AG173" t="e">
        <f ca="1">IF(AND($E173=1,ABS(AG172)&lt;ABS(AG$2),Settings!$C$8="On"),AG172+AG$2/Parameters!$B$124,AG172)</f>
        <v>#VALUE!</v>
      </c>
      <c r="AH173" t="e">
        <f ca="1">IF(AND($E173=1,ABS(AH172)&lt;ABS(AH$2),Settings!$C$8="On"),AH172+AH$2/Parameters!$B$124,AH172)</f>
        <v>#VALUE!</v>
      </c>
      <c r="AI173" t="e">
        <f ca="1">IF(AND($E173=1,ABS(AI172)&lt;ABS(AI$2),Settings!$C$8="On"),AI172+AI$2/Parameters!$B$124,AI172)</f>
        <v>#VALUE!</v>
      </c>
      <c r="AJ173" t="e">
        <f ca="1">IF(AND($E173=1,ABS(AJ172)&lt;ABS(AJ$2),Settings!$C$8="On"),AJ172+AJ$2/Parameters!$B$124,AJ172)</f>
        <v>#VALUE!</v>
      </c>
      <c r="AK173" t="e">
        <f ca="1">IF(AND($E173=1,ABS(AK172)&lt;ABS(AK$2),Settings!$C$8="On"),AK172+AK$2/Parameters!$B$124,AK172)</f>
        <v>#VALUE!</v>
      </c>
      <c r="AL173" t="e">
        <f ca="1">IF(AND($E173=1,ABS(AL172)&lt;ABS(AL$2),Settings!$C$8="On"),AL172+AL$2/Parameters!$B$124,AL172)</f>
        <v>#VALUE!</v>
      </c>
      <c r="AM173" t="e">
        <f ca="1">IF(AND($E173=1,ABS(AM172)&lt;ABS(AM$2),Settings!$C$8="On"),AM172+AM$2/Parameters!$B$124,AM172)</f>
        <v>#VALUE!</v>
      </c>
      <c r="AN173" t="e">
        <f ca="1">IF(AND($E173=1,ABS(AN172)&lt;ABS(AN$2),Settings!$C$8="On"),AN172+AN$2/Parameters!$B$124,AN172)</f>
        <v>#VALUE!</v>
      </c>
      <c r="AO173" t="e">
        <f ca="1">IF(AND($E173=1,ABS(AO172)&lt;ABS(AO$2),Settings!$C$8="On"),AO172+AO$2/Parameters!$B$124,AO172)</f>
        <v>#VALUE!</v>
      </c>
      <c r="AP173" t="e">
        <f ca="1">IF(AND($E173=1,ABS(AP172)&lt;ABS(AP$2),Settings!$C$8="On"),AP172+AP$2/Parameters!$B$124,AP172)</f>
        <v>#VALUE!</v>
      </c>
      <c r="AQ173" t="e">
        <f ca="1">IF(AND($E173=1,ABS(AQ172)&lt;ABS(AQ$2),Settings!$C$8="On"),AQ172+AQ$2/Parameters!$B$124,AQ172)</f>
        <v>#VALUE!</v>
      </c>
      <c r="AR173" t="e">
        <f ca="1">IF(AND($E173=1,ABS(AR172)&lt;ABS(AR$2),Settings!$C$8="On"),AR172+AR$2/Parameters!$B$124,AR172)</f>
        <v>#VALUE!</v>
      </c>
      <c r="AS173" t="e">
        <f ca="1">IF(AND($E173=1,ABS(AS172)&lt;ABS(AS$2),Settings!$C$8="On"),AS172+AS$2/Parameters!$B$124,AS172)</f>
        <v>#VALUE!</v>
      </c>
      <c r="AT173" t="e">
        <f ca="1">IF(AND($E173=1,ABS(AT172)&lt;ABS(AT$2),Settings!$C$8="On"),AT172+AT$2/Parameters!$B$124,AT172)</f>
        <v>#VALUE!</v>
      </c>
      <c r="AU173" t="e">
        <f ca="1">IF(AND($E173=1,ABS(AU172)&lt;ABS(AU$2),Settings!$C$8="On"),AU172+AU$2/Parameters!$B$124,AU172)</f>
        <v>#VALUE!</v>
      </c>
      <c r="AV173" t="e">
        <f ca="1">IF(AND($E173=1,ABS(AV172)&lt;ABS(AV$2),Settings!$C$8="On"),AV172+AV$2/Parameters!$B$124,AV172)</f>
        <v>#VALUE!</v>
      </c>
      <c r="AW173" t="e">
        <f ca="1">IF(AND($E173=1,ABS(AW172)&lt;ABS(AW$2),Settings!$C$8="On"),AW172+AW$2/Parameters!$B$124,AW172)</f>
        <v>#VALUE!</v>
      </c>
      <c r="AX173" t="e">
        <f ca="1">IF(AND($E173=1,ABS(AX172)&lt;ABS(AX$2),Settings!$C$8="On"),AX172+AX$2/Parameters!$B$124,AX172)</f>
        <v>#VALUE!</v>
      </c>
      <c r="AY173" t="e">
        <f ca="1">IF(AND($E173=1,ABS(AY172)&lt;ABS(AY$2),Settings!$C$8="On"),AY172+AY$2/Parameters!$B$124,AY172)</f>
        <v>#VALUE!</v>
      </c>
      <c r="AZ173" t="e">
        <f ca="1">IF(AND($E173=1,ABS(AZ172)&lt;ABS(AZ$2),Settings!$C$8="On"),AZ172+AZ$2/Parameters!$B$124,AZ172)</f>
        <v>#VALUE!</v>
      </c>
      <c r="BA173" t="e">
        <f ca="1">IF(AND($E173=1,ABS(BA172)&lt;ABS(BA$2),Settings!$C$8="On"),BA172+BA$2/Parameters!$B$124,BA172)</f>
        <v>#VALUE!</v>
      </c>
      <c r="BB173" t="e">
        <f ca="1">IF(AND($E173=1,ABS(BB172)&lt;ABS(BB$2),Settings!$C$8="On"),BB172+BB$2/Parameters!$B$124,BB172)</f>
        <v>#VALUE!</v>
      </c>
      <c r="BC173" t="e">
        <f ca="1">IF(AND($E173=1,ABS(BC172)&lt;ABS(BC$2),Settings!$C$8="On"),BC172+BC$2/Parameters!$B$124,BC172)</f>
        <v>#VALUE!</v>
      </c>
      <c r="BD173" t="e">
        <f ca="1">IF(AND($E173=1,ABS(BD172)&lt;ABS(BD$2),Settings!$C$8="On"),BD172+BD$2/Parameters!$B$124,BD172)</f>
        <v>#VALUE!</v>
      </c>
      <c r="BE173" t="e">
        <f ca="1">IF(AND($E173=1,ABS(BE172)&lt;ABS(BE$2),Settings!$C$8="On"),BE172+BE$2/Parameters!$B$124,BE172)</f>
        <v>#VALUE!</v>
      </c>
      <c r="BF173" t="e">
        <f ca="1">IF(AND($E173=1,ABS(BF172)&lt;ABS(BF$2),Settings!$C$8="On"),BF172+BF$2/Parameters!$B$124,BF172)</f>
        <v>#VALUE!</v>
      </c>
      <c r="BG173" t="e">
        <f ca="1">IF(AND($E173=1,ABS(BG172)&lt;ABS(BG$2),Settings!$C$8="On"),BG172+BG$2/Parameters!$B$124,BG172)</f>
        <v>#VALUE!</v>
      </c>
      <c r="BH173" t="e">
        <f ca="1">IF(AND($E173=1,ABS(BH172)&lt;ABS(BH$2),Settings!$C$8="On"),BH172+BH$2/Parameters!$B$124,BH172)</f>
        <v>#VALUE!</v>
      </c>
      <c r="BI173" t="e">
        <f ca="1">IF(AND($E173=1,ABS(BI172)&lt;ABS(BI$2),Settings!$C$8="On"),BI172+BI$2/Parameters!$B$124,BI172)</f>
        <v>#VALUE!</v>
      </c>
      <c r="BJ173" t="e">
        <f ca="1">IF(AND($E173=1,ABS(BJ172)&lt;ABS(BJ$2),Settings!$C$8="On"),BJ172+BJ$2/Parameters!$B$124,BJ172)</f>
        <v>#VALUE!</v>
      </c>
      <c r="BK173" t="e">
        <f ca="1">IF(AND($E173=1,ABS(BK172)&lt;ABS(BK$2),Settings!$C$8="On"),BK172+BK$2/Parameters!$B$124,BK172)</f>
        <v>#VALUE!</v>
      </c>
      <c r="BL173" t="e">
        <f ca="1">IF(AND($E173=1,ABS(BL172)&lt;ABS(BL$2),Settings!$C$8="On"),BL172+BL$2/Parameters!$B$124,BL172)</f>
        <v>#VALUE!</v>
      </c>
      <c r="BM173" t="e">
        <f ca="1">IF(AND($E173=1,ABS(BM172)&lt;ABS(BM$2),Settings!$C$8="On"),BM172+BM$2/Parameters!$B$124,BM172)</f>
        <v>#VALUE!</v>
      </c>
      <c r="BN173" t="e">
        <f ca="1">IF(AND($E173=1,ABS(BN172)&lt;ABS(BN$2),Settings!$C$8="On"),BN172+BN$2/Parameters!$B$124,BN172)</f>
        <v>#VALUE!</v>
      </c>
      <c r="BO173" t="e">
        <f ca="1">IF(AND($E173=1,ABS(BO172)&lt;ABS(BO$2),Settings!$C$8="On"),BO172+BO$2/Parameters!$B$124,BO172)</f>
        <v>#VALUE!</v>
      </c>
      <c r="BP173" t="e">
        <f ca="1">IF(AND($E173=1,ABS(BP172)&lt;ABS(BP$2),Settings!$C$8="On"),BP172+BP$2/Parameters!$B$124,BP172)</f>
        <v>#VALUE!</v>
      </c>
      <c r="BQ173" t="e">
        <f ca="1">IF(AND($E173=1,ABS(BQ172)&lt;ABS(BQ$2),Settings!$C$8="On"),BQ172+BQ$2/Parameters!$B$124,BQ172)</f>
        <v>#VALUE!</v>
      </c>
      <c r="BR173" t="e">
        <f ca="1">IF(AND($E173=1,ABS(BR172)&lt;ABS(BR$2),Settings!$C$8="On"),BR172+BR$2/Parameters!$B$124,BR172)</f>
        <v>#VALUE!</v>
      </c>
      <c r="BS173" t="e">
        <f ca="1">IF(AND($E173=1,ABS(BS172)&lt;ABS(BS$2),Settings!$C$8="On"),BS172+BS$2/Parameters!$B$124,BS172)</f>
        <v>#VALUE!</v>
      </c>
      <c r="BT173" t="e">
        <f ca="1">IF(AND($E173=1,ABS(BT172)&lt;ABS(BT$2),Settings!$C$8="On"),BT172+BT$2/Parameters!$B$124,BT172)</f>
        <v>#VALUE!</v>
      </c>
      <c r="BU173" t="e">
        <f ca="1">IF(AND($E173=1,ABS(BU172)&lt;ABS(BU$2),Settings!$C$8="On"),BU172+BU$2/Parameters!$B$124,BU172)</f>
        <v>#VALUE!</v>
      </c>
      <c r="BV173" t="e">
        <f ca="1">IF(AND($E173=1,ABS(BV172)&lt;ABS(BV$2),Settings!$C$8="On"),BV172+BV$2/Parameters!$B$124,BV172)</f>
        <v>#VALUE!</v>
      </c>
      <c r="BW173" t="e">
        <f ca="1">IF(AND($E173=1,ABS(BW172)&lt;ABS(BW$2),Settings!$C$8="On"),BW172+BW$2/Parameters!$B$124,BW172)</f>
        <v>#VALUE!</v>
      </c>
      <c r="BX173" t="e">
        <f ca="1">IF(AND($E173=1,ABS(BX172)&lt;ABS(BX$2),Settings!$C$8="On"),BX172+BX$2/Parameters!$B$124,BX172)</f>
        <v>#VALUE!</v>
      </c>
      <c r="BY173" t="e">
        <f ca="1">IF(AND($E173=1,ABS(BY172)&lt;ABS(BY$2),Settings!$C$8="On"),BY172+BY$2/Parameters!$B$124,BY172)</f>
        <v>#VALUE!</v>
      </c>
      <c r="BZ173" t="e">
        <f ca="1">IF(AND($E173=1,ABS(BZ172)&lt;ABS(BZ$2),Settings!$C$8="On"),BZ172+BZ$2/Parameters!$B$124,BZ172)</f>
        <v>#VALUE!</v>
      </c>
      <c r="CA173" t="e">
        <f ca="1">IF(AND($E173=1,ABS(CA172)&lt;ABS(CA$2),Settings!$C$8="On"),CA172+CA$2/Parameters!$B$124,CA172)</f>
        <v>#VALUE!</v>
      </c>
      <c r="CB173" t="e">
        <f ca="1">IF(AND($E173=1,ABS(CB172)&lt;ABS(CB$2),Settings!$C$8="On"),CB172+CB$2/Parameters!$B$124,CB172)</f>
        <v>#VALUE!</v>
      </c>
      <c r="CC173" t="e">
        <f ca="1">IF(AND($E173=1,ABS(CC172)&lt;ABS(CC$2),Settings!$C$8="On"),CC172+CC$2/Parameters!$B$124,CC172)</f>
        <v>#VALUE!</v>
      </c>
      <c r="CD173" t="e">
        <f ca="1">IF(AND($E173=1,ABS(CD172)&lt;ABS(CD$2),Settings!$C$8="On"),CD172+CD$2/Parameters!$B$124,CD172)</f>
        <v>#VALUE!</v>
      </c>
      <c r="CE173" t="e">
        <f ca="1">IF(AND($E173=1,ABS(CE172)&lt;ABS(CE$2),Settings!$C$8="On"),CE172+CE$2/Parameters!$B$124,CE172)</f>
        <v>#VALUE!</v>
      </c>
      <c r="CF173" t="e">
        <f ca="1">IF(AND($E173=1,ABS(CF172)&lt;ABS(CF$2),Settings!$C$8="On"),CF172+CF$2/Parameters!$B$124,CF172)</f>
        <v>#VALUE!</v>
      </c>
      <c r="CG173" t="e">
        <f ca="1">IF(AND($E173=1,ABS(CG172)&lt;ABS(CG$2),Settings!$C$8="On"),CG172+CG$2/Parameters!$B$124,CG172)</f>
        <v>#VALUE!</v>
      </c>
      <c r="CH173" t="e">
        <f ca="1">IF(AND($E173=1,ABS(CH172)&lt;ABS(CH$2),Settings!$C$8="On"),CH172+CH$2/Parameters!$B$124,CH172)</f>
        <v>#VALUE!</v>
      </c>
      <c r="CI173" t="e">
        <f ca="1">IF(AND($E173=1,ABS(CI172)&lt;ABS(CI$2),Settings!$C$8="On"),CI172+CI$2/Parameters!$B$124,CI172)</f>
        <v>#VALUE!</v>
      </c>
      <c r="CJ173" t="e">
        <f ca="1">IF(AND($E173=1,ABS(CJ172)&lt;ABS(CJ$2),Settings!$C$8="On"),CJ172+CJ$2/Parameters!$B$124,CJ172)</f>
        <v>#VALUE!</v>
      </c>
      <c r="CK173" t="e">
        <f ca="1">IF(AND($E173=1,ABS(CK172)&lt;ABS(CK$2),Settings!$C$8="On"),CK172+CK$2/Parameters!$B$124,CK172)</f>
        <v>#VALUE!</v>
      </c>
      <c r="CL173" t="e">
        <f ca="1">IF(AND($E173=1,ABS(CL172)&lt;ABS(CL$2),Settings!$C$8="On"),CL172+CL$2/Parameters!$B$124,CL172)</f>
        <v>#VALUE!</v>
      </c>
      <c r="CM173" t="e">
        <f ca="1">IF(AND($E173=1,ABS(CM172)&lt;ABS(CM$2),Settings!$C$8="On"),CM172+CM$2/Parameters!$B$124,CM172)</f>
        <v>#VALUE!</v>
      </c>
      <c r="CN173" t="e">
        <f ca="1">IF(AND($E173=1,ABS(CN172)&lt;ABS(CN$2),Settings!$C$8="On"),CN172+CN$2/Parameters!$B$124,CN172)</f>
        <v>#VALUE!</v>
      </c>
      <c r="CO173" t="e">
        <f ca="1">IF(AND($E173=1,ABS(CO172)&lt;ABS(CO$2),Settings!$C$8="On"),CO172+CO$2/Parameters!$B$124,CO172)</f>
        <v>#VALUE!</v>
      </c>
      <c r="CP173" t="e">
        <f ca="1">IF(AND($E173=1,ABS(CP172)&lt;ABS(CP$2),Settings!$C$8="On"),CP172+CP$2/Parameters!$B$124,CP172)</f>
        <v>#VALUE!</v>
      </c>
      <c r="CQ173" t="e">
        <f ca="1">IF(AND($E173=1,ABS(CQ172)&lt;ABS(CQ$2),Settings!$C$8="On"),CQ172+CQ$2/Parameters!$B$124,CQ172)</f>
        <v>#VALUE!</v>
      </c>
      <c r="CR173" t="e">
        <f ca="1">IF(AND($E173=1,ABS(CR172)&lt;ABS(CR$2),Settings!$C$8="On"),CR172+CR$2/Parameters!$B$124,CR172)</f>
        <v>#VALUE!</v>
      </c>
      <c r="CS173" t="e">
        <f ca="1">IF(AND($E173=1,ABS(CS172)&lt;ABS(CS$2),Settings!$C$8="On"),CS172+CS$2/Parameters!$B$124,CS172)</f>
        <v>#VALUE!</v>
      </c>
      <c r="CT173" t="e">
        <f ca="1">IF(AND($E173=1,ABS(CT172)&lt;ABS(CT$2),Settings!$C$8="On"),CT172+CT$2/Parameters!$B$124,CT172)</f>
        <v>#VALUE!</v>
      </c>
      <c r="CU173" t="e">
        <f ca="1">IF(AND($E173=1,ABS(CU172)&lt;ABS(CU$2),Settings!$C$8="On"),CU172+CU$2/Parameters!$B$124,CU172)</f>
        <v>#VALUE!</v>
      </c>
      <c r="CV173" t="e">
        <f ca="1">IF(AND($E173=1,ABS(CV172)&lt;ABS(CV$2),Settings!$C$8="On"),CV172+CV$2/Parameters!$B$124,CV172)</f>
        <v>#VALUE!</v>
      </c>
      <c r="CW173" t="e">
        <f ca="1">IF(AND($E173=1,ABS(CW172)&lt;ABS(CW$2),Settings!$C$8="On"),CW172+CW$2/Parameters!$B$124,CW172)</f>
        <v>#VALUE!</v>
      </c>
      <c r="CX173" t="e">
        <f ca="1">IF(AND($E173=1,ABS(CX172)&lt;ABS(CX$2),Settings!$C$8="On"),CX172+CX$2/Parameters!$B$124,CX172)</f>
        <v>#VALUE!</v>
      </c>
      <c r="CY173" t="e">
        <f ca="1">IF(AND($E173=1,ABS(CY172)&lt;ABS(CY$2),Settings!$C$8="On"),CY172+CY$2/Parameters!$B$124,CY172)</f>
        <v>#VALUE!</v>
      </c>
      <c r="CZ173" t="e">
        <f ca="1">IF(AND($E173=1,ABS(CZ172)&lt;ABS(CZ$2),Settings!$C$8="On"),CZ172+CZ$2/Parameters!$B$124,CZ172)</f>
        <v>#VALUE!</v>
      </c>
      <c r="DA173" t="e">
        <f ca="1">IF(AND($E173=1,ABS(DA172)&lt;ABS(DA$2),Settings!$C$8="On"),DA172+DA$2/Parameters!$B$124,DA172)</f>
        <v>#VALUE!</v>
      </c>
      <c r="DB173" t="e">
        <f ca="1">IF(AND($E173=1,ABS(DB172)&lt;ABS(DB$2),Settings!$C$8="On"),DB172+DB$2/Parameters!$B$124,DB172)</f>
        <v>#VALUE!</v>
      </c>
      <c r="DC173" t="e">
        <f ca="1">IF(AND($E173=1,ABS(DC172)&lt;ABS(DC$2),Settings!$C$8="On"),DC172+DC$2/Parameters!$B$124,DC172)</f>
        <v>#VALUE!</v>
      </c>
      <c r="DD173" t="e">
        <f ca="1">IF(AND($E173=1,ABS(DD172)&lt;ABS(DD$2),Settings!$C$8="On"),DD172+DD$2/Parameters!$B$124,DD172)</f>
        <v>#VALUE!</v>
      </c>
      <c r="DE173" t="e">
        <f ca="1">IF(AND($E173=1,ABS(DE172)&lt;ABS(DE$2),Settings!$C$8="On"),DE172+DE$2/Parameters!$B$124,DE172)</f>
        <v>#VALUE!</v>
      </c>
      <c r="DF173" t="e">
        <f ca="1">IF(AND($E173=1,ABS(DF172)&lt;ABS(DF$2),Settings!$C$8="On"),DF172+DF$2/Parameters!$B$124,DF172)</f>
        <v>#VALUE!</v>
      </c>
      <c r="DG173" t="e">
        <f ca="1">IF(AND($E173=1,ABS(DG172)&lt;ABS(DG$2),Settings!$C$8="On"),DG172+DG$2/Parameters!$B$124,DG172)</f>
        <v>#VALUE!</v>
      </c>
      <c r="DH173" t="e">
        <f ca="1">IF(AND($E173=1,ABS(DH172)&lt;ABS(DH$2),Settings!$C$8="On"),DH172+DH$2/Parameters!$B$124,DH172)</f>
        <v>#VALUE!</v>
      </c>
      <c r="DI173" t="e">
        <f ca="1">IF(AND($E173=1,ABS(DI172)&lt;ABS(DI$2),Settings!$C$8="On"),DI172+DI$2/Parameters!$B$124,DI172)</f>
        <v>#VALUE!</v>
      </c>
      <c r="DJ173" t="e">
        <f ca="1">IF(AND($E173=1,ABS(DJ172)&lt;ABS(DJ$2),Settings!$C$8="On"),DJ172+DJ$2/Parameters!$B$124,DJ172)</f>
        <v>#VALUE!</v>
      </c>
      <c r="DK173" t="e">
        <f ca="1">IF(AND($E173=1,ABS(DK172)&lt;ABS(DK$2),Settings!$C$8="On"),DK172+DK$2/Parameters!$B$124,DK172)</f>
        <v>#VALUE!</v>
      </c>
      <c r="DL173" t="e">
        <f ca="1">IF(AND($E173=1,ABS(DL172)&lt;ABS(DL$2),Settings!$C$8="On"),DL172+DL$2/Parameters!$B$124,DL172)</f>
        <v>#VALUE!</v>
      </c>
      <c r="DM173" t="e">
        <f ca="1">IF(AND($E173=1,ABS(DM172)&lt;ABS(DM$2),Settings!$C$8="On"),DM172+DM$2/Parameters!$B$124,DM172)</f>
        <v>#VALUE!</v>
      </c>
      <c r="DN173" t="e">
        <f ca="1">IF(AND($E173=1,ABS(DN172)&lt;ABS(DN$2),Settings!$C$8="On"),DN172+DN$2/Parameters!$B$124,DN172)</f>
        <v>#VALUE!</v>
      </c>
      <c r="DO173" t="e">
        <f ca="1">IF(AND($E173=1,ABS(DO172)&lt;ABS(DO$2),Settings!$C$8="On"),DO172+DO$2/Parameters!$B$124,DO172)</f>
        <v>#VALUE!</v>
      </c>
      <c r="DP173" t="e">
        <f ca="1">IF(AND($E173=1,ABS(DP172)&lt;ABS(DP$2),Settings!$C$8="On"),DP172+DP$2/Parameters!$B$124,DP172)</f>
        <v>#VALUE!</v>
      </c>
      <c r="DQ173" t="e">
        <f ca="1">IF(AND($E173=1,ABS(DQ172)&lt;ABS(DQ$2),Settings!$C$8="On"),DQ172+DQ$2/Parameters!$B$124,DQ172)</f>
        <v>#VALUE!</v>
      </c>
      <c r="DR173" t="e">
        <f ca="1">IF(AND($E173=1,ABS(DR172)&lt;ABS(DR$2),Settings!$C$8="On"),DR172+DR$2/Parameters!$B$124,DR172)</f>
        <v>#VALUE!</v>
      </c>
      <c r="DS173" t="e">
        <f ca="1">IF(AND($E173=1,ABS(DS172)&lt;ABS(DS$2),Settings!$C$8="On"),DS172+DS$2/Parameters!$B$124,DS172)</f>
        <v>#VALUE!</v>
      </c>
      <c r="DT173" t="e">
        <f ca="1">IF(AND($E173=1,ABS(DT172)&lt;ABS(DT$2),Settings!$C$8="On"),DT172+DT$2/Parameters!$B$124,DT172)</f>
        <v>#VALUE!</v>
      </c>
      <c r="DU173" t="e">
        <f ca="1">IF(AND($E173=1,ABS(DU172)&lt;ABS(DU$2),Settings!$C$8="On"),DU172+DU$2/Parameters!$B$124,DU172)</f>
        <v>#VALUE!</v>
      </c>
      <c r="DV173" t="e">
        <f ca="1">IF(AND($E173=1,ABS(DV172)&lt;ABS(DV$2),Settings!$C$8="On"),DV172+DV$2/Parameters!$B$124,DV172)</f>
        <v>#VALUE!</v>
      </c>
      <c r="DW173" t="e">
        <f ca="1">IF(AND($E173=1,ABS(DW172)&lt;ABS(DW$2),Settings!$C$8="On"),DW172+DW$2/Parameters!$B$124,DW172)</f>
        <v>#VALUE!</v>
      </c>
      <c r="DX173" t="e">
        <f ca="1">IF(AND($E173=1,ABS(DX172)&lt;ABS(DX$2),Settings!$C$8="On"),DX172+DX$2/Parameters!$B$124,DX172)</f>
        <v>#VALUE!</v>
      </c>
      <c r="DY173" t="e">
        <f ca="1">IF(AND($E173=1,ABS(DY172)&lt;ABS(DY$2),Settings!$C$8="On"),DY172+DY$2/Parameters!$B$124,DY172)</f>
        <v>#VALUE!</v>
      </c>
      <c r="DZ173" t="e">
        <f ca="1">IF(AND($E173=1,ABS(DZ172)&lt;ABS(DZ$2),Settings!$C$8="On"),DZ172+DZ$2/Parameters!$B$124,DZ172)</f>
        <v>#VALUE!</v>
      </c>
      <c r="EA173" t="e">
        <f ca="1">IF(AND($E173=1,ABS(EA172)&lt;ABS(EA$2),Settings!$C$8="On"),EA172+EA$2/Parameters!$B$124,EA172)</f>
        <v>#VALUE!</v>
      </c>
      <c r="EB173" t="e">
        <f ca="1">IF(AND($E173=1,ABS(EB172)&lt;ABS(EB$2),Settings!$C$8="On"),EB172+EB$2/Parameters!$B$124,EB172)</f>
        <v>#VALUE!</v>
      </c>
      <c r="EC173" t="e">
        <f ca="1">IF(AND($E173=1,ABS(EC172)&lt;ABS(EC$2),Settings!$C$8="On"),EC172+EC$2/Parameters!$B$124,EC172)</f>
        <v>#VALUE!</v>
      </c>
      <c r="ED173" t="e">
        <f ca="1">IF(AND($E173=1,ABS(ED172)&lt;ABS(ED$2),Settings!$C$8="On"),ED172+ED$2/Parameters!$B$124,ED172)</f>
        <v>#VALUE!</v>
      </c>
      <c r="EE173" t="e">
        <f ca="1">IF(AND($E173=1,ABS(EE172)&lt;ABS(EE$2),Settings!$C$8="On"),EE172+EE$2/Parameters!$B$124,EE172)</f>
        <v>#VALUE!</v>
      </c>
      <c r="EF173" t="e">
        <f ca="1">IF(AND($E173=1,ABS(EF172)&lt;ABS(EF$2),Settings!$C$8="On"),EF172+EF$2/Parameters!$B$124,EF172)</f>
        <v>#VALUE!</v>
      </c>
      <c r="EG173" t="e">
        <f ca="1">IF(AND($E173=1,ABS(EG172)&lt;ABS(EG$2),Settings!$C$8="On"),EG172+EG$2/Parameters!$B$124,EG172)</f>
        <v>#VALUE!</v>
      </c>
      <c r="EH173" t="e">
        <f ca="1">IF(AND($E173=1,ABS(EH172)&lt;ABS(EH$2),Settings!$C$8="On"),EH172+EH$2/Parameters!$B$124,EH172)</f>
        <v>#VALUE!</v>
      </c>
      <c r="EI173" t="e">
        <f ca="1">IF(AND($E173=1,ABS(EI172)&lt;ABS(EI$2),Settings!$C$8="On"),EI172+EI$2/Parameters!$B$124,EI172)</f>
        <v>#VALUE!</v>
      </c>
      <c r="EJ173" t="e">
        <f ca="1">IF(AND($E173=1,ABS(EJ172)&lt;ABS(EJ$2),Settings!$C$8="On"),EJ172+EJ$2/Parameters!$B$124,EJ172)</f>
        <v>#VALUE!</v>
      </c>
      <c r="EK173" t="e">
        <f ca="1">IF(AND($E173=1,ABS(EK172)&lt;ABS(EK$2),Settings!$C$8="On"),EK172+EK$2/Parameters!$B$124,EK172)</f>
        <v>#VALUE!</v>
      </c>
      <c r="EL173" t="e">
        <f ca="1">IF(AND($E173=1,ABS(EL172)&lt;ABS(EL$2),Settings!$C$8="On"),EL172+EL$2/Parameters!$B$124,EL172)</f>
        <v>#VALUE!</v>
      </c>
      <c r="EM173" t="e">
        <f ca="1">IF(AND($E173=1,ABS(EM172)&lt;ABS(EM$2),Settings!$C$8="On"),EM172+EM$2/Parameters!$B$124,EM172)</f>
        <v>#VALUE!</v>
      </c>
      <c r="EN173" t="e">
        <f ca="1">IF(AND($E173=1,ABS(EN172)&lt;ABS(EN$2),Settings!$C$8="On"),EN172+EN$2/Parameters!$B$124,EN172)</f>
        <v>#VALUE!</v>
      </c>
      <c r="EO173" t="e">
        <f ca="1">IF(AND($E173=1,ABS(EO172)&lt;ABS(EO$2),Settings!$C$8="On"),EO172+EO$2/Parameters!$B$124,EO172)</f>
        <v>#VALUE!</v>
      </c>
      <c r="EP173" t="e">
        <f ca="1">IF(AND($E173=1,ABS(EP172)&lt;ABS(EP$2),Settings!$C$8="On"),EP172+EP$2/Parameters!$B$124,EP172)</f>
        <v>#VALUE!</v>
      </c>
      <c r="EQ173" t="e">
        <f ca="1">IF(AND($E173=1,ABS(EQ172)&lt;ABS(EQ$2),Settings!$C$8="On"),EQ172+EQ$2/Parameters!$B$124,EQ172)</f>
        <v>#VALUE!</v>
      </c>
      <c r="ER173" t="e">
        <f ca="1">IF(AND($E173=1,ABS(ER172)&lt;ABS(ER$2),Settings!$C$8="On"),ER172+ER$2/Parameters!$B$124,ER172)</f>
        <v>#VALUE!</v>
      </c>
      <c r="ES173" t="e">
        <f ca="1">IF(AND($E173=1,ABS(ES172)&lt;ABS(ES$2),Settings!$C$8="On"),ES172+ES$2/Parameters!$B$124,ES172)</f>
        <v>#VALUE!</v>
      </c>
      <c r="ET173" t="e">
        <f ca="1">IF(AND($E173=1,ABS(ET172)&lt;ABS(ET$2),Settings!$C$8="On"),ET172+ET$2/Parameters!$B$124,ET172)</f>
        <v>#VALUE!</v>
      </c>
      <c r="EU173" t="e">
        <f ca="1">IF(AND($E173=1,ABS(EU172)&lt;ABS(EU$2),Settings!$C$8="On"),EU172+EU$2/Parameters!$B$124,EU172)</f>
        <v>#VALUE!</v>
      </c>
      <c r="EV173" t="e">
        <f ca="1">IF(AND($E173=1,ABS(EV172)&lt;ABS(EV$2),Settings!$C$8="On"),EV172+EV$2/Parameters!$B$124,EV172)</f>
        <v>#VALUE!</v>
      </c>
      <c r="EW173" t="e">
        <f ca="1">IF(AND($E173=1,ABS(EW172)&lt;ABS(EW$2),Settings!$C$8="On"),EW172+EW$2/Parameters!$B$124,EW172)</f>
        <v>#VALUE!</v>
      </c>
      <c r="EX173" t="e">
        <f ca="1">IF(AND($E173=1,ABS(EX172)&lt;ABS(EX$2),Settings!$C$8="On"),EX172+EX$2/Parameters!$B$124,EX172)</f>
        <v>#VALUE!</v>
      </c>
      <c r="EY173" t="e">
        <f ca="1">IF(AND($E173=1,ABS(EY172)&lt;ABS(EY$2),Settings!$C$8="On"),EY172+EY$2/Parameters!$B$124,EY172)</f>
        <v>#VALUE!</v>
      </c>
      <c r="EZ173" t="e">
        <f ca="1">IF(AND($E173=1,ABS(EZ172)&lt;ABS(EZ$2),Settings!$C$8="On"),EZ172+EZ$2/Parameters!$B$124,EZ172)</f>
        <v>#VALUE!</v>
      </c>
      <c r="FA173" t="e">
        <f ca="1">IF(AND($E173=1,ABS(FA172)&lt;ABS(FA$2),Settings!$C$8="On"),FA172+FA$2/Parameters!$B$124,FA172)</f>
        <v>#VALUE!</v>
      </c>
      <c r="FB173" t="e">
        <f ca="1">IF(AND($E173=1,ABS(FB172)&lt;ABS(FB$2),Settings!$C$8="On"),FB172+FB$2/Parameters!$B$124,FB172)</f>
        <v>#VALUE!</v>
      </c>
      <c r="FC173" t="e">
        <f ca="1">IF(AND($E173=1,ABS(FC172)&lt;ABS(FC$2),Settings!$C$8="On"),FC172+FC$2/Parameters!$B$124,FC172)</f>
        <v>#VALUE!</v>
      </c>
      <c r="FD173" t="e">
        <f ca="1">IF(AND($E173=1,ABS(FD172)&lt;ABS(FD$2),Settings!$C$8="On"),FD172+FD$2/Parameters!$B$124,FD172)</f>
        <v>#VALUE!</v>
      </c>
      <c r="FE173" t="e">
        <f ca="1">IF(AND($E173=1,ABS(FE172)&lt;ABS(FE$2),Settings!$C$8="On"),FE172+FE$2/Parameters!$B$124,FE172)</f>
        <v>#VALUE!</v>
      </c>
      <c r="FF173" t="e">
        <f ca="1">IF(AND($E173=1,ABS(FF172)&lt;ABS(FF$2),Settings!$C$8="On"),FF172+FF$2/Parameters!$B$124,FF172)</f>
        <v>#VALUE!</v>
      </c>
      <c r="FG173" t="e">
        <f ca="1">IF(AND($E173=1,ABS(FG172)&lt;ABS(FG$2),Settings!$C$8="On"),FG172+FG$2/Parameters!$B$124,FG172)</f>
        <v>#VALUE!</v>
      </c>
      <c r="FH173" t="e">
        <f ca="1">IF(AND($E173=1,ABS(FH172)&lt;ABS(FH$2),Settings!$C$8="On"),FH172+FH$2/Parameters!$B$124,FH172)</f>
        <v>#VALUE!</v>
      </c>
      <c r="FI173" t="e">
        <f ca="1">IF(AND($E173=1,ABS(FI172)&lt;ABS(FI$2),Settings!$C$8="On"),FI172+FI$2/Parameters!$B$124,FI172)</f>
        <v>#VALUE!</v>
      </c>
      <c r="FJ173" t="e">
        <f ca="1">IF(AND($E173=1,ABS(FJ172)&lt;ABS(FJ$2),Settings!$C$8="On"),FJ172+FJ$2/Parameters!$B$124,FJ172)</f>
        <v>#VALUE!</v>
      </c>
      <c r="FK173" t="e">
        <f ca="1">IF(AND($E173=1,ABS(FK172)&lt;ABS(FK$2),Settings!$C$8="On"),FK172+FK$2/Parameters!$B$124,FK172)</f>
        <v>#VALUE!</v>
      </c>
      <c r="FL173" t="e">
        <f ca="1">IF(AND($E173=1,ABS(FL172)&lt;ABS(FL$2),Settings!$C$8="On"),FL172+FL$2/Parameters!$B$124,FL172)</f>
        <v>#VALUE!</v>
      </c>
      <c r="FM173" t="e">
        <f ca="1">IF(AND($E173=1,ABS(FM172)&lt;ABS(FM$2),Settings!$C$8="On"),FM172+FM$2/Parameters!$B$124,FM172)</f>
        <v>#VALUE!</v>
      </c>
      <c r="FN173" t="e">
        <f ca="1">IF(AND($E173=1,ABS(FN172)&lt;ABS(FN$2),Settings!$C$8="On"),FN172+FN$2/Parameters!$B$124,FN172)</f>
        <v>#VALUE!</v>
      </c>
      <c r="FO173" t="e">
        <f ca="1">IF(AND($E173=1,ABS(FO172)&lt;ABS(FO$2),Settings!$C$8="On"),FO172+FO$2/Parameters!$B$124,FO172)</f>
        <v>#VALUE!</v>
      </c>
      <c r="FP173" t="e">
        <f ca="1">IF(AND($E173=1,ABS(FP172)&lt;ABS(FP$2),Settings!$C$8="On"),FP172+FP$2/Parameters!$B$124,FP172)</f>
        <v>#VALUE!</v>
      </c>
      <c r="FQ173" t="e">
        <f ca="1">IF(AND($E173=1,ABS(FQ172)&lt;ABS(FQ$2),Settings!$C$8="On"),FQ172+FQ$2/Parameters!$B$124,FQ172)</f>
        <v>#VALUE!</v>
      </c>
      <c r="FR173" t="e">
        <f ca="1">IF(AND($E173=1,ABS(FR172)&lt;ABS(FR$2),Settings!$C$8="On"),FR172+FR$2/Parameters!$B$124,FR172)</f>
        <v>#VALUE!</v>
      </c>
      <c r="FS173" t="e">
        <f ca="1">IF(AND($E173=1,ABS(FS172)&lt;ABS(FS$2),Settings!$C$8="On"),FS172+FS$2/Parameters!$B$124,FS172)</f>
        <v>#VALUE!</v>
      </c>
      <c r="FT173" t="e">
        <f ca="1">IF(AND($E173=1,ABS(FT172)&lt;ABS(FT$2),Settings!$C$8="On"),FT172+FT$2/Parameters!$B$124,FT172)</f>
        <v>#VALUE!</v>
      </c>
      <c r="FU173" t="e">
        <f ca="1">IF(AND($E173=1,ABS(FU172)&lt;ABS(FU$2),Settings!$C$8="On"),FU172+FU$2/Parameters!$B$124,FU172)</f>
        <v>#VALUE!</v>
      </c>
      <c r="FV173" t="e">
        <f ca="1">IF(AND($E173=1,ABS(FV172)&lt;ABS(FV$2),Settings!$C$8="On"),FV172+FV$2/Parameters!$B$124,FV172)</f>
        <v>#VALUE!</v>
      </c>
      <c r="FW173" t="e">
        <f ca="1">IF(AND($E173=1,ABS(FW172)&lt;ABS(FW$2),Settings!$C$8="On"),FW172+FW$2/Parameters!$B$124,FW172)</f>
        <v>#VALUE!</v>
      </c>
      <c r="FX173" t="e">
        <f ca="1">IF(AND($E173=1,ABS(FX172)&lt;ABS(FX$2),Settings!$C$8="On"),FX172+FX$2/Parameters!$B$124,FX172)</f>
        <v>#VALUE!</v>
      </c>
      <c r="FY173" t="e">
        <f ca="1">IF(AND($E173=1,ABS(FY172)&lt;ABS(FY$2),Settings!$C$8="On"),FY172+FY$2/Parameters!$B$124,FY172)</f>
        <v>#VALUE!</v>
      </c>
      <c r="FZ173" t="e">
        <f ca="1">IF(AND($E173=1,ABS(FZ172)&lt;ABS(FZ$2),Settings!$C$8="On"),FZ172+FZ$2/Parameters!$B$124,FZ172)</f>
        <v>#VALUE!</v>
      </c>
      <c r="GA173" t="e">
        <f ca="1">IF(AND($E173=1,ABS(GA172)&lt;ABS(GA$2),Settings!$C$8="On"),GA172+GA$2/Parameters!$B$124,GA172)</f>
        <v>#VALUE!</v>
      </c>
      <c r="GB173" t="e">
        <f ca="1">IF(AND($E173=1,ABS(GB172)&lt;ABS(GB$2),Settings!$C$8="On"),GB172+GB$2/Parameters!$B$124,GB172)</f>
        <v>#VALUE!</v>
      </c>
      <c r="GC173" t="e">
        <f ca="1">IF(AND($E173=1,ABS(GC172)&lt;ABS(GC$2),Settings!$C$8="On"),GC172+GC$2/Parameters!$B$124,GC172)</f>
        <v>#VALUE!</v>
      </c>
      <c r="GD173" t="e">
        <f ca="1">IF(AND($E173=1,ABS(GD172)&lt;ABS(GD$2),Settings!$C$8="On"),GD172+GD$2/Parameters!$B$124,GD172)</f>
        <v>#VALUE!</v>
      </c>
      <c r="GE173" t="e">
        <f ca="1">IF(AND($E173=1,ABS(GE172)&lt;ABS(GE$2),Settings!$C$8="On"),GE172+GE$2/Parameters!$B$124,GE172)</f>
        <v>#VALUE!</v>
      </c>
      <c r="GF173" t="e">
        <f ca="1">IF(AND($E173=1,ABS(GF172)&lt;ABS(GF$2),Settings!$C$8="On"),GF172+GF$2/Parameters!$B$124,GF172)</f>
        <v>#VALUE!</v>
      </c>
      <c r="GG173" t="e">
        <f ca="1">IF(AND($E173=1,ABS(GG172)&lt;ABS(GG$2),Settings!$C$8="On"),GG172+GG$2/Parameters!$B$124,GG172)</f>
        <v>#VALUE!</v>
      </c>
      <c r="GH173" t="e">
        <f ca="1">IF(AND($E173=1,ABS(GH172)&lt;ABS(GH$2),Settings!$C$8="On"),GH172+GH$2/Parameters!$B$124,GH172)</f>
        <v>#VALUE!</v>
      </c>
      <c r="GI173" t="e">
        <f ca="1">IF(AND($E173=1,ABS(GI172)&lt;ABS(GI$2),Settings!$C$8="On"),GI172+GI$2/Parameters!$B$124,GI172)</f>
        <v>#VALUE!</v>
      </c>
      <c r="GJ173" t="e">
        <f ca="1">IF(AND($E173=1,ABS(GJ172)&lt;ABS(GJ$2),Settings!$C$8="On"),GJ172+GJ$2/Parameters!$B$124,GJ172)</f>
        <v>#VALUE!</v>
      </c>
      <c r="GK173" t="e">
        <f ca="1">IF(AND($E173=1,ABS(GK172)&lt;ABS(GK$2),Settings!$C$8="On"),GK172+GK$2/Parameters!$B$124,GK172)</f>
        <v>#VALUE!</v>
      </c>
      <c r="GL173" t="e">
        <f ca="1">IF(AND($E173=1,ABS(GL172)&lt;ABS(GL$2),Settings!$C$8="On"),GL172+GL$2/Parameters!$B$124,GL172)</f>
        <v>#VALUE!</v>
      </c>
      <c r="GM173" t="e">
        <f ca="1">IF(AND($E173=1,ABS(GM172)&lt;ABS(GM$2),Settings!$C$8="On"),GM172+GM$2/Parameters!$B$124,GM172)</f>
        <v>#VALUE!</v>
      </c>
      <c r="GN173" t="e">
        <f ca="1">IF(AND($E173=1,ABS(GN172)&lt;ABS(GN$2),Settings!$C$8="On"),GN172+GN$2/Parameters!$B$124,GN172)</f>
        <v>#VALUE!</v>
      </c>
      <c r="GO173" t="e">
        <f ca="1">IF(AND($E173=1,ABS(GO172)&lt;ABS(GO$2),Settings!$C$8="On"),GO172+GO$2/Parameters!$B$124,GO172)</f>
        <v>#VALUE!</v>
      </c>
      <c r="GP173" t="e">
        <f ca="1">IF(AND($E173=1,ABS(GP172)&lt;ABS(GP$2),Settings!$C$8="On"),GP172+GP$2/Parameters!$B$124,GP172)</f>
        <v>#VALUE!</v>
      </c>
      <c r="GQ173" t="e">
        <f ca="1">IF(AND($E173=1,ABS(GQ172)&lt;ABS(GQ$2),Settings!$C$8="On"),GQ172+GQ$2/Parameters!$B$124,GQ172)</f>
        <v>#VALUE!</v>
      </c>
    </row>
    <row r="174" spans="1:199" x14ac:dyDescent="0.45">
      <c r="A174">
        <v>2181</v>
      </c>
      <c r="B174" t="e">
        <f ca="1">Temperatures!G173</f>
        <v>#VALUE!</v>
      </c>
      <c r="C174" s="11" t="e">
        <f ca="1">MIN((1-EXP(-INDEX(Parameters!A$122:E$123,2,MATCH(Settings!$L$3,Parameters!$A$122:$E$122,0))*B174))*Interactions!G173, 1)</f>
        <v>#VALUE!</v>
      </c>
      <c r="D174" s="16" t="e">
        <f ca="1">IF(Settings!C$15 = "Yes", _xll.RiskBinomial(1,C174), 1 * (2010 + LN(0.5) / LN(MIN(1 - C174, 0.999)) &lt; A174))</f>
        <v>#VALUE!</v>
      </c>
      <c r="E174" s="4" t="e">
        <f t="shared" ca="1" si="2"/>
        <v>#VALUE!</v>
      </c>
      <c r="F174" t="e">
        <f ca="1">IF(AND($E174=1,ABS(F173)&lt;ABS(F$2),Settings!$C$8="On"),F173+F$2/Parameters!$B$124,F173)</f>
        <v>#VALUE!</v>
      </c>
      <c r="G174" t="e">
        <f ca="1">IF(AND($E174=1,ABS(G173)&lt;ABS(G$2),Settings!$C$8="On"),G173+G$2/Parameters!$B$124,G173)</f>
        <v>#VALUE!</v>
      </c>
      <c r="H174" t="e">
        <f ca="1">IF(AND($E174=1,ABS(H173)&lt;ABS(H$2),Settings!$C$8="On"),H173+H$2/Parameters!$B$124,H173)</f>
        <v>#VALUE!</v>
      </c>
      <c r="I174" t="e">
        <f ca="1">IF(AND($E174=1,ABS(I173)&lt;ABS(I$2),Settings!$C$8="On"),I173+I$2/Parameters!$B$124,I173)</f>
        <v>#VALUE!</v>
      </c>
      <c r="J174" t="e">
        <f ca="1">IF(AND($E174=1,ABS(J173)&lt;ABS(J$2),Settings!$C$8="On"),J173+J$2/Parameters!$B$124,J173)</f>
        <v>#VALUE!</v>
      </c>
      <c r="K174" t="e">
        <f ca="1">IF(AND($E174=1,ABS(K173)&lt;ABS(K$2),Settings!$C$8="On"),K173+K$2/Parameters!$B$124,K173)</f>
        <v>#VALUE!</v>
      </c>
      <c r="L174" t="e">
        <f ca="1">IF(AND($E174=1,ABS(L173)&lt;ABS(L$2),Settings!$C$8="On"),L173+L$2/Parameters!$B$124,L173)</f>
        <v>#VALUE!</v>
      </c>
      <c r="M174" t="e">
        <f ca="1">IF(AND($E174=1,ABS(M173)&lt;ABS(M$2),Settings!$C$8="On"),M173+M$2/Parameters!$B$124,M173)</f>
        <v>#VALUE!</v>
      </c>
      <c r="N174" t="e">
        <f ca="1">IF(AND($E174=1,ABS(N173)&lt;ABS(N$2),Settings!$C$8="On"),N173+N$2/Parameters!$B$124,N173)</f>
        <v>#VALUE!</v>
      </c>
      <c r="O174" t="e">
        <f ca="1">IF(AND($E174=1,ABS(O173)&lt;ABS(O$2),Settings!$C$8="On"),O173+O$2/Parameters!$B$124,O173)</f>
        <v>#VALUE!</v>
      </c>
      <c r="P174" t="e">
        <f ca="1">IF(AND($E174=1,ABS(P173)&lt;ABS(P$2),Settings!$C$8="On"),P173+P$2/Parameters!$B$124,P173)</f>
        <v>#VALUE!</v>
      </c>
      <c r="Q174" t="e">
        <f ca="1">IF(AND($E174=1,ABS(Q173)&lt;ABS(Q$2),Settings!$C$8="On"),Q173+Q$2/Parameters!$B$124,Q173)</f>
        <v>#VALUE!</v>
      </c>
      <c r="R174" t="e">
        <f ca="1">IF(AND($E174=1,ABS(R173)&lt;ABS(R$2),Settings!$C$8="On"),R173+R$2/Parameters!$B$124,R173)</f>
        <v>#VALUE!</v>
      </c>
      <c r="S174" t="e">
        <f ca="1">IF(AND($E174=1,ABS(S173)&lt;ABS(S$2),Settings!$C$8="On"),S173+S$2/Parameters!$B$124,S173)</f>
        <v>#VALUE!</v>
      </c>
      <c r="T174" t="e">
        <f ca="1">IF(AND($E174=1,ABS(T173)&lt;ABS(T$2),Settings!$C$8="On"),T173+T$2/Parameters!$B$124,T173)</f>
        <v>#VALUE!</v>
      </c>
      <c r="U174" t="e">
        <f ca="1">IF(AND($E174=1,ABS(U173)&lt;ABS(U$2),Settings!$C$8="On"),U173+U$2/Parameters!$B$124,U173)</f>
        <v>#VALUE!</v>
      </c>
      <c r="V174" t="e">
        <f ca="1">IF(AND($E174=1,ABS(V173)&lt;ABS(V$2),Settings!$C$8="On"),V173+V$2/Parameters!$B$124,V173)</f>
        <v>#VALUE!</v>
      </c>
      <c r="W174" t="e">
        <f ca="1">IF(AND($E174=1,ABS(W173)&lt;ABS(W$2),Settings!$C$8="On"),W173+W$2/Parameters!$B$124,W173)</f>
        <v>#VALUE!</v>
      </c>
      <c r="X174" t="e">
        <f ca="1">IF(AND($E174=1,ABS(X173)&lt;ABS(X$2),Settings!$C$8="On"),X173+X$2/Parameters!$B$124,X173)</f>
        <v>#VALUE!</v>
      </c>
      <c r="Y174" t="e">
        <f ca="1">IF(AND($E174=1,ABS(Y173)&lt;ABS(Y$2),Settings!$C$8="On"),Y173+Y$2/Parameters!$B$124,Y173)</f>
        <v>#VALUE!</v>
      </c>
      <c r="Z174" t="e">
        <f ca="1">IF(AND($E174=1,ABS(Z173)&lt;ABS(Z$2),Settings!$C$8="On"),Z173+Z$2/Parameters!$B$124,Z173)</f>
        <v>#VALUE!</v>
      </c>
      <c r="AA174" t="e">
        <f ca="1">IF(AND($E174=1,ABS(AA173)&lt;ABS(AA$2),Settings!$C$8="On"),AA173+AA$2/Parameters!$B$124,AA173)</f>
        <v>#VALUE!</v>
      </c>
      <c r="AB174" t="e">
        <f ca="1">IF(AND($E174=1,ABS(AB173)&lt;ABS(AB$2),Settings!$C$8="On"),AB173+AB$2/Parameters!$B$124,AB173)</f>
        <v>#VALUE!</v>
      </c>
      <c r="AC174" t="e">
        <f ca="1">IF(AND($E174=1,ABS(AC173)&lt;ABS(AC$2),Settings!$C$8="On"),AC173+AC$2/Parameters!$B$124,AC173)</f>
        <v>#VALUE!</v>
      </c>
      <c r="AD174" t="e">
        <f ca="1">IF(AND($E174=1,ABS(AD173)&lt;ABS(AD$2),Settings!$C$8="On"),AD173+AD$2/Parameters!$B$124,AD173)</f>
        <v>#VALUE!</v>
      </c>
      <c r="AE174" t="e">
        <f ca="1">IF(AND($E174=1,ABS(AE173)&lt;ABS(AE$2),Settings!$C$8="On"),AE173+AE$2/Parameters!$B$124,AE173)</f>
        <v>#VALUE!</v>
      </c>
      <c r="AF174" t="e">
        <f ca="1">IF(AND($E174=1,ABS(AF173)&lt;ABS(AF$2),Settings!$C$8="On"),AF173+AF$2/Parameters!$B$124,AF173)</f>
        <v>#VALUE!</v>
      </c>
      <c r="AG174" t="e">
        <f ca="1">IF(AND($E174=1,ABS(AG173)&lt;ABS(AG$2),Settings!$C$8="On"),AG173+AG$2/Parameters!$B$124,AG173)</f>
        <v>#VALUE!</v>
      </c>
      <c r="AH174" t="e">
        <f ca="1">IF(AND($E174=1,ABS(AH173)&lt;ABS(AH$2),Settings!$C$8="On"),AH173+AH$2/Parameters!$B$124,AH173)</f>
        <v>#VALUE!</v>
      </c>
      <c r="AI174" t="e">
        <f ca="1">IF(AND($E174=1,ABS(AI173)&lt;ABS(AI$2),Settings!$C$8="On"),AI173+AI$2/Parameters!$B$124,AI173)</f>
        <v>#VALUE!</v>
      </c>
      <c r="AJ174" t="e">
        <f ca="1">IF(AND($E174=1,ABS(AJ173)&lt;ABS(AJ$2),Settings!$C$8="On"),AJ173+AJ$2/Parameters!$B$124,AJ173)</f>
        <v>#VALUE!</v>
      </c>
      <c r="AK174" t="e">
        <f ca="1">IF(AND($E174=1,ABS(AK173)&lt;ABS(AK$2),Settings!$C$8="On"),AK173+AK$2/Parameters!$B$124,AK173)</f>
        <v>#VALUE!</v>
      </c>
      <c r="AL174" t="e">
        <f ca="1">IF(AND($E174=1,ABS(AL173)&lt;ABS(AL$2),Settings!$C$8="On"),AL173+AL$2/Parameters!$B$124,AL173)</f>
        <v>#VALUE!</v>
      </c>
      <c r="AM174" t="e">
        <f ca="1">IF(AND($E174=1,ABS(AM173)&lt;ABS(AM$2),Settings!$C$8="On"),AM173+AM$2/Parameters!$B$124,AM173)</f>
        <v>#VALUE!</v>
      </c>
      <c r="AN174" t="e">
        <f ca="1">IF(AND($E174=1,ABS(AN173)&lt;ABS(AN$2),Settings!$C$8="On"),AN173+AN$2/Parameters!$B$124,AN173)</f>
        <v>#VALUE!</v>
      </c>
      <c r="AO174" t="e">
        <f ca="1">IF(AND($E174=1,ABS(AO173)&lt;ABS(AO$2),Settings!$C$8="On"),AO173+AO$2/Parameters!$B$124,AO173)</f>
        <v>#VALUE!</v>
      </c>
      <c r="AP174" t="e">
        <f ca="1">IF(AND($E174=1,ABS(AP173)&lt;ABS(AP$2),Settings!$C$8="On"),AP173+AP$2/Parameters!$B$124,AP173)</f>
        <v>#VALUE!</v>
      </c>
      <c r="AQ174" t="e">
        <f ca="1">IF(AND($E174=1,ABS(AQ173)&lt;ABS(AQ$2),Settings!$C$8="On"),AQ173+AQ$2/Parameters!$B$124,AQ173)</f>
        <v>#VALUE!</v>
      </c>
      <c r="AR174" t="e">
        <f ca="1">IF(AND($E174=1,ABS(AR173)&lt;ABS(AR$2),Settings!$C$8="On"),AR173+AR$2/Parameters!$B$124,AR173)</f>
        <v>#VALUE!</v>
      </c>
      <c r="AS174" t="e">
        <f ca="1">IF(AND($E174=1,ABS(AS173)&lt;ABS(AS$2),Settings!$C$8="On"),AS173+AS$2/Parameters!$B$124,AS173)</f>
        <v>#VALUE!</v>
      </c>
      <c r="AT174" t="e">
        <f ca="1">IF(AND($E174=1,ABS(AT173)&lt;ABS(AT$2),Settings!$C$8="On"),AT173+AT$2/Parameters!$B$124,AT173)</f>
        <v>#VALUE!</v>
      </c>
      <c r="AU174" t="e">
        <f ca="1">IF(AND($E174=1,ABS(AU173)&lt;ABS(AU$2),Settings!$C$8="On"),AU173+AU$2/Parameters!$B$124,AU173)</f>
        <v>#VALUE!</v>
      </c>
      <c r="AV174" t="e">
        <f ca="1">IF(AND($E174=1,ABS(AV173)&lt;ABS(AV$2),Settings!$C$8="On"),AV173+AV$2/Parameters!$B$124,AV173)</f>
        <v>#VALUE!</v>
      </c>
      <c r="AW174" t="e">
        <f ca="1">IF(AND($E174=1,ABS(AW173)&lt;ABS(AW$2),Settings!$C$8="On"),AW173+AW$2/Parameters!$B$124,AW173)</f>
        <v>#VALUE!</v>
      </c>
      <c r="AX174" t="e">
        <f ca="1">IF(AND($E174=1,ABS(AX173)&lt;ABS(AX$2),Settings!$C$8="On"),AX173+AX$2/Parameters!$B$124,AX173)</f>
        <v>#VALUE!</v>
      </c>
      <c r="AY174" t="e">
        <f ca="1">IF(AND($E174=1,ABS(AY173)&lt;ABS(AY$2),Settings!$C$8="On"),AY173+AY$2/Parameters!$B$124,AY173)</f>
        <v>#VALUE!</v>
      </c>
      <c r="AZ174" t="e">
        <f ca="1">IF(AND($E174=1,ABS(AZ173)&lt;ABS(AZ$2),Settings!$C$8="On"),AZ173+AZ$2/Parameters!$B$124,AZ173)</f>
        <v>#VALUE!</v>
      </c>
      <c r="BA174" t="e">
        <f ca="1">IF(AND($E174=1,ABS(BA173)&lt;ABS(BA$2),Settings!$C$8="On"),BA173+BA$2/Parameters!$B$124,BA173)</f>
        <v>#VALUE!</v>
      </c>
      <c r="BB174" t="e">
        <f ca="1">IF(AND($E174=1,ABS(BB173)&lt;ABS(BB$2),Settings!$C$8="On"),BB173+BB$2/Parameters!$B$124,BB173)</f>
        <v>#VALUE!</v>
      </c>
      <c r="BC174" t="e">
        <f ca="1">IF(AND($E174=1,ABS(BC173)&lt;ABS(BC$2),Settings!$C$8="On"),BC173+BC$2/Parameters!$B$124,BC173)</f>
        <v>#VALUE!</v>
      </c>
      <c r="BD174" t="e">
        <f ca="1">IF(AND($E174=1,ABS(BD173)&lt;ABS(BD$2),Settings!$C$8="On"),BD173+BD$2/Parameters!$B$124,BD173)</f>
        <v>#VALUE!</v>
      </c>
      <c r="BE174" t="e">
        <f ca="1">IF(AND($E174=1,ABS(BE173)&lt;ABS(BE$2),Settings!$C$8="On"),BE173+BE$2/Parameters!$B$124,BE173)</f>
        <v>#VALUE!</v>
      </c>
      <c r="BF174" t="e">
        <f ca="1">IF(AND($E174=1,ABS(BF173)&lt;ABS(BF$2),Settings!$C$8="On"),BF173+BF$2/Parameters!$B$124,BF173)</f>
        <v>#VALUE!</v>
      </c>
      <c r="BG174" t="e">
        <f ca="1">IF(AND($E174=1,ABS(BG173)&lt;ABS(BG$2),Settings!$C$8="On"),BG173+BG$2/Parameters!$B$124,BG173)</f>
        <v>#VALUE!</v>
      </c>
      <c r="BH174" t="e">
        <f ca="1">IF(AND($E174=1,ABS(BH173)&lt;ABS(BH$2),Settings!$C$8="On"),BH173+BH$2/Parameters!$B$124,BH173)</f>
        <v>#VALUE!</v>
      </c>
      <c r="BI174" t="e">
        <f ca="1">IF(AND($E174=1,ABS(BI173)&lt;ABS(BI$2),Settings!$C$8="On"),BI173+BI$2/Parameters!$B$124,BI173)</f>
        <v>#VALUE!</v>
      </c>
      <c r="BJ174" t="e">
        <f ca="1">IF(AND($E174=1,ABS(BJ173)&lt;ABS(BJ$2),Settings!$C$8="On"),BJ173+BJ$2/Parameters!$B$124,BJ173)</f>
        <v>#VALUE!</v>
      </c>
      <c r="BK174" t="e">
        <f ca="1">IF(AND($E174=1,ABS(BK173)&lt;ABS(BK$2),Settings!$C$8="On"),BK173+BK$2/Parameters!$B$124,BK173)</f>
        <v>#VALUE!</v>
      </c>
      <c r="BL174" t="e">
        <f ca="1">IF(AND($E174=1,ABS(BL173)&lt;ABS(BL$2),Settings!$C$8="On"),BL173+BL$2/Parameters!$B$124,BL173)</f>
        <v>#VALUE!</v>
      </c>
      <c r="BM174" t="e">
        <f ca="1">IF(AND($E174=1,ABS(BM173)&lt;ABS(BM$2),Settings!$C$8="On"),BM173+BM$2/Parameters!$B$124,BM173)</f>
        <v>#VALUE!</v>
      </c>
      <c r="BN174" t="e">
        <f ca="1">IF(AND($E174=1,ABS(BN173)&lt;ABS(BN$2),Settings!$C$8="On"),BN173+BN$2/Parameters!$B$124,BN173)</f>
        <v>#VALUE!</v>
      </c>
      <c r="BO174" t="e">
        <f ca="1">IF(AND($E174=1,ABS(BO173)&lt;ABS(BO$2),Settings!$C$8="On"),BO173+BO$2/Parameters!$B$124,BO173)</f>
        <v>#VALUE!</v>
      </c>
      <c r="BP174" t="e">
        <f ca="1">IF(AND($E174=1,ABS(BP173)&lt;ABS(BP$2),Settings!$C$8="On"),BP173+BP$2/Parameters!$B$124,BP173)</f>
        <v>#VALUE!</v>
      </c>
      <c r="BQ174" t="e">
        <f ca="1">IF(AND($E174=1,ABS(BQ173)&lt;ABS(BQ$2),Settings!$C$8="On"),BQ173+BQ$2/Parameters!$B$124,BQ173)</f>
        <v>#VALUE!</v>
      </c>
      <c r="BR174" t="e">
        <f ca="1">IF(AND($E174=1,ABS(BR173)&lt;ABS(BR$2),Settings!$C$8="On"),BR173+BR$2/Parameters!$B$124,BR173)</f>
        <v>#VALUE!</v>
      </c>
      <c r="BS174" t="e">
        <f ca="1">IF(AND($E174=1,ABS(BS173)&lt;ABS(BS$2),Settings!$C$8="On"),BS173+BS$2/Parameters!$B$124,BS173)</f>
        <v>#VALUE!</v>
      </c>
      <c r="BT174" t="e">
        <f ca="1">IF(AND($E174=1,ABS(BT173)&lt;ABS(BT$2),Settings!$C$8="On"),BT173+BT$2/Parameters!$B$124,BT173)</f>
        <v>#VALUE!</v>
      </c>
      <c r="BU174" t="e">
        <f ca="1">IF(AND($E174=1,ABS(BU173)&lt;ABS(BU$2),Settings!$C$8="On"),BU173+BU$2/Parameters!$B$124,BU173)</f>
        <v>#VALUE!</v>
      </c>
      <c r="BV174" t="e">
        <f ca="1">IF(AND($E174=1,ABS(BV173)&lt;ABS(BV$2),Settings!$C$8="On"),BV173+BV$2/Parameters!$B$124,BV173)</f>
        <v>#VALUE!</v>
      </c>
      <c r="BW174" t="e">
        <f ca="1">IF(AND($E174=1,ABS(BW173)&lt;ABS(BW$2),Settings!$C$8="On"),BW173+BW$2/Parameters!$B$124,BW173)</f>
        <v>#VALUE!</v>
      </c>
      <c r="BX174" t="e">
        <f ca="1">IF(AND($E174=1,ABS(BX173)&lt;ABS(BX$2),Settings!$C$8="On"),BX173+BX$2/Parameters!$B$124,BX173)</f>
        <v>#VALUE!</v>
      </c>
      <c r="BY174" t="e">
        <f ca="1">IF(AND($E174=1,ABS(BY173)&lt;ABS(BY$2),Settings!$C$8="On"),BY173+BY$2/Parameters!$B$124,BY173)</f>
        <v>#VALUE!</v>
      </c>
      <c r="BZ174" t="e">
        <f ca="1">IF(AND($E174=1,ABS(BZ173)&lt;ABS(BZ$2),Settings!$C$8="On"),BZ173+BZ$2/Parameters!$B$124,BZ173)</f>
        <v>#VALUE!</v>
      </c>
      <c r="CA174" t="e">
        <f ca="1">IF(AND($E174=1,ABS(CA173)&lt;ABS(CA$2),Settings!$C$8="On"),CA173+CA$2/Parameters!$B$124,CA173)</f>
        <v>#VALUE!</v>
      </c>
      <c r="CB174" t="e">
        <f ca="1">IF(AND($E174=1,ABS(CB173)&lt;ABS(CB$2),Settings!$C$8="On"),CB173+CB$2/Parameters!$B$124,CB173)</f>
        <v>#VALUE!</v>
      </c>
      <c r="CC174" t="e">
        <f ca="1">IF(AND($E174=1,ABS(CC173)&lt;ABS(CC$2),Settings!$C$8="On"),CC173+CC$2/Parameters!$B$124,CC173)</f>
        <v>#VALUE!</v>
      </c>
      <c r="CD174" t="e">
        <f ca="1">IF(AND($E174=1,ABS(CD173)&lt;ABS(CD$2),Settings!$C$8="On"),CD173+CD$2/Parameters!$B$124,CD173)</f>
        <v>#VALUE!</v>
      </c>
      <c r="CE174" t="e">
        <f ca="1">IF(AND($E174=1,ABS(CE173)&lt;ABS(CE$2),Settings!$C$8="On"),CE173+CE$2/Parameters!$B$124,CE173)</f>
        <v>#VALUE!</v>
      </c>
      <c r="CF174" t="e">
        <f ca="1">IF(AND($E174=1,ABS(CF173)&lt;ABS(CF$2),Settings!$C$8="On"),CF173+CF$2/Parameters!$B$124,CF173)</f>
        <v>#VALUE!</v>
      </c>
      <c r="CG174" t="e">
        <f ca="1">IF(AND($E174=1,ABS(CG173)&lt;ABS(CG$2),Settings!$C$8="On"),CG173+CG$2/Parameters!$B$124,CG173)</f>
        <v>#VALUE!</v>
      </c>
      <c r="CH174" t="e">
        <f ca="1">IF(AND($E174=1,ABS(CH173)&lt;ABS(CH$2),Settings!$C$8="On"),CH173+CH$2/Parameters!$B$124,CH173)</f>
        <v>#VALUE!</v>
      </c>
      <c r="CI174" t="e">
        <f ca="1">IF(AND($E174=1,ABS(CI173)&lt;ABS(CI$2),Settings!$C$8="On"),CI173+CI$2/Parameters!$B$124,CI173)</f>
        <v>#VALUE!</v>
      </c>
      <c r="CJ174" t="e">
        <f ca="1">IF(AND($E174=1,ABS(CJ173)&lt;ABS(CJ$2),Settings!$C$8="On"),CJ173+CJ$2/Parameters!$B$124,CJ173)</f>
        <v>#VALUE!</v>
      </c>
      <c r="CK174" t="e">
        <f ca="1">IF(AND($E174=1,ABS(CK173)&lt;ABS(CK$2),Settings!$C$8="On"),CK173+CK$2/Parameters!$B$124,CK173)</f>
        <v>#VALUE!</v>
      </c>
      <c r="CL174" t="e">
        <f ca="1">IF(AND($E174=1,ABS(CL173)&lt;ABS(CL$2),Settings!$C$8="On"),CL173+CL$2/Parameters!$B$124,CL173)</f>
        <v>#VALUE!</v>
      </c>
      <c r="CM174" t="e">
        <f ca="1">IF(AND($E174=1,ABS(CM173)&lt;ABS(CM$2),Settings!$C$8="On"),CM173+CM$2/Parameters!$B$124,CM173)</f>
        <v>#VALUE!</v>
      </c>
      <c r="CN174" t="e">
        <f ca="1">IF(AND($E174=1,ABS(CN173)&lt;ABS(CN$2),Settings!$C$8="On"),CN173+CN$2/Parameters!$B$124,CN173)</f>
        <v>#VALUE!</v>
      </c>
      <c r="CO174" t="e">
        <f ca="1">IF(AND($E174=1,ABS(CO173)&lt;ABS(CO$2),Settings!$C$8="On"),CO173+CO$2/Parameters!$B$124,CO173)</f>
        <v>#VALUE!</v>
      </c>
      <c r="CP174" t="e">
        <f ca="1">IF(AND($E174=1,ABS(CP173)&lt;ABS(CP$2),Settings!$C$8="On"),CP173+CP$2/Parameters!$B$124,CP173)</f>
        <v>#VALUE!</v>
      </c>
      <c r="CQ174" t="e">
        <f ca="1">IF(AND($E174=1,ABS(CQ173)&lt;ABS(CQ$2),Settings!$C$8="On"),CQ173+CQ$2/Parameters!$B$124,CQ173)</f>
        <v>#VALUE!</v>
      </c>
      <c r="CR174" t="e">
        <f ca="1">IF(AND($E174=1,ABS(CR173)&lt;ABS(CR$2),Settings!$C$8="On"),CR173+CR$2/Parameters!$B$124,CR173)</f>
        <v>#VALUE!</v>
      </c>
      <c r="CS174" t="e">
        <f ca="1">IF(AND($E174=1,ABS(CS173)&lt;ABS(CS$2),Settings!$C$8="On"),CS173+CS$2/Parameters!$B$124,CS173)</f>
        <v>#VALUE!</v>
      </c>
      <c r="CT174" t="e">
        <f ca="1">IF(AND($E174=1,ABS(CT173)&lt;ABS(CT$2),Settings!$C$8="On"),CT173+CT$2/Parameters!$B$124,CT173)</f>
        <v>#VALUE!</v>
      </c>
      <c r="CU174" t="e">
        <f ca="1">IF(AND($E174=1,ABS(CU173)&lt;ABS(CU$2),Settings!$C$8="On"),CU173+CU$2/Parameters!$B$124,CU173)</f>
        <v>#VALUE!</v>
      </c>
      <c r="CV174" t="e">
        <f ca="1">IF(AND($E174=1,ABS(CV173)&lt;ABS(CV$2),Settings!$C$8="On"),CV173+CV$2/Parameters!$B$124,CV173)</f>
        <v>#VALUE!</v>
      </c>
      <c r="CW174" t="e">
        <f ca="1">IF(AND($E174=1,ABS(CW173)&lt;ABS(CW$2),Settings!$C$8="On"),CW173+CW$2/Parameters!$B$124,CW173)</f>
        <v>#VALUE!</v>
      </c>
      <c r="CX174" t="e">
        <f ca="1">IF(AND($E174=1,ABS(CX173)&lt;ABS(CX$2),Settings!$C$8="On"),CX173+CX$2/Parameters!$B$124,CX173)</f>
        <v>#VALUE!</v>
      </c>
      <c r="CY174" t="e">
        <f ca="1">IF(AND($E174=1,ABS(CY173)&lt;ABS(CY$2),Settings!$C$8="On"),CY173+CY$2/Parameters!$B$124,CY173)</f>
        <v>#VALUE!</v>
      </c>
      <c r="CZ174" t="e">
        <f ca="1">IF(AND($E174=1,ABS(CZ173)&lt;ABS(CZ$2),Settings!$C$8="On"),CZ173+CZ$2/Parameters!$B$124,CZ173)</f>
        <v>#VALUE!</v>
      </c>
      <c r="DA174" t="e">
        <f ca="1">IF(AND($E174=1,ABS(DA173)&lt;ABS(DA$2),Settings!$C$8="On"),DA173+DA$2/Parameters!$B$124,DA173)</f>
        <v>#VALUE!</v>
      </c>
      <c r="DB174" t="e">
        <f ca="1">IF(AND($E174=1,ABS(DB173)&lt;ABS(DB$2),Settings!$C$8="On"),DB173+DB$2/Parameters!$B$124,DB173)</f>
        <v>#VALUE!</v>
      </c>
      <c r="DC174" t="e">
        <f ca="1">IF(AND($E174=1,ABS(DC173)&lt;ABS(DC$2),Settings!$C$8="On"),DC173+DC$2/Parameters!$B$124,DC173)</f>
        <v>#VALUE!</v>
      </c>
      <c r="DD174" t="e">
        <f ca="1">IF(AND($E174=1,ABS(DD173)&lt;ABS(DD$2),Settings!$C$8="On"),DD173+DD$2/Parameters!$B$124,DD173)</f>
        <v>#VALUE!</v>
      </c>
      <c r="DE174" t="e">
        <f ca="1">IF(AND($E174=1,ABS(DE173)&lt;ABS(DE$2),Settings!$C$8="On"),DE173+DE$2/Parameters!$B$124,DE173)</f>
        <v>#VALUE!</v>
      </c>
      <c r="DF174" t="e">
        <f ca="1">IF(AND($E174=1,ABS(DF173)&lt;ABS(DF$2),Settings!$C$8="On"),DF173+DF$2/Parameters!$B$124,DF173)</f>
        <v>#VALUE!</v>
      </c>
      <c r="DG174" t="e">
        <f ca="1">IF(AND($E174=1,ABS(DG173)&lt;ABS(DG$2),Settings!$C$8="On"),DG173+DG$2/Parameters!$B$124,DG173)</f>
        <v>#VALUE!</v>
      </c>
      <c r="DH174" t="e">
        <f ca="1">IF(AND($E174=1,ABS(DH173)&lt;ABS(DH$2),Settings!$C$8="On"),DH173+DH$2/Parameters!$B$124,DH173)</f>
        <v>#VALUE!</v>
      </c>
      <c r="DI174" t="e">
        <f ca="1">IF(AND($E174=1,ABS(DI173)&lt;ABS(DI$2),Settings!$C$8="On"),DI173+DI$2/Parameters!$B$124,DI173)</f>
        <v>#VALUE!</v>
      </c>
      <c r="DJ174" t="e">
        <f ca="1">IF(AND($E174=1,ABS(DJ173)&lt;ABS(DJ$2),Settings!$C$8="On"),DJ173+DJ$2/Parameters!$B$124,DJ173)</f>
        <v>#VALUE!</v>
      </c>
      <c r="DK174" t="e">
        <f ca="1">IF(AND($E174=1,ABS(DK173)&lt;ABS(DK$2),Settings!$C$8="On"),DK173+DK$2/Parameters!$B$124,DK173)</f>
        <v>#VALUE!</v>
      </c>
      <c r="DL174" t="e">
        <f ca="1">IF(AND($E174=1,ABS(DL173)&lt;ABS(DL$2),Settings!$C$8="On"),DL173+DL$2/Parameters!$B$124,DL173)</f>
        <v>#VALUE!</v>
      </c>
      <c r="DM174" t="e">
        <f ca="1">IF(AND($E174=1,ABS(DM173)&lt;ABS(DM$2),Settings!$C$8="On"),DM173+DM$2/Parameters!$B$124,DM173)</f>
        <v>#VALUE!</v>
      </c>
      <c r="DN174" t="e">
        <f ca="1">IF(AND($E174=1,ABS(DN173)&lt;ABS(DN$2),Settings!$C$8="On"),DN173+DN$2/Parameters!$B$124,DN173)</f>
        <v>#VALUE!</v>
      </c>
      <c r="DO174" t="e">
        <f ca="1">IF(AND($E174=1,ABS(DO173)&lt;ABS(DO$2),Settings!$C$8="On"),DO173+DO$2/Parameters!$B$124,DO173)</f>
        <v>#VALUE!</v>
      </c>
      <c r="DP174" t="e">
        <f ca="1">IF(AND($E174=1,ABS(DP173)&lt;ABS(DP$2),Settings!$C$8="On"),DP173+DP$2/Parameters!$B$124,DP173)</f>
        <v>#VALUE!</v>
      </c>
      <c r="DQ174" t="e">
        <f ca="1">IF(AND($E174=1,ABS(DQ173)&lt;ABS(DQ$2),Settings!$C$8="On"),DQ173+DQ$2/Parameters!$B$124,DQ173)</f>
        <v>#VALUE!</v>
      </c>
      <c r="DR174" t="e">
        <f ca="1">IF(AND($E174=1,ABS(DR173)&lt;ABS(DR$2),Settings!$C$8="On"),DR173+DR$2/Parameters!$B$124,DR173)</f>
        <v>#VALUE!</v>
      </c>
      <c r="DS174" t="e">
        <f ca="1">IF(AND($E174=1,ABS(DS173)&lt;ABS(DS$2),Settings!$C$8="On"),DS173+DS$2/Parameters!$B$124,DS173)</f>
        <v>#VALUE!</v>
      </c>
      <c r="DT174" t="e">
        <f ca="1">IF(AND($E174=1,ABS(DT173)&lt;ABS(DT$2),Settings!$C$8="On"),DT173+DT$2/Parameters!$B$124,DT173)</f>
        <v>#VALUE!</v>
      </c>
      <c r="DU174" t="e">
        <f ca="1">IF(AND($E174=1,ABS(DU173)&lt;ABS(DU$2),Settings!$C$8="On"),DU173+DU$2/Parameters!$B$124,DU173)</f>
        <v>#VALUE!</v>
      </c>
      <c r="DV174" t="e">
        <f ca="1">IF(AND($E174=1,ABS(DV173)&lt;ABS(DV$2),Settings!$C$8="On"),DV173+DV$2/Parameters!$B$124,DV173)</f>
        <v>#VALUE!</v>
      </c>
      <c r="DW174" t="e">
        <f ca="1">IF(AND($E174=1,ABS(DW173)&lt;ABS(DW$2),Settings!$C$8="On"),DW173+DW$2/Parameters!$B$124,DW173)</f>
        <v>#VALUE!</v>
      </c>
      <c r="DX174" t="e">
        <f ca="1">IF(AND($E174=1,ABS(DX173)&lt;ABS(DX$2),Settings!$C$8="On"),DX173+DX$2/Parameters!$B$124,DX173)</f>
        <v>#VALUE!</v>
      </c>
      <c r="DY174" t="e">
        <f ca="1">IF(AND($E174=1,ABS(DY173)&lt;ABS(DY$2),Settings!$C$8="On"),DY173+DY$2/Parameters!$B$124,DY173)</f>
        <v>#VALUE!</v>
      </c>
      <c r="DZ174" t="e">
        <f ca="1">IF(AND($E174=1,ABS(DZ173)&lt;ABS(DZ$2),Settings!$C$8="On"),DZ173+DZ$2/Parameters!$B$124,DZ173)</f>
        <v>#VALUE!</v>
      </c>
      <c r="EA174" t="e">
        <f ca="1">IF(AND($E174=1,ABS(EA173)&lt;ABS(EA$2),Settings!$C$8="On"),EA173+EA$2/Parameters!$B$124,EA173)</f>
        <v>#VALUE!</v>
      </c>
      <c r="EB174" t="e">
        <f ca="1">IF(AND($E174=1,ABS(EB173)&lt;ABS(EB$2),Settings!$C$8="On"),EB173+EB$2/Parameters!$B$124,EB173)</f>
        <v>#VALUE!</v>
      </c>
      <c r="EC174" t="e">
        <f ca="1">IF(AND($E174=1,ABS(EC173)&lt;ABS(EC$2),Settings!$C$8="On"),EC173+EC$2/Parameters!$B$124,EC173)</f>
        <v>#VALUE!</v>
      </c>
      <c r="ED174" t="e">
        <f ca="1">IF(AND($E174=1,ABS(ED173)&lt;ABS(ED$2),Settings!$C$8="On"),ED173+ED$2/Parameters!$B$124,ED173)</f>
        <v>#VALUE!</v>
      </c>
      <c r="EE174" t="e">
        <f ca="1">IF(AND($E174=1,ABS(EE173)&lt;ABS(EE$2),Settings!$C$8="On"),EE173+EE$2/Parameters!$B$124,EE173)</f>
        <v>#VALUE!</v>
      </c>
      <c r="EF174" t="e">
        <f ca="1">IF(AND($E174=1,ABS(EF173)&lt;ABS(EF$2),Settings!$C$8="On"),EF173+EF$2/Parameters!$B$124,EF173)</f>
        <v>#VALUE!</v>
      </c>
      <c r="EG174" t="e">
        <f ca="1">IF(AND($E174=1,ABS(EG173)&lt;ABS(EG$2),Settings!$C$8="On"),EG173+EG$2/Parameters!$B$124,EG173)</f>
        <v>#VALUE!</v>
      </c>
      <c r="EH174" t="e">
        <f ca="1">IF(AND($E174=1,ABS(EH173)&lt;ABS(EH$2),Settings!$C$8="On"),EH173+EH$2/Parameters!$B$124,EH173)</f>
        <v>#VALUE!</v>
      </c>
      <c r="EI174" t="e">
        <f ca="1">IF(AND($E174=1,ABS(EI173)&lt;ABS(EI$2),Settings!$C$8="On"),EI173+EI$2/Parameters!$B$124,EI173)</f>
        <v>#VALUE!</v>
      </c>
      <c r="EJ174" t="e">
        <f ca="1">IF(AND($E174=1,ABS(EJ173)&lt;ABS(EJ$2),Settings!$C$8="On"),EJ173+EJ$2/Parameters!$B$124,EJ173)</f>
        <v>#VALUE!</v>
      </c>
      <c r="EK174" t="e">
        <f ca="1">IF(AND($E174=1,ABS(EK173)&lt;ABS(EK$2),Settings!$C$8="On"),EK173+EK$2/Parameters!$B$124,EK173)</f>
        <v>#VALUE!</v>
      </c>
      <c r="EL174" t="e">
        <f ca="1">IF(AND($E174=1,ABS(EL173)&lt;ABS(EL$2),Settings!$C$8="On"),EL173+EL$2/Parameters!$B$124,EL173)</f>
        <v>#VALUE!</v>
      </c>
      <c r="EM174" t="e">
        <f ca="1">IF(AND($E174=1,ABS(EM173)&lt;ABS(EM$2),Settings!$C$8="On"),EM173+EM$2/Parameters!$B$124,EM173)</f>
        <v>#VALUE!</v>
      </c>
      <c r="EN174" t="e">
        <f ca="1">IF(AND($E174=1,ABS(EN173)&lt;ABS(EN$2),Settings!$C$8="On"),EN173+EN$2/Parameters!$B$124,EN173)</f>
        <v>#VALUE!</v>
      </c>
      <c r="EO174" t="e">
        <f ca="1">IF(AND($E174=1,ABS(EO173)&lt;ABS(EO$2),Settings!$C$8="On"),EO173+EO$2/Parameters!$B$124,EO173)</f>
        <v>#VALUE!</v>
      </c>
      <c r="EP174" t="e">
        <f ca="1">IF(AND($E174=1,ABS(EP173)&lt;ABS(EP$2),Settings!$C$8="On"),EP173+EP$2/Parameters!$B$124,EP173)</f>
        <v>#VALUE!</v>
      </c>
      <c r="EQ174" t="e">
        <f ca="1">IF(AND($E174=1,ABS(EQ173)&lt;ABS(EQ$2),Settings!$C$8="On"),EQ173+EQ$2/Parameters!$B$124,EQ173)</f>
        <v>#VALUE!</v>
      </c>
      <c r="ER174" t="e">
        <f ca="1">IF(AND($E174=1,ABS(ER173)&lt;ABS(ER$2),Settings!$C$8="On"),ER173+ER$2/Parameters!$B$124,ER173)</f>
        <v>#VALUE!</v>
      </c>
      <c r="ES174" t="e">
        <f ca="1">IF(AND($E174=1,ABS(ES173)&lt;ABS(ES$2),Settings!$C$8="On"),ES173+ES$2/Parameters!$B$124,ES173)</f>
        <v>#VALUE!</v>
      </c>
      <c r="ET174" t="e">
        <f ca="1">IF(AND($E174=1,ABS(ET173)&lt;ABS(ET$2),Settings!$C$8="On"),ET173+ET$2/Parameters!$B$124,ET173)</f>
        <v>#VALUE!</v>
      </c>
      <c r="EU174" t="e">
        <f ca="1">IF(AND($E174=1,ABS(EU173)&lt;ABS(EU$2),Settings!$C$8="On"),EU173+EU$2/Parameters!$B$124,EU173)</f>
        <v>#VALUE!</v>
      </c>
      <c r="EV174" t="e">
        <f ca="1">IF(AND($E174=1,ABS(EV173)&lt;ABS(EV$2),Settings!$C$8="On"),EV173+EV$2/Parameters!$B$124,EV173)</f>
        <v>#VALUE!</v>
      </c>
      <c r="EW174" t="e">
        <f ca="1">IF(AND($E174=1,ABS(EW173)&lt;ABS(EW$2),Settings!$C$8="On"),EW173+EW$2/Parameters!$B$124,EW173)</f>
        <v>#VALUE!</v>
      </c>
      <c r="EX174" t="e">
        <f ca="1">IF(AND($E174=1,ABS(EX173)&lt;ABS(EX$2),Settings!$C$8="On"),EX173+EX$2/Parameters!$B$124,EX173)</f>
        <v>#VALUE!</v>
      </c>
      <c r="EY174" t="e">
        <f ca="1">IF(AND($E174=1,ABS(EY173)&lt;ABS(EY$2),Settings!$C$8="On"),EY173+EY$2/Parameters!$B$124,EY173)</f>
        <v>#VALUE!</v>
      </c>
      <c r="EZ174" t="e">
        <f ca="1">IF(AND($E174=1,ABS(EZ173)&lt;ABS(EZ$2),Settings!$C$8="On"),EZ173+EZ$2/Parameters!$B$124,EZ173)</f>
        <v>#VALUE!</v>
      </c>
      <c r="FA174" t="e">
        <f ca="1">IF(AND($E174=1,ABS(FA173)&lt;ABS(FA$2),Settings!$C$8="On"),FA173+FA$2/Parameters!$B$124,FA173)</f>
        <v>#VALUE!</v>
      </c>
      <c r="FB174" t="e">
        <f ca="1">IF(AND($E174=1,ABS(FB173)&lt;ABS(FB$2),Settings!$C$8="On"),FB173+FB$2/Parameters!$B$124,FB173)</f>
        <v>#VALUE!</v>
      </c>
      <c r="FC174" t="e">
        <f ca="1">IF(AND($E174=1,ABS(FC173)&lt;ABS(FC$2),Settings!$C$8="On"),FC173+FC$2/Parameters!$B$124,FC173)</f>
        <v>#VALUE!</v>
      </c>
      <c r="FD174" t="e">
        <f ca="1">IF(AND($E174=1,ABS(FD173)&lt;ABS(FD$2),Settings!$C$8="On"),FD173+FD$2/Parameters!$B$124,FD173)</f>
        <v>#VALUE!</v>
      </c>
      <c r="FE174" t="e">
        <f ca="1">IF(AND($E174=1,ABS(FE173)&lt;ABS(FE$2),Settings!$C$8="On"),FE173+FE$2/Parameters!$B$124,FE173)</f>
        <v>#VALUE!</v>
      </c>
      <c r="FF174" t="e">
        <f ca="1">IF(AND($E174=1,ABS(FF173)&lt;ABS(FF$2),Settings!$C$8="On"),FF173+FF$2/Parameters!$B$124,FF173)</f>
        <v>#VALUE!</v>
      </c>
      <c r="FG174" t="e">
        <f ca="1">IF(AND($E174=1,ABS(FG173)&lt;ABS(FG$2),Settings!$C$8="On"),FG173+FG$2/Parameters!$B$124,FG173)</f>
        <v>#VALUE!</v>
      </c>
      <c r="FH174" t="e">
        <f ca="1">IF(AND($E174=1,ABS(FH173)&lt;ABS(FH$2),Settings!$C$8="On"),FH173+FH$2/Parameters!$B$124,FH173)</f>
        <v>#VALUE!</v>
      </c>
      <c r="FI174" t="e">
        <f ca="1">IF(AND($E174=1,ABS(FI173)&lt;ABS(FI$2),Settings!$C$8="On"),FI173+FI$2/Parameters!$B$124,FI173)</f>
        <v>#VALUE!</v>
      </c>
      <c r="FJ174" t="e">
        <f ca="1">IF(AND($E174=1,ABS(FJ173)&lt;ABS(FJ$2),Settings!$C$8="On"),FJ173+FJ$2/Parameters!$B$124,FJ173)</f>
        <v>#VALUE!</v>
      </c>
      <c r="FK174" t="e">
        <f ca="1">IF(AND($E174=1,ABS(FK173)&lt;ABS(FK$2),Settings!$C$8="On"),FK173+FK$2/Parameters!$B$124,FK173)</f>
        <v>#VALUE!</v>
      </c>
      <c r="FL174" t="e">
        <f ca="1">IF(AND($E174=1,ABS(FL173)&lt;ABS(FL$2),Settings!$C$8="On"),FL173+FL$2/Parameters!$B$124,FL173)</f>
        <v>#VALUE!</v>
      </c>
      <c r="FM174" t="e">
        <f ca="1">IF(AND($E174=1,ABS(FM173)&lt;ABS(FM$2),Settings!$C$8="On"),FM173+FM$2/Parameters!$B$124,FM173)</f>
        <v>#VALUE!</v>
      </c>
      <c r="FN174" t="e">
        <f ca="1">IF(AND($E174=1,ABS(FN173)&lt;ABS(FN$2),Settings!$C$8="On"),FN173+FN$2/Parameters!$B$124,FN173)</f>
        <v>#VALUE!</v>
      </c>
      <c r="FO174" t="e">
        <f ca="1">IF(AND($E174=1,ABS(FO173)&lt;ABS(FO$2),Settings!$C$8="On"),FO173+FO$2/Parameters!$B$124,FO173)</f>
        <v>#VALUE!</v>
      </c>
      <c r="FP174" t="e">
        <f ca="1">IF(AND($E174=1,ABS(FP173)&lt;ABS(FP$2),Settings!$C$8="On"),FP173+FP$2/Parameters!$B$124,FP173)</f>
        <v>#VALUE!</v>
      </c>
      <c r="FQ174" t="e">
        <f ca="1">IF(AND($E174=1,ABS(FQ173)&lt;ABS(FQ$2),Settings!$C$8="On"),FQ173+FQ$2/Parameters!$B$124,FQ173)</f>
        <v>#VALUE!</v>
      </c>
      <c r="FR174" t="e">
        <f ca="1">IF(AND($E174=1,ABS(FR173)&lt;ABS(FR$2),Settings!$C$8="On"),FR173+FR$2/Parameters!$B$124,FR173)</f>
        <v>#VALUE!</v>
      </c>
      <c r="FS174" t="e">
        <f ca="1">IF(AND($E174=1,ABS(FS173)&lt;ABS(FS$2),Settings!$C$8="On"),FS173+FS$2/Parameters!$B$124,FS173)</f>
        <v>#VALUE!</v>
      </c>
      <c r="FT174" t="e">
        <f ca="1">IF(AND($E174=1,ABS(FT173)&lt;ABS(FT$2),Settings!$C$8="On"),FT173+FT$2/Parameters!$B$124,FT173)</f>
        <v>#VALUE!</v>
      </c>
      <c r="FU174" t="e">
        <f ca="1">IF(AND($E174=1,ABS(FU173)&lt;ABS(FU$2),Settings!$C$8="On"),FU173+FU$2/Parameters!$B$124,FU173)</f>
        <v>#VALUE!</v>
      </c>
      <c r="FV174" t="e">
        <f ca="1">IF(AND($E174=1,ABS(FV173)&lt;ABS(FV$2),Settings!$C$8="On"),FV173+FV$2/Parameters!$B$124,FV173)</f>
        <v>#VALUE!</v>
      </c>
      <c r="FW174" t="e">
        <f ca="1">IF(AND($E174=1,ABS(FW173)&lt;ABS(FW$2),Settings!$C$8="On"),FW173+FW$2/Parameters!$B$124,FW173)</f>
        <v>#VALUE!</v>
      </c>
      <c r="FX174" t="e">
        <f ca="1">IF(AND($E174=1,ABS(FX173)&lt;ABS(FX$2),Settings!$C$8="On"),FX173+FX$2/Parameters!$B$124,FX173)</f>
        <v>#VALUE!</v>
      </c>
      <c r="FY174" t="e">
        <f ca="1">IF(AND($E174=1,ABS(FY173)&lt;ABS(FY$2),Settings!$C$8="On"),FY173+FY$2/Parameters!$B$124,FY173)</f>
        <v>#VALUE!</v>
      </c>
      <c r="FZ174" t="e">
        <f ca="1">IF(AND($E174=1,ABS(FZ173)&lt;ABS(FZ$2),Settings!$C$8="On"),FZ173+FZ$2/Parameters!$B$124,FZ173)</f>
        <v>#VALUE!</v>
      </c>
      <c r="GA174" t="e">
        <f ca="1">IF(AND($E174=1,ABS(GA173)&lt;ABS(GA$2),Settings!$C$8="On"),GA173+GA$2/Parameters!$B$124,GA173)</f>
        <v>#VALUE!</v>
      </c>
      <c r="GB174" t="e">
        <f ca="1">IF(AND($E174=1,ABS(GB173)&lt;ABS(GB$2),Settings!$C$8="On"),GB173+GB$2/Parameters!$B$124,GB173)</f>
        <v>#VALUE!</v>
      </c>
      <c r="GC174" t="e">
        <f ca="1">IF(AND($E174=1,ABS(GC173)&lt;ABS(GC$2),Settings!$C$8="On"),GC173+GC$2/Parameters!$B$124,GC173)</f>
        <v>#VALUE!</v>
      </c>
      <c r="GD174" t="e">
        <f ca="1">IF(AND($E174=1,ABS(GD173)&lt;ABS(GD$2),Settings!$C$8="On"),GD173+GD$2/Parameters!$B$124,GD173)</f>
        <v>#VALUE!</v>
      </c>
      <c r="GE174" t="e">
        <f ca="1">IF(AND($E174=1,ABS(GE173)&lt;ABS(GE$2),Settings!$C$8="On"),GE173+GE$2/Parameters!$B$124,GE173)</f>
        <v>#VALUE!</v>
      </c>
      <c r="GF174" t="e">
        <f ca="1">IF(AND($E174=1,ABS(GF173)&lt;ABS(GF$2),Settings!$C$8="On"),GF173+GF$2/Parameters!$B$124,GF173)</f>
        <v>#VALUE!</v>
      </c>
      <c r="GG174" t="e">
        <f ca="1">IF(AND($E174=1,ABS(GG173)&lt;ABS(GG$2),Settings!$C$8="On"),GG173+GG$2/Parameters!$B$124,GG173)</f>
        <v>#VALUE!</v>
      </c>
      <c r="GH174" t="e">
        <f ca="1">IF(AND($E174=1,ABS(GH173)&lt;ABS(GH$2),Settings!$C$8="On"),GH173+GH$2/Parameters!$B$124,GH173)</f>
        <v>#VALUE!</v>
      </c>
      <c r="GI174" t="e">
        <f ca="1">IF(AND($E174=1,ABS(GI173)&lt;ABS(GI$2),Settings!$C$8="On"),GI173+GI$2/Parameters!$B$124,GI173)</f>
        <v>#VALUE!</v>
      </c>
      <c r="GJ174" t="e">
        <f ca="1">IF(AND($E174=1,ABS(GJ173)&lt;ABS(GJ$2),Settings!$C$8="On"),GJ173+GJ$2/Parameters!$B$124,GJ173)</f>
        <v>#VALUE!</v>
      </c>
      <c r="GK174" t="e">
        <f ca="1">IF(AND($E174=1,ABS(GK173)&lt;ABS(GK$2),Settings!$C$8="On"),GK173+GK$2/Parameters!$B$124,GK173)</f>
        <v>#VALUE!</v>
      </c>
      <c r="GL174" t="e">
        <f ca="1">IF(AND($E174=1,ABS(GL173)&lt;ABS(GL$2),Settings!$C$8="On"),GL173+GL$2/Parameters!$B$124,GL173)</f>
        <v>#VALUE!</v>
      </c>
      <c r="GM174" t="e">
        <f ca="1">IF(AND($E174=1,ABS(GM173)&lt;ABS(GM$2),Settings!$C$8="On"),GM173+GM$2/Parameters!$B$124,GM173)</f>
        <v>#VALUE!</v>
      </c>
      <c r="GN174" t="e">
        <f ca="1">IF(AND($E174=1,ABS(GN173)&lt;ABS(GN$2),Settings!$C$8="On"),GN173+GN$2/Parameters!$B$124,GN173)</f>
        <v>#VALUE!</v>
      </c>
      <c r="GO174" t="e">
        <f ca="1">IF(AND($E174=1,ABS(GO173)&lt;ABS(GO$2),Settings!$C$8="On"),GO173+GO$2/Parameters!$B$124,GO173)</f>
        <v>#VALUE!</v>
      </c>
      <c r="GP174" t="e">
        <f ca="1">IF(AND($E174=1,ABS(GP173)&lt;ABS(GP$2),Settings!$C$8="On"),GP173+GP$2/Parameters!$B$124,GP173)</f>
        <v>#VALUE!</v>
      </c>
      <c r="GQ174" t="e">
        <f ca="1">IF(AND($E174=1,ABS(GQ173)&lt;ABS(GQ$2),Settings!$C$8="On"),GQ173+GQ$2/Parameters!$B$124,GQ173)</f>
        <v>#VALUE!</v>
      </c>
    </row>
    <row r="175" spans="1:199" x14ac:dyDescent="0.45">
      <c r="A175">
        <v>2182</v>
      </c>
      <c r="B175" t="e">
        <f ca="1">Temperatures!G174</f>
        <v>#VALUE!</v>
      </c>
      <c r="C175" s="11" t="e">
        <f ca="1">MIN((1-EXP(-INDEX(Parameters!A$122:E$123,2,MATCH(Settings!$L$3,Parameters!$A$122:$E$122,0))*B175))*Interactions!G174, 1)</f>
        <v>#VALUE!</v>
      </c>
      <c r="D175" s="16" t="e">
        <f ca="1">IF(Settings!C$15 = "Yes", _xll.RiskBinomial(1,C175), 1 * (2010 + LN(0.5) / LN(MIN(1 - C175, 0.999)) &lt; A175))</f>
        <v>#VALUE!</v>
      </c>
      <c r="E175" s="4" t="e">
        <f t="shared" ca="1" si="2"/>
        <v>#VALUE!</v>
      </c>
      <c r="F175" t="e">
        <f ca="1">IF(AND($E175=1,ABS(F174)&lt;ABS(F$2),Settings!$C$8="On"),F174+F$2/Parameters!$B$124,F174)</f>
        <v>#VALUE!</v>
      </c>
      <c r="G175" t="e">
        <f ca="1">IF(AND($E175=1,ABS(G174)&lt;ABS(G$2),Settings!$C$8="On"),G174+G$2/Parameters!$B$124,G174)</f>
        <v>#VALUE!</v>
      </c>
      <c r="H175" t="e">
        <f ca="1">IF(AND($E175=1,ABS(H174)&lt;ABS(H$2),Settings!$C$8="On"),H174+H$2/Parameters!$B$124,H174)</f>
        <v>#VALUE!</v>
      </c>
      <c r="I175" t="e">
        <f ca="1">IF(AND($E175=1,ABS(I174)&lt;ABS(I$2),Settings!$C$8="On"),I174+I$2/Parameters!$B$124,I174)</f>
        <v>#VALUE!</v>
      </c>
      <c r="J175" t="e">
        <f ca="1">IF(AND($E175=1,ABS(J174)&lt;ABS(J$2),Settings!$C$8="On"),J174+J$2/Parameters!$B$124,J174)</f>
        <v>#VALUE!</v>
      </c>
      <c r="K175" t="e">
        <f ca="1">IF(AND($E175=1,ABS(K174)&lt;ABS(K$2),Settings!$C$8="On"),K174+K$2/Parameters!$B$124,K174)</f>
        <v>#VALUE!</v>
      </c>
      <c r="L175" t="e">
        <f ca="1">IF(AND($E175=1,ABS(L174)&lt;ABS(L$2),Settings!$C$8="On"),L174+L$2/Parameters!$B$124,L174)</f>
        <v>#VALUE!</v>
      </c>
      <c r="M175" t="e">
        <f ca="1">IF(AND($E175=1,ABS(M174)&lt;ABS(M$2),Settings!$C$8="On"),M174+M$2/Parameters!$B$124,M174)</f>
        <v>#VALUE!</v>
      </c>
      <c r="N175" t="e">
        <f ca="1">IF(AND($E175=1,ABS(N174)&lt;ABS(N$2),Settings!$C$8="On"),N174+N$2/Parameters!$B$124,N174)</f>
        <v>#VALUE!</v>
      </c>
      <c r="O175" t="e">
        <f ca="1">IF(AND($E175=1,ABS(O174)&lt;ABS(O$2),Settings!$C$8="On"),O174+O$2/Parameters!$B$124,O174)</f>
        <v>#VALUE!</v>
      </c>
      <c r="P175" t="e">
        <f ca="1">IF(AND($E175=1,ABS(P174)&lt;ABS(P$2),Settings!$C$8="On"),P174+P$2/Parameters!$B$124,P174)</f>
        <v>#VALUE!</v>
      </c>
      <c r="Q175" t="e">
        <f ca="1">IF(AND($E175=1,ABS(Q174)&lt;ABS(Q$2),Settings!$C$8="On"),Q174+Q$2/Parameters!$B$124,Q174)</f>
        <v>#VALUE!</v>
      </c>
      <c r="R175" t="e">
        <f ca="1">IF(AND($E175=1,ABS(R174)&lt;ABS(R$2),Settings!$C$8="On"),R174+R$2/Parameters!$B$124,R174)</f>
        <v>#VALUE!</v>
      </c>
      <c r="S175" t="e">
        <f ca="1">IF(AND($E175=1,ABS(S174)&lt;ABS(S$2),Settings!$C$8="On"),S174+S$2/Parameters!$B$124,S174)</f>
        <v>#VALUE!</v>
      </c>
      <c r="T175" t="e">
        <f ca="1">IF(AND($E175=1,ABS(T174)&lt;ABS(T$2),Settings!$C$8="On"),T174+T$2/Parameters!$B$124,T174)</f>
        <v>#VALUE!</v>
      </c>
      <c r="U175" t="e">
        <f ca="1">IF(AND($E175=1,ABS(U174)&lt;ABS(U$2),Settings!$C$8="On"),U174+U$2/Parameters!$B$124,U174)</f>
        <v>#VALUE!</v>
      </c>
      <c r="V175" t="e">
        <f ca="1">IF(AND($E175=1,ABS(V174)&lt;ABS(V$2),Settings!$C$8="On"),V174+V$2/Parameters!$B$124,V174)</f>
        <v>#VALUE!</v>
      </c>
      <c r="W175" t="e">
        <f ca="1">IF(AND($E175=1,ABS(W174)&lt;ABS(W$2),Settings!$C$8="On"),W174+W$2/Parameters!$B$124,W174)</f>
        <v>#VALUE!</v>
      </c>
      <c r="X175" t="e">
        <f ca="1">IF(AND($E175=1,ABS(X174)&lt;ABS(X$2),Settings!$C$8="On"),X174+X$2/Parameters!$B$124,X174)</f>
        <v>#VALUE!</v>
      </c>
      <c r="Y175" t="e">
        <f ca="1">IF(AND($E175=1,ABS(Y174)&lt;ABS(Y$2),Settings!$C$8="On"),Y174+Y$2/Parameters!$B$124,Y174)</f>
        <v>#VALUE!</v>
      </c>
      <c r="Z175" t="e">
        <f ca="1">IF(AND($E175=1,ABS(Z174)&lt;ABS(Z$2),Settings!$C$8="On"),Z174+Z$2/Parameters!$B$124,Z174)</f>
        <v>#VALUE!</v>
      </c>
      <c r="AA175" t="e">
        <f ca="1">IF(AND($E175=1,ABS(AA174)&lt;ABS(AA$2),Settings!$C$8="On"),AA174+AA$2/Parameters!$B$124,AA174)</f>
        <v>#VALUE!</v>
      </c>
      <c r="AB175" t="e">
        <f ca="1">IF(AND($E175=1,ABS(AB174)&lt;ABS(AB$2),Settings!$C$8="On"),AB174+AB$2/Parameters!$B$124,AB174)</f>
        <v>#VALUE!</v>
      </c>
      <c r="AC175" t="e">
        <f ca="1">IF(AND($E175=1,ABS(AC174)&lt;ABS(AC$2),Settings!$C$8="On"),AC174+AC$2/Parameters!$B$124,AC174)</f>
        <v>#VALUE!</v>
      </c>
      <c r="AD175" t="e">
        <f ca="1">IF(AND($E175=1,ABS(AD174)&lt;ABS(AD$2),Settings!$C$8="On"),AD174+AD$2/Parameters!$B$124,AD174)</f>
        <v>#VALUE!</v>
      </c>
      <c r="AE175" t="e">
        <f ca="1">IF(AND($E175=1,ABS(AE174)&lt;ABS(AE$2),Settings!$C$8="On"),AE174+AE$2/Parameters!$B$124,AE174)</f>
        <v>#VALUE!</v>
      </c>
      <c r="AF175" t="e">
        <f ca="1">IF(AND($E175=1,ABS(AF174)&lt;ABS(AF$2),Settings!$C$8="On"),AF174+AF$2/Parameters!$B$124,AF174)</f>
        <v>#VALUE!</v>
      </c>
      <c r="AG175" t="e">
        <f ca="1">IF(AND($E175=1,ABS(AG174)&lt;ABS(AG$2),Settings!$C$8="On"),AG174+AG$2/Parameters!$B$124,AG174)</f>
        <v>#VALUE!</v>
      </c>
      <c r="AH175" t="e">
        <f ca="1">IF(AND($E175=1,ABS(AH174)&lt;ABS(AH$2),Settings!$C$8="On"),AH174+AH$2/Parameters!$B$124,AH174)</f>
        <v>#VALUE!</v>
      </c>
      <c r="AI175" t="e">
        <f ca="1">IF(AND($E175=1,ABS(AI174)&lt;ABS(AI$2),Settings!$C$8="On"),AI174+AI$2/Parameters!$B$124,AI174)</f>
        <v>#VALUE!</v>
      </c>
      <c r="AJ175" t="e">
        <f ca="1">IF(AND($E175=1,ABS(AJ174)&lt;ABS(AJ$2),Settings!$C$8="On"),AJ174+AJ$2/Parameters!$B$124,AJ174)</f>
        <v>#VALUE!</v>
      </c>
      <c r="AK175" t="e">
        <f ca="1">IF(AND($E175=1,ABS(AK174)&lt;ABS(AK$2),Settings!$C$8="On"),AK174+AK$2/Parameters!$B$124,AK174)</f>
        <v>#VALUE!</v>
      </c>
      <c r="AL175" t="e">
        <f ca="1">IF(AND($E175=1,ABS(AL174)&lt;ABS(AL$2),Settings!$C$8="On"),AL174+AL$2/Parameters!$B$124,AL174)</f>
        <v>#VALUE!</v>
      </c>
      <c r="AM175" t="e">
        <f ca="1">IF(AND($E175=1,ABS(AM174)&lt;ABS(AM$2),Settings!$C$8="On"),AM174+AM$2/Parameters!$B$124,AM174)</f>
        <v>#VALUE!</v>
      </c>
      <c r="AN175" t="e">
        <f ca="1">IF(AND($E175=1,ABS(AN174)&lt;ABS(AN$2),Settings!$C$8="On"),AN174+AN$2/Parameters!$B$124,AN174)</f>
        <v>#VALUE!</v>
      </c>
      <c r="AO175" t="e">
        <f ca="1">IF(AND($E175=1,ABS(AO174)&lt;ABS(AO$2),Settings!$C$8="On"),AO174+AO$2/Parameters!$B$124,AO174)</f>
        <v>#VALUE!</v>
      </c>
      <c r="AP175" t="e">
        <f ca="1">IF(AND($E175=1,ABS(AP174)&lt;ABS(AP$2),Settings!$C$8="On"),AP174+AP$2/Parameters!$B$124,AP174)</f>
        <v>#VALUE!</v>
      </c>
      <c r="AQ175" t="e">
        <f ca="1">IF(AND($E175=1,ABS(AQ174)&lt;ABS(AQ$2),Settings!$C$8="On"),AQ174+AQ$2/Parameters!$B$124,AQ174)</f>
        <v>#VALUE!</v>
      </c>
      <c r="AR175" t="e">
        <f ca="1">IF(AND($E175=1,ABS(AR174)&lt;ABS(AR$2),Settings!$C$8="On"),AR174+AR$2/Parameters!$B$124,AR174)</f>
        <v>#VALUE!</v>
      </c>
      <c r="AS175" t="e">
        <f ca="1">IF(AND($E175=1,ABS(AS174)&lt;ABS(AS$2),Settings!$C$8="On"),AS174+AS$2/Parameters!$B$124,AS174)</f>
        <v>#VALUE!</v>
      </c>
      <c r="AT175" t="e">
        <f ca="1">IF(AND($E175=1,ABS(AT174)&lt;ABS(AT$2),Settings!$C$8="On"),AT174+AT$2/Parameters!$B$124,AT174)</f>
        <v>#VALUE!</v>
      </c>
      <c r="AU175" t="e">
        <f ca="1">IF(AND($E175=1,ABS(AU174)&lt;ABS(AU$2),Settings!$C$8="On"),AU174+AU$2/Parameters!$B$124,AU174)</f>
        <v>#VALUE!</v>
      </c>
      <c r="AV175" t="e">
        <f ca="1">IF(AND($E175=1,ABS(AV174)&lt;ABS(AV$2),Settings!$C$8="On"),AV174+AV$2/Parameters!$B$124,AV174)</f>
        <v>#VALUE!</v>
      </c>
      <c r="AW175" t="e">
        <f ca="1">IF(AND($E175=1,ABS(AW174)&lt;ABS(AW$2),Settings!$C$8="On"),AW174+AW$2/Parameters!$B$124,AW174)</f>
        <v>#VALUE!</v>
      </c>
      <c r="AX175" t="e">
        <f ca="1">IF(AND($E175=1,ABS(AX174)&lt;ABS(AX$2),Settings!$C$8="On"),AX174+AX$2/Parameters!$B$124,AX174)</f>
        <v>#VALUE!</v>
      </c>
      <c r="AY175" t="e">
        <f ca="1">IF(AND($E175=1,ABS(AY174)&lt;ABS(AY$2),Settings!$C$8="On"),AY174+AY$2/Parameters!$B$124,AY174)</f>
        <v>#VALUE!</v>
      </c>
      <c r="AZ175" t="e">
        <f ca="1">IF(AND($E175=1,ABS(AZ174)&lt;ABS(AZ$2),Settings!$C$8="On"),AZ174+AZ$2/Parameters!$B$124,AZ174)</f>
        <v>#VALUE!</v>
      </c>
      <c r="BA175" t="e">
        <f ca="1">IF(AND($E175=1,ABS(BA174)&lt;ABS(BA$2),Settings!$C$8="On"),BA174+BA$2/Parameters!$B$124,BA174)</f>
        <v>#VALUE!</v>
      </c>
      <c r="BB175" t="e">
        <f ca="1">IF(AND($E175=1,ABS(BB174)&lt;ABS(BB$2),Settings!$C$8="On"),BB174+BB$2/Parameters!$B$124,BB174)</f>
        <v>#VALUE!</v>
      </c>
      <c r="BC175" t="e">
        <f ca="1">IF(AND($E175=1,ABS(BC174)&lt;ABS(BC$2),Settings!$C$8="On"),BC174+BC$2/Parameters!$B$124,BC174)</f>
        <v>#VALUE!</v>
      </c>
      <c r="BD175" t="e">
        <f ca="1">IF(AND($E175=1,ABS(BD174)&lt;ABS(BD$2),Settings!$C$8="On"),BD174+BD$2/Parameters!$B$124,BD174)</f>
        <v>#VALUE!</v>
      </c>
      <c r="BE175" t="e">
        <f ca="1">IF(AND($E175=1,ABS(BE174)&lt;ABS(BE$2),Settings!$C$8="On"),BE174+BE$2/Parameters!$B$124,BE174)</f>
        <v>#VALUE!</v>
      </c>
      <c r="BF175" t="e">
        <f ca="1">IF(AND($E175=1,ABS(BF174)&lt;ABS(BF$2),Settings!$C$8="On"),BF174+BF$2/Parameters!$B$124,BF174)</f>
        <v>#VALUE!</v>
      </c>
      <c r="BG175" t="e">
        <f ca="1">IF(AND($E175=1,ABS(BG174)&lt;ABS(BG$2),Settings!$C$8="On"),BG174+BG$2/Parameters!$B$124,BG174)</f>
        <v>#VALUE!</v>
      </c>
      <c r="BH175" t="e">
        <f ca="1">IF(AND($E175=1,ABS(BH174)&lt;ABS(BH$2),Settings!$C$8="On"),BH174+BH$2/Parameters!$B$124,BH174)</f>
        <v>#VALUE!</v>
      </c>
      <c r="BI175" t="e">
        <f ca="1">IF(AND($E175=1,ABS(BI174)&lt;ABS(BI$2),Settings!$C$8="On"),BI174+BI$2/Parameters!$B$124,BI174)</f>
        <v>#VALUE!</v>
      </c>
      <c r="BJ175" t="e">
        <f ca="1">IF(AND($E175=1,ABS(BJ174)&lt;ABS(BJ$2),Settings!$C$8="On"),BJ174+BJ$2/Parameters!$B$124,BJ174)</f>
        <v>#VALUE!</v>
      </c>
      <c r="BK175" t="e">
        <f ca="1">IF(AND($E175=1,ABS(BK174)&lt;ABS(BK$2),Settings!$C$8="On"),BK174+BK$2/Parameters!$B$124,BK174)</f>
        <v>#VALUE!</v>
      </c>
      <c r="BL175" t="e">
        <f ca="1">IF(AND($E175=1,ABS(BL174)&lt;ABS(BL$2),Settings!$C$8="On"),BL174+BL$2/Parameters!$B$124,BL174)</f>
        <v>#VALUE!</v>
      </c>
      <c r="BM175" t="e">
        <f ca="1">IF(AND($E175=1,ABS(BM174)&lt;ABS(BM$2),Settings!$C$8="On"),BM174+BM$2/Parameters!$B$124,BM174)</f>
        <v>#VALUE!</v>
      </c>
      <c r="BN175" t="e">
        <f ca="1">IF(AND($E175=1,ABS(BN174)&lt;ABS(BN$2),Settings!$C$8="On"),BN174+BN$2/Parameters!$B$124,BN174)</f>
        <v>#VALUE!</v>
      </c>
      <c r="BO175" t="e">
        <f ca="1">IF(AND($E175=1,ABS(BO174)&lt;ABS(BO$2),Settings!$C$8="On"),BO174+BO$2/Parameters!$B$124,BO174)</f>
        <v>#VALUE!</v>
      </c>
      <c r="BP175" t="e">
        <f ca="1">IF(AND($E175=1,ABS(BP174)&lt;ABS(BP$2),Settings!$C$8="On"),BP174+BP$2/Parameters!$B$124,BP174)</f>
        <v>#VALUE!</v>
      </c>
      <c r="BQ175" t="e">
        <f ca="1">IF(AND($E175=1,ABS(BQ174)&lt;ABS(BQ$2),Settings!$C$8="On"),BQ174+BQ$2/Parameters!$B$124,BQ174)</f>
        <v>#VALUE!</v>
      </c>
      <c r="BR175" t="e">
        <f ca="1">IF(AND($E175=1,ABS(BR174)&lt;ABS(BR$2),Settings!$C$8="On"),BR174+BR$2/Parameters!$B$124,BR174)</f>
        <v>#VALUE!</v>
      </c>
      <c r="BS175" t="e">
        <f ca="1">IF(AND($E175=1,ABS(BS174)&lt;ABS(BS$2),Settings!$C$8="On"),BS174+BS$2/Parameters!$B$124,BS174)</f>
        <v>#VALUE!</v>
      </c>
      <c r="BT175" t="e">
        <f ca="1">IF(AND($E175=1,ABS(BT174)&lt;ABS(BT$2),Settings!$C$8="On"),BT174+BT$2/Parameters!$B$124,BT174)</f>
        <v>#VALUE!</v>
      </c>
      <c r="BU175" t="e">
        <f ca="1">IF(AND($E175=1,ABS(BU174)&lt;ABS(BU$2),Settings!$C$8="On"),BU174+BU$2/Parameters!$B$124,BU174)</f>
        <v>#VALUE!</v>
      </c>
      <c r="BV175" t="e">
        <f ca="1">IF(AND($E175=1,ABS(BV174)&lt;ABS(BV$2),Settings!$C$8="On"),BV174+BV$2/Parameters!$B$124,BV174)</f>
        <v>#VALUE!</v>
      </c>
      <c r="BW175" t="e">
        <f ca="1">IF(AND($E175=1,ABS(BW174)&lt;ABS(BW$2),Settings!$C$8="On"),BW174+BW$2/Parameters!$B$124,BW174)</f>
        <v>#VALUE!</v>
      </c>
      <c r="BX175" t="e">
        <f ca="1">IF(AND($E175=1,ABS(BX174)&lt;ABS(BX$2),Settings!$C$8="On"),BX174+BX$2/Parameters!$B$124,BX174)</f>
        <v>#VALUE!</v>
      </c>
      <c r="BY175" t="e">
        <f ca="1">IF(AND($E175=1,ABS(BY174)&lt;ABS(BY$2),Settings!$C$8="On"),BY174+BY$2/Parameters!$B$124,BY174)</f>
        <v>#VALUE!</v>
      </c>
      <c r="BZ175" t="e">
        <f ca="1">IF(AND($E175=1,ABS(BZ174)&lt;ABS(BZ$2),Settings!$C$8="On"),BZ174+BZ$2/Parameters!$B$124,BZ174)</f>
        <v>#VALUE!</v>
      </c>
      <c r="CA175" t="e">
        <f ca="1">IF(AND($E175=1,ABS(CA174)&lt;ABS(CA$2),Settings!$C$8="On"),CA174+CA$2/Parameters!$B$124,CA174)</f>
        <v>#VALUE!</v>
      </c>
      <c r="CB175" t="e">
        <f ca="1">IF(AND($E175=1,ABS(CB174)&lt;ABS(CB$2),Settings!$C$8="On"),CB174+CB$2/Parameters!$B$124,CB174)</f>
        <v>#VALUE!</v>
      </c>
      <c r="CC175" t="e">
        <f ca="1">IF(AND($E175=1,ABS(CC174)&lt;ABS(CC$2),Settings!$C$8="On"),CC174+CC$2/Parameters!$B$124,CC174)</f>
        <v>#VALUE!</v>
      </c>
      <c r="CD175" t="e">
        <f ca="1">IF(AND($E175=1,ABS(CD174)&lt;ABS(CD$2),Settings!$C$8="On"),CD174+CD$2/Parameters!$B$124,CD174)</f>
        <v>#VALUE!</v>
      </c>
      <c r="CE175" t="e">
        <f ca="1">IF(AND($E175=1,ABS(CE174)&lt;ABS(CE$2),Settings!$C$8="On"),CE174+CE$2/Parameters!$B$124,CE174)</f>
        <v>#VALUE!</v>
      </c>
      <c r="CF175" t="e">
        <f ca="1">IF(AND($E175=1,ABS(CF174)&lt;ABS(CF$2),Settings!$C$8="On"),CF174+CF$2/Parameters!$B$124,CF174)</f>
        <v>#VALUE!</v>
      </c>
      <c r="CG175" t="e">
        <f ca="1">IF(AND($E175=1,ABS(CG174)&lt;ABS(CG$2),Settings!$C$8="On"),CG174+CG$2/Parameters!$B$124,CG174)</f>
        <v>#VALUE!</v>
      </c>
      <c r="CH175" t="e">
        <f ca="1">IF(AND($E175=1,ABS(CH174)&lt;ABS(CH$2),Settings!$C$8="On"),CH174+CH$2/Parameters!$B$124,CH174)</f>
        <v>#VALUE!</v>
      </c>
      <c r="CI175" t="e">
        <f ca="1">IF(AND($E175=1,ABS(CI174)&lt;ABS(CI$2),Settings!$C$8="On"),CI174+CI$2/Parameters!$B$124,CI174)</f>
        <v>#VALUE!</v>
      </c>
      <c r="CJ175" t="e">
        <f ca="1">IF(AND($E175=1,ABS(CJ174)&lt;ABS(CJ$2),Settings!$C$8="On"),CJ174+CJ$2/Parameters!$B$124,CJ174)</f>
        <v>#VALUE!</v>
      </c>
      <c r="CK175" t="e">
        <f ca="1">IF(AND($E175=1,ABS(CK174)&lt;ABS(CK$2),Settings!$C$8="On"),CK174+CK$2/Parameters!$B$124,CK174)</f>
        <v>#VALUE!</v>
      </c>
      <c r="CL175" t="e">
        <f ca="1">IF(AND($E175=1,ABS(CL174)&lt;ABS(CL$2),Settings!$C$8="On"),CL174+CL$2/Parameters!$B$124,CL174)</f>
        <v>#VALUE!</v>
      </c>
      <c r="CM175" t="e">
        <f ca="1">IF(AND($E175=1,ABS(CM174)&lt;ABS(CM$2),Settings!$C$8="On"),CM174+CM$2/Parameters!$B$124,CM174)</f>
        <v>#VALUE!</v>
      </c>
      <c r="CN175" t="e">
        <f ca="1">IF(AND($E175=1,ABS(CN174)&lt;ABS(CN$2),Settings!$C$8="On"),CN174+CN$2/Parameters!$B$124,CN174)</f>
        <v>#VALUE!</v>
      </c>
      <c r="CO175" t="e">
        <f ca="1">IF(AND($E175=1,ABS(CO174)&lt;ABS(CO$2),Settings!$C$8="On"),CO174+CO$2/Parameters!$B$124,CO174)</f>
        <v>#VALUE!</v>
      </c>
      <c r="CP175" t="e">
        <f ca="1">IF(AND($E175=1,ABS(CP174)&lt;ABS(CP$2),Settings!$C$8="On"),CP174+CP$2/Parameters!$B$124,CP174)</f>
        <v>#VALUE!</v>
      </c>
      <c r="CQ175" t="e">
        <f ca="1">IF(AND($E175=1,ABS(CQ174)&lt;ABS(CQ$2),Settings!$C$8="On"),CQ174+CQ$2/Parameters!$B$124,CQ174)</f>
        <v>#VALUE!</v>
      </c>
      <c r="CR175" t="e">
        <f ca="1">IF(AND($E175=1,ABS(CR174)&lt;ABS(CR$2),Settings!$C$8="On"),CR174+CR$2/Parameters!$B$124,CR174)</f>
        <v>#VALUE!</v>
      </c>
      <c r="CS175" t="e">
        <f ca="1">IF(AND($E175=1,ABS(CS174)&lt;ABS(CS$2),Settings!$C$8="On"),CS174+CS$2/Parameters!$B$124,CS174)</f>
        <v>#VALUE!</v>
      </c>
      <c r="CT175" t="e">
        <f ca="1">IF(AND($E175=1,ABS(CT174)&lt;ABS(CT$2),Settings!$C$8="On"),CT174+CT$2/Parameters!$B$124,CT174)</f>
        <v>#VALUE!</v>
      </c>
      <c r="CU175" t="e">
        <f ca="1">IF(AND($E175=1,ABS(CU174)&lt;ABS(CU$2),Settings!$C$8="On"),CU174+CU$2/Parameters!$B$124,CU174)</f>
        <v>#VALUE!</v>
      </c>
      <c r="CV175" t="e">
        <f ca="1">IF(AND($E175=1,ABS(CV174)&lt;ABS(CV$2),Settings!$C$8="On"),CV174+CV$2/Parameters!$B$124,CV174)</f>
        <v>#VALUE!</v>
      </c>
      <c r="CW175" t="e">
        <f ca="1">IF(AND($E175=1,ABS(CW174)&lt;ABS(CW$2),Settings!$C$8="On"),CW174+CW$2/Parameters!$B$124,CW174)</f>
        <v>#VALUE!</v>
      </c>
      <c r="CX175" t="e">
        <f ca="1">IF(AND($E175=1,ABS(CX174)&lt;ABS(CX$2),Settings!$C$8="On"),CX174+CX$2/Parameters!$B$124,CX174)</f>
        <v>#VALUE!</v>
      </c>
      <c r="CY175" t="e">
        <f ca="1">IF(AND($E175=1,ABS(CY174)&lt;ABS(CY$2),Settings!$C$8="On"),CY174+CY$2/Parameters!$B$124,CY174)</f>
        <v>#VALUE!</v>
      </c>
      <c r="CZ175" t="e">
        <f ca="1">IF(AND($E175=1,ABS(CZ174)&lt;ABS(CZ$2),Settings!$C$8="On"),CZ174+CZ$2/Parameters!$B$124,CZ174)</f>
        <v>#VALUE!</v>
      </c>
      <c r="DA175" t="e">
        <f ca="1">IF(AND($E175=1,ABS(DA174)&lt;ABS(DA$2),Settings!$C$8="On"),DA174+DA$2/Parameters!$B$124,DA174)</f>
        <v>#VALUE!</v>
      </c>
      <c r="DB175" t="e">
        <f ca="1">IF(AND($E175=1,ABS(DB174)&lt;ABS(DB$2),Settings!$C$8="On"),DB174+DB$2/Parameters!$B$124,DB174)</f>
        <v>#VALUE!</v>
      </c>
      <c r="DC175" t="e">
        <f ca="1">IF(AND($E175=1,ABS(DC174)&lt;ABS(DC$2),Settings!$C$8="On"),DC174+DC$2/Parameters!$B$124,DC174)</f>
        <v>#VALUE!</v>
      </c>
      <c r="DD175" t="e">
        <f ca="1">IF(AND($E175=1,ABS(DD174)&lt;ABS(DD$2),Settings!$C$8="On"),DD174+DD$2/Parameters!$B$124,DD174)</f>
        <v>#VALUE!</v>
      </c>
      <c r="DE175" t="e">
        <f ca="1">IF(AND($E175=1,ABS(DE174)&lt;ABS(DE$2),Settings!$C$8="On"),DE174+DE$2/Parameters!$B$124,DE174)</f>
        <v>#VALUE!</v>
      </c>
      <c r="DF175" t="e">
        <f ca="1">IF(AND($E175=1,ABS(DF174)&lt;ABS(DF$2),Settings!$C$8="On"),DF174+DF$2/Parameters!$B$124,DF174)</f>
        <v>#VALUE!</v>
      </c>
      <c r="DG175" t="e">
        <f ca="1">IF(AND($E175=1,ABS(DG174)&lt;ABS(DG$2),Settings!$C$8="On"),DG174+DG$2/Parameters!$B$124,DG174)</f>
        <v>#VALUE!</v>
      </c>
      <c r="DH175" t="e">
        <f ca="1">IF(AND($E175=1,ABS(DH174)&lt;ABS(DH$2),Settings!$C$8="On"),DH174+DH$2/Parameters!$B$124,DH174)</f>
        <v>#VALUE!</v>
      </c>
      <c r="DI175" t="e">
        <f ca="1">IF(AND($E175=1,ABS(DI174)&lt;ABS(DI$2),Settings!$C$8="On"),DI174+DI$2/Parameters!$B$124,DI174)</f>
        <v>#VALUE!</v>
      </c>
      <c r="DJ175" t="e">
        <f ca="1">IF(AND($E175=1,ABS(DJ174)&lt;ABS(DJ$2),Settings!$C$8="On"),DJ174+DJ$2/Parameters!$B$124,DJ174)</f>
        <v>#VALUE!</v>
      </c>
      <c r="DK175" t="e">
        <f ca="1">IF(AND($E175=1,ABS(DK174)&lt;ABS(DK$2),Settings!$C$8="On"),DK174+DK$2/Parameters!$B$124,DK174)</f>
        <v>#VALUE!</v>
      </c>
      <c r="DL175" t="e">
        <f ca="1">IF(AND($E175=1,ABS(DL174)&lt;ABS(DL$2),Settings!$C$8="On"),DL174+DL$2/Parameters!$B$124,DL174)</f>
        <v>#VALUE!</v>
      </c>
      <c r="DM175" t="e">
        <f ca="1">IF(AND($E175=1,ABS(DM174)&lt;ABS(DM$2),Settings!$C$8="On"),DM174+DM$2/Parameters!$B$124,DM174)</f>
        <v>#VALUE!</v>
      </c>
      <c r="DN175" t="e">
        <f ca="1">IF(AND($E175=1,ABS(DN174)&lt;ABS(DN$2),Settings!$C$8="On"),DN174+DN$2/Parameters!$B$124,DN174)</f>
        <v>#VALUE!</v>
      </c>
      <c r="DO175" t="e">
        <f ca="1">IF(AND($E175=1,ABS(DO174)&lt;ABS(DO$2),Settings!$C$8="On"),DO174+DO$2/Parameters!$B$124,DO174)</f>
        <v>#VALUE!</v>
      </c>
      <c r="DP175" t="e">
        <f ca="1">IF(AND($E175=1,ABS(DP174)&lt;ABS(DP$2),Settings!$C$8="On"),DP174+DP$2/Parameters!$B$124,DP174)</f>
        <v>#VALUE!</v>
      </c>
      <c r="DQ175" t="e">
        <f ca="1">IF(AND($E175=1,ABS(DQ174)&lt;ABS(DQ$2),Settings!$C$8="On"),DQ174+DQ$2/Parameters!$B$124,DQ174)</f>
        <v>#VALUE!</v>
      </c>
      <c r="DR175" t="e">
        <f ca="1">IF(AND($E175=1,ABS(DR174)&lt;ABS(DR$2),Settings!$C$8="On"),DR174+DR$2/Parameters!$B$124,DR174)</f>
        <v>#VALUE!</v>
      </c>
      <c r="DS175" t="e">
        <f ca="1">IF(AND($E175=1,ABS(DS174)&lt;ABS(DS$2),Settings!$C$8="On"),DS174+DS$2/Parameters!$B$124,DS174)</f>
        <v>#VALUE!</v>
      </c>
      <c r="DT175" t="e">
        <f ca="1">IF(AND($E175=1,ABS(DT174)&lt;ABS(DT$2),Settings!$C$8="On"),DT174+DT$2/Parameters!$B$124,DT174)</f>
        <v>#VALUE!</v>
      </c>
      <c r="DU175" t="e">
        <f ca="1">IF(AND($E175=1,ABS(DU174)&lt;ABS(DU$2),Settings!$C$8="On"),DU174+DU$2/Parameters!$B$124,DU174)</f>
        <v>#VALUE!</v>
      </c>
      <c r="DV175" t="e">
        <f ca="1">IF(AND($E175=1,ABS(DV174)&lt;ABS(DV$2),Settings!$C$8="On"),DV174+DV$2/Parameters!$B$124,DV174)</f>
        <v>#VALUE!</v>
      </c>
      <c r="DW175" t="e">
        <f ca="1">IF(AND($E175=1,ABS(DW174)&lt;ABS(DW$2),Settings!$C$8="On"),DW174+DW$2/Parameters!$B$124,DW174)</f>
        <v>#VALUE!</v>
      </c>
      <c r="DX175" t="e">
        <f ca="1">IF(AND($E175=1,ABS(DX174)&lt;ABS(DX$2),Settings!$C$8="On"),DX174+DX$2/Parameters!$B$124,DX174)</f>
        <v>#VALUE!</v>
      </c>
      <c r="DY175" t="e">
        <f ca="1">IF(AND($E175=1,ABS(DY174)&lt;ABS(DY$2),Settings!$C$8="On"),DY174+DY$2/Parameters!$B$124,DY174)</f>
        <v>#VALUE!</v>
      </c>
      <c r="DZ175" t="e">
        <f ca="1">IF(AND($E175=1,ABS(DZ174)&lt;ABS(DZ$2),Settings!$C$8="On"),DZ174+DZ$2/Parameters!$B$124,DZ174)</f>
        <v>#VALUE!</v>
      </c>
      <c r="EA175" t="e">
        <f ca="1">IF(AND($E175=1,ABS(EA174)&lt;ABS(EA$2),Settings!$C$8="On"),EA174+EA$2/Parameters!$B$124,EA174)</f>
        <v>#VALUE!</v>
      </c>
      <c r="EB175" t="e">
        <f ca="1">IF(AND($E175=1,ABS(EB174)&lt;ABS(EB$2),Settings!$C$8="On"),EB174+EB$2/Parameters!$B$124,EB174)</f>
        <v>#VALUE!</v>
      </c>
      <c r="EC175" t="e">
        <f ca="1">IF(AND($E175=1,ABS(EC174)&lt;ABS(EC$2),Settings!$C$8="On"),EC174+EC$2/Parameters!$B$124,EC174)</f>
        <v>#VALUE!</v>
      </c>
      <c r="ED175" t="e">
        <f ca="1">IF(AND($E175=1,ABS(ED174)&lt;ABS(ED$2),Settings!$C$8="On"),ED174+ED$2/Parameters!$B$124,ED174)</f>
        <v>#VALUE!</v>
      </c>
      <c r="EE175" t="e">
        <f ca="1">IF(AND($E175=1,ABS(EE174)&lt;ABS(EE$2),Settings!$C$8="On"),EE174+EE$2/Parameters!$B$124,EE174)</f>
        <v>#VALUE!</v>
      </c>
      <c r="EF175" t="e">
        <f ca="1">IF(AND($E175=1,ABS(EF174)&lt;ABS(EF$2),Settings!$C$8="On"),EF174+EF$2/Parameters!$B$124,EF174)</f>
        <v>#VALUE!</v>
      </c>
      <c r="EG175" t="e">
        <f ca="1">IF(AND($E175=1,ABS(EG174)&lt;ABS(EG$2),Settings!$C$8="On"),EG174+EG$2/Parameters!$B$124,EG174)</f>
        <v>#VALUE!</v>
      </c>
      <c r="EH175" t="e">
        <f ca="1">IF(AND($E175=1,ABS(EH174)&lt;ABS(EH$2),Settings!$C$8="On"),EH174+EH$2/Parameters!$B$124,EH174)</f>
        <v>#VALUE!</v>
      </c>
      <c r="EI175" t="e">
        <f ca="1">IF(AND($E175=1,ABS(EI174)&lt;ABS(EI$2),Settings!$C$8="On"),EI174+EI$2/Parameters!$B$124,EI174)</f>
        <v>#VALUE!</v>
      </c>
      <c r="EJ175" t="e">
        <f ca="1">IF(AND($E175=1,ABS(EJ174)&lt;ABS(EJ$2),Settings!$C$8="On"),EJ174+EJ$2/Parameters!$B$124,EJ174)</f>
        <v>#VALUE!</v>
      </c>
      <c r="EK175" t="e">
        <f ca="1">IF(AND($E175=1,ABS(EK174)&lt;ABS(EK$2),Settings!$C$8="On"),EK174+EK$2/Parameters!$B$124,EK174)</f>
        <v>#VALUE!</v>
      </c>
      <c r="EL175" t="e">
        <f ca="1">IF(AND($E175=1,ABS(EL174)&lt;ABS(EL$2),Settings!$C$8="On"),EL174+EL$2/Parameters!$B$124,EL174)</f>
        <v>#VALUE!</v>
      </c>
      <c r="EM175" t="e">
        <f ca="1">IF(AND($E175=1,ABS(EM174)&lt;ABS(EM$2),Settings!$C$8="On"),EM174+EM$2/Parameters!$B$124,EM174)</f>
        <v>#VALUE!</v>
      </c>
      <c r="EN175" t="e">
        <f ca="1">IF(AND($E175=1,ABS(EN174)&lt;ABS(EN$2),Settings!$C$8="On"),EN174+EN$2/Parameters!$B$124,EN174)</f>
        <v>#VALUE!</v>
      </c>
      <c r="EO175" t="e">
        <f ca="1">IF(AND($E175=1,ABS(EO174)&lt;ABS(EO$2),Settings!$C$8="On"),EO174+EO$2/Parameters!$B$124,EO174)</f>
        <v>#VALUE!</v>
      </c>
      <c r="EP175" t="e">
        <f ca="1">IF(AND($E175=1,ABS(EP174)&lt;ABS(EP$2),Settings!$C$8="On"),EP174+EP$2/Parameters!$B$124,EP174)</f>
        <v>#VALUE!</v>
      </c>
      <c r="EQ175" t="e">
        <f ca="1">IF(AND($E175=1,ABS(EQ174)&lt;ABS(EQ$2),Settings!$C$8="On"),EQ174+EQ$2/Parameters!$B$124,EQ174)</f>
        <v>#VALUE!</v>
      </c>
      <c r="ER175" t="e">
        <f ca="1">IF(AND($E175=1,ABS(ER174)&lt;ABS(ER$2),Settings!$C$8="On"),ER174+ER$2/Parameters!$B$124,ER174)</f>
        <v>#VALUE!</v>
      </c>
      <c r="ES175" t="e">
        <f ca="1">IF(AND($E175=1,ABS(ES174)&lt;ABS(ES$2),Settings!$C$8="On"),ES174+ES$2/Parameters!$B$124,ES174)</f>
        <v>#VALUE!</v>
      </c>
      <c r="ET175" t="e">
        <f ca="1">IF(AND($E175=1,ABS(ET174)&lt;ABS(ET$2),Settings!$C$8="On"),ET174+ET$2/Parameters!$B$124,ET174)</f>
        <v>#VALUE!</v>
      </c>
      <c r="EU175" t="e">
        <f ca="1">IF(AND($E175=1,ABS(EU174)&lt;ABS(EU$2),Settings!$C$8="On"),EU174+EU$2/Parameters!$B$124,EU174)</f>
        <v>#VALUE!</v>
      </c>
      <c r="EV175" t="e">
        <f ca="1">IF(AND($E175=1,ABS(EV174)&lt;ABS(EV$2),Settings!$C$8="On"),EV174+EV$2/Parameters!$B$124,EV174)</f>
        <v>#VALUE!</v>
      </c>
      <c r="EW175" t="e">
        <f ca="1">IF(AND($E175=1,ABS(EW174)&lt;ABS(EW$2),Settings!$C$8="On"),EW174+EW$2/Parameters!$B$124,EW174)</f>
        <v>#VALUE!</v>
      </c>
      <c r="EX175" t="e">
        <f ca="1">IF(AND($E175=1,ABS(EX174)&lt;ABS(EX$2),Settings!$C$8="On"),EX174+EX$2/Parameters!$B$124,EX174)</f>
        <v>#VALUE!</v>
      </c>
      <c r="EY175" t="e">
        <f ca="1">IF(AND($E175=1,ABS(EY174)&lt;ABS(EY$2),Settings!$C$8="On"),EY174+EY$2/Parameters!$B$124,EY174)</f>
        <v>#VALUE!</v>
      </c>
      <c r="EZ175" t="e">
        <f ca="1">IF(AND($E175=1,ABS(EZ174)&lt;ABS(EZ$2),Settings!$C$8="On"),EZ174+EZ$2/Parameters!$B$124,EZ174)</f>
        <v>#VALUE!</v>
      </c>
      <c r="FA175" t="e">
        <f ca="1">IF(AND($E175=1,ABS(FA174)&lt;ABS(FA$2),Settings!$C$8="On"),FA174+FA$2/Parameters!$B$124,FA174)</f>
        <v>#VALUE!</v>
      </c>
      <c r="FB175" t="e">
        <f ca="1">IF(AND($E175=1,ABS(FB174)&lt;ABS(FB$2),Settings!$C$8="On"),FB174+FB$2/Parameters!$B$124,FB174)</f>
        <v>#VALUE!</v>
      </c>
      <c r="FC175" t="e">
        <f ca="1">IF(AND($E175=1,ABS(FC174)&lt;ABS(FC$2),Settings!$C$8="On"),FC174+FC$2/Parameters!$B$124,FC174)</f>
        <v>#VALUE!</v>
      </c>
      <c r="FD175" t="e">
        <f ca="1">IF(AND($E175=1,ABS(FD174)&lt;ABS(FD$2),Settings!$C$8="On"),FD174+FD$2/Parameters!$B$124,FD174)</f>
        <v>#VALUE!</v>
      </c>
      <c r="FE175" t="e">
        <f ca="1">IF(AND($E175=1,ABS(FE174)&lt;ABS(FE$2),Settings!$C$8="On"),FE174+FE$2/Parameters!$B$124,FE174)</f>
        <v>#VALUE!</v>
      </c>
      <c r="FF175" t="e">
        <f ca="1">IF(AND($E175=1,ABS(FF174)&lt;ABS(FF$2),Settings!$C$8="On"),FF174+FF$2/Parameters!$B$124,FF174)</f>
        <v>#VALUE!</v>
      </c>
      <c r="FG175" t="e">
        <f ca="1">IF(AND($E175=1,ABS(FG174)&lt;ABS(FG$2),Settings!$C$8="On"),FG174+FG$2/Parameters!$B$124,FG174)</f>
        <v>#VALUE!</v>
      </c>
      <c r="FH175" t="e">
        <f ca="1">IF(AND($E175=1,ABS(FH174)&lt;ABS(FH$2),Settings!$C$8="On"),FH174+FH$2/Parameters!$B$124,FH174)</f>
        <v>#VALUE!</v>
      </c>
      <c r="FI175" t="e">
        <f ca="1">IF(AND($E175=1,ABS(FI174)&lt;ABS(FI$2),Settings!$C$8="On"),FI174+FI$2/Parameters!$B$124,FI174)</f>
        <v>#VALUE!</v>
      </c>
      <c r="FJ175" t="e">
        <f ca="1">IF(AND($E175=1,ABS(FJ174)&lt;ABS(FJ$2),Settings!$C$8="On"),FJ174+FJ$2/Parameters!$B$124,FJ174)</f>
        <v>#VALUE!</v>
      </c>
      <c r="FK175" t="e">
        <f ca="1">IF(AND($E175=1,ABS(FK174)&lt;ABS(FK$2),Settings!$C$8="On"),FK174+FK$2/Parameters!$B$124,FK174)</f>
        <v>#VALUE!</v>
      </c>
      <c r="FL175" t="e">
        <f ca="1">IF(AND($E175=1,ABS(FL174)&lt;ABS(FL$2),Settings!$C$8="On"),FL174+FL$2/Parameters!$B$124,FL174)</f>
        <v>#VALUE!</v>
      </c>
      <c r="FM175" t="e">
        <f ca="1">IF(AND($E175=1,ABS(FM174)&lt;ABS(FM$2),Settings!$C$8="On"),FM174+FM$2/Parameters!$B$124,FM174)</f>
        <v>#VALUE!</v>
      </c>
      <c r="FN175" t="e">
        <f ca="1">IF(AND($E175=1,ABS(FN174)&lt;ABS(FN$2),Settings!$C$8="On"),FN174+FN$2/Parameters!$B$124,FN174)</f>
        <v>#VALUE!</v>
      </c>
      <c r="FO175" t="e">
        <f ca="1">IF(AND($E175=1,ABS(FO174)&lt;ABS(FO$2),Settings!$C$8="On"),FO174+FO$2/Parameters!$B$124,FO174)</f>
        <v>#VALUE!</v>
      </c>
      <c r="FP175" t="e">
        <f ca="1">IF(AND($E175=1,ABS(FP174)&lt;ABS(FP$2),Settings!$C$8="On"),FP174+FP$2/Parameters!$B$124,FP174)</f>
        <v>#VALUE!</v>
      </c>
      <c r="FQ175" t="e">
        <f ca="1">IF(AND($E175=1,ABS(FQ174)&lt;ABS(FQ$2),Settings!$C$8="On"),FQ174+FQ$2/Parameters!$B$124,FQ174)</f>
        <v>#VALUE!</v>
      </c>
      <c r="FR175" t="e">
        <f ca="1">IF(AND($E175=1,ABS(FR174)&lt;ABS(FR$2),Settings!$C$8="On"),FR174+FR$2/Parameters!$B$124,FR174)</f>
        <v>#VALUE!</v>
      </c>
      <c r="FS175" t="e">
        <f ca="1">IF(AND($E175=1,ABS(FS174)&lt;ABS(FS$2),Settings!$C$8="On"),FS174+FS$2/Parameters!$B$124,FS174)</f>
        <v>#VALUE!</v>
      </c>
      <c r="FT175" t="e">
        <f ca="1">IF(AND($E175=1,ABS(FT174)&lt;ABS(FT$2),Settings!$C$8="On"),FT174+FT$2/Parameters!$B$124,FT174)</f>
        <v>#VALUE!</v>
      </c>
      <c r="FU175" t="e">
        <f ca="1">IF(AND($E175=1,ABS(FU174)&lt;ABS(FU$2),Settings!$C$8="On"),FU174+FU$2/Parameters!$B$124,FU174)</f>
        <v>#VALUE!</v>
      </c>
      <c r="FV175" t="e">
        <f ca="1">IF(AND($E175=1,ABS(FV174)&lt;ABS(FV$2),Settings!$C$8="On"),FV174+FV$2/Parameters!$B$124,FV174)</f>
        <v>#VALUE!</v>
      </c>
      <c r="FW175" t="e">
        <f ca="1">IF(AND($E175=1,ABS(FW174)&lt;ABS(FW$2),Settings!$C$8="On"),FW174+FW$2/Parameters!$B$124,FW174)</f>
        <v>#VALUE!</v>
      </c>
      <c r="FX175" t="e">
        <f ca="1">IF(AND($E175=1,ABS(FX174)&lt;ABS(FX$2),Settings!$C$8="On"),FX174+FX$2/Parameters!$B$124,FX174)</f>
        <v>#VALUE!</v>
      </c>
      <c r="FY175" t="e">
        <f ca="1">IF(AND($E175=1,ABS(FY174)&lt;ABS(FY$2),Settings!$C$8="On"),FY174+FY$2/Parameters!$B$124,FY174)</f>
        <v>#VALUE!</v>
      </c>
      <c r="FZ175" t="e">
        <f ca="1">IF(AND($E175=1,ABS(FZ174)&lt;ABS(FZ$2),Settings!$C$8="On"),FZ174+FZ$2/Parameters!$B$124,FZ174)</f>
        <v>#VALUE!</v>
      </c>
      <c r="GA175" t="e">
        <f ca="1">IF(AND($E175=1,ABS(GA174)&lt;ABS(GA$2),Settings!$C$8="On"),GA174+GA$2/Parameters!$B$124,GA174)</f>
        <v>#VALUE!</v>
      </c>
      <c r="GB175" t="e">
        <f ca="1">IF(AND($E175=1,ABS(GB174)&lt;ABS(GB$2),Settings!$C$8="On"),GB174+GB$2/Parameters!$B$124,GB174)</f>
        <v>#VALUE!</v>
      </c>
      <c r="GC175" t="e">
        <f ca="1">IF(AND($E175=1,ABS(GC174)&lt;ABS(GC$2),Settings!$C$8="On"),GC174+GC$2/Parameters!$B$124,GC174)</f>
        <v>#VALUE!</v>
      </c>
      <c r="GD175" t="e">
        <f ca="1">IF(AND($E175=1,ABS(GD174)&lt;ABS(GD$2),Settings!$C$8="On"),GD174+GD$2/Parameters!$B$124,GD174)</f>
        <v>#VALUE!</v>
      </c>
      <c r="GE175" t="e">
        <f ca="1">IF(AND($E175=1,ABS(GE174)&lt;ABS(GE$2),Settings!$C$8="On"),GE174+GE$2/Parameters!$B$124,GE174)</f>
        <v>#VALUE!</v>
      </c>
      <c r="GF175" t="e">
        <f ca="1">IF(AND($E175=1,ABS(GF174)&lt;ABS(GF$2),Settings!$C$8="On"),GF174+GF$2/Parameters!$B$124,GF174)</f>
        <v>#VALUE!</v>
      </c>
      <c r="GG175" t="e">
        <f ca="1">IF(AND($E175=1,ABS(GG174)&lt;ABS(GG$2),Settings!$C$8="On"),GG174+GG$2/Parameters!$B$124,GG174)</f>
        <v>#VALUE!</v>
      </c>
      <c r="GH175" t="e">
        <f ca="1">IF(AND($E175=1,ABS(GH174)&lt;ABS(GH$2),Settings!$C$8="On"),GH174+GH$2/Parameters!$B$124,GH174)</f>
        <v>#VALUE!</v>
      </c>
      <c r="GI175" t="e">
        <f ca="1">IF(AND($E175=1,ABS(GI174)&lt;ABS(GI$2),Settings!$C$8="On"),GI174+GI$2/Parameters!$B$124,GI174)</f>
        <v>#VALUE!</v>
      </c>
      <c r="GJ175" t="e">
        <f ca="1">IF(AND($E175=1,ABS(GJ174)&lt;ABS(GJ$2),Settings!$C$8="On"),GJ174+GJ$2/Parameters!$B$124,GJ174)</f>
        <v>#VALUE!</v>
      </c>
      <c r="GK175" t="e">
        <f ca="1">IF(AND($E175=1,ABS(GK174)&lt;ABS(GK$2),Settings!$C$8="On"),GK174+GK$2/Parameters!$B$124,GK174)</f>
        <v>#VALUE!</v>
      </c>
      <c r="GL175" t="e">
        <f ca="1">IF(AND($E175=1,ABS(GL174)&lt;ABS(GL$2),Settings!$C$8="On"),GL174+GL$2/Parameters!$B$124,GL174)</f>
        <v>#VALUE!</v>
      </c>
      <c r="GM175" t="e">
        <f ca="1">IF(AND($E175=1,ABS(GM174)&lt;ABS(GM$2),Settings!$C$8="On"),GM174+GM$2/Parameters!$B$124,GM174)</f>
        <v>#VALUE!</v>
      </c>
      <c r="GN175" t="e">
        <f ca="1">IF(AND($E175=1,ABS(GN174)&lt;ABS(GN$2),Settings!$C$8="On"),GN174+GN$2/Parameters!$B$124,GN174)</f>
        <v>#VALUE!</v>
      </c>
      <c r="GO175" t="e">
        <f ca="1">IF(AND($E175=1,ABS(GO174)&lt;ABS(GO$2),Settings!$C$8="On"),GO174+GO$2/Parameters!$B$124,GO174)</f>
        <v>#VALUE!</v>
      </c>
      <c r="GP175" t="e">
        <f ca="1">IF(AND($E175=1,ABS(GP174)&lt;ABS(GP$2),Settings!$C$8="On"),GP174+GP$2/Parameters!$B$124,GP174)</f>
        <v>#VALUE!</v>
      </c>
      <c r="GQ175" t="e">
        <f ca="1">IF(AND($E175=1,ABS(GQ174)&lt;ABS(GQ$2),Settings!$C$8="On"),GQ174+GQ$2/Parameters!$B$124,GQ174)</f>
        <v>#VALUE!</v>
      </c>
    </row>
    <row r="176" spans="1:199" x14ac:dyDescent="0.45">
      <c r="A176">
        <v>2183</v>
      </c>
      <c r="B176" t="e">
        <f ca="1">Temperatures!G175</f>
        <v>#VALUE!</v>
      </c>
      <c r="C176" s="11" t="e">
        <f ca="1">MIN((1-EXP(-INDEX(Parameters!A$122:E$123,2,MATCH(Settings!$L$3,Parameters!$A$122:$E$122,0))*B176))*Interactions!G175, 1)</f>
        <v>#VALUE!</v>
      </c>
      <c r="D176" s="16" t="e">
        <f ca="1">IF(Settings!C$15 = "Yes", _xll.RiskBinomial(1,C176), 1 * (2010 + LN(0.5) / LN(MIN(1 - C176, 0.999)) &lt; A176))</f>
        <v>#VALUE!</v>
      </c>
      <c r="E176" s="4" t="e">
        <f t="shared" ca="1" si="2"/>
        <v>#VALUE!</v>
      </c>
      <c r="F176" t="e">
        <f ca="1">IF(AND($E176=1,ABS(F175)&lt;ABS(F$2),Settings!$C$8="On"),F175+F$2/Parameters!$B$124,F175)</f>
        <v>#VALUE!</v>
      </c>
      <c r="G176" t="e">
        <f ca="1">IF(AND($E176=1,ABS(G175)&lt;ABS(G$2),Settings!$C$8="On"),G175+G$2/Parameters!$B$124,G175)</f>
        <v>#VALUE!</v>
      </c>
      <c r="H176" t="e">
        <f ca="1">IF(AND($E176=1,ABS(H175)&lt;ABS(H$2),Settings!$C$8="On"),H175+H$2/Parameters!$B$124,H175)</f>
        <v>#VALUE!</v>
      </c>
      <c r="I176" t="e">
        <f ca="1">IF(AND($E176=1,ABS(I175)&lt;ABS(I$2),Settings!$C$8="On"),I175+I$2/Parameters!$B$124,I175)</f>
        <v>#VALUE!</v>
      </c>
      <c r="J176" t="e">
        <f ca="1">IF(AND($E176=1,ABS(J175)&lt;ABS(J$2),Settings!$C$8="On"),J175+J$2/Parameters!$B$124,J175)</f>
        <v>#VALUE!</v>
      </c>
      <c r="K176" t="e">
        <f ca="1">IF(AND($E176=1,ABS(K175)&lt;ABS(K$2),Settings!$C$8="On"),K175+K$2/Parameters!$B$124,K175)</f>
        <v>#VALUE!</v>
      </c>
      <c r="L176" t="e">
        <f ca="1">IF(AND($E176=1,ABS(L175)&lt;ABS(L$2),Settings!$C$8="On"),L175+L$2/Parameters!$B$124,L175)</f>
        <v>#VALUE!</v>
      </c>
      <c r="M176" t="e">
        <f ca="1">IF(AND($E176=1,ABS(M175)&lt;ABS(M$2),Settings!$C$8="On"),M175+M$2/Parameters!$B$124,M175)</f>
        <v>#VALUE!</v>
      </c>
      <c r="N176" t="e">
        <f ca="1">IF(AND($E176=1,ABS(N175)&lt;ABS(N$2),Settings!$C$8="On"),N175+N$2/Parameters!$B$124,N175)</f>
        <v>#VALUE!</v>
      </c>
      <c r="O176" t="e">
        <f ca="1">IF(AND($E176=1,ABS(O175)&lt;ABS(O$2),Settings!$C$8="On"),O175+O$2/Parameters!$B$124,O175)</f>
        <v>#VALUE!</v>
      </c>
      <c r="P176" t="e">
        <f ca="1">IF(AND($E176=1,ABS(P175)&lt;ABS(P$2),Settings!$C$8="On"),P175+P$2/Parameters!$B$124,P175)</f>
        <v>#VALUE!</v>
      </c>
      <c r="Q176" t="e">
        <f ca="1">IF(AND($E176=1,ABS(Q175)&lt;ABS(Q$2),Settings!$C$8="On"),Q175+Q$2/Parameters!$B$124,Q175)</f>
        <v>#VALUE!</v>
      </c>
      <c r="R176" t="e">
        <f ca="1">IF(AND($E176=1,ABS(R175)&lt;ABS(R$2),Settings!$C$8="On"),R175+R$2/Parameters!$B$124,R175)</f>
        <v>#VALUE!</v>
      </c>
      <c r="S176" t="e">
        <f ca="1">IF(AND($E176=1,ABS(S175)&lt;ABS(S$2),Settings!$C$8="On"),S175+S$2/Parameters!$B$124,S175)</f>
        <v>#VALUE!</v>
      </c>
      <c r="T176" t="e">
        <f ca="1">IF(AND($E176=1,ABS(T175)&lt;ABS(T$2),Settings!$C$8="On"),T175+T$2/Parameters!$B$124,T175)</f>
        <v>#VALUE!</v>
      </c>
      <c r="U176" t="e">
        <f ca="1">IF(AND($E176=1,ABS(U175)&lt;ABS(U$2),Settings!$C$8="On"),U175+U$2/Parameters!$B$124,U175)</f>
        <v>#VALUE!</v>
      </c>
      <c r="V176" t="e">
        <f ca="1">IF(AND($E176=1,ABS(V175)&lt;ABS(V$2),Settings!$C$8="On"),V175+V$2/Parameters!$B$124,V175)</f>
        <v>#VALUE!</v>
      </c>
      <c r="W176" t="e">
        <f ca="1">IF(AND($E176=1,ABS(W175)&lt;ABS(W$2),Settings!$C$8="On"),W175+W$2/Parameters!$B$124,W175)</f>
        <v>#VALUE!</v>
      </c>
      <c r="X176" t="e">
        <f ca="1">IF(AND($E176=1,ABS(X175)&lt;ABS(X$2),Settings!$C$8="On"),X175+X$2/Parameters!$B$124,X175)</f>
        <v>#VALUE!</v>
      </c>
      <c r="Y176" t="e">
        <f ca="1">IF(AND($E176=1,ABS(Y175)&lt;ABS(Y$2),Settings!$C$8="On"),Y175+Y$2/Parameters!$B$124,Y175)</f>
        <v>#VALUE!</v>
      </c>
      <c r="Z176" t="e">
        <f ca="1">IF(AND($E176=1,ABS(Z175)&lt;ABS(Z$2),Settings!$C$8="On"),Z175+Z$2/Parameters!$B$124,Z175)</f>
        <v>#VALUE!</v>
      </c>
      <c r="AA176" t="e">
        <f ca="1">IF(AND($E176=1,ABS(AA175)&lt;ABS(AA$2),Settings!$C$8="On"),AA175+AA$2/Parameters!$B$124,AA175)</f>
        <v>#VALUE!</v>
      </c>
      <c r="AB176" t="e">
        <f ca="1">IF(AND($E176=1,ABS(AB175)&lt;ABS(AB$2),Settings!$C$8="On"),AB175+AB$2/Parameters!$B$124,AB175)</f>
        <v>#VALUE!</v>
      </c>
      <c r="AC176" t="e">
        <f ca="1">IF(AND($E176=1,ABS(AC175)&lt;ABS(AC$2),Settings!$C$8="On"),AC175+AC$2/Parameters!$B$124,AC175)</f>
        <v>#VALUE!</v>
      </c>
      <c r="AD176" t="e">
        <f ca="1">IF(AND($E176=1,ABS(AD175)&lt;ABS(AD$2),Settings!$C$8="On"),AD175+AD$2/Parameters!$B$124,AD175)</f>
        <v>#VALUE!</v>
      </c>
      <c r="AE176" t="e">
        <f ca="1">IF(AND($E176=1,ABS(AE175)&lt;ABS(AE$2),Settings!$C$8="On"),AE175+AE$2/Parameters!$B$124,AE175)</f>
        <v>#VALUE!</v>
      </c>
      <c r="AF176" t="e">
        <f ca="1">IF(AND($E176=1,ABS(AF175)&lt;ABS(AF$2),Settings!$C$8="On"),AF175+AF$2/Parameters!$B$124,AF175)</f>
        <v>#VALUE!</v>
      </c>
      <c r="AG176" t="e">
        <f ca="1">IF(AND($E176=1,ABS(AG175)&lt;ABS(AG$2),Settings!$C$8="On"),AG175+AG$2/Parameters!$B$124,AG175)</f>
        <v>#VALUE!</v>
      </c>
      <c r="AH176" t="e">
        <f ca="1">IF(AND($E176=1,ABS(AH175)&lt;ABS(AH$2),Settings!$C$8="On"),AH175+AH$2/Parameters!$B$124,AH175)</f>
        <v>#VALUE!</v>
      </c>
      <c r="AI176" t="e">
        <f ca="1">IF(AND($E176=1,ABS(AI175)&lt;ABS(AI$2),Settings!$C$8="On"),AI175+AI$2/Parameters!$B$124,AI175)</f>
        <v>#VALUE!</v>
      </c>
      <c r="AJ176" t="e">
        <f ca="1">IF(AND($E176=1,ABS(AJ175)&lt;ABS(AJ$2),Settings!$C$8="On"),AJ175+AJ$2/Parameters!$B$124,AJ175)</f>
        <v>#VALUE!</v>
      </c>
      <c r="AK176" t="e">
        <f ca="1">IF(AND($E176=1,ABS(AK175)&lt;ABS(AK$2),Settings!$C$8="On"),AK175+AK$2/Parameters!$B$124,AK175)</f>
        <v>#VALUE!</v>
      </c>
      <c r="AL176" t="e">
        <f ca="1">IF(AND($E176=1,ABS(AL175)&lt;ABS(AL$2),Settings!$C$8="On"),AL175+AL$2/Parameters!$B$124,AL175)</f>
        <v>#VALUE!</v>
      </c>
      <c r="AM176" t="e">
        <f ca="1">IF(AND($E176=1,ABS(AM175)&lt;ABS(AM$2),Settings!$C$8="On"),AM175+AM$2/Parameters!$B$124,AM175)</f>
        <v>#VALUE!</v>
      </c>
      <c r="AN176" t="e">
        <f ca="1">IF(AND($E176=1,ABS(AN175)&lt;ABS(AN$2),Settings!$C$8="On"),AN175+AN$2/Parameters!$B$124,AN175)</f>
        <v>#VALUE!</v>
      </c>
      <c r="AO176" t="e">
        <f ca="1">IF(AND($E176=1,ABS(AO175)&lt;ABS(AO$2),Settings!$C$8="On"),AO175+AO$2/Parameters!$B$124,AO175)</f>
        <v>#VALUE!</v>
      </c>
      <c r="AP176" t="e">
        <f ca="1">IF(AND($E176=1,ABS(AP175)&lt;ABS(AP$2),Settings!$C$8="On"),AP175+AP$2/Parameters!$B$124,AP175)</f>
        <v>#VALUE!</v>
      </c>
      <c r="AQ176" t="e">
        <f ca="1">IF(AND($E176=1,ABS(AQ175)&lt;ABS(AQ$2),Settings!$C$8="On"),AQ175+AQ$2/Parameters!$B$124,AQ175)</f>
        <v>#VALUE!</v>
      </c>
      <c r="AR176" t="e">
        <f ca="1">IF(AND($E176=1,ABS(AR175)&lt;ABS(AR$2),Settings!$C$8="On"),AR175+AR$2/Parameters!$B$124,AR175)</f>
        <v>#VALUE!</v>
      </c>
      <c r="AS176" t="e">
        <f ca="1">IF(AND($E176=1,ABS(AS175)&lt;ABS(AS$2),Settings!$C$8="On"),AS175+AS$2/Parameters!$B$124,AS175)</f>
        <v>#VALUE!</v>
      </c>
      <c r="AT176" t="e">
        <f ca="1">IF(AND($E176=1,ABS(AT175)&lt;ABS(AT$2),Settings!$C$8="On"),AT175+AT$2/Parameters!$B$124,AT175)</f>
        <v>#VALUE!</v>
      </c>
      <c r="AU176" t="e">
        <f ca="1">IF(AND($E176=1,ABS(AU175)&lt;ABS(AU$2),Settings!$C$8="On"),AU175+AU$2/Parameters!$B$124,AU175)</f>
        <v>#VALUE!</v>
      </c>
      <c r="AV176" t="e">
        <f ca="1">IF(AND($E176=1,ABS(AV175)&lt;ABS(AV$2),Settings!$C$8="On"),AV175+AV$2/Parameters!$B$124,AV175)</f>
        <v>#VALUE!</v>
      </c>
      <c r="AW176" t="e">
        <f ca="1">IF(AND($E176=1,ABS(AW175)&lt;ABS(AW$2),Settings!$C$8="On"),AW175+AW$2/Parameters!$B$124,AW175)</f>
        <v>#VALUE!</v>
      </c>
      <c r="AX176" t="e">
        <f ca="1">IF(AND($E176=1,ABS(AX175)&lt;ABS(AX$2),Settings!$C$8="On"),AX175+AX$2/Parameters!$B$124,AX175)</f>
        <v>#VALUE!</v>
      </c>
      <c r="AY176" t="e">
        <f ca="1">IF(AND($E176=1,ABS(AY175)&lt;ABS(AY$2),Settings!$C$8="On"),AY175+AY$2/Parameters!$B$124,AY175)</f>
        <v>#VALUE!</v>
      </c>
      <c r="AZ176" t="e">
        <f ca="1">IF(AND($E176=1,ABS(AZ175)&lt;ABS(AZ$2),Settings!$C$8="On"),AZ175+AZ$2/Parameters!$B$124,AZ175)</f>
        <v>#VALUE!</v>
      </c>
      <c r="BA176" t="e">
        <f ca="1">IF(AND($E176=1,ABS(BA175)&lt;ABS(BA$2),Settings!$C$8="On"),BA175+BA$2/Parameters!$B$124,BA175)</f>
        <v>#VALUE!</v>
      </c>
      <c r="BB176" t="e">
        <f ca="1">IF(AND($E176=1,ABS(BB175)&lt;ABS(BB$2),Settings!$C$8="On"),BB175+BB$2/Parameters!$B$124,BB175)</f>
        <v>#VALUE!</v>
      </c>
      <c r="BC176" t="e">
        <f ca="1">IF(AND($E176=1,ABS(BC175)&lt;ABS(BC$2),Settings!$C$8="On"),BC175+BC$2/Parameters!$B$124,BC175)</f>
        <v>#VALUE!</v>
      </c>
      <c r="BD176" t="e">
        <f ca="1">IF(AND($E176=1,ABS(BD175)&lt;ABS(BD$2),Settings!$C$8="On"),BD175+BD$2/Parameters!$B$124,BD175)</f>
        <v>#VALUE!</v>
      </c>
      <c r="BE176" t="e">
        <f ca="1">IF(AND($E176=1,ABS(BE175)&lt;ABS(BE$2),Settings!$C$8="On"),BE175+BE$2/Parameters!$B$124,BE175)</f>
        <v>#VALUE!</v>
      </c>
      <c r="BF176" t="e">
        <f ca="1">IF(AND($E176=1,ABS(BF175)&lt;ABS(BF$2),Settings!$C$8="On"),BF175+BF$2/Parameters!$B$124,BF175)</f>
        <v>#VALUE!</v>
      </c>
      <c r="BG176" t="e">
        <f ca="1">IF(AND($E176=1,ABS(BG175)&lt;ABS(BG$2),Settings!$C$8="On"),BG175+BG$2/Parameters!$B$124,BG175)</f>
        <v>#VALUE!</v>
      </c>
      <c r="BH176" t="e">
        <f ca="1">IF(AND($E176=1,ABS(BH175)&lt;ABS(BH$2),Settings!$C$8="On"),BH175+BH$2/Parameters!$B$124,BH175)</f>
        <v>#VALUE!</v>
      </c>
      <c r="BI176" t="e">
        <f ca="1">IF(AND($E176=1,ABS(BI175)&lt;ABS(BI$2),Settings!$C$8="On"),BI175+BI$2/Parameters!$B$124,BI175)</f>
        <v>#VALUE!</v>
      </c>
      <c r="BJ176" t="e">
        <f ca="1">IF(AND($E176=1,ABS(BJ175)&lt;ABS(BJ$2),Settings!$C$8="On"),BJ175+BJ$2/Parameters!$B$124,BJ175)</f>
        <v>#VALUE!</v>
      </c>
      <c r="BK176" t="e">
        <f ca="1">IF(AND($E176=1,ABS(BK175)&lt;ABS(BK$2),Settings!$C$8="On"),BK175+BK$2/Parameters!$B$124,BK175)</f>
        <v>#VALUE!</v>
      </c>
      <c r="BL176" t="e">
        <f ca="1">IF(AND($E176=1,ABS(BL175)&lt;ABS(BL$2),Settings!$C$8="On"),BL175+BL$2/Parameters!$B$124,BL175)</f>
        <v>#VALUE!</v>
      </c>
      <c r="BM176" t="e">
        <f ca="1">IF(AND($E176=1,ABS(BM175)&lt;ABS(BM$2),Settings!$C$8="On"),BM175+BM$2/Parameters!$B$124,BM175)</f>
        <v>#VALUE!</v>
      </c>
      <c r="BN176" t="e">
        <f ca="1">IF(AND($E176=1,ABS(BN175)&lt;ABS(BN$2),Settings!$C$8="On"),BN175+BN$2/Parameters!$B$124,BN175)</f>
        <v>#VALUE!</v>
      </c>
      <c r="BO176" t="e">
        <f ca="1">IF(AND($E176=1,ABS(BO175)&lt;ABS(BO$2),Settings!$C$8="On"),BO175+BO$2/Parameters!$B$124,BO175)</f>
        <v>#VALUE!</v>
      </c>
      <c r="BP176" t="e">
        <f ca="1">IF(AND($E176=1,ABS(BP175)&lt;ABS(BP$2),Settings!$C$8="On"),BP175+BP$2/Parameters!$B$124,BP175)</f>
        <v>#VALUE!</v>
      </c>
      <c r="BQ176" t="e">
        <f ca="1">IF(AND($E176=1,ABS(BQ175)&lt;ABS(BQ$2),Settings!$C$8="On"),BQ175+BQ$2/Parameters!$B$124,BQ175)</f>
        <v>#VALUE!</v>
      </c>
      <c r="BR176" t="e">
        <f ca="1">IF(AND($E176=1,ABS(BR175)&lt;ABS(BR$2),Settings!$C$8="On"),BR175+BR$2/Parameters!$B$124,BR175)</f>
        <v>#VALUE!</v>
      </c>
      <c r="BS176" t="e">
        <f ca="1">IF(AND($E176=1,ABS(BS175)&lt;ABS(BS$2),Settings!$C$8="On"),BS175+BS$2/Parameters!$B$124,BS175)</f>
        <v>#VALUE!</v>
      </c>
      <c r="BT176" t="e">
        <f ca="1">IF(AND($E176=1,ABS(BT175)&lt;ABS(BT$2),Settings!$C$8="On"),BT175+BT$2/Parameters!$B$124,BT175)</f>
        <v>#VALUE!</v>
      </c>
      <c r="BU176" t="e">
        <f ca="1">IF(AND($E176=1,ABS(BU175)&lt;ABS(BU$2),Settings!$C$8="On"),BU175+BU$2/Parameters!$B$124,BU175)</f>
        <v>#VALUE!</v>
      </c>
      <c r="BV176" t="e">
        <f ca="1">IF(AND($E176=1,ABS(BV175)&lt;ABS(BV$2),Settings!$C$8="On"),BV175+BV$2/Parameters!$B$124,BV175)</f>
        <v>#VALUE!</v>
      </c>
      <c r="BW176" t="e">
        <f ca="1">IF(AND($E176=1,ABS(BW175)&lt;ABS(BW$2),Settings!$C$8="On"),BW175+BW$2/Parameters!$B$124,BW175)</f>
        <v>#VALUE!</v>
      </c>
      <c r="BX176" t="e">
        <f ca="1">IF(AND($E176=1,ABS(BX175)&lt;ABS(BX$2),Settings!$C$8="On"),BX175+BX$2/Parameters!$B$124,BX175)</f>
        <v>#VALUE!</v>
      </c>
      <c r="BY176" t="e">
        <f ca="1">IF(AND($E176=1,ABS(BY175)&lt;ABS(BY$2),Settings!$C$8="On"),BY175+BY$2/Parameters!$B$124,BY175)</f>
        <v>#VALUE!</v>
      </c>
      <c r="BZ176" t="e">
        <f ca="1">IF(AND($E176=1,ABS(BZ175)&lt;ABS(BZ$2),Settings!$C$8="On"),BZ175+BZ$2/Parameters!$B$124,BZ175)</f>
        <v>#VALUE!</v>
      </c>
      <c r="CA176" t="e">
        <f ca="1">IF(AND($E176=1,ABS(CA175)&lt;ABS(CA$2),Settings!$C$8="On"),CA175+CA$2/Parameters!$B$124,CA175)</f>
        <v>#VALUE!</v>
      </c>
      <c r="CB176" t="e">
        <f ca="1">IF(AND($E176=1,ABS(CB175)&lt;ABS(CB$2),Settings!$C$8="On"),CB175+CB$2/Parameters!$B$124,CB175)</f>
        <v>#VALUE!</v>
      </c>
      <c r="CC176" t="e">
        <f ca="1">IF(AND($E176=1,ABS(CC175)&lt;ABS(CC$2),Settings!$C$8="On"),CC175+CC$2/Parameters!$B$124,CC175)</f>
        <v>#VALUE!</v>
      </c>
      <c r="CD176" t="e">
        <f ca="1">IF(AND($E176=1,ABS(CD175)&lt;ABS(CD$2),Settings!$C$8="On"),CD175+CD$2/Parameters!$B$124,CD175)</f>
        <v>#VALUE!</v>
      </c>
      <c r="CE176" t="e">
        <f ca="1">IF(AND($E176=1,ABS(CE175)&lt;ABS(CE$2),Settings!$C$8="On"),CE175+CE$2/Parameters!$B$124,CE175)</f>
        <v>#VALUE!</v>
      </c>
      <c r="CF176" t="e">
        <f ca="1">IF(AND($E176=1,ABS(CF175)&lt;ABS(CF$2),Settings!$C$8="On"),CF175+CF$2/Parameters!$B$124,CF175)</f>
        <v>#VALUE!</v>
      </c>
      <c r="CG176" t="e">
        <f ca="1">IF(AND($E176=1,ABS(CG175)&lt;ABS(CG$2),Settings!$C$8="On"),CG175+CG$2/Parameters!$B$124,CG175)</f>
        <v>#VALUE!</v>
      </c>
      <c r="CH176" t="e">
        <f ca="1">IF(AND($E176=1,ABS(CH175)&lt;ABS(CH$2),Settings!$C$8="On"),CH175+CH$2/Parameters!$B$124,CH175)</f>
        <v>#VALUE!</v>
      </c>
      <c r="CI176" t="e">
        <f ca="1">IF(AND($E176=1,ABS(CI175)&lt;ABS(CI$2),Settings!$C$8="On"),CI175+CI$2/Parameters!$B$124,CI175)</f>
        <v>#VALUE!</v>
      </c>
      <c r="CJ176" t="e">
        <f ca="1">IF(AND($E176=1,ABS(CJ175)&lt;ABS(CJ$2),Settings!$C$8="On"),CJ175+CJ$2/Parameters!$B$124,CJ175)</f>
        <v>#VALUE!</v>
      </c>
      <c r="CK176" t="e">
        <f ca="1">IF(AND($E176=1,ABS(CK175)&lt;ABS(CK$2),Settings!$C$8="On"),CK175+CK$2/Parameters!$B$124,CK175)</f>
        <v>#VALUE!</v>
      </c>
      <c r="CL176" t="e">
        <f ca="1">IF(AND($E176=1,ABS(CL175)&lt;ABS(CL$2),Settings!$C$8="On"),CL175+CL$2/Parameters!$B$124,CL175)</f>
        <v>#VALUE!</v>
      </c>
      <c r="CM176" t="e">
        <f ca="1">IF(AND($E176=1,ABS(CM175)&lt;ABS(CM$2),Settings!$C$8="On"),CM175+CM$2/Parameters!$B$124,CM175)</f>
        <v>#VALUE!</v>
      </c>
      <c r="CN176" t="e">
        <f ca="1">IF(AND($E176=1,ABS(CN175)&lt;ABS(CN$2),Settings!$C$8="On"),CN175+CN$2/Parameters!$B$124,CN175)</f>
        <v>#VALUE!</v>
      </c>
      <c r="CO176" t="e">
        <f ca="1">IF(AND($E176=1,ABS(CO175)&lt;ABS(CO$2),Settings!$C$8="On"),CO175+CO$2/Parameters!$B$124,CO175)</f>
        <v>#VALUE!</v>
      </c>
      <c r="CP176" t="e">
        <f ca="1">IF(AND($E176=1,ABS(CP175)&lt;ABS(CP$2),Settings!$C$8="On"),CP175+CP$2/Parameters!$B$124,CP175)</f>
        <v>#VALUE!</v>
      </c>
      <c r="CQ176" t="e">
        <f ca="1">IF(AND($E176=1,ABS(CQ175)&lt;ABS(CQ$2),Settings!$C$8="On"),CQ175+CQ$2/Parameters!$B$124,CQ175)</f>
        <v>#VALUE!</v>
      </c>
      <c r="CR176" t="e">
        <f ca="1">IF(AND($E176=1,ABS(CR175)&lt;ABS(CR$2),Settings!$C$8="On"),CR175+CR$2/Parameters!$B$124,CR175)</f>
        <v>#VALUE!</v>
      </c>
      <c r="CS176" t="e">
        <f ca="1">IF(AND($E176=1,ABS(CS175)&lt;ABS(CS$2),Settings!$C$8="On"),CS175+CS$2/Parameters!$B$124,CS175)</f>
        <v>#VALUE!</v>
      </c>
      <c r="CT176" t="e">
        <f ca="1">IF(AND($E176=1,ABS(CT175)&lt;ABS(CT$2),Settings!$C$8="On"),CT175+CT$2/Parameters!$B$124,CT175)</f>
        <v>#VALUE!</v>
      </c>
      <c r="CU176" t="e">
        <f ca="1">IF(AND($E176=1,ABS(CU175)&lt;ABS(CU$2),Settings!$C$8="On"),CU175+CU$2/Parameters!$B$124,CU175)</f>
        <v>#VALUE!</v>
      </c>
      <c r="CV176" t="e">
        <f ca="1">IF(AND($E176=1,ABS(CV175)&lt;ABS(CV$2),Settings!$C$8="On"),CV175+CV$2/Parameters!$B$124,CV175)</f>
        <v>#VALUE!</v>
      </c>
      <c r="CW176" t="e">
        <f ca="1">IF(AND($E176=1,ABS(CW175)&lt;ABS(CW$2),Settings!$C$8="On"),CW175+CW$2/Parameters!$B$124,CW175)</f>
        <v>#VALUE!</v>
      </c>
      <c r="CX176" t="e">
        <f ca="1">IF(AND($E176=1,ABS(CX175)&lt;ABS(CX$2),Settings!$C$8="On"),CX175+CX$2/Parameters!$B$124,CX175)</f>
        <v>#VALUE!</v>
      </c>
      <c r="CY176" t="e">
        <f ca="1">IF(AND($E176=1,ABS(CY175)&lt;ABS(CY$2),Settings!$C$8="On"),CY175+CY$2/Parameters!$B$124,CY175)</f>
        <v>#VALUE!</v>
      </c>
      <c r="CZ176" t="e">
        <f ca="1">IF(AND($E176=1,ABS(CZ175)&lt;ABS(CZ$2),Settings!$C$8="On"),CZ175+CZ$2/Parameters!$B$124,CZ175)</f>
        <v>#VALUE!</v>
      </c>
      <c r="DA176" t="e">
        <f ca="1">IF(AND($E176=1,ABS(DA175)&lt;ABS(DA$2),Settings!$C$8="On"),DA175+DA$2/Parameters!$B$124,DA175)</f>
        <v>#VALUE!</v>
      </c>
      <c r="DB176" t="e">
        <f ca="1">IF(AND($E176=1,ABS(DB175)&lt;ABS(DB$2),Settings!$C$8="On"),DB175+DB$2/Parameters!$B$124,DB175)</f>
        <v>#VALUE!</v>
      </c>
      <c r="DC176" t="e">
        <f ca="1">IF(AND($E176=1,ABS(DC175)&lt;ABS(DC$2),Settings!$C$8="On"),DC175+DC$2/Parameters!$B$124,DC175)</f>
        <v>#VALUE!</v>
      </c>
      <c r="DD176" t="e">
        <f ca="1">IF(AND($E176=1,ABS(DD175)&lt;ABS(DD$2),Settings!$C$8="On"),DD175+DD$2/Parameters!$B$124,DD175)</f>
        <v>#VALUE!</v>
      </c>
      <c r="DE176" t="e">
        <f ca="1">IF(AND($E176=1,ABS(DE175)&lt;ABS(DE$2),Settings!$C$8="On"),DE175+DE$2/Parameters!$B$124,DE175)</f>
        <v>#VALUE!</v>
      </c>
      <c r="DF176" t="e">
        <f ca="1">IF(AND($E176=1,ABS(DF175)&lt;ABS(DF$2),Settings!$C$8="On"),DF175+DF$2/Parameters!$B$124,DF175)</f>
        <v>#VALUE!</v>
      </c>
      <c r="DG176" t="e">
        <f ca="1">IF(AND($E176=1,ABS(DG175)&lt;ABS(DG$2),Settings!$C$8="On"),DG175+DG$2/Parameters!$B$124,DG175)</f>
        <v>#VALUE!</v>
      </c>
      <c r="DH176" t="e">
        <f ca="1">IF(AND($E176=1,ABS(DH175)&lt;ABS(DH$2),Settings!$C$8="On"),DH175+DH$2/Parameters!$B$124,DH175)</f>
        <v>#VALUE!</v>
      </c>
      <c r="DI176" t="e">
        <f ca="1">IF(AND($E176=1,ABS(DI175)&lt;ABS(DI$2),Settings!$C$8="On"),DI175+DI$2/Parameters!$B$124,DI175)</f>
        <v>#VALUE!</v>
      </c>
      <c r="DJ176" t="e">
        <f ca="1">IF(AND($E176=1,ABS(DJ175)&lt;ABS(DJ$2),Settings!$C$8="On"),DJ175+DJ$2/Parameters!$B$124,DJ175)</f>
        <v>#VALUE!</v>
      </c>
      <c r="DK176" t="e">
        <f ca="1">IF(AND($E176=1,ABS(DK175)&lt;ABS(DK$2),Settings!$C$8="On"),DK175+DK$2/Parameters!$B$124,DK175)</f>
        <v>#VALUE!</v>
      </c>
      <c r="DL176" t="e">
        <f ca="1">IF(AND($E176=1,ABS(DL175)&lt;ABS(DL$2),Settings!$C$8="On"),DL175+DL$2/Parameters!$B$124,DL175)</f>
        <v>#VALUE!</v>
      </c>
      <c r="DM176" t="e">
        <f ca="1">IF(AND($E176=1,ABS(DM175)&lt;ABS(DM$2),Settings!$C$8="On"),DM175+DM$2/Parameters!$B$124,DM175)</f>
        <v>#VALUE!</v>
      </c>
      <c r="DN176" t="e">
        <f ca="1">IF(AND($E176=1,ABS(DN175)&lt;ABS(DN$2),Settings!$C$8="On"),DN175+DN$2/Parameters!$B$124,DN175)</f>
        <v>#VALUE!</v>
      </c>
      <c r="DO176" t="e">
        <f ca="1">IF(AND($E176=1,ABS(DO175)&lt;ABS(DO$2),Settings!$C$8="On"),DO175+DO$2/Parameters!$B$124,DO175)</f>
        <v>#VALUE!</v>
      </c>
      <c r="DP176" t="e">
        <f ca="1">IF(AND($E176=1,ABS(DP175)&lt;ABS(DP$2),Settings!$C$8="On"),DP175+DP$2/Parameters!$B$124,DP175)</f>
        <v>#VALUE!</v>
      </c>
      <c r="DQ176" t="e">
        <f ca="1">IF(AND($E176=1,ABS(DQ175)&lt;ABS(DQ$2),Settings!$C$8="On"),DQ175+DQ$2/Parameters!$B$124,DQ175)</f>
        <v>#VALUE!</v>
      </c>
      <c r="DR176" t="e">
        <f ca="1">IF(AND($E176=1,ABS(DR175)&lt;ABS(DR$2),Settings!$C$8="On"),DR175+DR$2/Parameters!$B$124,DR175)</f>
        <v>#VALUE!</v>
      </c>
      <c r="DS176" t="e">
        <f ca="1">IF(AND($E176=1,ABS(DS175)&lt;ABS(DS$2),Settings!$C$8="On"),DS175+DS$2/Parameters!$B$124,DS175)</f>
        <v>#VALUE!</v>
      </c>
      <c r="DT176" t="e">
        <f ca="1">IF(AND($E176=1,ABS(DT175)&lt;ABS(DT$2),Settings!$C$8="On"),DT175+DT$2/Parameters!$B$124,DT175)</f>
        <v>#VALUE!</v>
      </c>
      <c r="DU176" t="e">
        <f ca="1">IF(AND($E176=1,ABS(DU175)&lt;ABS(DU$2),Settings!$C$8="On"),DU175+DU$2/Parameters!$B$124,DU175)</f>
        <v>#VALUE!</v>
      </c>
      <c r="DV176" t="e">
        <f ca="1">IF(AND($E176=1,ABS(DV175)&lt;ABS(DV$2),Settings!$C$8="On"),DV175+DV$2/Parameters!$B$124,DV175)</f>
        <v>#VALUE!</v>
      </c>
      <c r="DW176" t="e">
        <f ca="1">IF(AND($E176=1,ABS(DW175)&lt;ABS(DW$2),Settings!$C$8="On"),DW175+DW$2/Parameters!$B$124,DW175)</f>
        <v>#VALUE!</v>
      </c>
      <c r="DX176" t="e">
        <f ca="1">IF(AND($E176=1,ABS(DX175)&lt;ABS(DX$2),Settings!$C$8="On"),DX175+DX$2/Parameters!$B$124,DX175)</f>
        <v>#VALUE!</v>
      </c>
      <c r="DY176" t="e">
        <f ca="1">IF(AND($E176=1,ABS(DY175)&lt;ABS(DY$2),Settings!$C$8="On"),DY175+DY$2/Parameters!$B$124,DY175)</f>
        <v>#VALUE!</v>
      </c>
      <c r="DZ176" t="e">
        <f ca="1">IF(AND($E176=1,ABS(DZ175)&lt;ABS(DZ$2),Settings!$C$8="On"),DZ175+DZ$2/Parameters!$B$124,DZ175)</f>
        <v>#VALUE!</v>
      </c>
      <c r="EA176" t="e">
        <f ca="1">IF(AND($E176=1,ABS(EA175)&lt;ABS(EA$2),Settings!$C$8="On"),EA175+EA$2/Parameters!$B$124,EA175)</f>
        <v>#VALUE!</v>
      </c>
      <c r="EB176" t="e">
        <f ca="1">IF(AND($E176=1,ABS(EB175)&lt;ABS(EB$2),Settings!$C$8="On"),EB175+EB$2/Parameters!$B$124,EB175)</f>
        <v>#VALUE!</v>
      </c>
      <c r="EC176" t="e">
        <f ca="1">IF(AND($E176=1,ABS(EC175)&lt;ABS(EC$2),Settings!$C$8="On"),EC175+EC$2/Parameters!$B$124,EC175)</f>
        <v>#VALUE!</v>
      </c>
      <c r="ED176" t="e">
        <f ca="1">IF(AND($E176=1,ABS(ED175)&lt;ABS(ED$2),Settings!$C$8="On"),ED175+ED$2/Parameters!$B$124,ED175)</f>
        <v>#VALUE!</v>
      </c>
      <c r="EE176" t="e">
        <f ca="1">IF(AND($E176=1,ABS(EE175)&lt;ABS(EE$2),Settings!$C$8="On"),EE175+EE$2/Parameters!$B$124,EE175)</f>
        <v>#VALUE!</v>
      </c>
      <c r="EF176" t="e">
        <f ca="1">IF(AND($E176=1,ABS(EF175)&lt;ABS(EF$2),Settings!$C$8="On"),EF175+EF$2/Parameters!$B$124,EF175)</f>
        <v>#VALUE!</v>
      </c>
      <c r="EG176" t="e">
        <f ca="1">IF(AND($E176=1,ABS(EG175)&lt;ABS(EG$2),Settings!$C$8="On"),EG175+EG$2/Parameters!$B$124,EG175)</f>
        <v>#VALUE!</v>
      </c>
      <c r="EH176" t="e">
        <f ca="1">IF(AND($E176=1,ABS(EH175)&lt;ABS(EH$2),Settings!$C$8="On"),EH175+EH$2/Parameters!$B$124,EH175)</f>
        <v>#VALUE!</v>
      </c>
      <c r="EI176" t="e">
        <f ca="1">IF(AND($E176=1,ABS(EI175)&lt;ABS(EI$2),Settings!$C$8="On"),EI175+EI$2/Parameters!$B$124,EI175)</f>
        <v>#VALUE!</v>
      </c>
      <c r="EJ176" t="e">
        <f ca="1">IF(AND($E176=1,ABS(EJ175)&lt;ABS(EJ$2),Settings!$C$8="On"),EJ175+EJ$2/Parameters!$B$124,EJ175)</f>
        <v>#VALUE!</v>
      </c>
      <c r="EK176" t="e">
        <f ca="1">IF(AND($E176=1,ABS(EK175)&lt;ABS(EK$2),Settings!$C$8="On"),EK175+EK$2/Parameters!$B$124,EK175)</f>
        <v>#VALUE!</v>
      </c>
      <c r="EL176" t="e">
        <f ca="1">IF(AND($E176=1,ABS(EL175)&lt;ABS(EL$2),Settings!$C$8="On"),EL175+EL$2/Parameters!$B$124,EL175)</f>
        <v>#VALUE!</v>
      </c>
      <c r="EM176" t="e">
        <f ca="1">IF(AND($E176=1,ABS(EM175)&lt;ABS(EM$2),Settings!$C$8="On"),EM175+EM$2/Parameters!$B$124,EM175)</f>
        <v>#VALUE!</v>
      </c>
      <c r="EN176" t="e">
        <f ca="1">IF(AND($E176=1,ABS(EN175)&lt;ABS(EN$2),Settings!$C$8="On"),EN175+EN$2/Parameters!$B$124,EN175)</f>
        <v>#VALUE!</v>
      </c>
      <c r="EO176" t="e">
        <f ca="1">IF(AND($E176=1,ABS(EO175)&lt;ABS(EO$2),Settings!$C$8="On"),EO175+EO$2/Parameters!$B$124,EO175)</f>
        <v>#VALUE!</v>
      </c>
      <c r="EP176" t="e">
        <f ca="1">IF(AND($E176=1,ABS(EP175)&lt;ABS(EP$2),Settings!$C$8="On"),EP175+EP$2/Parameters!$B$124,EP175)</f>
        <v>#VALUE!</v>
      </c>
      <c r="EQ176" t="e">
        <f ca="1">IF(AND($E176=1,ABS(EQ175)&lt;ABS(EQ$2),Settings!$C$8="On"),EQ175+EQ$2/Parameters!$B$124,EQ175)</f>
        <v>#VALUE!</v>
      </c>
      <c r="ER176" t="e">
        <f ca="1">IF(AND($E176=1,ABS(ER175)&lt;ABS(ER$2),Settings!$C$8="On"),ER175+ER$2/Parameters!$B$124,ER175)</f>
        <v>#VALUE!</v>
      </c>
      <c r="ES176" t="e">
        <f ca="1">IF(AND($E176=1,ABS(ES175)&lt;ABS(ES$2),Settings!$C$8="On"),ES175+ES$2/Parameters!$B$124,ES175)</f>
        <v>#VALUE!</v>
      </c>
      <c r="ET176" t="e">
        <f ca="1">IF(AND($E176=1,ABS(ET175)&lt;ABS(ET$2),Settings!$C$8="On"),ET175+ET$2/Parameters!$B$124,ET175)</f>
        <v>#VALUE!</v>
      </c>
      <c r="EU176" t="e">
        <f ca="1">IF(AND($E176=1,ABS(EU175)&lt;ABS(EU$2),Settings!$C$8="On"),EU175+EU$2/Parameters!$B$124,EU175)</f>
        <v>#VALUE!</v>
      </c>
      <c r="EV176" t="e">
        <f ca="1">IF(AND($E176=1,ABS(EV175)&lt;ABS(EV$2),Settings!$C$8="On"),EV175+EV$2/Parameters!$B$124,EV175)</f>
        <v>#VALUE!</v>
      </c>
      <c r="EW176" t="e">
        <f ca="1">IF(AND($E176=1,ABS(EW175)&lt;ABS(EW$2),Settings!$C$8="On"),EW175+EW$2/Parameters!$B$124,EW175)</f>
        <v>#VALUE!</v>
      </c>
      <c r="EX176" t="e">
        <f ca="1">IF(AND($E176=1,ABS(EX175)&lt;ABS(EX$2),Settings!$C$8="On"),EX175+EX$2/Parameters!$B$124,EX175)</f>
        <v>#VALUE!</v>
      </c>
      <c r="EY176" t="e">
        <f ca="1">IF(AND($E176=1,ABS(EY175)&lt;ABS(EY$2),Settings!$C$8="On"),EY175+EY$2/Parameters!$B$124,EY175)</f>
        <v>#VALUE!</v>
      </c>
      <c r="EZ176" t="e">
        <f ca="1">IF(AND($E176=1,ABS(EZ175)&lt;ABS(EZ$2),Settings!$C$8="On"),EZ175+EZ$2/Parameters!$B$124,EZ175)</f>
        <v>#VALUE!</v>
      </c>
      <c r="FA176" t="e">
        <f ca="1">IF(AND($E176=1,ABS(FA175)&lt;ABS(FA$2),Settings!$C$8="On"),FA175+FA$2/Parameters!$B$124,FA175)</f>
        <v>#VALUE!</v>
      </c>
      <c r="FB176" t="e">
        <f ca="1">IF(AND($E176=1,ABS(FB175)&lt;ABS(FB$2),Settings!$C$8="On"),FB175+FB$2/Parameters!$B$124,FB175)</f>
        <v>#VALUE!</v>
      </c>
      <c r="FC176" t="e">
        <f ca="1">IF(AND($E176=1,ABS(FC175)&lt;ABS(FC$2),Settings!$C$8="On"),FC175+FC$2/Parameters!$B$124,FC175)</f>
        <v>#VALUE!</v>
      </c>
      <c r="FD176" t="e">
        <f ca="1">IF(AND($E176=1,ABS(FD175)&lt;ABS(FD$2),Settings!$C$8="On"),FD175+FD$2/Parameters!$B$124,FD175)</f>
        <v>#VALUE!</v>
      </c>
      <c r="FE176" t="e">
        <f ca="1">IF(AND($E176=1,ABS(FE175)&lt;ABS(FE$2),Settings!$C$8="On"),FE175+FE$2/Parameters!$B$124,FE175)</f>
        <v>#VALUE!</v>
      </c>
      <c r="FF176" t="e">
        <f ca="1">IF(AND($E176=1,ABS(FF175)&lt;ABS(FF$2),Settings!$C$8="On"),FF175+FF$2/Parameters!$B$124,FF175)</f>
        <v>#VALUE!</v>
      </c>
      <c r="FG176" t="e">
        <f ca="1">IF(AND($E176=1,ABS(FG175)&lt;ABS(FG$2),Settings!$C$8="On"),FG175+FG$2/Parameters!$B$124,FG175)</f>
        <v>#VALUE!</v>
      </c>
      <c r="FH176" t="e">
        <f ca="1">IF(AND($E176=1,ABS(FH175)&lt;ABS(FH$2),Settings!$C$8="On"),FH175+FH$2/Parameters!$B$124,FH175)</f>
        <v>#VALUE!</v>
      </c>
      <c r="FI176" t="e">
        <f ca="1">IF(AND($E176=1,ABS(FI175)&lt;ABS(FI$2),Settings!$C$8="On"),FI175+FI$2/Parameters!$B$124,FI175)</f>
        <v>#VALUE!</v>
      </c>
      <c r="FJ176" t="e">
        <f ca="1">IF(AND($E176=1,ABS(FJ175)&lt;ABS(FJ$2),Settings!$C$8="On"),FJ175+FJ$2/Parameters!$B$124,FJ175)</f>
        <v>#VALUE!</v>
      </c>
      <c r="FK176" t="e">
        <f ca="1">IF(AND($E176=1,ABS(FK175)&lt;ABS(FK$2),Settings!$C$8="On"),FK175+FK$2/Parameters!$B$124,FK175)</f>
        <v>#VALUE!</v>
      </c>
      <c r="FL176" t="e">
        <f ca="1">IF(AND($E176=1,ABS(FL175)&lt;ABS(FL$2),Settings!$C$8="On"),FL175+FL$2/Parameters!$B$124,FL175)</f>
        <v>#VALUE!</v>
      </c>
      <c r="FM176" t="e">
        <f ca="1">IF(AND($E176=1,ABS(FM175)&lt;ABS(FM$2),Settings!$C$8="On"),FM175+FM$2/Parameters!$B$124,FM175)</f>
        <v>#VALUE!</v>
      </c>
      <c r="FN176" t="e">
        <f ca="1">IF(AND($E176=1,ABS(FN175)&lt;ABS(FN$2),Settings!$C$8="On"),FN175+FN$2/Parameters!$B$124,FN175)</f>
        <v>#VALUE!</v>
      </c>
      <c r="FO176" t="e">
        <f ca="1">IF(AND($E176=1,ABS(FO175)&lt;ABS(FO$2),Settings!$C$8="On"),FO175+FO$2/Parameters!$B$124,FO175)</f>
        <v>#VALUE!</v>
      </c>
      <c r="FP176" t="e">
        <f ca="1">IF(AND($E176=1,ABS(FP175)&lt;ABS(FP$2),Settings!$C$8="On"),FP175+FP$2/Parameters!$B$124,FP175)</f>
        <v>#VALUE!</v>
      </c>
      <c r="FQ176" t="e">
        <f ca="1">IF(AND($E176=1,ABS(FQ175)&lt;ABS(FQ$2),Settings!$C$8="On"),FQ175+FQ$2/Parameters!$B$124,FQ175)</f>
        <v>#VALUE!</v>
      </c>
      <c r="FR176" t="e">
        <f ca="1">IF(AND($E176=1,ABS(FR175)&lt;ABS(FR$2),Settings!$C$8="On"),FR175+FR$2/Parameters!$B$124,FR175)</f>
        <v>#VALUE!</v>
      </c>
      <c r="FS176" t="e">
        <f ca="1">IF(AND($E176=1,ABS(FS175)&lt;ABS(FS$2),Settings!$C$8="On"),FS175+FS$2/Parameters!$B$124,FS175)</f>
        <v>#VALUE!</v>
      </c>
      <c r="FT176" t="e">
        <f ca="1">IF(AND($E176=1,ABS(FT175)&lt;ABS(FT$2),Settings!$C$8="On"),FT175+FT$2/Parameters!$B$124,FT175)</f>
        <v>#VALUE!</v>
      </c>
      <c r="FU176" t="e">
        <f ca="1">IF(AND($E176=1,ABS(FU175)&lt;ABS(FU$2),Settings!$C$8="On"),FU175+FU$2/Parameters!$B$124,FU175)</f>
        <v>#VALUE!</v>
      </c>
      <c r="FV176" t="e">
        <f ca="1">IF(AND($E176=1,ABS(FV175)&lt;ABS(FV$2),Settings!$C$8="On"),FV175+FV$2/Parameters!$B$124,FV175)</f>
        <v>#VALUE!</v>
      </c>
      <c r="FW176" t="e">
        <f ca="1">IF(AND($E176=1,ABS(FW175)&lt;ABS(FW$2),Settings!$C$8="On"),FW175+FW$2/Parameters!$B$124,FW175)</f>
        <v>#VALUE!</v>
      </c>
      <c r="FX176" t="e">
        <f ca="1">IF(AND($E176=1,ABS(FX175)&lt;ABS(FX$2),Settings!$C$8="On"),FX175+FX$2/Parameters!$B$124,FX175)</f>
        <v>#VALUE!</v>
      </c>
      <c r="FY176" t="e">
        <f ca="1">IF(AND($E176=1,ABS(FY175)&lt;ABS(FY$2),Settings!$C$8="On"),FY175+FY$2/Parameters!$B$124,FY175)</f>
        <v>#VALUE!</v>
      </c>
      <c r="FZ176" t="e">
        <f ca="1">IF(AND($E176=1,ABS(FZ175)&lt;ABS(FZ$2),Settings!$C$8="On"),FZ175+FZ$2/Parameters!$B$124,FZ175)</f>
        <v>#VALUE!</v>
      </c>
      <c r="GA176" t="e">
        <f ca="1">IF(AND($E176=1,ABS(GA175)&lt;ABS(GA$2),Settings!$C$8="On"),GA175+GA$2/Parameters!$B$124,GA175)</f>
        <v>#VALUE!</v>
      </c>
      <c r="GB176" t="e">
        <f ca="1">IF(AND($E176=1,ABS(GB175)&lt;ABS(GB$2),Settings!$C$8="On"),GB175+GB$2/Parameters!$B$124,GB175)</f>
        <v>#VALUE!</v>
      </c>
      <c r="GC176" t="e">
        <f ca="1">IF(AND($E176=1,ABS(GC175)&lt;ABS(GC$2),Settings!$C$8="On"),GC175+GC$2/Parameters!$B$124,GC175)</f>
        <v>#VALUE!</v>
      </c>
      <c r="GD176" t="e">
        <f ca="1">IF(AND($E176=1,ABS(GD175)&lt;ABS(GD$2),Settings!$C$8="On"),GD175+GD$2/Parameters!$B$124,GD175)</f>
        <v>#VALUE!</v>
      </c>
      <c r="GE176" t="e">
        <f ca="1">IF(AND($E176=1,ABS(GE175)&lt;ABS(GE$2),Settings!$C$8="On"),GE175+GE$2/Parameters!$B$124,GE175)</f>
        <v>#VALUE!</v>
      </c>
      <c r="GF176" t="e">
        <f ca="1">IF(AND($E176=1,ABS(GF175)&lt;ABS(GF$2),Settings!$C$8="On"),GF175+GF$2/Parameters!$B$124,GF175)</f>
        <v>#VALUE!</v>
      </c>
      <c r="GG176" t="e">
        <f ca="1">IF(AND($E176=1,ABS(GG175)&lt;ABS(GG$2),Settings!$C$8="On"),GG175+GG$2/Parameters!$B$124,GG175)</f>
        <v>#VALUE!</v>
      </c>
      <c r="GH176" t="e">
        <f ca="1">IF(AND($E176=1,ABS(GH175)&lt;ABS(GH$2),Settings!$C$8="On"),GH175+GH$2/Parameters!$B$124,GH175)</f>
        <v>#VALUE!</v>
      </c>
      <c r="GI176" t="e">
        <f ca="1">IF(AND($E176=1,ABS(GI175)&lt;ABS(GI$2),Settings!$C$8="On"),GI175+GI$2/Parameters!$B$124,GI175)</f>
        <v>#VALUE!</v>
      </c>
      <c r="GJ176" t="e">
        <f ca="1">IF(AND($E176=1,ABS(GJ175)&lt;ABS(GJ$2),Settings!$C$8="On"),GJ175+GJ$2/Parameters!$B$124,GJ175)</f>
        <v>#VALUE!</v>
      </c>
      <c r="GK176" t="e">
        <f ca="1">IF(AND($E176=1,ABS(GK175)&lt;ABS(GK$2),Settings!$C$8="On"),GK175+GK$2/Parameters!$B$124,GK175)</f>
        <v>#VALUE!</v>
      </c>
      <c r="GL176" t="e">
        <f ca="1">IF(AND($E176=1,ABS(GL175)&lt;ABS(GL$2),Settings!$C$8="On"),GL175+GL$2/Parameters!$B$124,GL175)</f>
        <v>#VALUE!</v>
      </c>
      <c r="GM176" t="e">
        <f ca="1">IF(AND($E176=1,ABS(GM175)&lt;ABS(GM$2),Settings!$C$8="On"),GM175+GM$2/Parameters!$B$124,GM175)</f>
        <v>#VALUE!</v>
      </c>
      <c r="GN176" t="e">
        <f ca="1">IF(AND($E176=1,ABS(GN175)&lt;ABS(GN$2),Settings!$C$8="On"),GN175+GN$2/Parameters!$B$124,GN175)</f>
        <v>#VALUE!</v>
      </c>
      <c r="GO176" t="e">
        <f ca="1">IF(AND($E176=1,ABS(GO175)&lt;ABS(GO$2),Settings!$C$8="On"),GO175+GO$2/Parameters!$B$124,GO175)</f>
        <v>#VALUE!</v>
      </c>
      <c r="GP176" t="e">
        <f ca="1">IF(AND($E176=1,ABS(GP175)&lt;ABS(GP$2),Settings!$C$8="On"),GP175+GP$2/Parameters!$B$124,GP175)</f>
        <v>#VALUE!</v>
      </c>
      <c r="GQ176" t="e">
        <f ca="1">IF(AND($E176=1,ABS(GQ175)&lt;ABS(GQ$2),Settings!$C$8="On"),GQ175+GQ$2/Parameters!$B$124,GQ175)</f>
        <v>#VALUE!</v>
      </c>
    </row>
    <row r="177" spans="1:199" x14ac:dyDescent="0.45">
      <c r="A177">
        <v>2184</v>
      </c>
      <c r="B177" t="e">
        <f ca="1">Temperatures!G176</f>
        <v>#VALUE!</v>
      </c>
      <c r="C177" s="11" t="e">
        <f ca="1">MIN((1-EXP(-INDEX(Parameters!A$122:E$123,2,MATCH(Settings!$L$3,Parameters!$A$122:$E$122,0))*B177))*Interactions!G176, 1)</f>
        <v>#VALUE!</v>
      </c>
      <c r="D177" s="16" t="e">
        <f ca="1">IF(Settings!C$15 = "Yes", _xll.RiskBinomial(1,C177), 1 * (2010 + LN(0.5) / LN(MIN(1 - C177, 0.999)) &lt; A177))</f>
        <v>#VALUE!</v>
      </c>
      <c r="E177" s="4" t="e">
        <f t="shared" ca="1" si="2"/>
        <v>#VALUE!</v>
      </c>
      <c r="F177" t="e">
        <f ca="1">IF(AND($E177=1,ABS(F176)&lt;ABS(F$2),Settings!$C$8="On"),F176+F$2/Parameters!$B$124,F176)</f>
        <v>#VALUE!</v>
      </c>
      <c r="G177" t="e">
        <f ca="1">IF(AND($E177=1,ABS(G176)&lt;ABS(G$2),Settings!$C$8="On"),G176+G$2/Parameters!$B$124,G176)</f>
        <v>#VALUE!</v>
      </c>
      <c r="H177" t="e">
        <f ca="1">IF(AND($E177=1,ABS(H176)&lt;ABS(H$2),Settings!$C$8="On"),H176+H$2/Parameters!$B$124,H176)</f>
        <v>#VALUE!</v>
      </c>
      <c r="I177" t="e">
        <f ca="1">IF(AND($E177=1,ABS(I176)&lt;ABS(I$2),Settings!$C$8="On"),I176+I$2/Parameters!$B$124,I176)</f>
        <v>#VALUE!</v>
      </c>
      <c r="J177" t="e">
        <f ca="1">IF(AND($E177=1,ABS(J176)&lt;ABS(J$2),Settings!$C$8="On"),J176+J$2/Parameters!$B$124,J176)</f>
        <v>#VALUE!</v>
      </c>
      <c r="K177" t="e">
        <f ca="1">IF(AND($E177=1,ABS(K176)&lt;ABS(K$2),Settings!$C$8="On"),K176+K$2/Parameters!$B$124,K176)</f>
        <v>#VALUE!</v>
      </c>
      <c r="L177" t="e">
        <f ca="1">IF(AND($E177=1,ABS(L176)&lt;ABS(L$2),Settings!$C$8="On"),L176+L$2/Parameters!$B$124,L176)</f>
        <v>#VALUE!</v>
      </c>
      <c r="M177" t="e">
        <f ca="1">IF(AND($E177=1,ABS(M176)&lt;ABS(M$2),Settings!$C$8="On"),M176+M$2/Parameters!$B$124,M176)</f>
        <v>#VALUE!</v>
      </c>
      <c r="N177" t="e">
        <f ca="1">IF(AND($E177=1,ABS(N176)&lt;ABS(N$2),Settings!$C$8="On"),N176+N$2/Parameters!$B$124,N176)</f>
        <v>#VALUE!</v>
      </c>
      <c r="O177" t="e">
        <f ca="1">IF(AND($E177=1,ABS(O176)&lt;ABS(O$2),Settings!$C$8="On"),O176+O$2/Parameters!$B$124,O176)</f>
        <v>#VALUE!</v>
      </c>
      <c r="P177" t="e">
        <f ca="1">IF(AND($E177=1,ABS(P176)&lt;ABS(P$2),Settings!$C$8="On"),P176+P$2/Parameters!$B$124,P176)</f>
        <v>#VALUE!</v>
      </c>
      <c r="Q177" t="e">
        <f ca="1">IF(AND($E177=1,ABS(Q176)&lt;ABS(Q$2),Settings!$C$8="On"),Q176+Q$2/Parameters!$B$124,Q176)</f>
        <v>#VALUE!</v>
      </c>
      <c r="R177" t="e">
        <f ca="1">IF(AND($E177=1,ABS(R176)&lt;ABS(R$2),Settings!$C$8="On"),R176+R$2/Parameters!$B$124,R176)</f>
        <v>#VALUE!</v>
      </c>
      <c r="S177" t="e">
        <f ca="1">IF(AND($E177=1,ABS(S176)&lt;ABS(S$2),Settings!$C$8="On"),S176+S$2/Parameters!$B$124,S176)</f>
        <v>#VALUE!</v>
      </c>
      <c r="T177" t="e">
        <f ca="1">IF(AND($E177=1,ABS(T176)&lt;ABS(T$2),Settings!$C$8="On"),T176+T$2/Parameters!$B$124,T176)</f>
        <v>#VALUE!</v>
      </c>
      <c r="U177" t="e">
        <f ca="1">IF(AND($E177=1,ABS(U176)&lt;ABS(U$2),Settings!$C$8="On"),U176+U$2/Parameters!$B$124,U176)</f>
        <v>#VALUE!</v>
      </c>
      <c r="V177" t="e">
        <f ca="1">IF(AND($E177=1,ABS(V176)&lt;ABS(V$2),Settings!$C$8="On"),V176+V$2/Parameters!$B$124,V176)</f>
        <v>#VALUE!</v>
      </c>
      <c r="W177" t="e">
        <f ca="1">IF(AND($E177=1,ABS(W176)&lt;ABS(W$2),Settings!$C$8="On"),W176+W$2/Parameters!$B$124,W176)</f>
        <v>#VALUE!</v>
      </c>
      <c r="X177" t="e">
        <f ca="1">IF(AND($E177=1,ABS(X176)&lt;ABS(X$2),Settings!$C$8="On"),X176+X$2/Parameters!$B$124,X176)</f>
        <v>#VALUE!</v>
      </c>
      <c r="Y177" t="e">
        <f ca="1">IF(AND($E177=1,ABS(Y176)&lt;ABS(Y$2),Settings!$C$8="On"),Y176+Y$2/Parameters!$B$124,Y176)</f>
        <v>#VALUE!</v>
      </c>
      <c r="Z177" t="e">
        <f ca="1">IF(AND($E177=1,ABS(Z176)&lt;ABS(Z$2),Settings!$C$8="On"),Z176+Z$2/Parameters!$B$124,Z176)</f>
        <v>#VALUE!</v>
      </c>
      <c r="AA177" t="e">
        <f ca="1">IF(AND($E177=1,ABS(AA176)&lt;ABS(AA$2),Settings!$C$8="On"),AA176+AA$2/Parameters!$B$124,AA176)</f>
        <v>#VALUE!</v>
      </c>
      <c r="AB177" t="e">
        <f ca="1">IF(AND($E177=1,ABS(AB176)&lt;ABS(AB$2),Settings!$C$8="On"),AB176+AB$2/Parameters!$B$124,AB176)</f>
        <v>#VALUE!</v>
      </c>
      <c r="AC177" t="e">
        <f ca="1">IF(AND($E177=1,ABS(AC176)&lt;ABS(AC$2),Settings!$C$8="On"),AC176+AC$2/Parameters!$B$124,AC176)</f>
        <v>#VALUE!</v>
      </c>
      <c r="AD177" t="e">
        <f ca="1">IF(AND($E177=1,ABS(AD176)&lt;ABS(AD$2),Settings!$C$8="On"),AD176+AD$2/Parameters!$B$124,AD176)</f>
        <v>#VALUE!</v>
      </c>
      <c r="AE177" t="e">
        <f ca="1">IF(AND($E177=1,ABS(AE176)&lt;ABS(AE$2),Settings!$C$8="On"),AE176+AE$2/Parameters!$B$124,AE176)</f>
        <v>#VALUE!</v>
      </c>
      <c r="AF177" t="e">
        <f ca="1">IF(AND($E177=1,ABS(AF176)&lt;ABS(AF$2),Settings!$C$8="On"),AF176+AF$2/Parameters!$B$124,AF176)</f>
        <v>#VALUE!</v>
      </c>
      <c r="AG177" t="e">
        <f ca="1">IF(AND($E177=1,ABS(AG176)&lt;ABS(AG$2),Settings!$C$8="On"),AG176+AG$2/Parameters!$B$124,AG176)</f>
        <v>#VALUE!</v>
      </c>
      <c r="AH177" t="e">
        <f ca="1">IF(AND($E177=1,ABS(AH176)&lt;ABS(AH$2),Settings!$C$8="On"),AH176+AH$2/Parameters!$B$124,AH176)</f>
        <v>#VALUE!</v>
      </c>
      <c r="AI177" t="e">
        <f ca="1">IF(AND($E177=1,ABS(AI176)&lt;ABS(AI$2),Settings!$C$8="On"),AI176+AI$2/Parameters!$B$124,AI176)</f>
        <v>#VALUE!</v>
      </c>
      <c r="AJ177" t="e">
        <f ca="1">IF(AND($E177=1,ABS(AJ176)&lt;ABS(AJ$2),Settings!$C$8="On"),AJ176+AJ$2/Parameters!$B$124,AJ176)</f>
        <v>#VALUE!</v>
      </c>
      <c r="AK177" t="e">
        <f ca="1">IF(AND($E177=1,ABS(AK176)&lt;ABS(AK$2),Settings!$C$8="On"),AK176+AK$2/Parameters!$B$124,AK176)</f>
        <v>#VALUE!</v>
      </c>
      <c r="AL177" t="e">
        <f ca="1">IF(AND($E177=1,ABS(AL176)&lt;ABS(AL$2),Settings!$C$8="On"),AL176+AL$2/Parameters!$B$124,AL176)</f>
        <v>#VALUE!</v>
      </c>
      <c r="AM177" t="e">
        <f ca="1">IF(AND($E177=1,ABS(AM176)&lt;ABS(AM$2),Settings!$C$8="On"),AM176+AM$2/Parameters!$B$124,AM176)</f>
        <v>#VALUE!</v>
      </c>
      <c r="AN177" t="e">
        <f ca="1">IF(AND($E177=1,ABS(AN176)&lt;ABS(AN$2),Settings!$C$8="On"),AN176+AN$2/Parameters!$B$124,AN176)</f>
        <v>#VALUE!</v>
      </c>
      <c r="AO177" t="e">
        <f ca="1">IF(AND($E177=1,ABS(AO176)&lt;ABS(AO$2),Settings!$C$8="On"),AO176+AO$2/Parameters!$B$124,AO176)</f>
        <v>#VALUE!</v>
      </c>
      <c r="AP177" t="e">
        <f ca="1">IF(AND($E177=1,ABS(AP176)&lt;ABS(AP$2),Settings!$C$8="On"),AP176+AP$2/Parameters!$B$124,AP176)</f>
        <v>#VALUE!</v>
      </c>
      <c r="AQ177" t="e">
        <f ca="1">IF(AND($E177=1,ABS(AQ176)&lt;ABS(AQ$2),Settings!$C$8="On"),AQ176+AQ$2/Parameters!$B$124,AQ176)</f>
        <v>#VALUE!</v>
      </c>
      <c r="AR177" t="e">
        <f ca="1">IF(AND($E177=1,ABS(AR176)&lt;ABS(AR$2),Settings!$C$8="On"),AR176+AR$2/Parameters!$B$124,AR176)</f>
        <v>#VALUE!</v>
      </c>
      <c r="AS177" t="e">
        <f ca="1">IF(AND($E177=1,ABS(AS176)&lt;ABS(AS$2),Settings!$C$8="On"),AS176+AS$2/Parameters!$B$124,AS176)</f>
        <v>#VALUE!</v>
      </c>
      <c r="AT177" t="e">
        <f ca="1">IF(AND($E177=1,ABS(AT176)&lt;ABS(AT$2),Settings!$C$8="On"),AT176+AT$2/Parameters!$B$124,AT176)</f>
        <v>#VALUE!</v>
      </c>
      <c r="AU177" t="e">
        <f ca="1">IF(AND($E177=1,ABS(AU176)&lt;ABS(AU$2),Settings!$C$8="On"),AU176+AU$2/Parameters!$B$124,AU176)</f>
        <v>#VALUE!</v>
      </c>
      <c r="AV177" t="e">
        <f ca="1">IF(AND($E177=1,ABS(AV176)&lt;ABS(AV$2),Settings!$C$8="On"),AV176+AV$2/Parameters!$B$124,AV176)</f>
        <v>#VALUE!</v>
      </c>
      <c r="AW177" t="e">
        <f ca="1">IF(AND($E177=1,ABS(AW176)&lt;ABS(AW$2),Settings!$C$8="On"),AW176+AW$2/Parameters!$B$124,AW176)</f>
        <v>#VALUE!</v>
      </c>
      <c r="AX177" t="e">
        <f ca="1">IF(AND($E177=1,ABS(AX176)&lt;ABS(AX$2),Settings!$C$8="On"),AX176+AX$2/Parameters!$B$124,AX176)</f>
        <v>#VALUE!</v>
      </c>
      <c r="AY177" t="e">
        <f ca="1">IF(AND($E177=1,ABS(AY176)&lt;ABS(AY$2),Settings!$C$8="On"),AY176+AY$2/Parameters!$B$124,AY176)</f>
        <v>#VALUE!</v>
      </c>
      <c r="AZ177" t="e">
        <f ca="1">IF(AND($E177=1,ABS(AZ176)&lt;ABS(AZ$2),Settings!$C$8="On"),AZ176+AZ$2/Parameters!$B$124,AZ176)</f>
        <v>#VALUE!</v>
      </c>
      <c r="BA177" t="e">
        <f ca="1">IF(AND($E177=1,ABS(BA176)&lt;ABS(BA$2),Settings!$C$8="On"),BA176+BA$2/Parameters!$B$124,BA176)</f>
        <v>#VALUE!</v>
      </c>
      <c r="BB177" t="e">
        <f ca="1">IF(AND($E177=1,ABS(BB176)&lt;ABS(BB$2),Settings!$C$8="On"),BB176+BB$2/Parameters!$B$124,BB176)</f>
        <v>#VALUE!</v>
      </c>
      <c r="BC177" t="e">
        <f ca="1">IF(AND($E177=1,ABS(BC176)&lt;ABS(BC$2),Settings!$C$8="On"),BC176+BC$2/Parameters!$B$124,BC176)</f>
        <v>#VALUE!</v>
      </c>
      <c r="BD177" t="e">
        <f ca="1">IF(AND($E177=1,ABS(BD176)&lt;ABS(BD$2),Settings!$C$8="On"),BD176+BD$2/Parameters!$B$124,BD176)</f>
        <v>#VALUE!</v>
      </c>
      <c r="BE177" t="e">
        <f ca="1">IF(AND($E177=1,ABS(BE176)&lt;ABS(BE$2),Settings!$C$8="On"),BE176+BE$2/Parameters!$B$124,BE176)</f>
        <v>#VALUE!</v>
      </c>
      <c r="BF177" t="e">
        <f ca="1">IF(AND($E177=1,ABS(BF176)&lt;ABS(BF$2),Settings!$C$8="On"),BF176+BF$2/Parameters!$B$124,BF176)</f>
        <v>#VALUE!</v>
      </c>
      <c r="BG177" t="e">
        <f ca="1">IF(AND($E177=1,ABS(BG176)&lt;ABS(BG$2),Settings!$C$8="On"),BG176+BG$2/Parameters!$B$124,BG176)</f>
        <v>#VALUE!</v>
      </c>
      <c r="BH177" t="e">
        <f ca="1">IF(AND($E177=1,ABS(BH176)&lt;ABS(BH$2),Settings!$C$8="On"),BH176+BH$2/Parameters!$B$124,BH176)</f>
        <v>#VALUE!</v>
      </c>
      <c r="BI177" t="e">
        <f ca="1">IF(AND($E177=1,ABS(BI176)&lt;ABS(BI$2),Settings!$C$8="On"),BI176+BI$2/Parameters!$B$124,BI176)</f>
        <v>#VALUE!</v>
      </c>
      <c r="BJ177" t="e">
        <f ca="1">IF(AND($E177=1,ABS(BJ176)&lt;ABS(BJ$2),Settings!$C$8="On"),BJ176+BJ$2/Parameters!$B$124,BJ176)</f>
        <v>#VALUE!</v>
      </c>
      <c r="BK177" t="e">
        <f ca="1">IF(AND($E177=1,ABS(BK176)&lt;ABS(BK$2),Settings!$C$8="On"),BK176+BK$2/Parameters!$B$124,BK176)</f>
        <v>#VALUE!</v>
      </c>
      <c r="BL177" t="e">
        <f ca="1">IF(AND($E177=1,ABS(BL176)&lt;ABS(BL$2),Settings!$C$8="On"),BL176+BL$2/Parameters!$B$124,BL176)</f>
        <v>#VALUE!</v>
      </c>
      <c r="BM177" t="e">
        <f ca="1">IF(AND($E177=1,ABS(BM176)&lt;ABS(BM$2),Settings!$C$8="On"),BM176+BM$2/Parameters!$B$124,BM176)</f>
        <v>#VALUE!</v>
      </c>
      <c r="BN177" t="e">
        <f ca="1">IF(AND($E177=1,ABS(BN176)&lt;ABS(BN$2),Settings!$C$8="On"),BN176+BN$2/Parameters!$B$124,BN176)</f>
        <v>#VALUE!</v>
      </c>
      <c r="BO177" t="e">
        <f ca="1">IF(AND($E177=1,ABS(BO176)&lt;ABS(BO$2),Settings!$C$8="On"),BO176+BO$2/Parameters!$B$124,BO176)</f>
        <v>#VALUE!</v>
      </c>
      <c r="BP177" t="e">
        <f ca="1">IF(AND($E177=1,ABS(BP176)&lt;ABS(BP$2),Settings!$C$8="On"),BP176+BP$2/Parameters!$B$124,BP176)</f>
        <v>#VALUE!</v>
      </c>
      <c r="BQ177" t="e">
        <f ca="1">IF(AND($E177=1,ABS(BQ176)&lt;ABS(BQ$2),Settings!$C$8="On"),BQ176+BQ$2/Parameters!$B$124,BQ176)</f>
        <v>#VALUE!</v>
      </c>
      <c r="BR177" t="e">
        <f ca="1">IF(AND($E177=1,ABS(BR176)&lt;ABS(BR$2),Settings!$C$8="On"),BR176+BR$2/Parameters!$B$124,BR176)</f>
        <v>#VALUE!</v>
      </c>
      <c r="BS177" t="e">
        <f ca="1">IF(AND($E177=1,ABS(BS176)&lt;ABS(BS$2),Settings!$C$8="On"),BS176+BS$2/Parameters!$B$124,BS176)</f>
        <v>#VALUE!</v>
      </c>
      <c r="BT177" t="e">
        <f ca="1">IF(AND($E177=1,ABS(BT176)&lt;ABS(BT$2),Settings!$C$8="On"),BT176+BT$2/Parameters!$B$124,BT176)</f>
        <v>#VALUE!</v>
      </c>
      <c r="BU177" t="e">
        <f ca="1">IF(AND($E177=1,ABS(BU176)&lt;ABS(BU$2),Settings!$C$8="On"),BU176+BU$2/Parameters!$B$124,BU176)</f>
        <v>#VALUE!</v>
      </c>
      <c r="BV177" t="e">
        <f ca="1">IF(AND($E177=1,ABS(BV176)&lt;ABS(BV$2),Settings!$C$8="On"),BV176+BV$2/Parameters!$B$124,BV176)</f>
        <v>#VALUE!</v>
      </c>
      <c r="BW177" t="e">
        <f ca="1">IF(AND($E177=1,ABS(BW176)&lt;ABS(BW$2),Settings!$C$8="On"),BW176+BW$2/Parameters!$B$124,BW176)</f>
        <v>#VALUE!</v>
      </c>
      <c r="BX177" t="e">
        <f ca="1">IF(AND($E177=1,ABS(BX176)&lt;ABS(BX$2),Settings!$C$8="On"),BX176+BX$2/Parameters!$B$124,BX176)</f>
        <v>#VALUE!</v>
      </c>
      <c r="BY177" t="e">
        <f ca="1">IF(AND($E177=1,ABS(BY176)&lt;ABS(BY$2),Settings!$C$8="On"),BY176+BY$2/Parameters!$B$124,BY176)</f>
        <v>#VALUE!</v>
      </c>
      <c r="BZ177" t="e">
        <f ca="1">IF(AND($E177=1,ABS(BZ176)&lt;ABS(BZ$2),Settings!$C$8="On"),BZ176+BZ$2/Parameters!$B$124,BZ176)</f>
        <v>#VALUE!</v>
      </c>
      <c r="CA177" t="e">
        <f ca="1">IF(AND($E177=1,ABS(CA176)&lt;ABS(CA$2),Settings!$C$8="On"),CA176+CA$2/Parameters!$B$124,CA176)</f>
        <v>#VALUE!</v>
      </c>
      <c r="CB177" t="e">
        <f ca="1">IF(AND($E177=1,ABS(CB176)&lt;ABS(CB$2),Settings!$C$8="On"),CB176+CB$2/Parameters!$B$124,CB176)</f>
        <v>#VALUE!</v>
      </c>
      <c r="CC177" t="e">
        <f ca="1">IF(AND($E177=1,ABS(CC176)&lt;ABS(CC$2),Settings!$C$8="On"),CC176+CC$2/Parameters!$B$124,CC176)</f>
        <v>#VALUE!</v>
      </c>
      <c r="CD177" t="e">
        <f ca="1">IF(AND($E177=1,ABS(CD176)&lt;ABS(CD$2),Settings!$C$8="On"),CD176+CD$2/Parameters!$B$124,CD176)</f>
        <v>#VALUE!</v>
      </c>
      <c r="CE177" t="e">
        <f ca="1">IF(AND($E177=1,ABS(CE176)&lt;ABS(CE$2),Settings!$C$8="On"),CE176+CE$2/Parameters!$B$124,CE176)</f>
        <v>#VALUE!</v>
      </c>
      <c r="CF177" t="e">
        <f ca="1">IF(AND($E177=1,ABS(CF176)&lt;ABS(CF$2),Settings!$C$8="On"),CF176+CF$2/Parameters!$B$124,CF176)</f>
        <v>#VALUE!</v>
      </c>
      <c r="CG177" t="e">
        <f ca="1">IF(AND($E177=1,ABS(CG176)&lt;ABS(CG$2),Settings!$C$8="On"),CG176+CG$2/Parameters!$B$124,CG176)</f>
        <v>#VALUE!</v>
      </c>
      <c r="CH177" t="e">
        <f ca="1">IF(AND($E177=1,ABS(CH176)&lt;ABS(CH$2),Settings!$C$8="On"),CH176+CH$2/Parameters!$B$124,CH176)</f>
        <v>#VALUE!</v>
      </c>
      <c r="CI177" t="e">
        <f ca="1">IF(AND($E177=1,ABS(CI176)&lt;ABS(CI$2),Settings!$C$8="On"),CI176+CI$2/Parameters!$B$124,CI176)</f>
        <v>#VALUE!</v>
      </c>
      <c r="CJ177" t="e">
        <f ca="1">IF(AND($E177=1,ABS(CJ176)&lt;ABS(CJ$2),Settings!$C$8="On"),CJ176+CJ$2/Parameters!$B$124,CJ176)</f>
        <v>#VALUE!</v>
      </c>
      <c r="CK177" t="e">
        <f ca="1">IF(AND($E177=1,ABS(CK176)&lt;ABS(CK$2),Settings!$C$8="On"),CK176+CK$2/Parameters!$B$124,CK176)</f>
        <v>#VALUE!</v>
      </c>
      <c r="CL177" t="e">
        <f ca="1">IF(AND($E177=1,ABS(CL176)&lt;ABS(CL$2),Settings!$C$8="On"),CL176+CL$2/Parameters!$B$124,CL176)</f>
        <v>#VALUE!</v>
      </c>
      <c r="CM177" t="e">
        <f ca="1">IF(AND($E177=1,ABS(CM176)&lt;ABS(CM$2),Settings!$C$8="On"),CM176+CM$2/Parameters!$B$124,CM176)</f>
        <v>#VALUE!</v>
      </c>
      <c r="CN177" t="e">
        <f ca="1">IF(AND($E177=1,ABS(CN176)&lt;ABS(CN$2),Settings!$C$8="On"),CN176+CN$2/Parameters!$B$124,CN176)</f>
        <v>#VALUE!</v>
      </c>
      <c r="CO177" t="e">
        <f ca="1">IF(AND($E177=1,ABS(CO176)&lt;ABS(CO$2),Settings!$C$8="On"),CO176+CO$2/Parameters!$B$124,CO176)</f>
        <v>#VALUE!</v>
      </c>
      <c r="CP177" t="e">
        <f ca="1">IF(AND($E177=1,ABS(CP176)&lt;ABS(CP$2),Settings!$C$8="On"),CP176+CP$2/Parameters!$B$124,CP176)</f>
        <v>#VALUE!</v>
      </c>
      <c r="CQ177" t="e">
        <f ca="1">IF(AND($E177=1,ABS(CQ176)&lt;ABS(CQ$2),Settings!$C$8="On"),CQ176+CQ$2/Parameters!$B$124,CQ176)</f>
        <v>#VALUE!</v>
      </c>
      <c r="CR177" t="e">
        <f ca="1">IF(AND($E177=1,ABS(CR176)&lt;ABS(CR$2),Settings!$C$8="On"),CR176+CR$2/Parameters!$B$124,CR176)</f>
        <v>#VALUE!</v>
      </c>
      <c r="CS177" t="e">
        <f ca="1">IF(AND($E177=1,ABS(CS176)&lt;ABS(CS$2),Settings!$C$8="On"),CS176+CS$2/Parameters!$B$124,CS176)</f>
        <v>#VALUE!</v>
      </c>
      <c r="CT177" t="e">
        <f ca="1">IF(AND($E177=1,ABS(CT176)&lt;ABS(CT$2),Settings!$C$8="On"),CT176+CT$2/Parameters!$B$124,CT176)</f>
        <v>#VALUE!</v>
      </c>
      <c r="CU177" t="e">
        <f ca="1">IF(AND($E177=1,ABS(CU176)&lt;ABS(CU$2),Settings!$C$8="On"),CU176+CU$2/Parameters!$B$124,CU176)</f>
        <v>#VALUE!</v>
      </c>
      <c r="CV177" t="e">
        <f ca="1">IF(AND($E177=1,ABS(CV176)&lt;ABS(CV$2),Settings!$C$8="On"),CV176+CV$2/Parameters!$B$124,CV176)</f>
        <v>#VALUE!</v>
      </c>
      <c r="CW177" t="e">
        <f ca="1">IF(AND($E177=1,ABS(CW176)&lt;ABS(CW$2),Settings!$C$8="On"),CW176+CW$2/Parameters!$B$124,CW176)</f>
        <v>#VALUE!</v>
      </c>
      <c r="CX177" t="e">
        <f ca="1">IF(AND($E177=1,ABS(CX176)&lt;ABS(CX$2),Settings!$C$8="On"),CX176+CX$2/Parameters!$B$124,CX176)</f>
        <v>#VALUE!</v>
      </c>
      <c r="CY177" t="e">
        <f ca="1">IF(AND($E177=1,ABS(CY176)&lt;ABS(CY$2),Settings!$C$8="On"),CY176+CY$2/Parameters!$B$124,CY176)</f>
        <v>#VALUE!</v>
      </c>
      <c r="CZ177" t="e">
        <f ca="1">IF(AND($E177=1,ABS(CZ176)&lt;ABS(CZ$2),Settings!$C$8="On"),CZ176+CZ$2/Parameters!$B$124,CZ176)</f>
        <v>#VALUE!</v>
      </c>
      <c r="DA177" t="e">
        <f ca="1">IF(AND($E177=1,ABS(DA176)&lt;ABS(DA$2),Settings!$C$8="On"),DA176+DA$2/Parameters!$B$124,DA176)</f>
        <v>#VALUE!</v>
      </c>
      <c r="DB177" t="e">
        <f ca="1">IF(AND($E177=1,ABS(DB176)&lt;ABS(DB$2),Settings!$C$8="On"),DB176+DB$2/Parameters!$B$124,DB176)</f>
        <v>#VALUE!</v>
      </c>
      <c r="DC177" t="e">
        <f ca="1">IF(AND($E177=1,ABS(DC176)&lt;ABS(DC$2),Settings!$C$8="On"),DC176+DC$2/Parameters!$B$124,DC176)</f>
        <v>#VALUE!</v>
      </c>
      <c r="DD177" t="e">
        <f ca="1">IF(AND($E177=1,ABS(DD176)&lt;ABS(DD$2),Settings!$C$8="On"),DD176+DD$2/Parameters!$B$124,DD176)</f>
        <v>#VALUE!</v>
      </c>
      <c r="DE177" t="e">
        <f ca="1">IF(AND($E177=1,ABS(DE176)&lt;ABS(DE$2),Settings!$C$8="On"),DE176+DE$2/Parameters!$B$124,DE176)</f>
        <v>#VALUE!</v>
      </c>
      <c r="DF177" t="e">
        <f ca="1">IF(AND($E177=1,ABS(DF176)&lt;ABS(DF$2),Settings!$C$8="On"),DF176+DF$2/Parameters!$B$124,DF176)</f>
        <v>#VALUE!</v>
      </c>
      <c r="DG177" t="e">
        <f ca="1">IF(AND($E177=1,ABS(DG176)&lt;ABS(DG$2),Settings!$C$8="On"),DG176+DG$2/Parameters!$B$124,DG176)</f>
        <v>#VALUE!</v>
      </c>
      <c r="DH177" t="e">
        <f ca="1">IF(AND($E177=1,ABS(DH176)&lt;ABS(DH$2),Settings!$C$8="On"),DH176+DH$2/Parameters!$B$124,DH176)</f>
        <v>#VALUE!</v>
      </c>
      <c r="DI177" t="e">
        <f ca="1">IF(AND($E177=1,ABS(DI176)&lt;ABS(DI$2),Settings!$C$8="On"),DI176+DI$2/Parameters!$B$124,DI176)</f>
        <v>#VALUE!</v>
      </c>
      <c r="DJ177" t="e">
        <f ca="1">IF(AND($E177=1,ABS(DJ176)&lt;ABS(DJ$2),Settings!$C$8="On"),DJ176+DJ$2/Parameters!$B$124,DJ176)</f>
        <v>#VALUE!</v>
      </c>
      <c r="DK177" t="e">
        <f ca="1">IF(AND($E177=1,ABS(DK176)&lt;ABS(DK$2),Settings!$C$8="On"),DK176+DK$2/Parameters!$B$124,DK176)</f>
        <v>#VALUE!</v>
      </c>
      <c r="DL177" t="e">
        <f ca="1">IF(AND($E177=1,ABS(DL176)&lt;ABS(DL$2),Settings!$C$8="On"),DL176+DL$2/Parameters!$B$124,DL176)</f>
        <v>#VALUE!</v>
      </c>
      <c r="DM177" t="e">
        <f ca="1">IF(AND($E177=1,ABS(DM176)&lt;ABS(DM$2),Settings!$C$8="On"),DM176+DM$2/Parameters!$B$124,DM176)</f>
        <v>#VALUE!</v>
      </c>
      <c r="DN177" t="e">
        <f ca="1">IF(AND($E177=1,ABS(DN176)&lt;ABS(DN$2),Settings!$C$8="On"),DN176+DN$2/Parameters!$B$124,DN176)</f>
        <v>#VALUE!</v>
      </c>
      <c r="DO177" t="e">
        <f ca="1">IF(AND($E177=1,ABS(DO176)&lt;ABS(DO$2),Settings!$C$8="On"),DO176+DO$2/Parameters!$B$124,DO176)</f>
        <v>#VALUE!</v>
      </c>
      <c r="DP177" t="e">
        <f ca="1">IF(AND($E177=1,ABS(DP176)&lt;ABS(DP$2),Settings!$C$8="On"),DP176+DP$2/Parameters!$B$124,DP176)</f>
        <v>#VALUE!</v>
      </c>
      <c r="DQ177" t="e">
        <f ca="1">IF(AND($E177=1,ABS(DQ176)&lt;ABS(DQ$2),Settings!$C$8="On"),DQ176+DQ$2/Parameters!$B$124,DQ176)</f>
        <v>#VALUE!</v>
      </c>
      <c r="DR177" t="e">
        <f ca="1">IF(AND($E177=1,ABS(DR176)&lt;ABS(DR$2),Settings!$C$8="On"),DR176+DR$2/Parameters!$B$124,DR176)</f>
        <v>#VALUE!</v>
      </c>
      <c r="DS177" t="e">
        <f ca="1">IF(AND($E177=1,ABS(DS176)&lt;ABS(DS$2),Settings!$C$8="On"),DS176+DS$2/Parameters!$B$124,DS176)</f>
        <v>#VALUE!</v>
      </c>
      <c r="DT177" t="e">
        <f ca="1">IF(AND($E177=1,ABS(DT176)&lt;ABS(DT$2),Settings!$C$8="On"),DT176+DT$2/Parameters!$B$124,DT176)</f>
        <v>#VALUE!</v>
      </c>
      <c r="DU177" t="e">
        <f ca="1">IF(AND($E177=1,ABS(DU176)&lt;ABS(DU$2),Settings!$C$8="On"),DU176+DU$2/Parameters!$B$124,DU176)</f>
        <v>#VALUE!</v>
      </c>
      <c r="DV177" t="e">
        <f ca="1">IF(AND($E177=1,ABS(DV176)&lt;ABS(DV$2),Settings!$C$8="On"),DV176+DV$2/Parameters!$B$124,DV176)</f>
        <v>#VALUE!</v>
      </c>
      <c r="DW177" t="e">
        <f ca="1">IF(AND($E177=1,ABS(DW176)&lt;ABS(DW$2),Settings!$C$8="On"),DW176+DW$2/Parameters!$B$124,DW176)</f>
        <v>#VALUE!</v>
      </c>
      <c r="DX177" t="e">
        <f ca="1">IF(AND($E177=1,ABS(DX176)&lt;ABS(DX$2),Settings!$C$8="On"),DX176+DX$2/Parameters!$B$124,DX176)</f>
        <v>#VALUE!</v>
      </c>
      <c r="DY177" t="e">
        <f ca="1">IF(AND($E177=1,ABS(DY176)&lt;ABS(DY$2),Settings!$C$8="On"),DY176+DY$2/Parameters!$B$124,DY176)</f>
        <v>#VALUE!</v>
      </c>
      <c r="DZ177" t="e">
        <f ca="1">IF(AND($E177=1,ABS(DZ176)&lt;ABS(DZ$2),Settings!$C$8="On"),DZ176+DZ$2/Parameters!$B$124,DZ176)</f>
        <v>#VALUE!</v>
      </c>
      <c r="EA177" t="e">
        <f ca="1">IF(AND($E177=1,ABS(EA176)&lt;ABS(EA$2),Settings!$C$8="On"),EA176+EA$2/Parameters!$B$124,EA176)</f>
        <v>#VALUE!</v>
      </c>
      <c r="EB177" t="e">
        <f ca="1">IF(AND($E177=1,ABS(EB176)&lt;ABS(EB$2),Settings!$C$8="On"),EB176+EB$2/Parameters!$B$124,EB176)</f>
        <v>#VALUE!</v>
      </c>
      <c r="EC177" t="e">
        <f ca="1">IF(AND($E177=1,ABS(EC176)&lt;ABS(EC$2),Settings!$C$8="On"),EC176+EC$2/Parameters!$B$124,EC176)</f>
        <v>#VALUE!</v>
      </c>
      <c r="ED177" t="e">
        <f ca="1">IF(AND($E177=1,ABS(ED176)&lt;ABS(ED$2),Settings!$C$8="On"),ED176+ED$2/Parameters!$B$124,ED176)</f>
        <v>#VALUE!</v>
      </c>
      <c r="EE177" t="e">
        <f ca="1">IF(AND($E177=1,ABS(EE176)&lt;ABS(EE$2),Settings!$C$8="On"),EE176+EE$2/Parameters!$B$124,EE176)</f>
        <v>#VALUE!</v>
      </c>
      <c r="EF177" t="e">
        <f ca="1">IF(AND($E177=1,ABS(EF176)&lt;ABS(EF$2),Settings!$C$8="On"),EF176+EF$2/Parameters!$B$124,EF176)</f>
        <v>#VALUE!</v>
      </c>
      <c r="EG177" t="e">
        <f ca="1">IF(AND($E177=1,ABS(EG176)&lt;ABS(EG$2),Settings!$C$8="On"),EG176+EG$2/Parameters!$B$124,EG176)</f>
        <v>#VALUE!</v>
      </c>
      <c r="EH177" t="e">
        <f ca="1">IF(AND($E177=1,ABS(EH176)&lt;ABS(EH$2),Settings!$C$8="On"),EH176+EH$2/Parameters!$B$124,EH176)</f>
        <v>#VALUE!</v>
      </c>
      <c r="EI177" t="e">
        <f ca="1">IF(AND($E177=1,ABS(EI176)&lt;ABS(EI$2),Settings!$C$8="On"),EI176+EI$2/Parameters!$B$124,EI176)</f>
        <v>#VALUE!</v>
      </c>
      <c r="EJ177" t="e">
        <f ca="1">IF(AND($E177=1,ABS(EJ176)&lt;ABS(EJ$2),Settings!$C$8="On"),EJ176+EJ$2/Parameters!$B$124,EJ176)</f>
        <v>#VALUE!</v>
      </c>
      <c r="EK177" t="e">
        <f ca="1">IF(AND($E177=1,ABS(EK176)&lt;ABS(EK$2),Settings!$C$8="On"),EK176+EK$2/Parameters!$B$124,EK176)</f>
        <v>#VALUE!</v>
      </c>
      <c r="EL177" t="e">
        <f ca="1">IF(AND($E177=1,ABS(EL176)&lt;ABS(EL$2),Settings!$C$8="On"),EL176+EL$2/Parameters!$B$124,EL176)</f>
        <v>#VALUE!</v>
      </c>
      <c r="EM177" t="e">
        <f ca="1">IF(AND($E177=1,ABS(EM176)&lt;ABS(EM$2),Settings!$C$8="On"),EM176+EM$2/Parameters!$B$124,EM176)</f>
        <v>#VALUE!</v>
      </c>
      <c r="EN177" t="e">
        <f ca="1">IF(AND($E177=1,ABS(EN176)&lt;ABS(EN$2),Settings!$C$8="On"),EN176+EN$2/Parameters!$B$124,EN176)</f>
        <v>#VALUE!</v>
      </c>
      <c r="EO177" t="e">
        <f ca="1">IF(AND($E177=1,ABS(EO176)&lt;ABS(EO$2),Settings!$C$8="On"),EO176+EO$2/Parameters!$B$124,EO176)</f>
        <v>#VALUE!</v>
      </c>
      <c r="EP177" t="e">
        <f ca="1">IF(AND($E177=1,ABS(EP176)&lt;ABS(EP$2),Settings!$C$8="On"),EP176+EP$2/Parameters!$B$124,EP176)</f>
        <v>#VALUE!</v>
      </c>
      <c r="EQ177" t="e">
        <f ca="1">IF(AND($E177=1,ABS(EQ176)&lt;ABS(EQ$2),Settings!$C$8="On"),EQ176+EQ$2/Parameters!$B$124,EQ176)</f>
        <v>#VALUE!</v>
      </c>
      <c r="ER177" t="e">
        <f ca="1">IF(AND($E177=1,ABS(ER176)&lt;ABS(ER$2),Settings!$C$8="On"),ER176+ER$2/Parameters!$B$124,ER176)</f>
        <v>#VALUE!</v>
      </c>
      <c r="ES177" t="e">
        <f ca="1">IF(AND($E177=1,ABS(ES176)&lt;ABS(ES$2),Settings!$C$8="On"),ES176+ES$2/Parameters!$B$124,ES176)</f>
        <v>#VALUE!</v>
      </c>
      <c r="ET177" t="e">
        <f ca="1">IF(AND($E177=1,ABS(ET176)&lt;ABS(ET$2),Settings!$C$8="On"),ET176+ET$2/Parameters!$B$124,ET176)</f>
        <v>#VALUE!</v>
      </c>
      <c r="EU177" t="e">
        <f ca="1">IF(AND($E177=1,ABS(EU176)&lt;ABS(EU$2),Settings!$C$8="On"),EU176+EU$2/Parameters!$B$124,EU176)</f>
        <v>#VALUE!</v>
      </c>
      <c r="EV177" t="e">
        <f ca="1">IF(AND($E177=1,ABS(EV176)&lt;ABS(EV$2),Settings!$C$8="On"),EV176+EV$2/Parameters!$B$124,EV176)</f>
        <v>#VALUE!</v>
      </c>
      <c r="EW177" t="e">
        <f ca="1">IF(AND($E177=1,ABS(EW176)&lt;ABS(EW$2),Settings!$C$8="On"),EW176+EW$2/Parameters!$B$124,EW176)</f>
        <v>#VALUE!</v>
      </c>
      <c r="EX177" t="e">
        <f ca="1">IF(AND($E177=1,ABS(EX176)&lt;ABS(EX$2),Settings!$C$8="On"),EX176+EX$2/Parameters!$B$124,EX176)</f>
        <v>#VALUE!</v>
      </c>
      <c r="EY177" t="e">
        <f ca="1">IF(AND($E177=1,ABS(EY176)&lt;ABS(EY$2),Settings!$C$8="On"),EY176+EY$2/Parameters!$B$124,EY176)</f>
        <v>#VALUE!</v>
      </c>
      <c r="EZ177" t="e">
        <f ca="1">IF(AND($E177=1,ABS(EZ176)&lt;ABS(EZ$2),Settings!$C$8="On"),EZ176+EZ$2/Parameters!$B$124,EZ176)</f>
        <v>#VALUE!</v>
      </c>
      <c r="FA177" t="e">
        <f ca="1">IF(AND($E177=1,ABS(FA176)&lt;ABS(FA$2),Settings!$C$8="On"),FA176+FA$2/Parameters!$B$124,FA176)</f>
        <v>#VALUE!</v>
      </c>
      <c r="FB177" t="e">
        <f ca="1">IF(AND($E177=1,ABS(FB176)&lt;ABS(FB$2),Settings!$C$8="On"),FB176+FB$2/Parameters!$B$124,FB176)</f>
        <v>#VALUE!</v>
      </c>
      <c r="FC177" t="e">
        <f ca="1">IF(AND($E177=1,ABS(FC176)&lt;ABS(FC$2),Settings!$C$8="On"),FC176+FC$2/Parameters!$B$124,FC176)</f>
        <v>#VALUE!</v>
      </c>
      <c r="FD177" t="e">
        <f ca="1">IF(AND($E177=1,ABS(FD176)&lt;ABS(FD$2),Settings!$C$8="On"),FD176+FD$2/Parameters!$B$124,FD176)</f>
        <v>#VALUE!</v>
      </c>
      <c r="FE177" t="e">
        <f ca="1">IF(AND($E177=1,ABS(FE176)&lt;ABS(FE$2),Settings!$C$8="On"),FE176+FE$2/Parameters!$B$124,FE176)</f>
        <v>#VALUE!</v>
      </c>
      <c r="FF177" t="e">
        <f ca="1">IF(AND($E177=1,ABS(FF176)&lt;ABS(FF$2),Settings!$C$8="On"),FF176+FF$2/Parameters!$B$124,FF176)</f>
        <v>#VALUE!</v>
      </c>
      <c r="FG177" t="e">
        <f ca="1">IF(AND($E177=1,ABS(FG176)&lt;ABS(FG$2),Settings!$C$8="On"),FG176+FG$2/Parameters!$B$124,FG176)</f>
        <v>#VALUE!</v>
      </c>
      <c r="FH177" t="e">
        <f ca="1">IF(AND($E177=1,ABS(FH176)&lt;ABS(FH$2),Settings!$C$8="On"),FH176+FH$2/Parameters!$B$124,FH176)</f>
        <v>#VALUE!</v>
      </c>
      <c r="FI177" t="e">
        <f ca="1">IF(AND($E177=1,ABS(FI176)&lt;ABS(FI$2),Settings!$C$8="On"),FI176+FI$2/Parameters!$B$124,FI176)</f>
        <v>#VALUE!</v>
      </c>
      <c r="FJ177" t="e">
        <f ca="1">IF(AND($E177=1,ABS(FJ176)&lt;ABS(FJ$2),Settings!$C$8="On"),FJ176+FJ$2/Parameters!$B$124,FJ176)</f>
        <v>#VALUE!</v>
      </c>
      <c r="FK177" t="e">
        <f ca="1">IF(AND($E177=1,ABS(FK176)&lt;ABS(FK$2),Settings!$C$8="On"),FK176+FK$2/Parameters!$B$124,FK176)</f>
        <v>#VALUE!</v>
      </c>
      <c r="FL177" t="e">
        <f ca="1">IF(AND($E177=1,ABS(FL176)&lt;ABS(FL$2),Settings!$C$8="On"),FL176+FL$2/Parameters!$B$124,FL176)</f>
        <v>#VALUE!</v>
      </c>
      <c r="FM177" t="e">
        <f ca="1">IF(AND($E177=1,ABS(FM176)&lt;ABS(FM$2),Settings!$C$8="On"),FM176+FM$2/Parameters!$B$124,FM176)</f>
        <v>#VALUE!</v>
      </c>
      <c r="FN177" t="e">
        <f ca="1">IF(AND($E177=1,ABS(FN176)&lt;ABS(FN$2),Settings!$C$8="On"),FN176+FN$2/Parameters!$B$124,FN176)</f>
        <v>#VALUE!</v>
      </c>
      <c r="FO177" t="e">
        <f ca="1">IF(AND($E177=1,ABS(FO176)&lt;ABS(FO$2),Settings!$C$8="On"),FO176+FO$2/Parameters!$B$124,FO176)</f>
        <v>#VALUE!</v>
      </c>
      <c r="FP177" t="e">
        <f ca="1">IF(AND($E177=1,ABS(FP176)&lt;ABS(FP$2),Settings!$C$8="On"),FP176+FP$2/Parameters!$B$124,FP176)</f>
        <v>#VALUE!</v>
      </c>
      <c r="FQ177" t="e">
        <f ca="1">IF(AND($E177=1,ABS(FQ176)&lt;ABS(FQ$2),Settings!$C$8="On"),FQ176+FQ$2/Parameters!$B$124,FQ176)</f>
        <v>#VALUE!</v>
      </c>
      <c r="FR177" t="e">
        <f ca="1">IF(AND($E177=1,ABS(FR176)&lt;ABS(FR$2),Settings!$C$8="On"),FR176+FR$2/Parameters!$B$124,FR176)</f>
        <v>#VALUE!</v>
      </c>
      <c r="FS177" t="e">
        <f ca="1">IF(AND($E177=1,ABS(FS176)&lt;ABS(FS$2),Settings!$C$8="On"),FS176+FS$2/Parameters!$B$124,FS176)</f>
        <v>#VALUE!</v>
      </c>
      <c r="FT177" t="e">
        <f ca="1">IF(AND($E177=1,ABS(FT176)&lt;ABS(FT$2),Settings!$C$8="On"),FT176+FT$2/Parameters!$B$124,FT176)</f>
        <v>#VALUE!</v>
      </c>
      <c r="FU177" t="e">
        <f ca="1">IF(AND($E177=1,ABS(FU176)&lt;ABS(FU$2),Settings!$C$8="On"),FU176+FU$2/Parameters!$B$124,FU176)</f>
        <v>#VALUE!</v>
      </c>
      <c r="FV177" t="e">
        <f ca="1">IF(AND($E177=1,ABS(FV176)&lt;ABS(FV$2),Settings!$C$8="On"),FV176+FV$2/Parameters!$B$124,FV176)</f>
        <v>#VALUE!</v>
      </c>
      <c r="FW177" t="e">
        <f ca="1">IF(AND($E177=1,ABS(FW176)&lt;ABS(FW$2),Settings!$C$8="On"),FW176+FW$2/Parameters!$B$124,FW176)</f>
        <v>#VALUE!</v>
      </c>
      <c r="FX177" t="e">
        <f ca="1">IF(AND($E177=1,ABS(FX176)&lt;ABS(FX$2),Settings!$C$8="On"),FX176+FX$2/Parameters!$B$124,FX176)</f>
        <v>#VALUE!</v>
      </c>
      <c r="FY177" t="e">
        <f ca="1">IF(AND($E177=1,ABS(FY176)&lt;ABS(FY$2),Settings!$C$8="On"),FY176+FY$2/Parameters!$B$124,FY176)</f>
        <v>#VALUE!</v>
      </c>
      <c r="FZ177" t="e">
        <f ca="1">IF(AND($E177=1,ABS(FZ176)&lt;ABS(FZ$2),Settings!$C$8="On"),FZ176+FZ$2/Parameters!$B$124,FZ176)</f>
        <v>#VALUE!</v>
      </c>
      <c r="GA177" t="e">
        <f ca="1">IF(AND($E177=1,ABS(GA176)&lt;ABS(GA$2),Settings!$C$8="On"),GA176+GA$2/Parameters!$B$124,GA176)</f>
        <v>#VALUE!</v>
      </c>
      <c r="GB177" t="e">
        <f ca="1">IF(AND($E177=1,ABS(GB176)&lt;ABS(GB$2),Settings!$C$8="On"),GB176+GB$2/Parameters!$B$124,GB176)</f>
        <v>#VALUE!</v>
      </c>
      <c r="GC177" t="e">
        <f ca="1">IF(AND($E177=1,ABS(GC176)&lt;ABS(GC$2),Settings!$C$8="On"),GC176+GC$2/Parameters!$B$124,GC176)</f>
        <v>#VALUE!</v>
      </c>
      <c r="GD177" t="e">
        <f ca="1">IF(AND($E177=1,ABS(GD176)&lt;ABS(GD$2),Settings!$C$8="On"),GD176+GD$2/Parameters!$B$124,GD176)</f>
        <v>#VALUE!</v>
      </c>
      <c r="GE177" t="e">
        <f ca="1">IF(AND($E177=1,ABS(GE176)&lt;ABS(GE$2),Settings!$C$8="On"),GE176+GE$2/Parameters!$B$124,GE176)</f>
        <v>#VALUE!</v>
      </c>
      <c r="GF177" t="e">
        <f ca="1">IF(AND($E177=1,ABS(GF176)&lt;ABS(GF$2),Settings!$C$8="On"),GF176+GF$2/Parameters!$B$124,GF176)</f>
        <v>#VALUE!</v>
      </c>
      <c r="GG177" t="e">
        <f ca="1">IF(AND($E177=1,ABS(GG176)&lt;ABS(GG$2),Settings!$C$8="On"),GG176+GG$2/Parameters!$B$124,GG176)</f>
        <v>#VALUE!</v>
      </c>
      <c r="GH177" t="e">
        <f ca="1">IF(AND($E177=1,ABS(GH176)&lt;ABS(GH$2),Settings!$C$8="On"),GH176+GH$2/Parameters!$B$124,GH176)</f>
        <v>#VALUE!</v>
      </c>
      <c r="GI177" t="e">
        <f ca="1">IF(AND($E177=1,ABS(GI176)&lt;ABS(GI$2),Settings!$C$8="On"),GI176+GI$2/Parameters!$B$124,GI176)</f>
        <v>#VALUE!</v>
      </c>
      <c r="GJ177" t="e">
        <f ca="1">IF(AND($E177=1,ABS(GJ176)&lt;ABS(GJ$2),Settings!$C$8="On"),GJ176+GJ$2/Parameters!$B$124,GJ176)</f>
        <v>#VALUE!</v>
      </c>
      <c r="GK177" t="e">
        <f ca="1">IF(AND($E177=1,ABS(GK176)&lt;ABS(GK$2),Settings!$C$8="On"),GK176+GK$2/Parameters!$B$124,GK176)</f>
        <v>#VALUE!</v>
      </c>
      <c r="GL177" t="e">
        <f ca="1">IF(AND($E177=1,ABS(GL176)&lt;ABS(GL$2),Settings!$C$8="On"),GL176+GL$2/Parameters!$B$124,GL176)</f>
        <v>#VALUE!</v>
      </c>
      <c r="GM177" t="e">
        <f ca="1">IF(AND($E177=1,ABS(GM176)&lt;ABS(GM$2),Settings!$C$8="On"),GM176+GM$2/Parameters!$B$124,GM176)</f>
        <v>#VALUE!</v>
      </c>
      <c r="GN177" t="e">
        <f ca="1">IF(AND($E177=1,ABS(GN176)&lt;ABS(GN$2),Settings!$C$8="On"),GN176+GN$2/Parameters!$B$124,GN176)</f>
        <v>#VALUE!</v>
      </c>
      <c r="GO177" t="e">
        <f ca="1">IF(AND($E177=1,ABS(GO176)&lt;ABS(GO$2),Settings!$C$8="On"),GO176+GO$2/Parameters!$B$124,GO176)</f>
        <v>#VALUE!</v>
      </c>
      <c r="GP177" t="e">
        <f ca="1">IF(AND($E177=1,ABS(GP176)&lt;ABS(GP$2),Settings!$C$8="On"),GP176+GP$2/Parameters!$B$124,GP176)</f>
        <v>#VALUE!</v>
      </c>
      <c r="GQ177" t="e">
        <f ca="1">IF(AND($E177=1,ABS(GQ176)&lt;ABS(GQ$2),Settings!$C$8="On"),GQ176+GQ$2/Parameters!$B$124,GQ176)</f>
        <v>#VALUE!</v>
      </c>
    </row>
    <row r="178" spans="1:199" x14ac:dyDescent="0.45">
      <c r="A178">
        <v>2185</v>
      </c>
      <c r="B178" t="e">
        <f ca="1">Temperatures!G177</f>
        <v>#VALUE!</v>
      </c>
      <c r="C178" s="11" t="e">
        <f ca="1">MIN((1-EXP(-INDEX(Parameters!A$122:E$123,2,MATCH(Settings!$L$3,Parameters!$A$122:$E$122,0))*B178))*Interactions!G177, 1)</f>
        <v>#VALUE!</v>
      </c>
      <c r="D178" s="16" t="e">
        <f ca="1">IF(Settings!C$15 = "Yes", _xll.RiskBinomial(1,C178), 1 * (2010 + LN(0.5) / LN(MIN(1 - C178, 0.999)) &lt; A178))</f>
        <v>#VALUE!</v>
      </c>
      <c r="E178" s="4" t="e">
        <f t="shared" ca="1" si="2"/>
        <v>#VALUE!</v>
      </c>
      <c r="F178" t="e">
        <f ca="1">IF(AND($E178=1,ABS(F177)&lt;ABS(F$2),Settings!$C$8="On"),F177+F$2/Parameters!$B$124,F177)</f>
        <v>#VALUE!</v>
      </c>
      <c r="G178" t="e">
        <f ca="1">IF(AND($E178=1,ABS(G177)&lt;ABS(G$2),Settings!$C$8="On"),G177+G$2/Parameters!$B$124,G177)</f>
        <v>#VALUE!</v>
      </c>
      <c r="H178" t="e">
        <f ca="1">IF(AND($E178=1,ABS(H177)&lt;ABS(H$2),Settings!$C$8="On"),H177+H$2/Parameters!$B$124,H177)</f>
        <v>#VALUE!</v>
      </c>
      <c r="I178" t="e">
        <f ca="1">IF(AND($E178=1,ABS(I177)&lt;ABS(I$2),Settings!$C$8="On"),I177+I$2/Parameters!$B$124,I177)</f>
        <v>#VALUE!</v>
      </c>
      <c r="J178" t="e">
        <f ca="1">IF(AND($E178=1,ABS(J177)&lt;ABS(J$2),Settings!$C$8="On"),J177+J$2/Parameters!$B$124,J177)</f>
        <v>#VALUE!</v>
      </c>
      <c r="K178" t="e">
        <f ca="1">IF(AND($E178=1,ABS(K177)&lt;ABS(K$2),Settings!$C$8="On"),K177+K$2/Parameters!$B$124,K177)</f>
        <v>#VALUE!</v>
      </c>
      <c r="L178" t="e">
        <f ca="1">IF(AND($E178=1,ABS(L177)&lt;ABS(L$2),Settings!$C$8="On"),L177+L$2/Parameters!$B$124,L177)</f>
        <v>#VALUE!</v>
      </c>
      <c r="M178" t="e">
        <f ca="1">IF(AND($E178=1,ABS(M177)&lt;ABS(M$2),Settings!$C$8="On"),M177+M$2/Parameters!$B$124,M177)</f>
        <v>#VALUE!</v>
      </c>
      <c r="N178" t="e">
        <f ca="1">IF(AND($E178=1,ABS(N177)&lt;ABS(N$2),Settings!$C$8="On"),N177+N$2/Parameters!$B$124,N177)</f>
        <v>#VALUE!</v>
      </c>
      <c r="O178" t="e">
        <f ca="1">IF(AND($E178=1,ABS(O177)&lt;ABS(O$2),Settings!$C$8="On"),O177+O$2/Parameters!$B$124,O177)</f>
        <v>#VALUE!</v>
      </c>
      <c r="P178" t="e">
        <f ca="1">IF(AND($E178=1,ABS(P177)&lt;ABS(P$2),Settings!$C$8="On"),P177+P$2/Parameters!$B$124,P177)</f>
        <v>#VALUE!</v>
      </c>
      <c r="Q178" t="e">
        <f ca="1">IF(AND($E178=1,ABS(Q177)&lt;ABS(Q$2),Settings!$C$8="On"),Q177+Q$2/Parameters!$B$124,Q177)</f>
        <v>#VALUE!</v>
      </c>
      <c r="R178" t="e">
        <f ca="1">IF(AND($E178=1,ABS(R177)&lt;ABS(R$2),Settings!$C$8="On"),R177+R$2/Parameters!$B$124,R177)</f>
        <v>#VALUE!</v>
      </c>
      <c r="S178" t="e">
        <f ca="1">IF(AND($E178=1,ABS(S177)&lt;ABS(S$2),Settings!$C$8="On"),S177+S$2/Parameters!$B$124,S177)</f>
        <v>#VALUE!</v>
      </c>
      <c r="T178" t="e">
        <f ca="1">IF(AND($E178=1,ABS(T177)&lt;ABS(T$2),Settings!$C$8="On"),T177+T$2/Parameters!$B$124,T177)</f>
        <v>#VALUE!</v>
      </c>
      <c r="U178" t="e">
        <f ca="1">IF(AND($E178=1,ABS(U177)&lt;ABS(U$2),Settings!$C$8="On"),U177+U$2/Parameters!$B$124,U177)</f>
        <v>#VALUE!</v>
      </c>
      <c r="V178" t="e">
        <f ca="1">IF(AND($E178=1,ABS(V177)&lt;ABS(V$2),Settings!$C$8="On"),V177+V$2/Parameters!$B$124,V177)</f>
        <v>#VALUE!</v>
      </c>
      <c r="W178" t="e">
        <f ca="1">IF(AND($E178=1,ABS(W177)&lt;ABS(W$2),Settings!$C$8="On"),W177+W$2/Parameters!$B$124,W177)</f>
        <v>#VALUE!</v>
      </c>
      <c r="X178" t="e">
        <f ca="1">IF(AND($E178=1,ABS(X177)&lt;ABS(X$2),Settings!$C$8="On"),X177+X$2/Parameters!$B$124,X177)</f>
        <v>#VALUE!</v>
      </c>
      <c r="Y178" t="e">
        <f ca="1">IF(AND($E178=1,ABS(Y177)&lt;ABS(Y$2),Settings!$C$8="On"),Y177+Y$2/Parameters!$B$124,Y177)</f>
        <v>#VALUE!</v>
      </c>
      <c r="Z178" t="e">
        <f ca="1">IF(AND($E178=1,ABS(Z177)&lt;ABS(Z$2),Settings!$C$8="On"),Z177+Z$2/Parameters!$B$124,Z177)</f>
        <v>#VALUE!</v>
      </c>
      <c r="AA178" t="e">
        <f ca="1">IF(AND($E178=1,ABS(AA177)&lt;ABS(AA$2),Settings!$C$8="On"),AA177+AA$2/Parameters!$B$124,AA177)</f>
        <v>#VALUE!</v>
      </c>
      <c r="AB178" t="e">
        <f ca="1">IF(AND($E178=1,ABS(AB177)&lt;ABS(AB$2),Settings!$C$8="On"),AB177+AB$2/Parameters!$B$124,AB177)</f>
        <v>#VALUE!</v>
      </c>
      <c r="AC178" t="e">
        <f ca="1">IF(AND($E178=1,ABS(AC177)&lt;ABS(AC$2),Settings!$C$8="On"),AC177+AC$2/Parameters!$B$124,AC177)</f>
        <v>#VALUE!</v>
      </c>
      <c r="AD178" t="e">
        <f ca="1">IF(AND($E178=1,ABS(AD177)&lt;ABS(AD$2),Settings!$C$8="On"),AD177+AD$2/Parameters!$B$124,AD177)</f>
        <v>#VALUE!</v>
      </c>
      <c r="AE178" t="e">
        <f ca="1">IF(AND($E178=1,ABS(AE177)&lt;ABS(AE$2),Settings!$C$8="On"),AE177+AE$2/Parameters!$B$124,AE177)</f>
        <v>#VALUE!</v>
      </c>
      <c r="AF178" t="e">
        <f ca="1">IF(AND($E178=1,ABS(AF177)&lt;ABS(AF$2),Settings!$C$8="On"),AF177+AF$2/Parameters!$B$124,AF177)</f>
        <v>#VALUE!</v>
      </c>
      <c r="AG178" t="e">
        <f ca="1">IF(AND($E178=1,ABS(AG177)&lt;ABS(AG$2),Settings!$C$8="On"),AG177+AG$2/Parameters!$B$124,AG177)</f>
        <v>#VALUE!</v>
      </c>
      <c r="AH178" t="e">
        <f ca="1">IF(AND($E178=1,ABS(AH177)&lt;ABS(AH$2),Settings!$C$8="On"),AH177+AH$2/Parameters!$B$124,AH177)</f>
        <v>#VALUE!</v>
      </c>
      <c r="AI178" t="e">
        <f ca="1">IF(AND($E178=1,ABS(AI177)&lt;ABS(AI$2),Settings!$C$8="On"),AI177+AI$2/Parameters!$B$124,AI177)</f>
        <v>#VALUE!</v>
      </c>
      <c r="AJ178" t="e">
        <f ca="1">IF(AND($E178=1,ABS(AJ177)&lt;ABS(AJ$2),Settings!$C$8="On"),AJ177+AJ$2/Parameters!$B$124,AJ177)</f>
        <v>#VALUE!</v>
      </c>
      <c r="AK178" t="e">
        <f ca="1">IF(AND($E178=1,ABS(AK177)&lt;ABS(AK$2),Settings!$C$8="On"),AK177+AK$2/Parameters!$B$124,AK177)</f>
        <v>#VALUE!</v>
      </c>
      <c r="AL178" t="e">
        <f ca="1">IF(AND($E178=1,ABS(AL177)&lt;ABS(AL$2),Settings!$C$8="On"),AL177+AL$2/Parameters!$B$124,AL177)</f>
        <v>#VALUE!</v>
      </c>
      <c r="AM178" t="e">
        <f ca="1">IF(AND($E178=1,ABS(AM177)&lt;ABS(AM$2),Settings!$C$8="On"),AM177+AM$2/Parameters!$B$124,AM177)</f>
        <v>#VALUE!</v>
      </c>
      <c r="AN178" t="e">
        <f ca="1">IF(AND($E178=1,ABS(AN177)&lt;ABS(AN$2),Settings!$C$8="On"),AN177+AN$2/Parameters!$B$124,AN177)</f>
        <v>#VALUE!</v>
      </c>
      <c r="AO178" t="e">
        <f ca="1">IF(AND($E178=1,ABS(AO177)&lt;ABS(AO$2),Settings!$C$8="On"),AO177+AO$2/Parameters!$B$124,AO177)</f>
        <v>#VALUE!</v>
      </c>
      <c r="AP178" t="e">
        <f ca="1">IF(AND($E178=1,ABS(AP177)&lt;ABS(AP$2),Settings!$C$8="On"),AP177+AP$2/Parameters!$B$124,AP177)</f>
        <v>#VALUE!</v>
      </c>
      <c r="AQ178" t="e">
        <f ca="1">IF(AND($E178=1,ABS(AQ177)&lt;ABS(AQ$2),Settings!$C$8="On"),AQ177+AQ$2/Parameters!$B$124,AQ177)</f>
        <v>#VALUE!</v>
      </c>
      <c r="AR178" t="e">
        <f ca="1">IF(AND($E178=1,ABS(AR177)&lt;ABS(AR$2),Settings!$C$8="On"),AR177+AR$2/Parameters!$B$124,AR177)</f>
        <v>#VALUE!</v>
      </c>
      <c r="AS178" t="e">
        <f ca="1">IF(AND($E178=1,ABS(AS177)&lt;ABS(AS$2),Settings!$C$8="On"),AS177+AS$2/Parameters!$B$124,AS177)</f>
        <v>#VALUE!</v>
      </c>
      <c r="AT178" t="e">
        <f ca="1">IF(AND($E178=1,ABS(AT177)&lt;ABS(AT$2),Settings!$C$8="On"),AT177+AT$2/Parameters!$B$124,AT177)</f>
        <v>#VALUE!</v>
      </c>
      <c r="AU178" t="e">
        <f ca="1">IF(AND($E178=1,ABS(AU177)&lt;ABS(AU$2),Settings!$C$8="On"),AU177+AU$2/Parameters!$B$124,AU177)</f>
        <v>#VALUE!</v>
      </c>
      <c r="AV178" t="e">
        <f ca="1">IF(AND($E178=1,ABS(AV177)&lt;ABS(AV$2),Settings!$C$8="On"),AV177+AV$2/Parameters!$B$124,AV177)</f>
        <v>#VALUE!</v>
      </c>
      <c r="AW178" t="e">
        <f ca="1">IF(AND($E178=1,ABS(AW177)&lt;ABS(AW$2),Settings!$C$8="On"),AW177+AW$2/Parameters!$B$124,AW177)</f>
        <v>#VALUE!</v>
      </c>
      <c r="AX178" t="e">
        <f ca="1">IF(AND($E178=1,ABS(AX177)&lt;ABS(AX$2),Settings!$C$8="On"),AX177+AX$2/Parameters!$B$124,AX177)</f>
        <v>#VALUE!</v>
      </c>
      <c r="AY178" t="e">
        <f ca="1">IF(AND($E178=1,ABS(AY177)&lt;ABS(AY$2),Settings!$C$8="On"),AY177+AY$2/Parameters!$B$124,AY177)</f>
        <v>#VALUE!</v>
      </c>
      <c r="AZ178" t="e">
        <f ca="1">IF(AND($E178=1,ABS(AZ177)&lt;ABS(AZ$2),Settings!$C$8="On"),AZ177+AZ$2/Parameters!$B$124,AZ177)</f>
        <v>#VALUE!</v>
      </c>
      <c r="BA178" t="e">
        <f ca="1">IF(AND($E178=1,ABS(BA177)&lt;ABS(BA$2),Settings!$C$8="On"),BA177+BA$2/Parameters!$B$124,BA177)</f>
        <v>#VALUE!</v>
      </c>
      <c r="BB178" t="e">
        <f ca="1">IF(AND($E178=1,ABS(BB177)&lt;ABS(BB$2),Settings!$C$8="On"),BB177+BB$2/Parameters!$B$124,BB177)</f>
        <v>#VALUE!</v>
      </c>
      <c r="BC178" t="e">
        <f ca="1">IF(AND($E178=1,ABS(BC177)&lt;ABS(BC$2),Settings!$C$8="On"),BC177+BC$2/Parameters!$B$124,BC177)</f>
        <v>#VALUE!</v>
      </c>
      <c r="BD178" t="e">
        <f ca="1">IF(AND($E178=1,ABS(BD177)&lt;ABS(BD$2),Settings!$C$8="On"),BD177+BD$2/Parameters!$B$124,BD177)</f>
        <v>#VALUE!</v>
      </c>
      <c r="BE178" t="e">
        <f ca="1">IF(AND($E178=1,ABS(BE177)&lt;ABS(BE$2),Settings!$C$8="On"),BE177+BE$2/Parameters!$B$124,BE177)</f>
        <v>#VALUE!</v>
      </c>
      <c r="BF178" t="e">
        <f ca="1">IF(AND($E178=1,ABS(BF177)&lt;ABS(BF$2),Settings!$C$8="On"),BF177+BF$2/Parameters!$B$124,BF177)</f>
        <v>#VALUE!</v>
      </c>
      <c r="BG178" t="e">
        <f ca="1">IF(AND($E178=1,ABS(BG177)&lt;ABS(BG$2),Settings!$C$8="On"),BG177+BG$2/Parameters!$B$124,BG177)</f>
        <v>#VALUE!</v>
      </c>
      <c r="BH178" t="e">
        <f ca="1">IF(AND($E178=1,ABS(BH177)&lt;ABS(BH$2),Settings!$C$8="On"),BH177+BH$2/Parameters!$B$124,BH177)</f>
        <v>#VALUE!</v>
      </c>
      <c r="BI178" t="e">
        <f ca="1">IF(AND($E178=1,ABS(BI177)&lt;ABS(BI$2),Settings!$C$8="On"),BI177+BI$2/Parameters!$B$124,BI177)</f>
        <v>#VALUE!</v>
      </c>
      <c r="BJ178" t="e">
        <f ca="1">IF(AND($E178=1,ABS(BJ177)&lt;ABS(BJ$2),Settings!$C$8="On"),BJ177+BJ$2/Parameters!$B$124,BJ177)</f>
        <v>#VALUE!</v>
      </c>
      <c r="BK178" t="e">
        <f ca="1">IF(AND($E178=1,ABS(BK177)&lt;ABS(BK$2),Settings!$C$8="On"),BK177+BK$2/Parameters!$B$124,BK177)</f>
        <v>#VALUE!</v>
      </c>
      <c r="BL178" t="e">
        <f ca="1">IF(AND($E178=1,ABS(BL177)&lt;ABS(BL$2),Settings!$C$8="On"),BL177+BL$2/Parameters!$B$124,BL177)</f>
        <v>#VALUE!</v>
      </c>
      <c r="BM178" t="e">
        <f ca="1">IF(AND($E178=1,ABS(BM177)&lt;ABS(BM$2),Settings!$C$8="On"),BM177+BM$2/Parameters!$B$124,BM177)</f>
        <v>#VALUE!</v>
      </c>
      <c r="BN178" t="e">
        <f ca="1">IF(AND($E178=1,ABS(BN177)&lt;ABS(BN$2),Settings!$C$8="On"),BN177+BN$2/Parameters!$B$124,BN177)</f>
        <v>#VALUE!</v>
      </c>
      <c r="BO178" t="e">
        <f ca="1">IF(AND($E178=1,ABS(BO177)&lt;ABS(BO$2),Settings!$C$8="On"),BO177+BO$2/Parameters!$B$124,BO177)</f>
        <v>#VALUE!</v>
      </c>
      <c r="BP178" t="e">
        <f ca="1">IF(AND($E178=1,ABS(BP177)&lt;ABS(BP$2),Settings!$C$8="On"),BP177+BP$2/Parameters!$B$124,BP177)</f>
        <v>#VALUE!</v>
      </c>
      <c r="BQ178" t="e">
        <f ca="1">IF(AND($E178=1,ABS(BQ177)&lt;ABS(BQ$2),Settings!$C$8="On"),BQ177+BQ$2/Parameters!$B$124,BQ177)</f>
        <v>#VALUE!</v>
      </c>
      <c r="BR178" t="e">
        <f ca="1">IF(AND($E178=1,ABS(BR177)&lt;ABS(BR$2),Settings!$C$8="On"),BR177+BR$2/Parameters!$B$124,BR177)</f>
        <v>#VALUE!</v>
      </c>
      <c r="BS178" t="e">
        <f ca="1">IF(AND($E178=1,ABS(BS177)&lt;ABS(BS$2),Settings!$C$8="On"),BS177+BS$2/Parameters!$B$124,BS177)</f>
        <v>#VALUE!</v>
      </c>
      <c r="BT178" t="e">
        <f ca="1">IF(AND($E178=1,ABS(BT177)&lt;ABS(BT$2),Settings!$C$8="On"),BT177+BT$2/Parameters!$B$124,BT177)</f>
        <v>#VALUE!</v>
      </c>
      <c r="BU178" t="e">
        <f ca="1">IF(AND($E178=1,ABS(BU177)&lt;ABS(BU$2),Settings!$C$8="On"),BU177+BU$2/Parameters!$B$124,BU177)</f>
        <v>#VALUE!</v>
      </c>
      <c r="BV178" t="e">
        <f ca="1">IF(AND($E178=1,ABS(BV177)&lt;ABS(BV$2),Settings!$C$8="On"),BV177+BV$2/Parameters!$B$124,BV177)</f>
        <v>#VALUE!</v>
      </c>
      <c r="BW178" t="e">
        <f ca="1">IF(AND($E178=1,ABS(BW177)&lt;ABS(BW$2),Settings!$C$8="On"),BW177+BW$2/Parameters!$B$124,BW177)</f>
        <v>#VALUE!</v>
      </c>
      <c r="BX178" t="e">
        <f ca="1">IF(AND($E178=1,ABS(BX177)&lt;ABS(BX$2),Settings!$C$8="On"),BX177+BX$2/Parameters!$B$124,BX177)</f>
        <v>#VALUE!</v>
      </c>
      <c r="BY178" t="e">
        <f ca="1">IF(AND($E178=1,ABS(BY177)&lt;ABS(BY$2),Settings!$C$8="On"),BY177+BY$2/Parameters!$B$124,BY177)</f>
        <v>#VALUE!</v>
      </c>
      <c r="BZ178" t="e">
        <f ca="1">IF(AND($E178=1,ABS(BZ177)&lt;ABS(BZ$2),Settings!$C$8="On"),BZ177+BZ$2/Parameters!$B$124,BZ177)</f>
        <v>#VALUE!</v>
      </c>
      <c r="CA178" t="e">
        <f ca="1">IF(AND($E178=1,ABS(CA177)&lt;ABS(CA$2),Settings!$C$8="On"),CA177+CA$2/Parameters!$B$124,CA177)</f>
        <v>#VALUE!</v>
      </c>
      <c r="CB178" t="e">
        <f ca="1">IF(AND($E178=1,ABS(CB177)&lt;ABS(CB$2),Settings!$C$8="On"),CB177+CB$2/Parameters!$B$124,CB177)</f>
        <v>#VALUE!</v>
      </c>
      <c r="CC178" t="e">
        <f ca="1">IF(AND($E178=1,ABS(CC177)&lt;ABS(CC$2),Settings!$C$8="On"),CC177+CC$2/Parameters!$B$124,CC177)</f>
        <v>#VALUE!</v>
      </c>
      <c r="CD178" t="e">
        <f ca="1">IF(AND($E178=1,ABS(CD177)&lt;ABS(CD$2),Settings!$C$8="On"),CD177+CD$2/Parameters!$B$124,CD177)</f>
        <v>#VALUE!</v>
      </c>
      <c r="CE178" t="e">
        <f ca="1">IF(AND($E178=1,ABS(CE177)&lt;ABS(CE$2),Settings!$C$8="On"),CE177+CE$2/Parameters!$B$124,CE177)</f>
        <v>#VALUE!</v>
      </c>
      <c r="CF178" t="e">
        <f ca="1">IF(AND($E178=1,ABS(CF177)&lt;ABS(CF$2),Settings!$C$8="On"),CF177+CF$2/Parameters!$B$124,CF177)</f>
        <v>#VALUE!</v>
      </c>
      <c r="CG178" t="e">
        <f ca="1">IF(AND($E178=1,ABS(CG177)&lt;ABS(CG$2),Settings!$C$8="On"),CG177+CG$2/Parameters!$B$124,CG177)</f>
        <v>#VALUE!</v>
      </c>
      <c r="CH178" t="e">
        <f ca="1">IF(AND($E178=1,ABS(CH177)&lt;ABS(CH$2),Settings!$C$8="On"),CH177+CH$2/Parameters!$B$124,CH177)</f>
        <v>#VALUE!</v>
      </c>
      <c r="CI178" t="e">
        <f ca="1">IF(AND($E178=1,ABS(CI177)&lt;ABS(CI$2),Settings!$C$8="On"),CI177+CI$2/Parameters!$B$124,CI177)</f>
        <v>#VALUE!</v>
      </c>
      <c r="CJ178" t="e">
        <f ca="1">IF(AND($E178=1,ABS(CJ177)&lt;ABS(CJ$2),Settings!$C$8="On"),CJ177+CJ$2/Parameters!$B$124,CJ177)</f>
        <v>#VALUE!</v>
      </c>
      <c r="CK178" t="e">
        <f ca="1">IF(AND($E178=1,ABS(CK177)&lt;ABS(CK$2),Settings!$C$8="On"),CK177+CK$2/Parameters!$B$124,CK177)</f>
        <v>#VALUE!</v>
      </c>
      <c r="CL178" t="e">
        <f ca="1">IF(AND($E178=1,ABS(CL177)&lt;ABS(CL$2),Settings!$C$8="On"),CL177+CL$2/Parameters!$B$124,CL177)</f>
        <v>#VALUE!</v>
      </c>
      <c r="CM178" t="e">
        <f ca="1">IF(AND($E178=1,ABS(CM177)&lt;ABS(CM$2),Settings!$C$8="On"),CM177+CM$2/Parameters!$B$124,CM177)</f>
        <v>#VALUE!</v>
      </c>
      <c r="CN178" t="e">
        <f ca="1">IF(AND($E178=1,ABS(CN177)&lt;ABS(CN$2),Settings!$C$8="On"),CN177+CN$2/Parameters!$B$124,CN177)</f>
        <v>#VALUE!</v>
      </c>
      <c r="CO178" t="e">
        <f ca="1">IF(AND($E178=1,ABS(CO177)&lt;ABS(CO$2),Settings!$C$8="On"),CO177+CO$2/Parameters!$B$124,CO177)</f>
        <v>#VALUE!</v>
      </c>
      <c r="CP178" t="e">
        <f ca="1">IF(AND($E178=1,ABS(CP177)&lt;ABS(CP$2),Settings!$C$8="On"),CP177+CP$2/Parameters!$B$124,CP177)</f>
        <v>#VALUE!</v>
      </c>
      <c r="CQ178" t="e">
        <f ca="1">IF(AND($E178=1,ABS(CQ177)&lt;ABS(CQ$2),Settings!$C$8="On"),CQ177+CQ$2/Parameters!$B$124,CQ177)</f>
        <v>#VALUE!</v>
      </c>
      <c r="CR178" t="e">
        <f ca="1">IF(AND($E178=1,ABS(CR177)&lt;ABS(CR$2),Settings!$C$8="On"),CR177+CR$2/Parameters!$B$124,CR177)</f>
        <v>#VALUE!</v>
      </c>
      <c r="CS178" t="e">
        <f ca="1">IF(AND($E178=1,ABS(CS177)&lt;ABS(CS$2),Settings!$C$8="On"),CS177+CS$2/Parameters!$B$124,CS177)</f>
        <v>#VALUE!</v>
      </c>
      <c r="CT178" t="e">
        <f ca="1">IF(AND($E178=1,ABS(CT177)&lt;ABS(CT$2),Settings!$C$8="On"),CT177+CT$2/Parameters!$B$124,CT177)</f>
        <v>#VALUE!</v>
      </c>
      <c r="CU178" t="e">
        <f ca="1">IF(AND($E178=1,ABS(CU177)&lt;ABS(CU$2),Settings!$C$8="On"),CU177+CU$2/Parameters!$B$124,CU177)</f>
        <v>#VALUE!</v>
      </c>
      <c r="CV178" t="e">
        <f ca="1">IF(AND($E178=1,ABS(CV177)&lt;ABS(CV$2),Settings!$C$8="On"),CV177+CV$2/Parameters!$B$124,CV177)</f>
        <v>#VALUE!</v>
      </c>
      <c r="CW178" t="e">
        <f ca="1">IF(AND($E178=1,ABS(CW177)&lt;ABS(CW$2),Settings!$C$8="On"),CW177+CW$2/Parameters!$B$124,CW177)</f>
        <v>#VALUE!</v>
      </c>
      <c r="CX178" t="e">
        <f ca="1">IF(AND($E178=1,ABS(CX177)&lt;ABS(CX$2),Settings!$C$8="On"),CX177+CX$2/Parameters!$B$124,CX177)</f>
        <v>#VALUE!</v>
      </c>
      <c r="CY178" t="e">
        <f ca="1">IF(AND($E178=1,ABS(CY177)&lt;ABS(CY$2),Settings!$C$8="On"),CY177+CY$2/Parameters!$B$124,CY177)</f>
        <v>#VALUE!</v>
      </c>
      <c r="CZ178" t="e">
        <f ca="1">IF(AND($E178=1,ABS(CZ177)&lt;ABS(CZ$2),Settings!$C$8="On"),CZ177+CZ$2/Parameters!$B$124,CZ177)</f>
        <v>#VALUE!</v>
      </c>
      <c r="DA178" t="e">
        <f ca="1">IF(AND($E178=1,ABS(DA177)&lt;ABS(DA$2),Settings!$C$8="On"),DA177+DA$2/Parameters!$B$124,DA177)</f>
        <v>#VALUE!</v>
      </c>
      <c r="DB178" t="e">
        <f ca="1">IF(AND($E178=1,ABS(DB177)&lt;ABS(DB$2),Settings!$C$8="On"),DB177+DB$2/Parameters!$B$124,DB177)</f>
        <v>#VALUE!</v>
      </c>
      <c r="DC178" t="e">
        <f ca="1">IF(AND($E178=1,ABS(DC177)&lt;ABS(DC$2),Settings!$C$8="On"),DC177+DC$2/Parameters!$B$124,DC177)</f>
        <v>#VALUE!</v>
      </c>
      <c r="DD178" t="e">
        <f ca="1">IF(AND($E178=1,ABS(DD177)&lt;ABS(DD$2),Settings!$C$8="On"),DD177+DD$2/Parameters!$B$124,DD177)</f>
        <v>#VALUE!</v>
      </c>
      <c r="DE178" t="e">
        <f ca="1">IF(AND($E178=1,ABS(DE177)&lt;ABS(DE$2),Settings!$C$8="On"),DE177+DE$2/Parameters!$B$124,DE177)</f>
        <v>#VALUE!</v>
      </c>
      <c r="DF178" t="e">
        <f ca="1">IF(AND($E178=1,ABS(DF177)&lt;ABS(DF$2),Settings!$C$8="On"),DF177+DF$2/Parameters!$B$124,DF177)</f>
        <v>#VALUE!</v>
      </c>
      <c r="DG178" t="e">
        <f ca="1">IF(AND($E178=1,ABS(DG177)&lt;ABS(DG$2),Settings!$C$8="On"),DG177+DG$2/Parameters!$B$124,DG177)</f>
        <v>#VALUE!</v>
      </c>
      <c r="DH178" t="e">
        <f ca="1">IF(AND($E178=1,ABS(DH177)&lt;ABS(DH$2),Settings!$C$8="On"),DH177+DH$2/Parameters!$B$124,DH177)</f>
        <v>#VALUE!</v>
      </c>
      <c r="DI178" t="e">
        <f ca="1">IF(AND($E178=1,ABS(DI177)&lt;ABS(DI$2),Settings!$C$8="On"),DI177+DI$2/Parameters!$B$124,DI177)</f>
        <v>#VALUE!</v>
      </c>
      <c r="DJ178" t="e">
        <f ca="1">IF(AND($E178=1,ABS(DJ177)&lt;ABS(DJ$2),Settings!$C$8="On"),DJ177+DJ$2/Parameters!$B$124,DJ177)</f>
        <v>#VALUE!</v>
      </c>
      <c r="DK178" t="e">
        <f ca="1">IF(AND($E178=1,ABS(DK177)&lt;ABS(DK$2),Settings!$C$8="On"),DK177+DK$2/Parameters!$B$124,DK177)</f>
        <v>#VALUE!</v>
      </c>
      <c r="DL178" t="e">
        <f ca="1">IF(AND($E178=1,ABS(DL177)&lt;ABS(DL$2),Settings!$C$8="On"),DL177+DL$2/Parameters!$B$124,DL177)</f>
        <v>#VALUE!</v>
      </c>
      <c r="DM178" t="e">
        <f ca="1">IF(AND($E178=1,ABS(DM177)&lt;ABS(DM$2),Settings!$C$8="On"),DM177+DM$2/Parameters!$B$124,DM177)</f>
        <v>#VALUE!</v>
      </c>
      <c r="DN178" t="e">
        <f ca="1">IF(AND($E178=1,ABS(DN177)&lt;ABS(DN$2),Settings!$C$8="On"),DN177+DN$2/Parameters!$B$124,DN177)</f>
        <v>#VALUE!</v>
      </c>
      <c r="DO178" t="e">
        <f ca="1">IF(AND($E178=1,ABS(DO177)&lt;ABS(DO$2),Settings!$C$8="On"),DO177+DO$2/Parameters!$B$124,DO177)</f>
        <v>#VALUE!</v>
      </c>
      <c r="DP178" t="e">
        <f ca="1">IF(AND($E178=1,ABS(DP177)&lt;ABS(DP$2),Settings!$C$8="On"),DP177+DP$2/Parameters!$B$124,DP177)</f>
        <v>#VALUE!</v>
      </c>
      <c r="DQ178" t="e">
        <f ca="1">IF(AND($E178=1,ABS(DQ177)&lt;ABS(DQ$2),Settings!$C$8="On"),DQ177+DQ$2/Parameters!$B$124,DQ177)</f>
        <v>#VALUE!</v>
      </c>
      <c r="DR178" t="e">
        <f ca="1">IF(AND($E178=1,ABS(DR177)&lt;ABS(DR$2),Settings!$C$8="On"),DR177+DR$2/Parameters!$B$124,DR177)</f>
        <v>#VALUE!</v>
      </c>
      <c r="DS178" t="e">
        <f ca="1">IF(AND($E178=1,ABS(DS177)&lt;ABS(DS$2),Settings!$C$8="On"),DS177+DS$2/Parameters!$B$124,DS177)</f>
        <v>#VALUE!</v>
      </c>
      <c r="DT178" t="e">
        <f ca="1">IF(AND($E178=1,ABS(DT177)&lt;ABS(DT$2),Settings!$C$8="On"),DT177+DT$2/Parameters!$B$124,DT177)</f>
        <v>#VALUE!</v>
      </c>
      <c r="DU178" t="e">
        <f ca="1">IF(AND($E178=1,ABS(DU177)&lt;ABS(DU$2),Settings!$C$8="On"),DU177+DU$2/Parameters!$B$124,DU177)</f>
        <v>#VALUE!</v>
      </c>
      <c r="DV178" t="e">
        <f ca="1">IF(AND($E178=1,ABS(DV177)&lt;ABS(DV$2),Settings!$C$8="On"),DV177+DV$2/Parameters!$B$124,DV177)</f>
        <v>#VALUE!</v>
      </c>
      <c r="DW178" t="e">
        <f ca="1">IF(AND($E178=1,ABS(DW177)&lt;ABS(DW$2),Settings!$C$8="On"),DW177+DW$2/Parameters!$B$124,DW177)</f>
        <v>#VALUE!</v>
      </c>
      <c r="DX178" t="e">
        <f ca="1">IF(AND($E178=1,ABS(DX177)&lt;ABS(DX$2),Settings!$C$8="On"),DX177+DX$2/Parameters!$B$124,DX177)</f>
        <v>#VALUE!</v>
      </c>
      <c r="DY178" t="e">
        <f ca="1">IF(AND($E178=1,ABS(DY177)&lt;ABS(DY$2),Settings!$C$8="On"),DY177+DY$2/Parameters!$B$124,DY177)</f>
        <v>#VALUE!</v>
      </c>
      <c r="DZ178" t="e">
        <f ca="1">IF(AND($E178=1,ABS(DZ177)&lt;ABS(DZ$2),Settings!$C$8="On"),DZ177+DZ$2/Parameters!$B$124,DZ177)</f>
        <v>#VALUE!</v>
      </c>
      <c r="EA178" t="e">
        <f ca="1">IF(AND($E178=1,ABS(EA177)&lt;ABS(EA$2),Settings!$C$8="On"),EA177+EA$2/Parameters!$B$124,EA177)</f>
        <v>#VALUE!</v>
      </c>
      <c r="EB178" t="e">
        <f ca="1">IF(AND($E178=1,ABS(EB177)&lt;ABS(EB$2),Settings!$C$8="On"),EB177+EB$2/Parameters!$B$124,EB177)</f>
        <v>#VALUE!</v>
      </c>
      <c r="EC178" t="e">
        <f ca="1">IF(AND($E178=1,ABS(EC177)&lt;ABS(EC$2),Settings!$C$8="On"),EC177+EC$2/Parameters!$B$124,EC177)</f>
        <v>#VALUE!</v>
      </c>
      <c r="ED178" t="e">
        <f ca="1">IF(AND($E178=1,ABS(ED177)&lt;ABS(ED$2),Settings!$C$8="On"),ED177+ED$2/Parameters!$B$124,ED177)</f>
        <v>#VALUE!</v>
      </c>
      <c r="EE178" t="e">
        <f ca="1">IF(AND($E178=1,ABS(EE177)&lt;ABS(EE$2),Settings!$C$8="On"),EE177+EE$2/Parameters!$B$124,EE177)</f>
        <v>#VALUE!</v>
      </c>
      <c r="EF178" t="e">
        <f ca="1">IF(AND($E178=1,ABS(EF177)&lt;ABS(EF$2),Settings!$C$8="On"),EF177+EF$2/Parameters!$B$124,EF177)</f>
        <v>#VALUE!</v>
      </c>
      <c r="EG178" t="e">
        <f ca="1">IF(AND($E178=1,ABS(EG177)&lt;ABS(EG$2),Settings!$C$8="On"),EG177+EG$2/Parameters!$B$124,EG177)</f>
        <v>#VALUE!</v>
      </c>
      <c r="EH178" t="e">
        <f ca="1">IF(AND($E178=1,ABS(EH177)&lt;ABS(EH$2),Settings!$C$8="On"),EH177+EH$2/Parameters!$B$124,EH177)</f>
        <v>#VALUE!</v>
      </c>
      <c r="EI178" t="e">
        <f ca="1">IF(AND($E178=1,ABS(EI177)&lt;ABS(EI$2),Settings!$C$8="On"),EI177+EI$2/Parameters!$B$124,EI177)</f>
        <v>#VALUE!</v>
      </c>
      <c r="EJ178" t="e">
        <f ca="1">IF(AND($E178=1,ABS(EJ177)&lt;ABS(EJ$2),Settings!$C$8="On"),EJ177+EJ$2/Parameters!$B$124,EJ177)</f>
        <v>#VALUE!</v>
      </c>
      <c r="EK178" t="e">
        <f ca="1">IF(AND($E178=1,ABS(EK177)&lt;ABS(EK$2),Settings!$C$8="On"),EK177+EK$2/Parameters!$B$124,EK177)</f>
        <v>#VALUE!</v>
      </c>
      <c r="EL178" t="e">
        <f ca="1">IF(AND($E178=1,ABS(EL177)&lt;ABS(EL$2),Settings!$C$8="On"),EL177+EL$2/Parameters!$B$124,EL177)</f>
        <v>#VALUE!</v>
      </c>
      <c r="EM178" t="e">
        <f ca="1">IF(AND($E178=1,ABS(EM177)&lt;ABS(EM$2),Settings!$C$8="On"),EM177+EM$2/Parameters!$B$124,EM177)</f>
        <v>#VALUE!</v>
      </c>
      <c r="EN178" t="e">
        <f ca="1">IF(AND($E178=1,ABS(EN177)&lt;ABS(EN$2),Settings!$C$8="On"),EN177+EN$2/Parameters!$B$124,EN177)</f>
        <v>#VALUE!</v>
      </c>
      <c r="EO178" t="e">
        <f ca="1">IF(AND($E178=1,ABS(EO177)&lt;ABS(EO$2),Settings!$C$8="On"),EO177+EO$2/Parameters!$B$124,EO177)</f>
        <v>#VALUE!</v>
      </c>
      <c r="EP178" t="e">
        <f ca="1">IF(AND($E178=1,ABS(EP177)&lt;ABS(EP$2),Settings!$C$8="On"),EP177+EP$2/Parameters!$B$124,EP177)</f>
        <v>#VALUE!</v>
      </c>
      <c r="EQ178" t="e">
        <f ca="1">IF(AND($E178=1,ABS(EQ177)&lt;ABS(EQ$2),Settings!$C$8="On"),EQ177+EQ$2/Parameters!$B$124,EQ177)</f>
        <v>#VALUE!</v>
      </c>
      <c r="ER178" t="e">
        <f ca="1">IF(AND($E178=1,ABS(ER177)&lt;ABS(ER$2),Settings!$C$8="On"),ER177+ER$2/Parameters!$B$124,ER177)</f>
        <v>#VALUE!</v>
      </c>
      <c r="ES178" t="e">
        <f ca="1">IF(AND($E178=1,ABS(ES177)&lt;ABS(ES$2),Settings!$C$8="On"),ES177+ES$2/Parameters!$B$124,ES177)</f>
        <v>#VALUE!</v>
      </c>
      <c r="ET178" t="e">
        <f ca="1">IF(AND($E178=1,ABS(ET177)&lt;ABS(ET$2),Settings!$C$8="On"),ET177+ET$2/Parameters!$B$124,ET177)</f>
        <v>#VALUE!</v>
      </c>
      <c r="EU178" t="e">
        <f ca="1">IF(AND($E178=1,ABS(EU177)&lt;ABS(EU$2),Settings!$C$8="On"),EU177+EU$2/Parameters!$B$124,EU177)</f>
        <v>#VALUE!</v>
      </c>
      <c r="EV178" t="e">
        <f ca="1">IF(AND($E178=1,ABS(EV177)&lt;ABS(EV$2),Settings!$C$8="On"),EV177+EV$2/Parameters!$B$124,EV177)</f>
        <v>#VALUE!</v>
      </c>
      <c r="EW178" t="e">
        <f ca="1">IF(AND($E178=1,ABS(EW177)&lt;ABS(EW$2),Settings!$C$8="On"),EW177+EW$2/Parameters!$B$124,EW177)</f>
        <v>#VALUE!</v>
      </c>
      <c r="EX178" t="e">
        <f ca="1">IF(AND($E178=1,ABS(EX177)&lt;ABS(EX$2),Settings!$C$8="On"),EX177+EX$2/Parameters!$B$124,EX177)</f>
        <v>#VALUE!</v>
      </c>
      <c r="EY178" t="e">
        <f ca="1">IF(AND($E178=1,ABS(EY177)&lt;ABS(EY$2),Settings!$C$8="On"),EY177+EY$2/Parameters!$B$124,EY177)</f>
        <v>#VALUE!</v>
      </c>
      <c r="EZ178" t="e">
        <f ca="1">IF(AND($E178=1,ABS(EZ177)&lt;ABS(EZ$2),Settings!$C$8="On"),EZ177+EZ$2/Parameters!$B$124,EZ177)</f>
        <v>#VALUE!</v>
      </c>
      <c r="FA178" t="e">
        <f ca="1">IF(AND($E178=1,ABS(FA177)&lt;ABS(FA$2),Settings!$C$8="On"),FA177+FA$2/Parameters!$B$124,FA177)</f>
        <v>#VALUE!</v>
      </c>
      <c r="FB178" t="e">
        <f ca="1">IF(AND($E178=1,ABS(FB177)&lt;ABS(FB$2),Settings!$C$8="On"),FB177+FB$2/Parameters!$B$124,FB177)</f>
        <v>#VALUE!</v>
      </c>
      <c r="FC178" t="e">
        <f ca="1">IF(AND($E178=1,ABS(FC177)&lt;ABS(FC$2),Settings!$C$8="On"),FC177+FC$2/Parameters!$B$124,FC177)</f>
        <v>#VALUE!</v>
      </c>
      <c r="FD178" t="e">
        <f ca="1">IF(AND($E178=1,ABS(FD177)&lt;ABS(FD$2),Settings!$C$8="On"),FD177+FD$2/Parameters!$B$124,FD177)</f>
        <v>#VALUE!</v>
      </c>
      <c r="FE178" t="e">
        <f ca="1">IF(AND($E178=1,ABS(FE177)&lt;ABS(FE$2),Settings!$C$8="On"),FE177+FE$2/Parameters!$B$124,FE177)</f>
        <v>#VALUE!</v>
      </c>
      <c r="FF178" t="e">
        <f ca="1">IF(AND($E178=1,ABS(FF177)&lt;ABS(FF$2),Settings!$C$8="On"),FF177+FF$2/Parameters!$B$124,FF177)</f>
        <v>#VALUE!</v>
      </c>
      <c r="FG178" t="e">
        <f ca="1">IF(AND($E178=1,ABS(FG177)&lt;ABS(FG$2),Settings!$C$8="On"),FG177+FG$2/Parameters!$B$124,FG177)</f>
        <v>#VALUE!</v>
      </c>
      <c r="FH178" t="e">
        <f ca="1">IF(AND($E178=1,ABS(FH177)&lt;ABS(FH$2),Settings!$C$8="On"),FH177+FH$2/Parameters!$B$124,FH177)</f>
        <v>#VALUE!</v>
      </c>
      <c r="FI178" t="e">
        <f ca="1">IF(AND($E178=1,ABS(FI177)&lt;ABS(FI$2),Settings!$C$8="On"),FI177+FI$2/Parameters!$B$124,FI177)</f>
        <v>#VALUE!</v>
      </c>
      <c r="FJ178" t="e">
        <f ca="1">IF(AND($E178=1,ABS(FJ177)&lt;ABS(FJ$2),Settings!$C$8="On"),FJ177+FJ$2/Parameters!$B$124,FJ177)</f>
        <v>#VALUE!</v>
      </c>
      <c r="FK178" t="e">
        <f ca="1">IF(AND($E178=1,ABS(FK177)&lt;ABS(FK$2),Settings!$C$8="On"),FK177+FK$2/Parameters!$B$124,FK177)</f>
        <v>#VALUE!</v>
      </c>
      <c r="FL178" t="e">
        <f ca="1">IF(AND($E178=1,ABS(FL177)&lt;ABS(FL$2),Settings!$C$8="On"),FL177+FL$2/Parameters!$B$124,FL177)</f>
        <v>#VALUE!</v>
      </c>
      <c r="FM178" t="e">
        <f ca="1">IF(AND($E178=1,ABS(FM177)&lt;ABS(FM$2),Settings!$C$8="On"),FM177+FM$2/Parameters!$B$124,FM177)</f>
        <v>#VALUE!</v>
      </c>
      <c r="FN178" t="e">
        <f ca="1">IF(AND($E178=1,ABS(FN177)&lt;ABS(FN$2),Settings!$C$8="On"),FN177+FN$2/Parameters!$B$124,FN177)</f>
        <v>#VALUE!</v>
      </c>
      <c r="FO178" t="e">
        <f ca="1">IF(AND($E178=1,ABS(FO177)&lt;ABS(FO$2),Settings!$C$8="On"),FO177+FO$2/Parameters!$B$124,FO177)</f>
        <v>#VALUE!</v>
      </c>
      <c r="FP178" t="e">
        <f ca="1">IF(AND($E178=1,ABS(FP177)&lt;ABS(FP$2),Settings!$C$8="On"),FP177+FP$2/Parameters!$B$124,FP177)</f>
        <v>#VALUE!</v>
      </c>
      <c r="FQ178" t="e">
        <f ca="1">IF(AND($E178=1,ABS(FQ177)&lt;ABS(FQ$2),Settings!$C$8="On"),FQ177+FQ$2/Parameters!$B$124,FQ177)</f>
        <v>#VALUE!</v>
      </c>
      <c r="FR178" t="e">
        <f ca="1">IF(AND($E178=1,ABS(FR177)&lt;ABS(FR$2),Settings!$C$8="On"),FR177+FR$2/Parameters!$B$124,FR177)</f>
        <v>#VALUE!</v>
      </c>
      <c r="FS178" t="e">
        <f ca="1">IF(AND($E178=1,ABS(FS177)&lt;ABS(FS$2),Settings!$C$8="On"),FS177+FS$2/Parameters!$B$124,FS177)</f>
        <v>#VALUE!</v>
      </c>
      <c r="FT178" t="e">
        <f ca="1">IF(AND($E178=1,ABS(FT177)&lt;ABS(FT$2),Settings!$C$8="On"),FT177+FT$2/Parameters!$B$124,FT177)</f>
        <v>#VALUE!</v>
      </c>
      <c r="FU178" t="e">
        <f ca="1">IF(AND($E178=1,ABS(FU177)&lt;ABS(FU$2),Settings!$C$8="On"),FU177+FU$2/Parameters!$B$124,FU177)</f>
        <v>#VALUE!</v>
      </c>
      <c r="FV178" t="e">
        <f ca="1">IF(AND($E178=1,ABS(FV177)&lt;ABS(FV$2),Settings!$C$8="On"),FV177+FV$2/Parameters!$B$124,FV177)</f>
        <v>#VALUE!</v>
      </c>
      <c r="FW178" t="e">
        <f ca="1">IF(AND($E178=1,ABS(FW177)&lt;ABS(FW$2),Settings!$C$8="On"),FW177+FW$2/Parameters!$B$124,FW177)</f>
        <v>#VALUE!</v>
      </c>
      <c r="FX178" t="e">
        <f ca="1">IF(AND($E178=1,ABS(FX177)&lt;ABS(FX$2),Settings!$C$8="On"),FX177+FX$2/Parameters!$B$124,FX177)</f>
        <v>#VALUE!</v>
      </c>
      <c r="FY178" t="e">
        <f ca="1">IF(AND($E178=1,ABS(FY177)&lt;ABS(FY$2),Settings!$C$8="On"),FY177+FY$2/Parameters!$B$124,FY177)</f>
        <v>#VALUE!</v>
      </c>
      <c r="FZ178" t="e">
        <f ca="1">IF(AND($E178=1,ABS(FZ177)&lt;ABS(FZ$2),Settings!$C$8="On"),FZ177+FZ$2/Parameters!$B$124,FZ177)</f>
        <v>#VALUE!</v>
      </c>
      <c r="GA178" t="e">
        <f ca="1">IF(AND($E178=1,ABS(GA177)&lt;ABS(GA$2),Settings!$C$8="On"),GA177+GA$2/Parameters!$B$124,GA177)</f>
        <v>#VALUE!</v>
      </c>
      <c r="GB178" t="e">
        <f ca="1">IF(AND($E178=1,ABS(GB177)&lt;ABS(GB$2),Settings!$C$8="On"),GB177+GB$2/Parameters!$B$124,GB177)</f>
        <v>#VALUE!</v>
      </c>
      <c r="GC178" t="e">
        <f ca="1">IF(AND($E178=1,ABS(GC177)&lt;ABS(GC$2),Settings!$C$8="On"),GC177+GC$2/Parameters!$B$124,GC177)</f>
        <v>#VALUE!</v>
      </c>
      <c r="GD178" t="e">
        <f ca="1">IF(AND($E178=1,ABS(GD177)&lt;ABS(GD$2),Settings!$C$8="On"),GD177+GD$2/Parameters!$B$124,GD177)</f>
        <v>#VALUE!</v>
      </c>
      <c r="GE178" t="e">
        <f ca="1">IF(AND($E178=1,ABS(GE177)&lt;ABS(GE$2),Settings!$C$8="On"),GE177+GE$2/Parameters!$B$124,GE177)</f>
        <v>#VALUE!</v>
      </c>
      <c r="GF178" t="e">
        <f ca="1">IF(AND($E178=1,ABS(GF177)&lt;ABS(GF$2),Settings!$C$8="On"),GF177+GF$2/Parameters!$B$124,GF177)</f>
        <v>#VALUE!</v>
      </c>
      <c r="GG178" t="e">
        <f ca="1">IF(AND($E178=1,ABS(GG177)&lt;ABS(GG$2),Settings!$C$8="On"),GG177+GG$2/Parameters!$B$124,GG177)</f>
        <v>#VALUE!</v>
      </c>
      <c r="GH178" t="e">
        <f ca="1">IF(AND($E178=1,ABS(GH177)&lt;ABS(GH$2),Settings!$C$8="On"),GH177+GH$2/Parameters!$B$124,GH177)</f>
        <v>#VALUE!</v>
      </c>
      <c r="GI178" t="e">
        <f ca="1">IF(AND($E178=1,ABS(GI177)&lt;ABS(GI$2),Settings!$C$8="On"),GI177+GI$2/Parameters!$B$124,GI177)</f>
        <v>#VALUE!</v>
      </c>
      <c r="GJ178" t="e">
        <f ca="1">IF(AND($E178=1,ABS(GJ177)&lt;ABS(GJ$2),Settings!$C$8="On"),GJ177+GJ$2/Parameters!$B$124,GJ177)</f>
        <v>#VALUE!</v>
      </c>
      <c r="GK178" t="e">
        <f ca="1">IF(AND($E178=1,ABS(GK177)&lt;ABS(GK$2),Settings!$C$8="On"),GK177+GK$2/Parameters!$B$124,GK177)</f>
        <v>#VALUE!</v>
      </c>
      <c r="GL178" t="e">
        <f ca="1">IF(AND($E178=1,ABS(GL177)&lt;ABS(GL$2),Settings!$C$8="On"),GL177+GL$2/Parameters!$B$124,GL177)</f>
        <v>#VALUE!</v>
      </c>
      <c r="GM178" t="e">
        <f ca="1">IF(AND($E178=1,ABS(GM177)&lt;ABS(GM$2),Settings!$C$8="On"),GM177+GM$2/Parameters!$B$124,GM177)</f>
        <v>#VALUE!</v>
      </c>
      <c r="GN178" t="e">
        <f ca="1">IF(AND($E178=1,ABS(GN177)&lt;ABS(GN$2),Settings!$C$8="On"),GN177+GN$2/Parameters!$B$124,GN177)</f>
        <v>#VALUE!</v>
      </c>
      <c r="GO178" t="e">
        <f ca="1">IF(AND($E178=1,ABS(GO177)&lt;ABS(GO$2),Settings!$C$8="On"),GO177+GO$2/Parameters!$B$124,GO177)</f>
        <v>#VALUE!</v>
      </c>
      <c r="GP178" t="e">
        <f ca="1">IF(AND($E178=1,ABS(GP177)&lt;ABS(GP$2),Settings!$C$8="On"),GP177+GP$2/Parameters!$B$124,GP177)</f>
        <v>#VALUE!</v>
      </c>
      <c r="GQ178" t="e">
        <f ca="1">IF(AND($E178=1,ABS(GQ177)&lt;ABS(GQ$2),Settings!$C$8="On"),GQ177+GQ$2/Parameters!$B$124,GQ177)</f>
        <v>#VALUE!</v>
      </c>
    </row>
    <row r="179" spans="1:199" x14ac:dyDescent="0.45">
      <c r="A179">
        <v>2186</v>
      </c>
      <c r="B179" t="e">
        <f ca="1">Temperatures!G178</f>
        <v>#VALUE!</v>
      </c>
      <c r="C179" s="11" t="e">
        <f ca="1">MIN((1-EXP(-INDEX(Parameters!A$122:E$123,2,MATCH(Settings!$L$3,Parameters!$A$122:$E$122,0))*B179))*Interactions!G178, 1)</f>
        <v>#VALUE!</v>
      </c>
      <c r="D179" s="16" t="e">
        <f ca="1">IF(Settings!C$15 = "Yes", _xll.RiskBinomial(1,C179), 1 * (2010 + LN(0.5) / LN(MIN(1 - C179, 0.999)) &lt; A179))</f>
        <v>#VALUE!</v>
      </c>
      <c r="E179" s="4" t="e">
        <f t="shared" ca="1" si="2"/>
        <v>#VALUE!</v>
      </c>
      <c r="F179" t="e">
        <f ca="1">IF(AND($E179=1,ABS(F178)&lt;ABS(F$2),Settings!$C$8="On"),F178+F$2/Parameters!$B$124,F178)</f>
        <v>#VALUE!</v>
      </c>
      <c r="G179" t="e">
        <f ca="1">IF(AND($E179=1,ABS(G178)&lt;ABS(G$2),Settings!$C$8="On"),G178+G$2/Parameters!$B$124,G178)</f>
        <v>#VALUE!</v>
      </c>
      <c r="H179" t="e">
        <f ca="1">IF(AND($E179=1,ABS(H178)&lt;ABS(H$2),Settings!$C$8="On"),H178+H$2/Parameters!$B$124,H178)</f>
        <v>#VALUE!</v>
      </c>
      <c r="I179" t="e">
        <f ca="1">IF(AND($E179=1,ABS(I178)&lt;ABS(I$2),Settings!$C$8="On"),I178+I$2/Parameters!$B$124,I178)</f>
        <v>#VALUE!</v>
      </c>
      <c r="J179" t="e">
        <f ca="1">IF(AND($E179=1,ABS(J178)&lt;ABS(J$2),Settings!$C$8="On"),J178+J$2/Parameters!$B$124,J178)</f>
        <v>#VALUE!</v>
      </c>
      <c r="K179" t="e">
        <f ca="1">IF(AND($E179=1,ABS(K178)&lt;ABS(K$2),Settings!$C$8="On"),K178+K$2/Parameters!$B$124,K178)</f>
        <v>#VALUE!</v>
      </c>
      <c r="L179" t="e">
        <f ca="1">IF(AND($E179=1,ABS(L178)&lt;ABS(L$2),Settings!$C$8="On"),L178+L$2/Parameters!$B$124,L178)</f>
        <v>#VALUE!</v>
      </c>
      <c r="M179" t="e">
        <f ca="1">IF(AND($E179=1,ABS(M178)&lt;ABS(M$2),Settings!$C$8="On"),M178+M$2/Parameters!$B$124,M178)</f>
        <v>#VALUE!</v>
      </c>
      <c r="N179" t="e">
        <f ca="1">IF(AND($E179=1,ABS(N178)&lt;ABS(N$2),Settings!$C$8="On"),N178+N$2/Parameters!$B$124,N178)</f>
        <v>#VALUE!</v>
      </c>
      <c r="O179" t="e">
        <f ca="1">IF(AND($E179=1,ABS(O178)&lt;ABS(O$2),Settings!$C$8="On"),O178+O$2/Parameters!$B$124,O178)</f>
        <v>#VALUE!</v>
      </c>
      <c r="P179" t="e">
        <f ca="1">IF(AND($E179=1,ABS(P178)&lt;ABS(P$2),Settings!$C$8="On"),P178+P$2/Parameters!$B$124,P178)</f>
        <v>#VALUE!</v>
      </c>
      <c r="Q179" t="e">
        <f ca="1">IF(AND($E179=1,ABS(Q178)&lt;ABS(Q$2),Settings!$C$8="On"),Q178+Q$2/Parameters!$B$124,Q178)</f>
        <v>#VALUE!</v>
      </c>
      <c r="R179" t="e">
        <f ca="1">IF(AND($E179=1,ABS(R178)&lt;ABS(R$2),Settings!$C$8="On"),R178+R$2/Parameters!$B$124,R178)</f>
        <v>#VALUE!</v>
      </c>
      <c r="S179" t="e">
        <f ca="1">IF(AND($E179=1,ABS(S178)&lt;ABS(S$2),Settings!$C$8="On"),S178+S$2/Parameters!$B$124,S178)</f>
        <v>#VALUE!</v>
      </c>
      <c r="T179" t="e">
        <f ca="1">IF(AND($E179=1,ABS(T178)&lt;ABS(T$2),Settings!$C$8="On"),T178+T$2/Parameters!$B$124,T178)</f>
        <v>#VALUE!</v>
      </c>
      <c r="U179" t="e">
        <f ca="1">IF(AND($E179=1,ABS(U178)&lt;ABS(U$2),Settings!$C$8="On"),U178+U$2/Parameters!$B$124,U178)</f>
        <v>#VALUE!</v>
      </c>
      <c r="V179" t="e">
        <f ca="1">IF(AND($E179=1,ABS(V178)&lt;ABS(V$2),Settings!$C$8="On"),V178+V$2/Parameters!$B$124,V178)</f>
        <v>#VALUE!</v>
      </c>
      <c r="W179" t="e">
        <f ca="1">IF(AND($E179=1,ABS(W178)&lt;ABS(W$2),Settings!$C$8="On"),W178+W$2/Parameters!$B$124,W178)</f>
        <v>#VALUE!</v>
      </c>
      <c r="X179" t="e">
        <f ca="1">IF(AND($E179=1,ABS(X178)&lt;ABS(X$2),Settings!$C$8="On"),X178+X$2/Parameters!$B$124,X178)</f>
        <v>#VALUE!</v>
      </c>
      <c r="Y179" t="e">
        <f ca="1">IF(AND($E179=1,ABS(Y178)&lt;ABS(Y$2),Settings!$C$8="On"),Y178+Y$2/Parameters!$B$124,Y178)</f>
        <v>#VALUE!</v>
      </c>
      <c r="Z179" t="e">
        <f ca="1">IF(AND($E179=1,ABS(Z178)&lt;ABS(Z$2),Settings!$C$8="On"),Z178+Z$2/Parameters!$B$124,Z178)</f>
        <v>#VALUE!</v>
      </c>
      <c r="AA179" t="e">
        <f ca="1">IF(AND($E179=1,ABS(AA178)&lt;ABS(AA$2),Settings!$C$8="On"),AA178+AA$2/Parameters!$B$124,AA178)</f>
        <v>#VALUE!</v>
      </c>
      <c r="AB179" t="e">
        <f ca="1">IF(AND($E179=1,ABS(AB178)&lt;ABS(AB$2),Settings!$C$8="On"),AB178+AB$2/Parameters!$B$124,AB178)</f>
        <v>#VALUE!</v>
      </c>
      <c r="AC179" t="e">
        <f ca="1">IF(AND($E179=1,ABS(AC178)&lt;ABS(AC$2),Settings!$C$8="On"),AC178+AC$2/Parameters!$B$124,AC178)</f>
        <v>#VALUE!</v>
      </c>
      <c r="AD179" t="e">
        <f ca="1">IF(AND($E179=1,ABS(AD178)&lt;ABS(AD$2),Settings!$C$8="On"),AD178+AD$2/Parameters!$B$124,AD178)</f>
        <v>#VALUE!</v>
      </c>
      <c r="AE179" t="e">
        <f ca="1">IF(AND($E179=1,ABS(AE178)&lt;ABS(AE$2),Settings!$C$8="On"),AE178+AE$2/Parameters!$B$124,AE178)</f>
        <v>#VALUE!</v>
      </c>
      <c r="AF179" t="e">
        <f ca="1">IF(AND($E179=1,ABS(AF178)&lt;ABS(AF$2),Settings!$C$8="On"),AF178+AF$2/Parameters!$B$124,AF178)</f>
        <v>#VALUE!</v>
      </c>
      <c r="AG179" t="e">
        <f ca="1">IF(AND($E179=1,ABS(AG178)&lt;ABS(AG$2),Settings!$C$8="On"),AG178+AG$2/Parameters!$B$124,AG178)</f>
        <v>#VALUE!</v>
      </c>
      <c r="AH179" t="e">
        <f ca="1">IF(AND($E179=1,ABS(AH178)&lt;ABS(AH$2),Settings!$C$8="On"),AH178+AH$2/Parameters!$B$124,AH178)</f>
        <v>#VALUE!</v>
      </c>
      <c r="AI179" t="e">
        <f ca="1">IF(AND($E179=1,ABS(AI178)&lt;ABS(AI$2),Settings!$C$8="On"),AI178+AI$2/Parameters!$B$124,AI178)</f>
        <v>#VALUE!</v>
      </c>
      <c r="AJ179" t="e">
        <f ca="1">IF(AND($E179=1,ABS(AJ178)&lt;ABS(AJ$2),Settings!$C$8="On"),AJ178+AJ$2/Parameters!$B$124,AJ178)</f>
        <v>#VALUE!</v>
      </c>
      <c r="AK179" t="e">
        <f ca="1">IF(AND($E179=1,ABS(AK178)&lt;ABS(AK$2),Settings!$C$8="On"),AK178+AK$2/Parameters!$B$124,AK178)</f>
        <v>#VALUE!</v>
      </c>
      <c r="AL179" t="e">
        <f ca="1">IF(AND($E179=1,ABS(AL178)&lt;ABS(AL$2),Settings!$C$8="On"),AL178+AL$2/Parameters!$B$124,AL178)</f>
        <v>#VALUE!</v>
      </c>
      <c r="AM179" t="e">
        <f ca="1">IF(AND($E179=1,ABS(AM178)&lt;ABS(AM$2),Settings!$C$8="On"),AM178+AM$2/Parameters!$B$124,AM178)</f>
        <v>#VALUE!</v>
      </c>
      <c r="AN179" t="e">
        <f ca="1">IF(AND($E179=1,ABS(AN178)&lt;ABS(AN$2),Settings!$C$8="On"),AN178+AN$2/Parameters!$B$124,AN178)</f>
        <v>#VALUE!</v>
      </c>
      <c r="AO179" t="e">
        <f ca="1">IF(AND($E179=1,ABS(AO178)&lt;ABS(AO$2),Settings!$C$8="On"),AO178+AO$2/Parameters!$B$124,AO178)</f>
        <v>#VALUE!</v>
      </c>
      <c r="AP179" t="e">
        <f ca="1">IF(AND($E179=1,ABS(AP178)&lt;ABS(AP$2),Settings!$C$8="On"),AP178+AP$2/Parameters!$B$124,AP178)</f>
        <v>#VALUE!</v>
      </c>
      <c r="AQ179" t="e">
        <f ca="1">IF(AND($E179=1,ABS(AQ178)&lt;ABS(AQ$2),Settings!$C$8="On"),AQ178+AQ$2/Parameters!$B$124,AQ178)</f>
        <v>#VALUE!</v>
      </c>
      <c r="AR179" t="e">
        <f ca="1">IF(AND($E179=1,ABS(AR178)&lt;ABS(AR$2),Settings!$C$8="On"),AR178+AR$2/Parameters!$B$124,AR178)</f>
        <v>#VALUE!</v>
      </c>
      <c r="AS179" t="e">
        <f ca="1">IF(AND($E179=1,ABS(AS178)&lt;ABS(AS$2),Settings!$C$8="On"),AS178+AS$2/Parameters!$B$124,AS178)</f>
        <v>#VALUE!</v>
      </c>
      <c r="AT179" t="e">
        <f ca="1">IF(AND($E179=1,ABS(AT178)&lt;ABS(AT$2),Settings!$C$8="On"),AT178+AT$2/Parameters!$B$124,AT178)</f>
        <v>#VALUE!</v>
      </c>
      <c r="AU179" t="e">
        <f ca="1">IF(AND($E179=1,ABS(AU178)&lt;ABS(AU$2),Settings!$C$8="On"),AU178+AU$2/Parameters!$B$124,AU178)</f>
        <v>#VALUE!</v>
      </c>
      <c r="AV179" t="e">
        <f ca="1">IF(AND($E179=1,ABS(AV178)&lt;ABS(AV$2),Settings!$C$8="On"),AV178+AV$2/Parameters!$B$124,AV178)</f>
        <v>#VALUE!</v>
      </c>
      <c r="AW179" t="e">
        <f ca="1">IF(AND($E179=1,ABS(AW178)&lt;ABS(AW$2),Settings!$C$8="On"),AW178+AW$2/Parameters!$B$124,AW178)</f>
        <v>#VALUE!</v>
      </c>
      <c r="AX179" t="e">
        <f ca="1">IF(AND($E179=1,ABS(AX178)&lt;ABS(AX$2),Settings!$C$8="On"),AX178+AX$2/Parameters!$B$124,AX178)</f>
        <v>#VALUE!</v>
      </c>
      <c r="AY179" t="e">
        <f ca="1">IF(AND($E179=1,ABS(AY178)&lt;ABS(AY$2),Settings!$C$8="On"),AY178+AY$2/Parameters!$B$124,AY178)</f>
        <v>#VALUE!</v>
      </c>
      <c r="AZ179" t="e">
        <f ca="1">IF(AND($E179=1,ABS(AZ178)&lt;ABS(AZ$2),Settings!$C$8="On"),AZ178+AZ$2/Parameters!$B$124,AZ178)</f>
        <v>#VALUE!</v>
      </c>
      <c r="BA179" t="e">
        <f ca="1">IF(AND($E179=1,ABS(BA178)&lt;ABS(BA$2),Settings!$C$8="On"),BA178+BA$2/Parameters!$B$124,BA178)</f>
        <v>#VALUE!</v>
      </c>
      <c r="BB179" t="e">
        <f ca="1">IF(AND($E179=1,ABS(BB178)&lt;ABS(BB$2),Settings!$C$8="On"),BB178+BB$2/Parameters!$B$124,BB178)</f>
        <v>#VALUE!</v>
      </c>
      <c r="BC179" t="e">
        <f ca="1">IF(AND($E179=1,ABS(BC178)&lt;ABS(BC$2),Settings!$C$8="On"),BC178+BC$2/Parameters!$B$124,BC178)</f>
        <v>#VALUE!</v>
      </c>
      <c r="BD179" t="e">
        <f ca="1">IF(AND($E179=1,ABS(BD178)&lt;ABS(BD$2),Settings!$C$8="On"),BD178+BD$2/Parameters!$B$124,BD178)</f>
        <v>#VALUE!</v>
      </c>
      <c r="BE179" t="e">
        <f ca="1">IF(AND($E179=1,ABS(BE178)&lt;ABS(BE$2),Settings!$C$8="On"),BE178+BE$2/Parameters!$B$124,BE178)</f>
        <v>#VALUE!</v>
      </c>
      <c r="BF179" t="e">
        <f ca="1">IF(AND($E179=1,ABS(BF178)&lt;ABS(BF$2),Settings!$C$8="On"),BF178+BF$2/Parameters!$B$124,BF178)</f>
        <v>#VALUE!</v>
      </c>
      <c r="BG179" t="e">
        <f ca="1">IF(AND($E179=1,ABS(BG178)&lt;ABS(BG$2),Settings!$C$8="On"),BG178+BG$2/Parameters!$B$124,BG178)</f>
        <v>#VALUE!</v>
      </c>
      <c r="BH179" t="e">
        <f ca="1">IF(AND($E179=1,ABS(BH178)&lt;ABS(BH$2),Settings!$C$8="On"),BH178+BH$2/Parameters!$B$124,BH178)</f>
        <v>#VALUE!</v>
      </c>
      <c r="BI179" t="e">
        <f ca="1">IF(AND($E179=1,ABS(BI178)&lt;ABS(BI$2),Settings!$C$8="On"),BI178+BI$2/Parameters!$B$124,BI178)</f>
        <v>#VALUE!</v>
      </c>
      <c r="BJ179" t="e">
        <f ca="1">IF(AND($E179=1,ABS(BJ178)&lt;ABS(BJ$2),Settings!$C$8="On"),BJ178+BJ$2/Parameters!$B$124,BJ178)</f>
        <v>#VALUE!</v>
      </c>
      <c r="BK179" t="e">
        <f ca="1">IF(AND($E179=1,ABS(BK178)&lt;ABS(BK$2),Settings!$C$8="On"),BK178+BK$2/Parameters!$B$124,BK178)</f>
        <v>#VALUE!</v>
      </c>
      <c r="BL179" t="e">
        <f ca="1">IF(AND($E179=1,ABS(BL178)&lt;ABS(BL$2),Settings!$C$8="On"),BL178+BL$2/Parameters!$B$124,BL178)</f>
        <v>#VALUE!</v>
      </c>
      <c r="BM179" t="e">
        <f ca="1">IF(AND($E179=1,ABS(BM178)&lt;ABS(BM$2),Settings!$C$8="On"),BM178+BM$2/Parameters!$B$124,BM178)</f>
        <v>#VALUE!</v>
      </c>
      <c r="BN179" t="e">
        <f ca="1">IF(AND($E179=1,ABS(BN178)&lt;ABS(BN$2),Settings!$C$8="On"),BN178+BN$2/Parameters!$B$124,BN178)</f>
        <v>#VALUE!</v>
      </c>
      <c r="BO179" t="e">
        <f ca="1">IF(AND($E179=1,ABS(BO178)&lt;ABS(BO$2),Settings!$C$8="On"),BO178+BO$2/Parameters!$B$124,BO178)</f>
        <v>#VALUE!</v>
      </c>
      <c r="BP179" t="e">
        <f ca="1">IF(AND($E179=1,ABS(BP178)&lt;ABS(BP$2),Settings!$C$8="On"),BP178+BP$2/Parameters!$B$124,BP178)</f>
        <v>#VALUE!</v>
      </c>
      <c r="BQ179" t="e">
        <f ca="1">IF(AND($E179=1,ABS(BQ178)&lt;ABS(BQ$2),Settings!$C$8="On"),BQ178+BQ$2/Parameters!$B$124,BQ178)</f>
        <v>#VALUE!</v>
      </c>
      <c r="BR179" t="e">
        <f ca="1">IF(AND($E179=1,ABS(BR178)&lt;ABS(BR$2),Settings!$C$8="On"),BR178+BR$2/Parameters!$B$124,BR178)</f>
        <v>#VALUE!</v>
      </c>
      <c r="BS179" t="e">
        <f ca="1">IF(AND($E179=1,ABS(BS178)&lt;ABS(BS$2),Settings!$C$8="On"),BS178+BS$2/Parameters!$B$124,BS178)</f>
        <v>#VALUE!</v>
      </c>
      <c r="BT179" t="e">
        <f ca="1">IF(AND($E179=1,ABS(BT178)&lt;ABS(BT$2),Settings!$C$8="On"),BT178+BT$2/Parameters!$B$124,BT178)</f>
        <v>#VALUE!</v>
      </c>
      <c r="BU179" t="e">
        <f ca="1">IF(AND($E179=1,ABS(BU178)&lt;ABS(BU$2),Settings!$C$8="On"),BU178+BU$2/Parameters!$B$124,BU178)</f>
        <v>#VALUE!</v>
      </c>
      <c r="BV179" t="e">
        <f ca="1">IF(AND($E179=1,ABS(BV178)&lt;ABS(BV$2),Settings!$C$8="On"),BV178+BV$2/Parameters!$B$124,BV178)</f>
        <v>#VALUE!</v>
      </c>
      <c r="BW179" t="e">
        <f ca="1">IF(AND($E179=1,ABS(BW178)&lt;ABS(BW$2),Settings!$C$8="On"),BW178+BW$2/Parameters!$B$124,BW178)</f>
        <v>#VALUE!</v>
      </c>
      <c r="BX179" t="e">
        <f ca="1">IF(AND($E179=1,ABS(BX178)&lt;ABS(BX$2),Settings!$C$8="On"),BX178+BX$2/Parameters!$B$124,BX178)</f>
        <v>#VALUE!</v>
      </c>
      <c r="BY179" t="e">
        <f ca="1">IF(AND($E179=1,ABS(BY178)&lt;ABS(BY$2),Settings!$C$8="On"),BY178+BY$2/Parameters!$B$124,BY178)</f>
        <v>#VALUE!</v>
      </c>
      <c r="BZ179" t="e">
        <f ca="1">IF(AND($E179=1,ABS(BZ178)&lt;ABS(BZ$2),Settings!$C$8="On"),BZ178+BZ$2/Parameters!$B$124,BZ178)</f>
        <v>#VALUE!</v>
      </c>
      <c r="CA179" t="e">
        <f ca="1">IF(AND($E179=1,ABS(CA178)&lt;ABS(CA$2),Settings!$C$8="On"),CA178+CA$2/Parameters!$B$124,CA178)</f>
        <v>#VALUE!</v>
      </c>
      <c r="CB179" t="e">
        <f ca="1">IF(AND($E179=1,ABS(CB178)&lt;ABS(CB$2),Settings!$C$8="On"),CB178+CB$2/Parameters!$B$124,CB178)</f>
        <v>#VALUE!</v>
      </c>
      <c r="CC179" t="e">
        <f ca="1">IF(AND($E179=1,ABS(CC178)&lt;ABS(CC$2),Settings!$C$8="On"),CC178+CC$2/Parameters!$B$124,CC178)</f>
        <v>#VALUE!</v>
      </c>
      <c r="CD179" t="e">
        <f ca="1">IF(AND($E179=1,ABS(CD178)&lt;ABS(CD$2),Settings!$C$8="On"),CD178+CD$2/Parameters!$B$124,CD178)</f>
        <v>#VALUE!</v>
      </c>
      <c r="CE179" t="e">
        <f ca="1">IF(AND($E179=1,ABS(CE178)&lt;ABS(CE$2),Settings!$C$8="On"),CE178+CE$2/Parameters!$B$124,CE178)</f>
        <v>#VALUE!</v>
      </c>
      <c r="CF179" t="e">
        <f ca="1">IF(AND($E179=1,ABS(CF178)&lt;ABS(CF$2),Settings!$C$8="On"),CF178+CF$2/Parameters!$B$124,CF178)</f>
        <v>#VALUE!</v>
      </c>
      <c r="CG179" t="e">
        <f ca="1">IF(AND($E179=1,ABS(CG178)&lt;ABS(CG$2),Settings!$C$8="On"),CG178+CG$2/Parameters!$B$124,CG178)</f>
        <v>#VALUE!</v>
      </c>
      <c r="CH179" t="e">
        <f ca="1">IF(AND($E179=1,ABS(CH178)&lt;ABS(CH$2),Settings!$C$8="On"),CH178+CH$2/Parameters!$B$124,CH178)</f>
        <v>#VALUE!</v>
      </c>
      <c r="CI179" t="e">
        <f ca="1">IF(AND($E179=1,ABS(CI178)&lt;ABS(CI$2),Settings!$C$8="On"),CI178+CI$2/Parameters!$B$124,CI178)</f>
        <v>#VALUE!</v>
      </c>
      <c r="CJ179" t="e">
        <f ca="1">IF(AND($E179=1,ABS(CJ178)&lt;ABS(CJ$2),Settings!$C$8="On"),CJ178+CJ$2/Parameters!$B$124,CJ178)</f>
        <v>#VALUE!</v>
      </c>
      <c r="CK179" t="e">
        <f ca="1">IF(AND($E179=1,ABS(CK178)&lt;ABS(CK$2),Settings!$C$8="On"),CK178+CK$2/Parameters!$B$124,CK178)</f>
        <v>#VALUE!</v>
      </c>
      <c r="CL179" t="e">
        <f ca="1">IF(AND($E179=1,ABS(CL178)&lt;ABS(CL$2),Settings!$C$8="On"),CL178+CL$2/Parameters!$B$124,CL178)</f>
        <v>#VALUE!</v>
      </c>
      <c r="CM179" t="e">
        <f ca="1">IF(AND($E179=1,ABS(CM178)&lt;ABS(CM$2),Settings!$C$8="On"),CM178+CM$2/Parameters!$B$124,CM178)</f>
        <v>#VALUE!</v>
      </c>
      <c r="CN179" t="e">
        <f ca="1">IF(AND($E179=1,ABS(CN178)&lt;ABS(CN$2),Settings!$C$8="On"),CN178+CN$2/Parameters!$B$124,CN178)</f>
        <v>#VALUE!</v>
      </c>
      <c r="CO179" t="e">
        <f ca="1">IF(AND($E179=1,ABS(CO178)&lt;ABS(CO$2),Settings!$C$8="On"),CO178+CO$2/Parameters!$B$124,CO178)</f>
        <v>#VALUE!</v>
      </c>
      <c r="CP179" t="e">
        <f ca="1">IF(AND($E179=1,ABS(CP178)&lt;ABS(CP$2),Settings!$C$8="On"),CP178+CP$2/Parameters!$B$124,CP178)</f>
        <v>#VALUE!</v>
      </c>
      <c r="CQ179" t="e">
        <f ca="1">IF(AND($E179=1,ABS(CQ178)&lt;ABS(CQ$2),Settings!$C$8="On"),CQ178+CQ$2/Parameters!$B$124,CQ178)</f>
        <v>#VALUE!</v>
      </c>
      <c r="CR179" t="e">
        <f ca="1">IF(AND($E179=1,ABS(CR178)&lt;ABS(CR$2),Settings!$C$8="On"),CR178+CR$2/Parameters!$B$124,CR178)</f>
        <v>#VALUE!</v>
      </c>
      <c r="CS179" t="e">
        <f ca="1">IF(AND($E179=1,ABS(CS178)&lt;ABS(CS$2),Settings!$C$8="On"),CS178+CS$2/Parameters!$B$124,CS178)</f>
        <v>#VALUE!</v>
      </c>
      <c r="CT179" t="e">
        <f ca="1">IF(AND($E179=1,ABS(CT178)&lt;ABS(CT$2),Settings!$C$8="On"),CT178+CT$2/Parameters!$B$124,CT178)</f>
        <v>#VALUE!</v>
      </c>
      <c r="CU179" t="e">
        <f ca="1">IF(AND($E179=1,ABS(CU178)&lt;ABS(CU$2),Settings!$C$8="On"),CU178+CU$2/Parameters!$B$124,CU178)</f>
        <v>#VALUE!</v>
      </c>
      <c r="CV179" t="e">
        <f ca="1">IF(AND($E179=1,ABS(CV178)&lt;ABS(CV$2),Settings!$C$8="On"),CV178+CV$2/Parameters!$B$124,CV178)</f>
        <v>#VALUE!</v>
      </c>
      <c r="CW179" t="e">
        <f ca="1">IF(AND($E179=1,ABS(CW178)&lt;ABS(CW$2),Settings!$C$8="On"),CW178+CW$2/Parameters!$B$124,CW178)</f>
        <v>#VALUE!</v>
      </c>
      <c r="CX179" t="e">
        <f ca="1">IF(AND($E179=1,ABS(CX178)&lt;ABS(CX$2),Settings!$C$8="On"),CX178+CX$2/Parameters!$B$124,CX178)</f>
        <v>#VALUE!</v>
      </c>
      <c r="CY179" t="e">
        <f ca="1">IF(AND($E179=1,ABS(CY178)&lt;ABS(CY$2),Settings!$C$8="On"),CY178+CY$2/Parameters!$B$124,CY178)</f>
        <v>#VALUE!</v>
      </c>
      <c r="CZ179" t="e">
        <f ca="1">IF(AND($E179=1,ABS(CZ178)&lt;ABS(CZ$2),Settings!$C$8="On"),CZ178+CZ$2/Parameters!$B$124,CZ178)</f>
        <v>#VALUE!</v>
      </c>
      <c r="DA179" t="e">
        <f ca="1">IF(AND($E179=1,ABS(DA178)&lt;ABS(DA$2),Settings!$C$8="On"),DA178+DA$2/Parameters!$B$124,DA178)</f>
        <v>#VALUE!</v>
      </c>
      <c r="DB179" t="e">
        <f ca="1">IF(AND($E179=1,ABS(DB178)&lt;ABS(DB$2),Settings!$C$8="On"),DB178+DB$2/Parameters!$B$124,DB178)</f>
        <v>#VALUE!</v>
      </c>
      <c r="DC179" t="e">
        <f ca="1">IF(AND($E179=1,ABS(DC178)&lt;ABS(DC$2),Settings!$C$8="On"),DC178+DC$2/Parameters!$B$124,DC178)</f>
        <v>#VALUE!</v>
      </c>
      <c r="DD179" t="e">
        <f ca="1">IF(AND($E179=1,ABS(DD178)&lt;ABS(DD$2),Settings!$C$8="On"),DD178+DD$2/Parameters!$B$124,DD178)</f>
        <v>#VALUE!</v>
      </c>
      <c r="DE179" t="e">
        <f ca="1">IF(AND($E179=1,ABS(DE178)&lt;ABS(DE$2),Settings!$C$8="On"),DE178+DE$2/Parameters!$B$124,DE178)</f>
        <v>#VALUE!</v>
      </c>
      <c r="DF179" t="e">
        <f ca="1">IF(AND($E179=1,ABS(DF178)&lt;ABS(DF$2),Settings!$C$8="On"),DF178+DF$2/Parameters!$B$124,DF178)</f>
        <v>#VALUE!</v>
      </c>
      <c r="DG179" t="e">
        <f ca="1">IF(AND($E179=1,ABS(DG178)&lt;ABS(DG$2),Settings!$C$8="On"),DG178+DG$2/Parameters!$B$124,DG178)</f>
        <v>#VALUE!</v>
      </c>
      <c r="DH179" t="e">
        <f ca="1">IF(AND($E179=1,ABS(DH178)&lt;ABS(DH$2),Settings!$C$8="On"),DH178+DH$2/Parameters!$B$124,DH178)</f>
        <v>#VALUE!</v>
      </c>
      <c r="DI179" t="e">
        <f ca="1">IF(AND($E179=1,ABS(DI178)&lt;ABS(DI$2),Settings!$C$8="On"),DI178+DI$2/Parameters!$B$124,DI178)</f>
        <v>#VALUE!</v>
      </c>
      <c r="DJ179" t="e">
        <f ca="1">IF(AND($E179=1,ABS(DJ178)&lt;ABS(DJ$2),Settings!$C$8="On"),DJ178+DJ$2/Parameters!$B$124,DJ178)</f>
        <v>#VALUE!</v>
      </c>
      <c r="DK179" t="e">
        <f ca="1">IF(AND($E179=1,ABS(DK178)&lt;ABS(DK$2),Settings!$C$8="On"),DK178+DK$2/Parameters!$B$124,DK178)</f>
        <v>#VALUE!</v>
      </c>
      <c r="DL179" t="e">
        <f ca="1">IF(AND($E179=1,ABS(DL178)&lt;ABS(DL$2),Settings!$C$8="On"),DL178+DL$2/Parameters!$B$124,DL178)</f>
        <v>#VALUE!</v>
      </c>
      <c r="DM179" t="e">
        <f ca="1">IF(AND($E179=1,ABS(DM178)&lt;ABS(DM$2),Settings!$C$8="On"),DM178+DM$2/Parameters!$B$124,DM178)</f>
        <v>#VALUE!</v>
      </c>
      <c r="DN179" t="e">
        <f ca="1">IF(AND($E179=1,ABS(DN178)&lt;ABS(DN$2),Settings!$C$8="On"),DN178+DN$2/Parameters!$B$124,DN178)</f>
        <v>#VALUE!</v>
      </c>
      <c r="DO179" t="e">
        <f ca="1">IF(AND($E179=1,ABS(DO178)&lt;ABS(DO$2),Settings!$C$8="On"),DO178+DO$2/Parameters!$B$124,DO178)</f>
        <v>#VALUE!</v>
      </c>
      <c r="DP179" t="e">
        <f ca="1">IF(AND($E179=1,ABS(DP178)&lt;ABS(DP$2),Settings!$C$8="On"),DP178+DP$2/Parameters!$B$124,DP178)</f>
        <v>#VALUE!</v>
      </c>
      <c r="DQ179" t="e">
        <f ca="1">IF(AND($E179=1,ABS(DQ178)&lt;ABS(DQ$2),Settings!$C$8="On"),DQ178+DQ$2/Parameters!$B$124,DQ178)</f>
        <v>#VALUE!</v>
      </c>
      <c r="DR179" t="e">
        <f ca="1">IF(AND($E179=1,ABS(DR178)&lt;ABS(DR$2),Settings!$C$8="On"),DR178+DR$2/Parameters!$B$124,DR178)</f>
        <v>#VALUE!</v>
      </c>
      <c r="DS179" t="e">
        <f ca="1">IF(AND($E179=1,ABS(DS178)&lt;ABS(DS$2),Settings!$C$8="On"),DS178+DS$2/Parameters!$B$124,DS178)</f>
        <v>#VALUE!</v>
      </c>
      <c r="DT179" t="e">
        <f ca="1">IF(AND($E179=1,ABS(DT178)&lt;ABS(DT$2),Settings!$C$8="On"),DT178+DT$2/Parameters!$B$124,DT178)</f>
        <v>#VALUE!</v>
      </c>
      <c r="DU179" t="e">
        <f ca="1">IF(AND($E179=1,ABS(DU178)&lt;ABS(DU$2),Settings!$C$8="On"),DU178+DU$2/Parameters!$B$124,DU178)</f>
        <v>#VALUE!</v>
      </c>
      <c r="DV179" t="e">
        <f ca="1">IF(AND($E179=1,ABS(DV178)&lt;ABS(DV$2),Settings!$C$8="On"),DV178+DV$2/Parameters!$B$124,DV178)</f>
        <v>#VALUE!</v>
      </c>
      <c r="DW179" t="e">
        <f ca="1">IF(AND($E179=1,ABS(DW178)&lt;ABS(DW$2),Settings!$C$8="On"),DW178+DW$2/Parameters!$B$124,DW178)</f>
        <v>#VALUE!</v>
      </c>
      <c r="DX179" t="e">
        <f ca="1">IF(AND($E179=1,ABS(DX178)&lt;ABS(DX$2),Settings!$C$8="On"),DX178+DX$2/Parameters!$B$124,DX178)</f>
        <v>#VALUE!</v>
      </c>
      <c r="DY179" t="e">
        <f ca="1">IF(AND($E179=1,ABS(DY178)&lt;ABS(DY$2),Settings!$C$8="On"),DY178+DY$2/Parameters!$B$124,DY178)</f>
        <v>#VALUE!</v>
      </c>
      <c r="DZ179" t="e">
        <f ca="1">IF(AND($E179=1,ABS(DZ178)&lt;ABS(DZ$2),Settings!$C$8="On"),DZ178+DZ$2/Parameters!$B$124,DZ178)</f>
        <v>#VALUE!</v>
      </c>
      <c r="EA179" t="e">
        <f ca="1">IF(AND($E179=1,ABS(EA178)&lt;ABS(EA$2),Settings!$C$8="On"),EA178+EA$2/Parameters!$B$124,EA178)</f>
        <v>#VALUE!</v>
      </c>
      <c r="EB179" t="e">
        <f ca="1">IF(AND($E179=1,ABS(EB178)&lt;ABS(EB$2),Settings!$C$8="On"),EB178+EB$2/Parameters!$B$124,EB178)</f>
        <v>#VALUE!</v>
      </c>
      <c r="EC179" t="e">
        <f ca="1">IF(AND($E179=1,ABS(EC178)&lt;ABS(EC$2),Settings!$C$8="On"),EC178+EC$2/Parameters!$B$124,EC178)</f>
        <v>#VALUE!</v>
      </c>
      <c r="ED179" t="e">
        <f ca="1">IF(AND($E179=1,ABS(ED178)&lt;ABS(ED$2),Settings!$C$8="On"),ED178+ED$2/Parameters!$B$124,ED178)</f>
        <v>#VALUE!</v>
      </c>
      <c r="EE179" t="e">
        <f ca="1">IF(AND($E179=1,ABS(EE178)&lt;ABS(EE$2),Settings!$C$8="On"),EE178+EE$2/Parameters!$B$124,EE178)</f>
        <v>#VALUE!</v>
      </c>
      <c r="EF179" t="e">
        <f ca="1">IF(AND($E179=1,ABS(EF178)&lt;ABS(EF$2),Settings!$C$8="On"),EF178+EF$2/Parameters!$B$124,EF178)</f>
        <v>#VALUE!</v>
      </c>
      <c r="EG179" t="e">
        <f ca="1">IF(AND($E179=1,ABS(EG178)&lt;ABS(EG$2),Settings!$C$8="On"),EG178+EG$2/Parameters!$B$124,EG178)</f>
        <v>#VALUE!</v>
      </c>
      <c r="EH179" t="e">
        <f ca="1">IF(AND($E179=1,ABS(EH178)&lt;ABS(EH$2),Settings!$C$8="On"),EH178+EH$2/Parameters!$B$124,EH178)</f>
        <v>#VALUE!</v>
      </c>
      <c r="EI179" t="e">
        <f ca="1">IF(AND($E179=1,ABS(EI178)&lt;ABS(EI$2),Settings!$C$8="On"),EI178+EI$2/Parameters!$B$124,EI178)</f>
        <v>#VALUE!</v>
      </c>
      <c r="EJ179" t="e">
        <f ca="1">IF(AND($E179=1,ABS(EJ178)&lt;ABS(EJ$2),Settings!$C$8="On"),EJ178+EJ$2/Parameters!$B$124,EJ178)</f>
        <v>#VALUE!</v>
      </c>
      <c r="EK179" t="e">
        <f ca="1">IF(AND($E179=1,ABS(EK178)&lt;ABS(EK$2),Settings!$C$8="On"),EK178+EK$2/Parameters!$B$124,EK178)</f>
        <v>#VALUE!</v>
      </c>
      <c r="EL179" t="e">
        <f ca="1">IF(AND($E179=1,ABS(EL178)&lt;ABS(EL$2),Settings!$C$8="On"),EL178+EL$2/Parameters!$B$124,EL178)</f>
        <v>#VALUE!</v>
      </c>
      <c r="EM179" t="e">
        <f ca="1">IF(AND($E179=1,ABS(EM178)&lt;ABS(EM$2),Settings!$C$8="On"),EM178+EM$2/Parameters!$B$124,EM178)</f>
        <v>#VALUE!</v>
      </c>
      <c r="EN179" t="e">
        <f ca="1">IF(AND($E179=1,ABS(EN178)&lt;ABS(EN$2),Settings!$C$8="On"),EN178+EN$2/Parameters!$B$124,EN178)</f>
        <v>#VALUE!</v>
      </c>
      <c r="EO179" t="e">
        <f ca="1">IF(AND($E179=1,ABS(EO178)&lt;ABS(EO$2),Settings!$C$8="On"),EO178+EO$2/Parameters!$B$124,EO178)</f>
        <v>#VALUE!</v>
      </c>
      <c r="EP179" t="e">
        <f ca="1">IF(AND($E179=1,ABS(EP178)&lt;ABS(EP$2),Settings!$C$8="On"),EP178+EP$2/Parameters!$B$124,EP178)</f>
        <v>#VALUE!</v>
      </c>
      <c r="EQ179" t="e">
        <f ca="1">IF(AND($E179=1,ABS(EQ178)&lt;ABS(EQ$2),Settings!$C$8="On"),EQ178+EQ$2/Parameters!$B$124,EQ178)</f>
        <v>#VALUE!</v>
      </c>
      <c r="ER179" t="e">
        <f ca="1">IF(AND($E179=1,ABS(ER178)&lt;ABS(ER$2),Settings!$C$8="On"),ER178+ER$2/Parameters!$B$124,ER178)</f>
        <v>#VALUE!</v>
      </c>
      <c r="ES179" t="e">
        <f ca="1">IF(AND($E179=1,ABS(ES178)&lt;ABS(ES$2),Settings!$C$8="On"),ES178+ES$2/Parameters!$B$124,ES178)</f>
        <v>#VALUE!</v>
      </c>
      <c r="ET179" t="e">
        <f ca="1">IF(AND($E179=1,ABS(ET178)&lt;ABS(ET$2),Settings!$C$8="On"),ET178+ET$2/Parameters!$B$124,ET178)</f>
        <v>#VALUE!</v>
      </c>
      <c r="EU179" t="e">
        <f ca="1">IF(AND($E179=1,ABS(EU178)&lt;ABS(EU$2),Settings!$C$8="On"),EU178+EU$2/Parameters!$B$124,EU178)</f>
        <v>#VALUE!</v>
      </c>
      <c r="EV179" t="e">
        <f ca="1">IF(AND($E179=1,ABS(EV178)&lt;ABS(EV$2),Settings!$C$8="On"),EV178+EV$2/Parameters!$B$124,EV178)</f>
        <v>#VALUE!</v>
      </c>
      <c r="EW179" t="e">
        <f ca="1">IF(AND($E179=1,ABS(EW178)&lt;ABS(EW$2),Settings!$C$8="On"),EW178+EW$2/Parameters!$B$124,EW178)</f>
        <v>#VALUE!</v>
      </c>
      <c r="EX179" t="e">
        <f ca="1">IF(AND($E179=1,ABS(EX178)&lt;ABS(EX$2),Settings!$C$8="On"),EX178+EX$2/Parameters!$B$124,EX178)</f>
        <v>#VALUE!</v>
      </c>
      <c r="EY179" t="e">
        <f ca="1">IF(AND($E179=1,ABS(EY178)&lt;ABS(EY$2),Settings!$C$8="On"),EY178+EY$2/Parameters!$B$124,EY178)</f>
        <v>#VALUE!</v>
      </c>
      <c r="EZ179" t="e">
        <f ca="1">IF(AND($E179=1,ABS(EZ178)&lt;ABS(EZ$2),Settings!$C$8="On"),EZ178+EZ$2/Parameters!$B$124,EZ178)</f>
        <v>#VALUE!</v>
      </c>
      <c r="FA179" t="e">
        <f ca="1">IF(AND($E179=1,ABS(FA178)&lt;ABS(FA$2),Settings!$C$8="On"),FA178+FA$2/Parameters!$B$124,FA178)</f>
        <v>#VALUE!</v>
      </c>
      <c r="FB179" t="e">
        <f ca="1">IF(AND($E179=1,ABS(FB178)&lt;ABS(FB$2),Settings!$C$8="On"),FB178+FB$2/Parameters!$B$124,FB178)</f>
        <v>#VALUE!</v>
      </c>
      <c r="FC179" t="e">
        <f ca="1">IF(AND($E179=1,ABS(FC178)&lt;ABS(FC$2),Settings!$C$8="On"),FC178+FC$2/Parameters!$B$124,FC178)</f>
        <v>#VALUE!</v>
      </c>
      <c r="FD179" t="e">
        <f ca="1">IF(AND($E179=1,ABS(FD178)&lt;ABS(FD$2),Settings!$C$8="On"),FD178+FD$2/Parameters!$B$124,FD178)</f>
        <v>#VALUE!</v>
      </c>
      <c r="FE179" t="e">
        <f ca="1">IF(AND($E179=1,ABS(FE178)&lt;ABS(FE$2),Settings!$C$8="On"),FE178+FE$2/Parameters!$B$124,FE178)</f>
        <v>#VALUE!</v>
      </c>
      <c r="FF179" t="e">
        <f ca="1">IF(AND($E179=1,ABS(FF178)&lt;ABS(FF$2),Settings!$C$8="On"),FF178+FF$2/Parameters!$B$124,FF178)</f>
        <v>#VALUE!</v>
      </c>
      <c r="FG179" t="e">
        <f ca="1">IF(AND($E179=1,ABS(FG178)&lt;ABS(FG$2),Settings!$C$8="On"),FG178+FG$2/Parameters!$B$124,FG178)</f>
        <v>#VALUE!</v>
      </c>
      <c r="FH179" t="e">
        <f ca="1">IF(AND($E179=1,ABS(FH178)&lt;ABS(FH$2),Settings!$C$8="On"),FH178+FH$2/Parameters!$B$124,FH178)</f>
        <v>#VALUE!</v>
      </c>
      <c r="FI179" t="e">
        <f ca="1">IF(AND($E179=1,ABS(FI178)&lt;ABS(FI$2),Settings!$C$8="On"),FI178+FI$2/Parameters!$B$124,FI178)</f>
        <v>#VALUE!</v>
      </c>
      <c r="FJ179" t="e">
        <f ca="1">IF(AND($E179=1,ABS(FJ178)&lt;ABS(FJ$2),Settings!$C$8="On"),FJ178+FJ$2/Parameters!$B$124,FJ178)</f>
        <v>#VALUE!</v>
      </c>
      <c r="FK179" t="e">
        <f ca="1">IF(AND($E179=1,ABS(FK178)&lt;ABS(FK$2),Settings!$C$8="On"),FK178+FK$2/Parameters!$B$124,FK178)</f>
        <v>#VALUE!</v>
      </c>
      <c r="FL179" t="e">
        <f ca="1">IF(AND($E179=1,ABS(FL178)&lt;ABS(FL$2),Settings!$C$8="On"),FL178+FL$2/Parameters!$B$124,FL178)</f>
        <v>#VALUE!</v>
      </c>
      <c r="FM179" t="e">
        <f ca="1">IF(AND($E179=1,ABS(FM178)&lt;ABS(FM$2),Settings!$C$8="On"),FM178+FM$2/Parameters!$B$124,FM178)</f>
        <v>#VALUE!</v>
      </c>
      <c r="FN179" t="e">
        <f ca="1">IF(AND($E179=1,ABS(FN178)&lt;ABS(FN$2),Settings!$C$8="On"),FN178+FN$2/Parameters!$B$124,FN178)</f>
        <v>#VALUE!</v>
      </c>
      <c r="FO179" t="e">
        <f ca="1">IF(AND($E179=1,ABS(FO178)&lt;ABS(FO$2),Settings!$C$8="On"),FO178+FO$2/Parameters!$B$124,FO178)</f>
        <v>#VALUE!</v>
      </c>
      <c r="FP179" t="e">
        <f ca="1">IF(AND($E179=1,ABS(FP178)&lt;ABS(FP$2),Settings!$C$8="On"),FP178+FP$2/Parameters!$B$124,FP178)</f>
        <v>#VALUE!</v>
      </c>
      <c r="FQ179" t="e">
        <f ca="1">IF(AND($E179=1,ABS(FQ178)&lt;ABS(FQ$2),Settings!$C$8="On"),FQ178+FQ$2/Parameters!$B$124,FQ178)</f>
        <v>#VALUE!</v>
      </c>
      <c r="FR179" t="e">
        <f ca="1">IF(AND($E179=1,ABS(FR178)&lt;ABS(FR$2),Settings!$C$8="On"),FR178+FR$2/Parameters!$B$124,FR178)</f>
        <v>#VALUE!</v>
      </c>
      <c r="FS179" t="e">
        <f ca="1">IF(AND($E179=1,ABS(FS178)&lt;ABS(FS$2),Settings!$C$8="On"),FS178+FS$2/Parameters!$B$124,FS178)</f>
        <v>#VALUE!</v>
      </c>
      <c r="FT179" t="e">
        <f ca="1">IF(AND($E179=1,ABS(FT178)&lt;ABS(FT$2),Settings!$C$8="On"),FT178+FT$2/Parameters!$B$124,FT178)</f>
        <v>#VALUE!</v>
      </c>
      <c r="FU179" t="e">
        <f ca="1">IF(AND($E179=1,ABS(FU178)&lt;ABS(FU$2),Settings!$C$8="On"),FU178+FU$2/Parameters!$B$124,FU178)</f>
        <v>#VALUE!</v>
      </c>
      <c r="FV179" t="e">
        <f ca="1">IF(AND($E179=1,ABS(FV178)&lt;ABS(FV$2),Settings!$C$8="On"),FV178+FV$2/Parameters!$B$124,FV178)</f>
        <v>#VALUE!</v>
      </c>
      <c r="FW179" t="e">
        <f ca="1">IF(AND($E179=1,ABS(FW178)&lt;ABS(FW$2),Settings!$C$8="On"),FW178+FW$2/Parameters!$B$124,FW178)</f>
        <v>#VALUE!</v>
      </c>
      <c r="FX179" t="e">
        <f ca="1">IF(AND($E179=1,ABS(FX178)&lt;ABS(FX$2),Settings!$C$8="On"),FX178+FX$2/Parameters!$B$124,FX178)</f>
        <v>#VALUE!</v>
      </c>
      <c r="FY179" t="e">
        <f ca="1">IF(AND($E179=1,ABS(FY178)&lt;ABS(FY$2),Settings!$C$8="On"),FY178+FY$2/Parameters!$B$124,FY178)</f>
        <v>#VALUE!</v>
      </c>
      <c r="FZ179" t="e">
        <f ca="1">IF(AND($E179=1,ABS(FZ178)&lt;ABS(FZ$2),Settings!$C$8="On"),FZ178+FZ$2/Parameters!$B$124,FZ178)</f>
        <v>#VALUE!</v>
      </c>
      <c r="GA179" t="e">
        <f ca="1">IF(AND($E179=1,ABS(GA178)&lt;ABS(GA$2),Settings!$C$8="On"),GA178+GA$2/Parameters!$B$124,GA178)</f>
        <v>#VALUE!</v>
      </c>
      <c r="GB179" t="e">
        <f ca="1">IF(AND($E179=1,ABS(GB178)&lt;ABS(GB$2),Settings!$C$8="On"),GB178+GB$2/Parameters!$B$124,GB178)</f>
        <v>#VALUE!</v>
      </c>
      <c r="GC179" t="e">
        <f ca="1">IF(AND($E179=1,ABS(GC178)&lt;ABS(GC$2),Settings!$C$8="On"),GC178+GC$2/Parameters!$B$124,GC178)</f>
        <v>#VALUE!</v>
      </c>
      <c r="GD179" t="e">
        <f ca="1">IF(AND($E179=1,ABS(GD178)&lt;ABS(GD$2),Settings!$C$8="On"),GD178+GD$2/Parameters!$B$124,GD178)</f>
        <v>#VALUE!</v>
      </c>
      <c r="GE179" t="e">
        <f ca="1">IF(AND($E179=1,ABS(GE178)&lt;ABS(GE$2),Settings!$C$8="On"),GE178+GE$2/Parameters!$B$124,GE178)</f>
        <v>#VALUE!</v>
      </c>
      <c r="GF179" t="e">
        <f ca="1">IF(AND($E179=1,ABS(GF178)&lt;ABS(GF$2),Settings!$C$8="On"),GF178+GF$2/Parameters!$B$124,GF178)</f>
        <v>#VALUE!</v>
      </c>
      <c r="GG179" t="e">
        <f ca="1">IF(AND($E179=1,ABS(GG178)&lt;ABS(GG$2),Settings!$C$8="On"),GG178+GG$2/Parameters!$B$124,GG178)</f>
        <v>#VALUE!</v>
      </c>
      <c r="GH179" t="e">
        <f ca="1">IF(AND($E179=1,ABS(GH178)&lt;ABS(GH$2),Settings!$C$8="On"),GH178+GH$2/Parameters!$B$124,GH178)</f>
        <v>#VALUE!</v>
      </c>
      <c r="GI179" t="e">
        <f ca="1">IF(AND($E179=1,ABS(GI178)&lt;ABS(GI$2),Settings!$C$8="On"),GI178+GI$2/Parameters!$B$124,GI178)</f>
        <v>#VALUE!</v>
      </c>
      <c r="GJ179" t="e">
        <f ca="1">IF(AND($E179=1,ABS(GJ178)&lt;ABS(GJ$2),Settings!$C$8="On"),GJ178+GJ$2/Parameters!$B$124,GJ178)</f>
        <v>#VALUE!</v>
      </c>
      <c r="GK179" t="e">
        <f ca="1">IF(AND($E179=1,ABS(GK178)&lt;ABS(GK$2),Settings!$C$8="On"),GK178+GK$2/Parameters!$B$124,GK178)</f>
        <v>#VALUE!</v>
      </c>
      <c r="GL179" t="e">
        <f ca="1">IF(AND($E179=1,ABS(GL178)&lt;ABS(GL$2),Settings!$C$8="On"),GL178+GL$2/Parameters!$B$124,GL178)</f>
        <v>#VALUE!</v>
      </c>
      <c r="GM179" t="e">
        <f ca="1">IF(AND($E179=1,ABS(GM178)&lt;ABS(GM$2),Settings!$C$8="On"),GM178+GM$2/Parameters!$B$124,GM178)</f>
        <v>#VALUE!</v>
      </c>
      <c r="GN179" t="e">
        <f ca="1">IF(AND($E179=1,ABS(GN178)&lt;ABS(GN$2),Settings!$C$8="On"),GN178+GN$2/Parameters!$B$124,GN178)</f>
        <v>#VALUE!</v>
      </c>
      <c r="GO179" t="e">
        <f ca="1">IF(AND($E179=1,ABS(GO178)&lt;ABS(GO$2),Settings!$C$8="On"),GO178+GO$2/Parameters!$B$124,GO178)</f>
        <v>#VALUE!</v>
      </c>
      <c r="GP179" t="e">
        <f ca="1">IF(AND($E179=1,ABS(GP178)&lt;ABS(GP$2),Settings!$C$8="On"),GP178+GP$2/Parameters!$B$124,GP178)</f>
        <v>#VALUE!</v>
      </c>
      <c r="GQ179" t="e">
        <f ca="1">IF(AND($E179=1,ABS(GQ178)&lt;ABS(GQ$2),Settings!$C$8="On"),GQ178+GQ$2/Parameters!$B$124,GQ178)</f>
        <v>#VALUE!</v>
      </c>
    </row>
    <row r="180" spans="1:199" x14ac:dyDescent="0.45">
      <c r="A180">
        <v>2187</v>
      </c>
      <c r="B180" t="e">
        <f ca="1">Temperatures!G179</f>
        <v>#VALUE!</v>
      </c>
      <c r="C180" s="11" t="e">
        <f ca="1">MIN((1-EXP(-INDEX(Parameters!A$122:E$123,2,MATCH(Settings!$L$3,Parameters!$A$122:$E$122,0))*B180))*Interactions!G179, 1)</f>
        <v>#VALUE!</v>
      </c>
      <c r="D180" s="16" t="e">
        <f ca="1">IF(Settings!C$15 = "Yes", _xll.RiskBinomial(1,C180), 1 * (2010 + LN(0.5) / LN(MIN(1 - C180, 0.999)) &lt; A180))</f>
        <v>#VALUE!</v>
      </c>
      <c r="E180" s="4" t="e">
        <f t="shared" ca="1" si="2"/>
        <v>#VALUE!</v>
      </c>
      <c r="F180" t="e">
        <f ca="1">IF(AND($E180=1,ABS(F179)&lt;ABS(F$2),Settings!$C$8="On"),F179+F$2/Parameters!$B$124,F179)</f>
        <v>#VALUE!</v>
      </c>
      <c r="G180" t="e">
        <f ca="1">IF(AND($E180=1,ABS(G179)&lt;ABS(G$2),Settings!$C$8="On"),G179+G$2/Parameters!$B$124,G179)</f>
        <v>#VALUE!</v>
      </c>
      <c r="H180" t="e">
        <f ca="1">IF(AND($E180=1,ABS(H179)&lt;ABS(H$2),Settings!$C$8="On"),H179+H$2/Parameters!$B$124,H179)</f>
        <v>#VALUE!</v>
      </c>
      <c r="I180" t="e">
        <f ca="1">IF(AND($E180=1,ABS(I179)&lt;ABS(I$2),Settings!$C$8="On"),I179+I$2/Parameters!$B$124,I179)</f>
        <v>#VALUE!</v>
      </c>
      <c r="J180" t="e">
        <f ca="1">IF(AND($E180=1,ABS(J179)&lt;ABS(J$2),Settings!$C$8="On"),J179+J$2/Parameters!$B$124,J179)</f>
        <v>#VALUE!</v>
      </c>
      <c r="K180" t="e">
        <f ca="1">IF(AND($E180=1,ABS(K179)&lt;ABS(K$2),Settings!$C$8="On"),K179+K$2/Parameters!$B$124,K179)</f>
        <v>#VALUE!</v>
      </c>
      <c r="L180" t="e">
        <f ca="1">IF(AND($E180=1,ABS(L179)&lt;ABS(L$2),Settings!$C$8="On"),L179+L$2/Parameters!$B$124,L179)</f>
        <v>#VALUE!</v>
      </c>
      <c r="M180" t="e">
        <f ca="1">IF(AND($E180=1,ABS(M179)&lt;ABS(M$2),Settings!$C$8="On"),M179+M$2/Parameters!$B$124,M179)</f>
        <v>#VALUE!</v>
      </c>
      <c r="N180" t="e">
        <f ca="1">IF(AND($E180=1,ABS(N179)&lt;ABS(N$2),Settings!$C$8="On"),N179+N$2/Parameters!$B$124,N179)</f>
        <v>#VALUE!</v>
      </c>
      <c r="O180" t="e">
        <f ca="1">IF(AND($E180=1,ABS(O179)&lt;ABS(O$2),Settings!$C$8="On"),O179+O$2/Parameters!$B$124,O179)</f>
        <v>#VALUE!</v>
      </c>
      <c r="P180" t="e">
        <f ca="1">IF(AND($E180=1,ABS(P179)&lt;ABS(P$2),Settings!$C$8="On"),P179+P$2/Parameters!$B$124,P179)</f>
        <v>#VALUE!</v>
      </c>
      <c r="Q180" t="e">
        <f ca="1">IF(AND($E180=1,ABS(Q179)&lt;ABS(Q$2),Settings!$C$8="On"),Q179+Q$2/Parameters!$B$124,Q179)</f>
        <v>#VALUE!</v>
      </c>
      <c r="R180" t="e">
        <f ca="1">IF(AND($E180=1,ABS(R179)&lt;ABS(R$2),Settings!$C$8="On"),R179+R$2/Parameters!$B$124,R179)</f>
        <v>#VALUE!</v>
      </c>
      <c r="S180" t="e">
        <f ca="1">IF(AND($E180=1,ABS(S179)&lt;ABS(S$2),Settings!$C$8="On"),S179+S$2/Parameters!$B$124,S179)</f>
        <v>#VALUE!</v>
      </c>
      <c r="T180" t="e">
        <f ca="1">IF(AND($E180=1,ABS(T179)&lt;ABS(T$2),Settings!$C$8="On"),T179+T$2/Parameters!$B$124,T179)</f>
        <v>#VALUE!</v>
      </c>
      <c r="U180" t="e">
        <f ca="1">IF(AND($E180=1,ABS(U179)&lt;ABS(U$2),Settings!$C$8="On"),U179+U$2/Parameters!$B$124,U179)</f>
        <v>#VALUE!</v>
      </c>
      <c r="V180" t="e">
        <f ca="1">IF(AND($E180=1,ABS(V179)&lt;ABS(V$2),Settings!$C$8="On"),V179+V$2/Parameters!$B$124,V179)</f>
        <v>#VALUE!</v>
      </c>
      <c r="W180" t="e">
        <f ca="1">IF(AND($E180=1,ABS(W179)&lt;ABS(W$2),Settings!$C$8="On"),W179+W$2/Parameters!$B$124,W179)</f>
        <v>#VALUE!</v>
      </c>
      <c r="X180" t="e">
        <f ca="1">IF(AND($E180=1,ABS(X179)&lt;ABS(X$2),Settings!$C$8="On"),X179+X$2/Parameters!$B$124,X179)</f>
        <v>#VALUE!</v>
      </c>
      <c r="Y180" t="e">
        <f ca="1">IF(AND($E180=1,ABS(Y179)&lt;ABS(Y$2),Settings!$C$8="On"),Y179+Y$2/Parameters!$B$124,Y179)</f>
        <v>#VALUE!</v>
      </c>
      <c r="Z180" t="e">
        <f ca="1">IF(AND($E180=1,ABS(Z179)&lt;ABS(Z$2),Settings!$C$8="On"),Z179+Z$2/Parameters!$B$124,Z179)</f>
        <v>#VALUE!</v>
      </c>
      <c r="AA180" t="e">
        <f ca="1">IF(AND($E180=1,ABS(AA179)&lt;ABS(AA$2),Settings!$C$8="On"),AA179+AA$2/Parameters!$B$124,AA179)</f>
        <v>#VALUE!</v>
      </c>
      <c r="AB180" t="e">
        <f ca="1">IF(AND($E180=1,ABS(AB179)&lt;ABS(AB$2),Settings!$C$8="On"),AB179+AB$2/Parameters!$B$124,AB179)</f>
        <v>#VALUE!</v>
      </c>
      <c r="AC180" t="e">
        <f ca="1">IF(AND($E180=1,ABS(AC179)&lt;ABS(AC$2),Settings!$C$8="On"),AC179+AC$2/Parameters!$B$124,AC179)</f>
        <v>#VALUE!</v>
      </c>
      <c r="AD180" t="e">
        <f ca="1">IF(AND($E180=1,ABS(AD179)&lt;ABS(AD$2),Settings!$C$8="On"),AD179+AD$2/Parameters!$B$124,AD179)</f>
        <v>#VALUE!</v>
      </c>
      <c r="AE180" t="e">
        <f ca="1">IF(AND($E180=1,ABS(AE179)&lt;ABS(AE$2),Settings!$C$8="On"),AE179+AE$2/Parameters!$B$124,AE179)</f>
        <v>#VALUE!</v>
      </c>
      <c r="AF180" t="e">
        <f ca="1">IF(AND($E180=1,ABS(AF179)&lt;ABS(AF$2),Settings!$C$8="On"),AF179+AF$2/Parameters!$B$124,AF179)</f>
        <v>#VALUE!</v>
      </c>
      <c r="AG180" t="e">
        <f ca="1">IF(AND($E180=1,ABS(AG179)&lt;ABS(AG$2),Settings!$C$8="On"),AG179+AG$2/Parameters!$B$124,AG179)</f>
        <v>#VALUE!</v>
      </c>
      <c r="AH180" t="e">
        <f ca="1">IF(AND($E180=1,ABS(AH179)&lt;ABS(AH$2),Settings!$C$8="On"),AH179+AH$2/Parameters!$B$124,AH179)</f>
        <v>#VALUE!</v>
      </c>
      <c r="AI180" t="e">
        <f ca="1">IF(AND($E180=1,ABS(AI179)&lt;ABS(AI$2),Settings!$C$8="On"),AI179+AI$2/Parameters!$B$124,AI179)</f>
        <v>#VALUE!</v>
      </c>
      <c r="AJ180" t="e">
        <f ca="1">IF(AND($E180=1,ABS(AJ179)&lt;ABS(AJ$2),Settings!$C$8="On"),AJ179+AJ$2/Parameters!$B$124,AJ179)</f>
        <v>#VALUE!</v>
      </c>
      <c r="AK180" t="e">
        <f ca="1">IF(AND($E180=1,ABS(AK179)&lt;ABS(AK$2),Settings!$C$8="On"),AK179+AK$2/Parameters!$B$124,AK179)</f>
        <v>#VALUE!</v>
      </c>
      <c r="AL180" t="e">
        <f ca="1">IF(AND($E180=1,ABS(AL179)&lt;ABS(AL$2),Settings!$C$8="On"),AL179+AL$2/Parameters!$B$124,AL179)</f>
        <v>#VALUE!</v>
      </c>
      <c r="AM180" t="e">
        <f ca="1">IF(AND($E180=1,ABS(AM179)&lt;ABS(AM$2),Settings!$C$8="On"),AM179+AM$2/Parameters!$B$124,AM179)</f>
        <v>#VALUE!</v>
      </c>
      <c r="AN180" t="e">
        <f ca="1">IF(AND($E180=1,ABS(AN179)&lt;ABS(AN$2),Settings!$C$8="On"),AN179+AN$2/Parameters!$B$124,AN179)</f>
        <v>#VALUE!</v>
      </c>
      <c r="AO180" t="e">
        <f ca="1">IF(AND($E180=1,ABS(AO179)&lt;ABS(AO$2),Settings!$C$8="On"),AO179+AO$2/Parameters!$B$124,AO179)</f>
        <v>#VALUE!</v>
      </c>
      <c r="AP180" t="e">
        <f ca="1">IF(AND($E180=1,ABS(AP179)&lt;ABS(AP$2),Settings!$C$8="On"),AP179+AP$2/Parameters!$B$124,AP179)</f>
        <v>#VALUE!</v>
      </c>
      <c r="AQ180" t="e">
        <f ca="1">IF(AND($E180=1,ABS(AQ179)&lt;ABS(AQ$2),Settings!$C$8="On"),AQ179+AQ$2/Parameters!$B$124,AQ179)</f>
        <v>#VALUE!</v>
      </c>
      <c r="AR180" t="e">
        <f ca="1">IF(AND($E180=1,ABS(AR179)&lt;ABS(AR$2),Settings!$C$8="On"),AR179+AR$2/Parameters!$B$124,AR179)</f>
        <v>#VALUE!</v>
      </c>
      <c r="AS180" t="e">
        <f ca="1">IF(AND($E180=1,ABS(AS179)&lt;ABS(AS$2),Settings!$C$8="On"),AS179+AS$2/Parameters!$B$124,AS179)</f>
        <v>#VALUE!</v>
      </c>
      <c r="AT180" t="e">
        <f ca="1">IF(AND($E180=1,ABS(AT179)&lt;ABS(AT$2),Settings!$C$8="On"),AT179+AT$2/Parameters!$B$124,AT179)</f>
        <v>#VALUE!</v>
      </c>
      <c r="AU180" t="e">
        <f ca="1">IF(AND($E180=1,ABS(AU179)&lt;ABS(AU$2),Settings!$C$8="On"),AU179+AU$2/Parameters!$B$124,AU179)</f>
        <v>#VALUE!</v>
      </c>
      <c r="AV180" t="e">
        <f ca="1">IF(AND($E180=1,ABS(AV179)&lt;ABS(AV$2),Settings!$C$8="On"),AV179+AV$2/Parameters!$B$124,AV179)</f>
        <v>#VALUE!</v>
      </c>
      <c r="AW180" t="e">
        <f ca="1">IF(AND($E180=1,ABS(AW179)&lt;ABS(AW$2),Settings!$C$8="On"),AW179+AW$2/Parameters!$B$124,AW179)</f>
        <v>#VALUE!</v>
      </c>
      <c r="AX180" t="e">
        <f ca="1">IF(AND($E180=1,ABS(AX179)&lt;ABS(AX$2),Settings!$C$8="On"),AX179+AX$2/Parameters!$B$124,AX179)</f>
        <v>#VALUE!</v>
      </c>
      <c r="AY180" t="e">
        <f ca="1">IF(AND($E180=1,ABS(AY179)&lt;ABS(AY$2),Settings!$C$8="On"),AY179+AY$2/Parameters!$B$124,AY179)</f>
        <v>#VALUE!</v>
      </c>
      <c r="AZ180" t="e">
        <f ca="1">IF(AND($E180=1,ABS(AZ179)&lt;ABS(AZ$2),Settings!$C$8="On"),AZ179+AZ$2/Parameters!$B$124,AZ179)</f>
        <v>#VALUE!</v>
      </c>
      <c r="BA180" t="e">
        <f ca="1">IF(AND($E180=1,ABS(BA179)&lt;ABS(BA$2),Settings!$C$8="On"),BA179+BA$2/Parameters!$B$124,BA179)</f>
        <v>#VALUE!</v>
      </c>
      <c r="BB180" t="e">
        <f ca="1">IF(AND($E180=1,ABS(BB179)&lt;ABS(BB$2),Settings!$C$8="On"),BB179+BB$2/Parameters!$B$124,BB179)</f>
        <v>#VALUE!</v>
      </c>
      <c r="BC180" t="e">
        <f ca="1">IF(AND($E180=1,ABS(BC179)&lt;ABS(BC$2),Settings!$C$8="On"),BC179+BC$2/Parameters!$B$124,BC179)</f>
        <v>#VALUE!</v>
      </c>
      <c r="BD180" t="e">
        <f ca="1">IF(AND($E180=1,ABS(BD179)&lt;ABS(BD$2),Settings!$C$8="On"),BD179+BD$2/Parameters!$B$124,BD179)</f>
        <v>#VALUE!</v>
      </c>
      <c r="BE180" t="e">
        <f ca="1">IF(AND($E180=1,ABS(BE179)&lt;ABS(BE$2),Settings!$C$8="On"),BE179+BE$2/Parameters!$B$124,BE179)</f>
        <v>#VALUE!</v>
      </c>
      <c r="BF180" t="e">
        <f ca="1">IF(AND($E180=1,ABS(BF179)&lt;ABS(BF$2),Settings!$C$8="On"),BF179+BF$2/Parameters!$B$124,BF179)</f>
        <v>#VALUE!</v>
      </c>
      <c r="BG180" t="e">
        <f ca="1">IF(AND($E180=1,ABS(BG179)&lt;ABS(BG$2),Settings!$C$8="On"),BG179+BG$2/Parameters!$B$124,BG179)</f>
        <v>#VALUE!</v>
      </c>
      <c r="BH180" t="e">
        <f ca="1">IF(AND($E180=1,ABS(BH179)&lt;ABS(BH$2),Settings!$C$8="On"),BH179+BH$2/Parameters!$B$124,BH179)</f>
        <v>#VALUE!</v>
      </c>
      <c r="BI180" t="e">
        <f ca="1">IF(AND($E180=1,ABS(BI179)&lt;ABS(BI$2),Settings!$C$8="On"),BI179+BI$2/Parameters!$B$124,BI179)</f>
        <v>#VALUE!</v>
      </c>
      <c r="BJ180" t="e">
        <f ca="1">IF(AND($E180=1,ABS(BJ179)&lt;ABS(BJ$2),Settings!$C$8="On"),BJ179+BJ$2/Parameters!$B$124,BJ179)</f>
        <v>#VALUE!</v>
      </c>
      <c r="BK180" t="e">
        <f ca="1">IF(AND($E180=1,ABS(BK179)&lt;ABS(BK$2),Settings!$C$8="On"),BK179+BK$2/Parameters!$B$124,BK179)</f>
        <v>#VALUE!</v>
      </c>
      <c r="BL180" t="e">
        <f ca="1">IF(AND($E180=1,ABS(BL179)&lt;ABS(BL$2),Settings!$C$8="On"),BL179+BL$2/Parameters!$B$124,BL179)</f>
        <v>#VALUE!</v>
      </c>
      <c r="BM180" t="e">
        <f ca="1">IF(AND($E180=1,ABS(BM179)&lt;ABS(BM$2),Settings!$C$8="On"),BM179+BM$2/Parameters!$B$124,BM179)</f>
        <v>#VALUE!</v>
      </c>
      <c r="BN180" t="e">
        <f ca="1">IF(AND($E180=1,ABS(BN179)&lt;ABS(BN$2),Settings!$C$8="On"),BN179+BN$2/Parameters!$B$124,BN179)</f>
        <v>#VALUE!</v>
      </c>
      <c r="BO180" t="e">
        <f ca="1">IF(AND($E180=1,ABS(BO179)&lt;ABS(BO$2),Settings!$C$8="On"),BO179+BO$2/Parameters!$B$124,BO179)</f>
        <v>#VALUE!</v>
      </c>
      <c r="BP180" t="e">
        <f ca="1">IF(AND($E180=1,ABS(BP179)&lt;ABS(BP$2),Settings!$C$8="On"),BP179+BP$2/Parameters!$B$124,BP179)</f>
        <v>#VALUE!</v>
      </c>
      <c r="BQ180" t="e">
        <f ca="1">IF(AND($E180=1,ABS(BQ179)&lt;ABS(BQ$2),Settings!$C$8="On"),BQ179+BQ$2/Parameters!$B$124,BQ179)</f>
        <v>#VALUE!</v>
      </c>
      <c r="BR180" t="e">
        <f ca="1">IF(AND($E180=1,ABS(BR179)&lt;ABS(BR$2),Settings!$C$8="On"),BR179+BR$2/Parameters!$B$124,BR179)</f>
        <v>#VALUE!</v>
      </c>
      <c r="BS180" t="e">
        <f ca="1">IF(AND($E180=1,ABS(BS179)&lt;ABS(BS$2),Settings!$C$8="On"),BS179+BS$2/Parameters!$B$124,BS179)</f>
        <v>#VALUE!</v>
      </c>
      <c r="BT180" t="e">
        <f ca="1">IF(AND($E180=1,ABS(BT179)&lt;ABS(BT$2),Settings!$C$8="On"),BT179+BT$2/Parameters!$B$124,BT179)</f>
        <v>#VALUE!</v>
      </c>
      <c r="BU180" t="e">
        <f ca="1">IF(AND($E180=1,ABS(BU179)&lt;ABS(BU$2),Settings!$C$8="On"),BU179+BU$2/Parameters!$B$124,BU179)</f>
        <v>#VALUE!</v>
      </c>
      <c r="BV180" t="e">
        <f ca="1">IF(AND($E180=1,ABS(BV179)&lt;ABS(BV$2),Settings!$C$8="On"),BV179+BV$2/Parameters!$B$124,BV179)</f>
        <v>#VALUE!</v>
      </c>
      <c r="BW180" t="e">
        <f ca="1">IF(AND($E180=1,ABS(BW179)&lt;ABS(BW$2),Settings!$C$8="On"),BW179+BW$2/Parameters!$B$124,BW179)</f>
        <v>#VALUE!</v>
      </c>
      <c r="BX180" t="e">
        <f ca="1">IF(AND($E180=1,ABS(BX179)&lt;ABS(BX$2),Settings!$C$8="On"),BX179+BX$2/Parameters!$B$124,BX179)</f>
        <v>#VALUE!</v>
      </c>
      <c r="BY180" t="e">
        <f ca="1">IF(AND($E180=1,ABS(BY179)&lt;ABS(BY$2),Settings!$C$8="On"),BY179+BY$2/Parameters!$B$124,BY179)</f>
        <v>#VALUE!</v>
      </c>
      <c r="BZ180" t="e">
        <f ca="1">IF(AND($E180=1,ABS(BZ179)&lt;ABS(BZ$2),Settings!$C$8="On"),BZ179+BZ$2/Parameters!$B$124,BZ179)</f>
        <v>#VALUE!</v>
      </c>
      <c r="CA180" t="e">
        <f ca="1">IF(AND($E180=1,ABS(CA179)&lt;ABS(CA$2),Settings!$C$8="On"),CA179+CA$2/Parameters!$B$124,CA179)</f>
        <v>#VALUE!</v>
      </c>
      <c r="CB180" t="e">
        <f ca="1">IF(AND($E180=1,ABS(CB179)&lt;ABS(CB$2),Settings!$C$8="On"),CB179+CB$2/Parameters!$B$124,CB179)</f>
        <v>#VALUE!</v>
      </c>
      <c r="CC180" t="e">
        <f ca="1">IF(AND($E180=1,ABS(CC179)&lt;ABS(CC$2),Settings!$C$8="On"),CC179+CC$2/Parameters!$B$124,CC179)</f>
        <v>#VALUE!</v>
      </c>
      <c r="CD180" t="e">
        <f ca="1">IF(AND($E180=1,ABS(CD179)&lt;ABS(CD$2),Settings!$C$8="On"),CD179+CD$2/Parameters!$B$124,CD179)</f>
        <v>#VALUE!</v>
      </c>
      <c r="CE180" t="e">
        <f ca="1">IF(AND($E180=1,ABS(CE179)&lt;ABS(CE$2),Settings!$C$8="On"),CE179+CE$2/Parameters!$B$124,CE179)</f>
        <v>#VALUE!</v>
      </c>
      <c r="CF180" t="e">
        <f ca="1">IF(AND($E180=1,ABS(CF179)&lt;ABS(CF$2),Settings!$C$8="On"),CF179+CF$2/Parameters!$B$124,CF179)</f>
        <v>#VALUE!</v>
      </c>
      <c r="CG180" t="e">
        <f ca="1">IF(AND($E180=1,ABS(CG179)&lt;ABS(CG$2),Settings!$C$8="On"),CG179+CG$2/Parameters!$B$124,CG179)</f>
        <v>#VALUE!</v>
      </c>
      <c r="CH180" t="e">
        <f ca="1">IF(AND($E180=1,ABS(CH179)&lt;ABS(CH$2),Settings!$C$8="On"),CH179+CH$2/Parameters!$B$124,CH179)</f>
        <v>#VALUE!</v>
      </c>
      <c r="CI180" t="e">
        <f ca="1">IF(AND($E180=1,ABS(CI179)&lt;ABS(CI$2),Settings!$C$8="On"),CI179+CI$2/Parameters!$B$124,CI179)</f>
        <v>#VALUE!</v>
      </c>
      <c r="CJ180" t="e">
        <f ca="1">IF(AND($E180=1,ABS(CJ179)&lt;ABS(CJ$2),Settings!$C$8="On"),CJ179+CJ$2/Parameters!$B$124,CJ179)</f>
        <v>#VALUE!</v>
      </c>
      <c r="CK180" t="e">
        <f ca="1">IF(AND($E180=1,ABS(CK179)&lt;ABS(CK$2),Settings!$C$8="On"),CK179+CK$2/Parameters!$B$124,CK179)</f>
        <v>#VALUE!</v>
      </c>
      <c r="CL180" t="e">
        <f ca="1">IF(AND($E180=1,ABS(CL179)&lt;ABS(CL$2),Settings!$C$8="On"),CL179+CL$2/Parameters!$B$124,CL179)</f>
        <v>#VALUE!</v>
      </c>
      <c r="CM180" t="e">
        <f ca="1">IF(AND($E180=1,ABS(CM179)&lt;ABS(CM$2),Settings!$C$8="On"),CM179+CM$2/Parameters!$B$124,CM179)</f>
        <v>#VALUE!</v>
      </c>
      <c r="CN180" t="e">
        <f ca="1">IF(AND($E180=1,ABS(CN179)&lt;ABS(CN$2),Settings!$C$8="On"),CN179+CN$2/Parameters!$B$124,CN179)</f>
        <v>#VALUE!</v>
      </c>
      <c r="CO180" t="e">
        <f ca="1">IF(AND($E180=1,ABS(CO179)&lt;ABS(CO$2),Settings!$C$8="On"),CO179+CO$2/Parameters!$B$124,CO179)</f>
        <v>#VALUE!</v>
      </c>
      <c r="CP180" t="e">
        <f ca="1">IF(AND($E180=1,ABS(CP179)&lt;ABS(CP$2),Settings!$C$8="On"),CP179+CP$2/Parameters!$B$124,CP179)</f>
        <v>#VALUE!</v>
      </c>
      <c r="CQ180" t="e">
        <f ca="1">IF(AND($E180=1,ABS(CQ179)&lt;ABS(CQ$2),Settings!$C$8="On"),CQ179+CQ$2/Parameters!$B$124,CQ179)</f>
        <v>#VALUE!</v>
      </c>
      <c r="CR180" t="e">
        <f ca="1">IF(AND($E180=1,ABS(CR179)&lt;ABS(CR$2),Settings!$C$8="On"),CR179+CR$2/Parameters!$B$124,CR179)</f>
        <v>#VALUE!</v>
      </c>
      <c r="CS180" t="e">
        <f ca="1">IF(AND($E180=1,ABS(CS179)&lt;ABS(CS$2),Settings!$C$8="On"),CS179+CS$2/Parameters!$B$124,CS179)</f>
        <v>#VALUE!</v>
      </c>
      <c r="CT180" t="e">
        <f ca="1">IF(AND($E180=1,ABS(CT179)&lt;ABS(CT$2),Settings!$C$8="On"),CT179+CT$2/Parameters!$B$124,CT179)</f>
        <v>#VALUE!</v>
      </c>
      <c r="CU180" t="e">
        <f ca="1">IF(AND($E180=1,ABS(CU179)&lt;ABS(CU$2),Settings!$C$8="On"),CU179+CU$2/Parameters!$B$124,CU179)</f>
        <v>#VALUE!</v>
      </c>
      <c r="CV180" t="e">
        <f ca="1">IF(AND($E180=1,ABS(CV179)&lt;ABS(CV$2),Settings!$C$8="On"),CV179+CV$2/Parameters!$B$124,CV179)</f>
        <v>#VALUE!</v>
      </c>
      <c r="CW180" t="e">
        <f ca="1">IF(AND($E180=1,ABS(CW179)&lt;ABS(CW$2),Settings!$C$8="On"),CW179+CW$2/Parameters!$B$124,CW179)</f>
        <v>#VALUE!</v>
      </c>
      <c r="CX180" t="e">
        <f ca="1">IF(AND($E180=1,ABS(CX179)&lt;ABS(CX$2),Settings!$C$8="On"),CX179+CX$2/Parameters!$B$124,CX179)</f>
        <v>#VALUE!</v>
      </c>
      <c r="CY180" t="e">
        <f ca="1">IF(AND($E180=1,ABS(CY179)&lt;ABS(CY$2),Settings!$C$8="On"),CY179+CY$2/Parameters!$B$124,CY179)</f>
        <v>#VALUE!</v>
      </c>
      <c r="CZ180" t="e">
        <f ca="1">IF(AND($E180=1,ABS(CZ179)&lt;ABS(CZ$2),Settings!$C$8="On"),CZ179+CZ$2/Parameters!$B$124,CZ179)</f>
        <v>#VALUE!</v>
      </c>
      <c r="DA180" t="e">
        <f ca="1">IF(AND($E180=1,ABS(DA179)&lt;ABS(DA$2),Settings!$C$8="On"),DA179+DA$2/Parameters!$B$124,DA179)</f>
        <v>#VALUE!</v>
      </c>
      <c r="DB180" t="e">
        <f ca="1">IF(AND($E180=1,ABS(DB179)&lt;ABS(DB$2),Settings!$C$8="On"),DB179+DB$2/Parameters!$B$124,DB179)</f>
        <v>#VALUE!</v>
      </c>
      <c r="DC180" t="e">
        <f ca="1">IF(AND($E180=1,ABS(DC179)&lt;ABS(DC$2),Settings!$C$8="On"),DC179+DC$2/Parameters!$B$124,DC179)</f>
        <v>#VALUE!</v>
      </c>
      <c r="DD180" t="e">
        <f ca="1">IF(AND($E180=1,ABS(DD179)&lt;ABS(DD$2),Settings!$C$8="On"),DD179+DD$2/Parameters!$B$124,DD179)</f>
        <v>#VALUE!</v>
      </c>
      <c r="DE180" t="e">
        <f ca="1">IF(AND($E180=1,ABS(DE179)&lt;ABS(DE$2),Settings!$C$8="On"),DE179+DE$2/Parameters!$B$124,DE179)</f>
        <v>#VALUE!</v>
      </c>
      <c r="DF180" t="e">
        <f ca="1">IF(AND($E180=1,ABS(DF179)&lt;ABS(DF$2),Settings!$C$8="On"),DF179+DF$2/Parameters!$B$124,DF179)</f>
        <v>#VALUE!</v>
      </c>
      <c r="DG180" t="e">
        <f ca="1">IF(AND($E180=1,ABS(DG179)&lt;ABS(DG$2),Settings!$C$8="On"),DG179+DG$2/Parameters!$B$124,DG179)</f>
        <v>#VALUE!</v>
      </c>
      <c r="DH180" t="e">
        <f ca="1">IF(AND($E180=1,ABS(DH179)&lt;ABS(DH$2),Settings!$C$8="On"),DH179+DH$2/Parameters!$B$124,DH179)</f>
        <v>#VALUE!</v>
      </c>
      <c r="DI180" t="e">
        <f ca="1">IF(AND($E180=1,ABS(DI179)&lt;ABS(DI$2),Settings!$C$8="On"),DI179+DI$2/Parameters!$B$124,DI179)</f>
        <v>#VALUE!</v>
      </c>
      <c r="DJ180" t="e">
        <f ca="1">IF(AND($E180=1,ABS(DJ179)&lt;ABS(DJ$2),Settings!$C$8="On"),DJ179+DJ$2/Parameters!$B$124,DJ179)</f>
        <v>#VALUE!</v>
      </c>
      <c r="DK180" t="e">
        <f ca="1">IF(AND($E180=1,ABS(DK179)&lt;ABS(DK$2),Settings!$C$8="On"),DK179+DK$2/Parameters!$B$124,DK179)</f>
        <v>#VALUE!</v>
      </c>
      <c r="DL180" t="e">
        <f ca="1">IF(AND($E180=1,ABS(DL179)&lt;ABS(DL$2),Settings!$C$8="On"),DL179+DL$2/Parameters!$B$124,DL179)</f>
        <v>#VALUE!</v>
      </c>
      <c r="DM180" t="e">
        <f ca="1">IF(AND($E180=1,ABS(DM179)&lt;ABS(DM$2),Settings!$C$8="On"),DM179+DM$2/Parameters!$B$124,DM179)</f>
        <v>#VALUE!</v>
      </c>
      <c r="DN180" t="e">
        <f ca="1">IF(AND($E180=1,ABS(DN179)&lt;ABS(DN$2),Settings!$C$8="On"),DN179+DN$2/Parameters!$B$124,DN179)</f>
        <v>#VALUE!</v>
      </c>
      <c r="DO180" t="e">
        <f ca="1">IF(AND($E180=1,ABS(DO179)&lt;ABS(DO$2),Settings!$C$8="On"),DO179+DO$2/Parameters!$B$124,DO179)</f>
        <v>#VALUE!</v>
      </c>
      <c r="DP180" t="e">
        <f ca="1">IF(AND($E180=1,ABS(DP179)&lt;ABS(DP$2),Settings!$C$8="On"),DP179+DP$2/Parameters!$B$124,DP179)</f>
        <v>#VALUE!</v>
      </c>
      <c r="DQ180" t="e">
        <f ca="1">IF(AND($E180=1,ABS(DQ179)&lt;ABS(DQ$2),Settings!$C$8="On"),DQ179+DQ$2/Parameters!$B$124,DQ179)</f>
        <v>#VALUE!</v>
      </c>
      <c r="DR180" t="e">
        <f ca="1">IF(AND($E180=1,ABS(DR179)&lt;ABS(DR$2),Settings!$C$8="On"),DR179+DR$2/Parameters!$B$124,DR179)</f>
        <v>#VALUE!</v>
      </c>
      <c r="DS180" t="e">
        <f ca="1">IF(AND($E180=1,ABS(DS179)&lt;ABS(DS$2),Settings!$C$8="On"),DS179+DS$2/Parameters!$B$124,DS179)</f>
        <v>#VALUE!</v>
      </c>
      <c r="DT180" t="e">
        <f ca="1">IF(AND($E180=1,ABS(DT179)&lt;ABS(DT$2),Settings!$C$8="On"),DT179+DT$2/Parameters!$B$124,DT179)</f>
        <v>#VALUE!</v>
      </c>
      <c r="DU180" t="e">
        <f ca="1">IF(AND($E180=1,ABS(DU179)&lt;ABS(DU$2),Settings!$C$8="On"),DU179+DU$2/Parameters!$B$124,DU179)</f>
        <v>#VALUE!</v>
      </c>
      <c r="DV180" t="e">
        <f ca="1">IF(AND($E180=1,ABS(DV179)&lt;ABS(DV$2),Settings!$C$8="On"),DV179+DV$2/Parameters!$B$124,DV179)</f>
        <v>#VALUE!</v>
      </c>
      <c r="DW180" t="e">
        <f ca="1">IF(AND($E180=1,ABS(DW179)&lt;ABS(DW$2),Settings!$C$8="On"),DW179+DW$2/Parameters!$B$124,DW179)</f>
        <v>#VALUE!</v>
      </c>
      <c r="DX180" t="e">
        <f ca="1">IF(AND($E180=1,ABS(DX179)&lt;ABS(DX$2),Settings!$C$8="On"),DX179+DX$2/Parameters!$B$124,DX179)</f>
        <v>#VALUE!</v>
      </c>
      <c r="DY180" t="e">
        <f ca="1">IF(AND($E180=1,ABS(DY179)&lt;ABS(DY$2),Settings!$C$8="On"),DY179+DY$2/Parameters!$B$124,DY179)</f>
        <v>#VALUE!</v>
      </c>
      <c r="DZ180" t="e">
        <f ca="1">IF(AND($E180=1,ABS(DZ179)&lt;ABS(DZ$2),Settings!$C$8="On"),DZ179+DZ$2/Parameters!$B$124,DZ179)</f>
        <v>#VALUE!</v>
      </c>
      <c r="EA180" t="e">
        <f ca="1">IF(AND($E180=1,ABS(EA179)&lt;ABS(EA$2),Settings!$C$8="On"),EA179+EA$2/Parameters!$B$124,EA179)</f>
        <v>#VALUE!</v>
      </c>
      <c r="EB180" t="e">
        <f ca="1">IF(AND($E180=1,ABS(EB179)&lt;ABS(EB$2),Settings!$C$8="On"),EB179+EB$2/Parameters!$B$124,EB179)</f>
        <v>#VALUE!</v>
      </c>
      <c r="EC180" t="e">
        <f ca="1">IF(AND($E180=1,ABS(EC179)&lt;ABS(EC$2),Settings!$C$8="On"),EC179+EC$2/Parameters!$B$124,EC179)</f>
        <v>#VALUE!</v>
      </c>
      <c r="ED180" t="e">
        <f ca="1">IF(AND($E180=1,ABS(ED179)&lt;ABS(ED$2),Settings!$C$8="On"),ED179+ED$2/Parameters!$B$124,ED179)</f>
        <v>#VALUE!</v>
      </c>
      <c r="EE180" t="e">
        <f ca="1">IF(AND($E180=1,ABS(EE179)&lt;ABS(EE$2),Settings!$C$8="On"),EE179+EE$2/Parameters!$B$124,EE179)</f>
        <v>#VALUE!</v>
      </c>
      <c r="EF180" t="e">
        <f ca="1">IF(AND($E180=1,ABS(EF179)&lt;ABS(EF$2),Settings!$C$8="On"),EF179+EF$2/Parameters!$B$124,EF179)</f>
        <v>#VALUE!</v>
      </c>
      <c r="EG180" t="e">
        <f ca="1">IF(AND($E180=1,ABS(EG179)&lt;ABS(EG$2),Settings!$C$8="On"),EG179+EG$2/Parameters!$B$124,EG179)</f>
        <v>#VALUE!</v>
      </c>
      <c r="EH180" t="e">
        <f ca="1">IF(AND($E180=1,ABS(EH179)&lt;ABS(EH$2),Settings!$C$8="On"),EH179+EH$2/Parameters!$B$124,EH179)</f>
        <v>#VALUE!</v>
      </c>
      <c r="EI180" t="e">
        <f ca="1">IF(AND($E180=1,ABS(EI179)&lt;ABS(EI$2),Settings!$C$8="On"),EI179+EI$2/Parameters!$B$124,EI179)</f>
        <v>#VALUE!</v>
      </c>
      <c r="EJ180" t="e">
        <f ca="1">IF(AND($E180=1,ABS(EJ179)&lt;ABS(EJ$2),Settings!$C$8="On"),EJ179+EJ$2/Parameters!$B$124,EJ179)</f>
        <v>#VALUE!</v>
      </c>
      <c r="EK180" t="e">
        <f ca="1">IF(AND($E180=1,ABS(EK179)&lt;ABS(EK$2),Settings!$C$8="On"),EK179+EK$2/Parameters!$B$124,EK179)</f>
        <v>#VALUE!</v>
      </c>
      <c r="EL180" t="e">
        <f ca="1">IF(AND($E180=1,ABS(EL179)&lt;ABS(EL$2),Settings!$C$8="On"),EL179+EL$2/Parameters!$B$124,EL179)</f>
        <v>#VALUE!</v>
      </c>
      <c r="EM180" t="e">
        <f ca="1">IF(AND($E180=1,ABS(EM179)&lt;ABS(EM$2),Settings!$C$8="On"),EM179+EM$2/Parameters!$B$124,EM179)</f>
        <v>#VALUE!</v>
      </c>
      <c r="EN180" t="e">
        <f ca="1">IF(AND($E180=1,ABS(EN179)&lt;ABS(EN$2),Settings!$C$8="On"),EN179+EN$2/Parameters!$B$124,EN179)</f>
        <v>#VALUE!</v>
      </c>
      <c r="EO180" t="e">
        <f ca="1">IF(AND($E180=1,ABS(EO179)&lt;ABS(EO$2),Settings!$C$8="On"),EO179+EO$2/Parameters!$B$124,EO179)</f>
        <v>#VALUE!</v>
      </c>
      <c r="EP180" t="e">
        <f ca="1">IF(AND($E180=1,ABS(EP179)&lt;ABS(EP$2),Settings!$C$8="On"),EP179+EP$2/Parameters!$B$124,EP179)</f>
        <v>#VALUE!</v>
      </c>
      <c r="EQ180" t="e">
        <f ca="1">IF(AND($E180=1,ABS(EQ179)&lt;ABS(EQ$2),Settings!$C$8="On"),EQ179+EQ$2/Parameters!$B$124,EQ179)</f>
        <v>#VALUE!</v>
      </c>
      <c r="ER180" t="e">
        <f ca="1">IF(AND($E180=1,ABS(ER179)&lt;ABS(ER$2),Settings!$C$8="On"),ER179+ER$2/Parameters!$B$124,ER179)</f>
        <v>#VALUE!</v>
      </c>
      <c r="ES180" t="e">
        <f ca="1">IF(AND($E180=1,ABS(ES179)&lt;ABS(ES$2),Settings!$C$8="On"),ES179+ES$2/Parameters!$B$124,ES179)</f>
        <v>#VALUE!</v>
      </c>
      <c r="ET180" t="e">
        <f ca="1">IF(AND($E180=1,ABS(ET179)&lt;ABS(ET$2),Settings!$C$8="On"),ET179+ET$2/Parameters!$B$124,ET179)</f>
        <v>#VALUE!</v>
      </c>
      <c r="EU180" t="e">
        <f ca="1">IF(AND($E180=1,ABS(EU179)&lt;ABS(EU$2),Settings!$C$8="On"),EU179+EU$2/Parameters!$B$124,EU179)</f>
        <v>#VALUE!</v>
      </c>
      <c r="EV180" t="e">
        <f ca="1">IF(AND($E180=1,ABS(EV179)&lt;ABS(EV$2),Settings!$C$8="On"),EV179+EV$2/Parameters!$B$124,EV179)</f>
        <v>#VALUE!</v>
      </c>
      <c r="EW180" t="e">
        <f ca="1">IF(AND($E180=1,ABS(EW179)&lt;ABS(EW$2),Settings!$C$8="On"),EW179+EW$2/Parameters!$B$124,EW179)</f>
        <v>#VALUE!</v>
      </c>
      <c r="EX180" t="e">
        <f ca="1">IF(AND($E180=1,ABS(EX179)&lt;ABS(EX$2),Settings!$C$8="On"),EX179+EX$2/Parameters!$B$124,EX179)</f>
        <v>#VALUE!</v>
      </c>
      <c r="EY180" t="e">
        <f ca="1">IF(AND($E180=1,ABS(EY179)&lt;ABS(EY$2),Settings!$C$8="On"),EY179+EY$2/Parameters!$B$124,EY179)</f>
        <v>#VALUE!</v>
      </c>
      <c r="EZ180" t="e">
        <f ca="1">IF(AND($E180=1,ABS(EZ179)&lt;ABS(EZ$2),Settings!$C$8="On"),EZ179+EZ$2/Parameters!$B$124,EZ179)</f>
        <v>#VALUE!</v>
      </c>
      <c r="FA180" t="e">
        <f ca="1">IF(AND($E180=1,ABS(FA179)&lt;ABS(FA$2),Settings!$C$8="On"),FA179+FA$2/Parameters!$B$124,FA179)</f>
        <v>#VALUE!</v>
      </c>
      <c r="FB180" t="e">
        <f ca="1">IF(AND($E180=1,ABS(FB179)&lt;ABS(FB$2),Settings!$C$8="On"),FB179+FB$2/Parameters!$B$124,FB179)</f>
        <v>#VALUE!</v>
      </c>
      <c r="FC180" t="e">
        <f ca="1">IF(AND($E180=1,ABS(FC179)&lt;ABS(FC$2),Settings!$C$8="On"),FC179+FC$2/Parameters!$B$124,FC179)</f>
        <v>#VALUE!</v>
      </c>
      <c r="FD180" t="e">
        <f ca="1">IF(AND($E180=1,ABS(FD179)&lt;ABS(FD$2),Settings!$C$8="On"),FD179+FD$2/Parameters!$B$124,FD179)</f>
        <v>#VALUE!</v>
      </c>
      <c r="FE180" t="e">
        <f ca="1">IF(AND($E180=1,ABS(FE179)&lt;ABS(FE$2),Settings!$C$8="On"),FE179+FE$2/Parameters!$B$124,FE179)</f>
        <v>#VALUE!</v>
      </c>
      <c r="FF180" t="e">
        <f ca="1">IF(AND($E180=1,ABS(FF179)&lt;ABS(FF$2),Settings!$C$8="On"),FF179+FF$2/Parameters!$B$124,FF179)</f>
        <v>#VALUE!</v>
      </c>
      <c r="FG180" t="e">
        <f ca="1">IF(AND($E180=1,ABS(FG179)&lt;ABS(FG$2),Settings!$C$8="On"),FG179+FG$2/Parameters!$B$124,FG179)</f>
        <v>#VALUE!</v>
      </c>
      <c r="FH180" t="e">
        <f ca="1">IF(AND($E180=1,ABS(FH179)&lt;ABS(FH$2),Settings!$C$8="On"),FH179+FH$2/Parameters!$B$124,FH179)</f>
        <v>#VALUE!</v>
      </c>
      <c r="FI180" t="e">
        <f ca="1">IF(AND($E180=1,ABS(FI179)&lt;ABS(FI$2),Settings!$C$8="On"),FI179+FI$2/Parameters!$B$124,FI179)</f>
        <v>#VALUE!</v>
      </c>
      <c r="FJ180" t="e">
        <f ca="1">IF(AND($E180=1,ABS(FJ179)&lt;ABS(FJ$2),Settings!$C$8="On"),FJ179+FJ$2/Parameters!$B$124,FJ179)</f>
        <v>#VALUE!</v>
      </c>
      <c r="FK180" t="e">
        <f ca="1">IF(AND($E180=1,ABS(FK179)&lt;ABS(FK$2),Settings!$C$8="On"),FK179+FK$2/Parameters!$B$124,FK179)</f>
        <v>#VALUE!</v>
      </c>
      <c r="FL180" t="e">
        <f ca="1">IF(AND($E180=1,ABS(FL179)&lt;ABS(FL$2),Settings!$C$8="On"),FL179+FL$2/Parameters!$B$124,FL179)</f>
        <v>#VALUE!</v>
      </c>
      <c r="FM180" t="e">
        <f ca="1">IF(AND($E180=1,ABS(FM179)&lt;ABS(FM$2),Settings!$C$8="On"),FM179+FM$2/Parameters!$B$124,FM179)</f>
        <v>#VALUE!</v>
      </c>
      <c r="FN180" t="e">
        <f ca="1">IF(AND($E180=1,ABS(FN179)&lt;ABS(FN$2),Settings!$C$8="On"),FN179+FN$2/Parameters!$B$124,FN179)</f>
        <v>#VALUE!</v>
      </c>
      <c r="FO180" t="e">
        <f ca="1">IF(AND($E180=1,ABS(FO179)&lt;ABS(FO$2),Settings!$C$8="On"),FO179+FO$2/Parameters!$B$124,FO179)</f>
        <v>#VALUE!</v>
      </c>
      <c r="FP180" t="e">
        <f ca="1">IF(AND($E180=1,ABS(FP179)&lt;ABS(FP$2),Settings!$C$8="On"),FP179+FP$2/Parameters!$B$124,FP179)</f>
        <v>#VALUE!</v>
      </c>
      <c r="FQ180" t="e">
        <f ca="1">IF(AND($E180=1,ABS(FQ179)&lt;ABS(FQ$2),Settings!$C$8="On"),FQ179+FQ$2/Parameters!$B$124,FQ179)</f>
        <v>#VALUE!</v>
      </c>
      <c r="FR180" t="e">
        <f ca="1">IF(AND($E180=1,ABS(FR179)&lt;ABS(FR$2),Settings!$C$8="On"),FR179+FR$2/Parameters!$B$124,FR179)</f>
        <v>#VALUE!</v>
      </c>
      <c r="FS180" t="e">
        <f ca="1">IF(AND($E180=1,ABS(FS179)&lt;ABS(FS$2),Settings!$C$8="On"),FS179+FS$2/Parameters!$B$124,FS179)</f>
        <v>#VALUE!</v>
      </c>
      <c r="FT180" t="e">
        <f ca="1">IF(AND($E180=1,ABS(FT179)&lt;ABS(FT$2),Settings!$C$8="On"),FT179+FT$2/Parameters!$B$124,FT179)</f>
        <v>#VALUE!</v>
      </c>
      <c r="FU180" t="e">
        <f ca="1">IF(AND($E180=1,ABS(FU179)&lt;ABS(FU$2),Settings!$C$8="On"),FU179+FU$2/Parameters!$B$124,FU179)</f>
        <v>#VALUE!</v>
      </c>
      <c r="FV180" t="e">
        <f ca="1">IF(AND($E180=1,ABS(FV179)&lt;ABS(FV$2),Settings!$C$8="On"),FV179+FV$2/Parameters!$B$124,FV179)</f>
        <v>#VALUE!</v>
      </c>
      <c r="FW180" t="e">
        <f ca="1">IF(AND($E180=1,ABS(FW179)&lt;ABS(FW$2),Settings!$C$8="On"),FW179+FW$2/Parameters!$B$124,FW179)</f>
        <v>#VALUE!</v>
      </c>
      <c r="FX180" t="e">
        <f ca="1">IF(AND($E180=1,ABS(FX179)&lt;ABS(FX$2),Settings!$C$8="On"),FX179+FX$2/Parameters!$B$124,FX179)</f>
        <v>#VALUE!</v>
      </c>
      <c r="FY180" t="e">
        <f ca="1">IF(AND($E180=1,ABS(FY179)&lt;ABS(FY$2),Settings!$C$8="On"),FY179+FY$2/Parameters!$B$124,FY179)</f>
        <v>#VALUE!</v>
      </c>
      <c r="FZ180" t="e">
        <f ca="1">IF(AND($E180=1,ABS(FZ179)&lt;ABS(FZ$2),Settings!$C$8="On"),FZ179+FZ$2/Parameters!$B$124,FZ179)</f>
        <v>#VALUE!</v>
      </c>
      <c r="GA180" t="e">
        <f ca="1">IF(AND($E180=1,ABS(GA179)&lt;ABS(GA$2),Settings!$C$8="On"),GA179+GA$2/Parameters!$B$124,GA179)</f>
        <v>#VALUE!</v>
      </c>
      <c r="GB180" t="e">
        <f ca="1">IF(AND($E180=1,ABS(GB179)&lt;ABS(GB$2),Settings!$C$8="On"),GB179+GB$2/Parameters!$B$124,GB179)</f>
        <v>#VALUE!</v>
      </c>
      <c r="GC180" t="e">
        <f ca="1">IF(AND($E180=1,ABS(GC179)&lt;ABS(GC$2),Settings!$C$8="On"),GC179+GC$2/Parameters!$B$124,GC179)</f>
        <v>#VALUE!</v>
      </c>
      <c r="GD180" t="e">
        <f ca="1">IF(AND($E180=1,ABS(GD179)&lt;ABS(GD$2),Settings!$C$8="On"),GD179+GD$2/Parameters!$B$124,GD179)</f>
        <v>#VALUE!</v>
      </c>
      <c r="GE180" t="e">
        <f ca="1">IF(AND($E180=1,ABS(GE179)&lt;ABS(GE$2),Settings!$C$8="On"),GE179+GE$2/Parameters!$B$124,GE179)</f>
        <v>#VALUE!</v>
      </c>
      <c r="GF180" t="e">
        <f ca="1">IF(AND($E180=1,ABS(GF179)&lt;ABS(GF$2),Settings!$C$8="On"),GF179+GF$2/Parameters!$B$124,GF179)</f>
        <v>#VALUE!</v>
      </c>
      <c r="GG180" t="e">
        <f ca="1">IF(AND($E180=1,ABS(GG179)&lt;ABS(GG$2),Settings!$C$8="On"),GG179+GG$2/Parameters!$B$124,GG179)</f>
        <v>#VALUE!</v>
      </c>
      <c r="GH180" t="e">
        <f ca="1">IF(AND($E180=1,ABS(GH179)&lt;ABS(GH$2),Settings!$C$8="On"),GH179+GH$2/Parameters!$B$124,GH179)</f>
        <v>#VALUE!</v>
      </c>
      <c r="GI180" t="e">
        <f ca="1">IF(AND($E180=1,ABS(GI179)&lt;ABS(GI$2),Settings!$C$8="On"),GI179+GI$2/Parameters!$B$124,GI179)</f>
        <v>#VALUE!</v>
      </c>
      <c r="GJ180" t="e">
        <f ca="1">IF(AND($E180=1,ABS(GJ179)&lt;ABS(GJ$2),Settings!$C$8="On"),GJ179+GJ$2/Parameters!$B$124,GJ179)</f>
        <v>#VALUE!</v>
      </c>
      <c r="GK180" t="e">
        <f ca="1">IF(AND($E180=1,ABS(GK179)&lt;ABS(GK$2),Settings!$C$8="On"),GK179+GK$2/Parameters!$B$124,GK179)</f>
        <v>#VALUE!</v>
      </c>
      <c r="GL180" t="e">
        <f ca="1">IF(AND($E180=1,ABS(GL179)&lt;ABS(GL$2),Settings!$C$8="On"),GL179+GL$2/Parameters!$B$124,GL179)</f>
        <v>#VALUE!</v>
      </c>
      <c r="GM180" t="e">
        <f ca="1">IF(AND($E180=1,ABS(GM179)&lt;ABS(GM$2),Settings!$C$8="On"),GM179+GM$2/Parameters!$B$124,GM179)</f>
        <v>#VALUE!</v>
      </c>
      <c r="GN180" t="e">
        <f ca="1">IF(AND($E180=1,ABS(GN179)&lt;ABS(GN$2),Settings!$C$8="On"),GN179+GN$2/Parameters!$B$124,GN179)</f>
        <v>#VALUE!</v>
      </c>
      <c r="GO180" t="e">
        <f ca="1">IF(AND($E180=1,ABS(GO179)&lt;ABS(GO$2),Settings!$C$8="On"),GO179+GO$2/Parameters!$B$124,GO179)</f>
        <v>#VALUE!</v>
      </c>
      <c r="GP180" t="e">
        <f ca="1">IF(AND($E180=1,ABS(GP179)&lt;ABS(GP$2),Settings!$C$8="On"),GP179+GP$2/Parameters!$B$124,GP179)</f>
        <v>#VALUE!</v>
      </c>
      <c r="GQ180" t="e">
        <f ca="1">IF(AND($E180=1,ABS(GQ179)&lt;ABS(GQ$2),Settings!$C$8="On"),GQ179+GQ$2/Parameters!$B$124,GQ179)</f>
        <v>#VALUE!</v>
      </c>
    </row>
    <row r="181" spans="1:199" x14ac:dyDescent="0.45">
      <c r="A181">
        <v>2188</v>
      </c>
      <c r="B181" t="e">
        <f ca="1">Temperatures!G180</f>
        <v>#VALUE!</v>
      </c>
      <c r="C181" s="11" t="e">
        <f ca="1">MIN((1-EXP(-INDEX(Parameters!A$122:E$123,2,MATCH(Settings!$L$3,Parameters!$A$122:$E$122,0))*B181))*Interactions!G180, 1)</f>
        <v>#VALUE!</v>
      </c>
      <c r="D181" s="16" t="e">
        <f ca="1">IF(Settings!C$15 = "Yes", _xll.RiskBinomial(1,C181), 1 * (2010 + LN(0.5) / LN(MIN(1 - C181, 0.999)) &lt; A181))</f>
        <v>#VALUE!</v>
      </c>
      <c r="E181" s="4" t="e">
        <f t="shared" ca="1" si="2"/>
        <v>#VALUE!</v>
      </c>
      <c r="F181" t="e">
        <f ca="1">IF(AND($E181=1,ABS(F180)&lt;ABS(F$2),Settings!$C$8="On"),F180+F$2/Parameters!$B$124,F180)</f>
        <v>#VALUE!</v>
      </c>
      <c r="G181" t="e">
        <f ca="1">IF(AND($E181=1,ABS(G180)&lt;ABS(G$2),Settings!$C$8="On"),G180+G$2/Parameters!$B$124,G180)</f>
        <v>#VALUE!</v>
      </c>
      <c r="H181" t="e">
        <f ca="1">IF(AND($E181=1,ABS(H180)&lt;ABS(H$2),Settings!$C$8="On"),H180+H$2/Parameters!$B$124,H180)</f>
        <v>#VALUE!</v>
      </c>
      <c r="I181" t="e">
        <f ca="1">IF(AND($E181=1,ABS(I180)&lt;ABS(I$2),Settings!$C$8="On"),I180+I$2/Parameters!$B$124,I180)</f>
        <v>#VALUE!</v>
      </c>
      <c r="J181" t="e">
        <f ca="1">IF(AND($E181=1,ABS(J180)&lt;ABS(J$2),Settings!$C$8="On"),J180+J$2/Parameters!$B$124,J180)</f>
        <v>#VALUE!</v>
      </c>
      <c r="K181" t="e">
        <f ca="1">IF(AND($E181=1,ABS(K180)&lt;ABS(K$2),Settings!$C$8="On"),K180+K$2/Parameters!$B$124,K180)</f>
        <v>#VALUE!</v>
      </c>
      <c r="L181" t="e">
        <f ca="1">IF(AND($E181=1,ABS(L180)&lt;ABS(L$2),Settings!$C$8="On"),L180+L$2/Parameters!$B$124,L180)</f>
        <v>#VALUE!</v>
      </c>
      <c r="M181" t="e">
        <f ca="1">IF(AND($E181=1,ABS(M180)&lt;ABS(M$2),Settings!$C$8="On"),M180+M$2/Parameters!$B$124,M180)</f>
        <v>#VALUE!</v>
      </c>
      <c r="N181" t="e">
        <f ca="1">IF(AND($E181=1,ABS(N180)&lt;ABS(N$2),Settings!$C$8="On"),N180+N$2/Parameters!$B$124,N180)</f>
        <v>#VALUE!</v>
      </c>
      <c r="O181" t="e">
        <f ca="1">IF(AND($E181=1,ABS(O180)&lt;ABS(O$2),Settings!$C$8="On"),O180+O$2/Parameters!$B$124,O180)</f>
        <v>#VALUE!</v>
      </c>
      <c r="P181" t="e">
        <f ca="1">IF(AND($E181=1,ABS(P180)&lt;ABS(P$2),Settings!$C$8="On"),P180+P$2/Parameters!$B$124,P180)</f>
        <v>#VALUE!</v>
      </c>
      <c r="Q181" t="e">
        <f ca="1">IF(AND($E181=1,ABS(Q180)&lt;ABS(Q$2),Settings!$C$8="On"),Q180+Q$2/Parameters!$B$124,Q180)</f>
        <v>#VALUE!</v>
      </c>
      <c r="R181" t="e">
        <f ca="1">IF(AND($E181=1,ABS(R180)&lt;ABS(R$2),Settings!$C$8="On"),R180+R$2/Parameters!$B$124,R180)</f>
        <v>#VALUE!</v>
      </c>
      <c r="S181" t="e">
        <f ca="1">IF(AND($E181=1,ABS(S180)&lt;ABS(S$2),Settings!$C$8="On"),S180+S$2/Parameters!$B$124,S180)</f>
        <v>#VALUE!</v>
      </c>
      <c r="T181" t="e">
        <f ca="1">IF(AND($E181=1,ABS(T180)&lt;ABS(T$2),Settings!$C$8="On"),T180+T$2/Parameters!$B$124,T180)</f>
        <v>#VALUE!</v>
      </c>
      <c r="U181" t="e">
        <f ca="1">IF(AND($E181=1,ABS(U180)&lt;ABS(U$2),Settings!$C$8="On"),U180+U$2/Parameters!$B$124,U180)</f>
        <v>#VALUE!</v>
      </c>
      <c r="V181" t="e">
        <f ca="1">IF(AND($E181=1,ABS(V180)&lt;ABS(V$2),Settings!$C$8="On"),V180+V$2/Parameters!$B$124,V180)</f>
        <v>#VALUE!</v>
      </c>
      <c r="W181" t="e">
        <f ca="1">IF(AND($E181=1,ABS(W180)&lt;ABS(W$2),Settings!$C$8="On"),W180+W$2/Parameters!$B$124,W180)</f>
        <v>#VALUE!</v>
      </c>
      <c r="X181" t="e">
        <f ca="1">IF(AND($E181=1,ABS(X180)&lt;ABS(X$2),Settings!$C$8="On"),X180+X$2/Parameters!$B$124,X180)</f>
        <v>#VALUE!</v>
      </c>
      <c r="Y181" t="e">
        <f ca="1">IF(AND($E181=1,ABS(Y180)&lt;ABS(Y$2),Settings!$C$8="On"),Y180+Y$2/Parameters!$B$124,Y180)</f>
        <v>#VALUE!</v>
      </c>
      <c r="Z181" t="e">
        <f ca="1">IF(AND($E181=1,ABS(Z180)&lt;ABS(Z$2),Settings!$C$8="On"),Z180+Z$2/Parameters!$B$124,Z180)</f>
        <v>#VALUE!</v>
      </c>
      <c r="AA181" t="e">
        <f ca="1">IF(AND($E181=1,ABS(AA180)&lt;ABS(AA$2),Settings!$C$8="On"),AA180+AA$2/Parameters!$B$124,AA180)</f>
        <v>#VALUE!</v>
      </c>
      <c r="AB181" t="e">
        <f ca="1">IF(AND($E181=1,ABS(AB180)&lt;ABS(AB$2),Settings!$C$8="On"),AB180+AB$2/Parameters!$B$124,AB180)</f>
        <v>#VALUE!</v>
      </c>
      <c r="AC181" t="e">
        <f ca="1">IF(AND($E181=1,ABS(AC180)&lt;ABS(AC$2),Settings!$C$8="On"),AC180+AC$2/Parameters!$B$124,AC180)</f>
        <v>#VALUE!</v>
      </c>
      <c r="AD181" t="e">
        <f ca="1">IF(AND($E181=1,ABS(AD180)&lt;ABS(AD$2),Settings!$C$8="On"),AD180+AD$2/Parameters!$B$124,AD180)</f>
        <v>#VALUE!</v>
      </c>
      <c r="AE181" t="e">
        <f ca="1">IF(AND($E181=1,ABS(AE180)&lt;ABS(AE$2),Settings!$C$8="On"),AE180+AE$2/Parameters!$B$124,AE180)</f>
        <v>#VALUE!</v>
      </c>
      <c r="AF181" t="e">
        <f ca="1">IF(AND($E181=1,ABS(AF180)&lt;ABS(AF$2),Settings!$C$8="On"),AF180+AF$2/Parameters!$B$124,AF180)</f>
        <v>#VALUE!</v>
      </c>
      <c r="AG181" t="e">
        <f ca="1">IF(AND($E181=1,ABS(AG180)&lt;ABS(AG$2),Settings!$C$8="On"),AG180+AG$2/Parameters!$B$124,AG180)</f>
        <v>#VALUE!</v>
      </c>
      <c r="AH181" t="e">
        <f ca="1">IF(AND($E181=1,ABS(AH180)&lt;ABS(AH$2),Settings!$C$8="On"),AH180+AH$2/Parameters!$B$124,AH180)</f>
        <v>#VALUE!</v>
      </c>
      <c r="AI181" t="e">
        <f ca="1">IF(AND($E181=1,ABS(AI180)&lt;ABS(AI$2),Settings!$C$8="On"),AI180+AI$2/Parameters!$B$124,AI180)</f>
        <v>#VALUE!</v>
      </c>
      <c r="AJ181" t="e">
        <f ca="1">IF(AND($E181=1,ABS(AJ180)&lt;ABS(AJ$2),Settings!$C$8="On"),AJ180+AJ$2/Parameters!$B$124,AJ180)</f>
        <v>#VALUE!</v>
      </c>
      <c r="AK181" t="e">
        <f ca="1">IF(AND($E181=1,ABS(AK180)&lt;ABS(AK$2),Settings!$C$8="On"),AK180+AK$2/Parameters!$B$124,AK180)</f>
        <v>#VALUE!</v>
      </c>
      <c r="AL181" t="e">
        <f ca="1">IF(AND($E181=1,ABS(AL180)&lt;ABS(AL$2),Settings!$C$8="On"),AL180+AL$2/Parameters!$B$124,AL180)</f>
        <v>#VALUE!</v>
      </c>
      <c r="AM181" t="e">
        <f ca="1">IF(AND($E181=1,ABS(AM180)&lt;ABS(AM$2),Settings!$C$8="On"),AM180+AM$2/Parameters!$B$124,AM180)</f>
        <v>#VALUE!</v>
      </c>
      <c r="AN181" t="e">
        <f ca="1">IF(AND($E181=1,ABS(AN180)&lt;ABS(AN$2),Settings!$C$8="On"),AN180+AN$2/Parameters!$B$124,AN180)</f>
        <v>#VALUE!</v>
      </c>
      <c r="AO181" t="e">
        <f ca="1">IF(AND($E181=1,ABS(AO180)&lt;ABS(AO$2),Settings!$C$8="On"),AO180+AO$2/Parameters!$B$124,AO180)</f>
        <v>#VALUE!</v>
      </c>
      <c r="AP181" t="e">
        <f ca="1">IF(AND($E181=1,ABS(AP180)&lt;ABS(AP$2),Settings!$C$8="On"),AP180+AP$2/Parameters!$B$124,AP180)</f>
        <v>#VALUE!</v>
      </c>
      <c r="AQ181" t="e">
        <f ca="1">IF(AND($E181=1,ABS(AQ180)&lt;ABS(AQ$2),Settings!$C$8="On"),AQ180+AQ$2/Parameters!$B$124,AQ180)</f>
        <v>#VALUE!</v>
      </c>
      <c r="AR181" t="e">
        <f ca="1">IF(AND($E181=1,ABS(AR180)&lt;ABS(AR$2),Settings!$C$8="On"),AR180+AR$2/Parameters!$B$124,AR180)</f>
        <v>#VALUE!</v>
      </c>
      <c r="AS181" t="e">
        <f ca="1">IF(AND($E181=1,ABS(AS180)&lt;ABS(AS$2),Settings!$C$8="On"),AS180+AS$2/Parameters!$B$124,AS180)</f>
        <v>#VALUE!</v>
      </c>
      <c r="AT181" t="e">
        <f ca="1">IF(AND($E181=1,ABS(AT180)&lt;ABS(AT$2),Settings!$C$8="On"),AT180+AT$2/Parameters!$B$124,AT180)</f>
        <v>#VALUE!</v>
      </c>
      <c r="AU181" t="e">
        <f ca="1">IF(AND($E181=1,ABS(AU180)&lt;ABS(AU$2),Settings!$C$8="On"),AU180+AU$2/Parameters!$B$124,AU180)</f>
        <v>#VALUE!</v>
      </c>
      <c r="AV181" t="e">
        <f ca="1">IF(AND($E181=1,ABS(AV180)&lt;ABS(AV$2),Settings!$C$8="On"),AV180+AV$2/Parameters!$B$124,AV180)</f>
        <v>#VALUE!</v>
      </c>
      <c r="AW181" t="e">
        <f ca="1">IF(AND($E181=1,ABS(AW180)&lt;ABS(AW$2),Settings!$C$8="On"),AW180+AW$2/Parameters!$B$124,AW180)</f>
        <v>#VALUE!</v>
      </c>
      <c r="AX181" t="e">
        <f ca="1">IF(AND($E181=1,ABS(AX180)&lt;ABS(AX$2),Settings!$C$8="On"),AX180+AX$2/Parameters!$B$124,AX180)</f>
        <v>#VALUE!</v>
      </c>
      <c r="AY181" t="e">
        <f ca="1">IF(AND($E181=1,ABS(AY180)&lt;ABS(AY$2),Settings!$C$8="On"),AY180+AY$2/Parameters!$B$124,AY180)</f>
        <v>#VALUE!</v>
      </c>
      <c r="AZ181" t="e">
        <f ca="1">IF(AND($E181=1,ABS(AZ180)&lt;ABS(AZ$2),Settings!$C$8="On"),AZ180+AZ$2/Parameters!$B$124,AZ180)</f>
        <v>#VALUE!</v>
      </c>
      <c r="BA181" t="e">
        <f ca="1">IF(AND($E181=1,ABS(BA180)&lt;ABS(BA$2),Settings!$C$8="On"),BA180+BA$2/Parameters!$B$124,BA180)</f>
        <v>#VALUE!</v>
      </c>
      <c r="BB181" t="e">
        <f ca="1">IF(AND($E181=1,ABS(BB180)&lt;ABS(BB$2),Settings!$C$8="On"),BB180+BB$2/Parameters!$B$124,BB180)</f>
        <v>#VALUE!</v>
      </c>
      <c r="BC181" t="e">
        <f ca="1">IF(AND($E181=1,ABS(BC180)&lt;ABS(BC$2),Settings!$C$8="On"),BC180+BC$2/Parameters!$B$124,BC180)</f>
        <v>#VALUE!</v>
      </c>
      <c r="BD181" t="e">
        <f ca="1">IF(AND($E181=1,ABS(BD180)&lt;ABS(BD$2),Settings!$C$8="On"),BD180+BD$2/Parameters!$B$124,BD180)</f>
        <v>#VALUE!</v>
      </c>
      <c r="BE181" t="e">
        <f ca="1">IF(AND($E181=1,ABS(BE180)&lt;ABS(BE$2),Settings!$C$8="On"),BE180+BE$2/Parameters!$B$124,BE180)</f>
        <v>#VALUE!</v>
      </c>
      <c r="BF181" t="e">
        <f ca="1">IF(AND($E181=1,ABS(BF180)&lt;ABS(BF$2),Settings!$C$8="On"),BF180+BF$2/Parameters!$B$124,BF180)</f>
        <v>#VALUE!</v>
      </c>
      <c r="BG181" t="e">
        <f ca="1">IF(AND($E181=1,ABS(BG180)&lt;ABS(BG$2),Settings!$C$8="On"),BG180+BG$2/Parameters!$B$124,BG180)</f>
        <v>#VALUE!</v>
      </c>
      <c r="BH181" t="e">
        <f ca="1">IF(AND($E181=1,ABS(BH180)&lt;ABS(BH$2),Settings!$C$8="On"),BH180+BH$2/Parameters!$B$124,BH180)</f>
        <v>#VALUE!</v>
      </c>
      <c r="BI181" t="e">
        <f ca="1">IF(AND($E181=1,ABS(BI180)&lt;ABS(BI$2),Settings!$C$8="On"),BI180+BI$2/Parameters!$B$124,BI180)</f>
        <v>#VALUE!</v>
      </c>
      <c r="BJ181" t="e">
        <f ca="1">IF(AND($E181=1,ABS(BJ180)&lt;ABS(BJ$2),Settings!$C$8="On"),BJ180+BJ$2/Parameters!$B$124,BJ180)</f>
        <v>#VALUE!</v>
      </c>
      <c r="BK181" t="e">
        <f ca="1">IF(AND($E181=1,ABS(BK180)&lt;ABS(BK$2),Settings!$C$8="On"),BK180+BK$2/Parameters!$B$124,BK180)</f>
        <v>#VALUE!</v>
      </c>
      <c r="BL181" t="e">
        <f ca="1">IF(AND($E181=1,ABS(BL180)&lt;ABS(BL$2),Settings!$C$8="On"),BL180+BL$2/Parameters!$B$124,BL180)</f>
        <v>#VALUE!</v>
      </c>
      <c r="BM181" t="e">
        <f ca="1">IF(AND($E181=1,ABS(BM180)&lt;ABS(BM$2),Settings!$C$8="On"),BM180+BM$2/Parameters!$B$124,BM180)</f>
        <v>#VALUE!</v>
      </c>
      <c r="BN181" t="e">
        <f ca="1">IF(AND($E181=1,ABS(BN180)&lt;ABS(BN$2),Settings!$C$8="On"),BN180+BN$2/Parameters!$B$124,BN180)</f>
        <v>#VALUE!</v>
      </c>
      <c r="BO181" t="e">
        <f ca="1">IF(AND($E181=1,ABS(BO180)&lt;ABS(BO$2),Settings!$C$8="On"),BO180+BO$2/Parameters!$B$124,BO180)</f>
        <v>#VALUE!</v>
      </c>
      <c r="BP181" t="e">
        <f ca="1">IF(AND($E181=1,ABS(BP180)&lt;ABS(BP$2),Settings!$C$8="On"),BP180+BP$2/Parameters!$B$124,BP180)</f>
        <v>#VALUE!</v>
      </c>
      <c r="BQ181" t="e">
        <f ca="1">IF(AND($E181=1,ABS(BQ180)&lt;ABS(BQ$2),Settings!$C$8="On"),BQ180+BQ$2/Parameters!$B$124,BQ180)</f>
        <v>#VALUE!</v>
      </c>
      <c r="BR181" t="e">
        <f ca="1">IF(AND($E181=1,ABS(BR180)&lt;ABS(BR$2),Settings!$C$8="On"),BR180+BR$2/Parameters!$B$124,BR180)</f>
        <v>#VALUE!</v>
      </c>
      <c r="BS181" t="e">
        <f ca="1">IF(AND($E181=1,ABS(BS180)&lt;ABS(BS$2),Settings!$C$8="On"),BS180+BS$2/Parameters!$B$124,BS180)</f>
        <v>#VALUE!</v>
      </c>
      <c r="BT181" t="e">
        <f ca="1">IF(AND($E181=1,ABS(BT180)&lt;ABS(BT$2),Settings!$C$8="On"),BT180+BT$2/Parameters!$B$124,BT180)</f>
        <v>#VALUE!</v>
      </c>
      <c r="BU181" t="e">
        <f ca="1">IF(AND($E181=1,ABS(BU180)&lt;ABS(BU$2),Settings!$C$8="On"),BU180+BU$2/Parameters!$B$124,BU180)</f>
        <v>#VALUE!</v>
      </c>
      <c r="BV181" t="e">
        <f ca="1">IF(AND($E181=1,ABS(BV180)&lt;ABS(BV$2),Settings!$C$8="On"),BV180+BV$2/Parameters!$B$124,BV180)</f>
        <v>#VALUE!</v>
      </c>
      <c r="BW181" t="e">
        <f ca="1">IF(AND($E181=1,ABS(BW180)&lt;ABS(BW$2),Settings!$C$8="On"),BW180+BW$2/Parameters!$B$124,BW180)</f>
        <v>#VALUE!</v>
      </c>
      <c r="BX181" t="e">
        <f ca="1">IF(AND($E181=1,ABS(BX180)&lt;ABS(BX$2),Settings!$C$8="On"),BX180+BX$2/Parameters!$B$124,BX180)</f>
        <v>#VALUE!</v>
      </c>
      <c r="BY181" t="e">
        <f ca="1">IF(AND($E181=1,ABS(BY180)&lt;ABS(BY$2),Settings!$C$8="On"),BY180+BY$2/Parameters!$B$124,BY180)</f>
        <v>#VALUE!</v>
      </c>
      <c r="BZ181" t="e">
        <f ca="1">IF(AND($E181=1,ABS(BZ180)&lt;ABS(BZ$2),Settings!$C$8="On"),BZ180+BZ$2/Parameters!$B$124,BZ180)</f>
        <v>#VALUE!</v>
      </c>
      <c r="CA181" t="e">
        <f ca="1">IF(AND($E181=1,ABS(CA180)&lt;ABS(CA$2),Settings!$C$8="On"),CA180+CA$2/Parameters!$B$124,CA180)</f>
        <v>#VALUE!</v>
      </c>
      <c r="CB181" t="e">
        <f ca="1">IF(AND($E181=1,ABS(CB180)&lt;ABS(CB$2),Settings!$C$8="On"),CB180+CB$2/Parameters!$B$124,CB180)</f>
        <v>#VALUE!</v>
      </c>
      <c r="CC181" t="e">
        <f ca="1">IF(AND($E181=1,ABS(CC180)&lt;ABS(CC$2),Settings!$C$8="On"),CC180+CC$2/Parameters!$B$124,CC180)</f>
        <v>#VALUE!</v>
      </c>
      <c r="CD181" t="e">
        <f ca="1">IF(AND($E181=1,ABS(CD180)&lt;ABS(CD$2),Settings!$C$8="On"),CD180+CD$2/Parameters!$B$124,CD180)</f>
        <v>#VALUE!</v>
      </c>
      <c r="CE181" t="e">
        <f ca="1">IF(AND($E181=1,ABS(CE180)&lt;ABS(CE$2),Settings!$C$8="On"),CE180+CE$2/Parameters!$B$124,CE180)</f>
        <v>#VALUE!</v>
      </c>
      <c r="CF181" t="e">
        <f ca="1">IF(AND($E181=1,ABS(CF180)&lt;ABS(CF$2),Settings!$C$8="On"),CF180+CF$2/Parameters!$B$124,CF180)</f>
        <v>#VALUE!</v>
      </c>
      <c r="CG181" t="e">
        <f ca="1">IF(AND($E181=1,ABS(CG180)&lt;ABS(CG$2),Settings!$C$8="On"),CG180+CG$2/Parameters!$B$124,CG180)</f>
        <v>#VALUE!</v>
      </c>
      <c r="CH181" t="e">
        <f ca="1">IF(AND($E181=1,ABS(CH180)&lt;ABS(CH$2),Settings!$C$8="On"),CH180+CH$2/Parameters!$B$124,CH180)</f>
        <v>#VALUE!</v>
      </c>
      <c r="CI181" t="e">
        <f ca="1">IF(AND($E181=1,ABS(CI180)&lt;ABS(CI$2),Settings!$C$8="On"),CI180+CI$2/Parameters!$B$124,CI180)</f>
        <v>#VALUE!</v>
      </c>
      <c r="CJ181" t="e">
        <f ca="1">IF(AND($E181=1,ABS(CJ180)&lt;ABS(CJ$2),Settings!$C$8="On"),CJ180+CJ$2/Parameters!$B$124,CJ180)</f>
        <v>#VALUE!</v>
      </c>
      <c r="CK181" t="e">
        <f ca="1">IF(AND($E181=1,ABS(CK180)&lt;ABS(CK$2),Settings!$C$8="On"),CK180+CK$2/Parameters!$B$124,CK180)</f>
        <v>#VALUE!</v>
      </c>
      <c r="CL181" t="e">
        <f ca="1">IF(AND($E181=1,ABS(CL180)&lt;ABS(CL$2),Settings!$C$8="On"),CL180+CL$2/Parameters!$B$124,CL180)</f>
        <v>#VALUE!</v>
      </c>
      <c r="CM181" t="e">
        <f ca="1">IF(AND($E181=1,ABS(CM180)&lt;ABS(CM$2),Settings!$C$8="On"),CM180+CM$2/Parameters!$B$124,CM180)</f>
        <v>#VALUE!</v>
      </c>
      <c r="CN181" t="e">
        <f ca="1">IF(AND($E181=1,ABS(CN180)&lt;ABS(CN$2),Settings!$C$8="On"),CN180+CN$2/Parameters!$B$124,CN180)</f>
        <v>#VALUE!</v>
      </c>
      <c r="CO181" t="e">
        <f ca="1">IF(AND($E181=1,ABS(CO180)&lt;ABS(CO$2),Settings!$C$8="On"),CO180+CO$2/Parameters!$B$124,CO180)</f>
        <v>#VALUE!</v>
      </c>
      <c r="CP181" t="e">
        <f ca="1">IF(AND($E181=1,ABS(CP180)&lt;ABS(CP$2),Settings!$C$8="On"),CP180+CP$2/Parameters!$B$124,CP180)</f>
        <v>#VALUE!</v>
      </c>
      <c r="CQ181" t="e">
        <f ca="1">IF(AND($E181=1,ABS(CQ180)&lt;ABS(CQ$2),Settings!$C$8="On"),CQ180+CQ$2/Parameters!$B$124,CQ180)</f>
        <v>#VALUE!</v>
      </c>
      <c r="CR181" t="e">
        <f ca="1">IF(AND($E181=1,ABS(CR180)&lt;ABS(CR$2),Settings!$C$8="On"),CR180+CR$2/Parameters!$B$124,CR180)</f>
        <v>#VALUE!</v>
      </c>
      <c r="CS181" t="e">
        <f ca="1">IF(AND($E181=1,ABS(CS180)&lt;ABS(CS$2),Settings!$C$8="On"),CS180+CS$2/Parameters!$B$124,CS180)</f>
        <v>#VALUE!</v>
      </c>
      <c r="CT181" t="e">
        <f ca="1">IF(AND($E181=1,ABS(CT180)&lt;ABS(CT$2),Settings!$C$8="On"),CT180+CT$2/Parameters!$B$124,CT180)</f>
        <v>#VALUE!</v>
      </c>
      <c r="CU181" t="e">
        <f ca="1">IF(AND($E181=1,ABS(CU180)&lt;ABS(CU$2),Settings!$C$8="On"),CU180+CU$2/Parameters!$B$124,CU180)</f>
        <v>#VALUE!</v>
      </c>
      <c r="CV181" t="e">
        <f ca="1">IF(AND($E181=1,ABS(CV180)&lt;ABS(CV$2),Settings!$C$8="On"),CV180+CV$2/Parameters!$B$124,CV180)</f>
        <v>#VALUE!</v>
      </c>
      <c r="CW181" t="e">
        <f ca="1">IF(AND($E181=1,ABS(CW180)&lt;ABS(CW$2),Settings!$C$8="On"),CW180+CW$2/Parameters!$B$124,CW180)</f>
        <v>#VALUE!</v>
      </c>
      <c r="CX181" t="e">
        <f ca="1">IF(AND($E181=1,ABS(CX180)&lt;ABS(CX$2),Settings!$C$8="On"),CX180+CX$2/Parameters!$B$124,CX180)</f>
        <v>#VALUE!</v>
      </c>
      <c r="CY181" t="e">
        <f ca="1">IF(AND($E181=1,ABS(CY180)&lt;ABS(CY$2),Settings!$C$8="On"),CY180+CY$2/Parameters!$B$124,CY180)</f>
        <v>#VALUE!</v>
      </c>
      <c r="CZ181" t="e">
        <f ca="1">IF(AND($E181=1,ABS(CZ180)&lt;ABS(CZ$2),Settings!$C$8="On"),CZ180+CZ$2/Parameters!$B$124,CZ180)</f>
        <v>#VALUE!</v>
      </c>
      <c r="DA181" t="e">
        <f ca="1">IF(AND($E181=1,ABS(DA180)&lt;ABS(DA$2),Settings!$C$8="On"),DA180+DA$2/Parameters!$B$124,DA180)</f>
        <v>#VALUE!</v>
      </c>
      <c r="DB181" t="e">
        <f ca="1">IF(AND($E181=1,ABS(DB180)&lt;ABS(DB$2),Settings!$C$8="On"),DB180+DB$2/Parameters!$B$124,DB180)</f>
        <v>#VALUE!</v>
      </c>
      <c r="DC181" t="e">
        <f ca="1">IF(AND($E181=1,ABS(DC180)&lt;ABS(DC$2),Settings!$C$8="On"),DC180+DC$2/Parameters!$B$124,DC180)</f>
        <v>#VALUE!</v>
      </c>
      <c r="DD181" t="e">
        <f ca="1">IF(AND($E181=1,ABS(DD180)&lt;ABS(DD$2),Settings!$C$8="On"),DD180+DD$2/Parameters!$B$124,DD180)</f>
        <v>#VALUE!</v>
      </c>
      <c r="DE181" t="e">
        <f ca="1">IF(AND($E181=1,ABS(DE180)&lt;ABS(DE$2),Settings!$C$8="On"),DE180+DE$2/Parameters!$B$124,DE180)</f>
        <v>#VALUE!</v>
      </c>
      <c r="DF181" t="e">
        <f ca="1">IF(AND($E181=1,ABS(DF180)&lt;ABS(DF$2),Settings!$C$8="On"),DF180+DF$2/Parameters!$B$124,DF180)</f>
        <v>#VALUE!</v>
      </c>
      <c r="DG181" t="e">
        <f ca="1">IF(AND($E181=1,ABS(DG180)&lt;ABS(DG$2),Settings!$C$8="On"),DG180+DG$2/Parameters!$B$124,DG180)</f>
        <v>#VALUE!</v>
      </c>
      <c r="DH181" t="e">
        <f ca="1">IF(AND($E181=1,ABS(DH180)&lt;ABS(DH$2),Settings!$C$8="On"),DH180+DH$2/Parameters!$B$124,DH180)</f>
        <v>#VALUE!</v>
      </c>
      <c r="DI181" t="e">
        <f ca="1">IF(AND($E181=1,ABS(DI180)&lt;ABS(DI$2),Settings!$C$8="On"),DI180+DI$2/Parameters!$B$124,DI180)</f>
        <v>#VALUE!</v>
      </c>
      <c r="DJ181" t="e">
        <f ca="1">IF(AND($E181=1,ABS(DJ180)&lt;ABS(DJ$2),Settings!$C$8="On"),DJ180+DJ$2/Parameters!$B$124,DJ180)</f>
        <v>#VALUE!</v>
      </c>
      <c r="DK181" t="e">
        <f ca="1">IF(AND($E181=1,ABS(DK180)&lt;ABS(DK$2),Settings!$C$8="On"),DK180+DK$2/Parameters!$B$124,DK180)</f>
        <v>#VALUE!</v>
      </c>
      <c r="DL181" t="e">
        <f ca="1">IF(AND($E181=1,ABS(DL180)&lt;ABS(DL$2),Settings!$C$8="On"),DL180+DL$2/Parameters!$B$124,DL180)</f>
        <v>#VALUE!</v>
      </c>
      <c r="DM181" t="e">
        <f ca="1">IF(AND($E181=1,ABS(DM180)&lt;ABS(DM$2),Settings!$C$8="On"),DM180+DM$2/Parameters!$B$124,DM180)</f>
        <v>#VALUE!</v>
      </c>
      <c r="DN181" t="e">
        <f ca="1">IF(AND($E181=1,ABS(DN180)&lt;ABS(DN$2),Settings!$C$8="On"),DN180+DN$2/Parameters!$B$124,DN180)</f>
        <v>#VALUE!</v>
      </c>
      <c r="DO181" t="e">
        <f ca="1">IF(AND($E181=1,ABS(DO180)&lt;ABS(DO$2),Settings!$C$8="On"),DO180+DO$2/Parameters!$B$124,DO180)</f>
        <v>#VALUE!</v>
      </c>
      <c r="DP181" t="e">
        <f ca="1">IF(AND($E181=1,ABS(DP180)&lt;ABS(DP$2),Settings!$C$8="On"),DP180+DP$2/Parameters!$B$124,DP180)</f>
        <v>#VALUE!</v>
      </c>
      <c r="DQ181" t="e">
        <f ca="1">IF(AND($E181=1,ABS(DQ180)&lt;ABS(DQ$2),Settings!$C$8="On"),DQ180+DQ$2/Parameters!$B$124,DQ180)</f>
        <v>#VALUE!</v>
      </c>
      <c r="DR181" t="e">
        <f ca="1">IF(AND($E181=1,ABS(DR180)&lt;ABS(DR$2),Settings!$C$8="On"),DR180+DR$2/Parameters!$B$124,DR180)</f>
        <v>#VALUE!</v>
      </c>
      <c r="DS181" t="e">
        <f ca="1">IF(AND($E181=1,ABS(DS180)&lt;ABS(DS$2),Settings!$C$8="On"),DS180+DS$2/Parameters!$B$124,DS180)</f>
        <v>#VALUE!</v>
      </c>
      <c r="DT181" t="e">
        <f ca="1">IF(AND($E181=1,ABS(DT180)&lt;ABS(DT$2),Settings!$C$8="On"),DT180+DT$2/Parameters!$B$124,DT180)</f>
        <v>#VALUE!</v>
      </c>
      <c r="DU181" t="e">
        <f ca="1">IF(AND($E181=1,ABS(DU180)&lt;ABS(DU$2),Settings!$C$8="On"),DU180+DU$2/Parameters!$B$124,DU180)</f>
        <v>#VALUE!</v>
      </c>
      <c r="DV181" t="e">
        <f ca="1">IF(AND($E181=1,ABS(DV180)&lt;ABS(DV$2),Settings!$C$8="On"),DV180+DV$2/Parameters!$B$124,DV180)</f>
        <v>#VALUE!</v>
      </c>
      <c r="DW181" t="e">
        <f ca="1">IF(AND($E181=1,ABS(DW180)&lt;ABS(DW$2),Settings!$C$8="On"),DW180+DW$2/Parameters!$B$124,DW180)</f>
        <v>#VALUE!</v>
      </c>
      <c r="DX181" t="e">
        <f ca="1">IF(AND($E181=1,ABS(DX180)&lt;ABS(DX$2),Settings!$C$8="On"),DX180+DX$2/Parameters!$B$124,DX180)</f>
        <v>#VALUE!</v>
      </c>
      <c r="DY181" t="e">
        <f ca="1">IF(AND($E181=1,ABS(DY180)&lt;ABS(DY$2),Settings!$C$8="On"),DY180+DY$2/Parameters!$B$124,DY180)</f>
        <v>#VALUE!</v>
      </c>
      <c r="DZ181" t="e">
        <f ca="1">IF(AND($E181=1,ABS(DZ180)&lt;ABS(DZ$2),Settings!$C$8="On"),DZ180+DZ$2/Parameters!$B$124,DZ180)</f>
        <v>#VALUE!</v>
      </c>
      <c r="EA181" t="e">
        <f ca="1">IF(AND($E181=1,ABS(EA180)&lt;ABS(EA$2),Settings!$C$8="On"),EA180+EA$2/Parameters!$B$124,EA180)</f>
        <v>#VALUE!</v>
      </c>
      <c r="EB181" t="e">
        <f ca="1">IF(AND($E181=1,ABS(EB180)&lt;ABS(EB$2),Settings!$C$8="On"),EB180+EB$2/Parameters!$B$124,EB180)</f>
        <v>#VALUE!</v>
      </c>
      <c r="EC181" t="e">
        <f ca="1">IF(AND($E181=1,ABS(EC180)&lt;ABS(EC$2),Settings!$C$8="On"),EC180+EC$2/Parameters!$B$124,EC180)</f>
        <v>#VALUE!</v>
      </c>
      <c r="ED181" t="e">
        <f ca="1">IF(AND($E181=1,ABS(ED180)&lt;ABS(ED$2),Settings!$C$8="On"),ED180+ED$2/Parameters!$B$124,ED180)</f>
        <v>#VALUE!</v>
      </c>
      <c r="EE181" t="e">
        <f ca="1">IF(AND($E181=1,ABS(EE180)&lt;ABS(EE$2),Settings!$C$8="On"),EE180+EE$2/Parameters!$B$124,EE180)</f>
        <v>#VALUE!</v>
      </c>
      <c r="EF181" t="e">
        <f ca="1">IF(AND($E181=1,ABS(EF180)&lt;ABS(EF$2),Settings!$C$8="On"),EF180+EF$2/Parameters!$B$124,EF180)</f>
        <v>#VALUE!</v>
      </c>
      <c r="EG181" t="e">
        <f ca="1">IF(AND($E181=1,ABS(EG180)&lt;ABS(EG$2),Settings!$C$8="On"),EG180+EG$2/Parameters!$B$124,EG180)</f>
        <v>#VALUE!</v>
      </c>
      <c r="EH181" t="e">
        <f ca="1">IF(AND($E181=1,ABS(EH180)&lt;ABS(EH$2),Settings!$C$8="On"),EH180+EH$2/Parameters!$B$124,EH180)</f>
        <v>#VALUE!</v>
      </c>
      <c r="EI181" t="e">
        <f ca="1">IF(AND($E181=1,ABS(EI180)&lt;ABS(EI$2),Settings!$C$8="On"),EI180+EI$2/Parameters!$B$124,EI180)</f>
        <v>#VALUE!</v>
      </c>
      <c r="EJ181" t="e">
        <f ca="1">IF(AND($E181=1,ABS(EJ180)&lt;ABS(EJ$2),Settings!$C$8="On"),EJ180+EJ$2/Parameters!$B$124,EJ180)</f>
        <v>#VALUE!</v>
      </c>
      <c r="EK181" t="e">
        <f ca="1">IF(AND($E181=1,ABS(EK180)&lt;ABS(EK$2),Settings!$C$8="On"),EK180+EK$2/Parameters!$B$124,EK180)</f>
        <v>#VALUE!</v>
      </c>
      <c r="EL181" t="e">
        <f ca="1">IF(AND($E181=1,ABS(EL180)&lt;ABS(EL$2),Settings!$C$8="On"),EL180+EL$2/Parameters!$B$124,EL180)</f>
        <v>#VALUE!</v>
      </c>
      <c r="EM181" t="e">
        <f ca="1">IF(AND($E181=1,ABS(EM180)&lt;ABS(EM$2),Settings!$C$8="On"),EM180+EM$2/Parameters!$B$124,EM180)</f>
        <v>#VALUE!</v>
      </c>
      <c r="EN181" t="e">
        <f ca="1">IF(AND($E181=1,ABS(EN180)&lt;ABS(EN$2),Settings!$C$8="On"),EN180+EN$2/Parameters!$B$124,EN180)</f>
        <v>#VALUE!</v>
      </c>
      <c r="EO181" t="e">
        <f ca="1">IF(AND($E181=1,ABS(EO180)&lt;ABS(EO$2),Settings!$C$8="On"),EO180+EO$2/Parameters!$B$124,EO180)</f>
        <v>#VALUE!</v>
      </c>
      <c r="EP181" t="e">
        <f ca="1">IF(AND($E181=1,ABS(EP180)&lt;ABS(EP$2),Settings!$C$8="On"),EP180+EP$2/Parameters!$B$124,EP180)</f>
        <v>#VALUE!</v>
      </c>
      <c r="EQ181" t="e">
        <f ca="1">IF(AND($E181=1,ABS(EQ180)&lt;ABS(EQ$2),Settings!$C$8="On"),EQ180+EQ$2/Parameters!$B$124,EQ180)</f>
        <v>#VALUE!</v>
      </c>
      <c r="ER181" t="e">
        <f ca="1">IF(AND($E181=1,ABS(ER180)&lt;ABS(ER$2),Settings!$C$8="On"),ER180+ER$2/Parameters!$B$124,ER180)</f>
        <v>#VALUE!</v>
      </c>
      <c r="ES181" t="e">
        <f ca="1">IF(AND($E181=1,ABS(ES180)&lt;ABS(ES$2),Settings!$C$8="On"),ES180+ES$2/Parameters!$B$124,ES180)</f>
        <v>#VALUE!</v>
      </c>
      <c r="ET181" t="e">
        <f ca="1">IF(AND($E181=1,ABS(ET180)&lt;ABS(ET$2),Settings!$C$8="On"),ET180+ET$2/Parameters!$B$124,ET180)</f>
        <v>#VALUE!</v>
      </c>
      <c r="EU181" t="e">
        <f ca="1">IF(AND($E181=1,ABS(EU180)&lt;ABS(EU$2),Settings!$C$8="On"),EU180+EU$2/Parameters!$B$124,EU180)</f>
        <v>#VALUE!</v>
      </c>
      <c r="EV181" t="e">
        <f ca="1">IF(AND($E181=1,ABS(EV180)&lt;ABS(EV$2),Settings!$C$8="On"),EV180+EV$2/Parameters!$B$124,EV180)</f>
        <v>#VALUE!</v>
      </c>
      <c r="EW181" t="e">
        <f ca="1">IF(AND($E181=1,ABS(EW180)&lt;ABS(EW$2),Settings!$C$8="On"),EW180+EW$2/Parameters!$B$124,EW180)</f>
        <v>#VALUE!</v>
      </c>
      <c r="EX181" t="e">
        <f ca="1">IF(AND($E181=1,ABS(EX180)&lt;ABS(EX$2),Settings!$C$8="On"),EX180+EX$2/Parameters!$B$124,EX180)</f>
        <v>#VALUE!</v>
      </c>
      <c r="EY181" t="e">
        <f ca="1">IF(AND($E181=1,ABS(EY180)&lt;ABS(EY$2),Settings!$C$8="On"),EY180+EY$2/Parameters!$B$124,EY180)</f>
        <v>#VALUE!</v>
      </c>
      <c r="EZ181" t="e">
        <f ca="1">IF(AND($E181=1,ABS(EZ180)&lt;ABS(EZ$2),Settings!$C$8="On"),EZ180+EZ$2/Parameters!$B$124,EZ180)</f>
        <v>#VALUE!</v>
      </c>
      <c r="FA181" t="e">
        <f ca="1">IF(AND($E181=1,ABS(FA180)&lt;ABS(FA$2),Settings!$C$8="On"),FA180+FA$2/Parameters!$B$124,FA180)</f>
        <v>#VALUE!</v>
      </c>
      <c r="FB181" t="e">
        <f ca="1">IF(AND($E181=1,ABS(FB180)&lt;ABS(FB$2),Settings!$C$8="On"),FB180+FB$2/Parameters!$B$124,FB180)</f>
        <v>#VALUE!</v>
      </c>
      <c r="FC181" t="e">
        <f ca="1">IF(AND($E181=1,ABS(FC180)&lt;ABS(FC$2),Settings!$C$8="On"),FC180+FC$2/Parameters!$B$124,FC180)</f>
        <v>#VALUE!</v>
      </c>
      <c r="FD181" t="e">
        <f ca="1">IF(AND($E181=1,ABS(FD180)&lt;ABS(FD$2),Settings!$C$8="On"),FD180+FD$2/Parameters!$B$124,FD180)</f>
        <v>#VALUE!</v>
      </c>
      <c r="FE181" t="e">
        <f ca="1">IF(AND($E181=1,ABS(FE180)&lt;ABS(FE$2),Settings!$C$8="On"),FE180+FE$2/Parameters!$B$124,FE180)</f>
        <v>#VALUE!</v>
      </c>
      <c r="FF181" t="e">
        <f ca="1">IF(AND($E181=1,ABS(FF180)&lt;ABS(FF$2),Settings!$C$8="On"),FF180+FF$2/Parameters!$B$124,FF180)</f>
        <v>#VALUE!</v>
      </c>
      <c r="FG181" t="e">
        <f ca="1">IF(AND($E181=1,ABS(FG180)&lt;ABS(FG$2),Settings!$C$8="On"),FG180+FG$2/Parameters!$B$124,FG180)</f>
        <v>#VALUE!</v>
      </c>
      <c r="FH181" t="e">
        <f ca="1">IF(AND($E181=1,ABS(FH180)&lt;ABS(FH$2),Settings!$C$8="On"),FH180+FH$2/Parameters!$B$124,FH180)</f>
        <v>#VALUE!</v>
      </c>
      <c r="FI181" t="e">
        <f ca="1">IF(AND($E181=1,ABS(FI180)&lt;ABS(FI$2),Settings!$C$8="On"),FI180+FI$2/Parameters!$B$124,FI180)</f>
        <v>#VALUE!</v>
      </c>
      <c r="FJ181" t="e">
        <f ca="1">IF(AND($E181=1,ABS(FJ180)&lt;ABS(FJ$2),Settings!$C$8="On"),FJ180+FJ$2/Parameters!$B$124,FJ180)</f>
        <v>#VALUE!</v>
      </c>
      <c r="FK181" t="e">
        <f ca="1">IF(AND($E181=1,ABS(FK180)&lt;ABS(FK$2),Settings!$C$8="On"),FK180+FK$2/Parameters!$B$124,FK180)</f>
        <v>#VALUE!</v>
      </c>
      <c r="FL181" t="e">
        <f ca="1">IF(AND($E181=1,ABS(FL180)&lt;ABS(FL$2),Settings!$C$8="On"),FL180+FL$2/Parameters!$B$124,FL180)</f>
        <v>#VALUE!</v>
      </c>
      <c r="FM181" t="e">
        <f ca="1">IF(AND($E181=1,ABS(FM180)&lt;ABS(FM$2),Settings!$C$8="On"),FM180+FM$2/Parameters!$B$124,FM180)</f>
        <v>#VALUE!</v>
      </c>
      <c r="FN181" t="e">
        <f ca="1">IF(AND($E181=1,ABS(FN180)&lt;ABS(FN$2),Settings!$C$8="On"),FN180+FN$2/Parameters!$B$124,FN180)</f>
        <v>#VALUE!</v>
      </c>
      <c r="FO181" t="e">
        <f ca="1">IF(AND($E181=1,ABS(FO180)&lt;ABS(FO$2),Settings!$C$8="On"),FO180+FO$2/Parameters!$B$124,FO180)</f>
        <v>#VALUE!</v>
      </c>
      <c r="FP181" t="e">
        <f ca="1">IF(AND($E181=1,ABS(FP180)&lt;ABS(FP$2),Settings!$C$8="On"),FP180+FP$2/Parameters!$B$124,FP180)</f>
        <v>#VALUE!</v>
      </c>
      <c r="FQ181" t="e">
        <f ca="1">IF(AND($E181=1,ABS(FQ180)&lt;ABS(FQ$2),Settings!$C$8="On"),FQ180+FQ$2/Parameters!$B$124,FQ180)</f>
        <v>#VALUE!</v>
      </c>
      <c r="FR181" t="e">
        <f ca="1">IF(AND($E181=1,ABS(FR180)&lt;ABS(FR$2),Settings!$C$8="On"),FR180+FR$2/Parameters!$B$124,FR180)</f>
        <v>#VALUE!</v>
      </c>
      <c r="FS181" t="e">
        <f ca="1">IF(AND($E181=1,ABS(FS180)&lt;ABS(FS$2),Settings!$C$8="On"),FS180+FS$2/Parameters!$B$124,FS180)</f>
        <v>#VALUE!</v>
      </c>
      <c r="FT181" t="e">
        <f ca="1">IF(AND($E181=1,ABS(FT180)&lt;ABS(FT$2),Settings!$C$8="On"),FT180+FT$2/Parameters!$B$124,FT180)</f>
        <v>#VALUE!</v>
      </c>
      <c r="FU181" t="e">
        <f ca="1">IF(AND($E181=1,ABS(FU180)&lt;ABS(FU$2),Settings!$C$8="On"),FU180+FU$2/Parameters!$B$124,FU180)</f>
        <v>#VALUE!</v>
      </c>
      <c r="FV181" t="e">
        <f ca="1">IF(AND($E181=1,ABS(FV180)&lt;ABS(FV$2),Settings!$C$8="On"),FV180+FV$2/Parameters!$B$124,FV180)</f>
        <v>#VALUE!</v>
      </c>
      <c r="FW181" t="e">
        <f ca="1">IF(AND($E181=1,ABS(FW180)&lt;ABS(FW$2),Settings!$C$8="On"),FW180+FW$2/Parameters!$B$124,FW180)</f>
        <v>#VALUE!</v>
      </c>
      <c r="FX181" t="e">
        <f ca="1">IF(AND($E181=1,ABS(FX180)&lt;ABS(FX$2),Settings!$C$8="On"),FX180+FX$2/Parameters!$B$124,FX180)</f>
        <v>#VALUE!</v>
      </c>
      <c r="FY181" t="e">
        <f ca="1">IF(AND($E181=1,ABS(FY180)&lt;ABS(FY$2),Settings!$C$8="On"),FY180+FY$2/Parameters!$B$124,FY180)</f>
        <v>#VALUE!</v>
      </c>
      <c r="FZ181" t="e">
        <f ca="1">IF(AND($E181=1,ABS(FZ180)&lt;ABS(FZ$2),Settings!$C$8="On"),FZ180+FZ$2/Parameters!$B$124,FZ180)</f>
        <v>#VALUE!</v>
      </c>
      <c r="GA181" t="e">
        <f ca="1">IF(AND($E181=1,ABS(GA180)&lt;ABS(GA$2),Settings!$C$8="On"),GA180+GA$2/Parameters!$B$124,GA180)</f>
        <v>#VALUE!</v>
      </c>
      <c r="GB181" t="e">
        <f ca="1">IF(AND($E181=1,ABS(GB180)&lt;ABS(GB$2),Settings!$C$8="On"),GB180+GB$2/Parameters!$B$124,GB180)</f>
        <v>#VALUE!</v>
      </c>
      <c r="GC181" t="e">
        <f ca="1">IF(AND($E181=1,ABS(GC180)&lt;ABS(GC$2),Settings!$C$8="On"),GC180+GC$2/Parameters!$B$124,GC180)</f>
        <v>#VALUE!</v>
      </c>
      <c r="GD181" t="e">
        <f ca="1">IF(AND($E181=1,ABS(GD180)&lt;ABS(GD$2),Settings!$C$8="On"),GD180+GD$2/Parameters!$B$124,GD180)</f>
        <v>#VALUE!</v>
      </c>
      <c r="GE181" t="e">
        <f ca="1">IF(AND($E181=1,ABS(GE180)&lt;ABS(GE$2),Settings!$C$8="On"),GE180+GE$2/Parameters!$B$124,GE180)</f>
        <v>#VALUE!</v>
      </c>
      <c r="GF181" t="e">
        <f ca="1">IF(AND($E181=1,ABS(GF180)&lt;ABS(GF$2),Settings!$C$8="On"),GF180+GF$2/Parameters!$B$124,GF180)</f>
        <v>#VALUE!</v>
      </c>
      <c r="GG181" t="e">
        <f ca="1">IF(AND($E181=1,ABS(GG180)&lt;ABS(GG$2),Settings!$C$8="On"),GG180+GG$2/Parameters!$B$124,GG180)</f>
        <v>#VALUE!</v>
      </c>
      <c r="GH181" t="e">
        <f ca="1">IF(AND($E181=1,ABS(GH180)&lt;ABS(GH$2),Settings!$C$8="On"),GH180+GH$2/Parameters!$B$124,GH180)</f>
        <v>#VALUE!</v>
      </c>
      <c r="GI181" t="e">
        <f ca="1">IF(AND($E181=1,ABS(GI180)&lt;ABS(GI$2),Settings!$C$8="On"),GI180+GI$2/Parameters!$B$124,GI180)</f>
        <v>#VALUE!</v>
      </c>
      <c r="GJ181" t="e">
        <f ca="1">IF(AND($E181=1,ABS(GJ180)&lt;ABS(GJ$2),Settings!$C$8="On"),GJ180+GJ$2/Parameters!$B$124,GJ180)</f>
        <v>#VALUE!</v>
      </c>
      <c r="GK181" t="e">
        <f ca="1">IF(AND($E181=1,ABS(GK180)&lt;ABS(GK$2),Settings!$C$8="On"),GK180+GK$2/Parameters!$B$124,GK180)</f>
        <v>#VALUE!</v>
      </c>
      <c r="GL181" t="e">
        <f ca="1">IF(AND($E181=1,ABS(GL180)&lt;ABS(GL$2),Settings!$C$8="On"),GL180+GL$2/Parameters!$B$124,GL180)</f>
        <v>#VALUE!</v>
      </c>
      <c r="GM181" t="e">
        <f ca="1">IF(AND($E181=1,ABS(GM180)&lt;ABS(GM$2),Settings!$C$8="On"),GM180+GM$2/Parameters!$B$124,GM180)</f>
        <v>#VALUE!</v>
      </c>
      <c r="GN181" t="e">
        <f ca="1">IF(AND($E181=1,ABS(GN180)&lt;ABS(GN$2),Settings!$C$8="On"),GN180+GN$2/Parameters!$B$124,GN180)</f>
        <v>#VALUE!</v>
      </c>
      <c r="GO181" t="e">
        <f ca="1">IF(AND($E181=1,ABS(GO180)&lt;ABS(GO$2),Settings!$C$8="On"),GO180+GO$2/Parameters!$B$124,GO180)</f>
        <v>#VALUE!</v>
      </c>
      <c r="GP181" t="e">
        <f ca="1">IF(AND($E181=1,ABS(GP180)&lt;ABS(GP$2),Settings!$C$8="On"),GP180+GP$2/Parameters!$B$124,GP180)</f>
        <v>#VALUE!</v>
      </c>
      <c r="GQ181" t="e">
        <f ca="1">IF(AND($E181=1,ABS(GQ180)&lt;ABS(GQ$2),Settings!$C$8="On"),GQ180+GQ$2/Parameters!$B$124,GQ180)</f>
        <v>#VALUE!</v>
      </c>
    </row>
    <row r="182" spans="1:199" x14ac:dyDescent="0.45">
      <c r="A182">
        <v>2189</v>
      </c>
      <c r="B182" t="e">
        <f ca="1">Temperatures!G181</f>
        <v>#VALUE!</v>
      </c>
      <c r="C182" s="11" t="e">
        <f ca="1">MIN((1-EXP(-INDEX(Parameters!A$122:E$123,2,MATCH(Settings!$L$3,Parameters!$A$122:$E$122,0))*B182))*Interactions!G181, 1)</f>
        <v>#VALUE!</v>
      </c>
      <c r="D182" s="16" t="e">
        <f ca="1">IF(Settings!C$15 = "Yes", _xll.RiskBinomial(1,C182), 1 * (2010 + LN(0.5) / LN(MIN(1 - C182, 0.999)) &lt; A182))</f>
        <v>#VALUE!</v>
      </c>
      <c r="E182" s="4" t="e">
        <f t="shared" ca="1" si="2"/>
        <v>#VALUE!</v>
      </c>
      <c r="F182" t="e">
        <f ca="1">IF(AND($E182=1,ABS(F181)&lt;ABS(F$2),Settings!$C$8="On"),F181+F$2/Parameters!$B$124,F181)</f>
        <v>#VALUE!</v>
      </c>
      <c r="G182" t="e">
        <f ca="1">IF(AND($E182=1,ABS(G181)&lt;ABS(G$2),Settings!$C$8="On"),G181+G$2/Parameters!$B$124,G181)</f>
        <v>#VALUE!</v>
      </c>
      <c r="H182" t="e">
        <f ca="1">IF(AND($E182=1,ABS(H181)&lt;ABS(H$2),Settings!$C$8="On"),H181+H$2/Parameters!$B$124,H181)</f>
        <v>#VALUE!</v>
      </c>
      <c r="I182" t="e">
        <f ca="1">IF(AND($E182=1,ABS(I181)&lt;ABS(I$2),Settings!$C$8="On"),I181+I$2/Parameters!$B$124,I181)</f>
        <v>#VALUE!</v>
      </c>
      <c r="J182" t="e">
        <f ca="1">IF(AND($E182=1,ABS(J181)&lt;ABS(J$2),Settings!$C$8="On"),J181+J$2/Parameters!$B$124,J181)</f>
        <v>#VALUE!</v>
      </c>
      <c r="K182" t="e">
        <f ca="1">IF(AND($E182=1,ABS(K181)&lt;ABS(K$2),Settings!$C$8="On"),K181+K$2/Parameters!$B$124,K181)</f>
        <v>#VALUE!</v>
      </c>
      <c r="L182" t="e">
        <f ca="1">IF(AND($E182=1,ABS(L181)&lt;ABS(L$2),Settings!$C$8="On"),L181+L$2/Parameters!$B$124,L181)</f>
        <v>#VALUE!</v>
      </c>
      <c r="M182" t="e">
        <f ca="1">IF(AND($E182=1,ABS(M181)&lt;ABS(M$2),Settings!$C$8="On"),M181+M$2/Parameters!$B$124,M181)</f>
        <v>#VALUE!</v>
      </c>
      <c r="N182" t="e">
        <f ca="1">IF(AND($E182=1,ABS(N181)&lt;ABS(N$2),Settings!$C$8="On"),N181+N$2/Parameters!$B$124,N181)</f>
        <v>#VALUE!</v>
      </c>
      <c r="O182" t="e">
        <f ca="1">IF(AND($E182=1,ABS(O181)&lt;ABS(O$2),Settings!$C$8="On"),O181+O$2/Parameters!$B$124,O181)</f>
        <v>#VALUE!</v>
      </c>
      <c r="P182" t="e">
        <f ca="1">IF(AND($E182=1,ABS(P181)&lt;ABS(P$2),Settings!$C$8="On"),P181+P$2/Parameters!$B$124,P181)</f>
        <v>#VALUE!</v>
      </c>
      <c r="Q182" t="e">
        <f ca="1">IF(AND($E182=1,ABS(Q181)&lt;ABS(Q$2),Settings!$C$8="On"),Q181+Q$2/Parameters!$B$124,Q181)</f>
        <v>#VALUE!</v>
      </c>
      <c r="R182" t="e">
        <f ca="1">IF(AND($E182=1,ABS(R181)&lt;ABS(R$2),Settings!$C$8="On"),R181+R$2/Parameters!$B$124,R181)</f>
        <v>#VALUE!</v>
      </c>
      <c r="S182" t="e">
        <f ca="1">IF(AND($E182=1,ABS(S181)&lt;ABS(S$2),Settings!$C$8="On"),S181+S$2/Parameters!$B$124,S181)</f>
        <v>#VALUE!</v>
      </c>
      <c r="T182" t="e">
        <f ca="1">IF(AND($E182=1,ABS(T181)&lt;ABS(T$2),Settings!$C$8="On"),T181+T$2/Parameters!$B$124,T181)</f>
        <v>#VALUE!</v>
      </c>
      <c r="U182" t="e">
        <f ca="1">IF(AND($E182=1,ABS(U181)&lt;ABS(U$2),Settings!$C$8="On"),U181+U$2/Parameters!$B$124,U181)</f>
        <v>#VALUE!</v>
      </c>
      <c r="V182" t="e">
        <f ca="1">IF(AND($E182=1,ABS(V181)&lt;ABS(V$2),Settings!$C$8="On"),V181+V$2/Parameters!$B$124,V181)</f>
        <v>#VALUE!</v>
      </c>
      <c r="W182" t="e">
        <f ca="1">IF(AND($E182=1,ABS(W181)&lt;ABS(W$2),Settings!$C$8="On"),W181+W$2/Parameters!$B$124,W181)</f>
        <v>#VALUE!</v>
      </c>
      <c r="X182" t="e">
        <f ca="1">IF(AND($E182=1,ABS(X181)&lt;ABS(X$2),Settings!$C$8="On"),X181+X$2/Parameters!$B$124,X181)</f>
        <v>#VALUE!</v>
      </c>
      <c r="Y182" t="e">
        <f ca="1">IF(AND($E182=1,ABS(Y181)&lt;ABS(Y$2),Settings!$C$8="On"),Y181+Y$2/Parameters!$B$124,Y181)</f>
        <v>#VALUE!</v>
      </c>
      <c r="Z182" t="e">
        <f ca="1">IF(AND($E182=1,ABS(Z181)&lt;ABS(Z$2),Settings!$C$8="On"),Z181+Z$2/Parameters!$B$124,Z181)</f>
        <v>#VALUE!</v>
      </c>
      <c r="AA182" t="e">
        <f ca="1">IF(AND($E182=1,ABS(AA181)&lt;ABS(AA$2),Settings!$C$8="On"),AA181+AA$2/Parameters!$B$124,AA181)</f>
        <v>#VALUE!</v>
      </c>
      <c r="AB182" t="e">
        <f ca="1">IF(AND($E182=1,ABS(AB181)&lt;ABS(AB$2),Settings!$C$8="On"),AB181+AB$2/Parameters!$B$124,AB181)</f>
        <v>#VALUE!</v>
      </c>
      <c r="AC182" t="e">
        <f ca="1">IF(AND($E182=1,ABS(AC181)&lt;ABS(AC$2),Settings!$C$8="On"),AC181+AC$2/Parameters!$B$124,AC181)</f>
        <v>#VALUE!</v>
      </c>
      <c r="AD182" t="e">
        <f ca="1">IF(AND($E182=1,ABS(AD181)&lt;ABS(AD$2),Settings!$C$8="On"),AD181+AD$2/Parameters!$B$124,AD181)</f>
        <v>#VALUE!</v>
      </c>
      <c r="AE182" t="e">
        <f ca="1">IF(AND($E182=1,ABS(AE181)&lt;ABS(AE$2),Settings!$C$8="On"),AE181+AE$2/Parameters!$B$124,AE181)</f>
        <v>#VALUE!</v>
      </c>
      <c r="AF182" t="e">
        <f ca="1">IF(AND($E182=1,ABS(AF181)&lt;ABS(AF$2),Settings!$C$8="On"),AF181+AF$2/Parameters!$B$124,AF181)</f>
        <v>#VALUE!</v>
      </c>
      <c r="AG182" t="e">
        <f ca="1">IF(AND($E182=1,ABS(AG181)&lt;ABS(AG$2),Settings!$C$8="On"),AG181+AG$2/Parameters!$B$124,AG181)</f>
        <v>#VALUE!</v>
      </c>
      <c r="AH182" t="e">
        <f ca="1">IF(AND($E182=1,ABS(AH181)&lt;ABS(AH$2),Settings!$C$8="On"),AH181+AH$2/Parameters!$B$124,AH181)</f>
        <v>#VALUE!</v>
      </c>
      <c r="AI182" t="e">
        <f ca="1">IF(AND($E182=1,ABS(AI181)&lt;ABS(AI$2),Settings!$C$8="On"),AI181+AI$2/Parameters!$B$124,AI181)</f>
        <v>#VALUE!</v>
      </c>
      <c r="AJ182" t="e">
        <f ca="1">IF(AND($E182=1,ABS(AJ181)&lt;ABS(AJ$2),Settings!$C$8="On"),AJ181+AJ$2/Parameters!$B$124,AJ181)</f>
        <v>#VALUE!</v>
      </c>
      <c r="AK182" t="e">
        <f ca="1">IF(AND($E182=1,ABS(AK181)&lt;ABS(AK$2),Settings!$C$8="On"),AK181+AK$2/Parameters!$B$124,AK181)</f>
        <v>#VALUE!</v>
      </c>
      <c r="AL182" t="e">
        <f ca="1">IF(AND($E182=1,ABS(AL181)&lt;ABS(AL$2),Settings!$C$8="On"),AL181+AL$2/Parameters!$B$124,AL181)</f>
        <v>#VALUE!</v>
      </c>
      <c r="AM182" t="e">
        <f ca="1">IF(AND($E182=1,ABS(AM181)&lt;ABS(AM$2),Settings!$C$8="On"),AM181+AM$2/Parameters!$B$124,AM181)</f>
        <v>#VALUE!</v>
      </c>
      <c r="AN182" t="e">
        <f ca="1">IF(AND($E182=1,ABS(AN181)&lt;ABS(AN$2),Settings!$C$8="On"),AN181+AN$2/Parameters!$B$124,AN181)</f>
        <v>#VALUE!</v>
      </c>
      <c r="AO182" t="e">
        <f ca="1">IF(AND($E182=1,ABS(AO181)&lt;ABS(AO$2),Settings!$C$8="On"),AO181+AO$2/Parameters!$B$124,AO181)</f>
        <v>#VALUE!</v>
      </c>
      <c r="AP182" t="e">
        <f ca="1">IF(AND($E182=1,ABS(AP181)&lt;ABS(AP$2),Settings!$C$8="On"),AP181+AP$2/Parameters!$B$124,AP181)</f>
        <v>#VALUE!</v>
      </c>
      <c r="AQ182" t="e">
        <f ca="1">IF(AND($E182=1,ABS(AQ181)&lt;ABS(AQ$2),Settings!$C$8="On"),AQ181+AQ$2/Parameters!$B$124,AQ181)</f>
        <v>#VALUE!</v>
      </c>
      <c r="AR182" t="e">
        <f ca="1">IF(AND($E182=1,ABS(AR181)&lt;ABS(AR$2),Settings!$C$8="On"),AR181+AR$2/Parameters!$B$124,AR181)</f>
        <v>#VALUE!</v>
      </c>
      <c r="AS182" t="e">
        <f ca="1">IF(AND($E182=1,ABS(AS181)&lt;ABS(AS$2),Settings!$C$8="On"),AS181+AS$2/Parameters!$B$124,AS181)</f>
        <v>#VALUE!</v>
      </c>
      <c r="AT182" t="e">
        <f ca="1">IF(AND($E182=1,ABS(AT181)&lt;ABS(AT$2),Settings!$C$8="On"),AT181+AT$2/Parameters!$B$124,AT181)</f>
        <v>#VALUE!</v>
      </c>
      <c r="AU182" t="e">
        <f ca="1">IF(AND($E182=1,ABS(AU181)&lt;ABS(AU$2),Settings!$C$8="On"),AU181+AU$2/Parameters!$B$124,AU181)</f>
        <v>#VALUE!</v>
      </c>
      <c r="AV182" t="e">
        <f ca="1">IF(AND($E182=1,ABS(AV181)&lt;ABS(AV$2),Settings!$C$8="On"),AV181+AV$2/Parameters!$B$124,AV181)</f>
        <v>#VALUE!</v>
      </c>
      <c r="AW182" t="e">
        <f ca="1">IF(AND($E182=1,ABS(AW181)&lt;ABS(AW$2),Settings!$C$8="On"),AW181+AW$2/Parameters!$B$124,AW181)</f>
        <v>#VALUE!</v>
      </c>
      <c r="AX182" t="e">
        <f ca="1">IF(AND($E182=1,ABS(AX181)&lt;ABS(AX$2),Settings!$C$8="On"),AX181+AX$2/Parameters!$B$124,AX181)</f>
        <v>#VALUE!</v>
      </c>
      <c r="AY182" t="e">
        <f ca="1">IF(AND($E182=1,ABS(AY181)&lt;ABS(AY$2),Settings!$C$8="On"),AY181+AY$2/Parameters!$B$124,AY181)</f>
        <v>#VALUE!</v>
      </c>
      <c r="AZ182" t="e">
        <f ca="1">IF(AND($E182=1,ABS(AZ181)&lt;ABS(AZ$2),Settings!$C$8="On"),AZ181+AZ$2/Parameters!$B$124,AZ181)</f>
        <v>#VALUE!</v>
      </c>
      <c r="BA182" t="e">
        <f ca="1">IF(AND($E182=1,ABS(BA181)&lt;ABS(BA$2),Settings!$C$8="On"),BA181+BA$2/Parameters!$B$124,BA181)</f>
        <v>#VALUE!</v>
      </c>
      <c r="BB182" t="e">
        <f ca="1">IF(AND($E182=1,ABS(BB181)&lt;ABS(BB$2),Settings!$C$8="On"),BB181+BB$2/Parameters!$B$124,BB181)</f>
        <v>#VALUE!</v>
      </c>
      <c r="BC182" t="e">
        <f ca="1">IF(AND($E182=1,ABS(BC181)&lt;ABS(BC$2),Settings!$C$8="On"),BC181+BC$2/Parameters!$B$124,BC181)</f>
        <v>#VALUE!</v>
      </c>
      <c r="BD182" t="e">
        <f ca="1">IF(AND($E182=1,ABS(BD181)&lt;ABS(BD$2),Settings!$C$8="On"),BD181+BD$2/Parameters!$B$124,BD181)</f>
        <v>#VALUE!</v>
      </c>
      <c r="BE182" t="e">
        <f ca="1">IF(AND($E182=1,ABS(BE181)&lt;ABS(BE$2),Settings!$C$8="On"),BE181+BE$2/Parameters!$B$124,BE181)</f>
        <v>#VALUE!</v>
      </c>
      <c r="BF182" t="e">
        <f ca="1">IF(AND($E182=1,ABS(BF181)&lt;ABS(BF$2),Settings!$C$8="On"),BF181+BF$2/Parameters!$B$124,BF181)</f>
        <v>#VALUE!</v>
      </c>
      <c r="BG182" t="e">
        <f ca="1">IF(AND($E182=1,ABS(BG181)&lt;ABS(BG$2),Settings!$C$8="On"),BG181+BG$2/Parameters!$B$124,BG181)</f>
        <v>#VALUE!</v>
      </c>
      <c r="BH182" t="e">
        <f ca="1">IF(AND($E182=1,ABS(BH181)&lt;ABS(BH$2),Settings!$C$8="On"),BH181+BH$2/Parameters!$B$124,BH181)</f>
        <v>#VALUE!</v>
      </c>
      <c r="BI182" t="e">
        <f ca="1">IF(AND($E182=1,ABS(BI181)&lt;ABS(BI$2),Settings!$C$8="On"),BI181+BI$2/Parameters!$B$124,BI181)</f>
        <v>#VALUE!</v>
      </c>
      <c r="BJ182" t="e">
        <f ca="1">IF(AND($E182=1,ABS(BJ181)&lt;ABS(BJ$2),Settings!$C$8="On"),BJ181+BJ$2/Parameters!$B$124,BJ181)</f>
        <v>#VALUE!</v>
      </c>
      <c r="BK182" t="e">
        <f ca="1">IF(AND($E182=1,ABS(BK181)&lt;ABS(BK$2),Settings!$C$8="On"),BK181+BK$2/Parameters!$B$124,BK181)</f>
        <v>#VALUE!</v>
      </c>
      <c r="BL182" t="e">
        <f ca="1">IF(AND($E182=1,ABS(BL181)&lt;ABS(BL$2),Settings!$C$8="On"),BL181+BL$2/Parameters!$B$124,BL181)</f>
        <v>#VALUE!</v>
      </c>
      <c r="BM182" t="e">
        <f ca="1">IF(AND($E182=1,ABS(BM181)&lt;ABS(BM$2),Settings!$C$8="On"),BM181+BM$2/Parameters!$B$124,BM181)</f>
        <v>#VALUE!</v>
      </c>
      <c r="BN182" t="e">
        <f ca="1">IF(AND($E182=1,ABS(BN181)&lt;ABS(BN$2),Settings!$C$8="On"),BN181+BN$2/Parameters!$B$124,BN181)</f>
        <v>#VALUE!</v>
      </c>
      <c r="BO182" t="e">
        <f ca="1">IF(AND($E182=1,ABS(BO181)&lt;ABS(BO$2),Settings!$C$8="On"),BO181+BO$2/Parameters!$B$124,BO181)</f>
        <v>#VALUE!</v>
      </c>
      <c r="BP182" t="e">
        <f ca="1">IF(AND($E182=1,ABS(BP181)&lt;ABS(BP$2),Settings!$C$8="On"),BP181+BP$2/Parameters!$B$124,BP181)</f>
        <v>#VALUE!</v>
      </c>
      <c r="BQ182" t="e">
        <f ca="1">IF(AND($E182=1,ABS(BQ181)&lt;ABS(BQ$2),Settings!$C$8="On"),BQ181+BQ$2/Parameters!$B$124,BQ181)</f>
        <v>#VALUE!</v>
      </c>
      <c r="BR182" t="e">
        <f ca="1">IF(AND($E182=1,ABS(BR181)&lt;ABS(BR$2),Settings!$C$8="On"),BR181+BR$2/Parameters!$B$124,BR181)</f>
        <v>#VALUE!</v>
      </c>
      <c r="BS182" t="e">
        <f ca="1">IF(AND($E182=1,ABS(BS181)&lt;ABS(BS$2),Settings!$C$8="On"),BS181+BS$2/Parameters!$B$124,BS181)</f>
        <v>#VALUE!</v>
      </c>
      <c r="BT182" t="e">
        <f ca="1">IF(AND($E182=1,ABS(BT181)&lt;ABS(BT$2),Settings!$C$8="On"),BT181+BT$2/Parameters!$B$124,BT181)</f>
        <v>#VALUE!</v>
      </c>
      <c r="BU182" t="e">
        <f ca="1">IF(AND($E182=1,ABS(BU181)&lt;ABS(BU$2),Settings!$C$8="On"),BU181+BU$2/Parameters!$B$124,BU181)</f>
        <v>#VALUE!</v>
      </c>
      <c r="BV182" t="e">
        <f ca="1">IF(AND($E182=1,ABS(BV181)&lt;ABS(BV$2),Settings!$C$8="On"),BV181+BV$2/Parameters!$B$124,BV181)</f>
        <v>#VALUE!</v>
      </c>
      <c r="BW182" t="e">
        <f ca="1">IF(AND($E182=1,ABS(BW181)&lt;ABS(BW$2),Settings!$C$8="On"),BW181+BW$2/Parameters!$B$124,BW181)</f>
        <v>#VALUE!</v>
      </c>
      <c r="BX182" t="e">
        <f ca="1">IF(AND($E182=1,ABS(BX181)&lt;ABS(BX$2),Settings!$C$8="On"),BX181+BX$2/Parameters!$B$124,BX181)</f>
        <v>#VALUE!</v>
      </c>
      <c r="BY182" t="e">
        <f ca="1">IF(AND($E182=1,ABS(BY181)&lt;ABS(BY$2),Settings!$C$8="On"),BY181+BY$2/Parameters!$B$124,BY181)</f>
        <v>#VALUE!</v>
      </c>
      <c r="BZ182" t="e">
        <f ca="1">IF(AND($E182=1,ABS(BZ181)&lt;ABS(BZ$2),Settings!$C$8="On"),BZ181+BZ$2/Parameters!$B$124,BZ181)</f>
        <v>#VALUE!</v>
      </c>
      <c r="CA182" t="e">
        <f ca="1">IF(AND($E182=1,ABS(CA181)&lt;ABS(CA$2),Settings!$C$8="On"),CA181+CA$2/Parameters!$B$124,CA181)</f>
        <v>#VALUE!</v>
      </c>
      <c r="CB182" t="e">
        <f ca="1">IF(AND($E182=1,ABS(CB181)&lt;ABS(CB$2),Settings!$C$8="On"),CB181+CB$2/Parameters!$B$124,CB181)</f>
        <v>#VALUE!</v>
      </c>
      <c r="CC182" t="e">
        <f ca="1">IF(AND($E182=1,ABS(CC181)&lt;ABS(CC$2),Settings!$C$8="On"),CC181+CC$2/Parameters!$B$124,CC181)</f>
        <v>#VALUE!</v>
      </c>
      <c r="CD182" t="e">
        <f ca="1">IF(AND($E182=1,ABS(CD181)&lt;ABS(CD$2),Settings!$C$8="On"),CD181+CD$2/Parameters!$B$124,CD181)</f>
        <v>#VALUE!</v>
      </c>
      <c r="CE182" t="e">
        <f ca="1">IF(AND($E182=1,ABS(CE181)&lt;ABS(CE$2),Settings!$C$8="On"),CE181+CE$2/Parameters!$B$124,CE181)</f>
        <v>#VALUE!</v>
      </c>
      <c r="CF182" t="e">
        <f ca="1">IF(AND($E182=1,ABS(CF181)&lt;ABS(CF$2),Settings!$C$8="On"),CF181+CF$2/Parameters!$B$124,CF181)</f>
        <v>#VALUE!</v>
      </c>
      <c r="CG182" t="e">
        <f ca="1">IF(AND($E182=1,ABS(CG181)&lt;ABS(CG$2),Settings!$C$8="On"),CG181+CG$2/Parameters!$B$124,CG181)</f>
        <v>#VALUE!</v>
      </c>
      <c r="CH182" t="e">
        <f ca="1">IF(AND($E182=1,ABS(CH181)&lt;ABS(CH$2),Settings!$C$8="On"),CH181+CH$2/Parameters!$B$124,CH181)</f>
        <v>#VALUE!</v>
      </c>
      <c r="CI182" t="e">
        <f ca="1">IF(AND($E182=1,ABS(CI181)&lt;ABS(CI$2),Settings!$C$8="On"),CI181+CI$2/Parameters!$B$124,CI181)</f>
        <v>#VALUE!</v>
      </c>
      <c r="CJ182" t="e">
        <f ca="1">IF(AND($E182=1,ABS(CJ181)&lt;ABS(CJ$2),Settings!$C$8="On"),CJ181+CJ$2/Parameters!$B$124,CJ181)</f>
        <v>#VALUE!</v>
      </c>
      <c r="CK182" t="e">
        <f ca="1">IF(AND($E182=1,ABS(CK181)&lt;ABS(CK$2),Settings!$C$8="On"),CK181+CK$2/Parameters!$B$124,CK181)</f>
        <v>#VALUE!</v>
      </c>
      <c r="CL182" t="e">
        <f ca="1">IF(AND($E182=1,ABS(CL181)&lt;ABS(CL$2),Settings!$C$8="On"),CL181+CL$2/Parameters!$B$124,CL181)</f>
        <v>#VALUE!</v>
      </c>
      <c r="CM182" t="e">
        <f ca="1">IF(AND($E182=1,ABS(CM181)&lt;ABS(CM$2),Settings!$C$8="On"),CM181+CM$2/Parameters!$B$124,CM181)</f>
        <v>#VALUE!</v>
      </c>
      <c r="CN182" t="e">
        <f ca="1">IF(AND($E182=1,ABS(CN181)&lt;ABS(CN$2),Settings!$C$8="On"),CN181+CN$2/Parameters!$B$124,CN181)</f>
        <v>#VALUE!</v>
      </c>
      <c r="CO182" t="e">
        <f ca="1">IF(AND($E182=1,ABS(CO181)&lt;ABS(CO$2),Settings!$C$8="On"),CO181+CO$2/Parameters!$B$124,CO181)</f>
        <v>#VALUE!</v>
      </c>
      <c r="CP182" t="e">
        <f ca="1">IF(AND($E182=1,ABS(CP181)&lt;ABS(CP$2),Settings!$C$8="On"),CP181+CP$2/Parameters!$B$124,CP181)</f>
        <v>#VALUE!</v>
      </c>
      <c r="CQ182" t="e">
        <f ca="1">IF(AND($E182=1,ABS(CQ181)&lt;ABS(CQ$2),Settings!$C$8="On"),CQ181+CQ$2/Parameters!$B$124,CQ181)</f>
        <v>#VALUE!</v>
      </c>
      <c r="CR182" t="e">
        <f ca="1">IF(AND($E182=1,ABS(CR181)&lt;ABS(CR$2),Settings!$C$8="On"),CR181+CR$2/Parameters!$B$124,CR181)</f>
        <v>#VALUE!</v>
      </c>
      <c r="CS182" t="e">
        <f ca="1">IF(AND($E182=1,ABS(CS181)&lt;ABS(CS$2),Settings!$C$8="On"),CS181+CS$2/Parameters!$B$124,CS181)</f>
        <v>#VALUE!</v>
      </c>
      <c r="CT182" t="e">
        <f ca="1">IF(AND($E182=1,ABS(CT181)&lt;ABS(CT$2),Settings!$C$8="On"),CT181+CT$2/Parameters!$B$124,CT181)</f>
        <v>#VALUE!</v>
      </c>
      <c r="CU182" t="e">
        <f ca="1">IF(AND($E182=1,ABS(CU181)&lt;ABS(CU$2),Settings!$C$8="On"),CU181+CU$2/Parameters!$B$124,CU181)</f>
        <v>#VALUE!</v>
      </c>
      <c r="CV182" t="e">
        <f ca="1">IF(AND($E182=1,ABS(CV181)&lt;ABS(CV$2),Settings!$C$8="On"),CV181+CV$2/Parameters!$B$124,CV181)</f>
        <v>#VALUE!</v>
      </c>
      <c r="CW182" t="e">
        <f ca="1">IF(AND($E182=1,ABS(CW181)&lt;ABS(CW$2),Settings!$C$8="On"),CW181+CW$2/Parameters!$B$124,CW181)</f>
        <v>#VALUE!</v>
      </c>
      <c r="CX182" t="e">
        <f ca="1">IF(AND($E182=1,ABS(CX181)&lt;ABS(CX$2),Settings!$C$8="On"),CX181+CX$2/Parameters!$B$124,CX181)</f>
        <v>#VALUE!</v>
      </c>
      <c r="CY182" t="e">
        <f ca="1">IF(AND($E182=1,ABS(CY181)&lt;ABS(CY$2),Settings!$C$8="On"),CY181+CY$2/Parameters!$B$124,CY181)</f>
        <v>#VALUE!</v>
      </c>
      <c r="CZ182" t="e">
        <f ca="1">IF(AND($E182=1,ABS(CZ181)&lt;ABS(CZ$2),Settings!$C$8="On"),CZ181+CZ$2/Parameters!$B$124,CZ181)</f>
        <v>#VALUE!</v>
      </c>
      <c r="DA182" t="e">
        <f ca="1">IF(AND($E182=1,ABS(DA181)&lt;ABS(DA$2),Settings!$C$8="On"),DA181+DA$2/Parameters!$B$124,DA181)</f>
        <v>#VALUE!</v>
      </c>
      <c r="DB182" t="e">
        <f ca="1">IF(AND($E182=1,ABS(DB181)&lt;ABS(DB$2),Settings!$C$8="On"),DB181+DB$2/Parameters!$B$124,DB181)</f>
        <v>#VALUE!</v>
      </c>
      <c r="DC182" t="e">
        <f ca="1">IF(AND($E182=1,ABS(DC181)&lt;ABS(DC$2),Settings!$C$8="On"),DC181+DC$2/Parameters!$B$124,DC181)</f>
        <v>#VALUE!</v>
      </c>
      <c r="DD182" t="e">
        <f ca="1">IF(AND($E182=1,ABS(DD181)&lt;ABS(DD$2),Settings!$C$8="On"),DD181+DD$2/Parameters!$B$124,DD181)</f>
        <v>#VALUE!</v>
      </c>
      <c r="DE182" t="e">
        <f ca="1">IF(AND($E182=1,ABS(DE181)&lt;ABS(DE$2),Settings!$C$8="On"),DE181+DE$2/Parameters!$B$124,DE181)</f>
        <v>#VALUE!</v>
      </c>
      <c r="DF182" t="e">
        <f ca="1">IF(AND($E182=1,ABS(DF181)&lt;ABS(DF$2),Settings!$C$8="On"),DF181+DF$2/Parameters!$B$124,DF181)</f>
        <v>#VALUE!</v>
      </c>
      <c r="DG182" t="e">
        <f ca="1">IF(AND($E182=1,ABS(DG181)&lt;ABS(DG$2),Settings!$C$8="On"),DG181+DG$2/Parameters!$B$124,DG181)</f>
        <v>#VALUE!</v>
      </c>
      <c r="DH182" t="e">
        <f ca="1">IF(AND($E182=1,ABS(DH181)&lt;ABS(DH$2),Settings!$C$8="On"),DH181+DH$2/Parameters!$B$124,DH181)</f>
        <v>#VALUE!</v>
      </c>
      <c r="DI182" t="e">
        <f ca="1">IF(AND($E182=1,ABS(DI181)&lt;ABS(DI$2),Settings!$C$8="On"),DI181+DI$2/Parameters!$B$124,DI181)</f>
        <v>#VALUE!</v>
      </c>
      <c r="DJ182" t="e">
        <f ca="1">IF(AND($E182=1,ABS(DJ181)&lt;ABS(DJ$2),Settings!$C$8="On"),DJ181+DJ$2/Parameters!$B$124,DJ181)</f>
        <v>#VALUE!</v>
      </c>
      <c r="DK182" t="e">
        <f ca="1">IF(AND($E182=1,ABS(DK181)&lt;ABS(DK$2),Settings!$C$8="On"),DK181+DK$2/Parameters!$B$124,DK181)</f>
        <v>#VALUE!</v>
      </c>
      <c r="DL182" t="e">
        <f ca="1">IF(AND($E182=1,ABS(DL181)&lt;ABS(DL$2),Settings!$C$8="On"),DL181+DL$2/Parameters!$B$124,DL181)</f>
        <v>#VALUE!</v>
      </c>
      <c r="DM182" t="e">
        <f ca="1">IF(AND($E182=1,ABS(DM181)&lt;ABS(DM$2),Settings!$C$8="On"),DM181+DM$2/Parameters!$B$124,DM181)</f>
        <v>#VALUE!</v>
      </c>
      <c r="DN182" t="e">
        <f ca="1">IF(AND($E182=1,ABS(DN181)&lt;ABS(DN$2),Settings!$C$8="On"),DN181+DN$2/Parameters!$B$124,DN181)</f>
        <v>#VALUE!</v>
      </c>
      <c r="DO182" t="e">
        <f ca="1">IF(AND($E182=1,ABS(DO181)&lt;ABS(DO$2),Settings!$C$8="On"),DO181+DO$2/Parameters!$B$124,DO181)</f>
        <v>#VALUE!</v>
      </c>
      <c r="DP182" t="e">
        <f ca="1">IF(AND($E182=1,ABS(DP181)&lt;ABS(DP$2),Settings!$C$8="On"),DP181+DP$2/Parameters!$B$124,DP181)</f>
        <v>#VALUE!</v>
      </c>
      <c r="DQ182" t="e">
        <f ca="1">IF(AND($E182=1,ABS(DQ181)&lt;ABS(DQ$2),Settings!$C$8="On"),DQ181+DQ$2/Parameters!$B$124,DQ181)</f>
        <v>#VALUE!</v>
      </c>
      <c r="DR182" t="e">
        <f ca="1">IF(AND($E182=1,ABS(DR181)&lt;ABS(DR$2),Settings!$C$8="On"),DR181+DR$2/Parameters!$B$124,DR181)</f>
        <v>#VALUE!</v>
      </c>
      <c r="DS182" t="e">
        <f ca="1">IF(AND($E182=1,ABS(DS181)&lt;ABS(DS$2),Settings!$C$8="On"),DS181+DS$2/Parameters!$B$124,DS181)</f>
        <v>#VALUE!</v>
      </c>
      <c r="DT182" t="e">
        <f ca="1">IF(AND($E182=1,ABS(DT181)&lt;ABS(DT$2),Settings!$C$8="On"),DT181+DT$2/Parameters!$B$124,DT181)</f>
        <v>#VALUE!</v>
      </c>
      <c r="DU182" t="e">
        <f ca="1">IF(AND($E182=1,ABS(DU181)&lt;ABS(DU$2),Settings!$C$8="On"),DU181+DU$2/Parameters!$B$124,DU181)</f>
        <v>#VALUE!</v>
      </c>
      <c r="DV182" t="e">
        <f ca="1">IF(AND($E182=1,ABS(DV181)&lt;ABS(DV$2),Settings!$C$8="On"),DV181+DV$2/Parameters!$B$124,DV181)</f>
        <v>#VALUE!</v>
      </c>
      <c r="DW182" t="e">
        <f ca="1">IF(AND($E182=1,ABS(DW181)&lt;ABS(DW$2),Settings!$C$8="On"),DW181+DW$2/Parameters!$B$124,DW181)</f>
        <v>#VALUE!</v>
      </c>
      <c r="DX182" t="e">
        <f ca="1">IF(AND($E182=1,ABS(DX181)&lt;ABS(DX$2),Settings!$C$8="On"),DX181+DX$2/Parameters!$B$124,DX181)</f>
        <v>#VALUE!</v>
      </c>
      <c r="DY182" t="e">
        <f ca="1">IF(AND($E182=1,ABS(DY181)&lt;ABS(DY$2),Settings!$C$8="On"),DY181+DY$2/Parameters!$B$124,DY181)</f>
        <v>#VALUE!</v>
      </c>
      <c r="DZ182" t="e">
        <f ca="1">IF(AND($E182=1,ABS(DZ181)&lt;ABS(DZ$2),Settings!$C$8="On"),DZ181+DZ$2/Parameters!$B$124,DZ181)</f>
        <v>#VALUE!</v>
      </c>
      <c r="EA182" t="e">
        <f ca="1">IF(AND($E182=1,ABS(EA181)&lt;ABS(EA$2),Settings!$C$8="On"),EA181+EA$2/Parameters!$B$124,EA181)</f>
        <v>#VALUE!</v>
      </c>
      <c r="EB182" t="e">
        <f ca="1">IF(AND($E182=1,ABS(EB181)&lt;ABS(EB$2),Settings!$C$8="On"),EB181+EB$2/Parameters!$B$124,EB181)</f>
        <v>#VALUE!</v>
      </c>
      <c r="EC182" t="e">
        <f ca="1">IF(AND($E182=1,ABS(EC181)&lt;ABS(EC$2),Settings!$C$8="On"),EC181+EC$2/Parameters!$B$124,EC181)</f>
        <v>#VALUE!</v>
      </c>
      <c r="ED182" t="e">
        <f ca="1">IF(AND($E182=1,ABS(ED181)&lt;ABS(ED$2),Settings!$C$8="On"),ED181+ED$2/Parameters!$B$124,ED181)</f>
        <v>#VALUE!</v>
      </c>
      <c r="EE182" t="e">
        <f ca="1">IF(AND($E182=1,ABS(EE181)&lt;ABS(EE$2),Settings!$C$8="On"),EE181+EE$2/Parameters!$B$124,EE181)</f>
        <v>#VALUE!</v>
      </c>
      <c r="EF182" t="e">
        <f ca="1">IF(AND($E182=1,ABS(EF181)&lt;ABS(EF$2),Settings!$C$8="On"),EF181+EF$2/Parameters!$B$124,EF181)</f>
        <v>#VALUE!</v>
      </c>
      <c r="EG182" t="e">
        <f ca="1">IF(AND($E182=1,ABS(EG181)&lt;ABS(EG$2),Settings!$C$8="On"),EG181+EG$2/Parameters!$B$124,EG181)</f>
        <v>#VALUE!</v>
      </c>
      <c r="EH182" t="e">
        <f ca="1">IF(AND($E182=1,ABS(EH181)&lt;ABS(EH$2),Settings!$C$8="On"),EH181+EH$2/Parameters!$B$124,EH181)</f>
        <v>#VALUE!</v>
      </c>
      <c r="EI182" t="e">
        <f ca="1">IF(AND($E182=1,ABS(EI181)&lt;ABS(EI$2),Settings!$C$8="On"),EI181+EI$2/Parameters!$B$124,EI181)</f>
        <v>#VALUE!</v>
      </c>
      <c r="EJ182" t="e">
        <f ca="1">IF(AND($E182=1,ABS(EJ181)&lt;ABS(EJ$2),Settings!$C$8="On"),EJ181+EJ$2/Parameters!$B$124,EJ181)</f>
        <v>#VALUE!</v>
      </c>
      <c r="EK182" t="e">
        <f ca="1">IF(AND($E182=1,ABS(EK181)&lt;ABS(EK$2),Settings!$C$8="On"),EK181+EK$2/Parameters!$B$124,EK181)</f>
        <v>#VALUE!</v>
      </c>
      <c r="EL182" t="e">
        <f ca="1">IF(AND($E182=1,ABS(EL181)&lt;ABS(EL$2),Settings!$C$8="On"),EL181+EL$2/Parameters!$B$124,EL181)</f>
        <v>#VALUE!</v>
      </c>
      <c r="EM182" t="e">
        <f ca="1">IF(AND($E182=1,ABS(EM181)&lt;ABS(EM$2),Settings!$C$8="On"),EM181+EM$2/Parameters!$B$124,EM181)</f>
        <v>#VALUE!</v>
      </c>
      <c r="EN182" t="e">
        <f ca="1">IF(AND($E182=1,ABS(EN181)&lt;ABS(EN$2),Settings!$C$8="On"),EN181+EN$2/Parameters!$B$124,EN181)</f>
        <v>#VALUE!</v>
      </c>
      <c r="EO182" t="e">
        <f ca="1">IF(AND($E182=1,ABS(EO181)&lt;ABS(EO$2),Settings!$C$8="On"),EO181+EO$2/Parameters!$B$124,EO181)</f>
        <v>#VALUE!</v>
      </c>
      <c r="EP182" t="e">
        <f ca="1">IF(AND($E182=1,ABS(EP181)&lt;ABS(EP$2),Settings!$C$8="On"),EP181+EP$2/Parameters!$B$124,EP181)</f>
        <v>#VALUE!</v>
      </c>
      <c r="EQ182" t="e">
        <f ca="1">IF(AND($E182=1,ABS(EQ181)&lt;ABS(EQ$2),Settings!$C$8="On"),EQ181+EQ$2/Parameters!$B$124,EQ181)</f>
        <v>#VALUE!</v>
      </c>
      <c r="ER182" t="e">
        <f ca="1">IF(AND($E182=1,ABS(ER181)&lt;ABS(ER$2),Settings!$C$8="On"),ER181+ER$2/Parameters!$B$124,ER181)</f>
        <v>#VALUE!</v>
      </c>
      <c r="ES182" t="e">
        <f ca="1">IF(AND($E182=1,ABS(ES181)&lt;ABS(ES$2),Settings!$C$8="On"),ES181+ES$2/Parameters!$B$124,ES181)</f>
        <v>#VALUE!</v>
      </c>
      <c r="ET182" t="e">
        <f ca="1">IF(AND($E182=1,ABS(ET181)&lt;ABS(ET$2),Settings!$C$8="On"),ET181+ET$2/Parameters!$B$124,ET181)</f>
        <v>#VALUE!</v>
      </c>
      <c r="EU182" t="e">
        <f ca="1">IF(AND($E182=1,ABS(EU181)&lt;ABS(EU$2),Settings!$C$8="On"),EU181+EU$2/Parameters!$B$124,EU181)</f>
        <v>#VALUE!</v>
      </c>
      <c r="EV182" t="e">
        <f ca="1">IF(AND($E182=1,ABS(EV181)&lt;ABS(EV$2),Settings!$C$8="On"),EV181+EV$2/Parameters!$B$124,EV181)</f>
        <v>#VALUE!</v>
      </c>
      <c r="EW182" t="e">
        <f ca="1">IF(AND($E182=1,ABS(EW181)&lt;ABS(EW$2),Settings!$C$8="On"),EW181+EW$2/Parameters!$B$124,EW181)</f>
        <v>#VALUE!</v>
      </c>
      <c r="EX182" t="e">
        <f ca="1">IF(AND($E182=1,ABS(EX181)&lt;ABS(EX$2),Settings!$C$8="On"),EX181+EX$2/Parameters!$B$124,EX181)</f>
        <v>#VALUE!</v>
      </c>
      <c r="EY182" t="e">
        <f ca="1">IF(AND($E182=1,ABS(EY181)&lt;ABS(EY$2),Settings!$C$8="On"),EY181+EY$2/Parameters!$B$124,EY181)</f>
        <v>#VALUE!</v>
      </c>
      <c r="EZ182" t="e">
        <f ca="1">IF(AND($E182=1,ABS(EZ181)&lt;ABS(EZ$2),Settings!$C$8="On"),EZ181+EZ$2/Parameters!$B$124,EZ181)</f>
        <v>#VALUE!</v>
      </c>
      <c r="FA182" t="e">
        <f ca="1">IF(AND($E182=1,ABS(FA181)&lt;ABS(FA$2),Settings!$C$8="On"),FA181+FA$2/Parameters!$B$124,FA181)</f>
        <v>#VALUE!</v>
      </c>
      <c r="FB182" t="e">
        <f ca="1">IF(AND($E182=1,ABS(FB181)&lt;ABS(FB$2),Settings!$C$8="On"),FB181+FB$2/Parameters!$B$124,FB181)</f>
        <v>#VALUE!</v>
      </c>
      <c r="FC182" t="e">
        <f ca="1">IF(AND($E182=1,ABS(FC181)&lt;ABS(FC$2),Settings!$C$8="On"),FC181+FC$2/Parameters!$B$124,FC181)</f>
        <v>#VALUE!</v>
      </c>
      <c r="FD182" t="e">
        <f ca="1">IF(AND($E182=1,ABS(FD181)&lt;ABS(FD$2),Settings!$C$8="On"),FD181+FD$2/Parameters!$B$124,FD181)</f>
        <v>#VALUE!</v>
      </c>
      <c r="FE182" t="e">
        <f ca="1">IF(AND($E182=1,ABS(FE181)&lt;ABS(FE$2),Settings!$C$8="On"),FE181+FE$2/Parameters!$B$124,FE181)</f>
        <v>#VALUE!</v>
      </c>
      <c r="FF182" t="e">
        <f ca="1">IF(AND($E182=1,ABS(FF181)&lt;ABS(FF$2),Settings!$C$8="On"),FF181+FF$2/Parameters!$B$124,FF181)</f>
        <v>#VALUE!</v>
      </c>
      <c r="FG182" t="e">
        <f ca="1">IF(AND($E182=1,ABS(FG181)&lt;ABS(FG$2),Settings!$C$8="On"),FG181+FG$2/Parameters!$B$124,FG181)</f>
        <v>#VALUE!</v>
      </c>
      <c r="FH182" t="e">
        <f ca="1">IF(AND($E182=1,ABS(FH181)&lt;ABS(FH$2),Settings!$C$8="On"),FH181+FH$2/Parameters!$B$124,FH181)</f>
        <v>#VALUE!</v>
      </c>
      <c r="FI182" t="e">
        <f ca="1">IF(AND($E182=1,ABS(FI181)&lt;ABS(FI$2),Settings!$C$8="On"),FI181+FI$2/Parameters!$B$124,FI181)</f>
        <v>#VALUE!</v>
      </c>
      <c r="FJ182" t="e">
        <f ca="1">IF(AND($E182=1,ABS(FJ181)&lt;ABS(FJ$2),Settings!$C$8="On"),FJ181+FJ$2/Parameters!$B$124,FJ181)</f>
        <v>#VALUE!</v>
      </c>
      <c r="FK182" t="e">
        <f ca="1">IF(AND($E182=1,ABS(FK181)&lt;ABS(FK$2),Settings!$C$8="On"),FK181+FK$2/Parameters!$B$124,FK181)</f>
        <v>#VALUE!</v>
      </c>
      <c r="FL182" t="e">
        <f ca="1">IF(AND($E182=1,ABS(FL181)&lt;ABS(FL$2),Settings!$C$8="On"),FL181+FL$2/Parameters!$B$124,FL181)</f>
        <v>#VALUE!</v>
      </c>
      <c r="FM182" t="e">
        <f ca="1">IF(AND($E182=1,ABS(FM181)&lt;ABS(FM$2),Settings!$C$8="On"),FM181+FM$2/Parameters!$B$124,FM181)</f>
        <v>#VALUE!</v>
      </c>
      <c r="FN182" t="e">
        <f ca="1">IF(AND($E182=1,ABS(FN181)&lt;ABS(FN$2),Settings!$C$8="On"),FN181+FN$2/Parameters!$B$124,FN181)</f>
        <v>#VALUE!</v>
      </c>
      <c r="FO182" t="e">
        <f ca="1">IF(AND($E182=1,ABS(FO181)&lt;ABS(FO$2),Settings!$C$8="On"),FO181+FO$2/Parameters!$B$124,FO181)</f>
        <v>#VALUE!</v>
      </c>
      <c r="FP182" t="e">
        <f ca="1">IF(AND($E182=1,ABS(FP181)&lt;ABS(FP$2),Settings!$C$8="On"),FP181+FP$2/Parameters!$B$124,FP181)</f>
        <v>#VALUE!</v>
      </c>
      <c r="FQ182" t="e">
        <f ca="1">IF(AND($E182=1,ABS(FQ181)&lt;ABS(FQ$2),Settings!$C$8="On"),FQ181+FQ$2/Parameters!$B$124,FQ181)</f>
        <v>#VALUE!</v>
      </c>
      <c r="FR182" t="e">
        <f ca="1">IF(AND($E182=1,ABS(FR181)&lt;ABS(FR$2),Settings!$C$8="On"),FR181+FR$2/Parameters!$B$124,FR181)</f>
        <v>#VALUE!</v>
      </c>
      <c r="FS182" t="e">
        <f ca="1">IF(AND($E182=1,ABS(FS181)&lt;ABS(FS$2),Settings!$C$8="On"),FS181+FS$2/Parameters!$B$124,FS181)</f>
        <v>#VALUE!</v>
      </c>
      <c r="FT182" t="e">
        <f ca="1">IF(AND($E182=1,ABS(FT181)&lt;ABS(FT$2),Settings!$C$8="On"),FT181+FT$2/Parameters!$B$124,FT181)</f>
        <v>#VALUE!</v>
      </c>
      <c r="FU182" t="e">
        <f ca="1">IF(AND($E182=1,ABS(FU181)&lt;ABS(FU$2),Settings!$C$8="On"),FU181+FU$2/Parameters!$B$124,FU181)</f>
        <v>#VALUE!</v>
      </c>
      <c r="FV182" t="e">
        <f ca="1">IF(AND($E182=1,ABS(FV181)&lt;ABS(FV$2),Settings!$C$8="On"),FV181+FV$2/Parameters!$B$124,FV181)</f>
        <v>#VALUE!</v>
      </c>
      <c r="FW182" t="e">
        <f ca="1">IF(AND($E182=1,ABS(FW181)&lt;ABS(FW$2),Settings!$C$8="On"),FW181+FW$2/Parameters!$B$124,FW181)</f>
        <v>#VALUE!</v>
      </c>
      <c r="FX182" t="e">
        <f ca="1">IF(AND($E182=1,ABS(FX181)&lt;ABS(FX$2),Settings!$C$8="On"),FX181+FX$2/Parameters!$B$124,FX181)</f>
        <v>#VALUE!</v>
      </c>
      <c r="FY182" t="e">
        <f ca="1">IF(AND($E182=1,ABS(FY181)&lt;ABS(FY$2),Settings!$C$8="On"),FY181+FY$2/Parameters!$B$124,FY181)</f>
        <v>#VALUE!</v>
      </c>
      <c r="FZ182" t="e">
        <f ca="1">IF(AND($E182=1,ABS(FZ181)&lt;ABS(FZ$2),Settings!$C$8="On"),FZ181+FZ$2/Parameters!$B$124,FZ181)</f>
        <v>#VALUE!</v>
      </c>
      <c r="GA182" t="e">
        <f ca="1">IF(AND($E182=1,ABS(GA181)&lt;ABS(GA$2),Settings!$C$8="On"),GA181+GA$2/Parameters!$B$124,GA181)</f>
        <v>#VALUE!</v>
      </c>
      <c r="GB182" t="e">
        <f ca="1">IF(AND($E182=1,ABS(GB181)&lt;ABS(GB$2),Settings!$C$8="On"),GB181+GB$2/Parameters!$B$124,GB181)</f>
        <v>#VALUE!</v>
      </c>
      <c r="GC182" t="e">
        <f ca="1">IF(AND($E182=1,ABS(GC181)&lt;ABS(GC$2),Settings!$C$8="On"),GC181+GC$2/Parameters!$B$124,GC181)</f>
        <v>#VALUE!</v>
      </c>
      <c r="GD182" t="e">
        <f ca="1">IF(AND($E182=1,ABS(GD181)&lt;ABS(GD$2),Settings!$C$8="On"),GD181+GD$2/Parameters!$B$124,GD181)</f>
        <v>#VALUE!</v>
      </c>
      <c r="GE182" t="e">
        <f ca="1">IF(AND($E182=1,ABS(GE181)&lt;ABS(GE$2),Settings!$C$8="On"),GE181+GE$2/Parameters!$B$124,GE181)</f>
        <v>#VALUE!</v>
      </c>
      <c r="GF182" t="e">
        <f ca="1">IF(AND($E182=1,ABS(GF181)&lt;ABS(GF$2),Settings!$C$8="On"),GF181+GF$2/Parameters!$B$124,GF181)</f>
        <v>#VALUE!</v>
      </c>
      <c r="GG182" t="e">
        <f ca="1">IF(AND($E182=1,ABS(GG181)&lt;ABS(GG$2),Settings!$C$8="On"),GG181+GG$2/Parameters!$B$124,GG181)</f>
        <v>#VALUE!</v>
      </c>
      <c r="GH182" t="e">
        <f ca="1">IF(AND($E182=1,ABS(GH181)&lt;ABS(GH$2),Settings!$C$8="On"),GH181+GH$2/Parameters!$B$124,GH181)</f>
        <v>#VALUE!</v>
      </c>
      <c r="GI182" t="e">
        <f ca="1">IF(AND($E182=1,ABS(GI181)&lt;ABS(GI$2),Settings!$C$8="On"),GI181+GI$2/Parameters!$B$124,GI181)</f>
        <v>#VALUE!</v>
      </c>
      <c r="GJ182" t="e">
        <f ca="1">IF(AND($E182=1,ABS(GJ181)&lt;ABS(GJ$2),Settings!$C$8="On"),GJ181+GJ$2/Parameters!$B$124,GJ181)</f>
        <v>#VALUE!</v>
      </c>
      <c r="GK182" t="e">
        <f ca="1">IF(AND($E182=1,ABS(GK181)&lt;ABS(GK$2),Settings!$C$8="On"),GK181+GK$2/Parameters!$B$124,GK181)</f>
        <v>#VALUE!</v>
      </c>
      <c r="GL182" t="e">
        <f ca="1">IF(AND($E182=1,ABS(GL181)&lt;ABS(GL$2),Settings!$C$8="On"),GL181+GL$2/Parameters!$B$124,GL181)</f>
        <v>#VALUE!</v>
      </c>
      <c r="GM182" t="e">
        <f ca="1">IF(AND($E182=1,ABS(GM181)&lt;ABS(GM$2),Settings!$C$8="On"),GM181+GM$2/Parameters!$B$124,GM181)</f>
        <v>#VALUE!</v>
      </c>
      <c r="GN182" t="e">
        <f ca="1">IF(AND($E182=1,ABS(GN181)&lt;ABS(GN$2),Settings!$C$8="On"),GN181+GN$2/Parameters!$B$124,GN181)</f>
        <v>#VALUE!</v>
      </c>
      <c r="GO182" t="e">
        <f ca="1">IF(AND($E182=1,ABS(GO181)&lt;ABS(GO$2),Settings!$C$8="On"),GO181+GO$2/Parameters!$B$124,GO181)</f>
        <v>#VALUE!</v>
      </c>
      <c r="GP182" t="e">
        <f ca="1">IF(AND($E182=1,ABS(GP181)&lt;ABS(GP$2),Settings!$C$8="On"),GP181+GP$2/Parameters!$B$124,GP181)</f>
        <v>#VALUE!</v>
      </c>
      <c r="GQ182" t="e">
        <f ca="1">IF(AND($E182=1,ABS(GQ181)&lt;ABS(GQ$2),Settings!$C$8="On"),GQ181+GQ$2/Parameters!$B$124,GQ181)</f>
        <v>#VALUE!</v>
      </c>
    </row>
    <row r="183" spans="1:199" x14ac:dyDescent="0.45">
      <c r="A183">
        <v>2190</v>
      </c>
      <c r="B183" t="e">
        <f ca="1">Temperatures!G182</f>
        <v>#VALUE!</v>
      </c>
      <c r="C183" s="11" t="e">
        <f ca="1">MIN((1-EXP(-INDEX(Parameters!A$122:E$123,2,MATCH(Settings!$L$3,Parameters!$A$122:$E$122,0))*B183))*Interactions!G182, 1)</f>
        <v>#VALUE!</v>
      </c>
      <c r="D183" s="16" t="e">
        <f ca="1">IF(Settings!C$15 = "Yes", _xll.RiskBinomial(1,C183), 1 * (2010 + LN(0.5) / LN(MIN(1 - C183, 0.999)) &lt; A183))</f>
        <v>#VALUE!</v>
      </c>
      <c r="E183" s="4" t="e">
        <f t="shared" ca="1" si="2"/>
        <v>#VALUE!</v>
      </c>
      <c r="F183" t="e">
        <f ca="1">IF(AND($E183=1,ABS(F182)&lt;ABS(F$2),Settings!$C$8="On"),F182+F$2/Parameters!$B$124,F182)</f>
        <v>#VALUE!</v>
      </c>
      <c r="G183" t="e">
        <f ca="1">IF(AND($E183=1,ABS(G182)&lt;ABS(G$2),Settings!$C$8="On"),G182+G$2/Parameters!$B$124,G182)</f>
        <v>#VALUE!</v>
      </c>
      <c r="H183" t="e">
        <f ca="1">IF(AND($E183=1,ABS(H182)&lt;ABS(H$2),Settings!$C$8="On"),H182+H$2/Parameters!$B$124,H182)</f>
        <v>#VALUE!</v>
      </c>
      <c r="I183" t="e">
        <f ca="1">IF(AND($E183=1,ABS(I182)&lt;ABS(I$2),Settings!$C$8="On"),I182+I$2/Parameters!$B$124,I182)</f>
        <v>#VALUE!</v>
      </c>
      <c r="J183" t="e">
        <f ca="1">IF(AND($E183=1,ABS(J182)&lt;ABS(J$2),Settings!$C$8="On"),J182+J$2/Parameters!$B$124,J182)</f>
        <v>#VALUE!</v>
      </c>
      <c r="K183" t="e">
        <f ca="1">IF(AND($E183=1,ABS(K182)&lt;ABS(K$2),Settings!$C$8="On"),K182+K$2/Parameters!$B$124,K182)</f>
        <v>#VALUE!</v>
      </c>
      <c r="L183" t="e">
        <f ca="1">IF(AND($E183=1,ABS(L182)&lt;ABS(L$2),Settings!$C$8="On"),L182+L$2/Parameters!$B$124,L182)</f>
        <v>#VALUE!</v>
      </c>
      <c r="M183" t="e">
        <f ca="1">IF(AND($E183=1,ABS(M182)&lt;ABS(M$2),Settings!$C$8="On"),M182+M$2/Parameters!$B$124,M182)</f>
        <v>#VALUE!</v>
      </c>
      <c r="N183" t="e">
        <f ca="1">IF(AND($E183=1,ABS(N182)&lt;ABS(N$2),Settings!$C$8="On"),N182+N$2/Parameters!$B$124,N182)</f>
        <v>#VALUE!</v>
      </c>
      <c r="O183" t="e">
        <f ca="1">IF(AND($E183=1,ABS(O182)&lt;ABS(O$2),Settings!$C$8="On"),O182+O$2/Parameters!$B$124,O182)</f>
        <v>#VALUE!</v>
      </c>
      <c r="P183" t="e">
        <f ca="1">IF(AND($E183=1,ABS(P182)&lt;ABS(P$2),Settings!$C$8="On"),P182+P$2/Parameters!$B$124,P182)</f>
        <v>#VALUE!</v>
      </c>
      <c r="Q183" t="e">
        <f ca="1">IF(AND($E183=1,ABS(Q182)&lt;ABS(Q$2),Settings!$C$8="On"),Q182+Q$2/Parameters!$B$124,Q182)</f>
        <v>#VALUE!</v>
      </c>
      <c r="R183" t="e">
        <f ca="1">IF(AND($E183=1,ABS(R182)&lt;ABS(R$2),Settings!$C$8="On"),R182+R$2/Parameters!$B$124,R182)</f>
        <v>#VALUE!</v>
      </c>
      <c r="S183" t="e">
        <f ca="1">IF(AND($E183=1,ABS(S182)&lt;ABS(S$2),Settings!$C$8="On"),S182+S$2/Parameters!$B$124,S182)</f>
        <v>#VALUE!</v>
      </c>
      <c r="T183" t="e">
        <f ca="1">IF(AND($E183=1,ABS(T182)&lt;ABS(T$2),Settings!$C$8="On"),T182+T$2/Parameters!$B$124,T182)</f>
        <v>#VALUE!</v>
      </c>
      <c r="U183" t="e">
        <f ca="1">IF(AND($E183=1,ABS(U182)&lt;ABS(U$2),Settings!$C$8="On"),U182+U$2/Parameters!$B$124,U182)</f>
        <v>#VALUE!</v>
      </c>
      <c r="V183" t="e">
        <f ca="1">IF(AND($E183=1,ABS(V182)&lt;ABS(V$2),Settings!$C$8="On"),V182+V$2/Parameters!$B$124,V182)</f>
        <v>#VALUE!</v>
      </c>
      <c r="W183" t="e">
        <f ca="1">IF(AND($E183=1,ABS(W182)&lt;ABS(W$2),Settings!$C$8="On"),W182+W$2/Parameters!$B$124,W182)</f>
        <v>#VALUE!</v>
      </c>
      <c r="X183" t="e">
        <f ca="1">IF(AND($E183=1,ABS(X182)&lt;ABS(X$2),Settings!$C$8="On"),X182+X$2/Parameters!$B$124,X182)</f>
        <v>#VALUE!</v>
      </c>
      <c r="Y183" t="e">
        <f ca="1">IF(AND($E183=1,ABS(Y182)&lt;ABS(Y$2),Settings!$C$8="On"),Y182+Y$2/Parameters!$B$124,Y182)</f>
        <v>#VALUE!</v>
      </c>
      <c r="Z183" t="e">
        <f ca="1">IF(AND($E183=1,ABS(Z182)&lt;ABS(Z$2),Settings!$C$8="On"),Z182+Z$2/Parameters!$B$124,Z182)</f>
        <v>#VALUE!</v>
      </c>
      <c r="AA183" t="e">
        <f ca="1">IF(AND($E183=1,ABS(AA182)&lt;ABS(AA$2),Settings!$C$8="On"),AA182+AA$2/Parameters!$B$124,AA182)</f>
        <v>#VALUE!</v>
      </c>
      <c r="AB183" t="e">
        <f ca="1">IF(AND($E183=1,ABS(AB182)&lt;ABS(AB$2),Settings!$C$8="On"),AB182+AB$2/Parameters!$B$124,AB182)</f>
        <v>#VALUE!</v>
      </c>
      <c r="AC183" t="e">
        <f ca="1">IF(AND($E183=1,ABS(AC182)&lt;ABS(AC$2),Settings!$C$8="On"),AC182+AC$2/Parameters!$B$124,AC182)</f>
        <v>#VALUE!</v>
      </c>
      <c r="AD183" t="e">
        <f ca="1">IF(AND($E183=1,ABS(AD182)&lt;ABS(AD$2),Settings!$C$8="On"),AD182+AD$2/Parameters!$B$124,AD182)</f>
        <v>#VALUE!</v>
      </c>
      <c r="AE183" t="e">
        <f ca="1">IF(AND($E183=1,ABS(AE182)&lt;ABS(AE$2),Settings!$C$8="On"),AE182+AE$2/Parameters!$B$124,AE182)</f>
        <v>#VALUE!</v>
      </c>
      <c r="AF183" t="e">
        <f ca="1">IF(AND($E183=1,ABS(AF182)&lt;ABS(AF$2),Settings!$C$8="On"),AF182+AF$2/Parameters!$B$124,AF182)</f>
        <v>#VALUE!</v>
      </c>
      <c r="AG183" t="e">
        <f ca="1">IF(AND($E183=1,ABS(AG182)&lt;ABS(AG$2),Settings!$C$8="On"),AG182+AG$2/Parameters!$B$124,AG182)</f>
        <v>#VALUE!</v>
      </c>
      <c r="AH183" t="e">
        <f ca="1">IF(AND($E183=1,ABS(AH182)&lt;ABS(AH$2),Settings!$C$8="On"),AH182+AH$2/Parameters!$B$124,AH182)</f>
        <v>#VALUE!</v>
      </c>
      <c r="AI183" t="e">
        <f ca="1">IF(AND($E183=1,ABS(AI182)&lt;ABS(AI$2),Settings!$C$8="On"),AI182+AI$2/Parameters!$B$124,AI182)</f>
        <v>#VALUE!</v>
      </c>
      <c r="AJ183" t="e">
        <f ca="1">IF(AND($E183=1,ABS(AJ182)&lt;ABS(AJ$2),Settings!$C$8="On"),AJ182+AJ$2/Parameters!$B$124,AJ182)</f>
        <v>#VALUE!</v>
      </c>
      <c r="AK183" t="e">
        <f ca="1">IF(AND($E183=1,ABS(AK182)&lt;ABS(AK$2),Settings!$C$8="On"),AK182+AK$2/Parameters!$B$124,AK182)</f>
        <v>#VALUE!</v>
      </c>
      <c r="AL183" t="e">
        <f ca="1">IF(AND($E183=1,ABS(AL182)&lt;ABS(AL$2),Settings!$C$8="On"),AL182+AL$2/Parameters!$B$124,AL182)</f>
        <v>#VALUE!</v>
      </c>
      <c r="AM183" t="e">
        <f ca="1">IF(AND($E183=1,ABS(AM182)&lt;ABS(AM$2),Settings!$C$8="On"),AM182+AM$2/Parameters!$B$124,AM182)</f>
        <v>#VALUE!</v>
      </c>
      <c r="AN183" t="e">
        <f ca="1">IF(AND($E183=1,ABS(AN182)&lt;ABS(AN$2),Settings!$C$8="On"),AN182+AN$2/Parameters!$B$124,AN182)</f>
        <v>#VALUE!</v>
      </c>
      <c r="AO183" t="e">
        <f ca="1">IF(AND($E183=1,ABS(AO182)&lt;ABS(AO$2),Settings!$C$8="On"),AO182+AO$2/Parameters!$B$124,AO182)</f>
        <v>#VALUE!</v>
      </c>
      <c r="AP183" t="e">
        <f ca="1">IF(AND($E183=1,ABS(AP182)&lt;ABS(AP$2),Settings!$C$8="On"),AP182+AP$2/Parameters!$B$124,AP182)</f>
        <v>#VALUE!</v>
      </c>
      <c r="AQ183" t="e">
        <f ca="1">IF(AND($E183=1,ABS(AQ182)&lt;ABS(AQ$2),Settings!$C$8="On"),AQ182+AQ$2/Parameters!$B$124,AQ182)</f>
        <v>#VALUE!</v>
      </c>
      <c r="AR183" t="e">
        <f ca="1">IF(AND($E183=1,ABS(AR182)&lt;ABS(AR$2),Settings!$C$8="On"),AR182+AR$2/Parameters!$B$124,AR182)</f>
        <v>#VALUE!</v>
      </c>
      <c r="AS183" t="e">
        <f ca="1">IF(AND($E183=1,ABS(AS182)&lt;ABS(AS$2),Settings!$C$8="On"),AS182+AS$2/Parameters!$B$124,AS182)</f>
        <v>#VALUE!</v>
      </c>
      <c r="AT183" t="e">
        <f ca="1">IF(AND($E183=1,ABS(AT182)&lt;ABS(AT$2),Settings!$C$8="On"),AT182+AT$2/Parameters!$B$124,AT182)</f>
        <v>#VALUE!</v>
      </c>
      <c r="AU183" t="e">
        <f ca="1">IF(AND($E183=1,ABS(AU182)&lt;ABS(AU$2),Settings!$C$8="On"),AU182+AU$2/Parameters!$B$124,AU182)</f>
        <v>#VALUE!</v>
      </c>
      <c r="AV183" t="e">
        <f ca="1">IF(AND($E183=1,ABS(AV182)&lt;ABS(AV$2),Settings!$C$8="On"),AV182+AV$2/Parameters!$B$124,AV182)</f>
        <v>#VALUE!</v>
      </c>
      <c r="AW183" t="e">
        <f ca="1">IF(AND($E183=1,ABS(AW182)&lt;ABS(AW$2),Settings!$C$8="On"),AW182+AW$2/Parameters!$B$124,AW182)</f>
        <v>#VALUE!</v>
      </c>
      <c r="AX183" t="e">
        <f ca="1">IF(AND($E183=1,ABS(AX182)&lt;ABS(AX$2),Settings!$C$8="On"),AX182+AX$2/Parameters!$B$124,AX182)</f>
        <v>#VALUE!</v>
      </c>
      <c r="AY183" t="e">
        <f ca="1">IF(AND($E183=1,ABS(AY182)&lt;ABS(AY$2),Settings!$C$8="On"),AY182+AY$2/Parameters!$B$124,AY182)</f>
        <v>#VALUE!</v>
      </c>
      <c r="AZ183" t="e">
        <f ca="1">IF(AND($E183=1,ABS(AZ182)&lt;ABS(AZ$2),Settings!$C$8="On"),AZ182+AZ$2/Parameters!$B$124,AZ182)</f>
        <v>#VALUE!</v>
      </c>
      <c r="BA183" t="e">
        <f ca="1">IF(AND($E183=1,ABS(BA182)&lt;ABS(BA$2),Settings!$C$8="On"),BA182+BA$2/Parameters!$B$124,BA182)</f>
        <v>#VALUE!</v>
      </c>
      <c r="BB183" t="e">
        <f ca="1">IF(AND($E183=1,ABS(BB182)&lt;ABS(BB$2),Settings!$C$8="On"),BB182+BB$2/Parameters!$B$124,BB182)</f>
        <v>#VALUE!</v>
      </c>
      <c r="BC183" t="e">
        <f ca="1">IF(AND($E183=1,ABS(BC182)&lt;ABS(BC$2),Settings!$C$8="On"),BC182+BC$2/Parameters!$B$124,BC182)</f>
        <v>#VALUE!</v>
      </c>
      <c r="BD183" t="e">
        <f ca="1">IF(AND($E183=1,ABS(BD182)&lt;ABS(BD$2),Settings!$C$8="On"),BD182+BD$2/Parameters!$B$124,BD182)</f>
        <v>#VALUE!</v>
      </c>
      <c r="BE183" t="e">
        <f ca="1">IF(AND($E183=1,ABS(BE182)&lt;ABS(BE$2),Settings!$C$8="On"),BE182+BE$2/Parameters!$B$124,BE182)</f>
        <v>#VALUE!</v>
      </c>
      <c r="BF183" t="e">
        <f ca="1">IF(AND($E183=1,ABS(BF182)&lt;ABS(BF$2),Settings!$C$8="On"),BF182+BF$2/Parameters!$B$124,BF182)</f>
        <v>#VALUE!</v>
      </c>
      <c r="BG183" t="e">
        <f ca="1">IF(AND($E183=1,ABS(BG182)&lt;ABS(BG$2),Settings!$C$8="On"),BG182+BG$2/Parameters!$B$124,BG182)</f>
        <v>#VALUE!</v>
      </c>
      <c r="BH183" t="e">
        <f ca="1">IF(AND($E183=1,ABS(BH182)&lt;ABS(BH$2),Settings!$C$8="On"),BH182+BH$2/Parameters!$B$124,BH182)</f>
        <v>#VALUE!</v>
      </c>
      <c r="BI183" t="e">
        <f ca="1">IF(AND($E183=1,ABS(BI182)&lt;ABS(BI$2),Settings!$C$8="On"),BI182+BI$2/Parameters!$B$124,BI182)</f>
        <v>#VALUE!</v>
      </c>
      <c r="BJ183" t="e">
        <f ca="1">IF(AND($E183=1,ABS(BJ182)&lt;ABS(BJ$2),Settings!$C$8="On"),BJ182+BJ$2/Parameters!$B$124,BJ182)</f>
        <v>#VALUE!</v>
      </c>
      <c r="BK183" t="e">
        <f ca="1">IF(AND($E183=1,ABS(BK182)&lt;ABS(BK$2),Settings!$C$8="On"),BK182+BK$2/Parameters!$B$124,BK182)</f>
        <v>#VALUE!</v>
      </c>
      <c r="BL183" t="e">
        <f ca="1">IF(AND($E183=1,ABS(BL182)&lt;ABS(BL$2),Settings!$C$8="On"),BL182+BL$2/Parameters!$B$124,BL182)</f>
        <v>#VALUE!</v>
      </c>
      <c r="BM183" t="e">
        <f ca="1">IF(AND($E183=1,ABS(BM182)&lt;ABS(BM$2),Settings!$C$8="On"),BM182+BM$2/Parameters!$B$124,BM182)</f>
        <v>#VALUE!</v>
      </c>
      <c r="BN183" t="e">
        <f ca="1">IF(AND($E183=1,ABS(BN182)&lt;ABS(BN$2),Settings!$C$8="On"),BN182+BN$2/Parameters!$B$124,BN182)</f>
        <v>#VALUE!</v>
      </c>
      <c r="BO183" t="e">
        <f ca="1">IF(AND($E183=1,ABS(BO182)&lt;ABS(BO$2),Settings!$C$8="On"),BO182+BO$2/Parameters!$B$124,BO182)</f>
        <v>#VALUE!</v>
      </c>
      <c r="BP183" t="e">
        <f ca="1">IF(AND($E183=1,ABS(BP182)&lt;ABS(BP$2),Settings!$C$8="On"),BP182+BP$2/Parameters!$B$124,BP182)</f>
        <v>#VALUE!</v>
      </c>
      <c r="BQ183" t="e">
        <f ca="1">IF(AND($E183=1,ABS(BQ182)&lt;ABS(BQ$2),Settings!$C$8="On"),BQ182+BQ$2/Parameters!$B$124,BQ182)</f>
        <v>#VALUE!</v>
      </c>
      <c r="BR183" t="e">
        <f ca="1">IF(AND($E183=1,ABS(BR182)&lt;ABS(BR$2),Settings!$C$8="On"),BR182+BR$2/Parameters!$B$124,BR182)</f>
        <v>#VALUE!</v>
      </c>
      <c r="BS183" t="e">
        <f ca="1">IF(AND($E183=1,ABS(BS182)&lt;ABS(BS$2),Settings!$C$8="On"),BS182+BS$2/Parameters!$B$124,BS182)</f>
        <v>#VALUE!</v>
      </c>
      <c r="BT183" t="e">
        <f ca="1">IF(AND($E183=1,ABS(BT182)&lt;ABS(BT$2),Settings!$C$8="On"),BT182+BT$2/Parameters!$B$124,BT182)</f>
        <v>#VALUE!</v>
      </c>
      <c r="BU183" t="e">
        <f ca="1">IF(AND($E183=1,ABS(BU182)&lt;ABS(BU$2),Settings!$C$8="On"),BU182+BU$2/Parameters!$B$124,BU182)</f>
        <v>#VALUE!</v>
      </c>
      <c r="BV183" t="e">
        <f ca="1">IF(AND($E183=1,ABS(BV182)&lt;ABS(BV$2),Settings!$C$8="On"),BV182+BV$2/Parameters!$B$124,BV182)</f>
        <v>#VALUE!</v>
      </c>
      <c r="BW183" t="e">
        <f ca="1">IF(AND($E183=1,ABS(BW182)&lt;ABS(BW$2),Settings!$C$8="On"),BW182+BW$2/Parameters!$B$124,BW182)</f>
        <v>#VALUE!</v>
      </c>
      <c r="BX183" t="e">
        <f ca="1">IF(AND($E183=1,ABS(BX182)&lt;ABS(BX$2),Settings!$C$8="On"),BX182+BX$2/Parameters!$B$124,BX182)</f>
        <v>#VALUE!</v>
      </c>
      <c r="BY183" t="e">
        <f ca="1">IF(AND($E183=1,ABS(BY182)&lt;ABS(BY$2),Settings!$C$8="On"),BY182+BY$2/Parameters!$B$124,BY182)</f>
        <v>#VALUE!</v>
      </c>
      <c r="BZ183" t="e">
        <f ca="1">IF(AND($E183=1,ABS(BZ182)&lt;ABS(BZ$2),Settings!$C$8="On"),BZ182+BZ$2/Parameters!$B$124,BZ182)</f>
        <v>#VALUE!</v>
      </c>
      <c r="CA183" t="e">
        <f ca="1">IF(AND($E183=1,ABS(CA182)&lt;ABS(CA$2),Settings!$C$8="On"),CA182+CA$2/Parameters!$B$124,CA182)</f>
        <v>#VALUE!</v>
      </c>
      <c r="CB183" t="e">
        <f ca="1">IF(AND($E183=1,ABS(CB182)&lt;ABS(CB$2),Settings!$C$8="On"),CB182+CB$2/Parameters!$B$124,CB182)</f>
        <v>#VALUE!</v>
      </c>
      <c r="CC183" t="e">
        <f ca="1">IF(AND($E183=1,ABS(CC182)&lt;ABS(CC$2),Settings!$C$8="On"),CC182+CC$2/Parameters!$B$124,CC182)</f>
        <v>#VALUE!</v>
      </c>
      <c r="CD183" t="e">
        <f ca="1">IF(AND($E183=1,ABS(CD182)&lt;ABS(CD$2),Settings!$C$8="On"),CD182+CD$2/Parameters!$B$124,CD182)</f>
        <v>#VALUE!</v>
      </c>
      <c r="CE183" t="e">
        <f ca="1">IF(AND($E183=1,ABS(CE182)&lt;ABS(CE$2),Settings!$C$8="On"),CE182+CE$2/Parameters!$B$124,CE182)</f>
        <v>#VALUE!</v>
      </c>
      <c r="CF183" t="e">
        <f ca="1">IF(AND($E183=1,ABS(CF182)&lt;ABS(CF$2),Settings!$C$8="On"),CF182+CF$2/Parameters!$B$124,CF182)</f>
        <v>#VALUE!</v>
      </c>
      <c r="CG183" t="e">
        <f ca="1">IF(AND($E183=1,ABS(CG182)&lt;ABS(CG$2),Settings!$C$8="On"),CG182+CG$2/Parameters!$B$124,CG182)</f>
        <v>#VALUE!</v>
      </c>
      <c r="CH183" t="e">
        <f ca="1">IF(AND($E183=1,ABS(CH182)&lt;ABS(CH$2),Settings!$C$8="On"),CH182+CH$2/Parameters!$B$124,CH182)</f>
        <v>#VALUE!</v>
      </c>
      <c r="CI183" t="e">
        <f ca="1">IF(AND($E183=1,ABS(CI182)&lt;ABS(CI$2),Settings!$C$8="On"),CI182+CI$2/Parameters!$B$124,CI182)</f>
        <v>#VALUE!</v>
      </c>
      <c r="CJ183" t="e">
        <f ca="1">IF(AND($E183=1,ABS(CJ182)&lt;ABS(CJ$2),Settings!$C$8="On"),CJ182+CJ$2/Parameters!$B$124,CJ182)</f>
        <v>#VALUE!</v>
      </c>
      <c r="CK183" t="e">
        <f ca="1">IF(AND($E183=1,ABS(CK182)&lt;ABS(CK$2),Settings!$C$8="On"),CK182+CK$2/Parameters!$B$124,CK182)</f>
        <v>#VALUE!</v>
      </c>
      <c r="CL183" t="e">
        <f ca="1">IF(AND($E183=1,ABS(CL182)&lt;ABS(CL$2),Settings!$C$8="On"),CL182+CL$2/Parameters!$B$124,CL182)</f>
        <v>#VALUE!</v>
      </c>
      <c r="CM183" t="e">
        <f ca="1">IF(AND($E183=1,ABS(CM182)&lt;ABS(CM$2),Settings!$C$8="On"),CM182+CM$2/Parameters!$B$124,CM182)</f>
        <v>#VALUE!</v>
      </c>
      <c r="CN183" t="e">
        <f ca="1">IF(AND($E183=1,ABS(CN182)&lt;ABS(CN$2),Settings!$C$8="On"),CN182+CN$2/Parameters!$B$124,CN182)</f>
        <v>#VALUE!</v>
      </c>
      <c r="CO183" t="e">
        <f ca="1">IF(AND($E183=1,ABS(CO182)&lt;ABS(CO$2),Settings!$C$8="On"),CO182+CO$2/Parameters!$B$124,CO182)</f>
        <v>#VALUE!</v>
      </c>
      <c r="CP183" t="e">
        <f ca="1">IF(AND($E183=1,ABS(CP182)&lt;ABS(CP$2),Settings!$C$8="On"),CP182+CP$2/Parameters!$B$124,CP182)</f>
        <v>#VALUE!</v>
      </c>
      <c r="CQ183" t="e">
        <f ca="1">IF(AND($E183=1,ABS(CQ182)&lt;ABS(CQ$2),Settings!$C$8="On"),CQ182+CQ$2/Parameters!$B$124,CQ182)</f>
        <v>#VALUE!</v>
      </c>
      <c r="CR183" t="e">
        <f ca="1">IF(AND($E183=1,ABS(CR182)&lt;ABS(CR$2),Settings!$C$8="On"),CR182+CR$2/Parameters!$B$124,CR182)</f>
        <v>#VALUE!</v>
      </c>
      <c r="CS183" t="e">
        <f ca="1">IF(AND($E183=1,ABS(CS182)&lt;ABS(CS$2),Settings!$C$8="On"),CS182+CS$2/Parameters!$B$124,CS182)</f>
        <v>#VALUE!</v>
      </c>
      <c r="CT183" t="e">
        <f ca="1">IF(AND($E183=1,ABS(CT182)&lt;ABS(CT$2),Settings!$C$8="On"),CT182+CT$2/Parameters!$B$124,CT182)</f>
        <v>#VALUE!</v>
      </c>
      <c r="CU183" t="e">
        <f ca="1">IF(AND($E183=1,ABS(CU182)&lt;ABS(CU$2),Settings!$C$8="On"),CU182+CU$2/Parameters!$B$124,CU182)</f>
        <v>#VALUE!</v>
      </c>
      <c r="CV183" t="e">
        <f ca="1">IF(AND($E183=1,ABS(CV182)&lt;ABS(CV$2),Settings!$C$8="On"),CV182+CV$2/Parameters!$B$124,CV182)</f>
        <v>#VALUE!</v>
      </c>
      <c r="CW183" t="e">
        <f ca="1">IF(AND($E183=1,ABS(CW182)&lt;ABS(CW$2),Settings!$C$8="On"),CW182+CW$2/Parameters!$B$124,CW182)</f>
        <v>#VALUE!</v>
      </c>
      <c r="CX183" t="e">
        <f ca="1">IF(AND($E183=1,ABS(CX182)&lt;ABS(CX$2),Settings!$C$8="On"),CX182+CX$2/Parameters!$B$124,CX182)</f>
        <v>#VALUE!</v>
      </c>
      <c r="CY183" t="e">
        <f ca="1">IF(AND($E183=1,ABS(CY182)&lt;ABS(CY$2),Settings!$C$8="On"),CY182+CY$2/Parameters!$B$124,CY182)</f>
        <v>#VALUE!</v>
      </c>
      <c r="CZ183" t="e">
        <f ca="1">IF(AND($E183=1,ABS(CZ182)&lt;ABS(CZ$2),Settings!$C$8="On"),CZ182+CZ$2/Parameters!$B$124,CZ182)</f>
        <v>#VALUE!</v>
      </c>
      <c r="DA183" t="e">
        <f ca="1">IF(AND($E183=1,ABS(DA182)&lt;ABS(DA$2),Settings!$C$8="On"),DA182+DA$2/Parameters!$B$124,DA182)</f>
        <v>#VALUE!</v>
      </c>
      <c r="DB183" t="e">
        <f ca="1">IF(AND($E183=1,ABS(DB182)&lt;ABS(DB$2),Settings!$C$8="On"),DB182+DB$2/Parameters!$B$124,DB182)</f>
        <v>#VALUE!</v>
      </c>
      <c r="DC183" t="e">
        <f ca="1">IF(AND($E183=1,ABS(DC182)&lt;ABS(DC$2),Settings!$C$8="On"),DC182+DC$2/Parameters!$B$124,DC182)</f>
        <v>#VALUE!</v>
      </c>
      <c r="DD183" t="e">
        <f ca="1">IF(AND($E183=1,ABS(DD182)&lt;ABS(DD$2),Settings!$C$8="On"),DD182+DD$2/Parameters!$B$124,DD182)</f>
        <v>#VALUE!</v>
      </c>
      <c r="DE183" t="e">
        <f ca="1">IF(AND($E183=1,ABS(DE182)&lt;ABS(DE$2),Settings!$C$8="On"),DE182+DE$2/Parameters!$B$124,DE182)</f>
        <v>#VALUE!</v>
      </c>
      <c r="DF183" t="e">
        <f ca="1">IF(AND($E183=1,ABS(DF182)&lt;ABS(DF$2),Settings!$C$8="On"),DF182+DF$2/Parameters!$B$124,DF182)</f>
        <v>#VALUE!</v>
      </c>
      <c r="DG183" t="e">
        <f ca="1">IF(AND($E183=1,ABS(DG182)&lt;ABS(DG$2),Settings!$C$8="On"),DG182+DG$2/Parameters!$B$124,DG182)</f>
        <v>#VALUE!</v>
      </c>
      <c r="DH183" t="e">
        <f ca="1">IF(AND($E183=1,ABS(DH182)&lt;ABS(DH$2),Settings!$C$8="On"),DH182+DH$2/Parameters!$B$124,DH182)</f>
        <v>#VALUE!</v>
      </c>
      <c r="DI183" t="e">
        <f ca="1">IF(AND($E183=1,ABS(DI182)&lt;ABS(DI$2),Settings!$C$8="On"),DI182+DI$2/Parameters!$B$124,DI182)</f>
        <v>#VALUE!</v>
      </c>
      <c r="DJ183" t="e">
        <f ca="1">IF(AND($E183=1,ABS(DJ182)&lt;ABS(DJ$2),Settings!$C$8="On"),DJ182+DJ$2/Parameters!$B$124,DJ182)</f>
        <v>#VALUE!</v>
      </c>
      <c r="DK183" t="e">
        <f ca="1">IF(AND($E183=1,ABS(DK182)&lt;ABS(DK$2),Settings!$C$8="On"),DK182+DK$2/Parameters!$B$124,DK182)</f>
        <v>#VALUE!</v>
      </c>
      <c r="DL183" t="e">
        <f ca="1">IF(AND($E183=1,ABS(DL182)&lt;ABS(DL$2),Settings!$C$8="On"),DL182+DL$2/Parameters!$B$124,DL182)</f>
        <v>#VALUE!</v>
      </c>
      <c r="DM183" t="e">
        <f ca="1">IF(AND($E183=1,ABS(DM182)&lt;ABS(DM$2),Settings!$C$8="On"),DM182+DM$2/Parameters!$B$124,DM182)</f>
        <v>#VALUE!</v>
      </c>
      <c r="DN183" t="e">
        <f ca="1">IF(AND($E183=1,ABS(DN182)&lt;ABS(DN$2),Settings!$C$8="On"),DN182+DN$2/Parameters!$B$124,DN182)</f>
        <v>#VALUE!</v>
      </c>
      <c r="DO183" t="e">
        <f ca="1">IF(AND($E183=1,ABS(DO182)&lt;ABS(DO$2),Settings!$C$8="On"),DO182+DO$2/Parameters!$B$124,DO182)</f>
        <v>#VALUE!</v>
      </c>
      <c r="DP183" t="e">
        <f ca="1">IF(AND($E183=1,ABS(DP182)&lt;ABS(DP$2),Settings!$C$8="On"),DP182+DP$2/Parameters!$B$124,DP182)</f>
        <v>#VALUE!</v>
      </c>
      <c r="DQ183" t="e">
        <f ca="1">IF(AND($E183=1,ABS(DQ182)&lt;ABS(DQ$2),Settings!$C$8="On"),DQ182+DQ$2/Parameters!$B$124,DQ182)</f>
        <v>#VALUE!</v>
      </c>
      <c r="DR183" t="e">
        <f ca="1">IF(AND($E183=1,ABS(DR182)&lt;ABS(DR$2),Settings!$C$8="On"),DR182+DR$2/Parameters!$B$124,DR182)</f>
        <v>#VALUE!</v>
      </c>
      <c r="DS183" t="e">
        <f ca="1">IF(AND($E183=1,ABS(DS182)&lt;ABS(DS$2),Settings!$C$8="On"),DS182+DS$2/Parameters!$B$124,DS182)</f>
        <v>#VALUE!</v>
      </c>
      <c r="DT183" t="e">
        <f ca="1">IF(AND($E183=1,ABS(DT182)&lt;ABS(DT$2),Settings!$C$8="On"),DT182+DT$2/Parameters!$B$124,DT182)</f>
        <v>#VALUE!</v>
      </c>
      <c r="DU183" t="e">
        <f ca="1">IF(AND($E183=1,ABS(DU182)&lt;ABS(DU$2),Settings!$C$8="On"),DU182+DU$2/Parameters!$B$124,DU182)</f>
        <v>#VALUE!</v>
      </c>
      <c r="DV183" t="e">
        <f ca="1">IF(AND($E183=1,ABS(DV182)&lt;ABS(DV$2),Settings!$C$8="On"),DV182+DV$2/Parameters!$B$124,DV182)</f>
        <v>#VALUE!</v>
      </c>
      <c r="DW183" t="e">
        <f ca="1">IF(AND($E183=1,ABS(DW182)&lt;ABS(DW$2),Settings!$C$8="On"),DW182+DW$2/Parameters!$B$124,DW182)</f>
        <v>#VALUE!</v>
      </c>
      <c r="DX183" t="e">
        <f ca="1">IF(AND($E183=1,ABS(DX182)&lt;ABS(DX$2),Settings!$C$8="On"),DX182+DX$2/Parameters!$B$124,DX182)</f>
        <v>#VALUE!</v>
      </c>
      <c r="DY183" t="e">
        <f ca="1">IF(AND($E183=1,ABS(DY182)&lt;ABS(DY$2),Settings!$C$8="On"),DY182+DY$2/Parameters!$B$124,DY182)</f>
        <v>#VALUE!</v>
      </c>
      <c r="DZ183" t="e">
        <f ca="1">IF(AND($E183=1,ABS(DZ182)&lt;ABS(DZ$2),Settings!$C$8="On"),DZ182+DZ$2/Parameters!$B$124,DZ182)</f>
        <v>#VALUE!</v>
      </c>
      <c r="EA183" t="e">
        <f ca="1">IF(AND($E183=1,ABS(EA182)&lt;ABS(EA$2),Settings!$C$8="On"),EA182+EA$2/Parameters!$B$124,EA182)</f>
        <v>#VALUE!</v>
      </c>
      <c r="EB183" t="e">
        <f ca="1">IF(AND($E183=1,ABS(EB182)&lt;ABS(EB$2),Settings!$C$8="On"),EB182+EB$2/Parameters!$B$124,EB182)</f>
        <v>#VALUE!</v>
      </c>
      <c r="EC183" t="e">
        <f ca="1">IF(AND($E183=1,ABS(EC182)&lt;ABS(EC$2),Settings!$C$8="On"),EC182+EC$2/Parameters!$B$124,EC182)</f>
        <v>#VALUE!</v>
      </c>
      <c r="ED183" t="e">
        <f ca="1">IF(AND($E183=1,ABS(ED182)&lt;ABS(ED$2),Settings!$C$8="On"),ED182+ED$2/Parameters!$B$124,ED182)</f>
        <v>#VALUE!</v>
      </c>
      <c r="EE183" t="e">
        <f ca="1">IF(AND($E183=1,ABS(EE182)&lt;ABS(EE$2),Settings!$C$8="On"),EE182+EE$2/Parameters!$B$124,EE182)</f>
        <v>#VALUE!</v>
      </c>
      <c r="EF183" t="e">
        <f ca="1">IF(AND($E183=1,ABS(EF182)&lt;ABS(EF$2),Settings!$C$8="On"),EF182+EF$2/Parameters!$B$124,EF182)</f>
        <v>#VALUE!</v>
      </c>
      <c r="EG183" t="e">
        <f ca="1">IF(AND($E183=1,ABS(EG182)&lt;ABS(EG$2),Settings!$C$8="On"),EG182+EG$2/Parameters!$B$124,EG182)</f>
        <v>#VALUE!</v>
      </c>
      <c r="EH183" t="e">
        <f ca="1">IF(AND($E183=1,ABS(EH182)&lt;ABS(EH$2),Settings!$C$8="On"),EH182+EH$2/Parameters!$B$124,EH182)</f>
        <v>#VALUE!</v>
      </c>
      <c r="EI183" t="e">
        <f ca="1">IF(AND($E183=1,ABS(EI182)&lt;ABS(EI$2),Settings!$C$8="On"),EI182+EI$2/Parameters!$B$124,EI182)</f>
        <v>#VALUE!</v>
      </c>
      <c r="EJ183" t="e">
        <f ca="1">IF(AND($E183=1,ABS(EJ182)&lt;ABS(EJ$2),Settings!$C$8="On"),EJ182+EJ$2/Parameters!$B$124,EJ182)</f>
        <v>#VALUE!</v>
      </c>
      <c r="EK183" t="e">
        <f ca="1">IF(AND($E183=1,ABS(EK182)&lt;ABS(EK$2),Settings!$C$8="On"),EK182+EK$2/Parameters!$B$124,EK182)</f>
        <v>#VALUE!</v>
      </c>
      <c r="EL183" t="e">
        <f ca="1">IF(AND($E183=1,ABS(EL182)&lt;ABS(EL$2),Settings!$C$8="On"),EL182+EL$2/Parameters!$B$124,EL182)</f>
        <v>#VALUE!</v>
      </c>
      <c r="EM183" t="e">
        <f ca="1">IF(AND($E183=1,ABS(EM182)&lt;ABS(EM$2),Settings!$C$8="On"),EM182+EM$2/Parameters!$B$124,EM182)</f>
        <v>#VALUE!</v>
      </c>
      <c r="EN183" t="e">
        <f ca="1">IF(AND($E183=1,ABS(EN182)&lt;ABS(EN$2),Settings!$C$8="On"),EN182+EN$2/Parameters!$B$124,EN182)</f>
        <v>#VALUE!</v>
      </c>
      <c r="EO183" t="e">
        <f ca="1">IF(AND($E183=1,ABS(EO182)&lt;ABS(EO$2),Settings!$C$8="On"),EO182+EO$2/Parameters!$B$124,EO182)</f>
        <v>#VALUE!</v>
      </c>
      <c r="EP183" t="e">
        <f ca="1">IF(AND($E183=1,ABS(EP182)&lt;ABS(EP$2),Settings!$C$8="On"),EP182+EP$2/Parameters!$B$124,EP182)</f>
        <v>#VALUE!</v>
      </c>
      <c r="EQ183" t="e">
        <f ca="1">IF(AND($E183=1,ABS(EQ182)&lt;ABS(EQ$2),Settings!$C$8="On"),EQ182+EQ$2/Parameters!$B$124,EQ182)</f>
        <v>#VALUE!</v>
      </c>
      <c r="ER183" t="e">
        <f ca="1">IF(AND($E183=1,ABS(ER182)&lt;ABS(ER$2),Settings!$C$8="On"),ER182+ER$2/Parameters!$B$124,ER182)</f>
        <v>#VALUE!</v>
      </c>
      <c r="ES183" t="e">
        <f ca="1">IF(AND($E183=1,ABS(ES182)&lt;ABS(ES$2),Settings!$C$8="On"),ES182+ES$2/Parameters!$B$124,ES182)</f>
        <v>#VALUE!</v>
      </c>
      <c r="ET183" t="e">
        <f ca="1">IF(AND($E183=1,ABS(ET182)&lt;ABS(ET$2),Settings!$C$8="On"),ET182+ET$2/Parameters!$B$124,ET182)</f>
        <v>#VALUE!</v>
      </c>
      <c r="EU183" t="e">
        <f ca="1">IF(AND($E183=1,ABS(EU182)&lt;ABS(EU$2),Settings!$C$8="On"),EU182+EU$2/Parameters!$B$124,EU182)</f>
        <v>#VALUE!</v>
      </c>
      <c r="EV183" t="e">
        <f ca="1">IF(AND($E183=1,ABS(EV182)&lt;ABS(EV$2),Settings!$C$8="On"),EV182+EV$2/Parameters!$B$124,EV182)</f>
        <v>#VALUE!</v>
      </c>
      <c r="EW183" t="e">
        <f ca="1">IF(AND($E183=1,ABS(EW182)&lt;ABS(EW$2),Settings!$C$8="On"),EW182+EW$2/Parameters!$B$124,EW182)</f>
        <v>#VALUE!</v>
      </c>
      <c r="EX183" t="e">
        <f ca="1">IF(AND($E183=1,ABS(EX182)&lt;ABS(EX$2),Settings!$C$8="On"),EX182+EX$2/Parameters!$B$124,EX182)</f>
        <v>#VALUE!</v>
      </c>
      <c r="EY183" t="e">
        <f ca="1">IF(AND($E183=1,ABS(EY182)&lt;ABS(EY$2),Settings!$C$8="On"),EY182+EY$2/Parameters!$B$124,EY182)</f>
        <v>#VALUE!</v>
      </c>
      <c r="EZ183" t="e">
        <f ca="1">IF(AND($E183=1,ABS(EZ182)&lt;ABS(EZ$2),Settings!$C$8="On"),EZ182+EZ$2/Parameters!$B$124,EZ182)</f>
        <v>#VALUE!</v>
      </c>
      <c r="FA183" t="e">
        <f ca="1">IF(AND($E183=1,ABS(FA182)&lt;ABS(FA$2),Settings!$C$8="On"),FA182+FA$2/Parameters!$B$124,FA182)</f>
        <v>#VALUE!</v>
      </c>
      <c r="FB183" t="e">
        <f ca="1">IF(AND($E183=1,ABS(FB182)&lt;ABS(FB$2),Settings!$C$8="On"),FB182+FB$2/Parameters!$B$124,FB182)</f>
        <v>#VALUE!</v>
      </c>
      <c r="FC183" t="e">
        <f ca="1">IF(AND($E183=1,ABS(FC182)&lt;ABS(FC$2),Settings!$C$8="On"),FC182+FC$2/Parameters!$B$124,FC182)</f>
        <v>#VALUE!</v>
      </c>
      <c r="FD183" t="e">
        <f ca="1">IF(AND($E183=1,ABS(FD182)&lt;ABS(FD$2),Settings!$C$8="On"),FD182+FD$2/Parameters!$B$124,FD182)</f>
        <v>#VALUE!</v>
      </c>
      <c r="FE183" t="e">
        <f ca="1">IF(AND($E183=1,ABS(FE182)&lt;ABS(FE$2),Settings!$C$8="On"),FE182+FE$2/Parameters!$B$124,FE182)</f>
        <v>#VALUE!</v>
      </c>
      <c r="FF183" t="e">
        <f ca="1">IF(AND($E183=1,ABS(FF182)&lt;ABS(FF$2),Settings!$C$8="On"),FF182+FF$2/Parameters!$B$124,FF182)</f>
        <v>#VALUE!</v>
      </c>
      <c r="FG183" t="e">
        <f ca="1">IF(AND($E183=1,ABS(FG182)&lt;ABS(FG$2),Settings!$C$8="On"),FG182+FG$2/Parameters!$B$124,FG182)</f>
        <v>#VALUE!</v>
      </c>
      <c r="FH183" t="e">
        <f ca="1">IF(AND($E183=1,ABS(FH182)&lt;ABS(FH$2),Settings!$C$8="On"),FH182+FH$2/Parameters!$B$124,FH182)</f>
        <v>#VALUE!</v>
      </c>
      <c r="FI183" t="e">
        <f ca="1">IF(AND($E183=1,ABS(FI182)&lt;ABS(FI$2),Settings!$C$8="On"),FI182+FI$2/Parameters!$B$124,FI182)</f>
        <v>#VALUE!</v>
      </c>
      <c r="FJ183" t="e">
        <f ca="1">IF(AND($E183=1,ABS(FJ182)&lt;ABS(FJ$2),Settings!$C$8="On"),FJ182+FJ$2/Parameters!$B$124,FJ182)</f>
        <v>#VALUE!</v>
      </c>
      <c r="FK183" t="e">
        <f ca="1">IF(AND($E183=1,ABS(FK182)&lt;ABS(FK$2),Settings!$C$8="On"),FK182+FK$2/Parameters!$B$124,FK182)</f>
        <v>#VALUE!</v>
      </c>
      <c r="FL183" t="e">
        <f ca="1">IF(AND($E183=1,ABS(FL182)&lt;ABS(FL$2),Settings!$C$8="On"),FL182+FL$2/Parameters!$B$124,FL182)</f>
        <v>#VALUE!</v>
      </c>
      <c r="FM183" t="e">
        <f ca="1">IF(AND($E183=1,ABS(FM182)&lt;ABS(FM$2),Settings!$C$8="On"),FM182+FM$2/Parameters!$B$124,FM182)</f>
        <v>#VALUE!</v>
      </c>
      <c r="FN183" t="e">
        <f ca="1">IF(AND($E183=1,ABS(FN182)&lt;ABS(FN$2),Settings!$C$8="On"),FN182+FN$2/Parameters!$B$124,FN182)</f>
        <v>#VALUE!</v>
      </c>
      <c r="FO183" t="e">
        <f ca="1">IF(AND($E183=1,ABS(FO182)&lt;ABS(FO$2),Settings!$C$8="On"),FO182+FO$2/Parameters!$B$124,FO182)</f>
        <v>#VALUE!</v>
      </c>
      <c r="FP183" t="e">
        <f ca="1">IF(AND($E183=1,ABS(FP182)&lt;ABS(FP$2),Settings!$C$8="On"),FP182+FP$2/Parameters!$B$124,FP182)</f>
        <v>#VALUE!</v>
      </c>
      <c r="FQ183" t="e">
        <f ca="1">IF(AND($E183=1,ABS(FQ182)&lt;ABS(FQ$2),Settings!$C$8="On"),FQ182+FQ$2/Parameters!$B$124,FQ182)</f>
        <v>#VALUE!</v>
      </c>
      <c r="FR183" t="e">
        <f ca="1">IF(AND($E183=1,ABS(FR182)&lt;ABS(FR$2),Settings!$C$8="On"),FR182+FR$2/Parameters!$B$124,FR182)</f>
        <v>#VALUE!</v>
      </c>
      <c r="FS183" t="e">
        <f ca="1">IF(AND($E183=1,ABS(FS182)&lt;ABS(FS$2),Settings!$C$8="On"),FS182+FS$2/Parameters!$B$124,FS182)</f>
        <v>#VALUE!</v>
      </c>
      <c r="FT183" t="e">
        <f ca="1">IF(AND($E183=1,ABS(FT182)&lt;ABS(FT$2),Settings!$C$8="On"),FT182+FT$2/Parameters!$B$124,FT182)</f>
        <v>#VALUE!</v>
      </c>
      <c r="FU183" t="e">
        <f ca="1">IF(AND($E183=1,ABS(FU182)&lt;ABS(FU$2),Settings!$C$8="On"),FU182+FU$2/Parameters!$B$124,FU182)</f>
        <v>#VALUE!</v>
      </c>
      <c r="FV183" t="e">
        <f ca="1">IF(AND($E183=1,ABS(FV182)&lt;ABS(FV$2),Settings!$C$8="On"),FV182+FV$2/Parameters!$B$124,FV182)</f>
        <v>#VALUE!</v>
      </c>
      <c r="FW183" t="e">
        <f ca="1">IF(AND($E183=1,ABS(FW182)&lt;ABS(FW$2),Settings!$C$8="On"),FW182+FW$2/Parameters!$B$124,FW182)</f>
        <v>#VALUE!</v>
      </c>
      <c r="FX183" t="e">
        <f ca="1">IF(AND($E183=1,ABS(FX182)&lt;ABS(FX$2),Settings!$C$8="On"),FX182+FX$2/Parameters!$B$124,FX182)</f>
        <v>#VALUE!</v>
      </c>
      <c r="FY183" t="e">
        <f ca="1">IF(AND($E183=1,ABS(FY182)&lt;ABS(FY$2),Settings!$C$8="On"),FY182+FY$2/Parameters!$B$124,FY182)</f>
        <v>#VALUE!</v>
      </c>
      <c r="FZ183" t="e">
        <f ca="1">IF(AND($E183=1,ABS(FZ182)&lt;ABS(FZ$2),Settings!$C$8="On"),FZ182+FZ$2/Parameters!$B$124,FZ182)</f>
        <v>#VALUE!</v>
      </c>
      <c r="GA183" t="e">
        <f ca="1">IF(AND($E183=1,ABS(GA182)&lt;ABS(GA$2),Settings!$C$8="On"),GA182+GA$2/Parameters!$B$124,GA182)</f>
        <v>#VALUE!</v>
      </c>
      <c r="GB183" t="e">
        <f ca="1">IF(AND($E183=1,ABS(GB182)&lt;ABS(GB$2),Settings!$C$8="On"),GB182+GB$2/Parameters!$B$124,GB182)</f>
        <v>#VALUE!</v>
      </c>
      <c r="GC183" t="e">
        <f ca="1">IF(AND($E183=1,ABS(GC182)&lt;ABS(GC$2),Settings!$C$8="On"),GC182+GC$2/Parameters!$B$124,GC182)</f>
        <v>#VALUE!</v>
      </c>
      <c r="GD183" t="e">
        <f ca="1">IF(AND($E183=1,ABS(GD182)&lt;ABS(GD$2),Settings!$C$8="On"),GD182+GD$2/Parameters!$B$124,GD182)</f>
        <v>#VALUE!</v>
      </c>
      <c r="GE183" t="e">
        <f ca="1">IF(AND($E183=1,ABS(GE182)&lt;ABS(GE$2),Settings!$C$8="On"),GE182+GE$2/Parameters!$B$124,GE182)</f>
        <v>#VALUE!</v>
      </c>
      <c r="GF183" t="e">
        <f ca="1">IF(AND($E183=1,ABS(GF182)&lt;ABS(GF$2),Settings!$C$8="On"),GF182+GF$2/Parameters!$B$124,GF182)</f>
        <v>#VALUE!</v>
      </c>
      <c r="GG183" t="e">
        <f ca="1">IF(AND($E183=1,ABS(GG182)&lt;ABS(GG$2),Settings!$C$8="On"),GG182+GG$2/Parameters!$B$124,GG182)</f>
        <v>#VALUE!</v>
      </c>
      <c r="GH183" t="e">
        <f ca="1">IF(AND($E183=1,ABS(GH182)&lt;ABS(GH$2),Settings!$C$8="On"),GH182+GH$2/Parameters!$B$124,GH182)</f>
        <v>#VALUE!</v>
      </c>
      <c r="GI183" t="e">
        <f ca="1">IF(AND($E183=1,ABS(GI182)&lt;ABS(GI$2),Settings!$C$8="On"),GI182+GI$2/Parameters!$B$124,GI182)</f>
        <v>#VALUE!</v>
      </c>
      <c r="GJ183" t="e">
        <f ca="1">IF(AND($E183=1,ABS(GJ182)&lt;ABS(GJ$2),Settings!$C$8="On"),GJ182+GJ$2/Parameters!$B$124,GJ182)</f>
        <v>#VALUE!</v>
      </c>
      <c r="GK183" t="e">
        <f ca="1">IF(AND($E183=1,ABS(GK182)&lt;ABS(GK$2),Settings!$C$8="On"),GK182+GK$2/Parameters!$B$124,GK182)</f>
        <v>#VALUE!</v>
      </c>
      <c r="GL183" t="e">
        <f ca="1">IF(AND($E183=1,ABS(GL182)&lt;ABS(GL$2),Settings!$C$8="On"),GL182+GL$2/Parameters!$B$124,GL182)</f>
        <v>#VALUE!</v>
      </c>
      <c r="GM183" t="e">
        <f ca="1">IF(AND($E183=1,ABS(GM182)&lt;ABS(GM$2),Settings!$C$8="On"),GM182+GM$2/Parameters!$B$124,GM182)</f>
        <v>#VALUE!</v>
      </c>
      <c r="GN183" t="e">
        <f ca="1">IF(AND($E183=1,ABS(GN182)&lt;ABS(GN$2),Settings!$C$8="On"),GN182+GN$2/Parameters!$B$124,GN182)</f>
        <v>#VALUE!</v>
      </c>
      <c r="GO183" t="e">
        <f ca="1">IF(AND($E183=1,ABS(GO182)&lt;ABS(GO$2),Settings!$C$8="On"),GO182+GO$2/Parameters!$B$124,GO182)</f>
        <v>#VALUE!</v>
      </c>
      <c r="GP183" t="e">
        <f ca="1">IF(AND($E183=1,ABS(GP182)&lt;ABS(GP$2),Settings!$C$8="On"),GP182+GP$2/Parameters!$B$124,GP182)</f>
        <v>#VALUE!</v>
      </c>
      <c r="GQ183" t="e">
        <f ca="1">IF(AND($E183=1,ABS(GQ182)&lt;ABS(GQ$2),Settings!$C$8="On"),GQ182+GQ$2/Parameters!$B$124,GQ182)</f>
        <v>#VALUE!</v>
      </c>
    </row>
    <row r="184" spans="1:199" x14ac:dyDescent="0.45">
      <c r="A184">
        <v>2191</v>
      </c>
      <c r="B184" t="e">
        <f ca="1">Temperatures!G183</f>
        <v>#VALUE!</v>
      </c>
      <c r="C184" s="11" t="e">
        <f ca="1">MIN((1-EXP(-INDEX(Parameters!A$122:E$123,2,MATCH(Settings!$L$3,Parameters!$A$122:$E$122,0))*B184))*Interactions!G183, 1)</f>
        <v>#VALUE!</v>
      </c>
      <c r="D184" s="16" t="e">
        <f ca="1">IF(Settings!C$15 = "Yes", _xll.RiskBinomial(1,C184), 1 * (2010 + LN(0.5) / LN(MIN(1 - C184, 0.999)) &lt; A184))</f>
        <v>#VALUE!</v>
      </c>
      <c r="E184" s="4" t="e">
        <f t="shared" ca="1" si="2"/>
        <v>#VALUE!</v>
      </c>
      <c r="F184" t="e">
        <f ca="1">IF(AND($E184=1,ABS(F183)&lt;ABS(F$2),Settings!$C$8="On"),F183+F$2/Parameters!$B$124,F183)</f>
        <v>#VALUE!</v>
      </c>
      <c r="G184" t="e">
        <f ca="1">IF(AND($E184=1,ABS(G183)&lt;ABS(G$2),Settings!$C$8="On"),G183+G$2/Parameters!$B$124,G183)</f>
        <v>#VALUE!</v>
      </c>
      <c r="H184" t="e">
        <f ca="1">IF(AND($E184=1,ABS(H183)&lt;ABS(H$2),Settings!$C$8="On"),H183+H$2/Parameters!$B$124,H183)</f>
        <v>#VALUE!</v>
      </c>
      <c r="I184" t="e">
        <f ca="1">IF(AND($E184=1,ABS(I183)&lt;ABS(I$2),Settings!$C$8="On"),I183+I$2/Parameters!$B$124,I183)</f>
        <v>#VALUE!</v>
      </c>
      <c r="J184" t="e">
        <f ca="1">IF(AND($E184=1,ABS(J183)&lt;ABS(J$2),Settings!$C$8="On"),J183+J$2/Parameters!$B$124,J183)</f>
        <v>#VALUE!</v>
      </c>
      <c r="K184" t="e">
        <f ca="1">IF(AND($E184=1,ABS(K183)&lt;ABS(K$2),Settings!$C$8="On"),K183+K$2/Parameters!$B$124,K183)</f>
        <v>#VALUE!</v>
      </c>
      <c r="L184" t="e">
        <f ca="1">IF(AND($E184=1,ABS(L183)&lt;ABS(L$2),Settings!$C$8="On"),L183+L$2/Parameters!$B$124,L183)</f>
        <v>#VALUE!</v>
      </c>
      <c r="M184" t="e">
        <f ca="1">IF(AND($E184=1,ABS(M183)&lt;ABS(M$2),Settings!$C$8="On"),M183+M$2/Parameters!$B$124,M183)</f>
        <v>#VALUE!</v>
      </c>
      <c r="N184" t="e">
        <f ca="1">IF(AND($E184=1,ABS(N183)&lt;ABS(N$2),Settings!$C$8="On"),N183+N$2/Parameters!$B$124,N183)</f>
        <v>#VALUE!</v>
      </c>
      <c r="O184" t="e">
        <f ca="1">IF(AND($E184=1,ABS(O183)&lt;ABS(O$2),Settings!$C$8="On"),O183+O$2/Parameters!$B$124,O183)</f>
        <v>#VALUE!</v>
      </c>
      <c r="P184" t="e">
        <f ca="1">IF(AND($E184=1,ABS(P183)&lt;ABS(P$2),Settings!$C$8="On"),P183+P$2/Parameters!$B$124,P183)</f>
        <v>#VALUE!</v>
      </c>
      <c r="Q184" t="e">
        <f ca="1">IF(AND($E184=1,ABS(Q183)&lt;ABS(Q$2),Settings!$C$8="On"),Q183+Q$2/Parameters!$B$124,Q183)</f>
        <v>#VALUE!</v>
      </c>
      <c r="R184" t="e">
        <f ca="1">IF(AND($E184=1,ABS(R183)&lt;ABS(R$2),Settings!$C$8="On"),R183+R$2/Parameters!$B$124,R183)</f>
        <v>#VALUE!</v>
      </c>
      <c r="S184" t="e">
        <f ca="1">IF(AND($E184=1,ABS(S183)&lt;ABS(S$2),Settings!$C$8="On"),S183+S$2/Parameters!$B$124,S183)</f>
        <v>#VALUE!</v>
      </c>
      <c r="T184" t="e">
        <f ca="1">IF(AND($E184=1,ABS(T183)&lt;ABS(T$2),Settings!$C$8="On"),T183+T$2/Parameters!$B$124,T183)</f>
        <v>#VALUE!</v>
      </c>
      <c r="U184" t="e">
        <f ca="1">IF(AND($E184=1,ABS(U183)&lt;ABS(U$2),Settings!$C$8="On"),U183+U$2/Parameters!$B$124,U183)</f>
        <v>#VALUE!</v>
      </c>
      <c r="V184" t="e">
        <f ca="1">IF(AND($E184=1,ABS(V183)&lt;ABS(V$2),Settings!$C$8="On"),V183+V$2/Parameters!$B$124,V183)</f>
        <v>#VALUE!</v>
      </c>
      <c r="W184" t="e">
        <f ca="1">IF(AND($E184=1,ABS(W183)&lt;ABS(W$2),Settings!$C$8="On"),W183+W$2/Parameters!$B$124,W183)</f>
        <v>#VALUE!</v>
      </c>
      <c r="X184" t="e">
        <f ca="1">IF(AND($E184=1,ABS(X183)&lt;ABS(X$2),Settings!$C$8="On"),X183+X$2/Parameters!$B$124,X183)</f>
        <v>#VALUE!</v>
      </c>
      <c r="Y184" t="e">
        <f ca="1">IF(AND($E184=1,ABS(Y183)&lt;ABS(Y$2),Settings!$C$8="On"),Y183+Y$2/Parameters!$B$124,Y183)</f>
        <v>#VALUE!</v>
      </c>
      <c r="Z184" t="e">
        <f ca="1">IF(AND($E184=1,ABS(Z183)&lt;ABS(Z$2),Settings!$C$8="On"),Z183+Z$2/Parameters!$B$124,Z183)</f>
        <v>#VALUE!</v>
      </c>
      <c r="AA184" t="e">
        <f ca="1">IF(AND($E184=1,ABS(AA183)&lt;ABS(AA$2),Settings!$C$8="On"),AA183+AA$2/Parameters!$B$124,AA183)</f>
        <v>#VALUE!</v>
      </c>
      <c r="AB184" t="e">
        <f ca="1">IF(AND($E184=1,ABS(AB183)&lt;ABS(AB$2),Settings!$C$8="On"),AB183+AB$2/Parameters!$B$124,AB183)</f>
        <v>#VALUE!</v>
      </c>
      <c r="AC184" t="e">
        <f ca="1">IF(AND($E184=1,ABS(AC183)&lt;ABS(AC$2),Settings!$C$8="On"),AC183+AC$2/Parameters!$B$124,AC183)</f>
        <v>#VALUE!</v>
      </c>
      <c r="AD184" t="e">
        <f ca="1">IF(AND($E184=1,ABS(AD183)&lt;ABS(AD$2),Settings!$C$8="On"),AD183+AD$2/Parameters!$B$124,AD183)</f>
        <v>#VALUE!</v>
      </c>
      <c r="AE184" t="e">
        <f ca="1">IF(AND($E184=1,ABS(AE183)&lt;ABS(AE$2),Settings!$C$8="On"),AE183+AE$2/Parameters!$B$124,AE183)</f>
        <v>#VALUE!</v>
      </c>
      <c r="AF184" t="e">
        <f ca="1">IF(AND($E184=1,ABS(AF183)&lt;ABS(AF$2),Settings!$C$8="On"),AF183+AF$2/Parameters!$B$124,AF183)</f>
        <v>#VALUE!</v>
      </c>
      <c r="AG184" t="e">
        <f ca="1">IF(AND($E184=1,ABS(AG183)&lt;ABS(AG$2),Settings!$C$8="On"),AG183+AG$2/Parameters!$B$124,AG183)</f>
        <v>#VALUE!</v>
      </c>
      <c r="AH184" t="e">
        <f ca="1">IF(AND($E184=1,ABS(AH183)&lt;ABS(AH$2),Settings!$C$8="On"),AH183+AH$2/Parameters!$B$124,AH183)</f>
        <v>#VALUE!</v>
      </c>
      <c r="AI184" t="e">
        <f ca="1">IF(AND($E184=1,ABS(AI183)&lt;ABS(AI$2),Settings!$C$8="On"),AI183+AI$2/Parameters!$B$124,AI183)</f>
        <v>#VALUE!</v>
      </c>
      <c r="AJ184" t="e">
        <f ca="1">IF(AND($E184=1,ABS(AJ183)&lt;ABS(AJ$2),Settings!$C$8="On"),AJ183+AJ$2/Parameters!$B$124,AJ183)</f>
        <v>#VALUE!</v>
      </c>
      <c r="AK184" t="e">
        <f ca="1">IF(AND($E184=1,ABS(AK183)&lt;ABS(AK$2),Settings!$C$8="On"),AK183+AK$2/Parameters!$B$124,AK183)</f>
        <v>#VALUE!</v>
      </c>
      <c r="AL184" t="e">
        <f ca="1">IF(AND($E184=1,ABS(AL183)&lt;ABS(AL$2),Settings!$C$8="On"),AL183+AL$2/Parameters!$B$124,AL183)</f>
        <v>#VALUE!</v>
      </c>
      <c r="AM184" t="e">
        <f ca="1">IF(AND($E184=1,ABS(AM183)&lt;ABS(AM$2),Settings!$C$8="On"),AM183+AM$2/Parameters!$B$124,AM183)</f>
        <v>#VALUE!</v>
      </c>
      <c r="AN184" t="e">
        <f ca="1">IF(AND($E184=1,ABS(AN183)&lt;ABS(AN$2),Settings!$C$8="On"),AN183+AN$2/Parameters!$B$124,AN183)</f>
        <v>#VALUE!</v>
      </c>
      <c r="AO184" t="e">
        <f ca="1">IF(AND($E184=1,ABS(AO183)&lt;ABS(AO$2),Settings!$C$8="On"),AO183+AO$2/Parameters!$B$124,AO183)</f>
        <v>#VALUE!</v>
      </c>
      <c r="AP184" t="e">
        <f ca="1">IF(AND($E184=1,ABS(AP183)&lt;ABS(AP$2),Settings!$C$8="On"),AP183+AP$2/Parameters!$B$124,AP183)</f>
        <v>#VALUE!</v>
      </c>
      <c r="AQ184" t="e">
        <f ca="1">IF(AND($E184=1,ABS(AQ183)&lt;ABS(AQ$2),Settings!$C$8="On"),AQ183+AQ$2/Parameters!$B$124,AQ183)</f>
        <v>#VALUE!</v>
      </c>
      <c r="AR184" t="e">
        <f ca="1">IF(AND($E184=1,ABS(AR183)&lt;ABS(AR$2),Settings!$C$8="On"),AR183+AR$2/Parameters!$B$124,AR183)</f>
        <v>#VALUE!</v>
      </c>
      <c r="AS184" t="e">
        <f ca="1">IF(AND($E184=1,ABS(AS183)&lt;ABS(AS$2),Settings!$C$8="On"),AS183+AS$2/Parameters!$B$124,AS183)</f>
        <v>#VALUE!</v>
      </c>
      <c r="AT184" t="e">
        <f ca="1">IF(AND($E184=1,ABS(AT183)&lt;ABS(AT$2),Settings!$C$8="On"),AT183+AT$2/Parameters!$B$124,AT183)</f>
        <v>#VALUE!</v>
      </c>
      <c r="AU184" t="e">
        <f ca="1">IF(AND($E184=1,ABS(AU183)&lt;ABS(AU$2),Settings!$C$8="On"),AU183+AU$2/Parameters!$B$124,AU183)</f>
        <v>#VALUE!</v>
      </c>
      <c r="AV184" t="e">
        <f ca="1">IF(AND($E184=1,ABS(AV183)&lt;ABS(AV$2),Settings!$C$8="On"),AV183+AV$2/Parameters!$B$124,AV183)</f>
        <v>#VALUE!</v>
      </c>
      <c r="AW184" t="e">
        <f ca="1">IF(AND($E184=1,ABS(AW183)&lt;ABS(AW$2),Settings!$C$8="On"),AW183+AW$2/Parameters!$B$124,AW183)</f>
        <v>#VALUE!</v>
      </c>
      <c r="AX184" t="e">
        <f ca="1">IF(AND($E184=1,ABS(AX183)&lt;ABS(AX$2),Settings!$C$8="On"),AX183+AX$2/Parameters!$B$124,AX183)</f>
        <v>#VALUE!</v>
      </c>
      <c r="AY184" t="e">
        <f ca="1">IF(AND($E184=1,ABS(AY183)&lt;ABS(AY$2),Settings!$C$8="On"),AY183+AY$2/Parameters!$B$124,AY183)</f>
        <v>#VALUE!</v>
      </c>
      <c r="AZ184" t="e">
        <f ca="1">IF(AND($E184=1,ABS(AZ183)&lt;ABS(AZ$2),Settings!$C$8="On"),AZ183+AZ$2/Parameters!$B$124,AZ183)</f>
        <v>#VALUE!</v>
      </c>
      <c r="BA184" t="e">
        <f ca="1">IF(AND($E184=1,ABS(BA183)&lt;ABS(BA$2),Settings!$C$8="On"),BA183+BA$2/Parameters!$B$124,BA183)</f>
        <v>#VALUE!</v>
      </c>
      <c r="BB184" t="e">
        <f ca="1">IF(AND($E184=1,ABS(BB183)&lt;ABS(BB$2),Settings!$C$8="On"),BB183+BB$2/Parameters!$B$124,BB183)</f>
        <v>#VALUE!</v>
      </c>
      <c r="BC184" t="e">
        <f ca="1">IF(AND($E184=1,ABS(BC183)&lt;ABS(BC$2),Settings!$C$8="On"),BC183+BC$2/Parameters!$B$124,BC183)</f>
        <v>#VALUE!</v>
      </c>
      <c r="BD184" t="e">
        <f ca="1">IF(AND($E184=1,ABS(BD183)&lt;ABS(BD$2),Settings!$C$8="On"),BD183+BD$2/Parameters!$B$124,BD183)</f>
        <v>#VALUE!</v>
      </c>
      <c r="BE184" t="e">
        <f ca="1">IF(AND($E184=1,ABS(BE183)&lt;ABS(BE$2),Settings!$C$8="On"),BE183+BE$2/Parameters!$B$124,BE183)</f>
        <v>#VALUE!</v>
      </c>
      <c r="BF184" t="e">
        <f ca="1">IF(AND($E184=1,ABS(BF183)&lt;ABS(BF$2),Settings!$C$8="On"),BF183+BF$2/Parameters!$B$124,BF183)</f>
        <v>#VALUE!</v>
      </c>
      <c r="BG184" t="e">
        <f ca="1">IF(AND($E184=1,ABS(BG183)&lt;ABS(BG$2),Settings!$C$8="On"),BG183+BG$2/Parameters!$B$124,BG183)</f>
        <v>#VALUE!</v>
      </c>
      <c r="BH184" t="e">
        <f ca="1">IF(AND($E184=1,ABS(BH183)&lt;ABS(BH$2),Settings!$C$8="On"),BH183+BH$2/Parameters!$B$124,BH183)</f>
        <v>#VALUE!</v>
      </c>
      <c r="BI184" t="e">
        <f ca="1">IF(AND($E184=1,ABS(BI183)&lt;ABS(BI$2),Settings!$C$8="On"),BI183+BI$2/Parameters!$B$124,BI183)</f>
        <v>#VALUE!</v>
      </c>
      <c r="BJ184" t="e">
        <f ca="1">IF(AND($E184=1,ABS(BJ183)&lt;ABS(BJ$2),Settings!$C$8="On"),BJ183+BJ$2/Parameters!$B$124,BJ183)</f>
        <v>#VALUE!</v>
      </c>
      <c r="BK184" t="e">
        <f ca="1">IF(AND($E184=1,ABS(BK183)&lt;ABS(BK$2),Settings!$C$8="On"),BK183+BK$2/Parameters!$B$124,BK183)</f>
        <v>#VALUE!</v>
      </c>
      <c r="BL184" t="e">
        <f ca="1">IF(AND($E184=1,ABS(BL183)&lt;ABS(BL$2),Settings!$C$8="On"),BL183+BL$2/Parameters!$B$124,BL183)</f>
        <v>#VALUE!</v>
      </c>
      <c r="BM184" t="e">
        <f ca="1">IF(AND($E184=1,ABS(BM183)&lt;ABS(BM$2),Settings!$C$8="On"),BM183+BM$2/Parameters!$B$124,BM183)</f>
        <v>#VALUE!</v>
      </c>
      <c r="BN184" t="e">
        <f ca="1">IF(AND($E184=1,ABS(BN183)&lt;ABS(BN$2),Settings!$C$8="On"),BN183+BN$2/Parameters!$B$124,BN183)</f>
        <v>#VALUE!</v>
      </c>
      <c r="BO184" t="e">
        <f ca="1">IF(AND($E184=1,ABS(BO183)&lt;ABS(BO$2),Settings!$C$8="On"),BO183+BO$2/Parameters!$B$124,BO183)</f>
        <v>#VALUE!</v>
      </c>
      <c r="BP184" t="e">
        <f ca="1">IF(AND($E184=1,ABS(BP183)&lt;ABS(BP$2),Settings!$C$8="On"),BP183+BP$2/Parameters!$B$124,BP183)</f>
        <v>#VALUE!</v>
      </c>
      <c r="BQ184" t="e">
        <f ca="1">IF(AND($E184=1,ABS(BQ183)&lt;ABS(BQ$2),Settings!$C$8="On"),BQ183+BQ$2/Parameters!$B$124,BQ183)</f>
        <v>#VALUE!</v>
      </c>
      <c r="BR184" t="e">
        <f ca="1">IF(AND($E184=1,ABS(BR183)&lt;ABS(BR$2),Settings!$C$8="On"),BR183+BR$2/Parameters!$B$124,BR183)</f>
        <v>#VALUE!</v>
      </c>
      <c r="BS184" t="e">
        <f ca="1">IF(AND($E184=1,ABS(BS183)&lt;ABS(BS$2),Settings!$C$8="On"),BS183+BS$2/Parameters!$B$124,BS183)</f>
        <v>#VALUE!</v>
      </c>
      <c r="BT184" t="e">
        <f ca="1">IF(AND($E184=1,ABS(BT183)&lt;ABS(BT$2),Settings!$C$8="On"),BT183+BT$2/Parameters!$B$124,BT183)</f>
        <v>#VALUE!</v>
      </c>
      <c r="BU184" t="e">
        <f ca="1">IF(AND($E184=1,ABS(BU183)&lt;ABS(BU$2),Settings!$C$8="On"),BU183+BU$2/Parameters!$B$124,BU183)</f>
        <v>#VALUE!</v>
      </c>
      <c r="BV184" t="e">
        <f ca="1">IF(AND($E184=1,ABS(BV183)&lt;ABS(BV$2),Settings!$C$8="On"),BV183+BV$2/Parameters!$B$124,BV183)</f>
        <v>#VALUE!</v>
      </c>
      <c r="BW184" t="e">
        <f ca="1">IF(AND($E184=1,ABS(BW183)&lt;ABS(BW$2),Settings!$C$8="On"),BW183+BW$2/Parameters!$B$124,BW183)</f>
        <v>#VALUE!</v>
      </c>
      <c r="BX184" t="e">
        <f ca="1">IF(AND($E184=1,ABS(BX183)&lt;ABS(BX$2),Settings!$C$8="On"),BX183+BX$2/Parameters!$B$124,BX183)</f>
        <v>#VALUE!</v>
      </c>
      <c r="BY184" t="e">
        <f ca="1">IF(AND($E184=1,ABS(BY183)&lt;ABS(BY$2),Settings!$C$8="On"),BY183+BY$2/Parameters!$B$124,BY183)</f>
        <v>#VALUE!</v>
      </c>
      <c r="BZ184" t="e">
        <f ca="1">IF(AND($E184=1,ABS(BZ183)&lt;ABS(BZ$2),Settings!$C$8="On"),BZ183+BZ$2/Parameters!$B$124,BZ183)</f>
        <v>#VALUE!</v>
      </c>
      <c r="CA184" t="e">
        <f ca="1">IF(AND($E184=1,ABS(CA183)&lt;ABS(CA$2),Settings!$C$8="On"),CA183+CA$2/Parameters!$B$124,CA183)</f>
        <v>#VALUE!</v>
      </c>
      <c r="CB184" t="e">
        <f ca="1">IF(AND($E184=1,ABS(CB183)&lt;ABS(CB$2),Settings!$C$8="On"),CB183+CB$2/Parameters!$B$124,CB183)</f>
        <v>#VALUE!</v>
      </c>
      <c r="CC184" t="e">
        <f ca="1">IF(AND($E184=1,ABS(CC183)&lt;ABS(CC$2),Settings!$C$8="On"),CC183+CC$2/Parameters!$B$124,CC183)</f>
        <v>#VALUE!</v>
      </c>
      <c r="CD184" t="e">
        <f ca="1">IF(AND($E184=1,ABS(CD183)&lt;ABS(CD$2),Settings!$C$8="On"),CD183+CD$2/Parameters!$B$124,CD183)</f>
        <v>#VALUE!</v>
      </c>
      <c r="CE184" t="e">
        <f ca="1">IF(AND($E184=1,ABS(CE183)&lt;ABS(CE$2),Settings!$C$8="On"),CE183+CE$2/Parameters!$B$124,CE183)</f>
        <v>#VALUE!</v>
      </c>
      <c r="CF184" t="e">
        <f ca="1">IF(AND($E184=1,ABS(CF183)&lt;ABS(CF$2),Settings!$C$8="On"),CF183+CF$2/Parameters!$B$124,CF183)</f>
        <v>#VALUE!</v>
      </c>
      <c r="CG184" t="e">
        <f ca="1">IF(AND($E184=1,ABS(CG183)&lt;ABS(CG$2),Settings!$C$8="On"),CG183+CG$2/Parameters!$B$124,CG183)</f>
        <v>#VALUE!</v>
      </c>
      <c r="CH184" t="e">
        <f ca="1">IF(AND($E184=1,ABS(CH183)&lt;ABS(CH$2),Settings!$C$8="On"),CH183+CH$2/Parameters!$B$124,CH183)</f>
        <v>#VALUE!</v>
      </c>
      <c r="CI184" t="e">
        <f ca="1">IF(AND($E184=1,ABS(CI183)&lt;ABS(CI$2),Settings!$C$8="On"),CI183+CI$2/Parameters!$B$124,CI183)</f>
        <v>#VALUE!</v>
      </c>
      <c r="CJ184" t="e">
        <f ca="1">IF(AND($E184=1,ABS(CJ183)&lt;ABS(CJ$2),Settings!$C$8="On"),CJ183+CJ$2/Parameters!$B$124,CJ183)</f>
        <v>#VALUE!</v>
      </c>
      <c r="CK184" t="e">
        <f ca="1">IF(AND($E184=1,ABS(CK183)&lt;ABS(CK$2),Settings!$C$8="On"),CK183+CK$2/Parameters!$B$124,CK183)</f>
        <v>#VALUE!</v>
      </c>
      <c r="CL184" t="e">
        <f ca="1">IF(AND($E184=1,ABS(CL183)&lt;ABS(CL$2),Settings!$C$8="On"),CL183+CL$2/Parameters!$B$124,CL183)</f>
        <v>#VALUE!</v>
      </c>
      <c r="CM184" t="e">
        <f ca="1">IF(AND($E184=1,ABS(CM183)&lt;ABS(CM$2),Settings!$C$8="On"),CM183+CM$2/Parameters!$B$124,CM183)</f>
        <v>#VALUE!</v>
      </c>
      <c r="CN184" t="e">
        <f ca="1">IF(AND($E184=1,ABS(CN183)&lt;ABS(CN$2),Settings!$C$8="On"),CN183+CN$2/Parameters!$B$124,CN183)</f>
        <v>#VALUE!</v>
      </c>
      <c r="CO184" t="e">
        <f ca="1">IF(AND($E184=1,ABS(CO183)&lt;ABS(CO$2),Settings!$C$8="On"),CO183+CO$2/Parameters!$B$124,CO183)</f>
        <v>#VALUE!</v>
      </c>
      <c r="CP184" t="e">
        <f ca="1">IF(AND($E184=1,ABS(CP183)&lt;ABS(CP$2),Settings!$C$8="On"),CP183+CP$2/Parameters!$B$124,CP183)</f>
        <v>#VALUE!</v>
      </c>
      <c r="CQ184" t="e">
        <f ca="1">IF(AND($E184=1,ABS(CQ183)&lt;ABS(CQ$2),Settings!$C$8="On"),CQ183+CQ$2/Parameters!$B$124,CQ183)</f>
        <v>#VALUE!</v>
      </c>
      <c r="CR184" t="e">
        <f ca="1">IF(AND($E184=1,ABS(CR183)&lt;ABS(CR$2),Settings!$C$8="On"),CR183+CR$2/Parameters!$B$124,CR183)</f>
        <v>#VALUE!</v>
      </c>
      <c r="CS184" t="e">
        <f ca="1">IF(AND($E184=1,ABS(CS183)&lt;ABS(CS$2),Settings!$C$8="On"),CS183+CS$2/Parameters!$B$124,CS183)</f>
        <v>#VALUE!</v>
      </c>
      <c r="CT184" t="e">
        <f ca="1">IF(AND($E184=1,ABS(CT183)&lt;ABS(CT$2),Settings!$C$8="On"),CT183+CT$2/Parameters!$B$124,CT183)</f>
        <v>#VALUE!</v>
      </c>
      <c r="CU184" t="e">
        <f ca="1">IF(AND($E184=1,ABS(CU183)&lt;ABS(CU$2),Settings!$C$8="On"),CU183+CU$2/Parameters!$B$124,CU183)</f>
        <v>#VALUE!</v>
      </c>
      <c r="CV184" t="e">
        <f ca="1">IF(AND($E184=1,ABS(CV183)&lt;ABS(CV$2),Settings!$C$8="On"),CV183+CV$2/Parameters!$B$124,CV183)</f>
        <v>#VALUE!</v>
      </c>
      <c r="CW184" t="e">
        <f ca="1">IF(AND($E184=1,ABS(CW183)&lt;ABS(CW$2),Settings!$C$8="On"),CW183+CW$2/Parameters!$B$124,CW183)</f>
        <v>#VALUE!</v>
      </c>
      <c r="CX184" t="e">
        <f ca="1">IF(AND($E184=1,ABS(CX183)&lt;ABS(CX$2),Settings!$C$8="On"),CX183+CX$2/Parameters!$B$124,CX183)</f>
        <v>#VALUE!</v>
      </c>
      <c r="CY184" t="e">
        <f ca="1">IF(AND($E184=1,ABS(CY183)&lt;ABS(CY$2),Settings!$C$8="On"),CY183+CY$2/Parameters!$B$124,CY183)</f>
        <v>#VALUE!</v>
      </c>
      <c r="CZ184" t="e">
        <f ca="1">IF(AND($E184=1,ABS(CZ183)&lt;ABS(CZ$2),Settings!$C$8="On"),CZ183+CZ$2/Parameters!$B$124,CZ183)</f>
        <v>#VALUE!</v>
      </c>
      <c r="DA184" t="e">
        <f ca="1">IF(AND($E184=1,ABS(DA183)&lt;ABS(DA$2),Settings!$C$8="On"),DA183+DA$2/Parameters!$B$124,DA183)</f>
        <v>#VALUE!</v>
      </c>
      <c r="DB184" t="e">
        <f ca="1">IF(AND($E184=1,ABS(DB183)&lt;ABS(DB$2),Settings!$C$8="On"),DB183+DB$2/Parameters!$B$124,DB183)</f>
        <v>#VALUE!</v>
      </c>
      <c r="DC184" t="e">
        <f ca="1">IF(AND($E184=1,ABS(DC183)&lt;ABS(DC$2),Settings!$C$8="On"),DC183+DC$2/Parameters!$B$124,DC183)</f>
        <v>#VALUE!</v>
      </c>
      <c r="DD184" t="e">
        <f ca="1">IF(AND($E184=1,ABS(DD183)&lt;ABS(DD$2),Settings!$C$8="On"),DD183+DD$2/Parameters!$B$124,DD183)</f>
        <v>#VALUE!</v>
      </c>
      <c r="DE184" t="e">
        <f ca="1">IF(AND($E184=1,ABS(DE183)&lt;ABS(DE$2),Settings!$C$8="On"),DE183+DE$2/Parameters!$B$124,DE183)</f>
        <v>#VALUE!</v>
      </c>
      <c r="DF184" t="e">
        <f ca="1">IF(AND($E184=1,ABS(DF183)&lt;ABS(DF$2),Settings!$C$8="On"),DF183+DF$2/Parameters!$B$124,DF183)</f>
        <v>#VALUE!</v>
      </c>
      <c r="DG184" t="e">
        <f ca="1">IF(AND($E184=1,ABS(DG183)&lt;ABS(DG$2),Settings!$C$8="On"),DG183+DG$2/Parameters!$B$124,DG183)</f>
        <v>#VALUE!</v>
      </c>
      <c r="DH184" t="e">
        <f ca="1">IF(AND($E184=1,ABS(DH183)&lt;ABS(DH$2),Settings!$C$8="On"),DH183+DH$2/Parameters!$B$124,DH183)</f>
        <v>#VALUE!</v>
      </c>
      <c r="DI184" t="e">
        <f ca="1">IF(AND($E184=1,ABS(DI183)&lt;ABS(DI$2),Settings!$C$8="On"),DI183+DI$2/Parameters!$B$124,DI183)</f>
        <v>#VALUE!</v>
      </c>
      <c r="DJ184" t="e">
        <f ca="1">IF(AND($E184=1,ABS(DJ183)&lt;ABS(DJ$2),Settings!$C$8="On"),DJ183+DJ$2/Parameters!$B$124,DJ183)</f>
        <v>#VALUE!</v>
      </c>
      <c r="DK184" t="e">
        <f ca="1">IF(AND($E184=1,ABS(DK183)&lt;ABS(DK$2),Settings!$C$8="On"),DK183+DK$2/Parameters!$B$124,DK183)</f>
        <v>#VALUE!</v>
      </c>
      <c r="DL184" t="e">
        <f ca="1">IF(AND($E184=1,ABS(DL183)&lt;ABS(DL$2),Settings!$C$8="On"),DL183+DL$2/Parameters!$B$124,DL183)</f>
        <v>#VALUE!</v>
      </c>
      <c r="DM184" t="e">
        <f ca="1">IF(AND($E184=1,ABS(DM183)&lt;ABS(DM$2),Settings!$C$8="On"),DM183+DM$2/Parameters!$B$124,DM183)</f>
        <v>#VALUE!</v>
      </c>
      <c r="DN184" t="e">
        <f ca="1">IF(AND($E184=1,ABS(DN183)&lt;ABS(DN$2),Settings!$C$8="On"),DN183+DN$2/Parameters!$B$124,DN183)</f>
        <v>#VALUE!</v>
      </c>
      <c r="DO184" t="e">
        <f ca="1">IF(AND($E184=1,ABS(DO183)&lt;ABS(DO$2),Settings!$C$8="On"),DO183+DO$2/Parameters!$B$124,DO183)</f>
        <v>#VALUE!</v>
      </c>
      <c r="DP184" t="e">
        <f ca="1">IF(AND($E184=1,ABS(DP183)&lt;ABS(DP$2),Settings!$C$8="On"),DP183+DP$2/Parameters!$B$124,DP183)</f>
        <v>#VALUE!</v>
      </c>
      <c r="DQ184" t="e">
        <f ca="1">IF(AND($E184=1,ABS(DQ183)&lt;ABS(DQ$2),Settings!$C$8="On"),DQ183+DQ$2/Parameters!$B$124,DQ183)</f>
        <v>#VALUE!</v>
      </c>
      <c r="DR184" t="e">
        <f ca="1">IF(AND($E184=1,ABS(DR183)&lt;ABS(DR$2),Settings!$C$8="On"),DR183+DR$2/Parameters!$B$124,DR183)</f>
        <v>#VALUE!</v>
      </c>
      <c r="DS184" t="e">
        <f ca="1">IF(AND($E184=1,ABS(DS183)&lt;ABS(DS$2),Settings!$C$8="On"),DS183+DS$2/Parameters!$B$124,DS183)</f>
        <v>#VALUE!</v>
      </c>
      <c r="DT184" t="e">
        <f ca="1">IF(AND($E184=1,ABS(DT183)&lt;ABS(DT$2),Settings!$C$8="On"),DT183+DT$2/Parameters!$B$124,DT183)</f>
        <v>#VALUE!</v>
      </c>
      <c r="DU184" t="e">
        <f ca="1">IF(AND($E184=1,ABS(DU183)&lt;ABS(DU$2),Settings!$C$8="On"),DU183+DU$2/Parameters!$B$124,DU183)</f>
        <v>#VALUE!</v>
      </c>
      <c r="DV184" t="e">
        <f ca="1">IF(AND($E184=1,ABS(DV183)&lt;ABS(DV$2),Settings!$C$8="On"),DV183+DV$2/Parameters!$B$124,DV183)</f>
        <v>#VALUE!</v>
      </c>
      <c r="DW184" t="e">
        <f ca="1">IF(AND($E184=1,ABS(DW183)&lt;ABS(DW$2),Settings!$C$8="On"),DW183+DW$2/Parameters!$B$124,DW183)</f>
        <v>#VALUE!</v>
      </c>
      <c r="DX184" t="e">
        <f ca="1">IF(AND($E184=1,ABS(DX183)&lt;ABS(DX$2),Settings!$C$8="On"),DX183+DX$2/Parameters!$B$124,DX183)</f>
        <v>#VALUE!</v>
      </c>
      <c r="DY184" t="e">
        <f ca="1">IF(AND($E184=1,ABS(DY183)&lt;ABS(DY$2),Settings!$C$8="On"),DY183+DY$2/Parameters!$B$124,DY183)</f>
        <v>#VALUE!</v>
      </c>
      <c r="DZ184" t="e">
        <f ca="1">IF(AND($E184=1,ABS(DZ183)&lt;ABS(DZ$2),Settings!$C$8="On"),DZ183+DZ$2/Parameters!$B$124,DZ183)</f>
        <v>#VALUE!</v>
      </c>
      <c r="EA184" t="e">
        <f ca="1">IF(AND($E184=1,ABS(EA183)&lt;ABS(EA$2),Settings!$C$8="On"),EA183+EA$2/Parameters!$B$124,EA183)</f>
        <v>#VALUE!</v>
      </c>
      <c r="EB184" t="e">
        <f ca="1">IF(AND($E184=1,ABS(EB183)&lt;ABS(EB$2),Settings!$C$8="On"),EB183+EB$2/Parameters!$B$124,EB183)</f>
        <v>#VALUE!</v>
      </c>
      <c r="EC184" t="e">
        <f ca="1">IF(AND($E184=1,ABS(EC183)&lt;ABS(EC$2),Settings!$C$8="On"),EC183+EC$2/Parameters!$B$124,EC183)</f>
        <v>#VALUE!</v>
      </c>
      <c r="ED184" t="e">
        <f ca="1">IF(AND($E184=1,ABS(ED183)&lt;ABS(ED$2),Settings!$C$8="On"),ED183+ED$2/Parameters!$B$124,ED183)</f>
        <v>#VALUE!</v>
      </c>
      <c r="EE184" t="e">
        <f ca="1">IF(AND($E184=1,ABS(EE183)&lt;ABS(EE$2),Settings!$C$8="On"),EE183+EE$2/Parameters!$B$124,EE183)</f>
        <v>#VALUE!</v>
      </c>
      <c r="EF184" t="e">
        <f ca="1">IF(AND($E184=1,ABS(EF183)&lt;ABS(EF$2),Settings!$C$8="On"),EF183+EF$2/Parameters!$B$124,EF183)</f>
        <v>#VALUE!</v>
      </c>
      <c r="EG184" t="e">
        <f ca="1">IF(AND($E184=1,ABS(EG183)&lt;ABS(EG$2),Settings!$C$8="On"),EG183+EG$2/Parameters!$B$124,EG183)</f>
        <v>#VALUE!</v>
      </c>
      <c r="EH184" t="e">
        <f ca="1">IF(AND($E184=1,ABS(EH183)&lt;ABS(EH$2),Settings!$C$8="On"),EH183+EH$2/Parameters!$B$124,EH183)</f>
        <v>#VALUE!</v>
      </c>
      <c r="EI184" t="e">
        <f ca="1">IF(AND($E184=1,ABS(EI183)&lt;ABS(EI$2),Settings!$C$8="On"),EI183+EI$2/Parameters!$B$124,EI183)</f>
        <v>#VALUE!</v>
      </c>
      <c r="EJ184" t="e">
        <f ca="1">IF(AND($E184=1,ABS(EJ183)&lt;ABS(EJ$2),Settings!$C$8="On"),EJ183+EJ$2/Parameters!$B$124,EJ183)</f>
        <v>#VALUE!</v>
      </c>
      <c r="EK184" t="e">
        <f ca="1">IF(AND($E184=1,ABS(EK183)&lt;ABS(EK$2),Settings!$C$8="On"),EK183+EK$2/Parameters!$B$124,EK183)</f>
        <v>#VALUE!</v>
      </c>
      <c r="EL184" t="e">
        <f ca="1">IF(AND($E184=1,ABS(EL183)&lt;ABS(EL$2),Settings!$C$8="On"),EL183+EL$2/Parameters!$B$124,EL183)</f>
        <v>#VALUE!</v>
      </c>
      <c r="EM184" t="e">
        <f ca="1">IF(AND($E184=1,ABS(EM183)&lt;ABS(EM$2),Settings!$C$8="On"),EM183+EM$2/Parameters!$B$124,EM183)</f>
        <v>#VALUE!</v>
      </c>
      <c r="EN184" t="e">
        <f ca="1">IF(AND($E184=1,ABS(EN183)&lt;ABS(EN$2),Settings!$C$8="On"),EN183+EN$2/Parameters!$B$124,EN183)</f>
        <v>#VALUE!</v>
      </c>
      <c r="EO184" t="e">
        <f ca="1">IF(AND($E184=1,ABS(EO183)&lt;ABS(EO$2),Settings!$C$8="On"),EO183+EO$2/Parameters!$B$124,EO183)</f>
        <v>#VALUE!</v>
      </c>
      <c r="EP184" t="e">
        <f ca="1">IF(AND($E184=1,ABS(EP183)&lt;ABS(EP$2),Settings!$C$8="On"),EP183+EP$2/Parameters!$B$124,EP183)</f>
        <v>#VALUE!</v>
      </c>
      <c r="EQ184" t="e">
        <f ca="1">IF(AND($E184=1,ABS(EQ183)&lt;ABS(EQ$2),Settings!$C$8="On"),EQ183+EQ$2/Parameters!$B$124,EQ183)</f>
        <v>#VALUE!</v>
      </c>
      <c r="ER184" t="e">
        <f ca="1">IF(AND($E184=1,ABS(ER183)&lt;ABS(ER$2),Settings!$C$8="On"),ER183+ER$2/Parameters!$B$124,ER183)</f>
        <v>#VALUE!</v>
      </c>
      <c r="ES184" t="e">
        <f ca="1">IF(AND($E184=1,ABS(ES183)&lt;ABS(ES$2),Settings!$C$8="On"),ES183+ES$2/Parameters!$B$124,ES183)</f>
        <v>#VALUE!</v>
      </c>
      <c r="ET184" t="e">
        <f ca="1">IF(AND($E184=1,ABS(ET183)&lt;ABS(ET$2),Settings!$C$8="On"),ET183+ET$2/Parameters!$B$124,ET183)</f>
        <v>#VALUE!</v>
      </c>
      <c r="EU184" t="e">
        <f ca="1">IF(AND($E184=1,ABS(EU183)&lt;ABS(EU$2),Settings!$C$8="On"),EU183+EU$2/Parameters!$B$124,EU183)</f>
        <v>#VALUE!</v>
      </c>
      <c r="EV184" t="e">
        <f ca="1">IF(AND($E184=1,ABS(EV183)&lt;ABS(EV$2),Settings!$C$8="On"),EV183+EV$2/Parameters!$B$124,EV183)</f>
        <v>#VALUE!</v>
      </c>
      <c r="EW184" t="e">
        <f ca="1">IF(AND($E184=1,ABS(EW183)&lt;ABS(EW$2),Settings!$C$8="On"),EW183+EW$2/Parameters!$B$124,EW183)</f>
        <v>#VALUE!</v>
      </c>
      <c r="EX184" t="e">
        <f ca="1">IF(AND($E184=1,ABS(EX183)&lt;ABS(EX$2),Settings!$C$8="On"),EX183+EX$2/Parameters!$B$124,EX183)</f>
        <v>#VALUE!</v>
      </c>
      <c r="EY184" t="e">
        <f ca="1">IF(AND($E184=1,ABS(EY183)&lt;ABS(EY$2),Settings!$C$8="On"),EY183+EY$2/Parameters!$B$124,EY183)</f>
        <v>#VALUE!</v>
      </c>
      <c r="EZ184" t="e">
        <f ca="1">IF(AND($E184=1,ABS(EZ183)&lt;ABS(EZ$2),Settings!$C$8="On"),EZ183+EZ$2/Parameters!$B$124,EZ183)</f>
        <v>#VALUE!</v>
      </c>
      <c r="FA184" t="e">
        <f ca="1">IF(AND($E184=1,ABS(FA183)&lt;ABS(FA$2),Settings!$C$8="On"),FA183+FA$2/Parameters!$B$124,FA183)</f>
        <v>#VALUE!</v>
      </c>
      <c r="FB184" t="e">
        <f ca="1">IF(AND($E184=1,ABS(FB183)&lt;ABS(FB$2),Settings!$C$8="On"),FB183+FB$2/Parameters!$B$124,FB183)</f>
        <v>#VALUE!</v>
      </c>
      <c r="FC184" t="e">
        <f ca="1">IF(AND($E184=1,ABS(FC183)&lt;ABS(FC$2),Settings!$C$8="On"),FC183+FC$2/Parameters!$B$124,FC183)</f>
        <v>#VALUE!</v>
      </c>
      <c r="FD184" t="e">
        <f ca="1">IF(AND($E184=1,ABS(FD183)&lt;ABS(FD$2),Settings!$C$8="On"),FD183+FD$2/Parameters!$B$124,FD183)</f>
        <v>#VALUE!</v>
      </c>
      <c r="FE184" t="e">
        <f ca="1">IF(AND($E184=1,ABS(FE183)&lt;ABS(FE$2),Settings!$C$8="On"),FE183+FE$2/Parameters!$B$124,FE183)</f>
        <v>#VALUE!</v>
      </c>
      <c r="FF184" t="e">
        <f ca="1">IF(AND($E184=1,ABS(FF183)&lt;ABS(FF$2),Settings!$C$8="On"),FF183+FF$2/Parameters!$B$124,FF183)</f>
        <v>#VALUE!</v>
      </c>
      <c r="FG184" t="e">
        <f ca="1">IF(AND($E184=1,ABS(FG183)&lt;ABS(FG$2),Settings!$C$8="On"),FG183+FG$2/Parameters!$B$124,FG183)</f>
        <v>#VALUE!</v>
      </c>
      <c r="FH184" t="e">
        <f ca="1">IF(AND($E184=1,ABS(FH183)&lt;ABS(FH$2),Settings!$C$8="On"),FH183+FH$2/Parameters!$B$124,FH183)</f>
        <v>#VALUE!</v>
      </c>
      <c r="FI184" t="e">
        <f ca="1">IF(AND($E184=1,ABS(FI183)&lt;ABS(FI$2),Settings!$C$8="On"),FI183+FI$2/Parameters!$B$124,FI183)</f>
        <v>#VALUE!</v>
      </c>
      <c r="FJ184" t="e">
        <f ca="1">IF(AND($E184=1,ABS(FJ183)&lt;ABS(FJ$2),Settings!$C$8="On"),FJ183+FJ$2/Parameters!$B$124,FJ183)</f>
        <v>#VALUE!</v>
      </c>
      <c r="FK184" t="e">
        <f ca="1">IF(AND($E184=1,ABS(FK183)&lt;ABS(FK$2),Settings!$C$8="On"),FK183+FK$2/Parameters!$B$124,FK183)</f>
        <v>#VALUE!</v>
      </c>
      <c r="FL184" t="e">
        <f ca="1">IF(AND($E184=1,ABS(FL183)&lt;ABS(FL$2),Settings!$C$8="On"),FL183+FL$2/Parameters!$B$124,FL183)</f>
        <v>#VALUE!</v>
      </c>
      <c r="FM184" t="e">
        <f ca="1">IF(AND($E184=1,ABS(FM183)&lt;ABS(FM$2),Settings!$C$8="On"),FM183+FM$2/Parameters!$B$124,FM183)</f>
        <v>#VALUE!</v>
      </c>
      <c r="FN184" t="e">
        <f ca="1">IF(AND($E184=1,ABS(FN183)&lt;ABS(FN$2),Settings!$C$8="On"),FN183+FN$2/Parameters!$B$124,FN183)</f>
        <v>#VALUE!</v>
      </c>
      <c r="FO184" t="e">
        <f ca="1">IF(AND($E184=1,ABS(FO183)&lt;ABS(FO$2),Settings!$C$8="On"),FO183+FO$2/Parameters!$B$124,FO183)</f>
        <v>#VALUE!</v>
      </c>
      <c r="FP184" t="e">
        <f ca="1">IF(AND($E184=1,ABS(FP183)&lt;ABS(FP$2),Settings!$C$8="On"),FP183+FP$2/Parameters!$B$124,FP183)</f>
        <v>#VALUE!</v>
      </c>
      <c r="FQ184" t="e">
        <f ca="1">IF(AND($E184=1,ABS(FQ183)&lt;ABS(FQ$2),Settings!$C$8="On"),FQ183+FQ$2/Parameters!$B$124,FQ183)</f>
        <v>#VALUE!</v>
      </c>
      <c r="FR184" t="e">
        <f ca="1">IF(AND($E184=1,ABS(FR183)&lt;ABS(FR$2),Settings!$C$8="On"),FR183+FR$2/Parameters!$B$124,FR183)</f>
        <v>#VALUE!</v>
      </c>
      <c r="FS184" t="e">
        <f ca="1">IF(AND($E184=1,ABS(FS183)&lt;ABS(FS$2),Settings!$C$8="On"),FS183+FS$2/Parameters!$B$124,FS183)</f>
        <v>#VALUE!</v>
      </c>
      <c r="FT184" t="e">
        <f ca="1">IF(AND($E184=1,ABS(FT183)&lt;ABS(FT$2),Settings!$C$8="On"),FT183+FT$2/Parameters!$B$124,FT183)</f>
        <v>#VALUE!</v>
      </c>
      <c r="FU184" t="e">
        <f ca="1">IF(AND($E184=1,ABS(FU183)&lt;ABS(FU$2),Settings!$C$8="On"),FU183+FU$2/Parameters!$B$124,FU183)</f>
        <v>#VALUE!</v>
      </c>
      <c r="FV184" t="e">
        <f ca="1">IF(AND($E184=1,ABS(FV183)&lt;ABS(FV$2),Settings!$C$8="On"),FV183+FV$2/Parameters!$B$124,FV183)</f>
        <v>#VALUE!</v>
      </c>
      <c r="FW184" t="e">
        <f ca="1">IF(AND($E184=1,ABS(FW183)&lt;ABS(FW$2),Settings!$C$8="On"),FW183+FW$2/Parameters!$B$124,FW183)</f>
        <v>#VALUE!</v>
      </c>
      <c r="FX184" t="e">
        <f ca="1">IF(AND($E184=1,ABS(FX183)&lt;ABS(FX$2),Settings!$C$8="On"),FX183+FX$2/Parameters!$B$124,FX183)</f>
        <v>#VALUE!</v>
      </c>
      <c r="FY184" t="e">
        <f ca="1">IF(AND($E184=1,ABS(FY183)&lt;ABS(FY$2),Settings!$C$8="On"),FY183+FY$2/Parameters!$B$124,FY183)</f>
        <v>#VALUE!</v>
      </c>
      <c r="FZ184" t="e">
        <f ca="1">IF(AND($E184=1,ABS(FZ183)&lt;ABS(FZ$2),Settings!$C$8="On"),FZ183+FZ$2/Parameters!$B$124,FZ183)</f>
        <v>#VALUE!</v>
      </c>
      <c r="GA184" t="e">
        <f ca="1">IF(AND($E184=1,ABS(GA183)&lt;ABS(GA$2),Settings!$C$8="On"),GA183+GA$2/Parameters!$B$124,GA183)</f>
        <v>#VALUE!</v>
      </c>
      <c r="GB184" t="e">
        <f ca="1">IF(AND($E184=1,ABS(GB183)&lt;ABS(GB$2),Settings!$C$8="On"),GB183+GB$2/Parameters!$B$124,GB183)</f>
        <v>#VALUE!</v>
      </c>
      <c r="GC184" t="e">
        <f ca="1">IF(AND($E184=1,ABS(GC183)&lt;ABS(GC$2),Settings!$C$8="On"),GC183+GC$2/Parameters!$B$124,GC183)</f>
        <v>#VALUE!</v>
      </c>
      <c r="GD184" t="e">
        <f ca="1">IF(AND($E184=1,ABS(GD183)&lt;ABS(GD$2),Settings!$C$8="On"),GD183+GD$2/Parameters!$B$124,GD183)</f>
        <v>#VALUE!</v>
      </c>
      <c r="GE184" t="e">
        <f ca="1">IF(AND($E184=1,ABS(GE183)&lt;ABS(GE$2),Settings!$C$8="On"),GE183+GE$2/Parameters!$B$124,GE183)</f>
        <v>#VALUE!</v>
      </c>
      <c r="GF184" t="e">
        <f ca="1">IF(AND($E184=1,ABS(GF183)&lt;ABS(GF$2),Settings!$C$8="On"),GF183+GF$2/Parameters!$B$124,GF183)</f>
        <v>#VALUE!</v>
      </c>
      <c r="GG184" t="e">
        <f ca="1">IF(AND($E184=1,ABS(GG183)&lt;ABS(GG$2),Settings!$C$8="On"),GG183+GG$2/Parameters!$B$124,GG183)</f>
        <v>#VALUE!</v>
      </c>
      <c r="GH184" t="e">
        <f ca="1">IF(AND($E184=1,ABS(GH183)&lt;ABS(GH$2),Settings!$C$8="On"),GH183+GH$2/Parameters!$B$124,GH183)</f>
        <v>#VALUE!</v>
      </c>
      <c r="GI184" t="e">
        <f ca="1">IF(AND($E184=1,ABS(GI183)&lt;ABS(GI$2),Settings!$C$8="On"),GI183+GI$2/Parameters!$B$124,GI183)</f>
        <v>#VALUE!</v>
      </c>
      <c r="GJ184" t="e">
        <f ca="1">IF(AND($E184=1,ABS(GJ183)&lt;ABS(GJ$2),Settings!$C$8="On"),GJ183+GJ$2/Parameters!$B$124,GJ183)</f>
        <v>#VALUE!</v>
      </c>
      <c r="GK184" t="e">
        <f ca="1">IF(AND($E184=1,ABS(GK183)&lt;ABS(GK$2),Settings!$C$8="On"),GK183+GK$2/Parameters!$B$124,GK183)</f>
        <v>#VALUE!</v>
      </c>
      <c r="GL184" t="e">
        <f ca="1">IF(AND($E184=1,ABS(GL183)&lt;ABS(GL$2),Settings!$C$8="On"),GL183+GL$2/Parameters!$B$124,GL183)</f>
        <v>#VALUE!</v>
      </c>
      <c r="GM184" t="e">
        <f ca="1">IF(AND($E184=1,ABS(GM183)&lt;ABS(GM$2),Settings!$C$8="On"),GM183+GM$2/Parameters!$B$124,GM183)</f>
        <v>#VALUE!</v>
      </c>
      <c r="GN184" t="e">
        <f ca="1">IF(AND($E184=1,ABS(GN183)&lt;ABS(GN$2),Settings!$C$8="On"),GN183+GN$2/Parameters!$B$124,GN183)</f>
        <v>#VALUE!</v>
      </c>
      <c r="GO184" t="e">
        <f ca="1">IF(AND($E184=1,ABS(GO183)&lt;ABS(GO$2),Settings!$C$8="On"),GO183+GO$2/Parameters!$B$124,GO183)</f>
        <v>#VALUE!</v>
      </c>
      <c r="GP184" t="e">
        <f ca="1">IF(AND($E184=1,ABS(GP183)&lt;ABS(GP$2),Settings!$C$8="On"),GP183+GP$2/Parameters!$B$124,GP183)</f>
        <v>#VALUE!</v>
      </c>
      <c r="GQ184" t="e">
        <f ca="1">IF(AND($E184=1,ABS(GQ183)&lt;ABS(GQ$2),Settings!$C$8="On"),GQ183+GQ$2/Parameters!$B$124,GQ183)</f>
        <v>#VALUE!</v>
      </c>
    </row>
    <row r="185" spans="1:199" x14ac:dyDescent="0.45">
      <c r="A185">
        <v>2192</v>
      </c>
      <c r="B185" t="e">
        <f ca="1">Temperatures!G184</f>
        <v>#VALUE!</v>
      </c>
      <c r="C185" s="11" t="e">
        <f ca="1">MIN((1-EXP(-INDEX(Parameters!A$122:E$123,2,MATCH(Settings!$L$3,Parameters!$A$122:$E$122,0))*B185))*Interactions!G184, 1)</f>
        <v>#VALUE!</v>
      </c>
      <c r="D185" s="16" t="e">
        <f ca="1">IF(Settings!C$15 = "Yes", _xll.RiskBinomial(1,C185), 1 * (2010 + LN(0.5) / LN(MIN(1 - C185, 0.999)) &lt; A185))</f>
        <v>#VALUE!</v>
      </c>
      <c r="E185" s="4" t="e">
        <f t="shared" ca="1" si="2"/>
        <v>#VALUE!</v>
      </c>
      <c r="F185" t="e">
        <f ca="1">IF(AND($E185=1,ABS(F184)&lt;ABS(F$2),Settings!$C$8="On"),F184+F$2/Parameters!$B$124,F184)</f>
        <v>#VALUE!</v>
      </c>
      <c r="G185" t="e">
        <f ca="1">IF(AND($E185=1,ABS(G184)&lt;ABS(G$2),Settings!$C$8="On"),G184+G$2/Parameters!$B$124,G184)</f>
        <v>#VALUE!</v>
      </c>
      <c r="H185" t="e">
        <f ca="1">IF(AND($E185=1,ABS(H184)&lt;ABS(H$2),Settings!$C$8="On"),H184+H$2/Parameters!$B$124,H184)</f>
        <v>#VALUE!</v>
      </c>
      <c r="I185" t="e">
        <f ca="1">IF(AND($E185=1,ABS(I184)&lt;ABS(I$2),Settings!$C$8="On"),I184+I$2/Parameters!$B$124,I184)</f>
        <v>#VALUE!</v>
      </c>
      <c r="J185" t="e">
        <f ca="1">IF(AND($E185=1,ABS(J184)&lt;ABS(J$2),Settings!$C$8="On"),J184+J$2/Parameters!$B$124,J184)</f>
        <v>#VALUE!</v>
      </c>
      <c r="K185" t="e">
        <f ca="1">IF(AND($E185=1,ABS(K184)&lt;ABS(K$2),Settings!$C$8="On"),K184+K$2/Parameters!$B$124,K184)</f>
        <v>#VALUE!</v>
      </c>
      <c r="L185" t="e">
        <f ca="1">IF(AND($E185=1,ABS(L184)&lt;ABS(L$2),Settings!$C$8="On"),L184+L$2/Parameters!$B$124,L184)</f>
        <v>#VALUE!</v>
      </c>
      <c r="M185" t="e">
        <f ca="1">IF(AND($E185=1,ABS(M184)&lt;ABS(M$2),Settings!$C$8="On"),M184+M$2/Parameters!$B$124,M184)</f>
        <v>#VALUE!</v>
      </c>
      <c r="N185" t="e">
        <f ca="1">IF(AND($E185=1,ABS(N184)&lt;ABS(N$2),Settings!$C$8="On"),N184+N$2/Parameters!$B$124,N184)</f>
        <v>#VALUE!</v>
      </c>
      <c r="O185" t="e">
        <f ca="1">IF(AND($E185=1,ABS(O184)&lt;ABS(O$2),Settings!$C$8="On"),O184+O$2/Parameters!$B$124,O184)</f>
        <v>#VALUE!</v>
      </c>
      <c r="P185" t="e">
        <f ca="1">IF(AND($E185=1,ABS(P184)&lt;ABS(P$2),Settings!$C$8="On"),P184+P$2/Parameters!$B$124,P184)</f>
        <v>#VALUE!</v>
      </c>
      <c r="Q185" t="e">
        <f ca="1">IF(AND($E185=1,ABS(Q184)&lt;ABS(Q$2),Settings!$C$8="On"),Q184+Q$2/Parameters!$B$124,Q184)</f>
        <v>#VALUE!</v>
      </c>
      <c r="R185" t="e">
        <f ca="1">IF(AND($E185=1,ABS(R184)&lt;ABS(R$2),Settings!$C$8="On"),R184+R$2/Parameters!$B$124,R184)</f>
        <v>#VALUE!</v>
      </c>
      <c r="S185" t="e">
        <f ca="1">IF(AND($E185=1,ABS(S184)&lt;ABS(S$2),Settings!$C$8="On"),S184+S$2/Parameters!$B$124,S184)</f>
        <v>#VALUE!</v>
      </c>
      <c r="T185" t="e">
        <f ca="1">IF(AND($E185=1,ABS(T184)&lt;ABS(T$2),Settings!$C$8="On"),T184+T$2/Parameters!$B$124,T184)</f>
        <v>#VALUE!</v>
      </c>
      <c r="U185" t="e">
        <f ca="1">IF(AND($E185=1,ABS(U184)&lt;ABS(U$2),Settings!$C$8="On"),U184+U$2/Parameters!$B$124,U184)</f>
        <v>#VALUE!</v>
      </c>
      <c r="V185" t="e">
        <f ca="1">IF(AND($E185=1,ABS(V184)&lt;ABS(V$2),Settings!$C$8="On"),V184+V$2/Parameters!$B$124,V184)</f>
        <v>#VALUE!</v>
      </c>
      <c r="W185" t="e">
        <f ca="1">IF(AND($E185=1,ABS(W184)&lt;ABS(W$2),Settings!$C$8="On"),W184+W$2/Parameters!$B$124,W184)</f>
        <v>#VALUE!</v>
      </c>
      <c r="X185" t="e">
        <f ca="1">IF(AND($E185=1,ABS(X184)&lt;ABS(X$2),Settings!$C$8="On"),X184+X$2/Parameters!$B$124,X184)</f>
        <v>#VALUE!</v>
      </c>
      <c r="Y185" t="e">
        <f ca="1">IF(AND($E185=1,ABS(Y184)&lt;ABS(Y$2),Settings!$C$8="On"),Y184+Y$2/Parameters!$B$124,Y184)</f>
        <v>#VALUE!</v>
      </c>
      <c r="Z185" t="e">
        <f ca="1">IF(AND($E185=1,ABS(Z184)&lt;ABS(Z$2),Settings!$C$8="On"),Z184+Z$2/Parameters!$B$124,Z184)</f>
        <v>#VALUE!</v>
      </c>
      <c r="AA185" t="e">
        <f ca="1">IF(AND($E185=1,ABS(AA184)&lt;ABS(AA$2),Settings!$C$8="On"),AA184+AA$2/Parameters!$B$124,AA184)</f>
        <v>#VALUE!</v>
      </c>
      <c r="AB185" t="e">
        <f ca="1">IF(AND($E185=1,ABS(AB184)&lt;ABS(AB$2),Settings!$C$8="On"),AB184+AB$2/Parameters!$B$124,AB184)</f>
        <v>#VALUE!</v>
      </c>
      <c r="AC185" t="e">
        <f ca="1">IF(AND($E185=1,ABS(AC184)&lt;ABS(AC$2),Settings!$C$8="On"),AC184+AC$2/Parameters!$B$124,AC184)</f>
        <v>#VALUE!</v>
      </c>
      <c r="AD185" t="e">
        <f ca="1">IF(AND($E185=1,ABS(AD184)&lt;ABS(AD$2),Settings!$C$8="On"),AD184+AD$2/Parameters!$B$124,AD184)</f>
        <v>#VALUE!</v>
      </c>
      <c r="AE185" t="e">
        <f ca="1">IF(AND($E185=1,ABS(AE184)&lt;ABS(AE$2),Settings!$C$8="On"),AE184+AE$2/Parameters!$B$124,AE184)</f>
        <v>#VALUE!</v>
      </c>
      <c r="AF185" t="e">
        <f ca="1">IF(AND($E185=1,ABS(AF184)&lt;ABS(AF$2),Settings!$C$8="On"),AF184+AF$2/Parameters!$B$124,AF184)</f>
        <v>#VALUE!</v>
      </c>
      <c r="AG185" t="e">
        <f ca="1">IF(AND($E185=1,ABS(AG184)&lt;ABS(AG$2),Settings!$C$8="On"),AG184+AG$2/Parameters!$B$124,AG184)</f>
        <v>#VALUE!</v>
      </c>
      <c r="AH185" t="e">
        <f ca="1">IF(AND($E185=1,ABS(AH184)&lt;ABS(AH$2),Settings!$C$8="On"),AH184+AH$2/Parameters!$B$124,AH184)</f>
        <v>#VALUE!</v>
      </c>
      <c r="AI185" t="e">
        <f ca="1">IF(AND($E185=1,ABS(AI184)&lt;ABS(AI$2),Settings!$C$8="On"),AI184+AI$2/Parameters!$B$124,AI184)</f>
        <v>#VALUE!</v>
      </c>
      <c r="AJ185" t="e">
        <f ca="1">IF(AND($E185=1,ABS(AJ184)&lt;ABS(AJ$2),Settings!$C$8="On"),AJ184+AJ$2/Parameters!$B$124,AJ184)</f>
        <v>#VALUE!</v>
      </c>
      <c r="AK185" t="e">
        <f ca="1">IF(AND($E185=1,ABS(AK184)&lt;ABS(AK$2),Settings!$C$8="On"),AK184+AK$2/Parameters!$B$124,AK184)</f>
        <v>#VALUE!</v>
      </c>
      <c r="AL185" t="e">
        <f ca="1">IF(AND($E185=1,ABS(AL184)&lt;ABS(AL$2),Settings!$C$8="On"),AL184+AL$2/Parameters!$B$124,AL184)</f>
        <v>#VALUE!</v>
      </c>
      <c r="AM185" t="e">
        <f ca="1">IF(AND($E185=1,ABS(AM184)&lt;ABS(AM$2),Settings!$C$8="On"),AM184+AM$2/Parameters!$B$124,AM184)</f>
        <v>#VALUE!</v>
      </c>
      <c r="AN185" t="e">
        <f ca="1">IF(AND($E185=1,ABS(AN184)&lt;ABS(AN$2),Settings!$C$8="On"),AN184+AN$2/Parameters!$B$124,AN184)</f>
        <v>#VALUE!</v>
      </c>
      <c r="AO185" t="e">
        <f ca="1">IF(AND($E185=1,ABS(AO184)&lt;ABS(AO$2),Settings!$C$8="On"),AO184+AO$2/Parameters!$B$124,AO184)</f>
        <v>#VALUE!</v>
      </c>
      <c r="AP185" t="e">
        <f ca="1">IF(AND($E185=1,ABS(AP184)&lt;ABS(AP$2),Settings!$C$8="On"),AP184+AP$2/Parameters!$B$124,AP184)</f>
        <v>#VALUE!</v>
      </c>
      <c r="AQ185" t="e">
        <f ca="1">IF(AND($E185=1,ABS(AQ184)&lt;ABS(AQ$2),Settings!$C$8="On"),AQ184+AQ$2/Parameters!$B$124,AQ184)</f>
        <v>#VALUE!</v>
      </c>
      <c r="AR185" t="e">
        <f ca="1">IF(AND($E185=1,ABS(AR184)&lt;ABS(AR$2),Settings!$C$8="On"),AR184+AR$2/Parameters!$B$124,AR184)</f>
        <v>#VALUE!</v>
      </c>
      <c r="AS185" t="e">
        <f ca="1">IF(AND($E185=1,ABS(AS184)&lt;ABS(AS$2),Settings!$C$8="On"),AS184+AS$2/Parameters!$B$124,AS184)</f>
        <v>#VALUE!</v>
      </c>
      <c r="AT185" t="e">
        <f ca="1">IF(AND($E185=1,ABS(AT184)&lt;ABS(AT$2),Settings!$C$8="On"),AT184+AT$2/Parameters!$B$124,AT184)</f>
        <v>#VALUE!</v>
      </c>
      <c r="AU185" t="e">
        <f ca="1">IF(AND($E185=1,ABS(AU184)&lt;ABS(AU$2),Settings!$C$8="On"),AU184+AU$2/Parameters!$B$124,AU184)</f>
        <v>#VALUE!</v>
      </c>
      <c r="AV185" t="e">
        <f ca="1">IF(AND($E185=1,ABS(AV184)&lt;ABS(AV$2),Settings!$C$8="On"),AV184+AV$2/Parameters!$B$124,AV184)</f>
        <v>#VALUE!</v>
      </c>
      <c r="AW185" t="e">
        <f ca="1">IF(AND($E185=1,ABS(AW184)&lt;ABS(AW$2),Settings!$C$8="On"),AW184+AW$2/Parameters!$B$124,AW184)</f>
        <v>#VALUE!</v>
      </c>
      <c r="AX185" t="e">
        <f ca="1">IF(AND($E185=1,ABS(AX184)&lt;ABS(AX$2),Settings!$C$8="On"),AX184+AX$2/Parameters!$B$124,AX184)</f>
        <v>#VALUE!</v>
      </c>
      <c r="AY185" t="e">
        <f ca="1">IF(AND($E185=1,ABS(AY184)&lt;ABS(AY$2),Settings!$C$8="On"),AY184+AY$2/Parameters!$B$124,AY184)</f>
        <v>#VALUE!</v>
      </c>
      <c r="AZ185" t="e">
        <f ca="1">IF(AND($E185=1,ABS(AZ184)&lt;ABS(AZ$2),Settings!$C$8="On"),AZ184+AZ$2/Parameters!$B$124,AZ184)</f>
        <v>#VALUE!</v>
      </c>
      <c r="BA185" t="e">
        <f ca="1">IF(AND($E185=1,ABS(BA184)&lt;ABS(BA$2),Settings!$C$8="On"),BA184+BA$2/Parameters!$B$124,BA184)</f>
        <v>#VALUE!</v>
      </c>
      <c r="BB185" t="e">
        <f ca="1">IF(AND($E185=1,ABS(BB184)&lt;ABS(BB$2),Settings!$C$8="On"),BB184+BB$2/Parameters!$B$124,BB184)</f>
        <v>#VALUE!</v>
      </c>
      <c r="BC185" t="e">
        <f ca="1">IF(AND($E185=1,ABS(BC184)&lt;ABS(BC$2),Settings!$C$8="On"),BC184+BC$2/Parameters!$B$124,BC184)</f>
        <v>#VALUE!</v>
      </c>
      <c r="BD185" t="e">
        <f ca="1">IF(AND($E185=1,ABS(BD184)&lt;ABS(BD$2),Settings!$C$8="On"),BD184+BD$2/Parameters!$B$124,BD184)</f>
        <v>#VALUE!</v>
      </c>
      <c r="BE185" t="e">
        <f ca="1">IF(AND($E185=1,ABS(BE184)&lt;ABS(BE$2),Settings!$C$8="On"),BE184+BE$2/Parameters!$B$124,BE184)</f>
        <v>#VALUE!</v>
      </c>
      <c r="BF185" t="e">
        <f ca="1">IF(AND($E185=1,ABS(BF184)&lt;ABS(BF$2),Settings!$C$8="On"),BF184+BF$2/Parameters!$B$124,BF184)</f>
        <v>#VALUE!</v>
      </c>
      <c r="BG185" t="e">
        <f ca="1">IF(AND($E185=1,ABS(BG184)&lt;ABS(BG$2),Settings!$C$8="On"),BG184+BG$2/Parameters!$B$124,BG184)</f>
        <v>#VALUE!</v>
      </c>
      <c r="BH185" t="e">
        <f ca="1">IF(AND($E185=1,ABS(BH184)&lt;ABS(BH$2),Settings!$C$8="On"),BH184+BH$2/Parameters!$B$124,BH184)</f>
        <v>#VALUE!</v>
      </c>
      <c r="BI185" t="e">
        <f ca="1">IF(AND($E185=1,ABS(BI184)&lt;ABS(BI$2),Settings!$C$8="On"),BI184+BI$2/Parameters!$B$124,BI184)</f>
        <v>#VALUE!</v>
      </c>
      <c r="BJ185" t="e">
        <f ca="1">IF(AND($E185=1,ABS(BJ184)&lt;ABS(BJ$2),Settings!$C$8="On"),BJ184+BJ$2/Parameters!$B$124,BJ184)</f>
        <v>#VALUE!</v>
      </c>
      <c r="BK185" t="e">
        <f ca="1">IF(AND($E185=1,ABS(BK184)&lt;ABS(BK$2),Settings!$C$8="On"),BK184+BK$2/Parameters!$B$124,BK184)</f>
        <v>#VALUE!</v>
      </c>
      <c r="BL185" t="e">
        <f ca="1">IF(AND($E185=1,ABS(BL184)&lt;ABS(BL$2),Settings!$C$8="On"),BL184+BL$2/Parameters!$B$124,BL184)</f>
        <v>#VALUE!</v>
      </c>
      <c r="BM185" t="e">
        <f ca="1">IF(AND($E185=1,ABS(BM184)&lt;ABS(BM$2),Settings!$C$8="On"),BM184+BM$2/Parameters!$B$124,BM184)</f>
        <v>#VALUE!</v>
      </c>
      <c r="BN185" t="e">
        <f ca="1">IF(AND($E185=1,ABS(BN184)&lt;ABS(BN$2),Settings!$C$8="On"),BN184+BN$2/Parameters!$B$124,BN184)</f>
        <v>#VALUE!</v>
      </c>
      <c r="BO185" t="e">
        <f ca="1">IF(AND($E185=1,ABS(BO184)&lt;ABS(BO$2),Settings!$C$8="On"),BO184+BO$2/Parameters!$B$124,BO184)</f>
        <v>#VALUE!</v>
      </c>
      <c r="BP185" t="e">
        <f ca="1">IF(AND($E185=1,ABS(BP184)&lt;ABS(BP$2),Settings!$C$8="On"),BP184+BP$2/Parameters!$B$124,BP184)</f>
        <v>#VALUE!</v>
      </c>
      <c r="BQ185" t="e">
        <f ca="1">IF(AND($E185=1,ABS(BQ184)&lt;ABS(BQ$2),Settings!$C$8="On"),BQ184+BQ$2/Parameters!$B$124,BQ184)</f>
        <v>#VALUE!</v>
      </c>
      <c r="BR185" t="e">
        <f ca="1">IF(AND($E185=1,ABS(BR184)&lt;ABS(BR$2),Settings!$C$8="On"),BR184+BR$2/Parameters!$B$124,BR184)</f>
        <v>#VALUE!</v>
      </c>
      <c r="BS185" t="e">
        <f ca="1">IF(AND($E185=1,ABS(BS184)&lt;ABS(BS$2),Settings!$C$8="On"),BS184+BS$2/Parameters!$B$124,BS184)</f>
        <v>#VALUE!</v>
      </c>
      <c r="BT185" t="e">
        <f ca="1">IF(AND($E185=1,ABS(BT184)&lt;ABS(BT$2),Settings!$C$8="On"),BT184+BT$2/Parameters!$B$124,BT184)</f>
        <v>#VALUE!</v>
      </c>
      <c r="BU185" t="e">
        <f ca="1">IF(AND($E185=1,ABS(BU184)&lt;ABS(BU$2),Settings!$C$8="On"),BU184+BU$2/Parameters!$B$124,BU184)</f>
        <v>#VALUE!</v>
      </c>
      <c r="BV185" t="e">
        <f ca="1">IF(AND($E185=1,ABS(BV184)&lt;ABS(BV$2),Settings!$C$8="On"),BV184+BV$2/Parameters!$B$124,BV184)</f>
        <v>#VALUE!</v>
      </c>
      <c r="BW185" t="e">
        <f ca="1">IF(AND($E185=1,ABS(BW184)&lt;ABS(BW$2),Settings!$C$8="On"),BW184+BW$2/Parameters!$B$124,BW184)</f>
        <v>#VALUE!</v>
      </c>
      <c r="BX185" t="e">
        <f ca="1">IF(AND($E185=1,ABS(BX184)&lt;ABS(BX$2),Settings!$C$8="On"),BX184+BX$2/Parameters!$B$124,BX184)</f>
        <v>#VALUE!</v>
      </c>
      <c r="BY185" t="e">
        <f ca="1">IF(AND($E185=1,ABS(BY184)&lt;ABS(BY$2),Settings!$C$8="On"),BY184+BY$2/Parameters!$B$124,BY184)</f>
        <v>#VALUE!</v>
      </c>
      <c r="BZ185" t="e">
        <f ca="1">IF(AND($E185=1,ABS(BZ184)&lt;ABS(BZ$2),Settings!$C$8="On"),BZ184+BZ$2/Parameters!$B$124,BZ184)</f>
        <v>#VALUE!</v>
      </c>
      <c r="CA185" t="e">
        <f ca="1">IF(AND($E185=1,ABS(CA184)&lt;ABS(CA$2),Settings!$C$8="On"),CA184+CA$2/Parameters!$B$124,CA184)</f>
        <v>#VALUE!</v>
      </c>
      <c r="CB185" t="e">
        <f ca="1">IF(AND($E185=1,ABS(CB184)&lt;ABS(CB$2),Settings!$C$8="On"),CB184+CB$2/Parameters!$B$124,CB184)</f>
        <v>#VALUE!</v>
      </c>
      <c r="CC185" t="e">
        <f ca="1">IF(AND($E185=1,ABS(CC184)&lt;ABS(CC$2),Settings!$C$8="On"),CC184+CC$2/Parameters!$B$124,CC184)</f>
        <v>#VALUE!</v>
      </c>
      <c r="CD185" t="e">
        <f ca="1">IF(AND($E185=1,ABS(CD184)&lt;ABS(CD$2),Settings!$C$8="On"),CD184+CD$2/Parameters!$B$124,CD184)</f>
        <v>#VALUE!</v>
      </c>
      <c r="CE185" t="e">
        <f ca="1">IF(AND($E185=1,ABS(CE184)&lt;ABS(CE$2),Settings!$C$8="On"),CE184+CE$2/Parameters!$B$124,CE184)</f>
        <v>#VALUE!</v>
      </c>
      <c r="CF185" t="e">
        <f ca="1">IF(AND($E185=1,ABS(CF184)&lt;ABS(CF$2),Settings!$C$8="On"),CF184+CF$2/Parameters!$B$124,CF184)</f>
        <v>#VALUE!</v>
      </c>
      <c r="CG185" t="e">
        <f ca="1">IF(AND($E185=1,ABS(CG184)&lt;ABS(CG$2),Settings!$C$8="On"),CG184+CG$2/Parameters!$B$124,CG184)</f>
        <v>#VALUE!</v>
      </c>
      <c r="CH185" t="e">
        <f ca="1">IF(AND($E185=1,ABS(CH184)&lt;ABS(CH$2),Settings!$C$8="On"),CH184+CH$2/Parameters!$B$124,CH184)</f>
        <v>#VALUE!</v>
      </c>
      <c r="CI185" t="e">
        <f ca="1">IF(AND($E185=1,ABS(CI184)&lt;ABS(CI$2),Settings!$C$8="On"),CI184+CI$2/Parameters!$B$124,CI184)</f>
        <v>#VALUE!</v>
      </c>
      <c r="CJ185" t="e">
        <f ca="1">IF(AND($E185=1,ABS(CJ184)&lt;ABS(CJ$2),Settings!$C$8="On"),CJ184+CJ$2/Parameters!$B$124,CJ184)</f>
        <v>#VALUE!</v>
      </c>
      <c r="CK185" t="e">
        <f ca="1">IF(AND($E185=1,ABS(CK184)&lt;ABS(CK$2),Settings!$C$8="On"),CK184+CK$2/Parameters!$B$124,CK184)</f>
        <v>#VALUE!</v>
      </c>
      <c r="CL185" t="e">
        <f ca="1">IF(AND($E185=1,ABS(CL184)&lt;ABS(CL$2),Settings!$C$8="On"),CL184+CL$2/Parameters!$B$124,CL184)</f>
        <v>#VALUE!</v>
      </c>
      <c r="CM185" t="e">
        <f ca="1">IF(AND($E185=1,ABS(CM184)&lt;ABS(CM$2),Settings!$C$8="On"),CM184+CM$2/Parameters!$B$124,CM184)</f>
        <v>#VALUE!</v>
      </c>
      <c r="CN185" t="e">
        <f ca="1">IF(AND($E185=1,ABS(CN184)&lt;ABS(CN$2),Settings!$C$8="On"),CN184+CN$2/Parameters!$B$124,CN184)</f>
        <v>#VALUE!</v>
      </c>
      <c r="CO185" t="e">
        <f ca="1">IF(AND($E185=1,ABS(CO184)&lt;ABS(CO$2),Settings!$C$8="On"),CO184+CO$2/Parameters!$B$124,CO184)</f>
        <v>#VALUE!</v>
      </c>
      <c r="CP185" t="e">
        <f ca="1">IF(AND($E185=1,ABS(CP184)&lt;ABS(CP$2),Settings!$C$8="On"),CP184+CP$2/Parameters!$B$124,CP184)</f>
        <v>#VALUE!</v>
      </c>
      <c r="CQ185" t="e">
        <f ca="1">IF(AND($E185=1,ABS(CQ184)&lt;ABS(CQ$2),Settings!$C$8="On"),CQ184+CQ$2/Parameters!$B$124,CQ184)</f>
        <v>#VALUE!</v>
      </c>
      <c r="CR185" t="e">
        <f ca="1">IF(AND($E185=1,ABS(CR184)&lt;ABS(CR$2),Settings!$C$8="On"),CR184+CR$2/Parameters!$B$124,CR184)</f>
        <v>#VALUE!</v>
      </c>
      <c r="CS185" t="e">
        <f ca="1">IF(AND($E185=1,ABS(CS184)&lt;ABS(CS$2),Settings!$C$8="On"),CS184+CS$2/Parameters!$B$124,CS184)</f>
        <v>#VALUE!</v>
      </c>
      <c r="CT185" t="e">
        <f ca="1">IF(AND($E185=1,ABS(CT184)&lt;ABS(CT$2),Settings!$C$8="On"),CT184+CT$2/Parameters!$B$124,CT184)</f>
        <v>#VALUE!</v>
      </c>
      <c r="CU185" t="e">
        <f ca="1">IF(AND($E185=1,ABS(CU184)&lt;ABS(CU$2),Settings!$C$8="On"),CU184+CU$2/Parameters!$B$124,CU184)</f>
        <v>#VALUE!</v>
      </c>
      <c r="CV185" t="e">
        <f ca="1">IF(AND($E185=1,ABS(CV184)&lt;ABS(CV$2),Settings!$C$8="On"),CV184+CV$2/Parameters!$B$124,CV184)</f>
        <v>#VALUE!</v>
      </c>
      <c r="CW185" t="e">
        <f ca="1">IF(AND($E185=1,ABS(CW184)&lt;ABS(CW$2),Settings!$C$8="On"),CW184+CW$2/Parameters!$B$124,CW184)</f>
        <v>#VALUE!</v>
      </c>
      <c r="CX185" t="e">
        <f ca="1">IF(AND($E185=1,ABS(CX184)&lt;ABS(CX$2),Settings!$C$8="On"),CX184+CX$2/Parameters!$B$124,CX184)</f>
        <v>#VALUE!</v>
      </c>
      <c r="CY185" t="e">
        <f ca="1">IF(AND($E185=1,ABS(CY184)&lt;ABS(CY$2),Settings!$C$8="On"),CY184+CY$2/Parameters!$B$124,CY184)</f>
        <v>#VALUE!</v>
      </c>
      <c r="CZ185" t="e">
        <f ca="1">IF(AND($E185=1,ABS(CZ184)&lt;ABS(CZ$2),Settings!$C$8="On"),CZ184+CZ$2/Parameters!$B$124,CZ184)</f>
        <v>#VALUE!</v>
      </c>
      <c r="DA185" t="e">
        <f ca="1">IF(AND($E185=1,ABS(DA184)&lt;ABS(DA$2),Settings!$C$8="On"),DA184+DA$2/Parameters!$B$124,DA184)</f>
        <v>#VALUE!</v>
      </c>
      <c r="DB185" t="e">
        <f ca="1">IF(AND($E185=1,ABS(DB184)&lt;ABS(DB$2),Settings!$C$8="On"),DB184+DB$2/Parameters!$B$124,DB184)</f>
        <v>#VALUE!</v>
      </c>
      <c r="DC185" t="e">
        <f ca="1">IF(AND($E185=1,ABS(DC184)&lt;ABS(DC$2),Settings!$C$8="On"),DC184+DC$2/Parameters!$B$124,DC184)</f>
        <v>#VALUE!</v>
      </c>
      <c r="DD185" t="e">
        <f ca="1">IF(AND($E185=1,ABS(DD184)&lt;ABS(DD$2),Settings!$C$8="On"),DD184+DD$2/Parameters!$B$124,DD184)</f>
        <v>#VALUE!</v>
      </c>
      <c r="DE185" t="e">
        <f ca="1">IF(AND($E185=1,ABS(DE184)&lt;ABS(DE$2),Settings!$C$8="On"),DE184+DE$2/Parameters!$B$124,DE184)</f>
        <v>#VALUE!</v>
      </c>
      <c r="DF185" t="e">
        <f ca="1">IF(AND($E185=1,ABS(DF184)&lt;ABS(DF$2),Settings!$C$8="On"),DF184+DF$2/Parameters!$B$124,DF184)</f>
        <v>#VALUE!</v>
      </c>
      <c r="DG185" t="e">
        <f ca="1">IF(AND($E185=1,ABS(DG184)&lt;ABS(DG$2),Settings!$C$8="On"),DG184+DG$2/Parameters!$B$124,DG184)</f>
        <v>#VALUE!</v>
      </c>
      <c r="DH185" t="e">
        <f ca="1">IF(AND($E185=1,ABS(DH184)&lt;ABS(DH$2),Settings!$C$8="On"),DH184+DH$2/Parameters!$B$124,DH184)</f>
        <v>#VALUE!</v>
      </c>
      <c r="DI185" t="e">
        <f ca="1">IF(AND($E185=1,ABS(DI184)&lt;ABS(DI$2),Settings!$C$8="On"),DI184+DI$2/Parameters!$B$124,DI184)</f>
        <v>#VALUE!</v>
      </c>
      <c r="DJ185" t="e">
        <f ca="1">IF(AND($E185=1,ABS(DJ184)&lt;ABS(DJ$2),Settings!$C$8="On"),DJ184+DJ$2/Parameters!$B$124,DJ184)</f>
        <v>#VALUE!</v>
      </c>
      <c r="DK185" t="e">
        <f ca="1">IF(AND($E185=1,ABS(DK184)&lt;ABS(DK$2),Settings!$C$8="On"),DK184+DK$2/Parameters!$B$124,DK184)</f>
        <v>#VALUE!</v>
      </c>
      <c r="DL185" t="e">
        <f ca="1">IF(AND($E185=1,ABS(DL184)&lt;ABS(DL$2),Settings!$C$8="On"),DL184+DL$2/Parameters!$B$124,DL184)</f>
        <v>#VALUE!</v>
      </c>
      <c r="DM185" t="e">
        <f ca="1">IF(AND($E185=1,ABS(DM184)&lt;ABS(DM$2),Settings!$C$8="On"),DM184+DM$2/Parameters!$B$124,DM184)</f>
        <v>#VALUE!</v>
      </c>
      <c r="DN185" t="e">
        <f ca="1">IF(AND($E185=1,ABS(DN184)&lt;ABS(DN$2),Settings!$C$8="On"),DN184+DN$2/Parameters!$B$124,DN184)</f>
        <v>#VALUE!</v>
      </c>
      <c r="DO185" t="e">
        <f ca="1">IF(AND($E185=1,ABS(DO184)&lt;ABS(DO$2),Settings!$C$8="On"),DO184+DO$2/Parameters!$B$124,DO184)</f>
        <v>#VALUE!</v>
      </c>
      <c r="DP185" t="e">
        <f ca="1">IF(AND($E185=1,ABS(DP184)&lt;ABS(DP$2),Settings!$C$8="On"),DP184+DP$2/Parameters!$B$124,DP184)</f>
        <v>#VALUE!</v>
      </c>
      <c r="DQ185" t="e">
        <f ca="1">IF(AND($E185=1,ABS(DQ184)&lt;ABS(DQ$2),Settings!$C$8="On"),DQ184+DQ$2/Parameters!$B$124,DQ184)</f>
        <v>#VALUE!</v>
      </c>
      <c r="DR185" t="e">
        <f ca="1">IF(AND($E185=1,ABS(DR184)&lt;ABS(DR$2),Settings!$C$8="On"),DR184+DR$2/Parameters!$B$124,DR184)</f>
        <v>#VALUE!</v>
      </c>
      <c r="DS185" t="e">
        <f ca="1">IF(AND($E185=1,ABS(DS184)&lt;ABS(DS$2),Settings!$C$8="On"),DS184+DS$2/Parameters!$B$124,DS184)</f>
        <v>#VALUE!</v>
      </c>
      <c r="DT185" t="e">
        <f ca="1">IF(AND($E185=1,ABS(DT184)&lt;ABS(DT$2),Settings!$C$8="On"),DT184+DT$2/Parameters!$B$124,DT184)</f>
        <v>#VALUE!</v>
      </c>
      <c r="DU185" t="e">
        <f ca="1">IF(AND($E185=1,ABS(DU184)&lt;ABS(DU$2),Settings!$C$8="On"),DU184+DU$2/Parameters!$B$124,DU184)</f>
        <v>#VALUE!</v>
      </c>
      <c r="DV185" t="e">
        <f ca="1">IF(AND($E185=1,ABS(DV184)&lt;ABS(DV$2),Settings!$C$8="On"),DV184+DV$2/Parameters!$B$124,DV184)</f>
        <v>#VALUE!</v>
      </c>
      <c r="DW185" t="e">
        <f ca="1">IF(AND($E185=1,ABS(DW184)&lt;ABS(DW$2),Settings!$C$8="On"),DW184+DW$2/Parameters!$B$124,DW184)</f>
        <v>#VALUE!</v>
      </c>
      <c r="DX185" t="e">
        <f ca="1">IF(AND($E185=1,ABS(DX184)&lt;ABS(DX$2),Settings!$C$8="On"),DX184+DX$2/Parameters!$B$124,DX184)</f>
        <v>#VALUE!</v>
      </c>
      <c r="DY185" t="e">
        <f ca="1">IF(AND($E185=1,ABS(DY184)&lt;ABS(DY$2),Settings!$C$8="On"),DY184+DY$2/Parameters!$B$124,DY184)</f>
        <v>#VALUE!</v>
      </c>
      <c r="DZ185" t="e">
        <f ca="1">IF(AND($E185=1,ABS(DZ184)&lt;ABS(DZ$2),Settings!$C$8="On"),DZ184+DZ$2/Parameters!$B$124,DZ184)</f>
        <v>#VALUE!</v>
      </c>
      <c r="EA185" t="e">
        <f ca="1">IF(AND($E185=1,ABS(EA184)&lt;ABS(EA$2),Settings!$C$8="On"),EA184+EA$2/Parameters!$B$124,EA184)</f>
        <v>#VALUE!</v>
      </c>
      <c r="EB185" t="e">
        <f ca="1">IF(AND($E185=1,ABS(EB184)&lt;ABS(EB$2),Settings!$C$8="On"),EB184+EB$2/Parameters!$B$124,EB184)</f>
        <v>#VALUE!</v>
      </c>
      <c r="EC185" t="e">
        <f ca="1">IF(AND($E185=1,ABS(EC184)&lt;ABS(EC$2),Settings!$C$8="On"),EC184+EC$2/Parameters!$B$124,EC184)</f>
        <v>#VALUE!</v>
      </c>
      <c r="ED185" t="e">
        <f ca="1">IF(AND($E185=1,ABS(ED184)&lt;ABS(ED$2),Settings!$C$8="On"),ED184+ED$2/Parameters!$B$124,ED184)</f>
        <v>#VALUE!</v>
      </c>
      <c r="EE185" t="e">
        <f ca="1">IF(AND($E185=1,ABS(EE184)&lt;ABS(EE$2),Settings!$C$8="On"),EE184+EE$2/Parameters!$B$124,EE184)</f>
        <v>#VALUE!</v>
      </c>
      <c r="EF185" t="e">
        <f ca="1">IF(AND($E185=1,ABS(EF184)&lt;ABS(EF$2),Settings!$C$8="On"),EF184+EF$2/Parameters!$B$124,EF184)</f>
        <v>#VALUE!</v>
      </c>
      <c r="EG185" t="e">
        <f ca="1">IF(AND($E185=1,ABS(EG184)&lt;ABS(EG$2),Settings!$C$8="On"),EG184+EG$2/Parameters!$B$124,EG184)</f>
        <v>#VALUE!</v>
      </c>
      <c r="EH185" t="e">
        <f ca="1">IF(AND($E185=1,ABS(EH184)&lt;ABS(EH$2),Settings!$C$8="On"),EH184+EH$2/Parameters!$B$124,EH184)</f>
        <v>#VALUE!</v>
      </c>
      <c r="EI185" t="e">
        <f ca="1">IF(AND($E185=1,ABS(EI184)&lt;ABS(EI$2),Settings!$C$8="On"),EI184+EI$2/Parameters!$B$124,EI184)</f>
        <v>#VALUE!</v>
      </c>
      <c r="EJ185" t="e">
        <f ca="1">IF(AND($E185=1,ABS(EJ184)&lt;ABS(EJ$2),Settings!$C$8="On"),EJ184+EJ$2/Parameters!$B$124,EJ184)</f>
        <v>#VALUE!</v>
      </c>
      <c r="EK185" t="e">
        <f ca="1">IF(AND($E185=1,ABS(EK184)&lt;ABS(EK$2),Settings!$C$8="On"),EK184+EK$2/Parameters!$B$124,EK184)</f>
        <v>#VALUE!</v>
      </c>
      <c r="EL185" t="e">
        <f ca="1">IF(AND($E185=1,ABS(EL184)&lt;ABS(EL$2),Settings!$C$8="On"),EL184+EL$2/Parameters!$B$124,EL184)</f>
        <v>#VALUE!</v>
      </c>
      <c r="EM185" t="e">
        <f ca="1">IF(AND($E185=1,ABS(EM184)&lt;ABS(EM$2),Settings!$C$8="On"),EM184+EM$2/Parameters!$B$124,EM184)</f>
        <v>#VALUE!</v>
      </c>
      <c r="EN185" t="e">
        <f ca="1">IF(AND($E185=1,ABS(EN184)&lt;ABS(EN$2),Settings!$C$8="On"),EN184+EN$2/Parameters!$B$124,EN184)</f>
        <v>#VALUE!</v>
      </c>
      <c r="EO185" t="e">
        <f ca="1">IF(AND($E185=1,ABS(EO184)&lt;ABS(EO$2),Settings!$C$8="On"),EO184+EO$2/Parameters!$B$124,EO184)</f>
        <v>#VALUE!</v>
      </c>
      <c r="EP185" t="e">
        <f ca="1">IF(AND($E185=1,ABS(EP184)&lt;ABS(EP$2),Settings!$C$8="On"),EP184+EP$2/Parameters!$B$124,EP184)</f>
        <v>#VALUE!</v>
      </c>
      <c r="EQ185" t="e">
        <f ca="1">IF(AND($E185=1,ABS(EQ184)&lt;ABS(EQ$2),Settings!$C$8="On"),EQ184+EQ$2/Parameters!$B$124,EQ184)</f>
        <v>#VALUE!</v>
      </c>
      <c r="ER185" t="e">
        <f ca="1">IF(AND($E185=1,ABS(ER184)&lt;ABS(ER$2),Settings!$C$8="On"),ER184+ER$2/Parameters!$B$124,ER184)</f>
        <v>#VALUE!</v>
      </c>
      <c r="ES185" t="e">
        <f ca="1">IF(AND($E185=1,ABS(ES184)&lt;ABS(ES$2),Settings!$C$8="On"),ES184+ES$2/Parameters!$B$124,ES184)</f>
        <v>#VALUE!</v>
      </c>
      <c r="ET185" t="e">
        <f ca="1">IF(AND($E185=1,ABS(ET184)&lt;ABS(ET$2),Settings!$C$8="On"),ET184+ET$2/Parameters!$B$124,ET184)</f>
        <v>#VALUE!</v>
      </c>
      <c r="EU185" t="e">
        <f ca="1">IF(AND($E185=1,ABS(EU184)&lt;ABS(EU$2),Settings!$C$8="On"),EU184+EU$2/Parameters!$B$124,EU184)</f>
        <v>#VALUE!</v>
      </c>
      <c r="EV185" t="e">
        <f ca="1">IF(AND($E185=1,ABS(EV184)&lt;ABS(EV$2),Settings!$C$8="On"),EV184+EV$2/Parameters!$B$124,EV184)</f>
        <v>#VALUE!</v>
      </c>
      <c r="EW185" t="e">
        <f ca="1">IF(AND($E185=1,ABS(EW184)&lt;ABS(EW$2),Settings!$C$8="On"),EW184+EW$2/Parameters!$B$124,EW184)</f>
        <v>#VALUE!</v>
      </c>
      <c r="EX185" t="e">
        <f ca="1">IF(AND($E185=1,ABS(EX184)&lt;ABS(EX$2),Settings!$C$8="On"),EX184+EX$2/Parameters!$B$124,EX184)</f>
        <v>#VALUE!</v>
      </c>
      <c r="EY185" t="e">
        <f ca="1">IF(AND($E185=1,ABS(EY184)&lt;ABS(EY$2),Settings!$C$8="On"),EY184+EY$2/Parameters!$B$124,EY184)</f>
        <v>#VALUE!</v>
      </c>
      <c r="EZ185" t="e">
        <f ca="1">IF(AND($E185=1,ABS(EZ184)&lt;ABS(EZ$2),Settings!$C$8="On"),EZ184+EZ$2/Parameters!$B$124,EZ184)</f>
        <v>#VALUE!</v>
      </c>
      <c r="FA185" t="e">
        <f ca="1">IF(AND($E185=1,ABS(FA184)&lt;ABS(FA$2),Settings!$C$8="On"),FA184+FA$2/Parameters!$B$124,FA184)</f>
        <v>#VALUE!</v>
      </c>
      <c r="FB185" t="e">
        <f ca="1">IF(AND($E185=1,ABS(FB184)&lt;ABS(FB$2),Settings!$C$8="On"),FB184+FB$2/Parameters!$B$124,FB184)</f>
        <v>#VALUE!</v>
      </c>
      <c r="FC185" t="e">
        <f ca="1">IF(AND($E185=1,ABS(FC184)&lt;ABS(FC$2),Settings!$C$8="On"),FC184+FC$2/Parameters!$B$124,FC184)</f>
        <v>#VALUE!</v>
      </c>
      <c r="FD185" t="e">
        <f ca="1">IF(AND($E185=1,ABS(FD184)&lt;ABS(FD$2),Settings!$C$8="On"),FD184+FD$2/Parameters!$B$124,FD184)</f>
        <v>#VALUE!</v>
      </c>
      <c r="FE185" t="e">
        <f ca="1">IF(AND($E185=1,ABS(FE184)&lt;ABS(FE$2),Settings!$C$8="On"),FE184+FE$2/Parameters!$B$124,FE184)</f>
        <v>#VALUE!</v>
      </c>
      <c r="FF185" t="e">
        <f ca="1">IF(AND($E185=1,ABS(FF184)&lt;ABS(FF$2),Settings!$C$8="On"),FF184+FF$2/Parameters!$B$124,FF184)</f>
        <v>#VALUE!</v>
      </c>
      <c r="FG185" t="e">
        <f ca="1">IF(AND($E185=1,ABS(FG184)&lt;ABS(FG$2),Settings!$C$8="On"),FG184+FG$2/Parameters!$B$124,FG184)</f>
        <v>#VALUE!</v>
      </c>
      <c r="FH185" t="e">
        <f ca="1">IF(AND($E185=1,ABS(FH184)&lt;ABS(FH$2),Settings!$C$8="On"),FH184+FH$2/Parameters!$B$124,FH184)</f>
        <v>#VALUE!</v>
      </c>
      <c r="FI185" t="e">
        <f ca="1">IF(AND($E185=1,ABS(FI184)&lt;ABS(FI$2),Settings!$C$8="On"),FI184+FI$2/Parameters!$B$124,FI184)</f>
        <v>#VALUE!</v>
      </c>
      <c r="FJ185" t="e">
        <f ca="1">IF(AND($E185=1,ABS(FJ184)&lt;ABS(FJ$2),Settings!$C$8="On"),FJ184+FJ$2/Parameters!$B$124,FJ184)</f>
        <v>#VALUE!</v>
      </c>
      <c r="FK185" t="e">
        <f ca="1">IF(AND($E185=1,ABS(FK184)&lt;ABS(FK$2),Settings!$C$8="On"),FK184+FK$2/Parameters!$B$124,FK184)</f>
        <v>#VALUE!</v>
      </c>
      <c r="FL185" t="e">
        <f ca="1">IF(AND($E185=1,ABS(FL184)&lt;ABS(FL$2),Settings!$C$8="On"),FL184+FL$2/Parameters!$B$124,FL184)</f>
        <v>#VALUE!</v>
      </c>
      <c r="FM185" t="e">
        <f ca="1">IF(AND($E185=1,ABS(FM184)&lt;ABS(FM$2),Settings!$C$8="On"),FM184+FM$2/Parameters!$B$124,FM184)</f>
        <v>#VALUE!</v>
      </c>
      <c r="FN185" t="e">
        <f ca="1">IF(AND($E185=1,ABS(FN184)&lt;ABS(FN$2),Settings!$C$8="On"),FN184+FN$2/Parameters!$B$124,FN184)</f>
        <v>#VALUE!</v>
      </c>
      <c r="FO185" t="e">
        <f ca="1">IF(AND($E185=1,ABS(FO184)&lt;ABS(FO$2),Settings!$C$8="On"),FO184+FO$2/Parameters!$B$124,FO184)</f>
        <v>#VALUE!</v>
      </c>
      <c r="FP185" t="e">
        <f ca="1">IF(AND($E185=1,ABS(FP184)&lt;ABS(FP$2),Settings!$C$8="On"),FP184+FP$2/Parameters!$B$124,FP184)</f>
        <v>#VALUE!</v>
      </c>
      <c r="FQ185" t="e">
        <f ca="1">IF(AND($E185=1,ABS(FQ184)&lt;ABS(FQ$2),Settings!$C$8="On"),FQ184+FQ$2/Parameters!$B$124,FQ184)</f>
        <v>#VALUE!</v>
      </c>
      <c r="FR185" t="e">
        <f ca="1">IF(AND($E185=1,ABS(FR184)&lt;ABS(FR$2),Settings!$C$8="On"),FR184+FR$2/Parameters!$B$124,FR184)</f>
        <v>#VALUE!</v>
      </c>
      <c r="FS185" t="e">
        <f ca="1">IF(AND($E185=1,ABS(FS184)&lt;ABS(FS$2),Settings!$C$8="On"),FS184+FS$2/Parameters!$B$124,FS184)</f>
        <v>#VALUE!</v>
      </c>
      <c r="FT185" t="e">
        <f ca="1">IF(AND($E185=1,ABS(FT184)&lt;ABS(FT$2),Settings!$C$8="On"),FT184+FT$2/Parameters!$B$124,FT184)</f>
        <v>#VALUE!</v>
      </c>
      <c r="FU185" t="e">
        <f ca="1">IF(AND($E185=1,ABS(FU184)&lt;ABS(FU$2),Settings!$C$8="On"),FU184+FU$2/Parameters!$B$124,FU184)</f>
        <v>#VALUE!</v>
      </c>
      <c r="FV185" t="e">
        <f ca="1">IF(AND($E185=1,ABS(FV184)&lt;ABS(FV$2),Settings!$C$8="On"),FV184+FV$2/Parameters!$B$124,FV184)</f>
        <v>#VALUE!</v>
      </c>
      <c r="FW185" t="e">
        <f ca="1">IF(AND($E185=1,ABS(FW184)&lt;ABS(FW$2),Settings!$C$8="On"),FW184+FW$2/Parameters!$B$124,FW184)</f>
        <v>#VALUE!</v>
      </c>
      <c r="FX185" t="e">
        <f ca="1">IF(AND($E185=1,ABS(FX184)&lt;ABS(FX$2),Settings!$C$8="On"),FX184+FX$2/Parameters!$B$124,FX184)</f>
        <v>#VALUE!</v>
      </c>
      <c r="FY185" t="e">
        <f ca="1">IF(AND($E185=1,ABS(FY184)&lt;ABS(FY$2),Settings!$C$8="On"),FY184+FY$2/Parameters!$B$124,FY184)</f>
        <v>#VALUE!</v>
      </c>
      <c r="FZ185" t="e">
        <f ca="1">IF(AND($E185=1,ABS(FZ184)&lt;ABS(FZ$2),Settings!$C$8="On"),FZ184+FZ$2/Parameters!$B$124,FZ184)</f>
        <v>#VALUE!</v>
      </c>
      <c r="GA185" t="e">
        <f ca="1">IF(AND($E185=1,ABS(GA184)&lt;ABS(GA$2),Settings!$C$8="On"),GA184+GA$2/Parameters!$B$124,GA184)</f>
        <v>#VALUE!</v>
      </c>
      <c r="GB185" t="e">
        <f ca="1">IF(AND($E185=1,ABS(GB184)&lt;ABS(GB$2),Settings!$C$8="On"),GB184+GB$2/Parameters!$B$124,GB184)</f>
        <v>#VALUE!</v>
      </c>
      <c r="GC185" t="e">
        <f ca="1">IF(AND($E185=1,ABS(GC184)&lt;ABS(GC$2),Settings!$C$8="On"),GC184+GC$2/Parameters!$B$124,GC184)</f>
        <v>#VALUE!</v>
      </c>
      <c r="GD185" t="e">
        <f ca="1">IF(AND($E185=1,ABS(GD184)&lt;ABS(GD$2),Settings!$C$8="On"),GD184+GD$2/Parameters!$B$124,GD184)</f>
        <v>#VALUE!</v>
      </c>
      <c r="GE185" t="e">
        <f ca="1">IF(AND($E185=1,ABS(GE184)&lt;ABS(GE$2),Settings!$C$8="On"),GE184+GE$2/Parameters!$B$124,GE184)</f>
        <v>#VALUE!</v>
      </c>
      <c r="GF185" t="e">
        <f ca="1">IF(AND($E185=1,ABS(GF184)&lt;ABS(GF$2),Settings!$C$8="On"),GF184+GF$2/Parameters!$B$124,GF184)</f>
        <v>#VALUE!</v>
      </c>
      <c r="GG185" t="e">
        <f ca="1">IF(AND($E185=1,ABS(GG184)&lt;ABS(GG$2),Settings!$C$8="On"),GG184+GG$2/Parameters!$B$124,GG184)</f>
        <v>#VALUE!</v>
      </c>
      <c r="GH185" t="e">
        <f ca="1">IF(AND($E185=1,ABS(GH184)&lt;ABS(GH$2),Settings!$C$8="On"),GH184+GH$2/Parameters!$B$124,GH184)</f>
        <v>#VALUE!</v>
      </c>
      <c r="GI185" t="e">
        <f ca="1">IF(AND($E185=1,ABS(GI184)&lt;ABS(GI$2),Settings!$C$8="On"),GI184+GI$2/Parameters!$B$124,GI184)</f>
        <v>#VALUE!</v>
      </c>
      <c r="GJ185" t="e">
        <f ca="1">IF(AND($E185=1,ABS(GJ184)&lt;ABS(GJ$2),Settings!$C$8="On"),GJ184+GJ$2/Parameters!$B$124,GJ184)</f>
        <v>#VALUE!</v>
      </c>
      <c r="GK185" t="e">
        <f ca="1">IF(AND($E185=1,ABS(GK184)&lt;ABS(GK$2),Settings!$C$8="On"),GK184+GK$2/Parameters!$B$124,GK184)</f>
        <v>#VALUE!</v>
      </c>
      <c r="GL185" t="e">
        <f ca="1">IF(AND($E185=1,ABS(GL184)&lt;ABS(GL$2),Settings!$C$8="On"),GL184+GL$2/Parameters!$B$124,GL184)</f>
        <v>#VALUE!</v>
      </c>
      <c r="GM185" t="e">
        <f ca="1">IF(AND($E185=1,ABS(GM184)&lt;ABS(GM$2),Settings!$C$8="On"),GM184+GM$2/Parameters!$B$124,GM184)</f>
        <v>#VALUE!</v>
      </c>
      <c r="GN185" t="e">
        <f ca="1">IF(AND($E185=1,ABS(GN184)&lt;ABS(GN$2),Settings!$C$8="On"),GN184+GN$2/Parameters!$B$124,GN184)</f>
        <v>#VALUE!</v>
      </c>
      <c r="GO185" t="e">
        <f ca="1">IF(AND($E185=1,ABS(GO184)&lt;ABS(GO$2),Settings!$C$8="On"),GO184+GO$2/Parameters!$B$124,GO184)</f>
        <v>#VALUE!</v>
      </c>
      <c r="GP185" t="e">
        <f ca="1">IF(AND($E185=1,ABS(GP184)&lt;ABS(GP$2),Settings!$C$8="On"),GP184+GP$2/Parameters!$B$124,GP184)</f>
        <v>#VALUE!</v>
      </c>
      <c r="GQ185" t="e">
        <f ca="1">IF(AND($E185=1,ABS(GQ184)&lt;ABS(GQ$2),Settings!$C$8="On"),GQ184+GQ$2/Parameters!$B$124,GQ184)</f>
        <v>#VALUE!</v>
      </c>
    </row>
    <row r="186" spans="1:199" x14ac:dyDescent="0.45">
      <c r="A186">
        <v>2193</v>
      </c>
      <c r="B186" t="e">
        <f ca="1">Temperatures!G185</f>
        <v>#VALUE!</v>
      </c>
      <c r="C186" s="11" t="e">
        <f ca="1">MIN((1-EXP(-INDEX(Parameters!A$122:E$123,2,MATCH(Settings!$L$3,Parameters!$A$122:$E$122,0))*B186))*Interactions!G185, 1)</f>
        <v>#VALUE!</v>
      </c>
      <c r="D186" s="16" t="e">
        <f ca="1">IF(Settings!C$15 = "Yes", _xll.RiskBinomial(1,C186), 1 * (2010 + LN(0.5) / LN(MIN(1 - C186, 0.999)) &lt; A186))</f>
        <v>#VALUE!</v>
      </c>
      <c r="E186" s="4" t="e">
        <f t="shared" ca="1" si="2"/>
        <v>#VALUE!</v>
      </c>
      <c r="F186" t="e">
        <f ca="1">IF(AND($E186=1,ABS(F185)&lt;ABS(F$2),Settings!$C$8="On"),F185+F$2/Parameters!$B$124,F185)</f>
        <v>#VALUE!</v>
      </c>
      <c r="G186" t="e">
        <f ca="1">IF(AND($E186=1,ABS(G185)&lt;ABS(G$2),Settings!$C$8="On"),G185+G$2/Parameters!$B$124,G185)</f>
        <v>#VALUE!</v>
      </c>
      <c r="H186" t="e">
        <f ca="1">IF(AND($E186=1,ABS(H185)&lt;ABS(H$2),Settings!$C$8="On"),H185+H$2/Parameters!$B$124,H185)</f>
        <v>#VALUE!</v>
      </c>
      <c r="I186" t="e">
        <f ca="1">IF(AND($E186=1,ABS(I185)&lt;ABS(I$2),Settings!$C$8="On"),I185+I$2/Parameters!$B$124,I185)</f>
        <v>#VALUE!</v>
      </c>
      <c r="J186" t="e">
        <f ca="1">IF(AND($E186=1,ABS(J185)&lt;ABS(J$2),Settings!$C$8="On"),J185+J$2/Parameters!$B$124,J185)</f>
        <v>#VALUE!</v>
      </c>
      <c r="K186" t="e">
        <f ca="1">IF(AND($E186=1,ABS(K185)&lt;ABS(K$2),Settings!$C$8="On"),K185+K$2/Parameters!$B$124,K185)</f>
        <v>#VALUE!</v>
      </c>
      <c r="L186" t="e">
        <f ca="1">IF(AND($E186=1,ABS(L185)&lt;ABS(L$2),Settings!$C$8="On"),L185+L$2/Parameters!$B$124,L185)</f>
        <v>#VALUE!</v>
      </c>
      <c r="M186" t="e">
        <f ca="1">IF(AND($E186=1,ABS(M185)&lt;ABS(M$2),Settings!$C$8="On"),M185+M$2/Parameters!$B$124,M185)</f>
        <v>#VALUE!</v>
      </c>
      <c r="N186" t="e">
        <f ca="1">IF(AND($E186=1,ABS(N185)&lt;ABS(N$2),Settings!$C$8="On"),N185+N$2/Parameters!$B$124,N185)</f>
        <v>#VALUE!</v>
      </c>
      <c r="O186" t="e">
        <f ca="1">IF(AND($E186=1,ABS(O185)&lt;ABS(O$2),Settings!$C$8="On"),O185+O$2/Parameters!$B$124,O185)</f>
        <v>#VALUE!</v>
      </c>
      <c r="P186" t="e">
        <f ca="1">IF(AND($E186=1,ABS(P185)&lt;ABS(P$2),Settings!$C$8="On"),P185+P$2/Parameters!$B$124,P185)</f>
        <v>#VALUE!</v>
      </c>
      <c r="Q186" t="e">
        <f ca="1">IF(AND($E186=1,ABS(Q185)&lt;ABS(Q$2),Settings!$C$8="On"),Q185+Q$2/Parameters!$B$124,Q185)</f>
        <v>#VALUE!</v>
      </c>
      <c r="R186" t="e">
        <f ca="1">IF(AND($E186=1,ABS(R185)&lt;ABS(R$2),Settings!$C$8="On"),R185+R$2/Parameters!$B$124,R185)</f>
        <v>#VALUE!</v>
      </c>
      <c r="S186" t="e">
        <f ca="1">IF(AND($E186=1,ABS(S185)&lt;ABS(S$2),Settings!$C$8="On"),S185+S$2/Parameters!$B$124,S185)</f>
        <v>#VALUE!</v>
      </c>
      <c r="T186" t="e">
        <f ca="1">IF(AND($E186=1,ABS(T185)&lt;ABS(T$2),Settings!$C$8="On"),T185+T$2/Parameters!$B$124,T185)</f>
        <v>#VALUE!</v>
      </c>
      <c r="U186" t="e">
        <f ca="1">IF(AND($E186=1,ABS(U185)&lt;ABS(U$2),Settings!$C$8="On"),U185+U$2/Parameters!$B$124,U185)</f>
        <v>#VALUE!</v>
      </c>
      <c r="V186" t="e">
        <f ca="1">IF(AND($E186=1,ABS(V185)&lt;ABS(V$2),Settings!$C$8="On"),V185+V$2/Parameters!$B$124,V185)</f>
        <v>#VALUE!</v>
      </c>
      <c r="W186" t="e">
        <f ca="1">IF(AND($E186=1,ABS(W185)&lt;ABS(W$2),Settings!$C$8="On"),W185+W$2/Parameters!$B$124,W185)</f>
        <v>#VALUE!</v>
      </c>
      <c r="X186" t="e">
        <f ca="1">IF(AND($E186=1,ABS(X185)&lt;ABS(X$2),Settings!$C$8="On"),X185+X$2/Parameters!$B$124,X185)</f>
        <v>#VALUE!</v>
      </c>
      <c r="Y186" t="e">
        <f ca="1">IF(AND($E186=1,ABS(Y185)&lt;ABS(Y$2),Settings!$C$8="On"),Y185+Y$2/Parameters!$B$124,Y185)</f>
        <v>#VALUE!</v>
      </c>
      <c r="Z186" t="e">
        <f ca="1">IF(AND($E186=1,ABS(Z185)&lt;ABS(Z$2),Settings!$C$8="On"),Z185+Z$2/Parameters!$B$124,Z185)</f>
        <v>#VALUE!</v>
      </c>
      <c r="AA186" t="e">
        <f ca="1">IF(AND($E186=1,ABS(AA185)&lt;ABS(AA$2),Settings!$C$8="On"),AA185+AA$2/Parameters!$B$124,AA185)</f>
        <v>#VALUE!</v>
      </c>
      <c r="AB186" t="e">
        <f ca="1">IF(AND($E186=1,ABS(AB185)&lt;ABS(AB$2),Settings!$C$8="On"),AB185+AB$2/Parameters!$B$124,AB185)</f>
        <v>#VALUE!</v>
      </c>
      <c r="AC186" t="e">
        <f ca="1">IF(AND($E186=1,ABS(AC185)&lt;ABS(AC$2),Settings!$C$8="On"),AC185+AC$2/Parameters!$B$124,AC185)</f>
        <v>#VALUE!</v>
      </c>
      <c r="AD186" t="e">
        <f ca="1">IF(AND($E186=1,ABS(AD185)&lt;ABS(AD$2),Settings!$C$8="On"),AD185+AD$2/Parameters!$B$124,AD185)</f>
        <v>#VALUE!</v>
      </c>
      <c r="AE186" t="e">
        <f ca="1">IF(AND($E186=1,ABS(AE185)&lt;ABS(AE$2),Settings!$C$8="On"),AE185+AE$2/Parameters!$B$124,AE185)</f>
        <v>#VALUE!</v>
      </c>
      <c r="AF186" t="e">
        <f ca="1">IF(AND($E186=1,ABS(AF185)&lt;ABS(AF$2),Settings!$C$8="On"),AF185+AF$2/Parameters!$B$124,AF185)</f>
        <v>#VALUE!</v>
      </c>
      <c r="AG186" t="e">
        <f ca="1">IF(AND($E186=1,ABS(AG185)&lt;ABS(AG$2),Settings!$C$8="On"),AG185+AG$2/Parameters!$B$124,AG185)</f>
        <v>#VALUE!</v>
      </c>
      <c r="AH186" t="e">
        <f ca="1">IF(AND($E186=1,ABS(AH185)&lt;ABS(AH$2),Settings!$C$8="On"),AH185+AH$2/Parameters!$B$124,AH185)</f>
        <v>#VALUE!</v>
      </c>
      <c r="AI186" t="e">
        <f ca="1">IF(AND($E186=1,ABS(AI185)&lt;ABS(AI$2),Settings!$C$8="On"),AI185+AI$2/Parameters!$B$124,AI185)</f>
        <v>#VALUE!</v>
      </c>
      <c r="AJ186" t="e">
        <f ca="1">IF(AND($E186=1,ABS(AJ185)&lt;ABS(AJ$2),Settings!$C$8="On"),AJ185+AJ$2/Parameters!$B$124,AJ185)</f>
        <v>#VALUE!</v>
      </c>
      <c r="AK186" t="e">
        <f ca="1">IF(AND($E186=1,ABS(AK185)&lt;ABS(AK$2),Settings!$C$8="On"),AK185+AK$2/Parameters!$B$124,AK185)</f>
        <v>#VALUE!</v>
      </c>
      <c r="AL186" t="e">
        <f ca="1">IF(AND($E186=1,ABS(AL185)&lt;ABS(AL$2),Settings!$C$8="On"),AL185+AL$2/Parameters!$B$124,AL185)</f>
        <v>#VALUE!</v>
      </c>
      <c r="AM186" t="e">
        <f ca="1">IF(AND($E186=1,ABS(AM185)&lt;ABS(AM$2),Settings!$C$8="On"),AM185+AM$2/Parameters!$B$124,AM185)</f>
        <v>#VALUE!</v>
      </c>
      <c r="AN186" t="e">
        <f ca="1">IF(AND($E186=1,ABS(AN185)&lt;ABS(AN$2),Settings!$C$8="On"),AN185+AN$2/Parameters!$B$124,AN185)</f>
        <v>#VALUE!</v>
      </c>
      <c r="AO186" t="e">
        <f ca="1">IF(AND($E186=1,ABS(AO185)&lt;ABS(AO$2),Settings!$C$8="On"),AO185+AO$2/Parameters!$B$124,AO185)</f>
        <v>#VALUE!</v>
      </c>
      <c r="AP186" t="e">
        <f ca="1">IF(AND($E186=1,ABS(AP185)&lt;ABS(AP$2),Settings!$C$8="On"),AP185+AP$2/Parameters!$B$124,AP185)</f>
        <v>#VALUE!</v>
      </c>
      <c r="AQ186" t="e">
        <f ca="1">IF(AND($E186=1,ABS(AQ185)&lt;ABS(AQ$2),Settings!$C$8="On"),AQ185+AQ$2/Parameters!$B$124,AQ185)</f>
        <v>#VALUE!</v>
      </c>
      <c r="AR186" t="e">
        <f ca="1">IF(AND($E186=1,ABS(AR185)&lt;ABS(AR$2),Settings!$C$8="On"),AR185+AR$2/Parameters!$B$124,AR185)</f>
        <v>#VALUE!</v>
      </c>
      <c r="AS186" t="e">
        <f ca="1">IF(AND($E186=1,ABS(AS185)&lt;ABS(AS$2),Settings!$C$8="On"),AS185+AS$2/Parameters!$B$124,AS185)</f>
        <v>#VALUE!</v>
      </c>
      <c r="AT186" t="e">
        <f ca="1">IF(AND($E186=1,ABS(AT185)&lt;ABS(AT$2),Settings!$C$8="On"),AT185+AT$2/Parameters!$B$124,AT185)</f>
        <v>#VALUE!</v>
      </c>
      <c r="AU186" t="e">
        <f ca="1">IF(AND($E186=1,ABS(AU185)&lt;ABS(AU$2),Settings!$C$8="On"),AU185+AU$2/Parameters!$B$124,AU185)</f>
        <v>#VALUE!</v>
      </c>
      <c r="AV186" t="e">
        <f ca="1">IF(AND($E186=1,ABS(AV185)&lt;ABS(AV$2),Settings!$C$8="On"),AV185+AV$2/Parameters!$B$124,AV185)</f>
        <v>#VALUE!</v>
      </c>
      <c r="AW186" t="e">
        <f ca="1">IF(AND($E186=1,ABS(AW185)&lt;ABS(AW$2),Settings!$C$8="On"),AW185+AW$2/Parameters!$B$124,AW185)</f>
        <v>#VALUE!</v>
      </c>
      <c r="AX186" t="e">
        <f ca="1">IF(AND($E186=1,ABS(AX185)&lt;ABS(AX$2),Settings!$C$8="On"),AX185+AX$2/Parameters!$B$124,AX185)</f>
        <v>#VALUE!</v>
      </c>
      <c r="AY186" t="e">
        <f ca="1">IF(AND($E186=1,ABS(AY185)&lt;ABS(AY$2),Settings!$C$8="On"),AY185+AY$2/Parameters!$B$124,AY185)</f>
        <v>#VALUE!</v>
      </c>
      <c r="AZ186" t="e">
        <f ca="1">IF(AND($E186=1,ABS(AZ185)&lt;ABS(AZ$2),Settings!$C$8="On"),AZ185+AZ$2/Parameters!$B$124,AZ185)</f>
        <v>#VALUE!</v>
      </c>
      <c r="BA186" t="e">
        <f ca="1">IF(AND($E186=1,ABS(BA185)&lt;ABS(BA$2),Settings!$C$8="On"),BA185+BA$2/Parameters!$B$124,BA185)</f>
        <v>#VALUE!</v>
      </c>
      <c r="BB186" t="e">
        <f ca="1">IF(AND($E186=1,ABS(BB185)&lt;ABS(BB$2),Settings!$C$8="On"),BB185+BB$2/Parameters!$B$124,BB185)</f>
        <v>#VALUE!</v>
      </c>
      <c r="BC186" t="e">
        <f ca="1">IF(AND($E186=1,ABS(BC185)&lt;ABS(BC$2),Settings!$C$8="On"),BC185+BC$2/Parameters!$B$124,BC185)</f>
        <v>#VALUE!</v>
      </c>
      <c r="BD186" t="e">
        <f ca="1">IF(AND($E186=1,ABS(BD185)&lt;ABS(BD$2),Settings!$C$8="On"),BD185+BD$2/Parameters!$B$124,BD185)</f>
        <v>#VALUE!</v>
      </c>
      <c r="BE186" t="e">
        <f ca="1">IF(AND($E186=1,ABS(BE185)&lt;ABS(BE$2),Settings!$C$8="On"),BE185+BE$2/Parameters!$B$124,BE185)</f>
        <v>#VALUE!</v>
      </c>
      <c r="BF186" t="e">
        <f ca="1">IF(AND($E186=1,ABS(BF185)&lt;ABS(BF$2),Settings!$C$8="On"),BF185+BF$2/Parameters!$B$124,BF185)</f>
        <v>#VALUE!</v>
      </c>
      <c r="BG186" t="e">
        <f ca="1">IF(AND($E186=1,ABS(BG185)&lt;ABS(BG$2),Settings!$C$8="On"),BG185+BG$2/Parameters!$B$124,BG185)</f>
        <v>#VALUE!</v>
      </c>
      <c r="BH186" t="e">
        <f ca="1">IF(AND($E186=1,ABS(BH185)&lt;ABS(BH$2),Settings!$C$8="On"),BH185+BH$2/Parameters!$B$124,BH185)</f>
        <v>#VALUE!</v>
      </c>
      <c r="BI186" t="e">
        <f ca="1">IF(AND($E186=1,ABS(BI185)&lt;ABS(BI$2),Settings!$C$8="On"),BI185+BI$2/Parameters!$B$124,BI185)</f>
        <v>#VALUE!</v>
      </c>
      <c r="BJ186" t="e">
        <f ca="1">IF(AND($E186=1,ABS(BJ185)&lt;ABS(BJ$2),Settings!$C$8="On"),BJ185+BJ$2/Parameters!$B$124,BJ185)</f>
        <v>#VALUE!</v>
      </c>
      <c r="BK186" t="e">
        <f ca="1">IF(AND($E186=1,ABS(BK185)&lt;ABS(BK$2),Settings!$C$8="On"),BK185+BK$2/Parameters!$B$124,BK185)</f>
        <v>#VALUE!</v>
      </c>
      <c r="BL186" t="e">
        <f ca="1">IF(AND($E186=1,ABS(BL185)&lt;ABS(BL$2),Settings!$C$8="On"),BL185+BL$2/Parameters!$B$124,BL185)</f>
        <v>#VALUE!</v>
      </c>
      <c r="BM186" t="e">
        <f ca="1">IF(AND($E186=1,ABS(BM185)&lt;ABS(BM$2),Settings!$C$8="On"),BM185+BM$2/Parameters!$B$124,BM185)</f>
        <v>#VALUE!</v>
      </c>
      <c r="BN186" t="e">
        <f ca="1">IF(AND($E186=1,ABS(BN185)&lt;ABS(BN$2),Settings!$C$8="On"),BN185+BN$2/Parameters!$B$124,BN185)</f>
        <v>#VALUE!</v>
      </c>
      <c r="BO186" t="e">
        <f ca="1">IF(AND($E186=1,ABS(BO185)&lt;ABS(BO$2),Settings!$C$8="On"),BO185+BO$2/Parameters!$B$124,BO185)</f>
        <v>#VALUE!</v>
      </c>
      <c r="BP186" t="e">
        <f ca="1">IF(AND($E186=1,ABS(BP185)&lt;ABS(BP$2),Settings!$C$8="On"),BP185+BP$2/Parameters!$B$124,BP185)</f>
        <v>#VALUE!</v>
      </c>
      <c r="BQ186" t="e">
        <f ca="1">IF(AND($E186=1,ABS(BQ185)&lt;ABS(BQ$2),Settings!$C$8="On"),BQ185+BQ$2/Parameters!$B$124,BQ185)</f>
        <v>#VALUE!</v>
      </c>
      <c r="BR186" t="e">
        <f ca="1">IF(AND($E186=1,ABS(BR185)&lt;ABS(BR$2),Settings!$C$8="On"),BR185+BR$2/Parameters!$B$124,BR185)</f>
        <v>#VALUE!</v>
      </c>
      <c r="BS186" t="e">
        <f ca="1">IF(AND($E186=1,ABS(BS185)&lt;ABS(BS$2),Settings!$C$8="On"),BS185+BS$2/Parameters!$B$124,BS185)</f>
        <v>#VALUE!</v>
      </c>
      <c r="BT186" t="e">
        <f ca="1">IF(AND($E186=1,ABS(BT185)&lt;ABS(BT$2),Settings!$C$8="On"),BT185+BT$2/Parameters!$B$124,BT185)</f>
        <v>#VALUE!</v>
      </c>
      <c r="BU186" t="e">
        <f ca="1">IF(AND($E186=1,ABS(BU185)&lt;ABS(BU$2),Settings!$C$8="On"),BU185+BU$2/Parameters!$B$124,BU185)</f>
        <v>#VALUE!</v>
      </c>
      <c r="BV186" t="e">
        <f ca="1">IF(AND($E186=1,ABS(BV185)&lt;ABS(BV$2),Settings!$C$8="On"),BV185+BV$2/Parameters!$B$124,BV185)</f>
        <v>#VALUE!</v>
      </c>
      <c r="BW186" t="e">
        <f ca="1">IF(AND($E186=1,ABS(BW185)&lt;ABS(BW$2),Settings!$C$8="On"),BW185+BW$2/Parameters!$B$124,BW185)</f>
        <v>#VALUE!</v>
      </c>
      <c r="BX186" t="e">
        <f ca="1">IF(AND($E186=1,ABS(BX185)&lt;ABS(BX$2),Settings!$C$8="On"),BX185+BX$2/Parameters!$B$124,BX185)</f>
        <v>#VALUE!</v>
      </c>
      <c r="BY186" t="e">
        <f ca="1">IF(AND($E186=1,ABS(BY185)&lt;ABS(BY$2),Settings!$C$8="On"),BY185+BY$2/Parameters!$B$124,BY185)</f>
        <v>#VALUE!</v>
      </c>
      <c r="BZ186" t="e">
        <f ca="1">IF(AND($E186=1,ABS(BZ185)&lt;ABS(BZ$2),Settings!$C$8="On"),BZ185+BZ$2/Parameters!$B$124,BZ185)</f>
        <v>#VALUE!</v>
      </c>
      <c r="CA186" t="e">
        <f ca="1">IF(AND($E186=1,ABS(CA185)&lt;ABS(CA$2),Settings!$C$8="On"),CA185+CA$2/Parameters!$B$124,CA185)</f>
        <v>#VALUE!</v>
      </c>
      <c r="CB186" t="e">
        <f ca="1">IF(AND($E186=1,ABS(CB185)&lt;ABS(CB$2),Settings!$C$8="On"),CB185+CB$2/Parameters!$B$124,CB185)</f>
        <v>#VALUE!</v>
      </c>
      <c r="CC186" t="e">
        <f ca="1">IF(AND($E186=1,ABS(CC185)&lt;ABS(CC$2),Settings!$C$8="On"),CC185+CC$2/Parameters!$B$124,CC185)</f>
        <v>#VALUE!</v>
      </c>
      <c r="CD186" t="e">
        <f ca="1">IF(AND($E186=1,ABS(CD185)&lt;ABS(CD$2),Settings!$C$8="On"),CD185+CD$2/Parameters!$B$124,CD185)</f>
        <v>#VALUE!</v>
      </c>
      <c r="CE186" t="e">
        <f ca="1">IF(AND($E186=1,ABS(CE185)&lt;ABS(CE$2),Settings!$C$8="On"),CE185+CE$2/Parameters!$B$124,CE185)</f>
        <v>#VALUE!</v>
      </c>
      <c r="CF186" t="e">
        <f ca="1">IF(AND($E186=1,ABS(CF185)&lt;ABS(CF$2),Settings!$C$8="On"),CF185+CF$2/Parameters!$B$124,CF185)</f>
        <v>#VALUE!</v>
      </c>
      <c r="CG186" t="e">
        <f ca="1">IF(AND($E186=1,ABS(CG185)&lt;ABS(CG$2),Settings!$C$8="On"),CG185+CG$2/Parameters!$B$124,CG185)</f>
        <v>#VALUE!</v>
      </c>
      <c r="CH186" t="e">
        <f ca="1">IF(AND($E186=1,ABS(CH185)&lt;ABS(CH$2),Settings!$C$8="On"),CH185+CH$2/Parameters!$B$124,CH185)</f>
        <v>#VALUE!</v>
      </c>
      <c r="CI186" t="e">
        <f ca="1">IF(AND($E186=1,ABS(CI185)&lt;ABS(CI$2),Settings!$C$8="On"),CI185+CI$2/Parameters!$B$124,CI185)</f>
        <v>#VALUE!</v>
      </c>
      <c r="CJ186" t="e">
        <f ca="1">IF(AND($E186=1,ABS(CJ185)&lt;ABS(CJ$2),Settings!$C$8="On"),CJ185+CJ$2/Parameters!$B$124,CJ185)</f>
        <v>#VALUE!</v>
      </c>
      <c r="CK186" t="e">
        <f ca="1">IF(AND($E186=1,ABS(CK185)&lt;ABS(CK$2),Settings!$C$8="On"),CK185+CK$2/Parameters!$B$124,CK185)</f>
        <v>#VALUE!</v>
      </c>
      <c r="CL186" t="e">
        <f ca="1">IF(AND($E186=1,ABS(CL185)&lt;ABS(CL$2),Settings!$C$8="On"),CL185+CL$2/Parameters!$B$124,CL185)</f>
        <v>#VALUE!</v>
      </c>
      <c r="CM186" t="e">
        <f ca="1">IF(AND($E186=1,ABS(CM185)&lt;ABS(CM$2),Settings!$C$8="On"),CM185+CM$2/Parameters!$B$124,CM185)</f>
        <v>#VALUE!</v>
      </c>
      <c r="CN186" t="e">
        <f ca="1">IF(AND($E186=1,ABS(CN185)&lt;ABS(CN$2),Settings!$C$8="On"),CN185+CN$2/Parameters!$B$124,CN185)</f>
        <v>#VALUE!</v>
      </c>
      <c r="CO186" t="e">
        <f ca="1">IF(AND($E186=1,ABS(CO185)&lt;ABS(CO$2),Settings!$C$8="On"),CO185+CO$2/Parameters!$B$124,CO185)</f>
        <v>#VALUE!</v>
      </c>
      <c r="CP186" t="e">
        <f ca="1">IF(AND($E186=1,ABS(CP185)&lt;ABS(CP$2),Settings!$C$8="On"),CP185+CP$2/Parameters!$B$124,CP185)</f>
        <v>#VALUE!</v>
      </c>
      <c r="CQ186" t="e">
        <f ca="1">IF(AND($E186=1,ABS(CQ185)&lt;ABS(CQ$2),Settings!$C$8="On"),CQ185+CQ$2/Parameters!$B$124,CQ185)</f>
        <v>#VALUE!</v>
      </c>
      <c r="CR186" t="e">
        <f ca="1">IF(AND($E186=1,ABS(CR185)&lt;ABS(CR$2),Settings!$C$8="On"),CR185+CR$2/Parameters!$B$124,CR185)</f>
        <v>#VALUE!</v>
      </c>
      <c r="CS186" t="e">
        <f ca="1">IF(AND($E186=1,ABS(CS185)&lt;ABS(CS$2),Settings!$C$8="On"),CS185+CS$2/Parameters!$B$124,CS185)</f>
        <v>#VALUE!</v>
      </c>
      <c r="CT186" t="e">
        <f ca="1">IF(AND($E186=1,ABS(CT185)&lt;ABS(CT$2),Settings!$C$8="On"),CT185+CT$2/Parameters!$B$124,CT185)</f>
        <v>#VALUE!</v>
      </c>
      <c r="CU186" t="e">
        <f ca="1">IF(AND($E186=1,ABS(CU185)&lt;ABS(CU$2),Settings!$C$8="On"),CU185+CU$2/Parameters!$B$124,CU185)</f>
        <v>#VALUE!</v>
      </c>
      <c r="CV186" t="e">
        <f ca="1">IF(AND($E186=1,ABS(CV185)&lt;ABS(CV$2),Settings!$C$8="On"),CV185+CV$2/Parameters!$B$124,CV185)</f>
        <v>#VALUE!</v>
      </c>
      <c r="CW186" t="e">
        <f ca="1">IF(AND($E186=1,ABS(CW185)&lt;ABS(CW$2),Settings!$C$8="On"),CW185+CW$2/Parameters!$B$124,CW185)</f>
        <v>#VALUE!</v>
      </c>
      <c r="CX186" t="e">
        <f ca="1">IF(AND($E186=1,ABS(CX185)&lt;ABS(CX$2),Settings!$C$8="On"),CX185+CX$2/Parameters!$B$124,CX185)</f>
        <v>#VALUE!</v>
      </c>
      <c r="CY186" t="e">
        <f ca="1">IF(AND($E186=1,ABS(CY185)&lt;ABS(CY$2),Settings!$C$8="On"),CY185+CY$2/Parameters!$B$124,CY185)</f>
        <v>#VALUE!</v>
      </c>
      <c r="CZ186" t="e">
        <f ca="1">IF(AND($E186=1,ABS(CZ185)&lt;ABS(CZ$2),Settings!$C$8="On"),CZ185+CZ$2/Parameters!$B$124,CZ185)</f>
        <v>#VALUE!</v>
      </c>
      <c r="DA186" t="e">
        <f ca="1">IF(AND($E186=1,ABS(DA185)&lt;ABS(DA$2),Settings!$C$8="On"),DA185+DA$2/Parameters!$B$124,DA185)</f>
        <v>#VALUE!</v>
      </c>
      <c r="DB186" t="e">
        <f ca="1">IF(AND($E186=1,ABS(DB185)&lt;ABS(DB$2),Settings!$C$8="On"),DB185+DB$2/Parameters!$B$124,DB185)</f>
        <v>#VALUE!</v>
      </c>
      <c r="DC186" t="e">
        <f ca="1">IF(AND($E186=1,ABS(DC185)&lt;ABS(DC$2),Settings!$C$8="On"),DC185+DC$2/Parameters!$B$124,DC185)</f>
        <v>#VALUE!</v>
      </c>
      <c r="DD186" t="e">
        <f ca="1">IF(AND($E186=1,ABS(DD185)&lt;ABS(DD$2),Settings!$C$8="On"),DD185+DD$2/Parameters!$B$124,DD185)</f>
        <v>#VALUE!</v>
      </c>
      <c r="DE186" t="e">
        <f ca="1">IF(AND($E186=1,ABS(DE185)&lt;ABS(DE$2),Settings!$C$8="On"),DE185+DE$2/Parameters!$B$124,DE185)</f>
        <v>#VALUE!</v>
      </c>
      <c r="DF186" t="e">
        <f ca="1">IF(AND($E186=1,ABS(DF185)&lt;ABS(DF$2),Settings!$C$8="On"),DF185+DF$2/Parameters!$B$124,DF185)</f>
        <v>#VALUE!</v>
      </c>
      <c r="DG186" t="e">
        <f ca="1">IF(AND($E186=1,ABS(DG185)&lt;ABS(DG$2),Settings!$C$8="On"),DG185+DG$2/Parameters!$B$124,DG185)</f>
        <v>#VALUE!</v>
      </c>
      <c r="DH186" t="e">
        <f ca="1">IF(AND($E186=1,ABS(DH185)&lt;ABS(DH$2),Settings!$C$8="On"),DH185+DH$2/Parameters!$B$124,DH185)</f>
        <v>#VALUE!</v>
      </c>
      <c r="DI186" t="e">
        <f ca="1">IF(AND($E186=1,ABS(DI185)&lt;ABS(DI$2),Settings!$C$8="On"),DI185+DI$2/Parameters!$B$124,DI185)</f>
        <v>#VALUE!</v>
      </c>
      <c r="DJ186" t="e">
        <f ca="1">IF(AND($E186=1,ABS(DJ185)&lt;ABS(DJ$2),Settings!$C$8="On"),DJ185+DJ$2/Parameters!$B$124,DJ185)</f>
        <v>#VALUE!</v>
      </c>
      <c r="DK186" t="e">
        <f ca="1">IF(AND($E186=1,ABS(DK185)&lt;ABS(DK$2),Settings!$C$8="On"),DK185+DK$2/Parameters!$B$124,DK185)</f>
        <v>#VALUE!</v>
      </c>
      <c r="DL186" t="e">
        <f ca="1">IF(AND($E186=1,ABS(DL185)&lt;ABS(DL$2),Settings!$C$8="On"),DL185+DL$2/Parameters!$B$124,DL185)</f>
        <v>#VALUE!</v>
      </c>
      <c r="DM186" t="e">
        <f ca="1">IF(AND($E186=1,ABS(DM185)&lt;ABS(DM$2),Settings!$C$8="On"),DM185+DM$2/Parameters!$B$124,DM185)</f>
        <v>#VALUE!</v>
      </c>
      <c r="DN186" t="e">
        <f ca="1">IF(AND($E186=1,ABS(DN185)&lt;ABS(DN$2),Settings!$C$8="On"),DN185+DN$2/Parameters!$B$124,DN185)</f>
        <v>#VALUE!</v>
      </c>
      <c r="DO186" t="e">
        <f ca="1">IF(AND($E186=1,ABS(DO185)&lt;ABS(DO$2),Settings!$C$8="On"),DO185+DO$2/Parameters!$B$124,DO185)</f>
        <v>#VALUE!</v>
      </c>
      <c r="DP186" t="e">
        <f ca="1">IF(AND($E186=1,ABS(DP185)&lt;ABS(DP$2),Settings!$C$8="On"),DP185+DP$2/Parameters!$B$124,DP185)</f>
        <v>#VALUE!</v>
      </c>
      <c r="DQ186" t="e">
        <f ca="1">IF(AND($E186=1,ABS(DQ185)&lt;ABS(DQ$2),Settings!$C$8="On"),DQ185+DQ$2/Parameters!$B$124,DQ185)</f>
        <v>#VALUE!</v>
      </c>
      <c r="DR186" t="e">
        <f ca="1">IF(AND($E186=1,ABS(DR185)&lt;ABS(DR$2),Settings!$C$8="On"),DR185+DR$2/Parameters!$B$124,DR185)</f>
        <v>#VALUE!</v>
      </c>
      <c r="DS186" t="e">
        <f ca="1">IF(AND($E186=1,ABS(DS185)&lt;ABS(DS$2),Settings!$C$8="On"),DS185+DS$2/Parameters!$B$124,DS185)</f>
        <v>#VALUE!</v>
      </c>
      <c r="DT186" t="e">
        <f ca="1">IF(AND($E186=1,ABS(DT185)&lt;ABS(DT$2),Settings!$C$8="On"),DT185+DT$2/Parameters!$B$124,DT185)</f>
        <v>#VALUE!</v>
      </c>
      <c r="DU186" t="e">
        <f ca="1">IF(AND($E186=1,ABS(DU185)&lt;ABS(DU$2),Settings!$C$8="On"),DU185+DU$2/Parameters!$B$124,DU185)</f>
        <v>#VALUE!</v>
      </c>
      <c r="DV186" t="e">
        <f ca="1">IF(AND($E186=1,ABS(DV185)&lt;ABS(DV$2),Settings!$C$8="On"),DV185+DV$2/Parameters!$B$124,DV185)</f>
        <v>#VALUE!</v>
      </c>
      <c r="DW186" t="e">
        <f ca="1">IF(AND($E186=1,ABS(DW185)&lt;ABS(DW$2),Settings!$C$8="On"),DW185+DW$2/Parameters!$B$124,DW185)</f>
        <v>#VALUE!</v>
      </c>
      <c r="DX186" t="e">
        <f ca="1">IF(AND($E186=1,ABS(DX185)&lt;ABS(DX$2),Settings!$C$8="On"),DX185+DX$2/Parameters!$B$124,DX185)</f>
        <v>#VALUE!</v>
      </c>
      <c r="DY186" t="e">
        <f ca="1">IF(AND($E186=1,ABS(DY185)&lt;ABS(DY$2),Settings!$C$8="On"),DY185+DY$2/Parameters!$B$124,DY185)</f>
        <v>#VALUE!</v>
      </c>
      <c r="DZ186" t="e">
        <f ca="1">IF(AND($E186=1,ABS(DZ185)&lt;ABS(DZ$2),Settings!$C$8="On"),DZ185+DZ$2/Parameters!$B$124,DZ185)</f>
        <v>#VALUE!</v>
      </c>
      <c r="EA186" t="e">
        <f ca="1">IF(AND($E186=1,ABS(EA185)&lt;ABS(EA$2),Settings!$C$8="On"),EA185+EA$2/Parameters!$B$124,EA185)</f>
        <v>#VALUE!</v>
      </c>
      <c r="EB186" t="e">
        <f ca="1">IF(AND($E186=1,ABS(EB185)&lt;ABS(EB$2),Settings!$C$8="On"),EB185+EB$2/Parameters!$B$124,EB185)</f>
        <v>#VALUE!</v>
      </c>
      <c r="EC186" t="e">
        <f ca="1">IF(AND($E186=1,ABS(EC185)&lt;ABS(EC$2),Settings!$C$8="On"),EC185+EC$2/Parameters!$B$124,EC185)</f>
        <v>#VALUE!</v>
      </c>
      <c r="ED186" t="e">
        <f ca="1">IF(AND($E186=1,ABS(ED185)&lt;ABS(ED$2),Settings!$C$8="On"),ED185+ED$2/Parameters!$B$124,ED185)</f>
        <v>#VALUE!</v>
      </c>
      <c r="EE186" t="e">
        <f ca="1">IF(AND($E186=1,ABS(EE185)&lt;ABS(EE$2),Settings!$C$8="On"),EE185+EE$2/Parameters!$B$124,EE185)</f>
        <v>#VALUE!</v>
      </c>
      <c r="EF186" t="e">
        <f ca="1">IF(AND($E186=1,ABS(EF185)&lt;ABS(EF$2),Settings!$C$8="On"),EF185+EF$2/Parameters!$B$124,EF185)</f>
        <v>#VALUE!</v>
      </c>
      <c r="EG186" t="e">
        <f ca="1">IF(AND($E186=1,ABS(EG185)&lt;ABS(EG$2),Settings!$C$8="On"),EG185+EG$2/Parameters!$B$124,EG185)</f>
        <v>#VALUE!</v>
      </c>
      <c r="EH186" t="e">
        <f ca="1">IF(AND($E186=1,ABS(EH185)&lt;ABS(EH$2),Settings!$C$8="On"),EH185+EH$2/Parameters!$B$124,EH185)</f>
        <v>#VALUE!</v>
      </c>
      <c r="EI186" t="e">
        <f ca="1">IF(AND($E186=1,ABS(EI185)&lt;ABS(EI$2),Settings!$C$8="On"),EI185+EI$2/Parameters!$B$124,EI185)</f>
        <v>#VALUE!</v>
      </c>
      <c r="EJ186" t="e">
        <f ca="1">IF(AND($E186=1,ABS(EJ185)&lt;ABS(EJ$2),Settings!$C$8="On"),EJ185+EJ$2/Parameters!$B$124,EJ185)</f>
        <v>#VALUE!</v>
      </c>
      <c r="EK186" t="e">
        <f ca="1">IF(AND($E186=1,ABS(EK185)&lt;ABS(EK$2),Settings!$C$8="On"),EK185+EK$2/Parameters!$B$124,EK185)</f>
        <v>#VALUE!</v>
      </c>
      <c r="EL186" t="e">
        <f ca="1">IF(AND($E186=1,ABS(EL185)&lt;ABS(EL$2),Settings!$C$8="On"),EL185+EL$2/Parameters!$B$124,EL185)</f>
        <v>#VALUE!</v>
      </c>
      <c r="EM186" t="e">
        <f ca="1">IF(AND($E186=1,ABS(EM185)&lt;ABS(EM$2),Settings!$C$8="On"),EM185+EM$2/Parameters!$B$124,EM185)</f>
        <v>#VALUE!</v>
      </c>
      <c r="EN186" t="e">
        <f ca="1">IF(AND($E186=1,ABS(EN185)&lt;ABS(EN$2),Settings!$C$8="On"),EN185+EN$2/Parameters!$B$124,EN185)</f>
        <v>#VALUE!</v>
      </c>
      <c r="EO186" t="e">
        <f ca="1">IF(AND($E186=1,ABS(EO185)&lt;ABS(EO$2),Settings!$C$8="On"),EO185+EO$2/Parameters!$B$124,EO185)</f>
        <v>#VALUE!</v>
      </c>
      <c r="EP186" t="e">
        <f ca="1">IF(AND($E186=1,ABS(EP185)&lt;ABS(EP$2),Settings!$C$8="On"),EP185+EP$2/Parameters!$B$124,EP185)</f>
        <v>#VALUE!</v>
      </c>
      <c r="EQ186" t="e">
        <f ca="1">IF(AND($E186=1,ABS(EQ185)&lt;ABS(EQ$2),Settings!$C$8="On"),EQ185+EQ$2/Parameters!$B$124,EQ185)</f>
        <v>#VALUE!</v>
      </c>
      <c r="ER186" t="e">
        <f ca="1">IF(AND($E186=1,ABS(ER185)&lt;ABS(ER$2),Settings!$C$8="On"),ER185+ER$2/Parameters!$B$124,ER185)</f>
        <v>#VALUE!</v>
      </c>
      <c r="ES186" t="e">
        <f ca="1">IF(AND($E186=1,ABS(ES185)&lt;ABS(ES$2),Settings!$C$8="On"),ES185+ES$2/Parameters!$B$124,ES185)</f>
        <v>#VALUE!</v>
      </c>
      <c r="ET186" t="e">
        <f ca="1">IF(AND($E186=1,ABS(ET185)&lt;ABS(ET$2),Settings!$C$8="On"),ET185+ET$2/Parameters!$B$124,ET185)</f>
        <v>#VALUE!</v>
      </c>
      <c r="EU186" t="e">
        <f ca="1">IF(AND($E186=1,ABS(EU185)&lt;ABS(EU$2),Settings!$C$8="On"),EU185+EU$2/Parameters!$B$124,EU185)</f>
        <v>#VALUE!</v>
      </c>
      <c r="EV186" t="e">
        <f ca="1">IF(AND($E186=1,ABS(EV185)&lt;ABS(EV$2),Settings!$C$8="On"),EV185+EV$2/Parameters!$B$124,EV185)</f>
        <v>#VALUE!</v>
      </c>
      <c r="EW186" t="e">
        <f ca="1">IF(AND($E186=1,ABS(EW185)&lt;ABS(EW$2),Settings!$C$8="On"),EW185+EW$2/Parameters!$B$124,EW185)</f>
        <v>#VALUE!</v>
      </c>
      <c r="EX186" t="e">
        <f ca="1">IF(AND($E186=1,ABS(EX185)&lt;ABS(EX$2),Settings!$C$8="On"),EX185+EX$2/Parameters!$B$124,EX185)</f>
        <v>#VALUE!</v>
      </c>
      <c r="EY186" t="e">
        <f ca="1">IF(AND($E186=1,ABS(EY185)&lt;ABS(EY$2),Settings!$C$8="On"),EY185+EY$2/Parameters!$B$124,EY185)</f>
        <v>#VALUE!</v>
      </c>
      <c r="EZ186" t="e">
        <f ca="1">IF(AND($E186=1,ABS(EZ185)&lt;ABS(EZ$2),Settings!$C$8="On"),EZ185+EZ$2/Parameters!$B$124,EZ185)</f>
        <v>#VALUE!</v>
      </c>
      <c r="FA186" t="e">
        <f ca="1">IF(AND($E186=1,ABS(FA185)&lt;ABS(FA$2),Settings!$C$8="On"),FA185+FA$2/Parameters!$B$124,FA185)</f>
        <v>#VALUE!</v>
      </c>
      <c r="FB186" t="e">
        <f ca="1">IF(AND($E186=1,ABS(FB185)&lt;ABS(FB$2),Settings!$C$8="On"),FB185+FB$2/Parameters!$B$124,FB185)</f>
        <v>#VALUE!</v>
      </c>
      <c r="FC186" t="e">
        <f ca="1">IF(AND($E186=1,ABS(FC185)&lt;ABS(FC$2),Settings!$C$8="On"),FC185+FC$2/Parameters!$B$124,FC185)</f>
        <v>#VALUE!</v>
      </c>
      <c r="FD186" t="e">
        <f ca="1">IF(AND($E186=1,ABS(FD185)&lt;ABS(FD$2),Settings!$C$8="On"),FD185+FD$2/Parameters!$B$124,FD185)</f>
        <v>#VALUE!</v>
      </c>
      <c r="FE186" t="e">
        <f ca="1">IF(AND($E186=1,ABS(FE185)&lt;ABS(FE$2),Settings!$C$8="On"),FE185+FE$2/Parameters!$B$124,FE185)</f>
        <v>#VALUE!</v>
      </c>
      <c r="FF186" t="e">
        <f ca="1">IF(AND($E186=1,ABS(FF185)&lt;ABS(FF$2),Settings!$C$8="On"),FF185+FF$2/Parameters!$B$124,FF185)</f>
        <v>#VALUE!</v>
      </c>
      <c r="FG186" t="e">
        <f ca="1">IF(AND($E186=1,ABS(FG185)&lt;ABS(FG$2),Settings!$C$8="On"),FG185+FG$2/Parameters!$B$124,FG185)</f>
        <v>#VALUE!</v>
      </c>
      <c r="FH186" t="e">
        <f ca="1">IF(AND($E186=1,ABS(FH185)&lt;ABS(FH$2),Settings!$C$8="On"),FH185+FH$2/Parameters!$B$124,FH185)</f>
        <v>#VALUE!</v>
      </c>
      <c r="FI186" t="e">
        <f ca="1">IF(AND($E186=1,ABS(FI185)&lt;ABS(FI$2),Settings!$C$8="On"),FI185+FI$2/Parameters!$B$124,FI185)</f>
        <v>#VALUE!</v>
      </c>
      <c r="FJ186" t="e">
        <f ca="1">IF(AND($E186=1,ABS(FJ185)&lt;ABS(FJ$2),Settings!$C$8="On"),FJ185+FJ$2/Parameters!$B$124,FJ185)</f>
        <v>#VALUE!</v>
      </c>
      <c r="FK186" t="e">
        <f ca="1">IF(AND($E186=1,ABS(FK185)&lt;ABS(FK$2),Settings!$C$8="On"),FK185+FK$2/Parameters!$B$124,FK185)</f>
        <v>#VALUE!</v>
      </c>
      <c r="FL186" t="e">
        <f ca="1">IF(AND($E186=1,ABS(FL185)&lt;ABS(FL$2),Settings!$C$8="On"),FL185+FL$2/Parameters!$B$124,FL185)</f>
        <v>#VALUE!</v>
      </c>
      <c r="FM186" t="e">
        <f ca="1">IF(AND($E186=1,ABS(FM185)&lt;ABS(FM$2),Settings!$C$8="On"),FM185+FM$2/Parameters!$B$124,FM185)</f>
        <v>#VALUE!</v>
      </c>
      <c r="FN186" t="e">
        <f ca="1">IF(AND($E186=1,ABS(FN185)&lt;ABS(FN$2),Settings!$C$8="On"),FN185+FN$2/Parameters!$B$124,FN185)</f>
        <v>#VALUE!</v>
      </c>
      <c r="FO186" t="e">
        <f ca="1">IF(AND($E186=1,ABS(FO185)&lt;ABS(FO$2),Settings!$C$8="On"),FO185+FO$2/Parameters!$B$124,FO185)</f>
        <v>#VALUE!</v>
      </c>
      <c r="FP186" t="e">
        <f ca="1">IF(AND($E186=1,ABS(FP185)&lt;ABS(FP$2),Settings!$C$8="On"),FP185+FP$2/Parameters!$B$124,FP185)</f>
        <v>#VALUE!</v>
      </c>
      <c r="FQ186" t="e">
        <f ca="1">IF(AND($E186=1,ABS(FQ185)&lt;ABS(FQ$2),Settings!$C$8="On"),FQ185+FQ$2/Parameters!$B$124,FQ185)</f>
        <v>#VALUE!</v>
      </c>
      <c r="FR186" t="e">
        <f ca="1">IF(AND($E186=1,ABS(FR185)&lt;ABS(FR$2),Settings!$C$8="On"),FR185+FR$2/Parameters!$B$124,FR185)</f>
        <v>#VALUE!</v>
      </c>
      <c r="FS186" t="e">
        <f ca="1">IF(AND($E186=1,ABS(FS185)&lt;ABS(FS$2),Settings!$C$8="On"),FS185+FS$2/Parameters!$B$124,FS185)</f>
        <v>#VALUE!</v>
      </c>
      <c r="FT186" t="e">
        <f ca="1">IF(AND($E186=1,ABS(FT185)&lt;ABS(FT$2),Settings!$C$8="On"),FT185+FT$2/Parameters!$B$124,FT185)</f>
        <v>#VALUE!</v>
      </c>
      <c r="FU186" t="e">
        <f ca="1">IF(AND($E186=1,ABS(FU185)&lt;ABS(FU$2),Settings!$C$8="On"),FU185+FU$2/Parameters!$B$124,FU185)</f>
        <v>#VALUE!</v>
      </c>
      <c r="FV186" t="e">
        <f ca="1">IF(AND($E186=1,ABS(FV185)&lt;ABS(FV$2),Settings!$C$8="On"),FV185+FV$2/Parameters!$B$124,FV185)</f>
        <v>#VALUE!</v>
      </c>
      <c r="FW186" t="e">
        <f ca="1">IF(AND($E186=1,ABS(FW185)&lt;ABS(FW$2),Settings!$C$8="On"),FW185+FW$2/Parameters!$B$124,FW185)</f>
        <v>#VALUE!</v>
      </c>
      <c r="FX186" t="e">
        <f ca="1">IF(AND($E186=1,ABS(FX185)&lt;ABS(FX$2),Settings!$C$8="On"),FX185+FX$2/Parameters!$B$124,FX185)</f>
        <v>#VALUE!</v>
      </c>
      <c r="FY186" t="e">
        <f ca="1">IF(AND($E186=1,ABS(FY185)&lt;ABS(FY$2),Settings!$C$8="On"),FY185+FY$2/Parameters!$B$124,FY185)</f>
        <v>#VALUE!</v>
      </c>
      <c r="FZ186" t="e">
        <f ca="1">IF(AND($E186=1,ABS(FZ185)&lt;ABS(FZ$2),Settings!$C$8="On"),FZ185+FZ$2/Parameters!$B$124,FZ185)</f>
        <v>#VALUE!</v>
      </c>
      <c r="GA186" t="e">
        <f ca="1">IF(AND($E186=1,ABS(GA185)&lt;ABS(GA$2),Settings!$C$8="On"),GA185+GA$2/Parameters!$B$124,GA185)</f>
        <v>#VALUE!</v>
      </c>
      <c r="GB186" t="e">
        <f ca="1">IF(AND($E186=1,ABS(GB185)&lt;ABS(GB$2),Settings!$C$8="On"),GB185+GB$2/Parameters!$B$124,GB185)</f>
        <v>#VALUE!</v>
      </c>
      <c r="GC186" t="e">
        <f ca="1">IF(AND($E186=1,ABS(GC185)&lt;ABS(GC$2),Settings!$C$8="On"),GC185+GC$2/Parameters!$B$124,GC185)</f>
        <v>#VALUE!</v>
      </c>
      <c r="GD186" t="e">
        <f ca="1">IF(AND($E186=1,ABS(GD185)&lt;ABS(GD$2),Settings!$C$8="On"),GD185+GD$2/Parameters!$B$124,GD185)</f>
        <v>#VALUE!</v>
      </c>
      <c r="GE186" t="e">
        <f ca="1">IF(AND($E186=1,ABS(GE185)&lt;ABS(GE$2),Settings!$C$8="On"),GE185+GE$2/Parameters!$B$124,GE185)</f>
        <v>#VALUE!</v>
      </c>
      <c r="GF186" t="e">
        <f ca="1">IF(AND($E186=1,ABS(GF185)&lt;ABS(GF$2),Settings!$C$8="On"),GF185+GF$2/Parameters!$B$124,GF185)</f>
        <v>#VALUE!</v>
      </c>
      <c r="GG186" t="e">
        <f ca="1">IF(AND($E186=1,ABS(GG185)&lt;ABS(GG$2),Settings!$C$8="On"),GG185+GG$2/Parameters!$B$124,GG185)</f>
        <v>#VALUE!</v>
      </c>
      <c r="GH186" t="e">
        <f ca="1">IF(AND($E186=1,ABS(GH185)&lt;ABS(GH$2),Settings!$C$8="On"),GH185+GH$2/Parameters!$B$124,GH185)</f>
        <v>#VALUE!</v>
      </c>
      <c r="GI186" t="e">
        <f ca="1">IF(AND($E186=1,ABS(GI185)&lt;ABS(GI$2),Settings!$C$8="On"),GI185+GI$2/Parameters!$B$124,GI185)</f>
        <v>#VALUE!</v>
      </c>
      <c r="GJ186" t="e">
        <f ca="1">IF(AND($E186=1,ABS(GJ185)&lt;ABS(GJ$2),Settings!$C$8="On"),GJ185+GJ$2/Parameters!$B$124,GJ185)</f>
        <v>#VALUE!</v>
      </c>
      <c r="GK186" t="e">
        <f ca="1">IF(AND($E186=1,ABS(GK185)&lt;ABS(GK$2),Settings!$C$8="On"),GK185+GK$2/Parameters!$B$124,GK185)</f>
        <v>#VALUE!</v>
      </c>
      <c r="GL186" t="e">
        <f ca="1">IF(AND($E186=1,ABS(GL185)&lt;ABS(GL$2),Settings!$C$8="On"),GL185+GL$2/Parameters!$B$124,GL185)</f>
        <v>#VALUE!</v>
      </c>
      <c r="GM186" t="e">
        <f ca="1">IF(AND($E186=1,ABS(GM185)&lt;ABS(GM$2),Settings!$C$8="On"),GM185+GM$2/Parameters!$B$124,GM185)</f>
        <v>#VALUE!</v>
      </c>
      <c r="GN186" t="e">
        <f ca="1">IF(AND($E186=1,ABS(GN185)&lt;ABS(GN$2),Settings!$C$8="On"),GN185+GN$2/Parameters!$B$124,GN185)</f>
        <v>#VALUE!</v>
      </c>
      <c r="GO186" t="e">
        <f ca="1">IF(AND($E186=1,ABS(GO185)&lt;ABS(GO$2),Settings!$C$8="On"),GO185+GO$2/Parameters!$B$124,GO185)</f>
        <v>#VALUE!</v>
      </c>
      <c r="GP186" t="e">
        <f ca="1">IF(AND($E186=1,ABS(GP185)&lt;ABS(GP$2),Settings!$C$8="On"),GP185+GP$2/Parameters!$B$124,GP185)</f>
        <v>#VALUE!</v>
      </c>
      <c r="GQ186" t="e">
        <f ca="1">IF(AND($E186=1,ABS(GQ185)&lt;ABS(GQ$2),Settings!$C$8="On"),GQ185+GQ$2/Parameters!$B$124,GQ185)</f>
        <v>#VALUE!</v>
      </c>
    </row>
    <row r="187" spans="1:199" x14ac:dyDescent="0.45">
      <c r="A187">
        <v>2194</v>
      </c>
      <c r="B187" t="e">
        <f ca="1">Temperatures!G186</f>
        <v>#VALUE!</v>
      </c>
      <c r="C187" s="11" t="e">
        <f ca="1">MIN((1-EXP(-INDEX(Parameters!A$122:E$123,2,MATCH(Settings!$L$3,Parameters!$A$122:$E$122,0))*B187))*Interactions!G186, 1)</f>
        <v>#VALUE!</v>
      </c>
      <c r="D187" s="16" t="e">
        <f ca="1">IF(Settings!C$15 = "Yes", _xll.RiskBinomial(1,C187), 1 * (2010 + LN(0.5) / LN(MIN(1 - C187, 0.999)) &lt; A187))</f>
        <v>#VALUE!</v>
      </c>
      <c r="E187" s="4" t="e">
        <f t="shared" ca="1" si="2"/>
        <v>#VALUE!</v>
      </c>
      <c r="F187" t="e">
        <f ca="1">IF(AND($E187=1,ABS(F186)&lt;ABS(F$2),Settings!$C$8="On"),F186+F$2/Parameters!$B$124,F186)</f>
        <v>#VALUE!</v>
      </c>
      <c r="G187" t="e">
        <f ca="1">IF(AND($E187=1,ABS(G186)&lt;ABS(G$2),Settings!$C$8="On"),G186+G$2/Parameters!$B$124,G186)</f>
        <v>#VALUE!</v>
      </c>
      <c r="H187" t="e">
        <f ca="1">IF(AND($E187=1,ABS(H186)&lt;ABS(H$2),Settings!$C$8="On"),H186+H$2/Parameters!$B$124,H186)</f>
        <v>#VALUE!</v>
      </c>
      <c r="I187" t="e">
        <f ca="1">IF(AND($E187=1,ABS(I186)&lt;ABS(I$2),Settings!$C$8="On"),I186+I$2/Parameters!$B$124,I186)</f>
        <v>#VALUE!</v>
      </c>
      <c r="J187" t="e">
        <f ca="1">IF(AND($E187=1,ABS(J186)&lt;ABS(J$2),Settings!$C$8="On"),J186+J$2/Parameters!$B$124,J186)</f>
        <v>#VALUE!</v>
      </c>
      <c r="K187" t="e">
        <f ca="1">IF(AND($E187=1,ABS(K186)&lt;ABS(K$2),Settings!$C$8="On"),K186+K$2/Parameters!$B$124,K186)</f>
        <v>#VALUE!</v>
      </c>
      <c r="L187" t="e">
        <f ca="1">IF(AND($E187=1,ABS(L186)&lt;ABS(L$2),Settings!$C$8="On"),L186+L$2/Parameters!$B$124,L186)</f>
        <v>#VALUE!</v>
      </c>
      <c r="M187" t="e">
        <f ca="1">IF(AND($E187=1,ABS(M186)&lt;ABS(M$2),Settings!$C$8="On"),M186+M$2/Parameters!$B$124,M186)</f>
        <v>#VALUE!</v>
      </c>
      <c r="N187" t="e">
        <f ca="1">IF(AND($E187=1,ABS(N186)&lt;ABS(N$2),Settings!$C$8="On"),N186+N$2/Parameters!$B$124,N186)</f>
        <v>#VALUE!</v>
      </c>
      <c r="O187" t="e">
        <f ca="1">IF(AND($E187=1,ABS(O186)&lt;ABS(O$2),Settings!$C$8="On"),O186+O$2/Parameters!$B$124,O186)</f>
        <v>#VALUE!</v>
      </c>
      <c r="P187" t="e">
        <f ca="1">IF(AND($E187=1,ABS(P186)&lt;ABS(P$2),Settings!$C$8="On"),P186+P$2/Parameters!$B$124,P186)</f>
        <v>#VALUE!</v>
      </c>
      <c r="Q187" t="e">
        <f ca="1">IF(AND($E187=1,ABS(Q186)&lt;ABS(Q$2),Settings!$C$8="On"),Q186+Q$2/Parameters!$B$124,Q186)</f>
        <v>#VALUE!</v>
      </c>
      <c r="R187" t="e">
        <f ca="1">IF(AND($E187=1,ABS(R186)&lt;ABS(R$2),Settings!$C$8="On"),R186+R$2/Parameters!$B$124,R186)</f>
        <v>#VALUE!</v>
      </c>
      <c r="S187" t="e">
        <f ca="1">IF(AND($E187=1,ABS(S186)&lt;ABS(S$2),Settings!$C$8="On"),S186+S$2/Parameters!$B$124,S186)</f>
        <v>#VALUE!</v>
      </c>
      <c r="T187" t="e">
        <f ca="1">IF(AND($E187=1,ABS(T186)&lt;ABS(T$2),Settings!$C$8="On"),T186+T$2/Parameters!$B$124,T186)</f>
        <v>#VALUE!</v>
      </c>
      <c r="U187" t="e">
        <f ca="1">IF(AND($E187=1,ABS(U186)&lt;ABS(U$2),Settings!$C$8="On"),U186+U$2/Parameters!$B$124,U186)</f>
        <v>#VALUE!</v>
      </c>
      <c r="V187" t="e">
        <f ca="1">IF(AND($E187=1,ABS(V186)&lt;ABS(V$2),Settings!$C$8="On"),V186+V$2/Parameters!$B$124,V186)</f>
        <v>#VALUE!</v>
      </c>
      <c r="W187" t="e">
        <f ca="1">IF(AND($E187=1,ABS(W186)&lt;ABS(W$2),Settings!$C$8="On"),W186+W$2/Parameters!$B$124,W186)</f>
        <v>#VALUE!</v>
      </c>
      <c r="X187" t="e">
        <f ca="1">IF(AND($E187=1,ABS(X186)&lt;ABS(X$2),Settings!$C$8="On"),X186+X$2/Parameters!$B$124,X186)</f>
        <v>#VALUE!</v>
      </c>
      <c r="Y187" t="e">
        <f ca="1">IF(AND($E187=1,ABS(Y186)&lt;ABS(Y$2),Settings!$C$8="On"),Y186+Y$2/Parameters!$B$124,Y186)</f>
        <v>#VALUE!</v>
      </c>
      <c r="Z187" t="e">
        <f ca="1">IF(AND($E187=1,ABS(Z186)&lt;ABS(Z$2),Settings!$C$8="On"),Z186+Z$2/Parameters!$B$124,Z186)</f>
        <v>#VALUE!</v>
      </c>
      <c r="AA187" t="e">
        <f ca="1">IF(AND($E187=1,ABS(AA186)&lt;ABS(AA$2),Settings!$C$8="On"),AA186+AA$2/Parameters!$B$124,AA186)</f>
        <v>#VALUE!</v>
      </c>
      <c r="AB187" t="e">
        <f ca="1">IF(AND($E187=1,ABS(AB186)&lt;ABS(AB$2),Settings!$C$8="On"),AB186+AB$2/Parameters!$B$124,AB186)</f>
        <v>#VALUE!</v>
      </c>
      <c r="AC187" t="e">
        <f ca="1">IF(AND($E187=1,ABS(AC186)&lt;ABS(AC$2),Settings!$C$8="On"),AC186+AC$2/Parameters!$B$124,AC186)</f>
        <v>#VALUE!</v>
      </c>
      <c r="AD187" t="e">
        <f ca="1">IF(AND($E187=1,ABS(AD186)&lt;ABS(AD$2),Settings!$C$8="On"),AD186+AD$2/Parameters!$B$124,AD186)</f>
        <v>#VALUE!</v>
      </c>
      <c r="AE187" t="e">
        <f ca="1">IF(AND($E187=1,ABS(AE186)&lt;ABS(AE$2),Settings!$C$8="On"),AE186+AE$2/Parameters!$B$124,AE186)</f>
        <v>#VALUE!</v>
      </c>
      <c r="AF187" t="e">
        <f ca="1">IF(AND($E187=1,ABS(AF186)&lt;ABS(AF$2),Settings!$C$8="On"),AF186+AF$2/Parameters!$B$124,AF186)</f>
        <v>#VALUE!</v>
      </c>
      <c r="AG187" t="e">
        <f ca="1">IF(AND($E187=1,ABS(AG186)&lt;ABS(AG$2),Settings!$C$8="On"),AG186+AG$2/Parameters!$B$124,AG186)</f>
        <v>#VALUE!</v>
      </c>
      <c r="AH187" t="e">
        <f ca="1">IF(AND($E187=1,ABS(AH186)&lt;ABS(AH$2),Settings!$C$8="On"),AH186+AH$2/Parameters!$B$124,AH186)</f>
        <v>#VALUE!</v>
      </c>
      <c r="AI187" t="e">
        <f ca="1">IF(AND($E187=1,ABS(AI186)&lt;ABS(AI$2),Settings!$C$8="On"),AI186+AI$2/Parameters!$B$124,AI186)</f>
        <v>#VALUE!</v>
      </c>
      <c r="AJ187" t="e">
        <f ca="1">IF(AND($E187=1,ABS(AJ186)&lt;ABS(AJ$2),Settings!$C$8="On"),AJ186+AJ$2/Parameters!$B$124,AJ186)</f>
        <v>#VALUE!</v>
      </c>
      <c r="AK187" t="e">
        <f ca="1">IF(AND($E187=1,ABS(AK186)&lt;ABS(AK$2),Settings!$C$8="On"),AK186+AK$2/Parameters!$B$124,AK186)</f>
        <v>#VALUE!</v>
      </c>
      <c r="AL187" t="e">
        <f ca="1">IF(AND($E187=1,ABS(AL186)&lt;ABS(AL$2),Settings!$C$8="On"),AL186+AL$2/Parameters!$B$124,AL186)</f>
        <v>#VALUE!</v>
      </c>
      <c r="AM187" t="e">
        <f ca="1">IF(AND($E187=1,ABS(AM186)&lt;ABS(AM$2),Settings!$C$8="On"),AM186+AM$2/Parameters!$B$124,AM186)</f>
        <v>#VALUE!</v>
      </c>
      <c r="AN187" t="e">
        <f ca="1">IF(AND($E187=1,ABS(AN186)&lt;ABS(AN$2),Settings!$C$8="On"),AN186+AN$2/Parameters!$B$124,AN186)</f>
        <v>#VALUE!</v>
      </c>
      <c r="AO187" t="e">
        <f ca="1">IF(AND($E187=1,ABS(AO186)&lt;ABS(AO$2),Settings!$C$8="On"),AO186+AO$2/Parameters!$B$124,AO186)</f>
        <v>#VALUE!</v>
      </c>
      <c r="AP187" t="e">
        <f ca="1">IF(AND($E187=1,ABS(AP186)&lt;ABS(AP$2),Settings!$C$8="On"),AP186+AP$2/Parameters!$B$124,AP186)</f>
        <v>#VALUE!</v>
      </c>
      <c r="AQ187" t="e">
        <f ca="1">IF(AND($E187=1,ABS(AQ186)&lt;ABS(AQ$2),Settings!$C$8="On"),AQ186+AQ$2/Parameters!$B$124,AQ186)</f>
        <v>#VALUE!</v>
      </c>
      <c r="AR187" t="e">
        <f ca="1">IF(AND($E187=1,ABS(AR186)&lt;ABS(AR$2),Settings!$C$8="On"),AR186+AR$2/Parameters!$B$124,AR186)</f>
        <v>#VALUE!</v>
      </c>
      <c r="AS187" t="e">
        <f ca="1">IF(AND($E187=1,ABS(AS186)&lt;ABS(AS$2),Settings!$C$8="On"),AS186+AS$2/Parameters!$B$124,AS186)</f>
        <v>#VALUE!</v>
      </c>
      <c r="AT187" t="e">
        <f ca="1">IF(AND($E187=1,ABS(AT186)&lt;ABS(AT$2),Settings!$C$8="On"),AT186+AT$2/Parameters!$B$124,AT186)</f>
        <v>#VALUE!</v>
      </c>
      <c r="AU187" t="e">
        <f ca="1">IF(AND($E187=1,ABS(AU186)&lt;ABS(AU$2),Settings!$C$8="On"),AU186+AU$2/Parameters!$B$124,AU186)</f>
        <v>#VALUE!</v>
      </c>
      <c r="AV187" t="e">
        <f ca="1">IF(AND($E187=1,ABS(AV186)&lt;ABS(AV$2),Settings!$C$8="On"),AV186+AV$2/Parameters!$B$124,AV186)</f>
        <v>#VALUE!</v>
      </c>
      <c r="AW187" t="e">
        <f ca="1">IF(AND($E187=1,ABS(AW186)&lt;ABS(AW$2),Settings!$C$8="On"),AW186+AW$2/Parameters!$B$124,AW186)</f>
        <v>#VALUE!</v>
      </c>
      <c r="AX187" t="e">
        <f ca="1">IF(AND($E187=1,ABS(AX186)&lt;ABS(AX$2),Settings!$C$8="On"),AX186+AX$2/Parameters!$B$124,AX186)</f>
        <v>#VALUE!</v>
      </c>
      <c r="AY187" t="e">
        <f ca="1">IF(AND($E187=1,ABS(AY186)&lt;ABS(AY$2),Settings!$C$8="On"),AY186+AY$2/Parameters!$B$124,AY186)</f>
        <v>#VALUE!</v>
      </c>
      <c r="AZ187" t="e">
        <f ca="1">IF(AND($E187=1,ABS(AZ186)&lt;ABS(AZ$2),Settings!$C$8="On"),AZ186+AZ$2/Parameters!$B$124,AZ186)</f>
        <v>#VALUE!</v>
      </c>
      <c r="BA187" t="e">
        <f ca="1">IF(AND($E187=1,ABS(BA186)&lt;ABS(BA$2),Settings!$C$8="On"),BA186+BA$2/Parameters!$B$124,BA186)</f>
        <v>#VALUE!</v>
      </c>
      <c r="BB187" t="e">
        <f ca="1">IF(AND($E187=1,ABS(BB186)&lt;ABS(BB$2),Settings!$C$8="On"),BB186+BB$2/Parameters!$B$124,BB186)</f>
        <v>#VALUE!</v>
      </c>
      <c r="BC187" t="e">
        <f ca="1">IF(AND($E187=1,ABS(BC186)&lt;ABS(BC$2),Settings!$C$8="On"),BC186+BC$2/Parameters!$B$124,BC186)</f>
        <v>#VALUE!</v>
      </c>
      <c r="BD187" t="e">
        <f ca="1">IF(AND($E187=1,ABS(BD186)&lt;ABS(BD$2),Settings!$C$8="On"),BD186+BD$2/Parameters!$B$124,BD186)</f>
        <v>#VALUE!</v>
      </c>
      <c r="BE187" t="e">
        <f ca="1">IF(AND($E187=1,ABS(BE186)&lt;ABS(BE$2),Settings!$C$8="On"),BE186+BE$2/Parameters!$B$124,BE186)</f>
        <v>#VALUE!</v>
      </c>
      <c r="BF187" t="e">
        <f ca="1">IF(AND($E187=1,ABS(BF186)&lt;ABS(BF$2),Settings!$C$8="On"),BF186+BF$2/Parameters!$B$124,BF186)</f>
        <v>#VALUE!</v>
      </c>
      <c r="BG187" t="e">
        <f ca="1">IF(AND($E187=1,ABS(BG186)&lt;ABS(BG$2),Settings!$C$8="On"),BG186+BG$2/Parameters!$B$124,BG186)</f>
        <v>#VALUE!</v>
      </c>
      <c r="BH187" t="e">
        <f ca="1">IF(AND($E187=1,ABS(BH186)&lt;ABS(BH$2),Settings!$C$8="On"),BH186+BH$2/Parameters!$B$124,BH186)</f>
        <v>#VALUE!</v>
      </c>
      <c r="BI187" t="e">
        <f ca="1">IF(AND($E187=1,ABS(BI186)&lt;ABS(BI$2),Settings!$C$8="On"),BI186+BI$2/Parameters!$B$124,BI186)</f>
        <v>#VALUE!</v>
      </c>
      <c r="BJ187" t="e">
        <f ca="1">IF(AND($E187=1,ABS(BJ186)&lt;ABS(BJ$2),Settings!$C$8="On"),BJ186+BJ$2/Parameters!$B$124,BJ186)</f>
        <v>#VALUE!</v>
      </c>
      <c r="BK187" t="e">
        <f ca="1">IF(AND($E187=1,ABS(BK186)&lt;ABS(BK$2),Settings!$C$8="On"),BK186+BK$2/Parameters!$B$124,BK186)</f>
        <v>#VALUE!</v>
      </c>
      <c r="BL187" t="e">
        <f ca="1">IF(AND($E187=1,ABS(BL186)&lt;ABS(BL$2),Settings!$C$8="On"),BL186+BL$2/Parameters!$B$124,BL186)</f>
        <v>#VALUE!</v>
      </c>
      <c r="BM187" t="e">
        <f ca="1">IF(AND($E187=1,ABS(BM186)&lt;ABS(BM$2),Settings!$C$8="On"),BM186+BM$2/Parameters!$B$124,BM186)</f>
        <v>#VALUE!</v>
      </c>
      <c r="BN187" t="e">
        <f ca="1">IF(AND($E187=1,ABS(BN186)&lt;ABS(BN$2),Settings!$C$8="On"),BN186+BN$2/Parameters!$B$124,BN186)</f>
        <v>#VALUE!</v>
      </c>
      <c r="BO187" t="e">
        <f ca="1">IF(AND($E187=1,ABS(BO186)&lt;ABS(BO$2),Settings!$C$8="On"),BO186+BO$2/Parameters!$B$124,BO186)</f>
        <v>#VALUE!</v>
      </c>
      <c r="BP187" t="e">
        <f ca="1">IF(AND($E187=1,ABS(BP186)&lt;ABS(BP$2),Settings!$C$8="On"),BP186+BP$2/Parameters!$B$124,BP186)</f>
        <v>#VALUE!</v>
      </c>
      <c r="BQ187" t="e">
        <f ca="1">IF(AND($E187=1,ABS(BQ186)&lt;ABS(BQ$2),Settings!$C$8="On"),BQ186+BQ$2/Parameters!$B$124,BQ186)</f>
        <v>#VALUE!</v>
      </c>
      <c r="BR187" t="e">
        <f ca="1">IF(AND($E187=1,ABS(BR186)&lt;ABS(BR$2),Settings!$C$8="On"),BR186+BR$2/Parameters!$B$124,BR186)</f>
        <v>#VALUE!</v>
      </c>
      <c r="BS187" t="e">
        <f ca="1">IF(AND($E187=1,ABS(BS186)&lt;ABS(BS$2),Settings!$C$8="On"),BS186+BS$2/Parameters!$B$124,BS186)</f>
        <v>#VALUE!</v>
      </c>
      <c r="BT187" t="e">
        <f ca="1">IF(AND($E187=1,ABS(BT186)&lt;ABS(BT$2),Settings!$C$8="On"),BT186+BT$2/Parameters!$B$124,BT186)</f>
        <v>#VALUE!</v>
      </c>
      <c r="BU187" t="e">
        <f ca="1">IF(AND($E187=1,ABS(BU186)&lt;ABS(BU$2),Settings!$C$8="On"),BU186+BU$2/Parameters!$B$124,BU186)</f>
        <v>#VALUE!</v>
      </c>
      <c r="BV187" t="e">
        <f ca="1">IF(AND($E187=1,ABS(BV186)&lt;ABS(BV$2),Settings!$C$8="On"),BV186+BV$2/Parameters!$B$124,BV186)</f>
        <v>#VALUE!</v>
      </c>
      <c r="BW187" t="e">
        <f ca="1">IF(AND($E187=1,ABS(BW186)&lt;ABS(BW$2),Settings!$C$8="On"),BW186+BW$2/Parameters!$B$124,BW186)</f>
        <v>#VALUE!</v>
      </c>
      <c r="BX187" t="e">
        <f ca="1">IF(AND($E187=1,ABS(BX186)&lt;ABS(BX$2),Settings!$C$8="On"),BX186+BX$2/Parameters!$B$124,BX186)</f>
        <v>#VALUE!</v>
      </c>
      <c r="BY187" t="e">
        <f ca="1">IF(AND($E187=1,ABS(BY186)&lt;ABS(BY$2),Settings!$C$8="On"),BY186+BY$2/Parameters!$B$124,BY186)</f>
        <v>#VALUE!</v>
      </c>
      <c r="BZ187" t="e">
        <f ca="1">IF(AND($E187=1,ABS(BZ186)&lt;ABS(BZ$2),Settings!$C$8="On"),BZ186+BZ$2/Parameters!$B$124,BZ186)</f>
        <v>#VALUE!</v>
      </c>
      <c r="CA187" t="e">
        <f ca="1">IF(AND($E187=1,ABS(CA186)&lt;ABS(CA$2),Settings!$C$8="On"),CA186+CA$2/Parameters!$B$124,CA186)</f>
        <v>#VALUE!</v>
      </c>
      <c r="CB187" t="e">
        <f ca="1">IF(AND($E187=1,ABS(CB186)&lt;ABS(CB$2),Settings!$C$8="On"),CB186+CB$2/Parameters!$B$124,CB186)</f>
        <v>#VALUE!</v>
      </c>
      <c r="CC187" t="e">
        <f ca="1">IF(AND($E187=1,ABS(CC186)&lt;ABS(CC$2),Settings!$C$8="On"),CC186+CC$2/Parameters!$B$124,CC186)</f>
        <v>#VALUE!</v>
      </c>
      <c r="CD187" t="e">
        <f ca="1">IF(AND($E187=1,ABS(CD186)&lt;ABS(CD$2),Settings!$C$8="On"),CD186+CD$2/Parameters!$B$124,CD186)</f>
        <v>#VALUE!</v>
      </c>
      <c r="CE187" t="e">
        <f ca="1">IF(AND($E187=1,ABS(CE186)&lt;ABS(CE$2),Settings!$C$8="On"),CE186+CE$2/Parameters!$B$124,CE186)</f>
        <v>#VALUE!</v>
      </c>
      <c r="CF187" t="e">
        <f ca="1">IF(AND($E187=1,ABS(CF186)&lt;ABS(CF$2),Settings!$C$8="On"),CF186+CF$2/Parameters!$B$124,CF186)</f>
        <v>#VALUE!</v>
      </c>
      <c r="CG187" t="e">
        <f ca="1">IF(AND($E187=1,ABS(CG186)&lt;ABS(CG$2),Settings!$C$8="On"),CG186+CG$2/Parameters!$B$124,CG186)</f>
        <v>#VALUE!</v>
      </c>
      <c r="CH187" t="e">
        <f ca="1">IF(AND($E187=1,ABS(CH186)&lt;ABS(CH$2),Settings!$C$8="On"),CH186+CH$2/Parameters!$B$124,CH186)</f>
        <v>#VALUE!</v>
      </c>
      <c r="CI187" t="e">
        <f ca="1">IF(AND($E187=1,ABS(CI186)&lt;ABS(CI$2),Settings!$C$8="On"),CI186+CI$2/Parameters!$B$124,CI186)</f>
        <v>#VALUE!</v>
      </c>
      <c r="CJ187" t="e">
        <f ca="1">IF(AND($E187=1,ABS(CJ186)&lt;ABS(CJ$2),Settings!$C$8="On"),CJ186+CJ$2/Parameters!$B$124,CJ186)</f>
        <v>#VALUE!</v>
      </c>
      <c r="CK187" t="e">
        <f ca="1">IF(AND($E187=1,ABS(CK186)&lt;ABS(CK$2),Settings!$C$8="On"),CK186+CK$2/Parameters!$B$124,CK186)</f>
        <v>#VALUE!</v>
      </c>
      <c r="CL187" t="e">
        <f ca="1">IF(AND($E187=1,ABS(CL186)&lt;ABS(CL$2),Settings!$C$8="On"),CL186+CL$2/Parameters!$B$124,CL186)</f>
        <v>#VALUE!</v>
      </c>
      <c r="CM187" t="e">
        <f ca="1">IF(AND($E187=1,ABS(CM186)&lt;ABS(CM$2),Settings!$C$8="On"),CM186+CM$2/Parameters!$B$124,CM186)</f>
        <v>#VALUE!</v>
      </c>
      <c r="CN187" t="e">
        <f ca="1">IF(AND($E187=1,ABS(CN186)&lt;ABS(CN$2),Settings!$C$8="On"),CN186+CN$2/Parameters!$B$124,CN186)</f>
        <v>#VALUE!</v>
      </c>
      <c r="CO187" t="e">
        <f ca="1">IF(AND($E187=1,ABS(CO186)&lt;ABS(CO$2),Settings!$C$8="On"),CO186+CO$2/Parameters!$B$124,CO186)</f>
        <v>#VALUE!</v>
      </c>
      <c r="CP187" t="e">
        <f ca="1">IF(AND($E187=1,ABS(CP186)&lt;ABS(CP$2),Settings!$C$8="On"),CP186+CP$2/Parameters!$B$124,CP186)</f>
        <v>#VALUE!</v>
      </c>
      <c r="CQ187" t="e">
        <f ca="1">IF(AND($E187=1,ABS(CQ186)&lt;ABS(CQ$2),Settings!$C$8="On"),CQ186+CQ$2/Parameters!$B$124,CQ186)</f>
        <v>#VALUE!</v>
      </c>
      <c r="CR187" t="e">
        <f ca="1">IF(AND($E187=1,ABS(CR186)&lt;ABS(CR$2),Settings!$C$8="On"),CR186+CR$2/Parameters!$B$124,CR186)</f>
        <v>#VALUE!</v>
      </c>
      <c r="CS187" t="e">
        <f ca="1">IF(AND($E187=1,ABS(CS186)&lt;ABS(CS$2),Settings!$C$8="On"),CS186+CS$2/Parameters!$B$124,CS186)</f>
        <v>#VALUE!</v>
      </c>
      <c r="CT187" t="e">
        <f ca="1">IF(AND($E187=1,ABS(CT186)&lt;ABS(CT$2),Settings!$C$8="On"),CT186+CT$2/Parameters!$B$124,CT186)</f>
        <v>#VALUE!</v>
      </c>
      <c r="CU187" t="e">
        <f ca="1">IF(AND($E187=1,ABS(CU186)&lt;ABS(CU$2),Settings!$C$8="On"),CU186+CU$2/Parameters!$B$124,CU186)</f>
        <v>#VALUE!</v>
      </c>
      <c r="CV187" t="e">
        <f ca="1">IF(AND($E187=1,ABS(CV186)&lt;ABS(CV$2),Settings!$C$8="On"),CV186+CV$2/Parameters!$B$124,CV186)</f>
        <v>#VALUE!</v>
      </c>
      <c r="CW187" t="e">
        <f ca="1">IF(AND($E187=1,ABS(CW186)&lt;ABS(CW$2),Settings!$C$8="On"),CW186+CW$2/Parameters!$B$124,CW186)</f>
        <v>#VALUE!</v>
      </c>
      <c r="CX187" t="e">
        <f ca="1">IF(AND($E187=1,ABS(CX186)&lt;ABS(CX$2),Settings!$C$8="On"),CX186+CX$2/Parameters!$B$124,CX186)</f>
        <v>#VALUE!</v>
      </c>
      <c r="CY187" t="e">
        <f ca="1">IF(AND($E187=1,ABS(CY186)&lt;ABS(CY$2),Settings!$C$8="On"),CY186+CY$2/Parameters!$B$124,CY186)</f>
        <v>#VALUE!</v>
      </c>
      <c r="CZ187" t="e">
        <f ca="1">IF(AND($E187=1,ABS(CZ186)&lt;ABS(CZ$2),Settings!$C$8="On"),CZ186+CZ$2/Parameters!$B$124,CZ186)</f>
        <v>#VALUE!</v>
      </c>
      <c r="DA187" t="e">
        <f ca="1">IF(AND($E187=1,ABS(DA186)&lt;ABS(DA$2),Settings!$C$8="On"),DA186+DA$2/Parameters!$B$124,DA186)</f>
        <v>#VALUE!</v>
      </c>
      <c r="DB187" t="e">
        <f ca="1">IF(AND($E187=1,ABS(DB186)&lt;ABS(DB$2),Settings!$C$8="On"),DB186+DB$2/Parameters!$B$124,DB186)</f>
        <v>#VALUE!</v>
      </c>
      <c r="DC187" t="e">
        <f ca="1">IF(AND($E187=1,ABS(DC186)&lt;ABS(DC$2),Settings!$C$8="On"),DC186+DC$2/Parameters!$B$124,DC186)</f>
        <v>#VALUE!</v>
      </c>
      <c r="DD187" t="e">
        <f ca="1">IF(AND($E187=1,ABS(DD186)&lt;ABS(DD$2),Settings!$C$8="On"),DD186+DD$2/Parameters!$B$124,DD186)</f>
        <v>#VALUE!</v>
      </c>
      <c r="DE187" t="e">
        <f ca="1">IF(AND($E187=1,ABS(DE186)&lt;ABS(DE$2),Settings!$C$8="On"),DE186+DE$2/Parameters!$B$124,DE186)</f>
        <v>#VALUE!</v>
      </c>
      <c r="DF187" t="e">
        <f ca="1">IF(AND($E187=1,ABS(DF186)&lt;ABS(DF$2),Settings!$C$8="On"),DF186+DF$2/Parameters!$B$124,DF186)</f>
        <v>#VALUE!</v>
      </c>
      <c r="DG187" t="e">
        <f ca="1">IF(AND($E187=1,ABS(DG186)&lt;ABS(DG$2),Settings!$C$8="On"),DG186+DG$2/Parameters!$B$124,DG186)</f>
        <v>#VALUE!</v>
      </c>
      <c r="DH187" t="e">
        <f ca="1">IF(AND($E187=1,ABS(DH186)&lt;ABS(DH$2),Settings!$C$8="On"),DH186+DH$2/Parameters!$B$124,DH186)</f>
        <v>#VALUE!</v>
      </c>
      <c r="DI187" t="e">
        <f ca="1">IF(AND($E187=1,ABS(DI186)&lt;ABS(DI$2),Settings!$C$8="On"),DI186+DI$2/Parameters!$B$124,DI186)</f>
        <v>#VALUE!</v>
      </c>
      <c r="DJ187" t="e">
        <f ca="1">IF(AND($E187=1,ABS(DJ186)&lt;ABS(DJ$2),Settings!$C$8="On"),DJ186+DJ$2/Parameters!$B$124,DJ186)</f>
        <v>#VALUE!</v>
      </c>
      <c r="DK187" t="e">
        <f ca="1">IF(AND($E187=1,ABS(DK186)&lt;ABS(DK$2),Settings!$C$8="On"),DK186+DK$2/Parameters!$B$124,DK186)</f>
        <v>#VALUE!</v>
      </c>
      <c r="DL187" t="e">
        <f ca="1">IF(AND($E187=1,ABS(DL186)&lt;ABS(DL$2),Settings!$C$8="On"),DL186+DL$2/Parameters!$B$124,DL186)</f>
        <v>#VALUE!</v>
      </c>
      <c r="DM187" t="e">
        <f ca="1">IF(AND($E187=1,ABS(DM186)&lt;ABS(DM$2),Settings!$C$8="On"),DM186+DM$2/Parameters!$B$124,DM186)</f>
        <v>#VALUE!</v>
      </c>
      <c r="DN187" t="e">
        <f ca="1">IF(AND($E187=1,ABS(DN186)&lt;ABS(DN$2),Settings!$C$8="On"),DN186+DN$2/Parameters!$B$124,DN186)</f>
        <v>#VALUE!</v>
      </c>
      <c r="DO187" t="e">
        <f ca="1">IF(AND($E187=1,ABS(DO186)&lt;ABS(DO$2),Settings!$C$8="On"),DO186+DO$2/Parameters!$B$124,DO186)</f>
        <v>#VALUE!</v>
      </c>
      <c r="DP187" t="e">
        <f ca="1">IF(AND($E187=1,ABS(DP186)&lt;ABS(DP$2),Settings!$C$8="On"),DP186+DP$2/Parameters!$B$124,DP186)</f>
        <v>#VALUE!</v>
      </c>
      <c r="DQ187" t="e">
        <f ca="1">IF(AND($E187=1,ABS(DQ186)&lt;ABS(DQ$2),Settings!$C$8="On"),DQ186+DQ$2/Parameters!$B$124,DQ186)</f>
        <v>#VALUE!</v>
      </c>
      <c r="DR187" t="e">
        <f ca="1">IF(AND($E187=1,ABS(DR186)&lt;ABS(DR$2),Settings!$C$8="On"),DR186+DR$2/Parameters!$B$124,DR186)</f>
        <v>#VALUE!</v>
      </c>
      <c r="DS187" t="e">
        <f ca="1">IF(AND($E187=1,ABS(DS186)&lt;ABS(DS$2),Settings!$C$8="On"),DS186+DS$2/Parameters!$B$124,DS186)</f>
        <v>#VALUE!</v>
      </c>
      <c r="DT187" t="e">
        <f ca="1">IF(AND($E187=1,ABS(DT186)&lt;ABS(DT$2),Settings!$C$8="On"),DT186+DT$2/Parameters!$B$124,DT186)</f>
        <v>#VALUE!</v>
      </c>
      <c r="DU187" t="e">
        <f ca="1">IF(AND($E187=1,ABS(DU186)&lt;ABS(DU$2),Settings!$C$8="On"),DU186+DU$2/Parameters!$B$124,DU186)</f>
        <v>#VALUE!</v>
      </c>
      <c r="DV187" t="e">
        <f ca="1">IF(AND($E187=1,ABS(DV186)&lt;ABS(DV$2),Settings!$C$8="On"),DV186+DV$2/Parameters!$B$124,DV186)</f>
        <v>#VALUE!</v>
      </c>
      <c r="DW187" t="e">
        <f ca="1">IF(AND($E187=1,ABS(DW186)&lt;ABS(DW$2),Settings!$C$8="On"),DW186+DW$2/Parameters!$B$124,DW186)</f>
        <v>#VALUE!</v>
      </c>
      <c r="DX187" t="e">
        <f ca="1">IF(AND($E187=1,ABS(DX186)&lt;ABS(DX$2),Settings!$C$8="On"),DX186+DX$2/Parameters!$B$124,DX186)</f>
        <v>#VALUE!</v>
      </c>
      <c r="DY187" t="e">
        <f ca="1">IF(AND($E187=1,ABS(DY186)&lt;ABS(DY$2),Settings!$C$8="On"),DY186+DY$2/Parameters!$B$124,DY186)</f>
        <v>#VALUE!</v>
      </c>
      <c r="DZ187" t="e">
        <f ca="1">IF(AND($E187=1,ABS(DZ186)&lt;ABS(DZ$2),Settings!$C$8="On"),DZ186+DZ$2/Parameters!$B$124,DZ186)</f>
        <v>#VALUE!</v>
      </c>
      <c r="EA187" t="e">
        <f ca="1">IF(AND($E187=1,ABS(EA186)&lt;ABS(EA$2),Settings!$C$8="On"),EA186+EA$2/Parameters!$B$124,EA186)</f>
        <v>#VALUE!</v>
      </c>
      <c r="EB187" t="e">
        <f ca="1">IF(AND($E187=1,ABS(EB186)&lt;ABS(EB$2),Settings!$C$8="On"),EB186+EB$2/Parameters!$B$124,EB186)</f>
        <v>#VALUE!</v>
      </c>
      <c r="EC187" t="e">
        <f ca="1">IF(AND($E187=1,ABS(EC186)&lt;ABS(EC$2),Settings!$C$8="On"),EC186+EC$2/Parameters!$B$124,EC186)</f>
        <v>#VALUE!</v>
      </c>
      <c r="ED187" t="e">
        <f ca="1">IF(AND($E187=1,ABS(ED186)&lt;ABS(ED$2),Settings!$C$8="On"),ED186+ED$2/Parameters!$B$124,ED186)</f>
        <v>#VALUE!</v>
      </c>
      <c r="EE187" t="e">
        <f ca="1">IF(AND($E187=1,ABS(EE186)&lt;ABS(EE$2),Settings!$C$8="On"),EE186+EE$2/Parameters!$B$124,EE186)</f>
        <v>#VALUE!</v>
      </c>
      <c r="EF187" t="e">
        <f ca="1">IF(AND($E187=1,ABS(EF186)&lt;ABS(EF$2),Settings!$C$8="On"),EF186+EF$2/Parameters!$B$124,EF186)</f>
        <v>#VALUE!</v>
      </c>
      <c r="EG187" t="e">
        <f ca="1">IF(AND($E187=1,ABS(EG186)&lt;ABS(EG$2),Settings!$C$8="On"),EG186+EG$2/Parameters!$B$124,EG186)</f>
        <v>#VALUE!</v>
      </c>
      <c r="EH187" t="e">
        <f ca="1">IF(AND($E187=1,ABS(EH186)&lt;ABS(EH$2),Settings!$C$8="On"),EH186+EH$2/Parameters!$B$124,EH186)</f>
        <v>#VALUE!</v>
      </c>
      <c r="EI187" t="e">
        <f ca="1">IF(AND($E187=1,ABS(EI186)&lt;ABS(EI$2),Settings!$C$8="On"),EI186+EI$2/Parameters!$B$124,EI186)</f>
        <v>#VALUE!</v>
      </c>
      <c r="EJ187" t="e">
        <f ca="1">IF(AND($E187=1,ABS(EJ186)&lt;ABS(EJ$2),Settings!$C$8="On"),EJ186+EJ$2/Parameters!$B$124,EJ186)</f>
        <v>#VALUE!</v>
      </c>
      <c r="EK187" t="e">
        <f ca="1">IF(AND($E187=1,ABS(EK186)&lt;ABS(EK$2),Settings!$C$8="On"),EK186+EK$2/Parameters!$B$124,EK186)</f>
        <v>#VALUE!</v>
      </c>
      <c r="EL187" t="e">
        <f ca="1">IF(AND($E187=1,ABS(EL186)&lt;ABS(EL$2),Settings!$C$8="On"),EL186+EL$2/Parameters!$B$124,EL186)</f>
        <v>#VALUE!</v>
      </c>
      <c r="EM187" t="e">
        <f ca="1">IF(AND($E187=1,ABS(EM186)&lt;ABS(EM$2),Settings!$C$8="On"),EM186+EM$2/Parameters!$B$124,EM186)</f>
        <v>#VALUE!</v>
      </c>
      <c r="EN187" t="e">
        <f ca="1">IF(AND($E187=1,ABS(EN186)&lt;ABS(EN$2),Settings!$C$8="On"),EN186+EN$2/Parameters!$B$124,EN186)</f>
        <v>#VALUE!</v>
      </c>
      <c r="EO187" t="e">
        <f ca="1">IF(AND($E187=1,ABS(EO186)&lt;ABS(EO$2),Settings!$C$8="On"),EO186+EO$2/Parameters!$B$124,EO186)</f>
        <v>#VALUE!</v>
      </c>
      <c r="EP187" t="e">
        <f ca="1">IF(AND($E187=1,ABS(EP186)&lt;ABS(EP$2),Settings!$C$8="On"),EP186+EP$2/Parameters!$B$124,EP186)</f>
        <v>#VALUE!</v>
      </c>
      <c r="EQ187" t="e">
        <f ca="1">IF(AND($E187=1,ABS(EQ186)&lt;ABS(EQ$2),Settings!$C$8="On"),EQ186+EQ$2/Parameters!$B$124,EQ186)</f>
        <v>#VALUE!</v>
      </c>
      <c r="ER187" t="e">
        <f ca="1">IF(AND($E187=1,ABS(ER186)&lt;ABS(ER$2),Settings!$C$8="On"),ER186+ER$2/Parameters!$B$124,ER186)</f>
        <v>#VALUE!</v>
      </c>
      <c r="ES187" t="e">
        <f ca="1">IF(AND($E187=1,ABS(ES186)&lt;ABS(ES$2),Settings!$C$8="On"),ES186+ES$2/Parameters!$B$124,ES186)</f>
        <v>#VALUE!</v>
      </c>
      <c r="ET187" t="e">
        <f ca="1">IF(AND($E187=1,ABS(ET186)&lt;ABS(ET$2),Settings!$C$8="On"),ET186+ET$2/Parameters!$B$124,ET186)</f>
        <v>#VALUE!</v>
      </c>
      <c r="EU187" t="e">
        <f ca="1">IF(AND($E187=1,ABS(EU186)&lt;ABS(EU$2),Settings!$C$8="On"),EU186+EU$2/Parameters!$B$124,EU186)</f>
        <v>#VALUE!</v>
      </c>
      <c r="EV187" t="e">
        <f ca="1">IF(AND($E187=1,ABS(EV186)&lt;ABS(EV$2),Settings!$C$8="On"),EV186+EV$2/Parameters!$B$124,EV186)</f>
        <v>#VALUE!</v>
      </c>
      <c r="EW187" t="e">
        <f ca="1">IF(AND($E187=1,ABS(EW186)&lt;ABS(EW$2),Settings!$C$8="On"),EW186+EW$2/Parameters!$B$124,EW186)</f>
        <v>#VALUE!</v>
      </c>
      <c r="EX187" t="e">
        <f ca="1">IF(AND($E187=1,ABS(EX186)&lt;ABS(EX$2),Settings!$C$8="On"),EX186+EX$2/Parameters!$B$124,EX186)</f>
        <v>#VALUE!</v>
      </c>
      <c r="EY187" t="e">
        <f ca="1">IF(AND($E187=1,ABS(EY186)&lt;ABS(EY$2),Settings!$C$8="On"),EY186+EY$2/Parameters!$B$124,EY186)</f>
        <v>#VALUE!</v>
      </c>
      <c r="EZ187" t="e">
        <f ca="1">IF(AND($E187=1,ABS(EZ186)&lt;ABS(EZ$2),Settings!$C$8="On"),EZ186+EZ$2/Parameters!$B$124,EZ186)</f>
        <v>#VALUE!</v>
      </c>
      <c r="FA187" t="e">
        <f ca="1">IF(AND($E187=1,ABS(FA186)&lt;ABS(FA$2),Settings!$C$8="On"),FA186+FA$2/Parameters!$B$124,FA186)</f>
        <v>#VALUE!</v>
      </c>
      <c r="FB187" t="e">
        <f ca="1">IF(AND($E187=1,ABS(FB186)&lt;ABS(FB$2),Settings!$C$8="On"),FB186+FB$2/Parameters!$B$124,FB186)</f>
        <v>#VALUE!</v>
      </c>
      <c r="FC187" t="e">
        <f ca="1">IF(AND($E187=1,ABS(FC186)&lt;ABS(FC$2),Settings!$C$8="On"),FC186+FC$2/Parameters!$B$124,FC186)</f>
        <v>#VALUE!</v>
      </c>
      <c r="FD187" t="e">
        <f ca="1">IF(AND($E187=1,ABS(FD186)&lt;ABS(FD$2),Settings!$C$8="On"),FD186+FD$2/Parameters!$B$124,FD186)</f>
        <v>#VALUE!</v>
      </c>
      <c r="FE187" t="e">
        <f ca="1">IF(AND($E187=1,ABS(FE186)&lt;ABS(FE$2),Settings!$C$8="On"),FE186+FE$2/Parameters!$B$124,FE186)</f>
        <v>#VALUE!</v>
      </c>
      <c r="FF187" t="e">
        <f ca="1">IF(AND($E187=1,ABS(FF186)&lt;ABS(FF$2),Settings!$C$8="On"),FF186+FF$2/Parameters!$B$124,FF186)</f>
        <v>#VALUE!</v>
      </c>
      <c r="FG187" t="e">
        <f ca="1">IF(AND($E187=1,ABS(FG186)&lt;ABS(FG$2),Settings!$C$8="On"),FG186+FG$2/Parameters!$B$124,FG186)</f>
        <v>#VALUE!</v>
      </c>
      <c r="FH187" t="e">
        <f ca="1">IF(AND($E187=1,ABS(FH186)&lt;ABS(FH$2),Settings!$C$8="On"),FH186+FH$2/Parameters!$B$124,FH186)</f>
        <v>#VALUE!</v>
      </c>
      <c r="FI187" t="e">
        <f ca="1">IF(AND($E187=1,ABS(FI186)&lt;ABS(FI$2),Settings!$C$8="On"),FI186+FI$2/Parameters!$B$124,FI186)</f>
        <v>#VALUE!</v>
      </c>
      <c r="FJ187" t="e">
        <f ca="1">IF(AND($E187=1,ABS(FJ186)&lt;ABS(FJ$2),Settings!$C$8="On"),FJ186+FJ$2/Parameters!$B$124,FJ186)</f>
        <v>#VALUE!</v>
      </c>
      <c r="FK187" t="e">
        <f ca="1">IF(AND($E187=1,ABS(FK186)&lt;ABS(FK$2),Settings!$C$8="On"),FK186+FK$2/Parameters!$B$124,FK186)</f>
        <v>#VALUE!</v>
      </c>
      <c r="FL187" t="e">
        <f ca="1">IF(AND($E187=1,ABS(FL186)&lt;ABS(FL$2),Settings!$C$8="On"),FL186+FL$2/Parameters!$B$124,FL186)</f>
        <v>#VALUE!</v>
      </c>
      <c r="FM187" t="e">
        <f ca="1">IF(AND($E187=1,ABS(FM186)&lt;ABS(FM$2),Settings!$C$8="On"),FM186+FM$2/Parameters!$B$124,FM186)</f>
        <v>#VALUE!</v>
      </c>
      <c r="FN187" t="e">
        <f ca="1">IF(AND($E187=1,ABS(FN186)&lt;ABS(FN$2),Settings!$C$8="On"),FN186+FN$2/Parameters!$B$124,FN186)</f>
        <v>#VALUE!</v>
      </c>
      <c r="FO187" t="e">
        <f ca="1">IF(AND($E187=1,ABS(FO186)&lt;ABS(FO$2),Settings!$C$8="On"),FO186+FO$2/Parameters!$B$124,FO186)</f>
        <v>#VALUE!</v>
      </c>
      <c r="FP187" t="e">
        <f ca="1">IF(AND($E187=1,ABS(FP186)&lt;ABS(FP$2),Settings!$C$8="On"),FP186+FP$2/Parameters!$B$124,FP186)</f>
        <v>#VALUE!</v>
      </c>
      <c r="FQ187" t="e">
        <f ca="1">IF(AND($E187=1,ABS(FQ186)&lt;ABS(FQ$2),Settings!$C$8="On"),FQ186+FQ$2/Parameters!$B$124,FQ186)</f>
        <v>#VALUE!</v>
      </c>
      <c r="FR187" t="e">
        <f ca="1">IF(AND($E187=1,ABS(FR186)&lt;ABS(FR$2),Settings!$C$8="On"),FR186+FR$2/Parameters!$B$124,FR186)</f>
        <v>#VALUE!</v>
      </c>
      <c r="FS187" t="e">
        <f ca="1">IF(AND($E187=1,ABS(FS186)&lt;ABS(FS$2),Settings!$C$8="On"),FS186+FS$2/Parameters!$B$124,FS186)</f>
        <v>#VALUE!</v>
      </c>
      <c r="FT187" t="e">
        <f ca="1">IF(AND($E187=1,ABS(FT186)&lt;ABS(FT$2),Settings!$C$8="On"),FT186+FT$2/Parameters!$B$124,FT186)</f>
        <v>#VALUE!</v>
      </c>
      <c r="FU187" t="e">
        <f ca="1">IF(AND($E187=1,ABS(FU186)&lt;ABS(FU$2),Settings!$C$8="On"),FU186+FU$2/Parameters!$B$124,FU186)</f>
        <v>#VALUE!</v>
      </c>
      <c r="FV187" t="e">
        <f ca="1">IF(AND($E187=1,ABS(FV186)&lt;ABS(FV$2),Settings!$C$8="On"),FV186+FV$2/Parameters!$B$124,FV186)</f>
        <v>#VALUE!</v>
      </c>
      <c r="FW187" t="e">
        <f ca="1">IF(AND($E187=1,ABS(FW186)&lt;ABS(FW$2),Settings!$C$8="On"),FW186+FW$2/Parameters!$B$124,FW186)</f>
        <v>#VALUE!</v>
      </c>
      <c r="FX187" t="e">
        <f ca="1">IF(AND($E187=1,ABS(FX186)&lt;ABS(FX$2),Settings!$C$8="On"),FX186+FX$2/Parameters!$B$124,FX186)</f>
        <v>#VALUE!</v>
      </c>
      <c r="FY187" t="e">
        <f ca="1">IF(AND($E187=1,ABS(FY186)&lt;ABS(FY$2),Settings!$C$8="On"),FY186+FY$2/Parameters!$B$124,FY186)</f>
        <v>#VALUE!</v>
      </c>
      <c r="FZ187" t="e">
        <f ca="1">IF(AND($E187=1,ABS(FZ186)&lt;ABS(FZ$2),Settings!$C$8="On"),FZ186+FZ$2/Parameters!$B$124,FZ186)</f>
        <v>#VALUE!</v>
      </c>
      <c r="GA187" t="e">
        <f ca="1">IF(AND($E187=1,ABS(GA186)&lt;ABS(GA$2),Settings!$C$8="On"),GA186+GA$2/Parameters!$B$124,GA186)</f>
        <v>#VALUE!</v>
      </c>
      <c r="GB187" t="e">
        <f ca="1">IF(AND($E187=1,ABS(GB186)&lt;ABS(GB$2),Settings!$C$8="On"),GB186+GB$2/Parameters!$B$124,GB186)</f>
        <v>#VALUE!</v>
      </c>
      <c r="GC187" t="e">
        <f ca="1">IF(AND($E187=1,ABS(GC186)&lt;ABS(GC$2),Settings!$C$8="On"),GC186+GC$2/Parameters!$B$124,GC186)</f>
        <v>#VALUE!</v>
      </c>
      <c r="GD187" t="e">
        <f ca="1">IF(AND($E187=1,ABS(GD186)&lt;ABS(GD$2),Settings!$C$8="On"),GD186+GD$2/Parameters!$B$124,GD186)</f>
        <v>#VALUE!</v>
      </c>
      <c r="GE187" t="e">
        <f ca="1">IF(AND($E187=1,ABS(GE186)&lt;ABS(GE$2),Settings!$C$8="On"),GE186+GE$2/Parameters!$B$124,GE186)</f>
        <v>#VALUE!</v>
      </c>
      <c r="GF187" t="e">
        <f ca="1">IF(AND($E187=1,ABS(GF186)&lt;ABS(GF$2),Settings!$C$8="On"),GF186+GF$2/Parameters!$B$124,GF186)</f>
        <v>#VALUE!</v>
      </c>
      <c r="GG187" t="e">
        <f ca="1">IF(AND($E187=1,ABS(GG186)&lt;ABS(GG$2),Settings!$C$8="On"),GG186+GG$2/Parameters!$B$124,GG186)</f>
        <v>#VALUE!</v>
      </c>
      <c r="GH187" t="e">
        <f ca="1">IF(AND($E187=1,ABS(GH186)&lt;ABS(GH$2),Settings!$C$8="On"),GH186+GH$2/Parameters!$B$124,GH186)</f>
        <v>#VALUE!</v>
      </c>
      <c r="GI187" t="e">
        <f ca="1">IF(AND($E187=1,ABS(GI186)&lt;ABS(GI$2),Settings!$C$8="On"),GI186+GI$2/Parameters!$B$124,GI186)</f>
        <v>#VALUE!</v>
      </c>
      <c r="GJ187" t="e">
        <f ca="1">IF(AND($E187=1,ABS(GJ186)&lt;ABS(GJ$2),Settings!$C$8="On"),GJ186+GJ$2/Parameters!$B$124,GJ186)</f>
        <v>#VALUE!</v>
      </c>
      <c r="GK187" t="e">
        <f ca="1">IF(AND($E187=1,ABS(GK186)&lt;ABS(GK$2),Settings!$C$8="On"),GK186+GK$2/Parameters!$B$124,GK186)</f>
        <v>#VALUE!</v>
      </c>
      <c r="GL187" t="e">
        <f ca="1">IF(AND($E187=1,ABS(GL186)&lt;ABS(GL$2),Settings!$C$8="On"),GL186+GL$2/Parameters!$B$124,GL186)</f>
        <v>#VALUE!</v>
      </c>
      <c r="GM187" t="e">
        <f ca="1">IF(AND($E187=1,ABS(GM186)&lt;ABS(GM$2),Settings!$C$8="On"),GM186+GM$2/Parameters!$B$124,GM186)</f>
        <v>#VALUE!</v>
      </c>
      <c r="GN187" t="e">
        <f ca="1">IF(AND($E187=1,ABS(GN186)&lt;ABS(GN$2),Settings!$C$8="On"),GN186+GN$2/Parameters!$B$124,GN186)</f>
        <v>#VALUE!</v>
      </c>
      <c r="GO187" t="e">
        <f ca="1">IF(AND($E187=1,ABS(GO186)&lt;ABS(GO$2),Settings!$C$8="On"),GO186+GO$2/Parameters!$B$124,GO186)</f>
        <v>#VALUE!</v>
      </c>
      <c r="GP187" t="e">
        <f ca="1">IF(AND($E187=1,ABS(GP186)&lt;ABS(GP$2),Settings!$C$8="On"),GP186+GP$2/Parameters!$B$124,GP186)</f>
        <v>#VALUE!</v>
      </c>
      <c r="GQ187" t="e">
        <f ca="1">IF(AND($E187=1,ABS(GQ186)&lt;ABS(GQ$2),Settings!$C$8="On"),GQ186+GQ$2/Parameters!$B$124,GQ186)</f>
        <v>#VALUE!</v>
      </c>
    </row>
    <row r="188" spans="1:199" x14ac:dyDescent="0.45">
      <c r="A188">
        <v>2195</v>
      </c>
      <c r="B188" t="e">
        <f ca="1">Temperatures!G187</f>
        <v>#VALUE!</v>
      </c>
      <c r="C188" s="11" t="e">
        <f ca="1">MIN((1-EXP(-INDEX(Parameters!A$122:E$123,2,MATCH(Settings!$L$3,Parameters!$A$122:$E$122,0))*B188))*Interactions!G187, 1)</f>
        <v>#VALUE!</v>
      </c>
      <c r="D188" s="16" t="e">
        <f ca="1">IF(Settings!C$15 = "Yes", _xll.RiskBinomial(1,C188), 1 * (2010 + LN(0.5) / LN(MIN(1 - C188, 0.999)) &lt; A188))</f>
        <v>#VALUE!</v>
      </c>
      <c r="E188" s="4" t="e">
        <f t="shared" ca="1" si="2"/>
        <v>#VALUE!</v>
      </c>
      <c r="F188" t="e">
        <f ca="1">IF(AND($E188=1,ABS(F187)&lt;ABS(F$2),Settings!$C$8="On"),F187+F$2/Parameters!$B$124,F187)</f>
        <v>#VALUE!</v>
      </c>
      <c r="G188" t="e">
        <f ca="1">IF(AND($E188=1,ABS(G187)&lt;ABS(G$2),Settings!$C$8="On"),G187+G$2/Parameters!$B$124,G187)</f>
        <v>#VALUE!</v>
      </c>
      <c r="H188" t="e">
        <f ca="1">IF(AND($E188=1,ABS(H187)&lt;ABS(H$2),Settings!$C$8="On"),H187+H$2/Parameters!$B$124,H187)</f>
        <v>#VALUE!</v>
      </c>
      <c r="I188" t="e">
        <f ca="1">IF(AND($E188=1,ABS(I187)&lt;ABS(I$2),Settings!$C$8="On"),I187+I$2/Parameters!$B$124,I187)</f>
        <v>#VALUE!</v>
      </c>
      <c r="J188" t="e">
        <f ca="1">IF(AND($E188=1,ABS(J187)&lt;ABS(J$2),Settings!$C$8="On"),J187+J$2/Parameters!$B$124,J187)</f>
        <v>#VALUE!</v>
      </c>
      <c r="K188" t="e">
        <f ca="1">IF(AND($E188=1,ABS(K187)&lt;ABS(K$2),Settings!$C$8="On"),K187+K$2/Parameters!$B$124,K187)</f>
        <v>#VALUE!</v>
      </c>
      <c r="L188" t="e">
        <f ca="1">IF(AND($E188=1,ABS(L187)&lt;ABS(L$2),Settings!$C$8="On"),L187+L$2/Parameters!$B$124,L187)</f>
        <v>#VALUE!</v>
      </c>
      <c r="M188" t="e">
        <f ca="1">IF(AND($E188=1,ABS(M187)&lt;ABS(M$2),Settings!$C$8="On"),M187+M$2/Parameters!$B$124,M187)</f>
        <v>#VALUE!</v>
      </c>
      <c r="N188" t="e">
        <f ca="1">IF(AND($E188=1,ABS(N187)&lt;ABS(N$2),Settings!$C$8="On"),N187+N$2/Parameters!$B$124,N187)</f>
        <v>#VALUE!</v>
      </c>
      <c r="O188" t="e">
        <f ca="1">IF(AND($E188=1,ABS(O187)&lt;ABS(O$2),Settings!$C$8="On"),O187+O$2/Parameters!$B$124,O187)</f>
        <v>#VALUE!</v>
      </c>
      <c r="P188" t="e">
        <f ca="1">IF(AND($E188=1,ABS(P187)&lt;ABS(P$2),Settings!$C$8="On"),P187+P$2/Parameters!$B$124,P187)</f>
        <v>#VALUE!</v>
      </c>
      <c r="Q188" t="e">
        <f ca="1">IF(AND($E188=1,ABS(Q187)&lt;ABS(Q$2),Settings!$C$8="On"),Q187+Q$2/Parameters!$B$124,Q187)</f>
        <v>#VALUE!</v>
      </c>
      <c r="R188" t="e">
        <f ca="1">IF(AND($E188=1,ABS(R187)&lt;ABS(R$2),Settings!$C$8="On"),R187+R$2/Parameters!$B$124,R187)</f>
        <v>#VALUE!</v>
      </c>
      <c r="S188" t="e">
        <f ca="1">IF(AND($E188=1,ABS(S187)&lt;ABS(S$2),Settings!$C$8="On"),S187+S$2/Parameters!$B$124,S187)</f>
        <v>#VALUE!</v>
      </c>
      <c r="T188" t="e">
        <f ca="1">IF(AND($E188=1,ABS(T187)&lt;ABS(T$2),Settings!$C$8="On"),T187+T$2/Parameters!$B$124,T187)</f>
        <v>#VALUE!</v>
      </c>
      <c r="U188" t="e">
        <f ca="1">IF(AND($E188=1,ABS(U187)&lt;ABS(U$2),Settings!$C$8="On"),U187+U$2/Parameters!$B$124,U187)</f>
        <v>#VALUE!</v>
      </c>
      <c r="V188" t="e">
        <f ca="1">IF(AND($E188=1,ABS(V187)&lt;ABS(V$2),Settings!$C$8="On"),V187+V$2/Parameters!$B$124,V187)</f>
        <v>#VALUE!</v>
      </c>
      <c r="W188" t="e">
        <f ca="1">IF(AND($E188=1,ABS(W187)&lt;ABS(W$2),Settings!$C$8="On"),W187+W$2/Parameters!$B$124,W187)</f>
        <v>#VALUE!</v>
      </c>
      <c r="X188" t="e">
        <f ca="1">IF(AND($E188=1,ABS(X187)&lt;ABS(X$2),Settings!$C$8="On"),X187+X$2/Parameters!$B$124,X187)</f>
        <v>#VALUE!</v>
      </c>
      <c r="Y188" t="e">
        <f ca="1">IF(AND($E188=1,ABS(Y187)&lt;ABS(Y$2),Settings!$C$8="On"),Y187+Y$2/Parameters!$B$124,Y187)</f>
        <v>#VALUE!</v>
      </c>
      <c r="Z188" t="e">
        <f ca="1">IF(AND($E188=1,ABS(Z187)&lt;ABS(Z$2),Settings!$C$8="On"),Z187+Z$2/Parameters!$B$124,Z187)</f>
        <v>#VALUE!</v>
      </c>
      <c r="AA188" t="e">
        <f ca="1">IF(AND($E188=1,ABS(AA187)&lt;ABS(AA$2),Settings!$C$8="On"),AA187+AA$2/Parameters!$B$124,AA187)</f>
        <v>#VALUE!</v>
      </c>
      <c r="AB188" t="e">
        <f ca="1">IF(AND($E188=1,ABS(AB187)&lt;ABS(AB$2),Settings!$C$8="On"),AB187+AB$2/Parameters!$B$124,AB187)</f>
        <v>#VALUE!</v>
      </c>
      <c r="AC188" t="e">
        <f ca="1">IF(AND($E188=1,ABS(AC187)&lt;ABS(AC$2),Settings!$C$8="On"),AC187+AC$2/Parameters!$B$124,AC187)</f>
        <v>#VALUE!</v>
      </c>
      <c r="AD188" t="e">
        <f ca="1">IF(AND($E188=1,ABS(AD187)&lt;ABS(AD$2),Settings!$C$8="On"),AD187+AD$2/Parameters!$B$124,AD187)</f>
        <v>#VALUE!</v>
      </c>
      <c r="AE188" t="e">
        <f ca="1">IF(AND($E188=1,ABS(AE187)&lt;ABS(AE$2),Settings!$C$8="On"),AE187+AE$2/Parameters!$B$124,AE187)</f>
        <v>#VALUE!</v>
      </c>
      <c r="AF188" t="e">
        <f ca="1">IF(AND($E188=1,ABS(AF187)&lt;ABS(AF$2),Settings!$C$8="On"),AF187+AF$2/Parameters!$B$124,AF187)</f>
        <v>#VALUE!</v>
      </c>
      <c r="AG188" t="e">
        <f ca="1">IF(AND($E188=1,ABS(AG187)&lt;ABS(AG$2),Settings!$C$8="On"),AG187+AG$2/Parameters!$B$124,AG187)</f>
        <v>#VALUE!</v>
      </c>
      <c r="AH188" t="e">
        <f ca="1">IF(AND($E188=1,ABS(AH187)&lt;ABS(AH$2),Settings!$C$8="On"),AH187+AH$2/Parameters!$B$124,AH187)</f>
        <v>#VALUE!</v>
      </c>
      <c r="AI188" t="e">
        <f ca="1">IF(AND($E188=1,ABS(AI187)&lt;ABS(AI$2),Settings!$C$8="On"),AI187+AI$2/Parameters!$B$124,AI187)</f>
        <v>#VALUE!</v>
      </c>
      <c r="AJ188" t="e">
        <f ca="1">IF(AND($E188=1,ABS(AJ187)&lt;ABS(AJ$2),Settings!$C$8="On"),AJ187+AJ$2/Parameters!$B$124,AJ187)</f>
        <v>#VALUE!</v>
      </c>
      <c r="AK188" t="e">
        <f ca="1">IF(AND($E188=1,ABS(AK187)&lt;ABS(AK$2),Settings!$C$8="On"),AK187+AK$2/Parameters!$B$124,AK187)</f>
        <v>#VALUE!</v>
      </c>
      <c r="AL188" t="e">
        <f ca="1">IF(AND($E188=1,ABS(AL187)&lt;ABS(AL$2),Settings!$C$8="On"),AL187+AL$2/Parameters!$B$124,AL187)</f>
        <v>#VALUE!</v>
      </c>
      <c r="AM188" t="e">
        <f ca="1">IF(AND($E188=1,ABS(AM187)&lt;ABS(AM$2),Settings!$C$8="On"),AM187+AM$2/Parameters!$B$124,AM187)</f>
        <v>#VALUE!</v>
      </c>
      <c r="AN188" t="e">
        <f ca="1">IF(AND($E188=1,ABS(AN187)&lt;ABS(AN$2),Settings!$C$8="On"),AN187+AN$2/Parameters!$B$124,AN187)</f>
        <v>#VALUE!</v>
      </c>
      <c r="AO188" t="e">
        <f ca="1">IF(AND($E188=1,ABS(AO187)&lt;ABS(AO$2),Settings!$C$8="On"),AO187+AO$2/Parameters!$B$124,AO187)</f>
        <v>#VALUE!</v>
      </c>
      <c r="AP188" t="e">
        <f ca="1">IF(AND($E188=1,ABS(AP187)&lt;ABS(AP$2),Settings!$C$8="On"),AP187+AP$2/Parameters!$B$124,AP187)</f>
        <v>#VALUE!</v>
      </c>
      <c r="AQ188" t="e">
        <f ca="1">IF(AND($E188=1,ABS(AQ187)&lt;ABS(AQ$2),Settings!$C$8="On"),AQ187+AQ$2/Parameters!$B$124,AQ187)</f>
        <v>#VALUE!</v>
      </c>
      <c r="AR188" t="e">
        <f ca="1">IF(AND($E188=1,ABS(AR187)&lt;ABS(AR$2),Settings!$C$8="On"),AR187+AR$2/Parameters!$B$124,AR187)</f>
        <v>#VALUE!</v>
      </c>
      <c r="AS188" t="e">
        <f ca="1">IF(AND($E188=1,ABS(AS187)&lt;ABS(AS$2),Settings!$C$8="On"),AS187+AS$2/Parameters!$B$124,AS187)</f>
        <v>#VALUE!</v>
      </c>
      <c r="AT188" t="e">
        <f ca="1">IF(AND($E188=1,ABS(AT187)&lt;ABS(AT$2),Settings!$C$8="On"),AT187+AT$2/Parameters!$B$124,AT187)</f>
        <v>#VALUE!</v>
      </c>
      <c r="AU188" t="e">
        <f ca="1">IF(AND($E188=1,ABS(AU187)&lt;ABS(AU$2),Settings!$C$8="On"),AU187+AU$2/Parameters!$B$124,AU187)</f>
        <v>#VALUE!</v>
      </c>
      <c r="AV188" t="e">
        <f ca="1">IF(AND($E188=1,ABS(AV187)&lt;ABS(AV$2),Settings!$C$8="On"),AV187+AV$2/Parameters!$B$124,AV187)</f>
        <v>#VALUE!</v>
      </c>
      <c r="AW188" t="e">
        <f ca="1">IF(AND($E188=1,ABS(AW187)&lt;ABS(AW$2),Settings!$C$8="On"),AW187+AW$2/Parameters!$B$124,AW187)</f>
        <v>#VALUE!</v>
      </c>
      <c r="AX188" t="e">
        <f ca="1">IF(AND($E188=1,ABS(AX187)&lt;ABS(AX$2),Settings!$C$8="On"),AX187+AX$2/Parameters!$B$124,AX187)</f>
        <v>#VALUE!</v>
      </c>
      <c r="AY188" t="e">
        <f ca="1">IF(AND($E188=1,ABS(AY187)&lt;ABS(AY$2),Settings!$C$8="On"),AY187+AY$2/Parameters!$B$124,AY187)</f>
        <v>#VALUE!</v>
      </c>
      <c r="AZ188" t="e">
        <f ca="1">IF(AND($E188=1,ABS(AZ187)&lt;ABS(AZ$2),Settings!$C$8="On"),AZ187+AZ$2/Parameters!$B$124,AZ187)</f>
        <v>#VALUE!</v>
      </c>
      <c r="BA188" t="e">
        <f ca="1">IF(AND($E188=1,ABS(BA187)&lt;ABS(BA$2),Settings!$C$8="On"),BA187+BA$2/Parameters!$B$124,BA187)</f>
        <v>#VALUE!</v>
      </c>
      <c r="BB188" t="e">
        <f ca="1">IF(AND($E188=1,ABS(BB187)&lt;ABS(BB$2),Settings!$C$8="On"),BB187+BB$2/Parameters!$B$124,BB187)</f>
        <v>#VALUE!</v>
      </c>
      <c r="BC188" t="e">
        <f ca="1">IF(AND($E188=1,ABS(BC187)&lt;ABS(BC$2),Settings!$C$8="On"),BC187+BC$2/Parameters!$B$124,BC187)</f>
        <v>#VALUE!</v>
      </c>
      <c r="BD188" t="e">
        <f ca="1">IF(AND($E188=1,ABS(BD187)&lt;ABS(BD$2),Settings!$C$8="On"),BD187+BD$2/Parameters!$B$124,BD187)</f>
        <v>#VALUE!</v>
      </c>
      <c r="BE188" t="e">
        <f ca="1">IF(AND($E188=1,ABS(BE187)&lt;ABS(BE$2),Settings!$C$8="On"),BE187+BE$2/Parameters!$B$124,BE187)</f>
        <v>#VALUE!</v>
      </c>
      <c r="BF188" t="e">
        <f ca="1">IF(AND($E188=1,ABS(BF187)&lt;ABS(BF$2),Settings!$C$8="On"),BF187+BF$2/Parameters!$B$124,BF187)</f>
        <v>#VALUE!</v>
      </c>
      <c r="BG188" t="e">
        <f ca="1">IF(AND($E188=1,ABS(BG187)&lt;ABS(BG$2),Settings!$C$8="On"),BG187+BG$2/Parameters!$B$124,BG187)</f>
        <v>#VALUE!</v>
      </c>
      <c r="BH188" t="e">
        <f ca="1">IF(AND($E188=1,ABS(BH187)&lt;ABS(BH$2),Settings!$C$8="On"),BH187+BH$2/Parameters!$B$124,BH187)</f>
        <v>#VALUE!</v>
      </c>
      <c r="BI188" t="e">
        <f ca="1">IF(AND($E188=1,ABS(BI187)&lt;ABS(BI$2),Settings!$C$8="On"),BI187+BI$2/Parameters!$B$124,BI187)</f>
        <v>#VALUE!</v>
      </c>
      <c r="BJ188" t="e">
        <f ca="1">IF(AND($E188=1,ABS(BJ187)&lt;ABS(BJ$2),Settings!$C$8="On"),BJ187+BJ$2/Parameters!$B$124,BJ187)</f>
        <v>#VALUE!</v>
      </c>
      <c r="BK188" t="e">
        <f ca="1">IF(AND($E188=1,ABS(BK187)&lt;ABS(BK$2),Settings!$C$8="On"),BK187+BK$2/Parameters!$B$124,BK187)</f>
        <v>#VALUE!</v>
      </c>
      <c r="BL188" t="e">
        <f ca="1">IF(AND($E188=1,ABS(BL187)&lt;ABS(BL$2),Settings!$C$8="On"),BL187+BL$2/Parameters!$B$124,BL187)</f>
        <v>#VALUE!</v>
      </c>
      <c r="BM188" t="e">
        <f ca="1">IF(AND($E188=1,ABS(BM187)&lt;ABS(BM$2),Settings!$C$8="On"),BM187+BM$2/Parameters!$B$124,BM187)</f>
        <v>#VALUE!</v>
      </c>
      <c r="BN188" t="e">
        <f ca="1">IF(AND($E188=1,ABS(BN187)&lt;ABS(BN$2),Settings!$C$8="On"),BN187+BN$2/Parameters!$B$124,BN187)</f>
        <v>#VALUE!</v>
      </c>
      <c r="BO188" t="e">
        <f ca="1">IF(AND($E188=1,ABS(BO187)&lt;ABS(BO$2),Settings!$C$8="On"),BO187+BO$2/Parameters!$B$124,BO187)</f>
        <v>#VALUE!</v>
      </c>
      <c r="BP188" t="e">
        <f ca="1">IF(AND($E188=1,ABS(BP187)&lt;ABS(BP$2),Settings!$C$8="On"),BP187+BP$2/Parameters!$B$124,BP187)</f>
        <v>#VALUE!</v>
      </c>
      <c r="BQ188" t="e">
        <f ca="1">IF(AND($E188=1,ABS(BQ187)&lt;ABS(BQ$2),Settings!$C$8="On"),BQ187+BQ$2/Parameters!$B$124,BQ187)</f>
        <v>#VALUE!</v>
      </c>
      <c r="BR188" t="e">
        <f ca="1">IF(AND($E188=1,ABS(BR187)&lt;ABS(BR$2),Settings!$C$8="On"),BR187+BR$2/Parameters!$B$124,BR187)</f>
        <v>#VALUE!</v>
      </c>
      <c r="BS188" t="e">
        <f ca="1">IF(AND($E188=1,ABS(BS187)&lt;ABS(BS$2),Settings!$C$8="On"),BS187+BS$2/Parameters!$B$124,BS187)</f>
        <v>#VALUE!</v>
      </c>
      <c r="BT188" t="e">
        <f ca="1">IF(AND($E188=1,ABS(BT187)&lt;ABS(BT$2),Settings!$C$8="On"),BT187+BT$2/Parameters!$B$124,BT187)</f>
        <v>#VALUE!</v>
      </c>
      <c r="BU188" t="e">
        <f ca="1">IF(AND($E188=1,ABS(BU187)&lt;ABS(BU$2),Settings!$C$8="On"),BU187+BU$2/Parameters!$B$124,BU187)</f>
        <v>#VALUE!</v>
      </c>
      <c r="BV188" t="e">
        <f ca="1">IF(AND($E188=1,ABS(BV187)&lt;ABS(BV$2),Settings!$C$8="On"),BV187+BV$2/Parameters!$B$124,BV187)</f>
        <v>#VALUE!</v>
      </c>
      <c r="BW188" t="e">
        <f ca="1">IF(AND($E188=1,ABS(BW187)&lt;ABS(BW$2),Settings!$C$8="On"),BW187+BW$2/Parameters!$B$124,BW187)</f>
        <v>#VALUE!</v>
      </c>
      <c r="BX188" t="e">
        <f ca="1">IF(AND($E188=1,ABS(BX187)&lt;ABS(BX$2),Settings!$C$8="On"),BX187+BX$2/Parameters!$B$124,BX187)</f>
        <v>#VALUE!</v>
      </c>
      <c r="BY188" t="e">
        <f ca="1">IF(AND($E188=1,ABS(BY187)&lt;ABS(BY$2),Settings!$C$8="On"),BY187+BY$2/Parameters!$B$124,BY187)</f>
        <v>#VALUE!</v>
      </c>
      <c r="BZ188" t="e">
        <f ca="1">IF(AND($E188=1,ABS(BZ187)&lt;ABS(BZ$2),Settings!$C$8="On"),BZ187+BZ$2/Parameters!$B$124,BZ187)</f>
        <v>#VALUE!</v>
      </c>
      <c r="CA188" t="e">
        <f ca="1">IF(AND($E188=1,ABS(CA187)&lt;ABS(CA$2),Settings!$C$8="On"),CA187+CA$2/Parameters!$B$124,CA187)</f>
        <v>#VALUE!</v>
      </c>
      <c r="CB188" t="e">
        <f ca="1">IF(AND($E188=1,ABS(CB187)&lt;ABS(CB$2),Settings!$C$8="On"),CB187+CB$2/Parameters!$B$124,CB187)</f>
        <v>#VALUE!</v>
      </c>
      <c r="CC188" t="e">
        <f ca="1">IF(AND($E188=1,ABS(CC187)&lt;ABS(CC$2),Settings!$C$8="On"),CC187+CC$2/Parameters!$B$124,CC187)</f>
        <v>#VALUE!</v>
      </c>
      <c r="CD188" t="e">
        <f ca="1">IF(AND($E188=1,ABS(CD187)&lt;ABS(CD$2),Settings!$C$8="On"),CD187+CD$2/Parameters!$B$124,CD187)</f>
        <v>#VALUE!</v>
      </c>
      <c r="CE188" t="e">
        <f ca="1">IF(AND($E188=1,ABS(CE187)&lt;ABS(CE$2),Settings!$C$8="On"),CE187+CE$2/Parameters!$B$124,CE187)</f>
        <v>#VALUE!</v>
      </c>
      <c r="CF188" t="e">
        <f ca="1">IF(AND($E188=1,ABS(CF187)&lt;ABS(CF$2),Settings!$C$8="On"),CF187+CF$2/Parameters!$B$124,CF187)</f>
        <v>#VALUE!</v>
      </c>
      <c r="CG188" t="e">
        <f ca="1">IF(AND($E188=1,ABS(CG187)&lt;ABS(CG$2),Settings!$C$8="On"),CG187+CG$2/Parameters!$B$124,CG187)</f>
        <v>#VALUE!</v>
      </c>
      <c r="CH188" t="e">
        <f ca="1">IF(AND($E188=1,ABS(CH187)&lt;ABS(CH$2),Settings!$C$8="On"),CH187+CH$2/Parameters!$B$124,CH187)</f>
        <v>#VALUE!</v>
      </c>
      <c r="CI188" t="e">
        <f ca="1">IF(AND($E188=1,ABS(CI187)&lt;ABS(CI$2),Settings!$C$8="On"),CI187+CI$2/Parameters!$B$124,CI187)</f>
        <v>#VALUE!</v>
      </c>
      <c r="CJ188" t="e">
        <f ca="1">IF(AND($E188=1,ABS(CJ187)&lt;ABS(CJ$2),Settings!$C$8="On"),CJ187+CJ$2/Parameters!$B$124,CJ187)</f>
        <v>#VALUE!</v>
      </c>
      <c r="CK188" t="e">
        <f ca="1">IF(AND($E188=1,ABS(CK187)&lt;ABS(CK$2),Settings!$C$8="On"),CK187+CK$2/Parameters!$B$124,CK187)</f>
        <v>#VALUE!</v>
      </c>
      <c r="CL188" t="e">
        <f ca="1">IF(AND($E188=1,ABS(CL187)&lt;ABS(CL$2),Settings!$C$8="On"),CL187+CL$2/Parameters!$B$124,CL187)</f>
        <v>#VALUE!</v>
      </c>
      <c r="CM188" t="e">
        <f ca="1">IF(AND($E188=1,ABS(CM187)&lt;ABS(CM$2),Settings!$C$8="On"),CM187+CM$2/Parameters!$B$124,CM187)</f>
        <v>#VALUE!</v>
      </c>
      <c r="CN188" t="e">
        <f ca="1">IF(AND($E188=1,ABS(CN187)&lt;ABS(CN$2),Settings!$C$8="On"),CN187+CN$2/Parameters!$B$124,CN187)</f>
        <v>#VALUE!</v>
      </c>
      <c r="CO188" t="e">
        <f ca="1">IF(AND($E188=1,ABS(CO187)&lt;ABS(CO$2),Settings!$C$8="On"),CO187+CO$2/Parameters!$B$124,CO187)</f>
        <v>#VALUE!</v>
      </c>
      <c r="CP188" t="e">
        <f ca="1">IF(AND($E188=1,ABS(CP187)&lt;ABS(CP$2),Settings!$C$8="On"),CP187+CP$2/Parameters!$B$124,CP187)</f>
        <v>#VALUE!</v>
      </c>
      <c r="CQ188" t="e">
        <f ca="1">IF(AND($E188=1,ABS(CQ187)&lt;ABS(CQ$2),Settings!$C$8="On"),CQ187+CQ$2/Parameters!$B$124,CQ187)</f>
        <v>#VALUE!</v>
      </c>
      <c r="CR188" t="e">
        <f ca="1">IF(AND($E188=1,ABS(CR187)&lt;ABS(CR$2),Settings!$C$8="On"),CR187+CR$2/Parameters!$B$124,CR187)</f>
        <v>#VALUE!</v>
      </c>
      <c r="CS188" t="e">
        <f ca="1">IF(AND($E188=1,ABS(CS187)&lt;ABS(CS$2),Settings!$C$8="On"),CS187+CS$2/Parameters!$B$124,CS187)</f>
        <v>#VALUE!</v>
      </c>
      <c r="CT188" t="e">
        <f ca="1">IF(AND($E188=1,ABS(CT187)&lt;ABS(CT$2),Settings!$C$8="On"),CT187+CT$2/Parameters!$B$124,CT187)</f>
        <v>#VALUE!</v>
      </c>
      <c r="CU188" t="e">
        <f ca="1">IF(AND($E188=1,ABS(CU187)&lt;ABS(CU$2),Settings!$C$8="On"),CU187+CU$2/Parameters!$B$124,CU187)</f>
        <v>#VALUE!</v>
      </c>
      <c r="CV188" t="e">
        <f ca="1">IF(AND($E188=1,ABS(CV187)&lt;ABS(CV$2),Settings!$C$8="On"),CV187+CV$2/Parameters!$B$124,CV187)</f>
        <v>#VALUE!</v>
      </c>
      <c r="CW188" t="e">
        <f ca="1">IF(AND($E188=1,ABS(CW187)&lt;ABS(CW$2),Settings!$C$8="On"),CW187+CW$2/Parameters!$B$124,CW187)</f>
        <v>#VALUE!</v>
      </c>
      <c r="CX188" t="e">
        <f ca="1">IF(AND($E188=1,ABS(CX187)&lt;ABS(CX$2),Settings!$C$8="On"),CX187+CX$2/Parameters!$B$124,CX187)</f>
        <v>#VALUE!</v>
      </c>
      <c r="CY188" t="e">
        <f ca="1">IF(AND($E188=1,ABS(CY187)&lt;ABS(CY$2),Settings!$C$8="On"),CY187+CY$2/Parameters!$B$124,CY187)</f>
        <v>#VALUE!</v>
      </c>
      <c r="CZ188" t="e">
        <f ca="1">IF(AND($E188=1,ABS(CZ187)&lt;ABS(CZ$2),Settings!$C$8="On"),CZ187+CZ$2/Parameters!$B$124,CZ187)</f>
        <v>#VALUE!</v>
      </c>
      <c r="DA188" t="e">
        <f ca="1">IF(AND($E188=1,ABS(DA187)&lt;ABS(DA$2),Settings!$C$8="On"),DA187+DA$2/Parameters!$B$124,DA187)</f>
        <v>#VALUE!</v>
      </c>
      <c r="DB188" t="e">
        <f ca="1">IF(AND($E188=1,ABS(DB187)&lt;ABS(DB$2),Settings!$C$8="On"),DB187+DB$2/Parameters!$B$124,DB187)</f>
        <v>#VALUE!</v>
      </c>
      <c r="DC188" t="e">
        <f ca="1">IF(AND($E188=1,ABS(DC187)&lt;ABS(DC$2),Settings!$C$8="On"),DC187+DC$2/Parameters!$B$124,DC187)</f>
        <v>#VALUE!</v>
      </c>
      <c r="DD188" t="e">
        <f ca="1">IF(AND($E188=1,ABS(DD187)&lt;ABS(DD$2),Settings!$C$8="On"),DD187+DD$2/Parameters!$B$124,DD187)</f>
        <v>#VALUE!</v>
      </c>
      <c r="DE188" t="e">
        <f ca="1">IF(AND($E188=1,ABS(DE187)&lt;ABS(DE$2),Settings!$C$8="On"),DE187+DE$2/Parameters!$B$124,DE187)</f>
        <v>#VALUE!</v>
      </c>
      <c r="DF188" t="e">
        <f ca="1">IF(AND($E188=1,ABS(DF187)&lt;ABS(DF$2),Settings!$C$8="On"),DF187+DF$2/Parameters!$B$124,DF187)</f>
        <v>#VALUE!</v>
      </c>
      <c r="DG188" t="e">
        <f ca="1">IF(AND($E188=1,ABS(DG187)&lt;ABS(DG$2),Settings!$C$8="On"),DG187+DG$2/Parameters!$B$124,DG187)</f>
        <v>#VALUE!</v>
      </c>
      <c r="DH188" t="e">
        <f ca="1">IF(AND($E188=1,ABS(DH187)&lt;ABS(DH$2),Settings!$C$8="On"),DH187+DH$2/Parameters!$B$124,DH187)</f>
        <v>#VALUE!</v>
      </c>
      <c r="DI188" t="e">
        <f ca="1">IF(AND($E188=1,ABS(DI187)&lt;ABS(DI$2),Settings!$C$8="On"),DI187+DI$2/Parameters!$B$124,DI187)</f>
        <v>#VALUE!</v>
      </c>
      <c r="DJ188" t="e">
        <f ca="1">IF(AND($E188=1,ABS(DJ187)&lt;ABS(DJ$2),Settings!$C$8="On"),DJ187+DJ$2/Parameters!$B$124,DJ187)</f>
        <v>#VALUE!</v>
      </c>
      <c r="DK188" t="e">
        <f ca="1">IF(AND($E188=1,ABS(DK187)&lt;ABS(DK$2),Settings!$C$8="On"),DK187+DK$2/Parameters!$B$124,DK187)</f>
        <v>#VALUE!</v>
      </c>
      <c r="DL188" t="e">
        <f ca="1">IF(AND($E188=1,ABS(DL187)&lt;ABS(DL$2),Settings!$C$8="On"),DL187+DL$2/Parameters!$B$124,DL187)</f>
        <v>#VALUE!</v>
      </c>
      <c r="DM188" t="e">
        <f ca="1">IF(AND($E188=1,ABS(DM187)&lt;ABS(DM$2),Settings!$C$8="On"),DM187+DM$2/Parameters!$B$124,DM187)</f>
        <v>#VALUE!</v>
      </c>
      <c r="DN188" t="e">
        <f ca="1">IF(AND($E188=1,ABS(DN187)&lt;ABS(DN$2),Settings!$C$8="On"),DN187+DN$2/Parameters!$B$124,DN187)</f>
        <v>#VALUE!</v>
      </c>
      <c r="DO188" t="e">
        <f ca="1">IF(AND($E188=1,ABS(DO187)&lt;ABS(DO$2),Settings!$C$8="On"),DO187+DO$2/Parameters!$B$124,DO187)</f>
        <v>#VALUE!</v>
      </c>
      <c r="DP188" t="e">
        <f ca="1">IF(AND($E188=1,ABS(DP187)&lt;ABS(DP$2),Settings!$C$8="On"),DP187+DP$2/Parameters!$B$124,DP187)</f>
        <v>#VALUE!</v>
      </c>
      <c r="DQ188" t="e">
        <f ca="1">IF(AND($E188=1,ABS(DQ187)&lt;ABS(DQ$2),Settings!$C$8="On"),DQ187+DQ$2/Parameters!$B$124,DQ187)</f>
        <v>#VALUE!</v>
      </c>
      <c r="DR188" t="e">
        <f ca="1">IF(AND($E188=1,ABS(DR187)&lt;ABS(DR$2),Settings!$C$8="On"),DR187+DR$2/Parameters!$B$124,DR187)</f>
        <v>#VALUE!</v>
      </c>
      <c r="DS188" t="e">
        <f ca="1">IF(AND($E188=1,ABS(DS187)&lt;ABS(DS$2),Settings!$C$8="On"),DS187+DS$2/Parameters!$B$124,DS187)</f>
        <v>#VALUE!</v>
      </c>
      <c r="DT188" t="e">
        <f ca="1">IF(AND($E188=1,ABS(DT187)&lt;ABS(DT$2),Settings!$C$8="On"),DT187+DT$2/Parameters!$B$124,DT187)</f>
        <v>#VALUE!</v>
      </c>
      <c r="DU188" t="e">
        <f ca="1">IF(AND($E188=1,ABS(DU187)&lt;ABS(DU$2),Settings!$C$8="On"),DU187+DU$2/Parameters!$B$124,DU187)</f>
        <v>#VALUE!</v>
      </c>
      <c r="DV188" t="e">
        <f ca="1">IF(AND($E188=1,ABS(DV187)&lt;ABS(DV$2),Settings!$C$8="On"),DV187+DV$2/Parameters!$B$124,DV187)</f>
        <v>#VALUE!</v>
      </c>
      <c r="DW188" t="e">
        <f ca="1">IF(AND($E188=1,ABS(DW187)&lt;ABS(DW$2),Settings!$C$8="On"),DW187+DW$2/Parameters!$B$124,DW187)</f>
        <v>#VALUE!</v>
      </c>
      <c r="DX188" t="e">
        <f ca="1">IF(AND($E188=1,ABS(DX187)&lt;ABS(DX$2),Settings!$C$8="On"),DX187+DX$2/Parameters!$B$124,DX187)</f>
        <v>#VALUE!</v>
      </c>
      <c r="DY188" t="e">
        <f ca="1">IF(AND($E188=1,ABS(DY187)&lt;ABS(DY$2),Settings!$C$8="On"),DY187+DY$2/Parameters!$B$124,DY187)</f>
        <v>#VALUE!</v>
      </c>
      <c r="DZ188" t="e">
        <f ca="1">IF(AND($E188=1,ABS(DZ187)&lt;ABS(DZ$2),Settings!$C$8="On"),DZ187+DZ$2/Parameters!$B$124,DZ187)</f>
        <v>#VALUE!</v>
      </c>
      <c r="EA188" t="e">
        <f ca="1">IF(AND($E188=1,ABS(EA187)&lt;ABS(EA$2),Settings!$C$8="On"),EA187+EA$2/Parameters!$B$124,EA187)</f>
        <v>#VALUE!</v>
      </c>
      <c r="EB188" t="e">
        <f ca="1">IF(AND($E188=1,ABS(EB187)&lt;ABS(EB$2),Settings!$C$8="On"),EB187+EB$2/Parameters!$B$124,EB187)</f>
        <v>#VALUE!</v>
      </c>
      <c r="EC188" t="e">
        <f ca="1">IF(AND($E188=1,ABS(EC187)&lt;ABS(EC$2),Settings!$C$8="On"),EC187+EC$2/Parameters!$B$124,EC187)</f>
        <v>#VALUE!</v>
      </c>
      <c r="ED188" t="e">
        <f ca="1">IF(AND($E188=1,ABS(ED187)&lt;ABS(ED$2),Settings!$C$8="On"),ED187+ED$2/Parameters!$B$124,ED187)</f>
        <v>#VALUE!</v>
      </c>
      <c r="EE188" t="e">
        <f ca="1">IF(AND($E188=1,ABS(EE187)&lt;ABS(EE$2),Settings!$C$8="On"),EE187+EE$2/Parameters!$B$124,EE187)</f>
        <v>#VALUE!</v>
      </c>
      <c r="EF188" t="e">
        <f ca="1">IF(AND($E188=1,ABS(EF187)&lt;ABS(EF$2),Settings!$C$8="On"),EF187+EF$2/Parameters!$B$124,EF187)</f>
        <v>#VALUE!</v>
      </c>
      <c r="EG188" t="e">
        <f ca="1">IF(AND($E188=1,ABS(EG187)&lt;ABS(EG$2),Settings!$C$8="On"),EG187+EG$2/Parameters!$B$124,EG187)</f>
        <v>#VALUE!</v>
      </c>
      <c r="EH188" t="e">
        <f ca="1">IF(AND($E188=1,ABS(EH187)&lt;ABS(EH$2),Settings!$C$8="On"),EH187+EH$2/Parameters!$B$124,EH187)</f>
        <v>#VALUE!</v>
      </c>
      <c r="EI188" t="e">
        <f ca="1">IF(AND($E188=1,ABS(EI187)&lt;ABS(EI$2),Settings!$C$8="On"),EI187+EI$2/Parameters!$B$124,EI187)</f>
        <v>#VALUE!</v>
      </c>
      <c r="EJ188" t="e">
        <f ca="1">IF(AND($E188=1,ABS(EJ187)&lt;ABS(EJ$2),Settings!$C$8="On"),EJ187+EJ$2/Parameters!$B$124,EJ187)</f>
        <v>#VALUE!</v>
      </c>
      <c r="EK188" t="e">
        <f ca="1">IF(AND($E188=1,ABS(EK187)&lt;ABS(EK$2),Settings!$C$8="On"),EK187+EK$2/Parameters!$B$124,EK187)</f>
        <v>#VALUE!</v>
      </c>
      <c r="EL188" t="e">
        <f ca="1">IF(AND($E188=1,ABS(EL187)&lt;ABS(EL$2),Settings!$C$8="On"),EL187+EL$2/Parameters!$B$124,EL187)</f>
        <v>#VALUE!</v>
      </c>
      <c r="EM188" t="e">
        <f ca="1">IF(AND($E188=1,ABS(EM187)&lt;ABS(EM$2),Settings!$C$8="On"),EM187+EM$2/Parameters!$B$124,EM187)</f>
        <v>#VALUE!</v>
      </c>
      <c r="EN188" t="e">
        <f ca="1">IF(AND($E188=1,ABS(EN187)&lt;ABS(EN$2),Settings!$C$8="On"),EN187+EN$2/Parameters!$B$124,EN187)</f>
        <v>#VALUE!</v>
      </c>
      <c r="EO188" t="e">
        <f ca="1">IF(AND($E188=1,ABS(EO187)&lt;ABS(EO$2),Settings!$C$8="On"),EO187+EO$2/Parameters!$B$124,EO187)</f>
        <v>#VALUE!</v>
      </c>
      <c r="EP188" t="e">
        <f ca="1">IF(AND($E188=1,ABS(EP187)&lt;ABS(EP$2),Settings!$C$8="On"),EP187+EP$2/Parameters!$B$124,EP187)</f>
        <v>#VALUE!</v>
      </c>
      <c r="EQ188" t="e">
        <f ca="1">IF(AND($E188=1,ABS(EQ187)&lt;ABS(EQ$2),Settings!$C$8="On"),EQ187+EQ$2/Parameters!$B$124,EQ187)</f>
        <v>#VALUE!</v>
      </c>
      <c r="ER188" t="e">
        <f ca="1">IF(AND($E188=1,ABS(ER187)&lt;ABS(ER$2),Settings!$C$8="On"),ER187+ER$2/Parameters!$B$124,ER187)</f>
        <v>#VALUE!</v>
      </c>
      <c r="ES188" t="e">
        <f ca="1">IF(AND($E188=1,ABS(ES187)&lt;ABS(ES$2),Settings!$C$8="On"),ES187+ES$2/Parameters!$B$124,ES187)</f>
        <v>#VALUE!</v>
      </c>
      <c r="ET188" t="e">
        <f ca="1">IF(AND($E188=1,ABS(ET187)&lt;ABS(ET$2),Settings!$C$8="On"),ET187+ET$2/Parameters!$B$124,ET187)</f>
        <v>#VALUE!</v>
      </c>
      <c r="EU188" t="e">
        <f ca="1">IF(AND($E188=1,ABS(EU187)&lt;ABS(EU$2),Settings!$C$8="On"),EU187+EU$2/Parameters!$B$124,EU187)</f>
        <v>#VALUE!</v>
      </c>
      <c r="EV188" t="e">
        <f ca="1">IF(AND($E188=1,ABS(EV187)&lt;ABS(EV$2),Settings!$C$8="On"),EV187+EV$2/Parameters!$B$124,EV187)</f>
        <v>#VALUE!</v>
      </c>
      <c r="EW188" t="e">
        <f ca="1">IF(AND($E188=1,ABS(EW187)&lt;ABS(EW$2),Settings!$C$8="On"),EW187+EW$2/Parameters!$B$124,EW187)</f>
        <v>#VALUE!</v>
      </c>
      <c r="EX188" t="e">
        <f ca="1">IF(AND($E188=1,ABS(EX187)&lt;ABS(EX$2),Settings!$C$8="On"),EX187+EX$2/Parameters!$B$124,EX187)</f>
        <v>#VALUE!</v>
      </c>
      <c r="EY188" t="e">
        <f ca="1">IF(AND($E188=1,ABS(EY187)&lt;ABS(EY$2),Settings!$C$8="On"),EY187+EY$2/Parameters!$B$124,EY187)</f>
        <v>#VALUE!</v>
      </c>
      <c r="EZ188" t="e">
        <f ca="1">IF(AND($E188=1,ABS(EZ187)&lt;ABS(EZ$2),Settings!$C$8="On"),EZ187+EZ$2/Parameters!$B$124,EZ187)</f>
        <v>#VALUE!</v>
      </c>
      <c r="FA188" t="e">
        <f ca="1">IF(AND($E188=1,ABS(FA187)&lt;ABS(FA$2),Settings!$C$8="On"),FA187+FA$2/Parameters!$B$124,FA187)</f>
        <v>#VALUE!</v>
      </c>
      <c r="FB188" t="e">
        <f ca="1">IF(AND($E188=1,ABS(FB187)&lt;ABS(FB$2),Settings!$C$8="On"),FB187+FB$2/Parameters!$B$124,FB187)</f>
        <v>#VALUE!</v>
      </c>
      <c r="FC188" t="e">
        <f ca="1">IF(AND($E188=1,ABS(FC187)&lt;ABS(FC$2),Settings!$C$8="On"),FC187+FC$2/Parameters!$B$124,FC187)</f>
        <v>#VALUE!</v>
      </c>
      <c r="FD188" t="e">
        <f ca="1">IF(AND($E188=1,ABS(FD187)&lt;ABS(FD$2),Settings!$C$8="On"),FD187+FD$2/Parameters!$B$124,FD187)</f>
        <v>#VALUE!</v>
      </c>
      <c r="FE188" t="e">
        <f ca="1">IF(AND($E188=1,ABS(FE187)&lt;ABS(FE$2),Settings!$C$8="On"),FE187+FE$2/Parameters!$B$124,FE187)</f>
        <v>#VALUE!</v>
      </c>
      <c r="FF188" t="e">
        <f ca="1">IF(AND($E188=1,ABS(FF187)&lt;ABS(FF$2),Settings!$C$8="On"),FF187+FF$2/Parameters!$B$124,FF187)</f>
        <v>#VALUE!</v>
      </c>
      <c r="FG188" t="e">
        <f ca="1">IF(AND($E188=1,ABS(FG187)&lt;ABS(FG$2),Settings!$C$8="On"),FG187+FG$2/Parameters!$B$124,FG187)</f>
        <v>#VALUE!</v>
      </c>
      <c r="FH188" t="e">
        <f ca="1">IF(AND($E188=1,ABS(FH187)&lt;ABS(FH$2),Settings!$C$8="On"),FH187+FH$2/Parameters!$B$124,FH187)</f>
        <v>#VALUE!</v>
      </c>
      <c r="FI188" t="e">
        <f ca="1">IF(AND($E188=1,ABS(FI187)&lt;ABS(FI$2),Settings!$C$8="On"),FI187+FI$2/Parameters!$B$124,FI187)</f>
        <v>#VALUE!</v>
      </c>
      <c r="FJ188" t="e">
        <f ca="1">IF(AND($E188=1,ABS(FJ187)&lt;ABS(FJ$2),Settings!$C$8="On"),FJ187+FJ$2/Parameters!$B$124,FJ187)</f>
        <v>#VALUE!</v>
      </c>
      <c r="FK188" t="e">
        <f ca="1">IF(AND($E188=1,ABS(FK187)&lt;ABS(FK$2),Settings!$C$8="On"),FK187+FK$2/Parameters!$B$124,FK187)</f>
        <v>#VALUE!</v>
      </c>
      <c r="FL188" t="e">
        <f ca="1">IF(AND($E188=1,ABS(FL187)&lt;ABS(FL$2),Settings!$C$8="On"),FL187+FL$2/Parameters!$B$124,FL187)</f>
        <v>#VALUE!</v>
      </c>
      <c r="FM188" t="e">
        <f ca="1">IF(AND($E188=1,ABS(FM187)&lt;ABS(FM$2),Settings!$C$8="On"),FM187+FM$2/Parameters!$B$124,FM187)</f>
        <v>#VALUE!</v>
      </c>
      <c r="FN188" t="e">
        <f ca="1">IF(AND($E188=1,ABS(FN187)&lt;ABS(FN$2),Settings!$C$8="On"),FN187+FN$2/Parameters!$B$124,FN187)</f>
        <v>#VALUE!</v>
      </c>
      <c r="FO188" t="e">
        <f ca="1">IF(AND($E188=1,ABS(FO187)&lt;ABS(FO$2),Settings!$C$8="On"),FO187+FO$2/Parameters!$B$124,FO187)</f>
        <v>#VALUE!</v>
      </c>
      <c r="FP188" t="e">
        <f ca="1">IF(AND($E188=1,ABS(FP187)&lt;ABS(FP$2),Settings!$C$8="On"),FP187+FP$2/Parameters!$B$124,FP187)</f>
        <v>#VALUE!</v>
      </c>
      <c r="FQ188" t="e">
        <f ca="1">IF(AND($E188=1,ABS(FQ187)&lt;ABS(FQ$2),Settings!$C$8="On"),FQ187+FQ$2/Parameters!$B$124,FQ187)</f>
        <v>#VALUE!</v>
      </c>
      <c r="FR188" t="e">
        <f ca="1">IF(AND($E188=1,ABS(FR187)&lt;ABS(FR$2),Settings!$C$8="On"),FR187+FR$2/Parameters!$B$124,FR187)</f>
        <v>#VALUE!</v>
      </c>
      <c r="FS188" t="e">
        <f ca="1">IF(AND($E188=1,ABS(FS187)&lt;ABS(FS$2),Settings!$C$8="On"),FS187+FS$2/Parameters!$B$124,FS187)</f>
        <v>#VALUE!</v>
      </c>
      <c r="FT188" t="e">
        <f ca="1">IF(AND($E188=1,ABS(FT187)&lt;ABS(FT$2),Settings!$C$8="On"),FT187+FT$2/Parameters!$B$124,FT187)</f>
        <v>#VALUE!</v>
      </c>
      <c r="FU188" t="e">
        <f ca="1">IF(AND($E188=1,ABS(FU187)&lt;ABS(FU$2),Settings!$C$8="On"),FU187+FU$2/Parameters!$B$124,FU187)</f>
        <v>#VALUE!</v>
      </c>
      <c r="FV188" t="e">
        <f ca="1">IF(AND($E188=1,ABS(FV187)&lt;ABS(FV$2),Settings!$C$8="On"),FV187+FV$2/Parameters!$B$124,FV187)</f>
        <v>#VALUE!</v>
      </c>
      <c r="FW188" t="e">
        <f ca="1">IF(AND($E188=1,ABS(FW187)&lt;ABS(FW$2),Settings!$C$8="On"),FW187+FW$2/Parameters!$B$124,FW187)</f>
        <v>#VALUE!</v>
      </c>
      <c r="FX188" t="e">
        <f ca="1">IF(AND($E188=1,ABS(FX187)&lt;ABS(FX$2),Settings!$C$8="On"),FX187+FX$2/Parameters!$B$124,FX187)</f>
        <v>#VALUE!</v>
      </c>
      <c r="FY188" t="e">
        <f ca="1">IF(AND($E188=1,ABS(FY187)&lt;ABS(FY$2),Settings!$C$8="On"),FY187+FY$2/Parameters!$B$124,FY187)</f>
        <v>#VALUE!</v>
      </c>
      <c r="FZ188" t="e">
        <f ca="1">IF(AND($E188=1,ABS(FZ187)&lt;ABS(FZ$2),Settings!$C$8="On"),FZ187+FZ$2/Parameters!$B$124,FZ187)</f>
        <v>#VALUE!</v>
      </c>
      <c r="GA188" t="e">
        <f ca="1">IF(AND($E188=1,ABS(GA187)&lt;ABS(GA$2),Settings!$C$8="On"),GA187+GA$2/Parameters!$B$124,GA187)</f>
        <v>#VALUE!</v>
      </c>
      <c r="GB188" t="e">
        <f ca="1">IF(AND($E188=1,ABS(GB187)&lt;ABS(GB$2),Settings!$C$8="On"),GB187+GB$2/Parameters!$B$124,GB187)</f>
        <v>#VALUE!</v>
      </c>
      <c r="GC188" t="e">
        <f ca="1">IF(AND($E188=1,ABS(GC187)&lt;ABS(GC$2),Settings!$C$8="On"),GC187+GC$2/Parameters!$B$124,GC187)</f>
        <v>#VALUE!</v>
      </c>
      <c r="GD188" t="e">
        <f ca="1">IF(AND($E188=1,ABS(GD187)&lt;ABS(GD$2),Settings!$C$8="On"),GD187+GD$2/Parameters!$B$124,GD187)</f>
        <v>#VALUE!</v>
      </c>
      <c r="GE188" t="e">
        <f ca="1">IF(AND($E188=1,ABS(GE187)&lt;ABS(GE$2),Settings!$C$8="On"),GE187+GE$2/Parameters!$B$124,GE187)</f>
        <v>#VALUE!</v>
      </c>
      <c r="GF188" t="e">
        <f ca="1">IF(AND($E188=1,ABS(GF187)&lt;ABS(GF$2),Settings!$C$8="On"),GF187+GF$2/Parameters!$B$124,GF187)</f>
        <v>#VALUE!</v>
      </c>
      <c r="GG188" t="e">
        <f ca="1">IF(AND($E188=1,ABS(GG187)&lt;ABS(GG$2),Settings!$C$8="On"),GG187+GG$2/Parameters!$B$124,GG187)</f>
        <v>#VALUE!</v>
      </c>
      <c r="GH188" t="e">
        <f ca="1">IF(AND($E188=1,ABS(GH187)&lt;ABS(GH$2),Settings!$C$8="On"),GH187+GH$2/Parameters!$B$124,GH187)</f>
        <v>#VALUE!</v>
      </c>
      <c r="GI188" t="e">
        <f ca="1">IF(AND($E188=1,ABS(GI187)&lt;ABS(GI$2),Settings!$C$8="On"),GI187+GI$2/Parameters!$B$124,GI187)</f>
        <v>#VALUE!</v>
      </c>
      <c r="GJ188" t="e">
        <f ca="1">IF(AND($E188=1,ABS(GJ187)&lt;ABS(GJ$2),Settings!$C$8="On"),GJ187+GJ$2/Parameters!$B$124,GJ187)</f>
        <v>#VALUE!</v>
      </c>
      <c r="GK188" t="e">
        <f ca="1">IF(AND($E188=1,ABS(GK187)&lt;ABS(GK$2),Settings!$C$8="On"),GK187+GK$2/Parameters!$B$124,GK187)</f>
        <v>#VALUE!</v>
      </c>
      <c r="GL188" t="e">
        <f ca="1">IF(AND($E188=1,ABS(GL187)&lt;ABS(GL$2),Settings!$C$8="On"),GL187+GL$2/Parameters!$B$124,GL187)</f>
        <v>#VALUE!</v>
      </c>
      <c r="GM188" t="e">
        <f ca="1">IF(AND($E188=1,ABS(GM187)&lt;ABS(GM$2),Settings!$C$8="On"),GM187+GM$2/Parameters!$B$124,GM187)</f>
        <v>#VALUE!</v>
      </c>
      <c r="GN188" t="e">
        <f ca="1">IF(AND($E188=1,ABS(GN187)&lt;ABS(GN$2),Settings!$C$8="On"),GN187+GN$2/Parameters!$B$124,GN187)</f>
        <v>#VALUE!</v>
      </c>
      <c r="GO188" t="e">
        <f ca="1">IF(AND($E188=1,ABS(GO187)&lt;ABS(GO$2),Settings!$C$8="On"),GO187+GO$2/Parameters!$B$124,GO187)</f>
        <v>#VALUE!</v>
      </c>
      <c r="GP188" t="e">
        <f ca="1">IF(AND($E188=1,ABS(GP187)&lt;ABS(GP$2),Settings!$C$8="On"),GP187+GP$2/Parameters!$B$124,GP187)</f>
        <v>#VALUE!</v>
      </c>
      <c r="GQ188" t="e">
        <f ca="1">IF(AND($E188=1,ABS(GQ187)&lt;ABS(GQ$2),Settings!$C$8="On"),GQ187+GQ$2/Parameters!$B$124,GQ187)</f>
        <v>#VALUE!</v>
      </c>
    </row>
    <row r="189" spans="1:199" x14ac:dyDescent="0.45">
      <c r="A189">
        <v>2196</v>
      </c>
      <c r="B189" t="e">
        <f ca="1">Temperatures!G188</f>
        <v>#VALUE!</v>
      </c>
      <c r="C189" s="11" t="e">
        <f ca="1">MIN((1-EXP(-INDEX(Parameters!A$122:E$123,2,MATCH(Settings!$L$3,Parameters!$A$122:$E$122,0))*B189))*Interactions!G188, 1)</f>
        <v>#VALUE!</v>
      </c>
      <c r="D189" s="16" t="e">
        <f ca="1">IF(Settings!C$15 = "Yes", _xll.RiskBinomial(1,C189), 1 * (2010 + LN(0.5) / LN(MIN(1 - C189, 0.999)) &lt; A189))</f>
        <v>#VALUE!</v>
      </c>
      <c r="E189" s="4" t="e">
        <f t="shared" ca="1" si="2"/>
        <v>#VALUE!</v>
      </c>
      <c r="F189" t="e">
        <f ca="1">IF(AND($E189=1,ABS(F188)&lt;ABS(F$2),Settings!$C$8="On"),F188+F$2/Parameters!$B$124,F188)</f>
        <v>#VALUE!</v>
      </c>
      <c r="G189" t="e">
        <f ca="1">IF(AND($E189=1,ABS(G188)&lt;ABS(G$2),Settings!$C$8="On"),G188+G$2/Parameters!$B$124,G188)</f>
        <v>#VALUE!</v>
      </c>
      <c r="H189" t="e">
        <f ca="1">IF(AND($E189=1,ABS(H188)&lt;ABS(H$2),Settings!$C$8="On"),H188+H$2/Parameters!$B$124,H188)</f>
        <v>#VALUE!</v>
      </c>
      <c r="I189" t="e">
        <f ca="1">IF(AND($E189=1,ABS(I188)&lt;ABS(I$2),Settings!$C$8="On"),I188+I$2/Parameters!$B$124,I188)</f>
        <v>#VALUE!</v>
      </c>
      <c r="J189" t="e">
        <f ca="1">IF(AND($E189=1,ABS(J188)&lt;ABS(J$2),Settings!$C$8="On"),J188+J$2/Parameters!$B$124,J188)</f>
        <v>#VALUE!</v>
      </c>
      <c r="K189" t="e">
        <f ca="1">IF(AND($E189=1,ABS(K188)&lt;ABS(K$2),Settings!$C$8="On"),K188+K$2/Parameters!$B$124,K188)</f>
        <v>#VALUE!</v>
      </c>
      <c r="L189" t="e">
        <f ca="1">IF(AND($E189=1,ABS(L188)&lt;ABS(L$2),Settings!$C$8="On"),L188+L$2/Parameters!$B$124,L188)</f>
        <v>#VALUE!</v>
      </c>
      <c r="M189" t="e">
        <f ca="1">IF(AND($E189=1,ABS(M188)&lt;ABS(M$2),Settings!$C$8="On"),M188+M$2/Parameters!$B$124,M188)</f>
        <v>#VALUE!</v>
      </c>
      <c r="N189" t="e">
        <f ca="1">IF(AND($E189=1,ABS(N188)&lt;ABS(N$2),Settings!$C$8="On"),N188+N$2/Parameters!$B$124,N188)</f>
        <v>#VALUE!</v>
      </c>
      <c r="O189" t="e">
        <f ca="1">IF(AND($E189=1,ABS(O188)&lt;ABS(O$2),Settings!$C$8="On"),O188+O$2/Parameters!$B$124,O188)</f>
        <v>#VALUE!</v>
      </c>
      <c r="P189" t="e">
        <f ca="1">IF(AND($E189=1,ABS(P188)&lt;ABS(P$2),Settings!$C$8="On"),P188+P$2/Parameters!$B$124,P188)</f>
        <v>#VALUE!</v>
      </c>
      <c r="Q189" t="e">
        <f ca="1">IF(AND($E189=1,ABS(Q188)&lt;ABS(Q$2),Settings!$C$8="On"),Q188+Q$2/Parameters!$B$124,Q188)</f>
        <v>#VALUE!</v>
      </c>
      <c r="R189" t="e">
        <f ca="1">IF(AND($E189=1,ABS(R188)&lt;ABS(R$2),Settings!$C$8="On"),R188+R$2/Parameters!$B$124,R188)</f>
        <v>#VALUE!</v>
      </c>
      <c r="S189" t="e">
        <f ca="1">IF(AND($E189=1,ABS(S188)&lt;ABS(S$2),Settings!$C$8="On"),S188+S$2/Parameters!$B$124,S188)</f>
        <v>#VALUE!</v>
      </c>
      <c r="T189" t="e">
        <f ca="1">IF(AND($E189=1,ABS(T188)&lt;ABS(T$2),Settings!$C$8="On"),T188+T$2/Parameters!$B$124,T188)</f>
        <v>#VALUE!</v>
      </c>
      <c r="U189" t="e">
        <f ca="1">IF(AND($E189=1,ABS(U188)&lt;ABS(U$2),Settings!$C$8="On"),U188+U$2/Parameters!$B$124,U188)</f>
        <v>#VALUE!</v>
      </c>
      <c r="V189" t="e">
        <f ca="1">IF(AND($E189=1,ABS(V188)&lt;ABS(V$2),Settings!$C$8="On"),V188+V$2/Parameters!$B$124,V188)</f>
        <v>#VALUE!</v>
      </c>
      <c r="W189" t="e">
        <f ca="1">IF(AND($E189=1,ABS(W188)&lt;ABS(W$2),Settings!$C$8="On"),W188+W$2/Parameters!$B$124,W188)</f>
        <v>#VALUE!</v>
      </c>
      <c r="X189" t="e">
        <f ca="1">IF(AND($E189=1,ABS(X188)&lt;ABS(X$2),Settings!$C$8="On"),X188+X$2/Parameters!$B$124,X188)</f>
        <v>#VALUE!</v>
      </c>
      <c r="Y189" t="e">
        <f ca="1">IF(AND($E189=1,ABS(Y188)&lt;ABS(Y$2),Settings!$C$8="On"),Y188+Y$2/Parameters!$B$124,Y188)</f>
        <v>#VALUE!</v>
      </c>
      <c r="Z189" t="e">
        <f ca="1">IF(AND($E189=1,ABS(Z188)&lt;ABS(Z$2),Settings!$C$8="On"),Z188+Z$2/Parameters!$B$124,Z188)</f>
        <v>#VALUE!</v>
      </c>
      <c r="AA189" t="e">
        <f ca="1">IF(AND($E189=1,ABS(AA188)&lt;ABS(AA$2),Settings!$C$8="On"),AA188+AA$2/Parameters!$B$124,AA188)</f>
        <v>#VALUE!</v>
      </c>
      <c r="AB189" t="e">
        <f ca="1">IF(AND($E189=1,ABS(AB188)&lt;ABS(AB$2),Settings!$C$8="On"),AB188+AB$2/Parameters!$B$124,AB188)</f>
        <v>#VALUE!</v>
      </c>
      <c r="AC189" t="e">
        <f ca="1">IF(AND($E189=1,ABS(AC188)&lt;ABS(AC$2),Settings!$C$8="On"),AC188+AC$2/Parameters!$B$124,AC188)</f>
        <v>#VALUE!</v>
      </c>
      <c r="AD189" t="e">
        <f ca="1">IF(AND($E189=1,ABS(AD188)&lt;ABS(AD$2),Settings!$C$8="On"),AD188+AD$2/Parameters!$B$124,AD188)</f>
        <v>#VALUE!</v>
      </c>
      <c r="AE189" t="e">
        <f ca="1">IF(AND($E189=1,ABS(AE188)&lt;ABS(AE$2),Settings!$C$8="On"),AE188+AE$2/Parameters!$B$124,AE188)</f>
        <v>#VALUE!</v>
      </c>
      <c r="AF189" t="e">
        <f ca="1">IF(AND($E189=1,ABS(AF188)&lt;ABS(AF$2),Settings!$C$8="On"),AF188+AF$2/Parameters!$B$124,AF188)</f>
        <v>#VALUE!</v>
      </c>
      <c r="AG189" t="e">
        <f ca="1">IF(AND($E189=1,ABS(AG188)&lt;ABS(AG$2),Settings!$C$8="On"),AG188+AG$2/Parameters!$B$124,AG188)</f>
        <v>#VALUE!</v>
      </c>
      <c r="AH189" t="e">
        <f ca="1">IF(AND($E189=1,ABS(AH188)&lt;ABS(AH$2),Settings!$C$8="On"),AH188+AH$2/Parameters!$B$124,AH188)</f>
        <v>#VALUE!</v>
      </c>
      <c r="AI189" t="e">
        <f ca="1">IF(AND($E189=1,ABS(AI188)&lt;ABS(AI$2),Settings!$C$8="On"),AI188+AI$2/Parameters!$B$124,AI188)</f>
        <v>#VALUE!</v>
      </c>
      <c r="AJ189" t="e">
        <f ca="1">IF(AND($E189=1,ABS(AJ188)&lt;ABS(AJ$2),Settings!$C$8="On"),AJ188+AJ$2/Parameters!$B$124,AJ188)</f>
        <v>#VALUE!</v>
      </c>
      <c r="AK189" t="e">
        <f ca="1">IF(AND($E189=1,ABS(AK188)&lt;ABS(AK$2),Settings!$C$8="On"),AK188+AK$2/Parameters!$B$124,AK188)</f>
        <v>#VALUE!</v>
      </c>
      <c r="AL189" t="e">
        <f ca="1">IF(AND($E189=1,ABS(AL188)&lt;ABS(AL$2),Settings!$C$8="On"),AL188+AL$2/Parameters!$B$124,AL188)</f>
        <v>#VALUE!</v>
      </c>
      <c r="AM189" t="e">
        <f ca="1">IF(AND($E189=1,ABS(AM188)&lt;ABS(AM$2),Settings!$C$8="On"),AM188+AM$2/Parameters!$B$124,AM188)</f>
        <v>#VALUE!</v>
      </c>
      <c r="AN189" t="e">
        <f ca="1">IF(AND($E189=1,ABS(AN188)&lt;ABS(AN$2),Settings!$C$8="On"),AN188+AN$2/Parameters!$B$124,AN188)</f>
        <v>#VALUE!</v>
      </c>
      <c r="AO189" t="e">
        <f ca="1">IF(AND($E189=1,ABS(AO188)&lt;ABS(AO$2),Settings!$C$8="On"),AO188+AO$2/Parameters!$B$124,AO188)</f>
        <v>#VALUE!</v>
      </c>
      <c r="AP189" t="e">
        <f ca="1">IF(AND($E189=1,ABS(AP188)&lt;ABS(AP$2),Settings!$C$8="On"),AP188+AP$2/Parameters!$B$124,AP188)</f>
        <v>#VALUE!</v>
      </c>
      <c r="AQ189" t="e">
        <f ca="1">IF(AND($E189=1,ABS(AQ188)&lt;ABS(AQ$2),Settings!$C$8="On"),AQ188+AQ$2/Parameters!$B$124,AQ188)</f>
        <v>#VALUE!</v>
      </c>
      <c r="AR189" t="e">
        <f ca="1">IF(AND($E189=1,ABS(AR188)&lt;ABS(AR$2),Settings!$C$8="On"),AR188+AR$2/Parameters!$B$124,AR188)</f>
        <v>#VALUE!</v>
      </c>
      <c r="AS189" t="e">
        <f ca="1">IF(AND($E189=1,ABS(AS188)&lt;ABS(AS$2),Settings!$C$8="On"),AS188+AS$2/Parameters!$B$124,AS188)</f>
        <v>#VALUE!</v>
      </c>
      <c r="AT189" t="e">
        <f ca="1">IF(AND($E189=1,ABS(AT188)&lt;ABS(AT$2),Settings!$C$8="On"),AT188+AT$2/Parameters!$B$124,AT188)</f>
        <v>#VALUE!</v>
      </c>
      <c r="AU189" t="e">
        <f ca="1">IF(AND($E189=1,ABS(AU188)&lt;ABS(AU$2),Settings!$C$8="On"),AU188+AU$2/Parameters!$B$124,AU188)</f>
        <v>#VALUE!</v>
      </c>
      <c r="AV189" t="e">
        <f ca="1">IF(AND($E189=1,ABS(AV188)&lt;ABS(AV$2),Settings!$C$8="On"),AV188+AV$2/Parameters!$B$124,AV188)</f>
        <v>#VALUE!</v>
      </c>
      <c r="AW189" t="e">
        <f ca="1">IF(AND($E189=1,ABS(AW188)&lt;ABS(AW$2),Settings!$C$8="On"),AW188+AW$2/Parameters!$B$124,AW188)</f>
        <v>#VALUE!</v>
      </c>
      <c r="AX189" t="e">
        <f ca="1">IF(AND($E189=1,ABS(AX188)&lt;ABS(AX$2),Settings!$C$8="On"),AX188+AX$2/Parameters!$B$124,AX188)</f>
        <v>#VALUE!</v>
      </c>
      <c r="AY189" t="e">
        <f ca="1">IF(AND($E189=1,ABS(AY188)&lt;ABS(AY$2),Settings!$C$8="On"),AY188+AY$2/Parameters!$B$124,AY188)</f>
        <v>#VALUE!</v>
      </c>
      <c r="AZ189" t="e">
        <f ca="1">IF(AND($E189=1,ABS(AZ188)&lt;ABS(AZ$2),Settings!$C$8="On"),AZ188+AZ$2/Parameters!$B$124,AZ188)</f>
        <v>#VALUE!</v>
      </c>
      <c r="BA189" t="e">
        <f ca="1">IF(AND($E189=1,ABS(BA188)&lt;ABS(BA$2),Settings!$C$8="On"),BA188+BA$2/Parameters!$B$124,BA188)</f>
        <v>#VALUE!</v>
      </c>
      <c r="BB189" t="e">
        <f ca="1">IF(AND($E189=1,ABS(BB188)&lt;ABS(BB$2),Settings!$C$8="On"),BB188+BB$2/Parameters!$B$124,BB188)</f>
        <v>#VALUE!</v>
      </c>
      <c r="BC189" t="e">
        <f ca="1">IF(AND($E189=1,ABS(BC188)&lt;ABS(BC$2),Settings!$C$8="On"),BC188+BC$2/Parameters!$B$124,BC188)</f>
        <v>#VALUE!</v>
      </c>
      <c r="BD189" t="e">
        <f ca="1">IF(AND($E189=1,ABS(BD188)&lt;ABS(BD$2),Settings!$C$8="On"),BD188+BD$2/Parameters!$B$124,BD188)</f>
        <v>#VALUE!</v>
      </c>
      <c r="BE189" t="e">
        <f ca="1">IF(AND($E189=1,ABS(BE188)&lt;ABS(BE$2),Settings!$C$8="On"),BE188+BE$2/Parameters!$B$124,BE188)</f>
        <v>#VALUE!</v>
      </c>
      <c r="BF189" t="e">
        <f ca="1">IF(AND($E189=1,ABS(BF188)&lt;ABS(BF$2),Settings!$C$8="On"),BF188+BF$2/Parameters!$B$124,BF188)</f>
        <v>#VALUE!</v>
      </c>
      <c r="BG189" t="e">
        <f ca="1">IF(AND($E189=1,ABS(BG188)&lt;ABS(BG$2),Settings!$C$8="On"),BG188+BG$2/Parameters!$B$124,BG188)</f>
        <v>#VALUE!</v>
      </c>
      <c r="BH189" t="e">
        <f ca="1">IF(AND($E189=1,ABS(BH188)&lt;ABS(BH$2),Settings!$C$8="On"),BH188+BH$2/Parameters!$B$124,BH188)</f>
        <v>#VALUE!</v>
      </c>
      <c r="BI189" t="e">
        <f ca="1">IF(AND($E189=1,ABS(BI188)&lt;ABS(BI$2),Settings!$C$8="On"),BI188+BI$2/Parameters!$B$124,BI188)</f>
        <v>#VALUE!</v>
      </c>
      <c r="BJ189" t="e">
        <f ca="1">IF(AND($E189=1,ABS(BJ188)&lt;ABS(BJ$2),Settings!$C$8="On"),BJ188+BJ$2/Parameters!$B$124,BJ188)</f>
        <v>#VALUE!</v>
      </c>
      <c r="BK189" t="e">
        <f ca="1">IF(AND($E189=1,ABS(BK188)&lt;ABS(BK$2),Settings!$C$8="On"),BK188+BK$2/Parameters!$B$124,BK188)</f>
        <v>#VALUE!</v>
      </c>
      <c r="BL189" t="e">
        <f ca="1">IF(AND($E189=1,ABS(BL188)&lt;ABS(BL$2),Settings!$C$8="On"),BL188+BL$2/Parameters!$B$124,BL188)</f>
        <v>#VALUE!</v>
      </c>
      <c r="BM189" t="e">
        <f ca="1">IF(AND($E189=1,ABS(BM188)&lt;ABS(BM$2),Settings!$C$8="On"),BM188+BM$2/Parameters!$B$124,BM188)</f>
        <v>#VALUE!</v>
      </c>
      <c r="BN189" t="e">
        <f ca="1">IF(AND($E189=1,ABS(BN188)&lt;ABS(BN$2),Settings!$C$8="On"),BN188+BN$2/Parameters!$B$124,BN188)</f>
        <v>#VALUE!</v>
      </c>
      <c r="BO189" t="e">
        <f ca="1">IF(AND($E189=1,ABS(BO188)&lt;ABS(BO$2),Settings!$C$8="On"),BO188+BO$2/Parameters!$B$124,BO188)</f>
        <v>#VALUE!</v>
      </c>
      <c r="BP189" t="e">
        <f ca="1">IF(AND($E189=1,ABS(BP188)&lt;ABS(BP$2),Settings!$C$8="On"),BP188+BP$2/Parameters!$B$124,BP188)</f>
        <v>#VALUE!</v>
      </c>
      <c r="BQ189" t="e">
        <f ca="1">IF(AND($E189=1,ABS(BQ188)&lt;ABS(BQ$2),Settings!$C$8="On"),BQ188+BQ$2/Parameters!$B$124,BQ188)</f>
        <v>#VALUE!</v>
      </c>
      <c r="BR189" t="e">
        <f ca="1">IF(AND($E189=1,ABS(BR188)&lt;ABS(BR$2),Settings!$C$8="On"),BR188+BR$2/Parameters!$B$124,BR188)</f>
        <v>#VALUE!</v>
      </c>
      <c r="BS189" t="e">
        <f ca="1">IF(AND($E189=1,ABS(BS188)&lt;ABS(BS$2),Settings!$C$8="On"),BS188+BS$2/Parameters!$B$124,BS188)</f>
        <v>#VALUE!</v>
      </c>
      <c r="BT189" t="e">
        <f ca="1">IF(AND($E189=1,ABS(BT188)&lt;ABS(BT$2),Settings!$C$8="On"),BT188+BT$2/Parameters!$B$124,BT188)</f>
        <v>#VALUE!</v>
      </c>
      <c r="BU189" t="e">
        <f ca="1">IF(AND($E189=1,ABS(BU188)&lt;ABS(BU$2),Settings!$C$8="On"),BU188+BU$2/Parameters!$B$124,BU188)</f>
        <v>#VALUE!</v>
      </c>
      <c r="BV189" t="e">
        <f ca="1">IF(AND($E189=1,ABS(BV188)&lt;ABS(BV$2),Settings!$C$8="On"),BV188+BV$2/Parameters!$B$124,BV188)</f>
        <v>#VALUE!</v>
      </c>
      <c r="BW189" t="e">
        <f ca="1">IF(AND($E189=1,ABS(BW188)&lt;ABS(BW$2),Settings!$C$8="On"),BW188+BW$2/Parameters!$B$124,BW188)</f>
        <v>#VALUE!</v>
      </c>
      <c r="BX189" t="e">
        <f ca="1">IF(AND($E189=1,ABS(BX188)&lt;ABS(BX$2),Settings!$C$8="On"),BX188+BX$2/Parameters!$B$124,BX188)</f>
        <v>#VALUE!</v>
      </c>
      <c r="BY189" t="e">
        <f ca="1">IF(AND($E189=1,ABS(BY188)&lt;ABS(BY$2),Settings!$C$8="On"),BY188+BY$2/Parameters!$B$124,BY188)</f>
        <v>#VALUE!</v>
      </c>
      <c r="BZ189" t="e">
        <f ca="1">IF(AND($E189=1,ABS(BZ188)&lt;ABS(BZ$2),Settings!$C$8="On"),BZ188+BZ$2/Parameters!$B$124,BZ188)</f>
        <v>#VALUE!</v>
      </c>
      <c r="CA189" t="e">
        <f ca="1">IF(AND($E189=1,ABS(CA188)&lt;ABS(CA$2),Settings!$C$8="On"),CA188+CA$2/Parameters!$B$124,CA188)</f>
        <v>#VALUE!</v>
      </c>
      <c r="CB189" t="e">
        <f ca="1">IF(AND($E189=1,ABS(CB188)&lt;ABS(CB$2),Settings!$C$8="On"),CB188+CB$2/Parameters!$B$124,CB188)</f>
        <v>#VALUE!</v>
      </c>
      <c r="CC189" t="e">
        <f ca="1">IF(AND($E189=1,ABS(CC188)&lt;ABS(CC$2),Settings!$C$8="On"),CC188+CC$2/Parameters!$B$124,CC188)</f>
        <v>#VALUE!</v>
      </c>
      <c r="CD189" t="e">
        <f ca="1">IF(AND($E189=1,ABS(CD188)&lt;ABS(CD$2),Settings!$C$8="On"),CD188+CD$2/Parameters!$B$124,CD188)</f>
        <v>#VALUE!</v>
      </c>
      <c r="CE189" t="e">
        <f ca="1">IF(AND($E189=1,ABS(CE188)&lt;ABS(CE$2),Settings!$C$8="On"),CE188+CE$2/Parameters!$B$124,CE188)</f>
        <v>#VALUE!</v>
      </c>
      <c r="CF189" t="e">
        <f ca="1">IF(AND($E189=1,ABS(CF188)&lt;ABS(CF$2),Settings!$C$8="On"),CF188+CF$2/Parameters!$B$124,CF188)</f>
        <v>#VALUE!</v>
      </c>
      <c r="CG189" t="e">
        <f ca="1">IF(AND($E189=1,ABS(CG188)&lt;ABS(CG$2),Settings!$C$8="On"),CG188+CG$2/Parameters!$B$124,CG188)</f>
        <v>#VALUE!</v>
      </c>
      <c r="CH189" t="e">
        <f ca="1">IF(AND($E189=1,ABS(CH188)&lt;ABS(CH$2),Settings!$C$8="On"),CH188+CH$2/Parameters!$B$124,CH188)</f>
        <v>#VALUE!</v>
      </c>
      <c r="CI189" t="e">
        <f ca="1">IF(AND($E189=1,ABS(CI188)&lt;ABS(CI$2),Settings!$C$8="On"),CI188+CI$2/Parameters!$B$124,CI188)</f>
        <v>#VALUE!</v>
      </c>
      <c r="CJ189" t="e">
        <f ca="1">IF(AND($E189=1,ABS(CJ188)&lt;ABS(CJ$2),Settings!$C$8="On"),CJ188+CJ$2/Parameters!$B$124,CJ188)</f>
        <v>#VALUE!</v>
      </c>
      <c r="CK189" t="e">
        <f ca="1">IF(AND($E189=1,ABS(CK188)&lt;ABS(CK$2),Settings!$C$8="On"),CK188+CK$2/Parameters!$B$124,CK188)</f>
        <v>#VALUE!</v>
      </c>
      <c r="CL189" t="e">
        <f ca="1">IF(AND($E189=1,ABS(CL188)&lt;ABS(CL$2),Settings!$C$8="On"),CL188+CL$2/Parameters!$B$124,CL188)</f>
        <v>#VALUE!</v>
      </c>
      <c r="CM189" t="e">
        <f ca="1">IF(AND($E189=1,ABS(CM188)&lt;ABS(CM$2),Settings!$C$8="On"),CM188+CM$2/Parameters!$B$124,CM188)</f>
        <v>#VALUE!</v>
      </c>
      <c r="CN189" t="e">
        <f ca="1">IF(AND($E189=1,ABS(CN188)&lt;ABS(CN$2),Settings!$C$8="On"),CN188+CN$2/Parameters!$B$124,CN188)</f>
        <v>#VALUE!</v>
      </c>
      <c r="CO189" t="e">
        <f ca="1">IF(AND($E189=1,ABS(CO188)&lt;ABS(CO$2),Settings!$C$8="On"),CO188+CO$2/Parameters!$B$124,CO188)</f>
        <v>#VALUE!</v>
      </c>
      <c r="CP189" t="e">
        <f ca="1">IF(AND($E189=1,ABS(CP188)&lt;ABS(CP$2),Settings!$C$8="On"),CP188+CP$2/Parameters!$B$124,CP188)</f>
        <v>#VALUE!</v>
      </c>
      <c r="CQ189" t="e">
        <f ca="1">IF(AND($E189=1,ABS(CQ188)&lt;ABS(CQ$2),Settings!$C$8="On"),CQ188+CQ$2/Parameters!$B$124,CQ188)</f>
        <v>#VALUE!</v>
      </c>
      <c r="CR189" t="e">
        <f ca="1">IF(AND($E189=1,ABS(CR188)&lt;ABS(CR$2),Settings!$C$8="On"),CR188+CR$2/Parameters!$B$124,CR188)</f>
        <v>#VALUE!</v>
      </c>
      <c r="CS189" t="e">
        <f ca="1">IF(AND($E189=1,ABS(CS188)&lt;ABS(CS$2),Settings!$C$8="On"),CS188+CS$2/Parameters!$B$124,CS188)</f>
        <v>#VALUE!</v>
      </c>
      <c r="CT189" t="e">
        <f ca="1">IF(AND($E189=1,ABS(CT188)&lt;ABS(CT$2),Settings!$C$8="On"),CT188+CT$2/Parameters!$B$124,CT188)</f>
        <v>#VALUE!</v>
      </c>
      <c r="CU189" t="e">
        <f ca="1">IF(AND($E189=1,ABS(CU188)&lt;ABS(CU$2),Settings!$C$8="On"),CU188+CU$2/Parameters!$B$124,CU188)</f>
        <v>#VALUE!</v>
      </c>
      <c r="CV189" t="e">
        <f ca="1">IF(AND($E189=1,ABS(CV188)&lt;ABS(CV$2),Settings!$C$8="On"),CV188+CV$2/Parameters!$B$124,CV188)</f>
        <v>#VALUE!</v>
      </c>
      <c r="CW189" t="e">
        <f ca="1">IF(AND($E189=1,ABS(CW188)&lt;ABS(CW$2),Settings!$C$8="On"),CW188+CW$2/Parameters!$B$124,CW188)</f>
        <v>#VALUE!</v>
      </c>
      <c r="CX189" t="e">
        <f ca="1">IF(AND($E189=1,ABS(CX188)&lt;ABS(CX$2),Settings!$C$8="On"),CX188+CX$2/Parameters!$B$124,CX188)</f>
        <v>#VALUE!</v>
      </c>
      <c r="CY189" t="e">
        <f ca="1">IF(AND($E189=1,ABS(CY188)&lt;ABS(CY$2),Settings!$C$8="On"),CY188+CY$2/Parameters!$B$124,CY188)</f>
        <v>#VALUE!</v>
      </c>
      <c r="CZ189" t="e">
        <f ca="1">IF(AND($E189=1,ABS(CZ188)&lt;ABS(CZ$2),Settings!$C$8="On"),CZ188+CZ$2/Parameters!$B$124,CZ188)</f>
        <v>#VALUE!</v>
      </c>
      <c r="DA189" t="e">
        <f ca="1">IF(AND($E189=1,ABS(DA188)&lt;ABS(DA$2),Settings!$C$8="On"),DA188+DA$2/Parameters!$B$124,DA188)</f>
        <v>#VALUE!</v>
      </c>
      <c r="DB189" t="e">
        <f ca="1">IF(AND($E189=1,ABS(DB188)&lt;ABS(DB$2),Settings!$C$8="On"),DB188+DB$2/Parameters!$B$124,DB188)</f>
        <v>#VALUE!</v>
      </c>
      <c r="DC189" t="e">
        <f ca="1">IF(AND($E189=1,ABS(DC188)&lt;ABS(DC$2),Settings!$C$8="On"),DC188+DC$2/Parameters!$B$124,DC188)</f>
        <v>#VALUE!</v>
      </c>
      <c r="DD189" t="e">
        <f ca="1">IF(AND($E189=1,ABS(DD188)&lt;ABS(DD$2),Settings!$C$8="On"),DD188+DD$2/Parameters!$B$124,DD188)</f>
        <v>#VALUE!</v>
      </c>
      <c r="DE189" t="e">
        <f ca="1">IF(AND($E189=1,ABS(DE188)&lt;ABS(DE$2),Settings!$C$8="On"),DE188+DE$2/Parameters!$B$124,DE188)</f>
        <v>#VALUE!</v>
      </c>
      <c r="DF189" t="e">
        <f ca="1">IF(AND($E189=1,ABS(DF188)&lt;ABS(DF$2),Settings!$C$8="On"),DF188+DF$2/Parameters!$B$124,DF188)</f>
        <v>#VALUE!</v>
      </c>
      <c r="DG189" t="e">
        <f ca="1">IF(AND($E189=1,ABS(DG188)&lt;ABS(DG$2),Settings!$C$8="On"),DG188+DG$2/Parameters!$B$124,DG188)</f>
        <v>#VALUE!</v>
      </c>
      <c r="DH189" t="e">
        <f ca="1">IF(AND($E189=1,ABS(DH188)&lt;ABS(DH$2),Settings!$C$8="On"),DH188+DH$2/Parameters!$B$124,DH188)</f>
        <v>#VALUE!</v>
      </c>
      <c r="DI189" t="e">
        <f ca="1">IF(AND($E189=1,ABS(DI188)&lt;ABS(DI$2),Settings!$C$8="On"),DI188+DI$2/Parameters!$B$124,DI188)</f>
        <v>#VALUE!</v>
      </c>
      <c r="DJ189" t="e">
        <f ca="1">IF(AND($E189=1,ABS(DJ188)&lt;ABS(DJ$2),Settings!$C$8="On"),DJ188+DJ$2/Parameters!$B$124,DJ188)</f>
        <v>#VALUE!</v>
      </c>
      <c r="DK189" t="e">
        <f ca="1">IF(AND($E189=1,ABS(DK188)&lt;ABS(DK$2),Settings!$C$8="On"),DK188+DK$2/Parameters!$B$124,DK188)</f>
        <v>#VALUE!</v>
      </c>
      <c r="DL189" t="e">
        <f ca="1">IF(AND($E189=1,ABS(DL188)&lt;ABS(DL$2),Settings!$C$8="On"),DL188+DL$2/Parameters!$B$124,DL188)</f>
        <v>#VALUE!</v>
      </c>
      <c r="DM189" t="e">
        <f ca="1">IF(AND($E189=1,ABS(DM188)&lt;ABS(DM$2),Settings!$C$8="On"),DM188+DM$2/Parameters!$B$124,DM188)</f>
        <v>#VALUE!</v>
      </c>
      <c r="DN189" t="e">
        <f ca="1">IF(AND($E189=1,ABS(DN188)&lt;ABS(DN$2),Settings!$C$8="On"),DN188+DN$2/Parameters!$B$124,DN188)</f>
        <v>#VALUE!</v>
      </c>
      <c r="DO189" t="e">
        <f ca="1">IF(AND($E189=1,ABS(DO188)&lt;ABS(DO$2),Settings!$C$8="On"),DO188+DO$2/Parameters!$B$124,DO188)</f>
        <v>#VALUE!</v>
      </c>
      <c r="DP189" t="e">
        <f ca="1">IF(AND($E189=1,ABS(DP188)&lt;ABS(DP$2),Settings!$C$8="On"),DP188+DP$2/Parameters!$B$124,DP188)</f>
        <v>#VALUE!</v>
      </c>
      <c r="DQ189" t="e">
        <f ca="1">IF(AND($E189=1,ABS(DQ188)&lt;ABS(DQ$2),Settings!$C$8="On"),DQ188+DQ$2/Parameters!$B$124,DQ188)</f>
        <v>#VALUE!</v>
      </c>
      <c r="DR189" t="e">
        <f ca="1">IF(AND($E189=1,ABS(DR188)&lt;ABS(DR$2),Settings!$C$8="On"),DR188+DR$2/Parameters!$B$124,DR188)</f>
        <v>#VALUE!</v>
      </c>
      <c r="DS189" t="e">
        <f ca="1">IF(AND($E189=1,ABS(DS188)&lt;ABS(DS$2),Settings!$C$8="On"),DS188+DS$2/Parameters!$B$124,DS188)</f>
        <v>#VALUE!</v>
      </c>
      <c r="DT189" t="e">
        <f ca="1">IF(AND($E189=1,ABS(DT188)&lt;ABS(DT$2),Settings!$C$8="On"),DT188+DT$2/Parameters!$B$124,DT188)</f>
        <v>#VALUE!</v>
      </c>
      <c r="DU189" t="e">
        <f ca="1">IF(AND($E189=1,ABS(DU188)&lt;ABS(DU$2),Settings!$C$8="On"),DU188+DU$2/Parameters!$B$124,DU188)</f>
        <v>#VALUE!</v>
      </c>
      <c r="DV189" t="e">
        <f ca="1">IF(AND($E189=1,ABS(DV188)&lt;ABS(DV$2),Settings!$C$8="On"),DV188+DV$2/Parameters!$B$124,DV188)</f>
        <v>#VALUE!</v>
      </c>
      <c r="DW189" t="e">
        <f ca="1">IF(AND($E189=1,ABS(DW188)&lt;ABS(DW$2),Settings!$C$8="On"),DW188+DW$2/Parameters!$B$124,DW188)</f>
        <v>#VALUE!</v>
      </c>
      <c r="DX189" t="e">
        <f ca="1">IF(AND($E189=1,ABS(DX188)&lt;ABS(DX$2),Settings!$C$8="On"),DX188+DX$2/Parameters!$B$124,DX188)</f>
        <v>#VALUE!</v>
      </c>
      <c r="DY189" t="e">
        <f ca="1">IF(AND($E189=1,ABS(DY188)&lt;ABS(DY$2),Settings!$C$8="On"),DY188+DY$2/Parameters!$B$124,DY188)</f>
        <v>#VALUE!</v>
      </c>
      <c r="DZ189" t="e">
        <f ca="1">IF(AND($E189=1,ABS(DZ188)&lt;ABS(DZ$2),Settings!$C$8="On"),DZ188+DZ$2/Parameters!$B$124,DZ188)</f>
        <v>#VALUE!</v>
      </c>
      <c r="EA189" t="e">
        <f ca="1">IF(AND($E189=1,ABS(EA188)&lt;ABS(EA$2),Settings!$C$8="On"),EA188+EA$2/Parameters!$B$124,EA188)</f>
        <v>#VALUE!</v>
      </c>
      <c r="EB189" t="e">
        <f ca="1">IF(AND($E189=1,ABS(EB188)&lt;ABS(EB$2),Settings!$C$8="On"),EB188+EB$2/Parameters!$B$124,EB188)</f>
        <v>#VALUE!</v>
      </c>
      <c r="EC189" t="e">
        <f ca="1">IF(AND($E189=1,ABS(EC188)&lt;ABS(EC$2),Settings!$C$8="On"),EC188+EC$2/Parameters!$B$124,EC188)</f>
        <v>#VALUE!</v>
      </c>
      <c r="ED189" t="e">
        <f ca="1">IF(AND($E189=1,ABS(ED188)&lt;ABS(ED$2),Settings!$C$8="On"),ED188+ED$2/Parameters!$B$124,ED188)</f>
        <v>#VALUE!</v>
      </c>
      <c r="EE189" t="e">
        <f ca="1">IF(AND($E189=1,ABS(EE188)&lt;ABS(EE$2),Settings!$C$8="On"),EE188+EE$2/Parameters!$B$124,EE188)</f>
        <v>#VALUE!</v>
      </c>
      <c r="EF189" t="e">
        <f ca="1">IF(AND($E189=1,ABS(EF188)&lt;ABS(EF$2),Settings!$C$8="On"),EF188+EF$2/Parameters!$B$124,EF188)</f>
        <v>#VALUE!</v>
      </c>
      <c r="EG189" t="e">
        <f ca="1">IF(AND($E189=1,ABS(EG188)&lt;ABS(EG$2),Settings!$C$8="On"),EG188+EG$2/Parameters!$B$124,EG188)</f>
        <v>#VALUE!</v>
      </c>
      <c r="EH189" t="e">
        <f ca="1">IF(AND($E189=1,ABS(EH188)&lt;ABS(EH$2),Settings!$C$8="On"),EH188+EH$2/Parameters!$B$124,EH188)</f>
        <v>#VALUE!</v>
      </c>
      <c r="EI189" t="e">
        <f ca="1">IF(AND($E189=1,ABS(EI188)&lt;ABS(EI$2),Settings!$C$8="On"),EI188+EI$2/Parameters!$B$124,EI188)</f>
        <v>#VALUE!</v>
      </c>
      <c r="EJ189" t="e">
        <f ca="1">IF(AND($E189=1,ABS(EJ188)&lt;ABS(EJ$2),Settings!$C$8="On"),EJ188+EJ$2/Parameters!$B$124,EJ188)</f>
        <v>#VALUE!</v>
      </c>
      <c r="EK189" t="e">
        <f ca="1">IF(AND($E189=1,ABS(EK188)&lt;ABS(EK$2),Settings!$C$8="On"),EK188+EK$2/Parameters!$B$124,EK188)</f>
        <v>#VALUE!</v>
      </c>
      <c r="EL189" t="e">
        <f ca="1">IF(AND($E189=1,ABS(EL188)&lt;ABS(EL$2),Settings!$C$8="On"),EL188+EL$2/Parameters!$B$124,EL188)</f>
        <v>#VALUE!</v>
      </c>
      <c r="EM189" t="e">
        <f ca="1">IF(AND($E189=1,ABS(EM188)&lt;ABS(EM$2),Settings!$C$8="On"),EM188+EM$2/Parameters!$B$124,EM188)</f>
        <v>#VALUE!</v>
      </c>
      <c r="EN189" t="e">
        <f ca="1">IF(AND($E189=1,ABS(EN188)&lt;ABS(EN$2),Settings!$C$8="On"),EN188+EN$2/Parameters!$B$124,EN188)</f>
        <v>#VALUE!</v>
      </c>
      <c r="EO189" t="e">
        <f ca="1">IF(AND($E189=1,ABS(EO188)&lt;ABS(EO$2),Settings!$C$8="On"),EO188+EO$2/Parameters!$B$124,EO188)</f>
        <v>#VALUE!</v>
      </c>
      <c r="EP189" t="e">
        <f ca="1">IF(AND($E189=1,ABS(EP188)&lt;ABS(EP$2),Settings!$C$8="On"),EP188+EP$2/Parameters!$B$124,EP188)</f>
        <v>#VALUE!</v>
      </c>
      <c r="EQ189" t="e">
        <f ca="1">IF(AND($E189=1,ABS(EQ188)&lt;ABS(EQ$2),Settings!$C$8="On"),EQ188+EQ$2/Parameters!$B$124,EQ188)</f>
        <v>#VALUE!</v>
      </c>
      <c r="ER189" t="e">
        <f ca="1">IF(AND($E189=1,ABS(ER188)&lt;ABS(ER$2),Settings!$C$8="On"),ER188+ER$2/Parameters!$B$124,ER188)</f>
        <v>#VALUE!</v>
      </c>
      <c r="ES189" t="e">
        <f ca="1">IF(AND($E189=1,ABS(ES188)&lt;ABS(ES$2),Settings!$C$8="On"),ES188+ES$2/Parameters!$B$124,ES188)</f>
        <v>#VALUE!</v>
      </c>
      <c r="ET189" t="e">
        <f ca="1">IF(AND($E189=1,ABS(ET188)&lt;ABS(ET$2),Settings!$C$8="On"),ET188+ET$2/Parameters!$B$124,ET188)</f>
        <v>#VALUE!</v>
      </c>
      <c r="EU189" t="e">
        <f ca="1">IF(AND($E189=1,ABS(EU188)&lt;ABS(EU$2),Settings!$C$8="On"),EU188+EU$2/Parameters!$B$124,EU188)</f>
        <v>#VALUE!</v>
      </c>
      <c r="EV189" t="e">
        <f ca="1">IF(AND($E189=1,ABS(EV188)&lt;ABS(EV$2),Settings!$C$8="On"),EV188+EV$2/Parameters!$B$124,EV188)</f>
        <v>#VALUE!</v>
      </c>
      <c r="EW189" t="e">
        <f ca="1">IF(AND($E189=1,ABS(EW188)&lt;ABS(EW$2),Settings!$C$8="On"),EW188+EW$2/Parameters!$B$124,EW188)</f>
        <v>#VALUE!</v>
      </c>
      <c r="EX189" t="e">
        <f ca="1">IF(AND($E189=1,ABS(EX188)&lt;ABS(EX$2),Settings!$C$8="On"),EX188+EX$2/Parameters!$B$124,EX188)</f>
        <v>#VALUE!</v>
      </c>
      <c r="EY189" t="e">
        <f ca="1">IF(AND($E189=1,ABS(EY188)&lt;ABS(EY$2),Settings!$C$8="On"),EY188+EY$2/Parameters!$B$124,EY188)</f>
        <v>#VALUE!</v>
      </c>
      <c r="EZ189" t="e">
        <f ca="1">IF(AND($E189=1,ABS(EZ188)&lt;ABS(EZ$2),Settings!$C$8="On"),EZ188+EZ$2/Parameters!$B$124,EZ188)</f>
        <v>#VALUE!</v>
      </c>
      <c r="FA189" t="e">
        <f ca="1">IF(AND($E189=1,ABS(FA188)&lt;ABS(FA$2),Settings!$C$8="On"),FA188+FA$2/Parameters!$B$124,FA188)</f>
        <v>#VALUE!</v>
      </c>
      <c r="FB189" t="e">
        <f ca="1">IF(AND($E189=1,ABS(FB188)&lt;ABS(FB$2),Settings!$C$8="On"),FB188+FB$2/Parameters!$B$124,FB188)</f>
        <v>#VALUE!</v>
      </c>
      <c r="FC189" t="e">
        <f ca="1">IF(AND($E189=1,ABS(FC188)&lt;ABS(FC$2),Settings!$C$8="On"),FC188+FC$2/Parameters!$B$124,FC188)</f>
        <v>#VALUE!</v>
      </c>
      <c r="FD189" t="e">
        <f ca="1">IF(AND($E189=1,ABS(FD188)&lt;ABS(FD$2),Settings!$C$8="On"),FD188+FD$2/Parameters!$B$124,FD188)</f>
        <v>#VALUE!</v>
      </c>
      <c r="FE189" t="e">
        <f ca="1">IF(AND($E189=1,ABS(FE188)&lt;ABS(FE$2),Settings!$C$8="On"),FE188+FE$2/Parameters!$B$124,FE188)</f>
        <v>#VALUE!</v>
      </c>
      <c r="FF189" t="e">
        <f ca="1">IF(AND($E189=1,ABS(FF188)&lt;ABS(FF$2),Settings!$C$8="On"),FF188+FF$2/Parameters!$B$124,FF188)</f>
        <v>#VALUE!</v>
      </c>
      <c r="FG189" t="e">
        <f ca="1">IF(AND($E189=1,ABS(FG188)&lt;ABS(FG$2),Settings!$C$8="On"),FG188+FG$2/Parameters!$B$124,FG188)</f>
        <v>#VALUE!</v>
      </c>
      <c r="FH189" t="e">
        <f ca="1">IF(AND($E189=1,ABS(FH188)&lt;ABS(FH$2),Settings!$C$8="On"),FH188+FH$2/Parameters!$B$124,FH188)</f>
        <v>#VALUE!</v>
      </c>
      <c r="FI189" t="e">
        <f ca="1">IF(AND($E189=1,ABS(FI188)&lt;ABS(FI$2),Settings!$C$8="On"),FI188+FI$2/Parameters!$B$124,FI188)</f>
        <v>#VALUE!</v>
      </c>
      <c r="FJ189" t="e">
        <f ca="1">IF(AND($E189=1,ABS(FJ188)&lt;ABS(FJ$2),Settings!$C$8="On"),FJ188+FJ$2/Parameters!$B$124,FJ188)</f>
        <v>#VALUE!</v>
      </c>
      <c r="FK189" t="e">
        <f ca="1">IF(AND($E189=1,ABS(FK188)&lt;ABS(FK$2),Settings!$C$8="On"),FK188+FK$2/Parameters!$B$124,FK188)</f>
        <v>#VALUE!</v>
      </c>
      <c r="FL189" t="e">
        <f ca="1">IF(AND($E189=1,ABS(FL188)&lt;ABS(FL$2),Settings!$C$8="On"),FL188+FL$2/Parameters!$B$124,FL188)</f>
        <v>#VALUE!</v>
      </c>
      <c r="FM189" t="e">
        <f ca="1">IF(AND($E189=1,ABS(FM188)&lt;ABS(FM$2),Settings!$C$8="On"),FM188+FM$2/Parameters!$B$124,FM188)</f>
        <v>#VALUE!</v>
      </c>
      <c r="FN189" t="e">
        <f ca="1">IF(AND($E189=1,ABS(FN188)&lt;ABS(FN$2),Settings!$C$8="On"),FN188+FN$2/Parameters!$B$124,FN188)</f>
        <v>#VALUE!</v>
      </c>
      <c r="FO189" t="e">
        <f ca="1">IF(AND($E189=1,ABS(FO188)&lt;ABS(FO$2),Settings!$C$8="On"),FO188+FO$2/Parameters!$B$124,FO188)</f>
        <v>#VALUE!</v>
      </c>
      <c r="FP189" t="e">
        <f ca="1">IF(AND($E189=1,ABS(FP188)&lt;ABS(FP$2),Settings!$C$8="On"),FP188+FP$2/Parameters!$B$124,FP188)</f>
        <v>#VALUE!</v>
      </c>
      <c r="FQ189" t="e">
        <f ca="1">IF(AND($E189=1,ABS(FQ188)&lt;ABS(FQ$2),Settings!$C$8="On"),FQ188+FQ$2/Parameters!$B$124,FQ188)</f>
        <v>#VALUE!</v>
      </c>
      <c r="FR189" t="e">
        <f ca="1">IF(AND($E189=1,ABS(FR188)&lt;ABS(FR$2),Settings!$C$8="On"),FR188+FR$2/Parameters!$B$124,FR188)</f>
        <v>#VALUE!</v>
      </c>
      <c r="FS189" t="e">
        <f ca="1">IF(AND($E189=1,ABS(FS188)&lt;ABS(FS$2),Settings!$C$8="On"),FS188+FS$2/Parameters!$B$124,FS188)</f>
        <v>#VALUE!</v>
      </c>
      <c r="FT189" t="e">
        <f ca="1">IF(AND($E189=1,ABS(FT188)&lt;ABS(FT$2),Settings!$C$8="On"),FT188+FT$2/Parameters!$B$124,FT188)</f>
        <v>#VALUE!</v>
      </c>
      <c r="FU189" t="e">
        <f ca="1">IF(AND($E189=1,ABS(FU188)&lt;ABS(FU$2),Settings!$C$8="On"),FU188+FU$2/Parameters!$B$124,FU188)</f>
        <v>#VALUE!</v>
      </c>
      <c r="FV189" t="e">
        <f ca="1">IF(AND($E189=1,ABS(FV188)&lt;ABS(FV$2),Settings!$C$8="On"),FV188+FV$2/Parameters!$B$124,FV188)</f>
        <v>#VALUE!</v>
      </c>
      <c r="FW189" t="e">
        <f ca="1">IF(AND($E189=1,ABS(FW188)&lt;ABS(FW$2),Settings!$C$8="On"),FW188+FW$2/Parameters!$B$124,FW188)</f>
        <v>#VALUE!</v>
      </c>
      <c r="FX189" t="e">
        <f ca="1">IF(AND($E189=1,ABS(FX188)&lt;ABS(FX$2),Settings!$C$8="On"),FX188+FX$2/Parameters!$B$124,FX188)</f>
        <v>#VALUE!</v>
      </c>
      <c r="FY189" t="e">
        <f ca="1">IF(AND($E189=1,ABS(FY188)&lt;ABS(FY$2),Settings!$C$8="On"),FY188+FY$2/Parameters!$B$124,FY188)</f>
        <v>#VALUE!</v>
      </c>
      <c r="FZ189" t="e">
        <f ca="1">IF(AND($E189=1,ABS(FZ188)&lt;ABS(FZ$2),Settings!$C$8="On"),FZ188+FZ$2/Parameters!$B$124,FZ188)</f>
        <v>#VALUE!</v>
      </c>
      <c r="GA189" t="e">
        <f ca="1">IF(AND($E189=1,ABS(GA188)&lt;ABS(GA$2),Settings!$C$8="On"),GA188+GA$2/Parameters!$B$124,GA188)</f>
        <v>#VALUE!</v>
      </c>
      <c r="GB189" t="e">
        <f ca="1">IF(AND($E189=1,ABS(GB188)&lt;ABS(GB$2),Settings!$C$8="On"),GB188+GB$2/Parameters!$B$124,GB188)</f>
        <v>#VALUE!</v>
      </c>
      <c r="GC189" t="e">
        <f ca="1">IF(AND($E189=1,ABS(GC188)&lt;ABS(GC$2),Settings!$C$8="On"),GC188+GC$2/Parameters!$B$124,GC188)</f>
        <v>#VALUE!</v>
      </c>
      <c r="GD189" t="e">
        <f ca="1">IF(AND($E189=1,ABS(GD188)&lt;ABS(GD$2),Settings!$C$8="On"),GD188+GD$2/Parameters!$B$124,GD188)</f>
        <v>#VALUE!</v>
      </c>
      <c r="GE189" t="e">
        <f ca="1">IF(AND($E189=1,ABS(GE188)&lt;ABS(GE$2),Settings!$C$8="On"),GE188+GE$2/Parameters!$B$124,GE188)</f>
        <v>#VALUE!</v>
      </c>
      <c r="GF189" t="e">
        <f ca="1">IF(AND($E189=1,ABS(GF188)&lt;ABS(GF$2),Settings!$C$8="On"),GF188+GF$2/Parameters!$B$124,GF188)</f>
        <v>#VALUE!</v>
      </c>
      <c r="GG189" t="e">
        <f ca="1">IF(AND($E189=1,ABS(GG188)&lt;ABS(GG$2),Settings!$C$8="On"),GG188+GG$2/Parameters!$B$124,GG188)</f>
        <v>#VALUE!</v>
      </c>
      <c r="GH189" t="e">
        <f ca="1">IF(AND($E189=1,ABS(GH188)&lt;ABS(GH$2),Settings!$C$8="On"),GH188+GH$2/Parameters!$B$124,GH188)</f>
        <v>#VALUE!</v>
      </c>
      <c r="GI189" t="e">
        <f ca="1">IF(AND($E189=1,ABS(GI188)&lt;ABS(GI$2),Settings!$C$8="On"),GI188+GI$2/Parameters!$B$124,GI188)</f>
        <v>#VALUE!</v>
      </c>
      <c r="GJ189" t="e">
        <f ca="1">IF(AND($E189=1,ABS(GJ188)&lt;ABS(GJ$2),Settings!$C$8="On"),GJ188+GJ$2/Parameters!$B$124,GJ188)</f>
        <v>#VALUE!</v>
      </c>
      <c r="GK189" t="e">
        <f ca="1">IF(AND($E189=1,ABS(GK188)&lt;ABS(GK$2),Settings!$C$8="On"),GK188+GK$2/Parameters!$B$124,GK188)</f>
        <v>#VALUE!</v>
      </c>
      <c r="GL189" t="e">
        <f ca="1">IF(AND($E189=1,ABS(GL188)&lt;ABS(GL$2),Settings!$C$8="On"),GL188+GL$2/Parameters!$B$124,GL188)</f>
        <v>#VALUE!</v>
      </c>
      <c r="GM189" t="e">
        <f ca="1">IF(AND($E189=1,ABS(GM188)&lt;ABS(GM$2),Settings!$C$8="On"),GM188+GM$2/Parameters!$B$124,GM188)</f>
        <v>#VALUE!</v>
      </c>
      <c r="GN189" t="e">
        <f ca="1">IF(AND($E189=1,ABS(GN188)&lt;ABS(GN$2),Settings!$C$8="On"),GN188+GN$2/Parameters!$B$124,GN188)</f>
        <v>#VALUE!</v>
      </c>
      <c r="GO189" t="e">
        <f ca="1">IF(AND($E189=1,ABS(GO188)&lt;ABS(GO$2),Settings!$C$8="On"),GO188+GO$2/Parameters!$B$124,GO188)</f>
        <v>#VALUE!</v>
      </c>
      <c r="GP189" t="e">
        <f ca="1">IF(AND($E189=1,ABS(GP188)&lt;ABS(GP$2),Settings!$C$8="On"),GP188+GP$2/Parameters!$B$124,GP188)</f>
        <v>#VALUE!</v>
      </c>
      <c r="GQ189" t="e">
        <f ca="1">IF(AND($E189=1,ABS(GQ188)&lt;ABS(GQ$2),Settings!$C$8="On"),GQ188+GQ$2/Parameters!$B$124,GQ188)</f>
        <v>#VALUE!</v>
      </c>
    </row>
    <row r="190" spans="1:199" x14ac:dyDescent="0.45">
      <c r="A190">
        <v>2197</v>
      </c>
      <c r="B190" t="e">
        <f ca="1">Temperatures!G189</f>
        <v>#VALUE!</v>
      </c>
      <c r="C190" s="11" t="e">
        <f ca="1">MIN((1-EXP(-INDEX(Parameters!A$122:E$123,2,MATCH(Settings!$L$3,Parameters!$A$122:$E$122,0))*B190))*Interactions!G189, 1)</f>
        <v>#VALUE!</v>
      </c>
      <c r="D190" s="16" t="e">
        <f ca="1">IF(Settings!C$15 = "Yes", _xll.RiskBinomial(1,C190), 1 * (2010 + LN(0.5) / LN(MIN(1 - C190, 0.999)) &lt; A190))</f>
        <v>#VALUE!</v>
      </c>
      <c r="E190" s="4" t="e">
        <f t="shared" ca="1" si="2"/>
        <v>#VALUE!</v>
      </c>
      <c r="F190" t="e">
        <f ca="1">IF(AND($E190=1,ABS(F189)&lt;ABS(F$2),Settings!$C$8="On"),F189+F$2/Parameters!$B$124,F189)</f>
        <v>#VALUE!</v>
      </c>
      <c r="G190" t="e">
        <f ca="1">IF(AND($E190=1,ABS(G189)&lt;ABS(G$2),Settings!$C$8="On"),G189+G$2/Parameters!$B$124,G189)</f>
        <v>#VALUE!</v>
      </c>
      <c r="H190" t="e">
        <f ca="1">IF(AND($E190=1,ABS(H189)&lt;ABS(H$2),Settings!$C$8="On"),H189+H$2/Parameters!$B$124,H189)</f>
        <v>#VALUE!</v>
      </c>
      <c r="I190" t="e">
        <f ca="1">IF(AND($E190=1,ABS(I189)&lt;ABS(I$2),Settings!$C$8="On"),I189+I$2/Parameters!$B$124,I189)</f>
        <v>#VALUE!</v>
      </c>
      <c r="J190" t="e">
        <f ca="1">IF(AND($E190=1,ABS(J189)&lt;ABS(J$2),Settings!$C$8="On"),J189+J$2/Parameters!$B$124,J189)</f>
        <v>#VALUE!</v>
      </c>
      <c r="K190" t="e">
        <f ca="1">IF(AND($E190=1,ABS(K189)&lt;ABS(K$2),Settings!$C$8="On"),K189+K$2/Parameters!$B$124,K189)</f>
        <v>#VALUE!</v>
      </c>
      <c r="L190" t="e">
        <f ca="1">IF(AND($E190=1,ABS(L189)&lt;ABS(L$2),Settings!$C$8="On"),L189+L$2/Parameters!$B$124,L189)</f>
        <v>#VALUE!</v>
      </c>
      <c r="M190" t="e">
        <f ca="1">IF(AND($E190=1,ABS(M189)&lt;ABS(M$2),Settings!$C$8="On"),M189+M$2/Parameters!$B$124,M189)</f>
        <v>#VALUE!</v>
      </c>
      <c r="N190" t="e">
        <f ca="1">IF(AND($E190=1,ABS(N189)&lt;ABS(N$2),Settings!$C$8="On"),N189+N$2/Parameters!$B$124,N189)</f>
        <v>#VALUE!</v>
      </c>
      <c r="O190" t="e">
        <f ca="1">IF(AND($E190=1,ABS(O189)&lt;ABS(O$2),Settings!$C$8="On"),O189+O$2/Parameters!$B$124,O189)</f>
        <v>#VALUE!</v>
      </c>
      <c r="P190" t="e">
        <f ca="1">IF(AND($E190=1,ABS(P189)&lt;ABS(P$2),Settings!$C$8="On"),P189+P$2/Parameters!$B$124,P189)</f>
        <v>#VALUE!</v>
      </c>
      <c r="Q190" t="e">
        <f ca="1">IF(AND($E190=1,ABS(Q189)&lt;ABS(Q$2),Settings!$C$8="On"),Q189+Q$2/Parameters!$B$124,Q189)</f>
        <v>#VALUE!</v>
      </c>
      <c r="R190" t="e">
        <f ca="1">IF(AND($E190=1,ABS(R189)&lt;ABS(R$2),Settings!$C$8="On"),R189+R$2/Parameters!$B$124,R189)</f>
        <v>#VALUE!</v>
      </c>
      <c r="S190" t="e">
        <f ca="1">IF(AND($E190=1,ABS(S189)&lt;ABS(S$2),Settings!$C$8="On"),S189+S$2/Parameters!$B$124,S189)</f>
        <v>#VALUE!</v>
      </c>
      <c r="T190" t="e">
        <f ca="1">IF(AND($E190=1,ABS(T189)&lt;ABS(T$2),Settings!$C$8="On"),T189+T$2/Parameters!$B$124,T189)</f>
        <v>#VALUE!</v>
      </c>
      <c r="U190" t="e">
        <f ca="1">IF(AND($E190=1,ABS(U189)&lt;ABS(U$2),Settings!$C$8="On"),U189+U$2/Parameters!$B$124,U189)</f>
        <v>#VALUE!</v>
      </c>
      <c r="V190" t="e">
        <f ca="1">IF(AND($E190=1,ABS(V189)&lt;ABS(V$2),Settings!$C$8="On"),V189+V$2/Parameters!$B$124,V189)</f>
        <v>#VALUE!</v>
      </c>
      <c r="W190" t="e">
        <f ca="1">IF(AND($E190=1,ABS(W189)&lt;ABS(W$2),Settings!$C$8="On"),W189+W$2/Parameters!$B$124,W189)</f>
        <v>#VALUE!</v>
      </c>
      <c r="X190" t="e">
        <f ca="1">IF(AND($E190=1,ABS(X189)&lt;ABS(X$2),Settings!$C$8="On"),X189+X$2/Parameters!$B$124,X189)</f>
        <v>#VALUE!</v>
      </c>
      <c r="Y190" t="e">
        <f ca="1">IF(AND($E190=1,ABS(Y189)&lt;ABS(Y$2),Settings!$C$8="On"),Y189+Y$2/Parameters!$B$124,Y189)</f>
        <v>#VALUE!</v>
      </c>
      <c r="Z190" t="e">
        <f ca="1">IF(AND($E190=1,ABS(Z189)&lt;ABS(Z$2),Settings!$C$8="On"),Z189+Z$2/Parameters!$B$124,Z189)</f>
        <v>#VALUE!</v>
      </c>
      <c r="AA190" t="e">
        <f ca="1">IF(AND($E190=1,ABS(AA189)&lt;ABS(AA$2),Settings!$C$8="On"),AA189+AA$2/Parameters!$B$124,AA189)</f>
        <v>#VALUE!</v>
      </c>
      <c r="AB190" t="e">
        <f ca="1">IF(AND($E190=1,ABS(AB189)&lt;ABS(AB$2),Settings!$C$8="On"),AB189+AB$2/Parameters!$B$124,AB189)</f>
        <v>#VALUE!</v>
      </c>
      <c r="AC190" t="e">
        <f ca="1">IF(AND($E190=1,ABS(AC189)&lt;ABS(AC$2),Settings!$C$8="On"),AC189+AC$2/Parameters!$B$124,AC189)</f>
        <v>#VALUE!</v>
      </c>
      <c r="AD190" t="e">
        <f ca="1">IF(AND($E190=1,ABS(AD189)&lt;ABS(AD$2),Settings!$C$8="On"),AD189+AD$2/Parameters!$B$124,AD189)</f>
        <v>#VALUE!</v>
      </c>
      <c r="AE190" t="e">
        <f ca="1">IF(AND($E190=1,ABS(AE189)&lt;ABS(AE$2),Settings!$C$8="On"),AE189+AE$2/Parameters!$B$124,AE189)</f>
        <v>#VALUE!</v>
      </c>
      <c r="AF190" t="e">
        <f ca="1">IF(AND($E190=1,ABS(AF189)&lt;ABS(AF$2),Settings!$C$8="On"),AF189+AF$2/Parameters!$B$124,AF189)</f>
        <v>#VALUE!</v>
      </c>
      <c r="AG190" t="e">
        <f ca="1">IF(AND($E190=1,ABS(AG189)&lt;ABS(AG$2),Settings!$C$8="On"),AG189+AG$2/Parameters!$B$124,AG189)</f>
        <v>#VALUE!</v>
      </c>
      <c r="AH190" t="e">
        <f ca="1">IF(AND($E190=1,ABS(AH189)&lt;ABS(AH$2),Settings!$C$8="On"),AH189+AH$2/Parameters!$B$124,AH189)</f>
        <v>#VALUE!</v>
      </c>
      <c r="AI190" t="e">
        <f ca="1">IF(AND($E190=1,ABS(AI189)&lt;ABS(AI$2),Settings!$C$8="On"),AI189+AI$2/Parameters!$B$124,AI189)</f>
        <v>#VALUE!</v>
      </c>
      <c r="AJ190" t="e">
        <f ca="1">IF(AND($E190=1,ABS(AJ189)&lt;ABS(AJ$2),Settings!$C$8="On"),AJ189+AJ$2/Parameters!$B$124,AJ189)</f>
        <v>#VALUE!</v>
      </c>
      <c r="AK190" t="e">
        <f ca="1">IF(AND($E190=1,ABS(AK189)&lt;ABS(AK$2),Settings!$C$8="On"),AK189+AK$2/Parameters!$B$124,AK189)</f>
        <v>#VALUE!</v>
      </c>
      <c r="AL190" t="e">
        <f ca="1">IF(AND($E190=1,ABS(AL189)&lt;ABS(AL$2),Settings!$C$8="On"),AL189+AL$2/Parameters!$B$124,AL189)</f>
        <v>#VALUE!</v>
      </c>
      <c r="AM190" t="e">
        <f ca="1">IF(AND($E190=1,ABS(AM189)&lt;ABS(AM$2),Settings!$C$8="On"),AM189+AM$2/Parameters!$B$124,AM189)</f>
        <v>#VALUE!</v>
      </c>
      <c r="AN190" t="e">
        <f ca="1">IF(AND($E190=1,ABS(AN189)&lt;ABS(AN$2),Settings!$C$8="On"),AN189+AN$2/Parameters!$B$124,AN189)</f>
        <v>#VALUE!</v>
      </c>
      <c r="AO190" t="e">
        <f ca="1">IF(AND($E190=1,ABS(AO189)&lt;ABS(AO$2),Settings!$C$8="On"),AO189+AO$2/Parameters!$B$124,AO189)</f>
        <v>#VALUE!</v>
      </c>
      <c r="AP190" t="e">
        <f ca="1">IF(AND($E190=1,ABS(AP189)&lt;ABS(AP$2),Settings!$C$8="On"),AP189+AP$2/Parameters!$B$124,AP189)</f>
        <v>#VALUE!</v>
      </c>
      <c r="AQ190" t="e">
        <f ca="1">IF(AND($E190=1,ABS(AQ189)&lt;ABS(AQ$2),Settings!$C$8="On"),AQ189+AQ$2/Parameters!$B$124,AQ189)</f>
        <v>#VALUE!</v>
      </c>
      <c r="AR190" t="e">
        <f ca="1">IF(AND($E190=1,ABS(AR189)&lt;ABS(AR$2),Settings!$C$8="On"),AR189+AR$2/Parameters!$B$124,AR189)</f>
        <v>#VALUE!</v>
      </c>
      <c r="AS190" t="e">
        <f ca="1">IF(AND($E190=1,ABS(AS189)&lt;ABS(AS$2),Settings!$C$8="On"),AS189+AS$2/Parameters!$B$124,AS189)</f>
        <v>#VALUE!</v>
      </c>
      <c r="AT190" t="e">
        <f ca="1">IF(AND($E190=1,ABS(AT189)&lt;ABS(AT$2),Settings!$C$8="On"),AT189+AT$2/Parameters!$B$124,AT189)</f>
        <v>#VALUE!</v>
      </c>
      <c r="AU190" t="e">
        <f ca="1">IF(AND($E190=1,ABS(AU189)&lt;ABS(AU$2),Settings!$C$8="On"),AU189+AU$2/Parameters!$B$124,AU189)</f>
        <v>#VALUE!</v>
      </c>
      <c r="AV190" t="e">
        <f ca="1">IF(AND($E190=1,ABS(AV189)&lt;ABS(AV$2),Settings!$C$8="On"),AV189+AV$2/Parameters!$B$124,AV189)</f>
        <v>#VALUE!</v>
      </c>
      <c r="AW190" t="e">
        <f ca="1">IF(AND($E190=1,ABS(AW189)&lt;ABS(AW$2),Settings!$C$8="On"),AW189+AW$2/Parameters!$B$124,AW189)</f>
        <v>#VALUE!</v>
      </c>
      <c r="AX190" t="e">
        <f ca="1">IF(AND($E190=1,ABS(AX189)&lt;ABS(AX$2),Settings!$C$8="On"),AX189+AX$2/Parameters!$B$124,AX189)</f>
        <v>#VALUE!</v>
      </c>
      <c r="AY190" t="e">
        <f ca="1">IF(AND($E190=1,ABS(AY189)&lt;ABS(AY$2),Settings!$C$8="On"),AY189+AY$2/Parameters!$B$124,AY189)</f>
        <v>#VALUE!</v>
      </c>
      <c r="AZ190" t="e">
        <f ca="1">IF(AND($E190=1,ABS(AZ189)&lt;ABS(AZ$2),Settings!$C$8="On"),AZ189+AZ$2/Parameters!$B$124,AZ189)</f>
        <v>#VALUE!</v>
      </c>
      <c r="BA190" t="e">
        <f ca="1">IF(AND($E190=1,ABS(BA189)&lt;ABS(BA$2),Settings!$C$8="On"),BA189+BA$2/Parameters!$B$124,BA189)</f>
        <v>#VALUE!</v>
      </c>
      <c r="BB190" t="e">
        <f ca="1">IF(AND($E190=1,ABS(BB189)&lt;ABS(BB$2),Settings!$C$8="On"),BB189+BB$2/Parameters!$B$124,BB189)</f>
        <v>#VALUE!</v>
      </c>
      <c r="BC190" t="e">
        <f ca="1">IF(AND($E190=1,ABS(BC189)&lt;ABS(BC$2),Settings!$C$8="On"),BC189+BC$2/Parameters!$B$124,BC189)</f>
        <v>#VALUE!</v>
      </c>
      <c r="BD190" t="e">
        <f ca="1">IF(AND($E190=1,ABS(BD189)&lt;ABS(BD$2),Settings!$C$8="On"),BD189+BD$2/Parameters!$B$124,BD189)</f>
        <v>#VALUE!</v>
      </c>
      <c r="BE190" t="e">
        <f ca="1">IF(AND($E190=1,ABS(BE189)&lt;ABS(BE$2),Settings!$C$8="On"),BE189+BE$2/Parameters!$B$124,BE189)</f>
        <v>#VALUE!</v>
      </c>
      <c r="BF190" t="e">
        <f ca="1">IF(AND($E190=1,ABS(BF189)&lt;ABS(BF$2),Settings!$C$8="On"),BF189+BF$2/Parameters!$B$124,BF189)</f>
        <v>#VALUE!</v>
      </c>
      <c r="BG190" t="e">
        <f ca="1">IF(AND($E190=1,ABS(BG189)&lt;ABS(BG$2),Settings!$C$8="On"),BG189+BG$2/Parameters!$B$124,BG189)</f>
        <v>#VALUE!</v>
      </c>
      <c r="BH190" t="e">
        <f ca="1">IF(AND($E190=1,ABS(BH189)&lt;ABS(BH$2),Settings!$C$8="On"),BH189+BH$2/Parameters!$B$124,BH189)</f>
        <v>#VALUE!</v>
      </c>
      <c r="BI190" t="e">
        <f ca="1">IF(AND($E190=1,ABS(BI189)&lt;ABS(BI$2),Settings!$C$8="On"),BI189+BI$2/Parameters!$B$124,BI189)</f>
        <v>#VALUE!</v>
      </c>
      <c r="BJ190" t="e">
        <f ca="1">IF(AND($E190=1,ABS(BJ189)&lt;ABS(BJ$2),Settings!$C$8="On"),BJ189+BJ$2/Parameters!$B$124,BJ189)</f>
        <v>#VALUE!</v>
      </c>
      <c r="BK190" t="e">
        <f ca="1">IF(AND($E190=1,ABS(BK189)&lt;ABS(BK$2),Settings!$C$8="On"),BK189+BK$2/Parameters!$B$124,BK189)</f>
        <v>#VALUE!</v>
      </c>
      <c r="BL190" t="e">
        <f ca="1">IF(AND($E190=1,ABS(BL189)&lt;ABS(BL$2),Settings!$C$8="On"),BL189+BL$2/Parameters!$B$124,BL189)</f>
        <v>#VALUE!</v>
      </c>
      <c r="BM190" t="e">
        <f ca="1">IF(AND($E190=1,ABS(BM189)&lt;ABS(BM$2),Settings!$C$8="On"),BM189+BM$2/Parameters!$B$124,BM189)</f>
        <v>#VALUE!</v>
      </c>
      <c r="BN190" t="e">
        <f ca="1">IF(AND($E190=1,ABS(BN189)&lt;ABS(BN$2),Settings!$C$8="On"),BN189+BN$2/Parameters!$B$124,BN189)</f>
        <v>#VALUE!</v>
      </c>
      <c r="BO190" t="e">
        <f ca="1">IF(AND($E190=1,ABS(BO189)&lt;ABS(BO$2),Settings!$C$8="On"),BO189+BO$2/Parameters!$B$124,BO189)</f>
        <v>#VALUE!</v>
      </c>
      <c r="BP190" t="e">
        <f ca="1">IF(AND($E190=1,ABS(BP189)&lt;ABS(BP$2),Settings!$C$8="On"),BP189+BP$2/Parameters!$B$124,BP189)</f>
        <v>#VALUE!</v>
      </c>
      <c r="BQ190" t="e">
        <f ca="1">IF(AND($E190=1,ABS(BQ189)&lt;ABS(BQ$2),Settings!$C$8="On"),BQ189+BQ$2/Parameters!$B$124,BQ189)</f>
        <v>#VALUE!</v>
      </c>
      <c r="BR190" t="e">
        <f ca="1">IF(AND($E190=1,ABS(BR189)&lt;ABS(BR$2),Settings!$C$8="On"),BR189+BR$2/Parameters!$B$124,BR189)</f>
        <v>#VALUE!</v>
      </c>
      <c r="BS190" t="e">
        <f ca="1">IF(AND($E190=1,ABS(BS189)&lt;ABS(BS$2),Settings!$C$8="On"),BS189+BS$2/Parameters!$B$124,BS189)</f>
        <v>#VALUE!</v>
      </c>
      <c r="BT190" t="e">
        <f ca="1">IF(AND($E190=1,ABS(BT189)&lt;ABS(BT$2),Settings!$C$8="On"),BT189+BT$2/Parameters!$B$124,BT189)</f>
        <v>#VALUE!</v>
      </c>
      <c r="BU190" t="e">
        <f ca="1">IF(AND($E190=1,ABS(BU189)&lt;ABS(BU$2),Settings!$C$8="On"),BU189+BU$2/Parameters!$B$124,BU189)</f>
        <v>#VALUE!</v>
      </c>
      <c r="BV190" t="e">
        <f ca="1">IF(AND($E190=1,ABS(BV189)&lt;ABS(BV$2),Settings!$C$8="On"),BV189+BV$2/Parameters!$B$124,BV189)</f>
        <v>#VALUE!</v>
      </c>
      <c r="BW190" t="e">
        <f ca="1">IF(AND($E190=1,ABS(BW189)&lt;ABS(BW$2),Settings!$C$8="On"),BW189+BW$2/Parameters!$B$124,BW189)</f>
        <v>#VALUE!</v>
      </c>
      <c r="BX190" t="e">
        <f ca="1">IF(AND($E190=1,ABS(BX189)&lt;ABS(BX$2),Settings!$C$8="On"),BX189+BX$2/Parameters!$B$124,BX189)</f>
        <v>#VALUE!</v>
      </c>
      <c r="BY190" t="e">
        <f ca="1">IF(AND($E190=1,ABS(BY189)&lt;ABS(BY$2),Settings!$C$8="On"),BY189+BY$2/Parameters!$B$124,BY189)</f>
        <v>#VALUE!</v>
      </c>
      <c r="BZ190" t="e">
        <f ca="1">IF(AND($E190=1,ABS(BZ189)&lt;ABS(BZ$2),Settings!$C$8="On"),BZ189+BZ$2/Parameters!$B$124,BZ189)</f>
        <v>#VALUE!</v>
      </c>
      <c r="CA190" t="e">
        <f ca="1">IF(AND($E190=1,ABS(CA189)&lt;ABS(CA$2),Settings!$C$8="On"),CA189+CA$2/Parameters!$B$124,CA189)</f>
        <v>#VALUE!</v>
      </c>
      <c r="CB190" t="e">
        <f ca="1">IF(AND($E190=1,ABS(CB189)&lt;ABS(CB$2),Settings!$C$8="On"),CB189+CB$2/Parameters!$B$124,CB189)</f>
        <v>#VALUE!</v>
      </c>
      <c r="CC190" t="e">
        <f ca="1">IF(AND($E190=1,ABS(CC189)&lt;ABS(CC$2),Settings!$C$8="On"),CC189+CC$2/Parameters!$B$124,CC189)</f>
        <v>#VALUE!</v>
      </c>
      <c r="CD190" t="e">
        <f ca="1">IF(AND($E190=1,ABS(CD189)&lt;ABS(CD$2),Settings!$C$8="On"),CD189+CD$2/Parameters!$B$124,CD189)</f>
        <v>#VALUE!</v>
      </c>
      <c r="CE190" t="e">
        <f ca="1">IF(AND($E190=1,ABS(CE189)&lt;ABS(CE$2),Settings!$C$8="On"),CE189+CE$2/Parameters!$B$124,CE189)</f>
        <v>#VALUE!</v>
      </c>
      <c r="CF190" t="e">
        <f ca="1">IF(AND($E190=1,ABS(CF189)&lt;ABS(CF$2),Settings!$C$8="On"),CF189+CF$2/Parameters!$B$124,CF189)</f>
        <v>#VALUE!</v>
      </c>
      <c r="CG190" t="e">
        <f ca="1">IF(AND($E190=1,ABS(CG189)&lt;ABS(CG$2),Settings!$C$8="On"),CG189+CG$2/Parameters!$B$124,CG189)</f>
        <v>#VALUE!</v>
      </c>
      <c r="CH190" t="e">
        <f ca="1">IF(AND($E190=1,ABS(CH189)&lt;ABS(CH$2),Settings!$C$8="On"),CH189+CH$2/Parameters!$B$124,CH189)</f>
        <v>#VALUE!</v>
      </c>
      <c r="CI190" t="e">
        <f ca="1">IF(AND($E190=1,ABS(CI189)&lt;ABS(CI$2),Settings!$C$8="On"),CI189+CI$2/Parameters!$B$124,CI189)</f>
        <v>#VALUE!</v>
      </c>
      <c r="CJ190" t="e">
        <f ca="1">IF(AND($E190=1,ABS(CJ189)&lt;ABS(CJ$2),Settings!$C$8="On"),CJ189+CJ$2/Parameters!$B$124,CJ189)</f>
        <v>#VALUE!</v>
      </c>
      <c r="CK190" t="e">
        <f ca="1">IF(AND($E190=1,ABS(CK189)&lt;ABS(CK$2),Settings!$C$8="On"),CK189+CK$2/Parameters!$B$124,CK189)</f>
        <v>#VALUE!</v>
      </c>
      <c r="CL190" t="e">
        <f ca="1">IF(AND($E190=1,ABS(CL189)&lt;ABS(CL$2),Settings!$C$8="On"),CL189+CL$2/Parameters!$B$124,CL189)</f>
        <v>#VALUE!</v>
      </c>
      <c r="CM190" t="e">
        <f ca="1">IF(AND($E190=1,ABS(CM189)&lt;ABS(CM$2),Settings!$C$8="On"),CM189+CM$2/Parameters!$B$124,CM189)</f>
        <v>#VALUE!</v>
      </c>
      <c r="CN190" t="e">
        <f ca="1">IF(AND($E190=1,ABS(CN189)&lt;ABS(CN$2),Settings!$C$8="On"),CN189+CN$2/Parameters!$B$124,CN189)</f>
        <v>#VALUE!</v>
      </c>
      <c r="CO190" t="e">
        <f ca="1">IF(AND($E190=1,ABS(CO189)&lt;ABS(CO$2),Settings!$C$8="On"),CO189+CO$2/Parameters!$B$124,CO189)</f>
        <v>#VALUE!</v>
      </c>
      <c r="CP190" t="e">
        <f ca="1">IF(AND($E190=1,ABS(CP189)&lt;ABS(CP$2),Settings!$C$8="On"),CP189+CP$2/Parameters!$B$124,CP189)</f>
        <v>#VALUE!</v>
      </c>
      <c r="CQ190" t="e">
        <f ca="1">IF(AND($E190=1,ABS(CQ189)&lt;ABS(CQ$2),Settings!$C$8="On"),CQ189+CQ$2/Parameters!$B$124,CQ189)</f>
        <v>#VALUE!</v>
      </c>
      <c r="CR190" t="e">
        <f ca="1">IF(AND($E190=1,ABS(CR189)&lt;ABS(CR$2),Settings!$C$8="On"),CR189+CR$2/Parameters!$B$124,CR189)</f>
        <v>#VALUE!</v>
      </c>
      <c r="CS190" t="e">
        <f ca="1">IF(AND($E190=1,ABS(CS189)&lt;ABS(CS$2),Settings!$C$8="On"),CS189+CS$2/Parameters!$B$124,CS189)</f>
        <v>#VALUE!</v>
      </c>
      <c r="CT190" t="e">
        <f ca="1">IF(AND($E190=1,ABS(CT189)&lt;ABS(CT$2),Settings!$C$8="On"),CT189+CT$2/Parameters!$B$124,CT189)</f>
        <v>#VALUE!</v>
      </c>
      <c r="CU190" t="e">
        <f ca="1">IF(AND($E190=1,ABS(CU189)&lt;ABS(CU$2),Settings!$C$8="On"),CU189+CU$2/Parameters!$B$124,CU189)</f>
        <v>#VALUE!</v>
      </c>
      <c r="CV190" t="e">
        <f ca="1">IF(AND($E190=1,ABS(CV189)&lt;ABS(CV$2),Settings!$C$8="On"),CV189+CV$2/Parameters!$B$124,CV189)</f>
        <v>#VALUE!</v>
      </c>
      <c r="CW190" t="e">
        <f ca="1">IF(AND($E190=1,ABS(CW189)&lt;ABS(CW$2),Settings!$C$8="On"),CW189+CW$2/Parameters!$B$124,CW189)</f>
        <v>#VALUE!</v>
      </c>
      <c r="CX190" t="e">
        <f ca="1">IF(AND($E190=1,ABS(CX189)&lt;ABS(CX$2),Settings!$C$8="On"),CX189+CX$2/Parameters!$B$124,CX189)</f>
        <v>#VALUE!</v>
      </c>
      <c r="CY190" t="e">
        <f ca="1">IF(AND($E190=1,ABS(CY189)&lt;ABS(CY$2),Settings!$C$8="On"),CY189+CY$2/Parameters!$B$124,CY189)</f>
        <v>#VALUE!</v>
      </c>
      <c r="CZ190" t="e">
        <f ca="1">IF(AND($E190=1,ABS(CZ189)&lt;ABS(CZ$2),Settings!$C$8="On"),CZ189+CZ$2/Parameters!$B$124,CZ189)</f>
        <v>#VALUE!</v>
      </c>
      <c r="DA190" t="e">
        <f ca="1">IF(AND($E190=1,ABS(DA189)&lt;ABS(DA$2),Settings!$C$8="On"),DA189+DA$2/Parameters!$B$124,DA189)</f>
        <v>#VALUE!</v>
      </c>
      <c r="DB190" t="e">
        <f ca="1">IF(AND($E190=1,ABS(DB189)&lt;ABS(DB$2),Settings!$C$8="On"),DB189+DB$2/Parameters!$B$124,DB189)</f>
        <v>#VALUE!</v>
      </c>
      <c r="DC190" t="e">
        <f ca="1">IF(AND($E190=1,ABS(DC189)&lt;ABS(DC$2),Settings!$C$8="On"),DC189+DC$2/Parameters!$B$124,DC189)</f>
        <v>#VALUE!</v>
      </c>
      <c r="DD190" t="e">
        <f ca="1">IF(AND($E190=1,ABS(DD189)&lt;ABS(DD$2),Settings!$C$8="On"),DD189+DD$2/Parameters!$B$124,DD189)</f>
        <v>#VALUE!</v>
      </c>
      <c r="DE190" t="e">
        <f ca="1">IF(AND($E190=1,ABS(DE189)&lt;ABS(DE$2),Settings!$C$8="On"),DE189+DE$2/Parameters!$B$124,DE189)</f>
        <v>#VALUE!</v>
      </c>
      <c r="DF190" t="e">
        <f ca="1">IF(AND($E190=1,ABS(DF189)&lt;ABS(DF$2),Settings!$C$8="On"),DF189+DF$2/Parameters!$B$124,DF189)</f>
        <v>#VALUE!</v>
      </c>
      <c r="DG190" t="e">
        <f ca="1">IF(AND($E190=1,ABS(DG189)&lt;ABS(DG$2),Settings!$C$8="On"),DG189+DG$2/Parameters!$B$124,DG189)</f>
        <v>#VALUE!</v>
      </c>
      <c r="DH190" t="e">
        <f ca="1">IF(AND($E190=1,ABS(DH189)&lt;ABS(DH$2),Settings!$C$8="On"),DH189+DH$2/Parameters!$B$124,DH189)</f>
        <v>#VALUE!</v>
      </c>
      <c r="DI190" t="e">
        <f ca="1">IF(AND($E190=1,ABS(DI189)&lt;ABS(DI$2),Settings!$C$8="On"),DI189+DI$2/Parameters!$B$124,DI189)</f>
        <v>#VALUE!</v>
      </c>
      <c r="DJ190" t="e">
        <f ca="1">IF(AND($E190=1,ABS(DJ189)&lt;ABS(DJ$2),Settings!$C$8="On"),DJ189+DJ$2/Parameters!$B$124,DJ189)</f>
        <v>#VALUE!</v>
      </c>
      <c r="DK190" t="e">
        <f ca="1">IF(AND($E190=1,ABS(DK189)&lt;ABS(DK$2),Settings!$C$8="On"),DK189+DK$2/Parameters!$B$124,DK189)</f>
        <v>#VALUE!</v>
      </c>
      <c r="DL190" t="e">
        <f ca="1">IF(AND($E190=1,ABS(DL189)&lt;ABS(DL$2),Settings!$C$8="On"),DL189+DL$2/Parameters!$B$124,DL189)</f>
        <v>#VALUE!</v>
      </c>
      <c r="DM190" t="e">
        <f ca="1">IF(AND($E190=1,ABS(DM189)&lt;ABS(DM$2),Settings!$C$8="On"),DM189+DM$2/Parameters!$B$124,DM189)</f>
        <v>#VALUE!</v>
      </c>
      <c r="DN190" t="e">
        <f ca="1">IF(AND($E190=1,ABS(DN189)&lt;ABS(DN$2),Settings!$C$8="On"),DN189+DN$2/Parameters!$B$124,DN189)</f>
        <v>#VALUE!</v>
      </c>
      <c r="DO190" t="e">
        <f ca="1">IF(AND($E190=1,ABS(DO189)&lt;ABS(DO$2),Settings!$C$8="On"),DO189+DO$2/Parameters!$B$124,DO189)</f>
        <v>#VALUE!</v>
      </c>
      <c r="DP190" t="e">
        <f ca="1">IF(AND($E190=1,ABS(DP189)&lt;ABS(DP$2),Settings!$C$8="On"),DP189+DP$2/Parameters!$B$124,DP189)</f>
        <v>#VALUE!</v>
      </c>
      <c r="DQ190" t="e">
        <f ca="1">IF(AND($E190=1,ABS(DQ189)&lt;ABS(DQ$2),Settings!$C$8="On"),DQ189+DQ$2/Parameters!$B$124,DQ189)</f>
        <v>#VALUE!</v>
      </c>
      <c r="DR190" t="e">
        <f ca="1">IF(AND($E190=1,ABS(DR189)&lt;ABS(DR$2),Settings!$C$8="On"),DR189+DR$2/Parameters!$B$124,DR189)</f>
        <v>#VALUE!</v>
      </c>
      <c r="DS190" t="e">
        <f ca="1">IF(AND($E190=1,ABS(DS189)&lt;ABS(DS$2),Settings!$C$8="On"),DS189+DS$2/Parameters!$B$124,DS189)</f>
        <v>#VALUE!</v>
      </c>
      <c r="DT190" t="e">
        <f ca="1">IF(AND($E190=1,ABS(DT189)&lt;ABS(DT$2),Settings!$C$8="On"),DT189+DT$2/Parameters!$B$124,DT189)</f>
        <v>#VALUE!</v>
      </c>
      <c r="DU190" t="e">
        <f ca="1">IF(AND($E190=1,ABS(DU189)&lt;ABS(DU$2),Settings!$C$8="On"),DU189+DU$2/Parameters!$B$124,DU189)</f>
        <v>#VALUE!</v>
      </c>
      <c r="DV190" t="e">
        <f ca="1">IF(AND($E190=1,ABS(DV189)&lt;ABS(DV$2),Settings!$C$8="On"),DV189+DV$2/Parameters!$B$124,DV189)</f>
        <v>#VALUE!</v>
      </c>
      <c r="DW190" t="e">
        <f ca="1">IF(AND($E190=1,ABS(DW189)&lt;ABS(DW$2),Settings!$C$8="On"),DW189+DW$2/Parameters!$B$124,DW189)</f>
        <v>#VALUE!</v>
      </c>
      <c r="DX190" t="e">
        <f ca="1">IF(AND($E190=1,ABS(DX189)&lt;ABS(DX$2),Settings!$C$8="On"),DX189+DX$2/Parameters!$B$124,DX189)</f>
        <v>#VALUE!</v>
      </c>
      <c r="DY190" t="e">
        <f ca="1">IF(AND($E190=1,ABS(DY189)&lt;ABS(DY$2),Settings!$C$8="On"),DY189+DY$2/Parameters!$B$124,DY189)</f>
        <v>#VALUE!</v>
      </c>
      <c r="DZ190" t="e">
        <f ca="1">IF(AND($E190=1,ABS(DZ189)&lt;ABS(DZ$2),Settings!$C$8="On"),DZ189+DZ$2/Parameters!$B$124,DZ189)</f>
        <v>#VALUE!</v>
      </c>
      <c r="EA190" t="e">
        <f ca="1">IF(AND($E190=1,ABS(EA189)&lt;ABS(EA$2),Settings!$C$8="On"),EA189+EA$2/Parameters!$B$124,EA189)</f>
        <v>#VALUE!</v>
      </c>
      <c r="EB190" t="e">
        <f ca="1">IF(AND($E190=1,ABS(EB189)&lt;ABS(EB$2),Settings!$C$8="On"),EB189+EB$2/Parameters!$B$124,EB189)</f>
        <v>#VALUE!</v>
      </c>
      <c r="EC190" t="e">
        <f ca="1">IF(AND($E190=1,ABS(EC189)&lt;ABS(EC$2),Settings!$C$8="On"),EC189+EC$2/Parameters!$B$124,EC189)</f>
        <v>#VALUE!</v>
      </c>
      <c r="ED190" t="e">
        <f ca="1">IF(AND($E190=1,ABS(ED189)&lt;ABS(ED$2),Settings!$C$8="On"),ED189+ED$2/Parameters!$B$124,ED189)</f>
        <v>#VALUE!</v>
      </c>
      <c r="EE190" t="e">
        <f ca="1">IF(AND($E190=1,ABS(EE189)&lt;ABS(EE$2),Settings!$C$8="On"),EE189+EE$2/Parameters!$B$124,EE189)</f>
        <v>#VALUE!</v>
      </c>
      <c r="EF190" t="e">
        <f ca="1">IF(AND($E190=1,ABS(EF189)&lt;ABS(EF$2),Settings!$C$8="On"),EF189+EF$2/Parameters!$B$124,EF189)</f>
        <v>#VALUE!</v>
      </c>
      <c r="EG190" t="e">
        <f ca="1">IF(AND($E190=1,ABS(EG189)&lt;ABS(EG$2),Settings!$C$8="On"),EG189+EG$2/Parameters!$B$124,EG189)</f>
        <v>#VALUE!</v>
      </c>
      <c r="EH190" t="e">
        <f ca="1">IF(AND($E190=1,ABS(EH189)&lt;ABS(EH$2),Settings!$C$8="On"),EH189+EH$2/Parameters!$B$124,EH189)</f>
        <v>#VALUE!</v>
      </c>
      <c r="EI190" t="e">
        <f ca="1">IF(AND($E190=1,ABS(EI189)&lt;ABS(EI$2),Settings!$C$8="On"),EI189+EI$2/Parameters!$B$124,EI189)</f>
        <v>#VALUE!</v>
      </c>
      <c r="EJ190" t="e">
        <f ca="1">IF(AND($E190=1,ABS(EJ189)&lt;ABS(EJ$2),Settings!$C$8="On"),EJ189+EJ$2/Parameters!$B$124,EJ189)</f>
        <v>#VALUE!</v>
      </c>
      <c r="EK190" t="e">
        <f ca="1">IF(AND($E190=1,ABS(EK189)&lt;ABS(EK$2),Settings!$C$8="On"),EK189+EK$2/Parameters!$B$124,EK189)</f>
        <v>#VALUE!</v>
      </c>
      <c r="EL190" t="e">
        <f ca="1">IF(AND($E190=1,ABS(EL189)&lt;ABS(EL$2),Settings!$C$8="On"),EL189+EL$2/Parameters!$B$124,EL189)</f>
        <v>#VALUE!</v>
      </c>
      <c r="EM190" t="e">
        <f ca="1">IF(AND($E190=1,ABS(EM189)&lt;ABS(EM$2),Settings!$C$8="On"),EM189+EM$2/Parameters!$B$124,EM189)</f>
        <v>#VALUE!</v>
      </c>
      <c r="EN190" t="e">
        <f ca="1">IF(AND($E190=1,ABS(EN189)&lt;ABS(EN$2),Settings!$C$8="On"),EN189+EN$2/Parameters!$B$124,EN189)</f>
        <v>#VALUE!</v>
      </c>
      <c r="EO190" t="e">
        <f ca="1">IF(AND($E190=1,ABS(EO189)&lt;ABS(EO$2),Settings!$C$8="On"),EO189+EO$2/Parameters!$B$124,EO189)</f>
        <v>#VALUE!</v>
      </c>
      <c r="EP190" t="e">
        <f ca="1">IF(AND($E190=1,ABS(EP189)&lt;ABS(EP$2),Settings!$C$8="On"),EP189+EP$2/Parameters!$B$124,EP189)</f>
        <v>#VALUE!</v>
      </c>
      <c r="EQ190" t="e">
        <f ca="1">IF(AND($E190=1,ABS(EQ189)&lt;ABS(EQ$2),Settings!$C$8="On"),EQ189+EQ$2/Parameters!$B$124,EQ189)</f>
        <v>#VALUE!</v>
      </c>
      <c r="ER190" t="e">
        <f ca="1">IF(AND($E190=1,ABS(ER189)&lt;ABS(ER$2),Settings!$C$8="On"),ER189+ER$2/Parameters!$B$124,ER189)</f>
        <v>#VALUE!</v>
      </c>
      <c r="ES190" t="e">
        <f ca="1">IF(AND($E190=1,ABS(ES189)&lt;ABS(ES$2),Settings!$C$8="On"),ES189+ES$2/Parameters!$B$124,ES189)</f>
        <v>#VALUE!</v>
      </c>
      <c r="ET190" t="e">
        <f ca="1">IF(AND($E190=1,ABS(ET189)&lt;ABS(ET$2),Settings!$C$8="On"),ET189+ET$2/Parameters!$B$124,ET189)</f>
        <v>#VALUE!</v>
      </c>
      <c r="EU190" t="e">
        <f ca="1">IF(AND($E190=1,ABS(EU189)&lt;ABS(EU$2),Settings!$C$8="On"),EU189+EU$2/Parameters!$B$124,EU189)</f>
        <v>#VALUE!</v>
      </c>
      <c r="EV190" t="e">
        <f ca="1">IF(AND($E190=1,ABS(EV189)&lt;ABS(EV$2),Settings!$C$8="On"),EV189+EV$2/Parameters!$B$124,EV189)</f>
        <v>#VALUE!</v>
      </c>
      <c r="EW190" t="e">
        <f ca="1">IF(AND($E190=1,ABS(EW189)&lt;ABS(EW$2),Settings!$C$8="On"),EW189+EW$2/Parameters!$B$124,EW189)</f>
        <v>#VALUE!</v>
      </c>
      <c r="EX190" t="e">
        <f ca="1">IF(AND($E190=1,ABS(EX189)&lt;ABS(EX$2),Settings!$C$8="On"),EX189+EX$2/Parameters!$B$124,EX189)</f>
        <v>#VALUE!</v>
      </c>
      <c r="EY190" t="e">
        <f ca="1">IF(AND($E190=1,ABS(EY189)&lt;ABS(EY$2),Settings!$C$8="On"),EY189+EY$2/Parameters!$B$124,EY189)</f>
        <v>#VALUE!</v>
      </c>
      <c r="EZ190" t="e">
        <f ca="1">IF(AND($E190=1,ABS(EZ189)&lt;ABS(EZ$2),Settings!$C$8="On"),EZ189+EZ$2/Parameters!$B$124,EZ189)</f>
        <v>#VALUE!</v>
      </c>
      <c r="FA190" t="e">
        <f ca="1">IF(AND($E190=1,ABS(FA189)&lt;ABS(FA$2),Settings!$C$8="On"),FA189+FA$2/Parameters!$B$124,FA189)</f>
        <v>#VALUE!</v>
      </c>
      <c r="FB190" t="e">
        <f ca="1">IF(AND($E190=1,ABS(FB189)&lt;ABS(FB$2),Settings!$C$8="On"),FB189+FB$2/Parameters!$B$124,FB189)</f>
        <v>#VALUE!</v>
      </c>
      <c r="FC190" t="e">
        <f ca="1">IF(AND($E190=1,ABS(FC189)&lt;ABS(FC$2),Settings!$C$8="On"),FC189+FC$2/Parameters!$B$124,FC189)</f>
        <v>#VALUE!</v>
      </c>
      <c r="FD190" t="e">
        <f ca="1">IF(AND($E190=1,ABS(FD189)&lt;ABS(FD$2),Settings!$C$8="On"),FD189+FD$2/Parameters!$B$124,FD189)</f>
        <v>#VALUE!</v>
      </c>
      <c r="FE190" t="e">
        <f ca="1">IF(AND($E190=1,ABS(FE189)&lt;ABS(FE$2),Settings!$C$8="On"),FE189+FE$2/Parameters!$B$124,FE189)</f>
        <v>#VALUE!</v>
      </c>
      <c r="FF190" t="e">
        <f ca="1">IF(AND($E190=1,ABS(FF189)&lt;ABS(FF$2),Settings!$C$8="On"),FF189+FF$2/Parameters!$B$124,FF189)</f>
        <v>#VALUE!</v>
      </c>
      <c r="FG190" t="e">
        <f ca="1">IF(AND($E190=1,ABS(FG189)&lt;ABS(FG$2),Settings!$C$8="On"),FG189+FG$2/Parameters!$B$124,FG189)</f>
        <v>#VALUE!</v>
      </c>
      <c r="FH190" t="e">
        <f ca="1">IF(AND($E190=1,ABS(FH189)&lt;ABS(FH$2),Settings!$C$8="On"),FH189+FH$2/Parameters!$B$124,FH189)</f>
        <v>#VALUE!</v>
      </c>
      <c r="FI190" t="e">
        <f ca="1">IF(AND($E190=1,ABS(FI189)&lt;ABS(FI$2),Settings!$C$8="On"),FI189+FI$2/Parameters!$B$124,FI189)</f>
        <v>#VALUE!</v>
      </c>
      <c r="FJ190" t="e">
        <f ca="1">IF(AND($E190=1,ABS(FJ189)&lt;ABS(FJ$2),Settings!$C$8="On"),FJ189+FJ$2/Parameters!$B$124,FJ189)</f>
        <v>#VALUE!</v>
      </c>
      <c r="FK190" t="e">
        <f ca="1">IF(AND($E190=1,ABS(FK189)&lt;ABS(FK$2),Settings!$C$8="On"),FK189+FK$2/Parameters!$B$124,FK189)</f>
        <v>#VALUE!</v>
      </c>
      <c r="FL190" t="e">
        <f ca="1">IF(AND($E190=1,ABS(FL189)&lt;ABS(FL$2),Settings!$C$8="On"),FL189+FL$2/Parameters!$B$124,FL189)</f>
        <v>#VALUE!</v>
      </c>
      <c r="FM190" t="e">
        <f ca="1">IF(AND($E190=1,ABS(FM189)&lt;ABS(FM$2),Settings!$C$8="On"),FM189+FM$2/Parameters!$B$124,FM189)</f>
        <v>#VALUE!</v>
      </c>
      <c r="FN190" t="e">
        <f ca="1">IF(AND($E190=1,ABS(FN189)&lt;ABS(FN$2),Settings!$C$8="On"),FN189+FN$2/Parameters!$B$124,FN189)</f>
        <v>#VALUE!</v>
      </c>
      <c r="FO190" t="e">
        <f ca="1">IF(AND($E190=1,ABS(FO189)&lt;ABS(FO$2),Settings!$C$8="On"),FO189+FO$2/Parameters!$B$124,FO189)</f>
        <v>#VALUE!</v>
      </c>
      <c r="FP190" t="e">
        <f ca="1">IF(AND($E190=1,ABS(FP189)&lt;ABS(FP$2),Settings!$C$8="On"),FP189+FP$2/Parameters!$B$124,FP189)</f>
        <v>#VALUE!</v>
      </c>
      <c r="FQ190" t="e">
        <f ca="1">IF(AND($E190=1,ABS(FQ189)&lt;ABS(FQ$2),Settings!$C$8="On"),FQ189+FQ$2/Parameters!$B$124,FQ189)</f>
        <v>#VALUE!</v>
      </c>
      <c r="FR190" t="e">
        <f ca="1">IF(AND($E190=1,ABS(FR189)&lt;ABS(FR$2),Settings!$C$8="On"),FR189+FR$2/Parameters!$B$124,FR189)</f>
        <v>#VALUE!</v>
      </c>
      <c r="FS190" t="e">
        <f ca="1">IF(AND($E190=1,ABS(FS189)&lt;ABS(FS$2),Settings!$C$8="On"),FS189+FS$2/Parameters!$B$124,FS189)</f>
        <v>#VALUE!</v>
      </c>
      <c r="FT190" t="e">
        <f ca="1">IF(AND($E190=1,ABS(FT189)&lt;ABS(FT$2),Settings!$C$8="On"),FT189+FT$2/Parameters!$B$124,FT189)</f>
        <v>#VALUE!</v>
      </c>
      <c r="FU190" t="e">
        <f ca="1">IF(AND($E190=1,ABS(FU189)&lt;ABS(FU$2),Settings!$C$8="On"),FU189+FU$2/Parameters!$B$124,FU189)</f>
        <v>#VALUE!</v>
      </c>
      <c r="FV190" t="e">
        <f ca="1">IF(AND($E190=1,ABS(FV189)&lt;ABS(FV$2),Settings!$C$8="On"),FV189+FV$2/Parameters!$B$124,FV189)</f>
        <v>#VALUE!</v>
      </c>
      <c r="FW190" t="e">
        <f ca="1">IF(AND($E190=1,ABS(FW189)&lt;ABS(FW$2),Settings!$C$8="On"),FW189+FW$2/Parameters!$B$124,FW189)</f>
        <v>#VALUE!</v>
      </c>
      <c r="FX190" t="e">
        <f ca="1">IF(AND($E190=1,ABS(FX189)&lt;ABS(FX$2),Settings!$C$8="On"),FX189+FX$2/Parameters!$B$124,FX189)</f>
        <v>#VALUE!</v>
      </c>
      <c r="FY190" t="e">
        <f ca="1">IF(AND($E190=1,ABS(FY189)&lt;ABS(FY$2),Settings!$C$8="On"),FY189+FY$2/Parameters!$B$124,FY189)</f>
        <v>#VALUE!</v>
      </c>
      <c r="FZ190" t="e">
        <f ca="1">IF(AND($E190=1,ABS(FZ189)&lt;ABS(FZ$2),Settings!$C$8="On"),FZ189+FZ$2/Parameters!$B$124,FZ189)</f>
        <v>#VALUE!</v>
      </c>
      <c r="GA190" t="e">
        <f ca="1">IF(AND($E190=1,ABS(GA189)&lt;ABS(GA$2),Settings!$C$8="On"),GA189+GA$2/Parameters!$B$124,GA189)</f>
        <v>#VALUE!</v>
      </c>
      <c r="GB190" t="e">
        <f ca="1">IF(AND($E190=1,ABS(GB189)&lt;ABS(GB$2),Settings!$C$8="On"),GB189+GB$2/Parameters!$B$124,GB189)</f>
        <v>#VALUE!</v>
      </c>
      <c r="GC190" t="e">
        <f ca="1">IF(AND($E190=1,ABS(GC189)&lt;ABS(GC$2),Settings!$C$8="On"),GC189+GC$2/Parameters!$B$124,GC189)</f>
        <v>#VALUE!</v>
      </c>
      <c r="GD190" t="e">
        <f ca="1">IF(AND($E190=1,ABS(GD189)&lt;ABS(GD$2),Settings!$C$8="On"),GD189+GD$2/Parameters!$B$124,GD189)</f>
        <v>#VALUE!</v>
      </c>
      <c r="GE190" t="e">
        <f ca="1">IF(AND($E190=1,ABS(GE189)&lt;ABS(GE$2),Settings!$C$8="On"),GE189+GE$2/Parameters!$B$124,GE189)</f>
        <v>#VALUE!</v>
      </c>
      <c r="GF190" t="e">
        <f ca="1">IF(AND($E190=1,ABS(GF189)&lt;ABS(GF$2),Settings!$C$8="On"),GF189+GF$2/Parameters!$B$124,GF189)</f>
        <v>#VALUE!</v>
      </c>
      <c r="GG190" t="e">
        <f ca="1">IF(AND($E190=1,ABS(GG189)&lt;ABS(GG$2),Settings!$C$8="On"),GG189+GG$2/Parameters!$B$124,GG189)</f>
        <v>#VALUE!</v>
      </c>
      <c r="GH190" t="e">
        <f ca="1">IF(AND($E190=1,ABS(GH189)&lt;ABS(GH$2),Settings!$C$8="On"),GH189+GH$2/Parameters!$B$124,GH189)</f>
        <v>#VALUE!</v>
      </c>
      <c r="GI190" t="e">
        <f ca="1">IF(AND($E190=1,ABS(GI189)&lt;ABS(GI$2),Settings!$C$8="On"),GI189+GI$2/Parameters!$B$124,GI189)</f>
        <v>#VALUE!</v>
      </c>
      <c r="GJ190" t="e">
        <f ca="1">IF(AND($E190=1,ABS(GJ189)&lt;ABS(GJ$2),Settings!$C$8="On"),GJ189+GJ$2/Parameters!$B$124,GJ189)</f>
        <v>#VALUE!</v>
      </c>
      <c r="GK190" t="e">
        <f ca="1">IF(AND($E190=1,ABS(GK189)&lt;ABS(GK$2),Settings!$C$8="On"),GK189+GK$2/Parameters!$B$124,GK189)</f>
        <v>#VALUE!</v>
      </c>
      <c r="GL190" t="e">
        <f ca="1">IF(AND($E190=1,ABS(GL189)&lt;ABS(GL$2),Settings!$C$8="On"),GL189+GL$2/Parameters!$B$124,GL189)</f>
        <v>#VALUE!</v>
      </c>
      <c r="GM190" t="e">
        <f ca="1">IF(AND($E190=1,ABS(GM189)&lt;ABS(GM$2),Settings!$C$8="On"),GM189+GM$2/Parameters!$B$124,GM189)</f>
        <v>#VALUE!</v>
      </c>
      <c r="GN190" t="e">
        <f ca="1">IF(AND($E190=1,ABS(GN189)&lt;ABS(GN$2),Settings!$C$8="On"),GN189+GN$2/Parameters!$B$124,GN189)</f>
        <v>#VALUE!</v>
      </c>
      <c r="GO190" t="e">
        <f ca="1">IF(AND($E190=1,ABS(GO189)&lt;ABS(GO$2),Settings!$C$8="On"),GO189+GO$2/Parameters!$B$124,GO189)</f>
        <v>#VALUE!</v>
      </c>
      <c r="GP190" t="e">
        <f ca="1">IF(AND($E190=1,ABS(GP189)&lt;ABS(GP$2),Settings!$C$8="On"),GP189+GP$2/Parameters!$B$124,GP189)</f>
        <v>#VALUE!</v>
      </c>
      <c r="GQ190" t="e">
        <f ca="1">IF(AND($E190=1,ABS(GQ189)&lt;ABS(GQ$2),Settings!$C$8="On"),GQ189+GQ$2/Parameters!$B$124,GQ189)</f>
        <v>#VALUE!</v>
      </c>
    </row>
    <row r="191" spans="1:199" x14ac:dyDescent="0.45">
      <c r="A191">
        <v>2198</v>
      </c>
      <c r="B191" t="e">
        <f ca="1">Temperatures!G190</f>
        <v>#VALUE!</v>
      </c>
      <c r="C191" s="11" t="e">
        <f ca="1">MIN((1-EXP(-INDEX(Parameters!A$122:E$123,2,MATCH(Settings!$L$3,Parameters!$A$122:$E$122,0))*B191))*Interactions!G190, 1)</f>
        <v>#VALUE!</v>
      </c>
      <c r="D191" s="16" t="e">
        <f ca="1">IF(Settings!C$15 = "Yes", _xll.RiskBinomial(1,C191), 1 * (2010 + LN(0.5) / LN(MIN(1 - C191, 0.999)) &lt; A191))</f>
        <v>#VALUE!</v>
      </c>
      <c r="E191" s="4" t="e">
        <f t="shared" ca="1" si="2"/>
        <v>#VALUE!</v>
      </c>
      <c r="F191" t="e">
        <f ca="1">IF(AND($E191=1,ABS(F190)&lt;ABS(F$2),Settings!$C$8="On"),F190+F$2/Parameters!$B$124,F190)</f>
        <v>#VALUE!</v>
      </c>
      <c r="G191" t="e">
        <f ca="1">IF(AND($E191=1,ABS(G190)&lt;ABS(G$2),Settings!$C$8="On"),G190+G$2/Parameters!$B$124,G190)</f>
        <v>#VALUE!</v>
      </c>
      <c r="H191" t="e">
        <f ca="1">IF(AND($E191=1,ABS(H190)&lt;ABS(H$2),Settings!$C$8="On"),H190+H$2/Parameters!$B$124,H190)</f>
        <v>#VALUE!</v>
      </c>
      <c r="I191" t="e">
        <f ca="1">IF(AND($E191=1,ABS(I190)&lt;ABS(I$2),Settings!$C$8="On"),I190+I$2/Parameters!$B$124,I190)</f>
        <v>#VALUE!</v>
      </c>
      <c r="J191" t="e">
        <f ca="1">IF(AND($E191=1,ABS(J190)&lt;ABS(J$2),Settings!$C$8="On"),J190+J$2/Parameters!$B$124,J190)</f>
        <v>#VALUE!</v>
      </c>
      <c r="K191" t="e">
        <f ca="1">IF(AND($E191=1,ABS(K190)&lt;ABS(K$2),Settings!$C$8="On"),K190+K$2/Parameters!$B$124,K190)</f>
        <v>#VALUE!</v>
      </c>
      <c r="L191" t="e">
        <f ca="1">IF(AND($E191=1,ABS(L190)&lt;ABS(L$2),Settings!$C$8="On"),L190+L$2/Parameters!$B$124,L190)</f>
        <v>#VALUE!</v>
      </c>
      <c r="M191" t="e">
        <f ca="1">IF(AND($E191=1,ABS(M190)&lt;ABS(M$2),Settings!$C$8="On"),M190+M$2/Parameters!$B$124,M190)</f>
        <v>#VALUE!</v>
      </c>
      <c r="N191" t="e">
        <f ca="1">IF(AND($E191=1,ABS(N190)&lt;ABS(N$2),Settings!$C$8="On"),N190+N$2/Parameters!$B$124,N190)</f>
        <v>#VALUE!</v>
      </c>
      <c r="O191" t="e">
        <f ca="1">IF(AND($E191=1,ABS(O190)&lt;ABS(O$2),Settings!$C$8="On"),O190+O$2/Parameters!$B$124,O190)</f>
        <v>#VALUE!</v>
      </c>
      <c r="P191" t="e">
        <f ca="1">IF(AND($E191=1,ABS(P190)&lt;ABS(P$2),Settings!$C$8="On"),P190+P$2/Parameters!$B$124,P190)</f>
        <v>#VALUE!</v>
      </c>
      <c r="Q191" t="e">
        <f ca="1">IF(AND($E191=1,ABS(Q190)&lt;ABS(Q$2),Settings!$C$8="On"),Q190+Q$2/Parameters!$B$124,Q190)</f>
        <v>#VALUE!</v>
      </c>
      <c r="R191" t="e">
        <f ca="1">IF(AND($E191=1,ABS(R190)&lt;ABS(R$2),Settings!$C$8="On"),R190+R$2/Parameters!$B$124,R190)</f>
        <v>#VALUE!</v>
      </c>
      <c r="S191" t="e">
        <f ca="1">IF(AND($E191=1,ABS(S190)&lt;ABS(S$2),Settings!$C$8="On"),S190+S$2/Parameters!$B$124,S190)</f>
        <v>#VALUE!</v>
      </c>
      <c r="T191" t="e">
        <f ca="1">IF(AND($E191=1,ABS(T190)&lt;ABS(T$2),Settings!$C$8="On"),T190+T$2/Parameters!$B$124,T190)</f>
        <v>#VALUE!</v>
      </c>
      <c r="U191" t="e">
        <f ca="1">IF(AND($E191=1,ABS(U190)&lt;ABS(U$2),Settings!$C$8="On"),U190+U$2/Parameters!$B$124,U190)</f>
        <v>#VALUE!</v>
      </c>
      <c r="V191" t="e">
        <f ca="1">IF(AND($E191=1,ABS(V190)&lt;ABS(V$2),Settings!$C$8="On"),V190+V$2/Parameters!$B$124,V190)</f>
        <v>#VALUE!</v>
      </c>
      <c r="W191" t="e">
        <f ca="1">IF(AND($E191=1,ABS(W190)&lt;ABS(W$2),Settings!$C$8="On"),W190+W$2/Parameters!$B$124,W190)</f>
        <v>#VALUE!</v>
      </c>
      <c r="X191" t="e">
        <f ca="1">IF(AND($E191=1,ABS(X190)&lt;ABS(X$2),Settings!$C$8="On"),X190+X$2/Parameters!$B$124,X190)</f>
        <v>#VALUE!</v>
      </c>
      <c r="Y191" t="e">
        <f ca="1">IF(AND($E191=1,ABS(Y190)&lt;ABS(Y$2),Settings!$C$8="On"),Y190+Y$2/Parameters!$B$124,Y190)</f>
        <v>#VALUE!</v>
      </c>
      <c r="Z191" t="e">
        <f ca="1">IF(AND($E191=1,ABS(Z190)&lt;ABS(Z$2),Settings!$C$8="On"),Z190+Z$2/Parameters!$B$124,Z190)</f>
        <v>#VALUE!</v>
      </c>
      <c r="AA191" t="e">
        <f ca="1">IF(AND($E191=1,ABS(AA190)&lt;ABS(AA$2),Settings!$C$8="On"),AA190+AA$2/Parameters!$B$124,AA190)</f>
        <v>#VALUE!</v>
      </c>
      <c r="AB191" t="e">
        <f ca="1">IF(AND($E191=1,ABS(AB190)&lt;ABS(AB$2),Settings!$C$8="On"),AB190+AB$2/Parameters!$B$124,AB190)</f>
        <v>#VALUE!</v>
      </c>
      <c r="AC191" t="e">
        <f ca="1">IF(AND($E191=1,ABS(AC190)&lt;ABS(AC$2),Settings!$C$8="On"),AC190+AC$2/Parameters!$B$124,AC190)</f>
        <v>#VALUE!</v>
      </c>
      <c r="AD191" t="e">
        <f ca="1">IF(AND($E191=1,ABS(AD190)&lt;ABS(AD$2),Settings!$C$8="On"),AD190+AD$2/Parameters!$B$124,AD190)</f>
        <v>#VALUE!</v>
      </c>
      <c r="AE191" t="e">
        <f ca="1">IF(AND($E191=1,ABS(AE190)&lt;ABS(AE$2),Settings!$C$8="On"),AE190+AE$2/Parameters!$B$124,AE190)</f>
        <v>#VALUE!</v>
      </c>
      <c r="AF191" t="e">
        <f ca="1">IF(AND($E191=1,ABS(AF190)&lt;ABS(AF$2),Settings!$C$8="On"),AF190+AF$2/Parameters!$B$124,AF190)</f>
        <v>#VALUE!</v>
      </c>
      <c r="AG191" t="e">
        <f ca="1">IF(AND($E191=1,ABS(AG190)&lt;ABS(AG$2),Settings!$C$8="On"),AG190+AG$2/Parameters!$B$124,AG190)</f>
        <v>#VALUE!</v>
      </c>
      <c r="AH191" t="e">
        <f ca="1">IF(AND($E191=1,ABS(AH190)&lt;ABS(AH$2),Settings!$C$8="On"),AH190+AH$2/Parameters!$B$124,AH190)</f>
        <v>#VALUE!</v>
      </c>
      <c r="AI191" t="e">
        <f ca="1">IF(AND($E191=1,ABS(AI190)&lt;ABS(AI$2),Settings!$C$8="On"),AI190+AI$2/Parameters!$B$124,AI190)</f>
        <v>#VALUE!</v>
      </c>
      <c r="AJ191" t="e">
        <f ca="1">IF(AND($E191=1,ABS(AJ190)&lt;ABS(AJ$2),Settings!$C$8="On"),AJ190+AJ$2/Parameters!$B$124,AJ190)</f>
        <v>#VALUE!</v>
      </c>
      <c r="AK191" t="e">
        <f ca="1">IF(AND($E191=1,ABS(AK190)&lt;ABS(AK$2),Settings!$C$8="On"),AK190+AK$2/Parameters!$B$124,AK190)</f>
        <v>#VALUE!</v>
      </c>
      <c r="AL191" t="e">
        <f ca="1">IF(AND($E191=1,ABS(AL190)&lt;ABS(AL$2),Settings!$C$8="On"),AL190+AL$2/Parameters!$B$124,AL190)</f>
        <v>#VALUE!</v>
      </c>
      <c r="AM191" t="e">
        <f ca="1">IF(AND($E191=1,ABS(AM190)&lt;ABS(AM$2),Settings!$C$8="On"),AM190+AM$2/Parameters!$B$124,AM190)</f>
        <v>#VALUE!</v>
      </c>
      <c r="AN191" t="e">
        <f ca="1">IF(AND($E191=1,ABS(AN190)&lt;ABS(AN$2),Settings!$C$8="On"),AN190+AN$2/Parameters!$B$124,AN190)</f>
        <v>#VALUE!</v>
      </c>
      <c r="AO191" t="e">
        <f ca="1">IF(AND($E191=1,ABS(AO190)&lt;ABS(AO$2),Settings!$C$8="On"),AO190+AO$2/Parameters!$B$124,AO190)</f>
        <v>#VALUE!</v>
      </c>
      <c r="AP191" t="e">
        <f ca="1">IF(AND($E191=1,ABS(AP190)&lt;ABS(AP$2),Settings!$C$8="On"),AP190+AP$2/Parameters!$B$124,AP190)</f>
        <v>#VALUE!</v>
      </c>
      <c r="AQ191" t="e">
        <f ca="1">IF(AND($E191=1,ABS(AQ190)&lt;ABS(AQ$2),Settings!$C$8="On"),AQ190+AQ$2/Parameters!$B$124,AQ190)</f>
        <v>#VALUE!</v>
      </c>
      <c r="AR191" t="e">
        <f ca="1">IF(AND($E191=1,ABS(AR190)&lt;ABS(AR$2),Settings!$C$8="On"),AR190+AR$2/Parameters!$B$124,AR190)</f>
        <v>#VALUE!</v>
      </c>
      <c r="AS191" t="e">
        <f ca="1">IF(AND($E191=1,ABS(AS190)&lt;ABS(AS$2),Settings!$C$8="On"),AS190+AS$2/Parameters!$B$124,AS190)</f>
        <v>#VALUE!</v>
      </c>
      <c r="AT191" t="e">
        <f ca="1">IF(AND($E191=1,ABS(AT190)&lt;ABS(AT$2),Settings!$C$8="On"),AT190+AT$2/Parameters!$B$124,AT190)</f>
        <v>#VALUE!</v>
      </c>
      <c r="AU191" t="e">
        <f ca="1">IF(AND($E191=1,ABS(AU190)&lt;ABS(AU$2),Settings!$C$8="On"),AU190+AU$2/Parameters!$B$124,AU190)</f>
        <v>#VALUE!</v>
      </c>
      <c r="AV191" t="e">
        <f ca="1">IF(AND($E191=1,ABS(AV190)&lt;ABS(AV$2),Settings!$C$8="On"),AV190+AV$2/Parameters!$B$124,AV190)</f>
        <v>#VALUE!</v>
      </c>
      <c r="AW191" t="e">
        <f ca="1">IF(AND($E191=1,ABS(AW190)&lt;ABS(AW$2),Settings!$C$8="On"),AW190+AW$2/Parameters!$B$124,AW190)</f>
        <v>#VALUE!</v>
      </c>
      <c r="AX191" t="e">
        <f ca="1">IF(AND($E191=1,ABS(AX190)&lt;ABS(AX$2),Settings!$C$8="On"),AX190+AX$2/Parameters!$B$124,AX190)</f>
        <v>#VALUE!</v>
      </c>
      <c r="AY191" t="e">
        <f ca="1">IF(AND($E191=1,ABS(AY190)&lt;ABS(AY$2),Settings!$C$8="On"),AY190+AY$2/Parameters!$B$124,AY190)</f>
        <v>#VALUE!</v>
      </c>
      <c r="AZ191" t="e">
        <f ca="1">IF(AND($E191=1,ABS(AZ190)&lt;ABS(AZ$2),Settings!$C$8="On"),AZ190+AZ$2/Parameters!$B$124,AZ190)</f>
        <v>#VALUE!</v>
      </c>
      <c r="BA191" t="e">
        <f ca="1">IF(AND($E191=1,ABS(BA190)&lt;ABS(BA$2),Settings!$C$8="On"),BA190+BA$2/Parameters!$B$124,BA190)</f>
        <v>#VALUE!</v>
      </c>
      <c r="BB191" t="e">
        <f ca="1">IF(AND($E191=1,ABS(BB190)&lt;ABS(BB$2),Settings!$C$8="On"),BB190+BB$2/Parameters!$B$124,BB190)</f>
        <v>#VALUE!</v>
      </c>
      <c r="BC191" t="e">
        <f ca="1">IF(AND($E191=1,ABS(BC190)&lt;ABS(BC$2),Settings!$C$8="On"),BC190+BC$2/Parameters!$B$124,BC190)</f>
        <v>#VALUE!</v>
      </c>
      <c r="BD191" t="e">
        <f ca="1">IF(AND($E191=1,ABS(BD190)&lt;ABS(BD$2),Settings!$C$8="On"),BD190+BD$2/Parameters!$B$124,BD190)</f>
        <v>#VALUE!</v>
      </c>
      <c r="BE191" t="e">
        <f ca="1">IF(AND($E191=1,ABS(BE190)&lt;ABS(BE$2),Settings!$C$8="On"),BE190+BE$2/Parameters!$B$124,BE190)</f>
        <v>#VALUE!</v>
      </c>
      <c r="BF191" t="e">
        <f ca="1">IF(AND($E191=1,ABS(BF190)&lt;ABS(BF$2),Settings!$C$8="On"),BF190+BF$2/Parameters!$B$124,BF190)</f>
        <v>#VALUE!</v>
      </c>
      <c r="BG191" t="e">
        <f ca="1">IF(AND($E191=1,ABS(BG190)&lt;ABS(BG$2),Settings!$C$8="On"),BG190+BG$2/Parameters!$B$124,BG190)</f>
        <v>#VALUE!</v>
      </c>
      <c r="BH191" t="e">
        <f ca="1">IF(AND($E191=1,ABS(BH190)&lt;ABS(BH$2),Settings!$C$8="On"),BH190+BH$2/Parameters!$B$124,BH190)</f>
        <v>#VALUE!</v>
      </c>
      <c r="BI191" t="e">
        <f ca="1">IF(AND($E191=1,ABS(BI190)&lt;ABS(BI$2),Settings!$C$8="On"),BI190+BI$2/Parameters!$B$124,BI190)</f>
        <v>#VALUE!</v>
      </c>
      <c r="BJ191" t="e">
        <f ca="1">IF(AND($E191=1,ABS(BJ190)&lt;ABS(BJ$2),Settings!$C$8="On"),BJ190+BJ$2/Parameters!$B$124,BJ190)</f>
        <v>#VALUE!</v>
      </c>
      <c r="BK191" t="e">
        <f ca="1">IF(AND($E191=1,ABS(BK190)&lt;ABS(BK$2),Settings!$C$8="On"),BK190+BK$2/Parameters!$B$124,BK190)</f>
        <v>#VALUE!</v>
      </c>
      <c r="BL191" t="e">
        <f ca="1">IF(AND($E191=1,ABS(BL190)&lt;ABS(BL$2),Settings!$C$8="On"),BL190+BL$2/Parameters!$B$124,BL190)</f>
        <v>#VALUE!</v>
      </c>
      <c r="BM191" t="e">
        <f ca="1">IF(AND($E191=1,ABS(BM190)&lt;ABS(BM$2),Settings!$C$8="On"),BM190+BM$2/Parameters!$B$124,BM190)</f>
        <v>#VALUE!</v>
      </c>
      <c r="BN191" t="e">
        <f ca="1">IF(AND($E191=1,ABS(BN190)&lt;ABS(BN$2),Settings!$C$8="On"),BN190+BN$2/Parameters!$B$124,BN190)</f>
        <v>#VALUE!</v>
      </c>
      <c r="BO191" t="e">
        <f ca="1">IF(AND($E191=1,ABS(BO190)&lt;ABS(BO$2),Settings!$C$8="On"),BO190+BO$2/Parameters!$B$124,BO190)</f>
        <v>#VALUE!</v>
      </c>
      <c r="BP191" t="e">
        <f ca="1">IF(AND($E191=1,ABS(BP190)&lt;ABS(BP$2),Settings!$C$8="On"),BP190+BP$2/Parameters!$B$124,BP190)</f>
        <v>#VALUE!</v>
      </c>
      <c r="BQ191" t="e">
        <f ca="1">IF(AND($E191=1,ABS(BQ190)&lt;ABS(BQ$2),Settings!$C$8="On"),BQ190+BQ$2/Parameters!$B$124,BQ190)</f>
        <v>#VALUE!</v>
      </c>
      <c r="BR191" t="e">
        <f ca="1">IF(AND($E191=1,ABS(BR190)&lt;ABS(BR$2),Settings!$C$8="On"),BR190+BR$2/Parameters!$B$124,BR190)</f>
        <v>#VALUE!</v>
      </c>
      <c r="BS191" t="e">
        <f ca="1">IF(AND($E191=1,ABS(BS190)&lt;ABS(BS$2),Settings!$C$8="On"),BS190+BS$2/Parameters!$B$124,BS190)</f>
        <v>#VALUE!</v>
      </c>
      <c r="BT191" t="e">
        <f ca="1">IF(AND($E191=1,ABS(BT190)&lt;ABS(BT$2),Settings!$C$8="On"),BT190+BT$2/Parameters!$B$124,BT190)</f>
        <v>#VALUE!</v>
      </c>
      <c r="BU191" t="e">
        <f ca="1">IF(AND($E191=1,ABS(BU190)&lt;ABS(BU$2),Settings!$C$8="On"),BU190+BU$2/Parameters!$B$124,BU190)</f>
        <v>#VALUE!</v>
      </c>
      <c r="BV191" t="e">
        <f ca="1">IF(AND($E191=1,ABS(BV190)&lt;ABS(BV$2),Settings!$C$8="On"),BV190+BV$2/Parameters!$B$124,BV190)</f>
        <v>#VALUE!</v>
      </c>
      <c r="BW191" t="e">
        <f ca="1">IF(AND($E191=1,ABS(BW190)&lt;ABS(BW$2),Settings!$C$8="On"),BW190+BW$2/Parameters!$B$124,BW190)</f>
        <v>#VALUE!</v>
      </c>
      <c r="BX191" t="e">
        <f ca="1">IF(AND($E191=1,ABS(BX190)&lt;ABS(BX$2),Settings!$C$8="On"),BX190+BX$2/Parameters!$B$124,BX190)</f>
        <v>#VALUE!</v>
      </c>
      <c r="BY191" t="e">
        <f ca="1">IF(AND($E191=1,ABS(BY190)&lt;ABS(BY$2),Settings!$C$8="On"),BY190+BY$2/Parameters!$B$124,BY190)</f>
        <v>#VALUE!</v>
      </c>
      <c r="BZ191" t="e">
        <f ca="1">IF(AND($E191=1,ABS(BZ190)&lt;ABS(BZ$2),Settings!$C$8="On"),BZ190+BZ$2/Parameters!$B$124,BZ190)</f>
        <v>#VALUE!</v>
      </c>
      <c r="CA191" t="e">
        <f ca="1">IF(AND($E191=1,ABS(CA190)&lt;ABS(CA$2),Settings!$C$8="On"),CA190+CA$2/Parameters!$B$124,CA190)</f>
        <v>#VALUE!</v>
      </c>
      <c r="CB191" t="e">
        <f ca="1">IF(AND($E191=1,ABS(CB190)&lt;ABS(CB$2),Settings!$C$8="On"),CB190+CB$2/Parameters!$B$124,CB190)</f>
        <v>#VALUE!</v>
      </c>
      <c r="CC191" t="e">
        <f ca="1">IF(AND($E191=1,ABS(CC190)&lt;ABS(CC$2),Settings!$C$8="On"),CC190+CC$2/Parameters!$B$124,CC190)</f>
        <v>#VALUE!</v>
      </c>
      <c r="CD191" t="e">
        <f ca="1">IF(AND($E191=1,ABS(CD190)&lt;ABS(CD$2),Settings!$C$8="On"),CD190+CD$2/Parameters!$B$124,CD190)</f>
        <v>#VALUE!</v>
      </c>
      <c r="CE191" t="e">
        <f ca="1">IF(AND($E191=1,ABS(CE190)&lt;ABS(CE$2),Settings!$C$8="On"),CE190+CE$2/Parameters!$B$124,CE190)</f>
        <v>#VALUE!</v>
      </c>
      <c r="CF191" t="e">
        <f ca="1">IF(AND($E191=1,ABS(CF190)&lt;ABS(CF$2),Settings!$C$8="On"),CF190+CF$2/Parameters!$B$124,CF190)</f>
        <v>#VALUE!</v>
      </c>
      <c r="CG191" t="e">
        <f ca="1">IF(AND($E191=1,ABS(CG190)&lt;ABS(CG$2),Settings!$C$8="On"),CG190+CG$2/Parameters!$B$124,CG190)</f>
        <v>#VALUE!</v>
      </c>
      <c r="CH191" t="e">
        <f ca="1">IF(AND($E191=1,ABS(CH190)&lt;ABS(CH$2),Settings!$C$8="On"),CH190+CH$2/Parameters!$B$124,CH190)</f>
        <v>#VALUE!</v>
      </c>
      <c r="CI191" t="e">
        <f ca="1">IF(AND($E191=1,ABS(CI190)&lt;ABS(CI$2),Settings!$C$8="On"),CI190+CI$2/Parameters!$B$124,CI190)</f>
        <v>#VALUE!</v>
      </c>
      <c r="CJ191" t="e">
        <f ca="1">IF(AND($E191=1,ABS(CJ190)&lt;ABS(CJ$2),Settings!$C$8="On"),CJ190+CJ$2/Parameters!$B$124,CJ190)</f>
        <v>#VALUE!</v>
      </c>
      <c r="CK191" t="e">
        <f ca="1">IF(AND($E191=1,ABS(CK190)&lt;ABS(CK$2),Settings!$C$8="On"),CK190+CK$2/Parameters!$B$124,CK190)</f>
        <v>#VALUE!</v>
      </c>
      <c r="CL191" t="e">
        <f ca="1">IF(AND($E191=1,ABS(CL190)&lt;ABS(CL$2),Settings!$C$8="On"),CL190+CL$2/Parameters!$B$124,CL190)</f>
        <v>#VALUE!</v>
      </c>
      <c r="CM191" t="e">
        <f ca="1">IF(AND($E191=1,ABS(CM190)&lt;ABS(CM$2),Settings!$C$8="On"),CM190+CM$2/Parameters!$B$124,CM190)</f>
        <v>#VALUE!</v>
      </c>
      <c r="CN191" t="e">
        <f ca="1">IF(AND($E191=1,ABS(CN190)&lt;ABS(CN$2),Settings!$C$8="On"),CN190+CN$2/Parameters!$B$124,CN190)</f>
        <v>#VALUE!</v>
      </c>
      <c r="CO191" t="e">
        <f ca="1">IF(AND($E191=1,ABS(CO190)&lt;ABS(CO$2),Settings!$C$8="On"),CO190+CO$2/Parameters!$B$124,CO190)</f>
        <v>#VALUE!</v>
      </c>
      <c r="CP191" t="e">
        <f ca="1">IF(AND($E191=1,ABS(CP190)&lt;ABS(CP$2),Settings!$C$8="On"),CP190+CP$2/Parameters!$B$124,CP190)</f>
        <v>#VALUE!</v>
      </c>
      <c r="CQ191" t="e">
        <f ca="1">IF(AND($E191=1,ABS(CQ190)&lt;ABS(CQ$2),Settings!$C$8="On"),CQ190+CQ$2/Parameters!$B$124,CQ190)</f>
        <v>#VALUE!</v>
      </c>
      <c r="CR191" t="e">
        <f ca="1">IF(AND($E191=1,ABS(CR190)&lt;ABS(CR$2),Settings!$C$8="On"),CR190+CR$2/Parameters!$B$124,CR190)</f>
        <v>#VALUE!</v>
      </c>
      <c r="CS191" t="e">
        <f ca="1">IF(AND($E191=1,ABS(CS190)&lt;ABS(CS$2),Settings!$C$8="On"),CS190+CS$2/Parameters!$B$124,CS190)</f>
        <v>#VALUE!</v>
      </c>
      <c r="CT191" t="e">
        <f ca="1">IF(AND($E191=1,ABS(CT190)&lt;ABS(CT$2),Settings!$C$8="On"),CT190+CT$2/Parameters!$B$124,CT190)</f>
        <v>#VALUE!</v>
      </c>
      <c r="CU191" t="e">
        <f ca="1">IF(AND($E191=1,ABS(CU190)&lt;ABS(CU$2),Settings!$C$8="On"),CU190+CU$2/Parameters!$B$124,CU190)</f>
        <v>#VALUE!</v>
      </c>
      <c r="CV191" t="e">
        <f ca="1">IF(AND($E191=1,ABS(CV190)&lt;ABS(CV$2),Settings!$C$8="On"),CV190+CV$2/Parameters!$B$124,CV190)</f>
        <v>#VALUE!</v>
      </c>
      <c r="CW191" t="e">
        <f ca="1">IF(AND($E191=1,ABS(CW190)&lt;ABS(CW$2),Settings!$C$8="On"),CW190+CW$2/Parameters!$B$124,CW190)</f>
        <v>#VALUE!</v>
      </c>
      <c r="CX191" t="e">
        <f ca="1">IF(AND($E191=1,ABS(CX190)&lt;ABS(CX$2),Settings!$C$8="On"),CX190+CX$2/Parameters!$B$124,CX190)</f>
        <v>#VALUE!</v>
      </c>
      <c r="CY191" t="e">
        <f ca="1">IF(AND($E191=1,ABS(CY190)&lt;ABS(CY$2),Settings!$C$8="On"),CY190+CY$2/Parameters!$B$124,CY190)</f>
        <v>#VALUE!</v>
      </c>
      <c r="CZ191" t="e">
        <f ca="1">IF(AND($E191=1,ABS(CZ190)&lt;ABS(CZ$2),Settings!$C$8="On"),CZ190+CZ$2/Parameters!$B$124,CZ190)</f>
        <v>#VALUE!</v>
      </c>
      <c r="DA191" t="e">
        <f ca="1">IF(AND($E191=1,ABS(DA190)&lt;ABS(DA$2),Settings!$C$8="On"),DA190+DA$2/Parameters!$B$124,DA190)</f>
        <v>#VALUE!</v>
      </c>
      <c r="DB191" t="e">
        <f ca="1">IF(AND($E191=1,ABS(DB190)&lt;ABS(DB$2),Settings!$C$8="On"),DB190+DB$2/Parameters!$B$124,DB190)</f>
        <v>#VALUE!</v>
      </c>
      <c r="DC191" t="e">
        <f ca="1">IF(AND($E191=1,ABS(DC190)&lt;ABS(DC$2),Settings!$C$8="On"),DC190+DC$2/Parameters!$B$124,DC190)</f>
        <v>#VALUE!</v>
      </c>
      <c r="DD191" t="e">
        <f ca="1">IF(AND($E191=1,ABS(DD190)&lt;ABS(DD$2),Settings!$C$8="On"),DD190+DD$2/Parameters!$B$124,DD190)</f>
        <v>#VALUE!</v>
      </c>
      <c r="DE191" t="e">
        <f ca="1">IF(AND($E191=1,ABS(DE190)&lt;ABS(DE$2),Settings!$C$8="On"),DE190+DE$2/Parameters!$B$124,DE190)</f>
        <v>#VALUE!</v>
      </c>
      <c r="DF191" t="e">
        <f ca="1">IF(AND($E191=1,ABS(DF190)&lt;ABS(DF$2),Settings!$C$8="On"),DF190+DF$2/Parameters!$B$124,DF190)</f>
        <v>#VALUE!</v>
      </c>
      <c r="DG191" t="e">
        <f ca="1">IF(AND($E191=1,ABS(DG190)&lt;ABS(DG$2),Settings!$C$8="On"),DG190+DG$2/Parameters!$B$124,DG190)</f>
        <v>#VALUE!</v>
      </c>
      <c r="DH191" t="e">
        <f ca="1">IF(AND($E191=1,ABS(DH190)&lt;ABS(DH$2),Settings!$C$8="On"),DH190+DH$2/Parameters!$B$124,DH190)</f>
        <v>#VALUE!</v>
      </c>
      <c r="DI191" t="e">
        <f ca="1">IF(AND($E191=1,ABS(DI190)&lt;ABS(DI$2),Settings!$C$8="On"),DI190+DI$2/Parameters!$B$124,DI190)</f>
        <v>#VALUE!</v>
      </c>
      <c r="DJ191" t="e">
        <f ca="1">IF(AND($E191=1,ABS(DJ190)&lt;ABS(DJ$2),Settings!$C$8="On"),DJ190+DJ$2/Parameters!$B$124,DJ190)</f>
        <v>#VALUE!</v>
      </c>
      <c r="DK191" t="e">
        <f ca="1">IF(AND($E191=1,ABS(DK190)&lt;ABS(DK$2),Settings!$C$8="On"),DK190+DK$2/Parameters!$B$124,DK190)</f>
        <v>#VALUE!</v>
      </c>
      <c r="DL191" t="e">
        <f ca="1">IF(AND($E191=1,ABS(DL190)&lt;ABS(DL$2),Settings!$C$8="On"),DL190+DL$2/Parameters!$B$124,DL190)</f>
        <v>#VALUE!</v>
      </c>
      <c r="DM191" t="e">
        <f ca="1">IF(AND($E191=1,ABS(DM190)&lt;ABS(DM$2),Settings!$C$8="On"),DM190+DM$2/Parameters!$B$124,DM190)</f>
        <v>#VALUE!</v>
      </c>
      <c r="DN191" t="e">
        <f ca="1">IF(AND($E191=1,ABS(DN190)&lt;ABS(DN$2),Settings!$C$8="On"),DN190+DN$2/Parameters!$B$124,DN190)</f>
        <v>#VALUE!</v>
      </c>
      <c r="DO191" t="e">
        <f ca="1">IF(AND($E191=1,ABS(DO190)&lt;ABS(DO$2),Settings!$C$8="On"),DO190+DO$2/Parameters!$B$124,DO190)</f>
        <v>#VALUE!</v>
      </c>
      <c r="DP191" t="e">
        <f ca="1">IF(AND($E191=1,ABS(DP190)&lt;ABS(DP$2),Settings!$C$8="On"),DP190+DP$2/Parameters!$B$124,DP190)</f>
        <v>#VALUE!</v>
      </c>
      <c r="DQ191" t="e">
        <f ca="1">IF(AND($E191=1,ABS(DQ190)&lt;ABS(DQ$2),Settings!$C$8="On"),DQ190+DQ$2/Parameters!$B$124,DQ190)</f>
        <v>#VALUE!</v>
      </c>
      <c r="DR191" t="e">
        <f ca="1">IF(AND($E191=1,ABS(DR190)&lt;ABS(DR$2),Settings!$C$8="On"),DR190+DR$2/Parameters!$B$124,DR190)</f>
        <v>#VALUE!</v>
      </c>
      <c r="DS191" t="e">
        <f ca="1">IF(AND($E191=1,ABS(DS190)&lt;ABS(DS$2),Settings!$C$8="On"),DS190+DS$2/Parameters!$B$124,DS190)</f>
        <v>#VALUE!</v>
      </c>
      <c r="DT191" t="e">
        <f ca="1">IF(AND($E191=1,ABS(DT190)&lt;ABS(DT$2),Settings!$C$8="On"),DT190+DT$2/Parameters!$B$124,DT190)</f>
        <v>#VALUE!</v>
      </c>
      <c r="DU191" t="e">
        <f ca="1">IF(AND($E191=1,ABS(DU190)&lt;ABS(DU$2),Settings!$C$8="On"),DU190+DU$2/Parameters!$B$124,DU190)</f>
        <v>#VALUE!</v>
      </c>
      <c r="DV191" t="e">
        <f ca="1">IF(AND($E191=1,ABS(DV190)&lt;ABS(DV$2),Settings!$C$8="On"),DV190+DV$2/Parameters!$B$124,DV190)</f>
        <v>#VALUE!</v>
      </c>
      <c r="DW191" t="e">
        <f ca="1">IF(AND($E191=1,ABS(DW190)&lt;ABS(DW$2),Settings!$C$8="On"),DW190+DW$2/Parameters!$B$124,DW190)</f>
        <v>#VALUE!</v>
      </c>
      <c r="DX191" t="e">
        <f ca="1">IF(AND($E191=1,ABS(DX190)&lt;ABS(DX$2),Settings!$C$8="On"),DX190+DX$2/Parameters!$B$124,DX190)</f>
        <v>#VALUE!</v>
      </c>
      <c r="DY191" t="e">
        <f ca="1">IF(AND($E191=1,ABS(DY190)&lt;ABS(DY$2),Settings!$C$8="On"),DY190+DY$2/Parameters!$B$124,DY190)</f>
        <v>#VALUE!</v>
      </c>
      <c r="DZ191" t="e">
        <f ca="1">IF(AND($E191=1,ABS(DZ190)&lt;ABS(DZ$2),Settings!$C$8="On"),DZ190+DZ$2/Parameters!$B$124,DZ190)</f>
        <v>#VALUE!</v>
      </c>
      <c r="EA191" t="e">
        <f ca="1">IF(AND($E191=1,ABS(EA190)&lt;ABS(EA$2),Settings!$C$8="On"),EA190+EA$2/Parameters!$B$124,EA190)</f>
        <v>#VALUE!</v>
      </c>
      <c r="EB191" t="e">
        <f ca="1">IF(AND($E191=1,ABS(EB190)&lt;ABS(EB$2),Settings!$C$8="On"),EB190+EB$2/Parameters!$B$124,EB190)</f>
        <v>#VALUE!</v>
      </c>
      <c r="EC191" t="e">
        <f ca="1">IF(AND($E191=1,ABS(EC190)&lt;ABS(EC$2),Settings!$C$8="On"),EC190+EC$2/Parameters!$B$124,EC190)</f>
        <v>#VALUE!</v>
      </c>
      <c r="ED191" t="e">
        <f ca="1">IF(AND($E191=1,ABS(ED190)&lt;ABS(ED$2),Settings!$C$8="On"),ED190+ED$2/Parameters!$B$124,ED190)</f>
        <v>#VALUE!</v>
      </c>
      <c r="EE191" t="e">
        <f ca="1">IF(AND($E191=1,ABS(EE190)&lt;ABS(EE$2),Settings!$C$8="On"),EE190+EE$2/Parameters!$B$124,EE190)</f>
        <v>#VALUE!</v>
      </c>
      <c r="EF191" t="e">
        <f ca="1">IF(AND($E191=1,ABS(EF190)&lt;ABS(EF$2),Settings!$C$8="On"),EF190+EF$2/Parameters!$B$124,EF190)</f>
        <v>#VALUE!</v>
      </c>
      <c r="EG191" t="e">
        <f ca="1">IF(AND($E191=1,ABS(EG190)&lt;ABS(EG$2),Settings!$C$8="On"),EG190+EG$2/Parameters!$B$124,EG190)</f>
        <v>#VALUE!</v>
      </c>
      <c r="EH191" t="e">
        <f ca="1">IF(AND($E191=1,ABS(EH190)&lt;ABS(EH$2),Settings!$C$8="On"),EH190+EH$2/Parameters!$B$124,EH190)</f>
        <v>#VALUE!</v>
      </c>
      <c r="EI191" t="e">
        <f ca="1">IF(AND($E191=1,ABS(EI190)&lt;ABS(EI$2),Settings!$C$8="On"),EI190+EI$2/Parameters!$B$124,EI190)</f>
        <v>#VALUE!</v>
      </c>
      <c r="EJ191" t="e">
        <f ca="1">IF(AND($E191=1,ABS(EJ190)&lt;ABS(EJ$2),Settings!$C$8="On"),EJ190+EJ$2/Parameters!$B$124,EJ190)</f>
        <v>#VALUE!</v>
      </c>
      <c r="EK191" t="e">
        <f ca="1">IF(AND($E191=1,ABS(EK190)&lt;ABS(EK$2),Settings!$C$8="On"),EK190+EK$2/Parameters!$B$124,EK190)</f>
        <v>#VALUE!</v>
      </c>
      <c r="EL191" t="e">
        <f ca="1">IF(AND($E191=1,ABS(EL190)&lt;ABS(EL$2),Settings!$C$8="On"),EL190+EL$2/Parameters!$B$124,EL190)</f>
        <v>#VALUE!</v>
      </c>
      <c r="EM191" t="e">
        <f ca="1">IF(AND($E191=1,ABS(EM190)&lt;ABS(EM$2),Settings!$C$8="On"),EM190+EM$2/Parameters!$B$124,EM190)</f>
        <v>#VALUE!</v>
      </c>
      <c r="EN191" t="e">
        <f ca="1">IF(AND($E191=1,ABS(EN190)&lt;ABS(EN$2),Settings!$C$8="On"),EN190+EN$2/Parameters!$B$124,EN190)</f>
        <v>#VALUE!</v>
      </c>
      <c r="EO191" t="e">
        <f ca="1">IF(AND($E191=1,ABS(EO190)&lt;ABS(EO$2),Settings!$C$8="On"),EO190+EO$2/Parameters!$B$124,EO190)</f>
        <v>#VALUE!</v>
      </c>
      <c r="EP191" t="e">
        <f ca="1">IF(AND($E191=1,ABS(EP190)&lt;ABS(EP$2),Settings!$C$8="On"),EP190+EP$2/Parameters!$B$124,EP190)</f>
        <v>#VALUE!</v>
      </c>
      <c r="EQ191" t="e">
        <f ca="1">IF(AND($E191=1,ABS(EQ190)&lt;ABS(EQ$2),Settings!$C$8="On"),EQ190+EQ$2/Parameters!$B$124,EQ190)</f>
        <v>#VALUE!</v>
      </c>
      <c r="ER191" t="e">
        <f ca="1">IF(AND($E191=1,ABS(ER190)&lt;ABS(ER$2),Settings!$C$8="On"),ER190+ER$2/Parameters!$B$124,ER190)</f>
        <v>#VALUE!</v>
      </c>
      <c r="ES191" t="e">
        <f ca="1">IF(AND($E191=1,ABS(ES190)&lt;ABS(ES$2),Settings!$C$8="On"),ES190+ES$2/Parameters!$B$124,ES190)</f>
        <v>#VALUE!</v>
      </c>
      <c r="ET191" t="e">
        <f ca="1">IF(AND($E191=1,ABS(ET190)&lt;ABS(ET$2),Settings!$C$8="On"),ET190+ET$2/Parameters!$B$124,ET190)</f>
        <v>#VALUE!</v>
      </c>
      <c r="EU191" t="e">
        <f ca="1">IF(AND($E191=1,ABS(EU190)&lt;ABS(EU$2),Settings!$C$8="On"),EU190+EU$2/Parameters!$B$124,EU190)</f>
        <v>#VALUE!</v>
      </c>
      <c r="EV191" t="e">
        <f ca="1">IF(AND($E191=1,ABS(EV190)&lt;ABS(EV$2),Settings!$C$8="On"),EV190+EV$2/Parameters!$B$124,EV190)</f>
        <v>#VALUE!</v>
      </c>
      <c r="EW191" t="e">
        <f ca="1">IF(AND($E191=1,ABS(EW190)&lt;ABS(EW$2),Settings!$C$8="On"),EW190+EW$2/Parameters!$B$124,EW190)</f>
        <v>#VALUE!</v>
      </c>
      <c r="EX191" t="e">
        <f ca="1">IF(AND($E191=1,ABS(EX190)&lt;ABS(EX$2),Settings!$C$8="On"),EX190+EX$2/Parameters!$B$124,EX190)</f>
        <v>#VALUE!</v>
      </c>
      <c r="EY191" t="e">
        <f ca="1">IF(AND($E191=1,ABS(EY190)&lt;ABS(EY$2),Settings!$C$8="On"),EY190+EY$2/Parameters!$B$124,EY190)</f>
        <v>#VALUE!</v>
      </c>
      <c r="EZ191" t="e">
        <f ca="1">IF(AND($E191=1,ABS(EZ190)&lt;ABS(EZ$2),Settings!$C$8="On"),EZ190+EZ$2/Parameters!$B$124,EZ190)</f>
        <v>#VALUE!</v>
      </c>
      <c r="FA191" t="e">
        <f ca="1">IF(AND($E191=1,ABS(FA190)&lt;ABS(FA$2),Settings!$C$8="On"),FA190+FA$2/Parameters!$B$124,FA190)</f>
        <v>#VALUE!</v>
      </c>
      <c r="FB191" t="e">
        <f ca="1">IF(AND($E191=1,ABS(FB190)&lt;ABS(FB$2),Settings!$C$8="On"),FB190+FB$2/Parameters!$B$124,FB190)</f>
        <v>#VALUE!</v>
      </c>
      <c r="FC191" t="e">
        <f ca="1">IF(AND($E191=1,ABS(FC190)&lt;ABS(FC$2),Settings!$C$8="On"),FC190+FC$2/Parameters!$B$124,FC190)</f>
        <v>#VALUE!</v>
      </c>
      <c r="FD191" t="e">
        <f ca="1">IF(AND($E191=1,ABS(FD190)&lt;ABS(FD$2),Settings!$C$8="On"),FD190+FD$2/Parameters!$B$124,FD190)</f>
        <v>#VALUE!</v>
      </c>
      <c r="FE191" t="e">
        <f ca="1">IF(AND($E191=1,ABS(FE190)&lt;ABS(FE$2),Settings!$C$8="On"),FE190+FE$2/Parameters!$B$124,FE190)</f>
        <v>#VALUE!</v>
      </c>
      <c r="FF191" t="e">
        <f ca="1">IF(AND($E191=1,ABS(FF190)&lt;ABS(FF$2),Settings!$C$8="On"),FF190+FF$2/Parameters!$B$124,FF190)</f>
        <v>#VALUE!</v>
      </c>
      <c r="FG191" t="e">
        <f ca="1">IF(AND($E191=1,ABS(FG190)&lt;ABS(FG$2),Settings!$C$8="On"),FG190+FG$2/Parameters!$B$124,FG190)</f>
        <v>#VALUE!</v>
      </c>
      <c r="FH191" t="e">
        <f ca="1">IF(AND($E191=1,ABS(FH190)&lt;ABS(FH$2),Settings!$C$8="On"),FH190+FH$2/Parameters!$B$124,FH190)</f>
        <v>#VALUE!</v>
      </c>
      <c r="FI191" t="e">
        <f ca="1">IF(AND($E191=1,ABS(FI190)&lt;ABS(FI$2),Settings!$C$8="On"),FI190+FI$2/Parameters!$B$124,FI190)</f>
        <v>#VALUE!</v>
      </c>
      <c r="FJ191" t="e">
        <f ca="1">IF(AND($E191=1,ABS(FJ190)&lt;ABS(FJ$2),Settings!$C$8="On"),FJ190+FJ$2/Parameters!$B$124,FJ190)</f>
        <v>#VALUE!</v>
      </c>
      <c r="FK191" t="e">
        <f ca="1">IF(AND($E191=1,ABS(FK190)&lt;ABS(FK$2),Settings!$C$8="On"),FK190+FK$2/Parameters!$B$124,FK190)</f>
        <v>#VALUE!</v>
      </c>
      <c r="FL191" t="e">
        <f ca="1">IF(AND($E191=1,ABS(FL190)&lt;ABS(FL$2),Settings!$C$8="On"),FL190+FL$2/Parameters!$B$124,FL190)</f>
        <v>#VALUE!</v>
      </c>
      <c r="FM191" t="e">
        <f ca="1">IF(AND($E191=1,ABS(FM190)&lt;ABS(FM$2),Settings!$C$8="On"),FM190+FM$2/Parameters!$B$124,FM190)</f>
        <v>#VALUE!</v>
      </c>
      <c r="FN191" t="e">
        <f ca="1">IF(AND($E191=1,ABS(FN190)&lt;ABS(FN$2),Settings!$C$8="On"),FN190+FN$2/Parameters!$B$124,FN190)</f>
        <v>#VALUE!</v>
      </c>
      <c r="FO191" t="e">
        <f ca="1">IF(AND($E191=1,ABS(FO190)&lt;ABS(FO$2),Settings!$C$8="On"),FO190+FO$2/Parameters!$B$124,FO190)</f>
        <v>#VALUE!</v>
      </c>
      <c r="FP191" t="e">
        <f ca="1">IF(AND($E191=1,ABS(FP190)&lt;ABS(FP$2),Settings!$C$8="On"),FP190+FP$2/Parameters!$B$124,FP190)</f>
        <v>#VALUE!</v>
      </c>
      <c r="FQ191" t="e">
        <f ca="1">IF(AND($E191=1,ABS(FQ190)&lt;ABS(FQ$2),Settings!$C$8="On"),FQ190+FQ$2/Parameters!$B$124,FQ190)</f>
        <v>#VALUE!</v>
      </c>
      <c r="FR191" t="e">
        <f ca="1">IF(AND($E191=1,ABS(FR190)&lt;ABS(FR$2),Settings!$C$8="On"),FR190+FR$2/Parameters!$B$124,FR190)</f>
        <v>#VALUE!</v>
      </c>
      <c r="FS191" t="e">
        <f ca="1">IF(AND($E191=1,ABS(FS190)&lt;ABS(FS$2),Settings!$C$8="On"),FS190+FS$2/Parameters!$B$124,FS190)</f>
        <v>#VALUE!</v>
      </c>
      <c r="FT191" t="e">
        <f ca="1">IF(AND($E191=1,ABS(FT190)&lt;ABS(FT$2),Settings!$C$8="On"),FT190+FT$2/Parameters!$B$124,FT190)</f>
        <v>#VALUE!</v>
      </c>
      <c r="FU191" t="e">
        <f ca="1">IF(AND($E191=1,ABS(FU190)&lt;ABS(FU$2),Settings!$C$8="On"),FU190+FU$2/Parameters!$B$124,FU190)</f>
        <v>#VALUE!</v>
      </c>
      <c r="FV191" t="e">
        <f ca="1">IF(AND($E191=1,ABS(FV190)&lt;ABS(FV$2),Settings!$C$8="On"),FV190+FV$2/Parameters!$B$124,FV190)</f>
        <v>#VALUE!</v>
      </c>
      <c r="FW191" t="e">
        <f ca="1">IF(AND($E191=1,ABS(FW190)&lt;ABS(FW$2),Settings!$C$8="On"),FW190+FW$2/Parameters!$B$124,FW190)</f>
        <v>#VALUE!</v>
      </c>
      <c r="FX191" t="e">
        <f ca="1">IF(AND($E191=1,ABS(FX190)&lt;ABS(FX$2),Settings!$C$8="On"),FX190+FX$2/Parameters!$B$124,FX190)</f>
        <v>#VALUE!</v>
      </c>
      <c r="FY191" t="e">
        <f ca="1">IF(AND($E191=1,ABS(FY190)&lt;ABS(FY$2),Settings!$C$8="On"),FY190+FY$2/Parameters!$B$124,FY190)</f>
        <v>#VALUE!</v>
      </c>
      <c r="FZ191" t="e">
        <f ca="1">IF(AND($E191=1,ABS(FZ190)&lt;ABS(FZ$2),Settings!$C$8="On"),FZ190+FZ$2/Parameters!$B$124,FZ190)</f>
        <v>#VALUE!</v>
      </c>
      <c r="GA191" t="e">
        <f ca="1">IF(AND($E191=1,ABS(GA190)&lt;ABS(GA$2),Settings!$C$8="On"),GA190+GA$2/Parameters!$B$124,GA190)</f>
        <v>#VALUE!</v>
      </c>
      <c r="GB191" t="e">
        <f ca="1">IF(AND($E191=1,ABS(GB190)&lt;ABS(GB$2),Settings!$C$8="On"),GB190+GB$2/Parameters!$B$124,GB190)</f>
        <v>#VALUE!</v>
      </c>
      <c r="GC191" t="e">
        <f ca="1">IF(AND($E191=1,ABS(GC190)&lt;ABS(GC$2),Settings!$C$8="On"),GC190+GC$2/Parameters!$B$124,GC190)</f>
        <v>#VALUE!</v>
      </c>
      <c r="GD191" t="e">
        <f ca="1">IF(AND($E191=1,ABS(GD190)&lt;ABS(GD$2),Settings!$C$8="On"),GD190+GD$2/Parameters!$B$124,GD190)</f>
        <v>#VALUE!</v>
      </c>
      <c r="GE191" t="e">
        <f ca="1">IF(AND($E191=1,ABS(GE190)&lt;ABS(GE$2),Settings!$C$8="On"),GE190+GE$2/Parameters!$B$124,GE190)</f>
        <v>#VALUE!</v>
      </c>
      <c r="GF191" t="e">
        <f ca="1">IF(AND($E191=1,ABS(GF190)&lt;ABS(GF$2),Settings!$C$8="On"),GF190+GF$2/Parameters!$B$124,GF190)</f>
        <v>#VALUE!</v>
      </c>
      <c r="GG191" t="e">
        <f ca="1">IF(AND($E191=1,ABS(GG190)&lt;ABS(GG$2),Settings!$C$8="On"),GG190+GG$2/Parameters!$B$124,GG190)</f>
        <v>#VALUE!</v>
      </c>
      <c r="GH191" t="e">
        <f ca="1">IF(AND($E191=1,ABS(GH190)&lt;ABS(GH$2),Settings!$C$8="On"),GH190+GH$2/Parameters!$B$124,GH190)</f>
        <v>#VALUE!</v>
      </c>
      <c r="GI191" t="e">
        <f ca="1">IF(AND($E191=1,ABS(GI190)&lt;ABS(GI$2),Settings!$C$8="On"),GI190+GI$2/Parameters!$B$124,GI190)</f>
        <v>#VALUE!</v>
      </c>
      <c r="GJ191" t="e">
        <f ca="1">IF(AND($E191=1,ABS(GJ190)&lt;ABS(GJ$2),Settings!$C$8="On"),GJ190+GJ$2/Parameters!$B$124,GJ190)</f>
        <v>#VALUE!</v>
      </c>
      <c r="GK191" t="e">
        <f ca="1">IF(AND($E191=1,ABS(GK190)&lt;ABS(GK$2),Settings!$C$8="On"),GK190+GK$2/Parameters!$B$124,GK190)</f>
        <v>#VALUE!</v>
      </c>
      <c r="GL191" t="e">
        <f ca="1">IF(AND($E191=1,ABS(GL190)&lt;ABS(GL$2),Settings!$C$8="On"),GL190+GL$2/Parameters!$B$124,GL190)</f>
        <v>#VALUE!</v>
      </c>
      <c r="GM191" t="e">
        <f ca="1">IF(AND($E191=1,ABS(GM190)&lt;ABS(GM$2),Settings!$C$8="On"),GM190+GM$2/Parameters!$B$124,GM190)</f>
        <v>#VALUE!</v>
      </c>
      <c r="GN191" t="e">
        <f ca="1">IF(AND($E191=1,ABS(GN190)&lt;ABS(GN$2),Settings!$C$8="On"),GN190+GN$2/Parameters!$B$124,GN190)</f>
        <v>#VALUE!</v>
      </c>
      <c r="GO191" t="e">
        <f ca="1">IF(AND($E191=1,ABS(GO190)&lt;ABS(GO$2),Settings!$C$8="On"),GO190+GO$2/Parameters!$B$124,GO190)</f>
        <v>#VALUE!</v>
      </c>
      <c r="GP191" t="e">
        <f ca="1">IF(AND($E191=1,ABS(GP190)&lt;ABS(GP$2),Settings!$C$8="On"),GP190+GP$2/Parameters!$B$124,GP190)</f>
        <v>#VALUE!</v>
      </c>
      <c r="GQ191" t="e">
        <f ca="1">IF(AND($E191=1,ABS(GQ190)&lt;ABS(GQ$2),Settings!$C$8="On"),GQ190+GQ$2/Parameters!$B$124,GQ190)</f>
        <v>#VALUE!</v>
      </c>
    </row>
    <row r="192" spans="1:199" x14ac:dyDescent="0.45">
      <c r="A192">
        <v>2199</v>
      </c>
      <c r="B192" t="e">
        <f ca="1">Temperatures!G191</f>
        <v>#VALUE!</v>
      </c>
      <c r="C192" s="11" t="e">
        <f ca="1">MIN((1-EXP(-INDEX(Parameters!A$122:E$123,2,MATCH(Settings!$L$3,Parameters!$A$122:$E$122,0))*B192))*Interactions!G191, 1)</f>
        <v>#VALUE!</v>
      </c>
      <c r="D192" s="16" t="e">
        <f ca="1">IF(Settings!C$15 = "Yes", _xll.RiskBinomial(1,C192), 1 * (2010 + LN(0.5) / LN(MIN(1 - C192, 0.999)) &lt; A192))</f>
        <v>#VALUE!</v>
      </c>
      <c r="E192" s="4" t="e">
        <f t="shared" ca="1" si="2"/>
        <v>#VALUE!</v>
      </c>
      <c r="F192" t="e">
        <f ca="1">IF(AND($E192=1,ABS(F191)&lt;ABS(F$2),Settings!$C$8="On"),F191+F$2/Parameters!$B$124,F191)</f>
        <v>#VALUE!</v>
      </c>
      <c r="G192" t="e">
        <f ca="1">IF(AND($E192=1,ABS(G191)&lt;ABS(G$2),Settings!$C$8="On"),G191+G$2/Parameters!$B$124,G191)</f>
        <v>#VALUE!</v>
      </c>
      <c r="H192" t="e">
        <f ca="1">IF(AND($E192=1,ABS(H191)&lt;ABS(H$2),Settings!$C$8="On"),H191+H$2/Parameters!$B$124,H191)</f>
        <v>#VALUE!</v>
      </c>
      <c r="I192" t="e">
        <f ca="1">IF(AND($E192=1,ABS(I191)&lt;ABS(I$2),Settings!$C$8="On"),I191+I$2/Parameters!$B$124,I191)</f>
        <v>#VALUE!</v>
      </c>
      <c r="J192" t="e">
        <f ca="1">IF(AND($E192=1,ABS(J191)&lt;ABS(J$2),Settings!$C$8="On"),J191+J$2/Parameters!$B$124,J191)</f>
        <v>#VALUE!</v>
      </c>
      <c r="K192" t="e">
        <f ca="1">IF(AND($E192=1,ABS(K191)&lt;ABS(K$2),Settings!$C$8="On"),K191+K$2/Parameters!$B$124,K191)</f>
        <v>#VALUE!</v>
      </c>
      <c r="L192" t="e">
        <f ca="1">IF(AND($E192=1,ABS(L191)&lt;ABS(L$2),Settings!$C$8="On"),L191+L$2/Parameters!$B$124,L191)</f>
        <v>#VALUE!</v>
      </c>
      <c r="M192" t="e">
        <f ca="1">IF(AND($E192=1,ABS(M191)&lt;ABS(M$2),Settings!$C$8="On"),M191+M$2/Parameters!$B$124,M191)</f>
        <v>#VALUE!</v>
      </c>
      <c r="N192" t="e">
        <f ca="1">IF(AND($E192=1,ABS(N191)&lt;ABS(N$2),Settings!$C$8="On"),N191+N$2/Parameters!$B$124,N191)</f>
        <v>#VALUE!</v>
      </c>
      <c r="O192" t="e">
        <f ca="1">IF(AND($E192=1,ABS(O191)&lt;ABS(O$2),Settings!$C$8="On"),O191+O$2/Parameters!$B$124,O191)</f>
        <v>#VALUE!</v>
      </c>
      <c r="P192" t="e">
        <f ca="1">IF(AND($E192=1,ABS(P191)&lt;ABS(P$2),Settings!$C$8="On"),P191+P$2/Parameters!$B$124,P191)</f>
        <v>#VALUE!</v>
      </c>
      <c r="Q192" t="e">
        <f ca="1">IF(AND($E192=1,ABS(Q191)&lt;ABS(Q$2),Settings!$C$8="On"),Q191+Q$2/Parameters!$B$124,Q191)</f>
        <v>#VALUE!</v>
      </c>
      <c r="R192" t="e">
        <f ca="1">IF(AND($E192=1,ABS(R191)&lt;ABS(R$2),Settings!$C$8="On"),R191+R$2/Parameters!$B$124,R191)</f>
        <v>#VALUE!</v>
      </c>
      <c r="S192" t="e">
        <f ca="1">IF(AND($E192=1,ABS(S191)&lt;ABS(S$2),Settings!$C$8="On"),S191+S$2/Parameters!$B$124,S191)</f>
        <v>#VALUE!</v>
      </c>
      <c r="T192" t="e">
        <f ca="1">IF(AND($E192=1,ABS(T191)&lt;ABS(T$2),Settings!$C$8="On"),T191+T$2/Parameters!$B$124,T191)</f>
        <v>#VALUE!</v>
      </c>
      <c r="U192" t="e">
        <f ca="1">IF(AND($E192=1,ABS(U191)&lt;ABS(U$2),Settings!$C$8="On"),U191+U$2/Parameters!$B$124,U191)</f>
        <v>#VALUE!</v>
      </c>
      <c r="V192" t="e">
        <f ca="1">IF(AND($E192=1,ABS(V191)&lt;ABS(V$2),Settings!$C$8="On"),V191+V$2/Parameters!$B$124,V191)</f>
        <v>#VALUE!</v>
      </c>
      <c r="W192" t="e">
        <f ca="1">IF(AND($E192=1,ABS(W191)&lt;ABS(W$2),Settings!$C$8="On"),W191+W$2/Parameters!$B$124,W191)</f>
        <v>#VALUE!</v>
      </c>
      <c r="X192" t="e">
        <f ca="1">IF(AND($E192=1,ABS(X191)&lt;ABS(X$2),Settings!$C$8="On"),X191+X$2/Parameters!$B$124,X191)</f>
        <v>#VALUE!</v>
      </c>
      <c r="Y192" t="e">
        <f ca="1">IF(AND($E192=1,ABS(Y191)&lt;ABS(Y$2),Settings!$C$8="On"),Y191+Y$2/Parameters!$B$124,Y191)</f>
        <v>#VALUE!</v>
      </c>
      <c r="Z192" t="e">
        <f ca="1">IF(AND($E192=1,ABS(Z191)&lt;ABS(Z$2),Settings!$C$8="On"),Z191+Z$2/Parameters!$B$124,Z191)</f>
        <v>#VALUE!</v>
      </c>
      <c r="AA192" t="e">
        <f ca="1">IF(AND($E192=1,ABS(AA191)&lt;ABS(AA$2),Settings!$C$8="On"),AA191+AA$2/Parameters!$B$124,AA191)</f>
        <v>#VALUE!</v>
      </c>
      <c r="AB192" t="e">
        <f ca="1">IF(AND($E192=1,ABS(AB191)&lt;ABS(AB$2),Settings!$C$8="On"),AB191+AB$2/Parameters!$B$124,AB191)</f>
        <v>#VALUE!</v>
      </c>
      <c r="AC192" t="e">
        <f ca="1">IF(AND($E192=1,ABS(AC191)&lt;ABS(AC$2),Settings!$C$8="On"),AC191+AC$2/Parameters!$B$124,AC191)</f>
        <v>#VALUE!</v>
      </c>
      <c r="AD192" t="e">
        <f ca="1">IF(AND($E192=1,ABS(AD191)&lt;ABS(AD$2),Settings!$C$8="On"),AD191+AD$2/Parameters!$B$124,AD191)</f>
        <v>#VALUE!</v>
      </c>
      <c r="AE192" t="e">
        <f ca="1">IF(AND($E192=1,ABS(AE191)&lt;ABS(AE$2),Settings!$C$8="On"),AE191+AE$2/Parameters!$B$124,AE191)</f>
        <v>#VALUE!</v>
      </c>
      <c r="AF192" t="e">
        <f ca="1">IF(AND($E192=1,ABS(AF191)&lt;ABS(AF$2),Settings!$C$8="On"),AF191+AF$2/Parameters!$B$124,AF191)</f>
        <v>#VALUE!</v>
      </c>
      <c r="AG192" t="e">
        <f ca="1">IF(AND($E192=1,ABS(AG191)&lt;ABS(AG$2),Settings!$C$8="On"),AG191+AG$2/Parameters!$B$124,AG191)</f>
        <v>#VALUE!</v>
      </c>
      <c r="AH192" t="e">
        <f ca="1">IF(AND($E192=1,ABS(AH191)&lt;ABS(AH$2),Settings!$C$8="On"),AH191+AH$2/Parameters!$B$124,AH191)</f>
        <v>#VALUE!</v>
      </c>
      <c r="AI192" t="e">
        <f ca="1">IF(AND($E192=1,ABS(AI191)&lt;ABS(AI$2),Settings!$C$8="On"),AI191+AI$2/Parameters!$B$124,AI191)</f>
        <v>#VALUE!</v>
      </c>
      <c r="AJ192" t="e">
        <f ca="1">IF(AND($E192=1,ABS(AJ191)&lt;ABS(AJ$2),Settings!$C$8="On"),AJ191+AJ$2/Parameters!$B$124,AJ191)</f>
        <v>#VALUE!</v>
      </c>
      <c r="AK192" t="e">
        <f ca="1">IF(AND($E192=1,ABS(AK191)&lt;ABS(AK$2),Settings!$C$8="On"),AK191+AK$2/Parameters!$B$124,AK191)</f>
        <v>#VALUE!</v>
      </c>
      <c r="AL192" t="e">
        <f ca="1">IF(AND($E192=1,ABS(AL191)&lt;ABS(AL$2),Settings!$C$8="On"),AL191+AL$2/Parameters!$B$124,AL191)</f>
        <v>#VALUE!</v>
      </c>
      <c r="AM192" t="e">
        <f ca="1">IF(AND($E192=1,ABS(AM191)&lt;ABS(AM$2),Settings!$C$8="On"),AM191+AM$2/Parameters!$B$124,AM191)</f>
        <v>#VALUE!</v>
      </c>
      <c r="AN192" t="e">
        <f ca="1">IF(AND($E192=1,ABS(AN191)&lt;ABS(AN$2),Settings!$C$8="On"),AN191+AN$2/Parameters!$B$124,AN191)</f>
        <v>#VALUE!</v>
      </c>
      <c r="AO192" t="e">
        <f ca="1">IF(AND($E192=1,ABS(AO191)&lt;ABS(AO$2),Settings!$C$8="On"),AO191+AO$2/Parameters!$B$124,AO191)</f>
        <v>#VALUE!</v>
      </c>
      <c r="AP192" t="e">
        <f ca="1">IF(AND($E192=1,ABS(AP191)&lt;ABS(AP$2),Settings!$C$8="On"),AP191+AP$2/Parameters!$B$124,AP191)</f>
        <v>#VALUE!</v>
      </c>
      <c r="AQ192" t="e">
        <f ca="1">IF(AND($E192=1,ABS(AQ191)&lt;ABS(AQ$2),Settings!$C$8="On"),AQ191+AQ$2/Parameters!$B$124,AQ191)</f>
        <v>#VALUE!</v>
      </c>
      <c r="AR192" t="e">
        <f ca="1">IF(AND($E192=1,ABS(AR191)&lt;ABS(AR$2),Settings!$C$8="On"),AR191+AR$2/Parameters!$B$124,AR191)</f>
        <v>#VALUE!</v>
      </c>
      <c r="AS192" t="e">
        <f ca="1">IF(AND($E192=1,ABS(AS191)&lt;ABS(AS$2),Settings!$C$8="On"),AS191+AS$2/Parameters!$B$124,AS191)</f>
        <v>#VALUE!</v>
      </c>
      <c r="AT192" t="e">
        <f ca="1">IF(AND($E192=1,ABS(AT191)&lt;ABS(AT$2),Settings!$C$8="On"),AT191+AT$2/Parameters!$B$124,AT191)</f>
        <v>#VALUE!</v>
      </c>
      <c r="AU192" t="e">
        <f ca="1">IF(AND($E192=1,ABS(AU191)&lt;ABS(AU$2),Settings!$C$8="On"),AU191+AU$2/Parameters!$B$124,AU191)</f>
        <v>#VALUE!</v>
      </c>
      <c r="AV192" t="e">
        <f ca="1">IF(AND($E192=1,ABS(AV191)&lt;ABS(AV$2),Settings!$C$8="On"),AV191+AV$2/Parameters!$B$124,AV191)</f>
        <v>#VALUE!</v>
      </c>
      <c r="AW192" t="e">
        <f ca="1">IF(AND($E192=1,ABS(AW191)&lt;ABS(AW$2),Settings!$C$8="On"),AW191+AW$2/Parameters!$B$124,AW191)</f>
        <v>#VALUE!</v>
      </c>
      <c r="AX192" t="e">
        <f ca="1">IF(AND($E192=1,ABS(AX191)&lt;ABS(AX$2),Settings!$C$8="On"),AX191+AX$2/Parameters!$B$124,AX191)</f>
        <v>#VALUE!</v>
      </c>
      <c r="AY192" t="e">
        <f ca="1">IF(AND($E192=1,ABS(AY191)&lt;ABS(AY$2),Settings!$C$8="On"),AY191+AY$2/Parameters!$B$124,AY191)</f>
        <v>#VALUE!</v>
      </c>
      <c r="AZ192" t="e">
        <f ca="1">IF(AND($E192=1,ABS(AZ191)&lt;ABS(AZ$2),Settings!$C$8="On"),AZ191+AZ$2/Parameters!$B$124,AZ191)</f>
        <v>#VALUE!</v>
      </c>
      <c r="BA192" t="e">
        <f ca="1">IF(AND($E192=1,ABS(BA191)&lt;ABS(BA$2),Settings!$C$8="On"),BA191+BA$2/Parameters!$B$124,BA191)</f>
        <v>#VALUE!</v>
      </c>
      <c r="BB192" t="e">
        <f ca="1">IF(AND($E192=1,ABS(BB191)&lt;ABS(BB$2),Settings!$C$8="On"),BB191+BB$2/Parameters!$B$124,BB191)</f>
        <v>#VALUE!</v>
      </c>
      <c r="BC192" t="e">
        <f ca="1">IF(AND($E192=1,ABS(BC191)&lt;ABS(BC$2),Settings!$C$8="On"),BC191+BC$2/Parameters!$B$124,BC191)</f>
        <v>#VALUE!</v>
      </c>
      <c r="BD192" t="e">
        <f ca="1">IF(AND($E192=1,ABS(BD191)&lt;ABS(BD$2),Settings!$C$8="On"),BD191+BD$2/Parameters!$B$124,BD191)</f>
        <v>#VALUE!</v>
      </c>
      <c r="BE192" t="e">
        <f ca="1">IF(AND($E192=1,ABS(BE191)&lt;ABS(BE$2),Settings!$C$8="On"),BE191+BE$2/Parameters!$B$124,BE191)</f>
        <v>#VALUE!</v>
      </c>
      <c r="BF192" t="e">
        <f ca="1">IF(AND($E192=1,ABS(BF191)&lt;ABS(BF$2),Settings!$C$8="On"),BF191+BF$2/Parameters!$B$124,BF191)</f>
        <v>#VALUE!</v>
      </c>
      <c r="BG192" t="e">
        <f ca="1">IF(AND($E192=1,ABS(BG191)&lt;ABS(BG$2),Settings!$C$8="On"),BG191+BG$2/Parameters!$B$124,BG191)</f>
        <v>#VALUE!</v>
      </c>
      <c r="BH192" t="e">
        <f ca="1">IF(AND($E192=1,ABS(BH191)&lt;ABS(BH$2),Settings!$C$8="On"),BH191+BH$2/Parameters!$B$124,BH191)</f>
        <v>#VALUE!</v>
      </c>
      <c r="BI192" t="e">
        <f ca="1">IF(AND($E192=1,ABS(BI191)&lt;ABS(BI$2),Settings!$C$8="On"),BI191+BI$2/Parameters!$B$124,BI191)</f>
        <v>#VALUE!</v>
      </c>
      <c r="BJ192" t="e">
        <f ca="1">IF(AND($E192=1,ABS(BJ191)&lt;ABS(BJ$2),Settings!$C$8="On"),BJ191+BJ$2/Parameters!$B$124,BJ191)</f>
        <v>#VALUE!</v>
      </c>
      <c r="BK192" t="e">
        <f ca="1">IF(AND($E192=1,ABS(BK191)&lt;ABS(BK$2),Settings!$C$8="On"),BK191+BK$2/Parameters!$B$124,BK191)</f>
        <v>#VALUE!</v>
      </c>
      <c r="BL192" t="e">
        <f ca="1">IF(AND($E192=1,ABS(BL191)&lt;ABS(BL$2),Settings!$C$8="On"),BL191+BL$2/Parameters!$B$124,BL191)</f>
        <v>#VALUE!</v>
      </c>
      <c r="BM192" t="e">
        <f ca="1">IF(AND($E192=1,ABS(BM191)&lt;ABS(BM$2),Settings!$C$8="On"),BM191+BM$2/Parameters!$B$124,BM191)</f>
        <v>#VALUE!</v>
      </c>
      <c r="BN192" t="e">
        <f ca="1">IF(AND($E192=1,ABS(BN191)&lt;ABS(BN$2),Settings!$C$8="On"),BN191+BN$2/Parameters!$B$124,BN191)</f>
        <v>#VALUE!</v>
      </c>
      <c r="BO192" t="e">
        <f ca="1">IF(AND($E192=1,ABS(BO191)&lt;ABS(BO$2),Settings!$C$8="On"),BO191+BO$2/Parameters!$B$124,BO191)</f>
        <v>#VALUE!</v>
      </c>
      <c r="BP192" t="e">
        <f ca="1">IF(AND($E192=1,ABS(BP191)&lt;ABS(BP$2),Settings!$C$8="On"),BP191+BP$2/Parameters!$B$124,BP191)</f>
        <v>#VALUE!</v>
      </c>
      <c r="BQ192" t="e">
        <f ca="1">IF(AND($E192=1,ABS(BQ191)&lt;ABS(BQ$2),Settings!$C$8="On"),BQ191+BQ$2/Parameters!$B$124,BQ191)</f>
        <v>#VALUE!</v>
      </c>
      <c r="BR192" t="e">
        <f ca="1">IF(AND($E192=1,ABS(BR191)&lt;ABS(BR$2),Settings!$C$8="On"),BR191+BR$2/Parameters!$B$124,BR191)</f>
        <v>#VALUE!</v>
      </c>
      <c r="BS192" t="e">
        <f ca="1">IF(AND($E192=1,ABS(BS191)&lt;ABS(BS$2),Settings!$C$8="On"),BS191+BS$2/Parameters!$B$124,BS191)</f>
        <v>#VALUE!</v>
      </c>
      <c r="BT192" t="e">
        <f ca="1">IF(AND($E192=1,ABS(BT191)&lt;ABS(BT$2),Settings!$C$8="On"),BT191+BT$2/Parameters!$B$124,BT191)</f>
        <v>#VALUE!</v>
      </c>
      <c r="BU192" t="e">
        <f ca="1">IF(AND($E192=1,ABS(BU191)&lt;ABS(BU$2),Settings!$C$8="On"),BU191+BU$2/Parameters!$B$124,BU191)</f>
        <v>#VALUE!</v>
      </c>
      <c r="BV192" t="e">
        <f ca="1">IF(AND($E192=1,ABS(BV191)&lt;ABS(BV$2),Settings!$C$8="On"),BV191+BV$2/Parameters!$B$124,BV191)</f>
        <v>#VALUE!</v>
      </c>
      <c r="BW192" t="e">
        <f ca="1">IF(AND($E192=1,ABS(BW191)&lt;ABS(BW$2),Settings!$C$8="On"),BW191+BW$2/Parameters!$B$124,BW191)</f>
        <v>#VALUE!</v>
      </c>
      <c r="BX192" t="e">
        <f ca="1">IF(AND($E192=1,ABS(BX191)&lt;ABS(BX$2),Settings!$C$8="On"),BX191+BX$2/Parameters!$B$124,BX191)</f>
        <v>#VALUE!</v>
      </c>
      <c r="BY192" t="e">
        <f ca="1">IF(AND($E192=1,ABS(BY191)&lt;ABS(BY$2),Settings!$C$8="On"),BY191+BY$2/Parameters!$B$124,BY191)</f>
        <v>#VALUE!</v>
      </c>
      <c r="BZ192" t="e">
        <f ca="1">IF(AND($E192=1,ABS(BZ191)&lt;ABS(BZ$2),Settings!$C$8="On"),BZ191+BZ$2/Parameters!$B$124,BZ191)</f>
        <v>#VALUE!</v>
      </c>
      <c r="CA192" t="e">
        <f ca="1">IF(AND($E192=1,ABS(CA191)&lt;ABS(CA$2),Settings!$C$8="On"),CA191+CA$2/Parameters!$B$124,CA191)</f>
        <v>#VALUE!</v>
      </c>
      <c r="CB192" t="e">
        <f ca="1">IF(AND($E192=1,ABS(CB191)&lt;ABS(CB$2),Settings!$C$8="On"),CB191+CB$2/Parameters!$B$124,CB191)</f>
        <v>#VALUE!</v>
      </c>
      <c r="CC192" t="e">
        <f ca="1">IF(AND($E192=1,ABS(CC191)&lt;ABS(CC$2),Settings!$C$8="On"),CC191+CC$2/Parameters!$B$124,CC191)</f>
        <v>#VALUE!</v>
      </c>
      <c r="CD192" t="e">
        <f ca="1">IF(AND($E192=1,ABS(CD191)&lt;ABS(CD$2),Settings!$C$8="On"),CD191+CD$2/Parameters!$B$124,CD191)</f>
        <v>#VALUE!</v>
      </c>
      <c r="CE192" t="e">
        <f ca="1">IF(AND($E192=1,ABS(CE191)&lt;ABS(CE$2),Settings!$C$8="On"),CE191+CE$2/Parameters!$B$124,CE191)</f>
        <v>#VALUE!</v>
      </c>
      <c r="CF192" t="e">
        <f ca="1">IF(AND($E192=1,ABS(CF191)&lt;ABS(CF$2),Settings!$C$8="On"),CF191+CF$2/Parameters!$B$124,CF191)</f>
        <v>#VALUE!</v>
      </c>
      <c r="CG192" t="e">
        <f ca="1">IF(AND($E192=1,ABS(CG191)&lt;ABS(CG$2),Settings!$C$8="On"),CG191+CG$2/Parameters!$B$124,CG191)</f>
        <v>#VALUE!</v>
      </c>
      <c r="CH192" t="e">
        <f ca="1">IF(AND($E192=1,ABS(CH191)&lt;ABS(CH$2),Settings!$C$8="On"),CH191+CH$2/Parameters!$B$124,CH191)</f>
        <v>#VALUE!</v>
      </c>
      <c r="CI192" t="e">
        <f ca="1">IF(AND($E192=1,ABS(CI191)&lt;ABS(CI$2),Settings!$C$8="On"),CI191+CI$2/Parameters!$B$124,CI191)</f>
        <v>#VALUE!</v>
      </c>
      <c r="CJ192" t="e">
        <f ca="1">IF(AND($E192=1,ABS(CJ191)&lt;ABS(CJ$2),Settings!$C$8="On"),CJ191+CJ$2/Parameters!$B$124,CJ191)</f>
        <v>#VALUE!</v>
      </c>
      <c r="CK192" t="e">
        <f ca="1">IF(AND($E192=1,ABS(CK191)&lt;ABS(CK$2),Settings!$C$8="On"),CK191+CK$2/Parameters!$B$124,CK191)</f>
        <v>#VALUE!</v>
      </c>
      <c r="CL192" t="e">
        <f ca="1">IF(AND($E192=1,ABS(CL191)&lt;ABS(CL$2),Settings!$C$8="On"),CL191+CL$2/Parameters!$B$124,CL191)</f>
        <v>#VALUE!</v>
      </c>
      <c r="CM192" t="e">
        <f ca="1">IF(AND($E192=1,ABS(CM191)&lt;ABS(CM$2),Settings!$C$8="On"),CM191+CM$2/Parameters!$B$124,CM191)</f>
        <v>#VALUE!</v>
      </c>
      <c r="CN192" t="e">
        <f ca="1">IF(AND($E192=1,ABS(CN191)&lt;ABS(CN$2),Settings!$C$8="On"),CN191+CN$2/Parameters!$B$124,CN191)</f>
        <v>#VALUE!</v>
      </c>
      <c r="CO192" t="e">
        <f ca="1">IF(AND($E192=1,ABS(CO191)&lt;ABS(CO$2),Settings!$C$8="On"),CO191+CO$2/Parameters!$B$124,CO191)</f>
        <v>#VALUE!</v>
      </c>
      <c r="CP192" t="e">
        <f ca="1">IF(AND($E192=1,ABS(CP191)&lt;ABS(CP$2),Settings!$C$8="On"),CP191+CP$2/Parameters!$B$124,CP191)</f>
        <v>#VALUE!</v>
      </c>
      <c r="CQ192" t="e">
        <f ca="1">IF(AND($E192=1,ABS(CQ191)&lt;ABS(CQ$2),Settings!$C$8="On"),CQ191+CQ$2/Parameters!$B$124,CQ191)</f>
        <v>#VALUE!</v>
      </c>
      <c r="CR192" t="e">
        <f ca="1">IF(AND($E192=1,ABS(CR191)&lt;ABS(CR$2),Settings!$C$8="On"),CR191+CR$2/Parameters!$B$124,CR191)</f>
        <v>#VALUE!</v>
      </c>
      <c r="CS192" t="e">
        <f ca="1">IF(AND($E192=1,ABS(CS191)&lt;ABS(CS$2),Settings!$C$8="On"),CS191+CS$2/Parameters!$B$124,CS191)</f>
        <v>#VALUE!</v>
      </c>
      <c r="CT192" t="e">
        <f ca="1">IF(AND($E192=1,ABS(CT191)&lt;ABS(CT$2),Settings!$C$8="On"),CT191+CT$2/Parameters!$B$124,CT191)</f>
        <v>#VALUE!</v>
      </c>
      <c r="CU192" t="e">
        <f ca="1">IF(AND($E192=1,ABS(CU191)&lt;ABS(CU$2),Settings!$C$8="On"),CU191+CU$2/Parameters!$B$124,CU191)</f>
        <v>#VALUE!</v>
      </c>
      <c r="CV192" t="e">
        <f ca="1">IF(AND($E192=1,ABS(CV191)&lt;ABS(CV$2),Settings!$C$8="On"),CV191+CV$2/Parameters!$B$124,CV191)</f>
        <v>#VALUE!</v>
      </c>
      <c r="CW192" t="e">
        <f ca="1">IF(AND($E192=1,ABS(CW191)&lt;ABS(CW$2),Settings!$C$8="On"),CW191+CW$2/Parameters!$B$124,CW191)</f>
        <v>#VALUE!</v>
      </c>
      <c r="CX192" t="e">
        <f ca="1">IF(AND($E192=1,ABS(CX191)&lt;ABS(CX$2),Settings!$C$8="On"),CX191+CX$2/Parameters!$B$124,CX191)</f>
        <v>#VALUE!</v>
      </c>
      <c r="CY192" t="e">
        <f ca="1">IF(AND($E192=1,ABS(CY191)&lt;ABS(CY$2),Settings!$C$8="On"),CY191+CY$2/Parameters!$B$124,CY191)</f>
        <v>#VALUE!</v>
      </c>
      <c r="CZ192" t="e">
        <f ca="1">IF(AND($E192=1,ABS(CZ191)&lt;ABS(CZ$2),Settings!$C$8="On"),CZ191+CZ$2/Parameters!$B$124,CZ191)</f>
        <v>#VALUE!</v>
      </c>
      <c r="DA192" t="e">
        <f ca="1">IF(AND($E192=1,ABS(DA191)&lt;ABS(DA$2),Settings!$C$8="On"),DA191+DA$2/Parameters!$B$124,DA191)</f>
        <v>#VALUE!</v>
      </c>
      <c r="DB192" t="e">
        <f ca="1">IF(AND($E192=1,ABS(DB191)&lt;ABS(DB$2),Settings!$C$8="On"),DB191+DB$2/Parameters!$B$124,DB191)</f>
        <v>#VALUE!</v>
      </c>
      <c r="DC192" t="e">
        <f ca="1">IF(AND($E192=1,ABS(DC191)&lt;ABS(DC$2),Settings!$C$8="On"),DC191+DC$2/Parameters!$B$124,DC191)</f>
        <v>#VALUE!</v>
      </c>
      <c r="DD192" t="e">
        <f ca="1">IF(AND($E192=1,ABS(DD191)&lt;ABS(DD$2),Settings!$C$8="On"),DD191+DD$2/Parameters!$B$124,DD191)</f>
        <v>#VALUE!</v>
      </c>
      <c r="DE192" t="e">
        <f ca="1">IF(AND($E192=1,ABS(DE191)&lt;ABS(DE$2),Settings!$C$8="On"),DE191+DE$2/Parameters!$B$124,DE191)</f>
        <v>#VALUE!</v>
      </c>
      <c r="DF192" t="e">
        <f ca="1">IF(AND($E192=1,ABS(DF191)&lt;ABS(DF$2),Settings!$C$8="On"),DF191+DF$2/Parameters!$B$124,DF191)</f>
        <v>#VALUE!</v>
      </c>
      <c r="DG192" t="e">
        <f ca="1">IF(AND($E192=1,ABS(DG191)&lt;ABS(DG$2),Settings!$C$8="On"),DG191+DG$2/Parameters!$B$124,DG191)</f>
        <v>#VALUE!</v>
      </c>
      <c r="DH192" t="e">
        <f ca="1">IF(AND($E192=1,ABS(DH191)&lt;ABS(DH$2),Settings!$C$8="On"),DH191+DH$2/Parameters!$B$124,DH191)</f>
        <v>#VALUE!</v>
      </c>
      <c r="DI192" t="e">
        <f ca="1">IF(AND($E192=1,ABS(DI191)&lt;ABS(DI$2),Settings!$C$8="On"),DI191+DI$2/Parameters!$B$124,DI191)</f>
        <v>#VALUE!</v>
      </c>
      <c r="DJ192" t="e">
        <f ca="1">IF(AND($E192=1,ABS(DJ191)&lt;ABS(DJ$2),Settings!$C$8="On"),DJ191+DJ$2/Parameters!$B$124,DJ191)</f>
        <v>#VALUE!</v>
      </c>
      <c r="DK192" t="e">
        <f ca="1">IF(AND($E192=1,ABS(DK191)&lt;ABS(DK$2),Settings!$C$8="On"),DK191+DK$2/Parameters!$B$124,DK191)</f>
        <v>#VALUE!</v>
      </c>
      <c r="DL192" t="e">
        <f ca="1">IF(AND($E192=1,ABS(DL191)&lt;ABS(DL$2),Settings!$C$8="On"),DL191+DL$2/Parameters!$B$124,DL191)</f>
        <v>#VALUE!</v>
      </c>
      <c r="DM192" t="e">
        <f ca="1">IF(AND($E192=1,ABS(DM191)&lt;ABS(DM$2),Settings!$C$8="On"),DM191+DM$2/Parameters!$B$124,DM191)</f>
        <v>#VALUE!</v>
      </c>
      <c r="DN192" t="e">
        <f ca="1">IF(AND($E192=1,ABS(DN191)&lt;ABS(DN$2),Settings!$C$8="On"),DN191+DN$2/Parameters!$B$124,DN191)</f>
        <v>#VALUE!</v>
      </c>
      <c r="DO192" t="e">
        <f ca="1">IF(AND($E192=1,ABS(DO191)&lt;ABS(DO$2),Settings!$C$8="On"),DO191+DO$2/Parameters!$B$124,DO191)</f>
        <v>#VALUE!</v>
      </c>
      <c r="DP192" t="e">
        <f ca="1">IF(AND($E192=1,ABS(DP191)&lt;ABS(DP$2),Settings!$C$8="On"),DP191+DP$2/Parameters!$B$124,DP191)</f>
        <v>#VALUE!</v>
      </c>
      <c r="DQ192" t="e">
        <f ca="1">IF(AND($E192=1,ABS(DQ191)&lt;ABS(DQ$2),Settings!$C$8="On"),DQ191+DQ$2/Parameters!$B$124,DQ191)</f>
        <v>#VALUE!</v>
      </c>
      <c r="DR192" t="e">
        <f ca="1">IF(AND($E192=1,ABS(DR191)&lt;ABS(DR$2),Settings!$C$8="On"),DR191+DR$2/Parameters!$B$124,DR191)</f>
        <v>#VALUE!</v>
      </c>
      <c r="DS192" t="e">
        <f ca="1">IF(AND($E192=1,ABS(DS191)&lt;ABS(DS$2),Settings!$C$8="On"),DS191+DS$2/Parameters!$B$124,DS191)</f>
        <v>#VALUE!</v>
      </c>
      <c r="DT192" t="e">
        <f ca="1">IF(AND($E192=1,ABS(DT191)&lt;ABS(DT$2),Settings!$C$8="On"),DT191+DT$2/Parameters!$B$124,DT191)</f>
        <v>#VALUE!</v>
      </c>
      <c r="DU192" t="e">
        <f ca="1">IF(AND($E192=1,ABS(DU191)&lt;ABS(DU$2),Settings!$C$8="On"),DU191+DU$2/Parameters!$B$124,DU191)</f>
        <v>#VALUE!</v>
      </c>
      <c r="DV192" t="e">
        <f ca="1">IF(AND($E192=1,ABS(DV191)&lt;ABS(DV$2),Settings!$C$8="On"),DV191+DV$2/Parameters!$B$124,DV191)</f>
        <v>#VALUE!</v>
      </c>
      <c r="DW192" t="e">
        <f ca="1">IF(AND($E192=1,ABS(DW191)&lt;ABS(DW$2),Settings!$C$8="On"),DW191+DW$2/Parameters!$B$124,DW191)</f>
        <v>#VALUE!</v>
      </c>
      <c r="DX192" t="e">
        <f ca="1">IF(AND($E192=1,ABS(DX191)&lt;ABS(DX$2),Settings!$C$8="On"),DX191+DX$2/Parameters!$B$124,DX191)</f>
        <v>#VALUE!</v>
      </c>
      <c r="DY192" t="e">
        <f ca="1">IF(AND($E192=1,ABS(DY191)&lt;ABS(DY$2),Settings!$C$8="On"),DY191+DY$2/Parameters!$B$124,DY191)</f>
        <v>#VALUE!</v>
      </c>
      <c r="DZ192" t="e">
        <f ca="1">IF(AND($E192=1,ABS(DZ191)&lt;ABS(DZ$2),Settings!$C$8="On"),DZ191+DZ$2/Parameters!$B$124,DZ191)</f>
        <v>#VALUE!</v>
      </c>
      <c r="EA192" t="e">
        <f ca="1">IF(AND($E192=1,ABS(EA191)&lt;ABS(EA$2),Settings!$C$8="On"),EA191+EA$2/Parameters!$B$124,EA191)</f>
        <v>#VALUE!</v>
      </c>
      <c r="EB192" t="e">
        <f ca="1">IF(AND($E192=1,ABS(EB191)&lt;ABS(EB$2),Settings!$C$8="On"),EB191+EB$2/Parameters!$B$124,EB191)</f>
        <v>#VALUE!</v>
      </c>
      <c r="EC192" t="e">
        <f ca="1">IF(AND($E192=1,ABS(EC191)&lt;ABS(EC$2),Settings!$C$8="On"),EC191+EC$2/Parameters!$B$124,EC191)</f>
        <v>#VALUE!</v>
      </c>
      <c r="ED192" t="e">
        <f ca="1">IF(AND($E192=1,ABS(ED191)&lt;ABS(ED$2),Settings!$C$8="On"),ED191+ED$2/Parameters!$B$124,ED191)</f>
        <v>#VALUE!</v>
      </c>
      <c r="EE192" t="e">
        <f ca="1">IF(AND($E192=1,ABS(EE191)&lt;ABS(EE$2),Settings!$C$8="On"),EE191+EE$2/Parameters!$B$124,EE191)</f>
        <v>#VALUE!</v>
      </c>
      <c r="EF192" t="e">
        <f ca="1">IF(AND($E192=1,ABS(EF191)&lt;ABS(EF$2),Settings!$C$8="On"),EF191+EF$2/Parameters!$B$124,EF191)</f>
        <v>#VALUE!</v>
      </c>
      <c r="EG192" t="e">
        <f ca="1">IF(AND($E192=1,ABS(EG191)&lt;ABS(EG$2),Settings!$C$8="On"),EG191+EG$2/Parameters!$B$124,EG191)</f>
        <v>#VALUE!</v>
      </c>
      <c r="EH192" t="e">
        <f ca="1">IF(AND($E192=1,ABS(EH191)&lt;ABS(EH$2),Settings!$C$8="On"),EH191+EH$2/Parameters!$B$124,EH191)</f>
        <v>#VALUE!</v>
      </c>
      <c r="EI192" t="e">
        <f ca="1">IF(AND($E192=1,ABS(EI191)&lt;ABS(EI$2),Settings!$C$8="On"),EI191+EI$2/Parameters!$B$124,EI191)</f>
        <v>#VALUE!</v>
      </c>
      <c r="EJ192" t="e">
        <f ca="1">IF(AND($E192=1,ABS(EJ191)&lt;ABS(EJ$2),Settings!$C$8="On"),EJ191+EJ$2/Parameters!$B$124,EJ191)</f>
        <v>#VALUE!</v>
      </c>
      <c r="EK192" t="e">
        <f ca="1">IF(AND($E192=1,ABS(EK191)&lt;ABS(EK$2),Settings!$C$8="On"),EK191+EK$2/Parameters!$B$124,EK191)</f>
        <v>#VALUE!</v>
      </c>
      <c r="EL192" t="e">
        <f ca="1">IF(AND($E192=1,ABS(EL191)&lt;ABS(EL$2),Settings!$C$8="On"),EL191+EL$2/Parameters!$B$124,EL191)</f>
        <v>#VALUE!</v>
      </c>
      <c r="EM192" t="e">
        <f ca="1">IF(AND($E192=1,ABS(EM191)&lt;ABS(EM$2),Settings!$C$8="On"),EM191+EM$2/Parameters!$B$124,EM191)</f>
        <v>#VALUE!</v>
      </c>
      <c r="EN192" t="e">
        <f ca="1">IF(AND($E192=1,ABS(EN191)&lt;ABS(EN$2),Settings!$C$8="On"),EN191+EN$2/Parameters!$B$124,EN191)</f>
        <v>#VALUE!</v>
      </c>
      <c r="EO192" t="e">
        <f ca="1">IF(AND($E192=1,ABS(EO191)&lt;ABS(EO$2),Settings!$C$8="On"),EO191+EO$2/Parameters!$B$124,EO191)</f>
        <v>#VALUE!</v>
      </c>
      <c r="EP192" t="e">
        <f ca="1">IF(AND($E192=1,ABS(EP191)&lt;ABS(EP$2),Settings!$C$8="On"),EP191+EP$2/Parameters!$B$124,EP191)</f>
        <v>#VALUE!</v>
      </c>
      <c r="EQ192" t="e">
        <f ca="1">IF(AND($E192=1,ABS(EQ191)&lt;ABS(EQ$2),Settings!$C$8="On"),EQ191+EQ$2/Parameters!$B$124,EQ191)</f>
        <v>#VALUE!</v>
      </c>
      <c r="ER192" t="e">
        <f ca="1">IF(AND($E192=1,ABS(ER191)&lt;ABS(ER$2),Settings!$C$8="On"),ER191+ER$2/Parameters!$B$124,ER191)</f>
        <v>#VALUE!</v>
      </c>
      <c r="ES192" t="e">
        <f ca="1">IF(AND($E192=1,ABS(ES191)&lt;ABS(ES$2),Settings!$C$8="On"),ES191+ES$2/Parameters!$B$124,ES191)</f>
        <v>#VALUE!</v>
      </c>
      <c r="ET192" t="e">
        <f ca="1">IF(AND($E192=1,ABS(ET191)&lt;ABS(ET$2),Settings!$C$8="On"),ET191+ET$2/Parameters!$B$124,ET191)</f>
        <v>#VALUE!</v>
      </c>
      <c r="EU192" t="e">
        <f ca="1">IF(AND($E192=1,ABS(EU191)&lt;ABS(EU$2),Settings!$C$8="On"),EU191+EU$2/Parameters!$B$124,EU191)</f>
        <v>#VALUE!</v>
      </c>
      <c r="EV192" t="e">
        <f ca="1">IF(AND($E192=1,ABS(EV191)&lt;ABS(EV$2),Settings!$C$8="On"),EV191+EV$2/Parameters!$B$124,EV191)</f>
        <v>#VALUE!</v>
      </c>
      <c r="EW192" t="e">
        <f ca="1">IF(AND($E192=1,ABS(EW191)&lt;ABS(EW$2),Settings!$C$8="On"),EW191+EW$2/Parameters!$B$124,EW191)</f>
        <v>#VALUE!</v>
      </c>
      <c r="EX192" t="e">
        <f ca="1">IF(AND($E192=1,ABS(EX191)&lt;ABS(EX$2),Settings!$C$8="On"),EX191+EX$2/Parameters!$B$124,EX191)</f>
        <v>#VALUE!</v>
      </c>
      <c r="EY192" t="e">
        <f ca="1">IF(AND($E192=1,ABS(EY191)&lt;ABS(EY$2),Settings!$C$8="On"),EY191+EY$2/Parameters!$B$124,EY191)</f>
        <v>#VALUE!</v>
      </c>
      <c r="EZ192" t="e">
        <f ca="1">IF(AND($E192=1,ABS(EZ191)&lt;ABS(EZ$2),Settings!$C$8="On"),EZ191+EZ$2/Parameters!$B$124,EZ191)</f>
        <v>#VALUE!</v>
      </c>
      <c r="FA192" t="e">
        <f ca="1">IF(AND($E192=1,ABS(FA191)&lt;ABS(FA$2),Settings!$C$8="On"),FA191+FA$2/Parameters!$B$124,FA191)</f>
        <v>#VALUE!</v>
      </c>
      <c r="FB192" t="e">
        <f ca="1">IF(AND($E192=1,ABS(FB191)&lt;ABS(FB$2),Settings!$C$8="On"),FB191+FB$2/Parameters!$B$124,FB191)</f>
        <v>#VALUE!</v>
      </c>
      <c r="FC192" t="e">
        <f ca="1">IF(AND($E192=1,ABS(FC191)&lt;ABS(FC$2),Settings!$C$8="On"),FC191+FC$2/Parameters!$B$124,FC191)</f>
        <v>#VALUE!</v>
      </c>
      <c r="FD192" t="e">
        <f ca="1">IF(AND($E192=1,ABS(FD191)&lt;ABS(FD$2),Settings!$C$8="On"),FD191+FD$2/Parameters!$B$124,FD191)</f>
        <v>#VALUE!</v>
      </c>
      <c r="FE192" t="e">
        <f ca="1">IF(AND($E192=1,ABS(FE191)&lt;ABS(FE$2),Settings!$C$8="On"),FE191+FE$2/Parameters!$B$124,FE191)</f>
        <v>#VALUE!</v>
      </c>
      <c r="FF192" t="e">
        <f ca="1">IF(AND($E192=1,ABS(FF191)&lt;ABS(FF$2),Settings!$C$8="On"),FF191+FF$2/Parameters!$B$124,FF191)</f>
        <v>#VALUE!</v>
      </c>
      <c r="FG192" t="e">
        <f ca="1">IF(AND($E192=1,ABS(FG191)&lt;ABS(FG$2),Settings!$C$8="On"),FG191+FG$2/Parameters!$B$124,FG191)</f>
        <v>#VALUE!</v>
      </c>
      <c r="FH192" t="e">
        <f ca="1">IF(AND($E192=1,ABS(FH191)&lt;ABS(FH$2),Settings!$C$8="On"),FH191+FH$2/Parameters!$B$124,FH191)</f>
        <v>#VALUE!</v>
      </c>
      <c r="FI192" t="e">
        <f ca="1">IF(AND($E192=1,ABS(FI191)&lt;ABS(FI$2),Settings!$C$8="On"),FI191+FI$2/Parameters!$B$124,FI191)</f>
        <v>#VALUE!</v>
      </c>
      <c r="FJ192" t="e">
        <f ca="1">IF(AND($E192=1,ABS(FJ191)&lt;ABS(FJ$2),Settings!$C$8="On"),FJ191+FJ$2/Parameters!$B$124,FJ191)</f>
        <v>#VALUE!</v>
      </c>
      <c r="FK192" t="e">
        <f ca="1">IF(AND($E192=1,ABS(FK191)&lt;ABS(FK$2),Settings!$C$8="On"),FK191+FK$2/Parameters!$B$124,FK191)</f>
        <v>#VALUE!</v>
      </c>
      <c r="FL192" t="e">
        <f ca="1">IF(AND($E192=1,ABS(FL191)&lt;ABS(FL$2),Settings!$C$8="On"),FL191+FL$2/Parameters!$B$124,FL191)</f>
        <v>#VALUE!</v>
      </c>
      <c r="FM192" t="e">
        <f ca="1">IF(AND($E192=1,ABS(FM191)&lt;ABS(FM$2),Settings!$C$8="On"),FM191+FM$2/Parameters!$B$124,FM191)</f>
        <v>#VALUE!</v>
      </c>
      <c r="FN192" t="e">
        <f ca="1">IF(AND($E192=1,ABS(FN191)&lt;ABS(FN$2),Settings!$C$8="On"),FN191+FN$2/Parameters!$B$124,FN191)</f>
        <v>#VALUE!</v>
      </c>
      <c r="FO192" t="e">
        <f ca="1">IF(AND($E192=1,ABS(FO191)&lt;ABS(FO$2),Settings!$C$8="On"),FO191+FO$2/Parameters!$B$124,FO191)</f>
        <v>#VALUE!</v>
      </c>
      <c r="FP192" t="e">
        <f ca="1">IF(AND($E192=1,ABS(FP191)&lt;ABS(FP$2),Settings!$C$8="On"),FP191+FP$2/Parameters!$B$124,FP191)</f>
        <v>#VALUE!</v>
      </c>
      <c r="FQ192" t="e">
        <f ca="1">IF(AND($E192=1,ABS(FQ191)&lt;ABS(FQ$2),Settings!$C$8="On"),FQ191+FQ$2/Parameters!$B$124,FQ191)</f>
        <v>#VALUE!</v>
      </c>
      <c r="FR192" t="e">
        <f ca="1">IF(AND($E192=1,ABS(FR191)&lt;ABS(FR$2),Settings!$C$8="On"),FR191+FR$2/Parameters!$B$124,FR191)</f>
        <v>#VALUE!</v>
      </c>
      <c r="FS192" t="e">
        <f ca="1">IF(AND($E192=1,ABS(FS191)&lt;ABS(FS$2),Settings!$C$8="On"),FS191+FS$2/Parameters!$B$124,FS191)</f>
        <v>#VALUE!</v>
      </c>
      <c r="FT192" t="e">
        <f ca="1">IF(AND($E192=1,ABS(FT191)&lt;ABS(FT$2),Settings!$C$8="On"),FT191+FT$2/Parameters!$B$124,FT191)</f>
        <v>#VALUE!</v>
      </c>
      <c r="FU192" t="e">
        <f ca="1">IF(AND($E192=1,ABS(FU191)&lt;ABS(FU$2),Settings!$C$8="On"),FU191+FU$2/Parameters!$B$124,FU191)</f>
        <v>#VALUE!</v>
      </c>
      <c r="FV192" t="e">
        <f ca="1">IF(AND($E192=1,ABS(FV191)&lt;ABS(FV$2),Settings!$C$8="On"),FV191+FV$2/Parameters!$B$124,FV191)</f>
        <v>#VALUE!</v>
      </c>
      <c r="FW192" t="e">
        <f ca="1">IF(AND($E192=1,ABS(FW191)&lt;ABS(FW$2),Settings!$C$8="On"),FW191+FW$2/Parameters!$B$124,FW191)</f>
        <v>#VALUE!</v>
      </c>
      <c r="FX192" t="e">
        <f ca="1">IF(AND($E192=1,ABS(FX191)&lt;ABS(FX$2),Settings!$C$8="On"),FX191+FX$2/Parameters!$B$124,FX191)</f>
        <v>#VALUE!</v>
      </c>
      <c r="FY192" t="e">
        <f ca="1">IF(AND($E192=1,ABS(FY191)&lt;ABS(FY$2),Settings!$C$8="On"),FY191+FY$2/Parameters!$B$124,FY191)</f>
        <v>#VALUE!</v>
      </c>
      <c r="FZ192" t="e">
        <f ca="1">IF(AND($E192=1,ABS(FZ191)&lt;ABS(FZ$2),Settings!$C$8="On"),FZ191+FZ$2/Parameters!$B$124,FZ191)</f>
        <v>#VALUE!</v>
      </c>
      <c r="GA192" t="e">
        <f ca="1">IF(AND($E192=1,ABS(GA191)&lt;ABS(GA$2),Settings!$C$8="On"),GA191+GA$2/Parameters!$B$124,GA191)</f>
        <v>#VALUE!</v>
      </c>
      <c r="GB192" t="e">
        <f ca="1">IF(AND($E192=1,ABS(GB191)&lt;ABS(GB$2),Settings!$C$8="On"),GB191+GB$2/Parameters!$B$124,GB191)</f>
        <v>#VALUE!</v>
      </c>
      <c r="GC192" t="e">
        <f ca="1">IF(AND($E192=1,ABS(GC191)&lt;ABS(GC$2),Settings!$C$8="On"),GC191+GC$2/Parameters!$B$124,GC191)</f>
        <v>#VALUE!</v>
      </c>
      <c r="GD192" t="e">
        <f ca="1">IF(AND($E192=1,ABS(GD191)&lt;ABS(GD$2),Settings!$C$8="On"),GD191+GD$2/Parameters!$B$124,GD191)</f>
        <v>#VALUE!</v>
      </c>
      <c r="GE192" t="e">
        <f ca="1">IF(AND($E192=1,ABS(GE191)&lt;ABS(GE$2),Settings!$C$8="On"),GE191+GE$2/Parameters!$B$124,GE191)</f>
        <v>#VALUE!</v>
      </c>
      <c r="GF192" t="e">
        <f ca="1">IF(AND($E192=1,ABS(GF191)&lt;ABS(GF$2),Settings!$C$8="On"),GF191+GF$2/Parameters!$B$124,GF191)</f>
        <v>#VALUE!</v>
      </c>
      <c r="GG192" t="e">
        <f ca="1">IF(AND($E192=1,ABS(GG191)&lt;ABS(GG$2),Settings!$C$8="On"),GG191+GG$2/Parameters!$B$124,GG191)</f>
        <v>#VALUE!</v>
      </c>
      <c r="GH192" t="e">
        <f ca="1">IF(AND($E192=1,ABS(GH191)&lt;ABS(GH$2),Settings!$C$8="On"),GH191+GH$2/Parameters!$B$124,GH191)</f>
        <v>#VALUE!</v>
      </c>
      <c r="GI192" t="e">
        <f ca="1">IF(AND($E192=1,ABS(GI191)&lt;ABS(GI$2),Settings!$C$8="On"),GI191+GI$2/Parameters!$B$124,GI191)</f>
        <v>#VALUE!</v>
      </c>
      <c r="GJ192" t="e">
        <f ca="1">IF(AND($E192=1,ABS(GJ191)&lt;ABS(GJ$2),Settings!$C$8="On"),GJ191+GJ$2/Parameters!$B$124,GJ191)</f>
        <v>#VALUE!</v>
      </c>
      <c r="GK192" t="e">
        <f ca="1">IF(AND($E192=1,ABS(GK191)&lt;ABS(GK$2),Settings!$C$8="On"),GK191+GK$2/Parameters!$B$124,GK191)</f>
        <v>#VALUE!</v>
      </c>
      <c r="GL192" t="e">
        <f ca="1">IF(AND($E192=1,ABS(GL191)&lt;ABS(GL$2),Settings!$C$8="On"),GL191+GL$2/Parameters!$B$124,GL191)</f>
        <v>#VALUE!</v>
      </c>
      <c r="GM192" t="e">
        <f ca="1">IF(AND($E192=1,ABS(GM191)&lt;ABS(GM$2),Settings!$C$8="On"),GM191+GM$2/Parameters!$B$124,GM191)</f>
        <v>#VALUE!</v>
      </c>
      <c r="GN192" t="e">
        <f ca="1">IF(AND($E192=1,ABS(GN191)&lt;ABS(GN$2),Settings!$C$8="On"),GN191+GN$2/Parameters!$B$124,GN191)</f>
        <v>#VALUE!</v>
      </c>
      <c r="GO192" t="e">
        <f ca="1">IF(AND($E192=1,ABS(GO191)&lt;ABS(GO$2),Settings!$C$8="On"),GO191+GO$2/Parameters!$B$124,GO191)</f>
        <v>#VALUE!</v>
      </c>
      <c r="GP192" t="e">
        <f ca="1">IF(AND($E192=1,ABS(GP191)&lt;ABS(GP$2),Settings!$C$8="On"),GP191+GP$2/Parameters!$B$124,GP191)</f>
        <v>#VALUE!</v>
      </c>
      <c r="GQ192" t="e">
        <f ca="1">IF(AND($E192=1,ABS(GQ191)&lt;ABS(GQ$2),Settings!$C$8="On"),GQ191+GQ$2/Parameters!$B$124,GQ191)</f>
        <v>#VALUE!</v>
      </c>
    </row>
    <row r="193" spans="1:199" x14ac:dyDescent="0.45">
      <c r="A193">
        <v>2200</v>
      </c>
      <c r="B193" t="e">
        <f ca="1">Temperatures!G192</f>
        <v>#VALUE!</v>
      </c>
      <c r="C193" s="11" t="e">
        <f ca="1">MIN((1-EXP(-INDEX(Parameters!A$122:E$123,2,MATCH(Settings!$L$3,Parameters!$A$122:$E$122,0))*B193))*Interactions!G192, 1)</f>
        <v>#VALUE!</v>
      </c>
      <c r="D193" s="16" t="e">
        <f ca="1">IF(Settings!C$15 = "Yes", _xll.RiskBinomial(1,C193), 1 * (2010 + LN(0.5) / LN(MIN(1 - C193, 0.999)) &lt; A193))</f>
        <v>#VALUE!</v>
      </c>
      <c r="E193" s="4" t="e">
        <f t="shared" ca="1" si="2"/>
        <v>#VALUE!</v>
      </c>
      <c r="F193" t="e">
        <f ca="1">IF(AND($E193=1,ABS(F192)&lt;ABS(F$2),Settings!$C$8="On"),F192+F$2/Parameters!$B$124,F192)</f>
        <v>#VALUE!</v>
      </c>
      <c r="G193" t="e">
        <f ca="1">IF(AND($E193=1,ABS(G192)&lt;ABS(G$2),Settings!$C$8="On"),G192+G$2/Parameters!$B$124,G192)</f>
        <v>#VALUE!</v>
      </c>
      <c r="H193" t="e">
        <f ca="1">IF(AND($E193=1,ABS(H192)&lt;ABS(H$2),Settings!$C$8="On"),H192+H$2/Parameters!$B$124,H192)</f>
        <v>#VALUE!</v>
      </c>
      <c r="I193" t="e">
        <f ca="1">IF(AND($E193=1,ABS(I192)&lt;ABS(I$2),Settings!$C$8="On"),I192+I$2/Parameters!$B$124,I192)</f>
        <v>#VALUE!</v>
      </c>
      <c r="J193" t="e">
        <f ca="1">IF(AND($E193=1,ABS(J192)&lt;ABS(J$2),Settings!$C$8="On"),J192+J$2/Parameters!$B$124,J192)</f>
        <v>#VALUE!</v>
      </c>
      <c r="K193" t="e">
        <f ca="1">IF(AND($E193=1,ABS(K192)&lt;ABS(K$2),Settings!$C$8="On"),K192+K$2/Parameters!$B$124,K192)</f>
        <v>#VALUE!</v>
      </c>
      <c r="L193" t="e">
        <f ca="1">IF(AND($E193=1,ABS(L192)&lt;ABS(L$2),Settings!$C$8="On"),L192+L$2/Parameters!$B$124,L192)</f>
        <v>#VALUE!</v>
      </c>
      <c r="M193" t="e">
        <f ca="1">IF(AND($E193=1,ABS(M192)&lt;ABS(M$2),Settings!$C$8="On"),M192+M$2/Parameters!$B$124,M192)</f>
        <v>#VALUE!</v>
      </c>
      <c r="N193" t="e">
        <f ca="1">IF(AND($E193=1,ABS(N192)&lt;ABS(N$2),Settings!$C$8="On"),N192+N$2/Parameters!$B$124,N192)</f>
        <v>#VALUE!</v>
      </c>
      <c r="O193" t="e">
        <f ca="1">IF(AND($E193=1,ABS(O192)&lt;ABS(O$2),Settings!$C$8="On"),O192+O$2/Parameters!$B$124,O192)</f>
        <v>#VALUE!</v>
      </c>
      <c r="P193" t="e">
        <f ca="1">IF(AND($E193=1,ABS(P192)&lt;ABS(P$2),Settings!$C$8="On"),P192+P$2/Parameters!$B$124,P192)</f>
        <v>#VALUE!</v>
      </c>
      <c r="Q193" t="e">
        <f ca="1">IF(AND($E193=1,ABS(Q192)&lt;ABS(Q$2),Settings!$C$8="On"),Q192+Q$2/Parameters!$B$124,Q192)</f>
        <v>#VALUE!</v>
      </c>
      <c r="R193" t="e">
        <f ca="1">IF(AND($E193=1,ABS(R192)&lt;ABS(R$2),Settings!$C$8="On"),R192+R$2/Parameters!$B$124,R192)</f>
        <v>#VALUE!</v>
      </c>
      <c r="S193" t="e">
        <f ca="1">IF(AND($E193=1,ABS(S192)&lt;ABS(S$2),Settings!$C$8="On"),S192+S$2/Parameters!$B$124,S192)</f>
        <v>#VALUE!</v>
      </c>
      <c r="T193" t="e">
        <f ca="1">IF(AND($E193=1,ABS(T192)&lt;ABS(T$2),Settings!$C$8="On"),T192+T$2/Parameters!$B$124,T192)</f>
        <v>#VALUE!</v>
      </c>
      <c r="U193" t="e">
        <f ca="1">IF(AND($E193=1,ABS(U192)&lt;ABS(U$2),Settings!$C$8="On"),U192+U$2/Parameters!$B$124,U192)</f>
        <v>#VALUE!</v>
      </c>
      <c r="V193" t="e">
        <f ca="1">IF(AND($E193=1,ABS(V192)&lt;ABS(V$2),Settings!$C$8="On"),V192+V$2/Parameters!$B$124,V192)</f>
        <v>#VALUE!</v>
      </c>
      <c r="W193" t="e">
        <f ca="1">IF(AND($E193=1,ABS(W192)&lt;ABS(W$2),Settings!$C$8="On"),W192+W$2/Parameters!$B$124,W192)</f>
        <v>#VALUE!</v>
      </c>
      <c r="X193" t="e">
        <f ca="1">IF(AND($E193=1,ABS(X192)&lt;ABS(X$2),Settings!$C$8="On"),X192+X$2/Parameters!$B$124,X192)</f>
        <v>#VALUE!</v>
      </c>
      <c r="Y193" t="e">
        <f ca="1">IF(AND($E193=1,ABS(Y192)&lt;ABS(Y$2),Settings!$C$8="On"),Y192+Y$2/Parameters!$B$124,Y192)</f>
        <v>#VALUE!</v>
      </c>
      <c r="Z193" t="e">
        <f ca="1">IF(AND($E193=1,ABS(Z192)&lt;ABS(Z$2),Settings!$C$8="On"),Z192+Z$2/Parameters!$B$124,Z192)</f>
        <v>#VALUE!</v>
      </c>
      <c r="AA193" t="e">
        <f ca="1">IF(AND($E193=1,ABS(AA192)&lt;ABS(AA$2),Settings!$C$8="On"),AA192+AA$2/Parameters!$B$124,AA192)</f>
        <v>#VALUE!</v>
      </c>
      <c r="AB193" t="e">
        <f ca="1">IF(AND($E193=1,ABS(AB192)&lt;ABS(AB$2),Settings!$C$8="On"),AB192+AB$2/Parameters!$B$124,AB192)</f>
        <v>#VALUE!</v>
      </c>
      <c r="AC193" t="e">
        <f ca="1">IF(AND($E193=1,ABS(AC192)&lt;ABS(AC$2),Settings!$C$8="On"),AC192+AC$2/Parameters!$B$124,AC192)</f>
        <v>#VALUE!</v>
      </c>
      <c r="AD193" t="e">
        <f ca="1">IF(AND($E193=1,ABS(AD192)&lt;ABS(AD$2),Settings!$C$8="On"),AD192+AD$2/Parameters!$B$124,AD192)</f>
        <v>#VALUE!</v>
      </c>
      <c r="AE193" t="e">
        <f ca="1">IF(AND($E193=1,ABS(AE192)&lt;ABS(AE$2),Settings!$C$8="On"),AE192+AE$2/Parameters!$B$124,AE192)</f>
        <v>#VALUE!</v>
      </c>
      <c r="AF193" t="e">
        <f ca="1">IF(AND($E193=1,ABS(AF192)&lt;ABS(AF$2),Settings!$C$8="On"),AF192+AF$2/Parameters!$B$124,AF192)</f>
        <v>#VALUE!</v>
      </c>
      <c r="AG193" t="e">
        <f ca="1">IF(AND($E193=1,ABS(AG192)&lt;ABS(AG$2),Settings!$C$8="On"),AG192+AG$2/Parameters!$B$124,AG192)</f>
        <v>#VALUE!</v>
      </c>
      <c r="AH193" t="e">
        <f ca="1">IF(AND($E193=1,ABS(AH192)&lt;ABS(AH$2),Settings!$C$8="On"),AH192+AH$2/Parameters!$B$124,AH192)</f>
        <v>#VALUE!</v>
      </c>
      <c r="AI193" t="e">
        <f ca="1">IF(AND($E193=1,ABS(AI192)&lt;ABS(AI$2),Settings!$C$8="On"),AI192+AI$2/Parameters!$B$124,AI192)</f>
        <v>#VALUE!</v>
      </c>
      <c r="AJ193" t="e">
        <f ca="1">IF(AND($E193=1,ABS(AJ192)&lt;ABS(AJ$2),Settings!$C$8="On"),AJ192+AJ$2/Parameters!$B$124,AJ192)</f>
        <v>#VALUE!</v>
      </c>
      <c r="AK193" t="e">
        <f ca="1">IF(AND($E193=1,ABS(AK192)&lt;ABS(AK$2),Settings!$C$8="On"),AK192+AK$2/Parameters!$B$124,AK192)</f>
        <v>#VALUE!</v>
      </c>
      <c r="AL193" t="e">
        <f ca="1">IF(AND($E193=1,ABS(AL192)&lt;ABS(AL$2),Settings!$C$8="On"),AL192+AL$2/Parameters!$B$124,AL192)</f>
        <v>#VALUE!</v>
      </c>
      <c r="AM193" t="e">
        <f ca="1">IF(AND($E193=1,ABS(AM192)&lt;ABS(AM$2),Settings!$C$8="On"),AM192+AM$2/Parameters!$B$124,AM192)</f>
        <v>#VALUE!</v>
      </c>
      <c r="AN193" t="e">
        <f ca="1">IF(AND($E193=1,ABS(AN192)&lt;ABS(AN$2),Settings!$C$8="On"),AN192+AN$2/Parameters!$B$124,AN192)</f>
        <v>#VALUE!</v>
      </c>
      <c r="AO193" t="e">
        <f ca="1">IF(AND($E193=1,ABS(AO192)&lt;ABS(AO$2),Settings!$C$8="On"),AO192+AO$2/Parameters!$B$124,AO192)</f>
        <v>#VALUE!</v>
      </c>
      <c r="AP193" t="e">
        <f ca="1">IF(AND($E193=1,ABS(AP192)&lt;ABS(AP$2),Settings!$C$8="On"),AP192+AP$2/Parameters!$B$124,AP192)</f>
        <v>#VALUE!</v>
      </c>
      <c r="AQ193" t="e">
        <f ca="1">IF(AND($E193=1,ABS(AQ192)&lt;ABS(AQ$2),Settings!$C$8="On"),AQ192+AQ$2/Parameters!$B$124,AQ192)</f>
        <v>#VALUE!</v>
      </c>
      <c r="AR193" t="e">
        <f ca="1">IF(AND($E193=1,ABS(AR192)&lt;ABS(AR$2),Settings!$C$8="On"),AR192+AR$2/Parameters!$B$124,AR192)</f>
        <v>#VALUE!</v>
      </c>
      <c r="AS193" t="e">
        <f ca="1">IF(AND($E193=1,ABS(AS192)&lt;ABS(AS$2),Settings!$C$8="On"),AS192+AS$2/Parameters!$B$124,AS192)</f>
        <v>#VALUE!</v>
      </c>
      <c r="AT193" t="e">
        <f ca="1">IF(AND($E193=1,ABS(AT192)&lt;ABS(AT$2),Settings!$C$8="On"),AT192+AT$2/Parameters!$B$124,AT192)</f>
        <v>#VALUE!</v>
      </c>
      <c r="AU193" t="e">
        <f ca="1">IF(AND($E193=1,ABS(AU192)&lt;ABS(AU$2),Settings!$C$8="On"),AU192+AU$2/Parameters!$B$124,AU192)</f>
        <v>#VALUE!</v>
      </c>
      <c r="AV193" t="e">
        <f ca="1">IF(AND($E193=1,ABS(AV192)&lt;ABS(AV$2),Settings!$C$8="On"),AV192+AV$2/Parameters!$B$124,AV192)</f>
        <v>#VALUE!</v>
      </c>
      <c r="AW193" t="e">
        <f ca="1">IF(AND($E193=1,ABS(AW192)&lt;ABS(AW$2),Settings!$C$8="On"),AW192+AW$2/Parameters!$B$124,AW192)</f>
        <v>#VALUE!</v>
      </c>
      <c r="AX193" t="e">
        <f ca="1">IF(AND($E193=1,ABS(AX192)&lt;ABS(AX$2),Settings!$C$8="On"),AX192+AX$2/Parameters!$B$124,AX192)</f>
        <v>#VALUE!</v>
      </c>
      <c r="AY193" t="e">
        <f ca="1">IF(AND($E193=1,ABS(AY192)&lt;ABS(AY$2),Settings!$C$8="On"),AY192+AY$2/Parameters!$B$124,AY192)</f>
        <v>#VALUE!</v>
      </c>
      <c r="AZ193" t="e">
        <f ca="1">IF(AND($E193=1,ABS(AZ192)&lt;ABS(AZ$2),Settings!$C$8="On"),AZ192+AZ$2/Parameters!$B$124,AZ192)</f>
        <v>#VALUE!</v>
      </c>
      <c r="BA193" t="e">
        <f ca="1">IF(AND($E193=1,ABS(BA192)&lt;ABS(BA$2),Settings!$C$8="On"),BA192+BA$2/Parameters!$B$124,BA192)</f>
        <v>#VALUE!</v>
      </c>
      <c r="BB193" t="e">
        <f ca="1">IF(AND($E193=1,ABS(BB192)&lt;ABS(BB$2),Settings!$C$8="On"),BB192+BB$2/Parameters!$B$124,BB192)</f>
        <v>#VALUE!</v>
      </c>
      <c r="BC193" t="e">
        <f ca="1">IF(AND($E193=1,ABS(BC192)&lt;ABS(BC$2),Settings!$C$8="On"),BC192+BC$2/Parameters!$B$124,BC192)</f>
        <v>#VALUE!</v>
      </c>
      <c r="BD193" t="e">
        <f ca="1">IF(AND($E193=1,ABS(BD192)&lt;ABS(BD$2),Settings!$C$8="On"),BD192+BD$2/Parameters!$B$124,BD192)</f>
        <v>#VALUE!</v>
      </c>
      <c r="BE193" t="e">
        <f ca="1">IF(AND($E193=1,ABS(BE192)&lt;ABS(BE$2),Settings!$C$8="On"),BE192+BE$2/Parameters!$B$124,BE192)</f>
        <v>#VALUE!</v>
      </c>
      <c r="BF193" t="e">
        <f ca="1">IF(AND($E193=1,ABS(BF192)&lt;ABS(BF$2),Settings!$C$8="On"),BF192+BF$2/Parameters!$B$124,BF192)</f>
        <v>#VALUE!</v>
      </c>
      <c r="BG193" t="e">
        <f ca="1">IF(AND($E193=1,ABS(BG192)&lt;ABS(BG$2),Settings!$C$8="On"),BG192+BG$2/Parameters!$B$124,BG192)</f>
        <v>#VALUE!</v>
      </c>
      <c r="BH193" t="e">
        <f ca="1">IF(AND($E193=1,ABS(BH192)&lt;ABS(BH$2),Settings!$C$8="On"),BH192+BH$2/Parameters!$B$124,BH192)</f>
        <v>#VALUE!</v>
      </c>
      <c r="BI193" t="e">
        <f ca="1">IF(AND($E193=1,ABS(BI192)&lt;ABS(BI$2),Settings!$C$8="On"),BI192+BI$2/Parameters!$B$124,BI192)</f>
        <v>#VALUE!</v>
      </c>
      <c r="BJ193" t="e">
        <f ca="1">IF(AND($E193=1,ABS(BJ192)&lt;ABS(BJ$2),Settings!$C$8="On"),BJ192+BJ$2/Parameters!$B$124,BJ192)</f>
        <v>#VALUE!</v>
      </c>
      <c r="BK193" t="e">
        <f ca="1">IF(AND($E193=1,ABS(BK192)&lt;ABS(BK$2),Settings!$C$8="On"),BK192+BK$2/Parameters!$B$124,BK192)</f>
        <v>#VALUE!</v>
      </c>
      <c r="BL193" t="e">
        <f ca="1">IF(AND($E193=1,ABS(BL192)&lt;ABS(BL$2),Settings!$C$8="On"),BL192+BL$2/Parameters!$B$124,BL192)</f>
        <v>#VALUE!</v>
      </c>
      <c r="BM193" t="e">
        <f ca="1">IF(AND($E193=1,ABS(BM192)&lt;ABS(BM$2),Settings!$C$8="On"),BM192+BM$2/Parameters!$B$124,BM192)</f>
        <v>#VALUE!</v>
      </c>
      <c r="BN193" t="e">
        <f ca="1">IF(AND($E193=1,ABS(BN192)&lt;ABS(BN$2),Settings!$C$8="On"),BN192+BN$2/Parameters!$B$124,BN192)</f>
        <v>#VALUE!</v>
      </c>
      <c r="BO193" t="e">
        <f ca="1">IF(AND($E193=1,ABS(BO192)&lt;ABS(BO$2),Settings!$C$8="On"),BO192+BO$2/Parameters!$B$124,BO192)</f>
        <v>#VALUE!</v>
      </c>
      <c r="BP193" t="e">
        <f ca="1">IF(AND($E193=1,ABS(BP192)&lt;ABS(BP$2),Settings!$C$8="On"),BP192+BP$2/Parameters!$B$124,BP192)</f>
        <v>#VALUE!</v>
      </c>
      <c r="BQ193" t="e">
        <f ca="1">IF(AND($E193=1,ABS(BQ192)&lt;ABS(BQ$2),Settings!$C$8="On"),BQ192+BQ$2/Parameters!$B$124,BQ192)</f>
        <v>#VALUE!</v>
      </c>
      <c r="BR193" t="e">
        <f ca="1">IF(AND($E193=1,ABS(BR192)&lt;ABS(BR$2),Settings!$C$8="On"),BR192+BR$2/Parameters!$B$124,BR192)</f>
        <v>#VALUE!</v>
      </c>
      <c r="BS193" t="e">
        <f ca="1">IF(AND($E193=1,ABS(BS192)&lt;ABS(BS$2),Settings!$C$8="On"),BS192+BS$2/Parameters!$B$124,BS192)</f>
        <v>#VALUE!</v>
      </c>
      <c r="BT193" t="e">
        <f ca="1">IF(AND($E193=1,ABS(BT192)&lt;ABS(BT$2),Settings!$C$8="On"),BT192+BT$2/Parameters!$B$124,BT192)</f>
        <v>#VALUE!</v>
      </c>
      <c r="BU193" t="e">
        <f ca="1">IF(AND($E193=1,ABS(BU192)&lt;ABS(BU$2),Settings!$C$8="On"),BU192+BU$2/Parameters!$B$124,BU192)</f>
        <v>#VALUE!</v>
      </c>
      <c r="BV193" t="e">
        <f ca="1">IF(AND($E193=1,ABS(BV192)&lt;ABS(BV$2),Settings!$C$8="On"),BV192+BV$2/Parameters!$B$124,BV192)</f>
        <v>#VALUE!</v>
      </c>
      <c r="BW193" t="e">
        <f ca="1">IF(AND($E193=1,ABS(BW192)&lt;ABS(BW$2),Settings!$C$8="On"),BW192+BW$2/Parameters!$B$124,BW192)</f>
        <v>#VALUE!</v>
      </c>
      <c r="BX193" t="e">
        <f ca="1">IF(AND($E193=1,ABS(BX192)&lt;ABS(BX$2),Settings!$C$8="On"),BX192+BX$2/Parameters!$B$124,BX192)</f>
        <v>#VALUE!</v>
      </c>
      <c r="BY193" t="e">
        <f ca="1">IF(AND($E193=1,ABS(BY192)&lt;ABS(BY$2),Settings!$C$8="On"),BY192+BY$2/Parameters!$B$124,BY192)</f>
        <v>#VALUE!</v>
      </c>
      <c r="BZ193" t="e">
        <f ca="1">IF(AND($E193=1,ABS(BZ192)&lt;ABS(BZ$2),Settings!$C$8="On"),BZ192+BZ$2/Parameters!$B$124,BZ192)</f>
        <v>#VALUE!</v>
      </c>
      <c r="CA193" t="e">
        <f ca="1">IF(AND($E193=1,ABS(CA192)&lt;ABS(CA$2),Settings!$C$8="On"),CA192+CA$2/Parameters!$B$124,CA192)</f>
        <v>#VALUE!</v>
      </c>
      <c r="CB193" t="e">
        <f ca="1">IF(AND($E193=1,ABS(CB192)&lt;ABS(CB$2),Settings!$C$8="On"),CB192+CB$2/Parameters!$B$124,CB192)</f>
        <v>#VALUE!</v>
      </c>
      <c r="CC193" t="e">
        <f ca="1">IF(AND($E193=1,ABS(CC192)&lt;ABS(CC$2),Settings!$C$8="On"),CC192+CC$2/Parameters!$B$124,CC192)</f>
        <v>#VALUE!</v>
      </c>
      <c r="CD193" t="e">
        <f ca="1">IF(AND($E193=1,ABS(CD192)&lt;ABS(CD$2),Settings!$C$8="On"),CD192+CD$2/Parameters!$B$124,CD192)</f>
        <v>#VALUE!</v>
      </c>
      <c r="CE193" t="e">
        <f ca="1">IF(AND($E193=1,ABS(CE192)&lt;ABS(CE$2),Settings!$C$8="On"),CE192+CE$2/Parameters!$B$124,CE192)</f>
        <v>#VALUE!</v>
      </c>
      <c r="CF193" t="e">
        <f ca="1">IF(AND($E193=1,ABS(CF192)&lt;ABS(CF$2),Settings!$C$8="On"),CF192+CF$2/Parameters!$B$124,CF192)</f>
        <v>#VALUE!</v>
      </c>
      <c r="CG193" t="e">
        <f ca="1">IF(AND($E193=1,ABS(CG192)&lt;ABS(CG$2),Settings!$C$8="On"),CG192+CG$2/Parameters!$B$124,CG192)</f>
        <v>#VALUE!</v>
      </c>
      <c r="CH193" t="e">
        <f ca="1">IF(AND($E193=1,ABS(CH192)&lt;ABS(CH$2),Settings!$C$8="On"),CH192+CH$2/Parameters!$B$124,CH192)</f>
        <v>#VALUE!</v>
      </c>
      <c r="CI193" t="e">
        <f ca="1">IF(AND($E193=1,ABS(CI192)&lt;ABS(CI$2),Settings!$C$8="On"),CI192+CI$2/Parameters!$B$124,CI192)</f>
        <v>#VALUE!</v>
      </c>
      <c r="CJ193" t="e">
        <f ca="1">IF(AND($E193=1,ABS(CJ192)&lt;ABS(CJ$2),Settings!$C$8="On"),CJ192+CJ$2/Parameters!$B$124,CJ192)</f>
        <v>#VALUE!</v>
      </c>
      <c r="CK193" t="e">
        <f ca="1">IF(AND($E193=1,ABS(CK192)&lt;ABS(CK$2),Settings!$C$8="On"),CK192+CK$2/Parameters!$B$124,CK192)</f>
        <v>#VALUE!</v>
      </c>
      <c r="CL193" t="e">
        <f ca="1">IF(AND($E193=1,ABS(CL192)&lt;ABS(CL$2),Settings!$C$8="On"),CL192+CL$2/Parameters!$B$124,CL192)</f>
        <v>#VALUE!</v>
      </c>
      <c r="CM193" t="e">
        <f ca="1">IF(AND($E193=1,ABS(CM192)&lt;ABS(CM$2),Settings!$C$8="On"),CM192+CM$2/Parameters!$B$124,CM192)</f>
        <v>#VALUE!</v>
      </c>
      <c r="CN193" t="e">
        <f ca="1">IF(AND($E193=1,ABS(CN192)&lt;ABS(CN$2),Settings!$C$8="On"),CN192+CN$2/Parameters!$B$124,CN192)</f>
        <v>#VALUE!</v>
      </c>
      <c r="CO193" t="e">
        <f ca="1">IF(AND($E193=1,ABS(CO192)&lt;ABS(CO$2),Settings!$C$8="On"),CO192+CO$2/Parameters!$B$124,CO192)</f>
        <v>#VALUE!</v>
      </c>
      <c r="CP193" t="e">
        <f ca="1">IF(AND($E193=1,ABS(CP192)&lt;ABS(CP$2),Settings!$C$8="On"),CP192+CP$2/Parameters!$B$124,CP192)</f>
        <v>#VALUE!</v>
      </c>
      <c r="CQ193" t="e">
        <f ca="1">IF(AND($E193=1,ABS(CQ192)&lt;ABS(CQ$2),Settings!$C$8="On"),CQ192+CQ$2/Parameters!$B$124,CQ192)</f>
        <v>#VALUE!</v>
      </c>
      <c r="CR193" t="e">
        <f ca="1">IF(AND($E193=1,ABS(CR192)&lt;ABS(CR$2),Settings!$C$8="On"),CR192+CR$2/Parameters!$B$124,CR192)</f>
        <v>#VALUE!</v>
      </c>
      <c r="CS193" t="e">
        <f ca="1">IF(AND($E193=1,ABS(CS192)&lt;ABS(CS$2),Settings!$C$8="On"),CS192+CS$2/Parameters!$B$124,CS192)</f>
        <v>#VALUE!</v>
      </c>
      <c r="CT193" t="e">
        <f ca="1">IF(AND($E193=1,ABS(CT192)&lt;ABS(CT$2),Settings!$C$8="On"),CT192+CT$2/Parameters!$B$124,CT192)</f>
        <v>#VALUE!</v>
      </c>
      <c r="CU193" t="e">
        <f ca="1">IF(AND($E193=1,ABS(CU192)&lt;ABS(CU$2),Settings!$C$8="On"),CU192+CU$2/Parameters!$B$124,CU192)</f>
        <v>#VALUE!</v>
      </c>
      <c r="CV193" t="e">
        <f ca="1">IF(AND($E193=1,ABS(CV192)&lt;ABS(CV$2),Settings!$C$8="On"),CV192+CV$2/Parameters!$B$124,CV192)</f>
        <v>#VALUE!</v>
      </c>
      <c r="CW193" t="e">
        <f ca="1">IF(AND($E193=1,ABS(CW192)&lt;ABS(CW$2),Settings!$C$8="On"),CW192+CW$2/Parameters!$B$124,CW192)</f>
        <v>#VALUE!</v>
      </c>
      <c r="CX193" t="e">
        <f ca="1">IF(AND($E193=1,ABS(CX192)&lt;ABS(CX$2),Settings!$C$8="On"),CX192+CX$2/Parameters!$B$124,CX192)</f>
        <v>#VALUE!</v>
      </c>
      <c r="CY193" t="e">
        <f ca="1">IF(AND($E193=1,ABS(CY192)&lt;ABS(CY$2),Settings!$C$8="On"),CY192+CY$2/Parameters!$B$124,CY192)</f>
        <v>#VALUE!</v>
      </c>
      <c r="CZ193" t="e">
        <f ca="1">IF(AND($E193=1,ABS(CZ192)&lt;ABS(CZ$2),Settings!$C$8="On"),CZ192+CZ$2/Parameters!$B$124,CZ192)</f>
        <v>#VALUE!</v>
      </c>
      <c r="DA193" t="e">
        <f ca="1">IF(AND($E193=1,ABS(DA192)&lt;ABS(DA$2),Settings!$C$8="On"),DA192+DA$2/Parameters!$B$124,DA192)</f>
        <v>#VALUE!</v>
      </c>
      <c r="DB193" t="e">
        <f ca="1">IF(AND($E193=1,ABS(DB192)&lt;ABS(DB$2),Settings!$C$8="On"),DB192+DB$2/Parameters!$B$124,DB192)</f>
        <v>#VALUE!</v>
      </c>
      <c r="DC193" t="e">
        <f ca="1">IF(AND($E193=1,ABS(DC192)&lt;ABS(DC$2),Settings!$C$8="On"),DC192+DC$2/Parameters!$B$124,DC192)</f>
        <v>#VALUE!</v>
      </c>
      <c r="DD193" t="e">
        <f ca="1">IF(AND($E193=1,ABS(DD192)&lt;ABS(DD$2),Settings!$C$8="On"),DD192+DD$2/Parameters!$B$124,DD192)</f>
        <v>#VALUE!</v>
      </c>
      <c r="DE193" t="e">
        <f ca="1">IF(AND($E193=1,ABS(DE192)&lt;ABS(DE$2),Settings!$C$8="On"),DE192+DE$2/Parameters!$B$124,DE192)</f>
        <v>#VALUE!</v>
      </c>
      <c r="DF193" t="e">
        <f ca="1">IF(AND($E193=1,ABS(DF192)&lt;ABS(DF$2),Settings!$C$8="On"),DF192+DF$2/Parameters!$B$124,DF192)</f>
        <v>#VALUE!</v>
      </c>
      <c r="DG193" t="e">
        <f ca="1">IF(AND($E193=1,ABS(DG192)&lt;ABS(DG$2),Settings!$C$8="On"),DG192+DG$2/Parameters!$B$124,DG192)</f>
        <v>#VALUE!</v>
      </c>
      <c r="DH193" t="e">
        <f ca="1">IF(AND($E193=1,ABS(DH192)&lt;ABS(DH$2),Settings!$C$8="On"),DH192+DH$2/Parameters!$B$124,DH192)</f>
        <v>#VALUE!</v>
      </c>
      <c r="DI193" t="e">
        <f ca="1">IF(AND($E193=1,ABS(DI192)&lt;ABS(DI$2),Settings!$C$8="On"),DI192+DI$2/Parameters!$B$124,DI192)</f>
        <v>#VALUE!</v>
      </c>
      <c r="DJ193" t="e">
        <f ca="1">IF(AND($E193=1,ABS(DJ192)&lt;ABS(DJ$2),Settings!$C$8="On"),DJ192+DJ$2/Parameters!$B$124,DJ192)</f>
        <v>#VALUE!</v>
      </c>
      <c r="DK193" t="e">
        <f ca="1">IF(AND($E193=1,ABS(DK192)&lt;ABS(DK$2),Settings!$C$8="On"),DK192+DK$2/Parameters!$B$124,DK192)</f>
        <v>#VALUE!</v>
      </c>
      <c r="DL193" t="e">
        <f ca="1">IF(AND($E193=1,ABS(DL192)&lt;ABS(DL$2),Settings!$C$8="On"),DL192+DL$2/Parameters!$B$124,DL192)</f>
        <v>#VALUE!</v>
      </c>
      <c r="DM193" t="e">
        <f ca="1">IF(AND($E193=1,ABS(DM192)&lt;ABS(DM$2),Settings!$C$8="On"),DM192+DM$2/Parameters!$B$124,DM192)</f>
        <v>#VALUE!</v>
      </c>
      <c r="DN193" t="e">
        <f ca="1">IF(AND($E193=1,ABS(DN192)&lt;ABS(DN$2),Settings!$C$8="On"),DN192+DN$2/Parameters!$B$124,DN192)</f>
        <v>#VALUE!</v>
      </c>
      <c r="DO193" t="e">
        <f ca="1">IF(AND($E193=1,ABS(DO192)&lt;ABS(DO$2),Settings!$C$8="On"),DO192+DO$2/Parameters!$B$124,DO192)</f>
        <v>#VALUE!</v>
      </c>
      <c r="DP193" t="e">
        <f ca="1">IF(AND($E193=1,ABS(DP192)&lt;ABS(DP$2),Settings!$C$8="On"),DP192+DP$2/Parameters!$B$124,DP192)</f>
        <v>#VALUE!</v>
      </c>
      <c r="DQ193" t="e">
        <f ca="1">IF(AND($E193=1,ABS(DQ192)&lt;ABS(DQ$2),Settings!$C$8="On"),DQ192+DQ$2/Parameters!$B$124,DQ192)</f>
        <v>#VALUE!</v>
      </c>
      <c r="DR193" t="e">
        <f ca="1">IF(AND($E193=1,ABS(DR192)&lt;ABS(DR$2),Settings!$C$8="On"),DR192+DR$2/Parameters!$B$124,DR192)</f>
        <v>#VALUE!</v>
      </c>
      <c r="DS193" t="e">
        <f ca="1">IF(AND($E193=1,ABS(DS192)&lt;ABS(DS$2),Settings!$C$8="On"),DS192+DS$2/Parameters!$B$124,DS192)</f>
        <v>#VALUE!</v>
      </c>
      <c r="DT193" t="e">
        <f ca="1">IF(AND($E193=1,ABS(DT192)&lt;ABS(DT$2),Settings!$C$8="On"),DT192+DT$2/Parameters!$B$124,DT192)</f>
        <v>#VALUE!</v>
      </c>
      <c r="DU193" t="e">
        <f ca="1">IF(AND($E193=1,ABS(DU192)&lt;ABS(DU$2),Settings!$C$8="On"),DU192+DU$2/Parameters!$B$124,DU192)</f>
        <v>#VALUE!</v>
      </c>
      <c r="DV193" t="e">
        <f ca="1">IF(AND($E193=1,ABS(DV192)&lt;ABS(DV$2),Settings!$C$8="On"),DV192+DV$2/Parameters!$B$124,DV192)</f>
        <v>#VALUE!</v>
      </c>
      <c r="DW193" t="e">
        <f ca="1">IF(AND($E193=1,ABS(DW192)&lt;ABS(DW$2),Settings!$C$8="On"),DW192+DW$2/Parameters!$B$124,DW192)</f>
        <v>#VALUE!</v>
      </c>
      <c r="DX193" t="e">
        <f ca="1">IF(AND($E193=1,ABS(DX192)&lt;ABS(DX$2),Settings!$C$8="On"),DX192+DX$2/Parameters!$B$124,DX192)</f>
        <v>#VALUE!</v>
      </c>
      <c r="DY193" t="e">
        <f ca="1">IF(AND($E193=1,ABS(DY192)&lt;ABS(DY$2),Settings!$C$8="On"),DY192+DY$2/Parameters!$B$124,DY192)</f>
        <v>#VALUE!</v>
      </c>
      <c r="DZ193" t="e">
        <f ca="1">IF(AND($E193=1,ABS(DZ192)&lt;ABS(DZ$2),Settings!$C$8="On"),DZ192+DZ$2/Parameters!$B$124,DZ192)</f>
        <v>#VALUE!</v>
      </c>
      <c r="EA193" t="e">
        <f ca="1">IF(AND($E193=1,ABS(EA192)&lt;ABS(EA$2),Settings!$C$8="On"),EA192+EA$2/Parameters!$B$124,EA192)</f>
        <v>#VALUE!</v>
      </c>
      <c r="EB193" t="e">
        <f ca="1">IF(AND($E193=1,ABS(EB192)&lt;ABS(EB$2),Settings!$C$8="On"),EB192+EB$2/Parameters!$B$124,EB192)</f>
        <v>#VALUE!</v>
      </c>
      <c r="EC193" t="e">
        <f ca="1">IF(AND($E193=1,ABS(EC192)&lt;ABS(EC$2),Settings!$C$8="On"),EC192+EC$2/Parameters!$B$124,EC192)</f>
        <v>#VALUE!</v>
      </c>
      <c r="ED193" t="e">
        <f ca="1">IF(AND($E193=1,ABS(ED192)&lt;ABS(ED$2),Settings!$C$8="On"),ED192+ED$2/Parameters!$B$124,ED192)</f>
        <v>#VALUE!</v>
      </c>
      <c r="EE193" t="e">
        <f ca="1">IF(AND($E193=1,ABS(EE192)&lt;ABS(EE$2),Settings!$C$8="On"),EE192+EE$2/Parameters!$B$124,EE192)</f>
        <v>#VALUE!</v>
      </c>
      <c r="EF193" t="e">
        <f ca="1">IF(AND($E193=1,ABS(EF192)&lt;ABS(EF$2),Settings!$C$8="On"),EF192+EF$2/Parameters!$B$124,EF192)</f>
        <v>#VALUE!</v>
      </c>
      <c r="EG193" t="e">
        <f ca="1">IF(AND($E193=1,ABS(EG192)&lt;ABS(EG$2),Settings!$C$8="On"),EG192+EG$2/Parameters!$B$124,EG192)</f>
        <v>#VALUE!</v>
      </c>
      <c r="EH193" t="e">
        <f ca="1">IF(AND($E193=1,ABS(EH192)&lt;ABS(EH$2),Settings!$C$8="On"),EH192+EH$2/Parameters!$B$124,EH192)</f>
        <v>#VALUE!</v>
      </c>
      <c r="EI193" t="e">
        <f ca="1">IF(AND($E193=1,ABS(EI192)&lt;ABS(EI$2),Settings!$C$8="On"),EI192+EI$2/Parameters!$B$124,EI192)</f>
        <v>#VALUE!</v>
      </c>
      <c r="EJ193" t="e">
        <f ca="1">IF(AND($E193=1,ABS(EJ192)&lt;ABS(EJ$2),Settings!$C$8="On"),EJ192+EJ$2/Parameters!$B$124,EJ192)</f>
        <v>#VALUE!</v>
      </c>
      <c r="EK193" t="e">
        <f ca="1">IF(AND($E193=1,ABS(EK192)&lt;ABS(EK$2),Settings!$C$8="On"),EK192+EK$2/Parameters!$B$124,EK192)</f>
        <v>#VALUE!</v>
      </c>
      <c r="EL193" t="e">
        <f ca="1">IF(AND($E193=1,ABS(EL192)&lt;ABS(EL$2),Settings!$C$8="On"),EL192+EL$2/Parameters!$B$124,EL192)</f>
        <v>#VALUE!</v>
      </c>
      <c r="EM193" t="e">
        <f ca="1">IF(AND($E193=1,ABS(EM192)&lt;ABS(EM$2),Settings!$C$8="On"),EM192+EM$2/Parameters!$B$124,EM192)</f>
        <v>#VALUE!</v>
      </c>
      <c r="EN193" t="e">
        <f ca="1">IF(AND($E193=1,ABS(EN192)&lt;ABS(EN$2),Settings!$C$8="On"),EN192+EN$2/Parameters!$B$124,EN192)</f>
        <v>#VALUE!</v>
      </c>
      <c r="EO193" t="e">
        <f ca="1">IF(AND($E193=1,ABS(EO192)&lt;ABS(EO$2),Settings!$C$8="On"),EO192+EO$2/Parameters!$B$124,EO192)</f>
        <v>#VALUE!</v>
      </c>
      <c r="EP193" t="e">
        <f ca="1">IF(AND($E193=1,ABS(EP192)&lt;ABS(EP$2),Settings!$C$8="On"),EP192+EP$2/Parameters!$B$124,EP192)</f>
        <v>#VALUE!</v>
      </c>
      <c r="EQ193" t="e">
        <f ca="1">IF(AND($E193=1,ABS(EQ192)&lt;ABS(EQ$2),Settings!$C$8="On"),EQ192+EQ$2/Parameters!$B$124,EQ192)</f>
        <v>#VALUE!</v>
      </c>
      <c r="ER193" t="e">
        <f ca="1">IF(AND($E193=1,ABS(ER192)&lt;ABS(ER$2),Settings!$C$8="On"),ER192+ER$2/Parameters!$B$124,ER192)</f>
        <v>#VALUE!</v>
      </c>
      <c r="ES193" t="e">
        <f ca="1">IF(AND($E193=1,ABS(ES192)&lt;ABS(ES$2),Settings!$C$8="On"),ES192+ES$2/Parameters!$B$124,ES192)</f>
        <v>#VALUE!</v>
      </c>
      <c r="ET193" t="e">
        <f ca="1">IF(AND($E193=1,ABS(ET192)&lt;ABS(ET$2),Settings!$C$8="On"),ET192+ET$2/Parameters!$B$124,ET192)</f>
        <v>#VALUE!</v>
      </c>
      <c r="EU193" t="e">
        <f ca="1">IF(AND($E193=1,ABS(EU192)&lt;ABS(EU$2),Settings!$C$8="On"),EU192+EU$2/Parameters!$B$124,EU192)</f>
        <v>#VALUE!</v>
      </c>
      <c r="EV193" t="e">
        <f ca="1">IF(AND($E193=1,ABS(EV192)&lt;ABS(EV$2),Settings!$C$8="On"),EV192+EV$2/Parameters!$B$124,EV192)</f>
        <v>#VALUE!</v>
      </c>
      <c r="EW193" t="e">
        <f ca="1">IF(AND($E193=1,ABS(EW192)&lt;ABS(EW$2),Settings!$C$8="On"),EW192+EW$2/Parameters!$B$124,EW192)</f>
        <v>#VALUE!</v>
      </c>
      <c r="EX193" t="e">
        <f ca="1">IF(AND($E193=1,ABS(EX192)&lt;ABS(EX$2),Settings!$C$8="On"),EX192+EX$2/Parameters!$B$124,EX192)</f>
        <v>#VALUE!</v>
      </c>
      <c r="EY193" t="e">
        <f ca="1">IF(AND($E193=1,ABS(EY192)&lt;ABS(EY$2),Settings!$C$8="On"),EY192+EY$2/Parameters!$B$124,EY192)</f>
        <v>#VALUE!</v>
      </c>
      <c r="EZ193" t="e">
        <f ca="1">IF(AND($E193=1,ABS(EZ192)&lt;ABS(EZ$2),Settings!$C$8="On"),EZ192+EZ$2/Parameters!$B$124,EZ192)</f>
        <v>#VALUE!</v>
      </c>
      <c r="FA193" t="e">
        <f ca="1">IF(AND($E193=1,ABS(FA192)&lt;ABS(FA$2),Settings!$C$8="On"),FA192+FA$2/Parameters!$B$124,FA192)</f>
        <v>#VALUE!</v>
      </c>
      <c r="FB193" t="e">
        <f ca="1">IF(AND($E193=1,ABS(FB192)&lt;ABS(FB$2),Settings!$C$8="On"),FB192+FB$2/Parameters!$B$124,FB192)</f>
        <v>#VALUE!</v>
      </c>
      <c r="FC193" t="e">
        <f ca="1">IF(AND($E193=1,ABS(FC192)&lt;ABS(FC$2),Settings!$C$8="On"),FC192+FC$2/Parameters!$B$124,FC192)</f>
        <v>#VALUE!</v>
      </c>
      <c r="FD193" t="e">
        <f ca="1">IF(AND($E193=1,ABS(FD192)&lt;ABS(FD$2),Settings!$C$8="On"),FD192+FD$2/Parameters!$B$124,FD192)</f>
        <v>#VALUE!</v>
      </c>
      <c r="FE193" t="e">
        <f ca="1">IF(AND($E193=1,ABS(FE192)&lt;ABS(FE$2),Settings!$C$8="On"),FE192+FE$2/Parameters!$B$124,FE192)</f>
        <v>#VALUE!</v>
      </c>
      <c r="FF193" t="e">
        <f ca="1">IF(AND($E193=1,ABS(FF192)&lt;ABS(FF$2),Settings!$C$8="On"),FF192+FF$2/Parameters!$B$124,FF192)</f>
        <v>#VALUE!</v>
      </c>
      <c r="FG193" t="e">
        <f ca="1">IF(AND($E193=1,ABS(FG192)&lt;ABS(FG$2),Settings!$C$8="On"),FG192+FG$2/Parameters!$B$124,FG192)</f>
        <v>#VALUE!</v>
      </c>
      <c r="FH193" t="e">
        <f ca="1">IF(AND($E193=1,ABS(FH192)&lt;ABS(FH$2),Settings!$C$8="On"),FH192+FH$2/Parameters!$B$124,FH192)</f>
        <v>#VALUE!</v>
      </c>
      <c r="FI193" t="e">
        <f ca="1">IF(AND($E193=1,ABS(FI192)&lt;ABS(FI$2),Settings!$C$8="On"),FI192+FI$2/Parameters!$B$124,FI192)</f>
        <v>#VALUE!</v>
      </c>
      <c r="FJ193" t="e">
        <f ca="1">IF(AND($E193=1,ABS(FJ192)&lt;ABS(FJ$2),Settings!$C$8="On"),FJ192+FJ$2/Parameters!$B$124,FJ192)</f>
        <v>#VALUE!</v>
      </c>
      <c r="FK193" t="e">
        <f ca="1">IF(AND($E193=1,ABS(FK192)&lt;ABS(FK$2),Settings!$C$8="On"),FK192+FK$2/Parameters!$B$124,FK192)</f>
        <v>#VALUE!</v>
      </c>
      <c r="FL193" t="e">
        <f ca="1">IF(AND($E193=1,ABS(FL192)&lt;ABS(FL$2),Settings!$C$8="On"),FL192+FL$2/Parameters!$B$124,FL192)</f>
        <v>#VALUE!</v>
      </c>
      <c r="FM193" t="e">
        <f ca="1">IF(AND($E193=1,ABS(FM192)&lt;ABS(FM$2),Settings!$C$8="On"),FM192+FM$2/Parameters!$B$124,FM192)</f>
        <v>#VALUE!</v>
      </c>
      <c r="FN193" t="e">
        <f ca="1">IF(AND($E193=1,ABS(FN192)&lt;ABS(FN$2),Settings!$C$8="On"),FN192+FN$2/Parameters!$B$124,FN192)</f>
        <v>#VALUE!</v>
      </c>
      <c r="FO193" t="e">
        <f ca="1">IF(AND($E193=1,ABS(FO192)&lt;ABS(FO$2),Settings!$C$8="On"),FO192+FO$2/Parameters!$B$124,FO192)</f>
        <v>#VALUE!</v>
      </c>
      <c r="FP193" t="e">
        <f ca="1">IF(AND($E193=1,ABS(FP192)&lt;ABS(FP$2),Settings!$C$8="On"),FP192+FP$2/Parameters!$B$124,FP192)</f>
        <v>#VALUE!</v>
      </c>
      <c r="FQ193" t="e">
        <f ca="1">IF(AND($E193=1,ABS(FQ192)&lt;ABS(FQ$2),Settings!$C$8="On"),FQ192+FQ$2/Parameters!$B$124,FQ192)</f>
        <v>#VALUE!</v>
      </c>
      <c r="FR193" t="e">
        <f ca="1">IF(AND($E193=1,ABS(FR192)&lt;ABS(FR$2),Settings!$C$8="On"),FR192+FR$2/Parameters!$B$124,FR192)</f>
        <v>#VALUE!</v>
      </c>
      <c r="FS193" t="e">
        <f ca="1">IF(AND($E193=1,ABS(FS192)&lt;ABS(FS$2),Settings!$C$8="On"),FS192+FS$2/Parameters!$B$124,FS192)</f>
        <v>#VALUE!</v>
      </c>
      <c r="FT193" t="e">
        <f ca="1">IF(AND($E193=1,ABS(FT192)&lt;ABS(FT$2),Settings!$C$8="On"),FT192+FT$2/Parameters!$B$124,FT192)</f>
        <v>#VALUE!</v>
      </c>
      <c r="FU193" t="e">
        <f ca="1">IF(AND($E193=1,ABS(FU192)&lt;ABS(FU$2),Settings!$C$8="On"),FU192+FU$2/Parameters!$B$124,FU192)</f>
        <v>#VALUE!</v>
      </c>
      <c r="FV193" t="e">
        <f ca="1">IF(AND($E193=1,ABS(FV192)&lt;ABS(FV$2),Settings!$C$8="On"),FV192+FV$2/Parameters!$B$124,FV192)</f>
        <v>#VALUE!</v>
      </c>
      <c r="FW193" t="e">
        <f ca="1">IF(AND($E193=1,ABS(FW192)&lt;ABS(FW$2),Settings!$C$8="On"),FW192+FW$2/Parameters!$B$124,FW192)</f>
        <v>#VALUE!</v>
      </c>
      <c r="FX193" t="e">
        <f ca="1">IF(AND($E193=1,ABS(FX192)&lt;ABS(FX$2),Settings!$C$8="On"),FX192+FX$2/Parameters!$B$124,FX192)</f>
        <v>#VALUE!</v>
      </c>
      <c r="FY193" t="e">
        <f ca="1">IF(AND($E193=1,ABS(FY192)&lt;ABS(FY$2),Settings!$C$8="On"),FY192+FY$2/Parameters!$B$124,FY192)</f>
        <v>#VALUE!</v>
      </c>
      <c r="FZ193" t="e">
        <f ca="1">IF(AND($E193=1,ABS(FZ192)&lt;ABS(FZ$2),Settings!$C$8="On"),FZ192+FZ$2/Parameters!$B$124,FZ192)</f>
        <v>#VALUE!</v>
      </c>
      <c r="GA193" t="e">
        <f ca="1">IF(AND($E193=1,ABS(GA192)&lt;ABS(GA$2),Settings!$C$8="On"),GA192+GA$2/Parameters!$B$124,GA192)</f>
        <v>#VALUE!</v>
      </c>
      <c r="GB193" t="e">
        <f ca="1">IF(AND($E193=1,ABS(GB192)&lt;ABS(GB$2),Settings!$C$8="On"),GB192+GB$2/Parameters!$B$124,GB192)</f>
        <v>#VALUE!</v>
      </c>
      <c r="GC193" t="e">
        <f ca="1">IF(AND($E193=1,ABS(GC192)&lt;ABS(GC$2),Settings!$C$8="On"),GC192+GC$2/Parameters!$B$124,GC192)</f>
        <v>#VALUE!</v>
      </c>
      <c r="GD193" t="e">
        <f ca="1">IF(AND($E193=1,ABS(GD192)&lt;ABS(GD$2),Settings!$C$8="On"),GD192+GD$2/Parameters!$B$124,GD192)</f>
        <v>#VALUE!</v>
      </c>
      <c r="GE193" t="e">
        <f ca="1">IF(AND($E193=1,ABS(GE192)&lt;ABS(GE$2),Settings!$C$8="On"),GE192+GE$2/Parameters!$B$124,GE192)</f>
        <v>#VALUE!</v>
      </c>
      <c r="GF193" t="e">
        <f ca="1">IF(AND($E193=1,ABS(GF192)&lt;ABS(GF$2),Settings!$C$8="On"),GF192+GF$2/Parameters!$B$124,GF192)</f>
        <v>#VALUE!</v>
      </c>
      <c r="GG193" t="e">
        <f ca="1">IF(AND($E193=1,ABS(GG192)&lt;ABS(GG$2),Settings!$C$8="On"),GG192+GG$2/Parameters!$B$124,GG192)</f>
        <v>#VALUE!</v>
      </c>
      <c r="GH193" t="e">
        <f ca="1">IF(AND($E193=1,ABS(GH192)&lt;ABS(GH$2),Settings!$C$8="On"),GH192+GH$2/Parameters!$B$124,GH192)</f>
        <v>#VALUE!</v>
      </c>
      <c r="GI193" t="e">
        <f ca="1">IF(AND($E193=1,ABS(GI192)&lt;ABS(GI$2),Settings!$C$8="On"),GI192+GI$2/Parameters!$B$124,GI192)</f>
        <v>#VALUE!</v>
      </c>
      <c r="GJ193" t="e">
        <f ca="1">IF(AND($E193=1,ABS(GJ192)&lt;ABS(GJ$2),Settings!$C$8="On"),GJ192+GJ$2/Parameters!$B$124,GJ192)</f>
        <v>#VALUE!</v>
      </c>
      <c r="GK193" t="e">
        <f ca="1">IF(AND($E193=1,ABS(GK192)&lt;ABS(GK$2),Settings!$C$8="On"),GK192+GK$2/Parameters!$B$124,GK192)</f>
        <v>#VALUE!</v>
      </c>
      <c r="GL193" t="e">
        <f ca="1">IF(AND($E193=1,ABS(GL192)&lt;ABS(GL$2),Settings!$C$8="On"),GL192+GL$2/Parameters!$B$124,GL192)</f>
        <v>#VALUE!</v>
      </c>
      <c r="GM193" t="e">
        <f ca="1">IF(AND($E193=1,ABS(GM192)&lt;ABS(GM$2),Settings!$C$8="On"),GM192+GM$2/Parameters!$B$124,GM192)</f>
        <v>#VALUE!</v>
      </c>
      <c r="GN193" t="e">
        <f ca="1">IF(AND($E193=1,ABS(GN192)&lt;ABS(GN$2),Settings!$C$8="On"),GN192+GN$2/Parameters!$B$124,GN192)</f>
        <v>#VALUE!</v>
      </c>
      <c r="GO193" t="e">
        <f ca="1">IF(AND($E193=1,ABS(GO192)&lt;ABS(GO$2),Settings!$C$8="On"),GO192+GO$2/Parameters!$B$124,GO192)</f>
        <v>#VALUE!</v>
      </c>
      <c r="GP193" t="e">
        <f ca="1">IF(AND($E193=1,ABS(GP192)&lt;ABS(GP$2),Settings!$C$8="On"),GP192+GP$2/Parameters!$B$124,GP192)</f>
        <v>#VALUE!</v>
      </c>
      <c r="GQ193" t="e">
        <f ca="1">IF(AND($E193=1,ABS(GQ192)&lt;ABS(GQ$2),Settings!$C$8="On"),GQ192+GQ$2/Parameters!$B$124,GQ192)</f>
        <v>#VALUE!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GN192"/>
  <sheetViews>
    <sheetView workbookViewId="0"/>
  </sheetViews>
  <sheetFormatPr defaultColWidth="8.86328125" defaultRowHeight="14.25" x14ac:dyDescent="0.45"/>
  <cols>
    <col min="2" max="2" width="9.3984375" bestFit="1" customWidth="1"/>
  </cols>
  <sheetData>
    <row r="1" spans="1:196" s="6" customFormat="1" x14ac:dyDescent="0.45"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14</v>
      </c>
    </row>
    <row r="2" spans="1:196" x14ac:dyDescent="0.45">
      <c r="A2">
        <v>2010</v>
      </c>
      <c r="B2" s="3">
        <f>Parameters!B$159+Parameters!B$160*LN(Parameters!$B$125+Temperatures!$G2-Temperatures!$G$2-18.825)</f>
        <v>0.6665185518768173</v>
      </c>
      <c r="C2" s="3">
        <f>Parameters!C$159+Parameters!C$160*LN(Parameters!$B$125+Temperatures!$G2-Temperatures!$G$2-18.825)</f>
        <v>1.1247630059081937</v>
      </c>
      <c r="D2" s="3">
        <f>Parameters!D$159+Parameters!D$160*LN(Parameters!$B$125+Temperatures!$G2-Temperatures!$G$2-18.825)</f>
        <v>0.64387272064349332</v>
      </c>
      <c r="E2" s="3">
        <f>Parameters!E$159+Parameters!E$160*LN(Parameters!$B$125+Temperatures!$G2-Temperatures!$G$2-18.825)</f>
        <v>0.25604406622289577</v>
      </c>
      <c r="F2" s="3">
        <f>Parameters!F$159+Parameters!F$160*LN(Parameters!$B$125+Temperatures!$G2-Temperatures!$G$2-18.825)</f>
        <v>1.3551506982858947</v>
      </c>
      <c r="G2" s="3">
        <f>Parameters!G$159+Parameters!G$160*LN(Parameters!$B$125+Temperatures!$G2-Temperatures!$G$2-18.825)</f>
        <v>0.89456633610317371</v>
      </c>
      <c r="H2" s="3">
        <f>Parameters!H$159+Parameters!H$160*LN(Parameters!$B$125+Temperatures!$G2-Temperatures!$G$2-18.825)</f>
        <v>0.46064918987308046</v>
      </c>
      <c r="I2" s="3">
        <f>Parameters!I$159+Parameters!I$160*LN(Parameters!$B$125+Temperatures!$G2-Temperatures!$G$2-18.825)</f>
        <v>1.3207143208001848</v>
      </c>
      <c r="J2" s="3">
        <f>Parameters!J$159+Parameters!J$160*LN(Parameters!$B$125+Temperatures!$G2-Temperatures!$G$2-18.825)</f>
        <v>0.86926699407552122</v>
      </c>
      <c r="K2" s="3">
        <f>Parameters!K$159+Parameters!K$160*LN(Parameters!$B$125+Temperatures!$G2-Temperatures!$G$2-18.825)</f>
        <v>0.42893882219235829</v>
      </c>
      <c r="L2" s="3">
        <f>Parameters!L$159+Parameters!L$160*LN(Parameters!$B$125+Temperatures!$G2-Temperatures!$G$2-18.825)</f>
        <v>0.71116714939472503</v>
      </c>
      <c r="M2" s="3">
        <f>Parameters!M$159+Parameters!M$160*LN(Parameters!$B$125+Temperatures!$G2-Temperatures!$G$2-18.825)</f>
        <v>1.0627847544823614</v>
      </c>
      <c r="N2" s="3">
        <f>Parameters!N$159+Parameters!N$160*LN(Parameters!$B$125+Temperatures!$G2-Temperatures!$G$2-18.825)</f>
        <v>0.51965959336754619</v>
      </c>
      <c r="O2" s="3">
        <f>Parameters!O$159+Parameters!O$160*LN(Parameters!$B$125+Temperatures!$G2-Temperatures!$G$2-18.825)</f>
        <v>1.3677809562013301</v>
      </c>
      <c r="P2" s="3">
        <f>Parameters!P$159+Parameters!P$160*LN(Parameters!$B$125+Temperatures!$G2-Temperatures!$G$2-18.825)</f>
        <v>1.4070784466836828</v>
      </c>
      <c r="Q2" s="3">
        <f>Parameters!Q$159+Parameters!Q$160*LN(Parameters!$B$125+Temperatures!$G2-Temperatures!$G$2-18.825)</f>
        <v>1.2773365933859298</v>
      </c>
      <c r="R2" s="3">
        <f>Parameters!R$159+Parameters!R$160*LN(Parameters!$B$125+Temperatures!$G2-Temperatures!$G$2-18.825)</f>
        <v>0.57631211265065252</v>
      </c>
      <c r="S2" s="3">
        <f>Parameters!S$159+Parameters!S$160*LN(Parameters!$B$125+Temperatures!$G2-Temperatures!$G$2-18.825)</f>
        <v>1.3827879920815813</v>
      </c>
      <c r="T2" s="3">
        <f>Parameters!T$159+Parameters!T$160*LN(Parameters!$B$125+Temperatures!$G2-Temperatures!$G$2-18.825)</f>
        <v>1.2543619562389037</v>
      </c>
      <c r="U2" s="3">
        <f>Parameters!U$159+Parameters!U$160*LN(Parameters!$B$125+Temperatures!$G2-Temperatures!$G$2-18.825)</f>
        <v>0.51293996551174414</v>
      </c>
      <c r="V2" s="3">
        <f>Parameters!V$159+Parameters!V$160*LN(Parameters!$B$125+Temperatures!$G2-Temperatures!$G$2-18.825)</f>
        <v>0.37580336577762224</v>
      </c>
      <c r="W2" s="3">
        <f>Parameters!W$159+Parameters!W$160*LN(Parameters!$B$125+Temperatures!$G2-Temperatures!$G$2-18.825)</f>
        <v>1.2728523352347008</v>
      </c>
      <c r="X2" s="3">
        <f>Parameters!X$159+Parameters!X$160*LN(Parameters!$B$125+Temperatures!$G2-Temperatures!$G$2-18.825)</f>
        <v>1.1550199294762167</v>
      </c>
      <c r="Y2" s="3">
        <f>Parameters!Y$159+Parameters!Y$160*LN(Parameters!$B$125+Temperatures!$G2-Temperatures!$G$2-18.825)</f>
        <v>0.84784436821078335</v>
      </c>
      <c r="Z2" s="3">
        <f>Parameters!Z$159+Parameters!Z$160*LN(Parameters!$B$125+Temperatures!$G2-Temperatures!$G$2-18.825)</f>
        <v>1.1764703714001736</v>
      </c>
      <c r="AA2" s="3">
        <f>Parameters!AA$159+Parameters!AA$160*LN(Parameters!$B$125+Temperatures!$G2-Temperatures!$G$2-18.825)</f>
        <v>1.3198162726054938</v>
      </c>
      <c r="AB2" s="3">
        <f>Parameters!AB$159+Parameters!AB$160*LN(Parameters!$B$125+Temperatures!$G2-Temperatures!$G$2-18.825)</f>
        <v>1.3560310062487124</v>
      </c>
      <c r="AC2" s="3">
        <f>Parameters!AC$159+Parameters!AC$160*LN(Parameters!$B$125+Temperatures!$G2-Temperatures!$G$2-18.825)</f>
        <v>0.66692252124478923</v>
      </c>
      <c r="AD2" s="3">
        <f>Parameters!AD$159+Parameters!AD$160*LN(Parameters!$B$125+Temperatures!$G2-Temperatures!$G$2-18.825)</f>
        <v>1.1280556558892525</v>
      </c>
      <c r="AE2" s="3">
        <f>Parameters!AE$159+Parameters!AE$160*LN(Parameters!$B$125+Temperatures!$G2-Temperatures!$G$2-18.825)</f>
        <v>1.2862722344336208</v>
      </c>
      <c r="AF2" s="3">
        <f>Parameters!AF$159+Parameters!AF$160*LN(Parameters!$B$125+Temperatures!$G2-Temperatures!$G$2-18.825)</f>
        <v>0.34981582827468627</v>
      </c>
      <c r="AG2" s="3">
        <f>Parameters!AG$159+Parameters!AG$160*LN(Parameters!$B$125+Temperatures!$G2-Temperatures!$G$2-18.825)</f>
        <v>0.42329294946937807</v>
      </c>
      <c r="AH2" s="3">
        <f>Parameters!AH$159+Parameters!AH$160*LN(Parameters!$B$125+Temperatures!$G2-Temperatures!$G$2-18.825)</f>
        <v>0.64859452416444618</v>
      </c>
      <c r="AI2" s="3">
        <f>Parameters!AI$159+Parameters!AI$160*LN(Parameters!$B$125+Temperatures!$G2-Temperatures!$G$2-18.825)</f>
        <v>0.76638475351458246</v>
      </c>
      <c r="AJ2" s="3">
        <f>Parameters!AJ$159+Parameters!AJ$160*LN(Parameters!$B$125+Temperatures!$G2-Temperatures!$G$2-18.825)</f>
        <v>1.3115376864317052</v>
      </c>
      <c r="AK2" s="3">
        <f>Parameters!AK$159+Parameters!AK$160*LN(Parameters!$B$125+Temperatures!$G2-Temperatures!$G$2-18.825)</f>
        <v>1.260580943852472</v>
      </c>
      <c r="AL2" s="3">
        <f>Parameters!AL$159+Parameters!AL$160*LN(Parameters!$B$125+Temperatures!$G2-Temperatures!$G$2-18.825)</f>
        <v>1.2222127624176773</v>
      </c>
      <c r="AM2" s="3">
        <f>Parameters!AM$159+Parameters!AM$160*LN(Parameters!$B$125+Temperatures!$G2-Temperatures!$G$2-18.825)</f>
        <v>1.2499171438336876</v>
      </c>
      <c r="AN2" s="3">
        <f>Parameters!AN$159+Parameters!AN$160*LN(Parameters!$B$125+Temperatures!$G2-Temperatures!$G$2-18.825)</f>
        <v>1.0423781097960361</v>
      </c>
      <c r="AO2" s="3">
        <f>Parameters!AO$159+Parameters!AO$160*LN(Parameters!$B$125+Temperatures!$G2-Temperatures!$G$2-18.825)</f>
        <v>1.2276489898099805</v>
      </c>
      <c r="AP2" s="3">
        <f>Parameters!AP$159+Parameters!AP$160*LN(Parameters!$B$125+Temperatures!$G2-Temperatures!$G$2-18.825)</f>
        <v>1.062952443701042</v>
      </c>
      <c r="AQ2" s="3">
        <f>Parameters!AQ$159+Parameters!AQ$160*LN(Parameters!$B$125+Temperatures!$G2-Temperatures!$G$2-18.825)</f>
        <v>1.1380867877391803</v>
      </c>
      <c r="AR2" s="3">
        <f>Parameters!AR$159+Parameters!AR$160*LN(Parameters!$B$125+Temperatures!$G2-Temperatures!$G$2-18.825)</f>
        <v>1.2853184423428161</v>
      </c>
      <c r="AS2" s="3">
        <f>Parameters!AS$159+Parameters!AS$160*LN(Parameters!$B$125+Temperatures!$G2-Temperatures!$G$2-18.825)</f>
        <v>0.93813080973019602</v>
      </c>
      <c r="AT2" s="3">
        <f>Parameters!AT$159+Parameters!AT$160*LN(Parameters!$B$125+Temperatures!$G2-Temperatures!$G$2-18.825)</f>
        <v>0.44088254656993925</v>
      </c>
      <c r="AU2" s="3">
        <f>Parameters!AU$159+Parameters!AU$160*LN(Parameters!$B$125+Temperatures!$G2-Temperatures!$G$2-18.825)</f>
        <v>0.48276336727960356</v>
      </c>
      <c r="AV2" s="3">
        <f>Parameters!AV$159+Parameters!AV$160*LN(Parameters!$B$125+Temperatures!$G2-Temperatures!$G$2-18.825)</f>
        <v>1.452079721617392</v>
      </c>
      <c r="AW2" s="3">
        <f>Parameters!AW$159+Parameters!AW$160*LN(Parameters!$B$125+Temperatures!$G2-Temperatures!$G$2-18.825)</f>
        <v>1.1580563728342284</v>
      </c>
      <c r="AX2" s="3">
        <f>Parameters!AX$159+Parameters!AX$160*LN(Parameters!$B$125+Temperatures!$G2-Temperatures!$G$2-18.825)</f>
        <v>0.43119357483967247</v>
      </c>
      <c r="AY2" s="3">
        <f>Parameters!AY$159+Parameters!AY$160*LN(Parameters!$B$125+Temperatures!$G2-Temperatures!$G$2-18.825)</f>
        <v>1.253903209191082</v>
      </c>
      <c r="AZ2" s="3">
        <f>Parameters!AZ$159+Parameters!AZ$160*LN(Parameters!$B$125+Temperatures!$G2-Temperatures!$G$2-18.825)</f>
        <v>0.86212130483196514</v>
      </c>
      <c r="BA2" s="3">
        <f>Parameters!BA$159+Parameters!BA$160*LN(Parameters!$B$125+Temperatures!$G2-Temperatures!$G$2-18.825)</f>
        <v>1.0481294018840903</v>
      </c>
      <c r="BB2" s="3">
        <f>Parameters!BB$159+Parameters!BB$160*LN(Parameters!$B$125+Temperatures!$G2-Temperatures!$G$2-18.825)</f>
        <v>1.1096684450334782</v>
      </c>
      <c r="BC2" s="3">
        <f>Parameters!BC$159+Parameters!BC$160*LN(Parameters!$B$125+Temperatures!$G2-Temperatures!$G$2-18.825)</f>
        <v>1.1443237426776558</v>
      </c>
      <c r="BD2" s="3">
        <f>Parameters!BD$159+Parameters!BD$160*LN(Parameters!$B$125+Temperatures!$G2-Temperatures!$G$2-18.825)</f>
        <v>1.1345437069621804</v>
      </c>
      <c r="BE2" s="3">
        <f>Parameters!BE$159+Parameters!BE$160*LN(Parameters!$B$125+Temperatures!$G2-Temperatures!$G$2-18.825)</f>
        <v>0.73559575121197351</v>
      </c>
      <c r="BF2" s="3">
        <f>Parameters!BF$159+Parameters!BF$160*LN(Parameters!$B$125+Temperatures!$G2-Temperatures!$G$2-18.825)</f>
        <v>0.31399139031132811</v>
      </c>
      <c r="BG2" s="3">
        <f>Parameters!BG$159+Parameters!BG$160*LN(Parameters!$B$125+Temperatures!$G2-Temperatures!$G$2-18.825)</f>
        <v>0.99862224579412195</v>
      </c>
      <c r="BH2" s="3">
        <f>Parameters!BH$159+Parameters!BH$160*LN(Parameters!$B$125+Temperatures!$G2-Temperatures!$G$2-18.825)</f>
        <v>0.23433805894055615</v>
      </c>
      <c r="BI2" s="3">
        <f>Parameters!BI$159+Parameters!BI$160*LN(Parameters!$B$125+Temperatures!$G2-Temperatures!$G$2-18.825)</f>
        <v>1.1754925176031377</v>
      </c>
      <c r="BJ2" s="3">
        <f>Parameters!BJ$159+Parameters!BJ$160*LN(Parameters!$B$125+Temperatures!$G2-Temperatures!$G$2-18.825)</f>
        <v>0.57767955649394609</v>
      </c>
      <c r="BK2" s="3">
        <f>Parameters!BK$159+Parameters!BK$160*LN(Parameters!$B$125+Temperatures!$G2-Temperatures!$G$2-18.825)</f>
        <v>1.3457751661448225</v>
      </c>
      <c r="BL2" s="3">
        <f>Parameters!BL$159+Parameters!BL$160*LN(Parameters!$B$125+Temperatures!$G2-Temperatures!$G$2-18.825)</f>
        <v>1.2779816556874566</v>
      </c>
      <c r="BM2" s="3">
        <f>Parameters!BM$159+Parameters!BM$160*LN(Parameters!$B$125+Temperatures!$G2-Temperatures!$G$2-18.825)</f>
        <v>0.48042715220001792</v>
      </c>
      <c r="BN2" s="3">
        <f>Parameters!BN$159+Parameters!BN$160*LN(Parameters!$B$125+Temperatures!$G2-Temperatures!$G$2-18.825)</f>
        <v>0.51841840078787105</v>
      </c>
      <c r="BO2" s="3">
        <f>Parameters!BO$159+Parameters!BO$160*LN(Parameters!$B$125+Temperatures!$G2-Temperatures!$G$2-18.825)</f>
        <v>1.3455854644288781</v>
      </c>
      <c r="BP2" s="3">
        <f>Parameters!BP$159+Parameters!BP$160*LN(Parameters!$B$125+Temperatures!$G2-Temperatures!$G$2-18.825)</f>
        <v>1.2594021802241924</v>
      </c>
      <c r="BQ2" s="3">
        <f>Parameters!BQ$159+Parameters!BQ$160*LN(Parameters!$B$125+Temperatures!$G2-Temperatures!$G$2-18.825)</f>
        <v>1.2217267955287563</v>
      </c>
      <c r="BR2" s="3">
        <f>Parameters!BR$159+Parameters!BR$160*LN(Parameters!$B$125+Temperatures!$G2-Temperatures!$G$2-18.825)</f>
        <v>1.3431397691325744</v>
      </c>
      <c r="BS2" s="3">
        <f>Parameters!BS$159+Parameters!BS$160*LN(Parameters!$B$125+Temperatures!$G2-Temperatures!$G$2-18.825)</f>
        <v>1.3376418951244338</v>
      </c>
      <c r="BT2" s="3">
        <f>Parameters!BT$159+Parameters!BT$160*LN(Parameters!$B$125+Temperatures!$G2-Temperatures!$G$2-18.825)</f>
        <v>1.2157032511542045</v>
      </c>
      <c r="BU2" s="3">
        <f>Parameters!BU$159+Parameters!BU$160*LN(Parameters!$B$125+Temperatures!$G2-Temperatures!$G$2-18.825)</f>
        <v>0.7778426808257427</v>
      </c>
      <c r="BV2" s="3">
        <f>Parameters!BV$159+Parameters!BV$160*LN(Parameters!$B$125+Temperatures!$G2-Temperatures!$G$2-18.825)</f>
        <v>1.3027770826509875</v>
      </c>
      <c r="BW2" s="3">
        <f>Parameters!BW$159+Parameters!BW$160*LN(Parameters!$B$125+Temperatures!$G2-Temperatures!$G$2-18.825)</f>
        <v>1.0202873132421877</v>
      </c>
      <c r="BX2" s="3">
        <f>Parameters!BX$159+Parameters!BX$160*LN(Parameters!$B$125+Temperatures!$G2-Temperatures!$G$2-18.825)</f>
        <v>1.3014860007429143</v>
      </c>
      <c r="BY2" s="3">
        <f>Parameters!BY$159+Parameters!BY$160*LN(Parameters!$B$125+Temperatures!$G2-Temperatures!$G$2-18.825)</f>
        <v>1.3456911179377928</v>
      </c>
      <c r="BZ2" s="3">
        <f>Parameters!BZ$159+Parameters!BZ$160*LN(Parameters!$B$125+Temperatures!$G2-Temperatures!$G$2-18.825)</f>
        <v>1.1491572141699016</v>
      </c>
      <c r="CA2" s="3">
        <f>Parameters!CA$159+Parameters!CA$160*LN(Parameters!$B$125+Temperatures!$G2-Temperatures!$G$2-18.825)</f>
        <v>1.1545748603049042</v>
      </c>
      <c r="CB2" s="3">
        <f>Parameters!CB$159+Parameters!CB$160*LN(Parameters!$B$125+Temperatures!$G2-Temperatures!$G$2-18.825)</f>
        <v>0.58888959828623832</v>
      </c>
      <c r="CC2" s="3">
        <f>Parameters!CC$159+Parameters!CC$160*LN(Parameters!$B$125+Temperatures!$G2-Temperatures!$G$2-18.825)</f>
        <v>1.2661094346691226</v>
      </c>
      <c r="CD2" s="3">
        <f>Parameters!CD$159+Parameters!CD$160*LN(Parameters!$B$125+Temperatures!$G2-Temperatures!$G$2-18.825)</f>
        <v>0.55028718978204538</v>
      </c>
      <c r="CE2" s="3">
        <f>Parameters!CE$159+Parameters!CE$160*LN(Parameters!$B$125+Temperatures!$G2-Temperatures!$G$2-18.825)</f>
        <v>1.3017292960186455</v>
      </c>
      <c r="CF2" s="3">
        <f>Parameters!CF$159+Parameters!CF$160*LN(Parameters!$B$125+Temperatures!$G2-Temperatures!$G$2-18.825)</f>
        <v>1.2784000556764992</v>
      </c>
      <c r="CG2" s="3">
        <f>Parameters!CG$159+Parameters!CG$160*LN(Parameters!$B$125+Temperatures!$G2-Temperatures!$G$2-18.825)</f>
        <v>0.48114285254835898</v>
      </c>
      <c r="CH2" s="3">
        <f>Parameters!CH$159+Parameters!CH$160*LN(Parameters!$B$125+Temperatures!$G2-Temperatures!$G$2-18.825)</f>
        <v>0.8054429312826642</v>
      </c>
      <c r="CI2" s="3">
        <f>Parameters!CI$159+Parameters!CI$160*LN(Parameters!$B$125+Temperatures!$G2-Temperatures!$G$2-18.825)</f>
        <v>1.1579703539021975</v>
      </c>
      <c r="CJ2" s="3">
        <f>Parameters!CJ$159+Parameters!CJ$160*LN(Parameters!$B$125+Temperatures!$G2-Temperatures!$G$2-18.825)</f>
        <v>0.18833575807350417</v>
      </c>
      <c r="CK2" s="3">
        <f>Parameters!CK$159+Parameters!CK$160*LN(Parameters!$B$125+Temperatures!$G2-Temperatures!$G$2-18.825)</f>
        <v>1.0239869644385911</v>
      </c>
      <c r="CL2" s="3">
        <f>Parameters!CL$159+Parameters!CL$160*LN(Parameters!$B$125+Temperatures!$G2-Temperatures!$G$2-18.825)</f>
        <v>0.67742819082866823</v>
      </c>
      <c r="CM2" s="3">
        <f>Parameters!CM$159+Parameters!CM$160*LN(Parameters!$B$125+Temperatures!$G2-Temperatures!$G$2-18.825)</f>
        <v>1.2535272260761932</v>
      </c>
      <c r="CN2" s="3">
        <f>Parameters!CN$159+Parameters!CN$160*LN(Parameters!$B$125+Temperatures!$G2-Temperatures!$G$2-18.825)</f>
        <v>0.95800777932869718</v>
      </c>
      <c r="CO2" s="3">
        <f>Parameters!CO$159+Parameters!CO$160*LN(Parameters!$B$125+Temperatures!$G2-Temperatures!$G$2-18.825)</f>
        <v>0.72423821303739255</v>
      </c>
      <c r="CP2" s="3">
        <f>Parameters!CP$159+Parameters!CP$160*LN(Parameters!$B$125+Temperatures!$G2-Temperatures!$G$2-18.825)</f>
        <v>0.39000724127008962</v>
      </c>
      <c r="CQ2" s="3">
        <f>Parameters!CQ$159+Parameters!CQ$160*LN(Parameters!$B$125+Temperatures!$G2-Temperatures!$G$2-18.825)</f>
        <v>1.0702540396655853</v>
      </c>
      <c r="CR2" s="3">
        <f>Parameters!CR$159+Parameters!CR$160*LN(Parameters!$B$125+Temperatures!$G2-Temperatures!$G$2-18.825)</f>
        <v>0.24454058022054415</v>
      </c>
      <c r="CS2" s="3">
        <f>Parameters!CS$159+Parameters!CS$160*LN(Parameters!$B$125+Temperatures!$G2-Temperatures!$G$2-18.825)</f>
        <v>1.3920860856878612</v>
      </c>
      <c r="CT2" s="3">
        <f>Parameters!CT$159+Parameters!CT$160*LN(Parameters!$B$125+Temperatures!$G2-Temperatures!$G$2-18.825)</f>
        <v>1.2678431472709841</v>
      </c>
      <c r="CU2" s="3">
        <f>Parameters!CU$159+Parameters!CU$160*LN(Parameters!$B$125+Temperatures!$G2-Temperatures!$G$2-18.825)</f>
        <v>0.63106739435172132</v>
      </c>
      <c r="CV2" s="3">
        <f>Parameters!CV$159+Parameters!CV$160*LN(Parameters!$B$125+Temperatures!$G2-Temperatures!$G$2-18.825)</f>
        <v>1.3136835572886021</v>
      </c>
      <c r="CW2" s="3">
        <f>Parameters!CW$159+Parameters!CW$160*LN(Parameters!$B$125+Temperatures!$G2-Temperatures!$G$2-18.825)</f>
        <v>1.2264631333681593</v>
      </c>
      <c r="CX2" s="3">
        <f>Parameters!CX$159+Parameters!CX$160*LN(Parameters!$B$125+Temperatures!$G2-Temperatures!$G$2-18.825)</f>
        <v>0.84315517267032725</v>
      </c>
      <c r="CY2" s="3">
        <f>Parameters!CY$159+Parameters!CY$160*LN(Parameters!$B$125+Temperatures!$G2-Temperatures!$G$2-18.825)</f>
        <v>1.2512551879898632</v>
      </c>
      <c r="CZ2" s="3">
        <f>Parameters!CZ$159+Parameters!CZ$160*LN(Parameters!$B$125+Temperatures!$G2-Temperatures!$G$2-18.825)</f>
        <v>1.0470376162286461</v>
      </c>
      <c r="DA2" s="3">
        <f>Parameters!DA$159+Parameters!DA$160*LN(Parameters!$B$125+Temperatures!$G2-Temperatures!$G$2-18.825)</f>
        <v>0.30135475658962624</v>
      </c>
      <c r="DB2" s="3">
        <f>Parameters!DB$159+Parameters!DB$160*LN(Parameters!$B$125+Temperatures!$G2-Temperatures!$G$2-18.825)</f>
        <v>1.2985127468838138</v>
      </c>
      <c r="DC2" s="3">
        <f>Parameters!DC$159+Parameters!DC$160*LN(Parameters!$B$125+Temperatures!$G2-Temperatures!$G$2-18.825)</f>
        <v>0.67566436693056087</v>
      </c>
      <c r="DD2" s="3">
        <f>Parameters!DD$159+Parameters!DD$160*LN(Parameters!$B$125+Temperatures!$G2-Temperatures!$G$2-18.825)</f>
        <v>0.37425272335934751</v>
      </c>
      <c r="DE2" s="3">
        <f>Parameters!DE$159+Parameters!DE$160*LN(Parameters!$B$125+Temperatures!$G2-Temperatures!$G$2-18.825)</f>
        <v>0.48610990251693875</v>
      </c>
      <c r="DF2" s="3">
        <f>Parameters!DF$159+Parameters!DF$160*LN(Parameters!$B$125+Temperatures!$G2-Temperatures!$G$2-18.825)</f>
        <v>0.35033678520501171</v>
      </c>
      <c r="DG2" s="3">
        <f>Parameters!DG$159+Parameters!DG$160*LN(Parameters!$B$125+Temperatures!$G2-Temperatures!$G$2-18.825)</f>
        <v>0.88720164061801987</v>
      </c>
      <c r="DH2" s="3">
        <f>Parameters!DH$159+Parameters!DH$160*LN(Parameters!$B$125+Temperatures!$G2-Temperatures!$G$2-18.825)</f>
        <v>0.53657229250883109</v>
      </c>
      <c r="DI2" s="3">
        <f>Parameters!DI$159+Parameters!DI$160*LN(Parameters!$B$125+Temperatures!$G2-Temperatures!$G$2-18.825)</f>
        <v>1.0534364334317929</v>
      </c>
      <c r="DJ2" s="3">
        <f>Parameters!DJ$159+Parameters!DJ$160*LN(Parameters!$B$125+Temperatures!$G2-Temperatures!$G$2-18.825)</f>
        <v>1.0007102932329646</v>
      </c>
      <c r="DK2" s="3">
        <f>Parameters!DK$159+Parameters!DK$160*LN(Parameters!$B$125+Temperatures!$G2-Temperatures!$G$2-18.825)</f>
        <v>0.54631312661440601</v>
      </c>
      <c r="DL2" s="3">
        <f>Parameters!DL$159+Parameters!DL$160*LN(Parameters!$B$125+Temperatures!$G2-Temperatures!$G$2-18.825)</f>
        <v>1.3978361483037207</v>
      </c>
      <c r="DM2" s="3">
        <f>Parameters!DM$159+Parameters!DM$160*LN(Parameters!$B$125+Temperatures!$G2-Temperatures!$G$2-18.825)</f>
        <v>1.2892848903781264</v>
      </c>
      <c r="DN2" s="3">
        <f>Parameters!DN$159+Parameters!DN$160*LN(Parameters!$B$125+Temperatures!$G2-Temperatures!$G$2-18.825)</f>
        <v>0.51400940485193203</v>
      </c>
      <c r="DO2" s="3">
        <f>Parameters!DO$159+Parameters!DO$160*LN(Parameters!$B$125+Temperatures!$G2-Temperatures!$G$2-18.825)</f>
        <v>9.1965331758814238E-3</v>
      </c>
      <c r="DP2" s="3">
        <f>Parameters!DP$159+Parameters!DP$160*LN(Parameters!$B$125+Temperatures!$G2-Temperatures!$G$2-18.825)</f>
        <v>1.2143465159779454</v>
      </c>
      <c r="DQ2" s="3">
        <f>Parameters!DQ$159+Parameters!DQ$160*LN(Parameters!$B$125+Temperatures!$G2-Temperatures!$G$2-18.825)</f>
        <v>1.4086506550688178</v>
      </c>
      <c r="DR2" s="3">
        <f>Parameters!DR$159+Parameters!DR$160*LN(Parameters!$B$125+Temperatures!$G2-Temperatures!$G$2-18.825)</f>
        <v>1.294308504255878</v>
      </c>
      <c r="DS2" s="3">
        <f>Parameters!DS$159+Parameters!DS$160*LN(Parameters!$B$125+Temperatures!$G2-Temperatures!$G$2-18.825)</f>
        <v>1.0914609587972979</v>
      </c>
      <c r="DT2" s="3">
        <f>Parameters!DT$159+Parameters!DT$160*LN(Parameters!$B$125+Temperatures!$G2-Temperatures!$G$2-18.825)</f>
        <v>1.1387319679117194</v>
      </c>
      <c r="DU2" s="3">
        <f>Parameters!DU$159+Parameters!DU$160*LN(Parameters!$B$125+Temperatures!$G2-Temperatures!$G$2-18.825)</f>
        <v>1.330555510603598</v>
      </c>
      <c r="DV2" s="3">
        <f>Parameters!DV$159+Parameters!DV$160*LN(Parameters!$B$125+Temperatures!$G2-Temperatures!$G$2-18.825)</f>
        <v>1.1127158620056483</v>
      </c>
      <c r="DW2" s="3">
        <f>Parameters!DW$159+Parameters!DW$160*LN(Parameters!$B$125+Temperatures!$G2-Temperatures!$G$2-18.825)</f>
        <v>1.0543152574260442</v>
      </c>
      <c r="DX2" s="3">
        <f>Parameters!DX$159+Parameters!DX$160*LN(Parameters!$B$125+Temperatures!$G2-Temperatures!$G$2-18.825)</f>
        <v>1.4382122186516637</v>
      </c>
      <c r="DY2" s="3">
        <f>Parameters!DY$159+Parameters!DY$160*LN(Parameters!$B$125+Temperatures!$G2-Temperatures!$G$2-18.825)</f>
        <v>1.3429114159448547</v>
      </c>
      <c r="DZ2" s="3">
        <f>Parameters!DZ$159+Parameters!DZ$160*LN(Parameters!$B$125+Temperatures!$G2-Temperatures!$G$2-18.825)</f>
        <v>1.2583635103446202</v>
      </c>
      <c r="EA2" s="3">
        <f>Parameters!EA$159+Parameters!EA$160*LN(Parameters!$B$125+Temperatures!$G2-Temperatures!$G$2-18.825)</f>
        <v>0.50693812485238321</v>
      </c>
      <c r="EB2" s="3">
        <f>Parameters!EB$159+Parameters!EB$160*LN(Parameters!$B$125+Temperatures!$G2-Temperatures!$G$2-18.825)</f>
        <v>0.22647342265340378</v>
      </c>
      <c r="EC2" s="3">
        <f>Parameters!EC$159+Parameters!EC$160*LN(Parameters!$B$125+Temperatures!$G2-Temperatures!$G$2-18.825)</f>
        <v>1.0063885727129469</v>
      </c>
      <c r="ED2" s="3">
        <f>Parameters!ED$159+Parameters!ED$160*LN(Parameters!$B$125+Temperatures!$G2-Temperatures!$G$2-18.825)</f>
        <v>1.3162372468593881</v>
      </c>
      <c r="EE2" s="3">
        <f>Parameters!EE$159+Parameters!EE$160*LN(Parameters!$B$125+Temperatures!$G2-Temperatures!$G$2-18.825)</f>
        <v>0.62182205176268235</v>
      </c>
      <c r="EF2" s="3">
        <f>Parameters!EF$159+Parameters!EF$160*LN(Parameters!$B$125+Temperatures!$G2-Temperatures!$G$2-18.825)</f>
        <v>1.2777546344680204</v>
      </c>
      <c r="EG2" s="3">
        <f>Parameters!EG$159+Parameters!EG$160*LN(Parameters!$B$125+Temperatures!$G2-Temperatures!$G$2-18.825)</f>
        <v>1.184604153350632</v>
      </c>
      <c r="EH2" s="3">
        <f>Parameters!EH$159+Parameters!EH$160*LN(Parameters!$B$125+Temperatures!$G2-Temperatures!$G$2-18.825)</f>
        <v>1.2725501430455528</v>
      </c>
      <c r="EI2" s="3">
        <f>Parameters!EI$159+Parameters!EI$160*LN(Parameters!$B$125+Temperatures!$G2-Temperatures!$G$2-18.825)</f>
        <v>0.919887911733688</v>
      </c>
      <c r="EJ2" s="3">
        <f>Parameters!EJ$159+Parameters!EJ$160*LN(Parameters!$B$125+Temperatures!$G2-Temperatures!$G$2-18.825)</f>
        <v>1.280041119919719</v>
      </c>
      <c r="EK2" s="3">
        <f>Parameters!EK$159+Parameters!EK$160*LN(Parameters!$B$125+Temperatures!$G2-Temperatures!$G$2-18.825)</f>
        <v>1.3534516844891853</v>
      </c>
      <c r="EL2" s="3">
        <f>Parameters!EL$159+Parameters!EL$160*LN(Parameters!$B$125+Temperatures!$G2-Temperatures!$G$2-18.825)</f>
        <v>1.1806440752873661</v>
      </c>
      <c r="EM2" s="3">
        <f>Parameters!EM$159+Parameters!EM$160*LN(Parameters!$B$125+Temperatures!$G2-Temperatures!$G$2-18.825)</f>
        <v>0.44548543818530068</v>
      </c>
      <c r="EN2" s="3">
        <f>Parameters!EN$159+Parameters!EN$160*LN(Parameters!$B$125+Temperatures!$G2-Temperatures!$G$2-18.825)</f>
        <v>1.2324098151738159</v>
      </c>
      <c r="EO2" s="3">
        <f>Parameters!EO$159+Parameters!EO$160*LN(Parameters!$B$125+Temperatures!$G2-Temperatures!$G$2-18.825)</f>
        <v>0.45484136270979231</v>
      </c>
      <c r="EP2" s="3">
        <f>Parameters!EP$159+Parameters!EP$160*LN(Parameters!$B$125+Temperatures!$G2-Temperatures!$G$2-18.825)</f>
        <v>0.76208770517701552</v>
      </c>
      <c r="EQ2" s="3">
        <f>Parameters!EQ$159+Parameters!EQ$160*LN(Parameters!$B$125+Temperatures!$G2-Temperatures!$G$2-18.825)</f>
        <v>1.1695704355139989</v>
      </c>
      <c r="ER2" s="3">
        <f>Parameters!ER$159+Parameters!ER$160*LN(Parameters!$B$125+Temperatures!$G2-Temperatures!$G$2-18.825)</f>
        <v>1.0058226625162126</v>
      </c>
      <c r="ES2" s="3">
        <f>Parameters!ES$159+Parameters!ES$160*LN(Parameters!$B$125+Temperatures!$G2-Temperatures!$G$2-18.825)</f>
        <v>1.3812207731526218</v>
      </c>
      <c r="ET2" s="3">
        <f>Parameters!ET$159+Parameters!ET$160*LN(Parameters!$B$125+Temperatures!$G2-Temperatures!$G$2-18.825)</f>
        <v>0.80092984692597868</v>
      </c>
      <c r="EU2" s="3">
        <f>Parameters!EU$159+Parameters!EU$160*LN(Parameters!$B$125+Temperatures!$G2-Temperatures!$G$2-18.825)</f>
        <v>0.52005340760727869</v>
      </c>
      <c r="EV2" s="3">
        <f>Parameters!EV$159+Parameters!EV$160*LN(Parameters!$B$125+Temperatures!$G2-Temperatures!$G$2-18.825)</f>
        <v>0.26385848395655742</v>
      </c>
      <c r="EW2" s="3">
        <f>Parameters!EW$159+Parameters!EW$160*LN(Parameters!$B$125+Temperatures!$G2-Temperatures!$G$2-18.825)</f>
        <v>0.97207912349220016</v>
      </c>
      <c r="EX2" s="3">
        <f>Parameters!EX$159+Parameters!EX$160*LN(Parameters!$B$125+Temperatures!$G2-Temperatures!$G$2-18.825)</f>
        <v>1.2849613935928414</v>
      </c>
      <c r="EY2" s="3">
        <f>Parameters!EY$159+Parameters!EY$160*LN(Parameters!$B$125+Temperatures!$G2-Temperatures!$G$2-18.825)</f>
        <v>1.4467054436697797</v>
      </c>
      <c r="EZ2" s="3">
        <f>Parameters!EZ$159+Parameters!EZ$160*LN(Parameters!$B$125+Temperatures!$G2-Temperatures!$G$2-18.825)</f>
        <v>1.3342238699299276</v>
      </c>
      <c r="FA2" s="3">
        <f>Parameters!FA$159+Parameters!FA$160*LN(Parameters!$B$125+Temperatures!$G2-Temperatures!$G$2-18.825)</f>
        <v>1.2230159289000748</v>
      </c>
      <c r="FB2" s="3">
        <f>Parameters!FB$159+Parameters!FB$160*LN(Parameters!$B$125+Temperatures!$G2-Temperatures!$G$2-18.825)</f>
        <v>1.278418167582245</v>
      </c>
      <c r="FC2" s="3">
        <f>Parameters!FC$159+Parameters!FC$160*LN(Parameters!$B$125+Temperatures!$G2-Temperatures!$G$2-18.825)</f>
        <v>1.2233210608996588</v>
      </c>
      <c r="FD2" s="3">
        <f>Parameters!FD$159+Parameters!FD$160*LN(Parameters!$B$125+Temperatures!$G2-Temperatures!$G$2-18.825)</f>
        <v>0.57516372278893435</v>
      </c>
      <c r="FE2" s="3">
        <f>Parameters!FE$159+Parameters!FE$160*LN(Parameters!$B$125+Temperatures!$G2-Temperatures!$G$2-18.825)</f>
        <v>1.3430101215831745</v>
      </c>
      <c r="FF2" s="3">
        <f>Parameters!FF$159+Parameters!FF$160*LN(Parameters!$B$125+Temperatures!$G2-Temperatures!$G$2-18.825)</f>
        <v>0.59232854644653787</v>
      </c>
      <c r="FG2" s="3">
        <f>Parameters!FG$159+Parameters!FG$160*LN(Parameters!$B$125+Temperatures!$G2-Temperatures!$G$2-18.825)</f>
        <v>1.3935933007014272</v>
      </c>
      <c r="FH2" s="3">
        <f>Parameters!FH$159+Parameters!FH$160*LN(Parameters!$B$125+Temperatures!$G2-Temperatures!$G$2-18.825)</f>
        <v>1.0510221830659252</v>
      </c>
      <c r="FI2" s="3">
        <f>Parameters!FI$159+Parameters!FI$160*LN(Parameters!$B$125+Temperatures!$G2-Temperatures!$G$2-18.825)</f>
        <v>1.3481355544174589</v>
      </c>
      <c r="FJ2" s="3">
        <f>Parameters!FJ$159+Parameters!FJ$160*LN(Parameters!$B$125+Temperatures!$G2-Temperatures!$G$2-18.825)</f>
        <v>0.43560829804672702</v>
      </c>
      <c r="FK2" s="3">
        <f>Parameters!FK$159+Parameters!FK$160*LN(Parameters!$B$125+Temperatures!$G2-Temperatures!$G$2-18.825)</f>
        <v>0.49576368272942517</v>
      </c>
      <c r="FL2" s="3">
        <f>Parameters!FL$159+Parameters!FL$160*LN(Parameters!$B$125+Temperatures!$G2-Temperatures!$G$2-18.825)</f>
        <v>0.31818952712777643</v>
      </c>
      <c r="FM2" s="3">
        <f>Parameters!FM$159+Parameters!FM$160*LN(Parameters!$B$125+Temperatures!$G2-Temperatures!$G$2-18.825)</f>
        <v>0.91561032254995256</v>
      </c>
      <c r="FN2" s="3">
        <f>Parameters!FN$159+Parameters!FN$160*LN(Parameters!$B$125+Temperatures!$G2-Temperatures!$G$2-18.825)</f>
        <v>1.4131355307142082</v>
      </c>
      <c r="FO2" s="3">
        <f>Parameters!FO$159+Parameters!FO$160*LN(Parameters!$B$125+Temperatures!$G2-Temperatures!$G$2-18.825)</f>
        <v>1.3413952963030029</v>
      </c>
      <c r="FP2" s="3">
        <f>Parameters!FP$159+Parameters!FP$160*LN(Parameters!$B$125+Temperatures!$G2-Temperatures!$G$2-18.825)</f>
        <v>1.3645210836581014</v>
      </c>
      <c r="FQ2" s="3">
        <f>Parameters!FQ$159+Parameters!FQ$160*LN(Parameters!$B$125+Temperatures!$G2-Temperatures!$G$2-18.825)</f>
        <v>0.59772528533502889</v>
      </c>
      <c r="FR2" s="3">
        <f>Parameters!FR$159+Parameters!FR$160*LN(Parameters!$B$125+Temperatures!$G2-Temperatures!$G$2-18.825)</f>
        <v>0.8038455731645302</v>
      </c>
      <c r="FS2" s="3">
        <f>Parameters!FS$159+Parameters!FS$160*LN(Parameters!$B$125+Temperatures!$G2-Temperatures!$G$2-18.825)</f>
        <v>1.2086218423317636</v>
      </c>
      <c r="FT2" s="3">
        <f>Parameters!FT$159+Parameters!FT$160*LN(Parameters!$B$125+Temperatures!$G2-Temperatures!$G$2-18.825)</f>
        <v>1.0871234887449197</v>
      </c>
      <c r="FU2" s="3">
        <f>Parameters!FU$159+Parameters!FU$160*LN(Parameters!$B$125+Temperatures!$G2-Temperatures!$G$2-18.825)</f>
        <v>1.3250217878372268</v>
      </c>
      <c r="FV2" s="3">
        <f>Parameters!FV$159+Parameters!FV$160*LN(Parameters!$B$125+Temperatures!$G2-Temperatures!$G$2-18.825)</f>
        <v>0.9304417556075214</v>
      </c>
      <c r="FW2" s="3">
        <f>Parameters!FW$159+Parameters!FW$160*LN(Parameters!$B$125+Temperatures!$G2-Temperatures!$G$2-18.825)</f>
        <v>0.67948639163610158</v>
      </c>
      <c r="FX2" s="3">
        <f>Parameters!FX$159+Parameters!FX$160*LN(Parameters!$B$125+Temperatures!$G2-Temperatures!$G$2-18.825)</f>
        <v>1.2310350307749083</v>
      </c>
      <c r="FY2" s="3">
        <f>Parameters!FY$159+Parameters!FY$160*LN(Parameters!$B$125+Temperatures!$G2-Temperatures!$G$2-18.825)</f>
        <v>1.0281360449305645</v>
      </c>
      <c r="FZ2" s="3">
        <f>Parameters!FZ$159+Parameters!FZ$160*LN(Parameters!$B$125+Temperatures!$G2-Temperatures!$G$2-18.825)</f>
        <v>1.1605995073110875</v>
      </c>
      <c r="GA2" s="3">
        <f>Parameters!GA$159+Parameters!GA$160*LN(Parameters!$B$125+Temperatures!$G2-Temperatures!$G$2-18.825)</f>
        <v>1.1538051552065429</v>
      </c>
      <c r="GB2" s="3">
        <f>Parameters!GB$159+Parameters!GB$160*LN(Parameters!$B$125+Temperatures!$G2-Temperatures!$G$2-18.825)</f>
        <v>0.46855726662861813</v>
      </c>
      <c r="GC2" s="3">
        <f>Parameters!GC$159+Parameters!GC$160*LN(Parameters!$B$125+Temperatures!$G2-Temperatures!$G$2-18.825)</f>
        <v>0.88247130229155313</v>
      </c>
      <c r="GD2" s="3">
        <f>Parameters!GD$159+Parameters!GD$160*LN(Parameters!$B$125+Temperatures!$G2-Temperatures!$G$2-18.825)</f>
        <v>0.72981310839950164</v>
      </c>
      <c r="GE2" s="3">
        <f>Parameters!GE$159+Parameters!GE$160*LN(Parameters!$B$125+Temperatures!$G2-Temperatures!$G$2-18.825)</f>
        <v>0.7016892358875696</v>
      </c>
      <c r="GF2" s="3">
        <f>Parameters!GF$159+Parameters!GF$160*LN(Parameters!$B$125+Temperatures!$G2-Temperatures!$G$2-18.825)</f>
        <v>1.2523132430506678</v>
      </c>
      <c r="GG2" s="3">
        <f>Parameters!GG$159+Parameters!GG$160*LN(Parameters!$B$125+Temperatures!$G2-Temperatures!$G$2-18.825)</f>
        <v>1.2863339503102547</v>
      </c>
      <c r="GH2" s="3">
        <f>Parameters!GH$159+Parameters!GH$160*LN(Parameters!$B$125+Temperatures!$G2-Temperatures!$G$2-18.825)</f>
        <v>1.1507785714546157</v>
      </c>
      <c r="GI2" s="3">
        <f>Parameters!GI$159+Parameters!GI$160*LN(Parameters!$B$125+Temperatures!$G2-Temperatures!$G$2-18.825)</f>
        <v>1.2685179947130749</v>
      </c>
      <c r="GJ2" s="3">
        <f>Parameters!GJ$159+Parameters!GJ$160*LN(Parameters!$B$125+Temperatures!$G2-Temperatures!$G$2-18.825)</f>
        <v>1.0434084779145909</v>
      </c>
      <c r="GK2" s="3">
        <f>Parameters!GK$159+Parameters!GK$160*LN(Parameters!$B$125+Temperatures!$G2-Temperatures!$G$2-18.825)</f>
        <v>0.93929768842316885</v>
      </c>
      <c r="GL2" s="3">
        <f>Parameters!GL$159+Parameters!GL$160*LN(Parameters!$B$125+Temperatures!$G2-Temperatures!$G$2-18.825)</f>
        <v>1.1304355341659684</v>
      </c>
      <c r="GM2" s="3">
        <f>Parameters!GM$159+Parameters!GM$160*LN(Parameters!$B$125+Temperatures!$G2-Temperatures!$G$2-18.825)</f>
        <v>1.0744414891613971</v>
      </c>
    </row>
    <row r="3" spans="1:196" x14ac:dyDescent="0.45">
      <c r="A3">
        <v>2011</v>
      </c>
      <c r="B3" s="3" t="e">
        <f ca="1">Parameters!B$159+Parameters!B$160*LN(Parameters!$B$125+Temperatures!$G3-Temperatures!$G$2-18.825)</f>
        <v>#VALUE!</v>
      </c>
      <c r="C3" s="3" t="e">
        <f ca="1">Parameters!C$159+Parameters!C$160*LN(Parameters!$B$125+Temperatures!$G3-Temperatures!$G$2-18.825)</f>
        <v>#VALUE!</v>
      </c>
      <c r="D3" s="3" t="e">
        <f ca="1">Parameters!D$159+Parameters!D$160*LN(Parameters!$B$125+Temperatures!$G3-Temperatures!$G$2-18.825)</f>
        <v>#VALUE!</v>
      </c>
      <c r="E3" s="3" t="e">
        <f ca="1">Parameters!E$159+Parameters!E$160*LN(Parameters!$B$125+Temperatures!$G3-Temperatures!$G$2-18.825)</f>
        <v>#VALUE!</v>
      </c>
      <c r="F3" s="3" t="e">
        <f ca="1">Parameters!F$159+Parameters!F$160*LN(Parameters!$B$125+Temperatures!$G3-Temperatures!$G$2-18.825)</f>
        <v>#VALUE!</v>
      </c>
      <c r="G3" s="3" t="e">
        <f ca="1">Parameters!G$159+Parameters!G$160*LN(Parameters!$B$125+Temperatures!$G3-Temperatures!$G$2-18.825)</f>
        <v>#VALUE!</v>
      </c>
      <c r="H3" s="3" t="e">
        <f ca="1">Parameters!H$159+Parameters!H$160*LN(Parameters!$B$125+Temperatures!$G3-Temperatures!$G$2-18.825)</f>
        <v>#VALUE!</v>
      </c>
      <c r="I3" s="3" t="e">
        <f ca="1">Parameters!I$159+Parameters!I$160*LN(Parameters!$B$125+Temperatures!$G3-Temperatures!$G$2-18.825)</f>
        <v>#VALUE!</v>
      </c>
      <c r="J3" s="3" t="e">
        <f ca="1">Parameters!J$159+Parameters!J$160*LN(Parameters!$B$125+Temperatures!$G3-Temperatures!$G$2-18.825)</f>
        <v>#VALUE!</v>
      </c>
      <c r="K3" s="3" t="e">
        <f ca="1">Parameters!K$159+Parameters!K$160*LN(Parameters!$B$125+Temperatures!$G3-Temperatures!$G$2-18.825)</f>
        <v>#VALUE!</v>
      </c>
      <c r="L3" s="3" t="e">
        <f ca="1">Parameters!L$159+Parameters!L$160*LN(Parameters!$B$125+Temperatures!$G3-Temperatures!$G$2-18.825)</f>
        <v>#VALUE!</v>
      </c>
      <c r="M3" s="3" t="e">
        <f ca="1">Parameters!M$159+Parameters!M$160*LN(Parameters!$B$125+Temperatures!$G3-Temperatures!$G$2-18.825)</f>
        <v>#VALUE!</v>
      </c>
      <c r="N3" s="3" t="e">
        <f ca="1">Parameters!N$159+Parameters!N$160*LN(Parameters!$B$125+Temperatures!$G3-Temperatures!$G$2-18.825)</f>
        <v>#VALUE!</v>
      </c>
      <c r="O3" s="3" t="e">
        <f ca="1">Parameters!O$159+Parameters!O$160*LN(Parameters!$B$125+Temperatures!$G3-Temperatures!$G$2-18.825)</f>
        <v>#VALUE!</v>
      </c>
      <c r="P3" s="3" t="e">
        <f ca="1">Parameters!P$159+Parameters!P$160*LN(Parameters!$B$125+Temperatures!$G3-Temperatures!$G$2-18.825)</f>
        <v>#VALUE!</v>
      </c>
      <c r="Q3" s="3" t="e">
        <f ca="1">Parameters!Q$159+Parameters!Q$160*LN(Parameters!$B$125+Temperatures!$G3-Temperatures!$G$2-18.825)</f>
        <v>#VALUE!</v>
      </c>
      <c r="R3" s="3" t="e">
        <f ca="1">Parameters!R$159+Parameters!R$160*LN(Parameters!$B$125+Temperatures!$G3-Temperatures!$G$2-18.825)</f>
        <v>#VALUE!</v>
      </c>
      <c r="S3" s="3" t="e">
        <f ca="1">Parameters!S$159+Parameters!S$160*LN(Parameters!$B$125+Temperatures!$G3-Temperatures!$G$2-18.825)</f>
        <v>#VALUE!</v>
      </c>
      <c r="T3" s="3" t="e">
        <f ca="1">Parameters!T$159+Parameters!T$160*LN(Parameters!$B$125+Temperatures!$G3-Temperatures!$G$2-18.825)</f>
        <v>#VALUE!</v>
      </c>
      <c r="U3" s="3" t="e">
        <f ca="1">Parameters!U$159+Parameters!U$160*LN(Parameters!$B$125+Temperatures!$G3-Temperatures!$G$2-18.825)</f>
        <v>#VALUE!</v>
      </c>
      <c r="V3" s="3" t="e">
        <f ca="1">Parameters!V$159+Parameters!V$160*LN(Parameters!$B$125+Temperatures!$G3-Temperatures!$G$2-18.825)</f>
        <v>#VALUE!</v>
      </c>
      <c r="W3" s="3" t="e">
        <f ca="1">Parameters!W$159+Parameters!W$160*LN(Parameters!$B$125+Temperatures!$G3-Temperatures!$G$2-18.825)</f>
        <v>#VALUE!</v>
      </c>
      <c r="X3" s="3" t="e">
        <f ca="1">Parameters!X$159+Parameters!X$160*LN(Parameters!$B$125+Temperatures!$G3-Temperatures!$G$2-18.825)</f>
        <v>#VALUE!</v>
      </c>
      <c r="Y3" s="3" t="e">
        <f ca="1">Parameters!Y$159+Parameters!Y$160*LN(Parameters!$B$125+Temperatures!$G3-Temperatures!$G$2-18.825)</f>
        <v>#VALUE!</v>
      </c>
      <c r="Z3" s="3" t="e">
        <f ca="1">Parameters!Z$159+Parameters!Z$160*LN(Parameters!$B$125+Temperatures!$G3-Temperatures!$G$2-18.825)</f>
        <v>#VALUE!</v>
      </c>
      <c r="AA3" s="3" t="e">
        <f ca="1">Parameters!AA$159+Parameters!AA$160*LN(Parameters!$B$125+Temperatures!$G3-Temperatures!$G$2-18.825)</f>
        <v>#VALUE!</v>
      </c>
      <c r="AB3" s="3" t="e">
        <f ca="1">Parameters!AB$159+Parameters!AB$160*LN(Parameters!$B$125+Temperatures!$G3-Temperatures!$G$2-18.825)</f>
        <v>#VALUE!</v>
      </c>
      <c r="AC3" s="3" t="e">
        <f ca="1">Parameters!AC$159+Parameters!AC$160*LN(Parameters!$B$125+Temperatures!$G3-Temperatures!$G$2-18.825)</f>
        <v>#VALUE!</v>
      </c>
      <c r="AD3" s="3" t="e">
        <f ca="1">Parameters!AD$159+Parameters!AD$160*LN(Parameters!$B$125+Temperatures!$G3-Temperatures!$G$2-18.825)</f>
        <v>#VALUE!</v>
      </c>
      <c r="AE3" s="3" t="e">
        <f ca="1">Parameters!AE$159+Parameters!AE$160*LN(Parameters!$B$125+Temperatures!$G3-Temperatures!$G$2-18.825)</f>
        <v>#VALUE!</v>
      </c>
      <c r="AF3" s="3" t="e">
        <f ca="1">Parameters!AF$159+Parameters!AF$160*LN(Parameters!$B$125+Temperatures!$G3-Temperatures!$G$2-18.825)</f>
        <v>#VALUE!</v>
      </c>
      <c r="AG3" s="3" t="e">
        <f ca="1">Parameters!AG$159+Parameters!AG$160*LN(Parameters!$B$125+Temperatures!$G3-Temperatures!$G$2-18.825)</f>
        <v>#VALUE!</v>
      </c>
      <c r="AH3" s="3" t="e">
        <f ca="1">Parameters!AH$159+Parameters!AH$160*LN(Parameters!$B$125+Temperatures!$G3-Temperatures!$G$2-18.825)</f>
        <v>#VALUE!</v>
      </c>
      <c r="AI3" s="3" t="e">
        <f ca="1">Parameters!AI$159+Parameters!AI$160*LN(Parameters!$B$125+Temperatures!$G3-Temperatures!$G$2-18.825)</f>
        <v>#VALUE!</v>
      </c>
      <c r="AJ3" s="3" t="e">
        <f ca="1">Parameters!AJ$159+Parameters!AJ$160*LN(Parameters!$B$125+Temperatures!$G3-Temperatures!$G$2-18.825)</f>
        <v>#VALUE!</v>
      </c>
      <c r="AK3" s="3" t="e">
        <f ca="1">Parameters!AK$159+Parameters!AK$160*LN(Parameters!$B$125+Temperatures!$G3-Temperatures!$G$2-18.825)</f>
        <v>#VALUE!</v>
      </c>
      <c r="AL3" s="3" t="e">
        <f ca="1">Parameters!AL$159+Parameters!AL$160*LN(Parameters!$B$125+Temperatures!$G3-Temperatures!$G$2-18.825)</f>
        <v>#VALUE!</v>
      </c>
      <c r="AM3" s="3" t="e">
        <f ca="1">Parameters!AM$159+Parameters!AM$160*LN(Parameters!$B$125+Temperatures!$G3-Temperatures!$G$2-18.825)</f>
        <v>#VALUE!</v>
      </c>
      <c r="AN3" s="3" t="e">
        <f ca="1">Parameters!AN$159+Parameters!AN$160*LN(Parameters!$B$125+Temperatures!$G3-Temperatures!$G$2-18.825)</f>
        <v>#VALUE!</v>
      </c>
      <c r="AO3" s="3" t="e">
        <f ca="1">Parameters!AO$159+Parameters!AO$160*LN(Parameters!$B$125+Temperatures!$G3-Temperatures!$G$2-18.825)</f>
        <v>#VALUE!</v>
      </c>
      <c r="AP3" s="3" t="e">
        <f ca="1">Parameters!AP$159+Parameters!AP$160*LN(Parameters!$B$125+Temperatures!$G3-Temperatures!$G$2-18.825)</f>
        <v>#VALUE!</v>
      </c>
      <c r="AQ3" s="3" t="e">
        <f ca="1">Parameters!AQ$159+Parameters!AQ$160*LN(Parameters!$B$125+Temperatures!$G3-Temperatures!$G$2-18.825)</f>
        <v>#VALUE!</v>
      </c>
      <c r="AR3" s="3" t="e">
        <f ca="1">Parameters!AR$159+Parameters!AR$160*LN(Parameters!$B$125+Temperatures!$G3-Temperatures!$G$2-18.825)</f>
        <v>#VALUE!</v>
      </c>
      <c r="AS3" s="3" t="e">
        <f ca="1">Parameters!AS$159+Parameters!AS$160*LN(Parameters!$B$125+Temperatures!$G3-Temperatures!$G$2-18.825)</f>
        <v>#VALUE!</v>
      </c>
      <c r="AT3" s="3" t="e">
        <f ca="1">Parameters!AT$159+Parameters!AT$160*LN(Parameters!$B$125+Temperatures!$G3-Temperatures!$G$2-18.825)</f>
        <v>#VALUE!</v>
      </c>
      <c r="AU3" s="3" t="e">
        <f ca="1">Parameters!AU$159+Parameters!AU$160*LN(Parameters!$B$125+Temperatures!$G3-Temperatures!$G$2-18.825)</f>
        <v>#VALUE!</v>
      </c>
      <c r="AV3" s="3" t="e">
        <f ca="1">Parameters!AV$159+Parameters!AV$160*LN(Parameters!$B$125+Temperatures!$G3-Temperatures!$G$2-18.825)</f>
        <v>#VALUE!</v>
      </c>
      <c r="AW3" s="3" t="e">
        <f ca="1">Parameters!AW$159+Parameters!AW$160*LN(Parameters!$B$125+Temperatures!$G3-Temperatures!$G$2-18.825)</f>
        <v>#VALUE!</v>
      </c>
      <c r="AX3" s="3" t="e">
        <f ca="1">Parameters!AX$159+Parameters!AX$160*LN(Parameters!$B$125+Temperatures!$G3-Temperatures!$G$2-18.825)</f>
        <v>#VALUE!</v>
      </c>
      <c r="AY3" s="3" t="e">
        <f ca="1">Parameters!AY$159+Parameters!AY$160*LN(Parameters!$B$125+Temperatures!$G3-Temperatures!$G$2-18.825)</f>
        <v>#VALUE!</v>
      </c>
      <c r="AZ3" s="3" t="e">
        <f ca="1">Parameters!AZ$159+Parameters!AZ$160*LN(Parameters!$B$125+Temperatures!$G3-Temperatures!$G$2-18.825)</f>
        <v>#VALUE!</v>
      </c>
      <c r="BA3" s="3" t="e">
        <f ca="1">Parameters!BA$159+Parameters!BA$160*LN(Parameters!$B$125+Temperatures!$G3-Temperatures!$G$2-18.825)</f>
        <v>#VALUE!</v>
      </c>
      <c r="BB3" s="3" t="e">
        <f ca="1">Parameters!BB$159+Parameters!BB$160*LN(Parameters!$B$125+Temperatures!$G3-Temperatures!$G$2-18.825)</f>
        <v>#VALUE!</v>
      </c>
      <c r="BC3" s="3" t="e">
        <f ca="1">Parameters!BC$159+Parameters!BC$160*LN(Parameters!$B$125+Temperatures!$G3-Temperatures!$G$2-18.825)</f>
        <v>#VALUE!</v>
      </c>
      <c r="BD3" s="3" t="e">
        <f ca="1">Parameters!BD$159+Parameters!BD$160*LN(Parameters!$B$125+Temperatures!$G3-Temperatures!$G$2-18.825)</f>
        <v>#VALUE!</v>
      </c>
      <c r="BE3" s="3" t="e">
        <f ca="1">Parameters!BE$159+Parameters!BE$160*LN(Parameters!$B$125+Temperatures!$G3-Temperatures!$G$2-18.825)</f>
        <v>#VALUE!</v>
      </c>
      <c r="BF3" s="3" t="e">
        <f ca="1">Parameters!BF$159+Parameters!BF$160*LN(Parameters!$B$125+Temperatures!$G3-Temperatures!$G$2-18.825)</f>
        <v>#VALUE!</v>
      </c>
      <c r="BG3" s="3" t="e">
        <f ca="1">Parameters!BG$159+Parameters!BG$160*LN(Parameters!$B$125+Temperatures!$G3-Temperatures!$G$2-18.825)</f>
        <v>#VALUE!</v>
      </c>
      <c r="BH3" s="3" t="e">
        <f ca="1">Parameters!BH$159+Parameters!BH$160*LN(Parameters!$B$125+Temperatures!$G3-Temperatures!$G$2-18.825)</f>
        <v>#VALUE!</v>
      </c>
      <c r="BI3" s="3" t="e">
        <f ca="1">Parameters!BI$159+Parameters!BI$160*LN(Parameters!$B$125+Temperatures!$G3-Temperatures!$G$2-18.825)</f>
        <v>#VALUE!</v>
      </c>
      <c r="BJ3" s="3" t="e">
        <f ca="1">Parameters!BJ$159+Parameters!BJ$160*LN(Parameters!$B$125+Temperatures!$G3-Temperatures!$G$2-18.825)</f>
        <v>#VALUE!</v>
      </c>
      <c r="BK3" s="3" t="e">
        <f ca="1">Parameters!BK$159+Parameters!BK$160*LN(Parameters!$B$125+Temperatures!$G3-Temperatures!$G$2-18.825)</f>
        <v>#VALUE!</v>
      </c>
      <c r="BL3" s="3" t="e">
        <f ca="1">Parameters!BL$159+Parameters!BL$160*LN(Parameters!$B$125+Temperatures!$G3-Temperatures!$G$2-18.825)</f>
        <v>#VALUE!</v>
      </c>
      <c r="BM3" s="3" t="e">
        <f ca="1">Parameters!BM$159+Parameters!BM$160*LN(Parameters!$B$125+Temperatures!$G3-Temperatures!$G$2-18.825)</f>
        <v>#VALUE!</v>
      </c>
      <c r="BN3" s="3" t="e">
        <f ca="1">Parameters!BN$159+Parameters!BN$160*LN(Parameters!$B$125+Temperatures!$G3-Temperatures!$G$2-18.825)</f>
        <v>#VALUE!</v>
      </c>
      <c r="BO3" s="3" t="e">
        <f ca="1">Parameters!BO$159+Parameters!BO$160*LN(Parameters!$B$125+Temperatures!$G3-Temperatures!$G$2-18.825)</f>
        <v>#VALUE!</v>
      </c>
      <c r="BP3" s="3" t="e">
        <f ca="1">Parameters!BP$159+Parameters!BP$160*LN(Parameters!$B$125+Temperatures!$G3-Temperatures!$G$2-18.825)</f>
        <v>#VALUE!</v>
      </c>
      <c r="BQ3" s="3" t="e">
        <f ca="1">Parameters!BQ$159+Parameters!BQ$160*LN(Parameters!$B$125+Temperatures!$G3-Temperatures!$G$2-18.825)</f>
        <v>#VALUE!</v>
      </c>
      <c r="BR3" s="3" t="e">
        <f ca="1">Parameters!BR$159+Parameters!BR$160*LN(Parameters!$B$125+Temperatures!$G3-Temperatures!$G$2-18.825)</f>
        <v>#VALUE!</v>
      </c>
      <c r="BS3" s="3" t="e">
        <f ca="1">Parameters!BS$159+Parameters!BS$160*LN(Parameters!$B$125+Temperatures!$G3-Temperatures!$G$2-18.825)</f>
        <v>#VALUE!</v>
      </c>
      <c r="BT3" s="3" t="e">
        <f ca="1">Parameters!BT$159+Parameters!BT$160*LN(Parameters!$B$125+Temperatures!$G3-Temperatures!$G$2-18.825)</f>
        <v>#VALUE!</v>
      </c>
      <c r="BU3" s="3" t="e">
        <f ca="1">Parameters!BU$159+Parameters!BU$160*LN(Parameters!$B$125+Temperatures!$G3-Temperatures!$G$2-18.825)</f>
        <v>#VALUE!</v>
      </c>
      <c r="BV3" s="3" t="e">
        <f ca="1">Parameters!BV$159+Parameters!BV$160*LN(Parameters!$B$125+Temperatures!$G3-Temperatures!$G$2-18.825)</f>
        <v>#VALUE!</v>
      </c>
      <c r="BW3" s="3" t="e">
        <f ca="1">Parameters!BW$159+Parameters!BW$160*LN(Parameters!$B$125+Temperatures!$G3-Temperatures!$G$2-18.825)</f>
        <v>#VALUE!</v>
      </c>
      <c r="BX3" s="3" t="e">
        <f ca="1">Parameters!BX$159+Parameters!BX$160*LN(Parameters!$B$125+Temperatures!$G3-Temperatures!$G$2-18.825)</f>
        <v>#VALUE!</v>
      </c>
      <c r="BY3" s="3" t="e">
        <f ca="1">Parameters!BY$159+Parameters!BY$160*LN(Parameters!$B$125+Temperatures!$G3-Temperatures!$G$2-18.825)</f>
        <v>#VALUE!</v>
      </c>
      <c r="BZ3" s="3" t="e">
        <f ca="1">Parameters!BZ$159+Parameters!BZ$160*LN(Parameters!$B$125+Temperatures!$G3-Temperatures!$G$2-18.825)</f>
        <v>#VALUE!</v>
      </c>
      <c r="CA3" s="3" t="e">
        <f ca="1">Parameters!CA$159+Parameters!CA$160*LN(Parameters!$B$125+Temperatures!$G3-Temperatures!$G$2-18.825)</f>
        <v>#VALUE!</v>
      </c>
      <c r="CB3" s="3" t="e">
        <f ca="1">Parameters!CB$159+Parameters!CB$160*LN(Parameters!$B$125+Temperatures!$G3-Temperatures!$G$2-18.825)</f>
        <v>#VALUE!</v>
      </c>
      <c r="CC3" s="3" t="e">
        <f ca="1">Parameters!CC$159+Parameters!CC$160*LN(Parameters!$B$125+Temperatures!$G3-Temperatures!$G$2-18.825)</f>
        <v>#VALUE!</v>
      </c>
      <c r="CD3" s="3" t="e">
        <f ca="1">Parameters!CD$159+Parameters!CD$160*LN(Parameters!$B$125+Temperatures!$G3-Temperatures!$G$2-18.825)</f>
        <v>#VALUE!</v>
      </c>
      <c r="CE3" s="3" t="e">
        <f ca="1">Parameters!CE$159+Parameters!CE$160*LN(Parameters!$B$125+Temperatures!$G3-Temperatures!$G$2-18.825)</f>
        <v>#VALUE!</v>
      </c>
      <c r="CF3" s="3" t="e">
        <f ca="1">Parameters!CF$159+Parameters!CF$160*LN(Parameters!$B$125+Temperatures!$G3-Temperatures!$G$2-18.825)</f>
        <v>#VALUE!</v>
      </c>
      <c r="CG3" s="3" t="e">
        <f ca="1">Parameters!CG$159+Parameters!CG$160*LN(Parameters!$B$125+Temperatures!$G3-Temperatures!$G$2-18.825)</f>
        <v>#VALUE!</v>
      </c>
      <c r="CH3" s="3" t="e">
        <f ca="1">Parameters!CH$159+Parameters!CH$160*LN(Parameters!$B$125+Temperatures!$G3-Temperatures!$G$2-18.825)</f>
        <v>#VALUE!</v>
      </c>
      <c r="CI3" s="3" t="e">
        <f ca="1">Parameters!CI$159+Parameters!CI$160*LN(Parameters!$B$125+Temperatures!$G3-Temperatures!$G$2-18.825)</f>
        <v>#VALUE!</v>
      </c>
      <c r="CJ3" s="3" t="e">
        <f ca="1">Parameters!CJ$159+Parameters!CJ$160*LN(Parameters!$B$125+Temperatures!$G3-Temperatures!$G$2-18.825)</f>
        <v>#VALUE!</v>
      </c>
      <c r="CK3" s="3" t="e">
        <f ca="1">Parameters!CK$159+Parameters!CK$160*LN(Parameters!$B$125+Temperatures!$G3-Temperatures!$G$2-18.825)</f>
        <v>#VALUE!</v>
      </c>
      <c r="CL3" s="3" t="e">
        <f ca="1">Parameters!CL$159+Parameters!CL$160*LN(Parameters!$B$125+Temperatures!$G3-Temperatures!$G$2-18.825)</f>
        <v>#VALUE!</v>
      </c>
      <c r="CM3" s="3" t="e">
        <f ca="1">Parameters!CM$159+Parameters!CM$160*LN(Parameters!$B$125+Temperatures!$G3-Temperatures!$G$2-18.825)</f>
        <v>#VALUE!</v>
      </c>
      <c r="CN3" s="3" t="e">
        <f ca="1">Parameters!CN$159+Parameters!CN$160*LN(Parameters!$B$125+Temperatures!$G3-Temperatures!$G$2-18.825)</f>
        <v>#VALUE!</v>
      </c>
      <c r="CO3" s="3" t="e">
        <f ca="1">Parameters!CO$159+Parameters!CO$160*LN(Parameters!$B$125+Temperatures!$G3-Temperatures!$G$2-18.825)</f>
        <v>#VALUE!</v>
      </c>
      <c r="CP3" s="3" t="e">
        <f ca="1">Parameters!CP$159+Parameters!CP$160*LN(Parameters!$B$125+Temperatures!$G3-Temperatures!$G$2-18.825)</f>
        <v>#VALUE!</v>
      </c>
      <c r="CQ3" s="3" t="e">
        <f ca="1">Parameters!CQ$159+Parameters!CQ$160*LN(Parameters!$B$125+Temperatures!$G3-Temperatures!$G$2-18.825)</f>
        <v>#VALUE!</v>
      </c>
      <c r="CR3" s="3" t="e">
        <f ca="1">Parameters!CR$159+Parameters!CR$160*LN(Parameters!$B$125+Temperatures!$G3-Temperatures!$G$2-18.825)</f>
        <v>#VALUE!</v>
      </c>
      <c r="CS3" s="3" t="e">
        <f ca="1">Parameters!CS$159+Parameters!CS$160*LN(Parameters!$B$125+Temperatures!$G3-Temperatures!$G$2-18.825)</f>
        <v>#VALUE!</v>
      </c>
      <c r="CT3" s="3" t="e">
        <f ca="1">Parameters!CT$159+Parameters!CT$160*LN(Parameters!$B$125+Temperatures!$G3-Temperatures!$G$2-18.825)</f>
        <v>#VALUE!</v>
      </c>
      <c r="CU3" s="3" t="e">
        <f ca="1">Parameters!CU$159+Parameters!CU$160*LN(Parameters!$B$125+Temperatures!$G3-Temperatures!$G$2-18.825)</f>
        <v>#VALUE!</v>
      </c>
      <c r="CV3" s="3" t="e">
        <f ca="1">Parameters!CV$159+Parameters!CV$160*LN(Parameters!$B$125+Temperatures!$G3-Temperatures!$G$2-18.825)</f>
        <v>#VALUE!</v>
      </c>
      <c r="CW3" s="3" t="e">
        <f ca="1">Parameters!CW$159+Parameters!CW$160*LN(Parameters!$B$125+Temperatures!$G3-Temperatures!$G$2-18.825)</f>
        <v>#VALUE!</v>
      </c>
      <c r="CX3" s="3" t="e">
        <f ca="1">Parameters!CX$159+Parameters!CX$160*LN(Parameters!$B$125+Temperatures!$G3-Temperatures!$G$2-18.825)</f>
        <v>#VALUE!</v>
      </c>
      <c r="CY3" s="3" t="e">
        <f ca="1">Parameters!CY$159+Parameters!CY$160*LN(Parameters!$B$125+Temperatures!$G3-Temperatures!$G$2-18.825)</f>
        <v>#VALUE!</v>
      </c>
      <c r="CZ3" s="3" t="e">
        <f ca="1">Parameters!CZ$159+Parameters!CZ$160*LN(Parameters!$B$125+Temperatures!$G3-Temperatures!$G$2-18.825)</f>
        <v>#VALUE!</v>
      </c>
      <c r="DA3" s="3" t="e">
        <f ca="1">Parameters!DA$159+Parameters!DA$160*LN(Parameters!$B$125+Temperatures!$G3-Temperatures!$G$2-18.825)</f>
        <v>#VALUE!</v>
      </c>
      <c r="DB3" s="3" t="e">
        <f ca="1">Parameters!DB$159+Parameters!DB$160*LN(Parameters!$B$125+Temperatures!$G3-Temperatures!$G$2-18.825)</f>
        <v>#VALUE!</v>
      </c>
      <c r="DC3" s="3" t="e">
        <f ca="1">Parameters!DC$159+Parameters!DC$160*LN(Parameters!$B$125+Temperatures!$G3-Temperatures!$G$2-18.825)</f>
        <v>#VALUE!</v>
      </c>
      <c r="DD3" s="3" t="e">
        <f ca="1">Parameters!DD$159+Parameters!DD$160*LN(Parameters!$B$125+Temperatures!$G3-Temperatures!$G$2-18.825)</f>
        <v>#VALUE!</v>
      </c>
      <c r="DE3" s="3" t="e">
        <f ca="1">Parameters!DE$159+Parameters!DE$160*LN(Parameters!$B$125+Temperatures!$G3-Temperatures!$G$2-18.825)</f>
        <v>#VALUE!</v>
      </c>
      <c r="DF3" s="3" t="e">
        <f ca="1">Parameters!DF$159+Parameters!DF$160*LN(Parameters!$B$125+Temperatures!$G3-Temperatures!$G$2-18.825)</f>
        <v>#VALUE!</v>
      </c>
      <c r="DG3" s="3" t="e">
        <f ca="1">Parameters!DG$159+Parameters!DG$160*LN(Parameters!$B$125+Temperatures!$G3-Temperatures!$G$2-18.825)</f>
        <v>#VALUE!</v>
      </c>
      <c r="DH3" s="3" t="e">
        <f ca="1">Parameters!DH$159+Parameters!DH$160*LN(Parameters!$B$125+Temperatures!$G3-Temperatures!$G$2-18.825)</f>
        <v>#VALUE!</v>
      </c>
      <c r="DI3" s="3" t="e">
        <f ca="1">Parameters!DI$159+Parameters!DI$160*LN(Parameters!$B$125+Temperatures!$G3-Temperatures!$G$2-18.825)</f>
        <v>#VALUE!</v>
      </c>
      <c r="DJ3" s="3" t="e">
        <f ca="1">Parameters!DJ$159+Parameters!DJ$160*LN(Parameters!$B$125+Temperatures!$G3-Temperatures!$G$2-18.825)</f>
        <v>#VALUE!</v>
      </c>
      <c r="DK3" s="3" t="e">
        <f ca="1">Parameters!DK$159+Parameters!DK$160*LN(Parameters!$B$125+Temperatures!$G3-Temperatures!$G$2-18.825)</f>
        <v>#VALUE!</v>
      </c>
      <c r="DL3" s="3" t="e">
        <f ca="1">Parameters!DL$159+Parameters!DL$160*LN(Parameters!$B$125+Temperatures!$G3-Temperatures!$G$2-18.825)</f>
        <v>#VALUE!</v>
      </c>
      <c r="DM3" s="3" t="e">
        <f ca="1">Parameters!DM$159+Parameters!DM$160*LN(Parameters!$B$125+Temperatures!$G3-Temperatures!$G$2-18.825)</f>
        <v>#VALUE!</v>
      </c>
      <c r="DN3" s="3" t="e">
        <f ca="1">Parameters!DN$159+Parameters!DN$160*LN(Parameters!$B$125+Temperatures!$G3-Temperatures!$G$2-18.825)</f>
        <v>#VALUE!</v>
      </c>
      <c r="DO3" s="3" t="e">
        <f ca="1">Parameters!DO$159+Parameters!DO$160*LN(Parameters!$B$125+Temperatures!$G3-Temperatures!$G$2-18.825)</f>
        <v>#VALUE!</v>
      </c>
      <c r="DP3" s="3" t="e">
        <f ca="1">Parameters!DP$159+Parameters!DP$160*LN(Parameters!$B$125+Temperatures!$G3-Temperatures!$G$2-18.825)</f>
        <v>#VALUE!</v>
      </c>
      <c r="DQ3" s="3" t="e">
        <f ca="1">Parameters!DQ$159+Parameters!DQ$160*LN(Parameters!$B$125+Temperatures!$G3-Temperatures!$G$2-18.825)</f>
        <v>#VALUE!</v>
      </c>
      <c r="DR3" s="3" t="e">
        <f ca="1">Parameters!DR$159+Parameters!DR$160*LN(Parameters!$B$125+Temperatures!$G3-Temperatures!$G$2-18.825)</f>
        <v>#VALUE!</v>
      </c>
      <c r="DS3" s="3" t="e">
        <f ca="1">Parameters!DS$159+Parameters!DS$160*LN(Parameters!$B$125+Temperatures!$G3-Temperatures!$G$2-18.825)</f>
        <v>#VALUE!</v>
      </c>
      <c r="DT3" s="3" t="e">
        <f ca="1">Parameters!DT$159+Parameters!DT$160*LN(Parameters!$B$125+Temperatures!$G3-Temperatures!$G$2-18.825)</f>
        <v>#VALUE!</v>
      </c>
      <c r="DU3" s="3" t="e">
        <f ca="1">Parameters!DU$159+Parameters!DU$160*LN(Parameters!$B$125+Temperatures!$G3-Temperatures!$G$2-18.825)</f>
        <v>#VALUE!</v>
      </c>
      <c r="DV3" s="3" t="e">
        <f ca="1">Parameters!DV$159+Parameters!DV$160*LN(Parameters!$B$125+Temperatures!$G3-Temperatures!$G$2-18.825)</f>
        <v>#VALUE!</v>
      </c>
      <c r="DW3" s="3" t="e">
        <f ca="1">Parameters!DW$159+Parameters!DW$160*LN(Parameters!$B$125+Temperatures!$G3-Temperatures!$G$2-18.825)</f>
        <v>#VALUE!</v>
      </c>
      <c r="DX3" s="3" t="e">
        <f ca="1">Parameters!DX$159+Parameters!DX$160*LN(Parameters!$B$125+Temperatures!$G3-Temperatures!$G$2-18.825)</f>
        <v>#VALUE!</v>
      </c>
      <c r="DY3" s="3" t="e">
        <f ca="1">Parameters!DY$159+Parameters!DY$160*LN(Parameters!$B$125+Temperatures!$G3-Temperatures!$G$2-18.825)</f>
        <v>#VALUE!</v>
      </c>
      <c r="DZ3" s="3" t="e">
        <f ca="1">Parameters!DZ$159+Parameters!DZ$160*LN(Parameters!$B$125+Temperatures!$G3-Temperatures!$G$2-18.825)</f>
        <v>#VALUE!</v>
      </c>
      <c r="EA3" s="3" t="e">
        <f ca="1">Parameters!EA$159+Parameters!EA$160*LN(Parameters!$B$125+Temperatures!$G3-Temperatures!$G$2-18.825)</f>
        <v>#VALUE!</v>
      </c>
      <c r="EB3" s="3" t="e">
        <f ca="1">Parameters!EB$159+Parameters!EB$160*LN(Parameters!$B$125+Temperatures!$G3-Temperatures!$G$2-18.825)</f>
        <v>#VALUE!</v>
      </c>
      <c r="EC3" s="3" t="e">
        <f ca="1">Parameters!EC$159+Parameters!EC$160*LN(Parameters!$B$125+Temperatures!$G3-Temperatures!$G$2-18.825)</f>
        <v>#VALUE!</v>
      </c>
      <c r="ED3" s="3" t="e">
        <f ca="1">Parameters!ED$159+Parameters!ED$160*LN(Parameters!$B$125+Temperatures!$G3-Temperatures!$G$2-18.825)</f>
        <v>#VALUE!</v>
      </c>
      <c r="EE3" s="3" t="e">
        <f ca="1">Parameters!EE$159+Parameters!EE$160*LN(Parameters!$B$125+Temperatures!$G3-Temperatures!$G$2-18.825)</f>
        <v>#VALUE!</v>
      </c>
      <c r="EF3" s="3" t="e">
        <f ca="1">Parameters!EF$159+Parameters!EF$160*LN(Parameters!$B$125+Temperatures!$G3-Temperatures!$G$2-18.825)</f>
        <v>#VALUE!</v>
      </c>
      <c r="EG3" s="3" t="e">
        <f ca="1">Parameters!EG$159+Parameters!EG$160*LN(Parameters!$B$125+Temperatures!$G3-Temperatures!$G$2-18.825)</f>
        <v>#VALUE!</v>
      </c>
      <c r="EH3" s="3" t="e">
        <f ca="1">Parameters!EH$159+Parameters!EH$160*LN(Parameters!$B$125+Temperatures!$G3-Temperatures!$G$2-18.825)</f>
        <v>#VALUE!</v>
      </c>
      <c r="EI3" s="3" t="e">
        <f ca="1">Parameters!EI$159+Parameters!EI$160*LN(Parameters!$B$125+Temperatures!$G3-Temperatures!$G$2-18.825)</f>
        <v>#VALUE!</v>
      </c>
      <c r="EJ3" s="3" t="e">
        <f ca="1">Parameters!EJ$159+Parameters!EJ$160*LN(Parameters!$B$125+Temperatures!$G3-Temperatures!$G$2-18.825)</f>
        <v>#VALUE!</v>
      </c>
      <c r="EK3" s="3" t="e">
        <f ca="1">Parameters!EK$159+Parameters!EK$160*LN(Parameters!$B$125+Temperatures!$G3-Temperatures!$G$2-18.825)</f>
        <v>#VALUE!</v>
      </c>
      <c r="EL3" s="3" t="e">
        <f ca="1">Parameters!EL$159+Parameters!EL$160*LN(Parameters!$B$125+Temperatures!$G3-Temperatures!$G$2-18.825)</f>
        <v>#VALUE!</v>
      </c>
      <c r="EM3" s="3" t="e">
        <f ca="1">Parameters!EM$159+Parameters!EM$160*LN(Parameters!$B$125+Temperatures!$G3-Temperatures!$G$2-18.825)</f>
        <v>#VALUE!</v>
      </c>
      <c r="EN3" s="3" t="e">
        <f ca="1">Parameters!EN$159+Parameters!EN$160*LN(Parameters!$B$125+Temperatures!$G3-Temperatures!$G$2-18.825)</f>
        <v>#VALUE!</v>
      </c>
      <c r="EO3" s="3" t="e">
        <f ca="1">Parameters!EO$159+Parameters!EO$160*LN(Parameters!$B$125+Temperatures!$G3-Temperatures!$G$2-18.825)</f>
        <v>#VALUE!</v>
      </c>
      <c r="EP3" s="3" t="e">
        <f ca="1">Parameters!EP$159+Parameters!EP$160*LN(Parameters!$B$125+Temperatures!$G3-Temperatures!$G$2-18.825)</f>
        <v>#VALUE!</v>
      </c>
      <c r="EQ3" s="3" t="e">
        <f ca="1">Parameters!EQ$159+Parameters!EQ$160*LN(Parameters!$B$125+Temperatures!$G3-Temperatures!$G$2-18.825)</f>
        <v>#VALUE!</v>
      </c>
      <c r="ER3" s="3" t="e">
        <f ca="1">Parameters!ER$159+Parameters!ER$160*LN(Parameters!$B$125+Temperatures!$G3-Temperatures!$G$2-18.825)</f>
        <v>#VALUE!</v>
      </c>
      <c r="ES3" s="3" t="e">
        <f ca="1">Parameters!ES$159+Parameters!ES$160*LN(Parameters!$B$125+Temperatures!$G3-Temperatures!$G$2-18.825)</f>
        <v>#VALUE!</v>
      </c>
      <c r="ET3" s="3" t="e">
        <f ca="1">Parameters!ET$159+Parameters!ET$160*LN(Parameters!$B$125+Temperatures!$G3-Temperatures!$G$2-18.825)</f>
        <v>#VALUE!</v>
      </c>
      <c r="EU3" s="3" t="e">
        <f ca="1">Parameters!EU$159+Parameters!EU$160*LN(Parameters!$B$125+Temperatures!$G3-Temperatures!$G$2-18.825)</f>
        <v>#VALUE!</v>
      </c>
      <c r="EV3" s="3" t="e">
        <f ca="1">Parameters!EV$159+Parameters!EV$160*LN(Parameters!$B$125+Temperatures!$G3-Temperatures!$G$2-18.825)</f>
        <v>#VALUE!</v>
      </c>
      <c r="EW3" s="3" t="e">
        <f ca="1">Parameters!EW$159+Parameters!EW$160*LN(Parameters!$B$125+Temperatures!$G3-Temperatures!$G$2-18.825)</f>
        <v>#VALUE!</v>
      </c>
      <c r="EX3" s="3" t="e">
        <f ca="1">Parameters!EX$159+Parameters!EX$160*LN(Parameters!$B$125+Temperatures!$G3-Temperatures!$G$2-18.825)</f>
        <v>#VALUE!</v>
      </c>
      <c r="EY3" s="3" t="e">
        <f ca="1">Parameters!EY$159+Parameters!EY$160*LN(Parameters!$B$125+Temperatures!$G3-Temperatures!$G$2-18.825)</f>
        <v>#VALUE!</v>
      </c>
      <c r="EZ3" s="3" t="e">
        <f ca="1">Parameters!EZ$159+Parameters!EZ$160*LN(Parameters!$B$125+Temperatures!$G3-Temperatures!$G$2-18.825)</f>
        <v>#VALUE!</v>
      </c>
      <c r="FA3" s="3" t="e">
        <f ca="1">Parameters!FA$159+Parameters!FA$160*LN(Parameters!$B$125+Temperatures!$G3-Temperatures!$G$2-18.825)</f>
        <v>#VALUE!</v>
      </c>
      <c r="FB3" s="3" t="e">
        <f ca="1">Parameters!FB$159+Parameters!FB$160*LN(Parameters!$B$125+Temperatures!$G3-Temperatures!$G$2-18.825)</f>
        <v>#VALUE!</v>
      </c>
      <c r="FC3" s="3" t="e">
        <f ca="1">Parameters!FC$159+Parameters!FC$160*LN(Parameters!$B$125+Temperatures!$G3-Temperatures!$G$2-18.825)</f>
        <v>#VALUE!</v>
      </c>
      <c r="FD3" s="3" t="e">
        <f ca="1">Parameters!FD$159+Parameters!FD$160*LN(Parameters!$B$125+Temperatures!$G3-Temperatures!$G$2-18.825)</f>
        <v>#VALUE!</v>
      </c>
      <c r="FE3" s="3" t="e">
        <f ca="1">Parameters!FE$159+Parameters!FE$160*LN(Parameters!$B$125+Temperatures!$G3-Temperatures!$G$2-18.825)</f>
        <v>#VALUE!</v>
      </c>
      <c r="FF3" s="3" t="e">
        <f ca="1">Parameters!FF$159+Parameters!FF$160*LN(Parameters!$B$125+Temperatures!$G3-Temperatures!$G$2-18.825)</f>
        <v>#VALUE!</v>
      </c>
      <c r="FG3" s="3" t="e">
        <f ca="1">Parameters!FG$159+Parameters!FG$160*LN(Parameters!$B$125+Temperatures!$G3-Temperatures!$G$2-18.825)</f>
        <v>#VALUE!</v>
      </c>
      <c r="FH3" s="3" t="e">
        <f ca="1">Parameters!FH$159+Parameters!FH$160*LN(Parameters!$B$125+Temperatures!$G3-Temperatures!$G$2-18.825)</f>
        <v>#VALUE!</v>
      </c>
      <c r="FI3" s="3" t="e">
        <f ca="1">Parameters!FI$159+Parameters!FI$160*LN(Parameters!$B$125+Temperatures!$G3-Temperatures!$G$2-18.825)</f>
        <v>#VALUE!</v>
      </c>
      <c r="FJ3" s="3" t="e">
        <f ca="1">Parameters!FJ$159+Parameters!FJ$160*LN(Parameters!$B$125+Temperatures!$G3-Temperatures!$G$2-18.825)</f>
        <v>#VALUE!</v>
      </c>
      <c r="FK3" s="3" t="e">
        <f ca="1">Parameters!FK$159+Parameters!FK$160*LN(Parameters!$B$125+Temperatures!$G3-Temperatures!$G$2-18.825)</f>
        <v>#VALUE!</v>
      </c>
      <c r="FL3" s="3" t="e">
        <f ca="1">Parameters!FL$159+Parameters!FL$160*LN(Parameters!$B$125+Temperatures!$G3-Temperatures!$G$2-18.825)</f>
        <v>#VALUE!</v>
      </c>
      <c r="FM3" s="3" t="e">
        <f ca="1">Parameters!FM$159+Parameters!FM$160*LN(Parameters!$B$125+Temperatures!$G3-Temperatures!$G$2-18.825)</f>
        <v>#VALUE!</v>
      </c>
      <c r="FN3" s="3" t="e">
        <f ca="1">Parameters!FN$159+Parameters!FN$160*LN(Parameters!$B$125+Temperatures!$G3-Temperatures!$G$2-18.825)</f>
        <v>#VALUE!</v>
      </c>
      <c r="FO3" s="3" t="e">
        <f ca="1">Parameters!FO$159+Parameters!FO$160*LN(Parameters!$B$125+Temperatures!$G3-Temperatures!$G$2-18.825)</f>
        <v>#VALUE!</v>
      </c>
      <c r="FP3" s="3" t="e">
        <f ca="1">Parameters!FP$159+Parameters!FP$160*LN(Parameters!$B$125+Temperatures!$G3-Temperatures!$G$2-18.825)</f>
        <v>#VALUE!</v>
      </c>
      <c r="FQ3" s="3" t="e">
        <f ca="1">Parameters!FQ$159+Parameters!FQ$160*LN(Parameters!$B$125+Temperatures!$G3-Temperatures!$G$2-18.825)</f>
        <v>#VALUE!</v>
      </c>
      <c r="FR3" s="3" t="e">
        <f ca="1">Parameters!FR$159+Parameters!FR$160*LN(Parameters!$B$125+Temperatures!$G3-Temperatures!$G$2-18.825)</f>
        <v>#VALUE!</v>
      </c>
      <c r="FS3" s="3" t="e">
        <f ca="1">Parameters!FS$159+Parameters!FS$160*LN(Parameters!$B$125+Temperatures!$G3-Temperatures!$G$2-18.825)</f>
        <v>#VALUE!</v>
      </c>
      <c r="FT3" s="3" t="e">
        <f ca="1">Parameters!FT$159+Parameters!FT$160*LN(Parameters!$B$125+Temperatures!$G3-Temperatures!$G$2-18.825)</f>
        <v>#VALUE!</v>
      </c>
      <c r="FU3" s="3" t="e">
        <f ca="1">Parameters!FU$159+Parameters!FU$160*LN(Parameters!$B$125+Temperatures!$G3-Temperatures!$G$2-18.825)</f>
        <v>#VALUE!</v>
      </c>
      <c r="FV3" s="3" t="e">
        <f ca="1">Parameters!FV$159+Parameters!FV$160*LN(Parameters!$B$125+Temperatures!$G3-Temperatures!$G$2-18.825)</f>
        <v>#VALUE!</v>
      </c>
      <c r="FW3" s="3" t="e">
        <f ca="1">Parameters!FW$159+Parameters!FW$160*LN(Parameters!$B$125+Temperatures!$G3-Temperatures!$G$2-18.825)</f>
        <v>#VALUE!</v>
      </c>
      <c r="FX3" s="3" t="e">
        <f ca="1">Parameters!FX$159+Parameters!FX$160*LN(Parameters!$B$125+Temperatures!$G3-Temperatures!$G$2-18.825)</f>
        <v>#VALUE!</v>
      </c>
      <c r="FY3" s="3" t="e">
        <f ca="1">Parameters!FY$159+Parameters!FY$160*LN(Parameters!$B$125+Temperatures!$G3-Temperatures!$G$2-18.825)</f>
        <v>#VALUE!</v>
      </c>
      <c r="FZ3" s="3" t="e">
        <f ca="1">Parameters!FZ$159+Parameters!FZ$160*LN(Parameters!$B$125+Temperatures!$G3-Temperatures!$G$2-18.825)</f>
        <v>#VALUE!</v>
      </c>
      <c r="GA3" s="3" t="e">
        <f ca="1">Parameters!GA$159+Parameters!GA$160*LN(Parameters!$B$125+Temperatures!$G3-Temperatures!$G$2-18.825)</f>
        <v>#VALUE!</v>
      </c>
      <c r="GB3" s="3" t="e">
        <f ca="1">Parameters!GB$159+Parameters!GB$160*LN(Parameters!$B$125+Temperatures!$G3-Temperatures!$G$2-18.825)</f>
        <v>#VALUE!</v>
      </c>
      <c r="GC3" s="3" t="e">
        <f ca="1">Parameters!GC$159+Parameters!GC$160*LN(Parameters!$B$125+Temperatures!$G3-Temperatures!$G$2-18.825)</f>
        <v>#VALUE!</v>
      </c>
      <c r="GD3" s="3" t="e">
        <f ca="1">Parameters!GD$159+Parameters!GD$160*LN(Parameters!$B$125+Temperatures!$G3-Temperatures!$G$2-18.825)</f>
        <v>#VALUE!</v>
      </c>
      <c r="GE3" s="3" t="e">
        <f ca="1">Parameters!GE$159+Parameters!GE$160*LN(Parameters!$B$125+Temperatures!$G3-Temperatures!$G$2-18.825)</f>
        <v>#VALUE!</v>
      </c>
      <c r="GF3" s="3" t="e">
        <f ca="1">Parameters!GF$159+Parameters!GF$160*LN(Parameters!$B$125+Temperatures!$G3-Temperatures!$G$2-18.825)</f>
        <v>#VALUE!</v>
      </c>
      <c r="GG3" s="3" t="e">
        <f ca="1">Parameters!GG$159+Parameters!GG$160*LN(Parameters!$B$125+Temperatures!$G3-Temperatures!$G$2-18.825)</f>
        <v>#VALUE!</v>
      </c>
      <c r="GH3" s="3" t="e">
        <f ca="1">Parameters!GH$159+Parameters!GH$160*LN(Parameters!$B$125+Temperatures!$G3-Temperatures!$G$2-18.825)</f>
        <v>#VALUE!</v>
      </c>
      <c r="GI3" s="3" t="e">
        <f ca="1">Parameters!GI$159+Parameters!GI$160*LN(Parameters!$B$125+Temperatures!$G3-Temperatures!$G$2-18.825)</f>
        <v>#VALUE!</v>
      </c>
      <c r="GJ3" s="3" t="e">
        <f ca="1">Parameters!GJ$159+Parameters!GJ$160*LN(Parameters!$B$125+Temperatures!$G3-Temperatures!$G$2-18.825)</f>
        <v>#VALUE!</v>
      </c>
      <c r="GK3" s="3" t="e">
        <f ca="1">Parameters!GK$159+Parameters!GK$160*LN(Parameters!$B$125+Temperatures!$G3-Temperatures!$G$2-18.825)</f>
        <v>#VALUE!</v>
      </c>
      <c r="GL3" s="3" t="e">
        <f ca="1">Parameters!GL$159+Parameters!GL$160*LN(Parameters!$B$125+Temperatures!$G3-Temperatures!$G$2-18.825)</f>
        <v>#VALUE!</v>
      </c>
      <c r="GM3" s="3" t="e">
        <f ca="1">Parameters!GM$159+Parameters!GM$160*LN(Parameters!$B$125+Temperatures!$G3-Temperatures!$G$2-18.825)</f>
        <v>#VALUE!</v>
      </c>
    </row>
    <row r="4" spans="1:196" x14ac:dyDescent="0.45">
      <c r="A4">
        <v>2012</v>
      </c>
      <c r="B4" s="3" t="e">
        <f ca="1">Parameters!B$159+Parameters!B$160*LN(Parameters!$B$125+Temperatures!$G4-Temperatures!$G$2-18.825)</f>
        <v>#VALUE!</v>
      </c>
      <c r="C4" s="3" t="e">
        <f ca="1">Parameters!C$159+Parameters!C$160*LN(Parameters!$B$125+Temperatures!$G4-Temperatures!$G$2-18.825)</f>
        <v>#VALUE!</v>
      </c>
      <c r="D4" s="3" t="e">
        <f ca="1">Parameters!D$159+Parameters!D$160*LN(Parameters!$B$125+Temperatures!$G4-Temperatures!$G$2-18.825)</f>
        <v>#VALUE!</v>
      </c>
      <c r="E4" s="3" t="e">
        <f ca="1">Parameters!E$159+Parameters!E$160*LN(Parameters!$B$125+Temperatures!$G4-Temperatures!$G$2-18.825)</f>
        <v>#VALUE!</v>
      </c>
      <c r="F4" s="3" t="e">
        <f ca="1">Parameters!F$159+Parameters!F$160*LN(Parameters!$B$125+Temperatures!$G4-Temperatures!$G$2-18.825)</f>
        <v>#VALUE!</v>
      </c>
      <c r="G4" s="3" t="e">
        <f ca="1">Parameters!G$159+Parameters!G$160*LN(Parameters!$B$125+Temperatures!$G4-Temperatures!$G$2-18.825)</f>
        <v>#VALUE!</v>
      </c>
      <c r="H4" s="3" t="e">
        <f ca="1">Parameters!H$159+Parameters!H$160*LN(Parameters!$B$125+Temperatures!$G4-Temperatures!$G$2-18.825)</f>
        <v>#VALUE!</v>
      </c>
      <c r="I4" s="3" t="e">
        <f ca="1">Parameters!I$159+Parameters!I$160*LN(Parameters!$B$125+Temperatures!$G4-Temperatures!$G$2-18.825)</f>
        <v>#VALUE!</v>
      </c>
      <c r="J4" s="3" t="e">
        <f ca="1">Parameters!J$159+Parameters!J$160*LN(Parameters!$B$125+Temperatures!$G4-Temperatures!$G$2-18.825)</f>
        <v>#VALUE!</v>
      </c>
      <c r="K4" s="3" t="e">
        <f ca="1">Parameters!K$159+Parameters!K$160*LN(Parameters!$B$125+Temperatures!$G4-Temperatures!$G$2-18.825)</f>
        <v>#VALUE!</v>
      </c>
      <c r="L4" s="3" t="e">
        <f ca="1">Parameters!L$159+Parameters!L$160*LN(Parameters!$B$125+Temperatures!$G4-Temperatures!$G$2-18.825)</f>
        <v>#VALUE!</v>
      </c>
      <c r="M4" s="3" t="e">
        <f ca="1">Parameters!M$159+Parameters!M$160*LN(Parameters!$B$125+Temperatures!$G4-Temperatures!$G$2-18.825)</f>
        <v>#VALUE!</v>
      </c>
      <c r="N4" s="3" t="e">
        <f ca="1">Parameters!N$159+Parameters!N$160*LN(Parameters!$B$125+Temperatures!$G4-Temperatures!$G$2-18.825)</f>
        <v>#VALUE!</v>
      </c>
      <c r="O4" s="3" t="e">
        <f ca="1">Parameters!O$159+Parameters!O$160*LN(Parameters!$B$125+Temperatures!$G4-Temperatures!$G$2-18.825)</f>
        <v>#VALUE!</v>
      </c>
      <c r="P4" s="3" t="e">
        <f ca="1">Parameters!P$159+Parameters!P$160*LN(Parameters!$B$125+Temperatures!$G4-Temperatures!$G$2-18.825)</f>
        <v>#VALUE!</v>
      </c>
      <c r="Q4" s="3" t="e">
        <f ca="1">Parameters!Q$159+Parameters!Q$160*LN(Parameters!$B$125+Temperatures!$G4-Temperatures!$G$2-18.825)</f>
        <v>#VALUE!</v>
      </c>
      <c r="R4" s="3" t="e">
        <f ca="1">Parameters!R$159+Parameters!R$160*LN(Parameters!$B$125+Temperatures!$G4-Temperatures!$G$2-18.825)</f>
        <v>#VALUE!</v>
      </c>
      <c r="S4" s="3" t="e">
        <f ca="1">Parameters!S$159+Parameters!S$160*LN(Parameters!$B$125+Temperatures!$G4-Temperatures!$G$2-18.825)</f>
        <v>#VALUE!</v>
      </c>
      <c r="T4" s="3" t="e">
        <f ca="1">Parameters!T$159+Parameters!T$160*LN(Parameters!$B$125+Temperatures!$G4-Temperatures!$G$2-18.825)</f>
        <v>#VALUE!</v>
      </c>
      <c r="U4" s="3" t="e">
        <f ca="1">Parameters!U$159+Parameters!U$160*LN(Parameters!$B$125+Temperatures!$G4-Temperatures!$G$2-18.825)</f>
        <v>#VALUE!</v>
      </c>
      <c r="V4" s="3" t="e">
        <f ca="1">Parameters!V$159+Parameters!V$160*LN(Parameters!$B$125+Temperatures!$G4-Temperatures!$G$2-18.825)</f>
        <v>#VALUE!</v>
      </c>
      <c r="W4" s="3" t="e">
        <f ca="1">Parameters!W$159+Parameters!W$160*LN(Parameters!$B$125+Temperatures!$G4-Temperatures!$G$2-18.825)</f>
        <v>#VALUE!</v>
      </c>
      <c r="X4" s="3" t="e">
        <f ca="1">Parameters!X$159+Parameters!X$160*LN(Parameters!$B$125+Temperatures!$G4-Temperatures!$G$2-18.825)</f>
        <v>#VALUE!</v>
      </c>
      <c r="Y4" s="3" t="e">
        <f ca="1">Parameters!Y$159+Parameters!Y$160*LN(Parameters!$B$125+Temperatures!$G4-Temperatures!$G$2-18.825)</f>
        <v>#VALUE!</v>
      </c>
      <c r="Z4" s="3" t="e">
        <f ca="1">Parameters!Z$159+Parameters!Z$160*LN(Parameters!$B$125+Temperatures!$G4-Temperatures!$G$2-18.825)</f>
        <v>#VALUE!</v>
      </c>
      <c r="AA4" s="3" t="e">
        <f ca="1">Parameters!AA$159+Parameters!AA$160*LN(Parameters!$B$125+Temperatures!$G4-Temperatures!$G$2-18.825)</f>
        <v>#VALUE!</v>
      </c>
      <c r="AB4" s="3" t="e">
        <f ca="1">Parameters!AB$159+Parameters!AB$160*LN(Parameters!$B$125+Temperatures!$G4-Temperatures!$G$2-18.825)</f>
        <v>#VALUE!</v>
      </c>
      <c r="AC4" s="3" t="e">
        <f ca="1">Parameters!AC$159+Parameters!AC$160*LN(Parameters!$B$125+Temperatures!$G4-Temperatures!$G$2-18.825)</f>
        <v>#VALUE!</v>
      </c>
      <c r="AD4" s="3" t="e">
        <f ca="1">Parameters!AD$159+Parameters!AD$160*LN(Parameters!$B$125+Temperatures!$G4-Temperatures!$G$2-18.825)</f>
        <v>#VALUE!</v>
      </c>
      <c r="AE4" s="3" t="e">
        <f ca="1">Parameters!AE$159+Parameters!AE$160*LN(Parameters!$B$125+Temperatures!$G4-Temperatures!$G$2-18.825)</f>
        <v>#VALUE!</v>
      </c>
      <c r="AF4" s="3" t="e">
        <f ca="1">Parameters!AF$159+Parameters!AF$160*LN(Parameters!$B$125+Temperatures!$G4-Temperatures!$G$2-18.825)</f>
        <v>#VALUE!</v>
      </c>
      <c r="AG4" s="3" t="e">
        <f ca="1">Parameters!AG$159+Parameters!AG$160*LN(Parameters!$B$125+Temperatures!$G4-Temperatures!$G$2-18.825)</f>
        <v>#VALUE!</v>
      </c>
      <c r="AH4" s="3" t="e">
        <f ca="1">Parameters!AH$159+Parameters!AH$160*LN(Parameters!$B$125+Temperatures!$G4-Temperatures!$G$2-18.825)</f>
        <v>#VALUE!</v>
      </c>
      <c r="AI4" s="3" t="e">
        <f ca="1">Parameters!AI$159+Parameters!AI$160*LN(Parameters!$B$125+Temperatures!$G4-Temperatures!$G$2-18.825)</f>
        <v>#VALUE!</v>
      </c>
      <c r="AJ4" s="3" t="e">
        <f ca="1">Parameters!AJ$159+Parameters!AJ$160*LN(Parameters!$B$125+Temperatures!$G4-Temperatures!$G$2-18.825)</f>
        <v>#VALUE!</v>
      </c>
      <c r="AK4" s="3" t="e">
        <f ca="1">Parameters!AK$159+Parameters!AK$160*LN(Parameters!$B$125+Temperatures!$G4-Temperatures!$G$2-18.825)</f>
        <v>#VALUE!</v>
      </c>
      <c r="AL4" s="3" t="e">
        <f ca="1">Parameters!AL$159+Parameters!AL$160*LN(Parameters!$B$125+Temperatures!$G4-Temperatures!$G$2-18.825)</f>
        <v>#VALUE!</v>
      </c>
      <c r="AM4" s="3" t="e">
        <f ca="1">Parameters!AM$159+Parameters!AM$160*LN(Parameters!$B$125+Temperatures!$G4-Temperatures!$G$2-18.825)</f>
        <v>#VALUE!</v>
      </c>
      <c r="AN4" s="3" t="e">
        <f ca="1">Parameters!AN$159+Parameters!AN$160*LN(Parameters!$B$125+Temperatures!$G4-Temperatures!$G$2-18.825)</f>
        <v>#VALUE!</v>
      </c>
      <c r="AO4" s="3" t="e">
        <f ca="1">Parameters!AO$159+Parameters!AO$160*LN(Parameters!$B$125+Temperatures!$G4-Temperatures!$G$2-18.825)</f>
        <v>#VALUE!</v>
      </c>
      <c r="AP4" s="3" t="e">
        <f ca="1">Parameters!AP$159+Parameters!AP$160*LN(Parameters!$B$125+Temperatures!$G4-Temperatures!$G$2-18.825)</f>
        <v>#VALUE!</v>
      </c>
      <c r="AQ4" s="3" t="e">
        <f ca="1">Parameters!AQ$159+Parameters!AQ$160*LN(Parameters!$B$125+Temperatures!$G4-Temperatures!$G$2-18.825)</f>
        <v>#VALUE!</v>
      </c>
      <c r="AR4" s="3" t="e">
        <f ca="1">Parameters!AR$159+Parameters!AR$160*LN(Parameters!$B$125+Temperatures!$G4-Temperatures!$G$2-18.825)</f>
        <v>#VALUE!</v>
      </c>
      <c r="AS4" s="3" t="e">
        <f ca="1">Parameters!AS$159+Parameters!AS$160*LN(Parameters!$B$125+Temperatures!$G4-Temperatures!$G$2-18.825)</f>
        <v>#VALUE!</v>
      </c>
      <c r="AT4" s="3" t="e">
        <f ca="1">Parameters!AT$159+Parameters!AT$160*LN(Parameters!$B$125+Temperatures!$G4-Temperatures!$G$2-18.825)</f>
        <v>#VALUE!</v>
      </c>
      <c r="AU4" s="3" t="e">
        <f ca="1">Parameters!AU$159+Parameters!AU$160*LN(Parameters!$B$125+Temperatures!$G4-Temperatures!$G$2-18.825)</f>
        <v>#VALUE!</v>
      </c>
      <c r="AV4" s="3" t="e">
        <f ca="1">Parameters!AV$159+Parameters!AV$160*LN(Parameters!$B$125+Temperatures!$G4-Temperatures!$G$2-18.825)</f>
        <v>#VALUE!</v>
      </c>
      <c r="AW4" s="3" t="e">
        <f ca="1">Parameters!AW$159+Parameters!AW$160*LN(Parameters!$B$125+Temperatures!$G4-Temperatures!$G$2-18.825)</f>
        <v>#VALUE!</v>
      </c>
      <c r="AX4" s="3" t="e">
        <f ca="1">Parameters!AX$159+Parameters!AX$160*LN(Parameters!$B$125+Temperatures!$G4-Temperatures!$G$2-18.825)</f>
        <v>#VALUE!</v>
      </c>
      <c r="AY4" s="3" t="e">
        <f ca="1">Parameters!AY$159+Parameters!AY$160*LN(Parameters!$B$125+Temperatures!$G4-Temperatures!$G$2-18.825)</f>
        <v>#VALUE!</v>
      </c>
      <c r="AZ4" s="3" t="e">
        <f ca="1">Parameters!AZ$159+Parameters!AZ$160*LN(Parameters!$B$125+Temperatures!$G4-Temperatures!$G$2-18.825)</f>
        <v>#VALUE!</v>
      </c>
      <c r="BA4" s="3" t="e">
        <f ca="1">Parameters!BA$159+Parameters!BA$160*LN(Parameters!$B$125+Temperatures!$G4-Temperatures!$G$2-18.825)</f>
        <v>#VALUE!</v>
      </c>
      <c r="BB4" s="3" t="e">
        <f ca="1">Parameters!BB$159+Parameters!BB$160*LN(Parameters!$B$125+Temperatures!$G4-Temperatures!$G$2-18.825)</f>
        <v>#VALUE!</v>
      </c>
      <c r="BC4" s="3" t="e">
        <f ca="1">Parameters!BC$159+Parameters!BC$160*LN(Parameters!$B$125+Temperatures!$G4-Temperatures!$G$2-18.825)</f>
        <v>#VALUE!</v>
      </c>
      <c r="BD4" s="3" t="e">
        <f ca="1">Parameters!BD$159+Parameters!BD$160*LN(Parameters!$B$125+Temperatures!$G4-Temperatures!$G$2-18.825)</f>
        <v>#VALUE!</v>
      </c>
      <c r="BE4" s="3" t="e">
        <f ca="1">Parameters!BE$159+Parameters!BE$160*LN(Parameters!$B$125+Temperatures!$G4-Temperatures!$G$2-18.825)</f>
        <v>#VALUE!</v>
      </c>
      <c r="BF4" s="3" t="e">
        <f ca="1">Parameters!BF$159+Parameters!BF$160*LN(Parameters!$B$125+Temperatures!$G4-Temperatures!$G$2-18.825)</f>
        <v>#VALUE!</v>
      </c>
      <c r="BG4" s="3" t="e">
        <f ca="1">Parameters!BG$159+Parameters!BG$160*LN(Parameters!$B$125+Temperatures!$G4-Temperatures!$G$2-18.825)</f>
        <v>#VALUE!</v>
      </c>
      <c r="BH4" s="3" t="e">
        <f ca="1">Parameters!BH$159+Parameters!BH$160*LN(Parameters!$B$125+Temperatures!$G4-Temperatures!$G$2-18.825)</f>
        <v>#VALUE!</v>
      </c>
      <c r="BI4" s="3" t="e">
        <f ca="1">Parameters!BI$159+Parameters!BI$160*LN(Parameters!$B$125+Temperatures!$G4-Temperatures!$G$2-18.825)</f>
        <v>#VALUE!</v>
      </c>
      <c r="BJ4" s="3" t="e">
        <f ca="1">Parameters!BJ$159+Parameters!BJ$160*LN(Parameters!$B$125+Temperatures!$G4-Temperatures!$G$2-18.825)</f>
        <v>#VALUE!</v>
      </c>
      <c r="BK4" s="3" t="e">
        <f ca="1">Parameters!BK$159+Parameters!BK$160*LN(Parameters!$B$125+Temperatures!$G4-Temperatures!$G$2-18.825)</f>
        <v>#VALUE!</v>
      </c>
      <c r="BL4" s="3" t="e">
        <f ca="1">Parameters!BL$159+Parameters!BL$160*LN(Parameters!$B$125+Temperatures!$G4-Temperatures!$G$2-18.825)</f>
        <v>#VALUE!</v>
      </c>
      <c r="BM4" s="3" t="e">
        <f ca="1">Parameters!BM$159+Parameters!BM$160*LN(Parameters!$B$125+Temperatures!$G4-Temperatures!$G$2-18.825)</f>
        <v>#VALUE!</v>
      </c>
      <c r="BN4" s="3" t="e">
        <f ca="1">Parameters!BN$159+Parameters!BN$160*LN(Parameters!$B$125+Temperatures!$G4-Temperatures!$G$2-18.825)</f>
        <v>#VALUE!</v>
      </c>
      <c r="BO4" s="3" t="e">
        <f ca="1">Parameters!BO$159+Parameters!BO$160*LN(Parameters!$B$125+Temperatures!$G4-Temperatures!$G$2-18.825)</f>
        <v>#VALUE!</v>
      </c>
      <c r="BP4" s="3" t="e">
        <f ca="1">Parameters!BP$159+Parameters!BP$160*LN(Parameters!$B$125+Temperatures!$G4-Temperatures!$G$2-18.825)</f>
        <v>#VALUE!</v>
      </c>
      <c r="BQ4" s="3" t="e">
        <f ca="1">Parameters!BQ$159+Parameters!BQ$160*LN(Parameters!$B$125+Temperatures!$G4-Temperatures!$G$2-18.825)</f>
        <v>#VALUE!</v>
      </c>
      <c r="BR4" s="3" t="e">
        <f ca="1">Parameters!BR$159+Parameters!BR$160*LN(Parameters!$B$125+Temperatures!$G4-Temperatures!$G$2-18.825)</f>
        <v>#VALUE!</v>
      </c>
      <c r="BS4" s="3" t="e">
        <f ca="1">Parameters!BS$159+Parameters!BS$160*LN(Parameters!$B$125+Temperatures!$G4-Temperatures!$G$2-18.825)</f>
        <v>#VALUE!</v>
      </c>
      <c r="BT4" s="3" t="e">
        <f ca="1">Parameters!BT$159+Parameters!BT$160*LN(Parameters!$B$125+Temperatures!$G4-Temperatures!$G$2-18.825)</f>
        <v>#VALUE!</v>
      </c>
      <c r="BU4" s="3" t="e">
        <f ca="1">Parameters!BU$159+Parameters!BU$160*LN(Parameters!$B$125+Temperatures!$G4-Temperatures!$G$2-18.825)</f>
        <v>#VALUE!</v>
      </c>
      <c r="BV4" s="3" t="e">
        <f ca="1">Parameters!BV$159+Parameters!BV$160*LN(Parameters!$B$125+Temperatures!$G4-Temperatures!$G$2-18.825)</f>
        <v>#VALUE!</v>
      </c>
      <c r="BW4" s="3" t="e">
        <f ca="1">Parameters!BW$159+Parameters!BW$160*LN(Parameters!$B$125+Temperatures!$G4-Temperatures!$G$2-18.825)</f>
        <v>#VALUE!</v>
      </c>
      <c r="BX4" s="3" t="e">
        <f ca="1">Parameters!BX$159+Parameters!BX$160*LN(Parameters!$B$125+Temperatures!$G4-Temperatures!$G$2-18.825)</f>
        <v>#VALUE!</v>
      </c>
      <c r="BY4" s="3" t="e">
        <f ca="1">Parameters!BY$159+Parameters!BY$160*LN(Parameters!$B$125+Temperatures!$G4-Temperatures!$G$2-18.825)</f>
        <v>#VALUE!</v>
      </c>
      <c r="BZ4" s="3" t="e">
        <f ca="1">Parameters!BZ$159+Parameters!BZ$160*LN(Parameters!$B$125+Temperatures!$G4-Temperatures!$G$2-18.825)</f>
        <v>#VALUE!</v>
      </c>
      <c r="CA4" s="3" t="e">
        <f ca="1">Parameters!CA$159+Parameters!CA$160*LN(Parameters!$B$125+Temperatures!$G4-Temperatures!$G$2-18.825)</f>
        <v>#VALUE!</v>
      </c>
      <c r="CB4" s="3" t="e">
        <f ca="1">Parameters!CB$159+Parameters!CB$160*LN(Parameters!$B$125+Temperatures!$G4-Temperatures!$G$2-18.825)</f>
        <v>#VALUE!</v>
      </c>
      <c r="CC4" s="3" t="e">
        <f ca="1">Parameters!CC$159+Parameters!CC$160*LN(Parameters!$B$125+Temperatures!$G4-Temperatures!$G$2-18.825)</f>
        <v>#VALUE!</v>
      </c>
      <c r="CD4" s="3" t="e">
        <f ca="1">Parameters!CD$159+Parameters!CD$160*LN(Parameters!$B$125+Temperatures!$G4-Temperatures!$G$2-18.825)</f>
        <v>#VALUE!</v>
      </c>
      <c r="CE4" s="3" t="e">
        <f ca="1">Parameters!CE$159+Parameters!CE$160*LN(Parameters!$B$125+Temperatures!$G4-Temperatures!$G$2-18.825)</f>
        <v>#VALUE!</v>
      </c>
      <c r="CF4" s="3" t="e">
        <f ca="1">Parameters!CF$159+Parameters!CF$160*LN(Parameters!$B$125+Temperatures!$G4-Temperatures!$G$2-18.825)</f>
        <v>#VALUE!</v>
      </c>
      <c r="CG4" s="3" t="e">
        <f ca="1">Parameters!CG$159+Parameters!CG$160*LN(Parameters!$B$125+Temperatures!$G4-Temperatures!$G$2-18.825)</f>
        <v>#VALUE!</v>
      </c>
      <c r="CH4" s="3" t="e">
        <f ca="1">Parameters!CH$159+Parameters!CH$160*LN(Parameters!$B$125+Temperatures!$G4-Temperatures!$G$2-18.825)</f>
        <v>#VALUE!</v>
      </c>
      <c r="CI4" s="3" t="e">
        <f ca="1">Parameters!CI$159+Parameters!CI$160*LN(Parameters!$B$125+Temperatures!$G4-Temperatures!$G$2-18.825)</f>
        <v>#VALUE!</v>
      </c>
      <c r="CJ4" s="3" t="e">
        <f ca="1">Parameters!CJ$159+Parameters!CJ$160*LN(Parameters!$B$125+Temperatures!$G4-Temperatures!$G$2-18.825)</f>
        <v>#VALUE!</v>
      </c>
      <c r="CK4" s="3" t="e">
        <f ca="1">Parameters!CK$159+Parameters!CK$160*LN(Parameters!$B$125+Temperatures!$G4-Temperatures!$G$2-18.825)</f>
        <v>#VALUE!</v>
      </c>
      <c r="CL4" s="3" t="e">
        <f ca="1">Parameters!CL$159+Parameters!CL$160*LN(Parameters!$B$125+Temperatures!$G4-Temperatures!$G$2-18.825)</f>
        <v>#VALUE!</v>
      </c>
      <c r="CM4" s="3" t="e">
        <f ca="1">Parameters!CM$159+Parameters!CM$160*LN(Parameters!$B$125+Temperatures!$G4-Temperatures!$G$2-18.825)</f>
        <v>#VALUE!</v>
      </c>
      <c r="CN4" s="3" t="e">
        <f ca="1">Parameters!CN$159+Parameters!CN$160*LN(Parameters!$B$125+Temperatures!$G4-Temperatures!$G$2-18.825)</f>
        <v>#VALUE!</v>
      </c>
      <c r="CO4" s="3" t="e">
        <f ca="1">Parameters!CO$159+Parameters!CO$160*LN(Parameters!$B$125+Temperatures!$G4-Temperatures!$G$2-18.825)</f>
        <v>#VALUE!</v>
      </c>
      <c r="CP4" s="3" t="e">
        <f ca="1">Parameters!CP$159+Parameters!CP$160*LN(Parameters!$B$125+Temperatures!$G4-Temperatures!$G$2-18.825)</f>
        <v>#VALUE!</v>
      </c>
      <c r="CQ4" s="3" t="e">
        <f ca="1">Parameters!CQ$159+Parameters!CQ$160*LN(Parameters!$B$125+Temperatures!$G4-Temperatures!$G$2-18.825)</f>
        <v>#VALUE!</v>
      </c>
      <c r="CR4" s="3" t="e">
        <f ca="1">Parameters!CR$159+Parameters!CR$160*LN(Parameters!$B$125+Temperatures!$G4-Temperatures!$G$2-18.825)</f>
        <v>#VALUE!</v>
      </c>
      <c r="CS4" s="3" t="e">
        <f ca="1">Parameters!CS$159+Parameters!CS$160*LN(Parameters!$B$125+Temperatures!$G4-Temperatures!$G$2-18.825)</f>
        <v>#VALUE!</v>
      </c>
      <c r="CT4" s="3" t="e">
        <f ca="1">Parameters!CT$159+Parameters!CT$160*LN(Parameters!$B$125+Temperatures!$G4-Temperatures!$G$2-18.825)</f>
        <v>#VALUE!</v>
      </c>
      <c r="CU4" s="3" t="e">
        <f ca="1">Parameters!CU$159+Parameters!CU$160*LN(Parameters!$B$125+Temperatures!$G4-Temperatures!$G$2-18.825)</f>
        <v>#VALUE!</v>
      </c>
      <c r="CV4" s="3" t="e">
        <f ca="1">Parameters!CV$159+Parameters!CV$160*LN(Parameters!$B$125+Temperatures!$G4-Temperatures!$G$2-18.825)</f>
        <v>#VALUE!</v>
      </c>
      <c r="CW4" s="3" t="e">
        <f ca="1">Parameters!CW$159+Parameters!CW$160*LN(Parameters!$B$125+Temperatures!$G4-Temperatures!$G$2-18.825)</f>
        <v>#VALUE!</v>
      </c>
      <c r="CX4" s="3" t="e">
        <f ca="1">Parameters!CX$159+Parameters!CX$160*LN(Parameters!$B$125+Temperatures!$G4-Temperatures!$G$2-18.825)</f>
        <v>#VALUE!</v>
      </c>
      <c r="CY4" s="3" t="e">
        <f ca="1">Parameters!CY$159+Parameters!CY$160*LN(Parameters!$B$125+Temperatures!$G4-Temperatures!$G$2-18.825)</f>
        <v>#VALUE!</v>
      </c>
      <c r="CZ4" s="3" t="e">
        <f ca="1">Parameters!CZ$159+Parameters!CZ$160*LN(Parameters!$B$125+Temperatures!$G4-Temperatures!$G$2-18.825)</f>
        <v>#VALUE!</v>
      </c>
      <c r="DA4" s="3" t="e">
        <f ca="1">Parameters!DA$159+Parameters!DA$160*LN(Parameters!$B$125+Temperatures!$G4-Temperatures!$G$2-18.825)</f>
        <v>#VALUE!</v>
      </c>
      <c r="DB4" s="3" t="e">
        <f ca="1">Parameters!DB$159+Parameters!DB$160*LN(Parameters!$B$125+Temperatures!$G4-Temperatures!$G$2-18.825)</f>
        <v>#VALUE!</v>
      </c>
      <c r="DC4" s="3" t="e">
        <f ca="1">Parameters!DC$159+Parameters!DC$160*LN(Parameters!$B$125+Temperatures!$G4-Temperatures!$G$2-18.825)</f>
        <v>#VALUE!</v>
      </c>
      <c r="DD4" s="3" t="e">
        <f ca="1">Parameters!DD$159+Parameters!DD$160*LN(Parameters!$B$125+Temperatures!$G4-Temperatures!$G$2-18.825)</f>
        <v>#VALUE!</v>
      </c>
      <c r="DE4" s="3" t="e">
        <f ca="1">Parameters!DE$159+Parameters!DE$160*LN(Parameters!$B$125+Temperatures!$G4-Temperatures!$G$2-18.825)</f>
        <v>#VALUE!</v>
      </c>
      <c r="DF4" s="3" t="e">
        <f ca="1">Parameters!DF$159+Parameters!DF$160*LN(Parameters!$B$125+Temperatures!$G4-Temperatures!$G$2-18.825)</f>
        <v>#VALUE!</v>
      </c>
      <c r="DG4" s="3" t="e">
        <f ca="1">Parameters!DG$159+Parameters!DG$160*LN(Parameters!$B$125+Temperatures!$G4-Temperatures!$G$2-18.825)</f>
        <v>#VALUE!</v>
      </c>
      <c r="DH4" s="3" t="e">
        <f ca="1">Parameters!DH$159+Parameters!DH$160*LN(Parameters!$B$125+Temperatures!$G4-Temperatures!$G$2-18.825)</f>
        <v>#VALUE!</v>
      </c>
      <c r="DI4" s="3" t="e">
        <f ca="1">Parameters!DI$159+Parameters!DI$160*LN(Parameters!$B$125+Temperatures!$G4-Temperatures!$G$2-18.825)</f>
        <v>#VALUE!</v>
      </c>
      <c r="DJ4" s="3" t="e">
        <f ca="1">Parameters!DJ$159+Parameters!DJ$160*LN(Parameters!$B$125+Temperatures!$G4-Temperatures!$G$2-18.825)</f>
        <v>#VALUE!</v>
      </c>
      <c r="DK4" s="3" t="e">
        <f ca="1">Parameters!DK$159+Parameters!DK$160*LN(Parameters!$B$125+Temperatures!$G4-Temperatures!$G$2-18.825)</f>
        <v>#VALUE!</v>
      </c>
      <c r="DL4" s="3" t="e">
        <f ca="1">Parameters!DL$159+Parameters!DL$160*LN(Parameters!$B$125+Temperatures!$G4-Temperatures!$G$2-18.825)</f>
        <v>#VALUE!</v>
      </c>
      <c r="DM4" s="3" t="e">
        <f ca="1">Parameters!DM$159+Parameters!DM$160*LN(Parameters!$B$125+Temperatures!$G4-Temperatures!$G$2-18.825)</f>
        <v>#VALUE!</v>
      </c>
      <c r="DN4" s="3" t="e">
        <f ca="1">Parameters!DN$159+Parameters!DN$160*LN(Parameters!$B$125+Temperatures!$G4-Temperatures!$G$2-18.825)</f>
        <v>#VALUE!</v>
      </c>
      <c r="DO4" s="3" t="e">
        <f ca="1">Parameters!DO$159+Parameters!DO$160*LN(Parameters!$B$125+Temperatures!$G4-Temperatures!$G$2-18.825)</f>
        <v>#VALUE!</v>
      </c>
      <c r="DP4" s="3" t="e">
        <f ca="1">Parameters!DP$159+Parameters!DP$160*LN(Parameters!$B$125+Temperatures!$G4-Temperatures!$G$2-18.825)</f>
        <v>#VALUE!</v>
      </c>
      <c r="DQ4" s="3" t="e">
        <f ca="1">Parameters!DQ$159+Parameters!DQ$160*LN(Parameters!$B$125+Temperatures!$G4-Temperatures!$G$2-18.825)</f>
        <v>#VALUE!</v>
      </c>
      <c r="DR4" s="3" t="e">
        <f ca="1">Parameters!DR$159+Parameters!DR$160*LN(Parameters!$B$125+Temperatures!$G4-Temperatures!$G$2-18.825)</f>
        <v>#VALUE!</v>
      </c>
      <c r="DS4" s="3" t="e">
        <f ca="1">Parameters!DS$159+Parameters!DS$160*LN(Parameters!$B$125+Temperatures!$G4-Temperatures!$G$2-18.825)</f>
        <v>#VALUE!</v>
      </c>
      <c r="DT4" s="3" t="e">
        <f ca="1">Parameters!DT$159+Parameters!DT$160*LN(Parameters!$B$125+Temperatures!$G4-Temperatures!$G$2-18.825)</f>
        <v>#VALUE!</v>
      </c>
      <c r="DU4" s="3" t="e">
        <f ca="1">Parameters!DU$159+Parameters!DU$160*LN(Parameters!$B$125+Temperatures!$G4-Temperatures!$G$2-18.825)</f>
        <v>#VALUE!</v>
      </c>
      <c r="DV4" s="3" t="e">
        <f ca="1">Parameters!DV$159+Parameters!DV$160*LN(Parameters!$B$125+Temperatures!$G4-Temperatures!$G$2-18.825)</f>
        <v>#VALUE!</v>
      </c>
      <c r="DW4" s="3" t="e">
        <f ca="1">Parameters!DW$159+Parameters!DW$160*LN(Parameters!$B$125+Temperatures!$G4-Temperatures!$G$2-18.825)</f>
        <v>#VALUE!</v>
      </c>
      <c r="DX4" s="3" t="e">
        <f ca="1">Parameters!DX$159+Parameters!DX$160*LN(Parameters!$B$125+Temperatures!$G4-Temperatures!$G$2-18.825)</f>
        <v>#VALUE!</v>
      </c>
      <c r="DY4" s="3" t="e">
        <f ca="1">Parameters!DY$159+Parameters!DY$160*LN(Parameters!$B$125+Temperatures!$G4-Temperatures!$G$2-18.825)</f>
        <v>#VALUE!</v>
      </c>
      <c r="DZ4" s="3" t="e">
        <f ca="1">Parameters!DZ$159+Parameters!DZ$160*LN(Parameters!$B$125+Temperatures!$G4-Temperatures!$G$2-18.825)</f>
        <v>#VALUE!</v>
      </c>
      <c r="EA4" s="3" t="e">
        <f ca="1">Parameters!EA$159+Parameters!EA$160*LN(Parameters!$B$125+Temperatures!$G4-Temperatures!$G$2-18.825)</f>
        <v>#VALUE!</v>
      </c>
      <c r="EB4" s="3" t="e">
        <f ca="1">Parameters!EB$159+Parameters!EB$160*LN(Parameters!$B$125+Temperatures!$G4-Temperatures!$G$2-18.825)</f>
        <v>#VALUE!</v>
      </c>
      <c r="EC4" s="3" t="e">
        <f ca="1">Parameters!EC$159+Parameters!EC$160*LN(Parameters!$B$125+Temperatures!$G4-Temperatures!$G$2-18.825)</f>
        <v>#VALUE!</v>
      </c>
      <c r="ED4" s="3" t="e">
        <f ca="1">Parameters!ED$159+Parameters!ED$160*LN(Parameters!$B$125+Temperatures!$G4-Temperatures!$G$2-18.825)</f>
        <v>#VALUE!</v>
      </c>
      <c r="EE4" s="3" t="e">
        <f ca="1">Parameters!EE$159+Parameters!EE$160*LN(Parameters!$B$125+Temperatures!$G4-Temperatures!$G$2-18.825)</f>
        <v>#VALUE!</v>
      </c>
      <c r="EF4" s="3" t="e">
        <f ca="1">Parameters!EF$159+Parameters!EF$160*LN(Parameters!$B$125+Temperatures!$G4-Temperatures!$G$2-18.825)</f>
        <v>#VALUE!</v>
      </c>
      <c r="EG4" s="3" t="e">
        <f ca="1">Parameters!EG$159+Parameters!EG$160*LN(Parameters!$B$125+Temperatures!$G4-Temperatures!$G$2-18.825)</f>
        <v>#VALUE!</v>
      </c>
      <c r="EH4" s="3" t="e">
        <f ca="1">Parameters!EH$159+Parameters!EH$160*LN(Parameters!$B$125+Temperatures!$G4-Temperatures!$G$2-18.825)</f>
        <v>#VALUE!</v>
      </c>
      <c r="EI4" s="3" t="e">
        <f ca="1">Parameters!EI$159+Parameters!EI$160*LN(Parameters!$B$125+Temperatures!$G4-Temperatures!$G$2-18.825)</f>
        <v>#VALUE!</v>
      </c>
      <c r="EJ4" s="3" t="e">
        <f ca="1">Parameters!EJ$159+Parameters!EJ$160*LN(Parameters!$B$125+Temperatures!$G4-Temperatures!$G$2-18.825)</f>
        <v>#VALUE!</v>
      </c>
      <c r="EK4" s="3" t="e">
        <f ca="1">Parameters!EK$159+Parameters!EK$160*LN(Parameters!$B$125+Temperatures!$G4-Temperatures!$G$2-18.825)</f>
        <v>#VALUE!</v>
      </c>
      <c r="EL4" s="3" t="e">
        <f ca="1">Parameters!EL$159+Parameters!EL$160*LN(Parameters!$B$125+Temperatures!$G4-Temperatures!$G$2-18.825)</f>
        <v>#VALUE!</v>
      </c>
      <c r="EM4" s="3" t="e">
        <f ca="1">Parameters!EM$159+Parameters!EM$160*LN(Parameters!$B$125+Temperatures!$G4-Temperatures!$G$2-18.825)</f>
        <v>#VALUE!</v>
      </c>
      <c r="EN4" s="3" t="e">
        <f ca="1">Parameters!EN$159+Parameters!EN$160*LN(Parameters!$B$125+Temperatures!$G4-Temperatures!$G$2-18.825)</f>
        <v>#VALUE!</v>
      </c>
      <c r="EO4" s="3" t="e">
        <f ca="1">Parameters!EO$159+Parameters!EO$160*LN(Parameters!$B$125+Temperatures!$G4-Temperatures!$G$2-18.825)</f>
        <v>#VALUE!</v>
      </c>
      <c r="EP4" s="3" t="e">
        <f ca="1">Parameters!EP$159+Parameters!EP$160*LN(Parameters!$B$125+Temperatures!$G4-Temperatures!$G$2-18.825)</f>
        <v>#VALUE!</v>
      </c>
      <c r="EQ4" s="3" t="e">
        <f ca="1">Parameters!EQ$159+Parameters!EQ$160*LN(Parameters!$B$125+Temperatures!$G4-Temperatures!$G$2-18.825)</f>
        <v>#VALUE!</v>
      </c>
      <c r="ER4" s="3" t="e">
        <f ca="1">Parameters!ER$159+Parameters!ER$160*LN(Parameters!$B$125+Temperatures!$G4-Temperatures!$G$2-18.825)</f>
        <v>#VALUE!</v>
      </c>
      <c r="ES4" s="3" t="e">
        <f ca="1">Parameters!ES$159+Parameters!ES$160*LN(Parameters!$B$125+Temperatures!$G4-Temperatures!$G$2-18.825)</f>
        <v>#VALUE!</v>
      </c>
      <c r="ET4" s="3" t="e">
        <f ca="1">Parameters!ET$159+Parameters!ET$160*LN(Parameters!$B$125+Temperatures!$G4-Temperatures!$G$2-18.825)</f>
        <v>#VALUE!</v>
      </c>
      <c r="EU4" s="3" t="e">
        <f ca="1">Parameters!EU$159+Parameters!EU$160*LN(Parameters!$B$125+Temperatures!$G4-Temperatures!$G$2-18.825)</f>
        <v>#VALUE!</v>
      </c>
      <c r="EV4" s="3" t="e">
        <f ca="1">Parameters!EV$159+Parameters!EV$160*LN(Parameters!$B$125+Temperatures!$G4-Temperatures!$G$2-18.825)</f>
        <v>#VALUE!</v>
      </c>
      <c r="EW4" s="3" t="e">
        <f ca="1">Parameters!EW$159+Parameters!EW$160*LN(Parameters!$B$125+Temperatures!$G4-Temperatures!$G$2-18.825)</f>
        <v>#VALUE!</v>
      </c>
      <c r="EX4" s="3" t="e">
        <f ca="1">Parameters!EX$159+Parameters!EX$160*LN(Parameters!$B$125+Temperatures!$G4-Temperatures!$G$2-18.825)</f>
        <v>#VALUE!</v>
      </c>
      <c r="EY4" s="3" t="e">
        <f ca="1">Parameters!EY$159+Parameters!EY$160*LN(Parameters!$B$125+Temperatures!$G4-Temperatures!$G$2-18.825)</f>
        <v>#VALUE!</v>
      </c>
      <c r="EZ4" s="3" t="e">
        <f ca="1">Parameters!EZ$159+Parameters!EZ$160*LN(Parameters!$B$125+Temperatures!$G4-Temperatures!$G$2-18.825)</f>
        <v>#VALUE!</v>
      </c>
      <c r="FA4" s="3" t="e">
        <f ca="1">Parameters!FA$159+Parameters!FA$160*LN(Parameters!$B$125+Temperatures!$G4-Temperatures!$G$2-18.825)</f>
        <v>#VALUE!</v>
      </c>
      <c r="FB4" s="3" t="e">
        <f ca="1">Parameters!FB$159+Parameters!FB$160*LN(Parameters!$B$125+Temperatures!$G4-Temperatures!$G$2-18.825)</f>
        <v>#VALUE!</v>
      </c>
      <c r="FC4" s="3" t="e">
        <f ca="1">Parameters!FC$159+Parameters!FC$160*LN(Parameters!$B$125+Temperatures!$G4-Temperatures!$G$2-18.825)</f>
        <v>#VALUE!</v>
      </c>
      <c r="FD4" s="3" t="e">
        <f ca="1">Parameters!FD$159+Parameters!FD$160*LN(Parameters!$B$125+Temperatures!$G4-Temperatures!$G$2-18.825)</f>
        <v>#VALUE!</v>
      </c>
      <c r="FE4" s="3" t="e">
        <f ca="1">Parameters!FE$159+Parameters!FE$160*LN(Parameters!$B$125+Temperatures!$G4-Temperatures!$G$2-18.825)</f>
        <v>#VALUE!</v>
      </c>
      <c r="FF4" s="3" t="e">
        <f ca="1">Parameters!FF$159+Parameters!FF$160*LN(Parameters!$B$125+Temperatures!$G4-Temperatures!$G$2-18.825)</f>
        <v>#VALUE!</v>
      </c>
      <c r="FG4" s="3" t="e">
        <f ca="1">Parameters!FG$159+Parameters!FG$160*LN(Parameters!$B$125+Temperatures!$G4-Temperatures!$G$2-18.825)</f>
        <v>#VALUE!</v>
      </c>
      <c r="FH4" s="3" t="e">
        <f ca="1">Parameters!FH$159+Parameters!FH$160*LN(Parameters!$B$125+Temperatures!$G4-Temperatures!$G$2-18.825)</f>
        <v>#VALUE!</v>
      </c>
      <c r="FI4" s="3" t="e">
        <f ca="1">Parameters!FI$159+Parameters!FI$160*LN(Parameters!$B$125+Temperatures!$G4-Temperatures!$G$2-18.825)</f>
        <v>#VALUE!</v>
      </c>
      <c r="FJ4" s="3" t="e">
        <f ca="1">Parameters!FJ$159+Parameters!FJ$160*LN(Parameters!$B$125+Temperatures!$G4-Temperatures!$G$2-18.825)</f>
        <v>#VALUE!</v>
      </c>
      <c r="FK4" s="3" t="e">
        <f ca="1">Parameters!FK$159+Parameters!FK$160*LN(Parameters!$B$125+Temperatures!$G4-Temperatures!$G$2-18.825)</f>
        <v>#VALUE!</v>
      </c>
      <c r="FL4" s="3" t="e">
        <f ca="1">Parameters!FL$159+Parameters!FL$160*LN(Parameters!$B$125+Temperatures!$G4-Temperatures!$G$2-18.825)</f>
        <v>#VALUE!</v>
      </c>
      <c r="FM4" s="3" t="e">
        <f ca="1">Parameters!FM$159+Parameters!FM$160*LN(Parameters!$B$125+Temperatures!$G4-Temperatures!$G$2-18.825)</f>
        <v>#VALUE!</v>
      </c>
      <c r="FN4" s="3" t="e">
        <f ca="1">Parameters!FN$159+Parameters!FN$160*LN(Parameters!$B$125+Temperatures!$G4-Temperatures!$G$2-18.825)</f>
        <v>#VALUE!</v>
      </c>
      <c r="FO4" s="3" t="e">
        <f ca="1">Parameters!FO$159+Parameters!FO$160*LN(Parameters!$B$125+Temperatures!$G4-Temperatures!$G$2-18.825)</f>
        <v>#VALUE!</v>
      </c>
      <c r="FP4" s="3" t="e">
        <f ca="1">Parameters!FP$159+Parameters!FP$160*LN(Parameters!$B$125+Temperatures!$G4-Temperatures!$G$2-18.825)</f>
        <v>#VALUE!</v>
      </c>
      <c r="FQ4" s="3" t="e">
        <f ca="1">Parameters!FQ$159+Parameters!FQ$160*LN(Parameters!$B$125+Temperatures!$G4-Temperatures!$G$2-18.825)</f>
        <v>#VALUE!</v>
      </c>
      <c r="FR4" s="3" t="e">
        <f ca="1">Parameters!FR$159+Parameters!FR$160*LN(Parameters!$B$125+Temperatures!$G4-Temperatures!$G$2-18.825)</f>
        <v>#VALUE!</v>
      </c>
      <c r="FS4" s="3" t="e">
        <f ca="1">Parameters!FS$159+Parameters!FS$160*LN(Parameters!$B$125+Temperatures!$G4-Temperatures!$G$2-18.825)</f>
        <v>#VALUE!</v>
      </c>
      <c r="FT4" s="3" t="e">
        <f ca="1">Parameters!FT$159+Parameters!FT$160*LN(Parameters!$B$125+Temperatures!$G4-Temperatures!$G$2-18.825)</f>
        <v>#VALUE!</v>
      </c>
      <c r="FU4" s="3" t="e">
        <f ca="1">Parameters!FU$159+Parameters!FU$160*LN(Parameters!$B$125+Temperatures!$G4-Temperatures!$G$2-18.825)</f>
        <v>#VALUE!</v>
      </c>
      <c r="FV4" s="3" t="e">
        <f ca="1">Parameters!FV$159+Parameters!FV$160*LN(Parameters!$B$125+Temperatures!$G4-Temperatures!$G$2-18.825)</f>
        <v>#VALUE!</v>
      </c>
      <c r="FW4" s="3" t="e">
        <f ca="1">Parameters!FW$159+Parameters!FW$160*LN(Parameters!$B$125+Temperatures!$G4-Temperatures!$G$2-18.825)</f>
        <v>#VALUE!</v>
      </c>
      <c r="FX4" s="3" t="e">
        <f ca="1">Parameters!FX$159+Parameters!FX$160*LN(Parameters!$B$125+Temperatures!$G4-Temperatures!$G$2-18.825)</f>
        <v>#VALUE!</v>
      </c>
      <c r="FY4" s="3" t="e">
        <f ca="1">Parameters!FY$159+Parameters!FY$160*LN(Parameters!$B$125+Temperatures!$G4-Temperatures!$G$2-18.825)</f>
        <v>#VALUE!</v>
      </c>
      <c r="FZ4" s="3" t="e">
        <f ca="1">Parameters!FZ$159+Parameters!FZ$160*LN(Parameters!$B$125+Temperatures!$G4-Temperatures!$G$2-18.825)</f>
        <v>#VALUE!</v>
      </c>
      <c r="GA4" s="3" t="e">
        <f ca="1">Parameters!GA$159+Parameters!GA$160*LN(Parameters!$B$125+Temperatures!$G4-Temperatures!$G$2-18.825)</f>
        <v>#VALUE!</v>
      </c>
      <c r="GB4" s="3" t="e">
        <f ca="1">Parameters!GB$159+Parameters!GB$160*LN(Parameters!$B$125+Temperatures!$G4-Temperatures!$G$2-18.825)</f>
        <v>#VALUE!</v>
      </c>
      <c r="GC4" s="3" t="e">
        <f ca="1">Parameters!GC$159+Parameters!GC$160*LN(Parameters!$B$125+Temperatures!$G4-Temperatures!$G$2-18.825)</f>
        <v>#VALUE!</v>
      </c>
      <c r="GD4" s="3" t="e">
        <f ca="1">Parameters!GD$159+Parameters!GD$160*LN(Parameters!$B$125+Temperatures!$G4-Temperatures!$G$2-18.825)</f>
        <v>#VALUE!</v>
      </c>
      <c r="GE4" s="3" t="e">
        <f ca="1">Parameters!GE$159+Parameters!GE$160*LN(Parameters!$B$125+Temperatures!$G4-Temperatures!$G$2-18.825)</f>
        <v>#VALUE!</v>
      </c>
      <c r="GF4" s="3" t="e">
        <f ca="1">Parameters!GF$159+Parameters!GF$160*LN(Parameters!$B$125+Temperatures!$G4-Temperatures!$G$2-18.825)</f>
        <v>#VALUE!</v>
      </c>
      <c r="GG4" s="3" t="e">
        <f ca="1">Parameters!GG$159+Parameters!GG$160*LN(Parameters!$B$125+Temperatures!$G4-Temperatures!$G$2-18.825)</f>
        <v>#VALUE!</v>
      </c>
      <c r="GH4" s="3" t="e">
        <f ca="1">Parameters!GH$159+Parameters!GH$160*LN(Parameters!$B$125+Temperatures!$G4-Temperatures!$G$2-18.825)</f>
        <v>#VALUE!</v>
      </c>
      <c r="GI4" s="3" t="e">
        <f ca="1">Parameters!GI$159+Parameters!GI$160*LN(Parameters!$B$125+Temperatures!$G4-Temperatures!$G$2-18.825)</f>
        <v>#VALUE!</v>
      </c>
      <c r="GJ4" s="3" t="e">
        <f ca="1">Parameters!GJ$159+Parameters!GJ$160*LN(Parameters!$B$125+Temperatures!$G4-Temperatures!$G$2-18.825)</f>
        <v>#VALUE!</v>
      </c>
      <c r="GK4" s="3" t="e">
        <f ca="1">Parameters!GK$159+Parameters!GK$160*LN(Parameters!$B$125+Temperatures!$G4-Temperatures!$G$2-18.825)</f>
        <v>#VALUE!</v>
      </c>
      <c r="GL4" s="3" t="e">
        <f ca="1">Parameters!GL$159+Parameters!GL$160*LN(Parameters!$B$125+Temperatures!$G4-Temperatures!$G$2-18.825)</f>
        <v>#VALUE!</v>
      </c>
      <c r="GM4" s="3" t="e">
        <f ca="1">Parameters!GM$159+Parameters!GM$160*LN(Parameters!$B$125+Temperatures!$G4-Temperatures!$G$2-18.825)</f>
        <v>#VALUE!</v>
      </c>
    </row>
    <row r="5" spans="1:196" x14ac:dyDescent="0.45">
      <c r="A5">
        <v>2013</v>
      </c>
      <c r="B5" s="3" t="e">
        <f ca="1">Parameters!B$159+Parameters!B$160*LN(Parameters!$B$125+Temperatures!$G5-Temperatures!$G$2-18.825)</f>
        <v>#VALUE!</v>
      </c>
      <c r="C5" s="3" t="e">
        <f ca="1">Parameters!C$159+Parameters!C$160*LN(Parameters!$B$125+Temperatures!$G5-Temperatures!$G$2-18.825)</f>
        <v>#VALUE!</v>
      </c>
      <c r="D5" s="3" t="e">
        <f ca="1">Parameters!D$159+Parameters!D$160*LN(Parameters!$B$125+Temperatures!$G5-Temperatures!$G$2-18.825)</f>
        <v>#VALUE!</v>
      </c>
      <c r="E5" s="3" t="e">
        <f ca="1">Parameters!E$159+Parameters!E$160*LN(Parameters!$B$125+Temperatures!$G5-Temperatures!$G$2-18.825)</f>
        <v>#VALUE!</v>
      </c>
      <c r="F5" s="3" t="e">
        <f ca="1">Parameters!F$159+Parameters!F$160*LN(Parameters!$B$125+Temperatures!$G5-Temperatures!$G$2-18.825)</f>
        <v>#VALUE!</v>
      </c>
      <c r="G5" s="3" t="e">
        <f ca="1">Parameters!G$159+Parameters!G$160*LN(Parameters!$B$125+Temperatures!$G5-Temperatures!$G$2-18.825)</f>
        <v>#VALUE!</v>
      </c>
      <c r="H5" s="3" t="e">
        <f ca="1">Parameters!H$159+Parameters!H$160*LN(Parameters!$B$125+Temperatures!$G5-Temperatures!$G$2-18.825)</f>
        <v>#VALUE!</v>
      </c>
      <c r="I5" s="3" t="e">
        <f ca="1">Parameters!I$159+Parameters!I$160*LN(Parameters!$B$125+Temperatures!$G5-Temperatures!$G$2-18.825)</f>
        <v>#VALUE!</v>
      </c>
      <c r="J5" s="3" t="e">
        <f ca="1">Parameters!J$159+Parameters!J$160*LN(Parameters!$B$125+Temperatures!$G5-Temperatures!$G$2-18.825)</f>
        <v>#VALUE!</v>
      </c>
      <c r="K5" s="3" t="e">
        <f ca="1">Parameters!K$159+Parameters!K$160*LN(Parameters!$B$125+Temperatures!$G5-Temperatures!$G$2-18.825)</f>
        <v>#VALUE!</v>
      </c>
      <c r="L5" s="3" t="e">
        <f ca="1">Parameters!L$159+Parameters!L$160*LN(Parameters!$B$125+Temperatures!$G5-Temperatures!$G$2-18.825)</f>
        <v>#VALUE!</v>
      </c>
      <c r="M5" s="3" t="e">
        <f ca="1">Parameters!M$159+Parameters!M$160*LN(Parameters!$B$125+Temperatures!$G5-Temperatures!$G$2-18.825)</f>
        <v>#VALUE!</v>
      </c>
      <c r="N5" s="3" t="e">
        <f ca="1">Parameters!N$159+Parameters!N$160*LN(Parameters!$B$125+Temperatures!$G5-Temperatures!$G$2-18.825)</f>
        <v>#VALUE!</v>
      </c>
      <c r="O5" s="3" t="e">
        <f ca="1">Parameters!O$159+Parameters!O$160*LN(Parameters!$B$125+Temperatures!$G5-Temperatures!$G$2-18.825)</f>
        <v>#VALUE!</v>
      </c>
      <c r="P5" s="3" t="e">
        <f ca="1">Parameters!P$159+Parameters!P$160*LN(Parameters!$B$125+Temperatures!$G5-Temperatures!$G$2-18.825)</f>
        <v>#VALUE!</v>
      </c>
      <c r="Q5" s="3" t="e">
        <f ca="1">Parameters!Q$159+Parameters!Q$160*LN(Parameters!$B$125+Temperatures!$G5-Temperatures!$G$2-18.825)</f>
        <v>#VALUE!</v>
      </c>
      <c r="R5" s="3" t="e">
        <f ca="1">Parameters!R$159+Parameters!R$160*LN(Parameters!$B$125+Temperatures!$G5-Temperatures!$G$2-18.825)</f>
        <v>#VALUE!</v>
      </c>
      <c r="S5" s="3" t="e">
        <f ca="1">Parameters!S$159+Parameters!S$160*LN(Parameters!$B$125+Temperatures!$G5-Temperatures!$G$2-18.825)</f>
        <v>#VALUE!</v>
      </c>
      <c r="T5" s="3" t="e">
        <f ca="1">Parameters!T$159+Parameters!T$160*LN(Parameters!$B$125+Temperatures!$G5-Temperatures!$G$2-18.825)</f>
        <v>#VALUE!</v>
      </c>
      <c r="U5" s="3" t="e">
        <f ca="1">Parameters!U$159+Parameters!U$160*LN(Parameters!$B$125+Temperatures!$G5-Temperatures!$G$2-18.825)</f>
        <v>#VALUE!</v>
      </c>
      <c r="V5" s="3" t="e">
        <f ca="1">Parameters!V$159+Parameters!V$160*LN(Parameters!$B$125+Temperatures!$G5-Temperatures!$G$2-18.825)</f>
        <v>#VALUE!</v>
      </c>
      <c r="W5" s="3" t="e">
        <f ca="1">Parameters!W$159+Parameters!W$160*LN(Parameters!$B$125+Temperatures!$G5-Temperatures!$G$2-18.825)</f>
        <v>#VALUE!</v>
      </c>
      <c r="X5" s="3" t="e">
        <f ca="1">Parameters!X$159+Parameters!X$160*LN(Parameters!$B$125+Temperatures!$G5-Temperatures!$G$2-18.825)</f>
        <v>#VALUE!</v>
      </c>
      <c r="Y5" s="3" t="e">
        <f ca="1">Parameters!Y$159+Parameters!Y$160*LN(Parameters!$B$125+Temperatures!$G5-Temperatures!$G$2-18.825)</f>
        <v>#VALUE!</v>
      </c>
      <c r="Z5" s="3" t="e">
        <f ca="1">Parameters!Z$159+Parameters!Z$160*LN(Parameters!$B$125+Temperatures!$G5-Temperatures!$G$2-18.825)</f>
        <v>#VALUE!</v>
      </c>
      <c r="AA5" s="3" t="e">
        <f ca="1">Parameters!AA$159+Parameters!AA$160*LN(Parameters!$B$125+Temperatures!$G5-Temperatures!$G$2-18.825)</f>
        <v>#VALUE!</v>
      </c>
      <c r="AB5" s="3" t="e">
        <f ca="1">Parameters!AB$159+Parameters!AB$160*LN(Parameters!$B$125+Temperatures!$G5-Temperatures!$G$2-18.825)</f>
        <v>#VALUE!</v>
      </c>
      <c r="AC5" s="3" t="e">
        <f ca="1">Parameters!AC$159+Parameters!AC$160*LN(Parameters!$B$125+Temperatures!$G5-Temperatures!$G$2-18.825)</f>
        <v>#VALUE!</v>
      </c>
      <c r="AD5" s="3" t="e">
        <f ca="1">Parameters!AD$159+Parameters!AD$160*LN(Parameters!$B$125+Temperatures!$G5-Temperatures!$G$2-18.825)</f>
        <v>#VALUE!</v>
      </c>
      <c r="AE5" s="3" t="e">
        <f ca="1">Parameters!AE$159+Parameters!AE$160*LN(Parameters!$B$125+Temperatures!$G5-Temperatures!$G$2-18.825)</f>
        <v>#VALUE!</v>
      </c>
      <c r="AF5" s="3" t="e">
        <f ca="1">Parameters!AF$159+Parameters!AF$160*LN(Parameters!$B$125+Temperatures!$G5-Temperatures!$G$2-18.825)</f>
        <v>#VALUE!</v>
      </c>
      <c r="AG5" s="3" t="e">
        <f ca="1">Parameters!AG$159+Parameters!AG$160*LN(Parameters!$B$125+Temperatures!$G5-Temperatures!$G$2-18.825)</f>
        <v>#VALUE!</v>
      </c>
      <c r="AH5" s="3" t="e">
        <f ca="1">Parameters!AH$159+Parameters!AH$160*LN(Parameters!$B$125+Temperatures!$G5-Temperatures!$G$2-18.825)</f>
        <v>#VALUE!</v>
      </c>
      <c r="AI5" s="3" t="e">
        <f ca="1">Parameters!AI$159+Parameters!AI$160*LN(Parameters!$B$125+Temperatures!$G5-Temperatures!$G$2-18.825)</f>
        <v>#VALUE!</v>
      </c>
      <c r="AJ5" s="3" t="e">
        <f ca="1">Parameters!AJ$159+Parameters!AJ$160*LN(Parameters!$B$125+Temperatures!$G5-Temperatures!$G$2-18.825)</f>
        <v>#VALUE!</v>
      </c>
      <c r="AK5" s="3" t="e">
        <f ca="1">Parameters!AK$159+Parameters!AK$160*LN(Parameters!$B$125+Temperatures!$G5-Temperatures!$G$2-18.825)</f>
        <v>#VALUE!</v>
      </c>
      <c r="AL5" s="3" t="e">
        <f ca="1">Parameters!AL$159+Parameters!AL$160*LN(Parameters!$B$125+Temperatures!$G5-Temperatures!$G$2-18.825)</f>
        <v>#VALUE!</v>
      </c>
      <c r="AM5" s="3" t="e">
        <f ca="1">Parameters!AM$159+Parameters!AM$160*LN(Parameters!$B$125+Temperatures!$G5-Temperatures!$G$2-18.825)</f>
        <v>#VALUE!</v>
      </c>
      <c r="AN5" s="3" t="e">
        <f ca="1">Parameters!AN$159+Parameters!AN$160*LN(Parameters!$B$125+Temperatures!$G5-Temperatures!$G$2-18.825)</f>
        <v>#VALUE!</v>
      </c>
      <c r="AO5" s="3" t="e">
        <f ca="1">Parameters!AO$159+Parameters!AO$160*LN(Parameters!$B$125+Temperatures!$G5-Temperatures!$G$2-18.825)</f>
        <v>#VALUE!</v>
      </c>
      <c r="AP5" s="3" t="e">
        <f ca="1">Parameters!AP$159+Parameters!AP$160*LN(Parameters!$B$125+Temperatures!$G5-Temperatures!$G$2-18.825)</f>
        <v>#VALUE!</v>
      </c>
      <c r="AQ5" s="3" t="e">
        <f ca="1">Parameters!AQ$159+Parameters!AQ$160*LN(Parameters!$B$125+Temperatures!$G5-Temperatures!$G$2-18.825)</f>
        <v>#VALUE!</v>
      </c>
      <c r="AR5" s="3" t="e">
        <f ca="1">Parameters!AR$159+Parameters!AR$160*LN(Parameters!$B$125+Temperatures!$G5-Temperatures!$G$2-18.825)</f>
        <v>#VALUE!</v>
      </c>
      <c r="AS5" s="3" t="e">
        <f ca="1">Parameters!AS$159+Parameters!AS$160*LN(Parameters!$B$125+Temperatures!$G5-Temperatures!$G$2-18.825)</f>
        <v>#VALUE!</v>
      </c>
      <c r="AT5" s="3" t="e">
        <f ca="1">Parameters!AT$159+Parameters!AT$160*LN(Parameters!$B$125+Temperatures!$G5-Temperatures!$G$2-18.825)</f>
        <v>#VALUE!</v>
      </c>
      <c r="AU5" s="3" t="e">
        <f ca="1">Parameters!AU$159+Parameters!AU$160*LN(Parameters!$B$125+Temperatures!$G5-Temperatures!$G$2-18.825)</f>
        <v>#VALUE!</v>
      </c>
      <c r="AV5" s="3" t="e">
        <f ca="1">Parameters!AV$159+Parameters!AV$160*LN(Parameters!$B$125+Temperatures!$G5-Temperatures!$G$2-18.825)</f>
        <v>#VALUE!</v>
      </c>
      <c r="AW5" s="3" t="e">
        <f ca="1">Parameters!AW$159+Parameters!AW$160*LN(Parameters!$B$125+Temperatures!$G5-Temperatures!$G$2-18.825)</f>
        <v>#VALUE!</v>
      </c>
      <c r="AX5" s="3" t="e">
        <f ca="1">Parameters!AX$159+Parameters!AX$160*LN(Parameters!$B$125+Temperatures!$G5-Temperatures!$G$2-18.825)</f>
        <v>#VALUE!</v>
      </c>
      <c r="AY5" s="3" t="e">
        <f ca="1">Parameters!AY$159+Parameters!AY$160*LN(Parameters!$B$125+Temperatures!$G5-Temperatures!$G$2-18.825)</f>
        <v>#VALUE!</v>
      </c>
      <c r="AZ5" s="3" t="e">
        <f ca="1">Parameters!AZ$159+Parameters!AZ$160*LN(Parameters!$B$125+Temperatures!$G5-Temperatures!$G$2-18.825)</f>
        <v>#VALUE!</v>
      </c>
      <c r="BA5" s="3" t="e">
        <f ca="1">Parameters!BA$159+Parameters!BA$160*LN(Parameters!$B$125+Temperatures!$G5-Temperatures!$G$2-18.825)</f>
        <v>#VALUE!</v>
      </c>
      <c r="BB5" s="3" t="e">
        <f ca="1">Parameters!BB$159+Parameters!BB$160*LN(Parameters!$B$125+Temperatures!$G5-Temperatures!$G$2-18.825)</f>
        <v>#VALUE!</v>
      </c>
      <c r="BC5" s="3" t="e">
        <f ca="1">Parameters!BC$159+Parameters!BC$160*LN(Parameters!$B$125+Temperatures!$G5-Temperatures!$G$2-18.825)</f>
        <v>#VALUE!</v>
      </c>
      <c r="BD5" s="3" t="e">
        <f ca="1">Parameters!BD$159+Parameters!BD$160*LN(Parameters!$B$125+Temperatures!$G5-Temperatures!$G$2-18.825)</f>
        <v>#VALUE!</v>
      </c>
      <c r="BE5" s="3" t="e">
        <f ca="1">Parameters!BE$159+Parameters!BE$160*LN(Parameters!$B$125+Temperatures!$G5-Temperatures!$G$2-18.825)</f>
        <v>#VALUE!</v>
      </c>
      <c r="BF5" s="3" t="e">
        <f ca="1">Parameters!BF$159+Parameters!BF$160*LN(Parameters!$B$125+Temperatures!$G5-Temperatures!$G$2-18.825)</f>
        <v>#VALUE!</v>
      </c>
      <c r="BG5" s="3" t="e">
        <f ca="1">Parameters!BG$159+Parameters!BG$160*LN(Parameters!$B$125+Temperatures!$G5-Temperatures!$G$2-18.825)</f>
        <v>#VALUE!</v>
      </c>
      <c r="BH5" s="3" t="e">
        <f ca="1">Parameters!BH$159+Parameters!BH$160*LN(Parameters!$B$125+Temperatures!$G5-Temperatures!$G$2-18.825)</f>
        <v>#VALUE!</v>
      </c>
      <c r="BI5" s="3" t="e">
        <f ca="1">Parameters!BI$159+Parameters!BI$160*LN(Parameters!$B$125+Temperatures!$G5-Temperatures!$G$2-18.825)</f>
        <v>#VALUE!</v>
      </c>
      <c r="BJ5" s="3" t="e">
        <f ca="1">Parameters!BJ$159+Parameters!BJ$160*LN(Parameters!$B$125+Temperatures!$G5-Temperatures!$G$2-18.825)</f>
        <v>#VALUE!</v>
      </c>
      <c r="BK5" s="3" t="e">
        <f ca="1">Parameters!BK$159+Parameters!BK$160*LN(Parameters!$B$125+Temperatures!$G5-Temperatures!$G$2-18.825)</f>
        <v>#VALUE!</v>
      </c>
      <c r="BL5" s="3" t="e">
        <f ca="1">Parameters!BL$159+Parameters!BL$160*LN(Parameters!$B$125+Temperatures!$G5-Temperatures!$G$2-18.825)</f>
        <v>#VALUE!</v>
      </c>
      <c r="BM5" s="3" t="e">
        <f ca="1">Parameters!BM$159+Parameters!BM$160*LN(Parameters!$B$125+Temperatures!$G5-Temperatures!$G$2-18.825)</f>
        <v>#VALUE!</v>
      </c>
      <c r="BN5" s="3" t="e">
        <f ca="1">Parameters!BN$159+Parameters!BN$160*LN(Parameters!$B$125+Temperatures!$G5-Temperatures!$G$2-18.825)</f>
        <v>#VALUE!</v>
      </c>
      <c r="BO5" s="3" t="e">
        <f ca="1">Parameters!BO$159+Parameters!BO$160*LN(Parameters!$B$125+Temperatures!$G5-Temperatures!$G$2-18.825)</f>
        <v>#VALUE!</v>
      </c>
      <c r="BP5" s="3" t="e">
        <f ca="1">Parameters!BP$159+Parameters!BP$160*LN(Parameters!$B$125+Temperatures!$G5-Temperatures!$G$2-18.825)</f>
        <v>#VALUE!</v>
      </c>
      <c r="BQ5" s="3" t="e">
        <f ca="1">Parameters!BQ$159+Parameters!BQ$160*LN(Parameters!$B$125+Temperatures!$G5-Temperatures!$G$2-18.825)</f>
        <v>#VALUE!</v>
      </c>
      <c r="BR5" s="3" t="e">
        <f ca="1">Parameters!BR$159+Parameters!BR$160*LN(Parameters!$B$125+Temperatures!$G5-Temperatures!$G$2-18.825)</f>
        <v>#VALUE!</v>
      </c>
      <c r="BS5" s="3" t="e">
        <f ca="1">Parameters!BS$159+Parameters!BS$160*LN(Parameters!$B$125+Temperatures!$G5-Temperatures!$G$2-18.825)</f>
        <v>#VALUE!</v>
      </c>
      <c r="BT5" s="3" t="e">
        <f ca="1">Parameters!BT$159+Parameters!BT$160*LN(Parameters!$B$125+Temperatures!$G5-Temperatures!$G$2-18.825)</f>
        <v>#VALUE!</v>
      </c>
      <c r="BU5" s="3" t="e">
        <f ca="1">Parameters!BU$159+Parameters!BU$160*LN(Parameters!$B$125+Temperatures!$G5-Temperatures!$G$2-18.825)</f>
        <v>#VALUE!</v>
      </c>
      <c r="BV5" s="3" t="e">
        <f ca="1">Parameters!BV$159+Parameters!BV$160*LN(Parameters!$B$125+Temperatures!$G5-Temperatures!$G$2-18.825)</f>
        <v>#VALUE!</v>
      </c>
      <c r="BW5" s="3" t="e">
        <f ca="1">Parameters!BW$159+Parameters!BW$160*LN(Parameters!$B$125+Temperatures!$G5-Temperatures!$G$2-18.825)</f>
        <v>#VALUE!</v>
      </c>
      <c r="BX5" s="3" t="e">
        <f ca="1">Parameters!BX$159+Parameters!BX$160*LN(Parameters!$B$125+Temperatures!$G5-Temperatures!$G$2-18.825)</f>
        <v>#VALUE!</v>
      </c>
      <c r="BY5" s="3" t="e">
        <f ca="1">Parameters!BY$159+Parameters!BY$160*LN(Parameters!$B$125+Temperatures!$G5-Temperatures!$G$2-18.825)</f>
        <v>#VALUE!</v>
      </c>
      <c r="BZ5" s="3" t="e">
        <f ca="1">Parameters!BZ$159+Parameters!BZ$160*LN(Parameters!$B$125+Temperatures!$G5-Temperatures!$G$2-18.825)</f>
        <v>#VALUE!</v>
      </c>
      <c r="CA5" s="3" t="e">
        <f ca="1">Parameters!CA$159+Parameters!CA$160*LN(Parameters!$B$125+Temperatures!$G5-Temperatures!$G$2-18.825)</f>
        <v>#VALUE!</v>
      </c>
      <c r="CB5" s="3" t="e">
        <f ca="1">Parameters!CB$159+Parameters!CB$160*LN(Parameters!$B$125+Temperatures!$G5-Temperatures!$G$2-18.825)</f>
        <v>#VALUE!</v>
      </c>
      <c r="CC5" s="3" t="e">
        <f ca="1">Parameters!CC$159+Parameters!CC$160*LN(Parameters!$B$125+Temperatures!$G5-Temperatures!$G$2-18.825)</f>
        <v>#VALUE!</v>
      </c>
      <c r="CD5" s="3" t="e">
        <f ca="1">Parameters!CD$159+Parameters!CD$160*LN(Parameters!$B$125+Temperatures!$G5-Temperatures!$G$2-18.825)</f>
        <v>#VALUE!</v>
      </c>
      <c r="CE5" s="3" t="e">
        <f ca="1">Parameters!CE$159+Parameters!CE$160*LN(Parameters!$B$125+Temperatures!$G5-Temperatures!$G$2-18.825)</f>
        <v>#VALUE!</v>
      </c>
      <c r="CF5" s="3" t="e">
        <f ca="1">Parameters!CF$159+Parameters!CF$160*LN(Parameters!$B$125+Temperatures!$G5-Temperatures!$G$2-18.825)</f>
        <v>#VALUE!</v>
      </c>
      <c r="CG5" s="3" t="e">
        <f ca="1">Parameters!CG$159+Parameters!CG$160*LN(Parameters!$B$125+Temperatures!$G5-Temperatures!$G$2-18.825)</f>
        <v>#VALUE!</v>
      </c>
      <c r="CH5" s="3" t="e">
        <f ca="1">Parameters!CH$159+Parameters!CH$160*LN(Parameters!$B$125+Temperatures!$G5-Temperatures!$G$2-18.825)</f>
        <v>#VALUE!</v>
      </c>
      <c r="CI5" s="3" t="e">
        <f ca="1">Parameters!CI$159+Parameters!CI$160*LN(Parameters!$B$125+Temperatures!$G5-Temperatures!$G$2-18.825)</f>
        <v>#VALUE!</v>
      </c>
      <c r="CJ5" s="3" t="e">
        <f ca="1">Parameters!CJ$159+Parameters!CJ$160*LN(Parameters!$B$125+Temperatures!$G5-Temperatures!$G$2-18.825)</f>
        <v>#VALUE!</v>
      </c>
      <c r="CK5" s="3" t="e">
        <f ca="1">Parameters!CK$159+Parameters!CK$160*LN(Parameters!$B$125+Temperatures!$G5-Temperatures!$G$2-18.825)</f>
        <v>#VALUE!</v>
      </c>
      <c r="CL5" s="3" t="e">
        <f ca="1">Parameters!CL$159+Parameters!CL$160*LN(Parameters!$B$125+Temperatures!$G5-Temperatures!$G$2-18.825)</f>
        <v>#VALUE!</v>
      </c>
      <c r="CM5" s="3" t="e">
        <f ca="1">Parameters!CM$159+Parameters!CM$160*LN(Parameters!$B$125+Temperatures!$G5-Temperatures!$G$2-18.825)</f>
        <v>#VALUE!</v>
      </c>
      <c r="CN5" s="3" t="e">
        <f ca="1">Parameters!CN$159+Parameters!CN$160*LN(Parameters!$B$125+Temperatures!$G5-Temperatures!$G$2-18.825)</f>
        <v>#VALUE!</v>
      </c>
      <c r="CO5" s="3" t="e">
        <f ca="1">Parameters!CO$159+Parameters!CO$160*LN(Parameters!$B$125+Temperatures!$G5-Temperatures!$G$2-18.825)</f>
        <v>#VALUE!</v>
      </c>
      <c r="CP5" s="3" t="e">
        <f ca="1">Parameters!CP$159+Parameters!CP$160*LN(Parameters!$B$125+Temperatures!$G5-Temperatures!$G$2-18.825)</f>
        <v>#VALUE!</v>
      </c>
      <c r="CQ5" s="3" t="e">
        <f ca="1">Parameters!CQ$159+Parameters!CQ$160*LN(Parameters!$B$125+Temperatures!$G5-Temperatures!$G$2-18.825)</f>
        <v>#VALUE!</v>
      </c>
      <c r="CR5" s="3" t="e">
        <f ca="1">Parameters!CR$159+Parameters!CR$160*LN(Parameters!$B$125+Temperatures!$G5-Temperatures!$G$2-18.825)</f>
        <v>#VALUE!</v>
      </c>
      <c r="CS5" s="3" t="e">
        <f ca="1">Parameters!CS$159+Parameters!CS$160*LN(Parameters!$B$125+Temperatures!$G5-Temperatures!$G$2-18.825)</f>
        <v>#VALUE!</v>
      </c>
      <c r="CT5" s="3" t="e">
        <f ca="1">Parameters!CT$159+Parameters!CT$160*LN(Parameters!$B$125+Temperatures!$G5-Temperatures!$G$2-18.825)</f>
        <v>#VALUE!</v>
      </c>
      <c r="CU5" s="3" t="e">
        <f ca="1">Parameters!CU$159+Parameters!CU$160*LN(Parameters!$B$125+Temperatures!$G5-Temperatures!$G$2-18.825)</f>
        <v>#VALUE!</v>
      </c>
      <c r="CV5" s="3" t="e">
        <f ca="1">Parameters!CV$159+Parameters!CV$160*LN(Parameters!$B$125+Temperatures!$G5-Temperatures!$G$2-18.825)</f>
        <v>#VALUE!</v>
      </c>
      <c r="CW5" s="3" t="e">
        <f ca="1">Parameters!CW$159+Parameters!CW$160*LN(Parameters!$B$125+Temperatures!$G5-Temperatures!$G$2-18.825)</f>
        <v>#VALUE!</v>
      </c>
      <c r="CX5" s="3" t="e">
        <f ca="1">Parameters!CX$159+Parameters!CX$160*LN(Parameters!$B$125+Temperatures!$G5-Temperatures!$G$2-18.825)</f>
        <v>#VALUE!</v>
      </c>
      <c r="CY5" s="3" t="e">
        <f ca="1">Parameters!CY$159+Parameters!CY$160*LN(Parameters!$B$125+Temperatures!$G5-Temperatures!$G$2-18.825)</f>
        <v>#VALUE!</v>
      </c>
      <c r="CZ5" s="3" t="e">
        <f ca="1">Parameters!CZ$159+Parameters!CZ$160*LN(Parameters!$B$125+Temperatures!$G5-Temperatures!$G$2-18.825)</f>
        <v>#VALUE!</v>
      </c>
      <c r="DA5" s="3" t="e">
        <f ca="1">Parameters!DA$159+Parameters!DA$160*LN(Parameters!$B$125+Temperatures!$G5-Temperatures!$G$2-18.825)</f>
        <v>#VALUE!</v>
      </c>
      <c r="DB5" s="3" t="e">
        <f ca="1">Parameters!DB$159+Parameters!DB$160*LN(Parameters!$B$125+Temperatures!$G5-Temperatures!$G$2-18.825)</f>
        <v>#VALUE!</v>
      </c>
      <c r="DC5" s="3" t="e">
        <f ca="1">Parameters!DC$159+Parameters!DC$160*LN(Parameters!$B$125+Temperatures!$G5-Temperatures!$G$2-18.825)</f>
        <v>#VALUE!</v>
      </c>
      <c r="DD5" s="3" t="e">
        <f ca="1">Parameters!DD$159+Parameters!DD$160*LN(Parameters!$B$125+Temperatures!$G5-Temperatures!$G$2-18.825)</f>
        <v>#VALUE!</v>
      </c>
      <c r="DE5" s="3" t="e">
        <f ca="1">Parameters!DE$159+Parameters!DE$160*LN(Parameters!$B$125+Temperatures!$G5-Temperatures!$G$2-18.825)</f>
        <v>#VALUE!</v>
      </c>
      <c r="DF5" s="3" t="e">
        <f ca="1">Parameters!DF$159+Parameters!DF$160*LN(Parameters!$B$125+Temperatures!$G5-Temperatures!$G$2-18.825)</f>
        <v>#VALUE!</v>
      </c>
      <c r="DG5" s="3" t="e">
        <f ca="1">Parameters!DG$159+Parameters!DG$160*LN(Parameters!$B$125+Temperatures!$G5-Temperatures!$G$2-18.825)</f>
        <v>#VALUE!</v>
      </c>
      <c r="DH5" s="3" t="e">
        <f ca="1">Parameters!DH$159+Parameters!DH$160*LN(Parameters!$B$125+Temperatures!$G5-Temperatures!$G$2-18.825)</f>
        <v>#VALUE!</v>
      </c>
      <c r="DI5" s="3" t="e">
        <f ca="1">Parameters!DI$159+Parameters!DI$160*LN(Parameters!$B$125+Temperatures!$G5-Temperatures!$G$2-18.825)</f>
        <v>#VALUE!</v>
      </c>
      <c r="DJ5" s="3" t="e">
        <f ca="1">Parameters!DJ$159+Parameters!DJ$160*LN(Parameters!$B$125+Temperatures!$G5-Temperatures!$G$2-18.825)</f>
        <v>#VALUE!</v>
      </c>
      <c r="DK5" s="3" t="e">
        <f ca="1">Parameters!DK$159+Parameters!DK$160*LN(Parameters!$B$125+Temperatures!$G5-Temperatures!$G$2-18.825)</f>
        <v>#VALUE!</v>
      </c>
      <c r="DL5" s="3" t="e">
        <f ca="1">Parameters!DL$159+Parameters!DL$160*LN(Parameters!$B$125+Temperatures!$G5-Temperatures!$G$2-18.825)</f>
        <v>#VALUE!</v>
      </c>
      <c r="DM5" s="3" t="e">
        <f ca="1">Parameters!DM$159+Parameters!DM$160*LN(Parameters!$B$125+Temperatures!$G5-Temperatures!$G$2-18.825)</f>
        <v>#VALUE!</v>
      </c>
      <c r="DN5" s="3" t="e">
        <f ca="1">Parameters!DN$159+Parameters!DN$160*LN(Parameters!$B$125+Temperatures!$G5-Temperatures!$G$2-18.825)</f>
        <v>#VALUE!</v>
      </c>
      <c r="DO5" s="3" t="e">
        <f ca="1">Parameters!DO$159+Parameters!DO$160*LN(Parameters!$B$125+Temperatures!$G5-Temperatures!$G$2-18.825)</f>
        <v>#VALUE!</v>
      </c>
      <c r="DP5" s="3" t="e">
        <f ca="1">Parameters!DP$159+Parameters!DP$160*LN(Parameters!$B$125+Temperatures!$G5-Temperatures!$G$2-18.825)</f>
        <v>#VALUE!</v>
      </c>
      <c r="DQ5" s="3" t="e">
        <f ca="1">Parameters!DQ$159+Parameters!DQ$160*LN(Parameters!$B$125+Temperatures!$G5-Temperatures!$G$2-18.825)</f>
        <v>#VALUE!</v>
      </c>
      <c r="DR5" s="3" t="e">
        <f ca="1">Parameters!DR$159+Parameters!DR$160*LN(Parameters!$B$125+Temperatures!$G5-Temperatures!$G$2-18.825)</f>
        <v>#VALUE!</v>
      </c>
      <c r="DS5" s="3" t="e">
        <f ca="1">Parameters!DS$159+Parameters!DS$160*LN(Parameters!$B$125+Temperatures!$G5-Temperatures!$G$2-18.825)</f>
        <v>#VALUE!</v>
      </c>
      <c r="DT5" s="3" t="e">
        <f ca="1">Parameters!DT$159+Parameters!DT$160*LN(Parameters!$B$125+Temperatures!$G5-Temperatures!$G$2-18.825)</f>
        <v>#VALUE!</v>
      </c>
      <c r="DU5" s="3" t="e">
        <f ca="1">Parameters!DU$159+Parameters!DU$160*LN(Parameters!$B$125+Temperatures!$G5-Temperatures!$G$2-18.825)</f>
        <v>#VALUE!</v>
      </c>
      <c r="DV5" s="3" t="e">
        <f ca="1">Parameters!DV$159+Parameters!DV$160*LN(Parameters!$B$125+Temperatures!$G5-Temperatures!$G$2-18.825)</f>
        <v>#VALUE!</v>
      </c>
      <c r="DW5" s="3" t="e">
        <f ca="1">Parameters!DW$159+Parameters!DW$160*LN(Parameters!$B$125+Temperatures!$G5-Temperatures!$G$2-18.825)</f>
        <v>#VALUE!</v>
      </c>
      <c r="DX5" s="3" t="e">
        <f ca="1">Parameters!DX$159+Parameters!DX$160*LN(Parameters!$B$125+Temperatures!$G5-Temperatures!$G$2-18.825)</f>
        <v>#VALUE!</v>
      </c>
      <c r="DY5" s="3" t="e">
        <f ca="1">Parameters!DY$159+Parameters!DY$160*LN(Parameters!$B$125+Temperatures!$G5-Temperatures!$G$2-18.825)</f>
        <v>#VALUE!</v>
      </c>
      <c r="DZ5" s="3" t="e">
        <f ca="1">Parameters!DZ$159+Parameters!DZ$160*LN(Parameters!$B$125+Temperatures!$G5-Temperatures!$G$2-18.825)</f>
        <v>#VALUE!</v>
      </c>
      <c r="EA5" s="3" t="e">
        <f ca="1">Parameters!EA$159+Parameters!EA$160*LN(Parameters!$B$125+Temperatures!$G5-Temperatures!$G$2-18.825)</f>
        <v>#VALUE!</v>
      </c>
      <c r="EB5" s="3" t="e">
        <f ca="1">Parameters!EB$159+Parameters!EB$160*LN(Parameters!$B$125+Temperatures!$G5-Temperatures!$G$2-18.825)</f>
        <v>#VALUE!</v>
      </c>
      <c r="EC5" s="3" t="e">
        <f ca="1">Parameters!EC$159+Parameters!EC$160*LN(Parameters!$B$125+Temperatures!$G5-Temperatures!$G$2-18.825)</f>
        <v>#VALUE!</v>
      </c>
      <c r="ED5" s="3" t="e">
        <f ca="1">Parameters!ED$159+Parameters!ED$160*LN(Parameters!$B$125+Temperatures!$G5-Temperatures!$G$2-18.825)</f>
        <v>#VALUE!</v>
      </c>
      <c r="EE5" s="3" t="e">
        <f ca="1">Parameters!EE$159+Parameters!EE$160*LN(Parameters!$B$125+Temperatures!$G5-Temperatures!$G$2-18.825)</f>
        <v>#VALUE!</v>
      </c>
      <c r="EF5" s="3" t="e">
        <f ca="1">Parameters!EF$159+Parameters!EF$160*LN(Parameters!$B$125+Temperatures!$G5-Temperatures!$G$2-18.825)</f>
        <v>#VALUE!</v>
      </c>
      <c r="EG5" s="3" t="e">
        <f ca="1">Parameters!EG$159+Parameters!EG$160*LN(Parameters!$B$125+Temperatures!$G5-Temperatures!$G$2-18.825)</f>
        <v>#VALUE!</v>
      </c>
      <c r="EH5" s="3" t="e">
        <f ca="1">Parameters!EH$159+Parameters!EH$160*LN(Parameters!$B$125+Temperatures!$G5-Temperatures!$G$2-18.825)</f>
        <v>#VALUE!</v>
      </c>
      <c r="EI5" s="3" t="e">
        <f ca="1">Parameters!EI$159+Parameters!EI$160*LN(Parameters!$B$125+Temperatures!$G5-Temperatures!$G$2-18.825)</f>
        <v>#VALUE!</v>
      </c>
      <c r="EJ5" s="3" t="e">
        <f ca="1">Parameters!EJ$159+Parameters!EJ$160*LN(Parameters!$B$125+Temperatures!$G5-Temperatures!$G$2-18.825)</f>
        <v>#VALUE!</v>
      </c>
      <c r="EK5" s="3" t="e">
        <f ca="1">Parameters!EK$159+Parameters!EK$160*LN(Parameters!$B$125+Temperatures!$G5-Temperatures!$G$2-18.825)</f>
        <v>#VALUE!</v>
      </c>
      <c r="EL5" s="3" t="e">
        <f ca="1">Parameters!EL$159+Parameters!EL$160*LN(Parameters!$B$125+Temperatures!$G5-Temperatures!$G$2-18.825)</f>
        <v>#VALUE!</v>
      </c>
      <c r="EM5" s="3" t="e">
        <f ca="1">Parameters!EM$159+Parameters!EM$160*LN(Parameters!$B$125+Temperatures!$G5-Temperatures!$G$2-18.825)</f>
        <v>#VALUE!</v>
      </c>
      <c r="EN5" s="3" t="e">
        <f ca="1">Parameters!EN$159+Parameters!EN$160*LN(Parameters!$B$125+Temperatures!$G5-Temperatures!$G$2-18.825)</f>
        <v>#VALUE!</v>
      </c>
      <c r="EO5" s="3" t="e">
        <f ca="1">Parameters!EO$159+Parameters!EO$160*LN(Parameters!$B$125+Temperatures!$G5-Temperatures!$G$2-18.825)</f>
        <v>#VALUE!</v>
      </c>
      <c r="EP5" s="3" t="e">
        <f ca="1">Parameters!EP$159+Parameters!EP$160*LN(Parameters!$B$125+Temperatures!$G5-Temperatures!$G$2-18.825)</f>
        <v>#VALUE!</v>
      </c>
      <c r="EQ5" s="3" t="e">
        <f ca="1">Parameters!EQ$159+Parameters!EQ$160*LN(Parameters!$B$125+Temperatures!$G5-Temperatures!$G$2-18.825)</f>
        <v>#VALUE!</v>
      </c>
      <c r="ER5" s="3" t="e">
        <f ca="1">Parameters!ER$159+Parameters!ER$160*LN(Parameters!$B$125+Temperatures!$G5-Temperatures!$G$2-18.825)</f>
        <v>#VALUE!</v>
      </c>
      <c r="ES5" s="3" t="e">
        <f ca="1">Parameters!ES$159+Parameters!ES$160*LN(Parameters!$B$125+Temperatures!$G5-Temperatures!$G$2-18.825)</f>
        <v>#VALUE!</v>
      </c>
      <c r="ET5" s="3" t="e">
        <f ca="1">Parameters!ET$159+Parameters!ET$160*LN(Parameters!$B$125+Temperatures!$G5-Temperatures!$G$2-18.825)</f>
        <v>#VALUE!</v>
      </c>
      <c r="EU5" s="3" t="e">
        <f ca="1">Parameters!EU$159+Parameters!EU$160*LN(Parameters!$B$125+Temperatures!$G5-Temperatures!$G$2-18.825)</f>
        <v>#VALUE!</v>
      </c>
      <c r="EV5" s="3" t="e">
        <f ca="1">Parameters!EV$159+Parameters!EV$160*LN(Parameters!$B$125+Temperatures!$G5-Temperatures!$G$2-18.825)</f>
        <v>#VALUE!</v>
      </c>
      <c r="EW5" s="3" t="e">
        <f ca="1">Parameters!EW$159+Parameters!EW$160*LN(Parameters!$B$125+Temperatures!$G5-Temperatures!$G$2-18.825)</f>
        <v>#VALUE!</v>
      </c>
      <c r="EX5" s="3" t="e">
        <f ca="1">Parameters!EX$159+Parameters!EX$160*LN(Parameters!$B$125+Temperatures!$G5-Temperatures!$G$2-18.825)</f>
        <v>#VALUE!</v>
      </c>
      <c r="EY5" s="3" t="e">
        <f ca="1">Parameters!EY$159+Parameters!EY$160*LN(Parameters!$B$125+Temperatures!$G5-Temperatures!$G$2-18.825)</f>
        <v>#VALUE!</v>
      </c>
      <c r="EZ5" s="3" t="e">
        <f ca="1">Parameters!EZ$159+Parameters!EZ$160*LN(Parameters!$B$125+Temperatures!$G5-Temperatures!$G$2-18.825)</f>
        <v>#VALUE!</v>
      </c>
      <c r="FA5" s="3" t="e">
        <f ca="1">Parameters!FA$159+Parameters!FA$160*LN(Parameters!$B$125+Temperatures!$G5-Temperatures!$G$2-18.825)</f>
        <v>#VALUE!</v>
      </c>
      <c r="FB5" s="3" t="e">
        <f ca="1">Parameters!FB$159+Parameters!FB$160*LN(Parameters!$B$125+Temperatures!$G5-Temperatures!$G$2-18.825)</f>
        <v>#VALUE!</v>
      </c>
      <c r="FC5" s="3" t="e">
        <f ca="1">Parameters!FC$159+Parameters!FC$160*LN(Parameters!$B$125+Temperatures!$G5-Temperatures!$G$2-18.825)</f>
        <v>#VALUE!</v>
      </c>
      <c r="FD5" s="3" t="e">
        <f ca="1">Parameters!FD$159+Parameters!FD$160*LN(Parameters!$B$125+Temperatures!$G5-Temperatures!$G$2-18.825)</f>
        <v>#VALUE!</v>
      </c>
      <c r="FE5" s="3" t="e">
        <f ca="1">Parameters!FE$159+Parameters!FE$160*LN(Parameters!$B$125+Temperatures!$G5-Temperatures!$G$2-18.825)</f>
        <v>#VALUE!</v>
      </c>
      <c r="FF5" s="3" t="e">
        <f ca="1">Parameters!FF$159+Parameters!FF$160*LN(Parameters!$B$125+Temperatures!$G5-Temperatures!$G$2-18.825)</f>
        <v>#VALUE!</v>
      </c>
      <c r="FG5" s="3" t="e">
        <f ca="1">Parameters!FG$159+Parameters!FG$160*LN(Parameters!$B$125+Temperatures!$G5-Temperatures!$G$2-18.825)</f>
        <v>#VALUE!</v>
      </c>
      <c r="FH5" s="3" t="e">
        <f ca="1">Parameters!FH$159+Parameters!FH$160*LN(Parameters!$B$125+Temperatures!$G5-Temperatures!$G$2-18.825)</f>
        <v>#VALUE!</v>
      </c>
      <c r="FI5" s="3" t="e">
        <f ca="1">Parameters!FI$159+Parameters!FI$160*LN(Parameters!$B$125+Temperatures!$G5-Temperatures!$G$2-18.825)</f>
        <v>#VALUE!</v>
      </c>
      <c r="FJ5" s="3" t="e">
        <f ca="1">Parameters!FJ$159+Parameters!FJ$160*LN(Parameters!$B$125+Temperatures!$G5-Temperatures!$G$2-18.825)</f>
        <v>#VALUE!</v>
      </c>
      <c r="FK5" s="3" t="e">
        <f ca="1">Parameters!FK$159+Parameters!FK$160*LN(Parameters!$B$125+Temperatures!$G5-Temperatures!$G$2-18.825)</f>
        <v>#VALUE!</v>
      </c>
      <c r="FL5" s="3" t="e">
        <f ca="1">Parameters!FL$159+Parameters!FL$160*LN(Parameters!$B$125+Temperatures!$G5-Temperatures!$G$2-18.825)</f>
        <v>#VALUE!</v>
      </c>
      <c r="FM5" s="3" t="e">
        <f ca="1">Parameters!FM$159+Parameters!FM$160*LN(Parameters!$B$125+Temperatures!$G5-Temperatures!$G$2-18.825)</f>
        <v>#VALUE!</v>
      </c>
      <c r="FN5" s="3" t="e">
        <f ca="1">Parameters!FN$159+Parameters!FN$160*LN(Parameters!$B$125+Temperatures!$G5-Temperatures!$G$2-18.825)</f>
        <v>#VALUE!</v>
      </c>
      <c r="FO5" s="3" t="e">
        <f ca="1">Parameters!FO$159+Parameters!FO$160*LN(Parameters!$B$125+Temperatures!$G5-Temperatures!$G$2-18.825)</f>
        <v>#VALUE!</v>
      </c>
      <c r="FP5" s="3" t="e">
        <f ca="1">Parameters!FP$159+Parameters!FP$160*LN(Parameters!$B$125+Temperatures!$G5-Temperatures!$G$2-18.825)</f>
        <v>#VALUE!</v>
      </c>
      <c r="FQ5" s="3" t="e">
        <f ca="1">Parameters!FQ$159+Parameters!FQ$160*LN(Parameters!$B$125+Temperatures!$G5-Temperatures!$G$2-18.825)</f>
        <v>#VALUE!</v>
      </c>
      <c r="FR5" s="3" t="e">
        <f ca="1">Parameters!FR$159+Parameters!FR$160*LN(Parameters!$B$125+Temperatures!$G5-Temperatures!$G$2-18.825)</f>
        <v>#VALUE!</v>
      </c>
      <c r="FS5" s="3" t="e">
        <f ca="1">Parameters!FS$159+Parameters!FS$160*LN(Parameters!$B$125+Temperatures!$G5-Temperatures!$G$2-18.825)</f>
        <v>#VALUE!</v>
      </c>
      <c r="FT5" s="3" t="e">
        <f ca="1">Parameters!FT$159+Parameters!FT$160*LN(Parameters!$B$125+Temperatures!$G5-Temperatures!$G$2-18.825)</f>
        <v>#VALUE!</v>
      </c>
      <c r="FU5" s="3" t="e">
        <f ca="1">Parameters!FU$159+Parameters!FU$160*LN(Parameters!$B$125+Temperatures!$G5-Temperatures!$G$2-18.825)</f>
        <v>#VALUE!</v>
      </c>
      <c r="FV5" s="3" t="e">
        <f ca="1">Parameters!FV$159+Parameters!FV$160*LN(Parameters!$B$125+Temperatures!$G5-Temperatures!$G$2-18.825)</f>
        <v>#VALUE!</v>
      </c>
      <c r="FW5" s="3" t="e">
        <f ca="1">Parameters!FW$159+Parameters!FW$160*LN(Parameters!$B$125+Temperatures!$G5-Temperatures!$G$2-18.825)</f>
        <v>#VALUE!</v>
      </c>
      <c r="FX5" s="3" t="e">
        <f ca="1">Parameters!FX$159+Parameters!FX$160*LN(Parameters!$B$125+Temperatures!$G5-Temperatures!$G$2-18.825)</f>
        <v>#VALUE!</v>
      </c>
      <c r="FY5" s="3" t="e">
        <f ca="1">Parameters!FY$159+Parameters!FY$160*LN(Parameters!$B$125+Temperatures!$G5-Temperatures!$G$2-18.825)</f>
        <v>#VALUE!</v>
      </c>
      <c r="FZ5" s="3" t="e">
        <f ca="1">Parameters!FZ$159+Parameters!FZ$160*LN(Parameters!$B$125+Temperatures!$G5-Temperatures!$G$2-18.825)</f>
        <v>#VALUE!</v>
      </c>
      <c r="GA5" s="3" t="e">
        <f ca="1">Parameters!GA$159+Parameters!GA$160*LN(Parameters!$B$125+Temperatures!$G5-Temperatures!$G$2-18.825)</f>
        <v>#VALUE!</v>
      </c>
      <c r="GB5" s="3" t="e">
        <f ca="1">Parameters!GB$159+Parameters!GB$160*LN(Parameters!$B$125+Temperatures!$G5-Temperatures!$G$2-18.825)</f>
        <v>#VALUE!</v>
      </c>
      <c r="GC5" s="3" t="e">
        <f ca="1">Parameters!GC$159+Parameters!GC$160*LN(Parameters!$B$125+Temperatures!$G5-Temperatures!$G$2-18.825)</f>
        <v>#VALUE!</v>
      </c>
      <c r="GD5" s="3" t="e">
        <f ca="1">Parameters!GD$159+Parameters!GD$160*LN(Parameters!$B$125+Temperatures!$G5-Temperatures!$G$2-18.825)</f>
        <v>#VALUE!</v>
      </c>
      <c r="GE5" s="3" t="e">
        <f ca="1">Parameters!GE$159+Parameters!GE$160*LN(Parameters!$B$125+Temperatures!$G5-Temperatures!$G$2-18.825)</f>
        <v>#VALUE!</v>
      </c>
      <c r="GF5" s="3" t="e">
        <f ca="1">Parameters!GF$159+Parameters!GF$160*LN(Parameters!$B$125+Temperatures!$G5-Temperatures!$G$2-18.825)</f>
        <v>#VALUE!</v>
      </c>
      <c r="GG5" s="3" t="e">
        <f ca="1">Parameters!GG$159+Parameters!GG$160*LN(Parameters!$B$125+Temperatures!$G5-Temperatures!$G$2-18.825)</f>
        <v>#VALUE!</v>
      </c>
      <c r="GH5" s="3" t="e">
        <f ca="1">Parameters!GH$159+Parameters!GH$160*LN(Parameters!$B$125+Temperatures!$G5-Temperatures!$G$2-18.825)</f>
        <v>#VALUE!</v>
      </c>
      <c r="GI5" s="3" t="e">
        <f ca="1">Parameters!GI$159+Parameters!GI$160*LN(Parameters!$B$125+Temperatures!$G5-Temperatures!$G$2-18.825)</f>
        <v>#VALUE!</v>
      </c>
      <c r="GJ5" s="3" t="e">
        <f ca="1">Parameters!GJ$159+Parameters!GJ$160*LN(Parameters!$B$125+Temperatures!$G5-Temperatures!$G$2-18.825)</f>
        <v>#VALUE!</v>
      </c>
      <c r="GK5" s="3" t="e">
        <f ca="1">Parameters!GK$159+Parameters!GK$160*LN(Parameters!$B$125+Temperatures!$G5-Temperatures!$G$2-18.825)</f>
        <v>#VALUE!</v>
      </c>
      <c r="GL5" s="3" t="e">
        <f ca="1">Parameters!GL$159+Parameters!GL$160*LN(Parameters!$B$125+Temperatures!$G5-Temperatures!$G$2-18.825)</f>
        <v>#VALUE!</v>
      </c>
      <c r="GM5" s="3" t="e">
        <f ca="1">Parameters!GM$159+Parameters!GM$160*LN(Parameters!$B$125+Temperatures!$G5-Temperatures!$G$2-18.825)</f>
        <v>#VALUE!</v>
      </c>
    </row>
    <row r="6" spans="1:196" x14ac:dyDescent="0.45">
      <c r="A6">
        <v>2014</v>
      </c>
      <c r="B6" s="3" t="e">
        <f ca="1">Parameters!B$159+Parameters!B$160*LN(Parameters!$B$125+Temperatures!$G6-Temperatures!$G$2-18.825)</f>
        <v>#VALUE!</v>
      </c>
      <c r="C6" s="3" t="e">
        <f ca="1">Parameters!C$159+Parameters!C$160*LN(Parameters!$B$125+Temperatures!$G6-Temperatures!$G$2-18.825)</f>
        <v>#VALUE!</v>
      </c>
      <c r="D6" s="3" t="e">
        <f ca="1">Parameters!D$159+Parameters!D$160*LN(Parameters!$B$125+Temperatures!$G6-Temperatures!$G$2-18.825)</f>
        <v>#VALUE!</v>
      </c>
      <c r="E6" s="3" t="e">
        <f ca="1">Parameters!E$159+Parameters!E$160*LN(Parameters!$B$125+Temperatures!$G6-Temperatures!$G$2-18.825)</f>
        <v>#VALUE!</v>
      </c>
      <c r="F6" s="3" t="e">
        <f ca="1">Parameters!F$159+Parameters!F$160*LN(Parameters!$B$125+Temperatures!$G6-Temperatures!$G$2-18.825)</f>
        <v>#VALUE!</v>
      </c>
      <c r="G6" s="3" t="e">
        <f ca="1">Parameters!G$159+Parameters!G$160*LN(Parameters!$B$125+Temperatures!$G6-Temperatures!$G$2-18.825)</f>
        <v>#VALUE!</v>
      </c>
      <c r="H6" s="3" t="e">
        <f ca="1">Parameters!H$159+Parameters!H$160*LN(Parameters!$B$125+Temperatures!$G6-Temperatures!$G$2-18.825)</f>
        <v>#VALUE!</v>
      </c>
      <c r="I6" s="3" t="e">
        <f ca="1">Parameters!I$159+Parameters!I$160*LN(Parameters!$B$125+Temperatures!$G6-Temperatures!$G$2-18.825)</f>
        <v>#VALUE!</v>
      </c>
      <c r="J6" s="3" t="e">
        <f ca="1">Parameters!J$159+Parameters!J$160*LN(Parameters!$B$125+Temperatures!$G6-Temperatures!$G$2-18.825)</f>
        <v>#VALUE!</v>
      </c>
      <c r="K6" s="3" t="e">
        <f ca="1">Parameters!K$159+Parameters!K$160*LN(Parameters!$B$125+Temperatures!$G6-Temperatures!$G$2-18.825)</f>
        <v>#VALUE!</v>
      </c>
      <c r="L6" s="3" t="e">
        <f ca="1">Parameters!L$159+Parameters!L$160*LN(Parameters!$B$125+Temperatures!$G6-Temperatures!$G$2-18.825)</f>
        <v>#VALUE!</v>
      </c>
      <c r="M6" s="3" t="e">
        <f ca="1">Parameters!M$159+Parameters!M$160*LN(Parameters!$B$125+Temperatures!$G6-Temperatures!$G$2-18.825)</f>
        <v>#VALUE!</v>
      </c>
      <c r="N6" s="3" t="e">
        <f ca="1">Parameters!N$159+Parameters!N$160*LN(Parameters!$B$125+Temperatures!$G6-Temperatures!$G$2-18.825)</f>
        <v>#VALUE!</v>
      </c>
      <c r="O6" s="3" t="e">
        <f ca="1">Parameters!O$159+Parameters!O$160*LN(Parameters!$B$125+Temperatures!$G6-Temperatures!$G$2-18.825)</f>
        <v>#VALUE!</v>
      </c>
      <c r="P6" s="3" t="e">
        <f ca="1">Parameters!P$159+Parameters!P$160*LN(Parameters!$B$125+Temperatures!$G6-Temperatures!$G$2-18.825)</f>
        <v>#VALUE!</v>
      </c>
      <c r="Q6" s="3" t="e">
        <f ca="1">Parameters!Q$159+Parameters!Q$160*LN(Parameters!$B$125+Temperatures!$G6-Temperatures!$G$2-18.825)</f>
        <v>#VALUE!</v>
      </c>
      <c r="R6" s="3" t="e">
        <f ca="1">Parameters!R$159+Parameters!R$160*LN(Parameters!$B$125+Temperatures!$G6-Temperatures!$G$2-18.825)</f>
        <v>#VALUE!</v>
      </c>
      <c r="S6" s="3" t="e">
        <f ca="1">Parameters!S$159+Parameters!S$160*LN(Parameters!$B$125+Temperatures!$G6-Temperatures!$G$2-18.825)</f>
        <v>#VALUE!</v>
      </c>
      <c r="T6" s="3" t="e">
        <f ca="1">Parameters!T$159+Parameters!T$160*LN(Parameters!$B$125+Temperatures!$G6-Temperatures!$G$2-18.825)</f>
        <v>#VALUE!</v>
      </c>
      <c r="U6" s="3" t="e">
        <f ca="1">Parameters!U$159+Parameters!U$160*LN(Parameters!$B$125+Temperatures!$G6-Temperatures!$G$2-18.825)</f>
        <v>#VALUE!</v>
      </c>
      <c r="V6" s="3" t="e">
        <f ca="1">Parameters!V$159+Parameters!V$160*LN(Parameters!$B$125+Temperatures!$G6-Temperatures!$G$2-18.825)</f>
        <v>#VALUE!</v>
      </c>
      <c r="W6" s="3" t="e">
        <f ca="1">Parameters!W$159+Parameters!W$160*LN(Parameters!$B$125+Temperatures!$G6-Temperatures!$G$2-18.825)</f>
        <v>#VALUE!</v>
      </c>
      <c r="X6" s="3" t="e">
        <f ca="1">Parameters!X$159+Parameters!X$160*LN(Parameters!$B$125+Temperatures!$G6-Temperatures!$G$2-18.825)</f>
        <v>#VALUE!</v>
      </c>
      <c r="Y6" s="3" t="e">
        <f ca="1">Parameters!Y$159+Parameters!Y$160*LN(Parameters!$B$125+Temperatures!$G6-Temperatures!$G$2-18.825)</f>
        <v>#VALUE!</v>
      </c>
      <c r="Z6" s="3" t="e">
        <f ca="1">Parameters!Z$159+Parameters!Z$160*LN(Parameters!$B$125+Temperatures!$G6-Temperatures!$G$2-18.825)</f>
        <v>#VALUE!</v>
      </c>
      <c r="AA6" s="3" t="e">
        <f ca="1">Parameters!AA$159+Parameters!AA$160*LN(Parameters!$B$125+Temperatures!$G6-Temperatures!$G$2-18.825)</f>
        <v>#VALUE!</v>
      </c>
      <c r="AB6" s="3" t="e">
        <f ca="1">Parameters!AB$159+Parameters!AB$160*LN(Parameters!$B$125+Temperatures!$G6-Temperatures!$G$2-18.825)</f>
        <v>#VALUE!</v>
      </c>
      <c r="AC6" s="3" t="e">
        <f ca="1">Parameters!AC$159+Parameters!AC$160*LN(Parameters!$B$125+Temperatures!$G6-Temperatures!$G$2-18.825)</f>
        <v>#VALUE!</v>
      </c>
      <c r="AD6" s="3" t="e">
        <f ca="1">Parameters!AD$159+Parameters!AD$160*LN(Parameters!$B$125+Temperatures!$G6-Temperatures!$G$2-18.825)</f>
        <v>#VALUE!</v>
      </c>
      <c r="AE6" s="3" t="e">
        <f ca="1">Parameters!AE$159+Parameters!AE$160*LN(Parameters!$B$125+Temperatures!$G6-Temperatures!$G$2-18.825)</f>
        <v>#VALUE!</v>
      </c>
      <c r="AF6" s="3" t="e">
        <f ca="1">Parameters!AF$159+Parameters!AF$160*LN(Parameters!$B$125+Temperatures!$G6-Temperatures!$G$2-18.825)</f>
        <v>#VALUE!</v>
      </c>
      <c r="AG6" s="3" t="e">
        <f ca="1">Parameters!AG$159+Parameters!AG$160*LN(Parameters!$B$125+Temperatures!$G6-Temperatures!$G$2-18.825)</f>
        <v>#VALUE!</v>
      </c>
      <c r="AH6" s="3" t="e">
        <f ca="1">Parameters!AH$159+Parameters!AH$160*LN(Parameters!$B$125+Temperatures!$G6-Temperatures!$G$2-18.825)</f>
        <v>#VALUE!</v>
      </c>
      <c r="AI6" s="3" t="e">
        <f ca="1">Parameters!AI$159+Parameters!AI$160*LN(Parameters!$B$125+Temperatures!$G6-Temperatures!$G$2-18.825)</f>
        <v>#VALUE!</v>
      </c>
      <c r="AJ6" s="3" t="e">
        <f ca="1">Parameters!AJ$159+Parameters!AJ$160*LN(Parameters!$B$125+Temperatures!$G6-Temperatures!$G$2-18.825)</f>
        <v>#VALUE!</v>
      </c>
      <c r="AK6" s="3" t="e">
        <f ca="1">Parameters!AK$159+Parameters!AK$160*LN(Parameters!$B$125+Temperatures!$G6-Temperatures!$G$2-18.825)</f>
        <v>#VALUE!</v>
      </c>
      <c r="AL6" s="3" t="e">
        <f ca="1">Parameters!AL$159+Parameters!AL$160*LN(Parameters!$B$125+Temperatures!$G6-Temperatures!$G$2-18.825)</f>
        <v>#VALUE!</v>
      </c>
      <c r="AM6" s="3" t="e">
        <f ca="1">Parameters!AM$159+Parameters!AM$160*LN(Parameters!$B$125+Temperatures!$G6-Temperatures!$G$2-18.825)</f>
        <v>#VALUE!</v>
      </c>
      <c r="AN6" s="3" t="e">
        <f ca="1">Parameters!AN$159+Parameters!AN$160*LN(Parameters!$B$125+Temperatures!$G6-Temperatures!$G$2-18.825)</f>
        <v>#VALUE!</v>
      </c>
      <c r="AO6" s="3" t="e">
        <f ca="1">Parameters!AO$159+Parameters!AO$160*LN(Parameters!$B$125+Temperatures!$G6-Temperatures!$G$2-18.825)</f>
        <v>#VALUE!</v>
      </c>
      <c r="AP6" s="3" t="e">
        <f ca="1">Parameters!AP$159+Parameters!AP$160*LN(Parameters!$B$125+Temperatures!$G6-Temperatures!$G$2-18.825)</f>
        <v>#VALUE!</v>
      </c>
      <c r="AQ6" s="3" t="e">
        <f ca="1">Parameters!AQ$159+Parameters!AQ$160*LN(Parameters!$B$125+Temperatures!$G6-Temperatures!$G$2-18.825)</f>
        <v>#VALUE!</v>
      </c>
      <c r="AR6" s="3" t="e">
        <f ca="1">Parameters!AR$159+Parameters!AR$160*LN(Parameters!$B$125+Temperatures!$G6-Temperatures!$G$2-18.825)</f>
        <v>#VALUE!</v>
      </c>
      <c r="AS6" s="3" t="e">
        <f ca="1">Parameters!AS$159+Parameters!AS$160*LN(Parameters!$B$125+Temperatures!$G6-Temperatures!$G$2-18.825)</f>
        <v>#VALUE!</v>
      </c>
      <c r="AT6" s="3" t="e">
        <f ca="1">Parameters!AT$159+Parameters!AT$160*LN(Parameters!$B$125+Temperatures!$G6-Temperatures!$G$2-18.825)</f>
        <v>#VALUE!</v>
      </c>
      <c r="AU6" s="3" t="e">
        <f ca="1">Parameters!AU$159+Parameters!AU$160*LN(Parameters!$B$125+Temperatures!$G6-Temperatures!$G$2-18.825)</f>
        <v>#VALUE!</v>
      </c>
      <c r="AV6" s="3" t="e">
        <f ca="1">Parameters!AV$159+Parameters!AV$160*LN(Parameters!$B$125+Temperatures!$G6-Temperatures!$G$2-18.825)</f>
        <v>#VALUE!</v>
      </c>
      <c r="AW6" s="3" t="e">
        <f ca="1">Parameters!AW$159+Parameters!AW$160*LN(Parameters!$B$125+Temperatures!$G6-Temperatures!$G$2-18.825)</f>
        <v>#VALUE!</v>
      </c>
      <c r="AX6" s="3" t="e">
        <f ca="1">Parameters!AX$159+Parameters!AX$160*LN(Parameters!$B$125+Temperatures!$G6-Temperatures!$G$2-18.825)</f>
        <v>#VALUE!</v>
      </c>
      <c r="AY6" s="3" t="e">
        <f ca="1">Parameters!AY$159+Parameters!AY$160*LN(Parameters!$B$125+Temperatures!$G6-Temperatures!$G$2-18.825)</f>
        <v>#VALUE!</v>
      </c>
      <c r="AZ6" s="3" t="e">
        <f ca="1">Parameters!AZ$159+Parameters!AZ$160*LN(Parameters!$B$125+Temperatures!$G6-Temperatures!$G$2-18.825)</f>
        <v>#VALUE!</v>
      </c>
      <c r="BA6" s="3" t="e">
        <f ca="1">Parameters!BA$159+Parameters!BA$160*LN(Parameters!$B$125+Temperatures!$G6-Temperatures!$G$2-18.825)</f>
        <v>#VALUE!</v>
      </c>
      <c r="BB6" s="3" t="e">
        <f ca="1">Parameters!BB$159+Parameters!BB$160*LN(Parameters!$B$125+Temperatures!$G6-Temperatures!$G$2-18.825)</f>
        <v>#VALUE!</v>
      </c>
      <c r="BC6" s="3" t="e">
        <f ca="1">Parameters!BC$159+Parameters!BC$160*LN(Parameters!$B$125+Temperatures!$G6-Temperatures!$G$2-18.825)</f>
        <v>#VALUE!</v>
      </c>
      <c r="BD6" s="3" t="e">
        <f ca="1">Parameters!BD$159+Parameters!BD$160*LN(Parameters!$B$125+Temperatures!$G6-Temperatures!$G$2-18.825)</f>
        <v>#VALUE!</v>
      </c>
      <c r="BE6" s="3" t="e">
        <f ca="1">Parameters!BE$159+Parameters!BE$160*LN(Parameters!$B$125+Temperatures!$G6-Temperatures!$G$2-18.825)</f>
        <v>#VALUE!</v>
      </c>
      <c r="BF6" s="3" t="e">
        <f ca="1">Parameters!BF$159+Parameters!BF$160*LN(Parameters!$B$125+Temperatures!$G6-Temperatures!$G$2-18.825)</f>
        <v>#VALUE!</v>
      </c>
      <c r="BG6" s="3" t="e">
        <f ca="1">Parameters!BG$159+Parameters!BG$160*LN(Parameters!$B$125+Temperatures!$G6-Temperatures!$G$2-18.825)</f>
        <v>#VALUE!</v>
      </c>
      <c r="BH6" s="3" t="e">
        <f ca="1">Parameters!BH$159+Parameters!BH$160*LN(Parameters!$B$125+Temperatures!$G6-Temperatures!$G$2-18.825)</f>
        <v>#VALUE!</v>
      </c>
      <c r="BI6" s="3" t="e">
        <f ca="1">Parameters!BI$159+Parameters!BI$160*LN(Parameters!$B$125+Temperatures!$G6-Temperatures!$G$2-18.825)</f>
        <v>#VALUE!</v>
      </c>
      <c r="BJ6" s="3" t="e">
        <f ca="1">Parameters!BJ$159+Parameters!BJ$160*LN(Parameters!$B$125+Temperatures!$G6-Temperatures!$G$2-18.825)</f>
        <v>#VALUE!</v>
      </c>
      <c r="BK6" s="3" t="e">
        <f ca="1">Parameters!BK$159+Parameters!BK$160*LN(Parameters!$B$125+Temperatures!$G6-Temperatures!$G$2-18.825)</f>
        <v>#VALUE!</v>
      </c>
      <c r="BL6" s="3" t="e">
        <f ca="1">Parameters!BL$159+Parameters!BL$160*LN(Parameters!$B$125+Temperatures!$G6-Temperatures!$G$2-18.825)</f>
        <v>#VALUE!</v>
      </c>
      <c r="BM6" s="3" t="e">
        <f ca="1">Parameters!BM$159+Parameters!BM$160*LN(Parameters!$B$125+Temperatures!$G6-Temperatures!$G$2-18.825)</f>
        <v>#VALUE!</v>
      </c>
      <c r="BN6" s="3" t="e">
        <f ca="1">Parameters!BN$159+Parameters!BN$160*LN(Parameters!$B$125+Temperatures!$G6-Temperatures!$G$2-18.825)</f>
        <v>#VALUE!</v>
      </c>
      <c r="BO6" s="3" t="e">
        <f ca="1">Parameters!BO$159+Parameters!BO$160*LN(Parameters!$B$125+Temperatures!$G6-Temperatures!$G$2-18.825)</f>
        <v>#VALUE!</v>
      </c>
      <c r="BP6" s="3" t="e">
        <f ca="1">Parameters!BP$159+Parameters!BP$160*LN(Parameters!$B$125+Temperatures!$G6-Temperatures!$G$2-18.825)</f>
        <v>#VALUE!</v>
      </c>
      <c r="BQ6" s="3" t="e">
        <f ca="1">Parameters!BQ$159+Parameters!BQ$160*LN(Parameters!$B$125+Temperatures!$G6-Temperatures!$G$2-18.825)</f>
        <v>#VALUE!</v>
      </c>
      <c r="BR6" s="3" t="e">
        <f ca="1">Parameters!BR$159+Parameters!BR$160*LN(Parameters!$B$125+Temperatures!$G6-Temperatures!$G$2-18.825)</f>
        <v>#VALUE!</v>
      </c>
      <c r="BS6" s="3" t="e">
        <f ca="1">Parameters!BS$159+Parameters!BS$160*LN(Parameters!$B$125+Temperatures!$G6-Temperatures!$G$2-18.825)</f>
        <v>#VALUE!</v>
      </c>
      <c r="BT6" s="3" t="e">
        <f ca="1">Parameters!BT$159+Parameters!BT$160*LN(Parameters!$B$125+Temperatures!$G6-Temperatures!$G$2-18.825)</f>
        <v>#VALUE!</v>
      </c>
      <c r="BU6" s="3" t="e">
        <f ca="1">Parameters!BU$159+Parameters!BU$160*LN(Parameters!$B$125+Temperatures!$G6-Temperatures!$G$2-18.825)</f>
        <v>#VALUE!</v>
      </c>
      <c r="BV6" s="3" t="e">
        <f ca="1">Parameters!BV$159+Parameters!BV$160*LN(Parameters!$B$125+Temperatures!$G6-Temperatures!$G$2-18.825)</f>
        <v>#VALUE!</v>
      </c>
      <c r="BW6" s="3" t="e">
        <f ca="1">Parameters!BW$159+Parameters!BW$160*LN(Parameters!$B$125+Temperatures!$G6-Temperatures!$G$2-18.825)</f>
        <v>#VALUE!</v>
      </c>
      <c r="BX6" s="3" t="e">
        <f ca="1">Parameters!BX$159+Parameters!BX$160*LN(Parameters!$B$125+Temperatures!$G6-Temperatures!$G$2-18.825)</f>
        <v>#VALUE!</v>
      </c>
      <c r="BY6" s="3" t="e">
        <f ca="1">Parameters!BY$159+Parameters!BY$160*LN(Parameters!$B$125+Temperatures!$G6-Temperatures!$G$2-18.825)</f>
        <v>#VALUE!</v>
      </c>
      <c r="BZ6" s="3" t="e">
        <f ca="1">Parameters!BZ$159+Parameters!BZ$160*LN(Parameters!$B$125+Temperatures!$G6-Temperatures!$G$2-18.825)</f>
        <v>#VALUE!</v>
      </c>
      <c r="CA6" s="3" t="e">
        <f ca="1">Parameters!CA$159+Parameters!CA$160*LN(Parameters!$B$125+Temperatures!$G6-Temperatures!$G$2-18.825)</f>
        <v>#VALUE!</v>
      </c>
      <c r="CB6" s="3" t="e">
        <f ca="1">Parameters!CB$159+Parameters!CB$160*LN(Parameters!$B$125+Temperatures!$G6-Temperatures!$G$2-18.825)</f>
        <v>#VALUE!</v>
      </c>
      <c r="CC6" s="3" t="e">
        <f ca="1">Parameters!CC$159+Parameters!CC$160*LN(Parameters!$B$125+Temperatures!$G6-Temperatures!$G$2-18.825)</f>
        <v>#VALUE!</v>
      </c>
      <c r="CD6" s="3" t="e">
        <f ca="1">Parameters!CD$159+Parameters!CD$160*LN(Parameters!$B$125+Temperatures!$G6-Temperatures!$G$2-18.825)</f>
        <v>#VALUE!</v>
      </c>
      <c r="CE6" s="3" t="e">
        <f ca="1">Parameters!CE$159+Parameters!CE$160*LN(Parameters!$B$125+Temperatures!$G6-Temperatures!$G$2-18.825)</f>
        <v>#VALUE!</v>
      </c>
      <c r="CF6" s="3" t="e">
        <f ca="1">Parameters!CF$159+Parameters!CF$160*LN(Parameters!$B$125+Temperatures!$G6-Temperatures!$G$2-18.825)</f>
        <v>#VALUE!</v>
      </c>
      <c r="CG6" s="3" t="e">
        <f ca="1">Parameters!CG$159+Parameters!CG$160*LN(Parameters!$B$125+Temperatures!$G6-Temperatures!$G$2-18.825)</f>
        <v>#VALUE!</v>
      </c>
      <c r="CH6" s="3" t="e">
        <f ca="1">Parameters!CH$159+Parameters!CH$160*LN(Parameters!$B$125+Temperatures!$G6-Temperatures!$G$2-18.825)</f>
        <v>#VALUE!</v>
      </c>
      <c r="CI6" s="3" t="e">
        <f ca="1">Parameters!CI$159+Parameters!CI$160*LN(Parameters!$B$125+Temperatures!$G6-Temperatures!$G$2-18.825)</f>
        <v>#VALUE!</v>
      </c>
      <c r="CJ6" s="3" t="e">
        <f ca="1">Parameters!CJ$159+Parameters!CJ$160*LN(Parameters!$B$125+Temperatures!$G6-Temperatures!$G$2-18.825)</f>
        <v>#VALUE!</v>
      </c>
      <c r="CK6" s="3" t="e">
        <f ca="1">Parameters!CK$159+Parameters!CK$160*LN(Parameters!$B$125+Temperatures!$G6-Temperatures!$G$2-18.825)</f>
        <v>#VALUE!</v>
      </c>
      <c r="CL6" s="3" t="e">
        <f ca="1">Parameters!CL$159+Parameters!CL$160*LN(Parameters!$B$125+Temperatures!$G6-Temperatures!$G$2-18.825)</f>
        <v>#VALUE!</v>
      </c>
      <c r="CM6" s="3" t="e">
        <f ca="1">Parameters!CM$159+Parameters!CM$160*LN(Parameters!$B$125+Temperatures!$G6-Temperatures!$G$2-18.825)</f>
        <v>#VALUE!</v>
      </c>
      <c r="CN6" s="3" t="e">
        <f ca="1">Parameters!CN$159+Parameters!CN$160*LN(Parameters!$B$125+Temperatures!$G6-Temperatures!$G$2-18.825)</f>
        <v>#VALUE!</v>
      </c>
      <c r="CO6" s="3" t="e">
        <f ca="1">Parameters!CO$159+Parameters!CO$160*LN(Parameters!$B$125+Temperatures!$G6-Temperatures!$G$2-18.825)</f>
        <v>#VALUE!</v>
      </c>
      <c r="CP6" s="3" t="e">
        <f ca="1">Parameters!CP$159+Parameters!CP$160*LN(Parameters!$B$125+Temperatures!$G6-Temperatures!$G$2-18.825)</f>
        <v>#VALUE!</v>
      </c>
      <c r="CQ6" s="3" t="e">
        <f ca="1">Parameters!CQ$159+Parameters!CQ$160*LN(Parameters!$B$125+Temperatures!$G6-Temperatures!$G$2-18.825)</f>
        <v>#VALUE!</v>
      </c>
      <c r="CR6" s="3" t="e">
        <f ca="1">Parameters!CR$159+Parameters!CR$160*LN(Parameters!$B$125+Temperatures!$G6-Temperatures!$G$2-18.825)</f>
        <v>#VALUE!</v>
      </c>
      <c r="CS6" s="3" t="e">
        <f ca="1">Parameters!CS$159+Parameters!CS$160*LN(Parameters!$B$125+Temperatures!$G6-Temperatures!$G$2-18.825)</f>
        <v>#VALUE!</v>
      </c>
      <c r="CT6" s="3" t="e">
        <f ca="1">Parameters!CT$159+Parameters!CT$160*LN(Parameters!$B$125+Temperatures!$G6-Temperatures!$G$2-18.825)</f>
        <v>#VALUE!</v>
      </c>
      <c r="CU6" s="3" t="e">
        <f ca="1">Parameters!CU$159+Parameters!CU$160*LN(Parameters!$B$125+Temperatures!$G6-Temperatures!$G$2-18.825)</f>
        <v>#VALUE!</v>
      </c>
      <c r="CV6" s="3" t="e">
        <f ca="1">Parameters!CV$159+Parameters!CV$160*LN(Parameters!$B$125+Temperatures!$G6-Temperatures!$G$2-18.825)</f>
        <v>#VALUE!</v>
      </c>
      <c r="CW6" s="3" t="e">
        <f ca="1">Parameters!CW$159+Parameters!CW$160*LN(Parameters!$B$125+Temperatures!$G6-Temperatures!$G$2-18.825)</f>
        <v>#VALUE!</v>
      </c>
      <c r="CX6" s="3" t="e">
        <f ca="1">Parameters!CX$159+Parameters!CX$160*LN(Parameters!$B$125+Temperatures!$G6-Temperatures!$G$2-18.825)</f>
        <v>#VALUE!</v>
      </c>
      <c r="CY6" s="3" t="e">
        <f ca="1">Parameters!CY$159+Parameters!CY$160*LN(Parameters!$B$125+Temperatures!$G6-Temperatures!$G$2-18.825)</f>
        <v>#VALUE!</v>
      </c>
      <c r="CZ6" s="3" t="e">
        <f ca="1">Parameters!CZ$159+Parameters!CZ$160*LN(Parameters!$B$125+Temperatures!$G6-Temperatures!$G$2-18.825)</f>
        <v>#VALUE!</v>
      </c>
      <c r="DA6" s="3" t="e">
        <f ca="1">Parameters!DA$159+Parameters!DA$160*LN(Parameters!$B$125+Temperatures!$G6-Temperatures!$G$2-18.825)</f>
        <v>#VALUE!</v>
      </c>
      <c r="DB6" s="3" t="e">
        <f ca="1">Parameters!DB$159+Parameters!DB$160*LN(Parameters!$B$125+Temperatures!$G6-Temperatures!$G$2-18.825)</f>
        <v>#VALUE!</v>
      </c>
      <c r="DC6" s="3" t="e">
        <f ca="1">Parameters!DC$159+Parameters!DC$160*LN(Parameters!$B$125+Temperatures!$G6-Temperatures!$G$2-18.825)</f>
        <v>#VALUE!</v>
      </c>
      <c r="DD6" s="3" t="e">
        <f ca="1">Parameters!DD$159+Parameters!DD$160*LN(Parameters!$B$125+Temperatures!$G6-Temperatures!$G$2-18.825)</f>
        <v>#VALUE!</v>
      </c>
      <c r="DE6" s="3" t="e">
        <f ca="1">Parameters!DE$159+Parameters!DE$160*LN(Parameters!$B$125+Temperatures!$G6-Temperatures!$G$2-18.825)</f>
        <v>#VALUE!</v>
      </c>
      <c r="DF6" s="3" t="e">
        <f ca="1">Parameters!DF$159+Parameters!DF$160*LN(Parameters!$B$125+Temperatures!$G6-Temperatures!$G$2-18.825)</f>
        <v>#VALUE!</v>
      </c>
      <c r="DG6" s="3" t="e">
        <f ca="1">Parameters!DG$159+Parameters!DG$160*LN(Parameters!$B$125+Temperatures!$G6-Temperatures!$G$2-18.825)</f>
        <v>#VALUE!</v>
      </c>
      <c r="DH6" s="3" t="e">
        <f ca="1">Parameters!DH$159+Parameters!DH$160*LN(Parameters!$B$125+Temperatures!$G6-Temperatures!$G$2-18.825)</f>
        <v>#VALUE!</v>
      </c>
      <c r="DI6" s="3" t="e">
        <f ca="1">Parameters!DI$159+Parameters!DI$160*LN(Parameters!$B$125+Temperatures!$G6-Temperatures!$G$2-18.825)</f>
        <v>#VALUE!</v>
      </c>
      <c r="DJ6" s="3" t="e">
        <f ca="1">Parameters!DJ$159+Parameters!DJ$160*LN(Parameters!$B$125+Temperatures!$G6-Temperatures!$G$2-18.825)</f>
        <v>#VALUE!</v>
      </c>
      <c r="DK6" s="3" t="e">
        <f ca="1">Parameters!DK$159+Parameters!DK$160*LN(Parameters!$B$125+Temperatures!$G6-Temperatures!$G$2-18.825)</f>
        <v>#VALUE!</v>
      </c>
      <c r="DL6" s="3" t="e">
        <f ca="1">Parameters!DL$159+Parameters!DL$160*LN(Parameters!$B$125+Temperatures!$G6-Temperatures!$G$2-18.825)</f>
        <v>#VALUE!</v>
      </c>
      <c r="DM6" s="3" t="e">
        <f ca="1">Parameters!DM$159+Parameters!DM$160*LN(Parameters!$B$125+Temperatures!$G6-Temperatures!$G$2-18.825)</f>
        <v>#VALUE!</v>
      </c>
      <c r="DN6" s="3" t="e">
        <f ca="1">Parameters!DN$159+Parameters!DN$160*LN(Parameters!$B$125+Temperatures!$G6-Temperatures!$G$2-18.825)</f>
        <v>#VALUE!</v>
      </c>
      <c r="DO6" s="3" t="e">
        <f ca="1">Parameters!DO$159+Parameters!DO$160*LN(Parameters!$B$125+Temperatures!$G6-Temperatures!$G$2-18.825)</f>
        <v>#VALUE!</v>
      </c>
      <c r="DP6" s="3" t="e">
        <f ca="1">Parameters!DP$159+Parameters!DP$160*LN(Parameters!$B$125+Temperatures!$G6-Temperatures!$G$2-18.825)</f>
        <v>#VALUE!</v>
      </c>
      <c r="DQ6" s="3" t="e">
        <f ca="1">Parameters!DQ$159+Parameters!DQ$160*LN(Parameters!$B$125+Temperatures!$G6-Temperatures!$G$2-18.825)</f>
        <v>#VALUE!</v>
      </c>
      <c r="DR6" s="3" t="e">
        <f ca="1">Parameters!DR$159+Parameters!DR$160*LN(Parameters!$B$125+Temperatures!$G6-Temperatures!$G$2-18.825)</f>
        <v>#VALUE!</v>
      </c>
      <c r="DS6" s="3" t="e">
        <f ca="1">Parameters!DS$159+Parameters!DS$160*LN(Parameters!$B$125+Temperatures!$G6-Temperatures!$G$2-18.825)</f>
        <v>#VALUE!</v>
      </c>
      <c r="DT6" s="3" t="e">
        <f ca="1">Parameters!DT$159+Parameters!DT$160*LN(Parameters!$B$125+Temperatures!$G6-Temperatures!$G$2-18.825)</f>
        <v>#VALUE!</v>
      </c>
      <c r="DU6" s="3" t="e">
        <f ca="1">Parameters!DU$159+Parameters!DU$160*LN(Parameters!$B$125+Temperatures!$G6-Temperatures!$G$2-18.825)</f>
        <v>#VALUE!</v>
      </c>
      <c r="DV6" s="3" t="e">
        <f ca="1">Parameters!DV$159+Parameters!DV$160*LN(Parameters!$B$125+Temperatures!$G6-Temperatures!$G$2-18.825)</f>
        <v>#VALUE!</v>
      </c>
      <c r="DW6" s="3" t="e">
        <f ca="1">Parameters!DW$159+Parameters!DW$160*LN(Parameters!$B$125+Temperatures!$G6-Temperatures!$G$2-18.825)</f>
        <v>#VALUE!</v>
      </c>
      <c r="DX6" s="3" t="e">
        <f ca="1">Parameters!DX$159+Parameters!DX$160*LN(Parameters!$B$125+Temperatures!$G6-Temperatures!$G$2-18.825)</f>
        <v>#VALUE!</v>
      </c>
      <c r="DY6" s="3" t="e">
        <f ca="1">Parameters!DY$159+Parameters!DY$160*LN(Parameters!$B$125+Temperatures!$G6-Temperatures!$G$2-18.825)</f>
        <v>#VALUE!</v>
      </c>
      <c r="DZ6" s="3" t="e">
        <f ca="1">Parameters!DZ$159+Parameters!DZ$160*LN(Parameters!$B$125+Temperatures!$G6-Temperatures!$G$2-18.825)</f>
        <v>#VALUE!</v>
      </c>
      <c r="EA6" s="3" t="e">
        <f ca="1">Parameters!EA$159+Parameters!EA$160*LN(Parameters!$B$125+Temperatures!$G6-Temperatures!$G$2-18.825)</f>
        <v>#VALUE!</v>
      </c>
      <c r="EB6" s="3" t="e">
        <f ca="1">Parameters!EB$159+Parameters!EB$160*LN(Parameters!$B$125+Temperatures!$G6-Temperatures!$G$2-18.825)</f>
        <v>#VALUE!</v>
      </c>
      <c r="EC6" s="3" t="e">
        <f ca="1">Parameters!EC$159+Parameters!EC$160*LN(Parameters!$B$125+Temperatures!$G6-Temperatures!$G$2-18.825)</f>
        <v>#VALUE!</v>
      </c>
      <c r="ED6" s="3" t="e">
        <f ca="1">Parameters!ED$159+Parameters!ED$160*LN(Parameters!$B$125+Temperatures!$G6-Temperatures!$G$2-18.825)</f>
        <v>#VALUE!</v>
      </c>
      <c r="EE6" s="3" t="e">
        <f ca="1">Parameters!EE$159+Parameters!EE$160*LN(Parameters!$B$125+Temperatures!$G6-Temperatures!$G$2-18.825)</f>
        <v>#VALUE!</v>
      </c>
      <c r="EF6" s="3" t="e">
        <f ca="1">Parameters!EF$159+Parameters!EF$160*LN(Parameters!$B$125+Temperatures!$G6-Temperatures!$G$2-18.825)</f>
        <v>#VALUE!</v>
      </c>
      <c r="EG6" s="3" t="e">
        <f ca="1">Parameters!EG$159+Parameters!EG$160*LN(Parameters!$B$125+Temperatures!$G6-Temperatures!$G$2-18.825)</f>
        <v>#VALUE!</v>
      </c>
      <c r="EH6" s="3" t="e">
        <f ca="1">Parameters!EH$159+Parameters!EH$160*LN(Parameters!$B$125+Temperatures!$G6-Temperatures!$G$2-18.825)</f>
        <v>#VALUE!</v>
      </c>
      <c r="EI6" s="3" t="e">
        <f ca="1">Parameters!EI$159+Parameters!EI$160*LN(Parameters!$B$125+Temperatures!$G6-Temperatures!$G$2-18.825)</f>
        <v>#VALUE!</v>
      </c>
      <c r="EJ6" s="3" t="e">
        <f ca="1">Parameters!EJ$159+Parameters!EJ$160*LN(Parameters!$B$125+Temperatures!$G6-Temperatures!$G$2-18.825)</f>
        <v>#VALUE!</v>
      </c>
      <c r="EK6" s="3" t="e">
        <f ca="1">Parameters!EK$159+Parameters!EK$160*LN(Parameters!$B$125+Temperatures!$G6-Temperatures!$G$2-18.825)</f>
        <v>#VALUE!</v>
      </c>
      <c r="EL6" s="3" t="e">
        <f ca="1">Parameters!EL$159+Parameters!EL$160*LN(Parameters!$B$125+Temperatures!$G6-Temperatures!$G$2-18.825)</f>
        <v>#VALUE!</v>
      </c>
      <c r="EM6" s="3" t="e">
        <f ca="1">Parameters!EM$159+Parameters!EM$160*LN(Parameters!$B$125+Temperatures!$G6-Temperatures!$G$2-18.825)</f>
        <v>#VALUE!</v>
      </c>
      <c r="EN6" s="3" t="e">
        <f ca="1">Parameters!EN$159+Parameters!EN$160*LN(Parameters!$B$125+Temperatures!$G6-Temperatures!$G$2-18.825)</f>
        <v>#VALUE!</v>
      </c>
      <c r="EO6" s="3" t="e">
        <f ca="1">Parameters!EO$159+Parameters!EO$160*LN(Parameters!$B$125+Temperatures!$G6-Temperatures!$G$2-18.825)</f>
        <v>#VALUE!</v>
      </c>
      <c r="EP6" s="3" t="e">
        <f ca="1">Parameters!EP$159+Parameters!EP$160*LN(Parameters!$B$125+Temperatures!$G6-Temperatures!$G$2-18.825)</f>
        <v>#VALUE!</v>
      </c>
      <c r="EQ6" s="3" t="e">
        <f ca="1">Parameters!EQ$159+Parameters!EQ$160*LN(Parameters!$B$125+Temperatures!$G6-Temperatures!$G$2-18.825)</f>
        <v>#VALUE!</v>
      </c>
      <c r="ER6" s="3" t="e">
        <f ca="1">Parameters!ER$159+Parameters!ER$160*LN(Parameters!$B$125+Temperatures!$G6-Temperatures!$G$2-18.825)</f>
        <v>#VALUE!</v>
      </c>
      <c r="ES6" s="3" t="e">
        <f ca="1">Parameters!ES$159+Parameters!ES$160*LN(Parameters!$B$125+Temperatures!$G6-Temperatures!$G$2-18.825)</f>
        <v>#VALUE!</v>
      </c>
      <c r="ET6" s="3" t="e">
        <f ca="1">Parameters!ET$159+Parameters!ET$160*LN(Parameters!$B$125+Temperatures!$G6-Temperatures!$G$2-18.825)</f>
        <v>#VALUE!</v>
      </c>
      <c r="EU6" s="3" t="e">
        <f ca="1">Parameters!EU$159+Parameters!EU$160*LN(Parameters!$B$125+Temperatures!$G6-Temperatures!$G$2-18.825)</f>
        <v>#VALUE!</v>
      </c>
      <c r="EV6" s="3" t="e">
        <f ca="1">Parameters!EV$159+Parameters!EV$160*LN(Parameters!$B$125+Temperatures!$G6-Temperatures!$G$2-18.825)</f>
        <v>#VALUE!</v>
      </c>
      <c r="EW6" s="3" t="e">
        <f ca="1">Parameters!EW$159+Parameters!EW$160*LN(Parameters!$B$125+Temperatures!$G6-Temperatures!$G$2-18.825)</f>
        <v>#VALUE!</v>
      </c>
      <c r="EX6" s="3" t="e">
        <f ca="1">Parameters!EX$159+Parameters!EX$160*LN(Parameters!$B$125+Temperatures!$G6-Temperatures!$G$2-18.825)</f>
        <v>#VALUE!</v>
      </c>
      <c r="EY6" s="3" t="e">
        <f ca="1">Parameters!EY$159+Parameters!EY$160*LN(Parameters!$B$125+Temperatures!$G6-Temperatures!$G$2-18.825)</f>
        <v>#VALUE!</v>
      </c>
      <c r="EZ6" s="3" t="e">
        <f ca="1">Parameters!EZ$159+Parameters!EZ$160*LN(Parameters!$B$125+Temperatures!$G6-Temperatures!$G$2-18.825)</f>
        <v>#VALUE!</v>
      </c>
      <c r="FA6" s="3" t="e">
        <f ca="1">Parameters!FA$159+Parameters!FA$160*LN(Parameters!$B$125+Temperatures!$G6-Temperatures!$G$2-18.825)</f>
        <v>#VALUE!</v>
      </c>
      <c r="FB6" s="3" t="e">
        <f ca="1">Parameters!FB$159+Parameters!FB$160*LN(Parameters!$B$125+Temperatures!$G6-Temperatures!$G$2-18.825)</f>
        <v>#VALUE!</v>
      </c>
      <c r="FC6" s="3" t="e">
        <f ca="1">Parameters!FC$159+Parameters!FC$160*LN(Parameters!$B$125+Temperatures!$G6-Temperatures!$G$2-18.825)</f>
        <v>#VALUE!</v>
      </c>
      <c r="FD6" s="3" t="e">
        <f ca="1">Parameters!FD$159+Parameters!FD$160*LN(Parameters!$B$125+Temperatures!$G6-Temperatures!$G$2-18.825)</f>
        <v>#VALUE!</v>
      </c>
      <c r="FE6" s="3" t="e">
        <f ca="1">Parameters!FE$159+Parameters!FE$160*LN(Parameters!$B$125+Temperatures!$G6-Temperatures!$G$2-18.825)</f>
        <v>#VALUE!</v>
      </c>
      <c r="FF6" s="3" t="e">
        <f ca="1">Parameters!FF$159+Parameters!FF$160*LN(Parameters!$B$125+Temperatures!$G6-Temperatures!$G$2-18.825)</f>
        <v>#VALUE!</v>
      </c>
      <c r="FG6" s="3" t="e">
        <f ca="1">Parameters!FG$159+Parameters!FG$160*LN(Parameters!$B$125+Temperatures!$G6-Temperatures!$G$2-18.825)</f>
        <v>#VALUE!</v>
      </c>
      <c r="FH6" s="3" t="e">
        <f ca="1">Parameters!FH$159+Parameters!FH$160*LN(Parameters!$B$125+Temperatures!$G6-Temperatures!$G$2-18.825)</f>
        <v>#VALUE!</v>
      </c>
      <c r="FI6" s="3" t="e">
        <f ca="1">Parameters!FI$159+Parameters!FI$160*LN(Parameters!$B$125+Temperatures!$G6-Temperatures!$G$2-18.825)</f>
        <v>#VALUE!</v>
      </c>
      <c r="FJ6" s="3" t="e">
        <f ca="1">Parameters!FJ$159+Parameters!FJ$160*LN(Parameters!$B$125+Temperatures!$G6-Temperatures!$G$2-18.825)</f>
        <v>#VALUE!</v>
      </c>
      <c r="FK6" s="3" t="e">
        <f ca="1">Parameters!FK$159+Parameters!FK$160*LN(Parameters!$B$125+Temperatures!$G6-Temperatures!$G$2-18.825)</f>
        <v>#VALUE!</v>
      </c>
      <c r="FL6" s="3" t="e">
        <f ca="1">Parameters!FL$159+Parameters!FL$160*LN(Parameters!$B$125+Temperatures!$G6-Temperatures!$G$2-18.825)</f>
        <v>#VALUE!</v>
      </c>
      <c r="FM6" s="3" t="e">
        <f ca="1">Parameters!FM$159+Parameters!FM$160*LN(Parameters!$B$125+Temperatures!$G6-Temperatures!$G$2-18.825)</f>
        <v>#VALUE!</v>
      </c>
      <c r="FN6" s="3" t="e">
        <f ca="1">Parameters!FN$159+Parameters!FN$160*LN(Parameters!$B$125+Temperatures!$G6-Temperatures!$G$2-18.825)</f>
        <v>#VALUE!</v>
      </c>
      <c r="FO6" s="3" t="e">
        <f ca="1">Parameters!FO$159+Parameters!FO$160*LN(Parameters!$B$125+Temperatures!$G6-Temperatures!$G$2-18.825)</f>
        <v>#VALUE!</v>
      </c>
      <c r="FP6" s="3" t="e">
        <f ca="1">Parameters!FP$159+Parameters!FP$160*LN(Parameters!$B$125+Temperatures!$G6-Temperatures!$G$2-18.825)</f>
        <v>#VALUE!</v>
      </c>
      <c r="FQ6" s="3" t="e">
        <f ca="1">Parameters!FQ$159+Parameters!FQ$160*LN(Parameters!$B$125+Temperatures!$G6-Temperatures!$G$2-18.825)</f>
        <v>#VALUE!</v>
      </c>
      <c r="FR6" s="3" t="e">
        <f ca="1">Parameters!FR$159+Parameters!FR$160*LN(Parameters!$B$125+Temperatures!$G6-Temperatures!$G$2-18.825)</f>
        <v>#VALUE!</v>
      </c>
      <c r="FS6" s="3" t="e">
        <f ca="1">Parameters!FS$159+Parameters!FS$160*LN(Parameters!$B$125+Temperatures!$G6-Temperatures!$G$2-18.825)</f>
        <v>#VALUE!</v>
      </c>
      <c r="FT6" s="3" t="e">
        <f ca="1">Parameters!FT$159+Parameters!FT$160*LN(Parameters!$B$125+Temperatures!$G6-Temperatures!$G$2-18.825)</f>
        <v>#VALUE!</v>
      </c>
      <c r="FU6" s="3" t="e">
        <f ca="1">Parameters!FU$159+Parameters!FU$160*LN(Parameters!$B$125+Temperatures!$G6-Temperatures!$G$2-18.825)</f>
        <v>#VALUE!</v>
      </c>
      <c r="FV6" s="3" t="e">
        <f ca="1">Parameters!FV$159+Parameters!FV$160*LN(Parameters!$B$125+Temperatures!$G6-Temperatures!$G$2-18.825)</f>
        <v>#VALUE!</v>
      </c>
      <c r="FW6" s="3" t="e">
        <f ca="1">Parameters!FW$159+Parameters!FW$160*LN(Parameters!$B$125+Temperatures!$G6-Temperatures!$G$2-18.825)</f>
        <v>#VALUE!</v>
      </c>
      <c r="FX6" s="3" t="e">
        <f ca="1">Parameters!FX$159+Parameters!FX$160*LN(Parameters!$B$125+Temperatures!$G6-Temperatures!$G$2-18.825)</f>
        <v>#VALUE!</v>
      </c>
      <c r="FY6" s="3" t="e">
        <f ca="1">Parameters!FY$159+Parameters!FY$160*LN(Parameters!$B$125+Temperatures!$G6-Temperatures!$G$2-18.825)</f>
        <v>#VALUE!</v>
      </c>
      <c r="FZ6" s="3" t="e">
        <f ca="1">Parameters!FZ$159+Parameters!FZ$160*LN(Parameters!$B$125+Temperatures!$G6-Temperatures!$G$2-18.825)</f>
        <v>#VALUE!</v>
      </c>
      <c r="GA6" s="3" t="e">
        <f ca="1">Parameters!GA$159+Parameters!GA$160*LN(Parameters!$B$125+Temperatures!$G6-Temperatures!$G$2-18.825)</f>
        <v>#VALUE!</v>
      </c>
      <c r="GB6" s="3" t="e">
        <f ca="1">Parameters!GB$159+Parameters!GB$160*LN(Parameters!$B$125+Temperatures!$G6-Temperatures!$G$2-18.825)</f>
        <v>#VALUE!</v>
      </c>
      <c r="GC6" s="3" t="e">
        <f ca="1">Parameters!GC$159+Parameters!GC$160*LN(Parameters!$B$125+Temperatures!$G6-Temperatures!$G$2-18.825)</f>
        <v>#VALUE!</v>
      </c>
      <c r="GD6" s="3" t="e">
        <f ca="1">Parameters!GD$159+Parameters!GD$160*LN(Parameters!$B$125+Temperatures!$G6-Temperatures!$G$2-18.825)</f>
        <v>#VALUE!</v>
      </c>
      <c r="GE6" s="3" t="e">
        <f ca="1">Parameters!GE$159+Parameters!GE$160*LN(Parameters!$B$125+Temperatures!$G6-Temperatures!$G$2-18.825)</f>
        <v>#VALUE!</v>
      </c>
      <c r="GF6" s="3" t="e">
        <f ca="1">Parameters!GF$159+Parameters!GF$160*LN(Parameters!$B$125+Temperatures!$G6-Temperatures!$G$2-18.825)</f>
        <v>#VALUE!</v>
      </c>
      <c r="GG6" s="3" t="e">
        <f ca="1">Parameters!GG$159+Parameters!GG$160*LN(Parameters!$B$125+Temperatures!$G6-Temperatures!$G$2-18.825)</f>
        <v>#VALUE!</v>
      </c>
      <c r="GH6" s="3" t="e">
        <f ca="1">Parameters!GH$159+Parameters!GH$160*LN(Parameters!$B$125+Temperatures!$G6-Temperatures!$G$2-18.825)</f>
        <v>#VALUE!</v>
      </c>
      <c r="GI6" s="3" t="e">
        <f ca="1">Parameters!GI$159+Parameters!GI$160*LN(Parameters!$B$125+Temperatures!$G6-Temperatures!$G$2-18.825)</f>
        <v>#VALUE!</v>
      </c>
      <c r="GJ6" s="3" t="e">
        <f ca="1">Parameters!GJ$159+Parameters!GJ$160*LN(Parameters!$B$125+Temperatures!$G6-Temperatures!$G$2-18.825)</f>
        <v>#VALUE!</v>
      </c>
      <c r="GK6" s="3" t="e">
        <f ca="1">Parameters!GK$159+Parameters!GK$160*LN(Parameters!$B$125+Temperatures!$G6-Temperatures!$G$2-18.825)</f>
        <v>#VALUE!</v>
      </c>
      <c r="GL6" s="3" t="e">
        <f ca="1">Parameters!GL$159+Parameters!GL$160*LN(Parameters!$B$125+Temperatures!$G6-Temperatures!$G$2-18.825)</f>
        <v>#VALUE!</v>
      </c>
      <c r="GM6" s="3" t="e">
        <f ca="1">Parameters!GM$159+Parameters!GM$160*LN(Parameters!$B$125+Temperatures!$G6-Temperatures!$G$2-18.825)</f>
        <v>#VALUE!</v>
      </c>
    </row>
    <row r="7" spans="1:196" x14ac:dyDescent="0.45">
      <c r="A7">
        <v>2015</v>
      </c>
      <c r="B7" s="3" t="e">
        <f ca="1">Parameters!B$159+Parameters!B$160*LN(Parameters!$B$125+Temperatures!$G7-Temperatures!$G$2-18.825)</f>
        <v>#VALUE!</v>
      </c>
      <c r="C7" s="3" t="e">
        <f ca="1">Parameters!C$159+Parameters!C$160*LN(Parameters!$B$125+Temperatures!$G7-Temperatures!$G$2-18.825)</f>
        <v>#VALUE!</v>
      </c>
      <c r="D7" s="3" t="e">
        <f ca="1">Parameters!D$159+Parameters!D$160*LN(Parameters!$B$125+Temperatures!$G7-Temperatures!$G$2-18.825)</f>
        <v>#VALUE!</v>
      </c>
      <c r="E7" s="3" t="e">
        <f ca="1">Parameters!E$159+Parameters!E$160*LN(Parameters!$B$125+Temperatures!$G7-Temperatures!$G$2-18.825)</f>
        <v>#VALUE!</v>
      </c>
      <c r="F7" s="3" t="e">
        <f ca="1">Parameters!F$159+Parameters!F$160*LN(Parameters!$B$125+Temperatures!$G7-Temperatures!$G$2-18.825)</f>
        <v>#VALUE!</v>
      </c>
      <c r="G7" s="3" t="e">
        <f ca="1">Parameters!G$159+Parameters!G$160*LN(Parameters!$B$125+Temperatures!$G7-Temperatures!$G$2-18.825)</f>
        <v>#VALUE!</v>
      </c>
      <c r="H7" s="3" t="e">
        <f ca="1">Parameters!H$159+Parameters!H$160*LN(Parameters!$B$125+Temperatures!$G7-Temperatures!$G$2-18.825)</f>
        <v>#VALUE!</v>
      </c>
      <c r="I7" s="3" t="e">
        <f ca="1">Parameters!I$159+Parameters!I$160*LN(Parameters!$B$125+Temperatures!$G7-Temperatures!$G$2-18.825)</f>
        <v>#VALUE!</v>
      </c>
      <c r="J7" s="3" t="e">
        <f ca="1">Parameters!J$159+Parameters!J$160*LN(Parameters!$B$125+Temperatures!$G7-Temperatures!$G$2-18.825)</f>
        <v>#VALUE!</v>
      </c>
      <c r="K7" s="3" t="e">
        <f ca="1">Parameters!K$159+Parameters!K$160*LN(Parameters!$B$125+Temperatures!$G7-Temperatures!$G$2-18.825)</f>
        <v>#VALUE!</v>
      </c>
      <c r="L7" s="3" t="e">
        <f ca="1">Parameters!L$159+Parameters!L$160*LN(Parameters!$B$125+Temperatures!$G7-Temperatures!$G$2-18.825)</f>
        <v>#VALUE!</v>
      </c>
      <c r="M7" s="3" t="e">
        <f ca="1">Parameters!M$159+Parameters!M$160*LN(Parameters!$B$125+Temperatures!$G7-Temperatures!$G$2-18.825)</f>
        <v>#VALUE!</v>
      </c>
      <c r="N7" s="3" t="e">
        <f ca="1">Parameters!N$159+Parameters!N$160*LN(Parameters!$B$125+Temperatures!$G7-Temperatures!$G$2-18.825)</f>
        <v>#VALUE!</v>
      </c>
      <c r="O7" s="3" t="e">
        <f ca="1">Parameters!O$159+Parameters!O$160*LN(Parameters!$B$125+Temperatures!$G7-Temperatures!$G$2-18.825)</f>
        <v>#VALUE!</v>
      </c>
      <c r="P7" s="3" t="e">
        <f ca="1">Parameters!P$159+Parameters!P$160*LN(Parameters!$B$125+Temperatures!$G7-Temperatures!$G$2-18.825)</f>
        <v>#VALUE!</v>
      </c>
      <c r="Q7" s="3" t="e">
        <f ca="1">Parameters!Q$159+Parameters!Q$160*LN(Parameters!$B$125+Temperatures!$G7-Temperatures!$G$2-18.825)</f>
        <v>#VALUE!</v>
      </c>
      <c r="R7" s="3" t="e">
        <f ca="1">Parameters!R$159+Parameters!R$160*LN(Parameters!$B$125+Temperatures!$G7-Temperatures!$G$2-18.825)</f>
        <v>#VALUE!</v>
      </c>
      <c r="S7" s="3" t="e">
        <f ca="1">Parameters!S$159+Parameters!S$160*LN(Parameters!$B$125+Temperatures!$G7-Temperatures!$G$2-18.825)</f>
        <v>#VALUE!</v>
      </c>
      <c r="T7" s="3" t="e">
        <f ca="1">Parameters!T$159+Parameters!T$160*LN(Parameters!$B$125+Temperatures!$G7-Temperatures!$G$2-18.825)</f>
        <v>#VALUE!</v>
      </c>
      <c r="U7" s="3" t="e">
        <f ca="1">Parameters!U$159+Parameters!U$160*LN(Parameters!$B$125+Temperatures!$G7-Temperatures!$G$2-18.825)</f>
        <v>#VALUE!</v>
      </c>
      <c r="V7" s="3" t="e">
        <f ca="1">Parameters!V$159+Parameters!V$160*LN(Parameters!$B$125+Temperatures!$G7-Temperatures!$G$2-18.825)</f>
        <v>#VALUE!</v>
      </c>
      <c r="W7" s="3" t="e">
        <f ca="1">Parameters!W$159+Parameters!W$160*LN(Parameters!$B$125+Temperatures!$G7-Temperatures!$G$2-18.825)</f>
        <v>#VALUE!</v>
      </c>
      <c r="X7" s="3" t="e">
        <f ca="1">Parameters!X$159+Parameters!X$160*LN(Parameters!$B$125+Temperatures!$G7-Temperatures!$G$2-18.825)</f>
        <v>#VALUE!</v>
      </c>
      <c r="Y7" s="3" t="e">
        <f ca="1">Parameters!Y$159+Parameters!Y$160*LN(Parameters!$B$125+Temperatures!$G7-Temperatures!$G$2-18.825)</f>
        <v>#VALUE!</v>
      </c>
      <c r="Z7" s="3" t="e">
        <f ca="1">Parameters!Z$159+Parameters!Z$160*LN(Parameters!$B$125+Temperatures!$G7-Temperatures!$G$2-18.825)</f>
        <v>#VALUE!</v>
      </c>
      <c r="AA7" s="3" t="e">
        <f ca="1">Parameters!AA$159+Parameters!AA$160*LN(Parameters!$B$125+Temperatures!$G7-Temperatures!$G$2-18.825)</f>
        <v>#VALUE!</v>
      </c>
      <c r="AB7" s="3" t="e">
        <f ca="1">Parameters!AB$159+Parameters!AB$160*LN(Parameters!$B$125+Temperatures!$G7-Temperatures!$G$2-18.825)</f>
        <v>#VALUE!</v>
      </c>
      <c r="AC7" s="3" t="e">
        <f ca="1">Parameters!AC$159+Parameters!AC$160*LN(Parameters!$B$125+Temperatures!$G7-Temperatures!$G$2-18.825)</f>
        <v>#VALUE!</v>
      </c>
      <c r="AD7" s="3" t="e">
        <f ca="1">Parameters!AD$159+Parameters!AD$160*LN(Parameters!$B$125+Temperatures!$G7-Temperatures!$G$2-18.825)</f>
        <v>#VALUE!</v>
      </c>
      <c r="AE7" s="3" t="e">
        <f ca="1">Parameters!AE$159+Parameters!AE$160*LN(Parameters!$B$125+Temperatures!$G7-Temperatures!$G$2-18.825)</f>
        <v>#VALUE!</v>
      </c>
      <c r="AF7" s="3" t="e">
        <f ca="1">Parameters!AF$159+Parameters!AF$160*LN(Parameters!$B$125+Temperatures!$G7-Temperatures!$G$2-18.825)</f>
        <v>#VALUE!</v>
      </c>
      <c r="AG7" s="3" t="e">
        <f ca="1">Parameters!AG$159+Parameters!AG$160*LN(Parameters!$B$125+Temperatures!$G7-Temperatures!$G$2-18.825)</f>
        <v>#VALUE!</v>
      </c>
      <c r="AH7" s="3" t="e">
        <f ca="1">Parameters!AH$159+Parameters!AH$160*LN(Parameters!$B$125+Temperatures!$G7-Temperatures!$G$2-18.825)</f>
        <v>#VALUE!</v>
      </c>
      <c r="AI7" s="3" t="e">
        <f ca="1">Parameters!AI$159+Parameters!AI$160*LN(Parameters!$B$125+Temperatures!$G7-Temperatures!$G$2-18.825)</f>
        <v>#VALUE!</v>
      </c>
      <c r="AJ7" s="3" t="e">
        <f ca="1">Parameters!AJ$159+Parameters!AJ$160*LN(Parameters!$B$125+Temperatures!$G7-Temperatures!$G$2-18.825)</f>
        <v>#VALUE!</v>
      </c>
      <c r="AK7" s="3" t="e">
        <f ca="1">Parameters!AK$159+Parameters!AK$160*LN(Parameters!$B$125+Temperatures!$G7-Temperatures!$G$2-18.825)</f>
        <v>#VALUE!</v>
      </c>
      <c r="AL7" s="3" t="e">
        <f ca="1">Parameters!AL$159+Parameters!AL$160*LN(Parameters!$B$125+Temperatures!$G7-Temperatures!$G$2-18.825)</f>
        <v>#VALUE!</v>
      </c>
      <c r="AM7" s="3" t="e">
        <f ca="1">Parameters!AM$159+Parameters!AM$160*LN(Parameters!$B$125+Temperatures!$G7-Temperatures!$G$2-18.825)</f>
        <v>#VALUE!</v>
      </c>
      <c r="AN7" s="3" t="e">
        <f ca="1">Parameters!AN$159+Parameters!AN$160*LN(Parameters!$B$125+Temperatures!$G7-Temperatures!$G$2-18.825)</f>
        <v>#VALUE!</v>
      </c>
      <c r="AO7" s="3" t="e">
        <f ca="1">Parameters!AO$159+Parameters!AO$160*LN(Parameters!$B$125+Temperatures!$G7-Temperatures!$G$2-18.825)</f>
        <v>#VALUE!</v>
      </c>
      <c r="AP7" s="3" t="e">
        <f ca="1">Parameters!AP$159+Parameters!AP$160*LN(Parameters!$B$125+Temperatures!$G7-Temperatures!$G$2-18.825)</f>
        <v>#VALUE!</v>
      </c>
      <c r="AQ7" s="3" t="e">
        <f ca="1">Parameters!AQ$159+Parameters!AQ$160*LN(Parameters!$B$125+Temperatures!$G7-Temperatures!$G$2-18.825)</f>
        <v>#VALUE!</v>
      </c>
      <c r="AR7" s="3" t="e">
        <f ca="1">Parameters!AR$159+Parameters!AR$160*LN(Parameters!$B$125+Temperatures!$G7-Temperatures!$G$2-18.825)</f>
        <v>#VALUE!</v>
      </c>
      <c r="AS7" s="3" t="e">
        <f ca="1">Parameters!AS$159+Parameters!AS$160*LN(Parameters!$B$125+Temperatures!$G7-Temperatures!$G$2-18.825)</f>
        <v>#VALUE!</v>
      </c>
      <c r="AT7" s="3" t="e">
        <f ca="1">Parameters!AT$159+Parameters!AT$160*LN(Parameters!$B$125+Temperatures!$G7-Temperatures!$G$2-18.825)</f>
        <v>#VALUE!</v>
      </c>
      <c r="AU7" s="3" t="e">
        <f ca="1">Parameters!AU$159+Parameters!AU$160*LN(Parameters!$B$125+Temperatures!$G7-Temperatures!$G$2-18.825)</f>
        <v>#VALUE!</v>
      </c>
      <c r="AV7" s="3" t="e">
        <f ca="1">Parameters!AV$159+Parameters!AV$160*LN(Parameters!$B$125+Temperatures!$G7-Temperatures!$G$2-18.825)</f>
        <v>#VALUE!</v>
      </c>
      <c r="AW7" s="3" t="e">
        <f ca="1">Parameters!AW$159+Parameters!AW$160*LN(Parameters!$B$125+Temperatures!$G7-Temperatures!$G$2-18.825)</f>
        <v>#VALUE!</v>
      </c>
      <c r="AX7" s="3" t="e">
        <f ca="1">Parameters!AX$159+Parameters!AX$160*LN(Parameters!$B$125+Temperatures!$G7-Temperatures!$G$2-18.825)</f>
        <v>#VALUE!</v>
      </c>
      <c r="AY7" s="3" t="e">
        <f ca="1">Parameters!AY$159+Parameters!AY$160*LN(Parameters!$B$125+Temperatures!$G7-Temperatures!$G$2-18.825)</f>
        <v>#VALUE!</v>
      </c>
      <c r="AZ7" s="3" t="e">
        <f ca="1">Parameters!AZ$159+Parameters!AZ$160*LN(Parameters!$B$125+Temperatures!$G7-Temperatures!$G$2-18.825)</f>
        <v>#VALUE!</v>
      </c>
      <c r="BA7" s="3" t="e">
        <f ca="1">Parameters!BA$159+Parameters!BA$160*LN(Parameters!$B$125+Temperatures!$G7-Temperatures!$G$2-18.825)</f>
        <v>#VALUE!</v>
      </c>
      <c r="BB7" s="3" t="e">
        <f ca="1">Parameters!BB$159+Parameters!BB$160*LN(Parameters!$B$125+Temperatures!$G7-Temperatures!$G$2-18.825)</f>
        <v>#VALUE!</v>
      </c>
      <c r="BC7" s="3" t="e">
        <f ca="1">Parameters!BC$159+Parameters!BC$160*LN(Parameters!$B$125+Temperatures!$G7-Temperatures!$G$2-18.825)</f>
        <v>#VALUE!</v>
      </c>
      <c r="BD7" s="3" t="e">
        <f ca="1">Parameters!BD$159+Parameters!BD$160*LN(Parameters!$B$125+Temperatures!$G7-Temperatures!$G$2-18.825)</f>
        <v>#VALUE!</v>
      </c>
      <c r="BE7" s="3" t="e">
        <f ca="1">Parameters!BE$159+Parameters!BE$160*LN(Parameters!$B$125+Temperatures!$G7-Temperatures!$G$2-18.825)</f>
        <v>#VALUE!</v>
      </c>
      <c r="BF7" s="3" t="e">
        <f ca="1">Parameters!BF$159+Parameters!BF$160*LN(Parameters!$B$125+Temperatures!$G7-Temperatures!$G$2-18.825)</f>
        <v>#VALUE!</v>
      </c>
      <c r="BG7" s="3" t="e">
        <f ca="1">Parameters!BG$159+Parameters!BG$160*LN(Parameters!$B$125+Temperatures!$G7-Temperatures!$G$2-18.825)</f>
        <v>#VALUE!</v>
      </c>
      <c r="BH7" s="3" t="e">
        <f ca="1">Parameters!BH$159+Parameters!BH$160*LN(Parameters!$B$125+Temperatures!$G7-Temperatures!$G$2-18.825)</f>
        <v>#VALUE!</v>
      </c>
      <c r="BI7" s="3" t="e">
        <f ca="1">Parameters!BI$159+Parameters!BI$160*LN(Parameters!$B$125+Temperatures!$G7-Temperatures!$G$2-18.825)</f>
        <v>#VALUE!</v>
      </c>
      <c r="BJ7" s="3" t="e">
        <f ca="1">Parameters!BJ$159+Parameters!BJ$160*LN(Parameters!$B$125+Temperatures!$G7-Temperatures!$G$2-18.825)</f>
        <v>#VALUE!</v>
      </c>
      <c r="BK7" s="3" t="e">
        <f ca="1">Parameters!BK$159+Parameters!BK$160*LN(Parameters!$B$125+Temperatures!$G7-Temperatures!$G$2-18.825)</f>
        <v>#VALUE!</v>
      </c>
      <c r="BL7" s="3" t="e">
        <f ca="1">Parameters!BL$159+Parameters!BL$160*LN(Parameters!$B$125+Temperatures!$G7-Temperatures!$G$2-18.825)</f>
        <v>#VALUE!</v>
      </c>
      <c r="BM7" s="3" t="e">
        <f ca="1">Parameters!BM$159+Parameters!BM$160*LN(Parameters!$B$125+Temperatures!$G7-Temperatures!$G$2-18.825)</f>
        <v>#VALUE!</v>
      </c>
      <c r="BN7" s="3" t="e">
        <f ca="1">Parameters!BN$159+Parameters!BN$160*LN(Parameters!$B$125+Temperatures!$G7-Temperatures!$G$2-18.825)</f>
        <v>#VALUE!</v>
      </c>
      <c r="BO7" s="3" t="e">
        <f ca="1">Parameters!BO$159+Parameters!BO$160*LN(Parameters!$B$125+Temperatures!$G7-Temperatures!$G$2-18.825)</f>
        <v>#VALUE!</v>
      </c>
      <c r="BP7" s="3" t="e">
        <f ca="1">Parameters!BP$159+Parameters!BP$160*LN(Parameters!$B$125+Temperatures!$G7-Temperatures!$G$2-18.825)</f>
        <v>#VALUE!</v>
      </c>
      <c r="BQ7" s="3" t="e">
        <f ca="1">Parameters!BQ$159+Parameters!BQ$160*LN(Parameters!$B$125+Temperatures!$G7-Temperatures!$G$2-18.825)</f>
        <v>#VALUE!</v>
      </c>
      <c r="BR7" s="3" t="e">
        <f ca="1">Parameters!BR$159+Parameters!BR$160*LN(Parameters!$B$125+Temperatures!$G7-Temperatures!$G$2-18.825)</f>
        <v>#VALUE!</v>
      </c>
      <c r="BS7" s="3" t="e">
        <f ca="1">Parameters!BS$159+Parameters!BS$160*LN(Parameters!$B$125+Temperatures!$G7-Temperatures!$G$2-18.825)</f>
        <v>#VALUE!</v>
      </c>
      <c r="BT7" s="3" t="e">
        <f ca="1">Parameters!BT$159+Parameters!BT$160*LN(Parameters!$B$125+Temperatures!$G7-Temperatures!$G$2-18.825)</f>
        <v>#VALUE!</v>
      </c>
      <c r="BU7" s="3" t="e">
        <f ca="1">Parameters!BU$159+Parameters!BU$160*LN(Parameters!$B$125+Temperatures!$G7-Temperatures!$G$2-18.825)</f>
        <v>#VALUE!</v>
      </c>
      <c r="BV7" s="3" t="e">
        <f ca="1">Parameters!BV$159+Parameters!BV$160*LN(Parameters!$B$125+Temperatures!$G7-Temperatures!$G$2-18.825)</f>
        <v>#VALUE!</v>
      </c>
      <c r="BW7" s="3" t="e">
        <f ca="1">Parameters!BW$159+Parameters!BW$160*LN(Parameters!$B$125+Temperatures!$G7-Temperatures!$G$2-18.825)</f>
        <v>#VALUE!</v>
      </c>
      <c r="BX7" s="3" t="e">
        <f ca="1">Parameters!BX$159+Parameters!BX$160*LN(Parameters!$B$125+Temperatures!$G7-Temperatures!$G$2-18.825)</f>
        <v>#VALUE!</v>
      </c>
      <c r="BY7" s="3" t="e">
        <f ca="1">Parameters!BY$159+Parameters!BY$160*LN(Parameters!$B$125+Temperatures!$G7-Temperatures!$G$2-18.825)</f>
        <v>#VALUE!</v>
      </c>
      <c r="BZ7" s="3" t="e">
        <f ca="1">Parameters!BZ$159+Parameters!BZ$160*LN(Parameters!$B$125+Temperatures!$G7-Temperatures!$G$2-18.825)</f>
        <v>#VALUE!</v>
      </c>
      <c r="CA7" s="3" t="e">
        <f ca="1">Parameters!CA$159+Parameters!CA$160*LN(Parameters!$B$125+Temperatures!$G7-Temperatures!$G$2-18.825)</f>
        <v>#VALUE!</v>
      </c>
      <c r="CB7" s="3" t="e">
        <f ca="1">Parameters!CB$159+Parameters!CB$160*LN(Parameters!$B$125+Temperatures!$G7-Temperatures!$G$2-18.825)</f>
        <v>#VALUE!</v>
      </c>
      <c r="CC7" s="3" t="e">
        <f ca="1">Parameters!CC$159+Parameters!CC$160*LN(Parameters!$B$125+Temperatures!$G7-Temperatures!$G$2-18.825)</f>
        <v>#VALUE!</v>
      </c>
      <c r="CD7" s="3" t="e">
        <f ca="1">Parameters!CD$159+Parameters!CD$160*LN(Parameters!$B$125+Temperatures!$G7-Temperatures!$G$2-18.825)</f>
        <v>#VALUE!</v>
      </c>
      <c r="CE7" s="3" t="e">
        <f ca="1">Parameters!CE$159+Parameters!CE$160*LN(Parameters!$B$125+Temperatures!$G7-Temperatures!$G$2-18.825)</f>
        <v>#VALUE!</v>
      </c>
      <c r="CF7" s="3" t="e">
        <f ca="1">Parameters!CF$159+Parameters!CF$160*LN(Parameters!$B$125+Temperatures!$G7-Temperatures!$G$2-18.825)</f>
        <v>#VALUE!</v>
      </c>
      <c r="CG7" s="3" t="e">
        <f ca="1">Parameters!CG$159+Parameters!CG$160*LN(Parameters!$B$125+Temperatures!$G7-Temperatures!$G$2-18.825)</f>
        <v>#VALUE!</v>
      </c>
      <c r="CH7" s="3" t="e">
        <f ca="1">Parameters!CH$159+Parameters!CH$160*LN(Parameters!$B$125+Temperatures!$G7-Temperatures!$G$2-18.825)</f>
        <v>#VALUE!</v>
      </c>
      <c r="CI7" s="3" t="e">
        <f ca="1">Parameters!CI$159+Parameters!CI$160*LN(Parameters!$B$125+Temperatures!$G7-Temperatures!$G$2-18.825)</f>
        <v>#VALUE!</v>
      </c>
      <c r="CJ7" s="3" t="e">
        <f ca="1">Parameters!CJ$159+Parameters!CJ$160*LN(Parameters!$B$125+Temperatures!$G7-Temperatures!$G$2-18.825)</f>
        <v>#VALUE!</v>
      </c>
      <c r="CK7" s="3" t="e">
        <f ca="1">Parameters!CK$159+Parameters!CK$160*LN(Parameters!$B$125+Temperatures!$G7-Temperatures!$G$2-18.825)</f>
        <v>#VALUE!</v>
      </c>
      <c r="CL7" s="3" t="e">
        <f ca="1">Parameters!CL$159+Parameters!CL$160*LN(Parameters!$B$125+Temperatures!$G7-Temperatures!$G$2-18.825)</f>
        <v>#VALUE!</v>
      </c>
      <c r="CM7" s="3" t="e">
        <f ca="1">Parameters!CM$159+Parameters!CM$160*LN(Parameters!$B$125+Temperatures!$G7-Temperatures!$G$2-18.825)</f>
        <v>#VALUE!</v>
      </c>
      <c r="CN7" s="3" t="e">
        <f ca="1">Parameters!CN$159+Parameters!CN$160*LN(Parameters!$B$125+Temperatures!$G7-Temperatures!$G$2-18.825)</f>
        <v>#VALUE!</v>
      </c>
      <c r="CO7" s="3" t="e">
        <f ca="1">Parameters!CO$159+Parameters!CO$160*LN(Parameters!$B$125+Temperatures!$G7-Temperatures!$G$2-18.825)</f>
        <v>#VALUE!</v>
      </c>
      <c r="CP7" s="3" t="e">
        <f ca="1">Parameters!CP$159+Parameters!CP$160*LN(Parameters!$B$125+Temperatures!$G7-Temperatures!$G$2-18.825)</f>
        <v>#VALUE!</v>
      </c>
      <c r="CQ7" s="3" t="e">
        <f ca="1">Parameters!CQ$159+Parameters!CQ$160*LN(Parameters!$B$125+Temperatures!$G7-Temperatures!$G$2-18.825)</f>
        <v>#VALUE!</v>
      </c>
      <c r="CR7" s="3" t="e">
        <f ca="1">Parameters!CR$159+Parameters!CR$160*LN(Parameters!$B$125+Temperatures!$G7-Temperatures!$G$2-18.825)</f>
        <v>#VALUE!</v>
      </c>
      <c r="CS7" s="3" t="e">
        <f ca="1">Parameters!CS$159+Parameters!CS$160*LN(Parameters!$B$125+Temperatures!$G7-Temperatures!$G$2-18.825)</f>
        <v>#VALUE!</v>
      </c>
      <c r="CT7" s="3" t="e">
        <f ca="1">Parameters!CT$159+Parameters!CT$160*LN(Parameters!$B$125+Temperatures!$G7-Temperatures!$G$2-18.825)</f>
        <v>#VALUE!</v>
      </c>
      <c r="CU7" s="3" t="e">
        <f ca="1">Parameters!CU$159+Parameters!CU$160*LN(Parameters!$B$125+Temperatures!$G7-Temperatures!$G$2-18.825)</f>
        <v>#VALUE!</v>
      </c>
      <c r="CV7" s="3" t="e">
        <f ca="1">Parameters!CV$159+Parameters!CV$160*LN(Parameters!$B$125+Temperatures!$G7-Temperatures!$G$2-18.825)</f>
        <v>#VALUE!</v>
      </c>
      <c r="CW7" s="3" t="e">
        <f ca="1">Parameters!CW$159+Parameters!CW$160*LN(Parameters!$B$125+Temperatures!$G7-Temperatures!$G$2-18.825)</f>
        <v>#VALUE!</v>
      </c>
      <c r="CX7" s="3" t="e">
        <f ca="1">Parameters!CX$159+Parameters!CX$160*LN(Parameters!$B$125+Temperatures!$G7-Temperatures!$G$2-18.825)</f>
        <v>#VALUE!</v>
      </c>
      <c r="CY7" s="3" t="e">
        <f ca="1">Parameters!CY$159+Parameters!CY$160*LN(Parameters!$B$125+Temperatures!$G7-Temperatures!$G$2-18.825)</f>
        <v>#VALUE!</v>
      </c>
      <c r="CZ7" s="3" t="e">
        <f ca="1">Parameters!CZ$159+Parameters!CZ$160*LN(Parameters!$B$125+Temperatures!$G7-Temperatures!$G$2-18.825)</f>
        <v>#VALUE!</v>
      </c>
      <c r="DA7" s="3" t="e">
        <f ca="1">Parameters!DA$159+Parameters!DA$160*LN(Parameters!$B$125+Temperatures!$G7-Temperatures!$G$2-18.825)</f>
        <v>#VALUE!</v>
      </c>
      <c r="DB7" s="3" t="e">
        <f ca="1">Parameters!DB$159+Parameters!DB$160*LN(Parameters!$B$125+Temperatures!$G7-Temperatures!$G$2-18.825)</f>
        <v>#VALUE!</v>
      </c>
      <c r="DC7" s="3" t="e">
        <f ca="1">Parameters!DC$159+Parameters!DC$160*LN(Parameters!$B$125+Temperatures!$G7-Temperatures!$G$2-18.825)</f>
        <v>#VALUE!</v>
      </c>
      <c r="DD7" s="3" t="e">
        <f ca="1">Parameters!DD$159+Parameters!DD$160*LN(Parameters!$B$125+Temperatures!$G7-Temperatures!$G$2-18.825)</f>
        <v>#VALUE!</v>
      </c>
      <c r="DE7" s="3" t="e">
        <f ca="1">Parameters!DE$159+Parameters!DE$160*LN(Parameters!$B$125+Temperatures!$G7-Temperatures!$G$2-18.825)</f>
        <v>#VALUE!</v>
      </c>
      <c r="DF7" s="3" t="e">
        <f ca="1">Parameters!DF$159+Parameters!DF$160*LN(Parameters!$B$125+Temperatures!$G7-Temperatures!$G$2-18.825)</f>
        <v>#VALUE!</v>
      </c>
      <c r="DG7" s="3" t="e">
        <f ca="1">Parameters!DG$159+Parameters!DG$160*LN(Parameters!$B$125+Temperatures!$G7-Temperatures!$G$2-18.825)</f>
        <v>#VALUE!</v>
      </c>
      <c r="DH7" s="3" t="e">
        <f ca="1">Parameters!DH$159+Parameters!DH$160*LN(Parameters!$B$125+Temperatures!$G7-Temperatures!$G$2-18.825)</f>
        <v>#VALUE!</v>
      </c>
      <c r="DI7" s="3" t="e">
        <f ca="1">Parameters!DI$159+Parameters!DI$160*LN(Parameters!$B$125+Temperatures!$G7-Temperatures!$G$2-18.825)</f>
        <v>#VALUE!</v>
      </c>
      <c r="DJ7" s="3" t="e">
        <f ca="1">Parameters!DJ$159+Parameters!DJ$160*LN(Parameters!$B$125+Temperatures!$G7-Temperatures!$G$2-18.825)</f>
        <v>#VALUE!</v>
      </c>
      <c r="DK7" s="3" t="e">
        <f ca="1">Parameters!DK$159+Parameters!DK$160*LN(Parameters!$B$125+Temperatures!$G7-Temperatures!$G$2-18.825)</f>
        <v>#VALUE!</v>
      </c>
      <c r="DL7" s="3" t="e">
        <f ca="1">Parameters!DL$159+Parameters!DL$160*LN(Parameters!$B$125+Temperatures!$G7-Temperatures!$G$2-18.825)</f>
        <v>#VALUE!</v>
      </c>
      <c r="DM7" s="3" t="e">
        <f ca="1">Parameters!DM$159+Parameters!DM$160*LN(Parameters!$B$125+Temperatures!$G7-Temperatures!$G$2-18.825)</f>
        <v>#VALUE!</v>
      </c>
      <c r="DN7" s="3" t="e">
        <f ca="1">Parameters!DN$159+Parameters!DN$160*LN(Parameters!$B$125+Temperatures!$G7-Temperatures!$G$2-18.825)</f>
        <v>#VALUE!</v>
      </c>
      <c r="DO7" s="3" t="e">
        <f ca="1">Parameters!DO$159+Parameters!DO$160*LN(Parameters!$B$125+Temperatures!$G7-Temperatures!$G$2-18.825)</f>
        <v>#VALUE!</v>
      </c>
      <c r="DP7" s="3" t="e">
        <f ca="1">Parameters!DP$159+Parameters!DP$160*LN(Parameters!$B$125+Temperatures!$G7-Temperatures!$G$2-18.825)</f>
        <v>#VALUE!</v>
      </c>
      <c r="DQ7" s="3" t="e">
        <f ca="1">Parameters!DQ$159+Parameters!DQ$160*LN(Parameters!$B$125+Temperatures!$G7-Temperatures!$G$2-18.825)</f>
        <v>#VALUE!</v>
      </c>
      <c r="DR7" s="3" t="e">
        <f ca="1">Parameters!DR$159+Parameters!DR$160*LN(Parameters!$B$125+Temperatures!$G7-Temperatures!$G$2-18.825)</f>
        <v>#VALUE!</v>
      </c>
      <c r="DS7" s="3" t="e">
        <f ca="1">Parameters!DS$159+Parameters!DS$160*LN(Parameters!$B$125+Temperatures!$G7-Temperatures!$G$2-18.825)</f>
        <v>#VALUE!</v>
      </c>
      <c r="DT7" s="3" t="e">
        <f ca="1">Parameters!DT$159+Parameters!DT$160*LN(Parameters!$B$125+Temperatures!$G7-Temperatures!$G$2-18.825)</f>
        <v>#VALUE!</v>
      </c>
      <c r="DU7" s="3" t="e">
        <f ca="1">Parameters!DU$159+Parameters!DU$160*LN(Parameters!$B$125+Temperatures!$G7-Temperatures!$G$2-18.825)</f>
        <v>#VALUE!</v>
      </c>
      <c r="DV7" s="3" t="e">
        <f ca="1">Parameters!DV$159+Parameters!DV$160*LN(Parameters!$B$125+Temperatures!$G7-Temperatures!$G$2-18.825)</f>
        <v>#VALUE!</v>
      </c>
      <c r="DW7" s="3" t="e">
        <f ca="1">Parameters!DW$159+Parameters!DW$160*LN(Parameters!$B$125+Temperatures!$G7-Temperatures!$G$2-18.825)</f>
        <v>#VALUE!</v>
      </c>
      <c r="DX7" s="3" t="e">
        <f ca="1">Parameters!DX$159+Parameters!DX$160*LN(Parameters!$B$125+Temperatures!$G7-Temperatures!$G$2-18.825)</f>
        <v>#VALUE!</v>
      </c>
      <c r="DY7" s="3" t="e">
        <f ca="1">Parameters!DY$159+Parameters!DY$160*LN(Parameters!$B$125+Temperatures!$G7-Temperatures!$G$2-18.825)</f>
        <v>#VALUE!</v>
      </c>
      <c r="DZ7" s="3" t="e">
        <f ca="1">Parameters!DZ$159+Parameters!DZ$160*LN(Parameters!$B$125+Temperatures!$G7-Temperatures!$G$2-18.825)</f>
        <v>#VALUE!</v>
      </c>
      <c r="EA7" s="3" t="e">
        <f ca="1">Parameters!EA$159+Parameters!EA$160*LN(Parameters!$B$125+Temperatures!$G7-Temperatures!$G$2-18.825)</f>
        <v>#VALUE!</v>
      </c>
      <c r="EB7" s="3" t="e">
        <f ca="1">Parameters!EB$159+Parameters!EB$160*LN(Parameters!$B$125+Temperatures!$G7-Temperatures!$G$2-18.825)</f>
        <v>#VALUE!</v>
      </c>
      <c r="EC7" s="3" t="e">
        <f ca="1">Parameters!EC$159+Parameters!EC$160*LN(Parameters!$B$125+Temperatures!$G7-Temperatures!$G$2-18.825)</f>
        <v>#VALUE!</v>
      </c>
      <c r="ED7" s="3" t="e">
        <f ca="1">Parameters!ED$159+Parameters!ED$160*LN(Parameters!$B$125+Temperatures!$G7-Temperatures!$G$2-18.825)</f>
        <v>#VALUE!</v>
      </c>
      <c r="EE7" s="3" t="e">
        <f ca="1">Parameters!EE$159+Parameters!EE$160*LN(Parameters!$B$125+Temperatures!$G7-Temperatures!$G$2-18.825)</f>
        <v>#VALUE!</v>
      </c>
      <c r="EF7" s="3" t="e">
        <f ca="1">Parameters!EF$159+Parameters!EF$160*LN(Parameters!$B$125+Temperatures!$G7-Temperatures!$G$2-18.825)</f>
        <v>#VALUE!</v>
      </c>
      <c r="EG7" s="3" t="e">
        <f ca="1">Parameters!EG$159+Parameters!EG$160*LN(Parameters!$B$125+Temperatures!$G7-Temperatures!$G$2-18.825)</f>
        <v>#VALUE!</v>
      </c>
      <c r="EH7" s="3" t="e">
        <f ca="1">Parameters!EH$159+Parameters!EH$160*LN(Parameters!$B$125+Temperatures!$G7-Temperatures!$G$2-18.825)</f>
        <v>#VALUE!</v>
      </c>
      <c r="EI7" s="3" t="e">
        <f ca="1">Parameters!EI$159+Parameters!EI$160*LN(Parameters!$B$125+Temperatures!$G7-Temperatures!$G$2-18.825)</f>
        <v>#VALUE!</v>
      </c>
      <c r="EJ7" s="3" t="e">
        <f ca="1">Parameters!EJ$159+Parameters!EJ$160*LN(Parameters!$B$125+Temperatures!$G7-Temperatures!$G$2-18.825)</f>
        <v>#VALUE!</v>
      </c>
      <c r="EK7" s="3" t="e">
        <f ca="1">Parameters!EK$159+Parameters!EK$160*LN(Parameters!$B$125+Temperatures!$G7-Temperatures!$G$2-18.825)</f>
        <v>#VALUE!</v>
      </c>
      <c r="EL7" s="3" t="e">
        <f ca="1">Parameters!EL$159+Parameters!EL$160*LN(Parameters!$B$125+Temperatures!$G7-Temperatures!$G$2-18.825)</f>
        <v>#VALUE!</v>
      </c>
      <c r="EM7" s="3" t="e">
        <f ca="1">Parameters!EM$159+Parameters!EM$160*LN(Parameters!$B$125+Temperatures!$G7-Temperatures!$G$2-18.825)</f>
        <v>#VALUE!</v>
      </c>
      <c r="EN7" s="3" t="e">
        <f ca="1">Parameters!EN$159+Parameters!EN$160*LN(Parameters!$B$125+Temperatures!$G7-Temperatures!$G$2-18.825)</f>
        <v>#VALUE!</v>
      </c>
      <c r="EO7" s="3" t="e">
        <f ca="1">Parameters!EO$159+Parameters!EO$160*LN(Parameters!$B$125+Temperatures!$G7-Temperatures!$G$2-18.825)</f>
        <v>#VALUE!</v>
      </c>
      <c r="EP7" s="3" t="e">
        <f ca="1">Parameters!EP$159+Parameters!EP$160*LN(Parameters!$B$125+Temperatures!$G7-Temperatures!$G$2-18.825)</f>
        <v>#VALUE!</v>
      </c>
      <c r="EQ7" s="3" t="e">
        <f ca="1">Parameters!EQ$159+Parameters!EQ$160*LN(Parameters!$B$125+Temperatures!$G7-Temperatures!$G$2-18.825)</f>
        <v>#VALUE!</v>
      </c>
      <c r="ER7" s="3" t="e">
        <f ca="1">Parameters!ER$159+Parameters!ER$160*LN(Parameters!$B$125+Temperatures!$G7-Temperatures!$G$2-18.825)</f>
        <v>#VALUE!</v>
      </c>
      <c r="ES7" s="3" t="e">
        <f ca="1">Parameters!ES$159+Parameters!ES$160*LN(Parameters!$B$125+Temperatures!$G7-Temperatures!$G$2-18.825)</f>
        <v>#VALUE!</v>
      </c>
      <c r="ET7" s="3" t="e">
        <f ca="1">Parameters!ET$159+Parameters!ET$160*LN(Parameters!$B$125+Temperatures!$G7-Temperatures!$G$2-18.825)</f>
        <v>#VALUE!</v>
      </c>
      <c r="EU7" s="3" t="e">
        <f ca="1">Parameters!EU$159+Parameters!EU$160*LN(Parameters!$B$125+Temperatures!$G7-Temperatures!$G$2-18.825)</f>
        <v>#VALUE!</v>
      </c>
      <c r="EV7" s="3" t="e">
        <f ca="1">Parameters!EV$159+Parameters!EV$160*LN(Parameters!$B$125+Temperatures!$G7-Temperatures!$G$2-18.825)</f>
        <v>#VALUE!</v>
      </c>
      <c r="EW7" s="3" t="e">
        <f ca="1">Parameters!EW$159+Parameters!EW$160*LN(Parameters!$B$125+Temperatures!$G7-Temperatures!$G$2-18.825)</f>
        <v>#VALUE!</v>
      </c>
      <c r="EX7" s="3" t="e">
        <f ca="1">Parameters!EX$159+Parameters!EX$160*LN(Parameters!$B$125+Temperatures!$G7-Temperatures!$G$2-18.825)</f>
        <v>#VALUE!</v>
      </c>
      <c r="EY7" s="3" t="e">
        <f ca="1">Parameters!EY$159+Parameters!EY$160*LN(Parameters!$B$125+Temperatures!$G7-Temperatures!$G$2-18.825)</f>
        <v>#VALUE!</v>
      </c>
      <c r="EZ7" s="3" t="e">
        <f ca="1">Parameters!EZ$159+Parameters!EZ$160*LN(Parameters!$B$125+Temperatures!$G7-Temperatures!$G$2-18.825)</f>
        <v>#VALUE!</v>
      </c>
      <c r="FA7" s="3" t="e">
        <f ca="1">Parameters!FA$159+Parameters!FA$160*LN(Parameters!$B$125+Temperatures!$G7-Temperatures!$G$2-18.825)</f>
        <v>#VALUE!</v>
      </c>
      <c r="FB7" s="3" t="e">
        <f ca="1">Parameters!FB$159+Parameters!FB$160*LN(Parameters!$B$125+Temperatures!$G7-Temperatures!$G$2-18.825)</f>
        <v>#VALUE!</v>
      </c>
      <c r="FC7" s="3" t="e">
        <f ca="1">Parameters!FC$159+Parameters!FC$160*LN(Parameters!$B$125+Temperatures!$G7-Temperatures!$G$2-18.825)</f>
        <v>#VALUE!</v>
      </c>
      <c r="FD7" s="3" t="e">
        <f ca="1">Parameters!FD$159+Parameters!FD$160*LN(Parameters!$B$125+Temperatures!$G7-Temperatures!$G$2-18.825)</f>
        <v>#VALUE!</v>
      </c>
      <c r="FE7" s="3" t="e">
        <f ca="1">Parameters!FE$159+Parameters!FE$160*LN(Parameters!$B$125+Temperatures!$G7-Temperatures!$G$2-18.825)</f>
        <v>#VALUE!</v>
      </c>
      <c r="FF7" s="3" t="e">
        <f ca="1">Parameters!FF$159+Parameters!FF$160*LN(Parameters!$B$125+Temperatures!$G7-Temperatures!$G$2-18.825)</f>
        <v>#VALUE!</v>
      </c>
      <c r="FG7" s="3" t="e">
        <f ca="1">Parameters!FG$159+Parameters!FG$160*LN(Parameters!$B$125+Temperatures!$G7-Temperatures!$G$2-18.825)</f>
        <v>#VALUE!</v>
      </c>
      <c r="FH7" s="3" t="e">
        <f ca="1">Parameters!FH$159+Parameters!FH$160*LN(Parameters!$B$125+Temperatures!$G7-Temperatures!$G$2-18.825)</f>
        <v>#VALUE!</v>
      </c>
      <c r="FI7" s="3" t="e">
        <f ca="1">Parameters!FI$159+Parameters!FI$160*LN(Parameters!$B$125+Temperatures!$G7-Temperatures!$G$2-18.825)</f>
        <v>#VALUE!</v>
      </c>
      <c r="FJ7" s="3" t="e">
        <f ca="1">Parameters!FJ$159+Parameters!FJ$160*LN(Parameters!$B$125+Temperatures!$G7-Temperatures!$G$2-18.825)</f>
        <v>#VALUE!</v>
      </c>
      <c r="FK7" s="3" t="e">
        <f ca="1">Parameters!FK$159+Parameters!FK$160*LN(Parameters!$B$125+Temperatures!$G7-Temperatures!$G$2-18.825)</f>
        <v>#VALUE!</v>
      </c>
      <c r="FL7" s="3" t="e">
        <f ca="1">Parameters!FL$159+Parameters!FL$160*LN(Parameters!$B$125+Temperatures!$G7-Temperatures!$G$2-18.825)</f>
        <v>#VALUE!</v>
      </c>
      <c r="FM7" s="3" t="e">
        <f ca="1">Parameters!FM$159+Parameters!FM$160*LN(Parameters!$B$125+Temperatures!$G7-Temperatures!$G$2-18.825)</f>
        <v>#VALUE!</v>
      </c>
      <c r="FN7" s="3" t="e">
        <f ca="1">Parameters!FN$159+Parameters!FN$160*LN(Parameters!$B$125+Temperatures!$G7-Temperatures!$G$2-18.825)</f>
        <v>#VALUE!</v>
      </c>
      <c r="FO7" s="3" t="e">
        <f ca="1">Parameters!FO$159+Parameters!FO$160*LN(Parameters!$B$125+Temperatures!$G7-Temperatures!$G$2-18.825)</f>
        <v>#VALUE!</v>
      </c>
      <c r="FP7" s="3" t="e">
        <f ca="1">Parameters!FP$159+Parameters!FP$160*LN(Parameters!$B$125+Temperatures!$G7-Temperatures!$G$2-18.825)</f>
        <v>#VALUE!</v>
      </c>
      <c r="FQ7" s="3" t="e">
        <f ca="1">Parameters!FQ$159+Parameters!FQ$160*LN(Parameters!$B$125+Temperatures!$G7-Temperatures!$G$2-18.825)</f>
        <v>#VALUE!</v>
      </c>
      <c r="FR7" s="3" t="e">
        <f ca="1">Parameters!FR$159+Parameters!FR$160*LN(Parameters!$B$125+Temperatures!$G7-Temperatures!$G$2-18.825)</f>
        <v>#VALUE!</v>
      </c>
      <c r="FS7" s="3" t="e">
        <f ca="1">Parameters!FS$159+Parameters!FS$160*LN(Parameters!$B$125+Temperatures!$G7-Temperatures!$G$2-18.825)</f>
        <v>#VALUE!</v>
      </c>
      <c r="FT7" s="3" t="e">
        <f ca="1">Parameters!FT$159+Parameters!FT$160*LN(Parameters!$B$125+Temperatures!$G7-Temperatures!$G$2-18.825)</f>
        <v>#VALUE!</v>
      </c>
      <c r="FU7" s="3" t="e">
        <f ca="1">Parameters!FU$159+Parameters!FU$160*LN(Parameters!$B$125+Temperatures!$G7-Temperatures!$G$2-18.825)</f>
        <v>#VALUE!</v>
      </c>
      <c r="FV7" s="3" t="e">
        <f ca="1">Parameters!FV$159+Parameters!FV$160*LN(Parameters!$B$125+Temperatures!$G7-Temperatures!$G$2-18.825)</f>
        <v>#VALUE!</v>
      </c>
      <c r="FW7" s="3" t="e">
        <f ca="1">Parameters!FW$159+Parameters!FW$160*LN(Parameters!$B$125+Temperatures!$G7-Temperatures!$G$2-18.825)</f>
        <v>#VALUE!</v>
      </c>
      <c r="FX7" s="3" t="e">
        <f ca="1">Parameters!FX$159+Parameters!FX$160*LN(Parameters!$B$125+Temperatures!$G7-Temperatures!$G$2-18.825)</f>
        <v>#VALUE!</v>
      </c>
      <c r="FY7" s="3" t="e">
        <f ca="1">Parameters!FY$159+Parameters!FY$160*LN(Parameters!$B$125+Temperatures!$G7-Temperatures!$G$2-18.825)</f>
        <v>#VALUE!</v>
      </c>
      <c r="FZ7" s="3" t="e">
        <f ca="1">Parameters!FZ$159+Parameters!FZ$160*LN(Parameters!$B$125+Temperatures!$G7-Temperatures!$G$2-18.825)</f>
        <v>#VALUE!</v>
      </c>
      <c r="GA7" s="3" t="e">
        <f ca="1">Parameters!GA$159+Parameters!GA$160*LN(Parameters!$B$125+Temperatures!$G7-Temperatures!$G$2-18.825)</f>
        <v>#VALUE!</v>
      </c>
      <c r="GB7" s="3" t="e">
        <f ca="1">Parameters!GB$159+Parameters!GB$160*LN(Parameters!$B$125+Temperatures!$G7-Temperatures!$G$2-18.825)</f>
        <v>#VALUE!</v>
      </c>
      <c r="GC7" s="3" t="e">
        <f ca="1">Parameters!GC$159+Parameters!GC$160*LN(Parameters!$B$125+Temperatures!$G7-Temperatures!$G$2-18.825)</f>
        <v>#VALUE!</v>
      </c>
      <c r="GD7" s="3" t="e">
        <f ca="1">Parameters!GD$159+Parameters!GD$160*LN(Parameters!$B$125+Temperatures!$G7-Temperatures!$G$2-18.825)</f>
        <v>#VALUE!</v>
      </c>
      <c r="GE7" s="3" t="e">
        <f ca="1">Parameters!GE$159+Parameters!GE$160*LN(Parameters!$B$125+Temperatures!$G7-Temperatures!$G$2-18.825)</f>
        <v>#VALUE!</v>
      </c>
      <c r="GF7" s="3" t="e">
        <f ca="1">Parameters!GF$159+Parameters!GF$160*LN(Parameters!$B$125+Temperatures!$G7-Temperatures!$G$2-18.825)</f>
        <v>#VALUE!</v>
      </c>
      <c r="GG7" s="3" t="e">
        <f ca="1">Parameters!GG$159+Parameters!GG$160*LN(Parameters!$B$125+Temperatures!$G7-Temperatures!$G$2-18.825)</f>
        <v>#VALUE!</v>
      </c>
      <c r="GH7" s="3" t="e">
        <f ca="1">Parameters!GH$159+Parameters!GH$160*LN(Parameters!$B$125+Temperatures!$G7-Temperatures!$G$2-18.825)</f>
        <v>#VALUE!</v>
      </c>
      <c r="GI7" s="3" t="e">
        <f ca="1">Parameters!GI$159+Parameters!GI$160*LN(Parameters!$B$125+Temperatures!$G7-Temperatures!$G$2-18.825)</f>
        <v>#VALUE!</v>
      </c>
      <c r="GJ7" s="3" t="e">
        <f ca="1">Parameters!GJ$159+Parameters!GJ$160*LN(Parameters!$B$125+Temperatures!$G7-Temperatures!$G$2-18.825)</f>
        <v>#VALUE!</v>
      </c>
      <c r="GK7" s="3" t="e">
        <f ca="1">Parameters!GK$159+Parameters!GK$160*LN(Parameters!$B$125+Temperatures!$G7-Temperatures!$G$2-18.825)</f>
        <v>#VALUE!</v>
      </c>
      <c r="GL7" s="3" t="e">
        <f ca="1">Parameters!GL$159+Parameters!GL$160*LN(Parameters!$B$125+Temperatures!$G7-Temperatures!$G$2-18.825)</f>
        <v>#VALUE!</v>
      </c>
      <c r="GM7" s="3" t="e">
        <f ca="1">Parameters!GM$159+Parameters!GM$160*LN(Parameters!$B$125+Temperatures!$G7-Temperatures!$G$2-18.825)</f>
        <v>#VALUE!</v>
      </c>
    </row>
    <row r="8" spans="1:196" x14ac:dyDescent="0.45">
      <c r="A8">
        <v>2016</v>
      </c>
      <c r="B8" s="3" t="e">
        <f ca="1">Parameters!B$159+Parameters!B$160*LN(Parameters!$B$125+Temperatures!$G8-Temperatures!$G$2-18.825)</f>
        <v>#VALUE!</v>
      </c>
      <c r="C8" s="3" t="e">
        <f ca="1">Parameters!C$159+Parameters!C$160*LN(Parameters!$B$125+Temperatures!$G8-Temperatures!$G$2-18.825)</f>
        <v>#VALUE!</v>
      </c>
      <c r="D8" s="3" t="e">
        <f ca="1">Parameters!D$159+Parameters!D$160*LN(Parameters!$B$125+Temperatures!$G8-Temperatures!$G$2-18.825)</f>
        <v>#VALUE!</v>
      </c>
      <c r="E8" s="3" t="e">
        <f ca="1">Parameters!E$159+Parameters!E$160*LN(Parameters!$B$125+Temperatures!$G8-Temperatures!$G$2-18.825)</f>
        <v>#VALUE!</v>
      </c>
      <c r="F8" s="3" t="e">
        <f ca="1">Parameters!F$159+Parameters!F$160*LN(Parameters!$B$125+Temperatures!$G8-Temperatures!$G$2-18.825)</f>
        <v>#VALUE!</v>
      </c>
      <c r="G8" s="3" t="e">
        <f ca="1">Parameters!G$159+Parameters!G$160*LN(Parameters!$B$125+Temperatures!$G8-Temperatures!$G$2-18.825)</f>
        <v>#VALUE!</v>
      </c>
      <c r="H8" s="3" t="e">
        <f ca="1">Parameters!H$159+Parameters!H$160*LN(Parameters!$B$125+Temperatures!$G8-Temperatures!$G$2-18.825)</f>
        <v>#VALUE!</v>
      </c>
      <c r="I8" s="3" t="e">
        <f ca="1">Parameters!I$159+Parameters!I$160*LN(Parameters!$B$125+Temperatures!$G8-Temperatures!$G$2-18.825)</f>
        <v>#VALUE!</v>
      </c>
      <c r="J8" s="3" t="e">
        <f ca="1">Parameters!J$159+Parameters!J$160*LN(Parameters!$B$125+Temperatures!$G8-Temperatures!$G$2-18.825)</f>
        <v>#VALUE!</v>
      </c>
      <c r="K8" s="3" t="e">
        <f ca="1">Parameters!K$159+Parameters!K$160*LN(Parameters!$B$125+Temperatures!$G8-Temperatures!$G$2-18.825)</f>
        <v>#VALUE!</v>
      </c>
      <c r="L8" s="3" t="e">
        <f ca="1">Parameters!L$159+Parameters!L$160*LN(Parameters!$B$125+Temperatures!$G8-Temperatures!$G$2-18.825)</f>
        <v>#VALUE!</v>
      </c>
      <c r="M8" s="3" t="e">
        <f ca="1">Parameters!M$159+Parameters!M$160*LN(Parameters!$B$125+Temperatures!$G8-Temperatures!$G$2-18.825)</f>
        <v>#VALUE!</v>
      </c>
      <c r="N8" s="3" t="e">
        <f ca="1">Parameters!N$159+Parameters!N$160*LN(Parameters!$B$125+Temperatures!$G8-Temperatures!$G$2-18.825)</f>
        <v>#VALUE!</v>
      </c>
      <c r="O8" s="3" t="e">
        <f ca="1">Parameters!O$159+Parameters!O$160*LN(Parameters!$B$125+Temperatures!$G8-Temperatures!$G$2-18.825)</f>
        <v>#VALUE!</v>
      </c>
      <c r="P8" s="3" t="e">
        <f ca="1">Parameters!P$159+Parameters!P$160*LN(Parameters!$B$125+Temperatures!$G8-Temperatures!$G$2-18.825)</f>
        <v>#VALUE!</v>
      </c>
      <c r="Q8" s="3" t="e">
        <f ca="1">Parameters!Q$159+Parameters!Q$160*LN(Parameters!$B$125+Temperatures!$G8-Temperatures!$G$2-18.825)</f>
        <v>#VALUE!</v>
      </c>
      <c r="R8" s="3" t="e">
        <f ca="1">Parameters!R$159+Parameters!R$160*LN(Parameters!$B$125+Temperatures!$G8-Temperatures!$G$2-18.825)</f>
        <v>#VALUE!</v>
      </c>
      <c r="S8" s="3" t="e">
        <f ca="1">Parameters!S$159+Parameters!S$160*LN(Parameters!$B$125+Temperatures!$G8-Temperatures!$G$2-18.825)</f>
        <v>#VALUE!</v>
      </c>
      <c r="T8" s="3" t="e">
        <f ca="1">Parameters!T$159+Parameters!T$160*LN(Parameters!$B$125+Temperatures!$G8-Temperatures!$G$2-18.825)</f>
        <v>#VALUE!</v>
      </c>
      <c r="U8" s="3" t="e">
        <f ca="1">Parameters!U$159+Parameters!U$160*LN(Parameters!$B$125+Temperatures!$G8-Temperatures!$G$2-18.825)</f>
        <v>#VALUE!</v>
      </c>
      <c r="V8" s="3" t="e">
        <f ca="1">Parameters!V$159+Parameters!V$160*LN(Parameters!$B$125+Temperatures!$G8-Temperatures!$G$2-18.825)</f>
        <v>#VALUE!</v>
      </c>
      <c r="W8" s="3" t="e">
        <f ca="1">Parameters!W$159+Parameters!W$160*LN(Parameters!$B$125+Temperatures!$G8-Temperatures!$G$2-18.825)</f>
        <v>#VALUE!</v>
      </c>
      <c r="X8" s="3" t="e">
        <f ca="1">Parameters!X$159+Parameters!X$160*LN(Parameters!$B$125+Temperatures!$G8-Temperatures!$G$2-18.825)</f>
        <v>#VALUE!</v>
      </c>
      <c r="Y8" s="3" t="e">
        <f ca="1">Parameters!Y$159+Parameters!Y$160*LN(Parameters!$B$125+Temperatures!$G8-Temperatures!$G$2-18.825)</f>
        <v>#VALUE!</v>
      </c>
      <c r="Z8" s="3" t="e">
        <f ca="1">Parameters!Z$159+Parameters!Z$160*LN(Parameters!$B$125+Temperatures!$G8-Temperatures!$G$2-18.825)</f>
        <v>#VALUE!</v>
      </c>
      <c r="AA8" s="3" t="e">
        <f ca="1">Parameters!AA$159+Parameters!AA$160*LN(Parameters!$B$125+Temperatures!$G8-Temperatures!$G$2-18.825)</f>
        <v>#VALUE!</v>
      </c>
      <c r="AB8" s="3" t="e">
        <f ca="1">Parameters!AB$159+Parameters!AB$160*LN(Parameters!$B$125+Temperatures!$G8-Temperatures!$G$2-18.825)</f>
        <v>#VALUE!</v>
      </c>
      <c r="AC8" s="3" t="e">
        <f ca="1">Parameters!AC$159+Parameters!AC$160*LN(Parameters!$B$125+Temperatures!$G8-Temperatures!$G$2-18.825)</f>
        <v>#VALUE!</v>
      </c>
      <c r="AD8" s="3" t="e">
        <f ca="1">Parameters!AD$159+Parameters!AD$160*LN(Parameters!$B$125+Temperatures!$G8-Temperatures!$G$2-18.825)</f>
        <v>#VALUE!</v>
      </c>
      <c r="AE8" s="3" t="e">
        <f ca="1">Parameters!AE$159+Parameters!AE$160*LN(Parameters!$B$125+Temperatures!$G8-Temperatures!$G$2-18.825)</f>
        <v>#VALUE!</v>
      </c>
      <c r="AF8" s="3" t="e">
        <f ca="1">Parameters!AF$159+Parameters!AF$160*LN(Parameters!$B$125+Temperatures!$G8-Temperatures!$G$2-18.825)</f>
        <v>#VALUE!</v>
      </c>
      <c r="AG8" s="3" t="e">
        <f ca="1">Parameters!AG$159+Parameters!AG$160*LN(Parameters!$B$125+Temperatures!$G8-Temperatures!$G$2-18.825)</f>
        <v>#VALUE!</v>
      </c>
      <c r="AH8" s="3" t="e">
        <f ca="1">Parameters!AH$159+Parameters!AH$160*LN(Parameters!$B$125+Temperatures!$G8-Temperatures!$G$2-18.825)</f>
        <v>#VALUE!</v>
      </c>
      <c r="AI8" s="3" t="e">
        <f ca="1">Parameters!AI$159+Parameters!AI$160*LN(Parameters!$B$125+Temperatures!$G8-Temperatures!$G$2-18.825)</f>
        <v>#VALUE!</v>
      </c>
      <c r="AJ8" s="3" t="e">
        <f ca="1">Parameters!AJ$159+Parameters!AJ$160*LN(Parameters!$B$125+Temperatures!$G8-Temperatures!$G$2-18.825)</f>
        <v>#VALUE!</v>
      </c>
      <c r="AK8" s="3" t="e">
        <f ca="1">Parameters!AK$159+Parameters!AK$160*LN(Parameters!$B$125+Temperatures!$G8-Temperatures!$G$2-18.825)</f>
        <v>#VALUE!</v>
      </c>
      <c r="AL8" s="3" t="e">
        <f ca="1">Parameters!AL$159+Parameters!AL$160*LN(Parameters!$B$125+Temperatures!$G8-Temperatures!$G$2-18.825)</f>
        <v>#VALUE!</v>
      </c>
      <c r="AM8" s="3" t="e">
        <f ca="1">Parameters!AM$159+Parameters!AM$160*LN(Parameters!$B$125+Temperatures!$G8-Temperatures!$G$2-18.825)</f>
        <v>#VALUE!</v>
      </c>
      <c r="AN8" s="3" t="e">
        <f ca="1">Parameters!AN$159+Parameters!AN$160*LN(Parameters!$B$125+Temperatures!$G8-Temperatures!$G$2-18.825)</f>
        <v>#VALUE!</v>
      </c>
      <c r="AO8" s="3" t="e">
        <f ca="1">Parameters!AO$159+Parameters!AO$160*LN(Parameters!$B$125+Temperatures!$G8-Temperatures!$G$2-18.825)</f>
        <v>#VALUE!</v>
      </c>
      <c r="AP8" s="3" t="e">
        <f ca="1">Parameters!AP$159+Parameters!AP$160*LN(Parameters!$B$125+Temperatures!$G8-Temperatures!$G$2-18.825)</f>
        <v>#VALUE!</v>
      </c>
      <c r="AQ8" s="3" t="e">
        <f ca="1">Parameters!AQ$159+Parameters!AQ$160*LN(Parameters!$B$125+Temperatures!$G8-Temperatures!$G$2-18.825)</f>
        <v>#VALUE!</v>
      </c>
      <c r="AR8" s="3" t="e">
        <f ca="1">Parameters!AR$159+Parameters!AR$160*LN(Parameters!$B$125+Temperatures!$G8-Temperatures!$G$2-18.825)</f>
        <v>#VALUE!</v>
      </c>
      <c r="AS8" s="3" t="e">
        <f ca="1">Parameters!AS$159+Parameters!AS$160*LN(Parameters!$B$125+Temperatures!$G8-Temperatures!$G$2-18.825)</f>
        <v>#VALUE!</v>
      </c>
      <c r="AT8" s="3" t="e">
        <f ca="1">Parameters!AT$159+Parameters!AT$160*LN(Parameters!$B$125+Temperatures!$G8-Temperatures!$G$2-18.825)</f>
        <v>#VALUE!</v>
      </c>
      <c r="AU8" s="3" t="e">
        <f ca="1">Parameters!AU$159+Parameters!AU$160*LN(Parameters!$B$125+Temperatures!$G8-Temperatures!$G$2-18.825)</f>
        <v>#VALUE!</v>
      </c>
      <c r="AV8" s="3" t="e">
        <f ca="1">Parameters!AV$159+Parameters!AV$160*LN(Parameters!$B$125+Temperatures!$G8-Temperatures!$G$2-18.825)</f>
        <v>#VALUE!</v>
      </c>
      <c r="AW8" s="3" t="e">
        <f ca="1">Parameters!AW$159+Parameters!AW$160*LN(Parameters!$B$125+Temperatures!$G8-Temperatures!$G$2-18.825)</f>
        <v>#VALUE!</v>
      </c>
      <c r="AX8" s="3" t="e">
        <f ca="1">Parameters!AX$159+Parameters!AX$160*LN(Parameters!$B$125+Temperatures!$G8-Temperatures!$G$2-18.825)</f>
        <v>#VALUE!</v>
      </c>
      <c r="AY8" s="3" t="e">
        <f ca="1">Parameters!AY$159+Parameters!AY$160*LN(Parameters!$B$125+Temperatures!$G8-Temperatures!$G$2-18.825)</f>
        <v>#VALUE!</v>
      </c>
      <c r="AZ8" s="3" t="e">
        <f ca="1">Parameters!AZ$159+Parameters!AZ$160*LN(Parameters!$B$125+Temperatures!$G8-Temperatures!$G$2-18.825)</f>
        <v>#VALUE!</v>
      </c>
      <c r="BA8" s="3" t="e">
        <f ca="1">Parameters!BA$159+Parameters!BA$160*LN(Parameters!$B$125+Temperatures!$G8-Temperatures!$G$2-18.825)</f>
        <v>#VALUE!</v>
      </c>
      <c r="BB8" s="3" t="e">
        <f ca="1">Parameters!BB$159+Parameters!BB$160*LN(Parameters!$B$125+Temperatures!$G8-Temperatures!$G$2-18.825)</f>
        <v>#VALUE!</v>
      </c>
      <c r="BC8" s="3" t="e">
        <f ca="1">Parameters!BC$159+Parameters!BC$160*LN(Parameters!$B$125+Temperatures!$G8-Temperatures!$G$2-18.825)</f>
        <v>#VALUE!</v>
      </c>
      <c r="BD8" s="3" t="e">
        <f ca="1">Parameters!BD$159+Parameters!BD$160*LN(Parameters!$B$125+Temperatures!$G8-Temperatures!$G$2-18.825)</f>
        <v>#VALUE!</v>
      </c>
      <c r="BE8" s="3" t="e">
        <f ca="1">Parameters!BE$159+Parameters!BE$160*LN(Parameters!$B$125+Temperatures!$G8-Temperatures!$G$2-18.825)</f>
        <v>#VALUE!</v>
      </c>
      <c r="BF8" s="3" t="e">
        <f ca="1">Parameters!BF$159+Parameters!BF$160*LN(Parameters!$B$125+Temperatures!$G8-Temperatures!$G$2-18.825)</f>
        <v>#VALUE!</v>
      </c>
      <c r="BG8" s="3" t="e">
        <f ca="1">Parameters!BG$159+Parameters!BG$160*LN(Parameters!$B$125+Temperatures!$G8-Temperatures!$G$2-18.825)</f>
        <v>#VALUE!</v>
      </c>
      <c r="BH8" s="3" t="e">
        <f ca="1">Parameters!BH$159+Parameters!BH$160*LN(Parameters!$B$125+Temperatures!$G8-Temperatures!$G$2-18.825)</f>
        <v>#VALUE!</v>
      </c>
      <c r="BI8" s="3" t="e">
        <f ca="1">Parameters!BI$159+Parameters!BI$160*LN(Parameters!$B$125+Temperatures!$G8-Temperatures!$G$2-18.825)</f>
        <v>#VALUE!</v>
      </c>
      <c r="BJ8" s="3" t="e">
        <f ca="1">Parameters!BJ$159+Parameters!BJ$160*LN(Parameters!$B$125+Temperatures!$G8-Temperatures!$G$2-18.825)</f>
        <v>#VALUE!</v>
      </c>
      <c r="BK8" s="3" t="e">
        <f ca="1">Parameters!BK$159+Parameters!BK$160*LN(Parameters!$B$125+Temperatures!$G8-Temperatures!$G$2-18.825)</f>
        <v>#VALUE!</v>
      </c>
      <c r="BL8" s="3" t="e">
        <f ca="1">Parameters!BL$159+Parameters!BL$160*LN(Parameters!$B$125+Temperatures!$G8-Temperatures!$G$2-18.825)</f>
        <v>#VALUE!</v>
      </c>
      <c r="BM8" s="3" t="e">
        <f ca="1">Parameters!BM$159+Parameters!BM$160*LN(Parameters!$B$125+Temperatures!$G8-Temperatures!$G$2-18.825)</f>
        <v>#VALUE!</v>
      </c>
      <c r="BN8" s="3" t="e">
        <f ca="1">Parameters!BN$159+Parameters!BN$160*LN(Parameters!$B$125+Temperatures!$G8-Temperatures!$G$2-18.825)</f>
        <v>#VALUE!</v>
      </c>
      <c r="BO8" s="3" t="e">
        <f ca="1">Parameters!BO$159+Parameters!BO$160*LN(Parameters!$B$125+Temperatures!$G8-Temperatures!$G$2-18.825)</f>
        <v>#VALUE!</v>
      </c>
      <c r="BP8" s="3" t="e">
        <f ca="1">Parameters!BP$159+Parameters!BP$160*LN(Parameters!$B$125+Temperatures!$G8-Temperatures!$G$2-18.825)</f>
        <v>#VALUE!</v>
      </c>
      <c r="BQ8" s="3" t="e">
        <f ca="1">Parameters!BQ$159+Parameters!BQ$160*LN(Parameters!$B$125+Temperatures!$G8-Temperatures!$G$2-18.825)</f>
        <v>#VALUE!</v>
      </c>
      <c r="BR8" s="3" t="e">
        <f ca="1">Parameters!BR$159+Parameters!BR$160*LN(Parameters!$B$125+Temperatures!$G8-Temperatures!$G$2-18.825)</f>
        <v>#VALUE!</v>
      </c>
      <c r="BS8" s="3" t="e">
        <f ca="1">Parameters!BS$159+Parameters!BS$160*LN(Parameters!$B$125+Temperatures!$G8-Temperatures!$G$2-18.825)</f>
        <v>#VALUE!</v>
      </c>
      <c r="BT8" s="3" t="e">
        <f ca="1">Parameters!BT$159+Parameters!BT$160*LN(Parameters!$B$125+Temperatures!$G8-Temperatures!$G$2-18.825)</f>
        <v>#VALUE!</v>
      </c>
      <c r="BU8" s="3" t="e">
        <f ca="1">Parameters!BU$159+Parameters!BU$160*LN(Parameters!$B$125+Temperatures!$G8-Temperatures!$G$2-18.825)</f>
        <v>#VALUE!</v>
      </c>
      <c r="BV8" s="3" t="e">
        <f ca="1">Parameters!BV$159+Parameters!BV$160*LN(Parameters!$B$125+Temperatures!$G8-Temperatures!$G$2-18.825)</f>
        <v>#VALUE!</v>
      </c>
      <c r="BW8" s="3" t="e">
        <f ca="1">Parameters!BW$159+Parameters!BW$160*LN(Parameters!$B$125+Temperatures!$G8-Temperatures!$G$2-18.825)</f>
        <v>#VALUE!</v>
      </c>
      <c r="BX8" s="3" t="e">
        <f ca="1">Parameters!BX$159+Parameters!BX$160*LN(Parameters!$B$125+Temperatures!$G8-Temperatures!$G$2-18.825)</f>
        <v>#VALUE!</v>
      </c>
      <c r="BY8" s="3" t="e">
        <f ca="1">Parameters!BY$159+Parameters!BY$160*LN(Parameters!$B$125+Temperatures!$G8-Temperatures!$G$2-18.825)</f>
        <v>#VALUE!</v>
      </c>
      <c r="BZ8" s="3" t="e">
        <f ca="1">Parameters!BZ$159+Parameters!BZ$160*LN(Parameters!$B$125+Temperatures!$G8-Temperatures!$G$2-18.825)</f>
        <v>#VALUE!</v>
      </c>
      <c r="CA8" s="3" t="e">
        <f ca="1">Parameters!CA$159+Parameters!CA$160*LN(Parameters!$B$125+Temperatures!$G8-Temperatures!$G$2-18.825)</f>
        <v>#VALUE!</v>
      </c>
      <c r="CB8" s="3" t="e">
        <f ca="1">Parameters!CB$159+Parameters!CB$160*LN(Parameters!$B$125+Temperatures!$G8-Temperatures!$G$2-18.825)</f>
        <v>#VALUE!</v>
      </c>
      <c r="CC8" s="3" t="e">
        <f ca="1">Parameters!CC$159+Parameters!CC$160*LN(Parameters!$B$125+Temperatures!$G8-Temperatures!$G$2-18.825)</f>
        <v>#VALUE!</v>
      </c>
      <c r="CD8" s="3" t="e">
        <f ca="1">Parameters!CD$159+Parameters!CD$160*LN(Parameters!$B$125+Temperatures!$G8-Temperatures!$G$2-18.825)</f>
        <v>#VALUE!</v>
      </c>
      <c r="CE8" s="3" t="e">
        <f ca="1">Parameters!CE$159+Parameters!CE$160*LN(Parameters!$B$125+Temperatures!$G8-Temperatures!$G$2-18.825)</f>
        <v>#VALUE!</v>
      </c>
      <c r="CF8" s="3" t="e">
        <f ca="1">Parameters!CF$159+Parameters!CF$160*LN(Parameters!$B$125+Temperatures!$G8-Temperatures!$G$2-18.825)</f>
        <v>#VALUE!</v>
      </c>
      <c r="CG8" s="3" t="e">
        <f ca="1">Parameters!CG$159+Parameters!CG$160*LN(Parameters!$B$125+Temperatures!$G8-Temperatures!$G$2-18.825)</f>
        <v>#VALUE!</v>
      </c>
      <c r="CH8" s="3" t="e">
        <f ca="1">Parameters!CH$159+Parameters!CH$160*LN(Parameters!$B$125+Temperatures!$G8-Temperatures!$G$2-18.825)</f>
        <v>#VALUE!</v>
      </c>
      <c r="CI8" s="3" t="e">
        <f ca="1">Parameters!CI$159+Parameters!CI$160*LN(Parameters!$B$125+Temperatures!$G8-Temperatures!$G$2-18.825)</f>
        <v>#VALUE!</v>
      </c>
      <c r="CJ8" s="3" t="e">
        <f ca="1">Parameters!CJ$159+Parameters!CJ$160*LN(Parameters!$B$125+Temperatures!$G8-Temperatures!$G$2-18.825)</f>
        <v>#VALUE!</v>
      </c>
      <c r="CK8" s="3" t="e">
        <f ca="1">Parameters!CK$159+Parameters!CK$160*LN(Parameters!$B$125+Temperatures!$G8-Temperatures!$G$2-18.825)</f>
        <v>#VALUE!</v>
      </c>
      <c r="CL8" s="3" t="e">
        <f ca="1">Parameters!CL$159+Parameters!CL$160*LN(Parameters!$B$125+Temperatures!$G8-Temperatures!$G$2-18.825)</f>
        <v>#VALUE!</v>
      </c>
      <c r="CM8" s="3" t="e">
        <f ca="1">Parameters!CM$159+Parameters!CM$160*LN(Parameters!$B$125+Temperatures!$G8-Temperatures!$G$2-18.825)</f>
        <v>#VALUE!</v>
      </c>
      <c r="CN8" s="3" t="e">
        <f ca="1">Parameters!CN$159+Parameters!CN$160*LN(Parameters!$B$125+Temperatures!$G8-Temperatures!$G$2-18.825)</f>
        <v>#VALUE!</v>
      </c>
      <c r="CO8" s="3" t="e">
        <f ca="1">Parameters!CO$159+Parameters!CO$160*LN(Parameters!$B$125+Temperatures!$G8-Temperatures!$G$2-18.825)</f>
        <v>#VALUE!</v>
      </c>
      <c r="CP8" s="3" t="e">
        <f ca="1">Parameters!CP$159+Parameters!CP$160*LN(Parameters!$B$125+Temperatures!$G8-Temperatures!$G$2-18.825)</f>
        <v>#VALUE!</v>
      </c>
      <c r="CQ8" s="3" t="e">
        <f ca="1">Parameters!CQ$159+Parameters!CQ$160*LN(Parameters!$B$125+Temperatures!$G8-Temperatures!$G$2-18.825)</f>
        <v>#VALUE!</v>
      </c>
      <c r="CR8" s="3" t="e">
        <f ca="1">Parameters!CR$159+Parameters!CR$160*LN(Parameters!$B$125+Temperatures!$G8-Temperatures!$G$2-18.825)</f>
        <v>#VALUE!</v>
      </c>
      <c r="CS8" s="3" t="e">
        <f ca="1">Parameters!CS$159+Parameters!CS$160*LN(Parameters!$B$125+Temperatures!$G8-Temperatures!$G$2-18.825)</f>
        <v>#VALUE!</v>
      </c>
      <c r="CT8" s="3" t="e">
        <f ca="1">Parameters!CT$159+Parameters!CT$160*LN(Parameters!$B$125+Temperatures!$G8-Temperatures!$G$2-18.825)</f>
        <v>#VALUE!</v>
      </c>
      <c r="CU8" s="3" t="e">
        <f ca="1">Parameters!CU$159+Parameters!CU$160*LN(Parameters!$B$125+Temperatures!$G8-Temperatures!$G$2-18.825)</f>
        <v>#VALUE!</v>
      </c>
      <c r="CV8" s="3" t="e">
        <f ca="1">Parameters!CV$159+Parameters!CV$160*LN(Parameters!$B$125+Temperatures!$G8-Temperatures!$G$2-18.825)</f>
        <v>#VALUE!</v>
      </c>
      <c r="CW8" s="3" t="e">
        <f ca="1">Parameters!CW$159+Parameters!CW$160*LN(Parameters!$B$125+Temperatures!$G8-Temperatures!$G$2-18.825)</f>
        <v>#VALUE!</v>
      </c>
      <c r="CX8" s="3" t="e">
        <f ca="1">Parameters!CX$159+Parameters!CX$160*LN(Parameters!$B$125+Temperatures!$G8-Temperatures!$G$2-18.825)</f>
        <v>#VALUE!</v>
      </c>
      <c r="CY8" s="3" t="e">
        <f ca="1">Parameters!CY$159+Parameters!CY$160*LN(Parameters!$B$125+Temperatures!$G8-Temperatures!$G$2-18.825)</f>
        <v>#VALUE!</v>
      </c>
      <c r="CZ8" s="3" t="e">
        <f ca="1">Parameters!CZ$159+Parameters!CZ$160*LN(Parameters!$B$125+Temperatures!$G8-Temperatures!$G$2-18.825)</f>
        <v>#VALUE!</v>
      </c>
      <c r="DA8" s="3" t="e">
        <f ca="1">Parameters!DA$159+Parameters!DA$160*LN(Parameters!$B$125+Temperatures!$G8-Temperatures!$G$2-18.825)</f>
        <v>#VALUE!</v>
      </c>
      <c r="DB8" s="3" t="e">
        <f ca="1">Parameters!DB$159+Parameters!DB$160*LN(Parameters!$B$125+Temperatures!$G8-Temperatures!$G$2-18.825)</f>
        <v>#VALUE!</v>
      </c>
      <c r="DC8" s="3" t="e">
        <f ca="1">Parameters!DC$159+Parameters!DC$160*LN(Parameters!$B$125+Temperatures!$G8-Temperatures!$G$2-18.825)</f>
        <v>#VALUE!</v>
      </c>
      <c r="DD8" s="3" t="e">
        <f ca="1">Parameters!DD$159+Parameters!DD$160*LN(Parameters!$B$125+Temperatures!$G8-Temperatures!$G$2-18.825)</f>
        <v>#VALUE!</v>
      </c>
      <c r="DE8" s="3" t="e">
        <f ca="1">Parameters!DE$159+Parameters!DE$160*LN(Parameters!$B$125+Temperatures!$G8-Temperatures!$G$2-18.825)</f>
        <v>#VALUE!</v>
      </c>
      <c r="DF8" s="3" t="e">
        <f ca="1">Parameters!DF$159+Parameters!DF$160*LN(Parameters!$B$125+Temperatures!$G8-Temperatures!$G$2-18.825)</f>
        <v>#VALUE!</v>
      </c>
      <c r="DG8" s="3" t="e">
        <f ca="1">Parameters!DG$159+Parameters!DG$160*LN(Parameters!$B$125+Temperatures!$G8-Temperatures!$G$2-18.825)</f>
        <v>#VALUE!</v>
      </c>
      <c r="DH8" s="3" t="e">
        <f ca="1">Parameters!DH$159+Parameters!DH$160*LN(Parameters!$B$125+Temperatures!$G8-Temperatures!$G$2-18.825)</f>
        <v>#VALUE!</v>
      </c>
      <c r="DI8" s="3" t="e">
        <f ca="1">Parameters!DI$159+Parameters!DI$160*LN(Parameters!$B$125+Temperatures!$G8-Temperatures!$G$2-18.825)</f>
        <v>#VALUE!</v>
      </c>
      <c r="DJ8" s="3" t="e">
        <f ca="1">Parameters!DJ$159+Parameters!DJ$160*LN(Parameters!$B$125+Temperatures!$G8-Temperatures!$G$2-18.825)</f>
        <v>#VALUE!</v>
      </c>
      <c r="DK8" s="3" t="e">
        <f ca="1">Parameters!DK$159+Parameters!DK$160*LN(Parameters!$B$125+Temperatures!$G8-Temperatures!$G$2-18.825)</f>
        <v>#VALUE!</v>
      </c>
      <c r="DL8" s="3" t="e">
        <f ca="1">Parameters!DL$159+Parameters!DL$160*LN(Parameters!$B$125+Temperatures!$G8-Temperatures!$G$2-18.825)</f>
        <v>#VALUE!</v>
      </c>
      <c r="DM8" s="3" t="e">
        <f ca="1">Parameters!DM$159+Parameters!DM$160*LN(Parameters!$B$125+Temperatures!$G8-Temperatures!$G$2-18.825)</f>
        <v>#VALUE!</v>
      </c>
      <c r="DN8" s="3" t="e">
        <f ca="1">Parameters!DN$159+Parameters!DN$160*LN(Parameters!$B$125+Temperatures!$G8-Temperatures!$G$2-18.825)</f>
        <v>#VALUE!</v>
      </c>
      <c r="DO8" s="3" t="e">
        <f ca="1">Parameters!DO$159+Parameters!DO$160*LN(Parameters!$B$125+Temperatures!$G8-Temperatures!$G$2-18.825)</f>
        <v>#VALUE!</v>
      </c>
      <c r="DP8" s="3" t="e">
        <f ca="1">Parameters!DP$159+Parameters!DP$160*LN(Parameters!$B$125+Temperatures!$G8-Temperatures!$G$2-18.825)</f>
        <v>#VALUE!</v>
      </c>
      <c r="DQ8" s="3" t="e">
        <f ca="1">Parameters!DQ$159+Parameters!DQ$160*LN(Parameters!$B$125+Temperatures!$G8-Temperatures!$G$2-18.825)</f>
        <v>#VALUE!</v>
      </c>
      <c r="DR8" s="3" t="e">
        <f ca="1">Parameters!DR$159+Parameters!DR$160*LN(Parameters!$B$125+Temperatures!$G8-Temperatures!$G$2-18.825)</f>
        <v>#VALUE!</v>
      </c>
      <c r="DS8" s="3" t="e">
        <f ca="1">Parameters!DS$159+Parameters!DS$160*LN(Parameters!$B$125+Temperatures!$G8-Temperatures!$G$2-18.825)</f>
        <v>#VALUE!</v>
      </c>
      <c r="DT8" s="3" t="e">
        <f ca="1">Parameters!DT$159+Parameters!DT$160*LN(Parameters!$B$125+Temperatures!$G8-Temperatures!$G$2-18.825)</f>
        <v>#VALUE!</v>
      </c>
      <c r="DU8" s="3" t="e">
        <f ca="1">Parameters!DU$159+Parameters!DU$160*LN(Parameters!$B$125+Temperatures!$G8-Temperatures!$G$2-18.825)</f>
        <v>#VALUE!</v>
      </c>
      <c r="DV8" s="3" t="e">
        <f ca="1">Parameters!DV$159+Parameters!DV$160*LN(Parameters!$B$125+Temperatures!$G8-Temperatures!$G$2-18.825)</f>
        <v>#VALUE!</v>
      </c>
      <c r="DW8" s="3" t="e">
        <f ca="1">Parameters!DW$159+Parameters!DW$160*LN(Parameters!$B$125+Temperatures!$G8-Temperatures!$G$2-18.825)</f>
        <v>#VALUE!</v>
      </c>
      <c r="DX8" s="3" t="e">
        <f ca="1">Parameters!DX$159+Parameters!DX$160*LN(Parameters!$B$125+Temperatures!$G8-Temperatures!$G$2-18.825)</f>
        <v>#VALUE!</v>
      </c>
      <c r="DY8" s="3" t="e">
        <f ca="1">Parameters!DY$159+Parameters!DY$160*LN(Parameters!$B$125+Temperatures!$G8-Temperatures!$G$2-18.825)</f>
        <v>#VALUE!</v>
      </c>
      <c r="DZ8" s="3" t="e">
        <f ca="1">Parameters!DZ$159+Parameters!DZ$160*LN(Parameters!$B$125+Temperatures!$G8-Temperatures!$G$2-18.825)</f>
        <v>#VALUE!</v>
      </c>
      <c r="EA8" s="3" t="e">
        <f ca="1">Parameters!EA$159+Parameters!EA$160*LN(Parameters!$B$125+Temperatures!$G8-Temperatures!$G$2-18.825)</f>
        <v>#VALUE!</v>
      </c>
      <c r="EB8" s="3" t="e">
        <f ca="1">Parameters!EB$159+Parameters!EB$160*LN(Parameters!$B$125+Temperatures!$G8-Temperatures!$G$2-18.825)</f>
        <v>#VALUE!</v>
      </c>
      <c r="EC8" s="3" t="e">
        <f ca="1">Parameters!EC$159+Parameters!EC$160*LN(Parameters!$B$125+Temperatures!$G8-Temperatures!$G$2-18.825)</f>
        <v>#VALUE!</v>
      </c>
      <c r="ED8" s="3" t="e">
        <f ca="1">Parameters!ED$159+Parameters!ED$160*LN(Parameters!$B$125+Temperatures!$G8-Temperatures!$G$2-18.825)</f>
        <v>#VALUE!</v>
      </c>
      <c r="EE8" s="3" t="e">
        <f ca="1">Parameters!EE$159+Parameters!EE$160*LN(Parameters!$B$125+Temperatures!$G8-Temperatures!$G$2-18.825)</f>
        <v>#VALUE!</v>
      </c>
      <c r="EF8" s="3" t="e">
        <f ca="1">Parameters!EF$159+Parameters!EF$160*LN(Parameters!$B$125+Temperatures!$G8-Temperatures!$G$2-18.825)</f>
        <v>#VALUE!</v>
      </c>
      <c r="EG8" s="3" t="e">
        <f ca="1">Parameters!EG$159+Parameters!EG$160*LN(Parameters!$B$125+Temperatures!$G8-Temperatures!$G$2-18.825)</f>
        <v>#VALUE!</v>
      </c>
      <c r="EH8" s="3" t="e">
        <f ca="1">Parameters!EH$159+Parameters!EH$160*LN(Parameters!$B$125+Temperatures!$G8-Temperatures!$G$2-18.825)</f>
        <v>#VALUE!</v>
      </c>
      <c r="EI8" s="3" t="e">
        <f ca="1">Parameters!EI$159+Parameters!EI$160*LN(Parameters!$B$125+Temperatures!$G8-Temperatures!$G$2-18.825)</f>
        <v>#VALUE!</v>
      </c>
      <c r="EJ8" s="3" t="e">
        <f ca="1">Parameters!EJ$159+Parameters!EJ$160*LN(Parameters!$B$125+Temperatures!$G8-Temperatures!$G$2-18.825)</f>
        <v>#VALUE!</v>
      </c>
      <c r="EK8" s="3" t="e">
        <f ca="1">Parameters!EK$159+Parameters!EK$160*LN(Parameters!$B$125+Temperatures!$G8-Temperatures!$G$2-18.825)</f>
        <v>#VALUE!</v>
      </c>
      <c r="EL8" s="3" t="e">
        <f ca="1">Parameters!EL$159+Parameters!EL$160*LN(Parameters!$B$125+Temperatures!$G8-Temperatures!$G$2-18.825)</f>
        <v>#VALUE!</v>
      </c>
      <c r="EM8" s="3" t="e">
        <f ca="1">Parameters!EM$159+Parameters!EM$160*LN(Parameters!$B$125+Temperatures!$G8-Temperatures!$G$2-18.825)</f>
        <v>#VALUE!</v>
      </c>
      <c r="EN8" s="3" t="e">
        <f ca="1">Parameters!EN$159+Parameters!EN$160*LN(Parameters!$B$125+Temperatures!$G8-Temperatures!$G$2-18.825)</f>
        <v>#VALUE!</v>
      </c>
      <c r="EO8" s="3" t="e">
        <f ca="1">Parameters!EO$159+Parameters!EO$160*LN(Parameters!$B$125+Temperatures!$G8-Temperatures!$G$2-18.825)</f>
        <v>#VALUE!</v>
      </c>
      <c r="EP8" s="3" t="e">
        <f ca="1">Parameters!EP$159+Parameters!EP$160*LN(Parameters!$B$125+Temperatures!$G8-Temperatures!$G$2-18.825)</f>
        <v>#VALUE!</v>
      </c>
      <c r="EQ8" s="3" t="e">
        <f ca="1">Parameters!EQ$159+Parameters!EQ$160*LN(Parameters!$B$125+Temperatures!$G8-Temperatures!$G$2-18.825)</f>
        <v>#VALUE!</v>
      </c>
      <c r="ER8" s="3" t="e">
        <f ca="1">Parameters!ER$159+Parameters!ER$160*LN(Parameters!$B$125+Temperatures!$G8-Temperatures!$G$2-18.825)</f>
        <v>#VALUE!</v>
      </c>
      <c r="ES8" s="3" t="e">
        <f ca="1">Parameters!ES$159+Parameters!ES$160*LN(Parameters!$B$125+Temperatures!$G8-Temperatures!$G$2-18.825)</f>
        <v>#VALUE!</v>
      </c>
      <c r="ET8" s="3" t="e">
        <f ca="1">Parameters!ET$159+Parameters!ET$160*LN(Parameters!$B$125+Temperatures!$G8-Temperatures!$G$2-18.825)</f>
        <v>#VALUE!</v>
      </c>
      <c r="EU8" s="3" t="e">
        <f ca="1">Parameters!EU$159+Parameters!EU$160*LN(Parameters!$B$125+Temperatures!$G8-Temperatures!$G$2-18.825)</f>
        <v>#VALUE!</v>
      </c>
      <c r="EV8" s="3" t="e">
        <f ca="1">Parameters!EV$159+Parameters!EV$160*LN(Parameters!$B$125+Temperatures!$G8-Temperatures!$G$2-18.825)</f>
        <v>#VALUE!</v>
      </c>
      <c r="EW8" s="3" t="e">
        <f ca="1">Parameters!EW$159+Parameters!EW$160*LN(Parameters!$B$125+Temperatures!$G8-Temperatures!$G$2-18.825)</f>
        <v>#VALUE!</v>
      </c>
      <c r="EX8" s="3" t="e">
        <f ca="1">Parameters!EX$159+Parameters!EX$160*LN(Parameters!$B$125+Temperatures!$G8-Temperatures!$G$2-18.825)</f>
        <v>#VALUE!</v>
      </c>
      <c r="EY8" s="3" t="e">
        <f ca="1">Parameters!EY$159+Parameters!EY$160*LN(Parameters!$B$125+Temperatures!$G8-Temperatures!$G$2-18.825)</f>
        <v>#VALUE!</v>
      </c>
      <c r="EZ8" s="3" t="e">
        <f ca="1">Parameters!EZ$159+Parameters!EZ$160*LN(Parameters!$B$125+Temperatures!$G8-Temperatures!$G$2-18.825)</f>
        <v>#VALUE!</v>
      </c>
      <c r="FA8" s="3" t="e">
        <f ca="1">Parameters!FA$159+Parameters!FA$160*LN(Parameters!$B$125+Temperatures!$G8-Temperatures!$G$2-18.825)</f>
        <v>#VALUE!</v>
      </c>
      <c r="FB8" s="3" t="e">
        <f ca="1">Parameters!FB$159+Parameters!FB$160*LN(Parameters!$B$125+Temperatures!$G8-Temperatures!$G$2-18.825)</f>
        <v>#VALUE!</v>
      </c>
      <c r="FC8" s="3" t="e">
        <f ca="1">Parameters!FC$159+Parameters!FC$160*LN(Parameters!$B$125+Temperatures!$G8-Temperatures!$G$2-18.825)</f>
        <v>#VALUE!</v>
      </c>
      <c r="FD8" s="3" t="e">
        <f ca="1">Parameters!FD$159+Parameters!FD$160*LN(Parameters!$B$125+Temperatures!$G8-Temperatures!$G$2-18.825)</f>
        <v>#VALUE!</v>
      </c>
      <c r="FE8" s="3" t="e">
        <f ca="1">Parameters!FE$159+Parameters!FE$160*LN(Parameters!$B$125+Temperatures!$G8-Temperatures!$G$2-18.825)</f>
        <v>#VALUE!</v>
      </c>
      <c r="FF8" s="3" t="e">
        <f ca="1">Parameters!FF$159+Parameters!FF$160*LN(Parameters!$B$125+Temperatures!$G8-Temperatures!$G$2-18.825)</f>
        <v>#VALUE!</v>
      </c>
      <c r="FG8" s="3" t="e">
        <f ca="1">Parameters!FG$159+Parameters!FG$160*LN(Parameters!$B$125+Temperatures!$G8-Temperatures!$G$2-18.825)</f>
        <v>#VALUE!</v>
      </c>
      <c r="FH8" s="3" t="e">
        <f ca="1">Parameters!FH$159+Parameters!FH$160*LN(Parameters!$B$125+Temperatures!$G8-Temperatures!$G$2-18.825)</f>
        <v>#VALUE!</v>
      </c>
      <c r="FI8" s="3" t="e">
        <f ca="1">Parameters!FI$159+Parameters!FI$160*LN(Parameters!$B$125+Temperatures!$G8-Temperatures!$G$2-18.825)</f>
        <v>#VALUE!</v>
      </c>
      <c r="FJ8" s="3" t="e">
        <f ca="1">Parameters!FJ$159+Parameters!FJ$160*LN(Parameters!$B$125+Temperatures!$G8-Temperatures!$G$2-18.825)</f>
        <v>#VALUE!</v>
      </c>
      <c r="FK8" s="3" t="e">
        <f ca="1">Parameters!FK$159+Parameters!FK$160*LN(Parameters!$B$125+Temperatures!$G8-Temperatures!$G$2-18.825)</f>
        <v>#VALUE!</v>
      </c>
      <c r="FL8" s="3" t="e">
        <f ca="1">Parameters!FL$159+Parameters!FL$160*LN(Parameters!$B$125+Temperatures!$G8-Temperatures!$G$2-18.825)</f>
        <v>#VALUE!</v>
      </c>
      <c r="FM8" s="3" t="e">
        <f ca="1">Parameters!FM$159+Parameters!FM$160*LN(Parameters!$B$125+Temperatures!$G8-Temperatures!$G$2-18.825)</f>
        <v>#VALUE!</v>
      </c>
      <c r="FN8" s="3" t="e">
        <f ca="1">Parameters!FN$159+Parameters!FN$160*LN(Parameters!$B$125+Temperatures!$G8-Temperatures!$G$2-18.825)</f>
        <v>#VALUE!</v>
      </c>
      <c r="FO8" s="3" t="e">
        <f ca="1">Parameters!FO$159+Parameters!FO$160*LN(Parameters!$B$125+Temperatures!$G8-Temperatures!$G$2-18.825)</f>
        <v>#VALUE!</v>
      </c>
      <c r="FP8" s="3" t="e">
        <f ca="1">Parameters!FP$159+Parameters!FP$160*LN(Parameters!$B$125+Temperatures!$G8-Temperatures!$G$2-18.825)</f>
        <v>#VALUE!</v>
      </c>
      <c r="FQ8" s="3" t="e">
        <f ca="1">Parameters!FQ$159+Parameters!FQ$160*LN(Parameters!$B$125+Temperatures!$G8-Temperatures!$G$2-18.825)</f>
        <v>#VALUE!</v>
      </c>
      <c r="FR8" s="3" t="e">
        <f ca="1">Parameters!FR$159+Parameters!FR$160*LN(Parameters!$B$125+Temperatures!$G8-Temperatures!$G$2-18.825)</f>
        <v>#VALUE!</v>
      </c>
      <c r="FS8" s="3" t="e">
        <f ca="1">Parameters!FS$159+Parameters!FS$160*LN(Parameters!$B$125+Temperatures!$G8-Temperatures!$G$2-18.825)</f>
        <v>#VALUE!</v>
      </c>
      <c r="FT8" s="3" t="e">
        <f ca="1">Parameters!FT$159+Parameters!FT$160*LN(Parameters!$B$125+Temperatures!$G8-Temperatures!$G$2-18.825)</f>
        <v>#VALUE!</v>
      </c>
      <c r="FU8" s="3" t="e">
        <f ca="1">Parameters!FU$159+Parameters!FU$160*LN(Parameters!$B$125+Temperatures!$G8-Temperatures!$G$2-18.825)</f>
        <v>#VALUE!</v>
      </c>
      <c r="FV8" s="3" t="e">
        <f ca="1">Parameters!FV$159+Parameters!FV$160*LN(Parameters!$B$125+Temperatures!$G8-Temperatures!$G$2-18.825)</f>
        <v>#VALUE!</v>
      </c>
      <c r="FW8" s="3" t="e">
        <f ca="1">Parameters!FW$159+Parameters!FW$160*LN(Parameters!$B$125+Temperatures!$G8-Temperatures!$G$2-18.825)</f>
        <v>#VALUE!</v>
      </c>
      <c r="FX8" s="3" t="e">
        <f ca="1">Parameters!FX$159+Parameters!FX$160*LN(Parameters!$B$125+Temperatures!$G8-Temperatures!$G$2-18.825)</f>
        <v>#VALUE!</v>
      </c>
      <c r="FY8" s="3" t="e">
        <f ca="1">Parameters!FY$159+Parameters!FY$160*LN(Parameters!$B$125+Temperatures!$G8-Temperatures!$G$2-18.825)</f>
        <v>#VALUE!</v>
      </c>
      <c r="FZ8" s="3" t="e">
        <f ca="1">Parameters!FZ$159+Parameters!FZ$160*LN(Parameters!$B$125+Temperatures!$G8-Temperatures!$G$2-18.825)</f>
        <v>#VALUE!</v>
      </c>
      <c r="GA8" s="3" t="e">
        <f ca="1">Parameters!GA$159+Parameters!GA$160*LN(Parameters!$B$125+Temperatures!$G8-Temperatures!$G$2-18.825)</f>
        <v>#VALUE!</v>
      </c>
      <c r="GB8" s="3" t="e">
        <f ca="1">Parameters!GB$159+Parameters!GB$160*LN(Parameters!$B$125+Temperatures!$G8-Temperatures!$G$2-18.825)</f>
        <v>#VALUE!</v>
      </c>
      <c r="GC8" s="3" t="e">
        <f ca="1">Parameters!GC$159+Parameters!GC$160*LN(Parameters!$B$125+Temperatures!$G8-Temperatures!$G$2-18.825)</f>
        <v>#VALUE!</v>
      </c>
      <c r="GD8" s="3" t="e">
        <f ca="1">Parameters!GD$159+Parameters!GD$160*LN(Parameters!$B$125+Temperatures!$G8-Temperatures!$G$2-18.825)</f>
        <v>#VALUE!</v>
      </c>
      <c r="GE8" s="3" t="e">
        <f ca="1">Parameters!GE$159+Parameters!GE$160*LN(Parameters!$B$125+Temperatures!$G8-Temperatures!$G$2-18.825)</f>
        <v>#VALUE!</v>
      </c>
      <c r="GF8" s="3" t="e">
        <f ca="1">Parameters!GF$159+Parameters!GF$160*LN(Parameters!$B$125+Temperatures!$G8-Temperatures!$G$2-18.825)</f>
        <v>#VALUE!</v>
      </c>
      <c r="GG8" s="3" t="e">
        <f ca="1">Parameters!GG$159+Parameters!GG$160*LN(Parameters!$B$125+Temperatures!$G8-Temperatures!$G$2-18.825)</f>
        <v>#VALUE!</v>
      </c>
      <c r="GH8" s="3" t="e">
        <f ca="1">Parameters!GH$159+Parameters!GH$160*LN(Parameters!$B$125+Temperatures!$G8-Temperatures!$G$2-18.825)</f>
        <v>#VALUE!</v>
      </c>
      <c r="GI8" s="3" t="e">
        <f ca="1">Parameters!GI$159+Parameters!GI$160*LN(Parameters!$B$125+Temperatures!$G8-Temperatures!$G$2-18.825)</f>
        <v>#VALUE!</v>
      </c>
      <c r="GJ8" s="3" t="e">
        <f ca="1">Parameters!GJ$159+Parameters!GJ$160*LN(Parameters!$B$125+Temperatures!$G8-Temperatures!$G$2-18.825)</f>
        <v>#VALUE!</v>
      </c>
      <c r="GK8" s="3" t="e">
        <f ca="1">Parameters!GK$159+Parameters!GK$160*LN(Parameters!$B$125+Temperatures!$G8-Temperatures!$G$2-18.825)</f>
        <v>#VALUE!</v>
      </c>
      <c r="GL8" s="3" t="e">
        <f ca="1">Parameters!GL$159+Parameters!GL$160*LN(Parameters!$B$125+Temperatures!$G8-Temperatures!$G$2-18.825)</f>
        <v>#VALUE!</v>
      </c>
      <c r="GM8" s="3" t="e">
        <f ca="1">Parameters!GM$159+Parameters!GM$160*LN(Parameters!$B$125+Temperatures!$G8-Temperatures!$G$2-18.825)</f>
        <v>#VALUE!</v>
      </c>
    </row>
    <row r="9" spans="1:196" x14ac:dyDescent="0.45">
      <c r="A9">
        <v>2017</v>
      </c>
      <c r="B9" s="3" t="e">
        <f ca="1">Parameters!B$159+Parameters!B$160*LN(Parameters!$B$125+Temperatures!$G9-Temperatures!$G$2-18.825)</f>
        <v>#VALUE!</v>
      </c>
      <c r="C9" s="3" t="e">
        <f ca="1">Parameters!C$159+Parameters!C$160*LN(Parameters!$B$125+Temperatures!$G9-Temperatures!$G$2-18.825)</f>
        <v>#VALUE!</v>
      </c>
      <c r="D9" s="3" t="e">
        <f ca="1">Parameters!D$159+Parameters!D$160*LN(Parameters!$B$125+Temperatures!$G9-Temperatures!$G$2-18.825)</f>
        <v>#VALUE!</v>
      </c>
      <c r="E9" s="3" t="e">
        <f ca="1">Parameters!E$159+Parameters!E$160*LN(Parameters!$B$125+Temperatures!$G9-Temperatures!$G$2-18.825)</f>
        <v>#VALUE!</v>
      </c>
      <c r="F9" s="3" t="e">
        <f ca="1">Parameters!F$159+Parameters!F$160*LN(Parameters!$B$125+Temperatures!$G9-Temperatures!$G$2-18.825)</f>
        <v>#VALUE!</v>
      </c>
      <c r="G9" s="3" t="e">
        <f ca="1">Parameters!G$159+Parameters!G$160*LN(Parameters!$B$125+Temperatures!$G9-Temperatures!$G$2-18.825)</f>
        <v>#VALUE!</v>
      </c>
      <c r="H9" s="3" t="e">
        <f ca="1">Parameters!H$159+Parameters!H$160*LN(Parameters!$B$125+Temperatures!$G9-Temperatures!$G$2-18.825)</f>
        <v>#VALUE!</v>
      </c>
      <c r="I9" s="3" t="e">
        <f ca="1">Parameters!I$159+Parameters!I$160*LN(Parameters!$B$125+Temperatures!$G9-Temperatures!$G$2-18.825)</f>
        <v>#VALUE!</v>
      </c>
      <c r="J9" s="3" t="e">
        <f ca="1">Parameters!J$159+Parameters!J$160*LN(Parameters!$B$125+Temperatures!$G9-Temperatures!$G$2-18.825)</f>
        <v>#VALUE!</v>
      </c>
      <c r="K9" s="3" t="e">
        <f ca="1">Parameters!K$159+Parameters!K$160*LN(Parameters!$B$125+Temperatures!$G9-Temperatures!$G$2-18.825)</f>
        <v>#VALUE!</v>
      </c>
      <c r="L9" s="3" t="e">
        <f ca="1">Parameters!L$159+Parameters!L$160*LN(Parameters!$B$125+Temperatures!$G9-Temperatures!$G$2-18.825)</f>
        <v>#VALUE!</v>
      </c>
      <c r="M9" s="3" t="e">
        <f ca="1">Parameters!M$159+Parameters!M$160*LN(Parameters!$B$125+Temperatures!$G9-Temperatures!$G$2-18.825)</f>
        <v>#VALUE!</v>
      </c>
      <c r="N9" s="3" t="e">
        <f ca="1">Parameters!N$159+Parameters!N$160*LN(Parameters!$B$125+Temperatures!$G9-Temperatures!$G$2-18.825)</f>
        <v>#VALUE!</v>
      </c>
      <c r="O9" s="3" t="e">
        <f ca="1">Parameters!O$159+Parameters!O$160*LN(Parameters!$B$125+Temperatures!$G9-Temperatures!$G$2-18.825)</f>
        <v>#VALUE!</v>
      </c>
      <c r="P9" s="3" t="e">
        <f ca="1">Parameters!P$159+Parameters!P$160*LN(Parameters!$B$125+Temperatures!$G9-Temperatures!$G$2-18.825)</f>
        <v>#VALUE!</v>
      </c>
      <c r="Q9" s="3" t="e">
        <f ca="1">Parameters!Q$159+Parameters!Q$160*LN(Parameters!$B$125+Temperatures!$G9-Temperatures!$G$2-18.825)</f>
        <v>#VALUE!</v>
      </c>
      <c r="R9" s="3" t="e">
        <f ca="1">Parameters!R$159+Parameters!R$160*LN(Parameters!$B$125+Temperatures!$G9-Temperatures!$G$2-18.825)</f>
        <v>#VALUE!</v>
      </c>
      <c r="S9" s="3" t="e">
        <f ca="1">Parameters!S$159+Parameters!S$160*LN(Parameters!$B$125+Temperatures!$G9-Temperatures!$G$2-18.825)</f>
        <v>#VALUE!</v>
      </c>
      <c r="T9" s="3" t="e">
        <f ca="1">Parameters!T$159+Parameters!T$160*LN(Parameters!$B$125+Temperatures!$G9-Temperatures!$G$2-18.825)</f>
        <v>#VALUE!</v>
      </c>
      <c r="U9" s="3" t="e">
        <f ca="1">Parameters!U$159+Parameters!U$160*LN(Parameters!$B$125+Temperatures!$G9-Temperatures!$G$2-18.825)</f>
        <v>#VALUE!</v>
      </c>
      <c r="V9" s="3" t="e">
        <f ca="1">Parameters!V$159+Parameters!V$160*LN(Parameters!$B$125+Temperatures!$G9-Temperatures!$G$2-18.825)</f>
        <v>#VALUE!</v>
      </c>
      <c r="W9" s="3" t="e">
        <f ca="1">Parameters!W$159+Parameters!W$160*LN(Parameters!$B$125+Temperatures!$G9-Temperatures!$G$2-18.825)</f>
        <v>#VALUE!</v>
      </c>
      <c r="X9" s="3" t="e">
        <f ca="1">Parameters!X$159+Parameters!X$160*LN(Parameters!$B$125+Temperatures!$G9-Temperatures!$G$2-18.825)</f>
        <v>#VALUE!</v>
      </c>
      <c r="Y9" s="3" t="e">
        <f ca="1">Parameters!Y$159+Parameters!Y$160*LN(Parameters!$B$125+Temperatures!$G9-Temperatures!$G$2-18.825)</f>
        <v>#VALUE!</v>
      </c>
      <c r="Z9" s="3" t="e">
        <f ca="1">Parameters!Z$159+Parameters!Z$160*LN(Parameters!$B$125+Temperatures!$G9-Temperatures!$G$2-18.825)</f>
        <v>#VALUE!</v>
      </c>
      <c r="AA9" s="3" t="e">
        <f ca="1">Parameters!AA$159+Parameters!AA$160*LN(Parameters!$B$125+Temperatures!$G9-Temperatures!$G$2-18.825)</f>
        <v>#VALUE!</v>
      </c>
      <c r="AB9" s="3" t="e">
        <f ca="1">Parameters!AB$159+Parameters!AB$160*LN(Parameters!$B$125+Temperatures!$G9-Temperatures!$G$2-18.825)</f>
        <v>#VALUE!</v>
      </c>
      <c r="AC9" s="3" t="e">
        <f ca="1">Parameters!AC$159+Parameters!AC$160*LN(Parameters!$B$125+Temperatures!$G9-Temperatures!$G$2-18.825)</f>
        <v>#VALUE!</v>
      </c>
      <c r="AD9" s="3" t="e">
        <f ca="1">Parameters!AD$159+Parameters!AD$160*LN(Parameters!$B$125+Temperatures!$G9-Temperatures!$G$2-18.825)</f>
        <v>#VALUE!</v>
      </c>
      <c r="AE9" s="3" t="e">
        <f ca="1">Parameters!AE$159+Parameters!AE$160*LN(Parameters!$B$125+Temperatures!$G9-Temperatures!$G$2-18.825)</f>
        <v>#VALUE!</v>
      </c>
      <c r="AF9" s="3" t="e">
        <f ca="1">Parameters!AF$159+Parameters!AF$160*LN(Parameters!$B$125+Temperatures!$G9-Temperatures!$G$2-18.825)</f>
        <v>#VALUE!</v>
      </c>
      <c r="AG9" s="3" t="e">
        <f ca="1">Parameters!AG$159+Parameters!AG$160*LN(Parameters!$B$125+Temperatures!$G9-Temperatures!$G$2-18.825)</f>
        <v>#VALUE!</v>
      </c>
      <c r="AH9" s="3" t="e">
        <f ca="1">Parameters!AH$159+Parameters!AH$160*LN(Parameters!$B$125+Temperatures!$G9-Temperatures!$G$2-18.825)</f>
        <v>#VALUE!</v>
      </c>
      <c r="AI9" s="3" t="e">
        <f ca="1">Parameters!AI$159+Parameters!AI$160*LN(Parameters!$B$125+Temperatures!$G9-Temperatures!$G$2-18.825)</f>
        <v>#VALUE!</v>
      </c>
      <c r="AJ9" s="3" t="e">
        <f ca="1">Parameters!AJ$159+Parameters!AJ$160*LN(Parameters!$B$125+Temperatures!$G9-Temperatures!$G$2-18.825)</f>
        <v>#VALUE!</v>
      </c>
      <c r="AK9" s="3" t="e">
        <f ca="1">Parameters!AK$159+Parameters!AK$160*LN(Parameters!$B$125+Temperatures!$G9-Temperatures!$G$2-18.825)</f>
        <v>#VALUE!</v>
      </c>
      <c r="AL9" s="3" t="e">
        <f ca="1">Parameters!AL$159+Parameters!AL$160*LN(Parameters!$B$125+Temperatures!$G9-Temperatures!$G$2-18.825)</f>
        <v>#VALUE!</v>
      </c>
      <c r="AM9" s="3" t="e">
        <f ca="1">Parameters!AM$159+Parameters!AM$160*LN(Parameters!$B$125+Temperatures!$G9-Temperatures!$G$2-18.825)</f>
        <v>#VALUE!</v>
      </c>
      <c r="AN9" s="3" t="e">
        <f ca="1">Parameters!AN$159+Parameters!AN$160*LN(Parameters!$B$125+Temperatures!$G9-Temperatures!$G$2-18.825)</f>
        <v>#VALUE!</v>
      </c>
      <c r="AO9" s="3" t="e">
        <f ca="1">Parameters!AO$159+Parameters!AO$160*LN(Parameters!$B$125+Temperatures!$G9-Temperatures!$G$2-18.825)</f>
        <v>#VALUE!</v>
      </c>
      <c r="AP9" s="3" t="e">
        <f ca="1">Parameters!AP$159+Parameters!AP$160*LN(Parameters!$B$125+Temperatures!$G9-Temperatures!$G$2-18.825)</f>
        <v>#VALUE!</v>
      </c>
      <c r="AQ9" s="3" t="e">
        <f ca="1">Parameters!AQ$159+Parameters!AQ$160*LN(Parameters!$B$125+Temperatures!$G9-Temperatures!$G$2-18.825)</f>
        <v>#VALUE!</v>
      </c>
      <c r="AR9" s="3" t="e">
        <f ca="1">Parameters!AR$159+Parameters!AR$160*LN(Parameters!$B$125+Temperatures!$G9-Temperatures!$G$2-18.825)</f>
        <v>#VALUE!</v>
      </c>
      <c r="AS9" s="3" t="e">
        <f ca="1">Parameters!AS$159+Parameters!AS$160*LN(Parameters!$B$125+Temperatures!$G9-Temperatures!$G$2-18.825)</f>
        <v>#VALUE!</v>
      </c>
      <c r="AT9" s="3" t="e">
        <f ca="1">Parameters!AT$159+Parameters!AT$160*LN(Parameters!$B$125+Temperatures!$G9-Temperatures!$G$2-18.825)</f>
        <v>#VALUE!</v>
      </c>
      <c r="AU9" s="3" t="e">
        <f ca="1">Parameters!AU$159+Parameters!AU$160*LN(Parameters!$B$125+Temperatures!$G9-Temperatures!$G$2-18.825)</f>
        <v>#VALUE!</v>
      </c>
      <c r="AV9" s="3" t="e">
        <f ca="1">Parameters!AV$159+Parameters!AV$160*LN(Parameters!$B$125+Temperatures!$G9-Temperatures!$G$2-18.825)</f>
        <v>#VALUE!</v>
      </c>
      <c r="AW9" s="3" t="e">
        <f ca="1">Parameters!AW$159+Parameters!AW$160*LN(Parameters!$B$125+Temperatures!$G9-Temperatures!$G$2-18.825)</f>
        <v>#VALUE!</v>
      </c>
      <c r="AX9" s="3" t="e">
        <f ca="1">Parameters!AX$159+Parameters!AX$160*LN(Parameters!$B$125+Temperatures!$G9-Temperatures!$G$2-18.825)</f>
        <v>#VALUE!</v>
      </c>
      <c r="AY9" s="3" t="e">
        <f ca="1">Parameters!AY$159+Parameters!AY$160*LN(Parameters!$B$125+Temperatures!$G9-Temperatures!$G$2-18.825)</f>
        <v>#VALUE!</v>
      </c>
      <c r="AZ9" s="3" t="e">
        <f ca="1">Parameters!AZ$159+Parameters!AZ$160*LN(Parameters!$B$125+Temperatures!$G9-Temperatures!$G$2-18.825)</f>
        <v>#VALUE!</v>
      </c>
      <c r="BA9" s="3" t="e">
        <f ca="1">Parameters!BA$159+Parameters!BA$160*LN(Parameters!$B$125+Temperatures!$G9-Temperatures!$G$2-18.825)</f>
        <v>#VALUE!</v>
      </c>
      <c r="BB9" s="3" t="e">
        <f ca="1">Parameters!BB$159+Parameters!BB$160*LN(Parameters!$B$125+Temperatures!$G9-Temperatures!$G$2-18.825)</f>
        <v>#VALUE!</v>
      </c>
      <c r="BC9" s="3" t="e">
        <f ca="1">Parameters!BC$159+Parameters!BC$160*LN(Parameters!$B$125+Temperatures!$G9-Temperatures!$G$2-18.825)</f>
        <v>#VALUE!</v>
      </c>
      <c r="BD9" s="3" t="e">
        <f ca="1">Parameters!BD$159+Parameters!BD$160*LN(Parameters!$B$125+Temperatures!$G9-Temperatures!$G$2-18.825)</f>
        <v>#VALUE!</v>
      </c>
      <c r="BE9" s="3" t="e">
        <f ca="1">Parameters!BE$159+Parameters!BE$160*LN(Parameters!$B$125+Temperatures!$G9-Temperatures!$G$2-18.825)</f>
        <v>#VALUE!</v>
      </c>
      <c r="BF9" s="3" t="e">
        <f ca="1">Parameters!BF$159+Parameters!BF$160*LN(Parameters!$B$125+Temperatures!$G9-Temperatures!$G$2-18.825)</f>
        <v>#VALUE!</v>
      </c>
      <c r="BG9" s="3" t="e">
        <f ca="1">Parameters!BG$159+Parameters!BG$160*LN(Parameters!$B$125+Temperatures!$G9-Temperatures!$G$2-18.825)</f>
        <v>#VALUE!</v>
      </c>
      <c r="BH9" s="3" t="e">
        <f ca="1">Parameters!BH$159+Parameters!BH$160*LN(Parameters!$B$125+Temperatures!$G9-Temperatures!$G$2-18.825)</f>
        <v>#VALUE!</v>
      </c>
      <c r="BI9" s="3" t="e">
        <f ca="1">Parameters!BI$159+Parameters!BI$160*LN(Parameters!$B$125+Temperatures!$G9-Temperatures!$G$2-18.825)</f>
        <v>#VALUE!</v>
      </c>
      <c r="BJ9" s="3" t="e">
        <f ca="1">Parameters!BJ$159+Parameters!BJ$160*LN(Parameters!$B$125+Temperatures!$G9-Temperatures!$G$2-18.825)</f>
        <v>#VALUE!</v>
      </c>
      <c r="BK9" s="3" t="e">
        <f ca="1">Parameters!BK$159+Parameters!BK$160*LN(Parameters!$B$125+Temperatures!$G9-Temperatures!$G$2-18.825)</f>
        <v>#VALUE!</v>
      </c>
      <c r="BL9" s="3" t="e">
        <f ca="1">Parameters!BL$159+Parameters!BL$160*LN(Parameters!$B$125+Temperatures!$G9-Temperatures!$G$2-18.825)</f>
        <v>#VALUE!</v>
      </c>
      <c r="BM9" s="3" t="e">
        <f ca="1">Parameters!BM$159+Parameters!BM$160*LN(Parameters!$B$125+Temperatures!$G9-Temperatures!$G$2-18.825)</f>
        <v>#VALUE!</v>
      </c>
      <c r="BN9" s="3" t="e">
        <f ca="1">Parameters!BN$159+Parameters!BN$160*LN(Parameters!$B$125+Temperatures!$G9-Temperatures!$G$2-18.825)</f>
        <v>#VALUE!</v>
      </c>
      <c r="BO9" s="3" t="e">
        <f ca="1">Parameters!BO$159+Parameters!BO$160*LN(Parameters!$B$125+Temperatures!$G9-Temperatures!$G$2-18.825)</f>
        <v>#VALUE!</v>
      </c>
      <c r="BP9" s="3" t="e">
        <f ca="1">Parameters!BP$159+Parameters!BP$160*LN(Parameters!$B$125+Temperatures!$G9-Temperatures!$G$2-18.825)</f>
        <v>#VALUE!</v>
      </c>
      <c r="BQ9" s="3" t="e">
        <f ca="1">Parameters!BQ$159+Parameters!BQ$160*LN(Parameters!$B$125+Temperatures!$G9-Temperatures!$G$2-18.825)</f>
        <v>#VALUE!</v>
      </c>
      <c r="BR9" s="3" t="e">
        <f ca="1">Parameters!BR$159+Parameters!BR$160*LN(Parameters!$B$125+Temperatures!$G9-Temperatures!$G$2-18.825)</f>
        <v>#VALUE!</v>
      </c>
      <c r="BS9" s="3" t="e">
        <f ca="1">Parameters!BS$159+Parameters!BS$160*LN(Parameters!$B$125+Temperatures!$G9-Temperatures!$G$2-18.825)</f>
        <v>#VALUE!</v>
      </c>
      <c r="BT9" s="3" t="e">
        <f ca="1">Parameters!BT$159+Parameters!BT$160*LN(Parameters!$B$125+Temperatures!$G9-Temperatures!$G$2-18.825)</f>
        <v>#VALUE!</v>
      </c>
      <c r="BU9" s="3" t="e">
        <f ca="1">Parameters!BU$159+Parameters!BU$160*LN(Parameters!$B$125+Temperatures!$G9-Temperatures!$G$2-18.825)</f>
        <v>#VALUE!</v>
      </c>
      <c r="BV9" s="3" t="e">
        <f ca="1">Parameters!BV$159+Parameters!BV$160*LN(Parameters!$B$125+Temperatures!$G9-Temperatures!$G$2-18.825)</f>
        <v>#VALUE!</v>
      </c>
      <c r="BW9" s="3" t="e">
        <f ca="1">Parameters!BW$159+Parameters!BW$160*LN(Parameters!$B$125+Temperatures!$G9-Temperatures!$G$2-18.825)</f>
        <v>#VALUE!</v>
      </c>
      <c r="BX9" s="3" t="e">
        <f ca="1">Parameters!BX$159+Parameters!BX$160*LN(Parameters!$B$125+Temperatures!$G9-Temperatures!$G$2-18.825)</f>
        <v>#VALUE!</v>
      </c>
      <c r="BY9" s="3" t="e">
        <f ca="1">Parameters!BY$159+Parameters!BY$160*LN(Parameters!$B$125+Temperatures!$G9-Temperatures!$G$2-18.825)</f>
        <v>#VALUE!</v>
      </c>
      <c r="BZ9" s="3" t="e">
        <f ca="1">Parameters!BZ$159+Parameters!BZ$160*LN(Parameters!$B$125+Temperatures!$G9-Temperatures!$G$2-18.825)</f>
        <v>#VALUE!</v>
      </c>
      <c r="CA9" s="3" t="e">
        <f ca="1">Parameters!CA$159+Parameters!CA$160*LN(Parameters!$B$125+Temperatures!$G9-Temperatures!$G$2-18.825)</f>
        <v>#VALUE!</v>
      </c>
      <c r="CB9" s="3" t="e">
        <f ca="1">Parameters!CB$159+Parameters!CB$160*LN(Parameters!$B$125+Temperatures!$G9-Temperatures!$G$2-18.825)</f>
        <v>#VALUE!</v>
      </c>
      <c r="CC9" s="3" t="e">
        <f ca="1">Parameters!CC$159+Parameters!CC$160*LN(Parameters!$B$125+Temperatures!$G9-Temperatures!$G$2-18.825)</f>
        <v>#VALUE!</v>
      </c>
      <c r="CD9" s="3" t="e">
        <f ca="1">Parameters!CD$159+Parameters!CD$160*LN(Parameters!$B$125+Temperatures!$G9-Temperatures!$G$2-18.825)</f>
        <v>#VALUE!</v>
      </c>
      <c r="CE9" s="3" t="e">
        <f ca="1">Parameters!CE$159+Parameters!CE$160*LN(Parameters!$B$125+Temperatures!$G9-Temperatures!$G$2-18.825)</f>
        <v>#VALUE!</v>
      </c>
      <c r="CF9" s="3" t="e">
        <f ca="1">Parameters!CF$159+Parameters!CF$160*LN(Parameters!$B$125+Temperatures!$G9-Temperatures!$G$2-18.825)</f>
        <v>#VALUE!</v>
      </c>
      <c r="CG9" s="3" t="e">
        <f ca="1">Parameters!CG$159+Parameters!CG$160*LN(Parameters!$B$125+Temperatures!$G9-Temperatures!$G$2-18.825)</f>
        <v>#VALUE!</v>
      </c>
      <c r="CH9" s="3" t="e">
        <f ca="1">Parameters!CH$159+Parameters!CH$160*LN(Parameters!$B$125+Temperatures!$G9-Temperatures!$G$2-18.825)</f>
        <v>#VALUE!</v>
      </c>
      <c r="CI9" s="3" t="e">
        <f ca="1">Parameters!CI$159+Parameters!CI$160*LN(Parameters!$B$125+Temperatures!$G9-Temperatures!$G$2-18.825)</f>
        <v>#VALUE!</v>
      </c>
      <c r="CJ9" s="3" t="e">
        <f ca="1">Parameters!CJ$159+Parameters!CJ$160*LN(Parameters!$B$125+Temperatures!$G9-Temperatures!$G$2-18.825)</f>
        <v>#VALUE!</v>
      </c>
      <c r="CK9" s="3" t="e">
        <f ca="1">Parameters!CK$159+Parameters!CK$160*LN(Parameters!$B$125+Temperatures!$G9-Temperatures!$G$2-18.825)</f>
        <v>#VALUE!</v>
      </c>
      <c r="CL9" s="3" t="e">
        <f ca="1">Parameters!CL$159+Parameters!CL$160*LN(Parameters!$B$125+Temperatures!$G9-Temperatures!$G$2-18.825)</f>
        <v>#VALUE!</v>
      </c>
      <c r="CM9" s="3" t="e">
        <f ca="1">Parameters!CM$159+Parameters!CM$160*LN(Parameters!$B$125+Temperatures!$G9-Temperatures!$G$2-18.825)</f>
        <v>#VALUE!</v>
      </c>
      <c r="CN9" s="3" t="e">
        <f ca="1">Parameters!CN$159+Parameters!CN$160*LN(Parameters!$B$125+Temperatures!$G9-Temperatures!$G$2-18.825)</f>
        <v>#VALUE!</v>
      </c>
      <c r="CO9" s="3" t="e">
        <f ca="1">Parameters!CO$159+Parameters!CO$160*LN(Parameters!$B$125+Temperatures!$G9-Temperatures!$G$2-18.825)</f>
        <v>#VALUE!</v>
      </c>
      <c r="CP9" s="3" t="e">
        <f ca="1">Parameters!CP$159+Parameters!CP$160*LN(Parameters!$B$125+Temperatures!$G9-Temperatures!$G$2-18.825)</f>
        <v>#VALUE!</v>
      </c>
      <c r="CQ9" s="3" t="e">
        <f ca="1">Parameters!CQ$159+Parameters!CQ$160*LN(Parameters!$B$125+Temperatures!$G9-Temperatures!$G$2-18.825)</f>
        <v>#VALUE!</v>
      </c>
      <c r="CR9" s="3" t="e">
        <f ca="1">Parameters!CR$159+Parameters!CR$160*LN(Parameters!$B$125+Temperatures!$G9-Temperatures!$G$2-18.825)</f>
        <v>#VALUE!</v>
      </c>
      <c r="CS9" s="3" t="e">
        <f ca="1">Parameters!CS$159+Parameters!CS$160*LN(Parameters!$B$125+Temperatures!$G9-Temperatures!$G$2-18.825)</f>
        <v>#VALUE!</v>
      </c>
      <c r="CT9" s="3" t="e">
        <f ca="1">Parameters!CT$159+Parameters!CT$160*LN(Parameters!$B$125+Temperatures!$G9-Temperatures!$G$2-18.825)</f>
        <v>#VALUE!</v>
      </c>
      <c r="CU9" s="3" t="e">
        <f ca="1">Parameters!CU$159+Parameters!CU$160*LN(Parameters!$B$125+Temperatures!$G9-Temperatures!$G$2-18.825)</f>
        <v>#VALUE!</v>
      </c>
      <c r="CV9" s="3" t="e">
        <f ca="1">Parameters!CV$159+Parameters!CV$160*LN(Parameters!$B$125+Temperatures!$G9-Temperatures!$G$2-18.825)</f>
        <v>#VALUE!</v>
      </c>
      <c r="CW9" s="3" t="e">
        <f ca="1">Parameters!CW$159+Parameters!CW$160*LN(Parameters!$B$125+Temperatures!$G9-Temperatures!$G$2-18.825)</f>
        <v>#VALUE!</v>
      </c>
      <c r="CX9" s="3" t="e">
        <f ca="1">Parameters!CX$159+Parameters!CX$160*LN(Parameters!$B$125+Temperatures!$G9-Temperatures!$G$2-18.825)</f>
        <v>#VALUE!</v>
      </c>
      <c r="CY9" s="3" t="e">
        <f ca="1">Parameters!CY$159+Parameters!CY$160*LN(Parameters!$B$125+Temperatures!$G9-Temperatures!$G$2-18.825)</f>
        <v>#VALUE!</v>
      </c>
      <c r="CZ9" s="3" t="e">
        <f ca="1">Parameters!CZ$159+Parameters!CZ$160*LN(Parameters!$B$125+Temperatures!$G9-Temperatures!$G$2-18.825)</f>
        <v>#VALUE!</v>
      </c>
      <c r="DA9" s="3" t="e">
        <f ca="1">Parameters!DA$159+Parameters!DA$160*LN(Parameters!$B$125+Temperatures!$G9-Temperatures!$G$2-18.825)</f>
        <v>#VALUE!</v>
      </c>
      <c r="DB9" s="3" t="e">
        <f ca="1">Parameters!DB$159+Parameters!DB$160*LN(Parameters!$B$125+Temperatures!$G9-Temperatures!$G$2-18.825)</f>
        <v>#VALUE!</v>
      </c>
      <c r="DC9" s="3" t="e">
        <f ca="1">Parameters!DC$159+Parameters!DC$160*LN(Parameters!$B$125+Temperatures!$G9-Temperatures!$G$2-18.825)</f>
        <v>#VALUE!</v>
      </c>
      <c r="DD9" s="3" t="e">
        <f ca="1">Parameters!DD$159+Parameters!DD$160*LN(Parameters!$B$125+Temperatures!$G9-Temperatures!$G$2-18.825)</f>
        <v>#VALUE!</v>
      </c>
      <c r="DE9" s="3" t="e">
        <f ca="1">Parameters!DE$159+Parameters!DE$160*LN(Parameters!$B$125+Temperatures!$G9-Temperatures!$G$2-18.825)</f>
        <v>#VALUE!</v>
      </c>
      <c r="DF9" s="3" t="e">
        <f ca="1">Parameters!DF$159+Parameters!DF$160*LN(Parameters!$B$125+Temperatures!$G9-Temperatures!$G$2-18.825)</f>
        <v>#VALUE!</v>
      </c>
      <c r="DG9" s="3" t="e">
        <f ca="1">Parameters!DG$159+Parameters!DG$160*LN(Parameters!$B$125+Temperatures!$G9-Temperatures!$G$2-18.825)</f>
        <v>#VALUE!</v>
      </c>
      <c r="DH9" s="3" t="e">
        <f ca="1">Parameters!DH$159+Parameters!DH$160*LN(Parameters!$B$125+Temperatures!$G9-Temperatures!$G$2-18.825)</f>
        <v>#VALUE!</v>
      </c>
      <c r="DI9" s="3" t="e">
        <f ca="1">Parameters!DI$159+Parameters!DI$160*LN(Parameters!$B$125+Temperatures!$G9-Temperatures!$G$2-18.825)</f>
        <v>#VALUE!</v>
      </c>
      <c r="DJ9" s="3" t="e">
        <f ca="1">Parameters!DJ$159+Parameters!DJ$160*LN(Parameters!$B$125+Temperatures!$G9-Temperatures!$G$2-18.825)</f>
        <v>#VALUE!</v>
      </c>
      <c r="DK9" s="3" t="e">
        <f ca="1">Parameters!DK$159+Parameters!DK$160*LN(Parameters!$B$125+Temperatures!$G9-Temperatures!$G$2-18.825)</f>
        <v>#VALUE!</v>
      </c>
      <c r="DL9" s="3" t="e">
        <f ca="1">Parameters!DL$159+Parameters!DL$160*LN(Parameters!$B$125+Temperatures!$G9-Temperatures!$G$2-18.825)</f>
        <v>#VALUE!</v>
      </c>
      <c r="DM9" s="3" t="e">
        <f ca="1">Parameters!DM$159+Parameters!DM$160*LN(Parameters!$B$125+Temperatures!$G9-Temperatures!$G$2-18.825)</f>
        <v>#VALUE!</v>
      </c>
      <c r="DN9" s="3" t="e">
        <f ca="1">Parameters!DN$159+Parameters!DN$160*LN(Parameters!$B$125+Temperatures!$G9-Temperatures!$G$2-18.825)</f>
        <v>#VALUE!</v>
      </c>
      <c r="DO9" s="3" t="e">
        <f ca="1">Parameters!DO$159+Parameters!DO$160*LN(Parameters!$B$125+Temperatures!$G9-Temperatures!$G$2-18.825)</f>
        <v>#VALUE!</v>
      </c>
      <c r="DP9" s="3" t="e">
        <f ca="1">Parameters!DP$159+Parameters!DP$160*LN(Parameters!$B$125+Temperatures!$G9-Temperatures!$G$2-18.825)</f>
        <v>#VALUE!</v>
      </c>
      <c r="DQ9" s="3" t="e">
        <f ca="1">Parameters!DQ$159+Parameters!DQ$160*LN(Parameters!$B$125+Temperatures!$G9-Temperatures!$G$2-18.825)</f>
        <v>#VALUE!</v>
      </c>
      <c r="DR9" s="3" t="e">
        <f ca="1">Parameters!DR$159+Parameters!DR$160*LN(Parameters!$B$125+Temperatures!$G9-Temperatures!$G$2-18.825)</f>
        <v>#VALUE!</v>
      </c>
      <c r="DS9" s="3" t="e">
        <f ca="1">Parameters!DS$159+Parameters!DS$160*LN(Parameters!$B$125+Temperatures!$G9-Temperatures!$G$2-18.825)</f>
        <v>#VALUE!</v>
      </c>
      <c r="DT9" s="3" t="e">
        <f ca="1">Parameters!DT$159+Parameters!DT$160*LN(Parameters!$B$125+Temperatures!$G9-Temperatures!$G$2-18.825)</f>
        <v>#VALUE!</v>
      </c>
      <c r="DU9" s="3" t="e">
        <f ca="1">Parameters!DU$159+Parameters!DU$160*LN(Parameters!$B$125+Temperatures!$G9-Temperatures!$G$2-18.825)</f>
        <v>#VALUE!</v>
      </c>
      <c r="DV9" s="3" t="e">
        <f ca="1">Parameters!DV$159+Parameters!DV$160*LN(Parameters!$B$125+Temperatures!$G9-Temperatures!$G$2-18.825)</f>
        <v>#VALUE!</v>
      </c>
      <c r="DW9" s="3" t="e">
        <f ca="1">Parameters!DW$159+Parameters!DW$160*LN(Parameters!$B$125+Temperatures!$G9-Temperatures!$G$2-18.825)</f>
        <v>#VALUE!</v>
      </c>
      <c r="DX9" s="3" t="e">
        <f ca="1">Parameters!DX$159+Parameters!DX$160*LN(Parameters!$B$125+Temperatures!$G9-Temperatures!$G$2-18.825)</f>
        <v>#VALUE!</v>
      </c>
      <c r="DY9" s="3" t="e">
        <f ca="1">Parameters!DY$159+Parameters!DY$160*LN(Parameters!$B$125+Temperatures!$G9-Temperatures!$G$2-18.825)</f>
        <v>#VALUE!</v>
      </c>
      <c r="DZ9" s="3" t="e">
        <f ca="1">Parameters!DZ$159+Parameters!DZ$160*LN(Parameters!$B$125+Temperatures!$G9-Temperatures!$G$2-18.825)</f>
        <v>#VALUE!</v>
      </c>
      <c r="EA9" s="3" t="e">
        <f ca="1">Parameters!EA$159+Parameters!EA$160*LN(Parameters!$B$125+Temperatures!$G9-Temperatures!$G$2-18.825)</f>
        <v>#VALUE!</v>
      </c>
      <c r="EB9" s="3" t="e">
        <f ca="1">Parameters!EB$159+Parameters!EB$160*LN(Parameters!$B$125+Temperatures!$G9-Temperatures!$G$2-18.825)</f>
        <v>#VALUE!</v>
      </c>
      <c r="EC9" s="3" t="e">
        <f ca="1">Parameters!EC$159+Parameters!EC$160*LN(Parameters!$B$125+Temperatures!$G9-Temperatures!$G$2-18.825)</f>
        <v>#VALUE!</v>
      </c>
      <c r="ED9" s="3" t="e">
        <f ca="1">Parameters!ED$159+Parameters!ED$160*LN(Parameters!$B$125+Temperatures!$G9-Temperatures!$G$2-18.825)</f>
        <v>#VALUE!</v>
      </c>
      <c r="EE9" s="3" t="e">
        <f ca="1">Parameters!EE$159+Parameters!EE$160*LN(Parameters!$B$125+Temperatures!$G9-Temperatures!$G$2-18.825)</f>
        <v>#VALUE!</v>
      </c>
      <c r="EF9" s="3" t="e">
        <f ca="1">Parameters!EF$159+Parameters!EF$160*LN(Parameters!$B$125+Temperatures!$G9-Temperatures!$G$2-18.825)</f>
        <v>#VALUE!</v>
      </c>
      <c r="EG9" s="3" t="e">
        <f ca="1">Parameters!EG$159+Parameters!EG$160*LN(Parameters!$B$125+Temperatures!$G9-Temperatures!$G$2-18.825)</f>
        <v>#VALUE!</v>
      </c>
      <c r="EH9" s="3" t="e">
        <f ca="1">Parameters!EH$159+Parameters!EH$160*LN(Parameters!$B$125+Temperatures!$G9-Temperatures!$G$2-18.825)</f>
        <v>#VALUE!</v>
      </c>
      <c r="EI9" s="3" t="e">
        <f ca="1">Parameters!EI$159+Parameters!EI$160*LN(Parameters!$B$125+Temperatures!$G9-Temperatures!$G$2-18.825)</f>
        <v>#VALUE!</v>
      </c>
      <c r="EJ9" s="3" t="e">
        <f ca="1">Parameters!EJ$159+Parameters!EJ$160*LN(Parameters!$B$125+Temperatures!$G9-Temperatures!$G$2-18.825)</f>
        <v>#VALUE!</v>
      </c>
      <c r="EK9" s="3" t="e">
        <f ca="1">Parameters!EK$159+Parameters!EK$160*LN(Parameters!$B$125+Temperatures!$G9-Temperatures!$G$2-18.825)</f>
        <v>#VALUE!</v>
      </c>
      <c r="EL9" s="3" t="e">
        <f ca="1">Parameters!EL$159+Parameters!EL$160*LN(Parameters!$B$125+Temperatures!$G9-Temperatures!$G$2-18.825)</f>
        <v>#VALUE!</v>
      </c>
      <c r="EM9" s="3" t="e">
        <f ca="1">Parameters!EM$159+Parameters!EM$160*LN(Parameters!$B$125+Temperatures!$G9-Temperatures!$G$2-18.825)</f>
        <v>#VALUE!</v>
      </c>
      <c r="EN9" s="3" t="e">
        <f ca="1">Parameters!EN$159+Parameters!EN$160*LN(Parameters!$B$125+Temperatures!$G9-Temperatures!$G$2-18.825)</f>
        <v>#VALUE!</v>
      </c>
      <c r="EO9" s="3" t="e">
        <f ca="1">Parameters!EO$159+Parameters!EO$160*LN(Parameters!$B$125+Temperatures!$G9-Temperatures!$G$2-18.825)</f>
        <v>#VALUE!</v>
      </c>
      <c r="EP9" s="3" t="e">
        <f ca="1">Parameters!EP$159+Parameters!EP$160*LN(Parameters!$B$125+Temperatures!$G9-Temperatures!$G$2-18.825)</f>
        <v>#VALUE!</v>
      </c>
      <c r="EQ9" s="3" t="e">
        <f ca="1">Parameters!EQ$159+Parameters!EQ$160*LN(Parameters!$B$125+Temperatures!$G9-Temperatures!$G$2-18.825)</f>
        <v>#VALUE!</v>
      </c>
      <c r="ER9" s="3" t="e">
        <f ca="1">Parameters!ER$159+Parameters!ER$160*LN(Parameters!$B$125+Temperatures!$G9-Temperatures!$G$2-18.825)</f>
        <v>#VALUE!</v>
      </c>
      <c r="ES9" s="3" t="e">
        <f ca="1">Parameters!ES$159+Parameters!ES$160*LN(Parameters!$B$125+Temperatures!$G9-Temperatures!$G$2-18.825)</f>
        <v>#VALUE!</v>
      </c>
      <c r="ET9" s="3" t="e">
        <f ca="1">Parameters!ET$159+Parameters!ET$160*LN(Parameters!$B$125+Temperatures!$G9-Temperatures!$G$2-18.825)</f>
        <v>#VALUE!</v>
      </c>
      <c r="EU9" s="3" t="e">
        <f ca="1">Parameters!EU$159+Parameters!EU$160*LN(Parameters!$B$125+Temperatures!$G9-Temperatures!$G$2-18.825)</f>
        <v>#VALUE!</v>
      </c>
      <c r="EV9" s="3" t="e">
        <f ca="1">Parameters!EV$159+Parameters!EV$160*LN(Parameters!$B$125+Temperatures!$G9-Temperatures!$G$2-18.825)</f>
        <v>#VALUE!</v>
      </c>
      <c r="EW9" s="3" t="e">
        <f ca="1">Parameters!EW$159+Parameters!EW$160*LN(Parameters!$B$125+Temperatures!$G9-Temperatures!$G$2-18.825)</f>
        <v>#VALUE!</v>
      </c>
      <c r="EX9" s="3" t="e">
        <f ca="1">Parameters!EX$159+Parameters!EX$160*LN(Parameters!$B$125+Temperatures!$G9-Temperatures!$G$2-18.825)</f>
        <v>#VALUE!</v>
      </c>
      <c r="EY9" s="3" t="e">
        <f ca="1">Parameters!EY$159+Parameters!EY$160*LN(Parameters!$B$125+Temperatures!$G9-Temperatures!$G$2-18.825)</f>
        <v>#VALUE!</v>
      </c>
      <c r="EZ9" s="3" t="e">
        <f ca="1">Parameters!EZ$159+Parameters!EZ$160*LN(Parameters!$B$125+Temperatures!$G9-Temperatures!$G$2-18.825)</f>
        <v>#VALUE!</v>
      </c>
      <c r="FA9" s="3" t="e">
        <f ca="1">Parameters!FA$159+Parameters!FA$160*LN(Parameters!$B$125+Temperatures!$G9-Temperatures!$G$2-18.825)</f>
        <v>#VALUE!</v>
      </c>
      <c r="FB9" s="3" t="e">
        <f ca="1">Parameters!FB$159+Parameters!FB$160*LN(Parameters!$B$125+Temperatures!$G9-Temperatures!$G$2-18.825)</f>
        <v>#VALUE!</v>
      </c>
      <c r="FC9" s="3" t="e">
        <f ca="1">Parameters!FC$159+Parameters!FC$160*LN(Parameters!$B$125+Temperatures!$G9-Temperatures!$G$2-18.825)</f>
        <v>#VALUE!</v>
      </c>
      <c r="FD9" s="3" t="e">
        <f ca="1">Parameters!FD$159+Parameters!FD$160*LN(Parameters!$B$125+Temperatures!$G9-Temperatures!$G$2-18.825)</f>
        <v>#VALUE!</v>
      </c>
      <c r="FE9" s="3" t="e">
        <f ca="1">Parameters!FE$159+Parameters!FE$160*LN(Parameters!$B$125+Temperatures!$G9-Temperatures!$G$2-18.825)</f>
        <v>#VALUE!</v>
      </c>
      <c r="FF9" s="3" t="e">
        <f ca="1">Parameters!FF$159+Parameters!FF$160*LN(Parameters!$B$125+Temperatures!$G9-Temperatures!$G$2-18.825)</f>
        <v>#VALUE!</v>
      </c>
      <c r="FG9" s="3" t="e">
        <f ca="1">Parameters!FG$159+Parameters!FG$160*LN(Parameters!$B$125+Temperatures!$G9-Temperatures!$G$2-18.825)</f>
        <v>#VALUE!</v>
      </c>
      <c r="FH9" s="3" t="e">
        <f ca="1">Parameters!FH$159+Parameters!FH$160*LN(Parameters!$B$125+Temperatures!$G9-Temperatures!$G$2-18.825)</f>
        <v>#VALUE!</v>
      </c>
      <c r="FI9" s="3" t="e">
        <f ca="1">Parameters!FI$159+Parameters!FI$160*LN(Parameters!$B$125+Temperatures!$G9-Temperatures!$G$2-18.825)</f>
        <v>#VALUE!</v>
      </c>
      <c r="FJ9" s="3" t="e">
        <f ca="1">Parameters!FJ$159+Parameters!FJ$160*LN(Parameters!$B$125+Temperatures!$G9-Temperatures!$G$2-18.825)</f>
        <v>#VALUE!</v>
      </c>
      <c r="FK9" s="3" t="e">
        <f ca="1">Parameters!FK$159+Parameters!FK$160*LN(Parameters!$B$125+Temperatures!$G9-Temperatures!$G$2-18.825)</f>
        <v>#VALUE!</v>
      </c>
      <c r="FL9" s="3" t="e">
        <f ca="1">Parameters!FL$159+Parameters!FL$160*LN(Parameters!$B$125+Temperatures!$G9-Temperatures!$G$2-18.825)</f>
        <v>#VALUE!</v>
      </c>
      <c r="FM9" s="3" t="e">
        <f ca="1">Parameters!FM$159+Parameters!FM$160*LN(Parameters!$B$125+Temperatures!$G9-Temperatures!$G$2-18.825)</f>
        <v>#VALUE!</v>
      </c>
      <c r="FN9" s="3" t="e">
        <f ca="1">Parameters!FN$159+Parameters!FN$160*LN(Parameters!$B$125+Temperatures!$G9-Temperatures!$G$2-18.825)</f>
        <v>#VALUE!</v>
      </c>
      <c r="FO9" s="3" t="e">
        <f ca="1">Parameters!FO$159+Parameters!FO$160*LN(Parameters!$B$125+Temperatures!$G9-Temperatures!$G$2-18.825)</f>
        <v>#VALUE!</v>
      </c>
      <c r="FP9" s="3" t="e">
        <f ca="1">Parameters!FP$159+Parameters!FP$160*LN(Parameters!$B$125+Temperatures!$G9-Temperatures!$G$2-18.825)</f>
        <v>#VALUE!</v>
      </c>
      <c r="FQ9" s="3" t="e">
        <f ca="1">Parameters!FQ$159+Parameters!FQ$160*LN(Parameters!$B$125+Temperatures!$G9-Temperatures!$G$2-18.825)</f>
        <v>#VALUE!</v>
      </c>
      <c r="FR9" s="3" t="e">
        <f ca="1">Parameters!FR$159+Parameters!FR$160*LN(Parameters!$B$125+Temperatures!$G9-Temperatures!$G$2-18.825)</f>
        <v>#VALUE!</v>
      </c>
      <c r="FS9" s="3" t="e">
        <f ca="1">Parameters!FS$159+Parameters!FS$160*LN(Parameters!$B$125+Temperatures!$G9-Temperatures!$G$2-18.825)</f>
        <v>#VALUE!</v>
      </c>
      <c r="FT9" s="3" t="e">
        <f ca="1">Parameters!FT$159+Parameters!FT$160*LN(Parameters!$B$125+Temperatures!$G9-Temperatures!$G$2-18.825)</f>
        <v>#VALUE!</v>
      </c>
      <c r="FU9" s="3" t="e">
        <f ca="1">Parameters!FU$159+Parameters!FU$160*LN(Parameters!$B$125+Temperatures!$G9-Temperatures!$G$2-18.825)</f>
        <v>#VALUE!</v>
      </c>
      <c r="FV9" s="3" t="e">
        <f ca="1">Parameters!FV$159+Parameters!FV$160*LN(Parameters!$B$125+Temperatures!$G9-Temperatures!$G$2-18.825)</f>
        <v>#VALUE!</v>
      </c>
      <c r="FW9" s="3" t="e">
        <f ca="1">Parameters!FW$159+Parameters!FW$160*LN(Parameters!$B$125+Temperatures!$G9-Temperatures!$G$2-18.825)</f>
        <v>#VALUE!</v>
      </c>
      <c r="FX9" s="3" t="e">
        <f ca="1">Parameters!FX$159+Parameters!FX$160*LN(Parameters!$B$125+Temperatures!$G9-Temperatures!$G$2-18.825)</f>
        <v>#VALUE!</v>
      </c>
      <c r="FY9" s="3" t="e">
        <f ca="1">Parameters!FY$159+Parameters!FY$160*LN(Parameters!$B$125+Temperatures!$G9-Temperatures!$G$2-18.825)</f>
        <v>#VALUE!</v>
      </c>
      <c r="FZ9" s="3" t="e">
        <f ca="1">Parameters!FZ$159+Parameters!FZ$160*LN(Parameters!$B$125+Temperatures!$G9-Temperatures!$G$2-18.825)</f>
        <v>#VALUE!</v>
      </c>
      <c r="GA9" s="3" t="e">
        <f ca="1">Parameters!GA$159+Parameters!GA$160*LN(Parameters!$B$125+Temperatures!$G9-Temperatures!$G$2-18.825)</f>
        <v>#VALUE!</v>
      </c>
      <c r="GB9" s="3" t="e">
        <f ca="1">Parameters!GB$159+Parameters!GB$160*LN(Parameters!$B$125+Temperatures!$G9-Temperatures!$G$2-18.825)</f>
        <v>#VALUE!</v>
      </c>
      <c r="GC9" s="3" t="e">
        <f ca="1">Parameters!GC$159+Parameters!GC$160*LN(Parameters!$B$125+Temperatures!$G9-Temperatures!$G$2-18.825)</f>
        <v>#VALUE!</v>
      </c>
      <c r="GD9" s="3" t="e">
        <f ca="1">Parameters!GD$159+Parameters!GD$160*LN(Parameters!$B$125+Temperatures!$G9-Temperatures!$G$2-18.825)</f>
        <v>#VALUE!</v>
      </c>
      <c r="GE9" s="3" t="e">
        <f ca="1">Parameters!GE$159+Parameters!GE$160*LN(Parameters!$B$125+Temperatures!$G9-Temperatures!$G$2-18.825)</f>
        <v>#VALUE!</v>
      </c>
      <c r="GF9" s="3" t="e">
        <f ca="1">Parameters!GF$159+Parameters!GF$160*LN(Parameters!$B$125+Temperatures!$G9-Temperatures!$G$2-18.825)</f>
        <v>#VALUE!</v>
      </c>
      <c r="GG9" s="3" t="e">
        <f ca="1">Parameters!GG$159+Parameters!GG$160*LN(Parameters!$B$125+Temperatures!$G9-Temperatures!$G$2-18.825)</f>
        <v>#VALUE!</v>
      </c>
      <c r="GH9" s="3" t="e">
        <f ca="1">Parameters!GH$159+Parameters!GH$160*LN(Parameters!$B$125+Temperatures!$G9-Temperatures!$G$2-18.825)</f>
        <v>#VALUE!</v>
      </c>
      <c r="GI9" s="3" t="e">
        <f ca="1">Parameters!GI$159+Parameters!GI$160*LN(Parameters!$B$125+Temperatures!$G9-Temperatures!$G$2-18.825)</f>
        <v>#VALUE!</v>
      </c>
      <c r="GJ9" s="3" t="e">
        <f ca="1">Parameters!GJ$159+Parameters!GJ$160*LN(Parameters!$B$125+Temperatures!$G9-Temperatures!$G$2-18.825)</f>
        <v>#VALUE!</v>
      </c>
      <c r="GK9" s="3" t="e">
        <f ca="1">Parameters!GK$159+Parameters!GK$160*LN(Parameters!$B$125+Temperatures!$G9-Temperatures!$G$2-18.825)</f>
        <v>#VALUE!</v>
      </c>
      <c r="GL9" s="3" t="e">
        <f ca="1">Parameters!GL$159+Parameters!GL$160*LN(Parameters!$B$125+Temperatures!$G9-Temperatures!$G$2-18.825)</f>
        <v>#VALUE!</v>
      </c>
      <c r="GM9" s="3" t="e">
        <f ca="1">Parameters!GM$159+Parameters!GM$160*LN(Parameters!$B$125+Temperatures!$G9-Temperatures!$G$2-18.825)</f>
        <v>#VALUE!</v>
      </c>
    </row>
    <row r="10" spans="1:196" x14ac:dyDescent="0.45">
      <c r="A10">
        <v>2018</v>
      </c>
      <c r="B10" s="3" t="e">
        <f ca="1">Parameters!B$159+Parameters!B$160*LN(Parameters!$B$125+Temperatures!$G10-Temperatures!$G$2-18.825)</f>
        <v>#VALUE!</v>
      </c>
      <c r="C10" s="3" t="e">
        <f ca="1">Parameters!C$159+Parameters!C$160*LN(Parameters!$B$125+Temperatures!$G10-Temperatures!$G$2-18.825)</f>
        <v>#VALUE!</v>
      </c>
      <c r="D10" s="3" t="e">
        <f ca="1">Parameters!D$159+Parameters!D$160*LN(Parameters!$B$125+Temperatures!$G10-Temperatures!$G$2-18.825)</f>
        <v>#VALUE!</v>
      </c>
      <c r="E10" s="3" t="e">
        <f ca="1">Parameters!E$159+Parameters!E$160*LN(Parameters!$B$125+Temperatures!$G10-Temperatures!$G$2-18.825)</f>
        <v>#VALUE!</v>
      </c>
      <c r="F10" s="3" t="e">
        <f ca="1">Parameters!F$159+Parameters!F$160*LN(Parameters!$B$125+Temperatures!$G10-Temperatures!$G$2-18.825)</f>
        <v>#VALUE!</v>
      </c>
      <c r="G10" s="3" t="e">
        <f ca="1">Parameters!G$159+Parameters!G$160*LN(Parameters!$B$125+Temperatures!$G10-Temperatures!$G$2-18.825)</f>
        <v>#VALUE!</v>
      </c>
      <c r="H10" s="3" t="e">
        <f ca="1">Parameters!H$159+Parameters!H$160*LN(Parameters!$B$125+Temperatures!$G10-Temperatures!$G$2-18.825)</f>
        <v>#VALUE!</v>
      </c>
      <c r="I10" s="3" t="e">
        <f ca="1">Parameters!I$159+Parameters!I$160*LN(Parameters!$B$125+Temperatures!$G10-Temperatures!$G$2-18.825)</f>
        <v>#VALUE!</v>
      </c>
      <c r="J10" s="3" t="e">
        <f ca="1">Parameters!J$159+Parameters!J$160*LN(Parameters!$B$125+Temperatures!$G10-Temperatures!$G$2-18.825)</f>
        <v>#VALUE!</v>
      </c>
      <c r="K10" s="3" t="e">
        <f ca="1">Parameters!K$159+Parameters!K$160*LN(Parameters!$B$125+Temperatures!$G10-Temperatures!$G$2-18.825)</f>
        <v>#VALUE!</v>
      </c>
      <c r="L10" s="3" t="e">
        <f ca="1">Parameters!L$159+Parameters!L$160*LN(Parameters!$B$125+Temperatures!$G10-Temperatures!$G$2-18.825)</f>
        <v>#VALUE!</v>
      </c>
      <c r="M10" s="3" t="e">
        <f ca="1">Parameters!M$159+Parameters!M$160*LN(Parameters!$B$125+Temperatures!$G10-Temperatures!$G$2-18.825)</f>
        <v>#VALUE!</v>
      </c>
      <c r="N10" s="3" t="e">
        <f ca="1">Parameters!N$159+Parameters!N$160*LN(Parameters!$B$125+Temperatures!$G10-Temperatures!$G$2-18.825)</f>
        <v>#VALUE!</v>
      </c>
      <c r="O10" s="3" t="e">
        <f ca="1">Parameters!O$159+Parameters!O$160*LN(Parameters!$B$125+Temperatures!$G10-Temperatures!$G$2-18.825)</f>
        <v>#VALUE!</v>
      </c>
      <c r="P10" s="3" t="e">
        <f ca="1">Parameters!P$159+Parameters!P$160*LN(Parameters!$B$125+Temperatures!$G10-Temperatures!$G$2-18.825)</f>
        <v>#VALUE!</v>
      </c>
      <c r="Q10" s="3" t="e">
        <f ca="1">Parameters!Q$159+Parameters!Q$160*LN(Parameters!$B$125+Temperatures!$G10-Temperatures!$G$2-18.825)</f>
        <v>#VALUE!</v>
      </c>
      <c r="R10" s="3" t="e">
        <f ca="1">Parameters!R$159+Parameters!R$160*LN(Parameters!$B$125+Temperatures!$G10-Temperatures!$G$2-18.825)</f>
        <v>#VALUE!</v>
      </c>
      <c r="S10" s="3" t="e">
        <f ca="1">Parameters!S$159+Parameters!S$160*LN(Parameters!$B$125+Temperatures!$G10-Temperatures!$G$2-18.825)</f>
        <v>#VALUE!</v>
      </c>
      <c r="T10" s="3" t="e">
        <f ca="1">Parameters!T$159+Parameters!T$160*LN(Parameters!$B$125+Temperatures!$G10-Temperatures!$G$2-18.825)</f>
        <v>#VALUE!</v>
      </c>
      <c r="U10" s="3" t="e">
        <f ca="1">Parameters!U$159+Parameters!U$160*LN(Parameters!$B$125+Temperatures!$G10-Temperatures!$G$2-18.825)</f>
        <v>#VALUE!</v>
      </c>
      <c r="V10" s="3" t="e">
        <f ca="1">Parameters!V$159+Parameters!V$160*LN(Parameters!$B$125+Temperatures!$G10-Temperatures!$G$2-18.825)</f>
        <v>#VALUE!</v>
      </c>
      <c r="W10" s="3" t="e">
        <f ca="1">Parameters!W$159+Parameters!W$160*LN(Parameters!$B$125+Temperatures!$G10-Temperatures!$G$2-18.825)</f>
        <v>#VALUE!</v>
      </c>
      <c r="X10" s="3" t="e">
        <f ca="1">Parameters!X$159+Parameters!X$160*LN(Parameters!$B$125+Temperatures!$G10-Temperatures!$G$2-18.825)</f>
        <v>#VALUE!</v>
      </c>
      <c r="Y10" s="3" t="e">
        <f ca="1">Parameters!Y$159+Parameters!Y$160*LN(Parameters!$B$125+Temperatures!$G10-Temperatures!$G$2-18.825)</f>
        <v>#VALUE!</v>
      </c>
      <c r="Z10" s="3" t="e">
        <f ca="1">Parameters!Z$159+Parameters!Z$160*LN(Parameters!$B$125+Temperatures!$G10-Temperatures!$G$2-18.825)</f>
        <v>#VALUE!</v>
      </c>
      <c r="AA10" s="3" t="e">
        <f ca="1">Parameters!AA$159+Parameters!AA$160*LN(Parameters!$B$125+Temperatures!$G10-Temperatures!$G$2-18.825)</f>
        <v>#VALUE!</v>
      </c>
      <c r="AB10" s="3" t="e">
        <f ca="1">Parameters!AB$159+Parameters!AB$160*LN(Parameters!$B$125+Temperatures!$G10-Temperatures!$G$2-18.825)</f>
        <v>#VALUE!</v>
      </c>
      <c r="AC10" s="3" t="e">
        <f ca="1">Parameters!AC$159+Parameters!AC$160*LN(Parameters!$B$125+Temperatures!$G10-Temperatures!$G$2-18.825)</f>
        <v>#VALUE!</v>
      </c>
      <c r="AD10" s="3" t="e">
        <f ca="1">Parameters!AD$159+Parameters!AD$160*LN(Parameters!$B$125+Temperatures!$G10-Temperatures!$G$2-18.825)</f>
        <v>#VALUE!</v>
      </c>
      <c r="AE10" s="3" t="e">
        <f ca="1">Parameters!AE$159+Parameters!AE$160*LN(Parameters!$B$125+Temperatures!$G10-Temperatures!$G$2-18.825)</f>
        <v>#VALUE!</v>
      </c>
      <c r="AF10" s="3" t="e">
        <f ca="1">Parameters!AF$159+Parameters!AF$160*LN(Parameters!$B$125+Temperatures!$G10-Temperatures!$G$2-18.825)</f>
        <v>#VALUE!</v>
      </c>
      <c r="AG10" s="3" t="e">
        <f ca="1">Parameters!AG$159+Parameters!AG$160*LN(Parameters!$B$125+Temperatures!$G10-Temperatures!$G$2-18.825)</f>
        <v>#VALUE!</v>
      </c>
      <c r="AH10" s="3" t="e">
        <f ca="1">Parameters!AH$159+Parameters!AH$160*LN(Parameters!$B$125+Temperatures!$G10-Temperatures!$G$2-18.825)</f>
        <v>#VALUE!</v>
      </c>
      <c r="AI10" s="3" t="e">
        <f ca="1">Parameters!AI$159+Parameters!AI$160*LN(Parameters!$B$125+Temperatures!$G10-Temperatures!$G$2-18.825)</f>
        <v>#VALUE!</v>
      </c>
      <c r="AJ10" s="3" t="e">
        <f ca="1">Parameters!AJ$159+Parameters!AJ$160*LN(Parameters!$B$125+Temperatures!$G10-Temperatures!$G$2-18.825)</f>
        <v>#VALUE!</v>
      </c>
      <c r="AK10" s="3" t="e">
        <f ca="1">Parameters!AK$159+Parameters!AK$160*LN(Parameters!$B$125+Temperatures!$G10-Temperatures!$G$2-18.825)</f>
        <v>#VALUE!</v>
      </c>
      <c r="AL10" s="3" t="e">
        <f ca="1">Parameters!AL$159+Parameters!AL$160*LN(Parameters!$B$125+Temperatures!$G10-Temperatures!$G$2-18.825)</f>
        <v>#VALUE!</v>
      </c>
      <c r="AM10" s="3" t="e">
        <f ca="1">Parameters!AM$159+Parameters!AM$160*LN(Parameters!$B$125+Temperatures!$G10-Temperatures!$G$2-18.825)</f>
        <v>#VALUE!</v>
      </c>
      <c r="AN10" s="3" t="e">
        <f ca="1">Parameters!AN$159+Parameters!AN$160*LN(Parameters!$B$125+Temperatures!$G10-Temperatures!$G$2-18.825)</f>
        <v>#VALUE!</v>
      </c>
      <c r="AO10" s="3" t="e">
        <f ca="1">Parameters!AO$159+Parameters!AO$160*LN(Parameters!$B$125+Temperatures!$G10-Temperatures!$G$2-18.825)</f>
        <v>#VALUE!</v>
      </c>
      <c r="AP10" s="3" t="e">
        <f ca="1">Parameters!AP$159+Parameters!AP$160*LN(Parameters!$B$125+Temperatures!$G10-Temperatures!$G$2-18.825)</f>
        <v>#VALUE!</v>
      </c>
      <c r="AQ10" s="3" t="e">
        <f ca="1">Parameters!AQ$159+Parameters!AQ$160*LN(Parameters!$B$125+Temperatures!$G10-Temperatures!$G$2-18.825)</f>
        <v>#VALUE!</v>
      </c>
      <c r="AR10" s="3" t="e">
        <f ca="1">Parameters!AR$159+Parameters!AR$160*LN(Parameters!$B$125+Temperatures!$G10-Temperatures!$G$2-18.825)</f>
        <v>#VALUE!</v>
      </c>
      <c r="AS10" s="3" t="e">
        <f ca="1">Parameters!AS$159+Parameters!AS$160*LN(Parameters!$B$125+Temperatures!$G10-Temperatures!$G$2-18.825)</f>
        <v>#VALUE!</v>
      </c>
      <c r="AT10" s="3" t="e">
        <f ca="1">Parameters!AT$159+Parameters!AT$160*LN(Parameters!$B$125+Temperatures!$G10-Temperatures!$G$2-18.825)</f>
        <v>#VALUE!</v>
      </c>
      <c r="AU10" s="3" t="e">
        <f ca="1">Parameters!AU$159+Parameters!AU$160*LN(Parameters!$B$125+Temperatures!$G10-Temperatures!$G$2-18.825)</f>
        <v>#VALUE!</v>
      </c>
      <c r="AV10" s="3" t="e">
        <f ca="1">Parameters!AV$159+Parameters!AV$160*LN(Parameters!$B$125+Temperatures!$G10-Temperatures!$G$2-18.825)</f>
        <v>#VALUE!</v>
      </c>
      <c r="AW10" s="3" t="e">
        <f ca="1">Parameters!AW$159+Parameters!AW$160*LN(Parameters!$B$125+Temperatures!$G10-Temperatures!$G$2-18.825)</f>
        <v>#VALUE!</v>
      </c>
      <c r="AX10" s="3" t="e">
        <f ca="1">Parameters!AX$159+Parameters!AX$160*LN(Parameters!$B$125+Temperatures!$G10-Temperatures!$G$2-18.825)</f>
        <v>#VALUE!</v>
      </c>
      <c r="AY10" s="3" t="e">
        <f ca="1">Parameters!AY$159+Parameters!AY$160*LN(Parameters!$B$125+Temperatures!$G10-Temperatures!$G$2-18.825)</f>
        <v>#VALUE!</v>
      </c>
      <c r="AZ10" s="3" t="e">
        <f ca="1">Parameters!AZ$159+Parameters!AZ$160*LN(Parameters!$B$125+Temperatures!$G10-Temperatures!$G$2-18.825)</f>
        <v>#VALUE!</v>
      </c>
      <c r="BA10" s="3" t="e">
        <f ca="1">Parameters!BA$159+Parameters!BA$160*LN(Parameters!$B$125+Temperatures!$G10-Temperatures!$G$2-18.825)</f>
        <v>#VALUE!</v>
      </c>
      <c r="BB10" s="3" t="e">
        <f ca="1">Parameters!BB$159+Parameters!BB$160*LN(Parameters!$B$125+Temperatures!$G10-Temperatures!$G$2-18.825)</f>
        <v>#VALUE!</v>
      </c>
      <c r="BC10" s="3" t="e">
        <f ca="1">Parameters!BC$159+Parameters!BC$160*LN(Parameters!$B$125+Temperatures!$G10-Temperatures!$G$2-18.825)</f>
        <v>#VALUE!</v>
      </c>
      <c r="BD10" s="3" t="e">
        <f ca="1">Parameters!BD$159+Parameters!BD$160*LN(Parameters!$B$125+Temperatures!$G10-Temperatures!$G$2-18.825)</f>
        <v>#VALUE!</v>
      </c>
      <c r="BE10" s="3" t="e">
        <f ca="1">Parameters!BE$159+Parameters!BE$160*LN(Parameters!$B$125+Temperatures!$G10-Temperatures!$G$2-18.825)</f>
        <v>#VALUE!</v>
      </c>
      <c r="BF10" s="3" t="e">
        <f ca="1">Parameters!BF$159+Parameters!BF$160*LN(Parameters!$B$125+Temperatures!$G10-Temperatures!$G$2-18.825)</f>
        <v>#VALUE!</v>
      </c>
      <c r="BG10" s="3" t="e">
        <f ca="1">Parameters!BG$159+Parameters!BG$160*LN(Parameters!$B$125+Temperatures!$G10-Temperatures!$G$2-18.825)</f>
        <v>#VALUE!</v>
      </c>
      <c r="BH10" s="3" t="e">
        <f ca="1">Parameters!BH$159+Parameters!BH$160*LN(Parameters!$B$125+Temperatures!$G10-Temperatures!$G$2-18.825)</f>
        <v>#VALUE!</v>
      </c>
      <c r="BI10" s="3" t="e">
        <f ca="1">Parameters!BI$159+Parameters!BI$160*LN(Parameters!$B$125+Temperatures!$G10-Temperatures!$G$2-18.825)</f>
        <v>#VALUE!</v>
      </c>
      <c r="BJ10" s="3" t="e">
        <f ca="1">Parameters!BJ$159+Parameters!BJ$160*LN(Parameters!$B$125+Temperatures!$G10-Temperatures!$G$2-18.825)</f>
        <v>#VALUE!</v>
      </c>
      <c r="BK10" s="3" t="e">
        <f ca="1">Parameters!BK$159+Parameters!BK$160*LN(Parameters!$B$125+Temperatures!$G10-Temperatures!$G$2-18.825)</f>
        <v>#VALUE!</v>
      </c>
      <c r="BL10" s="3" t="e">
        <f ca="1">Parameters!BL$159+Parameters!BL$160*LN(Parameters!$B$125+Temperatures!$G10-Temperatures!$G$2-18.825)</f>
        <v>#VALUE!</v>
      </c>
      <c r="BM10" s="3" t="e">
        <f ca="1">Parameters!BM$159+Parameters!BM$160*LN(Parameters!$B$125+Temperatures!$G10-Temperatures!$G$2-18.825)</f>
        <v>#VALUE!</v>
      </c>
      <c r="BN10" s="3" t="e">
        <f ca="1">Parameters!BN$159+Parameters!BN$160*LN(Parameters!$B$125+Temperatures!$G10-Temperatures!$G$2-18.825)</f>
        <v>#VALUE!</v>
      </c>
      <c r="BO10" s="3" t="e">
        <f ca="1">Parameters!BO$159+Parameters!BO$160*LN(Parameters!$B$125+Temperatures!$G10-Temperatures!$G$2-18.825)</f>
        <v>#VALUE!</v>
      </c>
      <c r="BP10" s="3" t="e">
        <f ca="1">Parameters!BP$159+Parameters!BP$160*LN(Parameters!$B$125+Temperatures!$G10-Temperatures!$G$2-18.825)</f>
        <v>#VALUE!</v>
      </c>
      <c r="BQ10" s="3" t="e">
        <f ca="1">Parameters!BQ$159+Parameters!BQ$160*LN(Parameters!$B$125+Temperatures!$G10-Temperatures!$G$2-18.825)</f>
        <v>#VALUE!</v>
      </c>
      <c r="BR10" s="3" t="e">
        <f ca="1">Parameters!BR$159+Parameters!BR$160*LN(Parameters!$B$125+Temperatures!$G10-Temperatures!$G$2-18.825)</f>
        <v>#VALUE!</v>
      </c>
      <c r="BS10" s="3" t="e">
        <f ca="1">Parameters!BS$159+Parameters!BS$160*LN(Parameters!$B$125+Temperatures!$G10-Temperatures!$G$2-18.825)</f>
        <v>#VALUE!</v>
      </c>
      <c r="BT10" s="3" t="e">
        <f ca="1">Parameters!BT$159+Parameters!BT$160*LN(Parameters!$B$125+Temperatures!$G10-Temperatures!$G$2-18.825)</f>
        <v>#VALUE!</v>
      </c>
      <c r="BU10" s="3" t="e">
        <f ca="1">Parameters!BU$159+Parameters!BU$160*LN(Parameters!$B$125+Temperatures!$G10-Temperatures!$G$2-18.825)</f>
        <v>#VALUE!</v>
      </c>
      <c r="BV10" s="3" t="e">
        <f ca="1">Parameters!BV$159+Parameters!BV$160*LN(Parameters!$B$125+Temperatures!$G10-Temperatures!$G$2-18.825)</f>
        <v>#VALUE!</v>
      </c>
      <c r="BW10" s="3" t="e">
        <f ca="1">Parameters!BW$159+Parameters!BW$160*LN(Parameters!$B$125+Temperatures!$G10-Temperatures!$G$2-18.825)</f>
        <v>#VALUE!</v>
      </c>
      <c r="BX10" s="3" t="e">
        <f ca="1">Parameters!BX$159+Parameters!BX$160*LN(Parameters!$B$125+Temperatures!$G10-Temperatures!$G$2-18.825)</f>
        <v>#VALUE!</v>
      </c>
      <c r="BY10" s="3" t="e">
        <f ca="1">Parameters!BY$159+Parameters!BY$160*LN(Parameters!$B$125+Temperatures!$G10-Temperatures!$G$2-18.825)</f>
        <v>#VALUE!</v>
      </c>
      <c r="BZ10" s="3" t="e">
        <f ca="1">Parameters!BZ$159+Parameters!BZ$160*LN(Parameters!$B$125+Temperatures!$G10-Temperatures!$G$2-18.825)</f>
        <v>#VALUE!</v>
      </c>
      <c r="CA10" s="3" t="e">
        <f ca="1">Parameters!CA$159+Parameters!CA$160*LN(Parameters!$B$125+Temperatures!$G10-Temperatures!$G$2-18.825)</f>
        <v>#VALUE!</v>
      </c>
      <c r="CB10" s="3" t="e">
        <f ca="1">Parameters!CB$159+Parameters!CB$160*LN(Parameters!$B$125+Temperatures!$G10-Temperatures!$G$2-18.825)</f>
        <v>#VALUE!</v>
      </c>
      <c r="CC10" s="3" t="e">
        <f ca="1">Parameters!CC$159+Parameters!CC$160*LN(Parameters!$B$125+Temperatures!$G10-Temperatures!$G$2-18.825)</f>
        <v>#VALUE!</v>
      </c>
      <c r="CD10" s="3" t="e">
        <f ca="1">Parameters!CD$159+Parameters!CD$160*LN(Parameters!$B$125+Temperatures!$G10-Temperatures!$G$2-18.825)</f>
        <v>#VALUE!</v>
      </c>
      <c r="CE10" s="3" t="e">
        <f ca="1">Parameters!CE$159+Parameters!CE$160*LN(Parameters!$B$125+Temperatures!$G10-Temperatures!$G$2-18.825)</f>
        <v>#VALUE!</v>
      </c>
      <c r="CF10" s="3" t="e">
        <f ca="1">Parameters!CF$159+Parameters!CF$160*LN(Parameters!$B$125+Temperatures!$G10-Temperatures!$G$2-18.825)</f>
        <v>#VALUE!</v>
      </c>
      <c r="CG10" s="3" t="e">
        <f ca="1">Parameters!CG$159+Parameters!CG$160*LN(Parameters!$B$125+Temperatures!$G10-Temperatures!$G$2-18.825)</f>
        <v>#VALUE!</v>
      </c>
      <c r="CH10" s="3" t="e">
        <f ca="1">Parameters!CH$159+Parameters!CH$160*LN(Parameters!$B$125+Temperatures!$G10-Temperatures!$G$2-18.825)</f>
        <v>#VALUE!</v>
      </c>
      <c r="CI10" s="3" t="e">
        <f ca="1">Parameters!CI$159+Parameters!CI$160*LN(Parameters!$B$125+Temperatures!$G10-Temperatures!$G$2-18.825)</f>
        <v>#VALUE!</v>
      </c>
      <c r="CJ10" s="3" t="e">
        <f ca="1">Parameters!CJ$159+Parameters!CJ$160*LN(Parameters!$B$125+Temperatures!$G10-Temperatures!$G$2-18.825)</f>
        <v>#VALUE!</v>
      </c>
      <c r="CK10" s="3" t="e">
        <f ca="1">Parameters!CK$159+Parameters!CK$160*LN(Parameters!$B$125+Temperatures!$G10-Temperatures!$G$2-18.825)</f>
        <v>#VALUE!</v>
      </c>
      <c r="CL10" s="3" t="e">
        <f ca="1">Parameters!CL$159+Parameters!CL$160*LN(Parameters!$B$125+Temperatures!$G10-Temperatures!$G$2-18.825)</f>
        <v>#VALUE!</v>
      </c>
      <c r="CM10" s="3" t="e">
        <f ca="1">Parameters!CM$159+Parameters!CM$160*LN(Parameters!$B$125+Temperatures!$G10-Temperatures!$G$2-18.825)</f>
        <v>#VALUE!</v>
      </c>
      <c r="CN10" s="3" t="e">
        <f ca="1">Parameters!CN$159+Parameters!CN$160*LN(Parameters!$B$125+Temperatures!$G10-Temperatures!$G$2-18.825)</f>
        <v>#VALUE!</v>
      </c>
      <c r="CO10" s="3" t="e">
        <f ca="1">Parameters!CO$159+Parameters!CO$160*LN(Parameters!$B$125+Temperatures!$G10-Temperatures!$G$2-18.825)</f>
        <v>#VALUE!</v>
      </c>
      <c r="CP10" s="3" t="e">
        <f ca="1">Parameters!CP$159+Parameters!CP$160*LN(Parameters!$B$125+Temperatures!$G10-Temperatures!$G$2-18.825)</f>
        <v>#VALUE!</v>
      </c>
      <c r="CQ10" s="3" t="e">
        <f ca="1">Parameters!CQ$159+Parameters!CQ$160*LN(Parameters!$B$125+Temperatures!$G10-Temperatures!$G$2-18.825)</f>
        <v>#VALUE!</v>
      </c>
      <c r="CR10" s="3" t="e">
        <f ca="1">Parameters!CR$159+Parameters!CR$160*LN(Parameters!$B$125+Temperatures!$G10-Temperatures!$G$2-18.825)</f>
        <v>#VALUE!</v>
      </c>
      <c r="CS10" s="3" t="e">
        <f ca="1">Parameters!CS$159+Parameters!CS$160*LN(Parameters!$B$125+Temperatures!$G10-Temperatures!$G$2-18.825)</f>
        <v>#VALUE!</v>
      </c>
      <c r="CT10" s="3" t="e">
        <f ca="1">Parameters!CT$159+Parameters!CT$160*LN(Parameters!$B$125+Temperatures!$G10-Temperatures!$G$2-18.825)</f>
        <v>#VALUE!</v>
      </c>
      <c r="CU10" s="3" t="e">
        <f ca="1">Parameters!CU$159+Parameters!CU$160*LN(Parameters!$B$125+Temperatures!$G10-Temperatures!$G$2-18.825)</f>
        <v>#VALUE!</v>
      </c>
      <c r="CV10" s="3" t="e">
        <f ca="1">Parameters!CV$159+Parameters!CV$160*LN(Parameters!$B$125+Temperatures!$G10-Temperatures!$G$2-18.825)</f>
        <v>#VALUE!</v>
      </c>
      <c r="CW10" s="3" t="e">
        <f ca="1">Parameters!CW$159+Parameters!CW$160*LN(Parameters!$B$125+Temperatures!$G10-Temperatures!$G$2-18.825)</f>
        <v>#VALUE!</v>
      </c>
      <c r="CX10" s="3" t="e">
        <f ca="1">Parameters!CX$159+Parameters!CX$160*LN(Parameters!$B$125+Temperatures!$G10-Temperatures!$G$2-18.825)</f>
        <v>#VALUE!</v>
      </c>
      <c r="CY10" s="3" t="e">
        <f ca="1">Parameters!CY$159+Parameters!CY$160*LN(Parameters!$B$125+Temperatures!$G10-Temperatures!$G$2-18.825)</f>
        <v>#VALUE!</v>
      </c>
      <c r="CZ10" s="3" t="e">
        <f ca="1">Parameters!CZ$159+Parameters!CZ$160*LN(Parameters!$B$125+Temperatures!$G10-Temperatures!$G$2-18.825)</f>
        <v>#VALUE!</v>
      </c>
      <c r="DA10" s="3" t="e">
        <f ca="1">Parameters!DA$159+Parameters!DA$160*LN(Parameters!$B$125+Temperatures!$G10-Temperatures!$G$2-18.825)</f>
        <v>#VALUE!</v>
      </c>
      <c r="DB10" s="3" t="e">
        <f ca="1">Parameters!DB$159+Parameters!DB$160*LN(Parameters!$B$125+Temperatures!$G10-Temperatures!$G$2-18.825)</f>
        <v>#VALUE!</v>
      </c>
      <c r="DC10" s="3" t="e">
        <f ca="1">Parameters!DC$159+Parameters!DC$160*LN(Parameters!$B$125+Temperatures!$G10-Temperatures!$G$2-18.825)</f>
        <v>#VALUE!</v>
      </c>
      <c r="DD10" s="3" t="e">
        <f ca="1">Parameters!DD$159+Parameters!DD$160*LN(Parameters!$B$125+Temperatures!$G10-Temperatures!$G$2-18.825)</f>
        <v>#VALUE!</v>
      </c>
      <c r="DE10" s="3" t="e">
        <f ca="1">Parameters!DE$159+Parameters!DE$160*LN(Parameters!$B$125+Temperatures!$G10-Temperatures!$G$2-18.825)</f>
        <v>#VALUE!</v>
      </c>
      <c r="DF10" s="3" t="e">
        <f ca="1">Parameters!DF$159+Parameters!DF$160*LN(Parameters!$B$125+Temperatures!$G10-Temperatures!$G$2-18.825)</f>
        <v>#VALUE!</v>
      </c>
      <c r="DG10" s="3" t="e">
        <f ca="1">Parameters!DG$159+Parameters!DG$160*LN(Parameters!$B$125+Temperatures!$G10-Temperatures!$G$2-18.825)</f>
        <v>#VALUE!</v>
      </c>
      <c r="DH10" s="3" t="e">
        <f ca="1">Parameters!DH$159+Parameters!DH$160*LN(Parameters!$B$125+Temperatures!$G10-Temperatures!$G$2-18.825)</f>
        <v>#VALUE!</v>
      </c>
      <c r="DI10" s="3" t="e">
        <f ca="1">Parameters!DI$159+Parameters!DI$160*LN(Parameters!$B$125+Temperatures!$G10-Temperatures!$G$2-18.825)</f>
        <v>#VALUE!</v>
      </c>
      <c r="DJ10" s="3" t="e">
        <f ca="1">Parameters!DJ$159+Parameters!DJ$160*LN(Parameters!$B$125+Temperatures!$G10-Temperatures!$G$2-18.825)</f>
        <v>#VALUE!</v>
      </c>
      <c r="DK10" s="3" t="e">
        <f ca="1">Parameters!DK$159+Parameters!DK$160*LN(Parameters!$B$125+Temperatures!$G10-Temperatures!$G$2-18.825)</f>
        <v>#VALUE!</v>
      </c>
      <c r="DL10" s="3" t="e">
        <f ca="1">Parameters!DL$159+Parameters!DL$160*LN(Parameters!$B$125+Temperatures!$G10-Temperatures!$G$2-18.825)</f>
        <v>#VALUE!</v>
      </c>
      <c r="DM10" s="3" t="e">
        <f ca="1">Parameters!DM$159+Parameters!DM$160*LN(Parameters!$B$125+Temperatures!$G10-Temperatures!$G$2-18.825)</f>
        <v>#VALUE!</v>
      </c>
      <c r="DN10" s="3" t="e">
        <f ca="1">Parameters!DN$159+Parameters!DN$160*LN(Parameters!$B$125+Temperatures!$G10-Temperatures!$G$2-18.825)</f>
        <v>#VALUE!</v>
      </c>
      <c r="DO10" s="3" t="e">
        <f ca="1">Parameters!DO$159+Parameters!DO$160*LN(Parameters!$B$125+Temperatures!$G10-Temperatures!$G$2-18.825)</f>
        <v>#VALUE!</v>
      </c>
      <c r="DP10" s="3" t="e">
        <f ca="1">Parameters!DP$159+Parameters!DP$160*LN(Parameters!$B$125+Temperatures!$G10-Temperatures!$G$2-18.825)</f>
        <v>#VALUE!</v>
      </c>
      <c r="DQ10" s="3" t="e">
        <f ca="1">Parameters!DQ$159+Parameters!DQ$160*LN(Parameters!$B$125+Temperatures!$G10-Temperatures!$G$2-18.825)</f>
        <v>#VALUE!</v>
      </c>
      <c r="DR10" s="3" t="e">
        <f ca="1">Parameters!DR$159+Parameters!DR$160*LN(Parameters!$B$125+Temperatures!$G10-Temperatures!$G$2-18.825)</f>
        <v>#VALUE!</v>
      </c>
      <c r="DS10" s="3" t="e">
        <f ca="1">Parameters!DS$159+Parameters!DS$160*LN(Parameters!$B$125+Temperatures!$G10-Temperatures!$G$2-18.825)</f>
        <v>#VALUE!</v>
      </c>
      <c r="DT10" s="3" t="e">
        <f ca="1">Parameters!DT$159+Parameters!DT$160*LN(Parameters!$B$125+Temperatures!$G10-Temperatures!$G$2-18.825)</f>
        <v>#VALUE!</v>
      </c>
      <c r="DU10" s="3" t="e">
        <f ca="1">Parameters!DU$159+Parameters!DU$160*LN(Parameters!$B$125+Temperatures!$G10-Temperatures!$G$2-18.825)</f>
        <v>#VALUE!</v>
      </c>
      <c r="DV10" s="3" t="e">
        <f ca="1">Parameters!DV$159+Parameters!DV$160*LN(Parameters!$B$125+Temperatures!$G10-Temperatures!$G$2-18.825)</f>
        <v>#VALUE!</v>
      </c>
      <c r="DW10" s="3" t="e">
        <f ca="1">Parameters!DW$159+Parameters!DW$160*LN(Parameters!$B$125+Temperatures!$G10-Temperatures!$G$2-18.825)</f>
        <v>#VALUE!</v>
      </c>
      <c r="DX10" s="3" t="e">
        <f ca="1">Parameters!DX$159+Parameters!DX$160*LN(Parameters!$B$125+Temperatures!$G10-Temperatures!$G$2-18.825)</f>
        <v>#VALUE!</v>
      </c>
      <c r="DY10" s="3" t="e">
        <f ca="1">Parameters!DY$159+Parameters!DY$160*LN(Parameters!$B$125+Temperatures!$G10-Temperatures!$G$2-18.825)</f>
        <v>#VALUE!</v>
      </c>
      <c r="DZ10" s="3" t="e">
        <f ca="1">Parameters!DZ$159+Parameters!DZ$160*LN(Parameters!$B$125+Temperatures!$G10-Temperatures!$G$2-18.825)</f>
        <v>#VALUE!</v>
      </c>
      <c r="EA10" s="3" t="e">
        <f ca="1">Parameters!EA$159+Parameters!EA$160*LN(Parameters!$B$125+Temperatures!$G10-Temperatures!$G$2-18.825)</f>
        <v>#VALUE!</v>
      </c>
      <c r="EB10" s="3" t="e">
        <f ca="1">Parameters!EB$159+Parameters!EB$160*LN(Parameters!$B$125+Temperatures!$G10-Temperatures!$G$2-18.825)</f>
        <v>#VALUE!</v>
      </c>
      <c r="EC10" s="3" t="e">
        <f ca="1">Parameters!EC$159+Parameters!EC$160*LN(Parameters!$B$125+Temperatures!$G10-Temperatures!$G$2-18.825)</f>
        <v>#VALUE!</v>
      </c>
      <c r="ED10" s="3" t="e">
        <f ca="1">Parameters!ED$159+Parameters!ED$160*LN(Parameters!$B$125+Temperatures!$G10-Temperatures!$G$2-18.825)</f>
        <v>#VALUE!</v>
      </c>
      <c r="EE10" s="3" t="e">
        <f ca="1">Parameters!EE$159+Parameters!EE$160*LN(Parameters!$B$125+Temperatures!$G10-Temperatures!$G$2-18.825)</f>
        <v>#VALUE!</v>
      </c>
      <c r="EF10" s="3" t="e">
        <f ca="1">Parameters!EF$159+Parameters!EF$160*LN(Parameters!$B$125+Temperatures!$G10-Temperatures!$G$2-18.825)</f>
        <v>#VALUE!</v>
      </c>
      <c r="EG10" s="3" t="e">
        <f ca="1">Parameters!EG$159+Parameters!EG$160*LN(Parameters!$B$125+Temperatures!$G10-Temperatures!$G$2-18.825)</f>
        <v>#VALUE!</v>
      </c>
      <c r="EH10" s="3" t="e">
        <f ca="1">Parameters!EH$159+Parameters!EH$160*LN(Parameters!$B$125+Temperatures!$G10-Temperatures!$G$2-18.825)</f>
        <v>#VALUE!</v>
      </c>
      <c r="EI10" s="3" t="e">
        <f ca="1">Parameters!EI$159+Parameters!EI$160*LN(Parameters!$B$125+Temperatures!$G10-Temperatures!$G$2-18.825)</f>
        <v>#VALUE!</v>
      </c>
      <c r="EJ10" s="3" t="e">
        <f ca="1">Parameters!EJ$159+Parameters!EJ$160*LN(Parameters!$B$125+Temperatures!$G10-Temperatures!$G$2-18.825)</f>
        <v>#VALUE!</v>
      </c>
      <c r="EK10" s="3" t="e">
        <f ca="1">Parameters!EK$159+Parameters!EK$160*LN(Parameters!$B$125+Temperatures!$G10-Temperatures!$G$2-18.825)</f>
        <v>#VALUE!</v>
      </c>
      <c r="EL10" s="3" t="e">
        <f ca="1">Parameters!EL$159+Parameters!EL$160*LN(Parameters!$B$125+Temperatures!$G10-Temperatures!$G$2-18.825)</f>
        <v>#VALUE!</v>
      </c>
      <c r="EM10" s="3" t="e">
        <f ca="1">Parameters!EM$159+Parameters!EM$160*LN(Parameters!$B$125+Temperatures!$G10-Temperatures!$G$2-18.825)</f>
        <v>#VALUE!</v>
      </c>
      <c r="EN10" s="3" t="e">
        <f ca="1">Parameters!EN$159+Parameters!EN$160*LN(Parameters!$B$125+Temperatures!$G10-Temperatures!$G$2-18.825)</f>
        <v>#VALUE!</v>
      </c>
      <c r="EO10" s="3" t="e">
        <f ca="1">Parameters!EO$159+Parameters!EO$160*LN(Parameters!$B$125+Temperatures!$G10-Temperatures!$G$2-18.825)</f>
        <v>#VALUE!</v>
      </c>
      <c r="EP10" s="3" t="e">
        <f ca="1">Parameters!EP$159+Parameters!EP$160*LN(Parameters!$B$125+Temperatures!$G10-Temperatures!$G$2-18.825)</f>
        <v>#VALUE!</v>
      </c>
      <c r="EQ10" s="3" t="e">
        <f ca="1">Parameters!EQ$159+Parameters!EQ$160*LN(Parameters!$B$125+Temperatures!$G10-Temperatures!$G$2-18.825)</f>
        <v>#VALUE!</v>
      </c>
      <c r="ER10" s="3" t="e">
        <f ca="1">Parameters!ER$159+Parameters!ER$160*LN(Parameters!$B$125+Temperatures!$G10-Temperatures!$G$2-18.825)</f>
        <v>#VALUE!</v>
      </c>
      <c r="ES10" s="3" t="e">
        <f ca="1">Parameters!ES$159+Parameters!ES$160*LN(Parameters!$B$125+Temperatures!$G10-Temperatures!$G$2-18.825)</f>
        <v>#VALUE!</v>
      </c>
      <c r="ET10" s="3" t="e">
        <f ca="1">Parameters!ET$159+Parameters!ET$160*LN(Parameters!$B$125+Temperatures!$G10-Temperatures!$G$2-18.825)</f>
        <v>#VALUE!</v>
      </c>
      <c r="EU10" s="3" t="e">
        <f ca="1">Parameters!EU$159+Parameters!EU$160*LN(Parameters!$B$125+Temperatures!$G10-Temperatures!$G$2-18.825)</f>
        <v>#VALUE!</v>
      </c>
      <c r="EV10" s="3" t="e">
        <f ca="1">Parameters!EV$159+Parameters!EV$160*LN(Parameters!$B$125+Temperatures!$G10-Temperatures!$G$2-18.825)</f>
        <v>#VALUE!</v>
      </c>
      <c r="EW10" s="3" t="e">
        <f ca="1">Parameters!EW$159+Parameters!EW$160*LN(Parameters!$B$125+Temperatures!$G10-Temperatures!$G$2-18.825)</f>
        <v>#VALUE!</v>
      </c>
      <c r="EX10" s="3" t="e">
        <f ca="1">Parameters!EX$159+Parameters!EX$160*LN(Parameters!$B$125+Temperatures!$G10-Temperatures!$G$2-18.825)</f>
        <v>#VALUE!</v>
      </c>
      <c r="EY10" s="3" t="e">
        <f ca="1">Parameters!EY$159+Parameters!EY$160*LN(Parameters!$B$125+Temperatures!$G10-Temperatures!$G$2-18.825)</f>
        <v>#VALUE!</v>
      </c>
      <c r="EZ10" s="3" t="e">
        <f ca="1">Parameters!EZ$159+Parameters!EZ$160*LN(Parameters!$B$125+Temperatures!$G10-Temperatures!$G$2-18.825)</f>
        <v>#VALUE!</v>
      </c>
      <c r="FA10" s="3" t="e">
        <f ca="1">Parameters!FA$159+Parameters!FA$160*LN(Parameters!$B$125+Temperatures!$G10-Temperatures!$G$2-18.825)</f>
        <v>#VALUE!</v>
      </c>
      <c r="FB10" s="3" t="e">
        <f ca="1">Parameters!FB$159+Parameters!FB$160*LN(Parameters!$B$125+Temperatures!$G10-Temperatures!$G$2-18.825)</f>
        <v>#VALUE!</v>
      </c>
      <c r="FC10" s="3" t="e">
        <f ca="1">Parameters!FC$159+Parameters!FC$160*LN(Parameters!$B$125+Temperatures!$G10-Temperatures!$G$2-18.825)</f>
        <v>#VALUE!</v>
      </c>
      <c r="FD10" s="3" t="e">
        <f ca="1">Parameters!FD$159+Parameters!FD$160*LN(Parameters!$B$125+Temperatures!$G10-Temperatures!$G$2-18.825)</f>
        <v>#VALUE!</v>
      </c>
      <c r="FE10" s="3" t="e">
        <f ca="1">Parameters!FE$159+Parameters!FE$160*LN(Parameters!$B$125+Temperatures!$G10-Temperatures!$G$2-18.825)</f>
        <v>#VALUE!</v>
      </c>
      <c r="FF10" s="3" t="e">
        <f ca="1">Parameters!FF$159+Parameters!FF$160*LN(Parameters!$B$125+Temperatures!$G10-Temperatures!$G$2-18.825)</f>
        <v>#VALUE!</v>
      </c>
      <c r="FG10" s="3" t="e">
        <f ca="1">Parameters!FG$159+Parameters!FG$160*LN(Parameters!$B$125+Temperatures!$G10-Temperatures!$G$2-18.825)</f>
        <v>#VALUE!</v>
      </c>
      <c r="FH10" s="3" t="e">
        <f ca="1">Parameters!FH$159+Parameters!FH$160*LN(Parameters!$B$125+Temperatures!$G10-Temperatures!$G$2-18.825)</f>
        <v>#VALUE!</v>
      </c>
      <c r="FI10" s="3" t="e">
        <f ca="1">Parameters!FI$159+Parameters!FI$160*LN(Parameters!$B$125+Temperatures!$G10-Temperatures!$G$2-18.825)</f>
        <v>#VALUE!</v>
      </c>
      <c r="FJ10" s="3" t="e">
        <f ca="1">Parameters!FJ$159+Parameters!FJ$160*LN(Parameters!$B$125+Temperatures!$G10-Temperatures!$G$2-18.825)</f>
        <v>#VALUE!</v>
      </c>
      <c r="FK10" s="3" t="e">
        <f ca="1">Parameters!FK$159+Parameters!FK$160*LN(Parameters!$B$125+Temperatures!$G10-Temperatures!$G$2-18.825)</f>
        <v>#VALUE!</v>
      </c>
      <c r="FL10" s="3" t="e">
        <f ca="1">Parameters!FL$159+Parameters!FL$160*LN(Parameters!$B$125+Temperatures!$G10-Temperatures!$G$2-18.825)</f>
        <v>#VALUE!</v>
      </c>
      <c r="FM10" s="3" t="e">
        <f ca="1">Parameters!FM$159+Parameters!FM$160*LN(Parameters!$B$125+Temperatures!$G10-Temperatures!$G$2-18.825)</f>
        <v>#VALUE!</v>
      </c>
      <c r="FN10" s="3" t="e">
        <f ca="1">Parameters!FN$159+Parameters!FN$160*LN(Parameters!$B$125+Temperatures!$G10-Temperatures!$G$2-18.825)</f>
        <v>#VALUE!</v>
      </c>
      <c r="FO10" s="3" t="e">
        <f ca="1">Parameters!FO$159+Parameters!FO$160*LN(Parameters!$B$125+Temperatures!$G10-Temperatures!$G$2-18.825)</f>
        <v>#VALUE!</v>
      </c>
      <c r="FP10" s="3" t="e">
        <f ca="1">Parameters!FP$159+Parameters!FP$160*LN(Parameters!$B$125+Temperatures!$G10-Temperatures!$G$2-18.825)</f>
        <v>#VALUE!</v>
      </c>
      <c r="FQ10" s="3" t="e">
        <f ca="1">Parameters!FQ$159+Parameters!FQ$160*LN(Parameters!$B$125+Temperatures!$G10-Temperatures!$G$2-18.825)</f>
        <v>#VALUE!</v>
      </c>
      <c r="FR10" s="3" t="e">
        <f ca="1">Parameters!FR$159+Parameters!FR$160*LN(Parameters!$B$125+Temperatures!$G10-Temperatures!$G$2-18.825)</f>
        <v>#VALUE!</v>
      </c>
      <c r="FS10" s="3" t="e">
        <f ca="1">Parameters!FS$159+Parameters!FS$160*LN(Parameters!$B$125+Temperatures!$G10-Temperatures!$G$2-18.825)</f>
        <v>#VALUE!</v>
      </c>
      <c r="FT10" s="3" t="e">
        <f ca="1">Parameters!FT$159+Parameters!FT$160*LN(Parameters!$B$125+Temperatures!$G10-Temperatures!$G$2-18.825)</f>
        <v>#VALUE!</v>
      </c>
      <c r="FU10" s="3" t="e">
        <f ca="1">Parameters!FU$159+Parameters!FU$160*LN(Parameters!$B$125+Temperatures!$G10-Temperatures!$G$2-18.825)</f>
        <v>#VALUE!</v>
      </c>
      <c r="FV10" s="3" t="e">
        <f ca="1">Parameters!FV$159+Parameters!FV$160*LN(Parameters!$B$125+Temperatures!$G10-Temperatures!$G$2-18.825)</f>
        <v>#VALUE!</v>
      </c>
      <c r="FW10" s="3" t="e">
        <f ca="1">Parameters!FW$159+Parameters!FW$160*LN(Parameters!$B$125+Temperatures!$G10-Temperatures!$G$2-18.825)</f>
        <v>#VALUE!</v>
      </c>
      <c r="FX10" s="3" t="e">
        <f ca="1">Parameters!FX$159+Parameters!FX$160*LN(Parameters!$B$125+Temperatures!$G10-Temperatures!$G$2-18.825)</f>
        <v>#VALUE!</v>
      </c>
      <c r="FY10" s="3" t="e">
        <f ca="1">Parameters!FY$159+Parameters!FY$160*LN(Parameters!$B$125+Temperatures!$G10-Temperatures!$G$2-18.825)</f>
        <v>#VALUE!</v>
      </c>
      <c r="FZ10" s="3" t="e">
        <f ca="1">Parameters!FZ$159+Parameters!FZ$160*LN(Parameters!$B$125+Temperatures!$G10-Temperatures!$G$2-18.825)</f>
        <v>#VALUE!</v>
      </c>
      <c r="GA10" s="3" t="e">
        <f ca="1">Parameters!GA$159+Parameters!GA$160*LN(Parameters!$B$125+Temperatures!$G10-Temperatures!$G$2-18.825)</f>
        <v>#VALUE!</v>
      </c>
      <c r="GB10" s="3" t="e">
        <f ca="1">Parameters!GB$159+Parameters!GB$160*LN(Parameters!$B$125+Temperatures!$G10-Temperatures!$G$2-18.825)</f>
        <v>#VALUE!</v>
      </c>
      <c r="GC10" s="3" t="e">
        <f ca="1">Parameters!GC$159+Parameters!GC$160*LN(Parameters!$B$125+Temperatures!$G10-Temperatures!$G$2-18.825)</f>
        <v>#VALUE!</v>
      </c>
      <c r="GD10" s="3" t="e">
        <f ca="1">Parameters!GD$159+Parameters!GD$160*LN(Parameters!$B$125+Temperatures!$G10-Temperatures!$G$2-18.825)</f>
        <v>#VALUE!</v>
      </c>
      <c r="GE10" s="3" t="e">
        <f ca="1">Parameters!GE$159+Parameters!GE$160*LN(Parameters!$B$125+Temperatures!$G10-Temperatures!$G$2-18.825)</f>
        <v>#VALUE!</v>
      </c>
      <c r="GF10" s="3" t="e">
        <f ca="1">Parameters!GF$159+Parameters!GF$160*LN(Parameters!$B$125+Temperatures!$G10-Temperatures!$G$2-18.825)</f>
        <v>#VALUE!</v>
      </c>
      <c r="GG10" s="3" t="e">
        <f ca="1">Parameters!GG$159+Parameters!GG$160*LN(Parameters!$B$125+Temperatures!$G10-Temperatures!$G$2-18.825)</f>
        <v>#VALUE!</v>
      </c>
      <c r="GH10" s="3" t="e">
        <f ca="1">Parameters!GH$159+Parameters!GH$160*LN(Parameters!$B$125+Temperatures!$G10-Temperatures!$G$2-18.825)</f>
        <v>#VALUE!</v>
      </c>
      <c r="GI10" s="3" t="e">
        <f ca="1">Parameters!GI$159+Parameters!GI$160*LN(Parameters!$B$125+Temperatures!$G10-Temperatures!$G$2-18.825)</f>
        <v>#VALUE!</v>
      </c>
      <c r="GJ10" s="3" t="e">
        <f ca="1">Parameters!GJ$159+Parameters!GJ$160*LN(Parameters!$B$125+Temperatures!$G10-Temperatures!$G$2-18.825)</f>
        <v>#VALUE!</v>
      </c>
      <c r="GK10" s="3" t="e">
        <f ca="1">Parameters!GK$159+Parameters!GK$160*LN(Parameters!$B$125+Temperatures!$G10-Temperatures!$G$2-18.825)</f>
        <v>#VALUE!</v>
      </c>
      <c r="GL10" s="3" t="e">
        <f ca="1">Parameters!GL$159+Parameters!GL$160*LN(Parameters!$B$125+Temperatures!$G10-Temperatures!$G$2-18.825)</f>
        <v>#VALUE!</v>
      </c>
      <c r="GM10" s="3" t="e">
        <f ca="1">Parameters!GM$159+Parameters!GM$160*LN(Parameters!$B$125+Temperatures!$G10-Temperatures!$G$2-18.825)</f>
        <v>#VALUE!</v>
      </c>
    </row>
    <row r="11" spans="1:196" x14ac:dyDescent="0.45">
      <c r="A11">
        <v>2019</v>
      </c>
      <c r="B11" s="3" t="e">
        <f ca="1">Parameters!B$159+Parameters!B$160*LN(Parameters!$B$125+Temperatures!$G11-Temperatures!$G$2-18.825)</f>
        <v>#VALUE!</v>
      </c>
      <c r="C11" s="3" t="e">
        <f ca="1">Parameters!C$159+Parameters!C$160*LN(Parameters!$B$125+Temperatures!$G11-Temperatures!$G$2-18.825)</f>
        <v>#VALUE!</v>
      </c>
      <c r="D11" s="3" t="e">
        <f ca="1">Parameters!D$159+Parameters!D$160*LN(Parameters!$B$125+Temperatures!$G11-Temperatures!$G$2-18.825)</f>
        <v>#VALUE!</v>
      </c>
      <c r="E11" s="3" t="e">
        <f ca="1">Parameters!E$159+Parameters!E$160*LN(Parameters!$B$125+Temperatures!$G11-Temperatures!$G$2-18.825)</f>
        <v>#VALUE!</v>
      </c>
      <c r="F11" s="3" t="e">
        <f ca="1">Parameters!F$159+Parameters!F$160*LN(Parameters!$B$125+Temperatures!$G11-Temperatures!$G$2-18.825)</f>
        <v>#VALUE!</v>
      </c>
      <c r="G11" s="3" t="e">
        <f ca="1">Parameters!G$159+Parameters!G$160*LN(Parameters!$B$125+Temperatures!$G11-Temperatures!$G$2-18.825)</f>
        <v>#VALUE!</v>
      </c>
      <c r="H11" s="3" t="e">
        <f ca="1">Parameters!H$159+Parameters!H$160*LN(Parameters!$B$125+Temperatures!$G11-Temperatures!$G$2-18.825)</f>
        <v>#VALUE!</v>
      </c>
      <c r="I11" s="3" t="e">
        <f ca="1">Parameters!I$159+Parameters!I$160*LN(Parameters!$B$125+Temperatures!$G11-Temperatures!$G$2-18.825)</f>
        <v>#VALUE!</v>
      </c>
      <c r="J11" s="3" t="e">
        <f ca="1">Parameters!J$159+Parameters!J$160*LN(Parameters!$B$125+Temperatures!$G11-Temperatures!$G$2-18.825)</f>
        <v>#VALUE!</v>
      </c>
      <c r="K11" s="3" t="e">
        <f ca="1">Parameters!K$159+Parameters!K$160*LN(Parameters!$B$125+Temperatures!$G11-Temperatures!$G$2-18.825)</f>
        <v>#VALUE!</v>
      </c>
      <c r="L11" s="3" t="e">
        <f ca="1">Parameters!L$159+Parameters!L$160*LN(Parameters!$B$125+Temperatures!$G11-Temperatures!$G$2-18.825)</f>
        <v>#VALUE!</v>
      </c>
      <c r="M11" s="3" t="e">
        <f ca="1">Parameters!M$159+Parameters!M$160*LN(Parameters!$B$125+Temperatures!$G11-Temperatures!$G$2-18.825)</f>
        <v>#VALUE!</v>
      </c>
      <c r="N11" s="3" t="e">
        <f ca="1">Parameters!N$159+Parameters!N$160*LN(Parameters!$B$125+Temperatures!$G11-Temperatures!$G$2-18.825)</f>
        <v>#VALUE!</v>
      </c>
      <c r="O11" s="3" t="e">
        <f ca="1">Parameters!O$159+Parameters!O$160*LN(Parameters!$B$125+Temperatures!$G11-Temperatures!$G$2-18.825)</f>
        <v>#VALUE!</v>
      </c>
      <c r="P11" s="3" t="e">
        <f ca="1">Parameters!P$159+Parameters!P$160*LN(Parameters!$B$125+Temperatures!$G11-Temperatures!$G$2-18.825)</f>
        <v>#VALUE!</v>
      </c>
      <c r="Q11" s="3" t="e">
        <f ca="1">Parameters!Q$159+Parameters!Q$160*LN(Parameters!$B$125+Temperatures!$G11-Temperatures!$G$2-18.825)</f>
        <v>#VALUE!</v>
      </c>
      <c r="R11" s="3" t="e">
        <f ca="1">Parameters!R$159+Parameters!R$160*LN(Parameters!$B$125+Temperatures!$G11-Temperatures!$G$2-18.825)</f>
        <v>#VALUE!</v>
      </c>
      <c r="S11" s="3" t="e">
        <f ca="1">Parameters!S$159+Parameters!S$160*LN(Parameters!$B$125+Temperatures!$G11-Temperatures!$G$2-18.825)</f>
        <v>#VALUE!</v>
      </c>
      <c r="T11" s="3" t="e">
        <f ca="1">Parameters!T$159+Parameters!T$160*LN(Parameters!$B$125+Temperatures!$G11-Temperatures!$G$2-18.825)</f>
        <v>#VALUE!</v>
      </c>
      <c r="U11" s="3" t="e">
        <f ca="1">Parameters!U$159+Parameters!U$160*LN(Parameters!$B$125+Temperatures!$G11-Temperatures!$G$2-18.825)</f>
        <v>#VALUE!</v>
      </c>
      <c r="V11" s="3" t="e">
        <f ca="1">Parameters!V$159+Parameters!V$160*LN(Parameters!$B$125+Temperatures!$G11-Temperatures!$G$2-18.825)</f>
        <v>#VALUE!</v>
      </c>
      <c r="W11" s="3" t="e">
        <f ca="1">Parameters!W$159+Parameters!W$160*LN(Parameters!$B$125+Temperatures!$G11-Temperatures!$G$2-18.825)</f>
        <v>#VALUE!</v>
      </c>
      <c r="X11" s="3" t="e">
        <f ca="1">Parameters!X$159+Parameters!X$160*LN(Parameters!$B$125+Temperatures!$G11-Temperatures!$G$2-18.825)</f>
        <v>#VALUE!</v>
      </c>
      <c r="Y11" s="3" t="e">
        <f ca="1">Parameters!Y$159+Parameters!Y$160*LN(Parameters!$B$125+Temperatures!$G11-Temperatures!$G$2-18.825)</f>
        <v>#VALUE!</v>
      </c>
      <c r="Z11" s="3" t="e">
        <f ca="1">Parameters!Z$159+Parameters!Z$160*LN(Parameters!$B$125+Temperatures!$G11-Temperatures!$G$2-18.825)</f>
        <v>#VALUE!</v>
      </c>
      <c r="AA11" s="3" t="e">
        <f ca="1">Parameters!AA$159+Parameters!AA$160*LN(Parameters!$B$125+Temperatures!$G11-Temperatures!$G$2-18.825)</f>
        <v>#VALUE!</v>
      </c>
      <c r="AB11" s="3" t="e">
        <f ca="1">Parameters!AB$159+Parameters!AB$160*LN(Parameters!$B$125+Temperatures!$G11-Temperatures!$G$2-18.825)</f>
        <v>#VALUE!</v>
      </c>
      <c r="AC11" s="3" t="e">
        <f ca="1">Parameters!AC$159+Parameters!AC$160*LN(Parameters!$B$125+Temperatures!$G11-Temperatures!$G$2-18.825)</f>
        <v>#VALUE!</v>
      </c>
      <c r="AD11" s="3" t="e">
        <f ca="1">Parameters!AD$159+Parameters!AD$160*LN(Parameters!$B$125+Temperatures!$G11-Temperatures!$G$2-18.825)</f>
        <v>#VALUE!</v>
      </c>
      <c r="AE11" s="3" t="e">
        <f ca="1">Parameters!AE$159+Parameters!AE$160*LN(Parameters!$B$125+Temperatures!$G11-Temperatures!$G$2-18.825)</f>
        <v>#VALUE!</v>
      </c>
      <c r="AF11" s="3" t="e">
        <f ca="1">Parameters!AF$159+Parameters!AF$160*LN(Parameters!$B$125+Temperatures!$G11-Temperatures!$G$2-18.825)</f>
        <v>#VALUE!</v>
      </c>
      <c r="AG11" s="3" t="e">
        <f ca="1">Parameters!AG$159+Parameters!AG$160*LN(Parameters!$B$125+Temperatures!$G11-Temperatures!$G$2-18.825)</f>
        <v>#VALUE!</v>
      </c>
      <c r="AH11" s="3" t="e">
        <f ca="1">Parameters!AH$159+Parameters!AH$160*LN(Parameters!$B$125+Temperatures!$G11-Temperatures!$G$2-18.825)</f>
        <v>#VALUE!</v>
      </c>
      <c r="AI11" s="3" t="e">
        <f ca="1">Parameters!AI$159+Parameters!AI$160*LN(Parameters!$B$125+Temperatures!$G11-Temperatures!$G$2-18.825)</f>
        <v>#VALUE!</v>
      </c>
      <c r="AJ11" s="3" t="e">
        <f ca="1">Parameters!AJ$159+Parameters!AJ$160*LN(Parameters!$B$125+Temperatures!$G11-Temperatures!$G$2-18.825)</f>
        <v>#VALUE!</v>
      </c>
      <c r="AK11" s="3" t="e">
        <f ca="1">Parameters!AK$159+Parameters!AK$160*LN(Parameters!$B$125+Temperatures!$G11-Temperatures!$G$2-18.825)</f>
        <v>#VALUE!</v>
      </c>
      <c r="AL11" s="3" t="e">
        <f ca="1">Parameters!AL$159+Parameters!AL$160*LN(Parameters!$B$125+Temperatures!$G11-Temperatures!$G$2-18.825)</f>
        <v>#VALUE!</v>
      </c>
      <c r="AM11" s="3" t="e">
        <f ca="1">Parameters!AM$159+Parameters!AM$160*LN(Parameters!$B$125+Temperatures!$G11-Temperatures!$G$2-18.825)</f>
        <v>#VALUE!</v>
      </c>
      <c r="AN11" s="3" t="e">
        <f ca="1">Parameters!AN$159+Parameters!AN$160*LN(Parameters!$B$125+Temperatures!$G11-Temperatures!$G$2-18.825)</f>
        <v>#VALUE!</v>
      </c>
      <c r="AO11" s="3" t="e">
        <f ca="1">Parameters!AO$159+Parameters!AO$160*LN(Parameters!$B$125+Temperatures!$G11-Temperatures!$G$2-18.825)</f>
        <v>#VALUE!</v>
      </c>
      <c r="AP11" s="3" t="e">
        <f ca="1">Parameters!AP$159+Parameters!AP$160*LN(Parameters!$B$125+Temperatures!$G11-Temperatures!$G$2-18.825)</f>
        <v>#VALUE!</v>
      </c>
      <c r="AQ11" s="3" t="e">
        <f ca="1">Parameters!AQ$159+Parameters!AQ$160*LN(Parameters!$B$125+Temperatures!$G11-Temperatures!$G$2-18.825)</f>
        <v>#VALUE!</v>
      </c>
      <c r="AR11" s="3" t="e">
        <f ca="1">Parameters!AR$159+Parameters!AR$160*LN(Parameters!$B$125+Temperatures!$G11-Temperatures!$G$2-18.825)</f>
        <v>#VALUE!</v>
      </c>
      <c r="AS11" s="3" t="e">
        <f ca="1">Parameters!AS$159+Parameters!AS$160*LN(Parameters!$B$125+Temperatures!$G11-Temperatures!$G$2-18.825)</f>
        <v>#VALUE!</v>
      </c>
      <c r="AT11" s="3" t="e">
        <f ca="1">Parameters!AT$159+Parameters!AT$160*LN(Parameters!$B$125+Temperatures!$G11-Temperatures!$G$2-18.825)</f>
        <v>#VALUE!</v>
      </c>
      <c r="AU11" s="3" t="e">
        <f ca="1">Parameters!AU$159+Parameters!AU$160*LN(Parameters!$B$125+Temperatures!$G11-Temperatures!$G$2-18.825)</f>
        <v>#VALUE!</v>
      </c>
      <c r="AV11" s="3" t="e">
        <f ca="1">Parameters!AV$159+Parameters!AV$160*LN(Parameters!$B$125+Temperatures!$G11-Temperatures!$G$2-18.825)</f>
        <v>#VALUE!</v>
      </c>
      <c r="AW11" s="3" t="e">
        <f ca="1">Parameters!AW$159+Parameters!AW$160*LN(Parameters!$B$125+Temperatures!$G11-Temperatures!$G$2-18.825)</f>
        <v>#VALUE!</v>
      </c>
      <c r="AX11" s="3" t="e">
        <f ca="1">Parameters!AX$159+Parameters!AX$160*LN(Parameters!$B$125+Temperatures!$G11-Temperatures!$G$2-18.825)</f>
        <v>#VALUE!</v>
      </c>
      <c r="AY11" s="3" t="e">
        <f ca="1">Parameters!AY$159+Parameters!AY$160*LN(Parameters!$B$125+Temperatures!$G11-Temperatures!$G$2-18.825)</f>
        <v>#VALUE!</v>
      </c>
      <c r="AZ11" s="3" t="e">
        <f ca="1">Parameters!AZ$159+Parameters!AZ$160*LN(Parameters!$B$125+Temperatures!$G11-Temperatures!$G$2-18.825)</f>
        <v>#VALUE!</v>
      </c>
      <c r="BA11" s="3" t="e">
        <f ca="1">Parameters!BA$159+Parameters!BA$160*LN(Parameters!$B$125+Temperatures!$G11-Temperatures!$G$2-18.825)</f>
        <v>#VALUE!</v>
      </c>
      <c r="BB11" s="3" t="e">
        <f ca="1">Parameters!BB$159+Parameters!BB$160*LN(Parameters!$B$125+Temperatures!$G11-Temperatures!$G$2-18.825)</f>
        <v>#VALUE!</v>
      </c>
      <c r="BC11" s="3" t="e">
        <f ca="1">Parameters!BC$159+Parameters!BC$160*LN(Parameters!$B$125+Temperatures!$G11-Temperatures!$G$2-18.825)</f>
        <v>#VALUE!</v>
      </c>
      <c r="BD11" s="3" t="e">
        <f ca="1">Parameters!BD$159+Parameters!BD$160*LN(Parameters!$B$125+Temperatures!$G11-Temperatures!$G$2-18.825)</f>
        <v>#VALUE!</v>
      </c>
      <c r="BE11" s="3" t="e">
        <f ca="1">Parameters!BE$159+Parameters!BE$160*LN(Parameters!$B$125+Temperatures!$G11-Temperatures!$G$2-18.825)</f>
        <v>#VALUE!</v>
      </c>
      <c r="BF11" s="3" t="e">
        <f ca="1">Parameters!BF$159+Parameters!BF$160*LN(Parameters!$B$125+Temperatures!$G11-Temperatures!$G$2-18.825)</f>
        <v>#VALUE!</v>
      </c>
      <c r="BG11" s="3" t="e">
        <f ca="1">Parameters!BG$159+Parameters!BG$160*LN(Parameters!$B$125+Temperatures!$G11-Temperatures!$G$2-18.825)</f>
        <v>#VALUE!</v>
      </c>
      <c r="BH11" s="3" t="e">
        <f ca="1">Parameters!BH$159+Parameters!BH$160*LN(Parameters!$B$125+Temperatures!$G11-Temperatures!$G$2-18.825)</f>
        <v>#VALUE!</v>
      </c>
      <c r="BI11" s="3" t="e">
        <f ca="1">Parameters!BI$159+Parameters!BI$160*LN(Parameters!$B$125+Temperatures!$G11-Temperatures!$G$2-18.825)</f>
        <v>#VALUE!</v>
      </c>
      <c r="BJ11" s="3" t="e">
        <f ca="1">Parameters!BJ$159+Parameters!BJ$160*LN(Parameters!$B$125+Temperatures!$G11-Temperatures!$G$2-18.825)</f>
        <v>#VALUE!</v>
      </c>
      <c r="BK11" s="3" t="e">
        <f ca="1">Parameters!BK$159+Parameters!BK$160*LN(Parameters!$B$125+Temperatures!$G11-Temperatures!$G$2-18.825)</f>
        <v>#VALUE!</v>
      </c>
      <c r="BL11" s="3" t="e">
        <f ca="1">Parameters!BL$159+Parameters!BL$160*LN(Parameters!$B$125+Temperatures!$G11-Temperatures!$G$2-18.825)</f>
        <v>#VALUE!</v>
      </c>
      <c r="BM11" s="3" t="e">
        <f ca="1">Parameters!BM$159+Parameters!BM$160*LN(Parameters!$B$125+Temperatures!$G11-Temperatures!$G$2-18.825)</f>
        <v>#VALUE!</v>
      </c>
      <c r="BN11" s="3" t="e">
        <f ca="1">Parameters!BN$159+Parameters!BN$160*LN(Parameters!$B$125+Temperatures!$G11-Temperatures!$G$2-18.825)</f>
        <v>#VALUE!</v>
      </c>
      <c r="BO11" s="3" t="e">
        <f ca="1">Parameters!BO$159+Parameters!BO$160*LN(Parameters!$B$125+Temperatures!$G11-Temperatures!$G$2-18.825)</f>
        <v>#VALUE!</v>
      </c>
      <c r="BP11" s="3" t="e">
        <f ca="1">Parameters!BP$159+Parameters!BP$160*LN(Parameters!$B$125+Temperatures!$G11-Temperatures!$G$2-18.825)</f>
        <v>#VALUE!</v>
      </c>
      <c r="BQ11" s="3" t="e">
        <f ca="1">Parameters!BQ$159+Parameters!BQ$160*LN(Parameters!$B$125+Temperatures!$G11-Temperatures!$G$2-18.825)</f>
        <v>#VALUE!</v>
      </c>
      <c r="BR11" s="3" t="e">
        <f ca="1">Parameters!BR$159+Parameters!BR$160*LN(Parameters!$B$125+Temperatures!$G11-Temperatures!$G$2-18.825)</f>
        <v>#VALUE!</v>
      </c>
      <c r="BS11" s="3" t="e">
        <f ca="1">Parameters!BS$159+Parameters!BS$160*LN(Parameters!$B$125+Temperatures!$G11-Temperatures!$G$2-18.825)</f>
        <v>#VALUE!</v>
      </c>
      <c r="BT11" s="3" t="e">
        <f ca="1">Parameters!BT$159+Parameters!BT$160*LN(Parameters!$B$125+Temperatures!$G11-Temperatures!$G$2-18.825)</f>
        <v>#VALUE!</v>
      </c>
      <c r="BU11" s="3" t="e">
        <f ca="1">Parameters!BU$159+Parameters!BU$160*LN(Parameters!$B$125+Temperatures!$G11-Temperatures!$G$2-18.825)</f>
        <v>#VALUE!</v>
      </c>
      <c r="BV11" s="3" t="e">
        <f ca="1">Parameters!BV$159+Parameters!BV$160*LN(Parameters!$B$125+Temperatures!$G11-Temperatures!$G$2-18.825)</f>
        <v>#VALUE!</v>
      </c>
      <c r="BW11" s="3" t="e">
        <f ca="1">Parameters!BW$159+Parameters!BW$160*LN(Parameters!$B$125+Temperatures!$G11-Temperatures!$G$2-18.825)</f>
        <v>#VALUE!</v>
      </c>
      <c r="BX11" s="3" t="e">
        <f ca="1">Parameters!BX$159+Parameters!BX$160*LN(Parameters!$B$125+Temperatures!$G11-Temperatures!$G$2-18.825)</f>
        <v>#VALUE!</v>
      </c>
      <c r="BY11" s="3" t="e">
        <f ca="1">Parameters!BY$159+Parameters!BY$160*LN(Parameters!$B$125+Temperatures!$G11-Temperatures!$G$2-18.825)</f>
        <v>#VALUE!</v>
      </c>
      <c r="BZ11" s="3" t="e">
        <f ca="1">Parameters!BZ$159+Parameters!BZ$160*LN(Parameters!$B$125+Temperatures!$G11-Temperatures!$G$2-18.825)</f>
        <v>#VALUE!</v>
      </c>
      <c r="CA11" s="3" t="e">
        <f ca="1">Parameters!CA$159+Parameters!CA$160*LN(Parameters!$B$125+Temperatures!$G11-Temperatures!$G$2-18.825)</f>
        <v>#VALUE!</v>
      </c>
      <c r="CB11" s="3" t="e">
        <f ca="1">Parameters!CB$159+Parameters!CB$160*LN(Parameters!$B$125+Temperatures!$G11-Temperatures!$G$2-18.825)</f>
        <v>#VALUE!</v>
      </c>
      <c r="CC11" s="3" t="e">
        <f ca="1">Parameters!CC$159+Parameters!CC$160*LN(Parameters!$B$125+Temperatures!$G11-Temperatures!$G$2-18.825)</f>
        <v>#VALUE!</v>
      </c>
      <c r="CD11" s="3" t="e">
        <f ca="1">Parameters!CD$159+Parameters!CD$160*LN(Parameters!$B$125+Temperatures!$G11-Temperatures!$G$2-18.825)</f>
        <v>#VALUE!</v>
      </c>
      <c r="CE11" s="3" t="e">
        <f ca="1">Parameters!CE$159+Parameters!CE$160*LN(Parameters!$B$125+Temperatures!$G11-Temperatures!$G$2-18.825)</f>
        <v>#VALUE!</v>
      </c>
      <c r="CF11" s="3" t="e">
        <f ca="1">Parameters!CF$159+Parameters!CF$160*LN(Parameters!$B$125+Temperatures!$G11-Temperatures!$G$2-18.825)</f>
        <v>#VALUE!</v>
      </c>
      <c r="CG11" s="3" t="e">
        <f ca="1">Parameters!CG$159+Parameters!CG$160*LN(Parameters!$B$125+Temperatures!$G11-Temperatures!$G$2-18.825)</f>
        <v>#VALUE!</v>
      </c>
      <c r="CH11" s="3" t="e">
        <f ca="1">Parameters!CH$159+Parameters!CH$160*LN(Parameters!$B$125+Temperatures!$G11-Temperatures!$G$2-18.825)</f>
        <v>#VALUE!</v>
      </c>
      <c r="CI11" s="3" t="e">
        <f ca="1">Parameters!CI$159+Parameters!CI$160*LN(Parameters!$B$125+Temperatures!$G11-Temperatures!$G$2-18.825)</f>
        <v>#VALUE!</v>
      </c>
      <c r="CJ11" s="3" t="e">
        <f ca="1">Parameters!CJ$159+Parameters!CJ$160*LN(Parameters!$B$125+Temperatures!$G11-Temperatures!$G$2-18.825)</f>
        <v>#VALUE!</v>
      </c>
      <c r="CK11" s="3" t="e">
        <f ca="1">Parameters!CK$159+Parameters!CK$160*LN(Parameters!$B$125+Temperatures!$G11-Temperatures!$G$2-18.825)</f>
        <v>#VALUE!</v>
      </c>
      <c r="CL11" s="3" t="e">
        <f ca="1">Parameters!CL$159+Parameters!CL$160*LN(Parameters!$B$125+Temperatures!$G11-Temperatures!$G$2-18.825)</f>
        <v>#VALUE!</v>
      </c>
      <c r="CM11" s="3" t="e">
        <f ca="1">Parameters!CM$159+Parameters!CM$160*LN(Parameters!$B$125+Temperatures!$G11-Temperatures!$G$2-18.825)</f>
        <v>#VALUE!</v>
      </c>
      <c r="CN11" s="3" t="e">
        <f ca="1">Parameters!CN$159+Parameters!CN$160*LN(Parameters!$B$125+Temperatures!$G11-Temperatures!$G$2-18.825)</f>
        <v>#VALUE!</v>
      </c>
      <c r="CO11" s="3" t="e">
        <f ca="1">Parameters!CO$159+Parameters!CO$160*LN(Parameters!$B$125+Temperatures!$G11-Temperatures!$G$2-18.825)</f>
        <v>#VALUE!</v>
      </c>
      <c r="CP11" s="3" t="e">
        <f ca="1">Parameters!CP$159+Parameters!CP$160*LN(Parameters!$B$125+Temperatures!$G11-Temperatures!$G$2-18.825)</f>
        <v>#VALUE!</v>
      </c>
      <c r="CQ11" s="3" t="e">
        <f ca="1">Parameters!CQ$159+Parameters!CQ$160*LN(Parameters!$B$125+Temperatures!$G11-Temperatures!$G$2-18.825)</f>
        <v>#VALUE!</v>
      </c>
      <c r="CR11" s="3" t="e">
        <f ca="1">Parameters!CR$159+Parameters!CR$160*LN(Parameters!$B$125+Temperatures!$G11-Temperatures!$G$2-18.825)</f>
        <v>#VALUE!</v>
      </c>
      <c r="CS11" s="3" t="e">
        <f ca="1">Parameters!CS$159+Parameters!CS$160*LN(Parameters!$B$125+Temperatures!$G11-Temperatures!$G$2-18.825)</f>
        <v>#VALUE!</v>
      </c>
      <c r="CT11" s="3" t="e">
        <f ca="1">Parameters!CT$159+Parameters!CT$160*LN(Parameters!$B$125+Temperatures!$G11-Temperatures!$G$2-18.825)</f>
        <v>#VALUE!</v>
      </c>
      <c r="CU11" s="3" t="e">
        <f ca="1">Parameters!CU$159+Parameters!CU$160*LN(Parameters!$B$125+Temperatures!$G11-Temperatures!$G$2-18.825)</f>
        <v>#VALUE!</v>
      </c>
      <c r="CV11" s="3" t="e">
        <f ca="1">Parameters!CV$159+Parameters!CV$160*LN(Parameters!$B$125+Temperatures!$G11-Temperatures!$G$2-18.825)</f>
        <v>#VALUE!</v>
      </c>
      <c r="CW11" s="3" t="e">
        <f ca="1">Parameters!CW$159+Parameters!CW$160*LN(Parameters!$B$125+Temperatures!$G11-Temperatures!$G$2-18.825)</f>
        <v>#VALUE!</v>
      </c>
      <c r="CX11" s="3" t="e">
        <f ca="1">Parameters!CX$159+Parameters!CX$160*LN(Parameters!$B$125+Temperatures!$G11-Temperatures!$G$2-18.825)</f>
        <v>#VALUE!</v>
      </c>
      <c r="CY11" s="3" t="e">
        <f ca="1">Parameters!CY$159+Parameters!CY$160*LN(Parameters!$B$125+Temperatures!$G11-Temperatures!$G$2-18.825)</f>
        <v>#VALUE!</v>
      </c>
      <c r="CZ11" s="3" t="e">
        <f ca="1">Parameters!CZ$159+Parameters!CZ$160*LN(Parameters!$B$125+Temperatures!$G11-Temperatures!$G$2-18.825)</f>
        <v>#VALUE!</v>
      </c>
      <c r="DA11" s="3" t="e">
        <f ca="1">Parameters!DA$159+Parameters!DA$160*LN(Parameters!$B$125+Temperatures!$G11-Temperatures!$G$2-18.825)</f>
        <v>#VALUE!</v>
      </c>
      <c r="DB11" s="3" t="e">
        <f ca="1">Parameters!DB$159+Parameters!DB$160*LN(Parameters!$B$125+Temperatures!$G11-Temperatures!$G$2-18.825)</f>
        <v>#VALUE!</v>
      </c>
      <c r="DC11" s="3" t="e">
        <f ca="1">Parameters!DC$159+Parameters!DC$160*LN(Parameters!$B$125+Temperatures!$G11-Temperatures!$G$2-18.825)</f>
        <v>#VALUE!</v>
      </c>
      <c r="DD11" s="3" t="e">
        <f ca="1">Parameters!DD$159+Parameters!DD$160*LN(Parameters!$B$125+Temperatures!$G11-Temperatures!$G$2-18.825)</f>
        <v>#VALUE!</v>
      </c>
      <c r="DE11" s="3" t="e">
        <f ca="1">Parameters!DE$159+Parameters!DE$160*LN(Parameters!$B$125+Temperatures!$G11-Temperatures!$G$2-18.825)</f>
        <v>#VALUE!</v>
      </c>
      <c r="DF11" s="3" t="e">
        <f ca="1">Parameters!DF$159+Parameters!DF$160*LN(Parameters!$B$125+Temperatures!$G11-Temperatures!$G$2-18.825)</f>
        <v>#VALUE!</v>
      </c>
      <c r="DG11" s="3" t="e">
        <f ca="1">Parameters!DG$159+Parameters!DG$160*LN(Parameters!$B$125+Temperatures!$G11-Temperatures!$G$2-18.825)</f>
        <v>#VALUE!</v>
      </c>
      <c r="DH11" s="3" t="e">
        <f ca="1">Parameters!DH$159+Parameters!DH$160*LN(Parameters!$B$125+Temperatures!$G11-Temperatures!$G$2-18.825)</f>
        <v>#VALUE!</v>
      </c>
      <c r="DI11" s="3" t="e">
        <f ca="1">Parameters!DI$159+Parameters!DI$160*LN(Parameters!$B$125+Temperatures!$G11-Temperatures!$G$2-18.825)</f>
        <v>#VALUE!</v>
      </c>
      <c r="DJ11" s="3" t="e">
        <f ca="1">Parameters!DJ$159+Parameters!DJ$160*LN(Parameters!$B$125+Temperatures!$G11-Temperatures!$G$2-18.825)</f>
        <v>#VALUE!</v>
      </c>
      <c r="DK11" s="3" t="e">
        <f ca="1">Parameters!DK$159+Parameters!DK$160*LN(Parameters!$B$125+Temperatures!$G11-Temperatures!$G$2-18.825)</f>
        <v>#VALUE!</v>
      </c>
      <c r="DL11" s="3" t="e">
        <f ca="1">Parameters!DL$159+Parameters!DL$160*LN(Parameters!$B$125+Temperatures!$G11-Temperatures!$G$2-18.825)</f>
        <v>#VALUE!</v>
      </c>
      <c r="DM11" s="3" t="e">
        <f ca="1">Parameters!DM$159+Parameters!DM$160*LN(Parameters!$B$125+Temperatures!$G11-Temperatures!$G$2-18.825)</f>
        <v>#VALUE!</v>
      </c>
      <c r="DN11" s="3" t="e">
        <f ca="1">Parameters!DN$159+Parameters!DN$160*LN(Parameters!$B$125+Temperatures!$G11-Temperatures!$G$2-18.825)</f>
        <v>#VALUE!</v>
      </c>
      <c r="DO11" s="3" t="e">
        <f ca="1">Parameters!DO$159+Parameters!DO$160*LN(Parameters!$B$125+Temperatures!$G11-Temperatures!$G$2-18.825)</f>
        <v>#VALUE!</v>
      </c>
      <c r="DP11" s="3" t="e">
        <f ca="1">Parameters!DP$159+Parameters!DP$160*LN(Parameters!$B$125+Temperatures!$G11-Temperatures!$G$2-18.825)</f>
        <v>#VALUE!</v>
      </c>
      <c r="DQ11" s="3" t="e">
        <f ca="1">Parameters!DQ$159+Parameters!DQ$160*LN(Parameters!$B$125+Temperatures!$G11-Temperatures!$G$2-18.825)</f>
        <v>#VALUE!</v>
      </c>
      <c r="DR11" s="3" t="e">
        <f ca="1">Parameters!DR$159+Parameters!DR$160*LN(Parameters!$B$125+Temperatures!$G11-Temperatures!$G$2-18.825)</f>
        <v>#VALUE!</v>
      </c>
      <c r="DS11" s="3" t="e">
        <f ca="1">Parameters!DS$159+Parameters!DS$160*LN(Parameters!$B$125+Temperatures!$G11-Temperatures!$G$2-18.825)</f>
        <v>#VALUE!</v>
      </c>
      <c r="DT11" s="3" t="e">
        <f ca="1">Parameters!DT$159+Parameters!DT$160*LN(Parameters!$B$125+Temperatures!$G11-Temperatures!$G$2-18.825)</f>
        <v>#VALUE!</v>
      </c>
      <c r="DU11" s="3" t="e">
        <f ca="1">Parameters!DU$159+Parameters!DU$160*LN(Parameters!$B$125+Temperatures!$G11-Temperatures!$G$2-18.825)</f>
        <v>#VALUE!</v>
      </c>
      <c r="DV11" s="3" t="e">
        <f ca="1">Parameters!DV$159+Parameters!DV$160*LN(Parameters!$B$125+Temperatures!$G11-Temperatures!$G$2-18.825)</f>
        <v>#VALUE!</v>
      </c>
      <c r="DW11" s="3" t="e">
        <f ca="1">Parameters!DW$159+Parameters!DW$160*LN(Parameters!$B$125+Temperatures!$G11-Temperatures!$G$2-18.825)</f>
        <v>#VALUE!</v>
      </c>
      <c r="DX11" s="3" t="e">
        <f ca="1">Parameters!DX$159+Parameters!DX$160*LN(Parameters!$B$125+Temperatures!$G11-Temperatures!$G$2-18.825)</f>
        <v>#VALUE!</v>
      </c>
      <c r="DY11" s="3" t="e">
        <f ca="1">Parameters!DY$159+Parameters!DY$160*LN(Parameters!$B$125+Temperatures!$G11-Temperatures!$G$2-18.825)</f>
        <v>#VALUE!</v>
      </c>
      <c r="DZ11" s="3" t="e">
        <f ca="1">Parameters!DZ$159+Parameters!DZ$160*LN(Parameters!$B$125+Temperatures!$G11-Temperatures!$G$2-18.825)</f>
        <v>#VALUE!</v>
      </c>
      <c r="EA11" s="3" t="e">
        <f ca="1">Parameters!EA$159+Parameters!EA$160*LN(Parameters!$B$125+Temperatures!$G11-Temperatures!$G$2-18.825)</f>
        <v>#VALUE!</v>
      </c>
      <c r="EB11" s="3" t="e">
        <f ca="1">Parameters!EB$159+Parameters!EB$160*LN(Parameters!$B$125+Temperatures!$G11-Temperatures!$G$2-18.825)</f>
        <v>#VALUE!</v>
      </c>
      <c r="EC11" s="3" t="e">
        <f ca="1">Parameters!EC$159+Parameters!EC$160*LN(Parameters!$B$125+Temperatures!$G11-Temperatures!$G$2-18.825)</f>
        <v>#VALUE!</v>
      </c>
      <c r="ED11" s="3" t="e">
        <f ca="1">Parameters!ED$159+Parameters!ED$160*LN(Parameters!$B$125+Temperatures!$G11-Temperatures!$G$2-18.825)</f>
        <v>#VALUE!</v>
      </c>
      <c r="EE11" s="3" t="e">
        <f ca="1">Parameters!EE$159+Parameters!EE$160*LN(Parameters!$B$125+Temperatures!$G11-Temperatures!$G$2-18.825)</f>
        <v>#VALUE!</v>
      </c>
      <c r="EF11" s="3" t="e">
        <f ca="1">Parameters!EF$159+Parameters!EF$160*LN(Parameters!$B$125+Temperatures!$G11-Temperatures!$G$2-18.825)</f>
        <v>#VALUE!</v>
      </c>
      <c r="EG11" s="3" t="e">
        <f ca="1">Parameters!EG$159+Parameters!EG$160*LN(Parameters!$B$125+Temperatures!$G11-Temperatures!$G$2-18.825)</f>
        <v>#VALUE!</v>
      </c>
      <c r="EH11" s="3" t="e">
        <f ca="1">Parameters!EH$159+Parameters!EH$160*LN(Parameters!$B$125+Temperatures!$G11-Temperatures!$G$2-18.825)</f>
        <v>#VALUE!</v>
      </c>
      <c r="EI11" s="3" t="e">
        <f ca="1">Parameters!EI$159+Parameters!EI$160*LN(Parameters!$B$125+Temperatures!$G11-Temperatures!$G$2-18.825)</f>
        <v>#VALUE!</v>
      </c>
      <c r="EJ11" s="3" t="e">
        <f ca="1">Parameters!EJ$159+Parameters!EJ$160*LN(Parameters!$B$125+Temperatures!$G11-Temperatures!$G$2-18.825)</f>
        <v>#VALUE!</v>
      </c>
      <c r="EK11" s="3" t="e">
        <f ca="1">Parameters!EK$159+Parameters!EK$160*LN(Parameters!$B$125+Temperatures!$G11-Temperatures!$G$2-18.825)</f>
        <v>#VALUE!</v>
      </c>
      <c r="EL11" s="3" t="e">
        <f ca="1">Parameters!EL$159+Parameters!EL$160*LN(Parameters!$B$125+Temperatures!$G11-Temperatures!$G$2-18.825)</f>
        <v>#VALUE!</v>
      </c>
      <c r="EM11" s="3" t="e">
        <f ca="1">Parameters!EM$159+Parameters!EM$160*LN(Parameters!$B$125+Temperatures!$G11-Temperatures!$G$2-18.825)</f>
        <v>#VALUE!</v>
      </c>
      <c r="EN11" s="3" t="e">
        <f ca="1">Parameters!EN$159+Parameters!EN$160*LN(Parameters!$B$125+Temperatures!$G11-Temperatures!$G$2-18.825)</f>
        <v>#VALUE!</v>
      </c>
      <c r="EO11" s="3" t="e">
        <f ca="1">Parameters!EO$159+Parameters!EO$160*LN(Parameters!$B$125+Temperatures!$G11-Temperatures!$G$2-18.825)</f>
        <v>#VALUE!</v>
      </c>
      <c r="EP11" s="3" t="e">
        <f ca="1">Parameters!EP$159+Parameters!EP$160*LN(Parameters!$B$125+Temperatures!$G11-Temperatures!$G$2-18.825)</f>
        <v>#VALUE!</v>
      </c>
      <c r="EQ11" s="3" t="e">
        <f ca="1">Parameters!EQ$159+Parameters!EQ$160*LN(Parameters!$B$125+Temperatures!$G11-Temperatures!$G$2-18.825)</f>
        <v>#VALUE!</v>
      </c>
      <c r="ER11" s="3" t="e">
        <f ca="1">Parameters!ER$159+Parameters!ER$160*LN(Parameters!$B$125+Temperatures!$G11-Temperatures!$G$2-18.825)</f>
        <v>#VALUE!</v>
      </c>
      <c r="ES11" s="3" t="e">
        <f ca="1">Parameters!ES$159+Parameters!ES$160*LN(Parameters!$B$125+Temperatures!$G11-Temperatures!$G$2-18.825)</f>
        <v>#VALUE!</v>
      </c>
      <c r="ET11" s="3" t="e">
        <f ca="1">Parameters!ET$159+Parameters!ET$160*LN(Parameters!$B$125+Temperatures!$G11-Temperatures!$G$2-18.825)</f>
        <v>#VALUE!</v>
      </c>
      <c r="EU11" s="3" t="e">
        <f ca="1">Parameters!EU$159+Parameters!EU$160*LN(Parameters!$B$125+Temperatures!$G11-Temperatures!$G$2-18.825)</f>
        <v>#VALUE!</v>
      </c>
      <c r="EV11" s="3" t="e">
        <f ca="1">Parameters!EV$159+Parameters!EV$160*LN(Parameters!$B$125+Temperatures!$G11-Temperatures!$G$2-18.825)</f>
        <v>#VALUE!</v>
      </c>
      <c r="EW11" s="3" t="e">
        <f ca="1">Parameters!EW$159+Parameters!EW$160*LN(Parameters!$B$125+Temperatures!$G11-Temperatures!$G$2-18.825)</f>
        <v>#VALUE!</v>
      </c>
      <c r="EX11" s="3" t="e">
        <f ca="1">Parameters!EX$159+Parameters!EX$160*LN(Parameters!$B$125+Temperatures!$G11-Temperatures!$G$2-18.825)</f>
        <v>#VALUE!</v>
      </c>
      <c r="EY11" s="3" t="e">
        <f ca="1">Parameters!EY$159+Parameters!EY$160*LN(Parameters!$B$125+Temperatures!$G11-Temperatures!$G$2-18.825)</f>
        <v>#VALUE!</v>
      </c>
      <c r="EZ11" s="3" t="e">
        <f ca="1">Parameters!EZ$159+Parameters!EZ$160*LN(Parameters!$B$125+Temperatures!$G11-Temperatures!$G$2-18.825)</f>
        <v>#VALUE!</v>
      </c>
      <c r="FA11" s="3" t="e">
        <f ca="1">Parameters!FA$159+Parameters!FA$160*LN(Parameters!$B$125+Temperatures!$G11-Temperatures!$G$2-18.825)</f>
        <v>#VALUE!</v>
      </c>
      <c r="FB11" s="3" t="e">
        <f ca="1">Parameters!FB$159+Parameters!FB$160*LN(Parameters!$B$125+Temperatures!$G11-Temperatures!$G$2-18.825)</f>
        <v>#VALUE!</v>
      </c>
      <c r="FC11" s="3" t="e">
        <f ca="1">Parameters!FC$159+Parameters!FC$160*LN(Parameters!$B$125+Temperatures!$G11-Temperatures!$G$2-18.825)</f>
        <v>#VALUE!</v>
      </c>
      <c r="FD11" s="3" t="e">
        <f ca="1">Parameters!FD$159+Parameters!FD$160*LN(Parameters!$B$125+Temperatures!$G11-Temperatures!$G$2-18.825)</f>
        <v>#VALUE!</v>
      </c>
      <c r="FE11" s="3" t="e">
        <f ca="1">Parameters!FE$159+Parameters!FE$160*LN(Parameters!$B$125+Temperatures!$G11-Temperatures!$G$2-18.825)</f>
        <v>#VALUE!</v>
      </c>
      <c r="FF11" s="3" t="e">
        <f ca="1">Parameters!FF$159+Parameters!FF$160*LN(Parameters!$B$125+Temperatures!$G11-Temperatures!$G$2-18.825)</f>
        <v>#VALUE!</v>
      </c>
      <c r="FG11" s="3" t="e">
        <f ca="1">Parameters!FG$159+Parameters!FG$160*LN(Parameters!$B$125+Temperatures!$G11-Temperatures!$G$2-18.825)</f>
        <v>#VALUE!</v>
      </c>
      <c r="FH11" s="3" t="e">
        <f ca="1">Parameters!FH$159+Parameters!FH$160*LN(Parameters!$B$125+Temperatures!$G11-Temperatures!$G$2-18.825)</f>
        <v>#VALUE!</v>
      </c>
      <c r="FI11" s="3" t="e">
        <f ca="1">Parameters!FI$159+Parameters!FI$160*LN(Parameters!$B$125+Temperatures!$G11-Temperatures!$G$2-18.825)</f>
        <v>#VALUE!</v>
      </c>
      <c r="FJ11" s="3" t="e">
        <f ca="1">Parameters!FJ$159+Parameters!FJ$160*LN(Parameters!$B$125+Temperatures!$G11-Temperatures!$G$2-18.825)</f>
        <v>#VALUE!</v>
      </c>
      <c r="FK11" s="3" t="e">
        <f ca="1">Parameters!FK$159+Parameters!FK$160*LN(Parameters!$B$125+Temperatures!$G11-Temperatures!$G$2-18.825)</f>
        <v>#VALUE!</v>
      </c>
      <c r="FL11" s="3" t="e">
        <f ca="1">Parameters!FL$159+Parameters!FL$160*LN(Parameters!$B$125+Temperatures!$G11-Temperatures!$G$2-18.825)</f>
        <v>#VALUE!</v>
      </c>
      <c r="FM11" s="3" t="e">
        <f ca="1">Parameters!FM$159+Parameters!FM$160*LN(Parameters!$B$125+Temperatures!$G11-Temperatures!$G$2-18.825)</f>
        <v>#VALUE!</v>
      </c>
      <c r="FN11" s="3" t="e">
        <f ca="1">Parameters!FN$159+Parameters!FN$160*LN(Parameters!$B$125+Temperatures!$G11-Temperatures!$G$2-18.825)</f>
        <v>#VALUE!</v>
      </c>
      <c r="FO11" s="3" t="e">
        <f ca="1">Parameters!FO$159+Parameters!FO$160*LN(Parameters!$B$125+Temperatures!$G11-Temperatures!$G$2-18.825)</f>
        <v>#VALUE!</v>
      </c>
      <c r="FP11" s="3" t="e">
        <f ca="1">Parameters!FP$159+Parameters!FP$160*LN(Parameters!$B$125+Temperatures!$G11-Temperatures!$G$2-18.825)</f>
        <v>#VALUE!</v>
      </c>
      <c r="FQ11" s="3" t="e">
        <f ca="1">Parameters!FQ$159+Parameters!FQ$160*LN(Parameters!$B$125+Temperatures!$G11-Temperatures!$G$2-18.825)</f>
        <v>#VALUE!</v>
      </c>
      <c r="FR11" s="3" t="e">
        <f ca="1">Parameters!FR$159+Parameters!FR$160*LN(Parameters!$B$125+Temperatures!$G11-Temperatures!$G$2-18.825)</f>
        <v>#VALUE!</v>
      </c>
      <c r="FS11" s="3" t="e">
        <f ca="1">Parameters!FS$159+Parameters!FS$160*LN(Parameters!$B$125+Temperatures!$G11-Temperatures!$G$2-18.825)</f>
        <v>#VALUE!</v>
      </c>
      <c r="FT11" s="3" t="e">
        <f ca="1">Parameters!FT$159+Parameters!FT$160*LN(Parameters!$B$125+Temperatures!$G11-Temperatures!$G$2-18.825)</f>
        <v>#VALUE!</v>
      </c>
      <c r="FU11" s="3" t="e">
        <f ca="1">Parameters!FU$159+Parameters!FU$160*LN(Parameters!$B$125+Temperatures!$G11-Temperatures!$G$2-18.825)</f>
        <v>#VALUE!</v>
      </c>
      <c r="FV11" s="3" t="e">
        <f ca="1">Parameters!FV$159+Parameters!FV$160*LN(Parameters!$B$125+Temperatures!$G11-Temperatures!$G$2-18.825)</f>
        <v>#VALUE!</v>
      </c>
      <c r="FW11" s="3" t="e">
        <f ca="1">Parameters!FW$159+Parameters!FW$160*LN(Parameters!$B$125+Temperatures!$G11-Temperatures!$G$2-18.825)</f>
        <v>#VALUE!</v>
      </c>
      <c r="FX11" s="3" t="e">
        <f ca="1">Parameters!FX$159+Parameters!FX$160*LN(Parameters!$B$125+Temperatures!$G11-Temperatures!$G$2-18.825)</f>
        <v>#VALUE!</v>
      </c>
      <c r="FY11" s="3" t="e">
        <f ca="1">Parameters!FY$159+Parameters!FY$160*LN(Parameters!$B$125+Temperatures!$G11-Temperatures!$G$2-18.825)</f>
        <v>#VALUE!</v>
      </c>
      <c r="FZ11" s="3" t="e">
        <f ca="1">Parameters!FZ$159+Parameters!FZ$160*LN(Parameters!$B$125+Temperatures!$G11-Temperatures!$G$2-18.825)</f>
        <v>#VALUE!</v>
      </c>
      <c r="GA11" s="3" t="e">
        <f ca="1">Parameters!GA$159+Parameters!GA$160*LN(Parameters!$B$125+Temperatures!$G11-Temperatures!$G$2-18.825)</f>
        <v>#VALUE!</v>
      </c>
      <c r="GB11" s="3" t="e">
        <f ca="1">Parameters!GB$159+Parameters!GB$160*LN(Parameters!$B$125+Temperatures!$G11-Temperatures!$G$2-18.825)</f>
        <v>#VALUE!</v>
      </c>
      <c r="GC11" s="3" t="e">
        <f ca="1">Parameters!GC$159+Parameters!GC$160*LN(Parameters!$B$125+Temperatures!$G11-Temperatures!$G$2-18.825)</f>
        <v>#VALUE!</v>
      </c>
      <c r="GD11" s="3" t="e">
        <f ca="1">Parameters!GD$159+Parameters!GD$160*LN(Parameters!$B$125+Temperatures!$G11-Temperatures!$G$2-18.825)</f>
        <v>#VALUE!</v>
      </c>
      <c r="GE11" s="3" t="e">
        <f ca="1">Parameters!GE$159+Parameters!GE$160*LN(Parameters!$B$125+Temperatures!$G11-Temperatures!$G$2-18.825)</f>
        <v>#VALUE!</v>
      </c>
      <c r="GF11" s="3" t="e">
        <f ca="1">Parameters!GF$159+Parameters!GF$160*LN(Parameters!$B$125+Temperatures!$G11-Temperatures!$G$2-18.825)</f>
        <v>#VALUE!</v>
      </c>
      <c r="GG11" s="3" t="e">
        <f ca="1">Parameters!GG$159+Parameters!GG$160*LN(Parameters!$B$125+Temperatures!$G11-Temperatures!$G$2-18.825)</f>
        <v>#VALUE!</v>
      </c>
      <c r="GH11" s="3" t="e">
        <f ca="1">Parameters!GH$159+Parameters!GH$160*LN(Parameters!$B$125+Temperatures!$G11-Temperatures!$G$2-18.825)</f>
        <v>#VALUE!</v>
      </c>
      <c r="GI11" s="3" t="e">
        <f ca="1">Parameters!GI$159+Parameters!GI$160*LN(Parameters!$B$125+Temperatures!$G11-Temperatures!$G$2-18.825)</f>
        <v>#VALUE!</v>
      </c>
      <c r="GJ11" s="3" t="e">
        <f ca="1">Parameters!GJ$159+Parameters!GJ$160*LN(Parameters!$B$125+Temperatures!$G11-Temperatures!$G$2-18.825)</f>
        <v>#VALUE!</v>
      </c>
      <c r="GK11" s="3" t="e">
        <f ca="1">Parameters!GK$159+Parameters!GK$160*LN(Parameters!$B$125+Temperatures!$G11-Temperatures!$G$2-18.825)</f>
        <v>#VALUE!</v>
      </c>
      <c r="GL11" s="3" t="e">
        <f ca="1">Parameters!GL$159+Parameters!GL$160*LN(Parameters!$B$125+Temperatures!$G11-Temperatures!$G$2-18.825)</f>
        <v>#VALUE!</v>
      </c>
      <c r="GM11" s="3" t="e">
        <f ca="1">Parameters!GM$159+Parameters!GM$160*LN(Parameters!$B$125+Temperatures!$G11-Temperatures!$G$2-18.825)</f>
        <v>#VALUE!</v>
      </c>
    </row>
    <row r="12" spans="1:196" x14ac:dyDescent="0.45">
      <c r="A12">
        <v>2020</v>
      </c>
      <c r="B12" s="3" t="e">
        <f ca="1">Parameters!B$159+Parameters!B$160*LN(Parameters!$B$125+Temperatures!$G12-Temperatures!$G$2-18.825)</f>
        <v>#VALUE!</v>
      </c>
      <c r="C12" s="3" t="e">
        <f ca="1">Parameters!C$159+Parameters!C$160*LN(Parameters!$B$125+Temperatures!$G12-Temperatures!$G$2-18.825)</f>
        <v>#VALUE!</v>
      </c>
      <c r="D12" s="3" t="e">
        <f ca="1">Parameters!D$159+Parameters!D$160*LN(Parameters!$B$125+Temperatures!$G12-Temperatures!$G$2-18.825)</f>
        <v>#VALUE!</v>
      </c>
      <c r="E12" s="3" t="e">
        <f ca="1">Parameters!E$159+Parameters!E$160*LN(Parameters!$B$125+Temperatures!$G12-Temperatures!$G$2-18.825)</f>
        <v>#VALUE!</v>
      </c>
      <c r="F12" s="3" t="e">
        <f ca="1">Parameters!F$159+Parameters!F$160*LN(Parameters!$B$125+Temperatures!$G12-Temperatures!$G$2-18.825)</f>
        <v>#VALUE!</v>
      </c>
      <c r="G12" s="3" t="e">
        <f ca="1">Parameters!G$159+Parameters!G$160*LN(Parameters!$B$125+Temperatures!$G12-Temperatures!$G$2-18.825)</f>
        <v>#VALUE!</v>
      </c>
      <c r="H12" s="3" t="e">
        <f ca="1">Parameters!H$159+Parameters!H$160*LN(Parameters!$B$125+Temperatures!$G12-Temperatures!$G$2-18.825)</f>
        <v>#VALUE!</v>
      </c>
      <c r="I12" s="3" t="e">
        <f ca="1">Parameters!I$159+Parameters!I$160*LN(Parameters!$B$125+Temperatures!$G12-Temperatures!$G$2-18.825)</f>
        <v>#VALUE!</v>
      </c>
      <c r="J12" s="3" t="e">
        <f ca="1">Parameters!J$159+Parameters!J$160*LN(Parameters!$B$125+Temperatures!$G12-Temperatures!$G$2-18.825)</f>
        <v>#VALUE!</v>
      </c>
      <c r="K12" s="3" t="e">
        <f ca="1">Parameters!K$159+Parameters!K$160*LN(Parameters!$B$125+Temperatures!$G12-Temperatures!$G$2-18.825)</f>
        <v>#VALUE!</v>
      </c>
      <c r="L12" s="3" t="e">
        <f ca="1">Parameters!L$159+Parameters!L$160*LN(Parameters!$B$125+Temperatures!$G12-Temperatures!$G$2-18.825)</f>
        <v>#VALUE!</v>
      </c>
      <c r="M12" s="3" t="e">
        <f ca="1">Parameters!M$159+Parameters!M$160*LN(Parameters!$B$125+Temperatures!$G12-Temperatures!$G$2-18.825)</f>
        <v>#VALUE!</v>
      </c>
      <c r="N12" s="3" t="e">
        <f ca="1">Parameters!N$159+Parameters!N$160*LN(Parameters!$B$125+Temperatures!$G12-Temperatures!$G$2-18.825)</f>
        <v>#VALUE!</v>
      </c>
      <c r="O12" s="3" t="e">
        <f ca="1">Parameters!O$159+Parameters!O$160*LN(Parameters!$B$125+Temperatures!$G12-Temperatures!$G$2-18.825)</f>
        <v>#VALUE!</v>
      </c>
      <c r="P12" s="3" t="e">
        <f ca="1">Parameters!P$159+Parameters!P$160*LN(Parameters!$B$125+Temperatures!$G12-Temperatures!$G$2-18.825)</f>
        <v>#VALUE!</v>
      </c>
      <c r="Q12" s="3" t="e">
        <f ca="1">Parameters!Q$159+Parameters!Q$160*LN(Parameters!$B$125+Temperatures!$G12-Temperatures!$G$2-18.825)</f>
        <v>#VALUE!</v>
      </c>
      <c r="R12" s="3" t="e">
        <f ca="1">Parameters!R$159+Parameters!R$160*LN(Parameters!$B$125+Temperatures!$G12-Temperatures!$G$2-18.825)</f>
        <v>#VALUE!</v>
      </c>
      <c r="S12" s="3" t="e">
        <f ca="1">Parameters!S$159+Parameters!S$160*LN(Parameters!$B$125+Temperatures!$G12-Temperatures!$G$2-18.825)</f>
        <v>#VALUE!</v>
      </c>
      <c r="T12" s="3" t="e">
        <f ca="1">Parameters!T$159+Parameters!T$160*LN(Parameters!$B$125+Temperatures!$G12-Temperatures!$G$2-18.825)</f>
        <v>#VALUE!</v>
      </c>
      <c r="U12" s="3" t="e">
        <f ca="1">Parameters!U$159+Parameters!U$160*LN(Parameters!$B$125+Temperatures!$G12-Temperatures!$G$2-18.825)</f>
        <v>#VALUE!</v>
      </c>
      <c r="V12" s="3" t="e">
        <f ca="1">Parameters!V$159+Parameters!V$160*LN(Parameters!$B$125+Temperatures!$G12-Temperatures!$G$2-18.825)</f>
        <v>#VALUE!</v>
      </c>
      <c r="W12" s="3" t="e">
        <f ca="1">Parameters!W$159+Parameters!W$160*LN(Parameters!$B$125+Temperatures!$G12-Temperatures!$G$2-18.825)</f>
        <v>#VALUE!</v>
      </c>
      <c r="X12" s="3" t="e">
        <f ca="1">Parameters!X$159+Parameters!X$160*LN(Parameters!$B$125+Temperatures!$G12-Temperatures!$G$2-18.825)</f>
        <v>#VALUE!</v>
      </c>
      <c r="Y12" s="3" t="e">
        <f ca="1">Parameters!Y$159+Parameters!Y$160*LN(Parameters!$B$125+Temperatures!$G12-Temperatures!$G$2-18.825)</f>
        <v>#VALUE!</v>
      </c>
      <c r="Z12" s="3" t="e">
        <f ca="1">Parameters!Z$159+Parameters!Z$160*LN(Parameters!$B$125+Temperatures!$G12-Temperatures!$G$2-18.825)</f>
        <v>#VALUE!</v>
      </c>
      <c r="AA12" s="3" t="e">
        <f ca="1">Parameters!AA$159+Parameters!AA$160*LN(Parameters!$B$125+Temperatures!$G12-Temperatures!$G$2-18.825)</f>
        <v>#VALUE!</v>
      </c>
      <c r="AB12" s="3" t="e">
        <f ca="1">Parameters!AB$159+Parameters!AB$160*LN(Parameters!$B$125+Temperatures!$G12-Temperatures!$G$2-18.825)</f>
        <v>#VALUE!</v>
      </c>
      <c r="AC12" s="3" t="e">
        <f ca="1">Parameters!AC$159+Parameters!AC$160*LN(Parameters!$B$125+Temperatures!$G12-Temperatures!$G$2-18.825)</f>
        <v>#VALUE!</v>
      </c>
      <c r="AD12" s="3" t="e">
        <f ca="1">Parameters!AD$159+Parameters!AD$160*LN(Parameters!$B$125+Temperatures!$G12-Temperatures!$G$2-18.825)</f>
        <v>#VALUE!</v>
      </c>
      <c r="AE12" s="3" t="e">
        <f ca="1">Parameters!AE$159+Parameters!AE$160*LN(Parameters!$B$125+Temperatures!$G12-Temperatures!$G$2-18.825)</f>
        <v>#VALUE!</v>
      </c>
      <c r="AF12" s="3" t="e">
        <f ca="1">Parameters!AF$159+Parameters!AF$160*LN(Parameters!$B$125+Temperatures!$G12-Temperatures!$G$2-18.825)</f>
        <v>#VALUE!</v>
      </c>
      <c r="AG12" s="3" t="e">
        <f ca="1">Parameters!AG$159+Parameters!AG$160*LN(Parameters!$B$125+Temperatures!$G12-Temperatures!$G$2-18.825)</f>
        <v>#VALUE!</v>
      </c>
      <c r="AH12" s="3" t="e">
        <f ca="1">Parameters!AH$159+Parameters!AH$160*LN(Parameters!$B$125+Temperatures!$G12-Temperatures!$G$2-18.825)</f>
        <v>#VALUE!</v>
      </c>
      <c r="AI12" s="3" t="e">
        <f ca="1">Parameters!AI$159+Parameters!AI$160*LN(Parameters!$B$125+Temperatures!$G12-Temperatures!$G$2-18.825)</f>
        <v>#VALUE!</v>
      </c>
      <c r="AJ12" s="3" t="e">
        <f ca="1">Parameters!AJ$159+Parameters!AJ$160*LN(Parameters!$B$125+Temperatures!$G12-Temperatures!$G$2-18.825)</f>
        <v>#VALUE!</v>
      </c>
      <c r="AK12" s="3" t="e">
        <f ca="1">Parameters!AK$159+Parameters!AK$160*LN(Parameters!$B$125+Temperatures!$G12-Temperatures!$G$2-18.825)</f>
        <v>#VALUE!</v>
      </c>
      <c r="AL12" s="3" t="e">
        <f ca="1">Parameters!AL$159+Parameters!AL$160*LN(Parameters!$B$125+Temperatures!$G12-Temperatures!$G$2-18.825)</f>
        <v>#VALUE!</v>
      </c>
      <c r="AM12" s="3" t="e">
        <f ca="1">Parameters!AM$159+Parameters!AM$160*LN(Parameters!$B$125+Temperatures!$G12-Temperatures!$G$2-18.825)</f>
        <v>#VALUE!</v>
      </c>
      <c r="AN12" s="3" t="e">
        <f ca="1">Parameters!AN$159+Parameters!AN$160*LN(Parameters!$B$125+Temperatures!$G12-Temperatures!$G$2-18.825)</f>
        <v>#VALUE!</v>
      </c>
      <c r="AO12" s="3" t="e">
        <f ca="1">Parameters!AO$159+Parameters!AO$160*LN(Parameters!$B$125+Temperatures!$G12-Temperatures!$G$2-18.825)</f>
        <v>#VALUE!</v>
      </c>
      <c r="AP12" s="3" t="e">
        <f ca="1">Parameters!AP$159+Parameters!AP$160*LN(Parameters!$B$125+Temperatures!$G12-Temperatures!$G$2-18.825)</f>
        <v>#VALUE!</v>
      </c>
      <c r="AQ12" s="3" t="e">
        <f ca="1">Parameters!AQ$159+Parameters!AQ$160*LN(Parameters!$B$125+Temperatures!$G12-Temperatures!$G$2-18.825)</f>
        <v>#VALUE!</v>
      </c>
      <c r="AR12" s="3" t="e">
        <f ca="1">Parameters!AR$159+Parameters!AR$160*LN(Parameters!$B$125+Temperatures!$G12-Temperatures!$G$2-18.825)</f>
        <v>#VALUE!</v>
      </c>
      <c r="AS12" s="3" t="e">
        <f ca="1">Parameters!AS$159+Parameters!AS$160*LN(Parameters!$B$125+Temperatures!$G12-Temperatures!$G$2-18.825)</f>
        <v>#VALUE!</v>
      </c>
      <c r="AT12" s="3" t="e">
        <f ca="1">Parameters!AT$159+Parameters!AT$160*LN(Parameters!$B$125+Temperatures!$G12-Temperatures!$G$2-18.825)</f>
        <v>#VALUE!</v>
      </c>
      <c r="AU12" s="3" t="e">
        <f ca="1">Parameters!AU$159+Parameters!AU$160*LN(Parameters!$B$125+Temperatures!$G12-Temperatures!$G$2-18.825)</f>
        <v>#VALUE!</v>
      </c>
      <c r="AV12" s="3" t="e">
        <f ca="1">Parameters!AV$159+Parameters!AV$160*LN(Parameters!$B$125+Temperatures!$G12-Temperatures!$G$2-18.825)</f>
        <v>#VALUE!</v>
      </c>
      <c r="AW12" s="3" t="e">
        <f ca="1">Parameters!AW$159+Parameters!AW$160*LN(Parameters!$B$125+Temperatures!$G12-Temperatures!$G$2-18.825)</f>
        <v>#VALUE!</v>
      </c>
      <c r="AX12" s="3" t="e">
        <f ca="1">Parameters!AX$159+Parameters!AX$160*LN(Parameters!$B$125+Temperatures!$G12-Temperatures!$G$2-18.825)</f>
        <v>#VALUE!</v>
      </c>
      <c r="AY12" s="3" t="e">
        <f ca="1">Parameters!AY$159+Parameters!AY$160*LN(Parameters!$B$125+Temperatures!$G12-Temperatures!$G$2-18.825)</f>
        <v>#VALUE!</v>
      </c>
      <c r="AZ12" s="3" t="e">
        <f ca="1">Parameters!AZ$159+Parameters!AZ$160*LN(Parameters!$B$125+Temperatures!$G12-Temperatures!$G$2-18.825)</f>
        <v>#VALUE!</v>
      </c>
      <c r="BA12" s="3" t="e">
        <f ca="1">Parameters!BA$159+Parameters!BA$160*LN(Parameters!$B$125+Temperatures!$G12-Temperatures!$G$2-18.825)</f>
        <v>#VALUE!</v>
      </c>
      <c r="BB12" s="3" t="e">
        <f ca="1">Parameters!BB$159+Parameters!BB$160*LN(Parameters!$B$125+Temperatures!$G12-Temperatures!$G$2-18.825)</f>
        <v>#VALUE!</v>
      </c>
      <c r="BC12" s="3" t="e">
        <f ca="1">Parameters!BC$159+Parameters!BC$160*LN(Parameters!$B$125+Temperatures!$G12-Temperatures!$G$2-18.825)</f>
        <v>#VALUE!</v>
      </c>
      <c r="BD12" s="3" t="e">
        <f ca="1">Parameters!BD$159+Parameters!BD$160*LN(Parameters!$B$125+Temperatures!$G12-Temperatures!$G$2-18.825)</f>
        <v>#VALUE!</v>
      </c>
      <c r="BE12" s="3" t="e">
        <f ca="1">Parameters!BE$159+Parameters!BE$160*LN(Parameters!$B$125+Temperatures!$G12-Temperatures!$G$2-18.825)</f>
        <v>#VALUE!</v>
      </c>
      <c r="BF12" s="3" t="e">
        <f ca="1">Parameters!BF$159+Parameters!BF$160*LN(Parameters!$B$125+Temperatures!$G12-Temperatures!$G$2-18.825)</f>
        <v>#VALUE!</v>
      </c>
      <c r="BG12" s="3" t="e">
        <f ca="1">Parameters!BG$159+Parameters!BG$160*LN(Parameters!$B$125+Temperatures!$G12-Temperatures!$G$2-18.825)</f>
        <v>#VALUE!</v>
      </c>
      <c r="BH12" s="3" t="e">
        <f ca="1">Parameters!BH$159+Parameters!BH$160*LN(Parameters!$B$125+Temperatures!$G12-Temperatures!$G$2-18.825)</f>
        <v>#VALUE!</v>
      </c>
      <c r="BI12" s="3" t="e">
        <f ca="1">Parameters!BI$159+Parameters!BI$160*LN(Parameters!$B$125+Temperatures!$G12-Temperatures!$G$2-18.825)</f>
        <v>#VALUE!</v>
      </c>
      <c r="BJ12" s="3" t="e">
        <f ca="1">Parameters!BJ$159+Parameters!BJ$160*LN(Parameters!$B$125+Temperatures!$G12-Temperatures!$G$2-18.825)</f>
        <v>#VALUE!</v>
      </c>
      <c r="BK12" s="3" t="e">
        <f ca="1">Parameters!BK$159+Parameters!BK$160*LN(Parameters!$B$125+Temperatures!$G12-Temperatures!$G$2-18.825)</f>
        <v>#VALUE!</v>
      </c>
      <c r="BL12" s="3" t="e">
        <f ca="1">Parameters!BL$159+Parameters!BL$160*LN(Parameters!$B$125+Temperatures!$G12-Temperatures!$G$2-18.825)</f>
        <v>#VALUE!</v>
      </c>
      <c r="BM12" s="3" t="e">
        <f ca="1">Parameters!BM$159+Parameters!BM$160*LN(Parameters!$B$125+Temperatures!$G12-Temperatures!$G$2-18.825)</f>
        <v>#VALUE!</v>
      </c>
      <c r="BN12" s="3" t="e">
        <f ca="1">Parameters!BN$159+Parameters!BN$160*LN(Parameters!$B$125+Temperatures!$G12-Temperatures!$G$2-18.825)</f>
        <v>#VALUE!</v>
      </c>
      <c r="BO12" s="3" t="e">
        <f ca="1">Parameters!BO$159+Parameters!BO$160*LN(Parameters!$B$125+Temperatures!$G12-Temperatures!$G$2-18.825)</f>
        <v>#VALUE!</v>
      </c>
      <c r="BP12" s="3" t="e">
        <f ca="1">Parameters!BP$159+Parameters!BP$160*LN(Parameters!$B$125+Temperatures!$G12-Temperatures!$G$2-18.825)</f>
        <v>#VALUE!</v>
      </c>
      <c r="BQ12" s="3" t="e">
        <f ca="1">Parameters!BQ$159+Parameters!BQ$160*LN(Parameters!$B$125+Temperatures!$G12-Temperatures!$G$2-18.825)</f>
        <v>#VALUE!</v>
      </c>
      <c r="BR12" s="3" t="e">
        <f ca="1">Parameters!BR$159+Parameters!BR$160*LN(Parameters!$B$125+Temperatures!$G12-Temperatures!$G$2-18.825)</f>
        <v>#VALUE!</v>
      </c>
      <c r="BS12" s="3" t="e">
        <f ca="1">Parameters!BS$159+Parameters!BS$160*LN(Parameters!$B$125+Temperatures!$G12-Temperatures!$G$2-18.825)</f>
        <v>#VALUE!</v>
      </c>
      <c r="BT12" s="3" t="e">
        <f ca="1">Parameters!BT$159+Parameters!BT$160*LN(Parameters!$B$125+Temperatures!$G12-Temperatures!$G$2-18.825)</f>
        <v>#VALUE!</v>
      </c>
      <c r="BU12" s="3" t="e">
        <f ca="1">Parameters!BU$159+Parameters!BU$160*LN(Parameters!$B$125+Temperatures!$G12-Temperatures!$G$2-18.825)</f>
        <v>#VALUE!</v>
      </c>
      <c r="BV12" s="3" t="e">
        <f ca="1">Parameters!BV$159+Parameters!BV$160*LN(Parameters!$B$125+Temperatures!$G12-Temperatures!$G$2-18.825)</f>
        <v>#VALUE!</v>
      </c>
      <c r="BW12" s="3" t="e">
        <f ca="1">Parameters!BW$159+Parameters!BW$160*LN(Parameters!$B$125+Temperatures!$G12-Temperatures!$G$2-18.825)</f>
        <v>#VALUE!</v>
      </c>
      <c r="BX12" s="3" t="e">
        <f ca="1">Parameters!BX$159+Parameters!BX$160*LN(Parameters!$B$125+Temperatures!$G12-Temperatures!$G$2-18.825)</f>
        <v>#VALUE!</v>
      </c>
      <c r="BY12" s="3" t="e">
        <f ca="1">Parameters!BY$159+Parameters!BY$160*LN(Parameters!$B$125+Temperatures!$G12-Temperatures!$G$2-18.825)</f>
        <v>#VALUE!</v>
      </c>
      <c r="BZ12" s="3" t="e">
        <f ca="1">Parameters!BZ$159+Parameters!BZ$160*LN(Parameters!$B$125+Temperatures!$G12-Temperatures!$G$2-18.825)</f>
        <v>#VALUE!</v>
      </c>
      <c r="CA12" s="3" t="e">
        <f ca="1">Parameters!CA$159+Parameters!CA$160*LN(Parameters!$B$125+Temperatures!$G12-Temperatures!$G$2-18.825)</f>
        <v>#VALUE!</v>
      </c>
      <c r="CB12" s="3" t="e">
        <f ca="1">Parameters!CB$159+Parameters!CB$160*LN(Parameters!$B$125+Temperatures!$G12-Temperatures!$G$2-18.825)</f>
        <v>#VALUE!</v>
      </c>
      <c r="CC12" s="3" t="e">
        <f ca="1">Parameters!CC$159+Parameters!CC$160*LN(Parameters!$B$125+Temperatures!$G12-Temperatures!$G$2-18.825)</f>
        <v>#VALUE!</v>
      </c>
      <c r="CD12" s="3" t="e">
        <f ca="1">Parameters!CD$159+Parameters!CD$160*LN(Parameters!$B$125+Temperatures!$G12-Temperatures!$G$2-18.825)</f>
        <v>#VALUE!</v>
      </c>
      <c r="CE12" s="3" t="e">
        <f ca="1">Parameters!CE$159+Parameters!CE$160*LN(Parameters!$B$125+Temperatures!$G12-Temperatures!$G$2-18.825)</f>
        <v>#VALUE!</v>
      </c>
      <c r="CF12" s="3" t="e">
        <f ca="1">Parameters!CF$159+Parameters!CF$160*LN(Parameters!$B$125+Temperatures!$G12-Temperatures!$G$2-18.825)</f>
        <v>#VALUE!</v>
      </c>
      <c r="CG12" s="3" t="e">
        <f ca="1">Parameters!CG$159+Parameters!CG$160*LN(Parameters!$B$125+Temperatures!$G12-Temperatures!$G$2-18.825)</f>
        <v>#VALUE!</v>
      </c>
      <c r="CH12" s="3" t="e">
        <f ca="1">Parameters!CH$159+Parameters!CH$160*LN(Parameters!$B$125+Temperatures!$G12-Temperatures!$G$2-18.825)</f>
        <v>#VALUE!</v>
      </c>
      <c r="CI12" s="3" t="e">
        <f ca="1">Parameters!CI$159+Parameters!CI$160*LN(Parameters!$B$125+Temperatures!$G12-Temperatures!$G$2-18.825)</f>
        <v>#VALUE!</v>
      </c>
      <c r="CJ12" s="3" t="e">
        <f ca="1">Parameters!CJ$159+Parameters!CJ$160*LN(Parameters!$B$125+Temperatures!$G12-Temperatures!$G$2-18.825)</f>
        <v>#VALUE!</v>
      </c>
      <c r="CK12" s="3" t="e">
        <f ca="1">Parameters!CK$159+Parameters!CK$160*LN(Parameters!$B$125+Temperatures!$G12-Temperatures!$G$2-18.825)</f>
        <v>#VALUE!</v>
      </c>
      <c r="CL12" s="3" t="e">
        <f ca="1">Parameters!CL$159+Parameters!CL$160*LN(Parameters!$B$125+Temperatures!$G12-Temperatures!$G$2-18.825)</f>
        <v>#VALUE!</v>
      </c>
      <c r="CM12" s="3" t="e">
        <f ca="1">Parameters!CM$159+Parameters!CM$160*LN(Parameters!$B$125+Temperatures!$G12-Temperatures!$G$2-18.825)</f>
        <v>#VALUE!</v>
      </c>
      <c r="CN12" s="3" t="e">
        <f ca="1">Parameters!CN$159+Parameters!CN$160*LN(Parameters!$B$125+Temperatures!$G12-Temperatures!$G$2-18.825)</f>
        <v>#VALUE!</v>
      </c>
      <c r="CO12" s="3" t="e">
        <f ca="1">Parameters!CO$159+Parameters!CO$160*LN(Parameters!$B$125+Temperatures!$G12-Temperatures!$G$2-18.825)</f>
        <v>#VALUE!</v>
      </c>
      <c r="CP12" s="3" t="e">
        <f ca="1">Parameters!CP$159+Parameters!CP$160*LN(Parameters!$B$125+Temperatures!$G12-Temperatures!$G$2-18.825)</f>
        <v>#VALUE!</v>
      </c>
      <c r="CQ12" s="3" t="e">
        <f ca="1">Parameters!CQ$159+Parameters!CQ$160*LN(Parameters!$B$125+Temperatures!$G12-Temperatures!$G$2-18.825)</f>
        <v>#VALUE!</v>
      </c>
      <c r="CR12" s="3" t="e">
        <f ca="1">Parameters!CR$159+Parameters!CR$160*LN(Parameters!$B$125+Temperatures!$G12-Temperatures!$G$2-18.825)</f>
        <v>#VALUE!</v>
      </c>
      <c r="CS12" s="3" t="e">
        <f ca="1">Parameters!CS$159+Parameters!CS$160*LN(Parameters!$B$125+Temperatures!$G12-Temperatures!$G$2-18.825)</f>
        <v>#VALUE!</v>
      </c>
      <c r="CT12" s="3" t="e">
        <f ca="1">Parameters!CT$159+Parameters!CT$160*LN(Parameters!$B$125+Temperatures!$G12-Temperatures!$G$2-18.825)</f>
        <v>#VALUE!</v>
      </c>
      <c r="CU12" s="3" t="e">
        <f ca="1">Parameters!CU$159+Parameters!CU$160*LN(Parameters!$B$125+Temperatures!$G12-Temperatures!$G$2-18.825)</f>
        <v>#VALUE!</v>
      </c>
      <c r="CV12" s="3" t="e">
        <f ca="1">Parameters!CV$159+Parameters!CV$160*LN(Parameters!$B$125+Temperatures!$G12-Temperatures!$G$2-18.825)</f>
        <v>#VALUE!</v>
      </c>
      <c r="CW12" s="3" t="e">
        <f ca="1">Parameters!CW$159+Parameters!CW$160*LN(Parameters!$B$125+Temperatures!$G12-Temperatures!$G$2-18.825)</f>
        <v>#VALUE!</v>
      </c>
      <c r="CX12" s="3" t="e">
        <f ca="1">Parameters!CX$159+Parameters!CX$160*LN(Parameters!$B$125+Temperatures!$G12-Temperatures!$G$2-18.825)</f>
        <v>#VALUE!</v>
      </c>
      <c r="CY12" s="3" t="e">
        <f ca="1">Parameters!CY$159+Parameters!CY$160*LN(Parameters!$B$125+Temperatures!$G12-Temperatures!$G$2-18.825)</f>
        <v>#VALUE!</v>
      </c>
      <c r="CZ12" s="3" t="e">
        <f ca="1">Parameters!CZ$159+Parameters!CZ$160*LN(Parameters!$B$125+Temperatures!$G12-Temperatures!$G$2-18.825)</f>
        <v>#VALUE!</v>
      </c>
      <c r="DA12" s="3" t="e">
        <f ca="1">Parameters!DA$159+Parameters!DA$160*LN(Parameters!$B$125+Temperatures!$G12-Temperatures!$G$2-18.825)</f>
        <v>#VALUE!</v>
      </c>
      <c r="DB12" s="3" t="e">
        <f ca="1">Parameters!DB$159+Parameters!DB$160*LN(Parameters!$B$125+Temperatures!$G12-Temperatures!$G$2-18.825)</f>
        <v>#VALUE!</v>
      </c>
      <c r="DC12" s="3" t="e">
        <f ca="1">Parameters!DC$159+Parameters!DC$160*LN(Parameters!$B$125+Temperatures!$G12-Temperatures!$G$2-18.825)</f>
        <v>#VALUE!</v>
      </c>
      <c r="DD12" s="3" t="e">
        <f ca="1">Parameters!DD$159+Parameters!DD$160*LN(Parameters!$B$125+Temperatures!$G12-Temperatures!$G$2-18.825)</f>
        <v>#VALUE!</v>
      </c>
      <c r="DE12" s="3" t="e">
        <f ca="1">Parameters!DE$159+Parameters!DE$160*LN(Parameters!$B$125+Temperatures!$G12-Temperatures!$G$2-18.825)</f>
        <v>#VALUE!</v>
      </c>
      <c r="DF12" s="3" t="e">
        <f ca="1">Parameters!DF$159+Parameters!DF$160*LN(Parameters!$B$125+Temperatures!$G12-Temperatures!$G$2-18.825)</f>
        <v>#VALUE!</v>
      </c>
      <c r="DG12" s="3" t="e">
        <f ca="1">Parameters!DG$159+Parameters!DG$160*LN(Parameters!$B$125+Temperatures!$G12-Temperatures!$G$2-18.825)</f>
        <v>#VALUE!</v>
      </c>
      <c r="DH12" s="3" t="e">
        <f ca="1">Parameters!DH$159+Parameters!DH$160*LN(Parameters!$B$125+Temperatures!$G12-Temperatures!$G$2-18.825)</f>
        <v>#VALUE!</v>
      </c>
      <c r="DI12" s="3" t="e">
        <f ca="1">Parameters!DI$159+Parameters!DI$160*LN(Parameters!$B$125+Temperatures!$G12-Temperatures!$G$2-18.825)</f>
        <v>#VALUE!</v>
      </c>
      <c r="DJ12" s="3" t="e">
        <f ca="1">Parameters!DJ$159+Parameters!DJ$160*LN(Parameters!$B$125+Temperatures!$G12-Temperatures!$G$2-18.825)</f>
        <v>#VALUE!</v>
      </c>
      <c r="DK12" s="3" t="e">
        <f ca="1">Parameters!DK$159+Parameters!DK$160*LN(Parameters!$B$125+Temperatures!$G12-Temperatures!$G$2-18.825)</f>
        <v>#VALUE!</v>
      </c>
      <c r="DL12" s="3" t="e">
        <f ca="1">Parameters!DL$159+Parameters!DL$160*LN(Parameters!$B$125+Temperatures!$G12-Temperatures!$G$2-18.825)</f>
        <v>#VALUE!</v>
      </c>
      <c r="DM12" s="3" t="e">
        <f ca="1">Parameters!DM$159+Parameters!DM$160*LN(Parameters!$B$125+Temperatures!$G12-Temperatures!$G$2-18.825)</f>
        <v>#VALUE!</v>
      </c>
      <c r="DN12" s="3" t="e">
        <f ca="1">Parameters!DN$159+Parameters!DN$160*LN(Parameters!$B$125+Temperatures!$G12-Temperatures!$G$2-18.825)</f>
        <v>#VALUE!</v>
      </c>
      <c r="DO12" s="3" t="e">
        <f ca="1">Parameters!DO$159+Parameters!DO$160*LN(Parameters!$B$125+Temperatures!$G12-Temperatures!$G$2-18.825)</f>
        <v>#VALUE!</v>
      </c>
      <c r="DP12" s="3" t="e">
        <f ca="1">Parameters!DP$159+Parameters!DP$160*LN(Parameters!$B$125+Temperatures!$G12-Temperatures!$G$2-18.825)</f>
        <v>#VALUE!</v>
      </c>
      <c r="DQ12" s="3" t="e">
        <f ca="1">Parameters!DQ$159+Parameters!DQ$160*LN(Parameters!$B$125+Temperatures!$G12-Temperatures!$G$2-18.825)</f>
        <v>#VALUE!</v>
      </c>
      <c r="DR12" s="3" t="e">
        <f ca="1">Parameters!DR$159+Parameters!DR$160*LN(Parameters!$B$125+Temperatures!$G12-Temperatures!$G$2-18.825)</f>
        <v>#VALUE!</v>
      </c>
      <c r="DS12" s="3" t="e">
        <f ca="1">Parameters!DS$159+Parameters!DS$160*LN(Parameters!$B$125+Temperatures!$G12-Temperatures!$G$2-18.825)</f>
        <v>#VALUE!</v>
      </c>
      <c r="DT12" s="3" t="e">
        <f ca="1">Parameters!DT$159+Parameters!DT$160*LN(Parameters!$B$125+Temperatures!$G12-Temperatures!$G$2-18.825)</f>
        <v>#VALUE!</v>
      </c>
      <c r="DU12" s="3" t="e">
        <f ca="1">Parameters!DU$159+Parameters!DU$160*LN(Parameters!$B$125+Temperatures!$G12-Temperatures!$G$2-18.825)</f>
        <v>#VALUE!</v>
      </c>
      <c r="DV12" s="3" t="e">
        <f ca="1">Parameters!DV$159+Parameters!DV$160*LN(Parameters!$B$125+Temperatures!$G12-Temperatures!$G$2-18.825)</f>
        <v>#VALUE!</v>
      </c>
      <c r="DW12" s="3" t="e">
        <f ca="1">Parameters!DW$159+Parameters!DW$160*LN(Parameters!$B$125+Temperatures!$G12-Temperatures!$G$2-18.825)</f>
        <v>#VALUE!</v>
      </c>
      <c r="DX12" s="3" t="e">
        <f ca="1">Parameters!DX$159+Parameters!DX$160*LN(Parameters!$B$125+Temperatures!$G12-Temperatures!$G$2-18.825)</f>
        <v>#VALUE!</v>
      </c>
      <c r="DY12" s="3" t="e">
        <f ca="1">Parameters!DY$159+Parameters!DY$160*LN(Parameters!$B$125+Temperatures!$G12-Temperatures!$G$2-18.825)</f>
        <v>#VALUE!</v>
      </c>
      <c r="DZ12" s="3" t="e">
        <f ca="1">Parameters!DZ$159+Parameters!DZ$160*LN(Parameters!$B$125+Temperatures!$G12-Temperatures!$G$2-18.825)</f>
        <v>#VALUE!</v>
      </c>
      <c r="EA12" s="3" t="e">
        <f ca="1">Parameters!EA$159+Parameters!EA$160*LN(Parameters!$B$125+Temperatures!$G12-Temperatures!$G$2-18.825)</f>
        <v>#VALUE!</v>
      </c>
      <c r="EB12" s="3" t="e">
        <f ca="1">Parameters!EB$159+Parameters!EB$160*LN(Parameters!$B$125+Temperatures!$G12-Temperatures!$G$2-18.825)</f>
        <v>#VALUE!</v>
      </c>
      <c r="EC12" s="3" t="e">
        <f ca="1">Parameters!EC$159+Parameters!EC$160*LN(Parameters!$B$125+Temperatures!$G12-Temperatures!$G$2-18.825)</f>
        <v>#VALUE!</v>
      </c>
      <c r="ED12" s="3" t="e">
        <f ca="1">Parameters!ED$159+Parameters!ED$160*LN(Parameters!$B$125+Temperatures!$G12-Temperatures!$G$2-18.825)</f>
        <v>#VALUE!</v>
      </c>
      <c r="EE12" s="3" t="e">
        <f ca="1">Parameters!EE$159+Parameters!EE$160*LN(Parameters!$B$125+Temperatures!$G12-Temperatures!$G$2-18.825)</f>
        <v>#VALUE!</v>
      </c>
      <c r="EF12" s="3" t="e">
        <f ca="1">Parameters!EF$159+Parameters!EF$160*LN(Parameters!$B$125+Temperatures!$G12-Temperatures!$G$2-18.825)</f>
        <v>#VALUE!</v>
      </c>
      <c r="EG12" s="3" t="e">
        <f ca="1">Parameters!EG$159+Parameters!EG$160*LN(Parameters!$B$125+Temperatures!$G12-Temperatures!$G$2-18.825)</f>
        <v>#VALUE!</v>
      </c>
      <c r="EH12" s="3" t="e">
        <f ca="1">Parameters!EH$159+Parameters!EH$160*LN(Parameters!$B$125+Temperatures!$G12-Temperatures!$G$2-18.825)</f>
        <v>#VALUE!</v>
      </c>
      <c r="EI12" s="3" t="e">
        <f ca="1">Parameters!EI$159+Parameters!EI$160*LN(Parameters!$B$125+Temperatures!$G12-Temperatures!$G$2-18.825)</f>
        <v>#VALUE!</v>
      </c>
      <c r="EJ12" s="3" t="e">
        <f ca="1">Parameters!EJ$159+Parameters!EJ$160*LN(Parameters!$B$125+Temperatures!$G12-Temperatures!$G$2-18.825)</f>
        <v>#VALUE!</v>
      </c>
      <c r="EK12" s="3" t="e">
        <f ca="1">Parameters!EK$159+Parameters!EK$160*LN(Parameters!$B$125+Temperatures!$G12-Temperatures!$G$2-18.825)</f>
        <v>#VALUE!</v>
      </c>
      <c r="EL12" s="3" t="e">
        <f ca="1">Parameters!EL$159+Parameters!EL$160*LN(Parameters!$B$125+Temperatures!$G12-Temperatures!$G$2-18.825)</f>
        <v>#VALUE!</v>
      </c>
      <c r="EM12" s="3" t="e">
        <f ca="1">Parameters!EM$159+Parameters!EM$160*LN(Parameters!$B$125+Temperatures!$G12-Temperatures!$G$2-18.825)</f>
        <v>#VALUE!</v>
      </c>
      <c r="EN12" s="3" t="e">
        <f ca="1">Parameters!EN$159+Parameters!EN$160*LN(Parameters!$B$125+Temperatures!$G12-Temperatures!$G$2-18.825)</f>
        <v>#VALUE!</v>
      </c>
      <c r="EO12" s="3" t="e">
        <f ca="1">Parameters!EO$159+Parameters!EO$160*LN(Parameters!$B$125+Temperatures!$G12-Temperatures!$G$2-18.825)</f>
        <v>#VALUE!</v>
      </c>
      <c r="EP12" s="3" t="e">
        <f ca="1">Parameters!EP$159+Parameters!EP$160*LN(Parameters!$B$125+Temperatures!$G12-Temperatures!$G$2-18.825)</f>
        <v>#VALUE!</v>
      </c>
      <c r="EQ12" s="3" t="e">
        <f ca="1">Parameters!EQ$159+Parameters!EQ$160*LN(Parameters!$B$125+Temperatures!$G12-Temperatures!$G$2-18.825)</f>
        <v>#VALUE!</v>
      </c>
      <c r="ER12" s="3" t="e">
        <f ca="1">Parameters!ER$159+Parameters!ER$160*LN(Parameters!$B$125+Temperatures!$G12-Temperatures!$G$2-18.825)</f>
        <v>#VALUE!</v>
      </c>
      <c r="ES12" s="3" t="e">
        <f ca="1">Parameters!ES$159+Parameters!ES$160*LN(Parameters!$B$125+Temperatures!$G12-Temperatures!$G$2-18.825)</f>
        <v>#VALUE!</v>
      </c>
      <c r="ET12" s="3" t="e">
        <f ca="1">Parameters!ET$159+Parameters!ET$160*LN(Parameters!$B$125+Temperatures!$G12-Temperatures!$G$2-18.825)</f>
        <v>#VALUE!</v>
      </c>
      <c r="EU12" s="3" t="e">
        <f ca="1">Parameters!EU$159+Parameters!EU$160*LN(Parameters!$B$125+Temperatures!$G12-Temperatures!$G$2-18.825)</f>
        <v>#VALUE!</v>
      </c>
      <c r="EV12" s="3" t="e">
        <f ca="1">Parameters!EV$159+Parameters!EV$160*LN(Parameters!$B$125+Temperatures!$G12-Temperatures!$G$2-18.825)</f>
        <v>#VALUE!</v>
      </c>
      <c r="EW12" s="3" t="e">
        <f ca="1">Parameters!EW$159+Parameters!EW$160*LN(Parameters!$B$125+Temperatures!$G12-Temperatures!$G$2-18.825)</f>
        <v>#VALUE!</v>
      </c>
      <c r="EX12" s="3" t="e">
        <f ca="1">Parameters!EX$159+Parameters!EX$160*LN(Parameters!$B$125+Temperatures!$G12-Temperatures!$G$2-18.825)</f>
        <v>#VALUE!</v>
      </c>
      <c r="EY12" s="3" t="e">
        <f ca="1">Parameters!EY$159+Parameters!EY$160*LN(Parameters!$B$125+Temperatures!$G12-Temperatures!$G$2-18.825)</f>
        <v>#VALUE!</v>
      </c>
      <c r="EZ12" s="3" t="e">
        <f ca="1">Parameters!EZ$159+Parameters!EZ$160*LN(Parameters!$B$125+Temperatures!$G12-Temperatures!$G$2-18.825)</f>
        <v>#VALUE!</v>
      </c>
      <c r="FA12" s="3" t="e">
        <f ca="1">Parameters!FA$159+Parameters!FA$160*LN(Parameters!$B$125+Temperatures!$G12-Temperatures!$G$2-18.825)</f>
        <v>#VALUE!</v>
      </c>
      <c r="FB12" s="3" t="e">
        <f ca="1">Parameters!FB$159+Parameters!FB$160*LN(Parameters!$B$125+Temperatures!$G12-Temperatures!$G$2-18.825)</f>
        <v>#VALUE!</v>
      </c>
      <c r="FC12" s="3" t="e">
        <f ca="1">Parameters!FC$159+Parameters!FC$160*LN(Parameters!$B$125+Temperatures!$G12-Temperatures!$G$2-18.825)</f>
        <v>#VALUE!</v>
      </c>
      <c r="FD12" s="3" t="e">
        <f ca="1">Parameters!FD$159+Parameters!FD$160*LN(Parameters!$B$125+Temperatures!$G12-Temperatures!$G$2-18.825)</f>
        <v>#VALUE!</v>
      </c>
      <c r="FE12" s="3" t="e">
        <f ca="1">Parameters!FE$159+Parameters!FE$160*LN(Parameters!$B$125+Temperatures!$G12-Temperatures!$G$2-18.825)</f>
        <v>#VALUE!</v>
      </c>
      <c r="FF12" s="3" t="e">
        <f ca="1">Parameters!FF$159+Parameters!FF$160*LN(Parameters!$B$125+Temperatures!$G12-Temperatures!$G$2-18.825)</f>
        <v>#VALUE!</v>
      </c>
      <c r="FG12" s="3" t="e">
        <f ca="1">Parameters!FG$159+Parameters!FG$160*LN(Parameters!$B$125+Temperatures!$G12-Temperatures!$G$2-18.825)</f>
        <v>#VALUE!</v>
      </c>
      <c r="FH12" s="3" t="e">
        <f ca="1">Parameters!FH$159+Parameters!FH$160*LN(Parameters!$B$125+Temperatures!$G12-Temperatures!$G$2-18.825)</f>
        <v>#VALUE!</v>
      </c>
      <c r="FI12" s="3" t="e">
        <f ca="1">Parameters!FI$159+Parameters!FI$160*LN(Parameters!$B$125+Temperatures!$G12-Temperatures!$G$2-18.825)</f>
        <v>#VALUE!</v>
      </c>
      <c r="FJ12" s="3" t="e">
        <f ca="1">Parameters!FJ$159+Parameters!FJ$160*LN(Parameters!$B$125+Temperatures!$G12-Temperatures!$G$2-18.825)</f>
        <v>#VALUE!</v>
      </c>
      <c r="FK12" s="3" t="e">
        <f ca="1">Parameters!FK$159+Parameters!FK$160*LN(Parameters!$B$125+Temperatures!$G12-Temperatures!$G$2-18.825)</f>
        <v>#VALUE!</v>
      </c>
      <c r="FL12" s="3" t="e">
        <f ca="1">Parameters!FL$159+Parameters!FL$160*LN(Parameters!$B$125+Temperatures!$G12-Temperatures!$G$2-18.825)</f>
        <v>#VALUE!</v>
      </c>
      <c r="FM12" s="3" t="e">
        <f ca="1">Parameters!FM$159+Parameters!FM$160*LN(Parameters!$B$125+Temperatures!$G12-Temperatures!$G$2-18.825)</f>
        <v>#VALUE!</v>
      </c>
      <c r="FN12" s="3" t="e">
        <f ca="1">Parameters!FN$159+Parameters!FN$160*LN(Parameters!$B$125+Temperatures!$G12-Temperatures!$G$2-18.825)</f>
        <v>#VALUE!</v>
      </c>
      <c r="FO12" s="3" t="e">
        <f ca="1">Parameters!FO$159+Parameters!FO$160*LN(Parameters!$B$125+Temperatures!$G12-Temperatures!$G$2-18.825)</f>
        <v>#VALUE!</v>
      </c>
      <c r="FP12" s="3" t="e">
        <f ca="1">Parameters!FP$159+Parameters!FP$160*LN(Parameters!$B$125+Temperatures!$G12-Temperatures!$G$2-18.825)</f>
        <v>#VALUE!</v>
      </c>
      <c r="FQ12" s="3" t="e">
        <f ca="1">Parameters!FQ$159+Parameters!FQ$160*LN(Parameters!$B$125+Temperatures!$G12-Temperatures!$G$2-18.825)</f>
        <v>#VALUE!</v>
      </c>
      <c r="FR12" s="3" t="e">
        <f ca="1">Parameters!FR$159+Parameters!FR$160*LN(Parameters!$B$125+Temperatures!$G12-Temperatures!$G$2-18.825)</f>
        <v>#VALUE!</v>
      </c>
      <c r="FS12" s="3" t="e">
        <f ca="1">Parameters!FS$159+Parameters!FS$160*LN(Parameters!$B$125+Temperatures!$G12-Temperatures!$G$2-18.825)</f>
        <v>#VALUE!</v>
      </c>
      <c r="FT12" s="3" t="e">
        <f ca="1">Parameters!FT$159+Parameters!FT$160*LN(Parameters!$B$125+Temperatures!$G12-Temperatures!$G$2-18.825)</f>
        <v>#VALUE!</v>
      </c>
      <c r="FU12" s="3" t="e">
        <f ca="1">Parameters!FU$159+Parameters!FU$160*LN(Parameters!$B$125+Temperatures!$G12-Temperatures!$G$2-18.825)</f>
        <v>#VALUE!</v>
      </c>
      <c r="FV12" s="3" t="e">
        <f ca="1">Parameters!FV$159+Parameters!FV$160*LN(Parameters!$B$125+Temperatures!$G12-Temperatures!$G$2-18.825)</f>
        <v>#VALUE!</v>
      </c>
      <c r="FW12" s="3" t="e">
        <f ca="1">Parameters!FW$159+Parameters!FW$160*LN(Parameters!$B$125+Temperatures!$G12-Temperatures!$G$2-18.825)</f>
        <v>#VALUE!</v>
      </c>
      <c r="FX12" s="3" t="e">
        <f ca="1">Parameters!FX$159+Parameters!FX$160*LN(Parameters!$B$125+Temperatures!$G12-Temperatures!$G$2-18.825)</f>
        <v>#VALUE!</v>
      </c>
      <c r="FY12" s="3" t="e">
        <f ca="1">Parameters!FY$159+Parameters!FY$160*LN(Parameters!$B$125+Temperatures!$G12-Temperatures!$G$2-18.825)</f>
        <v>#VALUE!</v>
      </c>
      <c r="FZ12" s="3" t="e">
        <f ca="1">Parameters!FZ$159+Parameters!FZ$160*LN(Parameters!$B$125+Temperatures!$G12-Temperatures!$G$2-18.825)</f>
        <v>#VALUE!</v>
      </c>
      <c r="GA12" s="3" t="e">
        <f ca="1">Parameters!GA$159+Parameters!GA$160*LN(Parameters!$B$125+Temperatures!$G12-Temperatures!$G$2-18.825)</f>
        <v>#VALUE!</v>
      </c>
      <c r="GB12" s="3" t="e">
        <f ca="1">Parameters!GB$159+Parameters!GB$160*LN(Parameters!$B$125+Temperatures!$G12-Temperatures!$G$2-18.825)</f>
        <v>#VALUE!</v>
      </c>
      <c r="GC12" s="3" t="e">
        <f ca="1">Parameters!GC$159+Parameters!GC$160*LN(Parameters!$B$125+Temperatures!$G12-Temperatures!$G$2-18.825)</f>
        <v>#VALUE!</v>
      </c>
      <c r="GD12" s="3" t="e">
        <f ca="1">Parameters!GD$159+Parameters!GD$160*LN(Parameters!$B$125+Temperatures!$G12-Temperatures!$G$2-18.825)</f>
        <v>#VALUE!</v>
      </c>
      <c r="GE12" s="3" t="e">
        <f ca="1">Parameters!GE$159+Parameters!GE$160*LN(Parameters!$B$125+Temperatures!$G12-Temperatures!$G$2-18.825)</f>
        <v>#VALUE!</v>
      </c>
      <c r="GF12" s="3" t="e">
        <f ca="1">Parameters!GF$159+Parameters!GF$160*LN(Parameters!$B$125+Temperatures!$G12-Temperatures!$G$2-18.825)</f>
        <v>#VALUE!</v>
      </c>
      <c r="GG12" s="3" t="e">
        <f ca="1">Parameters!GG$159+Parameters!GG$160*LN(Parameters!$B$125+Temperatures!$G12-Temperatures!$G$2-18.825)</f>
        <v>#VALUE!</v>
      </c>
      <c r="GH12" s="3" t="e">
        <f ca="1">Parameters!GH$159+Parameters!GH$160*LN(Parameters!$B$125+Temperatures!$G12-Temperatures!$G$2-18.825)</f>
        <v>#VALUE!</v>
      </c>
      <c r="GI12" s="3" t="e">
        <f ca="1">Parameters!GI$159+Parameters!GI$160*LN(Parameters!$B$125+Temperatures!$G12-Temperatures!$G$2-18.825)</f>
        <v>#VALUE!</v>
      </c>
      <c r="GJ12" s="3" t="e">
        <f ca="1">Parameters!GJ$159+Parameters!GJ$160*LN(Parameters!$B$125+Temperatures!$G12-Temperatures!$G$2-18.825)</f>
        <v>#VALUE!</v>
      </c>
      <c r="GK12" s="3" t="e">
        <f ca="1">Parameters!GK$159+Parameters!GK$160*LN(Parameters!$B$125+Temperatures!$G12-Temperatures!$G$2-18.825)</f>
        <v>#VALUE!</v>
      </c>
      <c r="GL12" s="3" t="e">
        <f ca="1">Parameters!GL$159+Parameters!GL$160*LN(Parameters!$B$125+Temperatures!$G12-Temperatures!$G$2-18.825)</f>
        <v>#VALUE!</v>
      </c>
      <c r="GM12" s="3" t="e">
        <f ca="1">Parameters!GM$159+Parameters!GM$160*LN(Parameters!$B$125+Temperatures!$G12-Temperatures!$G$2-18.825)</f>
        <v>#VALUE!</v>
      </c>
    </row>
    <row r="13" spans="1:196" x14ac:dyDescent="0.45">
      <c r="A13">
        <v>2021</v>
      </c>
      <c r="B13" s="3" t="e">
        <f ca="1">Parameters!B$159+Parameters!B$160*LN(Parameters!$B$125+Temperatures!$G13-Temperatures!$G$2-18.825)</f>
        <v>#VALUE!</v>
      </c>
      <c r="C13" s="3" t="e">
        <f ca="1">Parameters!C$159+Parameters!C$160*LN(Parameters!$B$125+Temperatures!$G13-Temperatures!$G$2-18.825)</f>
        <v>#VALUE!</v>
      </c>
      <c r="D13" s="3" t="e">
        <f ca="1">Parameters!D$159+Parameters!D$160*LN(Parameters!$B$125+Temperatures!$G13-Temperatures!$G$2-18.825)</f>
        <v>#VALUE!</v>
      </c>
      <c r="E13" s="3" t="e">
        <f ca="1">Parameters!E$159+Parameters!E$160*LN(Parameters!$B$125+Temperatures!$G13-Temperatures!$G$2-18.825)</f>
        <v>#VALUE!</v>
      </c>
      <c r="F13" s="3" t="e">
        <f ca="1">Parameters!F$159+Parameters!F$160*LN(Parameters!$B$125+Temperatures!$G13-Temperatures!$G$2-18.825)</f>
        <v>#VALUE!</v>
      </c>
      <c r="G13" s="3" t="e">
        <f ca="1">Parameters!G$159+Parameters!G$160*LN(Parameters!$B$125+Temperatures!$G13-Temperatures!$G$2-18.825)</f>
        <v>#VALUE!</v>
      </c>
      <c r="H13" s="3" t="e">
        <f ca="1">Parameters!H$159+Parameters!H$160*LN(Parameters!$B$125+Temperatures!$G13-Temperatures!$G$2-18.825)</f>
        <v>#VALUE!</v>
      </c>
      <c r="I13" s="3" t="e">
        <f ca="1">Parameters!I$159+Parameters!I$160*LN(Parameters!$B$125+Temperatures!$G13-Temperatures!$G$2-18.825)</f>
        <v>#VALUE!</v>
      </c>
      <c r="J13" s="3" t="e">
        <f ca="1">Parameters!J$159+Parameters!J$160*LN(Parameters!$B$125+Temperatures!$G13-Temperatures!$G$2-18.825)</f>
        <v>#VALUE!</v>
      </c>
      <c r="K13" s="3" t="e">
        <f ca="1">Parameters!K$159+Parameters!K$160*LN(Parameters!$B$125+Temperatures!$G13-Temperatures!$G$2-18.825)</f>
        <v>#VALUE!</v>
      </c>
      <c r="L13" s="3" t="e">
        <f ca="1">Parameters!L$159+Parameters!L$160*LN(Parameters!$B$125+Temperatures!$G13-Temperatures!$G$2-18.825)</f>
        <v>#VALUE!</v>
      </c>
      <c r="M13" s="3" t="e">
        <f ca="1">Parameters!M$159+Parameters!M$160*LN(Parameters!$B$125+Temperatures!$G13-Temperatures!$G$2-18.825)</f>
        <v>#VALUE!</v>
      </c>
      <c r="N13" s="3" t="e">
        <f ca="1">Parameters!N$159+Parameters!N$160*LN(Parameters!$B$125+Temperatures!$G13-Temperatures!$G$2-18.825)</f>
        <v>#VALUE!</v>
      </c>
      <c r="O13" s="3" t="e">
        <f ca="1">Parameters!O$159+Parameters!O$160*LN(Parameters!$B$125+Temperatures!$G13-Temperatures!$G$2-18.825)</f>
        <v>#VALUE!</v>
      </c>
      <c r="P13" s="3" t="e">
        <f ca="1">Parameters!P$159+Parameters!P$160*LN(Parameters!$B$125+Temperatures!$G13-Temperatures!$G$2-18.825)</f>
        <v>#VALUE!</v>
      </c>
      <c r="Q13" s="3" t="e">
        <f ca="1">Parameters!Q$159+Parameters!Q$160*LN(Parameters!$B$125+Temperatures!$G13-Temperatures!$G$2-18.825)</f>
        <v>#VALUE!</v>
      </c>
      <c r="R13" s="3" t="e">
        <f ca="1">Parameters!R$159+Parameters!R$160*LN(Parameters!$B$125+Temperatures!$G13-Temperatures!$G$2-18.825)</f>
        <v>#VALUE!</v>
      </c>
      <c r="S13" s="3" t="e">
        <f ca="1">Parameters!S$159+Parameters!S$160*LN(Parameters!$B$125+Temperatures!$G13-Temperatures!$G$2-18.825)</f>
        <v>#VALUE!</v>
      </c>
      <c r="T13" s="3" t="e">
        <f ca="1">Parameters!T$159+Parameters!T$160*LN(Parameters!$B$125+Temperatures!$G13-Temperatures!$G$2-18.825)</f>
        <v>#VALUE!</v>
      </c>
      <c r="U13" s="3" t="e">
        <f ca="1">Parameters!U$159+Parameters!U$160*LN(Parameters!$B$125+Temperatures!$G13-Temperatures!$G$2-18.825)</f>
        <v>#VALUE!</v>
      </c>
      <c r="V13" s="3" t="e">
        <f ca="1">Parameters!V$159+Parameters!V$160*LN(Parameters!$B$125+Temperatures!$G13-Temperatures!$G$2-18.825)</f>
        <v>#VALUE!</v>
      </c>
      <c r="W13" s="3" t="e">
        <f ca="1">Parameters!W$159+Parameters!W$160*LN(Parameters!$B$125+Temperatures!$G13-Temperatures!$G$2-18.825)</f>
        <v>#VALUE!</v>
      </c>
      <c r="X13" s="3" t="e">
        <f ca="1">Parameters!X$159+Parameters!X$160*LN(Parameters!$B$125+Temperatures!$G13-Temperatures!$G$2-18.825)</f>
        <v>#VALUE!</v>
      </c>
      <c r="Y13" s="3" t="e">
        <f ca="1">Parameters!Y$159+Parameters!Y$160*LN(Parameters!$B$125+Temperatures!$G13-Temperatures!$G$2-18.825)</f>
        <v>#VALUE!</v>
      </c>
      <c r="Z13" s="3" t="e">
        <f ca="1">Parameters!Z$159+Parameters!Z$160*LN(Parameters!$B$125+Temperatures!$G13-Temperatures!$G$2-18.825)</f>
        <v>#VALUE!</v>
      </c>
      <c r="AA13" s="3" t="e">
        <f ca="1">Parameters!AA$159+Parameters!AA$160*LN(Parameters!$B$125+Temperatures!$G13-Temperatures!$G$2-18.825)</f>
        <v>#VALUE!</v>
      </c>
      <c r="AB13" s="3" t="e">
        <f ca="1">Parameters!AB$159+Parameters!AB$160*LN(Parameters!$B$125+Temperatures!$G13-Temperatures!$G$2-18.825)</f>
        <v>#VALUE!</v>
      </c>
      <c r="AC13" s="3" t="e">
        <f ca="1">Parameters!AC$159+Parameters!AC$160*LN(Parameters!$B$125+Temperatures!$G13-Temperatures!$G$2-18.825)</f>
        <v>#VALUE!</v>
      </c>
      <c r="AD13" s="3" t="e">
        <f ca="1">Parameters!AD$159+Parameters!AD$160*LN(Parameters!$B$125+Temperatures!$G13-Temperatures!$G$2-18.825)</f>
        <v>#VALUE!</v>
      </c>
      <c r="AE13" s="3" t="e">
        <f ca="1">Parameters!AE$159+Parameters!AE$160*LN(Parameters!$B$125+Temperatures!$G13-Temperatures!$G$2-18.825)</f>
        <v>#VALUE!</v>
      </c>
      <c r="AF13" s="3" t="e">
        <f ca="1">Parameters!AF$159+Parameters!AF$160*LN(Parameters!$B$125+Temperatures!$G13-Temperatures!$G$2-18.825)</f>
        <v>#VALUE!</v>
      </c>
      <c r="AG13" s="3" t="e">
        <f ca="1">Parameters!AG$159+Parameters!AG$160*LN(Parameters!$B$125+Temperatures!$G13-Temperatures!$G$2-18.825)</f>
        <v>#VALUE!</v>
      </c>
      <c r="AH13" s="3" t="e">
        <f ca="1">Parameters!AH$159+Parameters!AH$160*LN(Parameters!$B$125+Temperatures!$G13-Temperatures!$G$2-18.825)</f>
        <v>#VALUE!</v>
      </c>
      <c r="AI13" s="3" t="e">
        <f ca="1">Parameters!AI$159+Parameters!AI$160*LN(Parameters!$B$125+Temperatures!$G13-Temperatures!$G$2-18.825)</f>
        <v>#VALUE!</v>
      </c>
      <c r="AJ13" s="3" t="e">
        <f ca="1">Parameters!AJ$159+Parameters!AJ$160*LN(Parameters!$B$125+Temperatures!$G13-Temperatures!$G$2-18.825)</f>
        <v>#VALUE!</v>
      </c>
      <c r="AK13" s="3" t="e">
        <f ca="1">Parameters!AK$159+Parameters!AK$160*LN(Parameters!$B$125+Temperatures!$G13-Temperatures!$G$2-18.825)</f>
        <v>#VALUE!</v>
      </c>
      <c r="AL13" s="3" t="e">
        <f ca="1">Parameters!AL$159+Parameters!AL$160*LN(Parameters!$B$125+Temperatures!$G13-Temperatures!$G$2-18.825)</f>
        <v>#VALUE!</v>
      </c>
      <c r="AM13" s="3" t="e">
        <f ca="1">Parameters!AM$159+Parameters!AM$160*LN(Parameters!$B$125+Temperatures!$G13-Temperatures!$G$2-18.825)</f>
        <v>#VALUE!</v>
      </c>
      <c r="AN13" s="3" t="e">
        <f ca="1">Parameters!AN$159+Parameters!AN$160*LN(Parameters!$B$125+Temperatures!$G13-Temperatures!$G$2-18.825)</f>
        <v>#VALUE!</v>
      </c>
      <c r="AO13" s="3" t="e">
        <f ca="1">Parameters!AO$159+Parameters!AO$160*LN(Parameters!$B$125+Temperatures!$G13-Temperatures!$G$2-18.825)</f>
        <v>#VALUE!</v>
      </c>
      <c r="AP13" s="3" t="e">
        <f ca="1">Parameters!AP$159+Parameters!AP$160*LN(Parameters!$B$125+Temperatures!$G13-Temperatures!$G$2-18.825)</f>
        <v>#VALUE!</v>
      </c>
      <c r="AQ13" s="3" t="e">
        <f ca="1">Parameters!AQ$159+Parameters!AQ$160*LN(Parameters!$B$125+Temperatures!$G13-Temperatures!$G$2-18.825)</f>
        <v>#VALUE!</v>
      </c>
      <c r="AR13" s="3" t="e">
        <f ca="1">Parameters!AR$159+Parameters!AR$160*LN(Parameters!$B$125+Temperatures!$G13-Temperatures!$G$2-18.825)</f>
        <v>#VALUE!</v>
      </c>
      <c r="AS13" s="3" t="e">
        <f ca="1">Parameters!AS$159+Parameters!AS$160*LN(Parameters!$B$125+Temperatures!$G13-Temperatures!$G$2-18.825)</f>
        <v>#VALUE!</v>
      </c>
      <c r="AT13" s="3" t="e">
        <f ca="1">Parameters!AT$159+Parameters!AT$160*LN(Parameters!$B$125+Temperatures!$G13-Temperatures!$G$2-18.825)</f>
        <v>#VALUE!</v>
      </c>
      <c r="AU13" s="3" t="e">
        <f ca="1">Parameters!AU$159+Parameters!AU$160*LN(Parameters!$B$125+Temperatures!$G13-Temperatures!$G$2-18.825)</f>
        <v>#VALUE!</v>
      </c>
      <c r="AV13" s="3" t="e">
        <f ca="1">Parameters!AV$159+Parameters!AV$160*LN(Parameters!$B$125+Temperatures!$G13-Temperatures!$G$2-18.825)</f>
        <v>#VALUE!</v>
      </c>
      <c r="AW13" s="3" t="e">
        <f ca="1">Parameters!AW$159+Parameters!AW$160*LN(Parameters!$B$125+Temperatures!$G13-Temperatures!$G$2-18.825)</f>
        <v>#VALUE!</v>
      </c>
      <c r="AX13" s="3" t="e">
        <f ca="1">Parameters!AX$159+Parameters!AX$160*LN(Parameters!$B$125+Temperatures!$G13-Temperatures!$G$2-18.825)</f>
        <v>#VALUE!</v>
      </c>
      <c r="AY13" s="3" t="e">
        <f ca="1">Parameters!AY$159+Parameters!AY$160*LN(Parameters!$B$125+Temperatures!$G13-Temperatures!$G$2-18.825)</f>
        <v>#VALUE!</v>
      </c>
      <c r="AZ13" s="3" t="e">
        <f ca="1">Parameters!AZ$159+Parameters!AZ$160*LN(Parameters!$B$125+Temperatures!$G13-Temperatures!$G$2-18.825)</f>
        <v>#VALUE!</v>
      </c>
      <c r="BA13" s="3" t="e">
        <f ca="1">Parameters!BA$159+Parameters!BA$160*LN(Parameters!$B$125+Temperatures!$G13-Temperatures!$G$2-18.825)</f>
        <v>#VALUE!</v>
      </c>
      <c r="BB13" s="3" t="e">
        <f ca="1">Parameters!BB$159+Parameters!BB$160*LN(Parameters!$B$125+Temperatures!$G13-Temperatures!$G$2-18.825)</f>
        <v>#VALUE!</v>
      </c>
      <c r="BC13" s="3" t="e">
        <f ca="1">Parameters!BC$159+Parameters!BC$160*LN(Parameters!$B$125+Temperatures!$G13-Temperatures!$G$2-18.825)</f>
        <v>#VALUE!</v>
      </c>
      <c r="BD13" s="3" t="e">
        <f ca="1">Parameters!BD$159+Parameters!BD$160*LN(Parameters!$B$125+Temperatures!$G13-Temperatures!$G$2-18.825)</f>
        <v>#VALUE!</v>
      </c>
      <c r="BE13" s="3" t="e">
        <f ca="1">Parameters!BE$159+Parameters!BE$160*LN(Parameters!$B$125+Temperatures!$G13-Temperatures!$G$2-18.825)</f>
        <v>#VALUE!</v>
      </c>
      <c r="BF13" s="3" t="e">
        <f ca="1">Parameters!BF$159+Parameters!BF$160*LN(Parameters!$B$125+Temperatures!$G13-Temperatures!$G$2-18.825)</f>
        <v>#VALUE!</v>
      </c>
      <c r="BG13" s="3" t="e">
        <f ca="1">Parameters!BG$159+Parameters!BG$160*LN(Parameters!$B$125+Temperatures!$G13-Temperatures!$G$2-18.825)</f>
        <v>#VALUE!</v>
      </c>
      <c r="BH13" s="3" t="e">
        <f ca="1">Parameters!BH$159+Parameters!BH$160*LN(Parameters!$B$125+Temperatures!$G13-Temperatures!$G$2-18.825)</f>
        <v>#VALUE!</v>
      </c>
      <c r="BI13" s="3" t="e">
        <f ca="1">Parameters!BI$159+Parameters!BI$160*LN(Parameters!$B$125+Temperatures!$G13-Temperatures!$G$2-18.825)</f>
        <v>#VALUE!</v>
      </c>
      <c r="BJ13" s="3" t="e">
        <f ca="1">Parameters!BJ$159+Parameters!BJ$160*LN(Parameters!$B$125+Temperatures!$G13-Temperatures!$G$2-18.825)</f>
        <v>#VALUE!</v>
      </c>
      <c r="BK13" s="3" t="e">
        <f ca="1">Parameters!BK$159+Parameters!BK$160*LN(Parameters!$B$125+Temperatures!$G13-Temperatures!$G$2-18.825)</f>
        <v>#VALUE!</v>
      </c>
      <c r="BL13" s="3" t="e">
        <f ca="1">Parameters!BL$159+Parameters!BL$160*LN(Parameters!$B$125+Temperatures!$G13-Temperatures!$G$2-18.825)</f>
        <v>#VALUE!</v>
      </c>
      <c r="BM13" s="3" t="e">
        <f ca="1">Parameters!BM$159+Parameters!BM$160*LN(Parameters!$B$125+Temperatures!$G13-Temperatures!$G$2-18.825)</f>
        <v>#VALUE!</v>
      </c>
      <c r="BN13" s="3" t="e">
        <f ca="1">Parameters!BN$159+Parameters!BN$160*LN(Parameters!$B$125+Temperatures!$G13-Temperatures!$G$2-18.825)</f>
        <v>#VALUE!</v>
      </c>
      <c r="BO13" s="3" t="e">
        <f ca="1">Parameters!BO$159+Parameters!BO$160*LN(Parameters!$B$125+Temperatures!$G13-Temperatures!$G$2-18.825)</f>
        <v>#VALUE!</v>
      </c>
      <c r="BP13" s="3" t="e">
        <f ca="1">Parameters!BP$159+Parameters!BP$160*LN(Parameters!$B$125+Temperatures!$G13-Temperatures!$G$2-18.825)</f>
        <v>#VALUE!</v>
      </c>
      <c r="BQ13" s="3" t="e">
        <f ca="1">Parameters!BQ$159+Parameters!BQ$160*LN(Parameters!$B$125+Temperatures!$G13-Temperatures!$G$2-18.825)</f>
        <v>#VALUE!</v>
      </c>
      <c r="BR13" s="3" t="e">
        <f ca="1">Parameters!BR$159+Parameters!BR$160*LN(Parameters!$B$125+Temperatures!$G13-Temperatures!$G$2-18.825)</f>
        <v>#VALUE!</v>
      </c>
      <c r="BS13" s="3" t="e">
        <f ca="1">Parameters!BS$159+Parameters!BS$160*LN(Parameters!$B$125+Temperatures!$G13-Temperatures!$G$2-18.825)</f>
        <v>#VALUE!</v>
      </c>
      <c r="BT13" s="3" t="e">
        <f ca="1">Parameters!BT$159+Parameters!BT$160*LN(Parameters!$B$125+Temperatures!$G13-Temperatures!$G$2-18.825)</f>
        <v>#VALUE!</v>
      </c>
      <c r="BU13" s="3" t="e">
        <f ca="1">Parameters!BU$159+Parameters!BU$160*LN(Parameters!$B$125+Temperatures!$G13-Temperatures!$G$2-18.825)</f>
        <v>#VALUE!</v>
      </c>
      <c r="BV13" s="3" t="e">
        <f ca="1">Parameters!BV$159+Parameters!BV$160*LN(Parameters!$B$125+Temperatures!$G13-Temperatures!$G$2-18.825)</f>
        <v>#VALUE!</v>
      </c>
      <c r="BW13" s="3" t="e">
        <f ca="1">Parameters!BW$159+Parameters!BW$160*LN(Parameters!$B$125+Temperatures!$G13-Temperatures!$G$2-18.825)</f>
        <v>#VALUE!</v>
      </c>
      <c r="BX13" s="3" t="e">
        <f ca="1">Parameters!BX$159+Parameters!BX$160*LN(Parameters!$B$125+Temperatures!$G13-Temperatures!$G$2-18.825)</f>
        <v>#VALUE!</v>
      </c>
      <c r="BY13" s="3" t="e">
        <f ca="1">Parameters!BY$159+Parameters!BY$160*LN(Parameters!$B$125+Temperatures!$G13-Temperatures!$G$2-18.825)</f>
        <v>#VALUE!</v>
      </c>
      <c r="BZ13" s="3" t="e">
        <f ca="1">Parameters!BZ$159+Parameters!BZ$160*LN(Parameters!$B$125+Temperatures!$G13-Temperatures!$G$2-18.825)</f>
        <v>#VALUE!</v>
      </c>
      <c r="CA13" s="3" t="e">
        <f ca="1">Parameters!CA$159+Parameters!CA$160*LN(Parameters!$B$125+Temperatures!$G13-Temperatures!$G$2-18.825)</f>
        <v>#VALUE!</v>
      </c>
      <c r="CB13" s="3" t="e">
        <f ca="1">Parameters!CB$159+Parameters!CB$160*LN(Parameters!$B$125+Temperatures!$G13-Temperatures!$G$2-18.825)</f>
        <v>#VALUE!</v>
      </c>
      <c r="CC13" s="3" t="e">
        <f ca="1">Parameters!CC$159+Parameters!CC$160*LN(Parameters!$B$125+Temperatures!$G13-Temperatures!$G$2-18.825)</f>
        <v>#VALUE!</v>
      </c>
      <c r="CD13" s="3" t="e">
        <f ca="1">Parameters!CD$159+Parameters!CD$160*LN(Parameters!$B$125+Temperatures!$G13-Temperatures!$G$2-18.825)</f>
        <v>#VALUE!</v>
      </c>
      <c r="CE13" s="3" t="e">
        <f ca="1">Parameters!CE$159+Parameters!CE$160*LN(Parameters!$B$125+Temperatures!$G13-Temperatures!$G$2-18.825)</f>
        <v>#VALUE!</v>
      </c>
      <c r="CF13" s="3" t="e">
        <f ca="1">Parameters!CF$159+Parameters!CF$160*LN(Parameters!$B$125+Temperatures!$G13-Temperatures!$G$2-18.825)</f>
        <v>#VALUE!</v>
      </c>
      <c r="CG13" s="3" t="e">
        <f ca="1">Parameters!CG$159+Parameters!CG$160*LN(Parameters!$B$125+Temperatures!$G13-Temperatures!$G$2-18.825)</f>
        <v>#VALUE!</v>
      </c>
      <c r="CH13" s="3" t="e">
        <f ca="1">Parameters!CH$159+Parameters!CH$160*LN(Parameters!$B$125+Temperatures!$G13-Temperatures!$G$2-18.825)</f>
        <v>#VALUE!</v>
      </c>
      <c r="CI13" s="3" t="e">
        <f ca="1">Parameters!CI$159+Parameters!CI$160*LN(Parameters!$B$125+Temperatures!$G13-Temperatures!$G$2-18.825)</f>
        <v>#VALUE!</v>
      </c>
      <c r="CJ13" s="3" t="e">
        <f ca="1">Parameters!CJ$159+Parameters!CJ$160*LN(Parameters!$B$125+Temperatures!$G13-Temperatures!$G$2-18.825)</f>
        <v>#VALUE!</v>
      </c>
      <c r="CK13" s="3" t="e">
        <f ca="1">Parameters!CK$159+Parameters!CK$160*LN(Parameters!$B$125+Temperatures!$G13-Temperatures!$G$2-18.825)</f>
        <v>#VALUE!</v>
      </c>
      <c r="CL13" s="3" t="e">
        <f ca="1">Parameters!CL$159+Parameters!CL$160*LN(Parameters!$B$125+Temperatures!$G13-Temperatures!$G$2-18.825)</f>
        <v>#VALUE!</v>
      </c>
      <c r="CM13" s="3" t="e">
        <f ca="1">Parameters!CM$159+Parameters!CM$160*LN(Parameters!$B$125+Temperatures!$G13-Temperatures!$G$2-18.825)</f>
        <v>#VALUE!</v>
      </c>
      <c r="CN13" s="3" t="e">
        <f ca="1">Parameters!CN$159+Parameters!CN$160*LN(Parameters!$B$125+Temperatures!$G13-Temperatures!$G$2-18.825)</f>
        <v>#VALUE!</v>
      </c>
      <c r="CO13" s="3" t="e">
        <f ca="1">Parameters!CO$159+Parameters!CO$160*LN(Parameters!$B$125+Temperatures!$G13-Temperatures!$G$2-18.825)</f>
        <v>#VALUE!</v>
      </c>
      <c r="CP13" s="3" t="e">
        <f ca="1">Parameters!CP$159+Parameters!CP$160*LN(Parameters!$B$125+Temperatures!$G13-Temperatures!$G$2-18.825)</f>
        <v>#VALUE!</v>
      </c>
      <c r="CQ13" s="3" t="e">
        <f ca="1">Parameters!CQ$159+Parameters!CQ$160*LN(Parameters!$B$125+Temperatures!$G13-Temperatures!$G$2-18.825)</f>
        <v>#VALUE!</v>
      </c>
      <c r="CR13" s="3" t="e">
        <f ca="1">Parameters!CR$159+Parameters!CR$160*LN(Parameters!$B$125+Temperatures!$G13-Temperatures!$G$2-18.825)</f>
        <v>#VALUE!</v>
      </c>
      <c r="CS13" s="3" t="e">
        <f ca="1">Parameters!CS$159+Parameters!CS$160*LN(Parameters!$B$125+Temperatures!$G13-Temperatures!$G$2-18.825)</f>
        <v>#VALUE!</v>
      </c>
      <c r="CT13" s="3" t="e">
        <f ca="1">Parameters!CT$159+Parameters!CT$160*LN(Parameters!$B$125+Temperatures!$G13-Temperatures!$G$2-18.825)</f>
        <v>#VALUE!</v>
      </c>
      <c r="CU13" s="3" t="e">
        <f ca="1">Parameters!CU$159+Parameters!CU$160*LN(Parameters!$B$125+Temperatures!$G13-Temperatures!$G$2-18.825)</f>
        <v>#VALUE!</v>
      </c>
      <c r="CV13" s="3" t="e">
        <f ca="1">Parameters!CV$159+Parameters!CV$160*LN(Parameters!$B$125+Temperatures!$G13-Temperatures!$G$2-18.825)</f>
        <v>#VALUE!</v>
      </c>
      <c r="CW13" s="3" t="e">
        <f ca="1">Parameters!CW$159+Parameters!CW$160*LN(Parameters!$B$125+Temperatures!$G13-Temperatures!$G$2-18.825)</f>
        <v>#VALUE!</v>
      </c>
      <c r="CX13" s="3" t="e">
        <f ca="1">Parameters!CX$159+Parameters!CX$160*LN(Parameters!$B$125+Temperatures!$G13-Temperatures!$G$2-18.825)</f>
        <v>#VALUE!</v>
      </c>
      <c r="CY13" s="3" t="e">
        <f ca="1">Parameters!CY$159+Parameters!CY$160*LN(Parameters!$B$125+Temperatures!$G13-Temperatures!$G$2-18.825)</f>
        <v>#VALUE!</v>
      </c>
      <c r="CZ13" s="3" t="e">
        <f ca="1">Parameters!CZ$159+Parameters!CZ$160*LN(Parameters!$B$125+Temperatures!$G13-Temperatures!$G$2-18.825)</f>
        <v>#VALUE!</v>
      </c>
      <c r="DA13" s="3" t="e">
        <f ca="1">Parameters!DA$159+Parameters!DA$160*LN(Parameters!$B$125+Temperatures!$G13-Temperatures!$G$2-18.825)</f>
        <v>#VALUE!</v>
      </c>
      <c r="DB13" s="3" t="e">
        <f ca="1">Parameters!DB$159+Parameters!DB$160*LN(Parameters!$B$125+Temperatures!$G13-Temperatures!$G$2-18.825)</f>
        <v>#VALUE!</v>
      </c>
      <c r="DC13" s="3" t="e">
        <f ca="1">Parameters!DC$159+Parameters!DC$160*LN(Parameters!$B$125+Temperatures!$G13-Temperatures!$G$2-18.825)</f>
        <v>#VALUE!</v>
      </c>
      <c r="DD13" s="3" t="e">
        <f ca="1">Parameters!DD$159+Parameters!DD$160*LN(Parameters!$B$125+Temperatures!$G13-Temperatures!$G$2-18.825)</f>
        <v>#VALUE!</v>
      </c>
      <c r="DE13" s="3" t="e">
        <f ca="1">Parameters!DE$159+Parameters!DE$160*LN(Parameters!$B$125+Temperatures!$G13-Temperatures!$G$2-18.825)</f>
        <v>#VALUE!</v>
      </c>
      <c r="DF13" s="3" t="e">
        <f ca="1">Parameters!DF$159+Parameters!DF$160*LN(Parameters!$B$125+Temperatures!$G13-Temperatures!$G$2-18.825)</f>
        <v>#VALUE!</v>
      </c>
      <c r="DG13" s="3" t="e">
        <f ca="1">Parameters!DG$159+Parameters!DG$160*LN(Parameters!$B$125+Temperatures!$G13-Temperatures!$G$2-18.825)</f>
        <v>#VALUE!</v>
      </c>
      <c r="DH13" s="3" t="e">
        <f ca="1">Parameters!DH$159+Parameters!DH$160*LN(Parameters!$B$125+Temperatures!$G13-Temperatures!$G$2-18.825)</f>
        <v>#VALUE!</v>
      </c>
      <c r="DI13" s="3" t="e">
        <f ca="1">Parameters!DI$159+Parameters!DI$160*LN(Parameters!$B$125+Temperatures!$G13-Temperatures!$G$2-18.825)</f>
        <v>#VALUE!</v>
      </c>
      <c r="DJ13" s="3" t="e">
        <f ca="1">Parameters!DJ$159+Parameters!DJ$160*LN(Parameters!$B$125+Temperatures!$G13-Temperatures!$G$2-18.825)</f>
        <v>#VALUE!</v>
      </c>
      <c r="DK13" s="3" t="e">
        <f ca="1">Parameters!DK$159+Parameters!DK$160*LN(Parameters!$B$125+Temperatures!$G13-Temperatures!$G$2-18.825)</f>
        <v>#VALUE!</v>
      </c>
      <c r="DL13" s="3" t="e">
        <f ca="1">Parameters!DL$159+Parameters!DL$160*LN(Parameters!$B$125+Temperatures!$G13-Temperatures!$G$2-18.825)</f>
        <v>#VALUE!</v>
      </c>
      <c r="DM13" s="3" t="e">
        <f ca="1">Parameters!DM$159+Parameters!DM$160*LN(Parameters!$B$125+Temperatures!$G13-Temperatures!$G$2-18.825)</f>
        <v>#VALUE!</v>
      </c>
      <c r="DN13" s="3" t="e">
        <f ca="1">Parameters!DN$159+Parameters!DN$160*LN(Parameters!$B$125+Temperatures!$G13-Temperatures!$G$2-18.825)</f>
        <v>#VALUE!</v>
      </c>
      <c r="DO13" s="3" t="e">
        <f ca="1">Parameters!DO$159+Parameters!DO$160*LN(Parameters!$B$125+Temperatures!$G13-Temperatures!$G$2-18.825)</f>
        <v>#VALUE!</v>
      </c>
      <c r="DP13" s="3" t="e">
        <f ca="1">Parameters!DP$159+Parameters!DP$160*LN(Parameters!$B$125+Temperatures!$G13-Temperatures!$G$2-18.825)</f>
        <v>#VALUE!</v>
      </c>
      <c r="DQ13" s="3" t="e">
        <f ca="1">Parameters!DQ$159+Parameters!DQ$160*LN(Parameters!$B$125+Temperatures!$G13-Temperatures!$G$2-18.825)</f>
        <v>#VALUE!</v>
      </c>
      <c r="DR13" s="3" t="e">
        <f ca="1">Parameters!DR$159+Parameters!DR$160*LN(Parameters!$B$125+Temperatures!$G13-Temperatures!$G$2-18.825)</f>
        <v>#VALUE!</v>
      </c>
      <c r="DS13" s="3" t="e">
        <f ca="1">Parameters!DS$159+Parameters!DS$160*LN(Parameters!$B$125+Temperatures!$G13-Temperatures!$G$2-18.825)</f>
        <v>#VALUE!</v>
      </c>
      <c r="DT13" s="3" t="e">
        <f ca="1">Parameters!DT$159+Parameters!DT$160*LN(Parameters!$B$125+Temperatures!$G13-Temperatures!$G$2-18.825)</f>
        <v>#VALUE!</v>
      </c>
      <c r="DU13" s="3" t="e">
        <f ca="1">Parameters!DU$159+Parameters!DU$160*LN(Parameters!$B$125+Temperatures!$G13-Temperatures!$G$2-18.825)</f>
        <v>#VALUE!</v>
      </c>
      <c r="DV13" s="3" t="e">
        <f ca="1">Parameters!DV$159+Parameters!DV$160*LN(Parameters!$B$125+Temperatures!$G13-Temperatures!$G$2-18.825)</f>
        <v>#VALUE!</v>
      </c>
      <c r="DW13" s="3" t="e">
        <f ca="1">Parameters!DW$159+Parameters!DW$160*LN(Parameters!$B$125+Temperatures!$G13-Temperatures!$G$2-18.825)</f>
        <v>#VALUE!</v>
      </c>
      <c r="DX13" s="3" t="e">
        <f ca="1">Parameters!DX$159+Parameters!DX$160*LN(Parameters!$B$125+Temperatures!$G13-Temperatures!$G$2-18.825)</f>
        <v>#VALUE!</v>
      </c>
      <c r="DY13" s="3" t="e">
        <f ca="1">Parameters!DY$159+Parameters!DY$160*LN(Parameters!$B$125+Temperatures!$G13-Temperatures!$G$2-18.825)</f>
        <v>#VALUE!</v>
      </c>
      <c r="DZ13" s="3" t="e">
        <f ca="1">Parameters!DZ$159+Parameters!DZ$160*LN(Parameters!$B$125+Temperatures!$G13-Temperatures!$G$2-18.825)</f>
        <v>#VALUE!</v>
      </c>
      <c r="EA13" s="3" t="e">
        <f ca="1">Parameters!EA$159+Parameters!EA$160*LN(Parameters!$B$125+Temperatures!$G13-Temperatures!$G$2-18.825)</f>
        <v>#VALUE!</v>
      </c>
      <c r="EB13" s="3" t="e">
        <f ca="1">Parameters!EB$159+Parameters!EB$160*LN(Parameters!$B$125+Temperatures!$G13-Temperatures!$G$2-18.825)</f>
        <v>#VALUE!</v>
      </c>
      <c r="EC13" s="3" t="e">
        <f ca="1">Parameters!EC$159+Parameters!EC$160*LN(Parameters!$B$125+Temperatures!$G13-Temperatures!$G$2-18.825)</f>
        <v>#VALUE!</v>
      </c>
      <c r="ED13" s="3" t="e">
        <f ca="1">Parameters!ED$159+Parameters!ED$160*LN(Parameters!$B$125+Temperatures!$G13-Temperatures!$G$2-18.825)</f>
        <v>#VALUE!</v>
      </c>
      <c r="EE13" s="3" t="e">
        <f ca="1">Parameters!EE$159+Parameters!EE$160*LN(Parameters!$B$125+Temperatures!$G13-Temperatures!$G$2-18.825)</f>
        <v>#VALUE!</v>
      </c>
      <c r="EF13" s="3" t="e">
        <f ca="1">Parameters!EF$159+Parameters!EF$160*LN(Parameters!$B$125+Temperatures!$G13-Temperatures!$G$2-18.825)</f>
        <v>#VALUE!</v>
      </c>
      <c r="EG13" s="3" t="e">
        <f ca="1">Parameters!EG$159+Parameters!EG$160*LN(Parameters!$B$125+Temperatures!$G13-Temperatures!$G$2-18.825)</f>
        <v>#VALUE!</v>
      </c>
      <c r="EH13" s="3" t="e">
        <f ca="1">Parameters!EH$159+Parameters!EH$160*LN(Parameters!$B$125+Temperatures!$G13-Temperatures!$G$2-18.825)</f>
        <v>#VALUE!</v>
      </c>
      <c r="EI13" s="3" t="e">
        <f ca="1">Parameters!EI$159+Parameters!EI$160*LN(Parameters!$B$125+Temperatures!$G13-Temperatures!$G$2-18.825)</f>
        <v>#VALUE!</v>
      </c>
      <c r="EJ13" s="3" t="e">
        <f ca="1">Parameters!EJ$159+Parameters!EJ$160*LN(Parameters!$B$125+Temperatures!$G13-Temperatures!$G$2-18.825)</f>
        <v>#VALUE!</v>
      </c>
      <c r="EK13" s="3" t="e">
        <f ca="1">Parameters!EK$159+Parameters!EK$160*LN(Parameters!$B$125+Temperatures!$G13-Temperatures!$G$2-18.825)</f>
        <v>#VALUE!</v>
      </c>
      <c r="EL13" s="3" t="e">
        <f ca="1">Parameters!EL$159+Parameters!EL$160*LN(Parameters!$B$125+Temperatures!$G13-Temperatures!$G$2-18.825)</f>
        <v>#VALUE!</v>
      </c>
      <c r="EM13" s="3" t="e">
        <f ca="1">Parameters!EM$159+Parameters!EM$160*LN(Parameters!$B$125+Temperatures!$G13-Temperatures!$G$2-18.825)</f>
        <v>#VALUE!</v>
      </c>
      <c r="EN13" s="3" t="e">
        <f ca="1">Parameters!EN$159+Parameters!EN$160*LN(Parameters!$B$125+Temperatures!$G13-Temperatures!$G$2-18.825)</f>
        <v>#VALUE!</v>
      </c>
      <c r="EO13" s="3" t="e">
        <f ca="1">Parameters!EO$159+Parameters!EO$160*LN(Parameters!$B$125+Temperatures!$G13-Temperatures!$G$2-18.825)</f>
        <v>#VALUE!</v>
      </c>
      <c r="EP13" s="3" t="e">
        <f ca="1">Parameters!EP$159+Parameters!EP$160*LN(Parameters!$B$125+Temperatures!$G13-Temperatures!$G$2-18.825)</f>
        <v>#VALUE!</v>
      </c>
      <c r="EQ13" s="3" t="e">
        <f ca="1">Parameters!EQ$159+Parameters!EQ$160*LN(Parameters!$B$125+Temperatures!$G13-Temperatures!$G$2-18.825)</f>
        <v>#VALUE!</v>
      </c>
      <c r="ER13" s="3" t="e">
        <f ca="1">Parameters!ER$159+Parameters!ER$160*LN(Parameters!$B$125+Temperatures!$G13-Temperatures!$G$2-18.825)</f>
        <v>#VALUE!</v>
      </c>
      <c r="ES13" s="3" t="e">
        <f ca="1">Parameters!ES$159+Parameters!ES$160*LN(Parameters!$B$125+Temperatures!$G13-Temperatures!$G$2-18.825)</f>
        <v>#VALUE!</v>
      </c>
      <c r="ET13" s="3" t="e">
        <f ca="1">Parameters!ET$159+Parameters!ET$160*LN(Parameters!$B$125+Temperatures!$G13-Temperatures!$G$2-18.825)</f>
        <v>#VALUE!</v>
      </c>
      <c r="EU13" s="3" t="e">
        <f ca="1">Parameters!EU$159+Parameters!EU$160*LN(Parameters!$B$125+Temperatures!$G13-Temperatures!$G$2-18.825)</f>
        <v>#VALUE!</v>
      </c>
      <c r="EV13" s="3" t="e">
        <f ca="1">Parameters!EV$159+Parameters!EV$160*LN(Parameters!$B$125+Temperatures!$G13-Temperatures!$G$2-18.825)</f>
        <v>#VALUE!</v>
      </c>
      <c r="EW13" s="3" t="e">
        <f ca="1">Parameters!EW$159+Parameters!EW$160*LN(Parameters!$B$125+Temperatures!$G13-Temperatures!$G$2-18.825)</f>
        <v>#VALUE!</v>
      </c>
      <c r="EX13" s="3" t="e">
        <f ca="1">Parameters!EX$159+Parameters!EX$160*LN(Parameters!$B$125+Temperatures!$G13-Temperatures!$G$2-18.825)</f>
        <v>#VALUE!</v>
      </c>
      <c r="EY13" s="3" t="e">
        <f ca="1">Parameters!EY$159+Parameters!EY$160*LN(Parameters!$B$125+Temperatures!$G13-Temperatures!$G$2-18.825)</f>
        <v>#VALUE!</v>
      </c>
      <c r="EZ13" s="3" t="e">
        <f ca="1">Parameters!EZ$159+Parameters!EZ$160*LN(Parameters!$B$125+Temperatures!$G13-Temperatures!$G$2-18.825)</f>
        <v>#VALUE!</v>
      </c>
      <c r="FA13" s="3" t="e">
        <f ca="1">Parameters!FA$159+Parameters!FA$160*LN(Parameters!$B$125+Temperatures!$G13-Temperatures!$G$2-18.825)</f>
        <v>#VALUE!</v>
      </c>
      <c r="FB13" s="3" t="e">
        <f ca="1">Parameters!FB$159+Parameters!FB$160*LN(Parameters!$B$125+Temperatures!$G13-Temperatures!$G$2-18.825)</f>
        <v>#VALUE!</v>
      </c>
      <c r="FC13" s="3" t="e">
        <f ca="1">Parameters!FC$159+Parameters!FC$160*LN(Parameters!$B$125+Temperatures!$G13-Temperatures!$G$2-18.825)</f>
        <v>#VALUE!</v>
      </c>
      <c r="FD13" s="3" t="e">
        <f ca="1">Parameters!FD$159+Parameters!FD$160*LN(Parameters!$B$125+Temperatures!$G13-Temperatures!$G$2-18.825)</f>
        <v>#VALUE!</v>
      </c>
      <c r="FE13" s="3" t="e">
        <f ca="1">Parameters!FE$159+Parameters!FE$160*LN(Parameters!$B$125+Temperatures!$G13-Temperatures!$G$2-18.825)</f>
        <v>#VALUE!</v>
      </c>
      <c r="FF13" s="3" t="e">
        <f ca="1">Parameters!FF$159+Parameters!FF$160*LN(Parameters!$B$125+Temperatures!$G13-Temperatures!$G$2-18.825)</f>
        <v>#VALUE!</v>
      </c>
      <c r="FG13" s="3" t="e">
        <f ca="1">Parameters!FG$159+Parameters!FG$160*LN(Parameters!$B$125+Temperatures!$G13-Temperatures!$G$2-18.825)</f>
        <v>#VALUE!</v>
      </c>
      <c r="FH13" s="3" t="e">
        <f ca="1">Parameters!FH$159+Parameters!FH$160*LN(Parameters!$B$125+Temperatures!$G13-Temperatures!$G$2-18.825)</f>
        <v>#VALUE!</v>
      </c>
      <c r="FI13" s="3" t="e">
        <f ca="1">Parameters!FI$159+Parameters!FI$160*LN(Parameters!$B$125+Temperatures!$G13-Temperatures!$G$2-18.825)</f>
        <v>#VALUE!</v>
      </c>
      <c r="FJ13" s="3" t="e">
        <f ca="1">Parameters!FJ$159+Parameters!FJ$160*LN(Parameters!$B$125+Temperatures!$G13-Temperatures!$G$2-18.825)</f>
        <v>#VALUE!</v>
      </c>
      <c r="FK13" s="3" t="e">
        <f ca="1">Parameters!FK$159+Parameters!FK$160*LN(Parameters!$B$125+Temperatures!$G13-Temperatures!$G$2-18.825)</f>
        <v>#VALUE!</v>
      </c>
      <c r="FL13" s="3" t="e">
        <f ca="1">Parameters!FL$159+Parameters!FL$160*LN(Parameters!$B$125+Temperatures!$G13-Temperatures!$G$2-18.825)</f>
        <v>#VALUE!</v>
      </c>
      <c r="FM13" s="3" t="e">
        <f ca="1">Parameters!FM$159+Parameters!FM$160*LN(Parameters!$B$125+Temperatures!$G13-Temperatures!$G$2-18.825)</f>
        <v>#VALUE!</v>
      </c>
      <c r="FN13" s="3" t="e">
        <f ca="1">Parameters!FN$159+Parameters!FN$160*LN(Parameters!$B$125+Temperatures!$G13-Temperatures!$G$2-18.825)</f>
        <v>#VALUE!</v>
      </c>
      <c r="FO13" s="3" t="e">
        <f ca="1">Parameters!FO$159+Parameters!FO$160*LN(Parameters!$B$125+Temperatures!$G13-Temperatures!$G$2-18.825)</f>
        <v>#VALUE!</v>
      </c>
      <c r="FP13" s="3" t="e">
        <f ca="1">Parameters!FP$159+Parameters!FP$160*LN(Parameters!$B$125+Temperatures!$G13-Temperatures!$G$2-18.825)</f>
        <v>#VALUE!</v>
      </c>
      <c r="FQ13" s="3" t="e">
        <f ca="1">Parameters!FQ$159+Parameters!FQ$160*LN(Parameters!$B$125+Temperatures!$G13-Temperatures!$G$2-18.825)</f>
        <v>#VALUE!</v>
      </c>
      <c r="FR13" s="3" t="e">
        <f ca="1">Parameters!FR$159+Parameters!FR$160*LN(Parameters!$B$125+Temperatures!$G13-Temperatures!$G$2-18.825)</f>
        <v>#VALUE!</v>
      </c>
      <c r="FS13" s="3" t="e">
        <f ca="1">Parameters!FS$159+Parameters!FS$160*LN(Parameters!$B$125+Temperatures!$G13-Temperatures!$G$2-18.825)</f>
        <v>#VALUE!</v>
      </c>
      <c r="FT13" s="3" t="e">
        <f ca="1">Parameters!FT$159+Parameters!FT$160*LN(Parameters!$B$125+Temperatures!$G13-Temperatures!$G$2-18.825)</f>
        <v>#VALUE!</v>
      </c>
      <c r="FU13" s="3" t="e">
        <f ca="1">Parameters!FU$159+Parameters!FU$160*LN(Parameters!$B$125+Temperatures!$G13-Temperatures!$G$2-18.825)</f>
        <v>#VALUE!</v>
      </c>
      <c r="FV13" s="3" t="e">
        <f ca="1">Parameters!FV$159+Parameters!FV$160*LN(Parameters!$B$125+Temperatures!$G13-Temperatures!$G$2-18.825)</f>
        <v>#VALUE!</v>
      </c>
      <c r="FW13" s="3" t="e">
        <f ca="1">Parameters!FW$159+Parameters!FW$160*LN(Parameters!$B$125+Temperatures!$G13-Temperatures!$G$2-18.825)</f>
        <v>#VALUE!</v>
      </c>
      <c r="FX13" s="3" t="e">
        <f ca="1">Parameters!FX$159+Parameters!FX$160*LN(Parameters!$B$125+Temperatures!$G13-Temperatures!$G$2-18.825)</f>
        <v>#VALUE!</v>
      </c>
      <c r="FY13" s="3" t="e">
        <f ca="1">Parameters!FY$159+Parameters!FY$160*LN(Parameters!$B$125+Temperatures!$G13-Temperatures!$G$2-18.825)</f>
        <v>#VALUE!</v>
      </c>
      <c r="FZ13" s="3" t="e">
        <f ca="1">Parameters!FZ$159+Parameters!FZ$160*LN(Parameters!$B$125+Temperatures!$G13-Temperatures!$G$2-18.825)</f>
        <v>#VALUE!</v>
      </c>
      <c r="GA13" s="3" t="e">
        <f ca="1">Parameters!GA$159+Parameters!GA$160*LN(Parameters!$B$125+Temperatures!$G13-Temperatures!$G$2-18.825)</f>
        <v>#VALUE!</v>
      </c>
      <c r="GB13" s="3" t="e">
        <f ca="1">Parameters!GB$159+Parameters!GB$160*LN(Parameters!$B$125+Temperatures!$G13-Temperatures!$G$2-18.825)</f>
        <v>#VALUE!</v>
      </c>
      <c r="GC13" s="3" t="e">
        <f ca="1">Parameters!GC$159+Parameters!GC$160*LN(Parameters!$B$125+Temperatures!$G13-Temperatures!$G$2-18.825)</f>
        <v>#VALUE!</v>
      </c>
      <c r="GD13" s="3" t="e">
        <f ca="1">Parameters!GD$159+Parameters!GD$160*LN(Parameters!$B$125+Temperatures!$G13-Temperatures!$G$2-18.825)</f>
        <v>#VALUE!</v>
      </c>
      <c r="GE13" s="3" t="e">
        <f ca="1">Parameters!GE$159+Parameters!GE$160*LN(Parameters!$B$125+Temperatures!$G13-Temperatures!$G$2-18.825)</f>
        <v>#VALUE!</v>
      </c>
      <c r="GF13" s="3" t="e">
        <f ca="1">Parameters!GF$159+Parameters!GF$160*LN(Parameters!$B$125+Temperatures!$G13-Temperatures!$G$2-18.825)</f>
        <v>#VALUE!</v>
      </c>
      <c r="GG13" s="3" t="e">
        <f ca="1">Parameters!GG$159+Parameters!GG$160*LN(Parameters!$B$125+Temperatures!$G13-Temperatures!$G$2-18.825)</f>
        <v>#VALUE!</v>
      </c>
      <c r="GH13" s="3" t="e">
        <f ca="1">Parameters!GH$159+Parameters!GH$160*LN(Parameters!$B$125+Temperatures!$G13-Temperatures!$G$2-18.825)</f>
        <v>#VALUE!</v>
      </c>
      <c r="GI13" s="3" t="e">
        <f ca="1">Parameters!GI$159+Parameters!GI$160*LN(Parameters!$B$125+Temperatures!$G13-Temperatures!$G$2-18.825)</f>
        <v>#VALUE!</v>
      </c>
      <c r="GJ13" s="3" t="e">
        <f ca="1">Parameters!GJ$159+Parameters!GJ$160*LN(Parameters!$B$125+Temperatures!$G13-Temperatures!$G$2-18.825)</f>
        <v>#VALUE!</v>
      </c>
      <c r="GK13" s="3" t="e">
        <f ca="1">Parameters!GK$159+Parameters!GK$160*LN(Parameters!$B$125+Temperatures!$G13-Temperatures!$G$2-18.825)</f>
        <v>#VALUE!</v>
      </c>
      <c r="GL13" s="3" t="e">
        <f ca="1">Parameters!GL$159+Parameters!GL$160*LN(Parameters!$B$125+Temperatures!$G13-Temperatures!$G$2-18.825)</f>
        <v>#VALUE!</v>
      </c>
      <c r="GM13" s="3" t="e">
        <f ca="1">Parameters!GM$159+Parameters!GM$160*LN(Parameters!$B$125+Temperatures!$G13-Temperatures!$G$2-18.825)</f>
        <v>#VALUE!</v>
      </c>
    </row>
    <row r="14" spans="1:196" x14ac:dyDescent="0.45">
      <c r="A14">
        <v>2022</v>
      </c>
      <c r="B14" s="3" t="e">
        <f ca="1">Parameters!B$159+Parameters!B$160*LN(Parameters!$B$125+Temperatures!$G14-Temperatures!$G$2-18.825)</f>
        <v>#VALUE!</v>
      </c>
      <c r="C14" s="3" t="e">
        <f ca="1">Parameters!C$159+Parameters!C$160*LN(Parameters!$B$125+Temperatures!$G14-Temperatures!$G$2-18.825)</f>
        <v>#VALUE!</v>
      </c>
      <c r="D14" s="3" t="e">
        <f ca="1">Parameters!D$159+Parameters!D$160*LN(Parameters!$B$125+Temperatures!$G14-Temperatures!$G$2-18.825)</f>
        <v>#VALUE!</v>
      </c>
      <c r="E14" s="3" t="e">
        <f ca="1">Parameters!E$159+Parameters!E$160*LN(Parameters!$B$125+Temperatures!$G14-Temperatures!$G$2-18.825)</f>
        <v>#VALUE!</v>
      </c>
      <c r="F14" s="3" t="e">
        <f ca="1">Parameters!F$159+Parameters!F$160*LN(Parameters!$B$125+Temperatures!$G14-Temperatures!$G$2-18.825)</f>
        <v>#VALUE!</v>
      </c>
      <c r="G14" s="3" t="e">
        <f ca="1">Parameters!G$159+Parameters!G$160*LN(Parameters!$B$125+Temperatures!$G14-Temperatures!$G$2-18.825)</f>
        <v>#VALUE!</v>
      </c>
      <c r="H14" s="3" t="e">
        <f ca="1">Parameters!H$159+Parameters!H$160*LN(Parameters!$B$125+Temperatures!$G14-Temperatures!$G$2-18.825)</f>
        <v>#VALUE!</v>
      </c>
      <c r="I14" s="3" t="e">
        <f ca="1">Parameters!I$159+Parameters!I$160*LN(Parameters!$B$125+Temperatures!$G14-Temperatures!$G$2-18.825)</f>
        <v>#VALUE!</v>
      </c>
      <c r="J14" s="3" t="e">
        <f ca="1">Parameters!J$159+Parameters!J$160*LN(Parameters!$B$125+Temperatures!$G14-Temperatures!$G$2-18.825)</f>
        <v>#VALUE!</v>
      </c>
      <c r="K14" s="3" t="e">
        <f ca="1">Parameters!K$159+Parameters!K$160*LN(Parameters!$B$125+Temperatures!$G14-Temperatures!$G$2-18.825)</f>
        <v>#VALUE!</v>
      </c>
      <c r="L14" s="3" t="e">
        <f ca="1">Parameters!L$159+Parameters!L$160*LN(Parameters!$B$125+Temperatures!$G14-Temperatures!$G$2-18.825)</f>
        <v>#VALUE!</v>
      </c>
      <c r="M14" s="3" t="e">
        <f ca="1">Parameters!M$159+Parameters!M$160*LN(Parameters!$B$125+Temperatures!$G14-Temperatures!$G$2-18.825)</f>
        <v>#VALUE!</v>
      </c>
      <c r="N14" s="3" t="e">
        <f ca="1">Parameters!N$159+Parameters!N$160*LN(Parameters!$B$125+Temperatures!$G14-Temperatures!$G$2-18.825)</f>
        <v>#VALUE!</v>
      </c>
      <c r="O14" s="3" t="e">
        <f ca="1">Parameters!O$159+Parameters!O$160*LN(Parameters!$B$125+Temperatures!$G14-Temperatures!$G$2-18.825)</f>
        <v>#VALUE!</v>
      </c>
      <c r="P14" s="3" t="e">
        <f ca="1">Parameters!P$159+Parameters!P$160*LN(Parameters!$B$125+Temperatures!$G14-Temperatures!$G$2-18.825)</f>
        <v>#VALUE!</v>
      </c>
      <c r="Q14" s="3" t="e">
        <f ca="1">Parameters!Q$159+Parameters!Q$160*LN(Parameters!$B$125+Temperatures!$G14-Temperatures!$G$2-18.825)</f>
        <v>#VALUE!</v>
      </c>
      <c r="R14" s="3" t="e">
        <f ca="1">Parameters!R$159+Parameters!R$160*LN(Parameters!$B$125+Temperatures!$G14-Temperatures!$G$2-18.825)</f>
        <v>#VALUE!</v>
      </c>
      <c r="S14" s="3" t="e">
        <f ca="1">Parameters!S$159+Parameters!S$160*LN(Parameters!$B$125+Temperatures!$G14-Temperatures!$G$2-18.825)</f>
        <v>#VALUE!</v>
      </c>
      <c r="T14" s="3" t="e">
        <f ca="1">Parameters!T$159+Parameters!T$160*LN(Parameters!$B$125+Temperatures!$G14-Temperatures!$G$2-18.825)</f>
        <v>#VALUE!</v>
      </c>
      <c r="U14" s="3" t="e">
        <f ca="1">Parameters!U$159+Parameters!U$160*LN(Parameters!$B$125+Temperatures!$G14-Temperatures!$G$2-18.825)</f>
        <v>#VALUE!</v>
      </c>
      <c r="V14" s="3" t="e">
        <f ca="1">Parameters!V$159+Parameters!V$160*LN(Parameters!$B$125+Temperatures!$G14-Temperatures!$G$2-18.825)</f>
        <v>#VALUE!</v>
      </c>
      <c r="W14" s="3" t="e">
        <f ca="1">Parameters!W$159+Parameters!W$160*LN(Parameters!$B$125+Temperatures!$G14-Temperatures!$G$2-18.825)</f>
        <v>#VALUE!</v>
      </c>
      <c r="X14" s="3" t="e">
        <f ca="1">Parameters!X$159+Parameters!X$160*LN(Parameters!$B$125+Temperatures!$G14-Temperatures!$G$2-18.825)</f>
        <v>#VALUE!</v>
      </c>
      <c r="Y14" s="3" t="e">
        <f ca="1">Parameters!Y$159+Parameters!Y$160*LN(Parameters!$B$125+Temperatures!$G14-Temperatures!$G$2-18.825)</f>
        <v>#VALUE!</v>
      </c>
      <c r="Z14" s="3" t="e">
        <f ca="1">Parameters!Z$159+Parameters!Z$160*LN(Parameters!$B$125+Temperatures!$G14-Temperatures!$G$2-18.825)</f>
        <v>#VALUE!</v>
      </c>
      <c r="AA14" s="3" t="e">
        <f ca="1">Parameters!AA$159+Parameters!AA$160*LN(Parameters!$B$125+Temperatures!$G14-Temperatures!$G$2-18.825)</f>
        <v>#VALUE!</v>
      </c>
      <c r="AB14" s="3" t="e">
        <f ca="1">Parameters!AB$159+Parameters!AB$160*LN(Parameters!$B$125+Temperatures!$G14-Temperatures!$G$2-18.825)</f>
        <v>#VALUE!</v>
      </c>
      <c r="AC14" s="3" t="e">
        <f ca="1">Parameters!AC$159+Parameters!AC$160*LN(Parameters!$B$125+Temperatures!$G14-Temperatures!$G$2-18.825)</f>
        <v>#VALUE!</v>
      </c>
      <c r="AD14" s="3" t="e">
        <f ca="1">Parameters!AD$159+Parameters!AD$160*LN(Parameters!$B$125+Temperatures!$G14-Temperatures!$G$2-18.825)</f>
        <v>#VALUE!</v>
      </c>
      <c r="AE14" s="3" t="e">
        <f ca="1">Parameters!AE$159+Parameters!AE$160*LN(Parameters!$B$125+Temperatures!$G14-Temperatures!$G$2-18.825)</f>
        <v>#VALUE!</v>
      </c>
      <c r="AF14" s="3" t="e">
        <f ca="1">Parameters!AF$159+Parameters!AF$160*LN(Parameters!$B$125+Temperatures!$G14-Temperatures!$G$2-18.825)</f>
        <v>#VALUE!</v>
      </c>
      <c r="AG14" s="3" t="e">
        <f ca="1">Parameters!AG$159+Parameters!AG$160*LN(Parameters!$B$125+Temperatures!$G14-Temperatures!$G$2-18.825)</f>
        <v>#VALUE!</v>
      </c>
      <c r="AH14" s="3" t="e">
        <f ca="1">Parameters!AH$159+Parameters!AH$160*LN(Parameters!$B$125+Temperatures!$G14-Temperatures!$G$2-18.825)</f>
        <v>#VALUE!</v>
      </c>
      <c r="AI14" s="3" t="e">
        <f ca="1">Parameters!AI$159+Parameters!AI$160*LN(Parameters!$B$125+Temperatures!$G14-Temperatures!$G$2-18.825)</f>
        <v>#VALUE!</v>
      </c>
      <c r="AJ14" s="3" t="e">
        <f ca="1">Parameters!AJ$159+Parameters!AJ$160*LN(Parameters!$B$125+Temperatures!$G14-Temperatures!$G$2-18.825)</f>
        <v>#VALUE!</v>
      </c>
      <c r="AK14" s="3" t="e">
        <f ca="1">Parameters!AK$159+Parameters!AK$160*LN(Parameters!$B$125+Temperatures!$G14-Temperatures!$G$2-18.825)</f>
        <v>#VALUE!</v>
      </c>
      <c r="AL14" s="3" t="e">
        <f ca="1">Parameters!AL$159+Parameters!AL$160*LN(Parameters!$B$125+Temperatures!$G14-Temperatures!$G$2-18.825)</f>
        <v>#VALUE!</v>
      </c>
      <c r="AM14" s="3" t="e">
        <f ca="1">Parameters!AM$159+Parameters!AM$160*LN(Parameters!$B$125+Temperatures!$G14-Temperatures!$G$2-18.825)</f>
        <v>#VALUE!</v>
      </c>
      <c r="AN14" s="3" t="e">
        <f ca="1">Parameters!AN$159+Parameters!AN$160*LN(Parameters!$B$125+Temperatures!$G14-Temperatures!$G$2-18.825)</f>
        <v>#VALUE!</v>
      </c>
      <c r="AO14" s="3" t="e">
        <f ca="1">Parameters!AO$159+Parameters!AO$160*LN(Parameters!$B$125+Temperatures!$G14-Temperatures!$G$2-18.825)</f>
        <v>#VALUE!</v>
      </c>
      <c r="AP14" s="3" t="e">
        <f ca="1">Parameters!AP$159+Parameters!AP$160*LN(Parameters!$B$125+Temperatures!$G14-Temperatures!$G$2-18.825)</f>
        <v>#VALUE!</v>
      </c>
      <c r="AQ14" s="3" t="e">
        <f ca="1">Parameters!AQ$159+Parameters!AQ$160*LN(Parameters!$B$125+Temperatures!$G14-Temperatures!$G$2-18.825)</f>
        <v>#VALUE!</v>
      </c>
      <c r="AR14" s="3" t="e">
        <f ca="1">Parameters!AR$159+Parameters!AR$160*LN(Parameters!$B$125+Temperatures!$G14-Temperatures!$G$2-18.825)</f>
        <v>#VALUE!</v>
      </c>
      <c r="AS14" s="3" t="e">
        <f ca="1">Parameters!AS$159+Parameters!AS$160*LN(Parameters!$B$125+Temperatures!$G14-Temperatures!$G$2-18.825)</f>
        <v>#VALUE!</v>
      </c>
      <c r="AT14" s="3" t="e">
        <f ca="1">Parameters!AT$159+Parameters!AT$160*LN(Parameters!$B$125+Temperatures!$G14-Temperatures!$G$2-18.825)</f>
        <v>#VALUE!</v>
      </c>
      <c r="AU14" s="3" t="e">
        <f ca="1">Parameters!AU$159+Parameters!AU$160*LN(Parameters!$B$125+Temperatures!$G14-Temperatures!$G$2-18.825)</f>
        <v>#VALUE!</v>
      </c>
      <c r="AV14" s="3" t="e">
        <f ca="1">Parameters!AV$159+Parameters!AV$160*LN(Parameters!$B$125+Temperatures!$G14-Temperatures!$G$2-18.825)</f>
        <v>#VALUE!</v>
      </c>
      <c r="AW14" s="3" t="e">
        <f ca="1">Parameters!AW$159+Parameters!AW$160*LN(Parameters!$B$125+Temperatures!$G14-Temperatures!$G$2-18.825)</f>
        <v>#VALUE!</v>
      </c>
      <c r="AX14" s="3" t="e">
        <f ca="1">Parameters!AX$159+Parameters!AX$160*LN(Parameters!$B$125+Temperatures!$G14-Temperatures!$G$2-18.825)</f>
        <v>#VALUE!</v>
      </c>
      <c r="AY14" s="3" t="e">
        <f ca="1">Parameters!AY$159+Parameters!AY$160*LN(Parameters!$B$125+Temperatures!$G14-Temperatures!$G$2-18.825)</f>
        <v>#VALUE!</v>
      </c>
      <c r="AZ14" s="3" t="e">
        <f ca="1">Parameters!AZ$159+Parameters!AZ$160*LN(Parameters!$B$125+Temperatures!$G14-Temperatures!$G$2-18.825)</f>
        <v>#VALUE!</v>
      </c>
      <c r="BA14" s="3" t="e">
        <f ca="1">Parameters!BA$159+Parameters!BA$160*LN(Parameters!$B$125+Temperatures!$G14-Temperatures!$G$2-18.825)</f>
        <v>#VALUE!</v>
      </c>
      <c r="BB14" s="3" t="e">
        <f ca="1">Parameters!BB$159+Parameters!BB$160*LN(Parameters!$B$125+Temperatures!$G14-Temperatures!$G$2-18.825)</f>
        <v>#VALUE!</v>
      </c>
      <c r="BC14" s="3" t="e">
        <f ca="1">Parameters!BC$159+Parameters!BC$160*LN(Parameters!$B$125+Temperatures!$G14-Temperatures!$G$2-18.825)</f>
        <v>#VALUE!</v>
      </c>
      <c r="BD14" s="3" t="e">
        <f ca="1">Parameters!BD$159+Parameters!BD$160*LN(Parameters!$B$125+Temperatures!$G14-Temperatures!$G$2-18.825)</f>
        <v>#VALUE!</v>
      </c>
      <c r="BE14" s="3" t="e">
        <f ca="1">Parameters!BE$159+Parameters!BE$160*LN(Parameters!$B$125+Temperatures!$G14-Temperatures!$G$2-18.825)</f>
        <v>#VALUE!</v>
      </c>
      <c r="BF14" s="3" t="e">
        <f ca="1">Parameters!BF$159+Parameters!BF$160*LN(Parameters!$B$125+Temperatures!$G14-Temperatures!$G$2-18.825)</f>
        <v>#VALUE!</v>
      </c>
      <c r="BG14" s="3" t="e">
        <f ca="1">Parameters!BG$159+Parameters!BG$160*LN(Parameters!$B$125+Temperatures!$G14-Temperatures!$G$2-18.825)</f>
        <v>#VALUE!</v>
      </c>
      <c r="BH14" s="3" t="e">
        <f ca="1">Parameters!BH$159+Parameters!BH$160*LN(Parameters!$B$125+Temperatures!$G14-Temperatures!$G$2-18.825)</f>
        <v>#VALUE!</v>
      </c>
      <c r="BI14" s="3" t="e">
        <f ca="1">Parameters!BI$159+Parameters!BI$160*LN(Parameters!$B$125+Temperatures!$G14-Temperatures!$G$2-18.825)</f>
        <v>#VALUE!</v>
      </c>
      <c r="BJ14" s="3" t="e">
        <f ca="1">Parameters!BJ$159+Parameters!BJ$160*LN(Parameters!$B$125+Temperatures!$G14-Temperatures!$G$2-18.825)</f>
        <v>#VALUE!</v>
      </c>
      <c r="BK14" s="3" t="e">
        <f ca="1">Parameters!BK$159+Parameters!BK$160*LN(Parameters!$B$125+Temperatures!$G14-Temperatures!$G$2-18.825)</f>
        <v>#VALUE!</v>
      </c>
      <c r="BL14" s="3" t="e">
        <f ca="1">Parameters!BL$159+Parameters!BL$160*LN(Parameters!$B$125+Temperatures!$G14-Temperatures!$G$2-18.825)</f>
        <v>#VALUE!</v>
      </c>
      <c r="BM14" s="3" t="e">
        <f ca="1">Parameters!BM$159+Parameters!BM$160*LN(Parameters!$B$125+Temperatures!$G14-Temperatures!$G$2-18.825)</f>
        <v>#VALUE!</v>
      </c>
      <c r="BN14" s="3" t="e">
        <f ca="1">Parameters!BN$159+Parameters!BN$160*LN(Parameters!$B$125+Temperatures!$G14-Temperatures!$G$2-18.825)</f>
        <v>#VALUE!</v>
      </c>
      <c r="BO14" s="3" t="e">
        <f ca="1">Parameters!BO$159+Parameters!BO$160*LN(Parameters!$B$125+Temperatures!$G14-Temperatures!$G$2-18.825)</f>
        <v>#VALUE!</v>
      </c>
      <c r="BP14" s="3" t="e">
        <f ca="1">Parameters!BP$159+Parameters!BP$160*LN(Parameters!$B$125+Temperatures!$G14-Temperatures!$G$2-18.825)</f>
        <v>#VALUE!</v>
      </c>
      <c r="BQ14" s="3" t="e">
        <f ca="1">Parameters!BQ$159+Parameters!BQ$160*LN(Parameters!$B$125+Temperatures!$G14-Temperatures!$G$2-18.825)</f>
        <v>#VALUE!</v>
      </c>
      <c r="BR14" s="3" t="e">
        <f ca="1">Parameters!BR$159+Parameters!BR$160*LN(Parameters!$B$125+Temperatures!$G14-Temperatures!$G$2-18.825)</f>
        <v>#VALUE!</v>
      </c>
      <c r="BS14" s="3" t="e">
        <f ca="1">Parameters!BS$159+Parameters!BS$160*LN(Parameters!$B$125+Temperatures!$G14-Temperatures!$G$2-18.825)</f>
        <v>#VALUE!</v>
      </c>
      <c r="BT14" s="3" t="e">
        <f ca="1">Parameters!BT$159+Parameters!BT$160*LN(Parameters!$B$125+Temperatures!$G14-Temperatures!$G$2-18.825)</f>
        <v>#VALUE!</v>
      </c>
      <c r="BU14" s="3" t="e">
        <f ca="1">Parameters!BU$159+Parameters!BU$160*LN(Parameters!$B$125+Temperatures!$G14-Temperatures!$G$2-18.825)</f>
        <v>#VALUE!</v>
      </c>
      <c r="BV14" s="3" t="e">
        <f ca="1">Parameters!BV$159+Parameters!BV$160*LN(Parameters!$B$125+Temperatures!$G14-Temperatures!$G$2-18.825)</f>
        <v>#VALUE!</v>
      </c>
      <c r="BW14" s="3" t="e">
        <f ca="1">Parameters!BW$159+Parameters!BW$160*LN(Parameters!$B$125+Temperatures!$G14-Temperatures!$G$2-18.825)</f>
        <v>#VALUE!</v>
      </c>
      <c r="BX14" s="3" t="e">
        <f ca="1">Parameters!BX$159+Parameters!BX$160*LN(Parameters!$B$125+Temperatures!$G14-Temperatures!$G$2-18.825)</f>
        <v>#VALUE!</v>
      </c>
      <c r="BY14" s="3" t="e">
        <f ca="1">Parameters!BY$159+Parameters!BY$160*LN(Parameters!$B$125+Temperatures!$G14-Temperatures!$G$2-18.825)</f>
        <v>#VALUE!</v>
      </c>
      <c r="BZ14" s="3" t="e">
        <f ca="1">Parameters!BZ$159+Parameters!BZ$160*LN(Parameters!$B$125+Temperatures!$G14-Temperatures!$G$2-18.825)</f>
        <v>#VALUE!</v>
      </c>
      <c r="CA14" s="3" t="e">
        <f ca="1">Parameters!CA$159+Parameters!CA$160*LN(Parameters!$B$125+Temperatures!$G14-Temperatures!$G$2-18.825)</f>
        <v>#VALUE!</v>
      </c>
      <c r="CB14" s="3" t="e">
        <f ca="1">Parameters!CB$159+Parameters!CB$160*LN(Parameters!$B$125+Temperatures!$G14-Temperatures!$G$2-18.825)</f>
        <v>#VALUE!</v>
      </c>
      <c r="CC14" s="3" t="e">
        <f ca="1">Parameters!CC$159+Parameters!CC$160*LN(Parameters!$B$125+Temperatures!$G14-Temperatures!$G$2-18.825)</f>
        <v>#VALUE!</v>
      </c>
      <c r="CD14" s="3" t="e">
        <f ca="1">Parameters!CD$159+Parameters!CD$160*LN(Parameters!$B$125+Temperatures!$G14-Temperatures!$G$2-18.825)</f>
        <v>#VALUE!</v>
      </c>
      <c r="CE14" s="3" t="e">
        <f ca="1">Parameters!CE$159+Parameters!CE$160*LN(Parameters!$B$125+Temperatures!$G14-Temperatures!$G$2-18.825)</f>
        <v>#VALUE!</v>
      </c>
      <c r="CF14" s="3" t="e">
        <f ca="1">Parameters!CF$159+Parameters!CF$160*LN(Parameters!$B$125+Temperatures!$G14-Temperatures!$G$2-18.825)</f>
        <v>#VALUE!</v>
      </c>
      <c r="CG14" s="3" t="e">
        <f ca="1">Parameters!CG$159+Parameters!CG$160*LN(Parameters!$B$125+Temperatures!$G14-Temperatures!$G$2-18.825)</f>
        <v>#VALUE!</v>
      </c>
      <c r="CH14" s="3" t="e">
        <f ca="1">Parameters!CH$159+Parameters!CH$160*LN(Parameters!$B$125+Temperatures!$G14-Temperatures!$G$2-18.825)</f>
        <v>#VALUE!</v>
      </c>
      <c r="CI14" s="3" t="e">
        <f ca="1">Parameters!CI$159+Parameters!CI$160*LN(Parameters!$B$125+Temperatures!$G14-Temperatures!$G$2-18.825)</f>
        <v>#VALUE!</v>
      </c>
      <c r="CJ14" s="3" t="e">
        <f ca="1">Parameters!CJ$159+Parameters!CJ$160*LN(Parameters!$B$125+Temperatures!$G14-Temperatures!$G$2-18.825)</f>
        <v>#VALUE!</v>
      </c>
      <c r="CK14" s="3" t="e">
        <f ca="1">Parameters!CK$159+Parameters!CK$160*LN(Parameters!$B$125+Temperatures!$G14-Temperatures!$G$2-18.825)</f>
        <v>#VALUE!</v>
      </c>
      <c r="CL14" s="3" t="e">
        <f ca="1">Parameters!CL$159+Parameters!CL$160*LN(Parameters!$B$125+Temperatures!$G14-Temperatures!$G$2-18.825)</f>
        <v>#VALUE!</v>
      </c>
      <c r="CM14" s="3" t="e">
        <f ca="1">Parameters!CM$159+Parameters!CM$160*LN(Parameters!$B$125+Temperatures!$G14-Temperatures!$G$2-18.825)</f>
        <v>#VALUE!</v>
      </c>
      <c r="CN14" s="3" t="e">
        <f ca="1">Parameters!CN$159+Parameters!CN$160*LN(Parameters!$B$125+Temperatures!$G14-Temperatures!$G$2-18.825)</f>
        <v>#VALUE!</v>
      </c>
      <c r="CO14" s="3" t="e">
        <f ca="1">Parameters!CO$159+Parameters!CO$160*LN(Parameters!$B$125+Temperatures!$G14-Temperatures!$G$2-18.825)</f>
        <v>#VALUE!</v>
      </c>
      <c r="CP14" s="3" t="e">
        <f ca="1">Parameters!CP$159+Parameters!CP$160*LN(Parameters!$B$125+Temperatures!$G14-Temperatures!$G$2-18.825)</f>
        <v>#VALUE!</v>
      </c>
      <c r="CQ14" s="3" t="e">
        <f ca="1">Parameters!CQ$159+Parameters!CQ$160*LN(Parameters!$B$125+Temperatures!$G14-Temperatures!$G$2-18.825)</f>
        <v>#VALUE!</v>
      </c>
      <c r="CR14" s="3" t="e">
        <f ca="1">Parameters!CR$159+Parameters!CR$160*LN(Parameters!$B$125+Temperatures!$G14-Temperatures!$G$2-18.825)</f>
        <v>#VALUE!</v>
      </c>
      <c r="CS14" s="3" t="e">
        <f ca="1">Parameters!CS$159+Parameters!CS$160*LN(Parameters!$B$125+Temperatures!$G14-Temperatures!$G$2-18.825)</f>
        <v>#VALUE!</v>
      </c>
      <c r="CT14" s="3" t="e">
        <f ca="1">Parameters!CT$159+Parameters!CT$160*LN(Parameters!$B$125+Temperatures!$G14-Temperatures!$G$2-18.825)</f>
        <v>#VALUE!</v>
      </c>
      <c r="CU14" s="3" t="e">
        <f ca="1">Parameters!CU$159+Parameters!CU$160*LN(Parameters!$B$125+Temperatures!$G14-Temperatures!$G$2-18.825)</f>
        <v>#VALUE!</v>
      </c>
      <c r="CV14" s="3" t="e">
        <f ca="1">Parameters!CV$159+Parameters!CV$160*LN(Parameters!$B$125+Temperatures!$G14-Temperatures!$G$2-18.825)</f>
        <v>#VALUE!</v>
      </c>
      <c r="CW14" s="3" t="e">
        <f ca="1">Parameters!CW$159+Parameters!CW$160*LN(Parameters!$B$125+Temperatures!$G14-Temperatures!$G$2-18.825)</f>
        <v>#VALUE!</v>
      </c>
      <c r="CX14" s="3" t="e">
        <f ca="1">Parameters!CX$159+Parameters!CX$160*LN(Parameters!$B$125+Temperatures!$G14-Temperatures!$G$2-18.825)</f>
        <v>#VALUE!</v>
      </c>
      <c r="CY14" s="3" t="e">
        <f ca="1">Parameters!CY$159+Parameters!CY$160*LN(Parameters!$B$125+Temperatures!$G14-Temperatures!$G$2-18.825)</f>
        <v>#VALUE!</v>
      </c>
      <c r="CZ14" s="3" t="e">
        <f ca="1">Parameters!CZ$159+Parameters!CZ$160*LN(Parameters!$B$125+Temperatures!$G14-Temperatures!$G$2-18.825)</f>
        <v>#VALUE!</v>
      </c>
      <c r="DA14" s="3" t="e">
        <f ca="1">Parameters!DA$159+Parameters!DA$160*LN(Parameters!$B$125+Temperatures!$G14-Temperatures!$G$2-18.825)</f>
        <v>#VALUE!</v>
      </c>
      <c r="DB14" s="3" t="e">
        <f ca="1">Parameters!DB$159+Parameters!DB$160*LN(Parameters!$B$125+Temperatures!$G14-Temperatures!$G$2-18.825)</f>
        <v>#VALUE!</v>
      </c>
      <c r="DC14" s="3" t="e">
        <f ca="1">Parameters!DC$159+Parameters!DC$160*LN(Parameters!$B$125+Temperatures!$G14-Temperatures!$G$2-18.825)</f>
        <v>#VALUE!</v>
      </c>
      <c r="DD14" s="3" t="e">
        <f ca="1">Parameters!DD$159+Parameters!DD$160*LN(Parameters!$B$125+Temperatures!$G14-Temperatures!$G$2-18.825)</f>
        <v>#VALUE!</v>
      </c>
      <c r="DE14" s="3" t="e">
        <f ca="1">Parameters!DE$159+Parameters!DE$160*LN(Parameters!$B$125+Temperatures!$G14-Temperatures!$G$2-18.825)</f>
        <v>#VALUE!</v>
      </c>
      <c r="DF14" s="3" t="e">
        <f ca="1">Parameters!DF$159+Parameters!DF$160*LN(Parameters!$B$125+Temperatures!$G14-Temperatures!$G$2-18.825)</f>
        <v>#VALUE!</v>
      </c>
      <c r="DG14" s="3" t="e">
        <f ca="1">Parameters!DG$159+Parameters!DG$160*LN(Parameters!$B$125+Temperatures!$G14-Temperatures!$G$2-18.825)</f>
        <v>#VALUE!</v>
      </c>
      <c r="DH14" s="3" t="e">
        <f ca="1">Parameters!DH$159+Parameters!DH$160*LN(Parameters!$B$125+Temperatures!$G14-Temperatures!$G$2-18.825)</f>
        <v>#VALUE!</v>
      </c>
      <c r="DI14" s="3" t="e">
        <f ca="1">Parameters!DI$159+Parameters!DI$160*LN(Parameters!$B$125+Temperatures!$G14-Temperatures!$G$2-18.825)</f>
        <v>#VALUE!</v>
      </c>
      <c r="DJ14" s="3" t="e">
        <f ca="1">Parameters!DJ$159+Parameters!DJ$160*LN(Parameters!$B$125+Temperatures!$G14-Temperatures!$G$2-18.825)</f>
        <v>#VALUE!</v>
      </c>
      <c r="DK14" s="3" t="e">
        <f ca="1">Parameters!DK$159+Parameters!DK$160*LN(Parameters!$B$125+Temperatures!$G14-Temperatures!$G$2-18.825)</f>
        <v>#VALUE!</v>
      </c>
      <c r="DL14" s="3" t="e">
        <f ca="1">Parameters!DL$159+Parameters!DL$160*LN(Parameters!$B$125+Temperatures!$G14-Temperatures!$G$2-18.825)</f>
        <v>#VALUE!</v>
      </c>
      <c r="DM14" s="3" t="e">
        <f ca="1">Parameters!DM$159+Parameters!DM$160*LN(Parameters!$B$125+Temperatures!$G14-Temperatures!$G$2-18.825)</f>
        <v>#VALUE!</v>
      </c>
      <c r="DN14" s="3" t="e">
        <f ca="1">Parameters!DN$159+Parameters!DN$160*LN(Parameters!$B$125+Temperatures!$G14-Temperatures!$G$2-18.825)</f>
        <v>#VALUE!</v>
      </c>
      <c r="DO14" s="3" t="e">
        <f ca="1">Parameters!DO$159+Parameters!DO$160*LN(Parameters!$B$125+Temperatures!$G14-Temperatures!$G$2-18.825)</f>
        <v>#VALUE!</v>
      </c>
      <c r="DP14" s="3" t="e">
        <f ca="1">Parameters!DP$159+Parameters!DP$160*LN(Parameters!$B$125+Temperatures!$G14-Temperatures!$G$2-18.825)</f>
        <v>#VALUE!</v>
      </c>
      <c r="DQ14" s="3" t="e">
        <f ca="1">Parameters!DQ$159+Parameters!DQ$160*LN(Parameters!$B$125+Temperatures!$G14-Temperatures!$G$2-18.825)</f>
        <v>#VALUE!</v>
      </c>
      <c r="DR14" s="3" t="e">
        <f ca="1">Parameters!DR$159+Parameters!DR$160*LN(Parameters!$B$125+Temperatures!$G14-Temperatures!$G$2-18.825)</f>
        <v>#VALUE!</v>
      </c>
      <c r="DS14" s="3" t="e">
        <f ca="1">Parameters!DS$159+Parameters!DS$160*LN(Parameters!$B$125+Temperatures!$G14-Temperatures!$G$2-18.825)</f>
        <v>#VALUE!</v>
      </c>
      <c r="DT14" s="3" t="e">
        <f ca="1">Parameters!DT$159+Parameters!DT$160*LN(Parameters!$B$125+Temperatures!$G14-Temperatures!$G$2-18.825)</f>
        <v>#VALUE!</v>
      </c>
      <c r="DU14" s="3" t="e">
        <f ca="1">Parameters!DU$159+Parameters!DU$160*LN(Parameters!$B$125+Temperatures!$G14-Temperatures!$G$2-18.825)</f>
        <v>#VALUE!</v>
      </c>
      <c r="DV14" s="3" t="e">
        <f ca="1">Parameters!DV$159+Parameters!DV$160*LN(Parameters!$B$125+Temperatures!$G14-Temperatures!$G$2-18.825)</f>
        <v>#VALUE!</v>
      </c>
      <c r="DW14" s="3" t="e">
        <f ca="1">Parameters!DW$159+Parameters!DW$160*LN(Parameters!$B$125+Temperatures!$G14-Temperatures!$G$2-18.825)</f>
        <v>#VALUE!</v>
      </c>
      <c r="DX14" s="3" t="e">
        <f ca="1">Parameters!DX$159+Parameters!DX$160*LN(Parameters!$B$125+Temperatures!$G14-Temperatures!$G$2-18.825)</f>
        <v>#VALUE!</v>
      </c>
      <c r="DY14" s="3" t="e">
        <f ca="1">Parameters!DY$159+Parameters!DY$160*LN(Parameters!$B$125+Temperatures!$G14-Temperatures!$G$2-18.825)</f>
        <v>#VALUE!</v>
      </c>
      <c r="DZ14" s="3" t="e">
        <f ca="1">Parameters!DZ$159+Parameters!DZ$160*LN(Parameters!$B$125+Temperatures!$G14-Temperatures!$G$2-18.825)</f>
        <v>#VALUE!</v>
      </c>
      <c r="EA14" s="3" t="e">
        <f ca="1">Parameters!EA$159+Parameters!EA$160*LN(Parameters!$B$125+Temperatures!$G14-Temperatures!$G$2-18.825)</f>
        <v>#VALUE!</v>
      </c>
      <c r="EB14" s="3" t="e">
        <f ca="1">Parameters!EB$159+Parameters!EB$160*LN(Parameters!$B$125+Temperatures!$G14-Temperatures!$G$2-18.825)</f>
        <v>#VALUE!</v>
      </c>
      <c r="EC14" s="3" t="e">
        <f ca="1">Parameters!EC$159+Parameters!EC$160*LN(Parameters!$B$125+Temperatures!$G14-Temperatures!$G$2-18.825)</f>
        <v>#VALUE!</v>
      </c>
      <c r="ED14" s="3" t="e">
        <f ca="1">Parameters!ED$159+Parameters!ED$160*LN(Parameters!$B$125+Temperatures!$G14-Temperatures!$G$2-18.825)</f>
        <v>#VALUE!</v>
      </c>
      <c r="EE14" s="3" t="e">
        <f ca="1">Parameters!EE$159+Parameters!EE$160*LN(Parameters!$B$125+Temperatures!$G14-Temperatures!$G$2-18.825)</f>
        <v>#VALUE!</v>
      </c>
      <c r="EF14" s="3" t="e">
        <f ca="1">Parameters!EF$159+Parameters!EF$160*LN(Parameters!$B$125+Temperatures!$G14-Temperatures!$G$2-18.825)</f>
        <v>#VALUE!</v>
      </c>
      <c r="EG14" s="3" t="e">
        <f ca="1">Parameters!EG$159+Parameters!EG$160*LN(Parameters!$B$125+Temperatures!$G14-Temperatures!$G$2-18.825)</f>
        <v>#VALUE!</v>
      </c>
      <c r="EH14" s="3" t="e">
        <f ca="1">Parameters!EH$159+Parameters!EH$160*LN(Parameters!$B$125+Temperatures!$G14-Temperatures!$G$2-18.825)</f>
        <v>#VALUE!</v>
      </c>
      <c r="EI14" s="3" t="e">
        <f ca="1">Parameters!EI$159+Parameters!EI$160*LN(Parameters!$B$125+Temperatures!$G14-Temperatures!$G$2-18.825)</f>
        <v>#VALUE!</v>
      </c>
      <c r="EJ14" s="3" t="e">
        <f ca="1">Parameters!EJ$159+Parameters!EJ$160*LN(Parameters!$B$125+Temperatures!$G14-Temperatures!$G$2-18.825)</f>
        <v>#VALUE!</v>
      </c>
      <c r="EK14" s="3" t="e">
        <f ca="1">Parameters!EK$159+Parameters!EK$160*LN(Parameters!$B$125+Temperatures!$G14-Temperatures!$G$2-18.825)</f>
        <v>#VALUE!</v>
      </c>
      <c r="EL14" s="3" t="e">
        <f ca="1">Parameters!EL$159+Parameters!EL$160*LN(Parameters!$B$125+Temperatures!$G14-Temperatures!$G$2-18.825)</f>
        <v>#VALUE!</v>
      </c>
      <c r="EM14" s="3" t="e">
        <f ca="1">Parameters!EM$159+Parameters!EM$160*LN(Parameters!$B$125+Temperatures!$G14-Temperatures!$G$2-18.825)</f>
        <v>#VALUE!</v>
      </c>
      <c r="EN14" s="3" t="e">
        <f ca="1">Parameters!EN$159+Parameters!EN$160*LN(Parameters!$B$125+Temperatures!$G14-Temperatures!$G$2-18.825)</f>
        <v>#VALUE!</v>
      </c>
      <c r="EO14" s="3" t="e">
        <f ca="1">Parameters!EO$159+Parameters!EO$160*LN(Parameters!$B$125+Temperatures!$G14-Temperatures!$G$2-18.825)</f>
        <v>#VALUE!</v>
      </c>
      <c r="EP14" s="3" t="e">
        <f ca="1">Parameters!EP$159+Parameters!EP$160*LN(Parameters!$B$125+Temperatures!$G14-Temperatures!$G$2-18.825)</f>
        <v>#VALUE!</v>
      </c>
      <c r="EQ14" s="3" t="e">
        <f ca="1">Parameters!EQ$159+Parameters!EQ$160*LN(Parameters!$B$125+Temperatures!$G14-Temperatures!$G$2-18.825)</f>
        <v>#VALUE!</v>
      </c>
      <c r="ER14" s="3" t="e">
        <f ca="1">Parameters!ER$159+Parameters!ER$160*LN(Parameters!$B$125+Temperatures!$G14-Temperatures!$G$2-18.825)</f>
        <v>#VALUE!</v>
      </c>
      <c r="ES14" s="3" t="e">
        <f ca="1">Parameters!ES$159+Parameters!ES$160*LN(Parameters!$B$125+Temperatures!$G14-Temperatures!$G$2-18.825)</f>
        <v>#VALUE!</v>
      </c>
      <c r="ET14" s="3" t="e">
        <f ca="1">Parameters!ET$159+Parameters!ET$160*LN(Parameters!$B$125+Temperatures!$G14-Temperatures!$G$2-18.825)</f>
        <v>#VALUE!</v>
      </c>
      <c r="EU14" s="3" t="e">
        <f ca="1">Parameters!EU$159+Parameters!EU$160*LN(Parameters!$B$125+Temperatures!$G14-Temperatures!$G$2-18.825)</f>
        <v>#VALUE!</v>
      </c>
      <c r="EV14" s="3" t="e">
        <f ca="1">Parameters!EV$159+Parameters!EV$160*LN(Parameters!$B$125+Temperatures!$G14-Temperatures!$G$2-18.825)</f>
        <v>#VALUE!</v>
      </c>
      <c r="EW14" s="3" t="e">
        <f ca="1">Parameters!EW$159+Parameters!EW$160*LN(Parameters!$B$125+Temperatures!$G14-Temperatures!$G$2-18.825)</f>
        <v>#VALUE!</v>
      </c>
      <c r="EX14" s="3" t="e">
        <f ca="1">Parameters!EX$159+Parameters!EX$160*LN(Parameters!$B$125+Temperatures!$G14-Temperatures!$G$2-18.825)</f>
        <v>#VALUE!</v>
      </c>
      <c r="EY14" s="3" t="e">
        <f ca="1">Parameters!EY$159+Parameters!EY$160*LN(Parameters!$B$125+Temperatures!$G14-Temperatures!$G$2-18.825)</f>
        <v>#VALUE!</v>
      </c>
      <c r="EZ14" s="3" t="e">
        <f ca="1">Parameters!EZ$159+Parameters!EZ$160*LN(Parameters!$B$125+Temperatures!$G14-Temperatures!$G$2-18.825)</f>
        <v>#VALUE!</v>
      </c>
      <c r="FA14" s="3" t="e">
        <f ca="1">Parameters!FA$159+Parameters!FA$160*LN(Parameters!$B$125+Temperatures!$G14-Temperatures!$G$2-18.825)</f>
        <v>#VALUE!</v>
      </c>
      <c r="FB14" s="3" t="e">
        <f ca="1">Parameters!FB$159+Parameters!FB$160*LN(Parameters!$B$125+Temperatures!$G14-Temperatures!$G$2-18.825)</f>
        <v>#VALUE!</v>
      </c>
      <c r="FC14" s="3" t="e">
        <f ca="1">Parameters!FC$159+Parameters!FC$160*LN(Parameters!$B$125+Temperatures!$G14-Temperatures!$G$2-18.825)</f>
        <v>#VALUE!</v>
      </c>
      <c r="FD14" s="3" t="e">
        <f ca="1">Parameters!FD$159+Parameters!FD$160*LN(Parameters!$B$125+Temperatures!$G14-Temperatures!$G$2-18.825)</f>
        <v>#VALUE!</v>
      </c>
      <c r="FE14" s="3" t="e">
        <f ca="1">Parameters!FE$159+Parameters!FE$160*LN(Parameters!$B$125+Temperatures!$G14-Temperatures!$G$2-18.825)</f>
        <v>#VALUE!</v>
      </c>
      <c r="FF14" s="3" t="e">
        <f ca="1">Parameters!FF$159+Parameters!FF$160*LN(Parameters!$B$125+Temperatures!$G14-Temperatures!$G$2-18.825)</f>
        <v>#VALUE!</v>
      </c>
      <c r="FG14" s="3" t="e">
        <f ca="1">Parameters!FG$159+Parameters!FG$160*LN(Parameters!$B$125+Temperatures!$G14-Temperatures!$G$2-18.825)</f>
        <v>#VALUE!</v>
      </c>
      <c r="FH14" s="3" t="e">
        <f ca="1">Parameters!FH$159+Parameters!FH$160*LN(Parameters!$B$125+Temperatures!$G14-Temperatures!$G$2-18.825)</f>
        <v>#VALUE!</v>
      </c>
      <c r="FI14" s="3" t="e">
        <f ca="1">Parameters!FI$159+Parameters!FI$160*LN(Parameters!$B$125+Temperatures!$G14-Temperatures!$G$2-18.825)</f>
        <v>#VALUE!</v>
      </c>
      <c r="FJ14" s="3" t="e">
        <f ca="1">Parameters!FJ$159+Parameters!FJ$160*LN(Parameters!$B$125+Temperatures!$G14-Temperatures!$G$2-18.825)</f>
        <v>#VALUE!</v>
      </c>
      <c r="FK14" s="3" t="e">
        <f ca="1">Parameters!FK$159+Parameters!FK$160*LN(Parameters!$B$125+Temperatures!$G14-Temperatures!$G$2-18.825)</f>
        <v>#VALUE!</v>
      </c>
      <c r="FL14" s="3" t="e">
        <f ca="1">Parameters!FL$159+Parameters!FL$160*LN(Parameters!$B$125+Temperatures!$G14-Temperatures!$G$2-18.825)</f>
        <v>#VALUE!</v>
      </c>
      <c r="FM14" s="3" t="e">
        <f ca="1">Parameters!FM$159+Parameters!FM$160*LN(Parameters!$B$125+Temperatures!$G14-Temperatures!$G$2-18.825)</f>
        <v>#VALUE!</v>
      </c>
      <c r="FN14" s="3" t="e">
        <f ca="1">Parameters!FN$159+Parameters!FN$160*LN(Parameters!$B$125+Temperatures!$G14-Temperatures!$G$2-18.825)</f>
        <v>#VALUE!</v>
      </c>
      <c r="FO14" s="3" t="e">
        <f ca="1">Parameters!FO$159+Parameters!FO$160*LN(Parameters!$B$125+Temperatures!$G14-Temperatures!$G$2-18.825)</f>
        <v>#VALUE!</v>
      </c>
      <c r="FP14" s="3" t="e">
        <f ca="1">Parameters!FP$159+Parameters!FP$160*LN(Parameters!$B$125+Temperatures!$G14-Temperatures!$G$2-18.825)</f>
        <v>#VALUE!</v>
      </c>
      <c r="FQ14" s="3" t="e">
        <f ca="1">Parameters!FQ$159+Parameters!FQ$160*LN(Parameters!$B$125+Temperatures!$G14-Temperatures!$G$2-18.825)</f>
        <v>#VALUE!</v>
      </c>
      <c r="FR14" s="3" t="e">
        <f ca="1">Parameters!FR$159+Parameters!FR$160*LN(Parameters!$B$125+Temperatures!$G14-Temperatures!$G$2-18.825)</f>
        <v>#VALUE!</v>
      </c>
      <c r="FS14" s="3" t="e">
        <f ca="1">Parameters!FS$159+Parameters!FS$160*LN(Parameters!$B$125+Temperatures!$G14-Temperatures!$G$2-18.825)</f>
        <v>#VALUE!</v>
      </c>
      <c r="FT14" s="3" t="e">
        <f ca="1">Parameters!FT$159+Parameters!FT$160*LN(Parameters!$B$125+Temperatures!$G14-Temperatures!$G$2-18.825)</f>
        <v>#VALUE!</v>
      </c>
      <c r="FU14" s="3" t="e">
        <f ca="1">Parameters!FU$159+Parameters!FU$160*LN(Parameters!$B$125+Temperatures!$G14-Temperatures!$G$2-18.825)</f>
        <v>#VALUE!</v>
      </c>
      <c r="FV14" s="3" t="e">
        <f ca="1">Parameters!FV$159+Parameters!FV$160*LN(Parameters!$B$125+Temperatures!$G14-Temperatures!$G$2-18.825)</f>
        <v>#VALUE!</v>
      </c>
      <c r="FW14" s="3" t="e">
        <f ca="1">Parameters!FW$159+Parameters!FW$160*LN(Parameters!$B$125+Temperatures!$G14-Temperatures!$G$2-18.825)</f>
        <v>#VALUE!</v>
      </c>
      <c r="FX14" s="3" t="e">
        <f ca="1">Parameters!FX$159+Parameters!FX$160*LN(Parameters!$B$125+Temperatures!$G14-Temperatures!$G$2-18.825)</f>
        <v>#VALUE!</v>
      </c>
      <c r="FY14" s="3" t="e">
        <f ca="1">Parameters!FY$159+Parameters!FY$160*LN(Parameters!$B$125+Temperatures!$G14-Temperatures!$G$2-18.825)</f>
        <v>#VALUE!</v>
      </c>
      <c r="FZ14" s="3" t="e">
        <f ca="1">Parameters!FZ$159+Parameters!FZ$160*LN(Parameters!$B$125+Temperatures!$G14-Temperatures!$G$2-18.825)</f>
        <v>#VALUE!</v>
      </c>
      <c r="GA14" s="3" t="e">
        <f ca="1">Parameters!GA$159+Parameters!GA$160*LN(Parameters!$B$125+Temperatures!$G14-Temperatures!$G$2-18.825)</f>
        <v>#VALUE!</v>
      </c>
      <c r="GB14" s="3" t="e">
        <f ca="1">Parameters!GB$159+Parameters!GB$160*LN(Parameters!$B$125+Temperatures!$G14-Temperatures!$G$2-18.825)</f>
        <v>#VALUE!</v>
      </c>
      <c r="GC14" s="3" t="e">
        <f ca="1">Parameters!GC$159+Parameters!GC$160*LN(Parameters!$B$125+Temperatures!$G14-Temperatures!$G$2-18.825)</f>
        <v>#VALUE!</v>
      </c>
      <c r="GD14" s="3" t="e">
        <f ca="1">Parameters!GD$159+Parameters!GD$160*LN(Parameters!$B$125+Temperatures!$G14-Temperatures!$G$2-18.825)</f>
        <v>#VALUE!</v>
      </c>
      <c r="GE14" s="3" t="e">
        <f ca="1">Parameters!GE$159+Parameters!GE$160*LN(Parameters!$B$125+Temperatures!$G14-Temperatures!$G$2-18.825)</f>
        <v>#VALUE!</v>
      </c>
      <c r="GF14" s="3" t="e">
        <f ca="1">Parameters!GF$159+Parameters!GF$160*LN(Parameters!$B$125+Temperatures!$G14-Temperatures!$G$2-18.825)</f>
        <v>#VALUE!</v>
      </c>
      <c r="GG14" s="3" t="e">
        <f ca="1">Parameters!GG$159+Parameters!GG$160*LN(Parameters!$B$125+Temperatures!$G14-Temperatures!$G$2-18.825)</f>
        <v>#VALUE!</v>
      </c>
      <c r="GH14" s="3" t="e">
        <f ca="1">Parameters!GH$159+Parameters!GH$160*LN(Parameters!$B$125+Temperatures!$G14-Temperatures!$G$2-18.825)</f>
        <v>#VALUE!</v>
      </c>
      <c r="GI14" s="3" t="e">
        <f ca="1">Parameters!GI$159+Parameters!GI$160*LN(Parameters!$B$125+Temperatures!$G14-Temperatures!$G$2-18.825)</f>
        <v>#VALUE!</v>
      </c>
      <c r="GJ14" s="3" t="e">
        <f ca="1">Parameters!GJ$159+Parameters!GJ$160*LN(Parameters!$B$125+Temperatures!$G14-Temperatures!$G$2-18.825)</f>
        <v>#VALUE!</v>
      </c>
      <c r="GK14" s="3" t="e">
        <f ca="1">Parameters!GK$159+Parameters!GK$160*LN(Parameters!$B$125+Temperatures!$G14-Temperatures!$G$2-18.825)</f>
        <v>#VALUE!</v>
      </c>
      <c r="GL14" s="3" t="e">
        <f ca="1">Parameters!GL$159+Parameters!GL$160*LN(Parameters!$B$125+Temperatures!$G14-Temperatures!$G$2-18.825)</f>
        <v>#VALUE!</v>
      </c>
      <c r="GM14" s="3" t="e">
        <f ca="1">Parameters!GM$159+Parameters!GM$160*LN(Parameters!$B$125+Temperatures!$G14-Temperatures!$G$2-18.825)</f>
        <v>#VALUE!</v>
      </c>
    </row>
    <row r="15" spans="1:196" x14ac:dyDescent="0.45">
      <c r="A15">
        <v>2023</v>
      </c>
      <c r="B15" s="3" t="e">
        <f ca="1">Parameters!B$159+Parameters!B$160*LN(Parameters!$B$125+Temperatures!$G15-Temperatures!$G$2-18.825)</f>
        <v>#VALUE!</v>
      </c>
      <c r="C15" s="3" t="e">
        <f ca="1">Parameters!C$159+Parameters!C$160*LN(Parameters!$B$125+Temperatures!$G15-Temperatures!$G$2-18.825)</f>
        <v>#VALUE!</v>
      </c>
      <c r="D15" s="3" t="e">
        <f ca="1">Parameters!D$159+Parameters!D$160*LN(Parameters!$B$125+Temperatures!$G15-Temperatures!$G$2-18.825)</f>
        <v>#VALUE!</v>
      </c>
      <c r="E15" s="3" t="e">
        <f ca="1">Parameters!E$159+Parameters!E$160*LN(Parameters!$B$125+Temperatures!$G15-Temperatures!$G$2-18.825)</f>
        <v>#VALUE!</v>
      </c>
      <c r="F15" s="3" t="e">
        <f ca="1">Parameters!F$159+Parameters!F$160*LN(Parameters!$B$125+Temperatures!$G15-Temperatures!$G$2-18.825)</f>
        <v>#VALUE!</v>
      </c>
      <c r="G15" s="3" t="e">
        <f ca="1">Parameters!G$159+Parameters!G$160*LN(Parameters!$B$125+Temperatures!$G15-Temperatures!$G$2-18.825)</f>
        <v>#VALUE!</v>
      </c>
      <c r="H15" s="3" t="e">
        <f ca="1">Parameters!H$159+Parameters!H$160*LN(Parameters!$B$125+Temperatures!$G15-Temperatures!$G$2-18.825)</f>
        <v>#VALUE!</v>
      </c>
      <c r="I15" s="3" t="e">
        <f ca="1">Parameters!I$159+Parameters!I$160*LN(Parameters!$B$125+Temperatures!$G15-Temperatures!$G$2-18.825)</f>
        <v>#VALUE!</v>
      </c>
      <c r="J15" s="3" t="e">
        <f ca="1">Parameters!J$159+Parameters!J$160*LN(Parameters!$B$125+Temperatures!$G15-Temperatures!$G$2-18.825)</f>
        <v>#VALUE!</v>
      </c>
      <c r="K15" s="3" t="e">
        <f ca="1">Parameters!K$159+Parameters!K$160*LN(Parameters!$B$125+Temperatures!$G15-Temperatures!$G$2-18.825)</f>
        <v>#VALUE!</v>
      </c>
      <c r="L15" s="3" t="e">
        <f ca="1">Parameters!L$159+Parameters!L$160*LN(Parameters!$B$125+Temperatures!$G15-Temperatures!$G$2-18.825)</f>
        <v>#VALUE!</v>
      </c>
      <c r="M15" s="3" t="e">
        <f ca="1">Parameters!M$159+Parameters!M$160*LN(Parameters!$B$125+Temperatures!$G15-Temperatures!$G$2-18.825)</f>
        <v>#VALUE!</v>
      </c>
      <c r="N15" s="3" t="e">
        <f ca="1">Parameters!N$159+Parameters!N$160*LN(Parameters!$B$125+Temperatures!$G15-Temperatures!$G$2-18.825)</f>
        <v>#VALUE!</v>
      </c>
      <c r="O15" s="3" t="e">
        <f ca="1">Parameters!O$159+Parameters!O$160*LN(Parameters!$B$125+Temperatures!$G15-Temperatures!$G$2-18.825)</f>
        <v>#VALUE!</v>
      </c>
      <c r="P15" s="3" t="e">
        <f ca="1">Parameters!P$159+Parameters!P$160*LN(Parameters!$B$125+Temperatures!$G15-Temperatures!$G$2-18.825)</f>
        <v>#VALUE!</v>
      </c>
      <c r="Q15" s="3" t="e">
        <f ca="1">Parameters!Q$159+Parameters!Q$160*LN(Parameters!$B$125+Temperatures!$G15-Temperatures!$G$2-18.825)</f>
        <v>#VALUE!</v>
      </c>
      <c r="R15" s="3" t="e">
        <f ca="1">Parameters!R$159+Parameters!R$160*LN(Parameters!$B$125+Temperatures!$G15-Temperatures!$G$2-18.825)</f>
        <v>#VALUE!</v>
      </c>
      <c r="S15" s="3" t="e">
        <f ca="1">Parameters!S$159+Parameters!S$160*LN(Parameters!$B$125+Temperatures!$G15-Temperatures!$G$2-18.825)</f>
        <v>#VALUE!</v>
      </c>
      <c r="T15" s="3" t="e">
        <f ca="1">Parameters!T$159+Parameters!T$160*LN(Parameters!$B$125+Temperatures!$G15-Temperatures!$G$2-18.825)</f>
        <v>#VALUE!</v>
      </c>
      <c r="U15" s="3" t="e">
        <f ca="1">Parameters!U$159+Parameters!U$160*LN(Parameters!$B$125+Temperatures!$G15-Temperatures!$G$2-18.825)</f>
        <v>#VALUE!</v>
      </c>
      <c r="V15" s="3" t="e">
        <f ca="1">Parameters!V$159+Parameters!V$160*LN(Parameters!$B$125+Temperatures!$G15-Temperatures!$G$2-18.825)</f>
        <v>#VALUE!</v>
      </c>
      <c r="W15" s="3" t="e">
        <f ca="1">Parameters!W$159+Parameters!W$160*LN(Parameters!$B$125+Temperatures!$G15-Temperatures!$G$2-18.825)</f>
        <v>#VALUE!</v>
      </c>
      <c r="X15" s="3" t="e">
        <f ca="1">Parameters!X$159+Parameters!X$160*LN(Parameters!$B$125+Temperatures!$G15-Temperatures!$G$2-18.825)</f>
        <v>#VALUE!</v>
      </c>
      <c r="Y15" s="3" t="e">
        <f ca="1">Parameters!Y$159+Parameters!Y$160*LN(Parameters!$B$125+Temperatures!$G15-Temperatures!$G$2-18.825)</f>
        <v>#VALUE!</v>
      </c>
      <c r="Z15" s="3" t="e">
        <f ca="1">Parameters!Z$159+Parameters!Z$160*LN(Parameters!$B$125+Temperatures!$G15-Temperatures!$G$2-18.825)</f>
        <v>#VALUE!</v>
      </c>
      <c r="AA15" s="3" t="e">
        <f ca="1">Parameters!AA$159+Parameters!AA$160*LN(Parameters!$B$125+Temperatures!$G15-Temperatures!$G$2-18.825)</f>
        <v>#VALUE!</v>
      </c>
      <c r="AB15" s="3" t="e">
        <f ca="1">Parameters!AB$159+Parameters!AB$160*LN(Parameters!$B$125+Temperatures!$G15-Temperatures!$G$2-18.825)</f>
        <v>#VALUE!</v>
      </c>
      <c r="AC15" s="3" t="e">
        <f ca="1">Parameters!AC$159+Parameters!AC$160*LN(Parameters!$B$125+Temperatures!$G15-Temperatures!$G$2-18.825)</f>
        <v>#VALUE!</v>
      </c>
      <c r="AD15" s="3" t="e">
        <f ca="1">Parameters!AD$159+Parameters!AD$160*LN(Parameters!$B$125+Temperatures!$G15-Temperatures!$G$2-18.825)</f>
        <v>#VALUE!</v>
      </c>
      <c r="AE15" s="3" t="e">
        <f ca="1">Parameters!AE$159+Parameters!AE$160*LN(Parameters!$B$125+Temperatures!$G15-Temperatures!$G$2-18.825)</f>
        <v>#VALUE!</v>
      </c>
      <c r="AF15" s="3" t="e">
        <f ca="1">Parameters!AF$159+Parameters!AF$160*LN(Parameters!$B$125+Temperatures!$G15-Temperatures!$G$2-18.825)</f>
        <v>#VALUE!</v>
      </c>
      <c r="AG15" s="3" t="e">
        <f ca="1">Parameters!AG$159+Parameters!AG$160*LN(Parameters!$B$125+Temperatures!$G15-Temperatures!$G$2-18.825)</f>
        <v>#VALUE!</v>
      </c>
      <c r="AH15" s="3" t="e">
        <f ca="1">Parameters!AH$159+Parameters!AH$160*LN(Parameters!$B$125+Temperatures!$G15-Temperatures!$G$2-18.825)</f>
        <v>#VALUE!</v>
      </c>
      <c r="AI15" s="3" t="e">
        <f ca="1">Parameters!AI$159+Parameters!AI$160*LN(Parameters!$B$125+Temperatures!$G15-Temperatures!$G$2-18.825)</f>
        <v>#VALUE!</v>
      </c>
      <c r="AJ15" s="3" t="e">
        <f ca="1">Parameters!AJ$159+Parameters!AJ$160*LN(Parameters!$B$125+Temperatures!$G15-Temperatures!$G$2-18.825)</f>
        <v>#VALUE!</v>
      </c>
      <c r="AK15" s="3" t="e">
        <f ca="1">Parameters!AK$159+Parameters!AK$160*LN(Parameters!$B$125+Temperatures!$G15-Temperatures!$G$2-18.825)</f>
        <v>#VALUE!</v>
      </c>
      <c r="AL15" s="3" t="e">
        <f ca="1">Parameters!AL$159+Parameters!AL$160*LN(Parameters!$B$125+Temperatures!$G15-Temperatures!$G$2-18.825)</f>
        <v>#VALUE!</v>
      </c>
      <c r="AM15" s="3" t="e">
        <f ca="1">Parameters!AM$159+Parameters!AM$160*LN(Parameters!$B$125+Temperatures!$G15-Temperatures!$G$2-18.825)</f>
        <v>#VALUE!</v>
      </c>
      <c r="AN15" s="3" t="e">
        <f ca="1">Parameters!AN$159+Parameters!AN$160*LN(Parameters!$B$125+Temperatures!$G15-Temperatures!$G$2-18.825)</f>
        <v>#VALUE!</v>
      </c>
      <c r="AO15" s="3" t="e">
        <f ca="1">Parameters!AO$159+Parameters!AO$160*LN(Parameters!$B$125+Temperatures!$G15-Temperatures!$G$2-18.825)</f>
        <v>#VALUE!</v>
      </c>
      <c r="AP15" s="3" t="e">
        <f ca="1">Parameters!AP$159+Parameters!AP$160*LN(Parameters!$B$125+Temperatures!$G15-Temperatures!$G$2-18.825)</f>
        <v>#VALUE!</v>
      </c>
      <c r="AQ15" s="3" t="e">
        <f ca="1">Parameters!AQ$159+Parameters!AQ$160*LN(Parameters!$B$125+Temperatures!$G15-Temperatures!$G$2-18.825)</f>
        <v>#VALUE!</v>
      </c>
      <c r="AR15" s="3" t="e">
        <f ca="1">Parameters!AR$159+Parameters!AR$160*LN(Parameters!$B$125+Temperatures!$G15-Temperatures!$G$2-18.825)</f>
        <v>#VALUE!</v>
      </c>
      <c r="AS15" s="3" t="e">
        <f ca="1">Parameters!AS$159+Parameters!AS$160*LN(Parameters!$B$125+Temperatures!$G15-Temperatures!$G$2-18.825)</f>
        <v>#VALUE!</v>
      </c>
      <c r="AT15" s="3" t="e">
        <f ca="1">Parameters!AT$159+Parameters!AT$160*LN(Parameters!$B$125+Temperatures!$G15-Temperatures!$G$2-18.825)</f>
        <v>#VALUE!</v>
      </c>
      <c r="AU15" s="3" t="e">
        <f ca="1">Parameters!AU$159+Parameters!AU$160*LN(Parameters!$B$125+Temperatures!$G15-Temperatures!$G$2-18.825)</f>
        <v>#VALUE!</v>
      </c>
      <c r="AV15" s="3" t="e">
        <f ca="1">Parameters!AV$159+Parameters!AV$160*LN(Parameters!$B$125+Temperatures!$G15-Temperatures!$G$2-18.825)</f>
        <v>#VALUE!</v>
      </c>
      <c r="AW15" s="3" t="e">
        <f ca="1">Parameters!AW$159+Parameters!AW$160*LN(Parameters!$B$125+Temperatures!$G15-Temperatures!$G$2-18.825)</f>
        <v>#VALUE!</v>
      </c>
      <c r="AX15" s="3" t="e">
        <f ca="1">Parameters!AX$159+Parameters!AX$160*LN(Parameters!$B$125+Temperatures!$G15-Temperatures!$G$2-18.825)</f>
        <v>#VALUE!</v>
      </c>
      <c r="AY15" s="3" t="e">
        <f ca="1">Parameters!AY$159+Parameters!AY$160*LN(Parameters!$B$125+Temperatures!$G15-Temperatures!$G$2-18.825)</f>
        <v>#VALUE!</v>
      </c>
      <c r="AZ15" s="3" t="e">
        <f ca="1">Parameters!AZ$159+Parameters!AZ$160*LN(Parameters!$B$125+Temperatures!$G15-Temperatures!$G$2-18.825)</f>
        <v>#VALUE!</v>
      </c>
      <c r="BA15" s="3" t="e">
        <f ca="1">Parameters!BA$159+Parameters!BA$160*LN(Parameters!$B$125+Temperatures!$G15-Temperatures!$G$2-18.825)</f>
        <v>#VALUE!</v>
      </c>
      <c r="BB15" s="3" t="e">
        <f ca="1">Parameters!BB$159+Parameters!BB$160*LN(Parameters!$B$125+Temperatures!$G15-Temperatures!$G$2-18.825)</f>
        <v>#VALUE!</v>
      </c>
      <c r="BC15" s="3" t="e">
        <f ca="1">Parameters!BC$159+Parameters!BC$160*LN(Parameters!$B$125+Temperatures!$G15-Temperatures!$G$2-18.825)</f>
        <v>#VALUE!</v>
      </c>
      <c r="BD15" s="3" t="e">
        <f ca="1">Parameters!BD$159+Parameters!BD$160*LN(Parameters!$B$125+Temperatures!$G15-Temperatures!$G$2-18.825)</f>
        <v>#VALUE!</v>
      </c>
      <c r="BE15" s="3" t="e">
        <f ca="1">Parameters!BE$159+Parameters!BE$160*LN(Parameters!$B$125+Temperatures!$G15-Temperatures!$G$2-18.825)</f>
        <v>#VALUE!</v>
      </c>
      <c r="BF15" s="3" t="e">
        <f ca="1">Parameters!BF$159+Parameters!BF$160*LN(Parameters!$B$125+Temperatures!$G15-Temperatures!$G$2-18.825)</f>
        <v>#VALUE!</v>
      </c>
      <c r="BG15" s="3" t="e">
        <f ca="1">Parameters!BG$159+Parameters!BG$160*LN(Parameters!$B$125+Temperatures!$G15-Temperatures!$G$2-18.825)</f>
        <v>#VALUE!</v>
      </c>
      <c r="BH15" s="3" t="e">
        <f ca="1">Parameters!BH$159+Parameters!BH$160*LN(Parameters!$B$125+Temperatures!$G15-Temperatures!$G$2-18.825)</f>
        <v>#VALUE!</v>
      </c>
      <c r="BI15" s="3" t="e">
        <f ca="1">Parameters!BI$159+Parameters!BI$160*LN(Parameters!$B$125+Temperatures!$G15-Temperatures!$G$2-18.825)</f>
        <v>#VALUE!</v>
      </c>
      <c r="BJ15" s="3" t="e">
        <f ca="1">Parameters!BJ$159+Parameters!BJ$160*LN(Parameters!$B$125+Temperatures!$G15-Temperatures!$G$2-18.825)</f>
        <v>#VALUE!</v>
      </c>
      <c r="BK15" s="3" t="e">
        <f ca="1">Parameters!BK$159+Parameters!BK$160*LN(Parameters!$B$125+Temperatures!$G15-Temperatures!$G$2-18.825)</f>
        <v>#VALUE!</v>
      </c>
      <c r="BL15" s="3" t="e">
        <f ca="1">Parameters!BL$159+Parameters!BL$160*LN(Parameters!$B$125+Temperatures!$G15-Temperatures!$G$2-18.825)</f>
        <v>#VALUE!</v>
      </c>
      <c r="BM15" s="3" t="e">
        <f ca="1">Parameters!BM$159+Parameters!BM$160*LN(Parameters!$B$125+Temperatures!$G15-Temperatures!$G$2-18.825)</f>
        <v>#VALUE!</v>
      </c>
      <c r="BN15" s="3" t="e">
        <f ca="1">Parameters!BN$159+Parameters!BN$160*LN(Parameters!$B$125+Temperatures!$G15-Temperatures!$G$2-18.825)</f>
        <v>#VALUE!</v>
      </c>
      <c r="BO15" s="3" t="e">
        <f ca="1">Parameters!BO$159+Parameters!BO$160*LN(Parameters!$B$125+Temperatures!$G15-Temperatures!$G$2-18.825)</f>
        <v>#VALUE!</v>
      </c>
      <c r="BP15" s="3" t="e">
        <f ca="1">Parameters!BP$159+Parameters!BP$160*LN(Parameters!$B$125+Temperatures!$G15-Temperatures!$G$2-18.825)</f>
        <v>#VALUE!</v>
      </c>
      <c r="BQ15" s="3" t="e">
        <f ca="1">Parameters!BQ$159+Parameters!BQ$160*LN(Parameters!$B$125+Temperatures!$G15-Temperatures!$G$2-18.825)</f>
        <v>#VALUE!</v>
      </c>
      <c r="BR15" s="3" t="e">
        <f ca="1">Parameters!BR$159+Parameters!BR$160*LN(Parameters!$B$125+Temperatures!$G15-Temperatures!$G$2-18.825)</f>
        <v>#VALUE!</v>
      </c>
      <c r="BS15" s="3" t="e">
        <f ca="1">Parameters!BS$159+Parameters!BS$160*LN(Parameters!$B$125+Temperatures!$G15-Temperatures!$G$2-18.825)</f>
        <v>#VALUE!</v>
      </c>
      <c r="BT15" s="3" t="e">
        <f ca="1">Parameters!BT$159+Parameters!BT$160*LN(Parameters!$B$125+Temperatures!$G15-Temperatures!$G$2-18.825)</f>
        <v>#VALUE!</v>
      </c>
      <c r="BU15" s="3" t="e">
        <f ca="1">Parameters!BU$159+Parameters!BU$160*LN(Parameters!$B$125+Temperatures!$G15-Temperatures!$G$2-18.825)</f>
        <v>#VALUE!</v>
      </c>
      <c r="BV15" s="3" t="e">
        <f ca="1">Parameters!BV$159+Parameters!BV$160*LN(Parameters!$B$125+Temperatures!$G15-Temperatures!$G$2-18.825)</f>
        <v>#VALUE!</v>
      </c>
      <c r="BW15" s="3" t="e">
        <f ca="1">Parameters!BW$159+Parameters!BW$160*LN(Parameters!$B$125+Temperatures!$G15-Temperatures!$G$2-18.825)</f>
        <v>#VALUE!</v>
      </c>
      <c r="BX15" s="3" t="e">
        <f ca="1">Parameters!BX$159+Parameters!BX$160*LN(Parameters!$B$125+Temperatures!$G15-Temperatures!$G$2-18.825)</f>
        <v>#VALUE!</v>
      </c>
      <c r="BY15" s="3" t="e">
        <f ca="1">Parameters!BY$159+Parameters!BY$160*LN(Parameters!$B$125+Temperatures!$G15-Temperatures!$G$2-18.825)</f>
        <v>#VALUE!</v>
      </c>
      <c r="BZ15" s="3" t="e">
        <f ca="1">Parameters!BZ$159+Parameters!BZ$160*LN(Parameters!$B$125+Temperatures!$G15-Temperatures!$G$2-18.825)</f>
        <v>#VALUE!</v>
      </c>
      <c r="CA15" s="3" t="e">
        <f ca="1">Parameters!CA$159+Parameters!CA$160*LN(Parameters!$B$125+Temperatures!$G15-Temperatures!$G$2-18.825)</f>
        <v>#VALUE!</v>
      </c>
      <c r="CB15" s="3" t="e">
        <f ca="1">Parameters!CB$159+Parameters!CB$160*LN(Parameters!$B$125+Temperatures!$G15-Temperatures!$G$2-18.825)</f>
        <v>#VALUE!</v>
      </c>
      <c r="CC15" s="3" t="e">
        <f ca="1">Parameters!CC$159+Parameters!CC$160*LN(Parameters!$B$125+Temperatures!$G15-Temperatures!$G$2-18.825)</f>
        <v>#VALUE!</v>
      </c>
      <c r="CD15" s="3" t="e">
        <f ca="1">Parameters!CD$159+Parameters!CD$160*LN(Parameters!$B$125+Temperatures!$G15-Temperatures!$G$2-18.825)</f>
        <v>#VALUE!</v>
      </c>
      <c r="CE15" s="3" t="e">
        <f ca="1">Parameters!CE$159+Parameters!CE$160*LN(Parameters!$B$125+Temperatures!$G15-Temperatures!$G$2-18.825)</f>
        <v>#VALUE!</v>
      </c>
      <c r="CF15" s="3" t="e">
        <f ca="1">Parameters!CF$159+Parameters!CF$160*LN(Parameters!$B$125+Temperatures!$G15-Temperatures!$G$2-18.825)</f>
        <v>#VALUE!</v>
      </c>
      <c r="CG15" s="3" t="e">
        <f ca="1">Parameters!CG$159+Parameters!CG$160*LN(Parameters!$B$125+Temperatures!$G15-Temperatures!$G$2-18.825)</f>
        <v>#VALUE!</v>
      </c>
      <c r="CH15" s="3" t="e">
        <f ca="1">Parameters!CH$159+Parameters!CH$160*LN(Parameters!$B$125+Temperatures!$G15-Temperatures!$G$2-18.825)</f>
        <v>#VALUE!</v>
      </c>
      <c r="CI15" s="3" t="e">
        <f ca="1">Parameters!CI$159+Parameters!CI$160*LN(Parameters!$B$125+Temperatures!$G15-Temperatures!$G$2-18.825)</f>
        <v>#VALUE!</v>
      </c>
      <c r="CJ15" s="3" t="e">
        <f ca="1">Parameters!CJ$159+Parameters!CJ$160*LN(Parameters!$B$125+Temperatures!$G15-Temperatures!$G$2-18.825)</f>
        <v>#VALUE!</v>
      </c>
      <c r="CK15" s="3" t="e">
        <f ca="1">Parameters!CK$159+Parameters!CK$160*LN(Parameters!$B$125+Temperatures!$G15-Temperatures!$G$2-18.825)</f>
        <v>#VALUE!</v>
      </c>
      <c r="CL15" s="3" t="e">
        <f ca="1">Parameters!CL$159+Parameters!CL$160*LN(Parameters!$B$125+Temperatures!$G15-Temperatures!$G$2-18.825)</f>
        <v>#VALUE!</v>
      </c>
      <c r="CM15" s="3" t="e">
        <f ca="1">Parameters!CM$159+Parameters!CM$160*LN(Parameters!$B$125+Temperatures!$G15-Temperatures!$G$2-18.825)</f>
        <v>#VALUE!</v>
      </c>
      <c r="CN15" s="3" t="e">
        <f ca="1">Parameters!CN$159+Parameters!CN$160*LN(Parameters!$B$125+Temperatures!$G15-Temperatures!$G$2-18.825)</f>
        <v>#VALUE!</v>
      </c>
      <c r="CO15" s="3" t="e">
        <f ca="1">Parameters!CO$159+Parameters!CO$160*LN(Parameters!$B$125+Temperatures!$G15-Temperatures!$G$2-18.825)</f>
        <v>#VALUE!</v>
      </c>
      <c r="CP15" s="3" t="e">
        <f ca="1">Parameters!CP$159+Parameters!CP$160*LN(Parameters!$B$125+Temperatures!$G15-Temperatures!$G$2-18.825)</f>
        <v>#VALUE!</v>
      </c>
      <c r="CQ15" s="3" t="e">
        <f ca="1">Parameters!CQ$159+Parameters!CQ$160*LN(Parameters!$B$125+Temperatures!$G15-Temperatures!$G$2-18.825)</f>
        <v>#VALUE!</v>
      </c>
      <c r="CR15" s="3" t="e">
        <f ca="1">Parameters!CR$159+Parameters!CR$160*LN(Parameters!$B$125+Temperatures!$G15-Temperatures!$G$2-18.825)</f>
        <v>#VALUE!</v>
      </c>
      <c r="CS15" s="3" t="e">
        <f ca="1">Parameters!CS$159+Parameters!CS$160*LN(Parameters!$B$125+Temperatures!$G15-Temperatures!$G$2-18.825)</f>
        <v>#VALUE!</v>
      </c>
      <c r="CT15" s="3" t="e">
        <f ca="1">Parameters!CT$159+Parameters!CT$160*LN(Parameters!$B$125+Temperatures!$G15-Temperatures!$G$2-18.825)</f>
        <v>#VALUE!</v>
      </c>
      <c r="CU15" s="3" t="e">
        <f ca="1">Parameters!CU$159+Parameters!CU$160*LN(Parameters!$B$125+Temperatures!$G15-Temperatures!$G$2-18.825)</f>
        <v>#VALUE!</v>
      </c>
      <c r="CV15" s="3" t="e">
        <f ca="1">Parameters!CV$159+Parameters!CV$160*LN(Parameters!$B$125+Temperatures!$G15-Temperatures!$G$2-18.825)</f>
        <v>#VALUE!</v>
      </c>
      <c r="CW15" s="3" t="e">
        <f ca="1">Parameters!CW$159+Parameters!CW$160*LN(Parameters!$B$125+Temperatures!$G15-Temperatures!$G$2-18.825)</f>
        <v>#VALUE!</v>
      </c>
      <c r="CX15" s="3" t="e">
        <f ca="1">Parameters!CX$159+Parameters!CX$160*LN(Parameters!$B$125+Temperatures!$G15-Temperatures!$G$2-18.825)</f>
        <v>#VALUE!</v>
      </c>
      <c r="CY15" s="3" t="e">
        <f ca="1">Parameters!CY$159+Parameters!CY$160*LN(Parameters!$B$125+Temperatures!$G15-Temperatures!$G$2-18.825)</f>
        <v>#VALUE!</v>
      </c>
      <c r="CZ15" s="3" t="e">
        <f ca="1">Parameters!CZ$159+Parameters!CZ$160*LN(Parameters!$B$125+Temperatures!$G15-Temperatures!$G$2-18.825)</f>
        <v>#VALUE!</v>
      </c>
      <c r="DA15" s="3" t="e">
        <f ca="1">Parameters!DA$159+Parameters!DA$160*LN(Parameters!$B$125+Temperatures!$G15-Temperatures!$G$2-18.825)</f>
        <v>#VALUE!</v>
      </c>
      <c r="DB15" s="3" t="e">
        <f ca="1">Parameters!DB$159+Parameters!DB$160*LN(Parameters!$B$125+Temperatures!$G15-Temperatures!$G$2-18.825)</f>
        <v>#VALUE!</v>
      </c>
      <c r="DC15" s="3" t="e">
        <f ca="1">Parameters!DC$159+Parameters!DC$160*LN(Parameters!$B$125+Temperatures!$G15-Temperatures!$G$2-18.825)</f>
        <v>#VALUE!</v>
      </c>
      <c r="DD15" s="3" t="e">
        <f ca="1">Parameters!DD$159+Parameters!DD$160*LN(Parameters!$B$125+Temperatures!$G15-Temperatures!$G$2-18.825)</f>
        <v>#VALUE!</v>
      </c>
      <c r="DE15" s="3" t="e">
        <f ca="1">Parameters!DE$159+Parameters!DE$160*LN(Parameters!$B$125+Temperatures!$G15-Temperatures!$G$2-18.825)</f>
        <v>#VALUE!</v>
      </c>
      <c r="DF15" s="3" t="e">
        <f ca="1">Parameters!DF$159+Parameters!DF$160*LN(Parameters!$B$125+Temperatures!$G15-Temperatures!$G$2-18.825)</f>
        <v>#VALUE!</v>
      </c>
      <c r="DG15" s="3" t="e">
        <f ca="1">Parameters!DG$159+Parameters!DG$160*LN(Parameters!$B$125+Temperatures!$G15-Temperatures!$G$2-18.825)</f>
        <v>#VALUE!</v>
      </c>
      <c r="DH15" s="3" t="e">
        <f ca="1">Parameters!DH$159+Parameters!DH$160*LN(Parameters!$B$125+Temperatures!$G15-Temperatures!$G$2-18.825)</f>
        <v>#VALUE!</v>
      </c>
      <c r="DI15" s="3" t="e">
        <f ca="1">Parameters!DI$159+Parameters!DI$160*LN(Parameters!$B$125+Temperatures!$G15-Temperatures!$G$2-18.825)</f>
        <v>#VALUE!</v>
      </c>
      <c r="DJ15" s="3" t="e">
        <f ca="1">Parameters!DJ$159+Parameters!DJ$160*LN(Parameters!$B$125+Temperatures!$G15-Temperatures!$G$2-18.825)</f>
        <v>#VALUE!</v>
      </c>
      <c r="DK15" s="3" t="e">
        <f ca="1">Parameters!DK$159+Parameters!DK$160*LN(Parameters!$B$125+Temperatures!$G15-Temperatures!$G$2-18.825)</f>
        <v>#VALUE!</v>
      </c>
      <c r="DL15" s="3" t="e">
        <f ca="1">Parameters!DL$159+Parameters!DL$160*LN(Parameters!$B$125+Temperatures!$G15-Temperatures!$G$2-18.825)</f>
        <v>#VALUE!</v>
      </c>
      <c r="DM15" s="3" t="e">
        <f ca="1">Parameters!DM$159+Parameters!DM$160*LN(Parameters!$B$125+Temperatures!$G15-Temperatures!$G$2-18.825)</f>
        <v>#VALUE!</v>
      </c>
      <c r="DN15" s="3" t="e">
        <f ca="1">Parameters!DN$159+Parameters!DN$160*LN(Parameters!$B$125+Temperatures!$G15-Temperatures!$G$2-18.825)</f>
        <v>#VALUE!</v>
      </c>
      <c r="DO15" s="3" t="e">
        <f ca="1">Parameters!DO$159+Parameters!DO$160*LN(Parameters!$B$125+Temperatures!$G15-Temperatures!$G$2-18.825)</f>
        <v>#VALUE!</v>
      </c>
      <c r="DP15" s="3" t="e">
        <f ca="1">Parameters!DP$159+Parameters!DP$160*LN(Parameters!$B$125+Temperatures!$G15-Temperatures!$G$2-18.825)</f>
        <v>#VALUE!</v>
      </c>
      <c r="DQ15" s="3" t="e">
        <f ca="1">Parameters!DQ$159+Parameters!DQ$160*LN(Parameters!$B$125+Temperatures!$G15-Temperatures!$G$2-18.825)</f>
        <v>#VALUE!</v>
      </c>
      <c r="DR15" s="3" t="e">
        <f ca="1">Parameters!DR$159+Parameters!DR$160*LN(Parameters!$B$125+Temperatures!$G15-Temperatures!$G$2-18.825)</f>
        <v>#VALUE!</v>
      </c>
      <c r="DS15" s="3" t="e">
        <f ca="1">Parameters!DS$159+Parameters!DS$160*LN(Parameters!$B$125+Temperatures!$G15-Temperatures!$G$2-18.825)</f>
        <v>#VALUE!</v>
      </c>
      <c r="DT15" s="3" t="e">
        <f ca="1">Parameters!DT$159+Parameters!DT$160*LN(Parameters!$B$125+Temperatures!$G15-Temperatures!$G$2-18.825)</f>
        <v>#VALUE!</v>
      </c>
      <c r="DU15" s="3" t="e">
        <f ca="1">Parameters!DU$159+Parameters!DU$160*LN(Parameters!$B$125+Temperatures!$G15-Temperatures!$G$2-18.825)</f>
        <v>#VALUE!</v>
      </c>
      <c r="DV15" s="3" t="e">
        <f ca="1">Parameters!DV$159+Parameters!DV$160*LN(Parameters!$B$125+Temperatures!$G15-Temperatures!$G$2-18.825)</f>
        <v>#VALUE!</v>
      </c>
      <c r="DW15" s="3" t="e">
        <f ca="1">Parameters!DW$159+Parameters!DW$160*LN(Parameters!$B$125+Temperatures!$G15-Temperatures!$G$2-18.825)</f>
        <v>#VALUE!</v>
      </c>
      <c r="DX15" s="3" t="e">
        <f ca="1">Parameters!DX$159+Parameters!DX$160*LN(Parameters!$B$125+Temperatures!$G15-Temperatures!$G$2-18.825)</f>
        <v>#VALUE!</v>
      </c>
      <c r="DY15" s="3" t="e">
        <f ca="1">Parameters!DY$159+Parameters!DY$160*LN(Parameters!$B$125+Temperatures!$G15-Temperatures!$G$2-18.825)</f>
        <v>#VALUE!</v>
      </c>
      <c r="DZ15" s="3" t="e">
        <f ca="1">Parameters!DZ$159+Parameters!DZ$160*LN(Parameters!$B$125+Temperatures!$G15-Temperatures!$G$2-18.825)</f>
        <v>#VALUE!</v>
      </c>
      <c r="EA15" s="3" t="e">
        <f ca="1">Parameters!EA$159+Parameters!EA$160*LN(Parameters!$B$125+Temperatures!$G15-Temperatures!$G$2-18.825)</f>
        <v>#VALUE!</v>
      </c>
      <c r="EB15" s="3" t="e">
        <f ca="1">Parameters!EB$159+Parameters!EB$160*LN(Parameters!$B$125+Temperatures!$G15-Temperatures!$G$2-18.825)</f>
        <v>#VALUE!</v>
      </c>
      <c r="EC15" s="3" t="e">
        <f ca="1">Parameters!EC$159+Parameters!EC$160*LN(Parameters!$B$125+Temperatures!$G15-Temperatures!$G$2-18.825)</f>
        <v>#VALUE!</v>
      </c>
      <c r="ED15" s="3" t="e">
        <f ca="1">Parameters!ED$159+Parameters!ED$160*LN(Parameters!$B$125+Temperatures!$G15-Temperatures!$G$2-18.825)</f>
        <v>#VALUE!</v>
      </c>
      <c r="EE15" s="3" t="e">
        <f ca="1">Parameters!EE$159+Parameters!EE$160*LN(Parameters!$B$125+Temperatures!$G15-Temperatures!$G$2-18.825)</f>
        <v>#VALUE!</v>
      </c>
      <c r="EF15" s="3" t="e">
        <f ca="1">Parameters!EF$159+Parameters!EF$160*LN(Parameters!$B$125+Temperatures!$G15-Temperatures!$G$2-18.825)</f>
        <v>#VALUE!</v>
      </c>
      <c r="EG15" s="3" t="e">
        <f ca="1">Parameters!EG$159+Parameters!EG$160*LN(Parameters!$B$125+Temperatures!$G15-Temperatures!$G$2-18.825)</f>
        <v>#VALUE!</v>
      </c>
      <c r="EH15" s="3" t="e">
        <f ca="1">Parameters!EH$159+Parameters!EH$160*LN(Parameters!$B$125+Temperatures!$G15-Temperatures!$G$2-18.825)</f>
        <v>#VALUE!</v>
      </c>
      <c r="EI15" s="3" t="e">
        <f ca="1">Parameters!EI$159+Parameters!EI$160*LN(Parameters!$B$125+Temperatures!$G15-Temperatures!$G$2-18.825)</f>
        <v>#VALUE!</v>
      </c>
      <c r="EJ15" s="3" t="e">
        <f ca="1">Parameters!EJ$159+Parameters!EJ$160*LN(Parameters!$B$125+Temperatures!$G15-Temperatures!$G$2-18.825)</f>
        <v>#VALUE!</v>
      </c>
      <c r="EK15" s="3" t="e">
        <f ca="1">Parameters!EK$159+Parameters!EK$160*LN(Parameters!$B$125+Temperatures!$G15-Temperatures!$G$2-18.825)</f>
        <v>#VALUE!</v>
      </c>
      <c r="EL15" s="3" t="e">
        <f ca="1">Parameters!EL$159+Parameters!EL$160*LN(Parameters!$B$125+Temperatures!$G15-Temperatures!$G$2-18.825)</f>
        <v>#VALUE!</v>
      </c>
      <c r="EM15" s="3" t="e">
        <f ca="1">Parameters!EM$159+Parameters!EM$160*LN(Parameters!$B$125+Temperatures!$G15-Temperatures!$G$2-18.825)</f>
        <v>#VALUE!</v>
      </c>
      <c r="EN15" s="3" t="e">
        <f ca="1">Parameters!EN$159+Parameters!EN$160*LN(Parameters!$B$125+Temperatures!$G15-Temperatures!$G$2-18.825)</f>
        <v>#VALUE!</v>
      </c>
      <c r="EO15" s="3" t="e">
        <f ca="1">Parameters!EO$159+Parameters!EO$160*LN(Parameters!$B$125+Temperatures!$G15-Temperatures!$G$2-18.825)</f>
        <v>#VALUE!</v>
      </c>
      <c r="EP15" s="3" t="e">
        <f ca="1">Parameters!EP$159+Parameters!EP$160*LN(Parameters!$B$125+Temperatures!$G15-Temperatures!$G$2-18.825)</f>
        <v>#VALUE!</v>
      </c>
      <c r="EQ15" s="3" t="e">
        <f ca="1">Parameters!EQ$159+Parameters!EQ$160*LN(Parameters!$B$125+Temperatures!$G15-Temperatures!$G$2-18.825)</f>
        <v>#VALUE!</v>
      </c>
      <c r="ER15" s="3" t="e">
        <f ca="1">Parameters!ER$159+Parameters!ER$160*LN(Parameters!$B$125+Temperatures!$G15-Temperatures!$G$2-18.825)</f>
        <v>#VALUE!</v>
      </c>
      <c r="ES15" s="3" t="e">
        <f ca="1">Parameters!ES$159+Parameters!ES$160*LN(Parameters!$B$125+Temperatures!$G15-Temperatures!$G$2-18.825)</f>
        <v>#VALUE!</v>
      </c>
      <c r="ET15" s="3" t="e">
        <f ca="1">Parameters!ET$159+Parameters!ET$160*LN(Parameters!$B$125+Temperatures!$G15-Temperatures!$G$2-18.825)</f>
        <v>#VALUE!</v>
      </c>
      <c r="EU15" s="3" t="e">
        <f ca="1">Parameters!EU$159+Parameters!EU$160*LN(Parameters!$B$125+Temperatures!$G15-Temperatures!$G$2-18.825)</f>
        <v>#VALUE!</v>
      </c>
      <c r="EV15" s="3" t="e">
        <f ca="1">Parameters!EV$159+Parameters!EV$160*LN(Parameters!$B$125+Temperatures!$G15-Temperatures!$G$2-18.825)</f>
        <v>#VALUE!</v>
      </c>
      <c r="EW15" s="3" t="e">
        <f ca="1">Parameters!EW$159+Parameters!EW$160*LN(Parameters!$B$125+Temperatures!$G15-Temperatures!$G$2-18.825)</f>
        <v>#VALUE!</v>
      </c>
      <c r="EX15" s="3" t="e">
        <f ca="1">Parameters!EX$159+Parameters!EX$160*LN(Parameters!$B$125+Temperatures!$G15-Temperatures!$G$2-18.825)</f>
        <v>#VALUE!</v>
      </c>
      <c r="EY15" s="3" t="e">
        <f ca="1">Parameters!EY$159+Parameters!EY$160*LN(Parameters!$B$125+Temperatures!$G15-Temperatures!$G$2-18.825)</f>
        <v>#VALUE!</v>
      </c>
      <c r="EZ15" s="3" t="e">
        <f ca="1">Parameters!EZ$159+Parameters!EZ$160*LN(Parameters!$B$125+Temperatures!$G15-Temperatures!$G$2-18.825)</f>
        <v>#VALUE!</v>
      </c>
      <c r="FA15" s="3" t="e">
        <f ca="1">Parameters!FA$159+Parameters!FA$160*LN(Parameters!$B$125+Temperatures!$G15-Temperatures!$G$2-18.825)</f>
        <v>#VALUE!</v>
      </c>
      <c r="FB15" s="3" t="e">
        <f ca="1">Parameters!FB$159+Parameters!FB$160*LN(Parameters!$B$125+Temperatures!$G15-Temperatures!$G$2-18.825)</f>
        <v>#VALUE!</v>
      </c>
      <c r="FC15" s="3" t="e">
        <f ca="1">Parameters!FC$159+Parameters!FC$160*LN(Parameters!$B$125+Temperatures!$G15-Temperatures!$G$2-18.825)</f>
        <v>#VALUE!</v>
      </c>
      <c r="FD15" s="3" t="e">
        <f ca="1">Parameters!FD$159+Parameters!FD$160*LN(Parameters!$B$125+Temperatures!$G15-Temperatures!$G$2-18.825)</f>
        <v>#VALUE!</v>
      </c>
      <c r="FE15" s="3" t="e">
        <f ca="1">Parameters!FE$159+Parameters!FE$160*LN(Parameters!$B$125+Temperatures!$G15-Temperatures!$G$2-18.825)</f>
        <v>#VALUE!</v>
      </c>
      <c r="FF15" s="3" t="e">
        <f ca="1">Parameters!FF$159+Parameters!FF$160*LN(Parameters!$B$125+Temperatures!$G15-Temperatures!$G$2-18.825)</f>
        <v>#VALUE!</v>
      </c>
      <c r="FG15" s="3" t="e">
        <f ca="1">Parameters!FG$159+Parameters!FG$160*LN(Parameters!$B$125+Temperatures!$G15-Temperatures!$G$2-18.825)</f>
        <v>#VALUE!</v>
      </c>
      <c r="FH15" s="3" t="e">
        <f ca="1">Parameters!FH$159+Parameters!FH$160*LN(Parameters!$B$125+Temperatures!$G15-Temperatures!$G$2-18.825)</f>
        <v>#VALUE!</v>
      </c>
      <c r="FI15" s="3" t="e">
        <f ca="1">Parameters!FI$159+Parameters!FI$160*LN(Parameters!$B$125+Temperatures!$G15-Temperatures!$G$2-18.825)</f>
        <v>#VALUE!</v>
      </c>
      <c r="FJ15" s="3" t="e">
        <f ca="1">Parameters!FJ$159+Parameters!FJ$160*LN(Parameters!$B$125+Temperatures!$G15-Temperatures!$G$2-18.825)</f>
        <v>#VALUE!</v>
      </c>
      <c r="FK15" s="3" t="e">
        <f ca="1">Parameters!FK$159+Parameters!FK$160*LN(Parameters!$B$125+Temperatures!$G15-Temperatures!$G$2-18.825)</f>
        <v>#VALUE!</v>
      </c>
      <c r="FL15" s="3" t="e">
        <f ca="1">Parameters!FL$159+Parameters!FL$160*LN(Parameters!$B$125+Temperatures!$G15-Temperatures!$G$2-18.825)</f>
        <v>#VALUE!</v>
      </c>
      <c r="FM15" s="3" t="e">
        <f ca="1">Parameters!FM$159+Parameters!FM$160*LN(Parameters!$B$125+Temperatures!$G15-Temperatures!$G$2-18.825)</f>
        <v>#VALUE!</v>
      </c>
      <c r="FN15" s="3" t="e">
        <f ca="1">Parameters!FN$159+Parameters!FN$160*LN(Parameters!$B$125+Temperatures!$G15-Temperatures!$G$2-18.825)</f>
        <v>#VALUE!</v>
      </c>
      <c r="FO15" s="3" t="e">
        <f ca="1">Parameters!FO$159+Parameters!FO$160*LN(Parameters!$B$125+Temperatures!$G15-Temperatures!$G$2-18.825)</f>
        <v>#VALUE!</v>
      </c>
      <c r="FP15" s="3" t="e">
        <f ca="1">Parameters!FP$159+Parameters!FP$160*LN(Parameters!$B$125+Temperatures!$G15-Temperatures!$G$2-18.825)</f>
        <v>#VALUE!</v>
      </c>
      <c r="FQ15" s="3" t="e">
        <f ca="1">Parameters!FQ$159+Parameters!FQ$160*LN(Parameters!$B$125+Temperatures!$G15-Temperatures!$G$2-18.825)</f>
        <v>#VALUE!</v>
      </c>
      <c r="FR15" s="3" t="e">
        <f ca="1">Parameters!FR$159+Parameters!FR$160*LN(Parameters!$B$125+Temperatures!$G15-Temperatures!$G$2-18.825)</f>
        <v>#VALUE!</v>
      </c>
      <c r="FS15" s="3" t="e">
        <f ca="1">Parameters!FS$159+Parameters!FS$160*LN(Parameters!$B$125+Temperatures!$G15-Temperatures!$G$2-18.825)</f>
        <v>#VALUE!</v>
      </c>
      <c r="FT15" s="3" t="e">
        <f ca="1">Parameters!FT$159+Parameters!FT$160*LN(Parameters!$B$125+Temperatures!$G15-Temperatures!$G$2-18.825)</f>
        <v>#VALUE!</v>
      </c>
      <c r="FU15" s="3" t="e">
        <f ca="1">Parameters!FU$159+Parameters!FU$160*LN(Parameters!$B$125+Temperatures!$G15-Temperatures!$G$2-18.825)</f>
        <v>#VALUE!</v>
      </c>
      <c r="FV15" s="3" t="e">
        <f ca="1">Parameters!FV$159+Parameters!FV$160*LN(Parameters!$B$125+Temperatures!$G15-Temperatures!$G$2-18.825)</f>
        <v>#VALUE!</v>
      </c>
      <c r="FW15" s="3" t="e">
        <f ca="1">Parameters!FW$159+Parameters!FW$160*LN(Parameters!$B$125+Temperatures!$G15-Temperatures!$G$2-18.825)</f>
        <v>#VALUE!</v>
      </c>
      <c r="FX15" s="3" t="e">
        <f ca="1">Parameters!FX$159+Parameters!FX$160*LN(Parameters!$B$125+Temperatures!$G15-Temperatures!$G$2-18.825)</f>
        <v>#VALUE!</v>
      </c>
      <c r="FY15" s="3" t="e">
        <f ca="1">Parameters!FY$159+Parameters!FY$160*LN(Parameters!$B$125+Temperatures!$G15-Temperatures!$G$2-18.825)</f>
        <v>#VALUE!</v>
      </c>
      <c r="FZ15" s="3" t="e">
        <f ca="1">Parameters!FZ$159+Parameters!FZ$160*LN(Parameters!$B$125+Temperatures!$G15-Temperatures!$G$2-18.825)</f>
        <v>#VALUE!</v>
      </c>
      <c r="GA15" s="3" t="e">
        <f ca="1">Parameters!GA$159+Parameters!GA$160*LN(Parameters!$B$125+Temperatures!$G15-Temperatures!$G$2-18.825)</f>
        <v>#VALUE!</v>
      </c>
      <c r="GB15" s="3" t="e">
        <f ca="1">Parameters!GB$159+Parameters!GB$160*LN(Parameters!$B$125+Temperatures!$G15-Temperatures!$G$2-18.825)</f>
        <v>#VALUE!</v>
      </c>
      <c r="GC15" s="3" t="e">
        <f ca="1">Parameters!GC$159+Parameters!GC$160*LN(Parameters!$B$125+Temperatures!$G15-Temperatures!$G$2-18.825)</f>
        <v>#VALUE!</v>
      </c>
      <c r="GD15" s="3" t="e">
        <f ca="1">Parameters!GD$159+Parameters!GD$160*LN(Parameters!$B$125+Temperatures!$G15-Temperatures!$G$2-18.825)</f>
        <v>#VALUE!</v>
      </c>
      <c r="GE15" s="3" t="e">
        <f ca="1">Parameters!GE$159+Parameters!GE$160*LN(Parameters!$B$125+Temperatures!$G15-Temperatures!$G$2-18.825)</f>
        <v>#VALUE!</v>
      </c>
      <c r="GF15" s="3" t="e">
        <f ca="1">Parameters!GF$159+Parameters!GF$160*LN(Parameters!$B$125+Temperatures!$G15-Temperatures!$G$2-18.825)</f>
        <v>#VALUE!</v>
      </c>
      <c r="GG15" s="3" t="e">
        <f ca="1">Parameters!GG$159+Parameters!GG$160*LN(Parameters!$B$125+Temperatures!$G15-Temperatures!$G$2-18.825)</f>
        <v>#VALUE!</v>
      </c>
      <c r="GH15" s="3" t="e">
        <f ca="1">Parameters!GH$159+Parameters!GH$160*LN(Parameters!$B$125+Temperatures!$G15-Temperatures!$G$2-18.825)</f>
        <v>#VALUE!</v>
      </c>
      <c r="GI15" s="3" t="e">
        <f ca="1">Parameters!GI$159+Parameters!GI$160*LN(Parameters!$B$125+Temperatures!$G15-Temperatures!$G$2-18.825)</f>
        <v>#VALUE!</v>
      </c>
      <c r="GJ15" s="3" t="e">
        <f ca="1">Parameters!GJ$159+Parameters!GJ$160*LN(Parameters!$B$125+Temperatures!$G15-Temperatures!$G$2-18.825)</f>
        <v>#VALUE!</v>
      </c>
      <c r="GK15" s="3" t="e">
        <f ca="1">Parameters!GK$159+Parameters!GK$160*LN(Parameters!$B$125+Temperatures!$G15-Temperatures!$G$2-18.825)</f>
        <v>#VALUE!</v>
      </c>
      <c r="GL15" s="3" t="e">
        <f ca="1">Parameters!GL$159+Parameters!GL$160*LN(Parameters!$B$125+Temperatures!$G15-Temperatures!$G$2-18.825)</f>
        <v>#VALUE!</v>
      </c>
      <c r="GM15" s="3" t="e">
        <f ca="1">Parameters!GM$159+Parameters!GM$160*LN(Parameters!$B$125+Temperatures!$G15-Temperatures!$G$2-18.825)</f>
        <v>#VALUE!</v>
      </c>
    </row>
    <row r="16" spans="1:196" x14ac:dyDescent="0.45">
      <c r="A16">
        <v>2024</v>
      </c>
      <c r="B16" s="3" t="e">
        <f ca="1">Parameters!B$159+Parameters!B$160*LN(Parameters!$B$125+Temperatures!$G16-Temperatures!$G$2-18.825)</f>
        <v>#VALUE!</v>
      </c>
      <c r="C16" s="3" t="e">
        <f ca="1">Parameters!C$159+Parameters!C$160*LN(Parameters!$B$125+Temperatures!$G16-Temperatures!$G$2-18.825)</f>
        <v>#VALUE!</v>
      </c>
      <c r="D16" s="3" t="e">
        <f ca="1">Parameters!D$159+Parameters!D$160*LN(Parameters!$B$125+Temperatures!$G16-Temperatures!$G$2-18.825)</f>
        <v>#VALUE!</v>
      </c>
      <c r="E16" s="3" t="e">
        <f ca="1">Parameters!E$159+Parameters!E$160*LN(Parameters!$B$125+Temperatures!$G16-Temperatures!$G$2-18.825)</f>
        <v>#VALUE!</v>
      </c>
      <c r="F16" s="3" t="e">
        <f ca="1">Parameters!F$159+Parameters!F$160*LN(Parameters!$B$125+Temperatures!$G16-Temperatures!$G$2-18.825)</f>
        <v>#VALUE!</v>
      </c>
      <c r="G16" s="3" t="e">
        <f ca="1">Parameters!G$159+Parameters!G$160*LN(Parameters!$B$125+Temperatures!$G16-Temperatures!$G$2-18.825)</f>
        <v>#VALUE!</v>
      </c>
      <c r="H16" s="3" t="e">
        <f ca="1">Parameters!H$159+Parameters!H$160*LN(Parameters!$B$125+Temperatures!$G16-Temperatures!$G$2-18.825)</f>
        <v>#VALUE!</v>
      </c>
      <c r="I16" s="3" t="e">
        <f ca="1">Parameters!I$159+Parameters!I$160*LN(Parameters!$B$125+Temperatures!$G16-Temperatures!$G$2-18.825)</f>
        <v>#VALUE!</v>
      </c>
      <c r="J16" s="3" t="e">
        <f ca="1">Parameters!J$159+Parameters!J$160*LN(Parameters!$B$125+Temperatures!$G16-Temperatures!$G$2-18.825)</f>
        <v>#VALUE!</v>
      </c>
      <c r="K16" s="3" t="e">
        <f ca="1">Parameters!K$159+Parameters!K$160*LN(Parameters!$B$125+Temperatures!$G16-Temperatures!$G$2-18.825)</f>
        <v>#VALUE!</v>
      </c>
      <c r="L16" s="3" t="e">
        <f ca="1">Parameters!L$159+Parameters!L$160*LN(Parameters!$B$125+Temperatures!$G16-Temperatures!$G$2-18.825)</f>
        <v>#VALUE!</v>
      </c>
      <c r="M16" s="3" t="e">
        <f ca="1">Parameters!M$159+Parameters!M$160*LN(Parameters!$B$125+Temperatures!$G16-Temperatures!$G$2-18.825)</f>
        <v>#VALUE!</v>
      </c>
      <c r="N16" s="3" t="e">
        <f ca="1">Parameters!N$159+Parameters!N$160*LN(Parameters!$B$125+Temperatures!$G16-Temperatures!$G$2-18.825)</f>
        <v>#VALUE!</v>
      </c>
      <c r="O16" s="3" t="e">
        <f ca="1">Parameters!O$159+Parameters!O$160*LN(Parameters!$B$125+Temperatures!$G16-Temperatures!$G$2-18.825)</f>
        <v>#VALUE!</v>
      </c>
      <c r="P16" s="3" t="e">
        <f ca="1">Parameters!P$159+Parameters!P$160*LN(Parameters!$B$125+Temperatures!$G16-Temperatures!$G$2-18.825)</f>
        <v>#VALUE!</v>
      </c>
      <c r="Q16" s="3" t="e">
        <f ca="1">Parameters!Q$159+Parameters!Q$160*LN(Parameters!$B$125+Temperatures!$G16-Temperatures!$G$2-18.825)</f>
        <v>#VALUE!</v>
      </c>
      <c r="R16" s="3" t="e">
        <f ca="1">Parameters!R$159+Parameters!R$160*LN(Parameters!$B$125+Temperatures!$G16-Temperatures!$G$2-18.825)</f>
        <v>#VALUE!</v>
      </c>
      <c r="S16" s="3" t="e">
        <f ca="1">Parameters!S$159+Parameters!S$160*LN(Parameters!$B$125+Temperatures!$G16-Temperatures!$G$2-18.825)</f>
        <v>#VALUE!</v>
      </c>
      <c r="T16" s="3" t="e">
        <f ca="1">Parameters!T$159+Parameters!T$160*LN(Parameters!$B$125+Temperatures!$G16-Temperatures!$G$2-18.825)</f>
        <v>#VALUE!</v>
      </c>
      <c r="U16" s="3" t="e">
        <f ca="1">Parameters!U$159+Parameters!U$160*LN(Parameters!$B$125+Temperatures!$G16-Temperatures!$G$2-18.825)</f>
        <v>#VALUE!</v>
      </c>
      <c r="V16" s="3" t="e">
        <f ca="1">Parameters!V$159+Parameters!V$160*LN(Parameters!$B$125+Temperatures!$G16-Temperatures!$G$2-18.825)</f>
        <v>#VALUE!</v>
      </c>
      <c r="W16" s="3" t="e">
        <f ca="1">Parameters!W$159+Parameters!W$160*LN(Parameters!$B$125+Temperatures!$G16-Temperatures!$G$2-18.825)</f>
        <v>#VALUE!</v>
      </c>
      <c r="X16" s="3" t="e">
        <f ca="1">Parameters!X$159+Parameters!X$160*LN(Parameters!$B$125+Temperatures!$G16-Temperatures!$G$2-18.825)</f>
        <v>#VALUE!</v>
      </c>
      <c r="Y16" s="3" t="e">
        <f ca="1">Parameters!Y$159+Parameters!Y$160*LN(Parameters!$B$125+Temperatures!$G16-Temperatures!$G$2-18.825)</f>
        <v>#VALUE!</v>
      </c>
      <c r="Z16" s="3" t="e">
        <f ca="1">Parameters!Z$159+Parameters!Z$160*LN(Parameters!$B$125+Temperatures!$G16-Temperatures!$G$2-18.825)</f>
        <v>#VALUE!</v>
      </c>
      <c r="AA16" s="3" t="e">
        <f ca="1">Parameters!AA$159+Parameters!AA$160*LN(Parameters!$B$125+Temperatures!$G16-Temperatures!$G$2-18.825)</f>
        <v>#VALUE!</v>
      </c>
      <c r="AB16" s="3" t="e">
        <f ca="1">Parameters!AB$159+Parameters!AB$160*LN(Parameters!$B$125+Temperatures!$G16-Temperatures!$G$2-18.825)</f>
        <v>#VALUE!</v>
      </c>
      <c r="AC16" s="3" t="e">
        <f ca="1">Parameters!AC$159+Parameters!AC$160*LN(Parameters!$B$125+Temperatures!$G16-Temperatures!$G$2-18.825)</f>
        <v>#VALUE!</v>
      </c>
      <c r="AD16" s="3" t="e">
        <f ca="1">Parameters!AD$159+Parameters!AD$160*LN(Parameters!$B$125+Temperatures!$G16-Temperatures!$G$2-18.825)</f>
        <v>#VALUE!</v>
      </c>
      <c r="AE16" s="3" t="e">
        <f ca="1">Parameters!AE$159+Parameters!AE$160*LN(Parameters!$B$125+Temperatures!$G16-Temperatures!$G$2-18.825)</f>
        <v>#VALUE!</v>
      </c>
      <c r="AF16" s="3" t="e">
        <f ca="1">Parameters!AF$159+Parameters!AF$160*LN(Parameters!$B$125+Temperatures!$G16-Temperatures!$G$2-18.825)</f>
        <v>#VALUE!</v>
      </c>
      <c r="AG16" s="3" t="e">
        <f ca="1">Parameters!AG$159+Parameters!AG$160*LN(Parameters!$B$125+Temperatures!$G16-Temperatures!$G$2-18.825)</f>
        <v>#VALUE!</v>
      </c>
      <c r="AH16" s="3" t="e">
        <f ca="1">Parameters!AH$159+Parameters!AH$160*LN(Parameters!$B$125+Temperatures!$G16-Temperatures!$G$2-18.825)</f>
        <v>#VALUE!</v>
      </c>
      <c r="AI16" s="3" t="e">
        <f ca="1">Parameters!AI$159+Parameters!AI$160*LN(Parameters!$B$125+Temperatures!$G16-Temperatures!$G$2-18.825)</f>
        <v>#VALUE!</v>
      </c>
      <c r="AJ16" s="3" t="e">
        <f ca="1">Parameters!AJ$159+Parameters!AJ$160*LN(Parameters!$B$125+Temperatures!$G16-Temperatures!$G$2-18.825)</f>
        <v>#VALUE!</v>
      </c>
      <c r="AK16" s="3" t="e">
        <f ca="1">Parameters!AK$159+Parameters!AK$160*LN(Parameters!$B$125+Temperatures!$G16-Temperatures!$G$2-18.825)</f>
        <v>#VALUE!</v>
      </c>
      <c r="AL16" s="3" t="e">
        <f ca="1">Parameters!AL$159+Parameters!AL$160*LN(Parameters!$B$125+Temperatures!$G16-Temperatures!$G$2-18.825)</f>
        <v>#VALUE!</v>
      </c>
      <c r="AM16" s="3" t="e">
        <f ca="1">Parameters!AM$159+Parameters!AM$160*LN(Parameters!$B$125+Temperatures!$G16-Temperatures!$G$2-18.825)</f>
        <v>#VALUE!</v>
      </c>
      <c r="AN16" s="3" t="e">
        <f ca="1">Parameters!AN$159+Parameters!AN$160*LN(Parameters!$B$125+Temperatures!$G16-Temperatures!$G$2-18.825)</f>
        <v>#VALUE!</v>
      </c>
      <c r="AO16" s="3" t="e">
        <f ca="1">Parameters!AO$159+Parameters!AO$160*LN(Parameters!$B$125+Temperatures!$G16-Temperatures!$G$2-18.825)</f>
        <v>#VALUE!</v>
      </c>
      <c r="AP16" s="3" t="e">
        <f ca="1">Parameters!AP$159+Parameters!AP$160*LN(Parameters!$B$125+Temperatures!$G16-Temperatures!$G$2-18.825)</f>
        <v>#VALUE!</v>
      </c>
      <c r="AQ16" s="3" t="e">
        <f ca="1">Parameters!AQ$159+Parameters!AQ$160*LN(Parameters!$B$125+Temperatures!$G16-Temperatures!$G$2-18.825)</f>
        <v>#VALUE!</v>
      </c>
      <c r="AR16" s="3" t="e">
        <f ca="1">Parameters!AR$159+Parameters!AR$160*LN(Parameters!$B$125+Temperatures!$G16-Temperatures!$G$2-18.825)</f>
        <v>#VALUE!</v>
      </c>
      <c r="AS16" s="3" t="e">
        <f ca="1">Parameters!AS$159+Parameters!AS$160*LN(Parameters!$B$125+Temperatures!$G16-Temperatures!$G$2-18.825)</f>
        <v>#VALUE!</v>
      </c>
      <c r="AT16" s="3" t="e">
        <f ca="1">Parameters!AT$159+Parameters!AT$160*LN(Parameters!$B$125+Temperatures!$G16-Temperatures!$G$2-18.825)</f>
        <v>#VALUE!</v>
      </c>
      <c r="AU16" s="3" t="e">
        <f ca="1">Parameters!AU$159+Parameters!AU$160*LN(Parameters!$B$125+Temperatures!$G16-Temperatures!$G$2-18.825)</f>
        <v>#VALUE!</v>
      </c>
      <c r="AV16" s="3" t="e">
        <f ca="1">Parameters!AV$159+Parameters!AV$160*LN(Parameters!$B$125+Temperatures!$G16-Temperatures!$G$2-18.825)</f>
        <v>#VALUE!</v>
      </c>
      <c r="AW16" s="3" t="e">
        <f ca="1">Parameters!AW$159+Parameters!AW$160*LN(Parameters!$B$125+Temperatures!$G16-Temperatures!$G$2-18.825)</f>
        <v>#VALUE!</v>
      </c>
      <c r="AX16" s="3" t="e">
        <f ca="1">Parameters!AX$159+Parameters!AX$160*LN(Parameters!$B$125+Temperatures!$G16-Temperatures!$G$2-18.825)</f>
        <v>#VALUE!</v>
      </c>
      <c r="AY16" s="3" t="e">
        <f ca="1">Parameters!AY$159+Parameters!AY$160*LN(Parameters!$B$125+Temperatures!$G16-Temperatures!$G$2-18.825)</f>
        <v>#VALUE!</v>
      </c>
      <c r="AZ16" s="3" t="e">
        <f ca="1">Parameters!AZ$159+Parameters!AZ$160*LN(Parameters!$B$125+Temperatures!$G16-Temperatures!$G$2-18.825)</f>
        <v>#VALUE!</v>
      </c>
      <c r="BA16" s="3" t="e">
        <f ca="1">Parameters!BA$159+Parameters!BA$160*LN(Parameters!$B$125+Temperatures!$G16-Temperatures!$G$2-18.825)</f>
        <v>#VALUE!</v>
      </c>
      <c r="BB16" s="3" t="e">
        <f ca="1">Parameters!BB$159+Parameters!BB$160*LN(Parameters!$B$125+Temperatures!$G16-Temperatures!$G$2-18.825)</f>
        <v>#VALUE!</v>
      </c>
      <c r="BC16" s="3" t="e">
        <f ca="1">Parameters!BC$159+Parameters!BC$160*LN(Parameters!$B$125+Temperatures!$G16-Temperatures!$G$2-18.825)</f>
        <v>#VALUE!</v>
      </c>
      <c r="BD16" s="3" t="e">
        <f ca="1">Parameters!BD$159+Parameters!BD$160*LN(Parameters!$B$125+Temperatures!$G16-Temperatures!$G$2-18.825)</f>
        <v>#VALUE!</v>
      </c>
      <c r="BE16" s="3" t="e">
        <f ca="1">Parameters!BE$159+Parameters!BE$160*LN(Parameters!$B$125+Temperatures!$G16-Temperatures!$G$2-18.825)</f>
        <v>#VALUE!</v>
      </c>
      <c r="BF16" s="3" t="e">
        <f ca="1">Parameters!BF$159+Parameters!BF$160*LN(Parameters!$B$125+Temperatures!$G16-Temperatures!$G$2-18.825)</f>
        <v>#VALUE!</v>
      </c>
      <c r="BG16" s="3" t="e">
        <f ca="1">Parameters!BG$159+Parameters!BG$160*LN(Parameters!$B$125+Temperatures!$G16-Temperatures!$G$2-18.825)</f>
        <v>#VALUE!</v>
      </c>
      <c r="BH16" s="3" t="e">
        <f ca="1">Parameters!BH$159+Parameters!BH$160*LN(Parameters!$B$125+Temperatures!$G16-Temperatures!$G$2-18.825)</f>
        <v>#VALUE!</v>
      </c>
      <c r="BI16" s="3" t="e">
        <f ca="1">Parameters!BI$159+Parameters!BI$160*LN(Parameters!$B$125+Temperatures!$G16-Temperatures!$G$2-18.825)</f>
        <v>#VALUE!</v>
      </c>
      <c r="BJ16" s="3" t="e">
        <f ca="1">Parameters!BJ$159+Parameters!BJ$160*LN(Parameters!$B$125+Temperatures!$G16-Temperatures!$G$2-18.825)</f>
        <v>#VALUE!</v>
      </c>
      <c r="BK16" s="3" t="e">
        <f ca="1">Parameters!BK$159+Parameters!BK$160*LN(Parameters!$B$125+Temperatures!$G16-Temperatures!$G$2-18.825)</f>
        <v>#VALUE!</v>
      </c>
      <c r="BL16" s="3" t="e">
        <f ca="1">Parameters!BL$159+Parameters!BL$160*LN(Parameters!$B$125+Temperatures!$G16-Temperatures!$G$2-18.825)</f>
        <v>#VALUE!</v>
      </c>
      <c r="BM16" s="3" t="e">
        <f ca="1">Parameters!BM$159+Parameters!BM$160*LN(Parameters!$B$125+Temperatures!$G16-Temperatures!$G$2-18.825)</f>
        <v>#VALUE!</v>
      </c>
      <c r="BN16" s="3" t="e">
        <f ca="1">Parameters!BN$159+Parameters!BN$160*LN(Parameters!$B$125+Temperatures!$G16-Temperatures!$G$2-18.825)</f>
        <v>#VALUE!</v>
      </c>
      <c r="BO16" s="3" t="e">
        <f ca="1">Parameters!BO$159+Parameters!BO$160*LN(Parameters!$B$125+Temperatures!$G16-Temperatures!$G$2-18.825)</f>
        <v>#VALUE!</v>
      </c>
      <c r="BP16" s="3" t="e">
        <f ca="1">Parameters!BP$159+Parameters!BP$160*LN(Parameters!$B$125+Temperatures!$G16-Temperatures!$G$2-18.825)</f>
        <v>#VALUE!</v>
      </c>
      <c r="BQ16" s="3" t="e">
        <f ca="1">Parameters!BQ$159+Parameters!BQ$160*LN(Parameters!$B$125+Temperatures!$G16-Temperatures!$G$2-18.825)</f>
        <v>#VALUE!</v>
      </c>
      <c r="BR16" s="3" t="e">
        <f ca="1">Parameters!BR$159+Parameters!BR$160*LN(Parameters!$B$125+Temperatures!$G16-Temperatures!$G$2-18.825)</f>
        <v>#VALUE!</v>
      </c>
      <c r="BS16" s="3" t="e">
        <f ca="1">Parameters!BS$159+Parameters!BS$160*LN(Parameters!$B$125+Temperatures!$G16-Temperatures!$G$2-18.825)</f>
        <v>#VALUE!</v>
      </c>
      <c r="BT16" s="3" t="e">
        <f ca="1">Parameters!BT$159+Parameters!BT$160*LN(Parameters!$B$125+Temperatures!$G16-Temperatures!$G$2-18.825)</f>
        <v>#VALUE!</v>
      </c>
      <c r="BU16" s="3" t="e">
        <f ca="1">Parameters!BU$159+Parameters!BU$160*LN(Parameters!$B$125+Temperatures!$G16-Temperatures!$G$2-18.825)</f>
        <v>#VALUE!</v>
      </c>
      <c r="BV16" s="3" t="e">
        <f ca="1">Parameters!BV$159+Parameters!BV$160*LN(Parameters!$B$125+Temperatures!$G16-Temperatures!$G$2-18.825)</f>
        <v>#VALUE!</v>
      </c>
      <c r="BW16" s="3" t="e">
        <f ca="1">Parameters!BW$159+Parameters!BW$160*LN(Parameters!$B$125+Temperatures!$G16-Temperatures!$G$2-18.825)</f>
        <v>#VALUE!</v>
      </c>
      <c r="BX16" s="3" t="e">
        <f ca="1">Parameters!BX$159+Parameters!BX$160*LN(Parameters!$B$125+Temperatures!$G16-Temperatures!$G$2-18.825)</f>
        <v>#VALUE!</v>
      </c>
      <c r="BY16" s="3" t="e">
        <f ca="1">Parameters!BY$159+Parameters!BY$160*LN(Parameters!$B$125+Temperatures!$G16-Temperatures!$G$2-18.825)</f>
        <v>#VALUE!</v>
      </c>
      <c r="BZ16" s="3" t="e">
        <f ca="1">Parameters!BZ$159+Parameters!BZ$160*LN(Parameters!$B$125+Temperatures!$G16-Temperatures!$G$2-18.825)</f>
        <v>#VALUE!</v>
      </c>
      <c r="CA16" s="3" t="e">
        <f ca="1">Parameters!CA$159+Parameters!CA$160*LN(Parameters!$B$125+Temperatures!$G16-Temperatures!$G$2-18.825)</f>
        <v>#VALUE!</v>
      </c>
      <c r="CB16" s="3" t="e">
        <f ca="1">Parameters!CB$159+Parameters!CB$160*LN(Parameters!$B$125+Temperatures!$G16-Temperatures!$G$2-18.825)</f>
        <v>#VALUE!</v>
      </c>
      <c r="CC16" s="3" t="e">
        <f ca="1">Parameters!CC$159+Parameters!CC$160*LN(Parameters!$B$125+Temperatures!$G16-Temperatures!$G$2-18.825)</f>
        <v>#VALUE!</v>
      </c>
      <c r="CD16" s="3" t="e">
        <f ca="1">Parameters!CD$159+Parameters!CD$160*LN(Parameters!$B$125+Temperatures!$G16-Temperatures!$G$2-18.825)</f>
        <v>#VALUE!</v>
      </c>
      <c r="CE16" s="3" t="e">
        <f ca="1">Parameters!CE$159+Parameters!CE$160*LN(Parameters!$B$125+Temperatures!$G16-Temperatures!$G$2-18.825)</f>
        <v>#VALUE!</v>
      </c>
      <c r="CF16" s="3" t="e">
        <f ca="1">Parameters!CF$159+Parameters!CF$160*LN(Parameters!$B$125+Temperatures!$G16-Temperatures!$G$2-18.825)</f>
        <v>#VALUE!</v>
      </c>
      <c r="CG16" s="3" t="e">
        <f ca="1">Parameters!CG$159+Parameters!CG$160*LN(Parameters!$B$125+Temperatures!$G16-Temperatures!$G$2-18.825)</f>
        <v>#VALUE!</v>
      </c>
      <c r="CH16" s="3" t="e">
        <f ca="1">Parameters!CH$159+Parameters!CH$160*LN(Parameters!$B$125+Temperatures!$G16-Temperatures!$G$2-18.825)</f>
        <v>#VALUE!</v>
      </c>
      <c r="CI16" s="3" t="e">
        <f ca="1">Parameters!CI$159+Parameters!CI$160*LN(Parameters!$B$125+Temperatures!$G16-Temperatures!$G$2-18.825)</f>
        <v>#VALUE!</v>
      </c>
      <c r="CJ16" s="3" t="e">
        <f ca="1">Parameters!CJ$159+Parameters!CJ$160*LN(Parameters!$B$125+Temperatures!$G16-Temperatures!$G$2-18.825)</f>
        <v>#VALUE!</v>
      </c>
      <c r="CK16" s="3" t="e">
        <f ca="1">Parameters!CK$159+Parameters!CK$160*LN(Parameters!$B$125+Temperatures!$G16-Temperatures!$G$2-18.825)</f>
        <v>#VALUE!</v>
      </c>
      <c r="CL16" s="3" t="e">
        <f ca="1">Parameters!CL$159+Parameters!CL$160*LN(Parameters!$B$125+Temperatures!$G16-Temperatures!$G$2-18.825)</f>
        <v>#VALUE!</v>
      </c>
      <c r="CM16" s="3" t="e">
        <f ca="1">Parameters!CM$159+Parameters!CM$160*LN(Parameters!$B$125+Temperatures!$G16-Temperatures!$G$2-18.825)</f>
        <v>#VALUE!</v>
      </c>
      <c r="CN16" s="3" t="e">
        <f ca="1">Parameters!CN$159+Parameters!CN$160*LN(Parameters!$B$125+Temperatures!$G16-Temperatures!$G$2-18.825)</f>
        <v>#VALUE!</v>
      </c>
      <c r="CO16" s="3" t="e">
        <f ca="1">Parameters!CO$159+Parameters!CO$160*LN(Parameters!$B$125+Temperatures!$G16-Temperatures!$G$2-18.825)</f>
        <v>#VALUE!</v>
      </c>
      <c r="CP16" s="3" t="e">
        <f ca="1">Parameters!CP$159+Parameters!CP$160*LN(Parameters!$B$125+Temperatures!$G16-Temperatures!$G$2-18.825)</f>
        <v>#VALUE!</v>
      </c>
      <c r="CQ16" s="3" t="e">
        <f ca="1">Parameters!CQ$159+Parameters!CQ$160*LN(Parameters!$B$125+Temperatures!$G16-Temperatures!$G$2-18.825)</f>
        <v>#VALUE!</v>
      </c>
      <c r="CR16" s="3" t="e">
        <f ca="1">Parameters!CR$159+Parameters!CR$160*LN(Parameters!$B$125+Temperatures!$G16-Temperatures!$G$2-18.825)</f>
        <v>#VALUE!</v>
      </c>
      <c r="CS16" s="3" t="e">
        <f ca="1">Parameters!CS$159+Parameters!CS$160*LN(Parameters!$B$125+Temperatures!$G16-Temperatures!$G$2-18.825)</f>
        <v>#VALUE!</v>
      </c>
      <c r="CT16" s="3" t="e">
        <f ca="1">Parameters!CT$159+Parameters!CT$160*LN(Parameters!$B$125+Temperatures!$G16-Temperatures!$G$2-18.825)</f>
        <v>#VALUE!</v>
      </c>
      <c r="CU16" s="3" t="e">
        <f ca="1">Parameters!CU$159+Parameters!CU$160*LN(Parameters!$B$125+Temperatures!$G16-Temperatures!$G$2-18.825)</f>
        <v>#VALUE!</v>
      </c>
      <c r="CV16" s="3" t="e">
        <f ca="1">Parameters!CV$159+Parameters!CV$160*LN(Parameters!$B$125+Temperatures!$G16-Temperatures!$G$2-18.825)</f>
        <v>#VALUE!</v>
      </c>
      <c r="CW16" s="3" t="e">
        <f ca="1">Parameters!CW$159+Parameters!CW$160*LN(Parameters!$B$125+Temperatures!$G16-Temperatures!$G$2-18.825)</f>
        <v>#VALUE!</v>
      </c>
      <c r="CX16" s="3" t="e">
        <f ca="1">Parameters!CX$159+Parameters!CX$160*LN(Parameters!$B$125+Temperatures!$G16-Temperatures!$G$2-18.825)</f>
        <v>#VALUE!</v>
      </c>
      <c r="CY16" s="3" t="e">
        <f ca="1">Parameters!CY$159+Parameters!CY$160*LN(Parameters!$B$125+Temperatures!$G16-Temperatures!$G$2-18.825)</f>
        <v>#VALUE!</v>
      </c>
      <c r="CZ16" s="3" t="e">
        <f ca="1">Parameters!CZ$159+Parameters!CZ$160*LN(Parameters!$B$125+Temperatures!$G16-Temperatures!$G$2-18.825)</f>
        <v>#VALUE!</v>
      </c>
      <c r="DA16" s="3" t="e">
        <f ca="1">Parameters!DA$159+Parameters!DA$160*LN(Parameters!$B$125+Temperatures!$G16-Temperatures!$G$2-18.825)</f>
        <v>#VALUE!</v>
      </c>
      <c r="DB16" s="3" t="e">
        <f ca="1">Parameters!DB$159+Parameters!DB$160*LN(Parameters!$B$125+Temperatures!$G16-Temperatures!$G$2-18.825)</f>
        <v>#VALUE!</v>
      </c>
      <c r="DC16" s="3" t="e">
        <f ca="1">Parameters!DC$159+Parameters!DC$160*LN(Parameters!$B$125+Temperatures!$G16-Temperatures!$G$2-18.825)</f>
        <v>#VALUE!</v>
      </c>
      <c r="DD16" s="3" t="e">
        <f ca="1">Parameters!DD$159+Parameters!DD$160*LN(Parameters!$B$125+Temperatures!$G16-Temperatures!$G$2-18.825)</f>
        <v>#VALUE!</v>
      </c>
      <c r="DE16" s="3" t="e">
        <f ca="1">Parameters!DE$159+Parameters!DE$160*LN(Parameters!$B$125+Temperatures!$G16-Temperatures!$G$2-18.825)</f>
        <v>#VALUE!</v>
      </c>
      <c r="DF16" s="3" t="e">
        <f ca="1">Parameters!DF$159+Parameters!DF$160*LN(Parameters!$B$125+Temperatures!$G16-Temperatures!$G$2-18.825)</f>
        <v>#VALUE!</v>
      </c>
      <c r="DG16" s="3" t="e">
        <f ca="1">Parameters!DG$159+Parameters!DG$160*LN(Parameters!$B$125+Temperatures!$G16-Temperatures!$G$2-18.825)</f>
        <v>#VALUE!</v>
      </c>
      <c r="DH16" s="3" t="e">
        <f ca="1">Parameters!DH$159+Parameters!DH$160*LN(Parameters!$B$125+Temperatures!$G16-Temperatures!$G$2-18.825)</f>
        <v>#VALUE!</v>
      </c>
      <c r="DI16" s="3" t="e">
        <f ca="1">Parameters!DI$159+Parameters!DI$160*LN(Parameters!$B$125+Temperatures!$G16-Temperatures!$G$2-18.825)</f>
        <v>#VALUE!</v>
      </c>
      <c r="DJ16" s="3" t="e">
        <f ca="1">Parameters!DJ$159+Parameters!DJ$160*LN(Parameters!$B$125+Temperatures!$G16-Temperatures!$G$2-18.825)</f>
        <v>#VALUE!</v>
      </c>
      <c r="DK16" s="3" t="e">
        <f ca="1">Parameters!DK$159+Parameters!DK$160*LN(Parameters!$B$125+Temperatures!$G16-Temperatures!$G$2-18.825)</f>
        <v>#VALUE!</v>
      </c>
      <c r="DL16" s="3" t="e">
        <f ca="1">Parameters!DL$159+Parameters!DL$160*LN(Parameters!$B$125+Temperatures!$G16-Temperatures!$G$2-18.825)</f>
        <v>#VALUE!</v>
      </c>
      <c r="DM16" s="3" t="e">
        <f ca="1">Parameters!DM$159+Parameters!DM$160*LN(Parameters!$B$125+Temperatures!$G16-Temperatures!$G$2-18.825)</f>
        <v>#VALUE!</v>
      </c>
      <c r="DN16" s="3" t="e">
        <f ca="1">Parameters!DN$159+Parameters!DN$160*LN(Parameters!$B$125+Temperatures!$G16-Temperatures!$G$2-18.825)</f>
        <v>#VALUE!</v>
      </c>
      <c r="DO16" s="3" t="e">
        <f ca="1">Parameters!DO$159+Parameters!DO$160*LN(Parameters!$B$125+Temperatures!$G16-Temperatures!$G$2-18.825)</f>
        <v>#VALUE!</v>
      </c>
      <c r="DP16" s="3" t="e">
        <f ca="1">Parameters!DP$159+Parameters!DP$160*LN(Parameters!$B$125+Temperatures!$G16-Temperatures!$G$2-18.825)</f>
        <v>#VALUE!</v>
      </c>
      <c r="DQ16" s="3" t="e">
        <f ca="1">Parameters!DQ$159+Parameters!DQ$160*LN(Parameters!$B$125+Temperatures!$G16-Temperatures!$G$2-18.825)</f>
        <v>#VALUE!</v>
      </c>
      <c r="DR16" s="3" t="e">
        <f ca="1">Parameters!DR$159+Parameters!DR$160*LN(Parameters!$B$125+Temperatures!$G16-Temperatures!$G$2-18.825)</f>
        <v>#VALUE!</v>
      </c>
      <c r="DS16" s="3" t="e">
        <f ca="1">Parameters!DS$159+Parameters!DS$160*LN(Parameters!$B$125+Temperatures!$G16-Temperatures!$G$2-18.825)</f>
        <v>#VALUE!</v>
      </c>
      <c r="DT16" s="3" t="e">
        <f ca="1">Parameters!DT$159+Parameters!DT$160*LN(Parameters!$B$125+Temperatures!$G16-Temperatures!$G$2-18.825)</f>
        <v>#VALUE!</v>
      </c>
      <c r="DU16" s="3" t="e">
        <f ca="1">Parameters!DU$159+Parameters!DU$160*LN(Parameters!$B$125+Temperatures!$G16-Temperatures!$G$2-18.825)</f>
        <v>#VALUE!</v>
      </c>
      <c r="DV16" s="3" t="e">
        <f ca="1">Parameters!DV$159+Parameters!DV$160*LN(Parameters!$B$125+Temperatures!$G16-Temperatures!$G$2-18.825)</f>
        <v>#VALUE!</v>
      </c>
      <c r="DW16" s="3" t="e">
        <f ca="1">Parameters!DW$159+Parameters!DW$160*LN(Parameters!$B$125+Temperatures!$G16-Temperatures!$G$2-18.825)</f>
        <v>#VALUE!</v>
      </c>
      <c r="DX16" s="3" t="e">
        <f ca="1">Parameters!DX$159+Parameters!DX$160*LN(Parameters!$B$125+Temperatures!$G16-Temperatures!$G$2-18.825)</f>
        <v>#VALUE!</v>
      </c>
      <c r="DY16" s="3" t="e">
        <f ca="1">Parameters!DY$159+Parameters!DY$160*LN(Parameters!$B$125+Temperatures!$G16-Temperatures!$G$2-18.825)</f>
        <v>#VALUE!</v>
      </c>
      <c r="DZ16" s="3" t="e">
        <f ca="1">Parameters!DZ$159+Parameters!DZ$160*LN(Parameters!$B$125+Temperatures!$G16-Temperatures!$G$2-18.825)</f>
        <v>#VALUE!</v>
      </c>
      <c r="EA16" s="3" t="e">
        <f ca="1">Parameters!EA$159+Parameters!EA$160*LN(Parameters!$B$125+Temperatures!$G16-Temperatures!$G$2-18.825)</f>
        <v>#VALUE!</v>
      </c>
      <c r="EB16" s="3" t="e">
        <f ca="1">Parameters!EB$159+Parameters!EB$160*LN(Parameters!$B$125+Temperatures!$G16-Temperatures!$G$2-18.825)</f>
        <v>#VALUE!</v>
      </c>
      <c r="EC16" s="3" t="e">
        <f ca="1">Parameters!EC$159+Parameters!EC$160*LN(Parameters!$B$125+Temperatures!$G16-Temperatures!$G$2-18.825)</f>
        <v>#VALUE!</v>
      </c>
      <c r="ED16" s="3" t="e">
        <f ca="1">Parameters!ED$159+Parameters!ED$160*LN(Parameters!$B$125+Temperatures!$G16-Temperatures!$G$2-18.825)</f>
        <v>#VALUE!</v>
      </c>
      <c r="EE16" s="3" t="e">
        <f ca="1">Parameters!EE$159+Parameters!EE$160*LN(Parameters!$B$125+Temperatures!$G16-Temperatures!$G$2-18.825)</f>
        <v>#VALUE!</v>
      </c>
      <c r="EF16" s="3" t="e">
        <f ca="1">Parameters!EF$159+Parameters!EF$160*LN(Parameters!$B$125+Temperatures!$G16-Temperatures!$G$2-18.825)</f>
        <v>#VALUE!</v>
      </c>
      <c r="EG16" s="3" t="e">
        <f ca="1">Parameters!EG$159+Parameters!EG$160*LN(Parameters!$B$125+Temperatures!$G16-Temperatures!$G$2-18.825)</f>
        <v>#VALUE!</v>
      </c>
      <c r="EH16" s="3" t="e">
        <f ca="1">Parameters!EH$159+Parameters!EH$160*LN(Parameters!$B$125+Temperatures!$G16-Temperatures!$G$2-18.825)</f>
        <v>#VALUE!</v>
      </c>
      <c r="EI16" s="3" t="e">
        <f ca="1">Parameters!EI$159+Parameters!EI$160*LN(Parameters!$B$125+Temperatures!$G16-Temperatures!$G$2-18.825)</f>
        <v>#VALUE!</v>
      </c>
      <c r="EJ16" s="3" t="e">
        <f ca="1">Parameters!EJ$159+Parameters!EJ$160*LN(Parameters!$B$125+Temperatures!$G16-Temperatures!$G$2-18.825)</f>
        <v>#VALUE!</v>
      </c>
      <c r="EK16" s="3" t="e">
        <f ca="1">Parameters!EK$159+Parameters!EK$160*LN(Parameters!$B$125+Temperatures!$G16-Temperatures!$G$2-18.825)</f>
        <v>#VALUE!</v>
      </c>
      <c r="EL16" s="3" t="e">
        <f ca="1">Parameters!EL$159+Parameters!EL$160*LN(Parameters!$B$125+Temperatures!$G16-Temperatures!$G$2-18.825)</f>
        <v>#VALUE!</v>
      </c>
      <c r="EM16" s="3" t="e">
        <f ca="1">Parameters!EM$159+Parameters!EM$160*LN(Parameters!$B$125+Temperatures!$G16-Temperatures!$G$2-18.825)</f>
        <v>#VALUE!</v>
      </c>
      <c r="EN16" s="3" t="e">
        <f ca="1">Parameters!EN$159+Parameters!EN$160*LN(Parameters!$B$125+Temperatures!$G16-Temperatures!$G$2-18.825)</f>
        <v>#VALUE!</v>
      </c>
      <c r="EO16" s="3" t="e">
        <f ca="1">Parameters!EO$159+Parameters!EO$160*LN(Parameters!$B$125+Temperatures!$G16-Temperatures!$G$2-18.825)</f>
        <v>#VALUE!</v>
      </c>
      <c r="EP16" s="3" t="e">
        <f ca="1">Parameters!EP$159+Parameters!EP$160*LN(Parameters!$B$125+Temperatures!$G16-Temperatures!$G$2-18.825)</f>
        <v>#VALUE!</v>
      </c>
      <c r="EQ16" s="3" t="e">
        <f ca="1">Parameters!EQ$159+Parameters!EQ$160*LN(Parameters!$B$125+Temperatures!$G16-Temperatures!$G$2-18.825)</f>
        <v>#VALUE!</v>
      </c>
      <c r="ER16" s="3" t="e">
        <f ca="1">Parameters!ER$159+Parameters!ER$160*LN(Parameters!$B$125+Temperatures!$G16-Temperatures!$G$2-18.825)</f>
        <v>#VALUE!</v>
      </c>
      <c r="ES16" s="3" t="e">
        <f ca="1">Parameters!ES$159+Parameters!ES$160*LN(Parameters!$B$125+Temperatures!$G16-Temperatures!$G$2-18.825)</f>
        <v>#VALUE!</v>
      </c>
      <c r="ET16" s="3" t="e">
        <f ca="1">Parameters!ET$159+Parameters!ET$160*LN(Parameters!$B$125+Temperatures!$G16-Temperatures!$G$2-18.825)</f>
        <v>#VALUE!</v>
      </c>
      <c r="EU16" s="3" t="e">
        <f ca="1">Parameters!EU$159+Parameters!EU$160*LN(Parameters!$B$125+Temperatures!$G16-Temperatures!$G$2-18.825)</f>
        <v>#VALUE!</v>
      </c>
      <c r="EV16" s="3" t="e">
        <f ca="1">Parameters!EV$159+Parameters!EV$160*LN(Parameters!$B$125+Temperatures!$G16-Temperatures!$G$2-18.825)</f>
        <v>#VALUE!</v>
      </c>
      <c r="EW16" s="3" t="e">
        <f ca="1">Parameters!EW$159+Parameters!EW$160*LN(Parameters!$B$125+Temperatures!$G16-Temperatures!$G$2-18.825)</f>
        <v>#VALUE!</v>
      </c>
      <c r="EX16" s="3" t="e">
        <f ca="1">Parameters!EX$159+Parameters!EX$160*LN(Parameters!$B$125+Temperatures!$G16-Temperatures!$G$2-18.825)</f>
        <v>#VALUE!</v>
      </c>
      <c r="EY16" s="3" t="e">
        <f ca="1">Parameters!EY$159+Parameters!EY$160*LN(Parameters!$B$125+Temperatures!$G16-Temperatures!$G$2-18.825)</f>
        <v>#VALUE!</v>
      </c>
      <c r="EZ16" s="3" t="e">
        <f ca="1">Parameters!EZ$159+Parameters!EZ$160*LN(Parameters!$B$125+Temperatures!$G16-Temperatures!$G$2-18.825)</f>
        <v>#VALUE!</v>
      </c>
      <c r="FA16" s="3" t="e">
        <f ca="1">Parameters!FA$159+Parameters!FA$160*LN(Parameters!$B$125+Temperatures!$G16-Temperatures!$G$2-18.825)</f>
        <v>#VALUE!</v>
      </c>
      <c r="FB16" s="3" t="e">
        <f ca="1">Parameters!FB$159+Parameters!FB$160*LN(Parameters!$B$125+Temperatures!$G16-Temperatures!$G$2-18.825)</f>
        <v>#VALUE!</v>
      </c>
      <c r="FC16" s="3" t="e">
        <f ca="1">Parameters!FC$159+Parameters!FC$160*LN(Parameters!$B$125+Temperatures!$G16-Temperatures!$G$2-18.825)</f>
        <v>#VALUE!</v>
      </c>
      <c r="FD16" s="3" t="e">
        <f ca="1">Parameters!FD$159+Parameters!FD$160*LN(Parameters!$B$125+Temperatures!$G16-Temperatures!$G$2-18.825)</f>
        <v>#VALUE!</v>
      </c>
      <c r="FE16" s="3" t="e">
        <f ca="1">Parameters!FE$159+Parameters!FE$160*LN(Parameters!$B$125+Temperatures!$G16-Temperatures!$G$2-18.825)</f>
        <v>#VALUE!</v>
      </c>
      <c r="FF16" s="3" t="e">
        <f ca="1">Parameters!FF$159+Parameters!FF$160*LN(Parameters!$B$125+Temperatures!$G16-Temperatures!$G$2-18.825)</f>
        <v>#VALUE!</v>
      </c>
      <c r="FG16" s="3" t="e">
        <f ca="1">Parameters!FG$159+Parameters!FG$160*LN(Parameters!$B$125+Temperatures!$G16-Temperatures!$G$2-18.825)</f>
        <v>#VALUE!</v>
      </c>
      <c r="FH16" s="3" t="e">
        <f ca="1">Parameters!FH$159+Parameters!FH$160*LN(Parameters!$B$125+Temperatures!$G16-Temperatures!$G$2-18.825)</f>
        <v>#VALUE!</v>
      </c>
      <c r="FI16" s="3" t="e">
        <f ca="1">Parameters!FI$159+Parameters!FI$160*LN(Parameters!$B$125+Temperatures!$G16-Temperatures!$G$2-18.825)</f>
        <v>#VALUE!</v>
      </c>
      <c r="FJ16" s="3" t="e">
        <f ca="1">Parameters!FJ$159+Parameters!FJ$160*LN(Parameters!$B$125+Temperatures!$G16-Temperatures!$G$2-18.825)</f>
        <v>#VALUE!</v>
      </c>
      <c r="FK16" s="3" t="e">
        <f ca="1">Parameters!FK$159+Parameters!FK$160*LN(Parameters!$B$125+Temperatures!$G16-Temperatures!$G$2-18.825)</f>
        <v>#VALUE!</v>
      </c>
      <c r="FL16" s="3" t="e">
        <f ca="1">Parameters!FL$159+Parameters!FL$160*LN(Parameters!$B$125+Temperatures!$G16-Temperatures!$G$2-18.825)</f>
        <v>#VALUE!</v>
      </c>
      <c r="FM16" s="3" t="e">
        <f ca="1">Parameters!FM$159+Parameters!FM$160*LN(Parameters!$B$125+Temperatures!$G16-Temperatures!$G$2-18.825)</f>
        <v>#VALUE!</v>
      </c>
      <c r="FN16" s="3" t="e">
        <f ca="1">Parameters!FN$159+Parameters!FN$160*LN(Parameters!$B$125+Temperatures!$G16-Temperatures!$G$2-18.825)</f>
        <v>#VALUE!</v>
      </c>
      <c r="FO16" s="3" t="e">
        <f ca="1">Parameters!FO$159+Parameters!FO$160*LN(Parameters!$B$125+Temperatures!$G16-Temperatures!$G$2-18.825)</f>
        <v>#VALUE!</v>
      </c>
      <c r="FP16" s="3" t="e">
        <f ca="1">Parameters!FP$159+Parameters!FP$160*LN(Parameters!$B$125+Temperatures!$G16-Temperatures!$G$2-18.825)</f>
        <v>#VALUE!</v>
      </c>
      <c r="FQ16" s="3" t="e">
        <f ca="1">Parameters!FQ$159+Parameters!FQ$160*LN(Parameters!$B$125+Temperatures!$G16-Temperatures!$G$2-18.825)</f>
        <v>#VALUE!</v>
      </c>
      <c r="FR16" s="3" t="e">
        <f ca="1">Parameters!FR$159+Parameters!FR$160*LN(Parameters!$B$125+Temperatures!$G16-Temperatures!$G$2-18.825)</f>
        <v>#VALUE!</v>
      </c>
      <c r="FS16" s="3" t="e">
        <f ca="1">Parameters!FS$159+Parameters!FS$160*LN(Parameters!$B$125+Temperatures!$G16-Temperatures!$G$2-18.825)</f>
        <v>#VALUE!</v>
      </c>
      <c r="FT16" s="3" t="e">
        <f ca="1">Parameters!FT$159+Parameters!FT$160*LN(Parameters!$B$125+Temperatures!$G16-Temperatures!$G$2-18.825)</f>
        <v>#VALUE!</v>
      </c>
      <c r="FU16" s="3" t="e">
        <f ca="1">Parameters!FU$159+Parameters!FU$160*LN(Parameters!$B$125+Temperatures!$G16-Temperatures!$G$2-18.825)</f>
        <v>#VALUE!</v>
      </c>
      <c r="FV16" s="3" t="e">
        <f ca="1">Parameters!FV$159+Parameters!FV$160*LN(Parameters!$B$125+Temperatures!$G16-Temperatures!$G$2-18.825)</f>
        <v>#VALUE!</v>
      </c>
      <c r="FW16" s="3" t="e">
        <f ca="1">Parameters!FW$159+Parameters!FW$160*LN(Parameters!$B$125+Temperatures!$G16-Temperatures!$G$2-18.825)</f>
        <v>#VALUE!</v>
      </c>
      <c r="FX16" s="3" t="e">
        <f ca="1">Parameters!FX$159+Parameters!FX$160*LN(Parameters!$B$125+Temperatures!$G16-Temperatures!$G$2-18.825)</f>
        <v>#VALUE!</v>
      </c>
      <c r="FY16" s="3" t="e">
        <f ca="1">Parameters!FY$159+Parameters!FY$160*LN(Parameters!$B$125+Temperatures!$G16-Temperatures!$G$2-18.825)</f>
        <v>#VALUE!</v>
      </c>
      <c r="FZ16" s="3" t="e">
        <f ca="1">Parameters!FZ$159+Parameters!FZ$160*LN(Parameters!$B$125+Temperatures!$G16-Temperatures!$G$2-18.825)</f>
        <v>#VALUE!</v>
      </c>
      <c r="GA16" s="3" t="e">
        <f ca="1">Parameters!GA$159+Parameters!GA$160*LN(Parameters!$B$125+Temperatures!$G16-Temperatures!$G$2-18.825)</f>
        <v>#VALUE!</v>
      </c>
      <c r="GB16" s="3" t="e">
        <f ca="1">Parameters!GB$159+Parameters!GB$160*LN(Parameters!$B$125+Temperatures!$G16-Temperatures!$G$2-18.825)</f>
        <v>#VALUE!</v>
      </c>
      <c r="GC16" s="3" t="e">
        <f ca="1">Parameters!GC$159+Parameters!GC$160*LN(Parameters!$B$125+Temperatures!$G16-Temperatures!$G$2-18.825)</f>
        <v>#VALUE!</v>
      </c>
      <c r="GD16" s="3" t="e">
        <f ca="1">Parameters!GD$159+Parameters!GD$160*LN(Parameters!$B$125+Temperatures!$G16-Temperatures!$G$2-18.825)</f>
        <v>#VALUE!</v>
      </c>
      <c r="GE16" s="3" t="e">
        <f ca="1">Parameters!GE$159+Parameters!GE$160*LN(Parameters!$B$125+Temperatures!$G16-Temperatures!$G$2-18.825)</f>
        <v>#VALUE!</v>
      </c>
      <c r="GF16" s="3" t="e">
        <f ca="1">Parameters!GF$159+Parameters!GF$160*LN(Parameters!$B$125+Temperatures!$G16-Temperatures!$G$2-18.825)</f>
        <v>#VALUE!</v>
      </c>
      <c r="GG16" s="3" t="e">
        <f ca="1">Parameters!GG$159+Parameters!GG$160*LN(Parameters!$B$125+Temperatures!$G16-Temperatures!$G$2-18.825)</f>
        <v>#VALUE!</v>
      </c>
      <c r="GH16" s="3" t="e">
        <f ca="1">Parameters!GH$159+Parameters!GH$160*LN(Parameters!$B$125+Temperatures!$G16-Temperatures!$G$2-18.825)</f>
        <v>#VALUE!</v>
      </c>
      <c r="GI16" s="3" t="e">
        <f ca="1">Parameters!GI$159+Parameters!GI$160*LN(Parameters!$B$125+Temperatures!$G16-Temperatures!$G$2-18.825)</f>
        <v>#VALUE!</v>
      </c>
      <c r="GJ16" s="3" t="e">
        <f ca="1">Parameters!GJ$159+Parameters!GJ$160*LN(Parameters!$B$125+Temperatures!$G16-Temperatures!$G$2-18.825)</f>
        <v>#VALUE!</v>
      </c>
      <c r="GK16" s="3" t="e">
        <f ca="1">Parameters!GK$159+Parameters!GK$160*LN(Parameters!$B$125+Temperatures!$G16-Temperatures!$G$2-18.825)</f>
        <v>#VALUE!</v>
      </c>
      <c r="GL16" s="3" t="e">
        <f ca="1">Parameters!GL$159+Parameters!GL$160*LN(Parameters!$B$125+Temperatures!$G16-Temperatures!$G$2-18.825)</f>
        <v>#VALUE!</v>
      </c>
      <c r="GM16" s="3" t="e">
        <f ca="1">Parameters!GM$159+Parameters!GM$160*LN(Parameters!$B$125+Temperatures!$G16-Temperatures!$G$2-18.825)</f>
        <v>#VALUE!</v>
      </c>
    </row>
    <row r="17" spans="1:195" x14ac:dyDescent="0.45">
      <c r="A17">
        <v>2025</v>
      </c>
      <c r="B17" s="3" t="e">
        <f ca="1">Parameters!B$159+Parameters!B$160*LN(Parameters!$B$125+Temperatures!$G17-Temperatures!$G$2-18.825)</f>
        <v>#VALUE!</v>
      </c>
      <c r="C17" s="3" t="e">
        <f ca="1">Parameters!C$159+Parameters!C$160*LN(Parameters!$B$125+Temperatures!$G17-Temperatures!$G$2-18.825)</f>
        <v>#VALUE!</v>
      </c>
      <c r="D17" s="3" t="e">
        <f ca="1">Parameters!D$159+Parameters!D$160*LN(Parameters!$B$125+Temperatures!$G17-Temperatures!$G$2-18.825)</f>
        <v>#VALUE!</v>
      </c>
      <c r="E17" s="3" t="e">
        <f ca="1">Parameters!E$159+Parameters!E$160*LN(Parameters!$B$125+Temperatures!$G17-Temperatures!$G$2-18.825)</f>
        <v>#VALUE!</v>
      </c>
      <c r="F17" s="3" t="e">
        <f ca="1">Parameters!F$159+Parameters!F$160*LN(Parameters!$B$125+Temperatures!$G17-Temperatures!$G$2-18.825)</f>
        <v>#VALUE!</v>
      </c>
      <c r="G17" s="3" t="e">
        <f ca="1">Parameters!G$159+Parameters!G$160*LN(Parameters!$B$125+Temperatures!$G17-Temperatures!$G$2-18.825)</f>
        <v>#VALUE!</v>
      </c>
      <c r="H17" s="3" t="e">
        <f ca="1">Parameters!H$159+Parameters!H$160*LN(Parameters!$B$125+Temperatures!$G17-Temperatures!$G$2-18.825)</f>
        <v>#VALUE!</v>
      </c>
      <c r="I17" s="3" t="e">
        <f ca="1">Parameters!I$159+Parameters!I$160*LN(Parameters!$B$125+Temperatures!$G17-Temperatures!$G$2-18.825)</f>
        <v>#VALUE!</v>
      </c>
      <c r="J17" s="3" t="e">
        <f ca="1">Parameters!J$159+Parameters!J$160*LN(Parameters!$B$125+Temperatures!$G17-Temperatures!$G$2-18.825)</f>
        <v>#VALUE!</v>
      </c>
      <c r="K17" s="3" t="e">
        <f ca="1">Parameters!K$159+Parameters!K$160*LN(Parameters!$B$125+Temperatures!$G17-Temperatures!$G$2-18.825)</f>
        <v>#VALUE!</v>
      </c>
      <c r="L17" s="3" t="e">
        <f ca="1">Parameters!L$159+Parameters!L$160*LN(Parameters!$B$125+Temperatures!$G17-Temperatures!$G$2-18.825)</f>
        <v>#VALUE!</v>
      </c>
      <c r="M17" s="3" t="e">
        <f ca="1">Parameters!M$159+Parameters!M$160*LN(Parameters!$B$125+Temperatures!$G17-Temperatures!$G$2-18.825)</f>
        <v>#VALUE!</v>
      </c>
      <c r="N17" s="3" t="e">
        <f ca="1">Parameters!N$159+Parameters!N$160*LN(Parameters!$B$125+Temperatures!$G17-Temperatures!$G$2-18.825)</f>
        <v>#VALUE!</v>
      </c>
      <c r="O17" s="3" t="e">
        <f ca="1">Parameters!O$159+Parameters!O$160*LN(Parameters!$B$125+Temperatures!$G17-Temperatures!$G$2-18.825)</f>
        <v>#VALUE!</v>
      </c>
      <c r="P17" s="3" t="e">
        <f ca="1">Parameters!P$159+Parameters!P$160*LN(Parameters!$B$125+Temperatures!$G17-Temperatures!$G$2-18.825)</f>
        <v>#VALUE!</v>
      </c>
      <c r="Q17" s="3" t="e">
        <f ca="1">Parameters!Q$159+Parameters!Q$160*LN(Parameters!$B$125+Temperatures!$G17-Temperatures!$G$2-18.825)</f>
        <v>#VALUE!</v>
      </c>
      <c r="R17" s="3" t="e">
        <f ca="1">Parameters!R$159+Parameters!R$160*LN(Parameters!$B$125+Temperatures!$G17-Temperatures!$G$2-18.825)</f>
        <v>#VALUE!</v>
      </c>
      <c r="S17" s="3" t="e">
        <f ca="1">Parameters!S$159+Parameters!S$160*LN(Parameters!$B$125+Temperatures!$G17-Temperatures!$G$2-18.825)</f>
        <v>#VALUE!</v>
      </c>
      <c r="T17" s="3" t="e">
        <f ca="1">Parameters!T$159+Parameters!T$160*LN(Parameters!$B$125+Temperatures!$G17-Temperatures!$G$2-18.825)</f>
        <v>#VALUE!</v>
      </c>
      <c r="U17" s="3" t="e">
        <f ca="1">Parameters!U$159+Parameters!U$160*LN(Parameters!$B$125+Temperatures!$G17-Temperatures!$G$2-18.825)</f>
        <v>#VALUE!</v>
      </c>
      <c r="V17" s="3" t="e">
        <f ca="1">Parameters!V$159+Parameters!V$160*LN(Parameters!$B$125+Temperatures!$G17-Temperatures!$G$2-18.825)</f>
        <v>#VALUE!</v>
      </c>
      <c r="W17" s="3" t="e">
        <f ca="1">Parameters!W$159+Parameters!W$160*LN(Parameters!$B$125+Temperatures!$G17-Temperatures!$G$2-18.825)</f>
        <v>#VALUE!</v>
      </c>
      <c r="X17" s="3" t="e">
        <f ca="1">Parameters!X$159+Parameters!X$160*LN(Parameters!$B$125+Temperatures!$G17-Temperatures!$G$2-18.825)</f>
        <v>#VALUE!</v>
      </c>
      <c r="Y17" s="3" t="e">
        <f ca="1">Parameters!Y$159+Parameters!Y$160*LN(Parameters!$B$125+Temperatures!$G17-Temperatures!$G$2-18.825)</f>
        <v>#VALUE!</v>
      </c>
      <c r="Z17" s="3" t="e">
        <f ca="1">Parameters!Z$159+Parameters!Z$160*LN(Parameters!$B$125+Temperatures!$G17-Temperatures!$G$2-18.825)</f>
        <v>#VALUE!</v>
      </c>
      <c r="AA17" s="3" t="e">
        <f ca="1">Parameters!AA$159+Parameters!AA$160*LN(Parameters!$B$125+Temperatures!$G17-Temperatures!$G$2-18.825)</f>
        <v>#VALUE!</v>
      </c>
      <c r="AB17" s="3" t="e">
        <f ca="1">Parameters!AB$159+Parameters!AB$160*LN(Parameters!$B$125+Temperatures!$G17-Temperatures!$G$2-18.825)</f>
        <v>#VALUE!</v>
      </c>
      <c r="AC17" s="3" t="e">
        <f ca="1">Parameters!AC$159+Parameters!AC$160*LN(Parameters!$B$125+Temperatures!$G17-Temperatures!$G$2-18.825)</f>
        <v>#VALUE!</v>
      </c>
      <c r="AD17" s="3" t="e">
        <f ca="1">Parameters!AD$159+Parameters!AD$160*LN(Parameters!$B$125+Temperatures!$G17-Temperatures!$G$2-18.825)</f>
        <v>#VALUE!</v>
      </c>
      <c r="AE17" s="3" t="e">
        <f ca="1">Parameters!AE$159+Parameters!AE$160*LN(Parameters!$B$125+Temperatures!$G17-Temperatures!$G$2-18.825)</f>
        <v>#VALUE!</v>
      </c>
      <c r="AF17" s="3" t="e">
        <f ca="1">Parameters!AF$159+Parameters!AF$160*LN(Parameters!$B$125+Temperatures!$G17-Temperatures!$G$2-18.825)</f>
        <v>#VALUE!</v>
      </c>
      <c r="AG17" s="3" t="e">
        <f ca="1">Parameters!AG$159+Parameters!AG$160*LN(Parameters!$B$125+Temperatures!$G17-Temperatures!$G$2-18.825)</f>
        <v>#VALUE!</v>
      </c>
      <c r="AH17" s="3" t="e">
        <f ca="1">Parameters!AH$159+Parameters!AH$160*LN(Parameters!$B$125+Temperatures!$G17-Temperatures!$G$2-18.825)</f>
        <v>#VALUE!</v>
      </c>
      <c r="AI17" s="3" t="e">
        <f ca="1">Parameters!AI$159+Parameters!AI$160*LN(Parameters!$B$125+Temperatures!$G17-Temperatures!$G$2-18.825)</f>
        <v>#VALUE!</v>
      </c>
      <c r="AJ17" s="3" t="e">
        <f ca="1">Parameters!AJ$159+Parameters!AJ$160*LN(Parameters!$B$125+Temperatures!$G17-Temperatures!$G$2-18.825)</f>
        <v>#VALUE!</v>
      </c>
      <c r="AK17" s="3" t="e">
        <f ca="1">Parameters!AK$159+Parameters!AK$160*LN(Parameters!$B$125+Temperatures!$G17-Temperatures!$G$2-18.825)</f>
        <v>#VALUE!</v>
      </c>
      <c r="AL17" s="3" t="e">
        <f ca="1">Parameters!AL$159+Parameters!AL$160*LN(Parameters!$B$125+Temperatures!$G17-Temperatures!$G$2-18.825)</f>
        <v>#VALUE!</v>
      </c>
      <c r="AM17" s="3" t="e">
        <f ca="1">Parameters!AM$159+Parameters!AM$160*LN(Parameters!$B$125+Temperatures!$G17-Temperatures!$G$2-18.825)</f>
        <v>#VALUE!</v>
      </c>
      <c r="AN17" s="3" t="e">
        <f ca="1">Parameters!AN$159+Parameters!AN$160*LN(Parameters!$B$125+Temperatures!$G17-Temperatures!$G$2-18.825)</f>
        <v>#VALUE!</v>
      </c>
      <c r="AO17" s="3" t="e">
        <f ca="1">Parameters!AO$159+Parameters!AO$160*LN(Parameters!$B$125+Temperatures!$G17-Temperatures!$G$2-18.825)</f>
        <v>#VALUE!</v>
      </c>
      <c r="AP17" s="3" t="e">
        <f ca="1">Parameters!AP$159+Parameters!AP$160*LN(Parameters!$B$125+Temperatures!$G17-Temperatures!$G$2-18.825)</f>
        <v>#VALUE!</v>
      </c>
      <c r="AQ17" s="3" t="e">
        <f ca="1">Parameters!AQ$159+Parameters!AQ$160*LN(Parameters!$B$125+Temperatures!$G17-Temperatures!$G$2-18.825)</f>
        <v>#VALUE!</v>
      </c>
      <c r="AR17" s="3" t="e">
        <f ca="1">Parameters!AR$159+Parameters!AR$160*LN(Parameters!$B$125+Temperatures!$G17-Temperatures!$G$2-18.825)</f>
        <v>#VALUE!</v>
      </c>
      <c r="AS17" s="3" t="e">
        <f ca="1">Parameters!AS$159+Parameters!AS$160*LN(Parameters!$B$125+Temperatures!$G17-Temperatures!$G$2-18.825)</f>
        <v>#VALUE!</v>
      </c>
      <c r="AT17" s="3" t="e">
        <f ca="1">Parameters!AT$159+Parameters!AT$160*LN(Parameters!$B$125+Temperatures!$G17-Temperatures!$G$2-18.825)</f>
        <v>#VALUE!</v>
      </c>
      <c r="AU17" s="3" t="e">
        <f ca="1">Parameters!AU$159+Parameters!AU$160*LN(Parameters!$B$125+Temperatures!$G17-Temperatures!$G$2-18.825)</f>
        <v>#VALUE!</v>
      </c>
      <c r="AV17" s="3" t="e">
        <f ca="1">Parameters!AV$159+Parameters!AV$160*LN(Parameters!$B$125+Temperatures!$G17-Temperatures!$G$2-18.825)</f>
        <v>#VALUE!</v>
      </c>
      <c r="AW17" s="3" t="e">
        <f ca="1">Parameters!AW$159+Parameters!AW$160*LN(Parameters!$B$125+Temperatures!$G17-Temperatures!$G$2-18.825)</f>
        <v>#VALUE!</v>
      </c>
      <c r="AX17" s="3" t="e">
        <f ca="1">Parameters!AX$159+Parameters!AX$160*LN(Parameters!$B$125+Temperatures!$G17-Temperatures!$G$2-18.825)</f>
        <v>#VALUE!</v>
      </c>
      <c r="AY17" s="3" t="e">
        <f ca="1">Parameters!AY$159+Parameters!AY$160*LN(Parameters!$B$125+Temperatures!$G17-Temperatures!$G$2-18.825)</f>
        <v>#VALUE!</v>
      </c>
      <c r="AZ17" s="3" t="e">
        <f ca="1">Parameters!AZ$159+Parameters!AZ$160*LN(Parameters!$B$125+Temperatures!$G17-Temperatures!$G$2-18.825)</f>
        <v>#VALUE!</v>
      </c>
      <c r="BA17" s="3" t="e">
        <f ca="1">Parameters!BA$159+Parameters!BA$160*LN(Parameters!$B$125+Temperatures!$G17-Temperatures!$G$2-18.825)</f>
        <v>#VALUE!</v>
      </c>
      <c r="BB17" s="3" t="e">
        <f ca="1">Parameters!BB$159+Parameters!BB$160*LN(Parameters!$B$125+Temperatures!$G17-Temperatures!$G$2-18.825)</f>
        <v>#VALUE!</v>
      </c>
      <c r="BC17" s="3" t="e">
        <f ca="1">Parameters!BC$159+Parameters!BC$160*LN(Parameters!$B$125+Temperatures!$G17-Temperatures!$G$2-18.825)</f>
        <v>#VALUE!</v>
      </c>
      <c r="BD17" s="3" t="e">
        <f ca="1">Parameters!BD$159+Parameters!BD$160*LN(Parameters!$B$125+Temperatures!$G17-Temperatures!$G$2-18.825)</f>
        <v>#VALUE!</v>
      </c>
      <c r="BE17" s="3" t="e">
        <f ca="1">Parameters!BE$159+Parameters!BE$160*LN(Parameters!$B$125+Temperatures!$G17-Temperatures!$G$2-18.825)</f>
        <v>#VALUE!</v>
      </c>
      <c r="BF17" s="3" t="e">
        <f ca="1">Parameters!BF$159+Parameters!BF$160*LN(Parameters!$B$125+Temperatures!$G17-Temperatures!$G$2-18.825)</f>
        <v>#VALUE!</v>
      </c>
      <c r="BG17" s="3" t="e">
        <f ca="1">Parameters!BG$159+Parameters!BG$160*LN(Parameters!$B$125+Temperatures!$G17-Temperatures!$G$2-18.825)</f>
        <v>#VALUE!</v>
      </c>
      <c r="BH17" s="3" t="e">
        <f ca="1">Parameters!BH$159+Parameters!BH$160*LN(Parameters!$B$125+Temperatures!$G17-Temperatures!$G$2-18.825)</f>
        <v>#VALUE!</v>
      </c>
      <c r="BI17" s="3" t="e">
        <f ca="1">Parameters!BI$159+Parameters!BI$160*LN(Parameters!$B$125+Temperatures!$G17-Temperatures!$G$2-18.825)</f>
        <v>#VALUE!</v>
      </c>
      <c r="BJ17" s="3" t="e">
        <f ca="1">Parameters!BJ$159+Parameters!BJ$160*LN(Parameters!$B$125+Temperatures!$G17-Temperatures!$G$2-18.825)</f>
        <v>#VALUE!</v>
      </c>
      <c r="BK17" s="3" t="e">
        <f ca="1">Parameters!BK$159+Parameters!BK$160*LN(Parameters!$B$125+Temperatures!$G17-Temperatures!$G$2-18.825)</f>
        <v>#VALUE!</v>
      </c>
      <c r="BL17" s="3" t="e">
        <f ca="1">Parameters!BL$159+Parameters!BL$160*LN(Parameters!$B$125+Temperatures!$G17-Temperatures!$G$2-18.825)</f>
        <v>#VALUE!</v>
      </c>
      <c r="BM17" s="3" t="e">
        <f ca="1">Parameters!BM$159+Parameters!BM$160*LN(Parameters!$B$125+Temperatures!$G17-Temperatures!$G$2-18.825)</f>
        <v>#VALUE!</v>
      </c>
      <c r="BN17" s="3" t="e">
        <f ca="1">Parameters!BN$159+Parameters!BN$160*LN(Parameters!$B$125+Temperatures!$G17-Temperatures!$G$2-18.825)</f>
        <v>#VALUE!</v>
      </c>
      <c r="BO17" s="3" t="e">
        <f ca="1">Parameters!BO$159+Parameters!BO$160*LN(Parameters!$B$125+Temperatures!$G17-Temperatures!$G$2-18.825)</f>
        <v>#VALUE!</v>
      </c>
      <c r="BP17" s="3" t="e">
        <f ca="1">Parameters!BP$159+Parameters!BP$160*LN(Parameters!$B$125+Temperatures!$G17-Temperatures!$G$2-18.825)</f>
        <v>#VALUE!</v>
      </c>
      <c r="BQ17" s="3" t="e">
        <f ca="1">Parameters!BQ$159+Parameters!BQ$160*LN(Parameters!$B$125+Temperatures!$G17-Temperatures!$G$2-18.825)</f>
        <v>#VALUE!</v>
      </c>
      <c r="BR17" s="3" t="e">
        <f ca="1">Parameters!BR$159+Parameters!BR$160*LN(Parameters!$B$125+Temperatures!$G17-Temperatures!$G$2-18.825)</f>
        <v>#VALUE!</v>
      </c>
      <c r="BS17" s="3" t="e">
        <f ca="1">Parameters!BS$159+Parameters!BS$160*LN(Parameters!$B$125+Temperatures!$G17-Temperatures!$G$2-18.825)</f>
        <v>#VALUE!</v>
      </c>
      <c r="BT17" s="3" t="e">
        <f ca="1">Parameters!BT$159+Parameters!BT$160*LN(Parameters!$B$125+Temperatures!$G17-Temperatures!$G$2-18.825)</f>
        <v>#VALUE!</v>
      </c>
      <c r="BU17" s="3" t="e">
        <f ca="1">Parameters!BU$159+Parameters!BU$160*LN(Parameters!$B$125+Temperatures!$G17-Temperatures!$G$2-18.825)</f>
        <v>#VALUE!</v>
      </c>
      <c r="BV17" s="3" t="e">
        <f ca="1">Parameters!BV$159+Parameters!BV$160*LN(Parameters!$B$125+Temperatures!$G17-Temperatures!$G$2-18.825)</f>
        <v>#VALUE!</v>
      </c>
      <c r="BW17" s="3" t="e">
        <f ca="1">Parameters!BW$159+Parameters!BW$160*LN(Parameters!$B$125+Temperatures!$G17-Temperatures!$G$2-18.825)</f>
        <v>#VALUE!</v>
      </c>
      <c r="BX17" s="3" t="e">
        <f ca="1">Parameters!BX$159+Parameters!BX$160*LN(Parameters!$B$125+Temperatures!$G17-Temperatures!$G$2-18.825)</f>
        <v>#VALUE!</v>
      </c>
      <c r="BY17" s="3" t="e">
        <f ca="1">Parameters!BY$159+Parameters!BY$160*LN(Parameters!$B$125+Temperatures!$G17-Temperatures!$G$2-18.825)</f>
        <v>#VALUE!</v>
      </c>
      <c r="BZ17" s="3" t="e">
        <f ca="1">Parameters!BZ$159+Parameters!BZ$160*LN(Parameters!$B$125+Temperatures!$G17-Temperatures!$G$2-18.825)</f>
        <v>#VALUE!</v>
      </c>
      <c r="CA17" s="3" t="e">
        <f ca="1">Parameters!CA$159+Parameters!CA$160*LN(Parameters!$B$125+Temperatures!$G17-Temperatures!$G$2-18.825)</f>
        <v>#VALUE!</v>
      </c>
      <c r="CB17" s="3" t="e">
        <f ca="1">Parameters!CB$159+Parameters!CB$160*LN(Parameters!$B$125+Temperatures!$G17-Temperatures!$G$2-18.825)</f>
        <v>#VALUE!</v>
      </c>
      <c r="CC17" s="3" t="e">
        <f ca="1">Parameters!CC$159+Parameters!CC$160*LN(Parameters!$B$125+Temperatures!$G17-Temperatures!$G$2-18.825)</f>
        <v>#VALUE!</v>
      </c>
      <c r="CD17" s="3" t="e">
        <f ca="1">Parameters!CD$159+Parameters!CD$160*LN(Parameters!$B$125+Temperatures!$G17-Temperatures!$G$2-18.825)</f>
        <v>#VALUE!</v>
      </c>
      <c r="CE17" s="3" t="e">
        <f ca="1">Parameters!CE$159+Parameters!CE$160*LN(Parameters!$B$125+Temperatures!$G17-Temperatures!$G$2-18.825)</f>
        <v>#VALUE!</v>
      </c>
      <c r="CF17" s="3" t="e">
        <f ca="1">Parameters!CF$159+Parameters!CF$160*LN(Parameters!$B$125+Temperatures!$G17-Temperatures!$G$2-18.825)</f>
        <v>#VALUE!</v>
      </c>
      <c r="CG17" s="3" t="e">
        <f ca="1">Parameters!CG$159+Parameters!CG$160*LN(Parameters!$B$125+Temperatures!$G17-Temperatures!$G$2-18.825)</f>
        <v>#VALUE!</v>
      </c>
      <c r="CH17" s="3" t="e">
        <f ca="1">Parameters!CH$159+Parameters!CH$160*LN(Parameters!$B$125+Temperatures!$G17-Temperatures!$G$2-18.825)</f>
        <v>#VALUE!</v>
      </c>
      <c r="CI17" s="3" t="e">
        <f ca="1">Parameters!CI$159+Parameters!CI$160*LN(Parameters!$B$125+Temperatures!$G17-Temperatures!$G$2-18.825)</f>
        <v>#VALUE!</v>
      </c>
      <c r="CJ17" s="3" t="e">
        <f ca="1">Parameters!CJ$159+Parameters!CJ$160*LN(Parameters!$B$125+Temperatures!$G17-Temperatures!$G$2-18.825)</f>
        <v>#VALUE!</v>
      </c>
      <c r="CK17" s="3" t="e">
        <f ca="1">Parameters!CK$159+Parameters!CK$160*LN(Parameters!$B$125+Temperatures!$G17-Temperatures!$G$2-18.825)</f>
        <v>#VALUE!</v>
      </c>
      <c r="CL17" s="3" t="e">
        <f ca="1">Parameters!CL$159+Parameters!CL$160*LN(Parameters!$B$125+Temperatures!$G17-Temperatures!$G$2-18.825)</f>
        <v>#VALUE!</v>
      </c>
      <c r="CM17" s="3" t="e">
        <f ca="1">Parameters!CM$159+Parameters!CM$160*LN(Parameters!$B$125+Temperatures!$G17-Temperatures!$G$2-18.825)</f>
        <v>#VALUE!</v>
      </c>
      <c r="CN17" s="3" t="e">
        <f ca="1">Parameters!CN$159+Parameters!CN$160*LN(Parameters!$B$125+Temperatures!$G17-Temperatures!$G$2-18.825)</f>
        <v>#VALUE!</v>
      </c>
      <c r="CO17" s="3" t="e">
        <f ca="1">Parameters!CO$159+Parameters!CO$160*LN(Parameters!$B$125+Temperatures!$G17-Temperatures!$G$2-18.825)</f>
        <v>#VALUE!</v>
      </c>
      <c r="CP17" s="3" t="e">
        <f ca="1">Parameters!CP$159+Parameters!CP$160*LN(Parameters!$B$125+Temperatures!$G17-Temperatures!$G$2-18.825)</f>
        <v>#VALUE!</v>
      </c>
      <c r="CQ17" s="3" t="e">
        <f ca="1">Parameters!CQ$159+Parameters!CQ$160*LN(Parameters!$B$125+Temperatures!$G17-Temperatures!$G$2-18.825)</f>
        <v>#VALUE!</v>
      </c>
      <c r="CR17" s="3" t="e">
        <f ca="1">Parameters!CR$159+Parameters!CR$160*LN(Parameters!$B$125+Temperatures!$G17-Temperatures!$G$2-18.825)</f>
        <v>#VALUE!</v>
      </c>
      <c r="CS17" s="3" t="e">
        <f ca="1">Parameters!CS$159+Parameters!CS$160*LN(Parameters!$B$125+Temperatures!$G17-Temperatures!$G$2-18.825)</f>
        <v>#VALUE!</v>
      </c>
      <c r="CT17" s="3" t="e">
        <f ca="1">Parameters!CT$159+Parameters!CT$160*LN(Parameters!$B$125+Temperatures!$G17-Temperatures!$G$2-18.825)</f>
        <v>#VALUE!</v>
      </c>
      <c r="CU17" s="3" t="e">
        <f ca="1">Parameters!CU$159+Parameters!CU$160*LN(Parameters!$B$125+Temperatures!$G17-Temperatures!$G$2-18.825)</f>
        <v>#VALUE!</v>
      </c>
      <c r="CV17" s="3" t="e">
        <f ca="1">Parameters!CV$159+Parameters!CV$160*LN(Parameters!$B$125+Temperatures!$G17-Temperatures!$G$2-18.825)</f>
        <v>#VALUE!</v>
      </c>
      <c r="CW17" s="3" t="e">
        <f ca="1">Parameters!CW$159+Parameters!CW$160*LN(Parameters!$B$125+Temperatures!$G17-Temperatures!$G$2-18.825)</f>
        <v>#VALUE!</v>
      </c>
      <c r="CX17" s="3" t="e">
        <f ca="1">Parameters!CX$159+Parameters!CX$160*LN(Parameters!$B$125+Temperatures!$G17-Temperatures!$G$2-18.825)</f>
        <v>#VALUE!</v>
      </c>
      <c r="CY17" s="3" t="e">
        <f ca="1">Parameters!CY$159+Parameters!CY$160*LN(Parameters!$B$125+Temperatures!$G17-Temperatures!$G$2-18.825)</f>
        <v>#VALUE!</v>
      </c>
      <c r="CZ17" s="3" t="e">
        <f ca="1">Parameters!CZ$159+Parameters!CZ$160*LN(Parameters!$B$125+Temperatures!$G17-Temperatures!$G$2-18.825)</f>
        <v>#VALUE!</v>
      </c>
      <c r="DA17" s="3" t="e">
        <f ca="1">Parameters!DA$159+Parameters!DA$160*LN(Parameters!$B$125+Temperatures!$G17-Temperatures!$G$2-18.825)</f>
        <v>#VALUE!</v>
      </c>
      <c r="DB17" s="3" t="e">
        <f ca="1">Parameters!DB$159+Parameters!DB$160*LN(Parameters!$B$125+Temperatures!$G17-Temperatures!$G$2-18.825)</f>
        <v>#VALUE!</v>
      </c>
      <c r="DC17" s="3" t="e">
        <f ca="1">Parameters!DC$159+Parameters!DC$160*LN(Parameters!$B$125+Temperatures!$G17-Temperatures!$G$2-18.825)</f>
        <v>#VALUE!</v>
      </c>
      <c r="DD17" s="3" t="e">
        <f ca="1">Parameters!DD$159+Parameters!DD$160*LN(Parameters!$B$125+Temperatures!$G17-Temperatures!$G$2-18.825)</f>
        <v>#VALUE!</v>
      </c>
      <c r="DE17" s="3" t="e">
        <f ca="1">Parameters!DE$159+Parameters!DE$160*LN(Parameters!$B$125+Temperatures!$G17-Temperatures!$G$2-18.825)</f>
        <v>#VALUE!</v>
      </c>
      <c r="DF17" s="3" t="e">
        <f ca="1">Parameters!DF$159+Parameters!DF$160*LN(Parameters!$B$125+Temperatures!$G17-Temperatures!$G$2-18.825)</f>
        <v>#VALUE!</v>
      </c>
      <c r="DG17" s="3" t="e">
        <f ca="1">Parameters!DG$159+Parameters!DG$160*LN(Parameters!$B$125+Temperatures!$G17-Temperatures!$G$2-18.825)</f>
        <v>#VALUE!</v>
      </c>
      <c r="DH17" s="3" t="e">
        <f ca="1">Parameters!DH$159+Parameters!DH$160*LN(Parameters!$B$125+Temperatures!$G17-Temperatures!$G$2-18.825)</f>
        <v>#VALUE!</v>
      </c>
      <c r="DI17" s="3" t="e">
        <f ca="1">Parameters!DI$159+Parameters!DI$160*LN(Parameters!$B$125+Temperatures!$G17-Temperatures!$G$2-18.825)</f>
        <v>#VALUE!</v>
      </c>
      <c r="DJ17" s="3" t="e">
        <f ca="1">Parameters!DJ$159+Parameters!DJ$160*LN(Parameters!$B$125+Temperatures!$G17-Temperatures!$G$2-18.825)</f>
        <v>#VALUE!</v>
      </c>
      <c r="DK17" s="3" t="e">
        <f ca="1">Parameters!DK$159+Parameters!DK$160*LN(Parameters!$B$125+Temperatures!$G17-Temperatures!$G$2-18.825)</f>
        <v>#VALUE!</v>
      </c>
      <c r="DL17" s="3" t="e">
        <f ca="1">Parameters!DL$159+Parameters!DL$160*LN(Parameters!$B$125+Temperatures!$G17-Temperatures!$G$2-18.825)</f>
        <v>#VALUE!</v>
      </c>
      <c r="DM17" s="3" t="e">
        <f ca="1">Parameters!DM$159+Parameters!DM$160*LN(Parameters!$B$125+Temperatures!$G17-Temperatures!$G$2-18.825)</f>
        <v>#VALUE!</v>
      </c>
      <c r="DN17" s="3" t="e">
        <f ca="1">Parameters!DN$159+Parameters!DN$160*LN(Parameters!$B$125+Temperatures!$G17-Temperatures!$G$2-18.825)</f>
        <v>#VALUE!</v>
      </c>
      <c r="DO17" s="3" t="e">
        <f ca="1">Parameters!DO$159+Parameters!DO$160*LN(Parameters!$B$125+Temperatures!$G17-Temperatures!$G$2-18.825)</f>
        <v>#VALUE!</v>
      </c>
      <c r="DP17" s="3" t="e">
        <f ca="1">Parameters!DP$159+Parameters!DP$160*LN(Parameters!$B$125+Temperatures!$G17-Temperatures!$G$2-18.825)</f>
        <v>#VALUE!</v>
      </c>
      <c r="DQ17" s="3" t="e">
        <f ca="1">Parameters!DQ$159+Parameters!DQ$160*LN(Parameters!$B$125+Temperatures!$G17-Temperatures!$G$2-18.825)</f>
        <v>#VALUE!</v>
      </c>
      <c r="DR17" s="3" t="e">
        <f ca="1">Parameters!DR$159+Parameters!DR$160*LN(Parameters!$B$125+Temperatures!$G17-Temperatures!$G$2-18.825)</f>
        <v>#VALUE!</v>
      </c>
      <c r="DS17" s="3" t="e">
        <f ca="1">Parameters!DS$159+Parameters!DS$160*LN(Parameters!$B$125+Temperatures!$G17-Temperatures!$G$2-18.825)</f>
        <v>#VALUE!</v>
      </c>
      <c r="DT17" s="3" t="e">
        <f ca="1">Parameters!DT$159+Parameters!DT$160*LN(Parameters!$B$125+Temperatures!$G17-Temperatures!$G$2-18.825)</f>
        <v>#VALUE!</v>
      </c>
      <c r="DU17" s="3" t="e">
        <f ca="1">Parameters!DU$159+Parameters!DU$160*LN(Parameters!$B$125+Temperatures!$G17-Temperatures!$G$2-18.825)</f>
        <v>#VALUE!</v>
      </c>
      <c r="DV17" s="3" t="e">
        <f ca="1">Parameters!DV$159+Parameters!DV$160*LN(Parameters!$B$125+Temperatures!$G17-Temperatures!$G$2-18.825)</f>
        <v>#VALUE!</v>
      </c>
      <c r="DW17" s="3" t="e">
        <f ca="1">Parameters!DW$159+Parameters!DW$160*LN(Parameters!$B$125+Temperatures!$G17-Temperatures!$G$2-18.825)</f>
        <v>#VALUE!</v>
      </c>
      <c r="DX17" s="3" t="e">
        <f ca="1">Parameters!DX$159+Parameters!DX$160*LN(Parameters!$B$125+Temperatures!$G17-Temperatures!$G$2-18.825)</f>
        <v>#VALUE!</v>
      </c>
      <c r="DY17" s="3" t="e">
        <f ca="1">Parameters!DY$159+Parameters!DY$160*LN(Parameters!$B$125+Temperatures!$G17-Temperatures!$G$2-18.825)</f>
        <v>#VALUE!</v>
      </c>
      <c r="DZ17" s="3" t="e">
        <f ca="1">Parameters!DZ$159+Parameters!DZ$160*LN(Parameters!$B$125+Temperatures!$G17-Temperatures!$G$2-18.825)</f>
        <v>#VALUE!</v>
      </c>
      <c r="EA17" s="3" t="e">
        <f ca="1">Parameters!EA$159+Parameters!EA$160*LN(Parameters!$B$125+Temperatures!$G17-Temperatures!$G$2-18.825)</f>
        <v>#VALUE!</v>
      </c>
      <c r="EB17" s="3" t="e">
        <f ca="1">Parameters!EB$159+Parameters!EB$160*LN(Parameters!$B$125+Temperatures!$G17-Temperatures!$G$2-18.825)</f>
        <v>#VALUE!</v>
      </c>
      <c r="EC17" s="3" t="e">
        <f ca="1">Parameters!EC$159+Parameters!EC$160*LN(Parameters!$B$125+Temperatures!$G17-Temperatures!$G$2-18.825)</f>
        <v>#VALUE!</v>
      </c>
      <c r="ED17" s="3" t="e">
        <f ca="1">Parameters!ED$159+Parameters!ED$160*LN(Parameters!$B$125+Temperatures!$G17-Temperatures!$G$2-18.825)</f>
        <v>#VALUE!</v>
      </c>
      <c r="EE17" s="3" t="e">
        <f ca="1">Parameters!EE$159+Parameters!EE$160*LN(Parameters!$B$125+Temperatures!$G17-Temperatures!$G$2-18.825)</f>
        <v>#VALUE!</v>
      </c>
      <c r="EF17" s="3" t="e">
        <f ca="1">Parameters!EF$159+Parameters!EF$160*LN(Parameters!$B$125+Temperatures!$G17-Temperatures!$G$2-18.825)</f>
        <v>#VALUE!</v>
      </c>
      <c r="EG17" s="3" t="e">
        <f ca="1">Parameters!EG$159+Parameters!EG$160*LN(Parameters!$B$125+Temperatures!$G17-Temperatures!$G$2-18.825)</f>
        <v>#VALUE!</v>
      </c>
      <c r="EH17" s="3" t="e">
        <f ca="1">Parameters!EH$159+Parameters!EH$160*LN(Parameters!$B$125+Temperatures!$G17-Temperatures!$G$2-18.825)</f>
        <v>#VALUE!</v>
      </c>
      <c r="EI17" s="3" t="e">
        <f ca="1">Parameters!EI$159+Parameters!EI$160*LN(Parameters!$B$125+Temperatures!$G17-Temperatures!$G$2-18.825)</f>
        <v>#VALUE!</v>
      </c>
      <c r="EJ17" s="3" t="e">
        <f ca="1">Parameters!EJ$159+Parameters!EJ$160*LN(Parameters!$B$125+Temperatures!$G17-Temperatures!$G$2-18.825)</f>
        <v>#VALUE!</v>
      </c>
      <c r="EK17" s="3" t="e">
        <f ca="1">Parameters!EK$159+Parameters!EK$160*LN(Parameters!$B$125+Temperatures!$G17-Temperatures!$G$2-18.825)</f>
        <v>#VALUE!</v>
      </c>
      <c r="EL17" s="3" t="e">
        <f ca="1">Parameters!EL$159+Parameters!EL$160*LN(Parameters!$B$125+Temperatures!$G17-Temperatures!$G$2-18.825)</f>
        <v>#VALUE!</v>
      </c>
      <c r="EM17" s="3" t="e">
        <f ca="1">Parameters!EM$159+Parameters!EM$160*LN(Parameters!$B$125+Temperatures!$G17-Temperatures!$G$2-18.825)</f>
        <v>#VALUE!</v>
      </c>
      <c r="EN17" s="3" t="e">
        <f ca="1">Parameters!EN$159+Parameters!EN$160*LN(Parameters!$B$125+Temperatures!$G17-Temperatures!$G$2-18.825)</f>
        <v>#VALUE!</v>
      </c>
      <c r="EO17" s="3" t="e">
        <f ca="1">Parameters!EO$159+Parameters!EO$160*LN(Parameters!$B$125+Temperatures!$G17-Temperatures!$G$2-18.825)</f>
        <v>#VALUE!</v>
      </c>
      <c r="EP17" s="3" t="e">
        <f ca="1">Parameters!EP$159+Parameters!EP$160*LN(Parameters!$B$125+Temperatures!$G17-Temperatures!$G$2-18.825)</f>
        <v>#VALUE!</v>
      </c>
      <c r="EQ17" s="3" t="e">
        <f ca="1">Parameters!EQ$159+Parameters!EQ$160*LN(Parameters!$B$125+Temperatures!$G17-Temperatures!$G$2-18.825)</f>
        <v>#VALUE!</v>
      </c>
      <c r="ER17" s="3" t="e">
        <f ca="1">Parameters!ER$159+Parameters!ER$160*LN(Parameters!$B$125+Temperatures!$G17-Temperatures!$G$2-18.825)</f>
        <v>#VALUE!</v>
      </c>
      <c r="ES17" s="3" t="e">
        <f ca="1">Parameters!ES$159+Parameters!ES$160*LN(Parameters!$B$125+Temperatures!$G17-Temperatures!$G$2-18.825)</f>
        <v>#VALUE!</v>
      </c>
      <c r="ET17" s="3" t="e">
        <f ca="1">Parameters!ET$159+Parameters!ET$160*LN(Parameters!$B$125+Temperatures!$G17-Temperatures!$G$2-18.825)</f>
        <v>#VALUE!</v>
      </c>
      <c r="EU17" s="3" t="e">
        <f ca="1">Parameters!EU$159+Parameters!EU$160*LN(Parameters!$B$125+Temperatures!$G17-Temperatures!$G$2-18.825)</f>
        <v>#VALUE!</v>
      </c>
      <c r="EV17" s="3" t="e">
        <f ca="1">Parameters!EV$159+Parameters!EV$160*LN(Parameters!$B$125+Temperatures!$G17-Temperatures!$G$2-18.825)</f>
        <v>#VALUE!</v>
      </c>
      <c r="EW17" s="3" t="e">
        <f ca="1">Parameters!EW$159+Parameters!EW$160*LN(Parameters!$B$125+Temperatures!$G17-Temperatures!$G$2-18.825)</f>
        <v>#VALUE!</v>
      </c>
      <c r="EX17" s="3" t="e">
        <f ca="1">Parameters!EX$159+Parameters!EX$160*LN(Parameters!$B$125+Temperatures!$G17-Temperatures!$G$2-18.825)</f>
        <v>#VALUE!</v>
      </c>
      <c r="EY17" s="3" t="e">
        <f ca="1">Parameters!EY$159+Parameters!EY$160*LN(Parameters!$B$125+Temperatures!$G17-Temperatures!$G$2-18.825)</f>
        <v>#VALUE!</v>
      </c>
      <c r="EZ17" s="3" t="e">
        <f ca="1">Parameters!EZ$159+Parameters!EZ$160*LN(Parameters!$B$125+Temperatures!$G17-Temperatures!$G$2-18.825)</f>
        <v>#VALUE!</v>
      </c>
      <c r="FA17" s="3" t="e">
        <f ca="1">Parameters!FA$159+Parameters!FA$160*LN(Parameters!$B$125+Temperatures!$G17-Temperatures!$G$2-18.825)</f>
        <v>#VALUE!</v>
      </c>
      <c r="FB17" s="3" t="e">
        <f ca="1">Parameters!FB$159+Parameters!FB$160*LN(Parameters!$B$125+Temperatures!$G17-Temperatures!$G$2-18.825)</f>
        <v>#VALUE!</v>
      </c>
      <c r="FC17" s="3" t="e">
        <f ca="1">Parameters!FC$159+Parameters!FC$160*LN(Parameters!$B$125+Temperatures!$G17-Temperatures!$G$2-18.825)</f>
        <v>#VALUE!</v>
      </c>
      <c r="FD17" s="3" t="e">
        <f ca="1">Parameters!FD$159+Parameters!FD$160*LN(Parameters!$B$125+Temperatures!$G17-Temperatures!$G$2-18.825)</f>
        <v>#VALUE!</v>
      </c>
      <c r="FE17" s="3" t="e">
        <f ca="1">Parameters!FE$159+Parameters!FE$160*LN(Parameters!$B$125+Temperatures!$G17-Temperatures!$G$2-18.825)</f>
        <v>#VALUE!</v>
      </c>
      <c r="FF17" s="3" t="e">
        <f ca="1">Parameters!FF$159+Parameters!FF$160*LN(Parameters!$B$125+Temperatures!$G17-Temperatures!$G$2-18.825)</f>
        <v>#VALUE!</v>
      </c>
      <c r="FG17" s="3" t="e">
        <f ca="1">Parameters!FG$159+Parameters!FG$160*LN(Parameters!$B$125+Temperatures!$G17-Temperatures!$G$2-18.825)</f>
        <v>#VALUE!</v>
      </c>
      <c r="FH17" s="3" t="e">
        <f ca="1">Parameters!FH$159+Parameters!FH$160*LN(Parameters!$B$125+Temperatures!$G17-Temperatures!$G$2-18.825)</f>
        <v>#VALUE!</v>
      </c>
      <c r="FI17" s="3" t="e">
        <f ca="1">Parameters!FI$159+Parameters!FI$160*LN(Parameters!$B$125+Temperatures!$G17-Temperatures!$G$2-18.825)</f>
        <v>#VALUE!</v>
      </c>
      <c r="FJ17" s="3" t="e">
        <f ca="1">Parameters!FJ$159+Parameters!FJ$160*LN(Parameters!$B$125+Temperatures!$G17-Temperatures!$G$2-18.825)</f>
        <v>#VALUE!</v>
      </c>
      <c r="FK17" s="3" t="e">
        <f ca="1">Parameters!FK$159+Parameters!FK$160*LN(Parameters!$B$125+Temperatures!$G17-Temperatures!$G$2-18.825)</f>
        <v>#VALUE!</v>
      </c>
      <c r="FL17" s="3" t="e">
        <f ca="1">Parameters!FL$159+Parameters!FL$160*LN(Parameters!$B$125+Temperatures!$G17-Temperatures!$G$2-18.825)</f>
        <v>#VALUE!</v>
      </c>
      <c r="FM17" s="3" t="e">
        <f ca="1">Parameters!FM$159+Parameters!FM$160*LN(Parameters!$B$125+Temperatures!$G17-Temperatures!$G$2-18.825)</f>
        <v>#VALUE!</v>
      </c>
      <c r="FN17" s="3" t="e">
        <f ca="1">Parameters!FN$159+Parameters!FN$160*LN(Parameters!$B$125+Temperatures!$G17-Temperatures!$G$2-18.825)</f>
        <v>#VALUE!</v>
      </c>
      <c r="FO17" s="3" t="e">
        <f ca="1">Parameters!FO$159+Parameters!FO$160*LN(Parameters!$B$125+Temperatures!$G17-Temperatures!$G$2-18.825)</f>
        <v>#VALUE!</v>
      </c>
      <c r="FP17" s="3" t="e">
        <f ca="1">Parameters!FP$159+Parameters!FP$160*LN(Parameters!$B$125+Temperatures!$G17-Temperatures!$G$2-18.825)</f>
        <v>#VALUE!</v>
      </c>
      <c r="FQ17" s="3" t="e">
        <f ca="1">Parameters!FQ$159+Parameters!FQ$160*LN(Parameters!$B$125+Temperatures!$G17-Temperatures!$G$2-18.825)</f>
        <v>#VALUE!</v>
      </c>
      <c r="FR17" s="3" t="e">
        <f ca="1">Parameters!FR$159+Parameters!FR$160*LN(Parameters!$B$125+Temperatures!$G17-Temperatures!$G$2-18.825)</f>
        <v>#VALUE!</v>
      </c>
      <c r="FS17" s="3" t="e">
        <f ca="1">Parameters!FS$159+Parameters!FS$160*LN(Parameters!$B$125+Temperatures!$G17-Temperatures!$G$2-18.825)</f>
        <v>#VALUE!</v>
      </c>
      <c r="FT17" s="3" t="e">
        <f ca="1">Parameters!FT$159+Parameters!FT$160*LN(Parameters!$B$125+Temperatures!$G17-Temperatures!$G$2-18.825)</f>
        <v>#VALUE!</v>
      </c>
      <c r="FU17" s="3" t="e">
        <f ca="1">Parameters!FU$159+Parameters!FU$160*LN(Parameters!$B$125+Temperatures!$G17-Temperatures!$G$2-18.825)</f>
        <v>#VALUE!</v>
      </c>
      <c r="FV17" s="3" t="e">
        <f ca="1">Parameters!FV$159+Parameters!FV$160*LN(Parameters!$B$125+Temperatures!$G17-Temperatures!$G$2-18.825)</f>
        <v>#VALUE!</v>
      </c>
      <c r="FW17" s="3" t="e">
        <f ca="1">Parameters!FW$159+Parameters!FW$160*LN(Parameters!$B$125+Temperatures!$G17-Temperatures!$G$2-18.825)</f>
        <v>#VALUE!</v>
      </c>
      <c r="FX17" s="3" t="e">
        <f ca="1">Parameters!FX$159+Parameters!FX$160*LN(Parameters!$B$125+Temperatures!$G17-Temperatures!$G$2-18.825)</f>
        <v>#VALUE!</v>
      </c>
      <c r="FY17" s="3" t="e">
        <f ca="1">Parameters!FY$159+Parameters!FY$160*LN(Parameters!$B$125+Temperatures!$G17-Temperatures!$G$2-18.825)</f>
        <v>#VALUE!</v>
      </c>
      <c r="FZ17" s="3" t="e">
        <f ca="1">Parameters!FZ$159+Parameters!FZ$160*LN(Parameters!$B$125+Temperatures!$G17-Temperatures!$G$2-18.825)</f>
        <v>#VALUE!</v>
      </c>
      <c r="GA17" s="3" t="e">
        <f ca="1">Parameters!GA$159+Parameters!GA$160*LN(Parameters!$B$125+Temperatures!$G17-Temperatures!$G$2-18.825)</f>
        <v>#VALUE!</v>
      </c>
      <c r="GB17" s="3" t="e">
        <f ca="1">Parameters!GB$159+Parameters!GB$160*LN(Parameters!$B$125+Temperatures!$G17-Temperatures!$G$2-18.825)</f>
        <v>#VALUE!</v>
      </c>
      <c r="GC17" s="3" t="e">
        <f ca="1">Parameters!GC$159+Parameters!GC$160*LN(Parameters!$B$125+Temperatures!$G17-Temperatures!$G$2-18.825)</f>
        <v>#VALUE!</v>
      </c>
      <c r="GD17" s="3" t="e">
        <f ca="1">Parameters!GD$159+Parameters!GD$160*LN(Parameters!$B$125+Temperatures!$G17-Temperatures!$G$2-18.825)</f>
        <v>#VALUE!</v>
      </c>
      <c r="GE17" s="3" t="e">
        <f ca="1">Parameters!GE$159+Parameters!GE$160*LN(Parameters!$B$125+Temperatures!$G17-Temperatures!$G$2-18.825)</f>
        <v>#VALUE!</v>
      </c>
      <c r="GF17" s="3" t="e">
        <f ca="1">Parameters!GF$159+Parameters!GF$160*LN(Parameters!$B$125+Temperatures!$G17-Temperatures!$G$2-18.825)</f>
        <v>#VALUE!</v>
      </c>
      <c r="GG17" s="3" t="e">
        <f ca="1">Parameters!GG$159+Parameters!GG$160*LN(Parameters!$B$125+Temperatures!$G17-Temperatures!$G$2-18.825)</f>
        <v>#VALUE!</v>
      </c>
      <c r="GH17" s="3" t="e">
        <f ca="1">Parameters!GH$159+Parameters!GH$160*LN(Parameters!$B$125+Temperatures!$G17-Temperatures!$G$2-18.825)</f>
        <v>#VALUE!</v>
      </c>
      <c r="GI17" s="3" t="e">
        <f ca="1">Parameters!GI$159+Parameters!GI$160*LN(Parameters!$B$125+Temperatures!$G17-Temperatures!$G$2-18.825)</f>
        <v>#VALUE!</v>
      </c>
      <c r="GJ17" s="3" t="e">
        <f ca="1">Parameters!GJ$159+Parameters!GJ$160*LN(Parameters!$B$125+Temperatures!$G17-Temperatures!$G$2-18.825)</f>
        <v>#VALUE!</v>
      </c>
      <c r="GK17" s="3" t="e">
        <f ca="1">Parameters!GK$159+Parameters!GK$160*LN(Parameters!$B$125+Temperatures!$G17-Temperatures!$G$2-18.825)</f>
        <v>#VALUE!</v>
      </c>
      <c r="GL17" s="3" t="e">
        <f ca="1">Parameters!GL$159+Parameters!GL$160*LN(Parameters!$B$125+Temperatures!$G17-Temperatures!$G$2-18.825)</f>
        <v>#VALUE!</v>
      </c>
      <c r="GM17" s="3" t="e">
        <f ca="1">Parameters!GM$159+Parameters!GM$160*LN(Parameters!$B$125+Temperatures!$G17-Temperatures!$G$2-18.825)</f>
        <v>#VALUE!</v>
      </c>
    </row>
    <row r="18" spans="1:195" x14ac:dyDescent="0.45">
      <c r="A18">
        <v>2026</v>
      </c>
      <c r="B18" s="3" t="e">
        <f ca="1">Parameters!B$159+Parameters!B$160*LN(Parameters!$B$125+Temperatures!$G18-Temperatures!$G$2-18.825)</f>
        <v>#VALUE!</v>
      </c>
      <c r="C18" s="3" t="e">
        <f ca="1">Parameters!C$159+Parameters!C$160*LN(Parameters!$B$125+Temperatures!$G18-Temperatures!$G$2-18.825)</f>
        <v>#VALUE!</v>
      </c>
      <c r="D18" s="3" t="e">
        <f ca="1">Parameters!D$159+Parameters!D$160*LN(Parameters!$B$125+Temperatures!$G18-Temperatures!$G$2-18.825)</f>
        <v>#VALUE!</v>
      </c>
      <c r="E18" s="3" t="e">
        <f ca="1">Parameters!E$159+Parameters!E$160*LN(Parameters!$B$125+Temperatures!$G18-Temperatures!$G$2-18.825)</f>
        <v>#VALUE!</v>
      </c>
      <c r="F18" s="3" t="e">
        <f ca="1">Parameters!F$159+Parameters!F$160*LN(Parameters!$B$125+Temperatures!$G18-Temperatures!$G$2-18.825)</f>
        <v>#VALUE!</v>
      </c>
      <c r="G18" s="3" t="e">
        <f ca="1">Parameters!G$159+Parameters!G$160*LN(Parameters!$B$125+Temperatures!$G18-Temperatures!$G$2-18.825)</f>
        <v>#VALUE!</v>
      </c>
      <c r="H18" s="3" t="e">
        <f ca="1">Parameters!H$159+Parameters!H$160*LN(Parameters!$B$125+Temperatures!$G18-Temperatures!$G$2-18.825)</f>
        <v>#VALUE!</v>
      </c>
      <c r="I18" s="3" t="e">
        <f ca="1">Parameters!I$159+Parameters!I$160*LN(Parameters!$B$125+Temperatures!$G18-Temperatures!$G$2-18.825)</f>
        <v>#VALUE!</v>
      </c>
      <c r="J18" s="3" t="e">
        <f ca="1">Parameters!J$159+Parameters!J$160*LN(Parameters!$B$125+Temperatures!$G18-Temperatures!$G$2-18.825)</f>
        <v>#VALUE!</v>
      </c>
      <c r="K18" s="3" t="e">
        <f ca="1">Parameters!K$159+Parameters!K$160*LN(Parameters!$B$125+Temperatures!$G18-Temperatures!$G$2-18.825)</f>
        <v>#VALUE!</v>
      </c>
      <c r="L18" s="3" t="e">
        <f ca="1">Parameters!L$159+Parameters!L$160*LN(Parameters!$B$125+Temperatures!$G18-Temperatures!$G$2-18.825)</f>
        <v>#VALUE!</v>
      </c>
      <c r="M18" s="3" t="e">
        <f ca="1">Parameters!M$159+Parameters!M$160*LN(Parameters!$B$125+Temperatures!$G18-Temperatures!$G$2-18.825)</f>
        <v>#VALUE!</v>
      </c>
      <c r="N18" s="3" t="e">
        <f ca="1">Parameters!N$159+Parameters!N$160*LN(Parameters!$B$125+Temperatures!$G18-Temperatures!$G$2-18.825)</f>
        <v>#VALUE!</v>
      </c>
      <c r="O18" s="3" t="e">
        <f ca="1">Parameters!O$159+Parameters!O$160*LN(Parameters!$B$125+Temperatures!$G18-Temperatures!$G$2-18.825)</f>
        <v>#VALUE!</v>
      </c>
      <c r="P18" s="3" t="e">
        <f ca="1">Parameters!P$159+Parameters!P$160*LN(Parameters!$B$125+Temperatures!$G18-Temperatures!$G$2-18.825)</f>
        <v>#VALUE!</v>
      </c>
      <c r="Q18" s="3" t="e">
        <f ca="1">Parameters!Q$159+Parameters!Q$160*LN(Parameters!$B$125+Temperatures!$G18-Temperatures!$G$2-18.825)</f>
        <v>#VALUE!</v>
      </c>
      <c r="R18" s="3" t="e">
        <f ca="1">Parameters!R$159+Parameters!R$160*LN(Parameters!$B$125+Temperatures!$G18-Temperatures!$G$2-18.825)</f>
        <v>#VALUE!</v>
      </c>
      <c r="S18" s="3" t="e">
        <f ca="1">Parameters!S$159+Parameters!S$160*LN(Parameters!$B$125+Temperatures!$G18-Temperatures!$G$2-18.825)</f>
        <v>#VALUE!</v>
      </c>
      <c r="T18" s="3" t="e">
        <f ca="1">Parameters!T$159+Parameters!T$160*LN(Parameters!$B$125+Temperatures!$G18-Temperatures!$G$2-18.825)</f>
        <v>#VALUE!</v>
      </c>
      <c r="U18" s="3" t="e">
        <f ca="1">Parameters!U$159+Parameters!U$160*LN(Parameters!$B$125+Temperatures!$G18-Temperatures!$G$2-18.825)</f>
        <v>#VALUE!</v>
      </c>
      <c r="V18" s="3" t="e">
        <f ca="1">Parameters!V$159+Parameters!V$160*LN(Parameters!$B$125+Temperatures!$G18-Temperatures!$G$2-18.825)</f>
        <v>#VALUE!</v>
      </c>
      <c r="W18" s="3" t="e">
        <f ca="1">Parameters!W$159+Parameters!W$160*LN(Parameters!$B$125+Temperatures!$G18-Temperatures!$G$2-18.825)</f>
        <v>#VALUE!</v>
      </c>
      <c r="X18" s="3" t="e">
        <f ca="1">Parameters!X$159+Parameters!X$160*LN(Parameters!$B$125+Temperatures!$G18-Temperatures!$G$2-18.825)</f>
        <v>#VALUE!</v>
      </c>
      <c r="Y18" s="3" t="e">
        <f ca="1">Parameters!Y$159+Parameters!Y$160*LN(Parameters!$B$125+Temperatures!$G18-Temperatures!$G$2-18.825)</f>
        <v>#VALUE!</v>
      </c>
      <c r="Z18" s="3" t="e">
        <f ca="1">Parameters!Z$159+Parameters!Z$160*LN(Parameters!$B$125+Temperatures!$G18-Temperatures!$G$2-18.825)</f>
        <v>#VALUE!</v>
      </c>
      <c r="AA18" s="3" t="e">
        <f ca="1">Parameters!AA$159+Parameters!AA$160*LN(Parameters!$B$125+Temperatures!$G18-Temperatures!$G$2-18.825)</f>
        <v>#VALUE!</v>
      </c>
      <c r="AB18" s="3" t="e">
        <f ca="1">Parameters!AB$159+Parameters!AB$160*LN(Parameters!$B$125+Temperatures!$G18-Temperatures!$G$2-18.825)</f>
        <v>#VALUE!</v>
      </c>
      <c r="AC18" s="3" t="e">
        <f ca="1">Parameters!AC$159+Parameters!AC$160*LN(Parameters!$B$125+Temperatures!$G18-Temperatures!$G$2-18.825)</f>
        <v>#VALUE!</v>
      </c>
      <c r="AD18" s="3" t="e">
        <f ca="1">Parameters!AD$159+Parameters!AD$160*LN(Parameters!$B$125+Temperatures!$G18-Temperatures!$G$2-18.825)</f>
        <v>#VALUE!</v>
      </c>
      <c r="AE18" s="3" t="e">
        <f ca="1">Parameters!AE$159+Parameters!AE$160*LN(Parameters!$B$125+Temperatures!$G18-Temperatures!$G$2-18.825)</f>
        <v>#VALUE!</v>
      </c>
      <c r="AF18" s="3" t="e">
        <f ca="1">Parameters!AF$159+Parameters!AF$160*LN(Parameters!$B$125+Temperatures!$G18-Temperatures!$G$2-18.825)</f>
        <v>#VALUE!</v>
      </c>
      <c r="AG18" s="3" t="e">
        <f ca="1">Parameters!AG$159+Parameters!AG$160*LN(Parameters!$B$125+Temperatures!$G18-Temperatures!$G$2-18.825)</f>
        <v>#VALUE!</v>
      </c>
      <c r="AH18" s="3" t="e">
        <f ca="1">Parameters!AH$159+Parameters!AH$160*LN(Parameters!$B$125+Temperatures!$G18-Temperatures!$G$2-18.825)</f>
        <v>#VALUE!</v>
      </c>
      <c r="AI18" s="3" t="e">
        <f ca="1">Parameters!AI$159+Parameters!AI$160*LN(Parameters!$B$125+Temperatures!$G18-Temperatures!$G$2-18.825)</f>
        <v>#VALUE!</v>
      </c>
      <c r="AJ18" s="3" t="e">
        <f ca="1">Parameters!AJ$159+Parameters!AJ$160*LN(Parameters!$B$125+Temperatures!$G18-Temperatures!$G$2-18.825)</f>
        <v>#VALUE!</v>
      </c>
      <c r="AK18" s="3" t="e">
        <f ca="1">Parameters!AK$159+Parameters!AK$160*LN(Parameters!$B$125+Temperatures!$G18-Temperatures!$G$2-18.825)</f>
        <v>#VALUE!</v>
      </c>
      <c r="AL18" s="3" t="e">
        <f ca="1">Parameters!AL$159+Parameters!AL$160*LN(Parameters!$B$125+Temperatures!$G18-Temperatures!$G$2-18.825)</f>
        <v>#VALUE!</v>
      </c>
      <c r="AM18" s="3" t="e">
        <f ca="1">Parameters!AM$159+Parameters!AM$160*LN(Parameters!$B$125+Temperatures!$G18-Temperatures!$G$2-18.825)</f>
        <v>#VALUE!</v>
      </c>
      <c r="AN18" s="3" t="e">
        <f ca="1">Parameters!AN$159+Parameters!AN$160*LN(Parameters!$B$125+Temperatures!$G18-Temperatures!$G$2-18.825)</f>
        <v>#VALUE!</v>
      </c>
      <c r="AO18" s="3" t="e">
        <f ca="1">Parameters!AO$159+Parameters!AO$160*LN(Parameters!$B$125+Temperatures!$G18-Temperatures!$G$2-18.825)</f>
        <v>#VALUE!</v>
      </c>
      <c r="AP18" s="3" t="e">
        <f ca="1">Parameters!AP$159+Parameters!AP$160*LN(Parameters!$B$125+Temperatures!$G18-Temperatures!$G$2-18.825)</f>
        <v>#VALUE!</v>
      </c>
      <c r="AQ18" s="3" t="e">
        <f ca="1">Parameters!AQ$159+Parameters!AQ$160*LN(Parameters!$B$125+Temperatures!$G18-Temperatures!$G$2-18.825)</f>
        <v>#VALUE!</v>
      </c>
      <c r="AR18" s="3" t="e">
        <f ca="1">Parameters!AR$159+Parameters!AR$160*LN(Parameters!$B$125+Temperatures!$G18-Temperatures!$G$2-18.825)</f>
        <v>#VALUE!</v>
      </c>
      <c r="AS18" s="3" t="e">
        <f ca="1">Parameters!AS$159+Parameters!AS$160*LN(Parameters!$B$125+Temperatures!$G18-Temperatures!$G$2-18.825)</f>
        <v>#VALUE!</v>
      </c>
      <c r="AT18" s="3" t="e">
        <f ca="1">Parameters!AT$159+Parameters!AT$160*LN(Parameters!$B$125+Temperatures!$G18-Temperatures!$G$2-18.825)</f>
        <v>#VALUE!</v>
      </c>
      <c r="AU18" s="3" t="e">
        <f ca="1">Parameters!AU$159+Parameters!AU$160*LN(Parameters!$B$125+Temperatures!$G18-Temperatures!$G$2-18.825)</f>
        <v>#VALUE!</v>
      </c>
      <c r="AV18" s="3" t="e">
        <f ca="1">Parameters!AV$159+Parameters!AV$160*LN(Parameters!$B$125+Temperatures!$G18-Temperatures!$G$2-18.825)</f>
        <v>#VALUE!</v>
      </c>
      <c r="AW18" s="3" t="e">
        <f ca="1">Parameters!AW$159+Parameters!AW$160*LN(Parameters!$B$125+Temperatures!$G18-Temperatures!$G$2-18.825)</f>
        <v>#VALUE!</v>
      </c>
      <c r="AX18" s="3" t="e">
        <f ca="1">Parameters!AX$159+Parameters!AX$160*LN(Parameters!$B$125+Temperatures!$G18-Temperatures!$G$2-18.825)</f>
        <v>#VALUE!</v>
      </c>
      <c r="AY18" s="3" t="e">
        <f ca="1">Parameters!AY$159+Parameters!AY$160*LN(Parameters!$B$125+Temperatures!$G18-Temperatures!$G$2-18.825)</f>
        <v>#VALUE!</v>
      </c>
      <c r="AZ18" s="3" t="e">
        <f ca="1">Parameters!AZ$159+Parameters!AZ$160*LN(Parameters!$B$125+Temperatures!$G18-Temperatures!$G$2-18.825)</f>
        <v>#VALUE!</v>
      </c>
      <c r="BA18" s="3" t="e">
        <f ca="1">Parameters!BA$159+Parameters!BA$160*LN(Parameters!$B$125+Temperatures!$G18-Temperatures!$G$2-18.825)</f>
        <v>#VALUE!</v>
      </c>
      <c r="BB18" s="3" t="e">
        <f ca="1">Parameters!BB$159+Parameters!BB$160*LN(Parameters!$B$125+Temperatures!$G18-Temperatures!$G$2-18.825)</f>
        <v>#VALUE!</v>
      </c>
      <c r="BC18" s="3" t="e">
        <f ca="1">Parameters!BC$159+Parameters!BC$160*LN(Parameters!$B$125+Temperatures!$G18-Temperatures!$G$2-18.825)</f>
        <v>#VALUE!</v>
      </c>
      <c r="BD18" s="3" t="e">
        <f ca="1">Parameters!BD$159+Parameters!BD$160*LN(Parameters!$B$125+Temperatures!$G18-Temperatures!$G$2-18.825)</f>
        <v>#VALUE!</v>
      </c>
      <c r="BE18" s="3" t="e">
        <f ca="1">Parameters!BE$159+Parameters!BE$160*LN(Parameters!$B$125+Temperatures!$G18-Temperatures!$G$2-18.825)</f>
        <v>#VALUE!</v>
      </c>
      <c r="BF18" s="3" t="e">
        <f ca="1">Parameters!BF$159+Parameters!BF$160*LN(Parameters!$B$125+Temperatures!$G18-Temperatures!$G$2-18.825)</f>
        <v>#VALUE!</v>
      </c>
      <c r="BG18" s="3" t="e">
        <f ca="1">Parameters!BG$159+Parameters!BG$160*LN(Parameters!$B$125+Temperatures!$G18-Temperatures!$G$2-18.825)</f>
        <v>#VALUE!</v>
      </c>
      <c r="BH18" s="3" t="e">
        <f ca="1">Parameters!BH$159+Parameters!BH$160*LN(Parameters!$B$125+Temperatures!$G18-Temperatures!$G$2-18.825)</f>
        <v>#VALUE!</v>
      </c>
      <c r="BI18" s="3" t="e">
        <f ca="1">Parameters!BI$159+Parameters!BI$160*LN(Parameters!$B$125+Temperatures!$G18-Temperatures!$G$2-18.825)</f>
        <v>#VALUE!</v>
      </c>
      <c r="BJ18" s="3" t="e">
        <f ca="1">Parameters!BJ$159+Parameters!BJ$160*LN(Parameters!$B$125+Temperatures!$G18-Temperatures!$G$2-18.825)</f>
        <v>#VALUE!</v>
      </c>
      <c r="BK18" s="3" t="e">
        <f ca="1">Parameters!BK$159+Parameters!BK$160*LN(Parameters!$B$125+Temperatures!$G18-Temperatures!$G$2-18.825)</f>
        <v>#VALUE!</v>
      </c>
      <c r="BL18" s="3" t="e">
        <f ca="1">Parameters!BL$159+Parameters!BL$160*LN(Parameters!$B$125+Temperatures!$G18-Temperatures!$G$2-18.825)</f>
        <v>#VALUE!</v>
      </c>
      <c r="BM18" s="3" t="e">
        <f ca="1">Parameters!BM$159+Parameters!BM$160*LN(Parameters!$B$125+Temperatures!$G18-Temperatures!$G$2-18.825)</f>
        <v>#VALUE!</v>
      </c>
      <c r="BN18" s="3" t="e">
        <f ca="1">Parameters!BN$159+Parameters!BN$160*LN(Parameters!$B$125+Temperatures!$G18-Temperatures!$G$2-18.825)</f>
        <v>#VALUE!</v>
      </c>
      <c r="BO18" s="3" t="e">
        <f ca="1">Parameters!BO$159+Parameters!BO$160*LN(Parameters!$B$125+Temperatures!$G18-Temperatures!$G$2-18.825)</f>
        <v>#VALUE!</v>
      </c>
      <c r="BP18" s="3" t="e">
        <f ca="1">Parameters!BP$159+Parameters!BP$160*LN(Parameters!$B$125+Temperatures!$G18-Temperatures!$G$2-18.825)</f>
        <v>#VALUE!</v>
      </c>
      <c r="BQ18" s="3" t="e">
        <f ca="1">Parameters!BQ$159+Parameters!BQ$160*LN(Parameters!$B$125+Temperatures!$G18-Temperatures!$G$2-18.825)</f>
        <v>#VALUE!</v>
      </c>
      <c r="BR18" s="3" t="e">
        <f ca="1">Parameters!BR$159+Parameters!BR$160*LN(Parameters!$B$125+Temperatures!$G18-Temperatures!$G$2-18.825)</f>
        <v>#VALUE!</v>
      </c>
      <c r="BS18" s="3" t="e">
        <f ca="1">Parameters!BS$159+Parameters!BS$160*LN(Parameters!$B$125+Temperatures!$G18-Temperatures!$G$2-18.825)</f>
        <v>#VALUE!</v>
      </c>
      <c r="BT18" s="3" t="e">
        <f ca="1">Parameters!BT$159+Parameters!BT$160*LN(Parameters!$B$125+Temperatures!$G18-Temperatures!$G$2-18.825)</f>
        <v>#VALUE!</v>
      </c>
      <c r="BU18" s="3" t="e">
        <f ca="1">Parameters!BU$159+Parameters!BU$160*LN(Parameters!$B$125+Temperatures!$G18-Temperatures!$G$2-18.825)</f>
        <v>#VALUE!</v>
      </c>
      <c r="BV18" s="3" t="e">
        <f ca="1">Parameters!BV$159+Parameters!BV$160*LN(Parameters!$B$125+Temperatures!$G18-Temperatures!$G$2-18.825)</f>
        <v>#VALUE!</v>
      </c>
      <c r="BW18" s="3" t="e">
        <f ca="1">Parameters!BW$159+Parameters!BW$160*LN(Parameters!$B$125+Temperatures!$G18-Temperatures!$G$2-18.825)</f>
        <v>#VALUE!</v>
      </c>
      <c r="BX18" s="3" t="e">
        <f ca="1">Parameters!BX$159+Parameters!BX$160*LN(Parameters!$B$125+Temperatures!$G18-Temperatures!$G$2-18.825)</f>
        <v>#VALUE!</v>
      </c>
      <c r="BY18" s="3" t="e">
        <f ca="1">Parameters!BY$159+Parameters!BY$160*LN(Parameters!$B$125+Temperatures!$G18-Temperatures!$G$2-18.825)</f>
        <v>#VALUE!</v>
      </c>
      <c r="BZ18" s="3" t="e">
        <f ca="1">Parameters!BZ$159+Parameters!BZ$160*LN(Parameters!$B$125+Temperatures!$G18-Temperatures!$G$2-18.825)</f>
        <v>#VALUE!</v>
      </c>
      <c r="CA18" s="3" t="e">
        <f ca="1">Parameters!CA$159+Parameters!CA$160*LN(Parameters!$B$125+Temperatures!$G18-Temperatures!$G$2-18.825)</f>
        <v>#VALUE!</v>
      </c>
      <c r="CB18" s="3" t="e">
        <f ca="1">Parameters!CB$159+Parameters!CB$160*LN(Parameters!$B$125+Temperatures!$G18-Temperatures!$G$2-18.825)</f>
        <v>#VALUE!</v>
      </c>
      <c r="CC18" s="3" t="e">
        <f ca="1">Parameters!CC$159+Parameters!CC$160*LN(Parameters!$B$125+Temperatures!$G18-Temperatures!$G$2-18.825)</f>
        <v>#VALUE!</v>
      </c>
      <c r="CD18" s="3" t="e">
        <f ca="1">Parameters!CD$159+Parameters!CD$160*LN(Parameters!$B$125+Temperatures!$G18-Temperatures!$G$2-18.825)</f>
        <v>#VALUE!</v>
      </c>
      <c r="CE18" s="3" t="e">
        <f ca="1">Parameters!CE$159+Parameters!CE$160*LN(Parameters!$B$125+Temperatures!$G18-Temperatures!$G$2-18.825)</f>
        <v>#VALUE!</v>
      </c>
      <c r="CF18" s="3" t="e">
        <f ca="1">Parameters!CF$159+Parameters!CF$160*LN(Parameters!$B$125+Temperatures!$G18-Temperatures!$G$2-18.825)</f>
        <v>#VALUE!</v>
      </c>
      <c r="CG18" s="3" t="e">
        <f ca="1">Parameters!CG$159+Parameters!CG$160*LN(Parameters!$B$125+Temperatures!$G18-Temperatures!$G$2-18.825)</f>
        <v>#VALUE!</v>
      </c>
      <c r="CH18" s="3" t="e">
        <f ca="1">Parameters!CH$159+Parameters!CH$160*LN(Parameters!$B$125+Temperatures!$G18-Temperatures!$G$2-18.825)</f>
        <v>#VALUE!</v>
      </c>
      <c r="CI18" s="3" t="e">
        <f ca="1">Parameters!CI$159+Parameters!CI$160*LN(Parameters!$B$125+Temperatures!$G18-Temperatures!$G$2-18.825)</f>
        <v>#VALUE!</v>
      </c>
      <c r="CJ18" s="3" t="e">
        <f ca="1">Parameters!CJ$159+Parameters!CJ$160*LN(Parameters!$B$125+Temperatures!$G18-Temperatures!$G$2-18.825)</f>
        <v>#VALUE!</v>
      </c>
      <c r="CK18" s="3" t="e">
        <f ca="1">Parameters!CK$159+Parameters!CK$160*LN(Parameters!$B$125+Temperatures!$G18-Temperatures!$G$2-18.825)</f>
        <v>#VALUE!</v>
      </c>
      <c r="CL18" s="3" t="e">
        <f ca="1">Parameters!CL$159+Parameters!CL$160*LN(Parameters!$B$125+Temperatures!$G18-Temperatures!$G$2-18.825)</f>
        <v>#VALUE!</v>
      </c>
      <c r="CM18" s="3" t="e">
        <f ca="1">Parameters!CM$159+Parameters!CM$160*LN(Parameters!$B$125+Temperatures!$G18-Temperatures!$G$2-18.825)</f>
        <v>#VALUE!</v>
      </c>
      <c r="CN18" s="3" t="e">
        <f ca="1">Parameters!CN$159+Parameters!CN$160*LN(Parameters!$B$125+Temperatures!$G18-Temperatures!$G$2-18.825)</f>
        <v>#VALUE!</v>
      </c>
      <c r="CO18" s="3" t="e">
        <f ca="1">Parameters!CO$159+Parameters!CO$160*LN(Parameters!$B$125+Temperatures!$G18-Temperatures!$G$2-18.825)</f>
        <v>#VALUE!</v>
      </c>
      <c r="CP18" s="3" t="e">
        <f ca="1">Parameters!CP$159+Parameters!CP$160*LN(Parameters!$B$125+Temperatures!$G18-Temperatures!$G$2-18.825)</f>
        <v>#VALUE!</v>
      </c>
      <c r="CQ18" s="3" t="e">
        <f ca="1">Parameters!CQ$159+Parameters!CQ$160*LN(Parameters!$B$125+Temperatures!$G18-Temperatures!$G$2-18.825)</f>
        <v>#VALUE!</v>
      </c>
      <c r="CR18" s="3" t="e">
        <f ca="1">Parameters!CR$159+Parameters!CR$160*LN(Parameters!$B$125+Temperatures!$G18-Temperatures!$G$2-18.825)</f>
        <v>#VALUE!</v>
      </c>
      <c r="CS18" s="3" t="e">
        <f ca="1">Parameters!CS$159+Parameters!CS$160*LN(Parameters!$B$125+Temperatures!$G18-Temperatures!$G$2-18.825)</f>
        <v>#VALUE!</v>
      </c>
      <c r="CT18" s="3" t="e">
        <f ca="1">Parameters!CT$159+Parameters!CT$160*LN(Parameters!$B$125+Temperatures!$G18-Temperatures!$G$2-18.825)</f>
        <v>#VALUE!</v>
      </c>
      <c r="CU18" s="3" t="e">
        <f ca="1">Parameters!CU$159+Parameters!CU$160*LN(Parameters!$B$125+Temperatures!$G18-Temperatures!$G$2-18.825)</f>
        <v>#VALUE!</v>
      </c>
      <c r="CV18" s="3" t="e">
        <f ca="1">Parameters!CV$159+Parameters!CV$160*LN(Parameters!$B$125+Temperatures!$G18-Temperatures!$G$2-18.825)</f>
        <v>#VALUE!</v>
      </c>
      <c r="CW18" s="3" t="e">
        <f ca="1">Parameters!CW$159+Parameters!CW$160*LN(Parameters!$B$125+Temperatures!$G18-Temperatures!$G$2-18.825)</f>
        <v>#VALUE!</v>
      </c>
      <c r="CX18" s="3" t="e">
        <f ca="1">Parameters!CX$159+Parameters!CX$160*LN(Parameters!$B$125+Temperatures!$G18-Temperatures!$G$2-18.825)</f>
        <v>#VALUE!</v>
      </c>
      <c r="CY18" s="3" t="e">
        <f ca="1">Parameters!CY$159+Parameters!CY$160*LN(Parameters!$B$125+Temperatures!$G18-Temperatures!$G$2-18.825)</f>
        <v>#VALUE!</v>
      </c>
      <c r="CZ18" s="3" t="e">
        <f ca="1">Parameters!CZ$159+Parameters!CZ$160*LN(Parameters!$B$125+Temperatures!$G18-Temperatures!$G$2-18.825)</f>
        <v>#VALUE!</v>
      </c>
      <c r="DA18" s="3" t="e">
        <f ca="1">Parameters!DA$159+Parameters!DA$160*LN(Parameters!$B$125+Temperatures!$G18-Temperatures!$G$2-18.825)</f>
        <v>#VALUE!</v>
      </c>
      <c r="DB18" s="3" t="e">
        <f ca="1">Parameters!DB$159+Parameters!DB$160*LN(Parameters!$B$125+Temperatures!$G18-Temperatures!$G$2-18.825)</f>
        <v>#VALUE!</v>
      </c>
      <c r="DC18" s="3" t="e">
        <f ca="1">Parameters!DC$159+Parameters!DC$160*LN(Parameters!$B$125+Temperatures!$G18-Temperatures!$G$2-18.825)</f>
        <v>#VALUE!</v>
      </c>
      <c r="DD18" s="3" t="e">
        <f ca="1">Parameters!DD$159+Parameters!DD$160*LN(Parameters!$B$125+Temperatures!$G18-Temperatures!$G$2-18.825)</f>
        <v>#VALUE!</v>
      </c>
      <c r="DE18" s="3" t="e">
        <f ca="1">Parameters!DE$159+Parameters!DE$160*LN(Parameters!$B$125+Temperatures!$G18-Temperatures!$G$2-18.825)</f>
        <v>#VALUE!</v>
      </c>
      <c r="DF18" s="3" t="e">
        <f ca="1">Parameters!DF$159+Parameters!DF$160*LN(Parameters!$B$125+Temperatures!$G18-Temperatures!$G$2-18.825)</f>
        <v>#VALUE!</v>
      </c>
      <c r="DG18" s="3" t="e">
        <f ca="1">Parameters!DG$159+Parameters!DG$160*LN(Parameters!$B$125+Temperatures!$G18-Temperatures!$G$2-18.825)</f>
        <v>#VALUE!</v>
      </c>
      <c r="DH18" s="3" t="e">
        <f ca="1">Parameters!DH$159+Parameters!DH$160*LN(Parameters!$B$125+Temperatures!$G18-Temperatures!$G$2-18.825)</f>
        <v>#VALUE!</v>
      </c>
      <c r="DI18" s="3" t="e">
        <f ca="1">Parameters!DI$159+Parameters!DI$160*LN(Parameters!$B$125+Temperatures!$G18-Temperatures!$G$2-18.825)</f>
        <v>#VALUE!</v>
      </c>
      <c r="DJ18" s="3" t="e">
        <f ca="1">Parameters!DJ$159+Parameters!DJ$160*LN(Parameters!$B$125+Temperatures!$G18-Temperatures!$G$2-18.825)</f>
        <v>#VALUE!</v>
      </c>
      <c r="DK18" s="3" t="e">
        <f ca="1">Parameters!DK$159+Parameters!DK$160*LN(Parameters!$B$125+Temperatures!$G18-Temperatures!$G$2-18.825)</f>
        <v>#VALUE!</v>
      </c>
      <c r="DL18" s="3" t="e">
        <f ca="1">Parameters!DL$159+Parameters!DL$160*LN(Parameters!$B$125+Temperatures!$G18-Temperatures!$G$2-18.825)</f>
        <v>#VALUE!</v>
      </c>
      <c r="DM18" s="3" t="e">
        <f ca="1">Parameters!DM$159+Parameters!DM$160*LN(Parameters!$B$125+Temperatures!$G18-Temperatures!$G$2-18.825)</f>
        <v>#VALUE!</v>
      </c>
      <c r="DN18" s="3" t="e">
        <f ca="1">Parameters!DN$159+Parameters!DN$160*LN(Parameters!$B$125+Temperatures!$G18-Temperatures!$G$2-18.825)</f>
        <v>#VALUE!</v>
      </c>
      <c r="DO18" s="3" t="e">
        <f ca="1">Parameters!DO$159+Parameters!DO$160*LN(Parameters!$B$125+Temperatures!$G18-Temperatures!$G$2-18.825)</f>
        <v>#VALUE!</v>
      </c>
      <c r="DP18" s="3" t="e">
        <f ca="1">Parameters!DP$159+Parameters!DP$160*LN(Parameters!$B$125+Temperatures!$G18-Temperatures!$G$2-18.825)</f>
        <v>#VALUE!</v>
      </c>
      <c r="DQ18" s="3" t="e">
        <f ca="1">Parameters!DQ$159+Parameters!DQ$160*LN(Parameters!$B$125+Temperatures!$G18-Temperatures!$G$2-18.825)</f>
        <v>#VALUE!</v>
      </c>
      <c r="DR18" s="3" t="e">
        <f ca="1">Parameters!DR$159+Parameters!DR$160*LN(Parameters!$B$125+Temperatures!$G18-Temperatures!$G$2-18.825)</f>
        <v>#VALUE!</v>
      </c>
      <c r="DS18" s="3" t="e">
        <f ca="1">Parameters!DS$159+Parameters!DS$160*LN(Parameters!$B$125+Temperatures!$G18-Temperatures!$G$2-18.825)</f>
        <v>#VALUE!</v>
      </c>
      <c r="DT18" s="3" t="e">
        <f ca="1">Parameters!DT$159+Parameters!DT$160*LN(Parameters!$B$125+Temperatures!$G18-Temperatures!$G$2-18.825)</f>
        <v>#VALUE!</v>
      </c>
      <c r="DU18" s="3" t="e">
        <f ca="1">Parameters!DU$159+Parameters!DU$160*LN(Parameters!$B$125+Temperatures!$G18-Temperatures!$G$2-18.825)</f>
        <v>#VALUE!</v>
      </c>
      <c r="DV18" s="3" t="e">
        <f ca="1">Parameters!DV$159+Parameters!DV$160*LN(Parameters!$B$125+Temperatures!$G18-Temperatures!$G$2-18.825)</f>
        <v>#VALUE!</v>
      </c>
      <c r="DW18" s="3" t="e">
        <f ca="1">Parameters!DW$159+Parameters!DW$160*LN(Parameters!$B$125+Temperatures!$G18-Temperatures!$G$2-18.825)</f>
        <v>#VALUE!</v>
      </c>
      <c r="DX18" s="3" t="e">
        <f ca="1">Parameters!DX$159+Parameters!DX$160*LN(Parameters!$B$125+Temperatures!$G18-Temperatures!$G$2-18.825)</f>
        <v>#VALUE!</v>
      </c>
      <c r="DY18" s="3" t="e">
        <f ca="1">Parameters!DY$159+Parameters!DY$160*LN(Parameters!$B$125+Temperatures!$G18-Temperatures!$G$2-18.825)</f>
        <v>#VALUE!</v>
      </c>
      <c r="DZ18" s="3" t="e">
        <f ca="1">Parameters!DZ$159+Parameters!DZ$160*LN(Parameters!$B$125+Temperatures!$G18-Temperatures!$G$2-18.825)</f>
        <v>#VALUE!</v>
      </c>
      <c r="EA18" s="3" t="e">
        <f ca="1">Parameters!EA$159+Parameters!EA$160*LN(Parameters!$B$125+Temperatures!$G18-Temperatures!$G$2-18.825)</f>
        <v>#VALUE!</v>
      </c>
      <c r="EB18" s="3" t="e">
        <f ca="1">Parameters!EB$159+Parameters!EB$160*LN(Parameters!$B$125+Temperatures!$G18-Temperatures!$G$2-18.825)</f>
        <v>#VALUE!</v>
      </c>
      <c r="EC18" s="3" t="e">
        <f ca="1">Parameters!EC$159+Parameters!EC$160*LN(Parameters!$B$125+Temperatures!$G18-Temperatures!$G$2-18.825)</f>
        <v>#VALUE!</v>
      </c>
      <c r="ED18" s="3" t="e">
        <f ca="1">Parameters!ED$159+Parameters!ED$160*LN(Parameters!$B$125+Temperatures!$G18-Temperatures!$G$2-18.825)</f>
        <v>#VALUE!</v>
      </c>
      <c r="EE18" s="3" t="e">
        <f ca="1">Parameters!EE$159+Parameters!EE$160*LN(Parameters!$B$125+Temperatures!$G18-Temperatures!$G$2-18.825)</f>
        <v>#VALUE!</v>
      </c>
      <c r="EF18" s="3" t="e">
        <f ca="1">Parameters!EF$159+Parameters!EF$160*LN(Parameters!$B$125+Temperatures!$G18-Temperatures!$G$2-18.825)</f>
        <v>#VALUE!</v>
      </c>
      <c r="EG18" s="3" t="e">
        <f ca="1">Parameters!EG$159+Parameters!EG$160*LN(Parameters!$B$125+Temperatures!$G18-Temperatures!$G$2-18.825)</f>
        <v>#VALUE!</v>
      </c>
      <c r="EH18" s="3" t="e">
        <f ca="1">Parameters!EH$159+Parameters!EH$160*LN(Parameters!$B$125+Temperatures!$G18-Temperatures!$G$2-18.825)</f>
        <v>#VALUE!</v>
      </c>
      <c r="EI18" s="3" t="e">
        <f ca="1">Parameters!EI$159+Parameters!EI$160*LN(Parameters!$B$125+Temperatures!$G18-Temperatures!$G$2-18.825)</f>
        <v>#VALUE!</v>
      </c>
      <c r="EJ18" s="3" t="e">
        <f ca="1">Parameters!EJ$159+Parameters!EJ$160*LN(Parameters!$B$125+Temperatures!$G18-Temperatures!$G$2-18.825)</f>
        <v>#VALUE!</v>
      </c>
      <c r="EK18" s="3" t="e">
        <f ca="1">Parameters!EK$159+Parameters!EK$160*LN(Parameters!$B$125+Temperatures!$G18-Temperatures!$G$2-18.825)</f>
        <v>#VALUE!</v>
      </c>
      <c r="EL18" s="3" t="e">
        <f ca="1">Parameters!EL$159+Parameters!EL$160*LN(Parameters!$B$125+Temperatures!$G18-Temperatures!$G$2-18.825)</f>
        <v>#VALUE!</v>
      </c>
      <c r="EM18" s="3" t="e">
        <f ca="1">Parameters!EM$159+Parameters!EM$160*LN(Parameters!$B$125+Temperatures!$G18-Temperatures!$G$2-18.825)</f>
        <v>#VALUE!</v>
      </c>
      <c r="EN18" s="3" t="e">
        <f ca="1">Parameters!EN$159+Parameters!EN$160*LN(Parameters!$B$125+Temperatures!$G18-Temperatures!$G$2-18.825)</f>
        <v>#VALUE!</v>
      </c>
      <c r="EO18" s="3" t="e">
        <f ca="1">Parameters!EO$159+Parameters!EO$160*LN(Parameters!$B$125+Temperatures!$G18-Temperatures!$G$2-18.825)</f>
        <v>#VALUE!</v>
      </c>
      <c r="EP18" s="3" t="e">
        <f ca="1">Parameters!EP$159+Parameters!EP$160*LN(Parameters!$B$125+Temperatures!$G18-Temperatures!$G$2-18.825)</f>
        <v>#VALUE!</v>
      </c>
      <c r="EQ18" s="3" t="e">
        <f ca="1">Parameters!EQ$159+Parameters!EQ$160*LN(Parameters!$B$125+Temperatures!$G18-Temperatures!$G$2-18.825)</f>
        <v>#VALUE!</v>
      </c>
      <c r="ER18" s="3" t="e">
        <f ca="1">Parameters!ER$159+Parameters!ER$160*LN(Parameters!$B$125+Temperatures!$G18-Temperatures!$G$2-18.825)</f>
        <v>#VALUE!</v>
      </c>
      <c r="ES18" s="3" t="e">
        <f ca="1">Parameters!ES$159+Parameters!ES$160*LN(Parameters!$B$125+Temperatures!$G18-Temperatures!$G$2-18.825)</f>
        <v>#VALUE!</v>
      </c>
      <c r="ET18" s="3" t="e">
        <f ca="1">Parameters!ET$159+Parameters!ET$160*LN(Parameters!$B$125+Temperatures!$G18-Temperatures!$G$2-18.825)</f>
        <v>#VALUE!</v>
      </c>
      <c r="EU18" s="3" t="e">
        <f ca="1">Parameters!EU$159+Parameters!EU$160*LN(Parameters!$B$125+Temperatures!$G18-Temperatures!$G$2-18.825)</f>
        <v>#VALUE!</v>
      </c>
      <c r="EV18" s="3" t="e">
        <f ca="1">Parameters!EV$159+Parameters!EV$160*LN(Parameters!$B$125+Temperatures!$G18-Temperatures!$G$2-18.825)</f>
        <v>#VALUE!</v>
      </c>
      <c r="EW18" s="3" t="e">
        <f ca="1">Parameters!EW$159+Parameters!EW$160*LN(Parameters!$B$125+Temperatures!$G18-Temperatures!$G$2-18.825)</f>
        <v>#VALUE!</v>
      </c>
      <c r="EX18" s="3" t="e">
        <f ca="1">Parameters!EX$159+Parameters!EX$160*LN(Parameters!$B$125+Temperatures!$G18-Temperatures!$G$2-18.825)</f>
        <v>#VALUE!</v>
      </c>
      <c r="EY18" s="3" t="e">
        <f ca="1">Parameters!EY$159+Parameters!EY$160*LN(Parameters!$B$125+Temperatures!$G18-Temperatures!$G$2-18.825)</f>
        <v>#VALUE!</v>
      </c>
      <c r="EZ18" s="3" t="e">
        <f ca="1">Parameters!EZ$159+Parameters!EZ$160*LN(Parameters!$B$125+Temperatures!$G18-Temperatures!$G$2-18.825)</f>
        <v>#VALUE!</v>
      </c>
      <c r="FA18" s="3" t="e">
        <f ca="1">Parameters!FA$159+Parameters!FA$160*LN(Parameters!$B$125+Temperatures!$G18-Temperatures!$G$2-18.825)</f>
        <v>#VALUE!</v>
      </c>
      <c r="FB18" s="3" t="e">
        <f ca="1">Parameters!FB$159+Parameters!FB$160*LN(Parameters!$B$125+Temperatures!$G18-Temperatures!$G$2-18.825)</f>
        <v>#VALUE!</v>
      </c>
      <c r="FC18" s="3" t="e">
        <f ca="1">Parameters!FC$159+Parameters!FC$160*LN(Parameters!$B$125+Temperatures!$G18-Temperatures!$G$2-18.825)</f>
        <v>#VALUE!</v>
      </c>
      <c r="FD18" s="3" t="e">
        <f ca="1">Parameters!FD$159+Parameters!FD$160*LN(Parameters!$B$125+Temperatures!$G18-Temperatures!$G$2-18.825)</f>
        <v>#VALUE!</v>
      </c>
      <c r="FE18" s="3" t="e">
        <f ca="1">Parameters!FE$159+Parameters!FE$160*LN(Parameters!$B$125+Temperatures!$G18-Temperatures!$G$2-18.825)</f>
        <v>#VALUE!</v>
      </c>
      <c r="FF18" s="3" t="e">
        <f ca="1">Parameters!FF$159+Parameters!FF$160*LN(Parameters!$B$125+Temperatures!$G18-Temperatures!$G$2-18.825)</f>
        <v>#VALUE!</v>
      </c>
      <c r="FG18" s="3" t="e">
        <f ca="1">Parameters!FG$159+Parameters!FG$160*LN(Parameters!$B$125+Temperatures!$G18-Temperatures!$G$2-18.825)</f>
        <v>#VALUE!</v>
      </c>
      <c r="FH18" s="3" t="e">
        <f ca="1">Parameters!FH$159+Parameters!FH$160*LN(Parameters!$B$125+Temperatures!$G18-Temperatures!$G$2-18.825)</f>
        <v>#VALUE!</v>
      </c>
      <c r="FI18" s="3" t="e">
        <f ca="1">Parameters!FI$159+Parameters!FI$160*LN(Parameters!$B$125+Temperatures!$G18-Temperatures!$G$2-18.825)</f>
        <v>#VALUE!</v>
      </c>
      <c r="FJ18" s="3" t="e">
        <f ca="1">Parameters!FJ$159+Parameters!FJ$160*LN(Parameters!$B$125+Temperatures!$G18-Temperatures!$G$2-18.825)</f>
        <v>#VALUE!</v>
      </c>
      <c r="FK18" s="3" t="e">
        <f ca="1">Parameters!FK$159+Parameters!FK$160*LN(Parameters!$B$125+Temperatures!$G18-Temperatures!$G$2-18.825)</f>
        <v>#VALUE!</v>
      </c>
      <c r="FL18" s="3" t="e">
        <f ca="1">Parameters!FL$159+Parameters!FL$160*LN(Parameters!$B$125+Temperatures!$G18-Temperatures!$G$2-18.825)</f>
        <v>#VALUE!</v>
      </c>
      <c r="FM18" s="3" t="e">
        <f ca="1">Parameters!FM$159+Parameters!FM$160*LN(Parameters!$B$125+Temperatures!$G18-Temperatures!$G$2-18.825)</f>
        <v>#VALUE!</v>
      </c>
      <c r="FN18" s="3" t="e">
        <f ca="1">Parameters!FN$159+Parameters!FN$160*LN(Parameters!$B$125+Temperatures!$G18-Temperatures!$G$2-18.825)</f>
        <v>#VALUE!</v>
      </c>
      <c r="FO18" s="3" t="e">
        <f ca="1">Parameters!FO$159+Parameters!FO$160*LN(Parameters!$B$125+Temperatures!$G18-Temperatures!$G$2-18.825)</f>
        <v>#VALUE!</v>
      </c>
      <c r="FP18" s="3" t="e">
        <f ca="1">Parameters!FP$159+Parameters!FP$160*LN(Parameters!$B$125+Temperatures!$G18-Temperatures!$G$2-18.825)</f>
        <v>#VALUE!</v>
      </c>
      <c r="FQ18" s="3" t="e">
        <f ca="1">Parameters!FQ$159+Parameters!FQ$160*LN(Parameters!$B$125+Temperatures!$G18-Temperatures!$G$2-18.825)</f>
        <v>#VALUE!</v>
      </c>
      <c r="FR18" s="3" t="e">
        <f ca="1">Parameters!FR$159+Parameters!FR$160*LN(Parameters!$B$125+Temperatures!$G18-Temperatures!$G$2-18.825)</f>
        <v>#VALUE!</v>
      </c>
      <c r="FS18" s="3" t="e">
        <f ca="1">Parameters!FS$159+Parameters!FS$160*LN(Parameters!$B$125+Temperatures!$G18-Temperatures!$G$2-18.825)</f>
        <v>#VALUE!</v>
      </c>
      <c r="FT18" s="3" t="e">
        <f ca="1">Parameters!FT$159+Parameters!FT$160*LN(Parameters!$B$125+Temperatures!$G18-Temperatures!$G$2-18.825)</f>
        <v>#VALUE!</v>
      </c>
      <c r="FU18" s="3" t="e">
        <f ca="1">Parameters!FU$159+Parameters!FU$160*LN(Parameters!$B$125+Temperatures!$G18-Temperatures!$G$2-18.825)</f>
        <v>#VALUE!</v>
      </c>
      <c r="FV18" s="3" t="e">
        <f ca="1">Parameters!FV$159+Parameters!FV$160*LN(Parameters!$B$125+Temperatures!$G18-Temperatures!$G$2-18.825)</f>
        <v>#VALUE!</v>
      </c>
      <c r="FW18" s="3" t="e">
        <f ca="1">Parameters!FW$159+Parameters!FW$160*LN(Parameters!$B$125+Temperatures!$G18-Temperatures!$G$2-18.825)</f>
        <v>#VALUE!</v>
      </c>
      <c r="FX18" s="3" t="e">
        <f ca="1">Parameters!FX$159+Parameters!FX$160*LN(Parameters!$B$125+Temperatures!$G18-Temperatures!$G$2-18.825)</f>
        <v>#VALUE!</v>
      </c>
      <c r="FY18" s="3" t="e">
        <f ca="1">Parameters!FY$159+Parameters!FY$160*LN(Parameters!$B$125+Temperatures!$G18-Temperatures!$G$2-18.825)</f>
        <v>#VALUE!</v>
      </c>
      <c r="FZ18" s="3" t="e">
        <f ca="1">Parameters!FZ$159+Parameters!FZ$160*LN(Parameters!$B$125+Temperatures!$G18-Temperatures!$G$2-18.825)</f>
        <v>#VALUE!</v>
      </c>
      <c r="GA18" s="3" t="e">
        <f ca="1">Parameters!GA$159+Parameters!GA$160*LN(Parameters!$B$125+Temperatures!$G18-Temperatures!$G$2-18.825)</f>
        <v>#VALUE!</v>
      </c>
      <c r="GB18" s="3" t="e">
        <f ca="1">Parameters!GB$159+Parameters!GB$160*LN(Parameters!$B$125+Temperatures!$G18-Temperatures!$G$2-18.825)</f>
        <v>#VALUE!</v>
      </c>
      <c r="GC18" s="3" t="e">
        <f ca="1">Parameters!GC$159+Parameters!GC$160*LN(Parameters!$B$125+Temperatures!$G18-Temperatures!$G$2-18.825)</f>
        <v>#VALUE!</v>
      </c>
      <c r="GD18" s="3" t="e">
        <f ca="1">Parameters!GD$159+Parameters!GD$160*LN(Parameters!$B$125+Temperatures!$G18-Temperatures!$G$2-18.825)</f>
        <v>#VALUE!</v>
      </c>
      <c r="GE18" s="3" t="e">
        <f ca="1">Parameters!GE$159+Parameters!GE$160*LN(Parameters!$B$125+Temperatures!$G18-Temperatures!$G$2-18.825)</f>
        <v>#VALUE!</v>
      </c>
      <c r="GF18" s="3" t="e">
        <f ca="1">Parameters!GF$159+Parameters!GF$160*LN(Parameters!$B$125+Temperatures!$G18-Temperatures!$G$2-18.825)</f>
        <v>#VALUE!</v>
      </c>
      <c r="GG18" s="3" t="e">
        <f ca="1">Parameters!GG$159+Parameters!GG$160*LN(Parameters!$B$125+Temperatures!$G18-Temperatures!$G$2-18.825)</f>
        <v>#VALUE!</v>
      </c>
      <c r="GH18" s="3" t="e">
        <f ca="1">Parameters!GH$159+Parameters!GH$160*LN(Parameters!$B$125+Temperatures!$G18-Temperatures!$G$2-18.825)</f>
        <v>#VALUE!</v>
      </c>
      <c r="GI18" s="3" t="e">
        <f ca="1">Parameters!GI$159+Parameters!GI$160*LN(Parameters!$B$125+Temperatures!$G18-Temperatures!$G$2-18.825)</f>
        <v>#VALUE!</v>
      </c>
      <c r="GJ18" s="3" t="e">
        <f ca="1">Parameters!GJ$159+Parameters!GJ$160*LN(Parameters!$B$125+Temperatures!$G18-Temperatures!$G$2-18.825)</f>
        <v>#VALUE!</v>
      </c>
      <c r="GK18" s="3" t="e">
        <f ca="1">Parameters!GK$159+Parameters!GK$160*LN(Parameters!$B$125+Temperatures!$G18-Temperatures!$G$2-18.825)</f>
        <v>#VALUE!</v>
      </c>
      <c r="GL18" s="3" t="e">
        <f ca="1">Parameters!GL$159+Parameters!GL$160*LN(Parameters!$B$125+Temperatures!$G18-Temperatures!$G$2-18.825)</f>
        <v>#VALUE!</v>
      </c>
      <c r="GM18" s="3" t="e">
        <f ca="1">Parameters!GM$159+Parameters!GM$160*LN(Parameters!$B$125+Temperatures!$G18-Temperatures!$G$2-18.825)</f>
        <v>#VALUE!</v>
      </c>
    </row>
    <row r="19" spans="1:195" x14ac:dyDescent="0.45">
      <c r="A19">
        <v>2027</v>
      </c>
      <c r="B19" s="3" t="e">
        <f ca="1">Parameters!B$159+Parameters!B$160*LN(Parameters!$B$125+Temperatures!$G19-Temperatures!$G$2-18.825)</f>
        <v>#VALUE!</v>
      </c>
      <c r="C19" s="3" t="e">
        <f ca="1">Parameters!C$159+Parameters!C$160*LN(Parameters!$B$125+Temperatures!$G19-Temperatures!$G$2-18.825)</f>
        <v>#VALUE!</v>
      </c>
      <c r="D19" s="3" t="e">
        <f ca="1">Parameters!D$159+Parameters!D$160*LN(Parameters!$B$125+Temperatures!$G19-Temperatures!$G$2-18.825)</f>
        <v>#VALUE!</v>
      </c>
      <c r="E19" s="3" t="e">
        <f ca="1">Parameters!E$159+Parameters!E$160*LN(Parameters!$B$125+Temperatures!$G19-Temperatures!$G$2-18.825)</f>
        <v>#VALUE!</v>
      </c>
      <c r="F19" s="3" t="e">
        <f ca="1">Parameters!F$159+Parameters!F$160*LN(Parameters!$B$125+Temperatures!$G19-Temperatures!$G$2-18.825)</f>
        <v>#VALUE!</v>
      </c>
      <c r="G19" s="3" t="e">
        <f ca="1">Parameters!G$159+Parameters!G$160*LN(Parameters!$B$125+Temperatures!$G19-Temperatures!$G$2-18.825)</f>
        <v>#VALUE!</v>
      </c>
      <c r="H19" s="3" t="e">
        <f ca="1">Parameters!H$159+Parameters!H$160*LN(Parameters!$B$125+Temperatures!$G19-Temperatures!$G$2-18.825)</f>
        <v>#VALUE!</v>
      </c>
      <c r="I19" s="3" t="e">
        <f ca="1">Parameters!I$159+Parameters!I$160*LN(Parameters!$B$125+Temperatures!$G19-Temperatures!$G$2-18.825)</f>
        <v>#VALUE!</v>
      </c>
      <c r="J19" s="3" t="e">
        <f ca="1">Parameters!J$159+Parameters!J$160*LN(Parameters!$B$125+Temperatures!$G19-Temperatures!$G$2-18.825)</f>
        <v>#VALUE!</v>
      </c>
      <c r="K19" s="3" t="e">
        <f ca="1">Parameters!K$159+Parameters!K$160*LN(Parameters!$B$125+Temperatures!$G19-Temperatures!$G$2-18.825)</f>
        <v>#VALUE!</v>
      </c>
      <c r="L19" s="3" t="e">
        <f ca="1">Parameters!L$159+Parameters!L$160*LN(Parameters!$B$125+Temperatures!$G19-Temperatures!$G$2-18.825)</f>
        <v>#VALUE!</v>
      </c>
      <c r="M19" s="3" t="e">
        <f ca="1">Parameters!M$159+Parameters!M$160*LN(Parameters!$B$125+Temperatures!$G19-Temperatures!$G$2-18.825)</f>
        <v>#VALUE!</v>
      </c>
      <c r="N19" s="3" t="e">
        <f ca="1">Parameters!N$159+Parameters!N$160*LN(Parameters!$B$125+Temperatures!$G19-Temperatures!$G$2-18.825)</f>
        <v>#VALUE!</v>
      </c>
      <c r="O19" s="3" t="e">
        <f ca="1">Parameters!O$159+Parameters!O$160*LN(Parameters!$B$125+Temperatures!$G19-Temperatures!$G$2-18.825)</f>
        <v>#VALUE!</v>
      </c>
      <c r="P19" s="3" t="e">
        <f ca="1">Parameters!P$159+Parameters!P$160*LN(Parameters!$B$125+Temperatures!$G19-Temperatures!$G$2-18.825)</f>
        <v>#VALUE!</v>
      </c>
      <c r="Q19" s="3" t="e">
        <f ca="1">Parameters!Q$159+Parameters!Q$160*LN(Parameters!$B$125+Temperatures!$G19-Temperatures!$G$2-18.825)</f>
        <v>#VALUE!</v>
      </c>
      <c r="R19" s="3" t="e">
        <f ca="1">Parameters!R$159+Parameters!R$160*LN(Parameters!$B$125+Temperatures!$G19-Temperatures!$G$2-18.825)</f>
        <v>#VALUE!</v>
      </c>
      <c r="S19" s="3" t="e">
        <f ca="1">Parameters!S$159+Parameters!S$160*LN(Parameters!$B$125+Temperatures!$G19-Temperatures!$G$2-18.825)</f>
        <v>#VALUE!</v>
      </c>
      <c r="T19" s="3" t="e">
        <f ca="1">Parameters!T$159+Parameters!T$160*LN(Parameters!$B$125+Temperatures!$G19-Temperatures!$G$2-18.825)</f>
        <v>#VALUE!</v>
      </c>
      <c r="U19" s="3" t="e">
        <f ca="1">Parameters!U$159+Parameters!U$160*LN(Parameters!$B$125+Temperatures!$G19-Temperatures!$G$2-18.825)</f>
        <v>#VALUE!</v>
      </c>
      <c r="V19" s="3" t="e">
        <f ca="1">Parameters!V$159+Parameters!V$160*LN(Parameters!$B$125+Temperatures!$G19-Temperatures!$G$2-18.825)</f>
        <v>#VALUE!</v>
      </c>
      <c r="W19" s="3" t="e">
        <f ca="1">Parameters!W$159+Parameters!W$160*LN(Parameters!$B$125+Temperatures!$G19-Temperatures!$G$2-18.825)</f>
        <v>#VALUE!</v>
      </c>
      <c r="X19" s="3" t="e">
        <f ca="1">Parameters!X$159+Parameters!X$160*LN(Parameters!$B$125+Temperatures!$G19-Temperatures!$G$2-18.825)</f>
        <v>#VALUE!</v>
      </c>
      <c r="Y19" s="3" t="e">
        <f ca="1">Parameters!Y$159+Parameters!Y$160*LN(Parameters!$B$125+Temperatures!$G19-Temperatures!$G$2-18.825)</f>
        <v>#VALUE!</v>
      </c>
      <c r="Z19" s="3" t="e">
        <f ca="1">Parameters!Z$159+Parameters!Z$160*LN(Parameters!$B$125+Temperatures!$G19-Temperatures!$G$2-18.825)</f>
        <v>#VALUE!</v>
      </c>
      <c r="AA19" s="3" t="e">
        <f ca="1">Parameters!AA$159+Parameters!AA$160*LN(Parameters!$B$125+Temperatures!$G19-Temperatures!$G$2-18.825)</f>
        <v>#VALUE!</v>
      </c>
      <c r="AB19" s="3" t="e">
        <f ca="1">Parameters!AB$159+Parameters!AB$160*LN(Parameters!$B$125+Temperatures!$G19-Temperatures!$G$2-18.825)</f>
        <v>#VALUE!</v>
      </c>
      <c r="AC19" s="3" t="e">
        <f ca="1">Parameters!AC$159+Parameters!AC$160*LN(Parameters!$B$125+Temperatures!$G19-Temperatures!$G$2-18.825)</f>
        <v>#VALUE!</v>
      </c>
      <c r="AD19" s="3" t="e">
        <f ca="1">Parameters!AD$159+Parameters!AD$160*LN(Parameters!$B$125+Temperatures!$G19-Temperatures!$G$2-18.825)</f>
        <v>#VALUE!</v>
      </c>
      <c r="AE19" s="3" t="e">
        <f ca="1">Parameters!AE$159+Parameters!AE$160*LN(Parameters!$B$125+Temperatures!$G19-Temperatures!$G$2-18.825)</f>
        <v>#VALUE!</v>
      </c>
      <c r="AF19" s="3" t="e">
        <f ca="1">Parameters!AF$159+Parameters!AF$160*LN(Parameters!$B$125+Temperatures!$G19-Temperatures!$G$2-18.825)</f>
        <v>#VALUE!</v>
      </c>
      <c r="AG19" s="3" t="e">
        <f ca="1">Parameters!AG$159+Parameters!AG$160*LN(Parameters!$B$125+Temperatures!$G19-Temperatures!$G$2-18.825)</f>
        <v>#VALUE!</v>
      </c>
      <c r="AH19" s="3" t="e">
        <f ca="1">Parameters!AH$159+Parameters!AH$160*LN(Parameters!$B$125+Temperatures!$G19-Temperatures!$G$2-18.825)</f>
        <v>#VALUE!</v>
      </c>
      <c r="AI19" s="3" t="e">
        <f ca="1">Parameters!AI$159+Parameters!AI$160*LN(Parameters!$B$125+Temperatures!$G19-Temperatures!$G$2-18.825)</f>
        <v>#VALUE!</v>
      </c>
      <c r="AJ19" s="3" t="e">
        <f ca="1">Parameters!AJ$159+Parameters!AJ$160*LN(Parameters!$B$125+Temperatures!$G19-Temperatures!$G$2-18.825)</f>
        <v>#VALUE!</v>
      </c>
      <c r="AK19" s="3" t="e">
        <f ca="1">Parameters!AK$159+Parameters!AK$160*LN(Parameters!$B$125+Temperatures!$G19-Temperatures!$G$2-18.825)</f>
        <v>#VALUE!</v>
      </c>
      <c r="AL19" s="3" t="e">
        <f ca="1">Parameters!AL$159+Parameters!AL$160*LN(Parameters!$B$125+Temperatures!$G19-Temperatures!$G$2-18.825)</f>
        <v>#VALUE!</v>
      </c>
      <c r="AM19" s="3" t="e">
        <f ca="1">Parameters!AM$159+Parameters!AM$160*LN(Parameters!$B$125+Temperatures!$G19-Temperatures!$G$2-18.825)</f>
        <v>#VALUE!</v>
      </c>
      <c r="AN19" s="3" t="e">
        <f ca="1">Parameters!AN$159+Parameters!AN$160*LN(Parameters!$B$125+Temperatures!$G19-Temperatures!$G$2-18.825)</f>
        <v>#VALUE!</v>
      </c>
      <c r="AO19" s="3" t="e">
        <f ca="1">Parameters!AO$159+Parameters!AO$160*LN(Parameters!$B$125+Temperatures!$G19-Temperatures!$G$2-18.825)</f>
        <v>#VALUE!</v>
      </c>
      <c r="AP19" s="3" t="e">
        <f ca="1">Parameters!AP$159+Parameters!AP$160*LN(Parameters!$B$125+Temperatures!$G19-Temperatures!$G$2-18.825)</f>
        <v>#VALUE!</v>
      </c>
      <c r="AQ19" s="3" t="e">
        <f ca="1">Parameters!AQ$159+Parameters!AQ$160*LN(Parameters!$B$125+Temperatures!$G19-Temperatures!$G$2-18.825)</f>
        <v>#VALUE!</v>
      </c>
      <c r="AR19" s="3" t="e">
        <f ca="1">Parameters!AR$159+Parameters!AR$160*LN(Parameters!$B$125+Temperatures!$G19-Temperatures!$G$2-18.825)</f>
        <v>#VALUE!</v>
      </c>
      <c r="AS19" s="3" t="e">
        <f ca="1">Parameters!AS$159+Parameters!AS$160*LN(Parameters!$B$125+Temperatures!$G19-Temperatures!$G$2-18.825)</f>
        <v>#VALUE!</v>
      </c>
      <c r="AT19" s="3" t="e">
        <f ca="1">Parameters!AT$159+Parameters!AT$160*LN(Parameters!$B$125+Temperatures!$G19-Temperatures!$G$2-18.825)</f>
        <v>#VALUE!</v>
      </c>
      <c r="AU19" s="3" t="e">
        <f ca="1">Parameters!AU$159+Parameters!AU$160*LN(Parameters!$B$125+Temperatures!$G19-Temperatures!$G$2-18.825)</f>
        <v>#VALUE!</v>
      </c>
      <c r="AV19" s="3" t="e">
        <f ca="1">Parameters!AV$159+Parameters!AV$160*LN(Parameters!$B$125+Temperatures!$G19-Temperatures!$G$2-18.825)</f>
        <v>#VALUE!</v>
      </c>
      <c r="AW19" s="3" t="e">
        <f ca="1">Parameters!AW$159+Parameters!AW$160*LN(Parameters!$B$125+Temperatures!$G19-Temperatures!$G$2-18.825)</f>
        <v>#VALUE!</v>
      </c>
      <c r="AX19" s="3" t="e">
        <f ca="1">Parameters!AX$159+Parameters!AX$160*LN(Parameters!$B$125+Temperatures!$G19-Temperatures!$G$2-18.825)</f>
        <v>#VALUE!</v>
      </c>
      <c r="AY19" s="3" t="e">
        <f ca="1">Parameters!AY$159+Parameters!AY$160*LN(Parameters!$B$125+Temperatures!$G19-Temperatures!$G$2-18.825)</f>
        <v>#VALUE!</v>
      </c>
      <c r="AZ19" s="3" t="e">
        <f ca="1">Parameters!AZ$159+Parameters!AZ$160*LN(Parameters!$B$125+Temperatures!$G19-Temperatures!$G$2-18.825)</f>
        <v>#VALUE!</v>
      </c>
      <c r="BA19" s="3" t="e">
        <f ca="1">Parameters!BA$159+Parameters!BA$160*LN(Parameters!$B$125+Temperatures!$G19-Temperatures!$G$2-18.825)</f>
        <v>#VALUE!</v>
      </c>
      <c r="BB19" s="3" t="e">
        <f ca="1">Parameters!BB$159+Parameters!BB$160*LN(Parameters!$B$125+Temperatures!$G19-Temperatures!$G$2-18.825)</f>
        <v>#VALUE!</v>
      </c>
      <c r="BC19" s="3" t="e">
        <f ca="1">Parameters!BC$159+Parameters!BC$160*LN(Parameters!$B$125+Temperatures!$G19-Temperatures!$G$2-18.825)</f>
        <v>#VALUE!</v>
      </c>
      <c r="BD19" s="3" t="e">
        <f ca="1">Parameters!BD$159+Parameters!BD$160*LN(Parameters!$B$125+Temperatures!$G19-Temperatures!$G$2-18.825)</f>
        <v>#VALUE!</v>
      </c>
      <c r="BE19" s="3" t="e">
        <f ca="1">Parameters!BE$159+Parameters!BE$160*LN(Parameters!$B$125+Temperatures!$G19-Temperatures!$G$2-18.825)</f>
        <v>#VALUE!</v>
      </c>
      <c r="BF19" s="3" t="e">
        <f ca="1">Parameters!BF$159+Parameters!BF$160*LN(Parameters!$B$125+Temperatures!$G19-Temperatures!$G$2-18.825)</f>
        <v>#VALUE!</v>
      </c>
      <c r="BG19" s="3" t="e">
        <f ca="1">Parameters!BG$159+Parameters!BG$160*LN(Parameters!$B$125+Temperatures!$G19-Temperatures!$G$2-18.825)</f>
        <v>#VALUE!</v>
      </c>
      <c r="BH19" s="3" t="e">
        <f ca="1">Parameters!BH$159+Parameters!BH$160*LN(Parameters!$B$125+Temperatures!$G19-Temperatures!$G$2-18.825)</f>
        <v>#VALUE!</v>
      </c>
      <c r="BI19" s="3" t="e">
        <f ca="1">Parameters!BI$159+Parameters!BI$160*LN(Parameters!$B$125+Temperatures!$G19-Temperatures!$G$2-18.825)</f>
        <v>#VALUE!</v>
      </c>
      <c r="BJ19" s="3" t="e">
        <f ca="1">Parameters!BJ$159+Parameters!BJ$160*LN(Parameters!$B$125+Temperatures!$G19-Temperatures!$G$2-18.825)</f>
        <v>#VALUE!</v>
      </c>
      <c r="BK19" s="3" t="e">
        <f ca="1">Parameters!BK$159+Parameters!BK$160*LN(Parameters!$B$125+Temperatures!$G19-Temperatures!$G$2-18.825)</f>
        <v>#VALUE!</v>
      </c>
      <c r="BL19" s="3" t="e">
        <f ca="1">Parameters!BL$159+Parameters!BL$160*LN(Parameters!$B$125+Temperatures!$G19-Temperatures!$G$2-18.825)</f>
        <v>#VALUE!</v>
      </c>
      <c r="BM19" s="3" t="e">
        <f ca="1">Parameters!BM$159+Parameters!BM$160*LN(Parameters!$B$125+Temperatures!$G19-Temperatures!$G$2-18.825)</f>
        <v>#VALUE!</v>
      </c>
      <c r="BN19" s="3" t="e">
        <f ca="1">Parameters!BN$159+Parameters!BN$160*LN(Parameters!$B$125+Temperatures!$G19-Temperatures!$G$2-18.825)</f>
        <v>#VALUE!</v>
      </c>
      <c r="BO19" s="3" t="e">
        <f ca="1">Parameters!BO$159+Parameters!BO$160*LN(Parameters!$B$125+Temperatures!$G19-Temperatures!$G$2-18.825)</f>
        <v>#VALUE!</v>
      </c>
      <c r="BP19" s="3" t="e">
        <f ca="1">Parameters!BP$159+Parameters!BP$160*LN(Parameters!$B$125+Temperatures!$G19-Temperatures!$G$2-18.825)</f>
        <v>#VALUE!</v>
      </c>
      <c r="BQ19" s="3" t="e">
        <f ca="1">Parameters!BQ$159+Parameters!BQ$160*LN(Parameters!$B$125+Temperatures!$G19-Temperatures!$G$2-18.825)</f>
        <v>#VALUE!</v>
      </c>
      <c r="BR19" s="3" t="e">
        <f ca="1">Parameters!BR$159+Parameters!BR$160*LN(Parameters!$B$125+Temperatures!$G19-Temperatures!$G$2-18.825)</f>
        <v>#VALUE!</v>
      </c>
      <c r="BS19" s="3" t="e">
        <f ca="1">Parameters!BS$159+Parameters!BS$160*LN(Parameters!$B$125+Temperatures!$G19-Temperatures!$G$2-18.825)</f>
        <v>#VALUE!</v>
      </c>
      <c r="BT19" s="3" t="e">
        <f ca="1">Parameters!BT$159+Parameters!BT$160*LN(Parameters!$B$125+Temperatures!$G19-Temperatures!$G$2-18.825)</f>
        <v>#VALUE!</v>
      </c>
      <c r="BU19" s="3" t="e">
        <f ca="1">Parameters!BU$159+Parameters!BU$160*LN(Parameters!$B$125+Temperatures!$G19-Temperatures!$G$2-18.825)</f>
        <v>#VALUE!</v>
      </c>
      <c r="BV19" s="3" t="e">
        <f ca="1">Parameters!BV$159+Parameters!BV$160*LN(Parameters!$B$125+Temperatures!$G19-Temperatures!$G$2-18.825)</f>
        <v>#VALUE!</v>
      </c>
      <c r="BW19" s="3" t="e">
        <f ca="1">Parameters!BW$159+Parameters!BW$160*LN(Parameters!$B$125+Temperatures!$G19-Temperatures!$G$2-18.825)</f>
        <v>#VALUE!</v>
      </c>
      <c r="BX19" s="3" t="e">
        <f ca="1">Parameters!BX$159+Parameters!BX$160*LN(Parameters!$B$125+Temperatures!$G19-Temperatures!$G$2-18.825)</f>
        <v>#VALUE!</v>
      </c>
      <c r="BY19" s="3" t="e">
        <f ca="1">Parameters!BY$159+Parameters!BY$160*LN(Parameters!$B$125+Temperatures!$G19-Temperatures!$G$2-18.825)</f>
        <v>#VALUE!</v>
      </c>
      <c r="BZ19" s="3" t="e">
        <f ca="1">Parameters!BZ$159+Parameters!BZ$160*LN(Parameters!$B$125+Temperatures!$G19-Temperatures!$G$2-18.825)</f>
        <v>#VALUE!</v>
      </c>
      <c r="CA19" s="3" t="e">
        <f ca="1">Parameters!CA$159+Parameters!CA$160*LN(Parameters!$B$125+Temperatures!$G19-Temperatures!$G$2-18.825)</f>
        <v>#VALUE!</v>
      </c>
      <c r="CB19" s="3" t="e">
        <f ca="1">Parameters!CB$159+Parameters!CB$160*LN(Parameters!$B$125+Temperatures!$G19-Temperatures!$G$2-18.825)</f>
        <v>#VALUE!</v>
      </c>
      <c r="CC19" s="3" t="e">
        <f ca="1">Parameters!CC$159+Parameters!CC$160*LN(Parameters!$B$125+Temperatures!$G19-Temperatures!$G$2-18.825)</f>
        <v>#VALUE!</v>
      </c>
      <c r="CD19" s="3" t="e">
        <f ca="1">Parameters!CD$159+Parameters!CD$160*LN(Parameters!$B$125+Temperatures!$G19-Temperatures!$G$2-18.825)</f>
        <v>#VALUE!</v>
      </c>
      <c r="CE19" s="3" t="e">
        <f ca="1">Parameters!CE$159+Parameters!CE$160*LN(Parameters!$B$125+Temperatures!$G19-Temperatures!$G$2-18.825)</f>
        <v>#VALUE!</v>
      </c>
      <c r="CF19" s="3" t="e">
        <f ca="1">Parameters!CF$159+Parameters!CF$160*LN(Parameters!$B$125+Temperatures!$G19-Temperatures!$G$2-18.825)</f>
        <v>#VALUE!</v>
      </c>
      <c r="CG19" s="3" t="e">
        <f ca="1">Parameters!CG$159+Parameters!CG$160*LN(Parameters!$B$125+Temperatures!$G19-Temperatures!$G$2-18.825)</f>
        <v>#VALUE!</v>
      </c>
      <c r="CH19" s="3" t="e">
        <f ca="1">Parameters!CH$159+Parameters!CH$160*LN(Parameters!$B$125+Temperatures!$G19-Temperatures!$G$2-18.825)</f>
        <v>#VALUE!</v>
      </c>
      <c r="CI19" s="3" t="e">
        <f ca="1">Parameters!CI$159+Parameters!CI$160*LN(Parameters!$B$125+Temperatures!$G19-Temperatures!$G$2-18.825)</f>
        <v>#VALUE!</v>
      </c>
      <c r="CJ19" s="3" t="e">
        <f ca="1">Parameters!CJ$159+Parameters!CJ$160*LN(Parameters!$B$125+Temperatures!$G19-Temperatures!$G$2-18.825)</f>
        <v>#VALUE!</v>
      </c>
      <c r="CK19" s="3" t="e">
        <f ca="1">Parameters!CK$159+Parameters!CK$160*LN(Parameters!$B$125+Temperatures!$G19-Temperatures!$G$2-18.825)</f>
        <v>#VALUE!</v>
      </c>
      <c r="CL19" s="3" t="e">
        <f ca="1">Parameters!CL$159+Parameters!CL$160*LN(Parameters!$B$125+Temperatures!$G19-Temperatures!$G$2-18.825)</f>
        <v>#VALUE!</v>
      </c>
      <c r="CM19" s="3" t="e">
        <f ca="1">Parameters!CM$159+Parameters!CM$160*LN(Parameters!$B$125+Temperatures!$G19-Temperatures!$G$2-18.825)</f>
        <v>#VALUE!</v>
      </c>
      <c r="CN19" s="3" t="e">
        <f ca="1">Parameters!CN$159+Parameters!CN$160*LN(Parameters!$B$125+Temperatures!$G19-Temperatures!$G$2-18.825)</f>
        <v>#VALUE!</v>
      </c>
      <c r="CO19" s="3" t="e">
        <f ca="1">Parameters!CO$159+Parameters!CO$160*LN(Parameters!$B$125+Temperatures!$G19-Temperatures!$G$2-18.825)</f>
        <v>#VALUE!</v>
      </c>
      <c r="CP19" s="3" t="e">
        <f ca="1">Parameters!CP$159+Parameters!CP$160*LN(Parameters!$B$125+Temperatures!$G19-Temperatures!$G$2-18.825)</f>
        <v>#VALUE!</v>
      </c>
      <c r="CQ19" s="3" t="e">
        <f ca="1">Parameters!CQ$159+Parameters!CQ$160*LN(Parameters!$B$125+Temperatures!$G19-Temperatures!$G$2-18.825)</f>
        <v>#VALUE!</v>
      </c>
      <c r="CR19" s="3" t="e">
        <f ca="1">Parameters!CR$159+Parameters!CR$160*LN(Parameters!$B$125+Temperatures!$G19-Temperatures!$G$2-18.825)</f>
        <v>#VALUE!</v>
      </c>
      <c r="CS19" s="3" t="e">
        <f ca="1">Parameters!CS$159+Parameters!CS$160*LN(Parameters!$B$125+Temperatures!$G19-Temperatures!$G$2-18.825)</f>
        <v>#VALUE!</v>
      </c>
      <c r="CT19" s="3" t="e">
        <f ca="1">Parameters!CT$159+Parameters!CT$160*LN(Parameters!$B$125+Temperatures!$G19-Temperatures!$G$2-18.825)</f>
        <v>#VALUE!</v>
      </c>
      <c r="CU19" s="3" t="e">
        <f ca="1">Parameters!CU$159+Parameters!CU$160*LN(Parameters!$B$125+Temperatures!$G19-Temperatures!$G$2-18.825)</f>
        <v>#VALUE!</v>
      </c>
      <c r="CV19" s="3" t="e">
        <f ca="1">Parameters!CV$159+Parameters!CV$160*LN(Parameters!$B$125+Temperatures!$G19-Temperatures!$G$2-18.825)</f>
        <v>#VALUE!</v>
      </c>
      <c r="CW19" s="3" t="e">
        <f ca="1">Parameters!CW$159+Parameters!CW$160*LN(Parameters!$B$125+Temperatures!$G19-Temperatures!$G$2-18.825)</f>
        <v>#VALUE!</v>
      </c>
      <c r="CX19" s="3" t="e">
        <f ca="1">Parameters!CX$159+Parameters!CX$160*LN(Parameters!$B$125+Temperatures!$G19-Temperatures!$G$2-18.825)</f>
        <v>#VALUE!</v>
      </c>
      <c r="CY19" s="3" t="e">
        <f ca="1">Parameters!CY$159+Parameters!CY$160*LN(Parameters!$B$125+Temperatures!$G19-Temperatures!$G$2-18.825)</f>
        <v>#VALUE!</v>
      </c>
      <c r="CZ19" s="3" t="e">
        <f ca="1">Parameters!CZ$159+Parameters!CZ$160*LN(Parameters!$B$125+Temperatures!$G19-Temperatures!$G$2-18.825)</f>
        <v>#VALUE!</v>
      </c>
      <c r="DA19" s="3" t="e">
        <f ca="1">Parameters!DA$159+Parameters!DA$160*LN(Parameters!$B$125+Temperatures!$G19-Temperatures!$G$2-18.825)</f>
        <v>#VALUE!</v>
      </c>
      <c r="DB19" s="3" t="e">
        <f ca="1">Parameters!DB$159+Parameters!DB$160*LN(Parameters!$B$125+Temperatures!$G19-Temperatures!$G$2-18.825)</f>
        <v>#VALUE!</v>
      </c>
      <c r="DC19" s="3" t="e">
        <f ca="1">Parameters!DC$159+Parameters!DC$160*LN(Parameters!$B$125+Temperatures!$G19-Temperatures!$G$2-18.825)</f>
        <v>#VALUE!</v>
      </c>
      <c r="DD19" s="3" t="e">
        <f ca="1">Parameters!DD$159+Parameters!DD$160*LN(Parameters!$B$125+Temperatures!$G19-Temperatures!$G$2-18.825)</f>
        <v>#VALUE!</v>
      </c>
      <c r="DE19" s="3" t="e">
        <f ca="1">Parameters!DE$159+Parameters!DE$160*LN(Parameters!$B$125+Temperatures!$G19-Temperatures!$G$2-18.825)</f>
        <v>#VALUE!</v>
      </c>
      <c r="DF19" s="3" t="e">
        <f ca="1">Parameters!DF$159+Parameters!DF$160*LN(Parameters!$B$125+Temperatures!$G19-Temperatures!$G$2-18.825)</f>
        <v>#VALUE!</v>
      </c>
      <c r="DG19" s="3" t="e">
        <f ca="1">Parameters!DG$159+Parameters!DG$160*LN(Parameters!$B$125+Temperatures!$G19-Temperatures!$G$2-18.825)</f>
        <v>#VALUE!</v>
      </c>
      <c r="DH19" s="3" t="e">
        <f ca="1">Parameters!DH$159+Parameters!DH$160*LN(Parameters!$B$125+Temperatures!$G19-Temperatures!$G$2-18.825)</f>
        <v>#VALUE!</v>
      </c>
      <c r="DI19" s="3" t="e">
        <f ca="1">Parameters!DI$159+Parameters!DI$160*LN(Parameters!$B$125+Temperatures!$G19-Temperatures!$G$2-18.825)</f>
        <v>#VALUE!</v>
      </c>
      <c r="DJ19" s="3" t="e">
        <f ca="1">Parameters!DJ$159+Parameters!DJ$160*LN(Parameters!$B$125+Temperatures!$G19-Temperatures!$G$2-18.825)</f>
        <v>#VALUE!</v>
      </c>
      <c r="DK19" s="3" t="e">
        <f ca="1">Parameters!DK$159+Parameters!DK$160*LN(Parameters!$B$125+Temperatures!$G19-Temperatures!$G$2-18.825)</f>
        <v>#VALUE!</v>
      </c>
      <c r="DL19" s="3" t="e">
        <f ca="1">Parameters!DL$159+Parameters!DL$160*LN(Parameters!$B$125+Temperatures!$G19-Temperatures!$G$2-18.825)</f>
        <v>#VALUE!</v>
      </c>
      <c r="DM19" s="3" t="e">
        <f ca="1">Parameters!DM$159+Parameters!DM$160*LN(Parameters!$B$125+Temperatures!$G19-Temperatures!$G$2-18.825)</f>
        <v>#VALUE!</v>
      </c>
      <c r="DN19" s="3" t="e">
        <f ca="1">Parameters!DN$159+Parameters!DN$160*LN(Parameters!$B$125+Temperatures!$G19-Temperatures!$G$2-18.825)</f>
        <v>#VALUE!</v>
      </c>
      <c r="DO19" s="3" t="e">
        <f ca="1">Parameters!DO$159+Parameters!DO$160*LN(Parameters!$B$125+Temperatures!$G19-Temperatures!$G$2-18.825)</f>
        <v>#VALUE!</v>
      </c>
      <c r="DP19" s="3" t="e">
        <f ca="1">Parameters!DP$159+Parameters!DP$160*LN(Parameters!$B$125+Temperatures!$G19-Temperatures!$G$2-18.825)</f>
        <v>#VALUE!</v>
      </c>
      <c r="DQ19" s="3" t="e">
        <f ca="1">Parameters!DQ$159+Parameters!DQ$160*LN(Parameters!$B$125+Temperatures!$G19-Temperatures!$G$2-18.825)</f>
        <v>#VALUE!</v>
      </c>
      <c r="DR19" s="3" t="e">
        <f ca="1">Parameters!DR$159+Parameters!DR$160*LN(Parameters!$B$125+Temperatures!$G19-Temperatures!$G$2-18.825)</f>
        <v>#VALUE!</v>
      </c>
      <c r="DS19" s="3" t="e">
        <f ca="1">Parameters!DS$159+Parameters!DS$160*LN(Parameters!$B$125+Temperatures!$G19-Temperatures!$G$2-18.825)</f>
        <v>#VALUE!</v>
      </c>
      <c r="DT19" s="3" t="e">
        <f ca="1">Parameters!DT$159+Parameters!DT$160*LN(Parameters!$B$125+Temperatures!$G19-Temperatures!$G$2-18.825)</f>
        <v>#VALUE!</v>
      </c>
      <c r="DU19" s="3" t="e">
        <f ca="1">Parameters!DU$159+Parameters!DU$160*LN(Parameters!$B$125+Temperatures!$G19-Temperatures!$G$2-18.825)</f>
        <v>#VALUE!</v>
      </c>
      <c r="DV19" s="3" t="e">
        <f ca="1">Parameters!DV$159+Parameters!DV$160*LN(Parameters!$B$125+Temperatures!$G19-Temperatures!$G$2-18.825)</f>
        <v>#VALUE!</v>
      </c>
      <c r="DW19" s="3" t="e">
        <f ca="1">Parameters!DW$159+Parameters!DW$160*LN(Parameters!$B$125+Temperatures!$G19-Temperatures!$G$2-18.825)</f>
        <v>#VALUE!</v>
      </c>
      <c r="DX19" s="3" t="e">
        <f ca="1">Parameters!DX$159+Parameters!DX$160*LN(Parameters!$B$125+Temperatures!$G19-Temperatures!$G$2-18.825)</f>
        <v>#VALUE!</v>
      </c>
      <c r="DY19" s="3" t="e">
        <f ca="1">Parameters!DY$159+Parameters!DY$160*LN(Parameters!$B$125+Temperatures!$G19-Temperatures!$G$2-18.825)</f>
        <v>#VALUE!</v>
      </c>
      <c r="DZ19" s="3" t="e">
        <f ca="1">Parameters!DZ$159+Parameters!DZ$160*LN(Parameters!$B$125+Temperatures!$G19-Temperatures!$G$2-18.825)</f>
        <v>#VALUE!</v>
      </c>
      <c r="EA19" s="3" t="e">
        <f ca="1">Parameters!EA$159+Parameters!EA$160*LN(Parameters!$B$125+Temperatures!$G19-Temperatures!$G$2-18.825)</f>
        <v>#VALUE!</v>
      </c>
      <c r="EB19" s="3" t="e">
        <f ca="1">Parameters!EB$159+Parameters!EB$160*LN(Parameters!$B$125+Temperatures!$G19-Temperatures!$G$2-18.825)</f>
        <v>#VALUE!</v>
      </c>
      <c r="EC19" s="3" t="e">
        <f ca="1">Parameters!EC$159+Parameters!EC$160*LN(Parameters!$B$125+Temperatures!$G19-Temperatures!$G$2-18.825)</f>
        <v>#VALUE!</v>
      </c>
      <c r="ED19" s="3" t="e">
        <f ca="1">Parameters!ED$159+Parameters!ED$160*LN(Parameters!$B$125+Temperatures!$G19-Temperatures!$G$2-18.825)</f>
        <v>#VALUE!</v>
      </c>
      <c r="EE19" s="3" t="e">
        <f ca="1">Parameters!EE$159+Parameters!EE$160*LN(Parameters!$B$125+Temperatures!$G19-Temperatures!$G$2-18.825)</f>
        <v>#VALUE!</v>
      </c>
      <c r="EF19" s="3" t="e">
        <f ca="1">Parameters!EF$159+Parameters!EF$160*LN(Parameters!$B$125+Temperatures!$G19-Temperatures!$G$2-18.825)</f>
        <v>#VALUE!</v>
      </c>
      <c r="EG19" s="3" t="e">
        <f ca="1">Parameters!EG$159+Parameters!EG$160*LN(Parameters!$B$125+Temperatures!$G19-Temperatures!$G$2-18.825)</f>
        <v>#VALUE!</v>
      </c>
      <c r="EH19" s="3" t="e">
        <f ca="1">Parameters!EH$159+Parameters!EH$160*LN(Parameters!$B$125+Temperatures!$G19-Temperatures!$G$2-18.825)</f>
        <v>#VALUE!</v>
      </c>
      <c r="EI19" s="3" t="e">
        <f ca="1">Parameters!EI$159+Parameters!EI$160*LN(Parameters!$B$125+Temperatures!$G19-Temperatures!$G$2-18.825)</f>
        <v>#VALUE!</v>
      </c>
      <c r="EJ19" s="3" t="e">
        <f ca="1">Parameters!EJ$159+Parameters!EJ$160*LN(Parameters!$B$125+Temperatures!$G19-Temperatures!$G$2-18.825)</f>
        <v>#VALUE!</v>
      </c>
      <c r="EK19" s="3" t="e">
        <f ca="1">Parameters!EK$159+Parameters!EK$160*LN(Parameters!$B$125+Temperatures!$G19-Temperatures!$G$2-18.825)</f>
        <v>#VALUE!</v>
      </c>
      <c r="EL19" s="3" t="e">
        <f ca="1">Parameters!EL$159+Parameters!EL$160*LN(Parameters!$B$125+Temperatures!$G19-Temperatures!$G$2-18.825)</f>
        <v>#VALUE!</v>
      </c>
      <c r="EM19" s="3" t="e">
        <f ca="1">Parameters!EM$159+Parameters!EM$160*LN(Parameters!$B$125+Temperatures!$G19-Temperatures!$G$2-18.825)</f>
        <v>#VALUE!</v>
      </c>
      <c r="EN19" s="3" t="e">
        <f ca="1">Parameters!EN$159+Parameters!EN$160*LN(Parameters!$B$125+Temperatures!$G19-Temperatures!$G$2-18.825)</f>
        <v>#VALUE!</v>
      </c>
      <c r="EO19" s="3" t="e">
        <f ca="1">Parameters!EO$159+Parameters!EO$160*LN(Parameters!$B$125+Temperatures!$G19-Temperatures!$G$2-18.825)</f>
        <v>#VALUE!</v>
      </c>
      <c r="EP19" s="3" t="e">
        <f ca="1">Parameters!EP$159+Parameters!EP$160*LN(Parameters!$B$125+Temperatures!$G19-Temperatures!$G$2-18.825)</f>
        <v>#VALUE!</v>
      </c>
      <c r="EQ19" s="3" t="e">
        <f ca="1">Parameters!EQ$159+Parameters!EQ$160*LN(Parameters!$B$125+Temperatures!$G19-Temperatures!$G$2-18.825)</f>
        <v>#VALUE!</v>
      </c>
      <c r="ER19" s="3" t="e">
        <f ca="1">Parameters!ER$159+Parameters!ER$160*LN(Parameters!$B$125+Temperatures!$G19-Temperatures!$G$2-18.825)</f>
        <v>#VALUE!</v>
      </c>
      <c r="ES19" s="3" t="e">
        <f ca="1">Parameters!ES$159+Parameters!ES$160*LN(Parameters!$B$125+Temperatures!$G19-Temperatures!$G$2-18.825)</f>
        <v>#VALUE!</v>
      </c>
      <c r="ET19" s="3" t="e">
        <f ca="1">Parameters!ET$159+Parameters!ET$160*LN(Parameters!$B$125+Temperatures!$G19-Temperatures!$G$2-18.825)</f>
        <v>#VALUE!</v>
      </c>
      <c r="EU19" s="3" t="e">
        <f ca="1">Parameters!EU$159+Parameters!EU$160*LN(Parameters!$B$125+Temperatures!$G19-Temperatures!$G$2-18.825)</f>
        <v>#VALUE!</v>
      </c>
      <c r="EV19" s="3" t="e">
        <f ca="1">Parameters!EV$159+Parameters!EV$160*LN(Parameters!$B$125+Temperatures!$G19-Temperatures!$G$2-18.825)</f>
        <v>#VALUE!</v>
      </c>
      <c r="EW19" s="3" t="e">
        <f ca="1">Parameters!EW$159+Parameters!EW$160*LN(Parameters!$B$125+Temperatures!$G19-Temperatures!$G$2-18.825)</f>
        <v>#VALUE!</v>
      </c>
      <c r="EX19" s="3" t="e">
        <f ca="1">Parameters!EX$159+Parameters!EX$160*LN(Parameters!$B$125+Temperatures!$G19-Temperatures!$G$2-18.825)</f>
        <v>#VALUE!</v>
      </c>
      <c r="EY19" s="3" t="e">
        <f ca="1">Parameters!EY$159+Parameters!EY$160*LN(Parameters!$B$125+Temperatures!$G19-Temperatures!$G$2-18.825)</f>
        <v>#VALUE!</v>
      </c>
      <c r="EZ19" s="3" t="e">
        <f ca="1">Parameters!EZ$159+Parameters!EZ$160*LN(Parameters!$B$125+Temperatures!$G19-Temperatures!$G$2-18.825)</f>
        <v>#VALUE!</v>
      </c>
      <c r="FA19" s="3" t="e">
        <f ca="1">Parameters!FA$159+Parameters!FA$160*LN(Parameters!$B$125+Temperatures!$G19-Temperatures!$G$2-18.825)</f>
        <v>#VALUE!</v>
      </c>
      <c r="FB19" s="3" t="e">
        <f ca="1">Parameters!FB$159+Parameters!FB$160*LN(Parameters!$B$125+Temperatures!$G19-Temperatures!$G$2-18.825)</f>
        <v>#VALUE!</v>
      </c>
      <c r="FC19" s="3" t="e">
        <f ca="1">Parameters!FC$159+Parameters!FC$160*LN(Parameters!$B$125+Temperatures!$G19-Temperatures!$G$2-18.825)</f>
        <v>#VALUE!</v>
      </c>
      <c r="FD19" s="3" t="e">
        <f ca="1">Parameters!FD$159+Parameters!FD$160*LN(Parameters!$B$125+Temperatures!$G19-Temperatures!$G$2-18.825)</f>
        <v>#VALUE!</v>
      </c>
      <c r="FE19" s="3" t="e">
        <f ca="1">Parameters!FE$159+Parameters!FE$160*LN(Parameters!$B$125+Temperatures!$G19-Temperatures!$G$2-18.825)</f>
        <v>#VALUE!</v>
      </c>
      <c r="FF19" s="3" t="e">
        <f ca="1">Parameters!FF$159+Parameters!FF$160*LN(Parameters!$B$125+Temperatures!$G19-Temperatures!$G$2-18.825)</f>
        <v>#VALUE!</v>
      </c>
      <c r="FG19" s="3" t="e">
        <f ca="1">Parameters!FG$159+Parameters!FG$160*LN(Parameters!$B$125+Temperatures!$G19-Temperatures!$G$2-18.825)</f>
        <v>#VALUE!</v>
      </c>
      <c r="FH19" s="3" t="e">
        <f ca="1">Parameters!FH$159+Parameters!FH$160*LN(Parameters!$B$125+Temperatures!$G19-Temperatures!$G$2-18.825)</f>
        <v>#VALUE!</v>
      </c>
      <c r="FI19" s="3" t="e">
        <f ca="1">Parameters!FI$159+Parameters!FI$160*LN(Parameters!$B$125+Temperatures!$G19-Temperatures!$G$2-18.825)</f>
        <v>#VALUE!</v>
      </c>
      <c r="FJ19" s="3" t="e">
        <f ca="1">Parameters!FJ$159+Parameters!FJ$160*LN(Parameters!$B$125+Temperatures!$G19-Temperatures!$G$2-18.825)</f>
        <v>#VALUE!</v>
      </c>
      <c r="FK19" s="3" t="e">
        <f ca="1">Parameters!FK$159+Parameters!FK$160*LN(Parameters!$B$125+Temperatures!$G19-Temperatures!$G$2-18.825)</f>
        <v>#VALUE!</v>
      </c>
      <c r="FL19" s="3" t="e">
        <f ca="1">Parameters!FL$159+Parameters!FL$160*LN(Parameters!$B$125+Temperatures!$G19-Temperatures!$G$2-18.825)</f>
        <v>#VALUE!</v>
      </c>
      <c r="FM19" s="3" t="e">
        <f ca="1">Parameters!FM$159+Parameters!FM$160*LN(Parameters!$B$125+Temperatures!$G19-Temperatures!$G$2-18.825)</f>
        <v>#VALUE!</v>
      </c>
      <c r="FN19" s="3" t="e">
        <f ca="1">Parameters!FN$159+Parameters!FN$160*LN(Parameters!$B$125+Temperatures!$G19-Temperatures!$G$2-18.825)</f>
        <v>#VALUE!</v>
      </c>
      <c r="FO19" s="3" t="e">
        <f ca="1">Parameters!FO$159+Parameters!FO$160*LN(Parameters!$B$125+Temperatures!$G19-Temperatures!$G$2-18.825)</f>
        <v>#VALUE!</v>
      </c>
      <c r="FP19" s="3" t="e">
        <f ca="1">Parameters!FP$159+Parameters!FP$160*LN(Parameters!$B$125+Temperatures!$G19-Temperatures!$G$2-18.825)</f>
        <v>#VALUE!</v>
      </c>
      <c r="FQ19" s="3" t="e">
        <f ca="1">Parameters!FQ$159+Parameters!FQ$160*LN(Parameters!$B$125+Temperatures!$G19-Temperatures!$G$2-18.825)</f>
        <v>#VALUE!</v>
      </c>
      <c r="FR19" s="3" t="e">
        <f ca="1">Parameters!FR$159+Parameters!FR$160*LN(Parameters!$B$125+Temperatures!$G19-Temperatures!$G$2-18.825)</f>
        <v>#VALUE!</v>
      </c>
      <c r="FS19" s="3" t="e">
        <f ca="1">Parameters!FS$159+Parameters!FS$160*LN(Parameters!$B$125+Temperatures!$G19-Temperatures!$G$2-18.825)</f>
        <v>#VALUE!</v>
      </c>
      <c r="FT19" s="3" t="e">
        <f ca="1">Parameters!FT$159+Parameters!FT$160*LN(Parameters!$B$125+Temperatures!$G19-Temperatures!$G$2-18.825)</f>
        <v>#VALUE!</v>
      </c>
      <c r="FU19" s="3" t="e">
        <f ca="1">Parameters!FU$159+Parameters!FU$160*LN(Parameters!$B$125+Temperatures!$G19-Temperatures!$G$2-18.825)</f>
        <v>#VALUE!</v>
      </c>
      <c r="FV19" s="3" t="e">
        <f ca="1">Parameters!FV$159+Parameters!FV$160*LN(Parameters!$B$125+Temperatures!$G19-Temperatures!$G$2-18.825)</f>
        <v>#VALUE!</v>
      </c>
      <c r="FW19" s="3" t="e">
        <f ca="1">Parameters!FW$159+Parameters!FW$160*LN(Parameters!$B$125+Temperatures!$G19-Temperatures!$G$2-18.825)</f>
        <v>#VALUE!</v>
      </c>
      <c r="FX19" s="3" t="e">
        <f ca="1">Parameters!FX$159+Parameters!FX$160*LN(Parameters!$B$125+Temperatures!$G19-Temperatures!$G$2-18.825)</f>
        <v>#VALUE!</v>
      </c>
      <c r="FY19" s="3" t="e">
        <f ca="1">Parameters!FY$159+Parameters!FY$160*LN(Parameters!$B$125+Temperatures!$G19-Temperatures!$G$2-18.825)</f>
        <v>#VALUE!</v>
      </c>
      <c r="FZ19" s="3" t="e">
        <f ca="1">Parameters!FZ$159+Parameters!FZ$160*LN(Parameters!$B$125+Temperatures!$G19-Temperatures!$G$2-18.825)</f>
        <v>#VALUE!</v>
      </c>
      <c r="GA19" s="3" t="e">
        <f ca="1">Parameters!GA$159+Parameters!GA$160*LN(Parameters!$B$125+Temperatures!$G19-Temperatures!$G$2-18.825)</f>
        <v>#VALUE!</v>
      </c>
      <c r="GB19" s="3" t="e">
        <f ca="1">Parameters!GB$159+Parameters!GB$160*LN(Parameters!$B$125+Temperatures!$G19-Temperatures!$G$2-18.825)</f>
        <v>#VALUE!</v>
      </c>
      <c r="GC19" s="3" t="e">
        <f ca="1">Parameters!GC$159+Parameters!GC$160*LN(Parameters!$B$125+Temperatures!$G19-Temperatures!$G$2-18.825)</f>
        <v>#VALUE!</v>
      </c>
      <c r="GD19" s="3" t="e">
        <f ca="1">Parameters!GD$159+Parameters!GD$160*LN(Parameters!$B$125+Temperatures!$G19-Temperatures!$G$2-18.825)</f>
        <v>#VALUE!</v>
      </c>
      <c r="GE19" s="3" t="e">
        <f ca="1">Parameters!GE$159+Parameters!GE$160*LN(Parameters!$B$125+Temperatures!$G19-Temperatures!$G$2-18.825)</f>
        <v>#VALUE!</v>
      </c>
      <c r="GF19" s="3" t="e">
        <f ca="1">Parameters!GF$159+Parameters!GF$160*LN(Parameters!$B$125+Temperatures!$G19-Temperatures!$G$2-18.825)</f>
        <v>#VALUE!</v>
      </c>
      <c r="GG19" s="3" t="e">
        <f ca="1">Parameters!GG$159+Parameters!GG$160*LN(Parameters!$B$125+Temperatures!$G19-Temperatures!$G$2-18.825)</f>
        <v>#VALUE!</v>
      </c>
      <c r="GH19" s="3" t="e">
        <f ca="1">Parameters!GH$159+Parameters!GH$160*LN(Parameters!$B$125+Temperatures!$G19-Temperatures!$G$2-18.825)</f>
        <v>#VALUE!</v>
      </c>
      <c r="GI19" s="3" t="e">
        <f ca="1">Parameters!GI$159+Parameters!GI$160*LN(Parameters!$B$125+Temperatures!$G19-Temperatures!$G$2-18.825)</f>
        <v>#VALUE!</v>
      </c>
      <c r="GJ19" s="3" t="e">
        <f ca="1">Parameters!GJ$159+Parameters!GJ$160*LN(Parameters!$B$125+Temperatures!$G19-Temperatures!$G$2-18.825)</f>
        <v>#VALUE!</v>
      </c>
      <c r="GK19" s="3" t="e">
        <f ca="1">Parameters!GK$159+Parameters!GK$160*LN(Parameters!$B$125+Temperatures!$G19-Temperatures!$G$2-18.825)</f>
        <v>#VALUE!</v>
      </c>
      <c r="GL19" s="3" t="e">
        <f ca="1">Parameters!GL$159+Parameters!GL$160*LN(Parameters!$B$125+Temperatures!$G19-Temperatures!$G$2-18.825)</f>
        <v>#VALUE!</v>
      </c>
      <c r="GM19" s="3" t="e">
        <f ca="1">Parameters!GM$159+Parameters!GM$160*LN(Parameters!$B$125+Temperatures!$G19-Temperatures!$G$2-18.825)</f>
        <v>#VALUE!</v>
      </c>
    </row>
    <row r="20" spans="1:195" x14ac:dyDescent="0.45">
      <c r="A20">
        <v>2028</v>
      </c>
      <c r="B20" s="3" t="e">
        <f ca="1">Parameters!B$159+Parameters!B$160*LN(Parameters!$B$125+Temperatures!$G20-Temperatures!$G$2-18.825)</f>
        <v>#VALUE!</v>
      </c>
      <c r="C20" s="3" t="e">
        <f ca="1">Parameters!C$159+Parameters!C$160*LN(Parameters!$B$125+Temperatures!$G20-Temperatures!$G$2-18.825)</f>
        <v>#VALUE!</v>
      </c>
      <c r="D20" s="3" t="e">
        <f ca="1">Parameters!D$159+Parameters!D$160*LN(Parameters!$B$125+Temperatures!$G20-Temperatures!$G$2-18.825)</f>
        <v>#VALUE!</v>
      </c>
      <c r="E20" s="3" t="e">
        <f ca="1">Parameters!E$159+Parameters!E$160*LN(Parameters!$B$125+Temperatures!$G20-Temperatures!$G$2-18.825)</f>
        <v>#VALUE!</v>
      </c>
      <c r="F20" s="3" t="e">
        <f ca="1">Parameters!F$159+Parameters!F$160*LN(Parameters!$B$125+Temperatures!$G20-Temperatures!$G$2-18.825)</f>
        <v>#VALUE!</v>
      </c>
      <c r="G20" s="3" t="e">
        <f ca="1">Parameters!G$159+Parameters!G$160*LN(Parameters!$B$125+Temperatures!$G20-Temperatures!$G$2-18.825)</f>
        <v>#VALUE!</v>
      </c>
      <c r="H20" s="3" t="e">
        <f ca="1">Parameters!H$159+Parameters!H$160*LN(Parameters!$B$125+Temperatures!$G20-Temperatures!$G$2-18.825)</f>
        <v>#VALUE!</v>
      </c>
      <c r="I20" s="3" t="e">
        <f ca="1">Parameters!I$159+Parameters!I$160*LN(Parameters!$B$125+Temperatures!$G20-Temperatures!$G$2-18.825)</f>
        <v>#VALUE!</v>
      </c>
      <c r="J20" s="3" t="e">
        <f ca="1">Parameters!J$159+Parameters!J$160*LN(Parameters!$B$125+Temperatures!$G20-Temperatures!$G$2-18.825)</f>
        <v>#VALUE!</v>
      </c>
      <c r="K20" s="3" t="e">
        <f ca="1">Parameters!K$159+Parameters!K$160*LN(Parameters!$B$125+Temperatures!$G20-Temperatures!$G$2-18.825)</f>
        <v>#VALUE!</v>
      </c>
      <c r="L20" s="3" t="e">
        <f ca="1">Parameters!L$159+Parameters!L$160*LN(Parameters!$B$125+Temperatures!$G20-Temperatures!$G$2-18.825)</f>
        <v>#VALUE!</v>
      </c>
      <c r="M20" s="3" t="e">
        <f ca="1">Parameters!M$159+Parameters!M$160*LN(Parameters!$B$125+Temperatures!$G20-Temperatures!$G$2-18.825)</f>
        <v>#VALUE!</v>
      </c>
      <c r="N20" s="3" t="e">
        <f ca="1">Parameters!N$159+Parameters!N$160*LN(Parameters!$B$125+Temperatures!$G20-Temperatures!$G$2-18.825)</f>
        <v>#VALUE!</v>
      </c>
      <c r="O20" s="3" t="e">
        <f ca="1">Parameters!O$159+Parameters!O$160*LN(Parameters!$B$125+Temperatures!$G20-Temperatures!$G$2-18.825)</f>
        <v>#VALUE!</v>
      </c>
      <c r="P20" s="3" t="e">
        <f ca="1">Parameters!P$159+Parameters!P$160*LN(Parameters!$B$125+Temperatures!$G20-Temperatures!$G$2-18.825)</f>
        <v>#VALUE!</v>
      </c>
      <c r="Q20" s="3" t="e">
        <f ca="1">Parameters!Q$159+Parameters!Q$160*LN(Parameters!$B$125+Temperatures!$G20-Temperatures!$G$2-18.825)</f>
        <v>#VALUE!</v>
      </c>
      <c r="R20" s="3" t="e">
        <f ca="1">Parameters!R$159+Parameters!R$160*LN(Parameters!$B$125+Temperatures!$G20-Temperatures!$G$2-18.825)</f>
        <v>#VALUE!</v>
      </c>
      <c r="S20" s="3" t="e">
        <f ca="1">Parameters!S$159+Parameters!S$160*LN(Parameters!$B$125+Temperatures!$G20-Temperatures!$G$2-18.825)</f>
        <v>#VALUE!</v>
      </c>
      <c r="T20" s="3" t="e">
        <f ca="1">Parameters!T$159+Parameters!T$160*LN(Parameters!$B$125+Temperatures!$G20-Temperatures!$G$2-18.825)</f>
        <v>#VALUE!</v>
      </c>
      <c r="U20" s="3" t="e">
        <f ca="1">Parameters!U$159+Parameters!U$160*LN(Parameters!$B$125+Temperatures!$G20-Temperatures!$G$2-18.825)</f>
        <v>#VALUE!</v>
      </c>
      <c r="V20" s="3" t="e">
        <f ca="1">Parameters!V$159+Parameters!V$160*LN(Parameters!$B$125+Temperatures!$G20-Temperatures!$G$2-18.825)</f>
        <v>#VALUE!</v>
      </c>
      <c r="W20" s="3" t="e">
        <f ca="1">Parameters!W$159+Parameters!W$160*LN(Parameters!$B$125+Temperatures!$G20-Temperatures!$G$2-18.825)</f>
        <v>#VALUE!</v>
      </c>
      <c r="X20" s="3" t="e">
        <f ca="1">Parameters!X$159+Parameters!X$160*LN(Parameters!$B$125+Temperatures!$G20-Temperatures!$G$2-18.825)</f>
        <v>#VALUE!</v>
      </c>
      <c r="Y20" s="3" t="e">
        <f ca="1">Parameters!Y$159+Parameters!Y$160*LN(Parameters!$B$125+Temperatures!$G20-Temperatures!$G$2-18.825)</f>
        <v>#VALUE!</v>
      </c>
      <c r="Z20" s="3" t="e">
        <f ca="1">Parameters!Z$159+Parameters!Z$160*LN(Parameters!$B$125+Temperatures!$G20-Temperatures!$G$2-18.825)</f>
        <v>#VALUE!</v>
      </c>
      <c r="AA20" s="3" t="e">
        <f ca="1">Parameters!AA$159+Parameters!AA$160*LN(Parameters!$B$125+Temperatures!$G20-Temperatures!$G$2-18.825)</f>
        <v>#VALUE!</v>
      </c>
      <c r="AB20" s="3" t="e">
        <f ca="1">Parameters!AB$159+Parameters!AB$160*LN(Parameters!$B$125+Temperatures!$G20-Temperatures!$G$2-18.825)</f>
        <v>#VALUE!</v>
      </c>
      <c r="AC20" s="3" t="e">
        <f ca="1">Parameters!AC$159+Parameters!AC$160*LN(Parameters!$B$125+Temperatures!$G20-Temperatures!$G$2-18.825)</f>
        <v>#VALUE!</v>
      </c>
      <c r="AD20" s="3" t="e">
        <f ca="1">Parameters!AD$159+Parameters!AD$160*LN(Parameters!$B$125+Temperatures!$G20-Temperatures!$G$2-18.825)</f>
        <v>#VALUE!</v>
      </c>
      <c r="AE20" s="3" t="e">
        <f ca="1">Parameters!AE$159+Parameters!AE$160*LN(Parameters!$B$125+Temperatures!$G20-Temperatures!$G$2-18.825)</f>
        <v>#VALUE!</v>
      </c>
      <c r="AF20" s="3" t="e">
        <f ca="1">Parameters!AF$159+Parameters!AF$160*LN(Parameters!$B$125+Temperatures!$G20-Temperatures!$G$2-18.825)</f>
        <v>#VALUE!</v>
      </c>
      <c r="AG20" s="3" t="e">
        <f ca="1">Parameters!AG$159+Parameters!AG$160*LN(Parameters!$B$125+Temperatures!$G20-Temperatures!$G$2-18.825)</f>
        <v>#VALUE!</v>
      </c>
      <c r="AH20" s="3" t="e">
        <f ca="1">Parameters!AH$159+Parameters!AH$160*LN(Parameters!$B$125+Temperatures!$G20-Temperatures!$G$2-18.825)</f>
        <v>#VALUE!</v>
      </c>
      <c r="AI20" s="3" t="e">
        <f ca="1">Parameters!AI$159+Parameters!AI$160*LN(Parameters!$B$125+Temperatures!$G20-Temperatures!$G$2-18.825)</f>
        <v>#VALUE!</v>
      </c>
      <c r="AJ20" s="3" t="e">
        <f ca="1">Parameters!AJ$159+Parameters!AJ$160*LN(Parameters!$B$125+Temperatures!$G20-Temperatures!$G$2-18.825)</f>
        <v>#VALUE!</v>
      </c>
      <c r="AK20" s="3" t="e">
        <f ca="1">Parameters!AK$159+Parameters!AK$160*LN(Parameters!$B$125+Temperatures!$G20-Temperatures!$G$2-18.825)</f>
        <v>#VALUE!</v>
      </c>
      <c r="AL20" s="3" t="e">
        <f ca="1">Parameters!AL$159+Parameters!AL$160*LN(Parameters!$B$125+Temperatures!$G20-Temperatures!$G$2-18.825)</f>
        <v>#VALUE!</v>
      </c>
      <c r="AM20" s="3" t="e">
        <f ca="1">Parameters!AM$159+Parameters!AM$160*LN(Parameters!$B$125+Temperatures!$G20-Temperatures!$G$2-18.825)</f>
        <v>#VALUE!</v>
      </c>
      <c r="AN20" s="3" t="e">
        <f ca="1">Parameters!AN$159+Parameters!AN$160*LN(Parameters!$B$125+Temperatures!$G20-Temperatures!$G$2-18.825)</f>
        <v>#VALUE!</v>
      </c>
      <c r="AO20" s="3" t="e">
        <f ca="1">Parameters!AO$159+Parameters!AO$160*LN(Parameters!$B$125+Temperatures!$G20-Temperatures!$G$2-18.825)</f>
        <v>#VALUE!</v>
      </c>
      <c r="AP20" s="3" t="e">
        <f ca="1">Parameters!AP$159+Parameters!AP$160*LN(Parameters!$B$125+Temperatures!$G20-Temperatures!$G$2-18.825)</f>
        <v>#VALUE!</v>
      </c>
      <c r="AQ20" s="3" t="e">
        <f ca="1">Parameters!AQ$159+Parameters!AQ$160*LN(Parameters!$B$125+Temperatures!$G20-Temperatures!$G$2-18.825)</f>
        <v>#VALUE!</v>
      </c>
      <c r="AR20" s="3" t="e">
        <f ca="1">Parameters!AR$159+Parameters!AR$160*LN(Parameters!$B$125+Temperatures!$G20-Temperatures!$G$2-18.825)</f>
        <v>#VALUE!</v>
      </c>
      <c r="AS20" s="3" t="e">
        <f ca="1">Parameters!AS$159+Parameters!AS$160*LN(Parameters!$B$125+Temperatures!$G20-Temperatures!$G$2-18.825)</f>
        <v>#VALUE!</v>
      </c>
      <c r="AT20" s="3" t="e">
        <f ca="1">Parameters!AT$159+Parameters!AT$160*LN(Parameters!$B$125+Temperatures!$G20-Temperatures!$G$2-18.825)</f>
        <v>#VALUE!</v>
      </c>
      <c r="AU20" s="3" t="e">
        <f ca="1">Parameters!AU$159+Parameters!AU$160*LN(Parameters!$B$125+Temperatures!$G20-Temperatures!$G$2-18.825)</f>
        <v>#VALUE!</v>
      </c>
      <c r="AV20" s="3" t="e">
        <f ca="1">Parameters!AV$159+Parameters!AV$160*LN(Parameters!$B$125+Temperatures!$G20-Temperatures!$G$2-18.825)</f>
        <v>#VALUE!</v>
      </c>
      <c r="AW20" s="3" t="e">
        <f ca="1">Parameters!AW$159+Parameters!AW$160*LN(Parameters!$B$125+Temperatures!$G20-Temperatures!$G$2-18.825)</f>
        <v>#VALUE!</v>
      </c>
      <c r="AX20" s="3" t="e">
        <f ca="1">Parameters!AX$159+Parameters!AX$160*LN(Parameters!$B$125+Temperatures!$G20-Temperatures!$G$2-18.825)</f>
        <v>#VALUE!</v>
      </c>
      <c r="AY20" s="3" t="e">
        <f ca="1">Parameters!AY$159+Parameters!AY$160*LN(Parameters!$B$125+Temperatures!$G20-Temperatures!$G$2-18.825)</f>
        <v>#VALUE!</v>
      </c>
      <c r="AZ20" s="3" t="e">
        <f ca="1">Parameters!AZ$159+Parameters!AZ$160*LN(Parameters!$B$125+Temperatures!$G20-Temperatures!$G$2-18.825)</f>
        <v>#VALUE!</v>
      </c>
      <c r="BA20" s="3" t="e">
        <f ca="1">Parameters!BA$159+Parameters!BA$160*LN(Parameters!$B$125+Temperatures!$G20-Temperatures!$G$2-18.825)</f>
        <v>#VALUE!</v>
      </c>
      <c r="BB20" s="3" t="e">
        <f ca="1">Parameters!BB$159+Parameters!BB$160*LN(Parameters!$B$125+Temperatures!$G20-Temperatures!$G$2-18.825)</f>
        <v>#VALUE!</v>
      </c>
      <c r="BC20" s="3" t="e">
        <f ca="1">Parameters!BC$159+Parameters!BC$160*LN(Parameters!$B$125+Temperatures!$G20-Temperatures!$G$2-18.825)</f>
        <v>#VALUE!</v>
      </c>
      <c r="BD20" s="3" t="e">
        <f ca="1">Parameters!BD$159+Parameters!BD$160*LN(Parameters!$B$125+Temperatures!$G20-Temperatures!$G$2-18.825)</f>
        <v>#VALUE!</v>
      </c>
      <c r="BE20" s="3" t="e">
        <f ca="1">Parameters!BE$159+Parameters!BE$160*LN(Parameters!$B$125+Temperatures!$G20-Temperatures!$G$2-18.825)</f>
        <v>#VALUE!</v>
      </c>
      <c r="BF20" s="3" t="e">
        <f ca="1">Parameters!BF$159+Parameters!BF$160*LN(Parameters!$B$125+Temperatures!$G20-Temperatures!$G$2-18.825)</f>
        <v>#VALUE!</v>
      </c>
      <c r="BG20" s="3" t="e">
        <f ca="1">Parameters!BG$159+Parameters!BG$160*LN(Parameters!$B$125+Temperatures!$G20-Temperatures!$G$2-18.825)</f>
        <v>#VALUE!</v>
      </c>
      <c r="BH20" s="3" t="e">
        <f ca="1">Parameters!BH$159+Parameters!BH$160*LN(Parameters!$B$125+Temperatures!$G20-Temperatures!$G$2-18.825)</f>
        <v>#VALUE!</v>
      </c>
      <c r="BI20" s="3" t="e">
        <f ca="1">Parameters!BI$159+Parameters!BI$160*LN(Parameters!$B$125+Temperatures!$G20-Temperatures!$G$2-18.825)</f>
        <v>#VALUE!</v>
      </c>
      <c r="BJ20" s="3" t="e">
        <f ca="1">Parameters!BJ$159+Parameters!BJ$160*LN(Parameters!$B$125+Temperatures!$G20-Temperatures!$G$2-18.825)</f>
        <v>#VALUE!</v>
      </c>
      <c r="BK20" s="3" t="e">
        <f ca="1">Parameters!BK$159+Parameters!BK$160*LN(Parameters!$B$125+Temperatures!$G20-Temperatures!$G$2-18.825)</f>
        <v>#VALUE!</v>
      </c>
      <c r="BL20" s="3" t="e">
        <f ca="1">Parameters!BL$159+Parameters!BL$160*LN(Parameters!$B$125+Temperatures!$G20-Temperatures!$G$2-18.825)</f>
        <v>#VALUE!</v>
      </c>
      <c r="BM20" s="3" t="e">
        <f ca="1">Parameters!BM$159+Parameters!BM$160*LN(Parameters!$B$125+Temperatures!$G20-Temperatures!$G$2-18.825)</f>
        <v>#VALUE!</v>
      </c>
      <c r="BN20" s="3" t="e">
        <f ca="1">Parameters!BN$159+Parameters!BN$160*LN(Parameters!$B$125+Temperatures!$G20-Temperatures!$G$2-18.825)</f>
        <v>#VALUE!</v>
      </c>
      <c r="BO20" s="3" t="e">
        <f ca="1">Parameters!BO$159+Parameters!BO$160*LN(Parameters!$B$125+Temperatures!$G20-Temperatures!$G$2-18.825)</f>
        <v>#VALUE!</v>
      </c>
      <c r="BP20" s="3" t="e">
        <f ca="1">Parameters!BP$159+Parameters!BP$160*LN(Parameters!$B$125+Temperatures!$G20-Temperatures!$G$2-18.825)</f>
        <v>#VALUE!</v>
      </c>
      <c r="BQ20" s="3" t="e">
        <f ca="1">Parameters!BQ$159+Parameters!BQ$160*LN(Parameters!$B$125+Temperatures!$G20-Temperatures!$G$2-18.825)</f>
        <v>#VALUE!</v>
      </c>
      <c r="BR20" s="3" t="e">
        <f ca="1">Parameters!BR$159+Parameters!BR$160*LN(Parameters!$B$125+Temperatures!$G20-Temperatures!$G$2-18.825)</f>
        <v>#VALUE!</v>
      </c>
      <c r="BS20" s="3" t="e">
        <f ca="1">Parameters!BS$159+Parameters!BS$160*LN(Parameters!$B$125+Temperatures!$G20-Temperatures!$G$2-18.825)</f>
        <v>#VALUE!</v>
      </c>
      <c r="BT20" s="3" t="e">
        <f ca="1">Parameters!BT$159+Parameters!BT$160*LN(Parameters!$B$125+Temperatures!$G20-Temperatures!$G$2-18.825)</f>
        <v>#VALUE!</v>
      </c>
      <c r="BU20" s="3" t="e">
        <f ca="1">Parameters!BU$159+Parameters!BU$160*LN(Parameters!$B$125+Temperatures!$G20-Temperatures!$G$2-18.825)</f>
        <v>#VALUE!</v>
      </c>
      <c r="BV20" s="3" t="e">
        <f ca="1">Parameters!BV$159+Parameters!BV$160*LN(Parameters!$B$125+Temperatures!$G20-Temperatures!$G$2-18.825)</f>
        <v>#VALUE!</v>
      </c>
      <c r="BW20" s="3" t="e">
        <f ca="1">Parameters!BW$159+Parameters!BW$160*LN(Parameters!$B$125+Temperatures!$G20-Temperatures!$G$2-18.825)</f>
        <v>#VALUE!</v>
      </c>
      <c r="BX20" s="3" t="e">
        <f ca="1">Parameters!BX$159+Parameters!BX$160*LN(Parameters!$B$125+Temperatures!$G20-Temperatures!$G$2-18.825)</f>
        <v>#VALUE!</v>
      </c>
      <c r="BY20" s="3" t="e">
        <f ca="1">Parameters!BY$159+Parameters!BY$160*LN(Parameters!$B$125+Temperatures!$G20-Temperatures!$G$2-18.825)</f>
        <v>#VALUE!</v>
      </c>
      <c r="BZ20" s="3" t="e">
        <f ca="1">Parameters!BZ$159+Parameters!BZ$160*LN(Parameters!$B$125+Temperatures!$G20-Temperatures!$G$2-18.825)</f>
        <v>#VALUE!</v>
      </c>
      <c r="CA20" s="3" t="e">
        <f ca="1">Parameters!CA$159+Parameters!CA$160*LN(Parameters!$B$125+Temperatures!$G20-Temperatures!$G$2-18.825)</f>
        <v>#VALUE!</v>
      </c>
      <c r="CB20" s="3" t="e">
        <f ca="1">Parameters!CB$159+Parameters!CB$160*LN(Parameters!$B$125+Temperatures!$G20-Temperatures!$G$2-18.825)</f>
        <v>#VALUE!</v>
      </c>
      <c r="CC20" s="3" t="e">
        <f ca="1">Parameters!CC$159+Parameters!CC$160*LN(Parameters!$B$125+Temperatures!$G20-Temperatures!$G$2-18.825)</f>
        <v>#VALUE!</v>
      </c>
      <c r="CD20" s="3" t="e">
        <f ca="1">Parameters!CD$159+Parameters!CD$160*LN(Parameters!$B$125+Temperatures!$G20-Temperatures!$G$2-18.825)</f>
        <v>#VALUE!</v>
      </c>
      <c r="CE20" s="3" t="e">
        <f ca="1">Parameters!CE$159+Parameters!CE$160*LN(Parameters!$B$125+Temperatures!$G20-Temperatures!$G$2-18.825)</f>
        <v>#VALUE!</v>
      </c>
      <c r="CF20" s="3" t="e">
        <f ca="1">Parameters!CF$159+Parameters!CF$160*LN(Parameters!$B$125+Temperatures!$G20-Temperatures!$G$2-18.825)</f>
        <v>#VALUE!</v>
      </c>
      <c r="CG20" s="3" t="e">
        <f ca="1">Parameters!CG$159+Parameters!CG$160*LN(Parameters!$B$125+Temperatures!$G20-Temperatures!$G$2-18.825)</f>
        <v>#VALUE!</v>
      </c>
      <c r="CH20" s="3" t="e">
        <f ca="1">Parameters!CH$159+Parameters!CH$160*LN(Parameters!$B$125+Temperatures!$G20-Temperatures!$G$2-18.825)</f>
        <v>#VALUE!</v>
      </c>
      <c r="CI20" s="3" t="e">
        <f ca="1">Parameters!CI$159+Parameters!CI$160*LN(Parameters!$B$125+Temperatures!$G20-Temperatures!$G$2-18.825)</f>
        <v>#VALUE!</v>
      </c>
      <c r="CJ20" s="3" t="e">
        <f ca="1">Parameters!CJ$159+Parameters!CJ$160*LN(Parameters!$B$125+Temperatures!$G20-Temperatures!$G$2-18.825)</f>
        <v>#VALUE!</v>
      </c>
      <c r="CK20" s="3" t="e">
        <f ca="1">Parameters!CK$159+Parameters!CK$160*LN(Parameters!$B$125+Temperatures!$G20-Temperatures!$G$2-18.825)</f>
        <v>#VALUE!</v>
      </c>
      <c r="CL20" s="3" t="e">
        <f ca="1">Parameters!CL$159+Parameters!CL$160*LN(Parameters!$B$125+Temperatures!$G20-Temperatures!$G$2-18.825)</f>
        <v>#VALUE!</v>
      </c>
      <c r="CM20" s="3" t="e">
        <f ca="1">Parameters!CM$159+Parameters!CM$160*LN(Parameters!$B$125+Temperatures!$G20-Temperatures!$G$2-18.825)</f>
        <v>#VALUE!</v>
      </c>
      <c r="CN20" s="3" t="e">
        <f ca="1">Parameters!CN$159+Parameters!CN$160*LN(Parameters!$B$125+Temperatures!$G20-Temperatures!$G$2-18.825)</f>
        <v>#VALUE!</v>
      </c>
      <c r="CO20" s="3" t="e">
        <f ca="1">Parameters!CO$159+Parameters!CO$160*LN(Parameters!$B$125+Temperatures!$G20-Temperatures!$G$2-18.825)</f>
        <v>#VALUE!</v>
      </c>
      <c r="CP20" s="3" t="e">
        <f ca="1">Parameters!CP$159+Parameters!CP$160*LN(Parameters!$B$125+Temperatures!$G20-Temperatures!$G$2-18.825)</f>
        <v>#VALUE!</v>
      </c>
      <c r="CQ20" s="3" t="e">
        <f ca="1">Parameters!CQ$159+Parameters!CQ$160*LN(Parameters!$B$125+Temperatures!$G20-Temperatures!$G$2-18.825)</f>
        <v>#VALUE!</v>
      </c>
      <c r="CR20" s="3" t="e">
        <f ca="1">Parameters!CR$159+Parameters!CR$160*LN(Parameters!$B$125+Temperatures!$G20-Temperatures!$G$2-18.825)</f>
        <v>#VALUE!</v>
      </c>
      <c r="CS20" s="3" t="e">
        <f ca="1">Parameters!CS$159+Parameters!CS$160*LN(Parameters!$B$125+Temperatures!$G20-Temperatures!$G$2-18.825)</f>
        <v>#VALUE!</v>
      </c>
      <c r="CT20" s="3" t="e">
        <f ca="1">Parameters!CT$159+Parameters!CT$160*LN(Parameters!$B$125+Temperatures!$G20-Temperatures!$G$2-18.825)</f>
        <v>#VALUE!</v>
      </c>
      <c r="CU20" s="3" t="e">
        <f ca="1">Parameters!CU$159+Parameters!CU$160*LN(Parameters!$B$125+Temperatures!$G20-Temperatures!$G$2-18.825)</f>
        <v>#VALUE!</v>
      </c>
      <c r="CV20" s="3" t="e">
        <f ca="1">Parameters!CV$159+Parameters!CV$160*LN(Parameters!$B$125+Temperatures!$G20-Temperatures!$G$2-18.825)</f>
        <v>#VALUE!</v>
      </c>
      <c r="CW20" s="3" t="e">
        <f ca="1">Parameters!CW$159+Parameters!CW$160*LN(Parameters!$B$125+Temperatures!$G20-Temperatures!$G$2-18.825)</f>
        <v>#VALUE!</v>
      </c>
      <c r="CX20" s="3" t="e">
        <f ca="1">Parameters!CX$159+Parameters!CX$160*LN(Parameters!$B$125+Temperatures!$G20-Temperatures!$G$2-18.825)</f>
        <v>#VALUE!</v>
      </c>
      <c r="CY20" s="3" t="e">
        <f ca="1">Parameters!CY$159+Parameters!CY$160*LN(Parameters!$B$125+Temperatures!$G20-Temperatures!$G$2-18.825)</f>
        <v>#VALUE!</v>
      </c>
      <c r="CZ20" s="3" t="e">
        <f ca="1">Parameters!CZ$159+Parameters!CZ$160*LN(Parameters!$B$125+Temperatures!$G20-Temperatures!$G$2-18.825)</f>
        <v>#VALUE!</v>
      </c>
      <c r="DA20" s="3" t="e">
        <f ca="1">Parameters!DA$159+Parameters!DA$160*LN(Parameters!$B$125+Temperatures!$G20-Temperatures!$G$2-18.825)</f>
        <v>#VALUE!</v>
      </c>
      <c r="DB20" s="3" t="e">
        <f ca="1">Parameters!DB$159+Parameters!DB$160*LN(Parameters!$B$125+Temperatures!$G20-Temperatures!$G$2-18.825)</f>
        <v>#VALUE!</v>
      </c>
      <c r="DC20" s="3" t="e">
        <f ca="1">Parameters!DC$159+Parameters!DC$160*LN(Parameters!$B$125+Temperatures!$G20-Temperatures!$G$2-18.825)</f>
        <v>#VALUE!</v>
      </c>
      <c r="DD20" s="3" t="e">
        <f ca="1">Parameters!DD$159+Parameters!DD$160*LN(Parameters!$B$125+Temperatures!$G20-Temperatures!$G$2-18.825)</f>
        <v>#VALUE!</v>
      </c>
      <c r="DE20" s="3" t="e">
        <f ca="1">Parameters!DE$159+Parameters!DE$160*LN(Parameters!$B$125+Temperatures!$G20-Temperatures!$G$2-18.825)</f>
        <v>#VALUE!</v>
      </c>
      <c r="DF20" s="3" t="e">
        <f ca="1">Parameters!DF$159+Parameters!DF$160*LN(Parameters!$B$125+Temperatures!$G20-Temperatures!$G$2-18.825)</f>
        <v>#VALUE!</v>
      </c>
      <c r="DG20" s="3" t="e">
        <f ca="1">Parameters!DG$159+Parameters!DG$160*LN(Parameters!$B$125+Temperatures!$G20-Temperatures!$G$2-18.825)</f>
        <v>#VALUE!</v>
      </c>
      <c r="DH20" s="3" t="e">
        <f ca="1">Parameters!DH$159+Parameters!DH$160*LN(Parameters!$B$125+Temperatures!$G20-Temperatures!$G$2-18.825)</f>
        <v>#VALUE!</v>
      </c>
      <c r="DI20" s="3" t="e">
        <f ca="1">Parameters!DI$159+Parameters!DI$160*LN(Parameters!$B$125+Temperatures!$G20-Temperatures!$G$2-18.825)</f>
        <v>#VALUE!</v>
      </c>
      <c r="DJ20" s="3" t="e">
        <f ca="1">Parameters!DJ$159+Parameters!DJ$160*LN(Parameters!$B$125+Temperatures!$G20-Temperatures!$G$2-18.825)</f>
        <v>#VALUE!</v>
      </c>
      <c r="DK20" s="3" t="e">
        <f ca="1">Parameters!DK$159+Parameters!DK$160*LN(Parameters!$B$125+Temperatures!$G20-Temperatures!$G$2-18.825)</f>
        <v>#VALUE!</v>
      </c>
      <c r="DL20" s="3" t="e">
        <f ca="1">Parameters!DL$159+Parameters!DL$160*LN(Parameters!$B$125+Temperatures!$G20-Temperatures!$G$2-18.825)</f>
        <v>#VALUE!</v>
      </c>
      <c r="DM20" s="3" t="e">
        <f ca="1">Parameters!DM$159+Parameters!DM$160*LN(Parameters!$B$125+Temperatures!$G20-Temperatures!$G$2-18.825)</f>
        <v>#VALUE!</v>
      </c>
      <c r="DN20" s="3" t="e">
        <f ca="1">Parameters!DN$159+Parameters!DN$160*LN(Parameters!$B$125+Temperatures!$G20-Temperatures!$G$2-18.825)</f>
        <v>#VALUE!</v>
      </c>
      <c r="DO20" s="3" t="e">
        <f ca="1">Parameters!DO$159+Parameters!DO$160*LN(Parameters!$B$125+Temperatures!$G20-Temperatures!$G$2-18.825)</f>
        <v>#VALUE!</v>
      </c>
      <c r="DP20" s="3" t="e">
        <f ca="1">Parameters!DP$159+Parameters!DP$160*LN(Parameters!$B$125+Temperatures!$G20-Temperatures!$G$2-18.825)</f>
        <v>#VALUE!</v>
      </c>
      <c r="DQ20" s="3" t="e">
        <f ca="1">Parameters!DQ$159+Parameters!DQ$160*LN(Parameters!$B$125+Temperatures!$G20-Temperatures!$G$2-18.825)</f>
        <v>#VALUE!</v>
      </c>
      <c r="DR20" s="3" t="e">
        <f ca="1">Parameters!DR$159+Parameters!DR$160*LN(Parameters!$B$125+Temperatures!$G20-Temperatures!$G$2-18.825)</f>
        <v>#VALUE!</v>
      </c>
      <c r="DS20" s="3" t="e">
        <f ca="1">Parameters!DS$159+Parameters!DS$160*LN(Parameters!$B$125+Temperatures!$G20-Temperatures!$G$2-18.825)</f>
        <v>#VALUE!</v>
      </c>
      <c r="DT20" s="3" t="e">
        <f ca="1">Parameters!DT$159+Parameters!DT$160*LN(Parameters!$B$125+Temperatures!$G20-Temperatures!$G$2-18.825)</f>
        <v>#VALUE!</v>
      </c>
      <c r="DU20" s="3" t="e">
        <f ca="1">Parameters!DU$159+Parameters!DU$160*LN(Parameters!$B$125+Temperatures!$G20-Temperatures!$G$2-18.825)</f>
        <v>#VALUE!</v>
      </c>
      <c r="DV20" s="3" t="e">
        <f ca="1">Parameters!DV$159+Parameters!DV$160*LN(Parameters!$B$125+Temperatures!$G20-Temperatures!$G$2-18.825)</f>
        <v>#VALUE!</v>
      </c>
      <c r="DW20" s="3" t="e">
        <f ca="1">Parameters!DW$159+Parameters!DW$160*LN(Parameters!$B$125+Temperatures!$G20-Temperatures!$G$2-18.825)</f>
        <v>#VALUE!</v>
      </c>
      <c r="DX20" s="3" t="e">
        <f ca="1">Parameters!DX$159+Parameters!DX$160*LN(Parameters!$B$125+Temperatures!$G20-Temperatures!$G$2-18.825)</f>
        <v>#VALUE!</v>
      </c>
      <c r="DY20" s="3" t="e">
        <f ca="1">Parameters!DY$159+Parameters!DY$160*LN(Parameters!$B$125+Temperatures!$G20-Temperatures!$G$2-18.825)</f>
        <v>#VALUE!</v>
      </c>
      <c r="DZ20" s="3" t="e">
        <f ca="1">Parameters!DZ$159+Parameters!DZ$160*LN(Parameters!$B$125+Temperatures!$G20-Temperatures!$G$2-18.825)</f>
        <v>#VALUE!</v>
      </c>
      <c r="EA20" s="3" t="e">
        <f ca="1">Parameters!EA$159+Parameters!EA$160*LN(Parameters!$B$125+Temperatures!$G20-Temperatures!$G$2-18.825)</f>
        <v>#VALUE!</v>
      </c>
      <c r="EB20" s="3" t="e">
        <f ca="1">Parameters!EB$159+Parameters!EB$160*LN(Parameters!$B$125+Temperatures!$G20-Temperatures!$G$2-18.825)</f>
        <v>#VALUE!</v>
      </c>
      <c r="EC20" s="3" t="e">
        <f ca="1">Parameters!EC$159+Parameters!EC$160*LN(Parameters!$B$125+Temperatures!$G20-Temperatures!$G$2-18.825)</f>
        <v>#VALUE!</v>
      </c>
      <c r="ED20" s="3" t="e">
        <f ca="1">Parameters!ED$159+Parameters!ED$160*LN(Parameters!$B$125+Temperatures!$G20-Temperatures!$G$2-18.825)</f>
        <v>#VALUE!</v>
      </c>
      <c r="EE20" s="3" t="e">
        <f ca="1">Parameters!EE$159+Parameters!EE$160*LN(Parameters!$B$125+Temperatures!$G20-Temperatures!$G$2-18.825)</f>
        <v>#VALUE!</v>
      </c>
      <c r="EF20" s="3" t="e">
        <f ca="1">Parameters!EF$159+Parameters!EF$160*LN(Parameters!$B$125+Temperatures!$G20-Temperatures!$G$2-18.825)</f>
        <v>#VALUE!</v>
      </c>
      <c r="EG20" s="3" t="e">
        <f ca="1">Parameters!EG$159+Parameters!EG$160*LN(Parameters!$B$125+Temperatures!$G20-Temperatures!$G$2-18.825)</f>
        <v>#VALUE!</v>
      </c>
      <c r="EH20" s="3" t="e">
        <f ca="1">Parameters!EH$159+Parameters!EH$160*LN(Parameters!$B$125+Temperatures!$G20-Temperatures!$G$2-18.825)</f>
        <v>#VALUE!</v>
      </c>
      <c r="EI20" s="3" t="e">
        <f ca="1">Parameters!EI$159+Parameters!EI$160*LN(Parameters!$B$125+Temperatures!$G20-Temperatures!$G$2-18.825)</f>
        <v>#VALUE!</v>
      </c>
      <c r="EJ20" s="3" t="e">
        <f ca="1">Parameters!EJ$159+Parameters!EJ$160*LN(Parameters!$B$125+Temperatures!$G20-Temperatures!$G$2-18.825)</f>
        <v>#VALUE!</v>
      </c>
      <c r="EK20" s="3" t="e">
        <f ca="1">Parameters!EK$159+Parameters!EK$160*LN(Parameters!$B$125+Temperatures!$G20-Temperatures!$G$2-18.825)</f>
        <v>#VALUE!</v>
      </c>
      <c r="EL20" s="3" t="e">
        <f ca="1">Parameters!EL$159+Parameters!EL$160*LN(Parameters!$B$125+Temperatures!$G20-Temperatures!$G$2-18.825)</f>
        <v>#VALUE!</v>
      </c>
      <c r="EM20" s="3" t="e">
        <f ca="1">Parameters!EM$159+Parameters!EM$160*LN(Parameters!$B$125+Temperatures!$G20-Temperatures!$G$2-18.825)</f>
        <v>#VALUE!</v>
      </c>
      <c r="EN20" s="3" t="e">
        <f ca="1">Parameters!EN$159+Parameters!EN$160*LN(Parameters!$B$125+Temperatures!$G20-Temperatures!$G$2-18.825)</f>
        <v>#VALUE!</v>
      </c>
      <c r="EO20" s="3" t="e">
        <f ca="1">Parameters!EO$159+Parameters!EO$160*LN(Parameters!$B$125+Temperatures!$G20-Temperatures!$G$2-18.825)</f>
        <v>#VALUE!</v>
      </c>
      <c r="EP20" s="3" t="e">
        <f ca="1">Parameters!EP$159+Parameters!EP$160*LN(Parameters!$B$125+Temperatures!$G20-Temperatures!$G$2-18.825)</f>
        <v>#VALUE!</v>
      </c>
      <c r="EQ20" s="3" t="e">
        <f ca="1">Parameters!EQ$159+Parameters!EQ$160*LN(Parameters!$B$125+Temperatures!$G20-Temperatures!$G$2-18.825)</f>
        <v>#VALUE!</v>
      </c>
      <c r="ER20" s="3" t="e">
        <f ca="1">Parameters!ER$159+Parameters!ER$160*LN(Parameters!$B$125+Temperatures!$G20-Temperatures!$G$2-18.825)</f>
        <v>#VALUE!</v>
      </c>
      <c r="ES20" s="3" t="e">
        <f ca="1">Parameters!ES$159+Parameters!ES$160*LN(Parameters!$B$125+Temperatures!$G20-Temperatures!$G$2-18.825)</f>
        <v>#VALUE!</v>
      </c>
      <c r="ET20" s="3" t="e">
        <f ca="1">Parameters!ET$159+Parameters!ET$160*LN(Parameters!$B$125+Temperatures!$G20-Temperatures!$G$2-18.825)</f>
        <v>#VALUE!</v>
      </c>
      <c r="EU20" s="3" t="e">
        <f ca="1">Parameters!EU$159+Parameters!EU$160*LN(Parameters!$B$125+Temperatures!$G20-Temperatures!$G$2-18.825)</f>
        <v>#VALUE!</v>
      </c>
      <c r="EV20" s="3" t="e">
        <f ca="1">Parameters!EV$159+Parameters!EV$160*LN(Parameters!$B$125+Temperatures!$G20-Temperatures!$G$2-18.825)</f>
        <v>#VALUE!</v>
      </c>
      <c r="EW20" s="3" t="e">
        <f ca="1">Parameters!EW$159+Parameters!EW$160*LN(Parameters!$B$125+Temperatures!$G20-Temperatures!$G$2-18.825)</f>
        <v>#VALUE!</v>
      </c>
      <c r="EX20" s="3" t="e">
        <f ca="1">Parameters!EX$159+Parameters!EX$160*LN(Parameters!$B$125+Temperatures!$G20-Temperatures!$G$2-18.825)</f>
        <v>#VALUE!</v>
      </c>
      <c r="EY20" s="3" t="e">
        <f ca="1">Parameters!EY$159+Parameters!EY$160*LN(Parameters!$B$125+Temperatures!$G20-Temperatures!$G$2-18.825)</f>
        <v>#VALUE!</v>
      </c>
      <c r="EZ20" s="3" t="e">
        <f ca="1">Parameters!EZ$159+Parameters!EZ$160*LN(Parameters!$B$125+Temperatures!$G20-Temperatures!$G$2-18.825)</f>
        <v>#VALUE!</v>
      </c>
      <c r="FA20" s="3" t="e">
        <f ca="1">Parameters!FA$159+Parameters!FA$160*LN(Parameters!$B$125+Temperatures!$G20-Temperatures!$G$2-18.825)</f>
        <v>#VALUE!</v>
      </c>
      <c r="FB20" s="3" t="e">
        <f ca="1">Parameters!FB$159+Parameters!FB$160*LN(Parameters!$B$125+Temperatures!$G20-Temperatures!$G$2-18.825)</f>
        <v>#VALUE!</v>
      </c>
      <c r="FC20" s="3" t="e">
        <f ca="1">Parameters!FC$159+Parameters!FC$160*LN(Parameters!$B$125+Temperatures!$G20-Temperatures!$G$2-18.825)</f>
        <v>#VALUE!</v>
      </c>
      <c r="FD20" s="3" t="e">
        <f ca="1">Parameters!FD$159+Parameters!FD$160*LN(Parameters!$B$125+Temperatures!$G20-Temperatures!$G$2-18.825)</f>
        <v>#VALUE!</v>
      </c>
      <c r="FE20" s="3" t="e">
        <f ca="1">Parameters!FE$159+Parameters!FE$160*LN(Parameters!$B$125+Temperatures!$G20-Temperatures!$G$2-18.825)</f>
        <v>#VALUE!</v>
      </c>
      <c r="FF20" s="3" t="e">
        <f ca="1">Parameters!FF$159+Parameters!FF$160*LN(Parameters!$B$125+Temperatures!$G20-Temperatures!$G$2-18.825)</f>
        <v>#VALUE!</v>
      </c>
      <c r="FG20" s="3" t="e">
        <f ca="1">Parameters!FG$159+Parameters!FG$160*LN(Parameters!$B$125+Temperatures!$G20-Temperatures!$G$2-18.825)</f>
        <v>#VALUE!</v>
      </c>
      <c r="FH20" s="3" t="e">
        <f ca="1">Parameters!FH$159+Parameters!FH$160*LN(Parameters!$B$125+Temperatures!$G20-Temperatures!$G$2-18.825)</f>
        <v>#VALUE!</v>
      </c>
      <c r="FI20" s="3" t="e">
        <f ca="1">Parameters!FI$159+Parameters!FI$160*LN(Parameters!$B$125+Temperatures!$G20-Temperatures!$G$2-18.825)</f>
        <v>#VALUE!</v>
      </c>
      <c r="FJ20" s="3" t="e">
        <f ca="1">Parameters!FJ$159+Parameters!FJ$160*LN(Parameters!$B$125+Temperatures!$G20-Temperatures!$G$2-18.825)</f>
        <v>#VALUE!</v>
      </c>
      <c r="FK20" s="3" t="e">
        <f ca="1">Parameters!FK$159+Parameters!FK$160*LN(Parameters!$B$125+Temperatures!$G20-Temperatures!$G$2-18.825)</f>
        <v>#VALUE!</v>
      </c>
      <c r="FL20" s="3" t="e">
        <f ca="1">Parameters!FL$159+Parameters!FL$160*LN(Parameters!$B$125+Temperatures!$G20-Temperatures!$G$2-18.825)</f>
        <v>#VALUE!</v>
      </c>
      <c r="FM20" s="3" t="e">
        <f ca="1">Parameters!FM$159+Parameters!FM$160*LN(Parameters!$B$125+Temperatures!$G20-Temperatures!$G$2-18.825)</f>
        <v>#VALUE!</v>
      </c>
      <c r="FN20" s="3" t="e">
        <f ca="1">Parameters!FN$159+Parameters!FN$160*LN(Parameters!$B$125+Temperatures!$G20-Temperatures!$G$2-18.825)</f>
        <v>#VALUE!</v>
      </c>
      <c r="FO20" s="3" t="e">
        <f ca="1">Parameters!FO$159+Parameters!FO$160*LN(Parameters!$B$125+Temperatures!$G20-Temperatures!$G$2-18.825)</f>
        <v>#VALUE!</v>
      </c>
      <c r="FP20" s="3" t="e">
        <f ca="1">Parameters!FP$159+Parameters!FP$160*LN(Parameters!$B$125+Temperatures!$G20-Temperatures!$G$2-18.825)</f>
        <v>#VALUE!</v>
      </c>
      <c r="FQ20" s="3" t="e">
        <f ca="1">Parameters!FQ$159+Parameters!FQ$160*LN(Parameters!$B$125+Temperatures!$G20-Temperatures!$G$2-18.825)</f>
        <v>#VALUE!</v>
      </c>
      <c r="FR20" s="3" t="e">
        <f ca="1">Parameters!FR$159+Parameters!FR$160*LN(Parameters!$B$125+Temperatures!$G20-Temperatures!$G$2-18.825)</f>
        <v>#VALUE!</v>
      </c>
      <c r="FS20" s="3" t="e">
        <f ca="1">Parameters!FS$159+Parameters!FS$160*LN(Parameters!$B$125+Temperatures!$G20-Temperatures!$G$2-18.825)</f>
        <v>#VALUE!</v>
      </c>
      <c r="FT20" s="3" t="e">
        <f ca="1">Parameters!FT$159+Parameters!FT$160*LN(Parameters!$B$125+Temperatures!$G20-Temperatures!$G$2-18.825)</f>
        <v>#VALUE!</v>
      </c>
      <c r="FU20" s="3" t="e">
        <f ca="1">Parameters!FU$159+Parameters!FU$160*LN(Parameters!$B$125+Temperatures!$G20-Temperatures!$G$2-18.825)</f>
        <v>#VALUE!</v>
      </c>
      <c r="FV20" s="3" t="e">
        <f ca="1">Parameters!FV$159+Parameters!FV$160*LN(Parameters!$B$125+Temperatures!$G20-Temperatures!$G$2-18.825)</f>
        <v>#VALUE!</v>
      </c>
      <c r="FW20" s="3" t="e">
        <f ca="1">Parameters!FW$159+Parameters!FW$160*LN(Parameters!$B$125+Temperatures!$G20-Temperatures!$G$2-18.825)</f>
        <v>#VALUE!</v>
      </c>
      <c r="FX20" s="3" t="e">
        <f ca="1">Parameters!FX$159+Parameters!FX$160*LN(Parameters!$B$125+Temperatures!$G20-Temperatures!$G$2-18.825)</f>
        <v>#VALUE!</v>
      </c>
      <c r="FY20" s="3" t="e">
        <f ca="1">Parameters!FY$159+Parameters!FY$160*LN(Parameters!$B$125+Temperatures!$G20-Temperatures!$G$2-18.825)</f>
        <v>#VALUE!</v>
      </c>
      <c r="FZ20" s="3" t="e">
        <f ca="1">Parameters!FZ$159+Parameters!FZ$160*LN(Parameters!$B$125+Temperatures!$G20-Temperatures!$G$2-18.825)</f>
        <v>#VALUE!</v>
      </c>
      <c r="GA20" s="3" t="e">
        <f ca="1">Parameters!GA$159+Parameters!GA$160*LN(Parameters!$B$125+Temperatures!$G20-Temperatures!$G$2-18.825)</f>
        <v>#VALUE!</v>
      </c>
      <c r="GB20" s="3" t="e">
        <f ca="1">Parameters!GB$159+Parameters!GB$160*LN(Parameters!$B$125+Temperatures!$G20-Temperatures!$G$2-18.825)</f>
        <v>#VALUE!</v>
      </c>
      <c r="GC20" s="3" t="e">
        <f ca="1">Parameters!GC$159+Parameters!GC$160*LN(Parameters!$B$125+Temperatures!$G20-Temperatures!$G$2-18.825)</f>
        <v>#VALUE!</v>
      </c>
      <c r="GD20" s="3" t="e">
        <f ca="1">Parameters!GD$159+Parameters!GD$160*LN(Parameters!$B$125+Temperatures!$G20-Temperatures!$G$2-18.825)</f>
        <v>#VALUE!</v>
      </c>
      <c r="GE20" s="3" t="e">
        <f ca="1">Parameters!GE$159+Parameters!GE$160*LN(Parameters!$B$125+Temperatures!$G20-Temperatures!$G$2-18.825)</f>
        <v>#VALUE!</v>
      </c>
      <c r="GF20" s="3" t="e">
        <f ca="1">Parameters!GF$159+Parameters!GF$160*LN(Parameters!$B$125+Temperatures!$G20-Temperatures!$G$2-18.825)</f>
        <v>#VALUE!</v>
      </c>
      <c r="GG20" s="3" t="e">
        <f ca="1">Parameters!GG$159+Parameters!GG$160*LN(Parameters!$B$125+Temperatures!$G20-Temperatures!$G$2-18.825)</f>
        <v>#VALUE!</v>
      </c>
      <c r="GH20" s="3" t="e">
        <f ca="1">Parameters!GH$159+Parameters!GH$160*LN(Parameters!$B$125+Temperatures!$G20-Temperatures!$G$2-18.825)</f>
        <v>#VALUE!</v>
      </c>
      <c r="GI20" s="3" t="e">
        <f ca="1">Parameters!GI$159+Parameters!GI$160*LN(Parameters!$B$125+Temperatures!$G20-Temperatures!$G$2-18.825)</f>
        <v>#VALUE!</v>
      </c>
      <c r="GJ20" s="3" t="e">
        <f ca="1">Parameters!GJ$159+Parameters!GJ$160*LN(Parameters!$B$125+Temperatures!$G20-Temperatures!$G$2-18.825)</f>
        <v>#VALUE!</v>
      </c>
      <c r="GK20" s="3" t="e">
        <f ca="1">Parameters!GK$159+Parameters!GK$160*LN(Parameters!$B$125+Temperatures!$G20-Temperatures!$G$2-18.825)</f>
        <v>#VALUE!</v>
      </c>
      <c r="GL20" s="3" t="e">
        <f ca="1">Parameters!GL$159+Parameters!GL$160*LN(Parameters!$B$125+Temperatures!$G20-Temperatures!$G$2-18.825)</f>
        <v>#VALUE!</v>
      </c>
      <c r="GM20" s="3" t="e">
        <f ca="1">Parameters!GM$159+Parameters!GM$160*LN(Parameters!$B$125+Temperatures!$G20-Temperatures!$G$2-18.825)</f>
        <v>#VALUE!</v>
      </c>
    </row>
    <row r="21" spans="1:195" x14ac:dyDescent="0.45">
      <c r="A21">
        <v>2029</v>
      </c>
      <c r="B21" s="3" t="e">
        <f ca="1">Parameters!B$159+Parameters!B$160*LN(Parameters!$B$125+Temperatures!$G21-Temperatures!$G$2-18.825)</f>
        <v>#VALUE!</v>
      </c>
      <c r="C21" s="3" t="e">
        <f ca="1">Parameters!C$159+Parameters!C$160*LN(Parameters!$B$125+Temperatures!$G21-Temperatures!$G$2-18.825)</f>
        <v>#VALUE!</v>
      </c>
      <c r="D21" s="3" t="e">
        <f ca="1">Parameters!D$159+Parameters!D$160*LN(Parameters!$B$125+Temperatures!$G21-Temperatures!$G$2-18.825)</f>
        <v>#VALUE!</v>
      </c>
      <c r="E21" s="3" t="e">
        <f ca="1">Parameters!E$159+Parameters!E$160*LN(Parameters!$B$125+Temperatures!$G21-Temperatures!$G$2-18.825)</f>
        <v>#VALUE!</v>
      </c>
      <c r="F21" s="3" t="e">
        <f ca="1">Parameters!F$159+Parameters!F$160*LN(Parameters!$B$125+Temperatures!$G21-Temperatures!$G$2-18.825)</f>
        <v>#VALUE!</v>
      </c>
      <c r="G21" s="3" t="e">
        <f ca="1">Parameters!G$159+Parameters!G$160*LN(Parameters!$B$125+Temperatures!$G21-Temperatures!$G$2-18.825)</f>
        <v>#VALUE!</v>
      </c>
      <c r="H21" s="3" t="e">
        <f ca="1">Parameters!H$159+Parameters!H$160*LN(Parameters!$B$125+Temperatures!$G21-Temperatures!$G$2-18.825)</f>
        <v>#VALUE!</v>
      </c>
      <c r="I21" s="3" t="e">
        <f ca="1">Parameters!I$159+Parameters!I$160*LN(Parameters!$B$125+Temperatures!$G21-Temperatures!$G$2-18.825)</f>
        <v>#VALUE!</v>
      </c>
      <c r="J21" s="3" t="e">
        <f ca="1">Parameters!J$159+Parameters!J$160*LN(Parameters!$B$125+Temperatures!$G21-Temperatures!$G$2-18.825)</f>
        <v>#VALUE!</v>
      </c>
      <c r="K21" s="3" t="e">
        <f ca="1">Parameters!K$159+Parameters!K$160*LN(Parameters!$B$125+Temperatures!$G21-Temperatures!$G$2-18.825)</f>
        <v>#VALUE!</v>
      </c>
      <c r="L21" s="3" t="e">
        <f ca="1">Parameters!L$159+Parameters!L$160*LN(Parameters!$B$125+Temperatures!$G21-Temperatures!$G$2-18.825)</f>
        <v>#VALUE!</v>
      </c>
      <c r="M21" s="3" t="e">
        <f ca="1">Parameters!M$159+Parameters!M$160*LN(Parameters!$B$125+Temperatures!$G21-Temperatures!$G$2-18.825)</f>
        <v>#VALUE!</v>
      </c>
      <c r="N21" s="3" t="e">
        <f ca="1">Parameters!N$159+Parameters!N$160*LN(Parameters!$B$125+Temperatures!$G21-Temperatures!$G$2-18.825)</f>
        <v>#VALUE!</v>
      </c>
      <c r="O21" s="3" t="e">
        <f ca="1">Parameters!O$159+Parameters!O$160*LN(Parameters!$B$125+Temperatures!$G21-Temperatures!$G$2-18.825)</f>
        <v>#VALUE!</v>
      </c>
      <c r="P21" s="3" t="e">
        <f ca="1">Parameters!P$159+Parameters!P$160*LN(Parameters!$B$125+Temperatures!$G21-Temperatures!$G$2-18.825)</f>
        <v>#VALUE!</v>
      </c>
      <c r="Q21" s="3" t="e">
        <f ca="1">Parameters!Q$159+Parameters!Q$160*LN(Parameters!$B$125+Temperatures!$G21-Temperatures!$G$2-18.825)</f>
        <v>#VALUE!</v>
      </c>
      <c r="R21" s="3" t="e">
        <f ca="1">Parameters!R$159+Parameters!R$160*LN(Parameters!$B$125+Temperatures!$G21-Temperatures!$G$2-18.825)</f>
        <v>#VALUE!</v>
      </c>
      <c r="S21" s="3" t="e">
        <f ca="1">Parameters!S$159+Parameters!S$160*LN(Parameters!$B$125+Temperatures!$G21-Temperatures!$G$2-18.825)</f>
        <v>#VALUE!</v>
      </c>
      <c r="T21" s="3" t="e">
        <f ca="1">Parameters!T$159+Parameters!T$160*LN(Parameters!$B$125+Temperatures!$G21-Temperatures!$G$2-18.825)</f>
        <v>#VALUE!</v>
      </c>
      <c r="U21" s="3" t="e">
        <f ca="1">Parameters!U$159+Parameters!U$160*LN(Parameters!$B$125+Temperatures!$G21-Temperatures!$G$2-18.825)</f>
        <v>#VALUE!</v>
      </c>
      <c r="V21" s="3" t="e">
        <f ca="1">Parameters!V$159+Parameters!V$160*LN(Parameters!$B$125+Temperatures!$G21-Temperatures!$G$2-18.825)</f>
        <v>#VALUE!</v>
      </c>
      <c r="W21" s="3" t="e">
        <f ca="1">Parameters!W$159+Parameters!W$160*LN(Parameters!$B$125+Temperatures!$G21-Temperatures!$G$2-18.825)</f>
        <v>#VALUE!</v>
      </c>
      <c r="X21" s="3" t="e">
        <f ca="1">Parameters!X$159+Parameters!X$160*LN(Parameters!$B$125+Temperatures!$G21-Temperatures!$G$2-18.825)</f>
        <v>#VALUE!</v>
      </c>
      <c r="Y21" s="3" t="e">
        <f ca="1">Parameters!Y$159+Parameters!Y$160*LN(Parameters!$B$125+Temperatures!$G21-Temperatures!$G$2-18.825)</f>
        <v>#VALUE!</v>
      </c>
      <c r="Z21" s="3" t="e">
        <f ca="1">Parameters!Z$159+Parameters!Z$160*LN(Parameters!$B$125+Temperatures!$G21-Temperatures!$G$2-18.825)</f>
        <v>#VALUE!</v>
      </c>
      <c r="AA21" s="3" t="e">
        <f ca="1">Parameters!AA$159+Parameters!AA$160*LN(Parameters!$B$125+Temperatures!$G21-Temperatures!$G$2-18.825)</f>
        <v>#VALUE!</v>
      </c>
      <c r="AB21" s="3" t="e">
        <f ca="1">Parameters!AB$159+Parameters!AB$160*LN(Parameters!$B$125+Temperatures!$G21-Temperatures!$G$2-18.825)</f>
        <v>#VALUE!</v>
      </c>
      <c r="AC21" s="3" t="e">
        <f ca="1">Parameters!AC$159+Parameters!AC$160*LN(Parameters!$B$125+Temperatures!$G21-Temperatures!$G$2-18.825)</f>
        <v>#VALUE!</v>
      </c>
      <c r="AD21" s="3" t="e">
        <f ca="1">Parameters!AD$159+Parameters!AD$160*LN(Parameters!$B$125+Temperatures!$G21-Temperatures!$G$2-18.825)</f>
        <v>#VALUE!</v>
      </c>
      <c r="AE21" s="3" t="e">
        <f ca="1">Parameters!AE$159+Parameters!AE$160*LN(Parameters!$B$125+Temperatures!$G21-Temperatures!$G$2-18.825)</f>
        <v>#VALUE!</v>
      </c>
      <c r="AF21" s="3" t="e">
        <f ca="1">Parameters!AF$159+Parameters!AF$160*LN(Parameters!$B$125+Temperatures!$G21-Temperatures!$G$2-18.825)</f>
        <v>#VALUE!</v>
      </c>
      <c r="AG21" s="3" t="e">
        <f ca="1">Parameters!AG$159+Parameters!AG$160*LN(Parameters!$B$125+Temperatures!$G21-Temperatures!$G$2-18.825)</f>
        <v>#VALUE!</v>
      </c>
      <c r="AH21" s="3" t="e">
        <f ca="1">Parameters!AH$159+Parameters!AH$160*LN(Parameters!$B$125+Temperatures!$G21-Temperatures!$G$2-18.825)</f>
        <v>#VALUE!</v>
      </c>
      <c r="AI21" s="3" t="e">
        <f ca="1">Parameters!AI$159+Parameters!AI$160*LN(Parameters!$B$125+Temperatures!$G21-Temperatures!$G$2-18.825)</f>
        <v>#VALUE!</v>
      </c>
      <c r="AJ21" s="3" t="e">
        <f ca="1">Parameters!AJ$159+Parameters!AJ$160*LN(Parameters!$B$125+Temperatures!$G21-Temperatures!$G$2-18.825)</f>
        <v>#VALUE!</v>
      </c>
      <c r="AK21" s="3" t="e">
        <f ca="1">Parameters!AK$159+Parameters!AK$160*LN(Parameters!$B$125+Temperatures!$G21-Temperatures!$G$2-18.825)</f>
        <v>#VALUE!</v>
      </c>
      <c r="AL21" s="3" t="e">
        <f ca="1">Parameters!AL$159+Parameters!AL$160*LN(Parameters!$B$125+Temperatures!$G21-Temperatures!$G$2-18.825)</f>
        <v>#VALUE!</v>
      </c>
      <c r="AM21" s="3" t="e">
        <f ca="1">Parameters!AM$159+Parameters!AM$160*LN(Parameters!$B$125+Temperatures!$G21-Temperatures!$G$2-18.825)</f>
        <v>#VALUE!</v>
      </c>
      <c r="AN21" s="3" t="e">
        <f ca="1">Parameters!AN$159+Parameters!AN$160*LN(Parameters!$B$125+Temperatures!$G21-Temperatures!$G$2-18.825)</f>
        <v>#VALUE!</v>
      </c>
      <c r="AO21" s="3" t="e">
        <f ca="1">Parameters!AO$159+Parameters!AO$160*LN(Parameters!$B$125+Temperatures!$G21-Temperatures!$G$2-18.825)</f>
        <v>#VALUE!</v>
      </c>
      <c r="AP21" s="3" t="e">
        <f ca="1">Parameters!AP$159+Parameters!AP$160*LN(Parameters!$B$125+Temperatures!$G21-Temperatures!$G$2-18.825)</f>
        <v>#VALUE!</v>
      </c>
      <c r="AQ21" s="3" t="e">
        <f ca="1">Parameters!AQ$159+Parameters!AQ$160*LN(Parameters!$B$125+Temperatures!$G21-Temperatures!$G$2-18.825)</f>
        <v>#VALUE!</v>
      </c>
      <c r="AR21" s="3" t="e">
        <f ca="1">Parameters!AR$159+Parameters!AR$160*LN(Parameters!$B$125+Temperatures!$G21-Temperatures!$G$2-18.825)</f>
        <v>#VALUE!</v>
      </c>
      <c r="AS21" s="3" t="e">
        <f ca="1">Parameters!AS$159+Parameters!AS$160*LN(Parameters!$B$125+Temperatures!$G21-Temperatures!$G$2-18.825)</f>
        <v>#VALUE!</v>
      </c>
      <c r="AT21" s="3" t="e">
        <f ca="1">Parameters!AT$159+Parameters!AT$160*LN(Parameters!$B$125+Temperatures!$G21-Temperatures!$G$2-18.825)</f>
        <v>#VALUE!</v>
      </c>
      <c r="AU21" s="3" t="e">
        <f ca="1">Parameters!AU$159+Parameters!AU$160*LN(Parameters!$B$125+Temperatures!$G21-Temperatures!$G$2-18.825)</f>
        <v>#VALUE!</v>
      </c>
      <c r="AV21" s="3" t="e">
        <f ca="1">Parameters!AV$159+Parameters!AV$160*LN(Parameters!$B$125+Temperatures!$G21-Temperatures!$G$2-18.825)</f>
        <v>#VALUE!</v>
      </c>
      <c r="AW21" s="3" t="e">
        <f ca="1">Parameters!AW$159+Parameters!AW$160*LN(Parameters!$B$125+Temperatures!$G21-Temperatures!$G$2-18.825)</f>
        <v>#VALUE!</v>
      </c>
      <c r="AX21" s="3" t="e">
        <f ca="1">Parameters!AX$159+Parameters!AX$160*LN(Parameters!$B$125+Temperatures!$G21-Temperatures!$G$2-18.825)</f>
        <v>#VALUE!</v>
      </c>
      <c r="AY21" s="3" t="e">
        <f ca="1">Parameters!AY$159+Parameters!AY$160*LN(Parameters!$B$125+Temperatures!$G21-Temperatures!$G$2-18.825)</f>
        <v>#VALUE!</v>
      </c>
      <c r="AZ21" s="3" t="e">
        <f ca="1">Parameters!AZ$159+Parameters!AZ$160*LN(Parameters!$B$125+Temperatures!$G21-Temperatures!$G$2-18.825)</f>
        <v>#VALUE!</v>
      </c>
      <c r="BA21" s="3" t="e">
        <f ca="1">Parameters!BA$159+Parameters!BA$160*LN(Parameters!$B$125+Temperatures!$G21-Temperatures!$G$2-18.825)</f>
        <v>#VALUE!</v>
      </c>
      <c r="BB21" s="3" t="e">
        <f ca="1">Parameters!BB$159+Parameters!BB$160*LN(Parameters!$B$125+Temperatures!$G21-Temperatures!$G$2-18.825)</f>
        <v>#VALUE!</v>
      </c>
      <c r="BC21" s="3" t="e">
        <f ca="1">Parameters!BC$159+Parameters!BC$160*LN(Parameters!$B$125+Temperatures!$G21-Temperatures!$G$2-18.825)</f>
        <v>#VALUE!</v>
      </c>
      <c r="BD21" s="3" t="e">
        <f ca="1">Parameters!BD$159+Parameters!BD$160*LN(Parameters!$B$125+Temperatures!$G21-Temperatures!$G$2-18.825)</f>
        <v>#VALUE!</v>
      </c>
      <c r="BE21" s="3" t="e">
        <f ca="1">Parameters!BE$159+Parameters!BE$160*LN(Parameters!$B$125+Temperatures!$G21-Temperatures!$G$2-18.825)</f>
        <v>#VALUE!</v>
      </c>
      <c r="BF21" s="3" t="e">
        <f ca="1">Parameters!BF$159+Parameters!BF$160*LN(Parameters!$B$125+Temperatures!$G21-Temperatures!$G$2-18.825)</f>
        <v>#VALUE!</v>
      </c>
      <c r="BG21" s="3" t="e">
        <f ca="1">Parameters!BG$159+Parameters!BG$160*LN(Parameters!$B$125+Temperatures!$G21-Temperatures!$G$2-18.825)</f>
        <v>#VALUE!</v>
      </c>
      <c r="BH21" s="3" t="e">
        <f ca="1">Parameters!BH$159+Parameters!BH$160*LN(Parameters!$B$125+Temperatures!$G21-Temperatures!$G$2-18.825)</f>
        <v>#VALUE!</v>
      </c>
      <c r="BI21" s="3" t="e">
        <f ca="1">Parameters!BI$159+Parameters!BI$160*LN(Parameters!$B$125+Temperatures!$G21-Temperatures!$G$2-18.825)</f>
        <v>#VALUE!</v>
      </c>
      <c r="BJ21" s="3" t="e">
        <f ca="1">Parameters!BJ$159+Parameters!BJ$160*LN(Parameters!$B$125+Temperatures!$G21-Temperatures!$G$2-18.825)</f>
        <v>#VALUE!</v>
      </c>
      <c r="BK21" s="3" t="e">
        <f ca="1">Parameters!BK$159+Parameters!BK$160*LN(Parameters!$B$125+Temperatures!$G21-Temperatures!$G$2-18.825)</f>
        <v>#VALUE!</v>
      </c>
      <c r="BL21" s="3" t="e">
        <f ca="1">Parameters!BL$159+Parameters!BL$160*LN(Parameters!$B$125+Temperatures!$G21-Temperatures!$G$2-18.825)</f>
        <v>#VALUE!</v>
      </c>
      <c r="BM21" s="3" t="e">
        <f ca="1">Parameters!BM$159+Parameters!BM$160*LN(Parameters!$B$125+Temperatures!$G21-Temperatures!$G$2-18.825)</f>
        <v>#VALUE!</v>
      </c>
      <c r="BN21" s="3" t="e">
        <f ca="1">Parameters!BN$159+Parameters!BN$160*LN(Parameters!$B$125+Temperatures!$G21-Temperatures!$G$2-18.825)</f>
        <v>#VALUE!</v>
      </c>
      <c r="BO21" s="3" t="e">
        <f ca="1">Parameters!BO$159+Parameters!BO$160*LN(Parameters!$B$125+Temperatures!$G21-Temperatures!$G$2-18.825)</f>
        <v>#VALUE!</v>
      </c>
      <c r="BP21" s="3" t="e">
        <f ca="1">Parameters!BP$159+Parameters!BP$160*LN(Parameters!$B$125+Temperatures!$G21-Temperatures!$G$2-18.825)</f>
        <v>#VALUE!</v>
      </c>
      <c r="BQ21" s="3" t="e">
        <f ca="1">Parameters!BQ$159+Parameters!BQ$160*LN(Parameters!$B$125+Temperatures!$G21-Temperatures!$G$2-18.825)</f>
        <v>#VALUE!</v>
      </c>
      <c r="BR21" s="3" t="e">
        <f ca="1">Parameters!BR$159+Parameters!BR$160*LN(Parameters!$B$125+Temperatures!$G21-Temperatures!$G$2-18.825)</f>
        <v>#VALUE!</v>
      </c>
      <c r="BS21" s="3" t="e">
        <f ca="1">Parameters!BS$159+Parameters!BS$160*LN(Parameters!$B$125+Temperatures!$G21-Temperatures!$G$2-18.825)</f>
        <v>#VALUE!</v>
      </c>
      <c r="BT21" s="3" t="e">
        <f ca="1">Parameters!BT$159+Parameters!BT$160*LN(Parameters!$B$125+Temperatures!$G21-Temperatures!$G$2-18.825)</f>
        <v>#VALUE!</v>
      </c>
      <c r="BU21" s="3" t="e">
        <f ca="1">Parameters!BU$159+Parameters!BU$160*LN(Parameters!$B$125+Temperatures!$G21-Temperatures!$G$2-18.825)</f>
        <v>#VALUE!</v>
      </c>
      <c r="BV21" s="3" t="e">
        <f ca="1">Parameters!BV$159+Parameters!BV$160*LN(Parameters!$B$125+Temperatures!$G21-Temperatures!$G$2-18.825)</f>
        <v>#VALUE!</v>
      </c>
      <c r="BW21" s="3" t="e">
        <f ca="1">Parameters!BW$159+Parameters!BW$160*LN(Parameters!$B$125+Temperatures!$G21-Temperatures!$G$2-18.825)</f>
        <v>#VALUE!</v>
      </c>
      <c r="BX21" s="3" t="e">
        <f ca="1">Parameters!BX$159+Parameters!BX$160*LN(Parameters!$B$125+Temperatures!$G21-Temperatures!$G$2-18.825)</f>
        <v>#VALUE!</v>
      </c>
      <c r="BY21" s="3" t="e">
        <f ca="1">Parameters!BY$159+Parameters!BY$160*LN(Parameters!$B$125+Temperatures!$G21-Temperatures!$G$2-18.825)</f>
        <v>#VALUE!</v>
      </c>
      <c r="BZ21" s="3" t="e">
        <f ca="1">Parameters!BZ$159+Parameters!BZ$160*LN(Parameters!$B$125+Temperatures!$G21-Temperatures!$G$2-18.825)</f>
        <v>#VALUE!</v>
      </c>
      <c r="CA21" s="3" t="e">
        <f ca="1">Parameters!CA$159+Parameters!CA$160*LN(Parameters!$B$125+Temperatures!$G21-Temperatures!$G$2-18.825)</f>
        <v>#VALUE!</v>
      </c>
      <c r="CB21" s="3" t="e">
        <f ca="1">Parameters!CB$159+Parameters!CB$160*LN(Parameters!$B$125+Temperatures!$G21-Temperatures!$G$2-18.825)</f>
        <v>#VALUE!</v>
      </c>
      <c r="CC21" s="3" t="e">
        <f ca="1">Parameters!CC$159+Parameters!CC$160*LN(Parameters!$B$125+Temperatures!$G21-Temperatures!$G$2-18.825)</f>
        <v>#VALUE!</v>
      </c>
      <c r="CD21" s="3" t="e">
        <f ca="1">Parameters!CD$159+Parameters!CD$160*LN(Parameters!$B$125+Temperatures!$G21-Temperatures!$G$2-18.825)</f>
        <v>#VALUE!</v>
      </c>
      <c r="CE21" s="3" t="e">
        <f ca="1">Parameters!CE$159+Parameters!CE$160*LN(Parameters!$B$125+Temperatures!$G21-Temperatures!$G$2-18.825)</f>
        <v>#VALUE!</v>
      </c>
      <c r="CF21" s="3" t="e">
        <f ca="1">Parameters!CF$159+Parameters!CF$160*LN(Parameters!$B$125+Temperatures!$G21-Temperatures!$G$2-18.825)</f>
        <v>#VALUE!</v>
      </c>
      <c r="CG21" s="3" t="e">
        <f ca="1">Parameters!CG$159+Parameters!CG$160*LN(Parameters!$B$125+Temperatures!$G21-Temperatures!$G$2-18.825)</f>
        <v>#VALUE!</v>
      </c>
      <c r="CH21" s="3" t="e">
        <f ca="1">Parameters!CH$159+Parameters!CH$160*LN(Parameters!$B$125+Temperatures!$G21-Temperatures!$G$2-18.825)</f>
        <v>#VALUE!</v>
      </c>
      <c r="CI21" s="3" t="e">
        <f ca="1">Parameters!CI$159+Parameters!CI$160*LN(Parameters!$B$125+Temperatures!$G21-Temperatures!$G$2-18.825)</f>
        <v>#VALUE!</v>
      </c>
      <c r="CJ21" s="3" t="e">
        <f ca="1">Parameters!CJ$159+Parameters!CJ$160*LN(Parameters!$B$125+Temperatures!$G21-Temperatures!$G$2-18.825)</f>
        <v>#VALUE!</v>
      </c>
      <c r="CK21" s="3" t="e">
        <f ca="1">Parameters!CK$159+Parameters!CK$160*LN(Parameters!$B$125+Temperatures!$G21-Temperatures!$G$2-18.825)</f>
        <v>#VALUE!</v>
      </c>
      <c r="CL21" s="3" t="e">
        <f ca="1">Parameters!CL$159+Parameters!CL$160*LN(Parameters!$B$125+Temperatures!$G21-Temperatures!$G$2-18.825)</f>
        <v>#VALUE!</v>
      </c>
      <c r="CM21" s="3" t="e">
        <f ca="1">Parameters!CM$159+Parameters!CM$160*LN(Parameters!$B$125+Temperatures!$G21-Temperatures!$G$2-18.825)</f>
        <v>#VALUE!</v>
      </c>
      <c r="CN21" s="3" t="e">
        <f ca="1">Parameters!CN$159+Parameters!CN$160*LN(Parameters!$B$125+Temperatures!$G21-Temperatures!$G$2-18.825)</f>
        <v>#VALUE!</v>
      </c>
      <c r="CO21" s="3" t="e">
        <f ca="1">Parameters!CO$159+Parameters!CO$160*LN(Parameters!$B$125+Temperatures!$G21-Temperatures!$G$2-18.825)</f>
        <v>#VALUE!</v>
      </c>
      <c r="CP21" s="3" t="e">
        <f ca="1">Parameters!CP$159+Parameters!CP$160*LN(Parameters!$B$125+Temperatures!$G21-Temperatures!$G$2-18.825)</f>
        <v>#VALUE!</v>
      </c>
      <c r="CQ21" s="3" t="e">
        <f ca="1">Parameters!CQ$159+Parameters!CQ$160*LN(Parameters!$B$125+Temperatures!$G21-Temperatures!$G$2-18.825)</f>
        <v>#VALUE!</v>
      </c>
      <c r="CR21" s="3" t="e">
        <f ca="1">Parameters!CR$159+Parameters!CR$160*LN(Parameters!$B$125+Temperatures!$G21-Temperatures!$G$2-18.825)</f>
        <v>#VALUE!</v>
      </c>
      <c r="CS21" s="3" t="e">
        <f ca="1">Parameters!CS$159+Parameters!CS$160*LN(Parameters!$B$125+Temperatures!$G21-Temperatures!$G$2-18.825)</f>
        <v>#VALUE!</v>
      </c>
      <c r="CT21" s="3" t="e">
        <f ca="1">Parameters!CT$159+Parameters!CT$160*LN(Parameters!$B$125+Temperatures!$G21-Temperatures!$G$2-18.825)</f>
        <v>#VALUE!</v>
      </c>
      <c r="CU21" s="3" t="e">
        <f ca="1">Parameters!CU$159+Parameters!CU$160*LN(Parameters!$B$125+Temperatures!$G21-Temperatures!$G$2-18.825)</f>
        <v>#VALUE!</v>
      </c>
      <c r="CV21" s="3" t="e">
        <f ca="1">Parameters!CV$159+Parameters!CV$160*LN(Parameters!$B$125+Temperatures!$G21-Temperatures!$G$2-18.825)</f>
        <v>#VALUE!</v>
      </c>
      <c r="CW21" s="3" t="e">
        <f ca="1">Parameters!CW$159+Parameters!CW$160*LN(Parameters!$B$125+Temperatures!$G21-Temperatures!$G$2-18.825)</f>
        <v>#VALUE!</v>
      </c>
      <c r="CX21" s="3" t="e">
        <f ca="1">Parameters!CX$159+Parameters!CX$160*LN(Parameters!$B$125+Temperatures!$G21-Temperatures!$G$2-18.825)</f>
        <v>#VALUE!</v>
      </c>
      <c r="CY21" s="3" t="e">
        <f ca="1">Parameters!CY$159+Parameters!CY$160*LN(Parameters!$B$125+Temperatures!$G21-Temperatures!$G$2-18.825)</f>
        <v>#VALUE!</v>
      </c>
      <c r="CZ21" s="3" t="e">
        <f ca="1">Parameters!CZ$159+Parameters!CZ$160*LN(Parameters!$B$125+Temperatures!$G21-Temperatures!$G$2-18.825)</f>
        <v>#VALUE!</v>
      </c>
      <c r="DA21" s="3" t="e">
        <f ca="1">Parameters!DA$159+Parameters!DA$160*LN(Parameters!$B$125+Temperatures!$G21-Temperatures!$G$2-18.825)</f>
        <v>#VALUE!</v>
      </c>
      <c r="DB21" s="3" t="e">
        <f ca="1">Parameters!DB$159+Parameters!DB$160*LN(Parameters!$B$125+Temperatures!$G21-Temperatures!$G$2-18.825)</f>
        <v>#VALUE!</v>
      </c>
      <c r="DC21" s="3" t="e">
        <f ca="1">Parameters!DC$159+Parameters!DC$160*LN(Parameters!$B$125+Temperatures!$G21-Temperatures!$G$2-18.825)</f>
        <v>#VALUE!</v>
      </c>
      <c r="DD21" s="3" t="e">
        <f ca="1">Parameters!DD$159+Parameters!DD$160*LN(Parameters!$B$125+Temperatures!$G21-Temperatures!$G$2-18.825)</f>
        <v>#VALUE!</v>
      </c>
      <c r="DE21" s="3" t="e">
        <f ca="1">Parameters!DE$159+Parameters!DE$160*LN(Parameters!$B$125+Temperatures!$G21-Temperatures!$G$2-18.825)</f>
        <v>#VALUE!</v>
      </c>
      <c r="DF21" s="3" t="e">
        <f ca="1">Parameters!DF$159+Parameters!DF$160*LN(Parameters!$B$125+Temperatures!$G21-Temperatures!$G$2-18.825)</f>
        <v>#VALUE!</v>
      </c>
      <c r="DG21" s="3" t="e">
        <f ca="1">Parameters!DG$159+Parameters!DG$160*LN(Parameters!$B$125+Temperatures!$G21-Temperatures!$G$2-18.825)</f>
        <v>#VALUE!</v>
      </c>
      <c r="DH21" s="3" t="e">
        <f ca="1">Parameters!DH$159+Parameters!DH$160*LN(Parameters!$B$125+Temperatures!$G21-Temperatures!$G$2-18.825)</f>
        <v>#VALUE!</v>
      </c>
      <c r="DI21" s="3" t="e">
        <f ca="1">Parameters!DI$159+Parameters!DI$160*LN(Parameters!$B$125+Temperatures!$G21-Temperatures!$G$2-18.825)</f>
        <v>#VALUE!</v>
      </c>
      <c r="DJ21" s="3" t="e">
        <f ca="1">Parameters!DJ$159+Parameters!DJ$160*LN(Parameters!$B$125+Temperatures!$G21-Temperatures!$G$2-18.825)</f>
        <v>#VALUE!</v>
      </c>
      <c r="DK21" s="3" t="e">
        <f ca="1">Parameters!DK$159+Parameters!DK$160*LN(Parameters!$B$125+Temperatures!$G21-Temperatures!$G$2-18.825)</f>
        <v>#VALUE!</v>
      </c>
      <c r="DL21" s="3" t="e">
        <f ca="1">Parameters!DL$159+Parameters!DL$160*LN(Parameters!$B$125+Temperatures!$G21-Temperatures!$G$2-18.825)</f>
        <v>#VALUE!</v>
      </c>
      <c r="DM21" s="3" t="e">
        <f ca="1">Parameters!DM$159+Parameters!DM$160*LN(Parameters!$B$125+Temperatures!$G21-Temperatures!$G$2-18.825)</f>
        <v>#VALUE!</v>
      </c>
      <c r="DN21" s="3" t="e">
        <f ca="1">Parameters!DN$159+Parameters!DN$160*LN(Parameters!$B$125+Temperatures!$G21-Temperatures!$G$2-18.825)</f>
        <v>#VALUE!</v>
      </c>
      <c r="DO21" s="3" t="e">
        <f ca="1">Parameters!DO$159+Parameters!DO$160*LN(Parameters!$B$125+Temperatures!$G21-Temperatures!$G$2-18.825)</f>
        <v>#VALUE!</v>
      </c>
      <c r="DP21" s="3" t="e">
        <f ca="1">Parameters!DP$159+Parameters!DP$160*LN(Parameters!$B$125+Temperatures!$G21-Temperatures!$G$2-18.825)</f>
        <v>#VALUE!</v>
      </c>
      <c r="DQ21" s="3" t="e">
        <f ca="1">Parameters!DQ$159+Parameters!DQ$160*LN(Parameters!$B$125+Temperatures!$G21-Temperatures!$G$2-18.825)</f>
        <v>#VALUE!</v>
      </c>
      <c r="DR21" s="3" t="e">
        <f ca="1">Parameters!DR$159+Parameters!DR$160*LN(Parameters!$B$125+Temperatures!$G21-Temperatures!$G$2-18.825)</f>
        <v>#VALUE!</v>
      </c>
      <c r="DS21" s="3" t="e">
        <f ca="1">Parameters!DS$159+Parameters!DS$160*LN(Parameters!$B$125+Temperatures!$G21-Temperatures!$G$2-18.825)</f>
        <v>#VALUE!</v>
      </c>
      <c r="DT21" s="3" t="e">
        <f ca="1">Parameters!DT$159+Parameters!DT$160*LN(Parameters!$B$125+Temperatures!$G21-Temperatures!$G$2-18.825)</f>
        <v>#VALUE!</v>
      </c>
      <c r="DU21" s="3" t="e">
        <f ca="1">Parameters!DU$159+Parameters!DU$160*LN(Parameters!$B$125+Temperatures!$G21-Temperatures!$G$2-18.825)</f>
        <v>#VALUE!</v>
      </c>
      <c r="DV21" s="3" t="e">
        <f ca="1">Parameters!DV$159+Parameters!DV$160*LN(Parameters!$B$125+Temperatures!$G21-Temperatures!$G$2-18.825)</f>
        <v>#VALUE!</v>
      </c>
      <c r="DW21" s="3" t="e">
        <f ca="1">Parameters!DW$159+Parameters!DW$160*LN(Parameters!$B$125+Temperatures!$G21-Temperatures!$G$2-18.825)</f>
        <v>#VALUE!</v>
      </c>
      <c r="DX21" s="3" t="e">
        <f ca="1">Parameters!DX$159+Parameters!DX$160*LN(Parameters!$B$125+Temperatures!$G21-Temperatures!$G$2-18.825)</f>
        <v>#VALUE!</v>
      </c>
      <c r="DY21" s="3" t="e">
        <f ca="1">Parameters!DY$159+Parameters!DY$160*LN(Parameters!$B$125+Temperatures!$G21-Temperatures!$G$2-18.825)</f>
        <v>#VALUE!</v>
      </c>
      <c r="DZ21" s="3" t="e">
        <f ca="1">Parameters!DZ$159+Parameters!DZ$160*LN(Parameters!$B$125+Temperatures!$G21-Temperatures!$G$2-18.825)</f>
        <v>#VALUE!</v>
      </c>
      <c r="EA21" s="3" t="e">
        <f ca="1">Parameters!EA$159+Parameters!EA$160*LN(Parameters!$B$125+Temperatures!$G21-Temperatures!$G$2-18.825)</f>
        <v>#VALUE!</v>
      </c>
      <c r="EB21" s="3" t="e">
        <f ca="1">Parameters!EB$159+Parameters!EB$160*LN(Parameters!$B$125+Temperatures!$G21-Temperatures!$G$2-18.825)</f>
        <v>#VALUE!</v>
      </c>
      <c r="EC21" s="3" t="e">
        <f ca="1">Parameters!EC$159+Parameters!EC$160*LN(Parameters!$B$125+Temperatures!$G21-Temperatures!$G$2-18.825)</f>
        <v>#VALUE!</v>
      </c>
      <c r="ED21" s="3" t="e">
        <f ca="1">Parameters!ED$159+Parameters!ED$160*LN(Parameters!$B$125+Temperatures!$G21-Temperatures!$G$2-18.825)</f>
        <v>#VALUE!</v>
      </c>
      <c r="EE21" s="3" t="e">
        <f ca="1">Parameters!EE$159+Parameters!EE$160*LN(Parameters!$B$125+Temperatures!$G21-Temperatures!$G$2-18.825)</f>
        <v>#VALUE!</v>
      </c>
      <c r="EF21" s="3" t="e">
        <f ca="1">Parameters!EF$159+Parameters!EF$160*LN(Parameters!$B$125+Temperatures!$G21-Temperatures!$G$2-18.825)</f>
        <v>#VALUE!</v>
      </c>
      <c r="EG21" s="3" t="e">
        <f ca="1">Parameters!EG$159+Parameters!EG$160*LN(Parameters!$B$125+Temperatures!$G21-Temperatures!$G$2-18.825)</f>
        <v>#VALUE!</v>
      </c>
      <c r="EH21" s="3" t="e">
        <f ca="1">Parameters!EH$159+Parameters!EH$160*LN(Parameters!$B$125+Temperatures!$G21-Temperatures!$G$2-18.825)</f>
        <v>#VALUE!</v>
      </c>
      <c r="EI21" s="3" t="e">
        <f ca="1">Parameters!EI$159+Parameters!EI$160*LN(Parameters!$B$125+Temperatures!$G21-Temperatures!$G$2-18.825)</f>
        <v>#VALUE!</v>
      </c>
      <c r="EJ21" s="3" t="e">
        <f ca="1">Parameters!EJ$159+Parameters!EJ$160*LN(Parameters!$B$125+Temperatures!$G21-Temperatures!$G$2-18.825)</f>
        <v>#VALUE!</v>
      </c>
      <c r="EK21" s="3" t="e">
        <f ca="1">Parameters!EK$159+Parameters!EK$160*LN(Parameters!$B$125+Temperatures!$G21-Temperatures!$G$2-18.825)</f>
        <v>#VALUE!</v>
      </c>
      <c r="EL21" s="3" t="e">
        <f ca="1">Parameters!EL$159+Parameters!EL$160*LN(Parameters!$B$125+Temperatures!$G21-Temperatures!$G$2-18.825)</f>
        <v>#VALUE!</v>
      </c>
      <c r="EM21" s="3" t="e">
        <f ca="1">Parameters!EM$159+Parameters!EM$160*LN(Parameters!$B$125+Temperatures!$G21-Temperatures!$G$2-18.825)</f>
        <v>#VALUE!</v>
      </c>
      <c r="EN21" s="3" t="e">
        <f ca="1">Parameters!EN$159+Parameters!EN$160*LN(Parameters!$B$125+Temperatures!$G21-Temperatures!$G$2-18.825)</f>
        <v>#VALUE!</v>
      </c>
      <c r="EO21" s="3" t="e">
        <f ca="1">Parameters!EO$159+Parameters!EO$160*LN(Parameters!$B$125+Temperatures!$G21-Temperatures!$G$2-18.825)</f>
        <v>#VALUE!</v>
      </c>
      <c r="EP21" s="3" t="e">
        <f ca="1">Parameters!EP$159+Parameters!EP$160*LN(Parameters!$B$125+Temperatures!$G21-Temperatures!$G$2-18.825)</f>
        <v>#VALUE!</v>
      </c>
      <c r="EQ21" s="3" t="e">
        <f ca="1">Parameters!EQ$159+Parameters!EQ$160*LN(Parameters!$B$125+Temperatures!$G21-Temperatures!$G$2-18.825)</f>
        <v>#VALUE!</v>
      </c>
      <c r="ER21" s="3" t="e">
        <f ca="1">Parameters!ER$159+Parameters!ER$160*LN(Parameters!$B$125+Temperatures!$G21-Temperatures!$G$2-18.825)</f>
        <v>#VALUE!</v>
      </c>
      <c r="ES21" s="3" t="e">
        <f ca="1">Parameters!ES$159+Parameters!ES$160*LN(Parameters!$B$125+Temperatures!$G21-Temperatures!$G$2-18.825)</f>
        <v>#VALUE!</v>
      </c>
      <c r="ET21" s="3" t="e">
        <f ca="1">Parameters!ET$159+Parameters!ET$160*LN(Parameters!$B$125+Temperatures!$G21-Temperatures!$G$2-18.825)</f>
        <v>#VALUE!</v>
      </c>
      <c r="EU21" s="3" t="e">
        <f ca="1">Parameters!EU$159+Parameters!EU$160*LN(Parameters!$B$125+Temperatures!$G21-Temperatures!$G$2-18.825)</f>
        <v>#VALUE!</v>
      </c>
      <c r="EV21" s="3" t="e">
        <f ca="1">Parameters!EV$159+Parameters!EV$160*LN(Parameters!$B$125+Temperatures!$G21-Temperatures!$G$2-18.825)</f>
        <v>#VALUE!</v>
      </c>
      <c r="EW21" s="3" t="e">
        <f ca="1">Parameters!EW$159+Parameters!EW$160*LN(Parameters!$B$125+Temperatures!$G21-Temperatures!$G$2-18.825)</f>
        <v>#VALUE!</v>
      </c>
      <c r="EX21" s="3" t="e">
        <f ca="1">Parameters!EX$159+Parameters!EX$160*LN(Parameters!$B$125+Temperatures!$G21-Temperatures!$G$2-18.825)</f>
        <v>#VALUE!</v>
      </c>
      <c r="EY21" s="3" t="e">
        <f ca="1">Parameters!EY$159+Parameters!EY$160*LN(Parameters!$B$125+Temperatures!$G21-Temperatures!$G$2-18.825)</f>
        <v>#VALUE!</v>
      </c>
      <c r="EZ21" s="3" t="e">
        <f ca="1">Parameters!EZ$159+Parameters!EZ$160*LN(Parameters!$B$125+Temperatures!$G21-Temperatures!$G$2-18.825)</f>
        <v>#VALUE!</v>
      </c>
      <c r="FA21" s="3" t="e">
        <f ca="1">Parameters!FA$159+Parameters!FA$160*LN(Parameters!$B$125+Temperatures!$G21-Temperatures!$G$2-18.825)</f>
        <v>#VALUE!</v>
      </c>
      <c r="FB21" s="3" t="e">
        <f ca="1">Parameters!FB$159+Parameters!FB$160*LN(Parameters!$B$125+Temperatures!$G21-Temperatures!$G$2-18.825)</f>
        <v>#VALUE!</v>
      </c>
      <c r="FC21" s="3" t="e">
        <f ca="1">Parameters!FC$159+Parameters!FC$160*LN(Parameters!$B$125+Temperatures!$G21-Temperatures!$G$2-18.825)</f>
        <v>#VALUE!</v>
      </c>
      <c r="FD21" s="3" t="e">
        <f ca="1">Parameters!FD$159+Parameters!FD$160*LN(Parameters!$B$125+Temperatures!$G21-Temperatures!$G$2-18.825)</f>
        <v>#VALUE!</v>
      </c>
      <c r="FE21" s="3" t="e">
        <f ca="1">Parameters!FE$159+Parameters!FE$160*LN(Parameters!$B$125+Temperatures!$G21-Temperatures!$G$2-18.825)</f>
        <v>#VALUE!</v>
      </c>
      <c r="FF21" s="3" t="e">
        <f ca="1">Parameters!FF$159+Parameters!FF$160*LN(Parameters!$B$125+Temperatures!$G21-Temperatures!$G$2-18.825)</f>
        <v>#VALUE!</v>
      </c>
      <c r="FG21" s="3" t="e">
        <f ca="1">Parameters!FG$159+Parameters!FG$160*LN(Parameters!$B$125+Temperatures!$G21-Temperatures!$G$2-18.825)</f>
        <v>#VALUE!</v>
      </c>
      <c r="FH21" s="3" t="e">
        <f ca="1">Parameters!FH$159+Parameters!FH$160*LN(Parameters!$B$125+Temperatures!$G21-Temperatures!$G$2-18.825)</f>
        <v>#VALUE!</v>
      </c>
      <c r="FI21" s="3" t="e">
        <f ca="1">Parameters!FI$159+Parameters!FI$160*LN(Parameters!$B$125+Temperatures!$G21-Temperatures!$G$2-18.825)</f>
        <v>#VALUE!</v>
      </c>
      <c r="FJ21" s="3" t="e">
        <f ca="1">Parameters!FJ$159+Parameters!FJ$160*LN(Parameters!$B$125+Temperatures!$G21-Temperatures!$G$2-18.825)</f>
        <v>#VALUE!</v>
      </c>
      <c r="FK21" s="3" t="e">
        <f ca="1">Parameters!FK$159+Parameters!FK$160*LN(Parameters!$B$125+Temperatures!$G21-Temperatures!$G$2-18.825)</f>
        <v>#VALUE!</v>
      </c>
      <c r="FL21" s="3" t="e">
        <f ca="1">Parameters!FL$159+Parameters!FL$160*LN(Parameters!$B$125+Temperatures!$G21-Temperatures!$G$2-18.825)</f>
        <v>#VALUE!</v>
      </c>
      <c r="FM21" s="3" t="e">
        <f ca="1">Parameters!FM$159+Parameters!FM$160*LN(Parameters!$B$125+Temperatures!$G21-Temperatures!$G$2-18.825)</f>
        <v>#VALUE!</v>
      </c>
      <c r="FN21" s="3" t="e">
        <f ca="1">Parameters!FN$159+Parameters!FN$160*LN(Parameters!$B$125+Temperatures!$G21-Temperatures!$G$2-18.825)</f>
        <v>#VALUE!</v>
      </c>
      <c r="FO21" s="3" t="e">
        <f ca="1">Parameters!FO$159+Parameters!FO$160*LN(Parameters!$B$125+Temperatures!$G21-Temperatures!$G$2-18.825)</f>
        <v>#VALUE!</v>
      </c>
      <c r="FP21" s="3" t="e">
        <f ca="1">Parameters!FP$159+Parameters!FP$160*LN(Parameters!$B$125+Temperatures!$G21-Temperatures!$G$2-18.825)</f>
        <v>#VALUE!</v>
      </c>
      <c r="FQ21" s="3" t="e">
        <f ca="1">Parameters!FQ$159+Parameters!FQ$160*LN(Parameters!$B$125+Temperatures!$G21-Temperatures!$G$2-18.825)</f>
        <v>#VALUE!</v>
      </c>
      <c r="FR21" s="3" t="e">
        <f ca="1">Parameters!FR$159+Parameters!FR$160*LN(Parameters!$B$125+Temperatures!$G21-Temperatures!$G$2-18.825)</f>
        <v>#VALUE!</v>
      </c>
      <c r="FS21" s="3" t="e">
        <f ca="1">Parameters!FS$159+Parameters!FS$160*LN(Parameters!$B$125+Temperatures!$G21-Temperatures!$G$2-18.825)</f>
        <v>#VALUE!</v>
      </c>
      <c r="FT21" s="3" t="e">
        <f ca="1">Parameters!FT$159+Parameters!FT$160*LN(Parameters!$B$125+Temperatures!$G21-Temperatures!$G$2-18.825)</f>
        <v>#VALUE!</v>
      </c>
      <c r="FU21" s="3" t="e">
        <f ca="1">Parameters!FU$159+Parameters!FU$160*LN(Parameters!$B$125+Temperatures!$G21-Temperatures!$G$2-18.825)</f>
        <v>#VALUE!</v>
      </c>
      <c r="FV21" s="3" t="e">
        <f ca="1">Parameters!FV$159+Parameters!FV$160*LN(Parameters!$B$125+Temperatures!$G21-Temperatures!$G$2-18.825)</f>
        <v>#VALUE!</v>
      </c>
      <c r="FW21" s="3" t="e">
        <f ca="1">Parameters!FW$159+Parameters!FW$160*LN(Parameters!$B$125+Temperatures!$G21-Temperatures!$G$2-18.825)</f>
        <v>#VALUE!</v>
      </c>
      <c r="FX21" s="3" t="e">
        <f ca="1">Parameters!FX$159+Parameters!FX$160*LN(Parameters!$B$125+Temperatures!$G21-Temperatures!$G$2-18.825)</f>
        <v>#VALUE!</v>
      </c>
      <c r="FY21" s="3" t="e">
        <f ca="1">Parameters!FY$159+Parameters!FY$160*LN(Parameters!$B$125+Temperatures!$G21-Temperatures!$G$2-18.825)</f>
        <v>#VALUE!</v>
      </c>
      <c r="FZ21" s="3" t="e">
        <f ca="1">Parameters!FZ$159+Parameters!FZ$160*LN(Parameters!$B$125+Temperatures!$G21-Temperatures!$G$2-18.825)</f>
        <v>#VALUE!</v>
      </c>
      <c r="GA21" s="3" t="e">
        <f ca="1">Parameters!GA$159+Parameters!GA$160*LN(Parameters!$B$125+Temperatures!$G21-Temperatures!$G$2-18.825)</f>
        <v>#VALUE!</v>
      </c>
      <c r="GB21" s="3" t="e">
        <f ca="1">Parameters!GB$159+Parameters!GB$160*LN(Parameters!$B$125+Temperatures!$G21-Temperatures!$G$2-18.825)</f>
        <v>#VALUE!</v>
      </c>
      <c r="GC21" s="3" t="e">
        <f ca="1">Parameters!GC$159+Parameters!GC$160*LN(Parameters!$B$125+Temperatures!$G21-Temperatures!$G$2-18.825)</f>
        <v>#VALUE!</v>
      </c>
      <c r="GD21" s="3" t="e">
        <f ca="1">Parameters!GD$159+Parameters!GD$160*LN(Parameters!$B$125+Temperatures!$G21-Temperatures!$G$2-18.825)</f>
        <v>#VALUE!</v>
      </c>
      <c r="GE21" s="3" t="e">
        <f ca="1">Parameters!GE$159+Parameters!GE$160*LN(Parameters!$B$125+Temperatures!$G21-Temperatures!$G$2-18.825)</f>
        <v>#VALUE!</v>
      </c>
      <c r="GF21" s="3" t="e">
        <f ca="1">Parameters!GF$159+Parameters!GF$160*LN(Parameters!$B$125+Temperatures!$G21-Temperatures!$G$2-18.825)</f>
        <v>#VALUE!</v>
      </c>
      <c r="GG21" s="3" t="e">
        <f ca="1">Parameters!GG$159+Parameters!GG$160*LN(Parameters!$B$125+Temperatures!$G21-Temperatures!$G$2-18.825)</f>
        <v>#VALUE!</v>
      </c>
      <c r="GH21" s="3" t="e">
        <f ca="1">Parameters!GH$159+Parameters!GH$160*LN(Parameters!$B$125+Temperatures!$G21-Temperatures!$G$2-18.825)</f>
        <v>#VALUE!</v>
      </c>
      <c r="GI21" s="3" t="e">
        <f ca="1">Parameters!GI$159+Parameters!GI$160*LN(Parameters!$B$125+Temperatures!$G21-Temperatures!$G$2-18.825)</f>
        <v>#VALUE!</v>
      </c>
      <c r="GJ21" s="3" t="e">
        <f ca="1">Parameters!GJ$159+Parameters!GJ$160*LN(Parameters!$B$125+Temperatures!$G21-Temperatures!$G$2-18.825)</f>
        <v>#VALUE!</v>
      </c>
      <c r="GK21" s="3" t="e">
        <f ca="1">Parameters!GK$159+Parameters!GK$160*LN(Parameters!$B$125+Temperatures!$G21-Temperatures!$G$2-18.825)</f>
        <v>#VALUE!</v>
      </c>
      <c r="GL21" s="3" t="e">
        <f ca="1">Parameters!GL$159+Parameters!GL$160*LN(Parameters!$B$125+Temperatures!$G21-Temperatures!$G$2-18.825)</f>
        <v>#VALUE!</v>
      </c>
      <c r="GM21" s="3" t="e">
        <f ca="1">Parameters!GM$159+Parameters!GM$160*LN(Parameters!$B$125+Temperatures!$G21-Temperatures!$G$2-18.825)</f>
        <v>#VALUE!</v>
      </c>
    </row>
    <row r="22" spans="1:195" x14ac:dyDescent="0.45">
      <c r="A22">
        <v>2030</v>
      </c>
      <c r="B22" s="3" t="e">
        <f ca="1">Parameters!B$159+Parameters!B$160*LN(Parameters!$B$125+Temperatures!$G22-Temperatures!$G$2-18.825)</f>
        <v>#VALUE!</v>
      </c>
      <c r="C22" s="3" t="e">
        <f ca="1">Parameters!C$159+Parameters!C$160*LN(Parameters!$B$125+Temperatures!$G22-Temperatures!$G$2-18.825)</f>
        <v>#VALUE!</v>
      </c>
      <c r="D22" s="3" t="e">
        <f ca="1">Parameters!D$159+Parameters!D$160*LN(Parameters!$B$125+Temperatures!$G22-Temperatures!$G$2-18.825)</f>
        <v>#VALUE!</v>
      </c>
      <c r="E22" s="3" t="e">
        <f ca="1">Parameters!E$159+Parameters!E$160*LN(Parameters!$B$125+Temperatures!$G22-Temperatures!$G$2-18.825)</f>
        <v>#VALUE!</v>
      </c>
      <c r="F22" s="3" t="e">
        <f ca="1">Parameters!F$159+Parameters!F$160*LN(Parameters!$B$125+Temperatures!$G22-Temperatures!$G$2-18.825)</f>
        <v>#VALUE!</v>
      </c>
      <c r="G22" s="3" t="e">
        <f ca="1">Parameters!G$159+Parameters!G$160*LN(Parameters!$B$125+Temperatures!$G22-Temperatures!$G$2-18.825)</f>
        <v>#VALUE!</v>
      </c>
      <c r="H22" s="3" t="e">
        <f ca="1">Parameters!H$159+Parameters!H$160*LN(Parameters!$B$125+Temperatures!$G22-Temperatures!$G$2-18.825)</f>
        <v>#VALUE!</v>
      </c>
      <c r="I22" s="3" t="e">
        <f ca="1">Parameters!I$159+Parameters!I$160*LN(Parameters!$B$125+Temperatures!$G22-Temperatures!$G$2-18.825)</f>
        <v>#VALUE!</v>
      </c>
      <c r="J22" s="3" t="e">
        <f ca="1">Parameters!J$159+Parameters!J$160*LN(Parameters!$B$125+Temperatures!$G22-Temperatures!$G$2-18.825)</f>
        <v>#VALUE!</v>
      </c>
      <c r="K22" s="3" t="e">
        <f ca="1">Parameters!K$159+Parameters!K$160*LN(Parameters!$B$125+Temperatures!$G22-Temperatures!$G$2-18.825)</f>
        <v>#VALUE!</v>
      </c>
      <c r="L22" s="3" t="e">
        <f ca="1">Parameters!L$159+Parameters!L$160*LN(Parameters!$B$125+Temperatures!$G22-Temperatures!$G$2-18.825)</f>
        <v>#VALUE!</v>
      </c>
      <c r="M22" s="3" t="e">
        <f ca="1">Parameters!M$159+Parameters!M$160*LN(Parameters!$B$125+Temperatures!$G22-Temperatures!$G$2-18.825)</f>
        <v>#VALUE!</v>
      </c>
      <c r="N22" s="3" t="e">
        <f ca="1">Parameters!N$159+Parameters!N$160*LN(Parameters!$B$125+Temperatures!$G22-Temperatures!$G$2-18.825)</f>
        <v>#VALUE!</v>
      </c>
      <c r="O22" s="3" t="e">
        <f ca="1">Parameters!O$159+Parameters!O$160*LN(Parameters!$B$125+Temperatures!$G22-Temperatures!$G$2-18.825)</f>
        <v>#VALUE!</v>
      </c>
      <c r="P22" s="3" t="e">
        <f ca="1">Parameters!P$159+Parameters!P$160*LN(Parameters!$B$125+Temperatures!$G22-Temperatures!$G$2-18.825)</f>
        <v>#VALUE!</v>
      </c>
      <c r="Q22" s="3" t="e">
        <f ca="1">Parameters!Q$159+Parameters!Q$160*LN(Parameters!$B$125+Temperatures!$G22-Temperatures!$G$2-18.825)</f>
        <v>#VALUE!</v>
      </c>
      <c r="R22" s="3" t="e">
        <f ca="1">Parameters!R$159+Parameters!R$160*LN(Parameters!$B$125+Temperatures!$G22-Temperatures!$G$2-18.825)</f>
        <v>#VALUE!</v>
      </c>
      <c r="S22" s="3" t="e">
        <f ca="1">Parameters!S$159+Parameters!S$160*LN(Parameters!$B$125+Temperatures!$G22-Temperatures!$G$2-18.825)</f>
        <v>#VALUE!</v>
      </c>
      <c r="T22" s="3" t="e">
        <f ca="1">Parameters!T$159+Parameters!T$160*LN(Parameters!$B$125+Temperatures!$G22-Temperatures!$G$2-18.825)</f>
        <v>#VALUE!</v>
      </c>
      <c r="U22" s="3" t="e">
        <f ca="1">Parameters!U$159+Parameters!U$160*LN(Parameters!$B$125+Temperatures!$G22-Temperatures!$G$2-18.825)</f>
        <v>#VALUE!</v>
      </c>
      <c r="V22" s="3" t="e">
        <f ca="1">Parameters!V$159+Parameters!V$160*LN(Parameters!$B$125+Temperatures!$G22-Temperatures!$G$2-18.825)</f>
        <v>#VALUE!</v>
      </c>
      <c r="W22" s="3" t="e">
        <f ca="1">Parameters!W$159+Parameters!W$160*LN(Parameters!$B$125+Temperatures!$G22-Temperatures!$G$2-18.825)</f>
        <v>#VALUE!</v>
      </c>
      <c r="X22" s="3" t="e">
        <f ca="1">Parameters!X$159+Parameters!X$160*LN(Parameters!$B$125+Temperatures!$G22-Temperatures!$G$2-18.825)</f>
        <v>#VALUE!</v>
      </c>
      <c r="Y22" s="3" t="e">
        <f ca="1">Parameters!Y$159+Parameters!Y$160*LN(Parameters!$B$125+Temperatures!$G22-Temperatures!$G$2-18.825)</f>
        <v>#VALUE!</v>
      </c>
      <c r="Z22" s="3" t="e">
        <f ca="1">Parameters!Z$159+Parameters!Z$160*LN(Parameters!$B$125+Temperatures!$G22-Temperatures!$G$2-18.825)</f>
        <v>#VALUE!</v>
      </c>
      <c r="AA22" s="3" t="e">
        <f ca="1">Parameters!AA$159+Parameters!AA$160*LN(Parameters!$B$125+Temperatures!$G22-Temperatures!$G$2-18.825)</f>
        <v>#VALUE!</v>
      </c>
      <c r="AB22" s="3" t="e">
        <f ca="1">Parameters!AB$159+Parameters!AB$160*LN(Parameters!$B$125+Temperatures!$G22-Temperatures!$G$2-18.825)</f>
        <v>#VALUE!</v>
      </c>
      <c r="AC22" s="3" t="e">
        <f ca="1">Parameters!AC$159+Parameters!AC$160*LN(Parameters!$B$125+Temperatures!$G22-Temperatures!$G$2-18.825)</f>
        <v>#VALUE!</v>
      </c>
      <c r="AD22" s="3" t="e">
        <f ca="1">Parameters!AD$159+Parameters!AD$160*LN(Parameters!$B$125+Temperatures!$G22-Temperatures!$G$2-18.825)</f>
        <v>#VALUE!</v>
      </c>
      <c r="AE22" s="3" t="e">
        <f ca="1">Parameters!AE$159+Parameters!AE$160*LN(Parameters!$B$125+Temperatures!$G22-Temperatures!$G$2-18.825)</f>
        <v>#VALUE!</v>
      </c>
      <c r="AF22" s="3" t="e">
        <f ca="1">Parameters!AF$159+Parameters!AF$160*LN(Parameters!$B$125+Temperatures!$G22-Temperatures!$G$2-18.825)</f>
        <v>#VALUE!</v>
      </c>
      <c r="AG22" s="3" t="e">
        <f ca="1">Parameters!AG$159+Parameters!AG$160*LN(Parameters!$B$125+Temperatures!$G22-Temperatures!$G$2-18.825)</f>
        <v>#VALUE!</v>
      </c>
      <c r="AH22" s="3" t="e">
        <f ca="1">Parameters!AH$159+Parameters!AH$160*LN(Parameters!$B$125+Temperatures!$G22-Temperatures!$G$2-18.825)</f>
        <v>#VALUE!</v>
      </c>
      <c r="AI22" s="3" t="e">
        <f ca="1">Parameters!AI$159+Parameters!AI$160*LN(Parameters!$B$125+Temperatures!$G22-Temperatures!$G$2-18.825)</f>
        <v>#VALUE!</v>
      </c>
      <c r="AJ22" s="3" t="e">
        <f ca="1">Parameters!AJ$159+Parameters!AJ$160*LN(Parameters!$B$125+Temperatures!$G22-Temperatures!$G$2-18.825)</f>
        <v>#VALUE!</v>
      </c>
      <c r="AK22" s="3" t="e">
        <f ca="1">Parameters!AK$159+Parameters!AK$160*LN(Parameters!$B$125+Temperatures!$G22-Temperatures!$G$2-18.825)</f>
        <v>#VALUE!</v>
      </c>
      <c r="AL22" s="3" t="e">
        <f ca="1">Parameters!AL$159+Parameters!AL$160*LN(Parameters!$B$125+Temperatures!$G22-Temperatures!$G$2-18.825)</f>
        <v>#VALUE!</v>
      </c>
      <c r="AM22" s="3" t="e">
        <f ca="1">Parameters!AM$159+Parameters!AM$160*LN(Parameters!$B$125+Temperatures!$G22-Temperatures!$G$2-18.825)</f>
        <v>#VALUE!</v>
      </c>
      <c r="AN22" s="3" t="e">
        <f ca="1">Parameters!AN$159+Parameters!AN$160*LN(Parameters!$B$125+Temperatures!$G22-Temperatures!$G$2-18.825)</f>
        <v>#VALUE!</v>
      </c>
      <c r="AO22" s="3" t="e">
        <f ca="1">Parameters!AO$159+Parameters!AO$160*LN(Parameters!$B$125+Temperatures!$G22-Temperatures!$G$2-18.825)</f>
        <v>#VALUE!</v>
      </c>
      <c r="AP22" s="3" t="e">
        <f ca="1">Parameters!AP$159+Parameters!AP$160*LN(Parameters!$B$125+Temperatures!$G22-Temperatures!$G$2-18.825)</f>
        <v>#VALUE!</v>
      </c>
      <c r="AQ22" s="3" t="e">
        <f ca="1">Parameters!AQ$159+Parameters!AQ$160*LN(Parameters!$B$125+Temperatures!$G22-Temperatures!$G$2-18.825)</f>
        <v>#VALUE!</v>
      </c>
      <c r="AR22" s="3" t="e">
        <f ca="1">Parameters!AR$159+Parameters!AR$160*LN(Parameters!$B$125+Temperatures!$G22-Temperatures!$G$2-18.825)</f>
        <v>#VALUE!</v>
      </c>
      <c r="AS22" s="3" t="e">
        <f ca="1">Parameters!AS$159+Parameters!AS$160*LN(Parameters!$B$125+Temperatures!$G22-Temperatures!$G$2-18.825)</f>
        <v>#VALUE!</v>
      </c>
      <c r="AT22" s="3" t="e">
        <f ca="1">Parameters!AT$159+Parameters!AT$160*LN(Parameters!$B$125+Temperatures!$G22-Temperatures!$G$2-18.825)</f>
        <v>#VALUE!</v>
      </c>
      <c r="AU22" s="3" t="e">
        <f ca="1">Parameters!AU$159+Parameters!AU$160*LN(Parameters!$B$125+Temperatures!$G22-Temperatures!$G$2-18.825)</f>
        <v>#VALUE!</v>
      </c>
      <c r="AV22" s="3" t="e">
        <f ca="1">Parameters!AV$159+Parameters!AV$160*LN(Parameters!$B$125+Temperatures!$G22-Temperatures!$G$2-18.825)</f>
        <v>#VALUE!</v>
      </c>
      <c r="AW22" s="3" t="e">
        <f ca="1">Parameters!AW$159+Parameters!AW$160*LN(Parameters!$B$125+Temperatures!$G22-Temperatures!$G$2-18.825)</f>
        <v>#VALUE!</v>
      </c>
      <c r="AX22" s="3" t="e">
        <f ca="1">Parameters!AX$159+Parameters!AX$160*LN(Parameters!$B$125+Temperatures!$G22-Temperatures!$G$2-18.825)</f>
        <v>#VALUE!</v>
      </c>
      <c r="AY22" s="3" t="e">
        <f ca="1">Parameters!AY$159+Parameters!AY$160*LN(Parameters!$B$125+Temperatures!$G22-Temperatures!$G$2-18.825)</f>
        <v>#VALUE!</v>
      </c>
      <c r="AZ22" s="3" t="e">
        <f ca="1">Parameters!AZ$159+Parameters!AZ$160*LN(Parameters!$B$125+Temperatures!$G22-Temperatures!$G$2-18.825)</f>
        <v>#VALUE!</v>
      </c>
      <c r="BA22" s="3" t="e">
        <f ca="1">Parameters!BA$159+Parameters!BA$160*LN(Parameters!$B$125+Temperatures!$G22-Temperatures!$G$2-18.825)</f>
        <v>#VALUE!</v>
      </c>
      <c r="BB22" s="3" t="e">
        <f ca="1">Parameters!BB$159+Parameters!BB$160*LN(Parameters!$B$125+Temperatures!$G22-Temperatures!$G$2-18.825)</f>
        <v>#VALUE!</v>
      </c>
      <c r="BC22" s="3" t="e">
        <f ca="1">Parameters!BC$159+Parameters!BC$160*LN(Parameters!$B$125+Temperatures!$G22-Temperatures!$G$2-18.825)</f>
        <v>#VALUE!</v>
      </c>
      <c r="BD22" s="3" t="e">
        <f ca="1">Parameters!BD$159+Parameters!BD$160*LN(Parameters!$B$125+Temperatures!$G22-Temperatures!$G$2-18.825)</f>
        <v>#VALUE!</v>
      </c>
      <c r="BE22" s="3" t="e">
        <f ca="1">Parameters!BE$159+Parameters!BE$160*LN(Parameters!$B$125+Temperatures!$G22-Temperatures!$G$2-18.825)</f>
        <v>#VALUE!</v>
      </c>
      <c r="BF22" s="3" t="e">
        <f ca="1">Parameters!BF$159+Parameters!BF$160*LN(Parameters!$B$125+Temperatures!$G22-Temperatures!$G$2-18.825)</f>
        <v>#VALUE!</v>
      </c>
      <c r="BG22" s="3" t="e">
        <f ca="1">Parameters!BG$159+Parameters!BG$160*LN(Parameters!$B$125+Temperatures!$G22-Temperatures!$G$2-18.825)</f>
        <v>#VALUE!</v>
      </c>
      <c r="BH22" s="3" t="e">
        <f ca="1">Parameters!BH$159+Parameters!BH$160*LN(Parameters!$B$125+Temperatures!$G22-Temperatures!$G$2-18.825)</f>
        <v>#VALUE!</v>
      </c>
      <c r="BI22" s="3" t="e">
        <f ca="1">Parameters!BI$159+Parameters!BI$160*LN(Parameters!$B$125+Temperatures!$G22-Temperatures!$G$2-18.825)</f>
        <v>#VALUE!</v>
      </c>
      <c r="BJ22" s="3" t="e">
        <f ca="1">Parameters!BJ$159+Parameters!BJ$160*LN(Parameters!$B$125+Temperatures!$G22-Temperatures!$G$2-18.825)</f>
        <v>#VALUE!</v>
      </c>
      <c r="BK22" s="3" t="e">
        <f ca="1">Parameters!BK$159+Parameters!BK$160*LN(Parameters!$B$125+Temperatures!$G22-Temperatures!$G$2-18.825)</f>
        <v>#VALUE!</v>
      </c>
      <c r="BL22" s="3" t="e">
        <f ca="1">Parameters!BL$159+Parameters!BL$160*LN(Parameters!$B$125+Temperatures!$G22-Temperatures!$G$2-18.825)</f>
        <v>#VALUE!</v>
      </c>
      <c r="BM22" s="3" t="e">
        <f ca="1">Parameters!BM$159+Parameters!BM$160*LN(Parameters!$B$125+Temperatures!$G22-Temperatures!$G$2-18.825)</f>
        <v>#VALUE!</v>
      </c>
      <c r="BN22" s="3" t="e">
        <f ca="1">Parameters!BN$159+Parameters!BN$160*LN(Parameters!$B$125+Temperatures!$G22-Temperatures!$G$2-18.825)</f>
        <v>#VALUE!</v>
      </c>
      <c r="BO22" s="3" t="e">
        <f ca="1">Parameters!BO$159+Parameters!BO$160*LN(Parameters!$B$125+Temperatures!$G22-Temperatures!$G$2-18.825)</f>
        <v>#VALUE!</v>
      </c>
      <c r="BP22" s="3" t="e">
        <f ca="1">Parameters!BP$159+Parameters!BP$160*LN(Parameters!$B$125+Temperatures!$G22-Temperatures!$G$2-18.825)</f>
        <v>#VALUE!</v>
      </c>
      <c r="BQ22" s="3" t="e">
        <f ca="1">Parameters!BQ$159+Parameters!BQ$160*LN(Parameters!$B$125+Temperatures!$G22-Temperatures!$G$2-18.825)</f>
        <v>#VALUE!</v>
      </c>
      <c r="BR22" s="3" t="e">
        <f ca="1">Parameters!BR$159+Parameters!BR$160*LN(Parameters!$B$125+Temperatures!$G22-Temperatures!$G$2-18.825)</f>
        <v>#VALUE!</v>
      </c>
      <c r="BS22" s="3" t="e">
        <f ca="1">Parameters!BS$159+Parameters!BS$160*LN(Parameters!$B$125+Temperatures!$G22-Temperatures!$G$2-18.825)</f>
        <v>#VALUE!</v>
      </c>
      <c r="BT22" s="3" t="e">
        <f ca="1">Parameters!BT$159+Parameters!BT$160*LN(Parameters!$B$125+Temperatures!$G22-Temperatures!$G$2-18.825)</f>
        <v>#VALUE!</v>
      </c>
      <c r="BU22" s="3" t="e">
        <f ca="1">Parameters!BU$159+Parameters!BU$160*LN(Parameters!$B$125+Temperatures!$G22-Temperatures!$G$2-18.825)</f>
        <v>#VALUE!</v>
      </c>
      <c r="BV22" s="3" t="e">
        <f ca="1">Parameters!BV$159+Parameters!BV$160*LN(Parameters!$B$125+Temperatures!$G22-Temperatures!$G$2-18.825)</f>
        <v>#VALUE!</v>
      </c>
      <c r="BW22" s="3" t="e">
        <f ca="1">Parameters!BW$159+Parameters!BW$160*LN(Parameters!$B$125+Temperatures!$G22-Temperatures!$G$2-18.825)</f>
        <v>#VALUE!</v>
      </c>
      <c r="BX22" s="3" t="e">
        <f ca="1">Parameters!BX$159+Parameters!BX$160*LN(Parameters!$B$125+Temperatures!$G22-Temperatures!$G$2-18.825)</f>
        <v>#VALUE!</v>
      </c>
      <c r="BY22" s="3" t="e">
        <f ca="1">Parameters!BY$159+Parameters!BY$160*LN(Parameters!$B$125+Temperatures!$G22-Temperatures!$G$2-18.825)</f>
        <v>#VALUE!</v>
      </c>
      <c r="BZ22" s="3" t="e">
        <f ca="1">Parameters!BZ$159+Parameters!BZ$160*LN(Parameters!$B$125+Temperatures!$G22-Temperatures!$G$2-18.825)</f>
        <v>#VALUE!</v>
      </c>
      <c r="CA22" s="3" t="e">
        <f ca="1">Parameters!CA$159+Parameters!CA$160*LN(Parameters!$B$125+Temperatures!$G22-Temperatures!$G$2-18.825)</f>
        <v>#VALUE!</v>
      </c>
      <c r="CB22" s="3" t="e">
        <f ca="1">Parameters!CB$159+Parameters!CB$160*LN(Parameters!$B$125+Temperatures!$G22-Temperatures!$G$2-18.825)</f>
        <v>#VALUE!</v>
      </c>
      <c r="CC22" s="3" t="e">
        <f ca="1">Parameters!CC$159+Parameters!CC$160*LN(Parameters!$B$125+Temperatures!$G22-Temperatures!$G$2-18.825)</f>
        <v>#VALUE!</v>
      </c>
      <c r="CD22" s="3" t="e">
        <f ca="1">Parameters!CD$159+Parameters!CD$160*LN(Parameters!$B$125+Temperatures!$G22-Temperatures!$G$2-18.825)</f>
        <v>#VALUE!</v>
      </c>
      <c r="CE22" s="3" t="e">
        <f ca="1">Parameters!CE$159+Parameters!CE$160*LN(Parameters!$B$125+Temperatures!$G22-Temperatures!$G$2-18.825)</f>
        <v>#VALUE!</v>
      </c>
      <c r="CF22" s="3" t="e">
        <f ca="1">Parameters!CF$159+Parameters!CF$160*LN(Parameters!$B$125+Temperatures!$G22-Temperatures!$G$2-18.825)</f>
        <v>#VALUE!</v>
      </c>
      <c r="CG22" s="3" t="e">
        <f ca="1">Parameters!CG$159+Parameters!CG$160*LN(Parameters!$B$125+Temperatures!$G22-Temperatures!$G$2-18.825)</f>
        <v>#VALUE!</v>
      </c>
      <c r="CH22" s="3" t="e">
        <f ca="1">Parameters!CH$159+Parameters!CH$160*LN(Parameters!$B$125+Temperatures!$G22-Temperatures!$G$2-18.825)</f>
        <v>#VALUE!</v>
      </c>
      <c r="CI22" s="3" t="e">
        <f ca="1">Parameters!CI$159+Parameters!CI$160*LN(Parameters!$B$125+Temperatures!$G22-Temperatures!$G$2-18.825)</f>
        <v>#VALUE!</v>
      </c>
      <c r="CJ22" s="3" t="e">
        <f ca="1">Parameters!CJ$159+Parameters!CJ$160*LN(Parameters!$B$125+Temperatures!$G22-Temperatures!$G$2-18.825)</f>
        <v>#VALUE!</v>
      </c>
      <c r="CK22" s="3" t="e">
        <f ca="1">Parameters!CK$159+Parameters!CK$160*LN(Parameters!$B$125+Temperatures!$G22-Temperatures!$G$2-18.825)</f>
        <v>#VALUE!</v>
      </c>
      <c r="CL22" s="3" t="e">
        <f ca="1">Parameters!CL$159+Parameters!CL$160*LN(Parameters!$B$125+Temperatures!$G22-Temperatures!$G$2-18.825)</f>
        <v>#VALUE!</v>
      </c>
      <c r="CM22" s="3" t="e">
        <f ca="1">Parameters!CM$159+Parameters!CM$160*LN(Parameters!$B$125+Temperatures!$G22-Temperatures!$G$2-18.825)</f>
        <v>#VALUE!</v>
      </c>
      <c r="CN22" s="3" t="e">
        <f ca="1">Parameters!CN$159+Parameters!CN$160*LN(Parameters!$B$125+Temperatures!$G22-Temperatures!$G$2-18.825)</f>
        <v>#VALUE!</v>
      </c>
      <c r="CO22" s="3" t="e">
        <f ca="1">Parameters!CO$159+Parameters!CO$160*LN(Parameters!$B$125+Temperatures!$G22-Temperatures!$G$2-18.825)</f>
        <v>#VALUE!</v>
      </c>
      <c r="CP22" s="3" t="e">
        <f ca="1">Parameters!CP$159+Parameters!CP$160*LN(Parameters!$B$125+Temperatures!$G22-Temperatures!$G$2-18.825)</f>
        <v>#VALUE!</v>
      </c>
      <c r="CQ22" s="3" t="e">
        <f ca="1">Parameters!CQ$159+Parameters!CQ$160*LN(Parameters!$B$125+Temperatures!$G22-Temperatures!$G$2-18.825)</f>
        <v>#VALUE!</v>
      </c>
      <c r="CR22" s="3" t="e">
        <f ca="1">Parameters!CR$159+Parameters!CR$160*LN(Parameters!$B$125+Temperatures!$G22-Temperatures!$G$2-18.825)</f>
        <v>#VALUE!</v>
      </c>
      <c r="CS22" s="3" t="e">
        <f ca="1">Parameters!CS$159+Parameters!CS$160*LN(Parameters!$B$125+Temperatures!$G22-Temperatures!$G$2-18.825)</f>
        <v>#VALUE!</v>
      </c>
      <c r="CT22" s="3" t="e">
        <f ca="1">Parameters!CT$159+Parameters!CT$160*LN(Parameters!$B$125+Temperatures!$G22-Temperatures!$G$2-18.825)</f>
        <v>#VALUE!</v>
      </c>
      <c r="CU22" s="3" t="e">
        <f ca="1">Parameters!CU$159+Parameters!CU$160*LN(Parameters!$B$125+Temperatures!$G22-Temperatures!$G$2-18.825)</f>
        <v>#VALUE!</v>
      </c>
      <c r="CV22" s="3" t="e">
        <f ca="1">Parameters!CV$159+Parameters!CV$160*LN(Parameters!$B$125+Temperatures!$G22-Temperatures!$G$2-18.825)</f>
        <v>#VALUE!</v>
      </c>
      <c r="CW22" s="3" t="e">
        <f ca="1">Parameters!CW$159+Parameters!CW$160*LN(Parameters!$B$125+Temperatures!$G22-Temperatures!$G$2-18.825)</f>
        <v>#VALUE!</v>
      </c>
      <c r="CX22" s="3" t="e">
        <f ca="1">Parameters!CX$159+Parameters!CX$160*LN(Parameters!$B$125+Temperatures!$G22-Temperatures!$G$2-18.825)</f>
        <v>#VALUE!</v>
      </c>
      <c r="CY22" s="3" t="e">
        <f ca="1">Parameters!CY$159+Parameters!CY$160*LN(Parameters!$B$125+Temperatures!$G22-Temperatures!$G$2-18.825)</f>
        <v>#VALUE!</v>
      </c>
      <c r="CZ22" s="3" t="e">
        <f ca="1">Parameters!CZ$159+Parameters!CZ$160*LN(Parameters!$B$125+Temperatures!$G22-Temperatures!$G$2-18.825)</f>
        <v>#VALUE!</v>
      </c>
      <c r="DA22" s="3" t="e">
        <f ca="1">Parameters!DA$159+Parameters!DA$160*LN(Parameters!$B$125+Temperatures!$G22-Temperatures!$G$2-18.825)</f>
        <v>#VALUE!</v>
      </c>
      <c r="DB22" s="3" t="e">
        <f ca="1">Parameters!DB$159+Parameters!DB$160*LN(Parameters!$B$125+Temperatures!$G22-Temperatures!$G$2-18.825)</f>
        <v>#VALUE!</v>
      </c>
      <c r="DC22" s="3" t="e">
        <f ca="1">Parameters!DC$159+Parameters!DC$160*LN(Parameters!$B$125+Temperatures!$G22-Temperatures!$G$2-18.825)</f>
        <v>#VALUE!</v>
      </c>
      <c r="DD22" s="3" t="e">
        <f ca="1">Parameters!DD$159+Parameters!DD$160*LN(Parameters!$B$125+Temperatures!$G22-Temperatures!$G$2-18.825)</f>
        <v>#VALUE!</v>
      </c>
      <c r="DE22" s="3" t="e">
        <f ca="1">Parameters!DE$159+Parameters!DE$160*LN(Parameters!$B$125+Temperatures!$G22-Temperatures!$G$2-18.825)</f>
        <v>#VALUE!</v>
      </c>
      <c r="DF22" s="3" t="e">
        <f ca="1">Parameters!DF$159+Parameters!DF$160*LN(Parameters!$B$125+Temperatures!$G22-Temperatures!$G$2-18.825)</f>
        <v>#VALUE!</v>
      </c>
      <c r="DG22" s="3" t="e">
        <f ca="1">Parameters!DG$159+Parameters!DG$160*LN(Parameters!$B$125+Temperatures!$G22-Temperatures!$G$2-18.825)</f>
        <v>#VALUE!</v>
      </c>
      <c r="DH22" s="3" t="e">
        <f ca="1">Parameters!DH$159+Parameters!DH$160*LN(Parameters!$B$125+Temperatures!$G22-Temperatures!$G$2-18.825)</f>
        <v>#VALUE!</v>
      </c>
      <c r="DI22" s="3" t="e">
        <f ca="1">Parameters!DI$159+Parameters!DI$160*LN(Parameters!$B$125+Temperatures!$G22-Temperatures!$G$2-18.825)</f>
        <v>#VALUE!</v>
      </c>
      <c r="DJ22" s="3" t="e">
        <f ca="1">Parameters!DJ$159+Parameters!DJ$160*LN(Parameters!$B$125+Temperatures!$G22-Temperatures!$G$2-18.825)</f>
        <v>#VALUE!</v>
      </c>
      <c r="DK22" s="3" t="e">
        <f ca="1">Parameters!DK$159+Parameters!DK$160*LN(Parameters!$B$125+Temperatures!$G22-Temperatures!$G$2-18.825)</f>
        <v>#VALUE!</v>
      </c>
      <c r="DL22" s="3" t="e">
        <f ca="1">Parameters!DL$159+Parameters!DL$160*LN(Parameters!$B$125+Temperatures!$G22-Temperatures!$G$2-18.825)</f>
        <v>#VALUE!</v>
      </c>
      <c r="DM22" s="3" t="e">
        <f ca="1">Parameters!DM$159+Parameters!DM$160*LN(Parameters!$B$125+Temperatures!$G22-Temperatures!$G$2-18.825)</f>
        <v>#VALUE!</v>
      </c>
      <c r="DN22" s="3" t="e">
        <f ca="1">Parameters!DN$159+Parameters!DN$160*LN(Parameters!$B$125+Temperatures!$G22-Temperatures!$G$2-18.825)</f>
        <v>#VALUE!</v>
      </c>
      <c r="DO22" s="3" t="e">
        <f ca="1">Parameters!DO$159+Parameters!DO$160*LN(Parameters!$B$125+Temperatures!$G22-Temperatures!$G$2-18.825)</f>
        <v>#VALUE!</v>
      </c>
      <c r="DP22" s="3" t="e">
        <f ca="1">Parameters!DP$159+Parameters!DP$160*LN(Parameters!$B$125+Temperatures!$G22-Temperatures!$G$2-18.825)</f>
        <v>#VALUE!</v>
      </c>
      <c r="DQ22" s="3" t="e">
        <f ca="1">Parameters!DQ$159+Parameters!DQ$160*LN(Parameters!$B$125+Temperatures!$G22-Temperatures!$G$2-18.825)</f>
        <v>#VALUE!</v>
      </c>
      <c r="DR22" s="3" t="e">
        <f ca="1">Parameters!DR$159+Parameters!DR$160*LN(Parameters!$B$125+Temperatures!$G22-Temperatures!$G$2-18.825)</f>
        <v>#VALUE!</v>
      </c>
      <c r="DS22" s="3" t="e">
        <f ca="1">Parameters!DS$159+Parameters!DS$160*LN(Parameters!$B$125+Temperatures!$G22-Temperatures!$G$2-18.825)</f>
        <v>#VALUE!</v>
      </c>
      <c r="DT22" s="3" t="e">
        <f ca="1">Parameters!DT$159+Parameters!DT$160*LN(Parameters!$B$125+Temperatures!$G22-Temperatures!$G$2-18.825)</f>
        <v>#VALUE!</v>
      </c>
      <c r="DU22" s="3" t="e">
        <f ca="1">Parameters!DU$159+Parameters!DU$160*LN(Parameters!$B$125+Temperatures!$G22-Temperatures!$G$2-18.825)</f>
        <v>#VALUE!</v>
      </c>
      <c r="DV22" s="3" t="e">
        <f ca="1">Parameters!DV$159+Parameters!DV$160*LN(Parameters!$B$125+Temperatures!$G22-Temperatures!$G$2-18.825)</f>
        <v>#VALUE!</v>
      </c>
      <c r="DW22" s="3" t="e">
        <f ca="1">Parameters!DW$159+Parameters!DW$160*LN(Parameters!$B$125+Temperatures!$G22-Temperatures!$G$2-18.825)</f>
        <v>#VALUE!</v>
      </c>
      <c r="DX22" s="3" t="e">
        <f ca="1">Parameters!DX$159+Parameters!DX$160*LN(Parameters!$B$125+Temperatures!$G22-Temperatures!$G$2-18.825)</f>
        <v>#VALUE!</v>
      </c>
      <c r="DY22" s="3" t="e">
        <f ca="1">Parameters!DY$159+Parameters!DY$160*LN(Parameters!$B$125+Temperatures!$G22-Temperatures!$G$2-18.825)</f>
        <v>#VALUE!</v>
      </c>
      <c r="DZ22" s="3" t="e">
        <f ca="1">Parameters!DZ$159+Parameters!DZ$160*LN(Parameters!$B$125+Temperatures!$G22-Temperatures!$G$2-18.825)</f>
        <v>#VALUE!</v>
      </c>
      <c r="EA22" s="3" t="e">
        <f ca="1">Parameters!EA$159+Parameters!EA$160*LN(Parameters!$B$125+Temperatures!$G22-Temperatures!$G$2-18.825)</f>
        <v>#VALUE!</v>
      </c>
      <c r="EB22" s="3" t="e">
        <f ca="1">Parameters!EB$159+Parameters!EB$160*LN(Parameters!$B$125+Temperatures!$G22-Temperatures!$G$2-18.825)</f>
        <v>#VALUE!</v>
      </c>
      <c r="EC22" s="3" t="e">
        <f ca="1">Parameters!EC$159+Parameters!EC$160*LN(Parameters!$B$125+Temperatures!$G22-Temperatures!$G$2-18.825)</f>
        <v>#VALUE!</v>
      </c>
      <c r="ED22" s="3" t="e">
        <f ca="1">Parameters!ED$159+Parameters!ED$160*LN(Parameters!$B$125+Temperatures!$G22-Temperatures!$G$2-18.825)</f>
        <v>#VALUE!</v>
      </c>
      <c r="EE22" s="3" t="e">
        <f ca="1">Parameters!EE$159+Parameters!EE$160*LN(Parameters!$B$125+Temperatures!$G22-Temperatures!$G$2-18.825)</f>
        <v>#VALUE!</v>
      </c>
      <c r="EF22" s="3" t="e">
        <f ca="1">Parameters!EF$159+Parameters!EF$160*LN(Parameters!$B$125+Temperatures!$G22-Temperatures!$G$2-18.825)</f>
        <v>#VALUE!</v>
      </c>
      <c r="EG22" s="3" t="e">
        <f ca="1">Parameters!EG$159+Parameters!EG$160*LN(Parameters!$B$125+Temperatures!$G22-Temperatures!$G$2-18.825)</f>
        <v>#VALUE!</v>
      </c>
      <c r="EH22" s="3" t="e">
        <f ca="1">Parameters!EH$159+Parameters!EH$160*LN(Parameters!$B$125+Temperatures!$G22-Temperatures!$G$2-18.825)</f>
        <v>#VALUE!</v>
      </c>
      <c r="EI22" s="3" t="e">
        <f ca="1">Parameters!EI$159+Parameters!EI$160*LN(Parameters!$B$125+Temperatures!$G22-Temperatures!$G$2-18.825)</f>
        <v>#VALUE!</v>
      </c>
      <c r="EJ22" s="3" t="e">
        <f ca="1">Parameters!EJ$159+Parameters!EJ$160*LN(Parameters!$B$125+Temperatures!$G22-Temperatures!$G$2-18.825)</f>
        <v>#VALUE!</v>
      </c>
      <c r="EK22" s="3" t="e">
        <f ca="1">Parameters!EK$159+Parameters!EK$160*LN(Parameters!$B$125+Temperatures!$G22-Temperatures!$G$2-18.825)</f>
        <v>#VALUE!</v>
      </c>
      <c r="EL22" s="3" t="e">
        <f ca="1">Parameters!EL$159+Parameters!EL$160*LN(Parameters!$B$125+Temperatures!$G22-Temperatures!$G$2-18.825)</f>
        <v>#VALUE!</v>
      </c>
      <c r="EM22" s="3" t="e">
        <f ca="1">Parameters!EM$159+Parameters!EM$160*LN(Parameters!$B$125+Temperatures!$G22-Temperatures!$G$2-18.825)</f>
        <v>#VALUE!</v>
      </c>
      <c r="EN22" s="3" t="e">
        <f ca="1">Parameters!EN$159+Parameters!EN$160*LN(Parameters!$B$125+Temperatures!$G22-Temperatures!$G$2-18.825)</f>
        <v>#VALUE!</v>
      </c>
      <c r="EO22" s="3" t="e">
        <f ca="1">Parameters!EO$159+Parameters!EO$160*LN(Parameters!$B$125+Temperatures!$G22-Temperatures!$G$2-18.825)</f>
        <v>#VALUE!</v>
      </c>
      <c r="EP22" s="3" t="e">
        <f ca="1">Parameters!EP$159+Parameters!EP$160*LN(Parameters!$B$125+Temperatures!$G22-Temperatures!$G$2-18.825)</f>
        <v>#VALUE!</v>
      </c>
      <c r="EQ22" s="3" t="e">
        <f ca="1">Parameters!EQ$159+Parameters!EQ$160*LN(Parameters!$B$125+Temperatures!$G22-Temperatures!$G$2-18.825)</f>
        <v>#VALUE!</v>
      </c>
      <c r="ER22" s="3" t="e">
        <f ca="1">Parameters!ER$159+Parameters!ER$160*LN(Parameters!$B$125+Temperatures!$G22-Temperatures!$G$2-18.825)</f>
        <v>#VALUE!</v>
      </c>
      <c r="ES22" s="3" t="e">
        <f ca="1">Parameters!ES$159+Parameters!ES$160*LN(Parameters!$B$125+Temperatures!$G22-Temperatures!$G$2-18.825)</f>
        <v>#VALUE!</v>
      </c>
      <c r="ET22" s="3" t="e">
        <f ca="1">Parameters!ET$159+Parameters!ET$160*LN(Parameters!$B$125+Temperatures!$G22-Temperatures!$G$2-18.825)</f>
        <v>#VALUE!</v>
      </c>
      <c r="EU22" s="3" t="e">
        <f ca="1">Parameters!EU$159+Parameters!EU$160*LN(Parameters!$B$125+Temperatures!$G22-Temperatures!$G$2-18.825)</f>
        <v>#VALUE!</v>
      </c>
      <c r="EV22" s="3" t="e">
        <f ca="1">Parameters!EV$159+Parameters!EV$160*LN(Parameters!$B$125+Temperatures!$G22-Temperatures!$G$2-18.825)</f>
        <v>#VALUE!</v>
      </c>
      <c r="EW22" s="3" t="e">
        <f ca="1">Parameters!EW$159+Parameters!EW$160*LN(Parameters!$B$125+Temperatures!$G22-Temperatures!$G$2-18.825)</f>
        <v>#VALUE!</v>
      </c>
      <c r="EX22" s="3" t="e">
        <f ca="1">Parameters!EX$159+Parameters!EX$160*LN(Parameters!$B$125+Temperatures!$G22-Temperatures!$G$2-18.825)</f>
        <v>#VALUE!</v>
      </c>
      <c r="EY22" s="3" t="e">
        <f ca="1">Parameters!EY$159+Parameters!EY$160*LN(Parameters!$B$125+Temperatures!$G22-Temperatures!$G$2-18.825)</f>
        <v>#VALUE!</v>
      </c>
      <c r="EZ22" s="3" t="e">
        <f ca="1">Parameters!EZ$159+Parameters!EZ$160*LN(Parameters!$B$125+Temperatures!$G22-Temperatures!$G$2-18.825)</f>
        <v>#VALUE!</v>
      </c>
      <c r="FA22" s="3" t="e">
        <f ca="1">Parameters!FA$159+Parameters!FA$160*LN(Parameters!$B$125+Temperatures!$G22-Temperatures!$G$2-18.825)</f>
        <v>#VALUE!</v>
      </c>
      <c r="FB22" s="3" t="e">
        <f ca="1">Parameters!FB$159+Parameters!FB$160*LN(Parameters!$B$125+Temperatures!$G22-Temperatures!$G$2-18.825)</f>
        <v>#VALUE!</v>
      </c>
      <c r="FC22" s="3" t="e">
        <f ca="1">Parameters!FC$159+Parameters!FC$160*LN(Parameters!$B$125+Temperatures!$G22-Temperatures!$G$2-18.825)</f>
        <v>#VALUE!</v>
      </c>
      <c r="FD22" s="3" t="e">
        <f ca="1">Parameters!FD$159+Parameters!FD$160*LN(Parameters!$B$125+Temperatures!$G22-Temperatures!$G$2-18.825)</f>
        <v>#VALUE!</v>
      </c>
      <c r="FE22" s="3" t="e">
        <f ca="1">Parameters!FE$159+Parameters!FE$160*LN(Parameters!$B$125+Temperatures!$G22-Temperatures!$G$2-18.825)</f>
        <v>#VALUE!</v>
      </c>
      <c r="FF22" s="3" t="e">
        <f ca="1">Parameters!FF$159+Parameters!FF$160*LN(Parameters!$B$125+Temperatures!$G22-Temperatures!$G$2-18.825)</f>
        <v>#VALUE!</v>
      </c>
      <c r="FG22" s="3" t="e">
        <f ca="1">Parameters!FG$159+Parameters!FG$160*LN(Parameters!$B$125+Temperatures!$G22-Temperatures!$G$2-18.825)</f>
        <v>#VALUE!</v>
      </c>
      <c r="FH22" s="3" t="e">
        <f ca="1">Parameters!FH$159+Parameters!FH$160*LN(Parameters!$B$125+Temperatures!$G22-Temperatures!$G$2-18.825)</f>
        <v>#VALUE!</v>
      </c>
      <c r="FI22" s="3" t="e">
        <f ca="1">Parameters!FI$159+Parameters!FI$160*LN(Parameters!$B$125+Temperatures!$G22-Temperatures!$G$2-18.825)</f>
        <v>#VALUE!</v>
      </c>
      <c r="FJ22" s="3" t="e">
        <f ca="1">Parameters!FJ$159+Parameters!FJ$160*LN(Parameters!$B$125+Temperatures!$G22-Temperatures!$G$2-18.825)</f>
        <v>#VALUE!</v>
      </c>
      <c r="FK22" s="3" t="e">
        <f ca="1">Parameters!FK$159+Parameters!FK$160*LN(Parameters!$B$125+Temperatures!$G22-Temperatures!$G$2-18.825)</f>
        <v>#VALUE!</v>
      </c>
      <c r="FL22" s="3" t="e">
        <f ca="1">Parameters!FL$159+Parameters!FL$160*LN(Parameters!$B$125+Temperatures!$G22-Temperatures!$G$2-18.825)</f>
        <v>#VALUE!</v>
      </c>
      <c r="FM22" s="3" t="e">
        <f ca="1">Parameters!FM$159+Parameters!FM$160*LN(Parameters!$B$125+Temperatures!$G22-Temperatures!$G$2-18.825)</f>
        <v>#VALUE!</v>
      </c>
      <c r="FN22" s="3" t="e">
        <f ca="1">Parameters!FN$159+Parameters!FN$160*LN(Parameters!$B$125+Temperatures!$G22-Temperatures!$G$2-18.825)</f>
        <v>#VALUE!</v>
      </c>
      <c r="FO22" s="3" t="e">
        <f ca="1">Parameters!FO$159+Parameters!FO$160*LN(Parameters!$B$125+Temperatures!$G22-Temperatures!$G$2-18.825)</f>
        <v>#VALUE!</v>
      </c>
      <c r="FP22" s="3" t="e">
        <f ca="1">Parameters!FP$159+Parameters!FP$160*LN(Parameters!$B$125+Temperatures!$G22-Temperatures!$G$2-18.825)</f>
        <v>#VALUE!</v>
      </c>
      <c r="FQ22" s="3" t="e">
        <f ca="1">Parameters!FQ$159+Parameters!FQ$160*LN(Parameters!$B$125+Temperatures!$G22-Temperatures!$G$2-18.825)</f>
        <v>#VALUE!</v>
      </c>
      <c r="FR22" s="3" t="e">
        <f ca="1">Parameters!FR$159+Parameters!FR$160*LN(Parameters!$B$125+Temperatures!$G22-Temperatures!$G$2-18.825)</f>
        <v>#VALUE!</v>
      </c>
      <c r="FS22" s="3" t="e">
        <f ca="1">Parameters!FS$159+Parameters!FS$160*LN(Parameters!$B$125+Temperatures!$G22-Temperatures!$G$2-18.825)</f>
        <v>#VALUE!</v>
      </c>
      <c r="FT22" s="3" t="e">
        <f ca="1">Parameters!FT$159+Parameters!FT$160*LN(Parameters!$B$125+Temperatures!$G22-Temperatures!$G$2-18.825)</f>
        <v>#VALUE!</v>
      </c>
      <c r="FU22" s="3" t="e">
        <f ca="1">Parameters!FU$159+Parameters!FU$160*LN(Parameters!$B$125+Temperatures!$G22-Temperatures!$G$2-18.825)</f>
        <v>#VALUE!</v>
      </c>
      <c r="FV22" s="3" t="e">
        <f ca="1">Parameters!FV$159+Parameters!FV$160*LN(Parameters!$B$125+Temperatures!$G22-Temperatures!$G$2-18.825)</f>
        <v>#VALUE!</v>
      </c>
      <c r="FW22" s="3" t="e">
        <f ca="1">Parameters!FW$159+Parameters!FW$160*LN(Parameters!$B$125+Temperatures!$G22-Temperatures!$G$2-18.825)</f>
        <v>#VALUE!</v>
      </c>
      <c r="FX22" s="3" t="e">
        <f ca="1">Parameters!FX$159+Parameters!FX$160*LN(Parameters!$B$125+Temperatures!$G22-Temperatures!$G$2-18.825)</f>
        <v>#VALUE!</v>
      </c>
      <c r="FY22" s="3" t="e">
        <f ca="1">Parameters!FY$159+Parameters!FY$160*LN(Parameters!$B$125+Temperatures!$G22-Temperatures!$G$2-18.825)</f>
        <v>#VALUE!</v>
      </c>
      <c r="FZ22" s="3" t="e">
        <f ca="1">Parameters!FZ$159+Parameters!FZ$160*LN(Parameters!$B$125+Temperatures!$G22-Temperatures!$G$2-18.825)</f>
        <v>#VALUE!</v>
      </c>
      <c r="GA22" s="3" t="e">
        <f ca="1">Parameters!GA$159+Parameters!GA$160*LN(Parameters!$B$125+Temperatures!$G22-Temperatures!$G$2-18.825)</f>
        <v>#VALUE!</v>
      </c>
      <c r="GB22" s="3" t="e">
        <f ca="1">Parameters!GB$159+Parameters!GB$160*LN(Parameters!$B$125+Temperatures!$G22-Temperatures!$G$2-18.825)</f>
        <v>#VALUE!</v>
      </c>
      <c r="GC22" s="3" t="e">
        <f ca="1">Parameters!GC$159+Parameters!GC$160*LN(Parameters!$B$125+Temperatures!$G22-Temperatures!$G$2-18.825)</f>
        <v>#VALUE!</v>
      </c>
      <c r="GD22" s="3" t="e">
        <f ca="1">Parameters!GD$159+Parameters!GD$160*LN(Parameters!$B$125+Temperatures!$G22-Temperatures!$G$2-18.825)</f>
        <v>#VALUE!</v>
      </c>
      <c r="GE22" s="3" t="e">
        <f ca="1">Parameters!GE$159+Parameters!GE$160*LN(Parameters!$B$125+Temperatures!$G22-Temperatures!$G$2-18.825)</f>
        <v>#VALUE!</v>
      </c>
      <c r="GF22" s="3" t="e">
        <f ca="1">Parameters!GF$159+Parameters!GF$160*LN(Parameters!$B$125+Temperatures!$G22-Temperatures!$G$2-18.825)</f>
        <v>#VALUE!</v>
      </c>
      <c r="GG22" s="3" t="e">
        <f ca="1">Parameters!GG$159+Parameters!GG$160*LN(Parameters!$B$125+Temperatures!$G22-Temperatures!$G$2-18.825)</f>
        <v>#VALUE!</v>
      </c>
      <c r="GH22" s="3" t="e">
        <f ca="1">Parameters!GH$159+Parameters!GH$160*LN(Parameters!$B$125+Temperatures!$G22-Temperatures!$G$2-18.825)</f>
        <v>#VALUE!</v>
      </c>
      <c r="GI22" s="3" t="e">
        <f ca="1">Parameters!GI$159+Parameters!GI$160*LN(Parameters!$B$125+Temperatures!$G22-Temperatures!$G$2-18.825)</f>
        <v>#VALUE!</v>
      </c>
      <c r="GJ22" s="3" t="e">
        <f ca="1">Parameters!GJ$159+Parameters!GJ$160*LN(Parameters!$B$125+Temperatures!$G22-Temperatures!$G$2-18.825)</f>
        <v>#VALUE!</v>
      </c>
      <c r="GK22" s="3" t="e">
        <f ca="1">Parameters!GK$159+Parameters!GK$160*LN(Parameters!$B$125+Temperatures!$G22-Temperatures!$G$2-18.825)</f>
        <v>#VALUE!</v>
      </c>
      <c r="GL22" s="3" t="e">
        <f ca="1">Parameters!GL$159+Parameters!GL$160*LN(Parameters!$B$125+Temperatures!$G22-Temperatures!$G$2-18.825)</f>
        <v>#VALUE!</v>
      </c>
      <c r="GM22" s="3" t="e">
        <f ca="1">Parameters!GM$159+Parameters!GM$160*LN(Parameters!$B$125+Temperatures!$G22-Temperatures!$G$2-18.825)</f>
        <v>#VALUE!</v>
      </c>
    </row>
    <row r="23" spans="1:195" x14ac:dyDescent="0.45">
      <c r="A23">
        <v>2031</v>
      </c>
      <c r="B23" s="3" t="e">
        <f ca="1">Parameters!B$159+Parameters!B$160*LN(Parameters!$B$125+Temperatures!$G23-Temperatures!$G$2-18.825)</f>
        <v>#VALUE!</v>
      </c>
      <c r="C23" s="3" t="e">
        <f ca="1">Parameters!C$159+Parameters!C$160*LN(Parameters!$B$125+Temperatures!$G23-Temperatures!$G$2-18.825)</f>
        <v>#VALUE!</v>
      </c>
      <c r="D23" s="3" t="e">
        <f ca="1">Parameters!D$159+Parameters!D$160*LN(Parameters!$B$125+Temperatures!$G23-Temperatures!$G$2-18.825)</f>
        <v>#VALUE!</v>
      </c>
      <c r="E23" s="3" t="e">
        <f ca="1">Parameters!E$159+Parameters!E$160*LN(Parameters!$B$125+Temperatures!$G23-Temperatures!$G$2-18.825)</f>
        <v>#VALUE!</v>
      </c>
      <c r="F23" s="3" t="e">
        <f ca="1">Parameters!F$159+Parameters!F$160*LN(Parameters!$B$125+Temperatures!$G23-Temperatures!$G$2-18.825)</f>
        <v>#VALUE!</v>
      </c>
      <c r="G23" s="3" t="e">
        <f ca="1">Parameters!G$159+Parameters!G$160*LN(Parameters!$B$125+Temperatures!$G23-Temperatures!$G$2-18.825)</f>
        <v>#VALUE!</v>
      </c>
      <c r="H23" s="3" t="e">
        <f ca="1">Parameters!H$159+Parameters!H$160*LN(Parameters!$B$125+Temperatures!$G23-Temperatures!$G$2-18.825)</f>
        <v>#VALUE!</v>
      </c>
      <c r="I23" s="3" t="e">
        <f ca="1">Parameters!I$159+Parameters!I$160*LN(Parameters!$B$125+Temperatures!$G23-Temperatures!$G$2-18.825)</f>
        <v>#VALUE!</v>
      </c>
      <c r="J23" s="3" t="e">
        <f ca="1">Parameters!J$159+Parameters!J$160*LN(Parameters!$B$125+Temperatures!$G23-Temperatures!$G$2-18.825)</f>
        <v>#VALUE!</v>
      </c>
      <c r="K23" s="3" t="e">
        <f ca="1">Parameters!K$159+Parameters!K$160*LN(Parameters!$B$125+Temperatures!$G23-Temperatures!$G$2-18.825)</f>
        <v>#VALUE!</v>
      </c>
      <c r="L23" s="3" t="e">
        <f ca="1">Parameters!L$159+Parameters!L$160*LN(Parameters!$B$125+Temperatures!$G23-Temperatures!$G$2-18.825)</f>
        <v>#VALUE!</v>
      </c>
      <c r="M23" s="3" t="e">
        <f ca="1">Parameters!M$159+Parameters!M$160*LN(Parameters!$B$125+Temperatures!$G23-Temperatures!$G$2-18.825)</f>
        <v>#VALUE!</v>
      </c>
      <c r="N23" s="3" t="e">
        <f ca="1">Parameters!N$159+Parameters!N$160*LN(Parameters!$B$125+Temperatures!$G23-Temperatures!$G$2-18.825)</f>
        <v>#VALUE!</v>
      </c>
      <c r="O23" s="3" t="e">
        <f ca="1">Parameters!O$159+Parameters!O$160*LN(Parameters!$B$125+Temperatures!$G23-Temperatures!$G$2-18.825)</f>
        <v>#VALUE!</v>
      </c>
      <c r="P23" s="3" t="e">
        <f ca="1">Parameters!P$159+Parameters!P$160*LN(Parameters!$B$125+Temperatures!$G23-Temperatures!$G$2-18.825)</f>
        <v>#VALUE!</v>
      </c>
      <c r="Q23" s="3" t="e">
        <f ca="1">Parameters!Q$159+Parameters!Q$160*LN(Parameters!$B$125+Temperatures!$G23-Temperatures!$G$2-18.825)</f>
        <v>#VALUE!</v>
      </c>
      <c r="R23" s="3" t="e">
        <f ca="1">Parameters!R$159+Parameters!R$160*LN(Parameters!$B$125+Temperatures!$G23-Temperatures!$G$2-18.825)</f>
        <v>#VALUE!</v>
      </c>
      <c r="S23" s="3" t="e">
        <f ca="1">Parameters!S$159+Parameters!S$160*LN(Parameters!$B$125+Temperatures!$G23-Temperatures!$G$2-18.825)</f>
        <v>#VALUE!</v>
      </c>
      <c r="T23" s="3" t="e">
        <f ca="1">Parameters!T$159+Parameters!T$160*LN(Parameters!$B$125+Temperatures!$G23-Temperatures!$G$2-18.825)</f>
        <v>#VALUE!</v>
      </c>
      <c r="U23" s="3" t="e">
        <f ca="1">Parameters!U$159+Parameters!U$160*LN(Parameters!$B$125+Temperatures!$G23-Temperatures!$G$2-18.825)</f>
        <v>#VALUE!</v>
      </c>
      <c r="V23" s="3" t="e">
        <f ca="1">Parameters!V$159+Parameters!V$160*LN(Parameters!$B$125+Temperatures!$G23-Temperatures!$G$2-18.825)</f>
        <v>#VALUE!</v>
      </c>
      <c r="W23" s="3" t="e">
        <f ca="1">Parameters!W$159+Parameters!W$160*LN(Parameters!$B$125+Temperatures!$G23-Temperatures!$G$2-18.825)</f>
        <v>#VALUE!</v>
      </c>
      <c r="X23" s="3" t="e">
        <f ca="1">Parameters!X$159+Parameters!X$160*LN(Parameters!$B$125+Temperatures!$G23-Temperatures!$G$2-18.825)</f>
        <v>#VALUE!</v>
      </c>
      <c r="Y23" s="3" t="e">
        <f ca="1">Parameters!Y$159+Parameters!Y$160*LN(Parameters!$B$125+Temperatures!$G23-Temperatures!$G$2-18.825)</f>
        <v>#VALUE!</v>
      </c>
      <c r="Z23" s="3" t="e">
        <f ca="1">Parameters!Z$159+Parameters!Z$160*LN(Parameters!$B$125+Temperatures!$G23-Temperatures!$G$2-18.825)</f>
        <v>#VALUE!</v>
      </c>
      <c r="AA23" s="3" t="e">
        <f ca="1">Parameters!AA$159+Parameters!AA$160*LN(Parameters!$B$125+Temperatures!$G23-Temperatures!$G$2-18.825)</f>
        <v>#VALUE!</v>
      </c>
      <c r="AB23" s="3" t="e">
        <f ca="1">Parameters!AB$159+Parameters!AB$160*LN(Parameters!$B$125+Temperatures!$G23-Temperatures!$G$2-18.825)</f>
        <v>#VALUE!</v>
      </c>
      <c r="AC23" s="3" t="e">
        <f ca="1">Parameters!AC$159+Parameters!AC$160*LN(Parameters!$B$125+Temperatures!$G23-Temperatures!$G$2-18.825)</f>
        <v>#VALUE!</v>
      </c>
      <c r="AD23" s="3" t="e">
        <f ca="1">Parameters!AD$159+Parameters!AD$160*LN(Parameters!$B$125+Temperatures!$G23-Temperatures!$G$2-18.825)</f>
        <v>#VALUE!</v>
      </c>
      <c r="AE23" s="3" t="e">
        <f ca="1">Parameters!AE$159+Parameters!AE$160*LN(Parameters!$B$125+Temperatures!$G23-Temperatures!$G$2-18.825)</f>
        <v>#VALUE!</v>
      </c>
      <c r="AF23" s="3" t="e">
        <f ca="1">Parameters!AF$159+Parameters!AF$160*LN(Parameters!$B$125+Temperatures!$G23-Temperatures!$G$2-18.825)</f>
        <v>#VALUE!</v>
      </c>
      <c r="AG23" s="3" t="e">
        <f ca="1">Parameters!AG$159+Parameters!AG$160*LN(Parameters!$B$125+Temperatures!$G23-Temperatures!$G$2-18.825)</f>
        <v>#VALUE!</v>
      </c>
      <c r="AH23" s="3" t="e">
        <f ca="1">Parameters!AH$159+Parameters!AH$160*LN(Parameters!$B$125+Temperatures!$G23-Temperatures!$G$2-18.825)</f>
        <v>#VALUE!</v>
      </c>
      <c r="AI23" s="3" t="e">
        <f ca="1">Parameters!AI$159+Parameters!AI$160*LN(Parameters!$B$125+Temperatures!$G23-Temperatures!$G$2-18.825)</f>
        <v>#VALUE!</v>
      </c>
      <c r="AJ23" s="3" t="e">
        <f ca="1">Parameters!AJ$159+Parameters!AJ$160*LN(Parameters!$B$125+Temperatures!$G23-Temperatures!$G$2-18.825)</f>
        <v>#VALUE!</v>
      </c>
      <c r="AK23" s="3" t="e">
        <f ca="1">Parameters!AK$159+Parameters!AK$160*LN(Parameters!$B$125+Temperatures!$G23-Temperatures!$G$2-18.825)</f>
        <v>#VALUE!</v>
      </c>
      <c r="AL23" s="3" t="e">
        <f ca="1">Parameters!AL$159+Parameters!AL$160*LN(Parameters!$B$125+Temperatures!$G23-Temperatures!$G$2-18.825)</f>
        <v>#VALUE!</v>
      </c>
      <c r="AM23" s="3" t="e">
        <f ca="1">Parameters!AM$159+Parameters!AM$160*LN(Parameters!$B$125+Temperatures!$G23-Temperatures!$G$2-18.825)</f>
        <v>#VALUE!</v>
      </c>
      <c r="AN23" s="3" t="e">
        <f ca="1">Parameters!AN$159+Parameters!AN$160*LN(Parameters!$B$125+Temperatures!$G23-Temperatures!$G$2-18.825)</f>
        <v>#VALUE!</v>
      </c>
      <c r="AO23" s="3" t="e">
        <f ca="1">Parameters!AO$159+Parameters!AO$160*LN(Parameters!$B$125+Temperatures!$G23-Temperatures!$G$2-18.825)</f>
        <v>#VALUE!</v>
      </c>
      <c r="AP23" s="3" t="e">
        <f ca="1">Parameters!AP$159+Parameters!AP$160*LN(Parameters!$B$125+Temperatures!$G23-Temperatures!$G$2-18.825)</f>
        <v>#VALUE!</v>
      </c>
      <c r="AQ23" s="3" t="e">
        <f ca="1">Parameters!AQ$159+Parameters!AQ$160*LN(Parameters!$B$125+Temperatures!$G23-Temperatures!$G$2-18.825)</f>
        <v>#VALUE!</v>
      </c>
      <c r="AR23" s="3" t="e">
        <f ca="1">Parameters!AR$159+Parameters!AR$160*LN(Parameters!$B$125+Temperatures!$G23-Temperatures!$G$2-18.825)</f>
        <v>#VALUE!</v>
      </c>
      <c r="AS23" s="3" t="e">
        <f ca="1">Parameters!AS$159+Parameters!AS$160*LN(Parameters!$B$125+Temperatures!$G23-Temperatures!$G$2-18.825)</f>
        <v>#VALUE!</v>
      </c>
      <c r="AT23" s="3" t="e">
        <f ca="1">Parameters!AT$159+Parameters!AT$160*LN(Parameters!$B$125+Temperatures!$G23-Temperatures!$G$2-18.825)</f>
        <v>#VALUE!</v>
      </c>
      <c r="AU23" s="3" t="e">
        <f ca="1">Parameters!AU$159+Parameters!AU$160*LN(Parameters!$B$125+Temperatures!$G23-Temperatures!$G$2-18.825)</f>
        <v>#VALUE!</v>
      </c>
      <c r="AV23" s="3" t="e">
        <f ca="1">Parameters!AV$159+Parameters!AV$160*LN(Parameters!$B$125+Temperatures!$G23-Temperatures!$G$2-18.825)</f>
        <v>#VALUE!</v>
      </c>
      <c r="AW23" s="3" t="e">
        <f ca="1">Parameters!AW$159+Parameters!AW$160*LN(Parameters!$B$125+Temperatures!$G23-Temperatures!$G$2-18.825)</f>
        <v>#VALUE!</v>
      </c>
      <c r="AX23" s="3" t="e">
        <f ca="1">Parameters!AX$159+Parameters!AX$160*LN(Parameters!$B$125+Temperatures!$G23-Temperatures!$G$2-18.825)</f>
        <v>#VALUE!</v>
      </c>
      <c r="AY23" s="3" t="e">
        <f ca="1">Parameters!AY$159+Parameters!AY$160*LN(Parameters!$B$125+Temperatures!$G23-Temperatures!$G$2-18.825)</f>
        <v>#VALUE!</v>
      </c>
      <c r="AZ23" s="3" t="e">
        <f ca="1">Parameters!AZ$159+Parameters!AZ$160*LN(Parameters!$B$125+Temperatures!$G23-Temperatures!$G$2-18.825)</f>
        <v>#VALUE!</v>
      </c>
      <c r="BA23" s="3" t="e">
        <f ca="1">Parameters!BA$159+Parameters!BA$160*LN(Parameters!$B$125+Temperatures!$G23-Temperatures!$G$2-18.825)</f>
        <v>#VALUE!</v>
      </c>
      <c r="BB23" s="3" t="e">
        <f ca="1">Parameters!BB$159+Parameters!BB$160*LN(Parameters!$B$125+Temperatures!$G23-Temperatures!$G$2-18.825)</f>
        <v>#VALUE!</v>
      </c>
      <c r="BC23" s="3" t="e">
        <f ca="1">Parameters!BC$159+Parameters!BC$160*LN(Parameters!$B$125+Temperatures!$G23-Temperatures!$G$2-18.825)</f>
        <v>#VALUE!</v>
      </c>
      <c r="BD23" s="3" t="e">
        <f ca="1">Parameters!BD$159+Parameters!BD$160*LN(Parameters!$B$125+Temperatures!$G23-Temperatures!$G$2-18.825)</f>
        <v>#VALUE!</v>
      </c>
      <c r="BE23" s="3" t="e">
        <f ca="1">Parameters!BE$159+Parameters!BE$160*LN(Parameters!$B$125+Temperatures!$G23-Temperatures!$G$2-18.825)</f>
        <v>#VALUE!</v>
      </c>
      <c r="BF23" s="3" t="e">
        <f ca="1">Parameters!BF$159+Parameters!BF$160*LN(Parameters!$B$125+Temperatures!$G23-Temperatures!$G$2-18.825)</f>
        <v>#VALUE!</v>
      </c>
      <c r="BG23" s="3" t="e">
        <f ca="1">Parameters!BG$159+Parameters!BG$160*LN(Parameters!$B$125+Temperatures!$G23-Temperatures!$G$2-18.825)</f>
        <v>#VALUE!</v>
      </c>
      <c r="BH23" s="3" t="e">
        <f ca="1">Parameters!BH$159+Parameters!BH$160*LN(Parameters!$B$125+Temperatures!$G23-Temperatures!$G$2-18.825)</f>
        <v>#VALUE!</v>
      </c>
      <c r="BI23" s="3" t="e">
        <f ca="1">Parameters!BI$159+Parameters!BI$160*LN(Parameters!$B$125+Temperatures!$G23-Temperatures!$G$2-18.825)</f>
        <v>#VALUE!</v>
      </c>
      <c r="BJ23" s="3" t="e">
        <f ca="1">Parameters!BJ$159+Parameters!BJ$160*LN(Parameters!$B$125+Temperatures!$G23-Temperatures!$G$2-18.825)</f>
        <v>#VALUE!</v>
      </c>
      <c r="BK23" s="3" t="e">
        <f ca="1">Parameters!BK$159+Parameters!BK$160*LN(Parameters!$B$125+Temperatures!$G23-Temperatures!$G$2-18.825)</f>
        <v>#VALUE!</v>
      </c>
      <c r="BL23" s="3" t="e">
        <f ca="1">Parameters!BL$159+Parameters!BL$160*LN(Parameters!$B$125+Temperatures!$G23-Temperatures!$G$2-18.825)</f>
        <v>#VALUE!</v>
      </c>
      <c r="BM23" s="3" t="e">
        <f ca="1">Parameters!BM$159+Parameters!BM$160*LN(Parameters!$B$125+Temperatures!$G23-Temperatures!$G$2-18.825)</f>
        <v>#VALUE!</v>
      </c>
      <c r="BN23" s="3" t="e">
        <f ca="1">Parameters!BN$159+Parameters!BN$160*LN(Parameters!$B$125+Temperatures!$G23-Temperatures!$G$2-18.825)</f>
        <v>#VALUE!</v>
      </c>
      <c r="BO23" s="3" t="e">
        <f ca="1">Parameters!BO$159+Parameters!BO$160*LN(Parameters!$B$125+Temperatures!$G23-Temperatures!$G$2-18.825)</f>
        <v>#VALUE!</v>
      </c>
      <c r="BP23" s="3" t="e">
        <f ca="1">Parameters!BP$159+Parameters!BP$160*LN(Parameters!$B$125+Temperatures!$G23-Temperatures!$G$2-18.825)</f>
        <v>#VALUE!</v>
      </c>
      <c r="BQ23" s="3" t="e">
        <f ca="1">Parameters!BQ$159+Parameters!BQ$160*LN(Parameters!$B$125+Temperatures!$G23-Temperatures!$G$2-18.825)</f>
        <v>#VALUE!</v>
      </c>
      <c r="BR23" s="3" t="e">
        <f ca="1">Parameters!BR$159+Parameters!BR$160*LN(Parameters!$B$125+Temperatures!$G23-Temperatures!$G$2-18.825)</f>
        <v>#VALUE!</v>
      </c>
      <c r="BS23" s="3" t="e">
        <f ca="1">Parameters!BS$159+Parameters!BS$160*LN(Parameters!$B$125+Temperatures!$G23-Temperatures!$G$2-18.825)</f>
        <v>#VALUE!</v>
      </c>
      <c r="BT23" s="3" t="e">
        <f ca="1">Parameters!BT$159+Parameters!BT$160*LN(Parameters!$B$125+Temperatures!$G23-Temperatures!$G$2-18.825)</f>
        <v>#VALUE!</v>
      </c>
      <c r="BU23" s="3" t="e">
        <f ca="1">Parameters!BU$159+Parameters!BU$160*LN(Parameters!$B$125+Temperatures!$G23-Temperatures!$G$2-18.825)</f>
        <v>#VALUE!</v>
      </c>
      <c r="BV23" s="3" t="e">
        <f ca="1">Parameters!BV$159+Parameters!BV$160*LN(Parameters!$B$125+Temperatures!$G23-Temperatures!$G$2-18.825)</f>
        <v>#VALUE!</v>
      </c>
      <c r="BW23" s="3" t="e">
        <f ca="1">Parameters!BW$159+Parameters!BW$160*LN(Parameters!$B$125+Temperatures!$G23-Temperatures!$G$2-18.825)</f>
        <v>#VALUE!</v>
      </c>
      <c r="BX23" s="3" t="e">
        <f ca="1">Parameters!BX$159+Parameters!BX$160*LN(Parameters!$B$125+Temperatures!$G23-Temperatures!$G$2-18.825)</f>
        <v>#VALUE!</v>
      </c>
      <c r="BY23" s="3" t="e">
        <f ca="1">Parameters!BY$159+Parameters!BY$160*LN(Parameters!$B$125+Temperatures!$G23-Temperatures!$G$2-18.825)</f>
        <v>#VALUE!</v>
      </c>
      <c r="BZ23" s="3" t="e">
        <f ca="1">Parameters!BZ$159+Parameters!BZ$160*LN(Parameters!$B$125+Temperatures!$G23-Temperatures!$G$2-18.825)</f>
        <v>#VALUE!</v>
      </c>
      <c r="CA23" s="3" t="e">
        <f ca="1">Parameters!CA$159+Parameters!CA$160*LN(Parameters!$B$125+Temperatures!$G23-Temperatures!$G$2-18.825)</f>
        <v>#VALUE!</v>
      </c>
      <c r="CB23" s="3" t="e">
        <f ca="1">Parameters!CB$159+Parameters!CB$160*LN(Parameters!$B$125+Temperatures!$G23-Temperatures!$G$2-18.825)</f>
        <v>#VALUE!</v>
      </c>
      <c r="CC23" s="3" t="e">
        <f ca="1">Parameters!CC$159+Parameters!CC$160*LN(Parameters!$B$125+Temperatures!$G23-Temperatures!$G$2-18.825)</f>
        <v>#VALUE!</v>
      </c>
      <c r="CD23" s="3" t="e">
        <f ca="1">Parameters!CD$159+Parameters!CD$160*LN(Parameters!$B$125+Temperatures!$G23-Temperatures!$G$2-18.825)</f>
        <v>#VALUE!</v>
      </c>
      <c r="CE23" s="3" t="e">
        <f ca="1">Parameters!CE$159+Parameters!CE$160*LN(Parameters!$B$125+Temperatures!$G23-Temperatures!$G$2-18.825)</f>
        <v>#VALUE!</v>
      </c>
      <c r="CF23" s="3" t="e">
        <f ca="1">Parameters!CF$159+Parameters!CF$160*LN(Parameters!$B$125+Temperatures!$G23-Temperatures!$G$2-18.825)</f>
        <v>#VALUE!</v>
      </c>
      <c r="CG23" s="3" t="e">
        <f ca="1">Parameters!CG$159+Parameters!CG$160*LN(Parameters!$B$125+Temperatures!$G23-Temperatures!$G$2-18.825)</f>
        <v>#VALUE!</v>
      </c>
      <c r="CH23" s="3" t="e">
        <f ca="1">Parameters!CH$159+Parameters!CH$160*LN(Parameters!$B$125+Temperatures!$G23-Temperatures!$G$2-18.825)</f>
        <v>#VALUE!</v>
      </c>
      <c r="CI23" s="3" t="e">
        <f ca="1">Parameters!CI$159+Parameters!CI$160*LN(Parameters!$B$125+Temperatures!$G23-Temperatures!$G$2-18.825)</f>
        <v>#VALUE!</v>
      </c>
      <c r="CJ23" s="3" t="e">
        <f ca="1">Parameters!CJ$159+Parameters!CJ$160*LN(Parameters!$B$125+Temperatures!$G23-Temperatures!$G$2-18.825)</f>
        <v>#VALUE!</v>
      </c>
      <c r="CK23" s="3" t="e">
        <f ca="1">Parameters!CK$159+Parameters!CK$160*LN(Parameters!$B$125+Temperatures!$G23-Temperatures!$G$2-18.825)</f>
        <v>#VALUE!</v>
      </c>
      <c r="CL23" s="3" t="e">
        <f ca="1">Parameters!CL$159+Parameters!CL$160*LN(Parameters!$B$125+Temperatures!$G23-Temperatures!$G$2-18.825)</f>
        <v>#VALUE!</v>
      </c>
      <c r="CM23" s="3" t="e">
        <f ca="1">Parameters!CM$159+Parameters!CM$160*LN(Parameters!$B$125+Temperatures!$G23-Temperatures!$G$2-18.825)</f>
        <v>#VALUE!</v>
      </c>
      <c r="CN23" s="3" t="e">
        <f ca="1">Parameters!CN$159+Parameters!CN$160*LN(Parameters!$B$125+Temperatures!$G23-Temperatures!$G$2-18.825)</f>
        <v>#VALUE!</v>
      </c>
      <c r="CO23" s="3" t="e">
        <f ca="1">Parameters!CO$159+Parameters!CO$160*LN(Parameters!$B$125+Temperatures!$G23-Temperatures!$G$2-18.825)</f>
        <v>#VALUE!</v>
      </c>
      <c r="CP23" s="3" t="e">
        <f ca="1">Parameters!CP$159+Parameters!CP$160*LN(Parameters!$B$125+Temperatures!$G23-Temperatures!$G$2-18.825)</f>
        <v>#VALUE!</v>
      </c>
      <c r="CQ23" s="3" t="e">
        <f ca="1">Parameters!CQ$159+Parameters!CQ$160*LN(Parameters!$B$125+Temperatures!$G23-Temperatures!$G$2-18.825)</f>
        <v>#VALUE!</v>
      </c>
      <c r="CR23" s="3" t="e">
        <f ca="1">Parameters!CR$159+Parameters!CR$160*LN(Parameters!$B$125+Temperatures!$G23-Temperatures!$G$2-18.825)</f>
        <v>#VALUE!</v>
      </c>
      <c r="CS23" s="3" t="e">
        <f ca="1">Parameters!CS$159+Parameters!CS$160*LN(Parameters!$B$125+Temperatures!$G23-Temperatures!$G$2-18.825)</f>
        <v>#VALUE!</v>
      </c>
      <c r="CT23" s="3" t="e">
        <f ca="1">Parameters!CT$159+Parameters!CT$160*LN(Parameters!$B$125+Temperatures!$G23-Temperatures!$G$2-18.825)</f>
        <v>#VALUE!</v>
      </c>
      <c r="CU23" s="3" t="e">
        <f ca="1">Parameters!CU$159+Parameters!CU$160*LN(Parameters!$B$125+Temperatures!$G23-Temperatures!$G$2-18.825)</f>
        <v>#VALUE!</v>
      </c>
      <c r="CV23" s="3" t="e">
        <f ca="1">Parameters!CV$159+Parameters!CV$160*LN(Parameters!$B$125+Temperatures!$G23-Temperatures!$G$2-18.825)</f>
        <v>#VALUE!</v>
      </c>
      <c r="CW23" s="3" t="e">
        <f ca="1">Parameters!CW$159+Parameters!CW$160*LN(Parameters!$B$125+Temperatures!$G23-Temperatures!$G$2-18.825)</f>
        <v>#VALUE!</v>
      </c>
      <c r="CX23" s="3" t="e">
        <f ca="1">Parameters!CX$159+Parameters!CX$160*LN(Parameters!$B$125+Temperatures!$G23-Temperatures!$G$2-18.825)</f>
        <v>#VALUE!</v>
      </c>
      <c r="CY23" s="3" t="e">
        <f ca="1">Parameters!CY$159+Parameters!CY$160*LN(Parameters!$B$125+Temperatures!$G23-Temperatures!$G$2-18.825)</f>
        <v>#VALUE!</v>
      </c>
      <c r="CZ23" s="3" t="e">
        <f ca="1">Parameters!CZ$159+Parameters!CZ$160*LN(Parameters!$B$125+Temperatures!$G23-Temperatures!$G$2-18.825)</f>
        <v>#VALUE!</v>
      </c>
      <c r="DA23" s="3" t="e">
        <f ca="1">Parameters!DA$159+Parameters!DA$160*LN(Parameters!$B$125+Temperatures!$G23-Temperatures!$G$2-18.825)</f>
        <v>#VALUE!</v>
      </c>
      <c r="DB23" s="3" t="e">
        <f ca="1">Parameters!DB$159+Parameters!DB$160*LN(Parameters!$B$125+Temperatures!$G23-Temperatures!$G$2-18.825)</f>
        <v>#VALUE!</v>
      </c>
      <c r="DC23" s="3" t="e">
        <f ca="1">Parameters!DC$159+Parameters!DC$160*LN(Parameters!$B$125+Temperatures!$G23-Temperatures!$G$2-18.825)</f>
        <v>#VALUE!</v>
      </c>
      <c r="DD23" s="3" t="e">
        <f ca="1">Parameters!DD$159+Parameters!DD$160*LN(Parameters!$B$125+Temperatures!$G23-Temperatures!$G$2-18.825)</f>
        <v>#VALUE!</v>
      </c>
      <c r="DE23" s="3" t="e">
        <f ca="1">Parameters!DE$159+Parameters!DE$160*LN(Parameters!$B$125+Temperatures!$G23-Temperatures!$G$2-18.825)</f>
        <v>#VALUE!</v>
      </c>
      <c r="DF23" s="3" t="e">
        <f ca="1">Parameters!DF$159+Parameters!DF$160*LN(Parameters!$B$125+Temperatures!$G23-Temperatures!$G$2-18.825)</f>
        <v>#VALUE!</v>
      </c>
      <c r="DG23" s="3" t="e">
        <f ca="1">Parameters!DG$159+Parameters!DG$160*LN(Parameters!$B$125+Temperatures!$G23-Temperatures!$G$2-18.825)</f>
        <v>#VALUE!</v>
      </c>
      <c r="DH23" s="3" t="e">
        <f ca="1">Parameters!DH$159+Parameters!DH$160*LN(Parameters!$B$125+Temperatures!$G23-Temperatures!$G$2-18.825)</f>
        <v>#VALUE!</v>
      </c>
      <c r="DI23" s="3" t="e">
        <f ca="1">Parameters!DI$159+Parameters!DI$160*LN(Parameters!$B$125+Temperatures!$G23-Temperatures!$G$2-18.825)</f>
        <v>#VALUE!</v>
      </c>
      <c r="DJ23" s="3" t="e">
        <f ca="1">Parameters!DJ$159+Parameters!DJ$160*LN(Parameters!$B$125+Temperatures!$G23-Temperatures!$G$2-18.825)</f>
        <v>#VALUE!</v>
      </c>
      <c r="DK23" s="3" t="e">
        <f ca="1">Parameters!DK$159+Parameters!DK$160*LN(Parameters!$B$125+Temperatures!$G23-Temperatures!$G$2-18.825)</f>
        <v>#VALUE!</v>
      </c>
      <c r="DL23" s="3" t="e">
        <f ca="1">Parameters!DL$159+Parameters!DL$160*LN(Parameters!$B$125+Temperatures!$G23-Temperatures!$G$2-18.825)</f>
        <v>#VALUE!</v>
      </c>
      <c r="DM23" s="3" t="e">
        <f ca="1">Parameters!DM$159+Parameters!DM$160*LN(Parameters!$B$125+Temperatures!$G23-Temperatures!$G$2-18.825)</f>
        <v>#VALUE!</v>
      </c>
      <c r="DN23" s="3" t="e">
        <f ca="1">Parameters!DN$159+Parameters!DN$160*LN(Parameters!$B$125+Temperatures!$G23-Temperatures!$G$2-18.825)</f>
        <v>#VALUE!</v>
      </c>
      <c r="DO23" s="3" t="e">
        <f ca="1">Parameters!DO$159+Parameters!DO$160*LN(Parameters!$B$125+Temperatures!$G23-Temperatures!$G$2-18.825)</f>
        <v>#VALUE!</v>
      </c>
      <c r="DP23" s="3" t="e">
        <f ca="1">Parameters!DP$159+Parameters!DP$160*LN(Parameters!$B$125+Temperatures!$G23-Temperatures!$G$2-18.825)</f>
        <v>#VALUE!</v>
      </c>
      <c r="DQ23" s="3" t="e">
        <f ca="1">Parameters!DQ$159+Parameters!DQ$160*LN(Parameters!$B$125+Temperatures!$G23-Temperatures!$G$2-18.825)</f>
        <v>#VALUE!</v>
      </c>
      <c r="DR23" s="3" t="e">
        <f ca="1">Parameters!DR$159+Parameters!DR$160*LN(Parameters!$B$125+Temperatures!$G23-Temperatures!$G$2-18.825)</f>
        <v>#VALUE!</v>
      </c>
      <c r="DS23" s="3" t="e">
        <f ca="1">Parameters!DS$159+Parameters!DS$160*LN(Parameters!$B$125+Temperatures!$G23-Temperatures!$G$2-18.825)</f>
        <v>#VALUE!</v>
      </c>
      <c r="DT23" s="3" t="e">
        <f ca="1">Parameters!DT$159+Parameters!DT$160*LN(Parameters!$B$125+Temperatures!$G23-Temperatures!$G$2-18.825)</f>
        <v>#VALUE!</v>
      </c>
      <c r="DU23" s="3" t="e">
        <f ca="1">Parameters!DU$159+Parameters!DU$160*LN(Parameters!$B$125+Temperatures!$G23-Temperatures!$G$2-18.825)</f>
        <v>#VALUE!</v>
      </c>
      <c r="DV23" s="3" t="e">
        <f ca="1">Parameters!DV$159+Parameters!DV$160*LN(Parameters!$B$125+Temperatures!$G23-Temperatures!$G$2-18.825)</f>
        <v>#VALUE!</v>
      </c>
      <c r="DW23" s="3" t="e">
        <f ca="1">Parameters!DW$159+Parameters!DW$160*LN(Parameters!$B$125+Temperatures!$G23-Temperatures!$G$2-18.825)</f>
        <v>#VALUE!</v>
      </c>
      <c r="DX23" s="3" t="e">
        <f ca="1">Parameters!DX$159+Parameters!DX$160*LN(Parameters!$B$125+Temperatures!$G23-Temperatures!$G$2-18.825)</f>
        <v>#VALUE!</v>
      </c>
      <c r="DY23" s="3" t="e">
        <f ca="1">Parameters!DY$159+Parameters!DY$160*LN(Parameters!$B$125+Temperatures!$G23-Temperatures!$G$2-18.825)</f>
        <v>#VALUE!</v>
      </c>
      <c r="DZ23" s="3" t="e">
        <f ca="1">Parameters!DZ$159+Parameters!DZ$160*LN(Parameters!$B$125+Temperatures!$G23-Temperatures!$G$2-18.825)</f>
        <v>#VALUE!</v>
      </c>
      <c r="EA23" s="3" t="e">
        <f ca="1">Parameters!EA$159+Parameters!EA$160*LN(Parameters!$B$125+Temperatures!$G23-Temperatures!$G$2-18.825)</f>
        <v>#VALUE!</v>
      </c>
      <c r="EB23" s="3" t="e">
        <f ca="1">Parameters!EB$159+Parameters!EB$160*LN(Parameters!$B$125+Temperatures!$G23-Temperatures!$G$2-18.825)</f>
        <v>#VALUE!</v>
      </c>
      <c r="EC23" s="3" t="e">
        <f ca="1">Parameters!EC$159+Parameters!EC$160*LN(Parameters!$B$125+Temperatures!$G23-Temperatures!$G$2-18.825)</f>
        <v>#VALUE!</v>
      </c>
      <c r="ED23" s="3" t="e">
        <f ca="1">Parameters!ED$159+Parameters!ED$160*LN(Parameters!$B$125+Temperatures!$G23-Temperatures!$G$2-18.825)</f>
        <v>#VALUE!</v>
      </c>
      <c r="EE23" s="3" t="e">
        <f ca="1">Parameters!EE$159+Parameters!EE$160*LN(Parameters!$B$125+Temperatures!$G23-Temperatures!$G$2-18.825)</f>
        <v>#VALUE!</v>
      </c>
      <c r="EF23" s="3" t="e">
        <f ca="1">Parameters!EF$159+Parameters!EF$160*LN(Parameters!$B$125+Temperatures!$G23-Temperatures!$G$2-18.825)</f>
        <v>#VALUE!</v>
      </c>
      <c r="EG23" s="3" t="e">
        <f ca="1">Parameters!EG$159+Parameters!EG$160*LN(Parameters!$B$125+Temperatures!$G23-Temperatures!$G$2-18.825)</f>
        <v>#VALUE!</v>
      </c>
      <c r="EH23" s="3" t="e">
        <f ca="1">Parameters!EH$159+Parameters!EH$160*LN(Parameters!$B$125+Temperatures!$G23-Temperatures!$G$2-18.825)</f>
        <v>#VALUE!</v>
      </c>
      <c r="EI23" s="3" t="e">
        <f ca="1">Parameters!EI$159+Parameters!EI$160*LN(Parameters!$B$125+Temperatures!$G23-Temperatures!$G$2-18.825)</f>
        <v>#VALUE!</v>
      </c>
      <c r="EJ23" s="3" t="e">
        <f ca="1">Parameters!EJ$159+Parameters!EJ$160*LN(Parameters!$B$125+Temperatures!$G23-Temperatures!$G$2-18.825)</f>
        <v>#VALUE!</v>
      </c>
      <c r="EK23" s="3" t="e">
        <f ca="1">Parameters!EK$159+Parameters!EK$160*LN(Parameters!$B$125+Temperatures!$G23-Temperatures!$G$2-18.825)</f>
        <v>#VALUE!</v>
      </c>
      <c r="EL23" s="3" t="e">
        <f ca="1">Parameters!EL$159+Parameters!EL$160*LN(Parameters!$B$125+Temperatures!$G23-Temperatures!$G$2-18.825)</f>
        <v>#VALUE!</v>
      </c>
      <c r="EM23" s="3" t="e">
        <f ca="1">Parameters!EM$159+Parameters!EM$160*LN(Parameters!$B$125+Temperatures!$G23-Temperatures!$G$2-18.825)</f>
        <v>#VALUE!</v>
      </c>
      <c r="EN23" s="3" t="e">
        <f ca="1">Parameters!EN$159+Parameters!EN$160*LN(Parameters!$B$125+Temperatures!$G23-Temperatures!$G$2-18.825)</f>
        <v>#VALUE!</v>
      </c>
      <c r="EO23" s="3" t="e">
        <f ca="1">Parameters!EO$159+Parameters!EO$160*LN(Parameters!$B$125+Temperatures!$G23-Temperatures!$G$2-18.825)</f>
        <v>#VALUE!</v>
      </c>
      <c r="EP23" s="3" t="e">
        <f ca="1">Parameters!EP$159+Parameters!EP$160*LN(Parameters!$B$125+Temperatures!$G23-Temperatures!$G$2-18.825)</f>
        <v>#VALUE!</v>
      </c>
      <c r="EQ23" s="3" t="e">
        <f ca="1">Parameters!EQ$159+Parameters!EQ$160*LN(Parameters!$B$125+Temperatures!$G23-Temperatures!$G$2-18.825)</f>
        <v>#VALUE!</v>
      </c>
      <c r="ER23" s="3" t="e">
        <f ca="1">Parameters!ER$159+Parameters!ER$160*LN(Parameters!$B$125+Temperatures!$G23-Temperatures!$G$2-18.825)</f>
        <v>#VALUE!</v>
      </c>
      <c r="ES23" s="3" t="e">
        <f ca="1">Parameters!ES$159+Parameters!ES$160*LN(Parameters!$B$125+Temperatures!$G23-Temperatures!$G$2-18.825)</f>
        <v>#VALUE!</v>
      </c>
      <c r="ET23" s="3" t="e">
        <f ca="1">Parameters!ET$159+Parameters!ET$160*LN(Parameters!$B$125+Temperatures!$G23-Temperatures!$G$2-18.825)</f>
        <v>#VALUE!</v>
      </c>
      <c r="EU23" s="3" t="e">
        <f ca="1">Parameters!EU$159+Parameters!EU$160*LN(Parameters!$B$125+Temperatures!$G23-Temperatures!$G$2-18.825)</f>
        <v>#VALUE!</v>
      </c>
      <c r="EV23" s="3" t="e">
        <f ca="1">Parameters!EV$159+Parameters!EV$160*LN(Parameters!$B$125+Temperatures!$G23-Temperatures!$G$2-18.825)</f>
        <v>#VALUE!</v>
      </c>
      <c r="EW23" s="3" t="e">
        <f ca="1">Parameters!EW$159+Parameters!EW$160*LN(Parameters!$B$125+Temperatures!$G23-Temperatures!$G$2-18.825)</f>
        <v>#VALUE!</v>
      </c>
      <c r="EX23" s="3" t="e">
        <f ca="1">Parameters!EX$159+Parameters!EX$160*LN(Parameters!$B$125+Temperatures!$G23-Temperatures!$G$2-18.825)</f>
        <v>#VALUE!</v>
      </c>
      <c r="EY23" s="3" t="e">
        <f ca="1">Parameters!EY$159+Parameters!EY$160*LN(Parameters!$B$125+Temperatures!$G23-Temperatures!$G$2-18.825)</f>
        <v>#VALUE!</v>
      </c>
      <c r="EZ23" s="3" t="e">
        <f ca="1">Parameters!EZ$159+Parameters!EZ$160*LN(Parameters!$B$125+Temperatures!$G23-Temperatures!$G$2-18.825)</f>
        <v>#VALUE!</v>
      </c>
      <c r="FA23" s="3" t="e">
        <f ca="1">Parameters!FA$159+Parameters!FA$160*LN(Parameters!$B$125+Temperatures!$G23-Temperatures!$G$2-18.825)</f>
        <v>#VALUE!</v>
      </c>
      <c r="FB23" s="3" t="e">
        <f ca="1">Parameters!FB$159+Parameters!FB$160*LN(Parameters!$B$125+Temperatures!$G23-Temperatures!$G$2-18.825)</f>
        <v>#VALUE!</v>
      </c>
      <c r="FC23" s="3" t="e">
        <f ca="1">Parameters!FC$159+Parameters!FC$160*LN(Parameters!$B$125+Temperatures!$G23-Temperatures!$G$2-18.825)</f>
        <v>#VALUE!</v>
      </c>
      <c r="FD23" s="3" t="e">
        <f ca="1">Parameters!FD$159+Parameters!FD$160*LN(Parameters!$B$125+Temperatures!$G23-Temperatures!$G$2-18.825)</f>
        <v>#VALUE!</v>
      </c>
      <c r="FE23" s="3" t="e">
        <f ca="1">Parameters!FE$159+Parameters!FE$160*LN(Parameters!$B$125+Temperatures!$G23-Temperatures!$G$2-18.825)</f>
        <v>#VALUE!</v>
      </c>
      <c r="FF23" s="3" t="e">
        <f ca="1">Parameters!FF$159+Parameters!FF$160*LN(Parameters!$B$125+Temperatures!$G23-Temperatures!$G$2-18.825)</f>
        <v>#VALUE!</v>
      </c>
      <c r="FG23" s="3" t="e">
        <f ca="1">Parameters!FG$159+Parameters!FG$160*LN(Parameters!$B$125+Temperatures!$G23-Temperatures!$G$2-18.825)</f>
        <v>#VALUE!</v>
      </c>
      <c r="FH23" s="3" t="e">
        <f ca="1">Parameters!FH$159+Parameters!FH$160*LN(Parameters!$B$125+Temperatures!$G23-Temperatures!$G$2-18.825)</f>
        <v>#VALUE!</v>
      </c>
      <c r="FI23" s="3" t="e">
        <f ca="1">Parameters!FI$159+Parameters!FI$160*LN(Parameters!$B$125+Temperatures!$G23-Temperatures!$G$2-18.825)</f>
        <v>#VALUE!</v>
      </c>
      <c r="FJ23" s="3" t="e">
        <f ca="1">Parameters!FJ$159+Parameters!FJ$160*LN(Parameters!$B$125+Temperatures!$G23-Temperatures!$G$2-18.825)</f>
        <v>#VALUE!</v>
      </c>
      <c r="FK23" s="3" t="e">
        <f ca="1">Parameters!FK$159+Parameters!FK$160*LN(Parameters!$B$125+Temperatures!$G23-Temperatures!$G$2-18.825)</f>
        <v>#VALUE!</v>
      </c>
      <c r="FL23" s="3" t="e">
        <f ca="1">Parameters!FL$159+Parameters!FL$160*LN(Parameters!$B$125+Temperatures!$G23-Temperatures!$G$2-18.825)</f>
        <v>#VALUE!</v>
      </c>
      <c r="FM23" s="3" t="e">
        <f ca="1">Parameters!FM$159+Parameters!FM$160*LN(Parameters!$B$125+Temperatures!$G23-Temperatures!$G$2-18.825)</f>
        <v>#VALUE!</v>
      </c>
      <c r="FN23" s="3" t="e">
        <f ca="1">Parameters!FN$159+Parameters!FN$160*LN(Parameters!$B$125+Temperatures!$G23-Temperatures!$G$2-18.825)</f>
        <v>#VALUE!</v>
      </c>
      <c r="FO23" s="3" t="e">
        <f ca="1">Parameters!FO$159+Parameters!FO$160*LN(Parameters!$B$125+Temperatures!$G23-Temperatures!$G$2-18.825)</f>
        <v>#VALUE!</v>
      </c>
      <c r="FP23" s="3" t="e">
        <f ca="1">Parameters!FP$159+Parameters!FP$160*LN(Parameters!$B$125+Temperatures!$G23-Temperatures!$G$2-18.825)</f>
        <v>#VALUE!</v>
      </c>
      <c r="FQ23" s="3" t="e">
        <f ca="1">Parameters!FQ$159+Parameters!FQ$160*LN(Parameters!$B$125+Temperatures!$G23-Temperatures!$G$2-18.825)</f>
        <v>#VALUE!</v>
      </c>
      <c r="FR23" s="3" t="e">
        <f ca="1">Parameters!FR$159+Parameters!FR$160*LN(Parameters!$B$125+Temperatures!$G23-Temperatures!$G$2-18.825)</f>
        <v>#VALUE!</v>
      </c>
      <c r="FS23" s="3" t="e">
        <f ca="1">Parameters!FS$159+Parameters!FS$160*LN(Parameters!$B$125+Temperatures!$G23-Temperatures!$G$2-18.825)</f>
        <v>#VALUE!</v>
      </c>
      <c r="FT23" s="3" t="e">
        <f ca="1">Parameters!FT$159+Parameters!FT$160*LN(Parameters!$B$125+Temperatures!$G23-Temperatures!$G$2-18.825)</f>
        <v>#VALUE!</v>
      </c>
      <c r="FU23" s="3" t="e">
        <f ca="1">Parameters!FU$159+Parameters!FU$160*LN(Parameters!$B$125+Temperatures!$G23-Temperatures!$G$2-18.825)</f>
        <v>#VALUE!</v>
      </c>
      <c r="FV23" s="3" t="e">
        <f ca="1">Parameters!FV$159+Parameters!FV$160*LN(Parameters!$B$125+Temperatures!$G23-Temperatures!$G$2-18.825)</f>
        <v>#VALUE!</v>
      </c>
      <c r="FW23" s="3" t="e">
        <f ca="1">Parameters!FW$159+Parameters!FW$160*LN(Parameters!$B$125+Temperatures!$G23-Temperatures!$G$2-18.825)</f>
        <v>#VALUE!</v>
      </c>
      <c r="FX23" s="3" t="e">
        <f ca="1">Parameters!FX$159+Parameters!FX$160*LN(Parameters!$B$125+Temperatures!$G23-Temperatures!$G$2-18.825)</f>
        <v>#VALUE!</v>
      </c>
      <c r="FY23" s="3" t="e">
        <f ca="1">Parameters!FY$159+Parameters!FY$160*LN(Parameters!$B$125+Temperatures!$G23-Temperatures!$G$2-18.825)</f>
        <v>#VALUE!</v>
      </c>
      <c r="FZ23" s="3" t="e">
        <f ca="1">Parameters!FZ$159+Parameters!FZ$160*LN(Parameters!$B$125+Temperatures!$G23-Temperatures!$G$2-18.825)</f>
        <v>#VALUE!</v>
      </c>
      <c r="GA23" s="3" t="e">
        <f ca="1">Parameters!GA$159+Parameters!GA$160*LN(Parameters!$B$125+Temperatures!$G23-Temperatures!$G$2-18.825)</f>
        <v>#VALUE!</v>
      </c>
      <c r="GB23" s="3" t="e">
        <f ca="1">Parameters!GB$159+Parameters!GB$160*LN(Parameters!$B$125+Temperatures!$G23-Temperatures!$G$2-18.825)</f>
        <v>#VALUE!</v>
      </c>
      <c r="GC23" s="3" t="e">
        <f ca="1">Parameters!GC$159+Parameters!GC$160*LN(Parameters!$B$125+Temperatures!$G23-Temperatures!$G$2-18.825)</f>
        <v>#VALUE!</v>
      </c>
      <c r="GD23" s="3" t="e">
        <f ca="1">Parameters!GD$159+Parameters!GD$160*LN(Parameters!$B$125+Temperatures!$G23-Temperatures!$G$2-18.825)</f>
        <v>#VALUE!</v>
      </c>
      <c r="GE23" s="3" t="e">
        <f ca="1">Parameters!GE$159+Parameters!GE$160*LN(Parameters!$B$125+Temperatures!$G23-Temperatures!$G$2-18.825)</f>
        <v>#VALUE!</v>
      </c>
      <c r="GF23" s="3" t="e">
        <f ca="1">Parameters!GF$159+Parameters!GF$160*LN(Parameters!$B$125+Temperatures!$G23-Temperatures!$G$2-18.825)</f>
        <v>#VALUE!</v>
      </c>
      <c r="GG23" s="3" t="e">
        <f ca="1">Parameters!GG$159+Parameters!GG$160*LN(Parameters!$B$125+Temperatures!$G23-Temperatures!$G$2-18.825)</f>
        <v>#VALUE!</v>
      </c>
      <c r="GH23" s="3" t="e">
        <f ca="1">Parameters!GH$159+Parameters!GH$160*LN(Parameters!$B$125+Temperatures!$G23-Temperatures!$G$2-18.825)</f>
        <v>#VALUE!</v>
      </c>
      <c r="GI23" s="3" t="e">
        <f ca="1">Parameters!GI$159+Parameters!GI$160*LN(Parameters!$B$125+Temperatures!$G23-Temperatures!$G$2-18.825)</f>
        <v>#VALUE!</v>
      </c>
      <c r="GJ23" s="3" t="e">
        <f ca="1">Parameters!GJ$159+Parameters!GJ$160*LN(Parameters!$B$125+Temperatures!$G23-Temperatures!$G$2-18.825)</f>
        <v>#VALUE!</v>
      </c>
      <c r="GK23" s="3" t="e">
        <f ca="1">Parameters!GK$159+Parameters!GK$160*LN(Parameters!$B$125+Temperatures!$G23-Temperatures!$G$2-18.825)</f>
        <v>#VALUE!</v>
      </c>
      <c r="GL23" s="3" t="e">
        <f ca="1">Parameters!GL$159+Parameters!GL$160*LN(Parameters!$B$125+Temperatures!$G23-Temperatures!$G$2-18.825)</f>
        <v>#VALUE!</v>
      </c>
      <c r="GM23" s="3" t="e">
        <f ca="1">Parameters!GM$159+Parameters!GM$160*LN(Parameters!$B$125+Temperatures!$G23-Temperatures!$G$2-18.825)</f>
        <v>#VALUE!</v>
      </c>
    </row>
    <row r="24" spans="1:195" x14ac:dyDescent="0.45">
      <c r="A24">
        <v>2032</v>
      </c>
      <c r="B24" s="3" t="e">
        <f ca="1">Parameters!B$159+Parameters!B$160*LN(Parameters!$B$125+Temperatures!$G24-Temperatures!$G$2-18.825)</f>
        <v>#VALUE!</v>
      </c>
      <c r="C24" s="3" t="e">
        <f ca="1">Parameters!C$159+Parameters!C$160*LN(Parameters!$B$125+Temperatures!$G24-Temperatures!$G$2-18.825)</f>
        <v>#VALUE!</v>
      </c>
      <c r="D24" s="3" t="e">
        <f ca="1">Parameters!D$159+Parameters!D$160*LN(Parameters!$B$125+Temperatures!$G24-Temperatures!$G$2-18.825)</f>
        <v>#VALUE!</v>
      </c>
      <c r="E24" s="3" t="e">
        <f ca="1">Parameters!E$159+Parameters!E$160*LN(Parameters!$B$125+Temperatures!$G24-Temperatures!$G$2-18.825)</f>
        <v>#VALUE!</v>
      </c>
      <c r="F24" s="3" t="e">
        <f ca="1">Parameters!F$159+Parameters!F$160*LN(Parameters!$B$125+Temperatures!$G24-Temperatures!$G$2-18.825)</f>
        <v>#VALUE!</v>
      </c>
      <c r="G24" s="3" t="e">
        <f ca="1">Parameters!G$159+Parameters!G$160*LN(Parameters!$B$125+Temperatures!$G24-Temperatures!$G$2-18.825)</f>
        <v>#VALUE!</v>
      </c>
      <c r="H24" s="3" t="e">
        <f ca="1">Parameters!H$159+Parameters!H$160*LN(Parameters!$B$125+Temperatures!$G24-Temperatures!$G$2-18.825)</f>
        <v>#VALUE!</v>
      </c>
      <c r="I24" s="3" t="e">
        <f ca="1">Parameters!I$159+Parameters!I$160*LN(Parameters!$B$125+Temperatures!$G24-Temperatures!$G$2-18.825)</f>
        <v>#VALUE!</v>
      </c>
      <c r="J24" s="3" t="e">
        <f ca="1">Parameters!J$159+Parameters!J$160*LN(Parameters!$B$125+Temperatures!$G24-Temperatures!$G$2-18.825)</f>
        <v>#VALUE!</v>
      </c>
      <c r="K24" s="3" t="e">
        <f ca="1">Parameters!K$159+Parameters!K$160*LN(Parameters!$B$125+Temperatures!$G24-Temperatures!$G$2-18.825)</f>
        <v>#VALUE!</v>
      </c>
      <c r="L24" s="3" t="e">
        <f ca="1">Parameters!L$159+Parameters!L$160*LN(Parameters!$B$125+Temperatures!$G24-Temperatures!$G$2-18.825)</f>
        <v>#VALUE!</v>
      </c>
      <c r="M24" s="3" t="e">
        <f ca="1">Parameters!M$159+Parameters!M$160*LN(Parameters!$B$125+Temperatures!$G24-Temperatures!$G$2-18.825)</f>
        <v>#VALUE!</v>
      </c>
      <c r="N24" s="3" t="e">
        <f ca="1">Parameters!N$159+Parameters!N$160*LN(Parameters!$B$125+Temperatures!$G24-Temperatures!$G$2-18.825)</f>
        <v>#VALUE!</v>
      </c>
      <c r="O24" s="3" t="e">
        <f ca="1">Parameters!O$159+Parameters!O$160*LN(Parameters!$B$125+Temperatures!$G24-Temperatures!$G$2-18.825)</f>
        <v>#VALUE!</v>
      </c>
      <c r="P24" s="3" t="e">
        <f ca="1">Parameters!P$159+Parameters!P$160*LN(Parameters!$B$125+Temperatures!$G24-Temperatures!$G$2-18.825)</f>
        <v>#VALUE!</v>
      </c>
      <c r="Q24" s="3" t="e">
        <f ca="1">Parameters!Q$159+Parameters!Q$160*LN(Parameters!$B$125+Temperatures!$G24-Temperatures!$G$2-18.825)</f>
        <v>#VALUE!</v>
      </c>
      <c r="R24" s="3" t="e">
        <f ca="1">Parameters!R$159+Parameters!R$160*LN(Parameters!$B$125+Temperatures!$G24-Temperatures!$G$2-18.825)</f>
        <v>#VALUE!</v>
      </c>
      <c r="S24" s="3" t="e">
        <f ca="1">Parameters!S$159+Parameters!S$160*LN(Parameters!$B$125+Temperatures!$G24-Temperatures!$G$2-18.825)</f>
        <v>#VALUE!</v>
      </c>
      <c r="T24" s="3" t="e">
        <f ca="1">Parameters!T$159+Parameters!T$160*LN(Parameters!$B$125+Temperatures!$G24-Temperatures!$G$2-18.825)</f>
        <v>#VALUE!</v>
      </c>
      <c r="U24" s="3" t="e">
        <f ca="1">Parameters!U$159+Parameters!U$160*LN(Parameters!$B$125+Temperatures!$G24-Temperatures!$G$2-18.825)</f>
        <v>#VALUE!</v>
      </c>
      <c r="V24" s="3" t="e">
        <f ca="1">Parameters!V$159+Parameters!V$160*LN(Parameters!$B$125+Temperatures!$G24-Temperatures!$G$2-18.825)</f>
        <v>#VALUE!</v>
      </c>
      <c r="W24" s="3" t="e">
        <f ca="1">Parameters!W$159+Parameters!W$160*LN(Parameters!$B$125+Temperatures!$G24-Temperatures!$G$2-18.825)</f>
        <v>#VALUE!</v>
      </c>
      <c r="X24" s="3" t="e">
        <f ca="1">Parameters!X$159+Parameters!X$160*LN(Parameters!$B$125+Temperatures!$G24-Temperatures!$G$2-18.825)</f>
        <v>#VALUE!</v>
      </c>
      <c r="Y24" s="3" t="e">
        <f ca="1">Parameters!Y$159+Parameters!Y$160*LN(Parameters!$B$125+Temperatures!$G24-Temperatures!$G$2-18.825)</f>
        <v>#VALUE!</v>
      </c>
      <c r="Z24" s="3" t="e">
        <f ca="1">Parameters!Z$159+Parameters!Z$160*LN(Parameters!$B$125+Temperatures!$G24-Temperatures!$G$2-18.825)</f>
        <v>#VALUE!</v>
      </c>
      <c r="AA24" s="3" t="e">
        <f ca="1">Parameters!AA$159+Parameters!AA$160*LN(Parameters!$B$125+Temperatures!$G24-Temperatures!$G$2-18.825)</f>
        <v>#VALUE!</v>
      </c>
      <c r="AB24" s="3" t="e">
        <f ca="1">Parameters!AB$159+Parameters!AB$160*LN(Parameters!$B$125+Temperatures!$G24-Temperatures!$G$2-18.825)</f>
        <v>#VALUE!</v>
      </c>
      <c r="AC24" s="3" t="e">
        <f ca="1">Parameters!AC$159+Parameters!AC$160*LN(Parameters!$B$125+Temperatures!$G24-Temperatures!$G$2-18.825)</f>
        <v>#VALUE!</v>
      </c>
      <c r="AD24" s="3" t="e">
        <f ca="1">Parameters!AD$159+Parameters!AD$160*LN(Parameters!$B$125+Temperatures!$G24-Temperatures!$G$2-18.825)</f>
        <v>#VALUE!</v>
      </c>
      <c r="AE24" s="3" t="e">
        <f ca="1">Parameters!AE$159+Parameters!AE$160*LN(Parameters!$B$125+Temperatures!$G24-Temperatures!$G$2-18.825)</f>
        <v>#VALUE!</v>
      </c>
      <c r="AF24" s="3" t="e">
        <f ca="1">Parameters!AF$159+Parameters!AF$160*LN(Parameters!$B$125+Temperatures!$G24-Temperatures!$G$2-18.825)</f>
        <v>#VALUE!</v>
      </c>
      <c r="AG24" s="3" t="e">
        <f ca="1">Parameters!AG$159+Parameters!AG$160*LN(Parameters!$B$125+Temperatures!$G24-Temperatures!$G$2-18.825)</f>
        <v>#VALUE!</v>
      </c>
      <c r="AH24" s="3" t="e">
        <f ca="1">Parameters!AH$159+Parameters!AH$160*LN(Parameters!$B$125+Temperatures!$G24-Temperatures!$G$2-18.825)</f>
        <v>#VALUE!</v>
      </c>
      <c r="AI24" s="3" t="e">
        <f ca="1">Parameters!AI$159+Parameters!AI$160*LN(Parameters!$B$125+Temperatures!$G24-Temperatures!$G$2-18.825)</f>
        <v>#VALUE!</v>
      </c>
      <c r="AJ24" s="3" t="e">
        <f ca="1">Parameters!AJ$159+Parameters!AJ$160*LN(Parameters!$B$125+Temperatures!$G24-Temperatures!$G$2-18.825)</f>
        <v>#VALUE!</v>
      </c>
      <c r="AK24" s="3" t="e">
        <f ca="1">Parameters!AK$159+Parameters!AK$160*LN(Parameters!$B$125+Temperatures!$G24-Temperatures!$G$2-18.825)</f>
        <v>#VALUE!</v>
      </c>
      <c r="AL24" s="3" t="e">
        <f ca="1">Parameters!AL$159+Parameters!AL$160*LN(Parameters!$B$125+Temperatures!$G24-Temperatures!$G$2-18.825)</f>
        <v>#VALUE!</v>
      </c>
      <c r="AM24" s="3" t="e">
        <f ca="1">Parameters!AM$159+Parameters!AM$160*LN(Parameters!$B$125+Temperatures!$G24-Temperatures!$G$2-18.825)</f>
        <v>#VALUE!</v>
      </c>
      <c r="AN24" s="3" t="e">
        <f ca="1">Parameters!AN$159+Parameters!AN$160*LN(Parameters!$B$125+Temperatures!$G24-Temperatures!$G$2-18.825)</f>
        <v>#VALUE!</v>
      </c>
      <c r="AO24" s="3" t="e">
        <f ca="1">Parameters!AO$159+Parameters!AO$160*LN(Parameters!$B$125+Temperatures!$G24-Temperatures!$G$2-18.825)</f>
        <v>#VALUE!</v>
      </c>
      <c r="AP24" s="3" t="e">
        <f ca="1">Parameters!AP$159+Parameters!AP$160*LN(Parameters!$B$125+Temperatures!$G24-Temperatures!$G$2-18.825)</f>
        <v>#VALUE!</v>
      </c>
      <c r="AQ24" s="3" t="e">
        <f ca="1">Parameters!AQ$159+Parameters!AQ$160*LN(Parameters!$B$125+Temperatures!$G24-Temperatures!$G$2-18.825)</f>
        <v>#VALUE!</v>
      </c>
      <c r="AR24" s="3" t="e">
        <f ca="1">Parameters!AR$159+Parameters!AR$160*LN(Parameters!$B$125+Temperatures!$G24-Temperatures!$G$2-18.825)</f>
        <v>#VALUE!</v>
      </c>
      <c r="AS24" s="3" t="e">
        <f ca="1">Parameters!AS$159+Parameters!AS$160*LN(Parameters!$B$125+Temperatures!$G24-Temperatures!$G$2-18.825)</f>
        <v>#VALUE!</v>
      </c>
      <c r="AT24" s="3" t="e">
        <f ca="1">Parameters!AT$159+Parameters!AT$160*LN(Parameters!$B$125+Temperatures!$G24-Temperatures!$G$2-18.825)</f>
        <v>#VALUE!</v>
      </c>
      <c r="AU24" s="3" t="e">
        <f ca="1">Parameters!AU$159+Parameters!AU$160*LN(Parameters!$B$125+Temperatures!$G24-Temperatures!$G$2-18.825)</f>
        <v>#VALUE!</v>
      </c>
      <c r="AV24" s="3" t="e">
        <f ca="1">Parameters!AV$159+Parameters!AV$160*LN(Parameters!$B$125+Temperatures!$G24-Temperatures!$G$2-18.825)</f>
        <v>#VALUE!</v>
      </c>
      <c r="AW24" s="3" t="e">
        <f ca="1">Parameters!AW$159+Parameters!AW$160*LN(Parameters!$B$125+Temperatures!$G24-Temperatures!$G$2-18.825)</f>
        <v>#VALUE!</v>
      </c>
      <c r="AX24" s="3" t="e">
        <f ca="1">Parameters!AX$159+Parameters!AX$160*LN(Parameters!$B$125+Temperatures!$G24-Temperatures!$G$2-18.825)</f>
        <v>#VALUE!</v>
      </c>
      <c r="AY24" s="3" t="e">
        <f ca="1">Parameters!AY$159+Parameters!AY$160*LN(Parameters!$B$125+Temperatures!$G24-Temperatures!$G$2-18.825)</f>
        <v>#VALUE!</v>
      </c>
      <c r="AZ24" s="3" t="e">
        <f ca="1">Parameters!AZ$159+Parameters!AZ$160*LN(Parameters!$B$125+Temperatures!$G24-Temperatures!$G$2-18.825)</f>
        <v>#VALUE!</v>
      </c>
      <c r="BA24" s="3" t="e">
        <f ca="1">Parameters!BA$159+Parameters!BA$160*LN(Parameters!$B$125+Temperatures!$G24-Temperatures!$G$2-18.825)</f>
        <v>#VALUE!</v>
      </c>
      <c r="BB24" s="3" t="e">
        <f ca="1">Parameters!BB$159+Parameters!BB$160*LN(Parameters!$B$125+Temperatures!$G24-Temperatures!$G$2-18.825)</f>
        <v>#VALUE!</v>
      </c>
      <c r="BC24" s="3" t="e">
        <f ca="1">Parameters!BC$159+Parameters!BC$160*LN(Parameters!$B$125+Temperatures!$G24-Temperatures!$G$2-18.825)</f>
        <v>#VALUE!</v>
      </c>
      <c r="BD24" s="3" t="e">
        <f ca="1">Parameters!BD$159+Parameters!BD$160*LN(Parameters!$B$125+Temperatures!$G24-Temperatures!$G$2-18.825)</f>
        <v>#VALUE!</v>
      </c>
      <c r="BE24" s="3" t="e">
        <f ca="1">Parameters!BE$159+Parameters!BE$160*LN(Parameters!$B$125+Temperatures!$G24-Temperatures!$G$2-18.825)</f>
        <v>#VALUE!</v>
      </c>
      <c r="BF24" s="3" t="e">
        <f ca="1">Parameters!BF$159+Parameters!BF$160*LN(Parameters!$B$125+Temperatures!$G24-Temperatures!$G$2-18.825)</f>
        <v>#VALUE!</v>
      </c>
      <c r="BG24" s="3" t="e">
        <f ca="1">Parameters!BG$159+Parameters!BG$160*LN(Parameters!$B$125+Temperatures!$G24-Temperatures!$G$2-18.825)</f>
        <v>#VALUE!</v>
      </c>
      <c r="BH24" s="3" t="e">
        <f ca="1">Parameters!BH$159+Parameters!BH$160*LN(Parameters!$B$125+Temperatures!$G24-Temperatures!$G$2-18.825)</f>
        <v>#VALUE!</v>
      </c>
      <c r="BI24" s="3" t="e">
        <f ca="1">Parameters!BI$159+Parameters!BI$160*LN(Parameters!$B$125+Temperatures!$G24-Temperatures!$G$2-18.825)</f>
        <v>#VALUE!</v>
      </c>
      <c r="BJ24" s="3" t="e">
        <f ca="1">Parameters!BJ$159+Parameters!BJ$160*LN(Parameters!$B$125+Temperatures!$G24-Temperatures!$G$2-18.825)</f>
        <v>#VALUE!</v>
      </c>
      <c r="BK24" s="3" t="e">
        <f ca="1">Parameters!BK$159+Parameters!BK$160*LN(Parameters!$B$125+Temperatures!$G24-Temperatures!$G$2-18.825)</f>
        <v>#VALUE!</v>
      </c>
      <c r="BL24" s="3" t="e">
        <f ca="1">Parameters!BL$159+Parameters!BL$160*LN(Parameters!$B$125+Temperatures!$G24-Temperatures!$G$2-18.825)</f>
        <v>#VALUE!</v>
      </c>
      <c r="BM24" s="3" t="e">
        <f ca="1">Parameters!BM$159+Parameters!BM$160*LN(Parameters!$B$125+Temperatures!$G24-Temperatures!$G$2-18.825)</f>
        <v>#VALUE!</v>
      </c>
      <c r="BN24" s="3" t="e">
        <f ca="1">Parameters!BN$159+Parameters!BN$160*LN(Parameters!$B$125+Temperatures!$G24-Temperatures!$G$2-18.825)</f>
        <v>#VALUE!</v>
      </c>
      <c r="BO24" s="3" t="e">
        <f ca="1">Parameters!BO$159+Parameters!BO$160*LN(Parameters!$B$125+Temperatures!$G24-Temperatures!$G$2-18.825)</f>
        <v>#VALUE!</v>
      </c>
      <c r="BP24" s="3" t="e">
        <f ca="1">Parameters!BP$159+Parameters!BP$160*LN(Parameters!$B$125+Temperatures!$G24-Temperatures!$G$2-18.825)</f>
        <v>#VALUE!</v>
      </c>
      <c r="BQ24" s="3" t="e">
        <f ca="1">Parameters!BQ$159+Parameters!BQ$160*LN(Parameters!$B$125+Temperatures!$G24-Temperatures!$G$2-18.825)</f>
        <v>#VALUE!</v>
      </c>
      <c r="BR24" s="3" t="e">
        <f ca="1">Parameters!BR$159+Parameters!BR$160*LN(Parameters!$B$125+Temperatures!$G24-Temperatures!$G$2-18.825)</f>
        <v>#VALUE!</v>
      </c>
      <c r="BS24" s="3" t="e">
        <f ca="1">Parameters!BS$159+Parameters!BS$160*LN(Parameters!$B$125+Temperatures!$G24-Temperatures!$G$2-18.825)</f>
        <v>#VALUE!</v>
      </c>
      <c r="BT24" s="3" t="e">
        <f ca="1">Parameters!BT$159+Parameters!BT$160*LN(Parameters!$B$125+Temperatures!$G24-Temperatures!$G$2-18.825)</f>
        <v>#VALUE!</v>
      </c>
      <c r="BU24" s="3" t="e">
        <f ca="1">Parameters!BU$159+Parameters!BU$160*LN(Parameters!$B$125+Temperatures!$G24-Temperatures!$G$2-18.825)</f>
        <v>#VALUE!</v>
      </c>
      <c r="BV24" s="3" t="e">
        <f ca="1">Parameters!BV$159+Parameters!BV$160*LN(Parameters!$B$125+Temperatures!$G24-Temperatures!$G$2-18.825)</f>
        <v>#VALUE!</v>
      </c>
      <c r="BW24" s="3" t="e">
        <f ca="1">Parameters!BW$159+Parameters!BW$160*LN(Parameters!$B$125+Temperatures!$G24-Temperatures!$G$2-18.825)</f>
        <v>#VALUE!</v>
      </c>
      <c r="BX24" s="3" t="e">
        <f ca="1">Parameters!BX$159+Parameters!BX$160*LN(Parameters!$B$125+Temperatures!$G24-Temperatures!$G$2-18.825)</f>
        <v>#VALUE!</v>
      </c>
      <c r="BY24" s="3" t="e">
        <f ca="1">Parameters!BY$159+Parameters!BY$160*LN(Parameters!$B$125+Temperatures!$G24-Temperatures!$G$2-18.825)</f>
        <v>#VALUE!</v>
      </c>
      <c r="BZ24" s="3" t="e">
        <f ca="1">Parameters!BZ$159+Parameters!BZ$160*LN(Parameters!$B$125+Temperatures!$G24-Temperatures!$G$2-18.825)</f>
        <v>#VALUE!</v>
      </c>
      <c r="CA24" s="3" t="e">
        <f ca="1">Parameters!CA$159+Parameters!CA$160*LN(Parameters!$B$125+Temperatures!$G24-Temperatures!$G$2-18.825)</f>
        <v>#VALUE!</v>
      </c>
      <c r="CB24" s="3" t="e">
        <f ca="1">Parameters!CB$159+Parameters!CB$160*LN(Parameters!$B$125+Temperatures!$G24-Temperatures!$G$2-18.825)</f>
        <v>#VALUE!</v>
      </c>
      <c r="CC24" s="3" t="e">
        <f ca="1">Parameters!CC$159+Parameters!CC$160*LN(Parameters!$B$125+Temperatures!$G24-Temperatures!$G$2-18.825)</f>
        <v>#VALUE!</v>
      </c>
      <c r="CD24" s="3" t="e">
        <f ca="1">Parameters!CD$159+Parameters!CD$160*LN(Parameters!$B$125+Temperatures!$G24-Temperatures!$G$2-18.825)</f>
        <v>#VALUE!</v>
      </c>
      <c r="CE24" s="3" t="e">
        <f ca="1">Parameters!CE$159+Parameters!CE$160*LN(Parameters!$B$125+Temperatures!$G24-Temperatures!$G$2-18.825)</f>
        <v>#VALUE!</v>
      </c>
      <c r="CF24" s="3" t="e">
        <f ca="1">Parameters!CF$159+Parameters!CF$160*LN(Parameters!$B$125+Temperatures!$G24-Temperatures!$G$2-18.825)</f>
        <v>#VALUE!</v>
      </c>
      <c r="CG24" s="3" t="e">
        <f ca="1">Parameters!CG$159+Parameters!CG$160*LN(Parameters!$B$125+Temperatures!$G24-Temperatures!$G$2-18.825)</f>
        <v>#VALUE!</v>
      </c>
      <c r="CH24" s="3" t="e">
        <f ca="1">Parameters!CH$159+Parameters!CH$160*LN(Parameters!$B$125+Temperatures!$G24-Temperatures!$G$2-18.825)</f>
        <v>#VALUE!</v>
      </c>
      <c r="CI24" s="3" t="e">
        <f ca="1">Parameters!CI$159+Parameters!CI$160*LN(Parameters!$B$125+Temperatures!$G24-Temperatures!$G$2-18.825)</f>
        <v>#VALUE!</v>
      </c>
      <c r="CJ24" s="3" t="e">
        <f ca="1">Parameters!CJ$159+Parameters!CJ$160*LN(Parameters!$B$125+Temperatures!$G24-Temperatures!$G$2-18.825)</f>
        <v>#VALUE!</v>
      </c>
      <c r="CK24" s="3" t="e">
        <f ca="1">Parameters!CK$159+Parameters!CK$160*LN(Parameters!$B$125+Temperatures!$G24-Temperatures!$G$2-18.825)</f>
        <v>#VALUE!</v>
      </c>
      <c r="CL24" s="3" t="e">
        <f ca="1">Parameters!CL$159+Parameters!CL$160*LN(Parameters!$B$125+Temperatures!$G24-Temperatures!$G$2-18.825)</f>
        <v>#VALUE!</v>
      </c>
      <c r="CM24" s="3" t="e">
        <f ca="1">Parameters!CM$159+Parameters!CM$160*LN(Parameters!$B$125+Temperatures!$G24-Temperatures!$G$2-18.825)</f>
        <v>#VALUE!</v>
      </c>
      <c r="CN24" s="3" t="e">
        <f ca="1">Parameters!CN$159+Parameters!CN$160*LN(Parameters!$B$125+Temperatures!$G24-Temperatures!$G$2-18.825)</f>
        <v>#VALUE!</v>
      </c>
      <c r="CO24" s="3" t="e">
        <f ca="1">Parameters!CO$159+Parameters!CO$160*LN(Parameters!$B$125+Temperatures!$G24-Temperatures!$G$2-18.825)</f>
        <v>#VALUE!</v>
      </c>
      <c r="CP24" s="3" t="e">
        <f ca="1">Parameters!CP$159+Parameters!CP$160*LN(Parameters!$B$125+Temperatures!$G24-Temperatures!$G$2-18.825)</f>
        <v>#VALUE!</v>
      </c>
      <c r="CQ24" s="3" t="e">
        <f ca="1">Parameters!CQ$159+Parameters!CQ$160*LN(Parameters!$B$125+Temperatures!$G24-Temperatures!$G$2-18.825)</f>
        <v>#VALUE!</v>
      </c>
      <c r="CR24" s="3" t="e">
        <f ca="1">Parameters!CR$159+Parameters!CR$160*LN(Parameters!$B$125+Temperatures!$G24-Temperatures!$G$2-18.825)</f>
        <v>#VALUE!</v>
      </c>
      <c r="CS24" s="3" t="e">
        <f ca="1">Parameters!CS$159+Parameters!CS$160*LN(Parameters!$B$125+Temperatures!$G24-Temperatures!$G$2-18.825)</f>
        <v>#VALUE!</v>
      </c>
      <c r="CT24" s="3" t="e">
        <f ca="1">Parameters!CT$159+Parameters!CT$160*LN(Parameters!$B$125+Temperatures!$G24-Temperatures!$G$2-18.825)</f>
        <v>#VALUE!</v>
      </c>
      <c r="CU24" s="3" t="e">
        <f ca="1">Parameters!CU$159+Parameters!CU$160*LN(Parameters!$B$125+Temperatures!$G24-Temperatures!$G$2-18.825)</f>
        <v>#VALUE!</v>
      </c>
      <c r="CV24" s="3" t="e">
        <f ca="1">Parameters!CV$159+Parameters!CV$160*LN(Parameters!$B$125+Temperatures!$G24-Temperatures!$G$2-18.825)</f>
        <v>#VALUE!</v>
      </c>
      <c r="CW24" s="3" t="e">
        <f ca="1">Parameters!CW$159+Parameters!CW$160*LN(Parameters!$B$125+Temperatures!$G24-Temperatures!$G$2-18.825)</f>
        <v>#VALUE!</v>
      </c>
      <c r="CX24" s="3" t="e">
        <f ca="1">Parameters!CX$159+Parameters!CX$160*LN(Parameters!$B$125+Temperatures!$G24-Temperatures!$G$2-18.825)</f>
        <v>#VALUE!</v>
      </c>
      <c r="CY24" s="3" t="e">
        <f ca="1">Parameters!CY$159+Parameters!CY$160*LN(Parameters!$B$125+Temperatures!$G24-Temperatures!$G$2-18.825)</f>
        <v>#VALUE!</v>
      </c>
      <c r="CZ24" s="3" t="e">
        <f ca="1">Parameters!CZ$159+Parameters!CZ$160*LN(Parameters!$B$125+Temperatures!$G24-Temperatures!$G$2-18.825)</f>
        <v>#VALUE!</v>
      </c>
      <c r="DA24" s="3" t="e">
        <f ca="1">Parameters!DA$159+Parameters!DA$160*LN(Parameters!$B$125+Temperatures!$G24-Temperatures!$G$2-18.825)</f>
        <v>#VALUE!</v>
      </c>
      <c r="DB24" s="3" t="e">
        <f ca="1">Parameters!DB$159+Parameters!DB$160*LN(Parameters!$B$125+Temperatures!$G24-Temperatures!$G$2-18.825)</f>
        <v>#VALUE!</v>
      </c>
      <c r="DC24" s="3" t="e">
        <f ca="1">Parameters!DC$159+Parameters!DC$160*LN(Parameters!$B$125+Temperatures!$G24-Temperatures!$G$2-18.825)</f>
        <v>#VALUE!</v>
      </c>
      <c r="DD24" s="3" t="e">
        <f ca="1">Parameters!DD$159+Parameters!DD$160*LN(Parameters!$B$125+Temperatures!$G24-Temperatures!$G$2-18.825)</f>
        <v>#VALUE!</v>
      </c>
      <c r="DE24" s="3" t="e">
        <f ca="1">Parameters!DE$159+Parameters!DE$160*LN(Parameters!$B$125+Temperatures!$G24-Temperatures!$G$2-18.825)</f>
        <v>#VALUE!</v>
      </c>
      <c r="DF24" s="3" t="e">
        <f ca="1">Parameters!DF$159+Parameters!DF$160*LN(Parameters!$B$125+Temperatures!$G24-Temperatures!$G$2-18.825)</f>
        <v>#VALUE!</v>
      </c>
      <c r="DG24" s="3" t="e">
        <f ca="1">Parameters!DG$159+Parameters!DG$160*LN(Parameters!$B$125+Temperatures!$G24-Temperatures!$G$2-18.825)</f>
        <v>#VALUE!</v>
      </c>
      <c r="DH24" s="3" t="e">
        <f ca="1">Parameters!DH$159+Parameters!DH$160*LN(Parameters!$B$125+Temperatures!$G24-Temperatures!$G$2-18.825)</f>
        <v>#VALUE!</v>
      </c>
      <c r="DI24" s="3" t="e">
        <f ca="1">Parameters!DI$159+Parameters!DI$160*LN(Parameters!$B$125+Temperatures!$G24-Temperatures!$G$2-18.825)</f>
        <v>#VALUE!</v>
      </c>
      <c r="DJ24" s="3" t="e">
        <f ca="1">Parameters!DJ$159+Parameters!DJ$160*LN(Parameters!$B$125+Temperatures!$G24-Temperatures!$G$2-18.825)</f>
        <v>#VALUE!</v>
      </c>
      <c r="DK24" s="3" t="e">
        <f ca="1">Parameters!DK$159+Parameters!DK$160*LN(Parameters!$B$125+Temperatures!$G24-Temperatures!$G$2-18.825)</f>
        <v>#VALUE!</v>
      </c>
      <c r="DL24" s="3" t="e">
        <f ca="1">Parameters!DL$159+Parameters!DL$160*LN(Parameters!$B$125+Temperatures!$G24-Temperatures!$G$2-18.825)</f>
        <v>#VALUE!</v>
      </c>
      <c r="DM24" s="3" t="e">
        <f ca="1">Parameters!DM$159+Parameters!DM$160*LN(Parameters!$B$125+Temperatures!$G24-Temperatures!$G$2-18.825)</f>
        <v>#VALUE!</v>
      </c>
      <c r="DN24" s="3" t="e">
        <f ca="1">Parameters!DN$159+Parameters!DN$160*LN(Parameters!$B$125+Temperatures!$G24-Temperatures!$G$2-18.825)</f>
        <v>#VALUE!</v>
      </c>
      <c r="DO24" s="3" t="e">
        <f ca="1">Parameters!DO$159+Parameters!DO$160*LN(Parameters!$B$125+Temperatures!$G24-Temperatures!$G$2-18.825)</f>
        <v>#VALUE!</v>
      </c>
      <c r="DP24" s="3" t="e">
        <f ca="1">Parameters!DP$159+Parameters!DP$160*LN(Parameters!$B$125+Temperatures!$G24-Temperatures!$G$2-18.825)</f>
        <v>#VALUE!</v>
      </c>
      <c r="DQ24" s="3" t="e">
        <f ca="1">Parameters!DQ$159+Parameters!DQ$160*LN(Parameters!$B$125+Temperatures!$G24-Temperatures!$G$2-18.825)</f>
        <v>#VALUE!</v>
      </c>
      <c r="DR24" s="3" t="e">
        <f ca="1">Parameters!DR$159+Parameters!DR$160*LN(Parameters!$B$125+Temperatures!$G24-Temperatures!$G$2-18.825)</f>
        <v>#VALUE!</v>
      </c>
      <c r="DS24" s="3" t="e">
        <f ca="1">Parameters!DS$159+Parameters!DS$160*LN(Parameters!$B$125+Temperatures!$G24-Temperatures!$G$2-18.825)</f>
        <v>#VALUE!</v>
      </c>
      <c r="DT24" s="3" t="e">
        <f ca="1">Parameters!DT$159+Parameters!DT$160*LN(Parameters!$B$125+Temperatures!$G24-Temperatures!$G$2-18.825)</f>
        <v>#VALUE!</v>
      </c>
      <c r="DU24" s="3" t="e">
        <f ca="1">Parameters!DU$159+Parameters!DU$160*LN(Parameters!$B$125+Temperatures!$G24-Temperatures!$G$2-18.825)</f>
        <v>#VALUE!</v>
      </c>
      <c r="DV24" s="3" t="e">
        <f ca="1">Parameters!DV$159+Parameters!DV$160*LN(Parameters!$B$125+Temperatures!$G24-Temperatures!$G$2-18.825)</f>
        <v>#VALUE!</v>
      </c>
      <c r="DW24" s="3" t="e">
        <f ca="1">Parameters!DW$159+Parameters!DW$160*LN(Parameters!$B$125+Temperatures!$G24-Temperatures!$G$2-18.825)</f>
        <v>#VALUE!</v>
      </c>
      <c r="DX24" s="3" t="e">
        <f ca="1">Parameters!DX$159+Parameters!DX$160*LN(Parameters!$B$125+Temperatures!$G24-Temperatures!$G$2-18.825)</f>
        <v>#VALUE!</v>
      </c>
      <c r="DY24" s="3" t="e">
        <f ca="1">Parameters!DY$159+Parameters!DY$160*LN(Parameters!$B$125+Temperatures!$G24-Temperatures!$G$2-18.825)</f>
        <v>#VALUE!</v>
      </c>
      <c r="DZ24" s="3" t="e">
        <f ca="1">Parameters!DZ$159+Parameters!DZ$160*LN(Parameters!$B$125+Temperatures!$G24-Temperatures!$G$2-18.825)</f>
        <v>#VALUE!</v>
      </c>
      <c r="EA24" s="3" t="e">
        <f ca="1">Parameters!EA$159+Parameters!EA$160*LN(Parameters!$B$125+Temperatures!$G24-Temperatures!$G$2-18.825)</f>
        <v>#VALUE!</v>
      </c>
      <c r="EB24" s="3" t="e">
        <f ca="1">Parameters!EB$159+Parameters!EB$160*LN(Parameters!$B$125+Temperatures!$G24-Temperatures!$G$2-18.825)</f>
        <v>#VALUE!</v>
      </c>
      <c r="EC24" s="3" t="e">
        <f ca="1">Parameters!EC$159+Parameters!EC$160*LN(Parameters!$B$125+Temperatures!$G24-Temperatures!$G$2-18.825)</f>
        <v>#VALUE!</v>
      </c>
      <c r="ED24" s="3" t="e">
        <f ca="1">Parameters!ED$159+Parameters!ED$160*LN(Parameters!$B$125+Temperatures!$G24-Temperatures!$G$2-18.825)</f>
        <v>#VALUE!</v>
      </c>
      <c r="EE24" s="3" t="e">
        <f ca="1">Parameters!EE$159+Parameters!EE$160*LN(Parameters!$B$125+Temperatures!$G24-Temperatures!$G$2-18.825)</f>
        <v>#VALUE!</v>
      </c>
      <c r="EF24" s="3" t="e">
        <f ca="1">Parameters!EF$159+Parameters!EF$160*LN(Parameters!$B$125+Temperatures!$G24-Temperatures!$G$2-18.825)</f>
        <v>#VALUE!</v>
      </c>
      <c r="EG24" s="3" t="e">
        <f ca="1">Parameters!EG$159+Parameters!EG$160*LN(Parameters!$B$125+Temperatures!$G24-Temperatures!$G$2-18.825)</f>
        <v>#VALUE!</v>
      </c>
      <c r="EH24" s="3" t="e">
        <f ca="1">Parameters!EH$159+Parameters!EH$160*LN(Parameters!$B$125+Temperatures!$G24-Temperatures!$G$2-18.825)</f>
        <v>#VALUE!</v>
      </c>
      <c r="EI24" s="3" t="e">
        <f ca="1">Parameters!EI$159+Parameters!EI$160*LN(Parameters!$B$125+Temperatures!$G24-Temperatures!$G$2-18.825)</f>
        <v>#VALUE!</v>
      </c>
      <c r="EJ24" s="3" t="e">
        <f ca="1">Parameters!EJ$159+Parameters!EJ$160*LN(Parameters!$B$125+Temperatures!$G24-Temperatures!$G$2-18.825)</f>
        <v>#VALUE!</v>
      </c>
      <c r="EK24" s="3" t="e">
        <f ca="1">Parameters!EK$159+Parameters!EK$160*LN(Parameters!$B$125+Temperatures!$G24-Temperatures!$G$2-18.825)</f>
        <v>#VALUE!</v>
      </c>
      <c r="EL24" s="3" t="e">
        <f ca="1">Parameters!EL$159+Parameters!EL$160*LN(Parameters!$B$125+Temperatures!$G24-Temperatures!$G$2-18.825)</f>
        <v>#VALUE!</v>
      </c>
      <c r="EM24" s="3" t="e">
        <f ca="1">Parameters!EM$159+Parameters!EM$160*LN(Parameters!$B$125+Temperatures!$G24-Temperatures!$G$2-18.825)</f>
        <v>#VALUE!</v>
      </c>
      <c r="EN24" s="3" t="e">
        <f ca="1">Parameters!EN$159+Parameters!EN$160*LN(Parameters!$B$125+Temperatures!$G24-Temperatures!$G$2-18.825)</f>
        <v>#VALUE!</v>
      </c>
      <c r="EO24" s="3" t="e">
        <f ca="1">Parameters!EO$159+Parameters!EO$160*LN(Parameters!$B$125+Temperatures!$G24-Temperatures!$G$2-18.825)</f>
        <v>#VALUE!</v>
      </c>
      <c r="EP24" s="3" t="e">
        <f ca="1">Parameters!EP$159+Parameters!EP$160*LN(Parameters!$B$125+Temperatures!$G24-Temperatures!$G$2-18.825)</f>
        <v>#VALUE!</v>
      </c>
      <c r="EQ24" s="3" t="e">
        <f ca="1">Parameters!EQ$159+Parameters!EQ$160*LN(Parameters!$B$125+Temperatures!$G24-Temperatures!$G$2-18.825)</f>
        <v>#VALUE!</v>
      </c>
      <c r="ER24" s="3" t="e">
        <f ca="1">Parameters!ER$159+Parameters!ER$160*LN(Parameters!$B$125+Temperatures!$G24-Temperatures!$G$2-18.825)</f>
        <v>#VALUE!</v>
      </c>
      <c r="ES24" s="3" t="e">
        <f ca="1">Parameters!ES$159+Parameters!ES$160*LN(Parameters!$B$125+Temperatures!$G24-Temperatures!$G$2-18.825)</f>
        <v>#VALUE!</v>
      </c>
      <c r="ET24" s="3" t="e">
        <f ca="1">Parameters!ET$159+Parameters!ET$160*LN(Parameters!$B$125+Temperatures!$G24-Temperatures!$G$2-18.825)</f>
        <v>#VALUE!</v>
      </c>
      <c r="EU24" s="3" t="e">
        <f ca="1">Parameters!EU$159+Parameters!EU$160*LN(Parameters!$B$125+Temperatures!$G24-Temperatures!$G$2-18.825)</f>
        <v>#VALUE!</v>
      </c>
      <c r="EV24" s="3" t="e">
        <f ca="1">Parameters!EV$159+Parameters!EV$160*LN(Parameters!$B$125+Temperatures!$G24-Temperatures!$G$2-18.825)</f>
        <v>#VALUE!</v>
      </c>
      <c r="EW24" s="3" t="e">
        <f ca="1">Parameters!EW$159+Parameters!EW$160*LN(Parameters!$B$125+Temperatures!$G24-Temperatures!$G$2-18.825)</f>
        <v>#VALUE!</v>
      </c>
      <c r="EX24" s="3" t="e">
        <f ca="1">Parameters!EX$159+Parameters!EX$160*LN(Parameters!$B$125+Temperatures!$G24-Temperatures!$G$2-18.825)</f>
        <v>#VALUE!</v>
      </c>
      <c r="EY24" s="3" t="e">
        <f ca="1">Parameters!EY$159+Parameters!EY$160*LN(Parameters!$B$125+Temperatures!$G24-Temperatures!$G$2-18.825)</f>
        <v>#VALUE!</v>
      </c>
      <c r="EZ24" s="3" t="e">
        <f ca="1">Parameters!EZ$159+Parameters!EZ$160*LN(Parameters!$B$125+Temperatures!$G24-Temperatures!$G$2-18.825)</f>
        <v>#VALUE!</v>
      </c>
      <c r="FA24" s="3" t="e">
        <f ca="1">Parameters!FA$159+Parameters!FA$160*LN(Parameters!$B$125+Temperatures!$G24-Temperatures!$G$2-18.825)</f>
        <v>#VALUE!</v>
      </c>
      <c r="FB24" s="3" t="e">
        <f ca="1">Parameters!FB$159+Parameters!FB$160*LN(Parameters!$B$125+Temperatures!$G24-Temperatures!$G$2-18.825)</f>
        <v>#VALUE!</v>
      </c>
      <c r="FC24" s="3" t="e">
        <f ca="1">Parameters!FC$159+Parameters!FC$160*LN(Parameters!$B$125+Temperatures!$G24-Temperatures!$G$2-18.825)</f>
        <v>#VALUE!</v>
      </c>
      <c r="FD24" s="3" t="e">
        <f ca="1">Parameters!FD$159+Parameters!FD$160*LN(Parameters!$B$125+Temperatures!$G24-Temperatures!$G$2-18.825)</f>
        <v>#VALUE!</v>
      </c>
      <c r="FE24" s="3" t="e">
        <f ca="1">Parameters!FE$159+Parameters!FE$160*LN(Parameters!$B$125+Temperatures!$G24-Temperatures!$G$2-18.825)</f>
        <v>#VALUE!</v>
      </c>
      <c r="FF24" s="3" t="e">
        <f ca="1">Parameters!FF$159+Parameters!FF$160*LN(Parameters!$B$125+Temperatures!$G24-Temperatures!$G$2-18.825)</f>
        <v>#VALUE!</v>
      </c>
      <c r="FG24" s="3" t="e">
        <f ca="1">Parameters!FG$159+Parameters!FG$160*LN(Parameters!$B$125+Temperatures!$G24-Temperatures!$G$2-18.825)</f>
        <v>#VALUE!</v>
      </c>
      <c r="FH24" s="3" t="e">
        <f ca="1">Parameters!FH$159+Parameters!FH$160*LN(Parameters!$B$125+Temperatures!$G24-Temperatures!$G$2-18.825)</f>
        <v>#VALUE!</v>
      </c>
      <c r="FI24" s="3" t="e">
        <f ca="1">Parameters!FI$159+Parameters!FI$160*LN(Parameters!$B$125+Temperatures!$G24-Temperatures!$G$2-18.825)</f>
        <v>#VALUE!</v>
      </c>
      <c r="FJ24" s="3" t="e">
        <f ca="1">Parameters!FJ$159+Parameters!FJ$160*LN(Parameters!$B$125+Temperatures!$G24-Temperatures!$G$2-18.825)</f>
        <v>#VALUE!</v>
      </c>
      <c r="FK24" s="3" t="e">
        <f ca="1">Parameters!FK$159+Parameters!FK$160*LN(Parameters!$B$125+Temperatures!$G24-Temperatures!$G$2-18.825)</f>
        <v>#VALUE!</v>
      </c>
      <c r="FL24" s="3" t="e">
        <f ca="1">Parameters!FL$159+Parameters!FL$160*LN(Parameters!$B$125+Temperatures!$G24-Temperatures!$G$2-18.825)</f>
        <v>#VALUE!</v>
      </c>
      <c r="FM24" s="3" t="e">
        <f ca="1">Parameters!FM$159+Parameters!FM$160*LN(Parameters!$B$125+Temperatures!$G24-Temperatures!$G$2-18.825)</f>
        <v>#VALUE!</v>
      </c>
      <c r="FN24" s="3" t="e">
        <f ca="1">Parameters!FN$159+Parameters!FN$160*LN(Parameters!$B$125+Temperatures!$G24-Temperatures!$G$2-18.825)</f>
        <v>#VALUE!</v>
      </c>
      <c r="FO24" s="3" t="e">
        <f ca="1">Parameters!FO$159+Parameters!FO$160*LN(Parameters!$B$125+Temperatures!$G24-Temperatures!$G$2-18.825)</f>
        <v>#VALUE!</v>
      </c>
      <c r="FP24" s="3" t="e">
        <f ca="1">Parameters!FP$159+Parameters!FP$160*LN(Parameters!$B$125+Temperatures!$G24-Temperatures!$G$2-18.825)</f>
        <v>#VALUE!</v>
      </c>
      <c r="FQ24" s="3" t="e">
        <f ca="1">Parameters!FQ$159+Parameters!FQ$160*LN(Parameters!$B$125+Temperatures!$G24-Temperatures!$G$2-18.825)</f>
        <v>#VALUE!</v>
      </c>
      <c r="FR24" s="3" t="e">
        <f ca="1">Parameters!FR$159+Parameters!FR$160*LN(Parameters!$B$125+Temperatures!$G24-Temperatures!$G$2-18.825)</f>
        <v>#VALUE!</v>
      </c>
      <c r="FS24" s="3" t="e">
        <f ca="1">Parameters!FS$159+Parameters!FS$160*LN(Parameters!$B$125+Temperatures!$G24-Temperatures!$G$2-18.825)</f>
        <v>#VALUE!</v>
      </c>
      <c r="FT24" s="3" t="e">
        <f ca="1">Parameters!FT$159+Parameters!FT$160*LN(Parameters!$B$125+Temperatures!$G24-Temperatures!$G$2-18.825)</f>
        <v>#VALUE!</v>
      </c>
      <c r="FU24" s="3" t="e">
        <f ca="1">Parameters!FU$159+Parameters!FU$160*LN(Parameters!$B$125+Temperatures!$G24-Temperatures!$G$2-18.825)</f>
        <v>#VALUE!</v>
      </c>
      <c r="FV24" s="3" t="e">
        <f ca="1">Parameters!FV$159+Parameters!FV$160*LN(Parameters!$B$125+Temperatures!$G24-Temperatures!$G$2-18.825)</f>
        <v>#VALUE!</v>
      </c>
      <c r="FW24" s="3" t="e">
        <f ca="1">Parameters!FW$159+Parameters!FW$160*LN(Parameters!$B$125+Temperatures!$G24-Temperatures!$G$2-18.825)</f>
        <v>#VALUE!</v>
      </c>
      <c r="FX24" s="3" t="e">
        <f ca="1">Parameters!FX$159+Parameters!FX$160*LN(Parameters!$B$125+Temperatures!$G24-Temperatures!$G$2-18.825)</f>
        <v>#VALUE!</v>
      </c>
      <c r="FY24" s="3" t="e">
        <f ca="1">Parameters!FY$159+Parameters!FY$160*LN(Parameters!$B$125+Temperatures!$G24-Temperatures!$G$2-18.825)</f>
        <v>#VALUE!</v>
      </c>
      <c r="FZ24" s="3" t="e">
        <f ca="1">Parameters!FZ$159+Parameters!FZ$160*LN(Parameters!$B$125+Temperatures!$G24-Temperatures!$G$2-18.825)</f>
        <v>#VALUE!</v>
      </c>
      <c r="GA24" s="3" t="e">
        <f ca="1">Parameters!GA$159+Parameters!GA$160*LN(Parameters!$B$125+Temperatures!$G24-Temperatures!$G$2-18.825)</f>
        <v>#VALUE!</v>
      </c>
      <c r="GB24" s="3" t="e">
        <f ca="1">Parameters!GB$159+Parameters!GB$160*LN(Parameters!$B$125+Temperatures!$G24-Temperatures!$G$2-18.825)</f>
        <v>#VALUE!</v>
      </c>
      <c r="GC24" s="3" t="e">
        <f ca="1">Parameters!GC$159+Parameters!GC$160*LN(Parameters!$B$125+Temperatures!$G24-Temperatures!$G$2-18.825)</f>
        <v>#VALUE!</v>
      </c>
      <c r="GD24" s="3" t="e">
        <f ca="1">Parameters!GD$159+Parameters!GD$160*LN(Parameters!$B$125+Temperatures!$G24-Temperatures!$G$2-18.825)</f>
        <v>#VALUE!</v>
      </c>
      <c r="GE24" s="3" t="e">
        <f ca="1">Parameters!GE$159+Parameters!GE$160*LN(Parameters!$B$125+Temperatures!$G24-Temperatures!$G$2-18.825)</f>
        <v>#VALUE!</v>
      </c>
      <c r="GF24" s="3" t="e">
        <f ca="1">Parameters!GF$159+Parameters!GF$160*LN(Parameters!$B$125+Temperatures!$G24-Temperatures!$G$2-18.825)</f>
        <v>#VALUE!</v>
      </c>
      <c r="GG24" s="3" t="e">
        <f ca="1">Parameters!GG$159+Parameters!GG$160*LN(Parameters!$B$125+Temperatures!$G24-Temperatures!$G$2-18.825)</f>
        <v>#VALUE!</v>
      </c>
      <c r="GH24" s="3" t="e">
        <f ca="1">Parameters!GH$159+Parameters!GH$160*LN(Parameters!$B$125+Temperatures!$G24-Temperatures!$G$2-18.825)</f>
        <v>#VALUE!</v>
      </c>
      <c r="GI24" s="3" t="e">
        <f ca="1">Parameters!GI$159+Parameters!GI$160*LN(Parameters!$B$125+Temperatures!$G24-Temperatures!$G$2-18.825)</f>
        <v>#VALUE!</v>
      </c>
      <c r="GJ24" s="3" t="e">
        <f ca="1">Parameters!GJ$159+Parameters!GJ$160*LN(Parameters!$B$125+Temperatures!$G24-Temperatures!$G$2-18.825)</f>
        <v>#VALUE!</v>
      </c>
      <c r="GK24" s="3" t="e">
        <f ca="1">Parameters!GK$159+Parameters!GK$160*LN(Parameters!$B$125+Temperatures!$G24-Temperatures!$G$2-18.825)</f>
        <v>#VALUE!</v>
      </c>
      <c r="GL24" s="3" t="e">
        <f ca="1">Parameters!GL$159+Parameters!GL$160*LN(Parameters!$B$125+Temperatures!$G24-Temperatures!$G$2-18.825)</f>
        <v>#VALUE!</v>
      </c>
      <c r="GM24" s="3" t="e">
        <f ca="1">Parameters!GM$159+Parameters!GM$160*LN(Parameters!$B$125+Temperatures!$G24-Temperatures!$G$2-18.825)</f>
        <v>#VALUE!</v>
      </c>
    </row>
    <row r="25" spans="1:195" x14ac:dyDescent="0.45">
      <c r="A25">
        <v>2033</v>
      </c>
      <c r="B25" s="3" t="e">
        <f ca="1">Parameters!B$159+Parameters!B$160*LN(Parameters!$B$125+Temperatures!$G25-Temperatures!$G$2-18.825)</f>
        <v>#VALUE!</v>
      </c>
      <c r="C25" s="3" t="e">
        <f ca="1">Parameters!C$159+Parameters!C$160*LN(Parameters!$B$125+Temperatures!$G25-Temperatures!$G$2-18.825)</f>
        <v>#VALUE!</v>
      </c>
      <c r="D25" s="3" t="e">
        <f ca="1">Parameters!D$159+Parameters!D$160*LN(Parameters!$B$125+Temperatures!$G25-Temperatures!$G$2-18.825)</f>
        <v>#VALUE!</v>
      </c>
      <c r="E25" s="3" t="e">
        <f ca="1">Parameters!E$159+Parameters!E$160*LN(Parameters!$B$125+Temperatures!$G25-Temperatures!$G$2-18.825)</f>
        <v>#VALUE!</v>
      </c>
      <c r="F25" s="3" t="e">
        <f ca="1">Parameters!F$159+Parameters!F$160*LN(Parameters!$B$125+Temperatures!$G25-Temperatures!$G$2-18.825)</f>
        <v>#VALUE!</v>
      </c>
      <c r="G25" s="3" t="e">
        <f ca="1">Parameters!G$159+Parameters!G$160*LN(Parameters!$B$125+Temperatures!$G25-Temperatures!$G$2-18.825)</f>
        <v>#VALUE!</v>
      </c>
      <c r="H25" s="3" t="e">
        <f ca="1">Parameters!H$159+Parameters!H$160*LN(Parameters!$B$125+Temperatures!$G25-Temperatures!$G$2-18.825)</f>
        <v>#VALUE!</v>
      </c>
      <c r="I25" s="3" t="e">
        <f ca="1">Parameters!I$159+Parameters!I$160*LN(Parameters!$B$125+Temperatures!$G25-Temperatures!$G$2-18.825)</f>
        <v>#VALUE!</v>
      </c>
      <c r="J25" s="3" t="e">
        <f ca="1">Parameters!J$159+Parameters!J$160*LN(Parameters!$B$125+Temperatures!$G25-Temperatures!$G$2-18.825)</f>
        <v>#VALUE!</v>
      </c>
      <c r="K25" s="3" t="e">
        <f ca="1">Parameters!K$159+Parameters!K$160*LN(Parameters!$B$125+Temperatures!$G25-Temperatures!$G$2-18.825)</f>
        <v>#VALUE!</v>
      </c>
      <c r="L25" s="3" t="e">
        <f ca="1">Parameters!L$159+Parameters!L$160*LN(Parameters!$B$125+Temperatures!$G25-Temperatures!$G$2-18.825)</f>
        <v>#VALUE!</v>
      </c>
      <c r="M25" s="3" t="e">
        <f ca="1">Parameters!M$159+Parameters!M$160*LN(Parameters!$B$125+Temperatures!$G25-Temperatures!$G$2-18.825)</f>
        <v>#VALUE!</v>
      </c>
      <c r="N25" s="3" t="e">
        <f ca="1">Parameters!N$159+Parameters!N$160*LN(Parameters!$B$125+Temperatures!$G25-Temperatures!$G$2-18.825)</f>
        <v>#VALUE!</v>
      </c>
      <c r="O25" s="3" t="e">
        <f ca="1">Parameters!O$159+Parameters!O$160*LN(Parameters!$B$125+Temperatures!$G25-Temperatures!$G$2-18.825)</f>
        <v>#VALUE!</v>
      </c>
      <c r="P25" s="3" t="e">
        <f ca="1">Parameters!P$159+Parameters!P$160*LN(Parameters!$B$125+Temperatures!$G25-Temperatures!$G$2-18.825)</f>
        <v>#VALUE!</v>
      </c>
      <c r="Q25" s="3" t="e">
        <f ca="1">Parameters!Q$159+Parameters!Q$160*LN(Parameters!$B$125+Temperatures!$G25-Temperatures!$G$2-18.825)</f>
        <v>#VALUE!</v>
      </c>
      <c r="R25" s="3" t="e">
        <f ca="1">Parameters!R$159+Parameters!R$160*LN(Parameters!$B$125+Temperatures!$G25-Temperatures!$G$2-18.825)</f>
        <v>#VALUE!</v>
      </c>
      <c r="S25" s="3" t="e">
        <f ca="1">Parameters!S$159+Parameters!S$160*LN(Parameters!$B$125+Temperatures!$G25-Temperatures!$G$2-18.825)</f>
        <v>#VALUE!</v>
      </c>
      <c r="T25" s="3" t="e">
        <f ca="1">Parameters!T$159+Parameters!T$160*LN(Parameters!$B$125+Temperatures!$G25-Temperatures!$G$2-18.825)</f>
        <v>#VALUE!</v>
      </c>
      <c r="U25" s="3" t="e">
        <f ca="1">Parameters!U$159+Parameters!U$160*LN(Parameters!$B$125+Temperatures!$G25-Temperatures!$G$2-18.825)</f>
        <v>#VALUE!</v>
      </c>
      <c r="V25" s="3" t="e">
        <f ca="1">Parameters!V$159+Parameters!V$160*LN(Parameters!$B$125+Temperatures!$G25-Temperatures!$G$2-18.825)</f>
        <v>#VALUE!</v>
      </c>
      <c r="W25" s="3" t="e">
        <f ca="1">Parameters!W$159+Parameters!W$160*LN(Parameters!$B$125+Temperatures!$G25-Temperatures!$G$2-18.825)</f>
        <v>#VALUE!</v>
      </c>
      <c r="X25" s="3" t="e">
        <f ca="1">Parameters!X$159+Parameters!X$160*LN(Parameters!$B$125+Temperatures!$G25-Temperatures!$G$2-18.825)</f>
        <v>#VALUE!</v>
      </c>
      <c r="Y25" s="3" t="e">
        <f ca="1">Parameters!Y$159+Parameters!Y$160*LN(Parameters!$B$125+Temperatures!$G25-Temperatures!$G$2-18.825)</f>
        <v>#VALUE!</v>
      </c>
      <c r="Z25" s="3" t="e">
        <f ca="1">Parameters!Z$159+Parameters!Z$160*LN(Parameters!$B$125+Temperatures!$G25-Temperatures!$G$2-18.825)</f>
        <v>#VALUE!</v>
      </c>
      <c r="AA25" s="3" t="e">
        <f ca="1">Parameters!AA$159+Parameters!AA$160*LN(Parameters!$B$125+Temperatures!$G25-Temperatures!$G$2-18.825)</f>
        <v>#VALUE!</v>
      </c>
      <c r="AB25" s="3" t="e">
        <f ca="1">Parameters!AB$159+Parameters!AB$160*LN(Parameters!$B$125+Temperatures!$G25-Temperatures!$G$2-18.825)</f>
        <v>#VALUE!</v>
      </c>
      <c r="AC25" s="3" t="e">
        <f ca="1">Parameters!AC$159+Parameters!AC$160*LN(Parameters!$B$125+Temperatures!$G25-Temperatures!$G$2-18.825)</f>
        <v>#VALUE!</v>
      </c>
      <c r="AD25" s="3" t="e">
        <f ca="1">Parameters!AD$159+Parameters!AD$160*LN(Parameters!$B$125+Temperatures!$G25-Temperatures!$G$2-18.825)</f>
        <v>#VALUE!</v>
      </c>
      <c r="AE25" s="3" t="e">
        <f ca="1">Parameters!AE$159+Parameters!AE$160*LN(Parameters!$B$125+Temperatures!$G25-Temperatures!$G$2-18.825)</f>
        <v>#VALUE!</v>
      </c>
      <c r="AF25" s="3" t="e">
        <f ca="1">Parameters!AF$159+Parameters!AF$160*LN(Parameters!$B$125+Temperatures!$G25-Temperatures!$G$2-18.825)</f>
        <v>#VALUE!</v>
      </c>
      <c r="AG25" s="3" t="e">
        <f ca="1">Parameters!AG$159+Parameters!AG$160*LN(Parameters!$B$125+Temperatures!$G25-Temperatures!$G$2-18.825)</f>
        <v>#VALUE!</v>
      </c>
      <c r="AH25" s="3" t="e">
        <f ca="1">Parameters!AH$159+Parameters!AH$160*LN(Parameters!$B$125+Temperatures!$G25-Temperatures!$G$2-18.825)</f>
        <v>#VALUE!</v>
      </c>
      <c r="AI25" s="3" t="e">
        <f ca="1">Parameters!AI$159+Parameters!AI$160*LN(Parameters!$B$125+Temperatures!$G25-Temperatures!$G$2-18.825)</f>
        <v>#VALUE!</v>
      </c>
      <c r="AJ25" s="3" t="e">
        <f ca="1">Parameters!AJ$159+Parameters!AJ$160*LN(Parameters!$B$125+Temperatures!$G25-Temperatures!$G$2-18.825)</f>
        <v>#VALUE!</v>
      </c>
      <c r="AK25" s="3" t="e">
        <f ca="1">Parameters!AK$159+Parameters!AK$160*LN(Parameters!$B$125+Temperatures!$G25-Temperatures!$G$2-18.825)</f>
        <v>#VALUE!</v>
      </c>
      <c r="AL25" s="3" t="e">
        <f ca="1">Parameters!AL$159+Parameters!AL$160*LN(Parameters!$B$125+Temperatures!$G25-Temperatures!$G$2-18.825)</f>
        <v>#VALUE!</v>
      </c>
      <c r="AM25" s="3" t="e">
        <f ca="1">Parameters!AM$159+Parameters!AM$160*LN(Parameters!$B$125+Temperatures!$G25-Temperatures!$G$2-18.825)</f>
        <v>#VALUE!</v>
      </c>
      <c r="AN25" s="3" t="e">
        <f ca="1">Parameters!AN$159+Parameters!AN$160*LN(Parameters!$B$125+Temperatures!$G25-Temperatures!$G$2-18.825)</f>
        <v>#VALUE!</v>
      </c>
      <c r="AO25" s="3" t="e">
        <f ca="1">Parameters!AO$159+Parameters!AO$160*LN(Parameters!$B$125+Temperatures!$G25-Temperatures!$G$2-18.825)</f>
        <v>#VALUE!</v>
      </c>
      <c r="AP25" s="3" t="e">
        <f ca="1">Parameters!AP$159+Parameters!AP$160*LN(Parameters!$B$125+Temperatures!$G25-Temperatures!$G$2-18.825)</f>
        <v>#VALUE!</v>
      </c>
      <c r="AQ25" s="3" t="e">
        <f ca="1">Parameters!AQ$159+Parameters!AQ$160*LN(Parameters!$B$125+Temperatures!$G25-Temperatures!$G$2-18.825)</f>
        <v>#VALUE!</v>
      </c>
      <c r="AR25" s="3" t="e">
        <f ca="1">Parameters!AR$159+Parameters!AR$160*LN(Parameters!$B$125+Temperatures!$G25-Temperatures!$G$2-18.825)</f>
        <v>#VALUE!</v>
      </c>
      <c r="AS25" s="3" t="e">
        <f ca="1">Parameters!AS$159+Parameters!AS$160*LN(Parameters!$B$125+Temperatures!$G25-Temperatures!$G$2-18.825)</f>
        <v>#VALUE!</v>
      </c>
      <c r="AT25" s="3" t="e">
        <f ca="1">Parameters!AT$159+Parameters!AT$160*LN(Parameters!$B$125+Temperatures!$G25-Temperatures!$G$2-18.825)</f>
        <v>#VALUE!</v>
      </c>
      <c r="AU25" s="3" t="e">
        <f ca="1">Parameters!AU$159+Parameters!AU$160*LN(Parameters!$B$125+Temperatures!$G25-Temperatures!$G$2-18.825)</f>
        <v>#VALUE!</v>
      </c>
      <c r="AV25" s="3" t="e">
        <f ca="1">Parameters!AV$159+Parameters!AV$160*LN(Parameters!$B$125+Temperatures!$G25-Temperatures!$G$2-18.825)</f>
        <v>#VALUE!</v>
      </c>
      <c r="AW25" s="3" t="e">
        <f ca="1">Parameters!AW$159+Parameters!AW$160*LN(Parameters!$B$125+Temperatures!$G25-Temperatures!$G$2-18.825)</f>
        <v>#VALUE!</v>
      </c>
      <c r="AX25" s="3" t="e">
        <f ca="1">Parameters!AX$159+Parameters!AX$160*LN(Parameters!$B$125+Temperatures!$G25-Temperatures!$G$2-18.825)</f>
        <v>#VALUE!</v>
      </c>
      <c r="AY25" s="3" t="e">
        <f ca="1">Parameters!AY$159+Parameters!AY$160*LN(Parameters!$B$125+Temperatures!$G25-Temperatures!$G$2-18.825)</f>
        <v>#VALUE!</v>
      </c>
      <c r="AZ25" s="3" t="e">
        <f ca="1">Parameters!AZ$159+Parameters!AZ$160*LN(Parameters!$B$125+Temperatures!$G25-Temperatures!$G$2-18.825)</f>
        <v>#VALUE!</v>
      </c>
      <c r="BA25" s="3" t="e">
        <f ca="1">Parameters!BA$159+Parameters!BA$160*LN(Parameters!$B$125+Temperatures!$G25-Temperatures!$G$2-18.825)</f>
        <v>#VALUE!</v>
      </c>
      <c r="BB25" s="3" t="e">
        <f ca="1">Parameters!BB$159+Parameters!BB$160*LN(Parameters!$B$125+Temperatures!$G25-Temperatures!$G$2-18.825)</f>
        <v>#VALUE!</v>
      </c>
      <c r="BC25" s="3" t="e">
        <f ca="1">Parameters!BC$159+Parameters!BC$160*LN(Parameters!$B$125+Temperatures!$G25-Temperatures!$G$2-18.825)</f>
        <v>#VALUE!</v>
      </c>
      <c r="BD25" s="3" t="e">
        <f ca="1">Parameters!BD$159+Parameters!BD$160*LN(Parameters!$B$125+Temperatures!$G25-Temperatures!$G$2-18.825)</f>
        <v>#VALUE!</v>
      </c>
      <c r="BE25" s="3" t="e">
        <f ca="1">Parameters!BE$159+Parameters!BE$160*LN(Parameters!$B$125+Temperatures!$G25-Temperatures!$G$2-18.825)</f>
        <v>#VALUE!</v>
      </c>
      <c r="BF25" s="3" t="e">
        <f ca="1">Parameters!BF$159+Parameters!BF$160*LN(Parameters!$B$125+Temperatures!$G25-Temperatures!$G$2-18.825)</f>
        <v>#VALUE!</v>
      </c>
      <c r="BG25" s="3" t="e">
        <f ca="1">Parameters!BG$159+Parameters!BG$160*LN(Parameters!$B$125+Temperatures!$G25-Temperatures!$G$2-18.825)</f>
        <v>#VALUE!</v>
      </c>
      <c r="BH25" s="3" t="e">
        <f ca="1">Parameters!BH$159+Parameters!BH$160*LN(Parameters!$B$125+Temperatures!$G25-Temperatures!$G$2-18.825)</f>
        <v>#VALUE!</v>
      </c>
      <c r="BI25" s="3" t="e">
        <f ca="1">Parameters!BI$159+Parameters!BI$160*LN(Parameters!$B$125+Temperatures!$G25-Temperatures!$G$2-18.825)</f>
        <v>#VALUE!</v>
      </c>
      <c r="BJ25" s="3" t="e">
        <f ca="1">Parameters!BJ$159+Parameters!BJ$160*LN(Parameters!$B$125+Temperatures!$G25-Temperatures!$G$2-18.825)</f>
        <v>#VALUE!</v>
      </c>
      <c r="BK25" s="3" t="e">
        <f ca="1">Parameters!BK$159+Parameters!BK$160*LN(Parameters!$B$125+Temperatures!$G25-Temperatures!$G$2-18.825)</f>
        <v>#VALUE!</v>
      </c>
      <c r="BL25" s="3" t="e">
        <f ca="1">Parameters!BL$159+Parameters!BL$160*LN(Parameters!$B$125+Temperatures!$G25-Temperatures!$G$2-18.825)</f>
        <v>#VALUE!</v>
      </c>
      <c r="BM25" s="3" t="e">
        <f ca="1">Parameters!BM$159+Parameters!BM$160*LN(Parameters!$B$125+Temperatures!$G25-Temperatures!$G$2-18.825)</f>
        <v>#VALUE!</v>
      </c>
      <c r="BN25" s="3" t="e">
        <f ca="1">Parameters!BN$159+Parameters!BN$160*LN(Parameters!$B$125+Temperatures!$G25-Temperatures!$G$2-18.825)</f>
        <v>#VALUE!</v>
      </c>
      <c r="BO25" s="3" t="e">
        <f ca="1">Parameters!BO$159+Parameters!BO$160*LN(Parameters!$B$125+Temperatures!$G25-Temperatures!$G$2-18.825)</f>
        <v>#VALUE!</v>
      </c>
      <c r="BP25" s="3" t="e">
        <f ca="1">Parameters!BP$159+Parameters!BP$160*LN(Parameters!$B$125+Temperatures!$G25-Temperatures!$G$2-18.825)</f>
        <v>#VALUE!</v>
      </c>
      <c r="BQ25" s="3" t="e">
        <f ca="1">Parameters!BQ$159+Parameters!BQ$160*LN(Parameters!$B$125+Temperatures!$G25-Temperatures!$G$2-18.825)</f>
        <v>#VALUE!</v>
      </c>
      <c r="BR25" s="3" t="e">
        <f ca="1">Parameters!BR$159+Parameters!BR$160*LN(Parameters!$B$125+Temperatures!$G25-Temperatures!$G$2-18.825)</f>
        <v>#VALUE!</v>
      </c>
      <c r="BS25" s="3" t="e">
        <f ca="1">Parameters!BS$159+Parameters!BS$160*LN(Parameters!$B$125+Temperatures!$G25-Temperatures!$G$2-18.825)</f>
        <v>#VALUE!</v>
      </c>
      <c r="BT25" s="3" t="e">
        <f ca="1">Parameters!BT$159+Parameters!BT$160*LN(Parameters!$B$125+Temperatures!$G25-Temperatures!$G$2-18.825)</f>
        <v>#VALUE!</v>
      </c>
      <c r="BU25" s="3" t="e">
        <f ca="1">Parameters!BU$159+Parameters!BU$160*LN(Parameters!$B$125+Temperatures!$G25-Temperatures!$G$2-18.825)</f>
        <v>#VALUE!</v>
      </c>
      <c r="BV25" s="3" t="e">
        <f ca="1">Parameters!BV$159+Parameters!BV$160*LN(Parameters!$B$125+Temperatures!$G25-Temperatures!$G$2-18.825)</f>
        <v>#VALUE!</v>
      </c>
      <c r="BW25" s="3" t="e">
        <f ca="1">Parameters!BW$159+Parameters!BW$160*LN(Parameters!$B$125+Temperatures!$G25-Temperatures!$G$2-18.825)</f>
        <v>#VALUE!</v>
      </c>
      <c r="BX25" s="3" t="e">
        <f ca="1">Parameters!BX$159+Parameters!BX$160*LN(Parameters!$B$125+Temperatures!$G25-Temperatures!$G$2-18.825)</f>
        <v>#VALUE!</v>
      </c>
      <c r="BY25" s="3" t="e">
        <f ca="1">Parameters!BY$159+Parameters!BY$160*LN(Parameters!$B$125+Temperatures!$G25-Temperatures!$G$2-18.825)</f>
        <v>#VALUE!</v>
      </c>
      <c r="BZ25" s="3" t="e">
        <f ca="1">Parameters!BZ$159+Parameters!BZ$160*LN(Parameters!$B$125+Temperatures!$G25-Temperatures!$G$2-18.825)</f>
        <v>#VALUE!</v>
      </c>
      <c r="CA25" s="3" t="e">
        <f ca="1">Parameters!CA$159+Parameters!CA$160*LN(Parameters!$B$125+Temperatures!$G25-Temperatures!$G$2-18.825)</f>
        <v>#VALUE!</v>
      </c>
      <c r="CB25" s="3" t="e">
        <f ca="1">Parameters!CB$159+Parameters!CB$160*LN(Parameters!$B$125+Temperatures!$G25-Temperatures!$G$2-18.825)</f>
        <v>#VALUE!</v>
      </c>
      <c r="CC25" s="3" t="e">
        <f ca="1">Parameters!CC$159+Parameters!CC$160*LN(Parameters!$B$125+Temperatures!$G25-Temperatures!$G$2-18.825)</f>
        <v>#VALUE!</v>
      </c>
      <c r="CD25" s="3" t="e">
        <f ca="1">Parameters!CD$159+Parameters!CD$160*LN(Parameters!$B$125+Temperatures!$G25-Temperatures!$G$2-18.825)</f>
        <v>#VALUE!</v>
      </c>
      <c r="CE25" s="3" t="e">
        <f ca="1">Parameters!CE$159+Parameters!CE$160*LN(Parameters!$B$125+Temperatures!$G25-Temperatures!$G$2-18.825)</f>
        <v>#VALUE!</v>
      </c>
      <c r="CF25" s="3" t="e">
        <f ca="1">Parameters!CF$159+Parameters!CF$160*LN(Parameters!$B$125+Temperatures!$G25-Temperatures!$G$2-18.825)</f>
        <v>#VALUE!</v>
      </c>
      <c r="CG25" s="3" t="e">
        <f ca="1">Parameters!CG$159+Parameters!CG$160*LN(Parameters!$B$125+Temperatures!$G25-Temperatures!$G$2-18.825)</f>
        <v>#VALUE!</v>
      </c>
      <c r="CH25" s="3" t="e">
        <f ca="1">Parameters!CH$159+Parameters!CH$160*LN(Parameters!$B$125+Temperatures!$G25-Temperatures!$G$2-18.825)</f>
        <v>#VALUE!</v>
      </c>
      <c r="CI25" s="3" t="e">
        <f ca="1">Parameters!CI$159+Parameters!CI$160*LN(Parameters!$B$125+Temperatures!$G25-Temperatures!$G$2-18.825)</f>
        <v>#VALUE!</v>
      </c>
      <c r="CJ25" s="3" t="e">
        <f ca="1">Parameters!CJ$159+Parameters!CJ$160*LN(Parameters!$B$125+Temperatures!$G25-Temperatures!$G$2-18.825)</f>
        <v>#VALUE!</v>
      </c>
      <c r="CK25" s="3" t="e">
        <f ca="1">Parameters!CK$159+Parameters!CK$160*LN(Parameters!$B$125+Temperatures!$G25-Temperatures!$G$2-18.825)</f>
        <v>#VALUE!</v>
      </c>
      <c r="CL25" s="3" t="e">
        <f ca="1">Parameters!CL$159+Parameters!CL$160*LN(Parameters!$B$125+Temperatures!$G25-Temperatures!$G$2-18.825)</f>
        <v>#VALUE!</v>
      </c>
      <c r="CM25" s="3" t="e">
        <f ca="1">Parameters!CM$159+Parameters!CM$160*LN(Parameters!$B$125+Temperatures!$G25-Temperatures!$G$2-18.825)</f>
        <v>#VALUE!</v>
      </c>
      <c r="CN25" s="3" t="e">
        <f ca="1">Parameters!CN$159+Parameters!CN$160*LN(Parameters!$B$125+Temperatures!$G25-Temperatures!$G$2-18.825)</f>
        <v>#VALUE!</v>
      </c>
      <c r="CO25" s="3" t="e">
        <f ca="1">Parameters!CO$159+Parameters!CO$160*LN(Parameters!$B$125+Temperatures!$G25-Temperatures!$G$2-18.825)</f>
        <v>#VALUE!</v>
      </c>
      <c r="CP25" s="3" t="e">
        <f ca="1">Parameters!CP$159+Parameters!CP$160*LN(Parameters!$B$125+Temperatures!$G25-Temperatures!$G$2-18.825)</f>
        <v>#VALUE!</v>
      </c>
      <c r="CQ25" s="3" t="e">
        <f ca="1">Parameters!CQ$159+Parameters!CQ$160*LN(Parameters!$B$125+Temperatures!$G25-Temperatures!$G$2-18.825)</f>
        <v>#VALUE!</v>
      </c>
      <c r="CR25" s="3" t="e">
        <f ca="1">Parameters!CR$159+Parameters!CR$160*LN(Parameters!$B$125+Temperatures!$G25-Temperatures!$G$2-18.825)</f>
        <v>#VALUE!</v>
      </c>
      <c r="CS25" s="3" t="e">
        <f ca="1">Parameters!CS$159+Parameters!CS$160*LN(Parameters!$B$125+Temperatures!$G25-Temperatures!$G$2-18.825)</f>
        <v>#VALUE!</v>
      </c>
      <c r="CT25" s="3" t="e">
        <f ca="1">Parameters!CT$159+Parameters!CT$160*LN(Parameters!$B$125+Temperatures!$G25-Temperatures!$G$2-18.825)</f>
        <v>#VALUE!</v>
      </c>
      <c r="CU25" s="3" t="e">
        <f ca="1">Parameters!CU$159+Parameters!CU$160*LN(Parameters!$B$125+Temperatures!$G25-Temperatures!$G$2-18.825)</f>
        <v>#VALUE!</v>
      </c>
      <c r="CV25" s="3" t="e">
        <f ca="1">Parameters!CV$159+Parameters!CV$160*LN(Parameters!$B$125+Temperatures!$G25-Temperatures!$G$2-18.825)</f>
        <v>#VALUE!</v>
      </c>
      <c r="CW25" s="3" t="e">
        <f ca="1">Parameters!CW$159+Parameters!CW$160*LN(Parameters!$B$125+Temperatures!$G25-Temperatures!$G$2-18.825)</f>
        <v>#VALUE!</v>
      </c>
      <c r="CX25" s="3" t="e">
        <f ca="1">Parameters!CX$159+Parameters!CX$160*LN(Parameters!$B$125+Temperatures!$G25-Temperatures!$G$2-18.825)</f>
        <v>#VALUE!</v>
      </c>
      <c r="CY25" s="3" t="e">
        <f ca="1">Parameters!CY$159+Parameters!CY$160*LN(Parameters!$B$125+Temperatures!$G25-Temperatures!$G$2-18.825)</f>
        <v>#VALUE!</v>
      </c>
      <c r="CZ25" s="3" t="e">
        <f ca="1">Parameters!CZ$159+Parameters!CZ$160*LN(Parameters!$B$125+Temperatures!$G25-Temperatures!$G$2-18.825)</f>
        <v>#VALUE!</v>
      </c>
      <c r="DA25" s="3" t="e">
        <f ca="1">Parameters!DA$159+Parameters!DA$160*LN(Parameters!$B$125+Temperatures!$G25-Temperatures!$G$2-18.825)</f>
        <v>#VALUE!</v>
      </c>
      <c r="DB25" s="3" t="e">
        <f ca="1">Parameters!DB$159+Parameters!DB$160*LN(Parameters!$B$125+Temperatures!$G25-Temperatures!$G$2-18.825)</f>
        <v>#VALUE!</v>
      </c>
      <c r="DC25" s="3" t="e">
        <f ca="1">Parameters!DC$159+Parameters!DC$160*LN(Parameters!$B$125+Temperatures!$G25-Temperatures!$G$2-18.825)</f>
        <v>#VALUE!</v>
      </c>
      <c r="DD25" s="3" t="e">
        <f ca="1">Parameters!DD$159+Parameters!DD$160*LN(Parameters!$B$125+Temperatures!$G25-Temperatures!$G$2-18.825)</f>
        <v>#VALUE!</v>
      </c>
      <c r="DE25" s="3" t="e">
        <f ca="1">Parameters!DE$159+Parameters!DE$160*LN(Parameters!$B$125+Temperatures!$G25-Temperatures!$G$2-18.825)</f>
        <v>#VALUE!</v>
      </c>
      <c r="DF25" s="3" t="e">
        <f ca="1">Parameters!DF$159+Parameters!DF$160*LN(Parameters!$B$125+Temperatures!$G25-Temperatures!$G$2-18.825)</f>
        <v>#VALUE!</v>
      </c>
      <c r="DG25" s="3" t="e">
        <f ca="1">Parameters!DG$159+Parameters!DG$160*LN(Parameters!$B$125+Temperatures!$G25-Temperatures!$G$2-18.825)</f>
        <v>#VALUE!</v>
      </c>
      <c r="DH25" s="3" t="e">
        <f ca="1">Parameters!DH$159+Parameters!DH$160*LN(Parameters!$B$125+Temperatures!$G25-Temperatures!$G$2-18.825)</f>
        <v>#VALUE!</v>
      </c>
      <c r="DI25" s="3" t="e">
        <f ca="1">Parameters!DI$159+Parameters!DI$160*LN(Parameters!$B$125+Temperatures!$G25-Temperatures!$G$2-18.825)</f>
        <v>#VALUE!</v>
      </c>
      <c r="DJ25" s="3" t="e">
        <f ca="1">Parameters!DJ$159+Parameters!DJ$160*LN(Parameters!$B$125+Temperatures!$G25-Temperatures!$G$2-18.825)</f>
        <v>#VALUE!</v>
      </c>
      <c r="DK25" s="3" t="e">
        <f ca="1">Parameters!DK$159+Parameters!DK$160*LN(Parameters!$B$125+Temperatures!$G25-Temperatures!$G$2-18.825)</f>
        <v>#VALUE!</v>
      </c>
      <c r="DL25" s="3" t="e">
        <f ca="1">Parameters!DL$159+Parameters!DL$160*LN(Parameters!$B$125+Temperatures!$G25-Temperatures!$G$2-18.825)</f>
        <v>#VALUE!</v>
      </c>
      <c r="DM25" s="3" t="e">
        <f ca="1">Parameters!DM$159+Parameters!DM$160*LN(Parameters!$B$125+Temperatures!$G25-Temperatures!$G$2-18.825)</f>
        <v>#VALUE!</v>
      </c>
      <c r="DN25" s="3" t="e">
        <f ca="1">Parameters!DN$159+Parameters!DN$160*LN(Parameters!$B$125+Temperatures!$G25-Temperatures!$G$2-18.825)</f>
        <v>#VALUE!</v>
      </c>
      <c r="DO25" s="3" t="e">
        <f ca="1">Parameters!DO$159+Parameters!DO$160*LN(Parameters!$B$125+Temperatures!$G25-Temperatures!$G$2-18.825)</f>
        <v>#VALUE!</v>
      </c>
      <c r="DP25" s="3" t="e">
        <f ca="1">Parameters!DP$159+Parameters!DP$160*LN(Parameters!$B$125+Temperatures!$G25-Temperatures!$G$2-18.825)</f>
        <v>#VALUE!</v>
      </c>
      <c r="DQ25" s="3" t="e">
        <f ca="1">Parameters!DQ$159+Parameters!DQ$160*LN(Parameters!$B$125+Temperatures!$G25-Temperatures!$G$2-18.825)</f>
        <v>#VALUE!</v>
      </c>
      <c r="DR25" s="3" t="e">
        <f ca="1">Parameters!DR$159+Parameters!DR$160*LN(Parameters!$B$125+Temperatures!$G25-Temperatures!$G$2-18.825)</f>
        <v>#VALUE!</v>
      </c>
      <c r="DS25" s="3" t="e">
        <f ca="1">Parameters!DS$159+Parameters!DS$160*LN(Parameters!$B$125+Temperatures!$G25-Temperatures!$G$2-18.825)</f>
        <v>#VALUE!</v>
      </c>
      <c r="DT25" s="3" t="e">
        <f ca="1">Parameters!DT$159+Parameters!DT$160*LN(Parameters!$B$125+Temperatures!$G25-Temperatures!$G$2-18.825)</f>
        <v>#VALUE!</v>
      </c>
      <c r="DU25" s="3" t="e">
        <f ca="1">Parameters!DU$159+Parameters!DU$160*LN(Parameters!$B$125+Temperatures!$G25-Temperatures!$G$2-18.825)</f>
        <v>#VALUE!</v>
      </c>
      <c r="DV25" s="3" t="e">
        <f ca="1">Parameters!DV$159+Parameters!DV$160*LN(Parameters!$B$125+Temperatures!$G25-Temperatures!$G$2-18.825)</f>
        <v>#VALUE!</v>
      </c>
      <c r="DW25" s="3" t="e">
        <f ca="1">Parameters!DW$159+Parameters!DW$160*LN(Parameters!$B$125+Temperatures!$G25-Temperatures!$G$2-18.825)</f>
        <v>#VALUE!</v>
      </c>
      <c r="DX25" s="3" t="e">
        <f ca="1">Parameters!DX$159+Parameters!DX$160*LN(Parameters!$B$125+Temperatures!$G25-Temperatures!$G$2-18.825)</f>
        <v>#VALUE!</v>
      </c>
      <c r="DY25" s="3" t="e">
        <f ca="1">Parameters!DY$159+Parameters!DY$160*LN(Parameters!$B$125+Temperatures!$G25-Temperatures!$G$2-18.825)</f>
        <v>#VALUE!</v>
      </c>
      <c r="DZ25" s="3" t="e">
        <f ca="1">Parameters!DZ$159+Parameters!DZ$160*LN(Parameters!$B$125+Temperatures!$G25-Temperatures!$G$2-18.825)</f>
        <v>#VALUE!</v>
      </c>
      <c r="EA25" s="3" t="e">
        <f ca="1">Parameters!EA$159+Parameters!EA$160*LN(Parameters!$B$125+Temperatures!$G25-Temperatures!$G$2-18.825)</f>
        <v>#VALUE!</v>
      </c>
      <c r="EB25" s="3" t="e">
        <f ca="1">Parameters!EB$159+Parameters!EB$160*LN(Parameters!$B$125+Temperatures!$G25-Temperatures!$G$2-18.825)</f>
        <v>#VALUE!</v>
      </c>
      <c r="EC25" s="3" t="e">
        <f ca="1">Parameters!EC$159+Parameters!EC$160*LN(Parameters!$B$125+Temperatures!$G25-Temperatures!$G$2-18.825)</f>
        <v>#VALUE!</v>
      </c>
      <c r="ED25" s="3" t="e">
        <f ca="1">Parameters!ED$159+Parameters!ED$160*LN(Parameters!$B$125+Temperatures!$G25-Temperatures!$G$2-18.825)</f>
        <v>#VALUE!</v>
      </c>
      <c r="EE25" s="3" t="e">
        <f ca="1">Parameters!EE$159+Parameters!EE$160*LN(Parameters!$B$125+Temperatures!$G25-Temperatures!$G$2-18.825)</f>
        <v>#VALUE!</v>
      </c>
      <c r="EF25" s="3" t="e">
        <f ca="1">Parameters!EF$159+Parameters!EF$160*LN(Parameters!$B$125+Temperatures!$G25-Temperatures!$G$2-18.825)</f>
        <v>#VALUE!</v>
      </c>
      <c r="EG25" s="3" t="e">
        <f ca="1">Parameters!EG$159+Parameters!EG$160*LN(Parameters!$B$125+Temperatures!$G25-Temperatures!$G$2-18.825)</f>
        <v>#VALUE!</v>
      </c>
      <c r="EH25" s="3" t="e">
        <f ca="1">Parameters!EH$159+Parameters!EH$160*LN(Parameters!$B$125+Temperatures!$G25-Temperatures!$G$2-18.825)</f>
        <v>#VALUE!</v>
      </c>
      <c r="EI25" s="3" t="e">
        <f ca="1">Parameters!EI$159+Parameters!EI$160*LN(Parameters!$B$125+Temperatures!$G25-Temperatures!$G$2-18.825)</f>
        <v>#VALUE!</v>
      </c>
      <c r="EJ25" s="3" t="e">
        <f ca="1">Parameters!EJ$159+Parameters!EJ$160*LN(Parameters!$B$125+Temperatures!$G25-Temperatures!$G$2-18.825)</f>
        <v>#VALUE!</v>
      </c>
      <c r="EK25" s="3" t="e">
        <f ca="1">Parameters!EK$159+Parameters!EK$160*LN(Parameters!$B$125+Temperatures!$G25-Temperatures!$G$2-18.825)</f>
        <v>#VALUE!</v>
      </c>
      <c r="EL25" s="3" t="e">
        <f ca="1">Parameters!EL$159+Parameters!EL$160*LN(Parameters!$B$125+Temperatures!$G25-Temperatures!$G$2-18.825)</f>
        <v>#VALUE!</v>
      </c>
      <c r="EM25" s="3" t="e">
        <f ca="1">Parameters!EM$159+Parameters!EM$160*LN(Parameters!$B$125+Temperatures!$G25-Temperatures!$G$2-18.825)</f>
        <v>#VALUE!</v>
      </c>
      <c r="EN25" s="3" t="e">
        <f ca="1">Parameters!EN$159+Parameters!EN$160*LN(Parameters!$B$125+Temperatures!$G25-Temperatures!$G$2-18.825)</f>
        <v>#VALUE!</v>
      </c>
      <c r="EO25" s="3" t="e">
        <f ca="1">Parameters!EO$159+Parameters!EO$160*LN(Parameters!$B$125+Temperatures!$G25-Temperatures!$G$2-18.825)</f>
        <v>#VALUE!</v>
      </c>
      <c r="EP25" s="3" t="e">
        <f ca="1">Parameters!EP$159+Parameters!EP$160*LN(Parameters!$B$125+Temperatures!$G25-Temperatures!$G$2-18.825)</f>
        <v>#VALUE!</v>
      </c>
      <c r="EQ25" s="3" t="e">
        <f ca="1">Parameters!EQ$159+Parameters!EQ$160*LN(Parameters!$B$125+Temperatures!$G25-Temperatures!$G$2-18.825)</f>
        <v>#VALUE!</v>
      </c>
      <c r="ER25" s="3" t="e">
        <f ca="1">Parameters!ER$159+Parameters!ER$160*LN(Parameters!$B$125+Temperatures!$G25-Temperatures!$G$2-18.825)</f>
        <v>#VALUE!</v>
      </c>
      <c r="ES25" s="3" t="e">
        <f ca="1">Parameters!ES$159+Parameters!ES$160*LN(Parameters!$B$125+Temperatures!$G25-Temperatures!$G$2-18.825)</f>
        <v>#VALUE!</v>
      </c>
      <c r="ET25" s="3" t="e">
        <f ca="1">Parameters!ET$159+Parameters!ET$160*LN(Parameters!$B$125+Temperatures!$G25-Temperatures!$G$2-18.825)</f>
        <v>#VALUE!</v>
      </c>
      <c r="EU25" s="3" t="e">
        <f ca="1">Parameters!EU$159+Parameters!EU$160*LN(Parameters!$B$125+Temperatures!$G25-Temperatures!$G$2-18.825)</f>
        <v>#VALUE!</v>
      </c>
      <c r="EV25" s="3" t="e">
        <f ca="1">Parameters!EV$159+Parameters!EV$160*LN(Parameters!$B$125+Temperatures!$G25-Temperatures!$G$2-18.825)</f>
        <v>#VALUE!</v>
      </c>
      <c r="EW25" s="3" t="e">
        <f ca="1">Parameters!EW$159+Parameters!EW$160*LN(Parameters!$B$125+Temperatures!$G25-Temperatures!$G$2-18.825)</f>
        <v>#VALUE!</v>
      </c>
      <c r="EX25" s="3" t="e">
        <f ca="1">Parameters!EX$159+Parameters!EX$160*LN(Parameters!$B$125+Temperatures!$G25-Temperatures!$G$2-18.825)</f>
        <v>#VALUE!</v>
      </c>
      <c r="EY25" s="3" t="e">
        <f ca="1">Parameters!EY$159+Parameters!EY$160*LN(Parameters!$B$125+Temperatures!$G25-Temperatures!$G$2-18.825)</f>
        <v>#VALUE!</v>
      </c>
      <c r="EZ25" s="3" t="e">
        <f ca="1">Parameters!EZ$159+Parameters!EZ$160*LN(Parameters!$B$125+Temperatures!$G25-Temperatures!$G$2-18.825)</f>
        <v>#VALUE!</v>
      </c>
      <c r="FA25" s="3" t="e">
        <f ca="1">Parameters!FA$159+Parameters!FA$160*LN(Parameters!$B$125+Temperatures!$G25-Temperatures!$G$2-18.825)</f>
        <v>#VALUE!</v>
      </c>
      <c r="FB25" s="3" t="e">
        <f ca="1">Parameters!FB$159+Parameters!FB$160*LN(Parameters!$B$125+Temperatures!$G25-Temperatures!$G$2-18.825)</f>
        <v>#VALUE!</v>
      </c>
      <c r="FC25" s="3" t="e">
        <f ca="1">Parameters!FC$159+Parameters!FC$160*LN(Parameters!$B$125+Temperatures!$G25-Temperatures!$G$2-18.825)</f>
        <v>#VALUE!</v>
      </c>
      <c r="FD25" s="3" t="e">
        <f ca="1">Parameters!FD$159+Parameters!FD$160*LN(Parameters!$B$125+Temperatures!$G25-Temperatures!$G$2-18.825)</f>
        <v>#VALUE!</v>
      </c>
      <c r="FE25" s="3" t="e">
        <f ca="1">Parameters!FE$159+Parameters!FE$160*LN(Parameters!$B$125+Temperatures!$G25-Temperatures!$G$2-18.825)</f>
        <v>#VALUE!</v>
      </c>
      <c r="FF25" s="3" t="e">
        <f ca="1">Parameters!FF$159+Parameters!FF$160*LN(Parameters!$B$125+Temperatures!$G25-Temperatures!$G$2-18.825)</f>
        <v>#VALUE!</v>
      </c>
      <c r="FG25" s="3" t="e">
        <f ca="1">Parameters!FG$159+Parameters!FG$160*LN(Parameters!$B$125+Temperatures!$G25-Temperatures!$G$2-18.825)</f>
        <v>#VALUE!</v>
      </c>
      <c r="FH25" s="3" t="e">
        <f ca="1">Parameters!FH$159+Parameters!FH$160*LN(Parameters!$B$125+Temperatures!$G25-Temperatures!$G$2-18.825)</f>
        <v>#VALUE!</v>
      </c>
      <c r="FI25" s="3" t="e">
        <f ca="1">Parameters!FI$159+Parameters!FI$160*LN(Parameters!$B$125+Temperatures!$G25-Temperatures!$G$2-18.825)</f>
        <v>#VALUE!</v>
      </c>
      <c r="FJ25" s="3" t="e">
        <f ca="1">Parameters!FJ$159+Parameters!FJ$160*LN(Parameters!$B$125+Temperatures!$G25-Temperatures!$G$2-18.825)</f>
        <v>#VALUE!</v>
      </c>
      <c r="FK25" s="3" t="e">
        <f ca="1">Parameters!FK$159+Parameters!FK$160*LN(Parameters!$B$125+Temperatures!$G25-Temperatures!$G$2-18.825)</f>
        <v>#VALUE!</v>
      </c>
      <c r="FL25" s="3" t="e">
        <f ca="1">Parameters!FL$159+Parameters!FL$160*LN(Parameters!$B$125+Temperatures!$G25-Temperatures!$G$2-18.825)</f>
        <v>#VALUE!</v>
      </c>
      <c r="FM25" s="3" t="e">
        <f ca="1">Parameters!FM$159+Parameters!FM$160*LN(Parameters!$B$125+Temperatures!$G25-Temperatures!$G$2-18.825)</f>
        <v>#VALUE!</v>
      </c>
      <c r="FN25" s="3" t="e">
        <f ca="1">Parameters!FN$159+Parameters!FN$160*LN(Parameters!$B$125+Temperatures!$G25-Temperatures!$G$2-18.825)</f>
        <v>#VALUE!</v>
      </c>
      <c r="FO25" s="3" t="e">
        <f ca="1">Parameters!FO$159+Parameters!FO$160*LN(Parameters!$B$125+Temperatures!$G25-Temperatures!$G$2-18.825)</f>
        <v>#VALUE!</v>
      </c>
      <c r="FP25" s="3" t="e">
        <f ca="1">Parameters!FP$159+Parameters!FP$160*LN(Parameters!$B$125+Temperatures!$G25-Temperatures!$G$2-18.825)</f>
        <v>#VALUE!</v>
      </c>
      <c r="FQ25" s="3" t="e">
        <f ca="1">Parameters!FQ$159+Parameters!FQ$160*LN(Parameters!$B$125+Temperatures!$G25-Temperatures!$G$2-18.825)</f>
        <v>#VALUE!</v>
      </c>
      <c r="FR25" s="3" t="e">
        <f ca="1">Parameters!FR$159+Parameters!FR$160*LN(Parameters!$B$125+Temperatures!$G25-Temperatures!$G$2-18.825)</f>
        <v>#VALUE!</v>
      </c>
      <c r="FS25" s="3" t="e">
        <f ca="1">Parameters!FS$159+Parameters!FS$160*LN(Parameters!$B$125+Temperatures!$G25-Temperatures!$G$2-18.825)</f>
        <v>#VALUE!</v>
      </c>
      <c r="FT25" s="3" t="e">
        <f ca="1">Parameters!FT$159+Parameters!FT$160*LN(Parameters!$B$125+Temperatures!$G25-Temperatures!$G$2-18.825)</f>
        <v>#VALUE!</v>
      </c>
      <c r="FU25" s="3" t="e">
        <f ca="1">Parameters!FU$159+Parameters!FU$160*LN(Parameters!$B$125+Temperatures!$G25-Temperatures!$G$2-18.825)</f>
        <v>#VALUE!</v>
      </c>
      <c r="FV25" s="3" t="e">
        <f ca="1">Parameters!FV$159+Parameters!FV$160*LN(Parameters!$B$125+Temperatures!$G25-Temperatures!$G$2-18.825)</f>
        <v>#VALUE!</v>
      </c>
      <c r="FW25" s="3" t="e">
        <f ca="1">Parameters!FW$159+Parameters!FW$160*LN(Parameters!$B$125+Temperatures!$G25-Temperatures!$G$2-18.825)</f>
        <v>#VALUE!</v>
      </c>
      <c r="FX25" s="3" t="e">
        <f ca="1">Parameters!FX$159+Parameters!FX$160*LN(Parameters!$B$125+Temperatures!$G25-Temperatures!$G$2-18.825)</f>
        <v>#VALUE!</v>
      </c>
      <c r="FY25" s="3" t="e">
        <f ca="1">Parameters!FY$159+Parameters!FY$160*LN(Parameters!$B$125+Temperatures!$G25-Temperatures!$G$2-18.825)</f>
        <v>#VALUE!</v>
      </c>
      <c r="FZ25" s="3" t="e">
        <f ca="1">Parameters!FZ$159+Parameters!FZ$160*LN(Parameters!$B$125+Temperatures!$G25-Temperatures!$G$2-18.825)</f>
        <v>#VALUE!</v>
      </c>
      <c r="GA25" s="3" t="e">
        <f ca="1">Parameters!GA$159+Parameters!GA$160*LN(Parameters!$B$125+Temperatures!$G25-Temperatures!$G$2-18.825)</f>
        <v>#VALUE!</v>
      </c>
      <c r="GB25" s="3" t="e">
        <f ca="1">Parameters!GB$159+Parameters!GB$160*LN(Parameters!$B$125+Temperatures!$G25-Temperatures!$G$2-18.825)</f>
        <v>#VALUE!</v>
      </c>
      <c r="GC25" s="3" t="e">
        <f ca="1">Parameters!GC$159+Parameters!GC$160*LN(Parameters!$B$125+Temperatures!$G25-Temperatures!$G$2-18.825)</f>
        <v>#VALUE!</v>
      </c>
      <c r="GD25" s="3" t="e">
        <f ca="1">Parameters!GD$159+Parameters!GD$160*LN(Parameters!$B$125+Temperatures!$G25-Temperatures!$G$2-18.825)</f>
        <v>#VALUE!</v>
      </c>
      <c r="GE25" s="3" t="e">
        <f ca="1">Parameters!GE$159+Parameters!GE$160*LN(Parameters!$B$125+Temperatures!$G25-Temperatures!$G$2-18.825)</f>
        <v>#VALUE!</v>
      </c>
      <c r="GF25" s="3" t="e">
        <f ca="1">Parameters!GF$159+Parameters!GF$160*LN(Parameters!$B$125+Temperatures!$G25-Temperatures!$G$2-18.825)</f>
        <v>#VALUE!</v>
      </c>
      <c r="GG25" s="3" t="e">
        <f ca="1">Parameters!GG$159+Parameters!GG$160*LN(Parameters!$B$125+Temperatures!$G25-Temperatures!$G$2-18.825)</f>
        <v>#VALUE!</v>
      </c>
      <c r="GH25" s="3" t="e">
        <f ca="1">Parameters!GH$159+Parameters!GH$160*LN(Parameters!$B$125+Temperatures!$G25-Temperatures!$G$2-18.825)</f>
        <v>#VALUE!</v>
      </c>
      <c r="GI25" s="3" t="e">
        <f ca="1">Parameters!GI$159+Parameters!GI$160*LN(Parameters!$B$125+Temperatures!$G25-Temperatures!$G$2-18.825)</f>
        <v>#VALUE!</v>
      </c>
      <c r="GJ25" s="3" t="e">
        <f ca="1">Parameters!GJ$159+Parameters!GJ$160*LN(Parameters!$B$125+Temperatures!$G25-Temperatures!$G$2-18.825)</f>
        <v>#VALUE!</v>
      </c>
      <c r="GK25" s="3" t="e">
        <f ca="1">Parameters!GK$159+Parameters!GK$160*LN(Parameters!$B$125+Temperatures!$G25-Temperatures!$G$2-18.825)</f>
        <v>#VALUE!</v>
      </c>
      <c r="GL25" s="3" t="e">
        <f ca="1">Parameters!GL$159+Parameters!GL$160*LN(Parameters!$B$125+Temperatures!$G25-Temperatures!$G$2-18.825)</f>
        <v>#VALUE!</v>
      </c>
      <c r="GM25" s="3" t="e">
        <f ca="1">Parameters!GM$159+Parameters!GM$160*LN(Parameters!$B$125+Temperatures!$G25-Temperatures!$G$2-18.825)</f>
        <v>#VALUE!</v>
      </c>
    </row>
    <row r="26" spans="1:195" x14ac:dyDescent="0.45">
      <c r="A26">
        <v>2034</v>
      </c>
      <c r="B26" s="3" t="e">
        <f ca="1">Parameters!B$159+Parameters!B$160*LN(Parameters!$B$125+Temperatures!$G26-Temperatures!$G$2-18.825)</f>
        <v>#VALUE!</v>
      </c>
      <c r="C26" s="3" t="e">
        <f ca="1">Parameters!C$159+Parameters!C$160*LN(Parameters!$B$125+Temperatures!$G26-Temperatures!$G$2-18.825)</f>
        <v>#VALUE!</v>
      </c>
      <c r="D26" s="3" t="e">
        <f ca="1">Parameters!D$159+Parameters!D$160*LN(Parameters!$B$125+Temperatures!$G26-Temperatures!$G$2-18.825)</f>
        <v>#VALUE!</v>
      </c>
      <c r="E26" s="3" t="e">
        <f ca="1">Parameters!E$159+Parameters!E$160*LN(Parameters!$B$125+Temperatures!$G26-Temperatures!$G$2-18.825)</f>
        <v>#VALUE!</v>
      </c>
      <c r="F26" s="3" t="e">
        <f ca="1">Parameters!F$159+Parameters!F$160*LN(Parameters!$B$125+Temperatures!$G26-Temperatures!$G$2-18.825)</f>
        <v>#VALUE!</v>
      </c>
      <c r="G26" s="3" t="e">
        <f ca="1">Parameters!G$159+Parameters!G$160*LN(Parameters!$B$125+Temperatures!$G26-Temperatures!$G$2-18.825)</f>
        <v>#VALUE!</v>
      </c>
      <c r="H26" s="3" t="e">
        <f ca="1">Parameters!H$159+Parameters!H$160*LN(Parameters!$B$125+Temperatures!$G26-Temperatures!$G$2-18.825)</f>
        <v>#VALUE!</v>
      </c>
      <c r="I26" s="3" t="e">
        <f ca="1">Parameters!I$159+Parameters!I$160*LN(Parameters!$B$125+Temperatures!$G26-Temperatures!$G$2-18.825)</f>
        <v>#VALUE!</v>
      </c>
      <c r="J26" s="3" t="e">
        <f ca="1">Parameters!J$159+Parameters!J$160*LN(Parameters!$B$125+Temperatures!$G26-Temperatures!$G$2-18.825)</f>
        <v>#VALUE!</v>
      </c>
      <c r="K26" s="3" t="e">
        <f ca="1">Parameters!K$159+Parameters!K$160*LN(Parameters!$B$125+Temperatures!$G26-Temperatures!$G$2-18.825)</f>
        <v>#VALUE!</v>
      </c>
      <c r="L26" s="3" t="e">
        <f ca="1">Parameters!L$159+Parameters!L$160*LN(Parameters!$B$125+Temperatures!$G26-Temperatures!$G$2-18.825)</f>
        <v>#VALUE!</v>
      </c>
      <c r="M26" s="3" t="e">
        <f ca="1">Parameters!M$159+Parameters!M$160*LN(Parameters!$B$125+Temperatures!$G26-Temperatures!$G$2-18.825)</f>
        <v>#VALUE!</v>
      </c>
      <c r="N26" s="3" t="e">
        <f ca="1">Parameters!N$159+Parameters!N$160*LN(Parameters!$B$125+Temperatures!$G26-Temperatures!$G$2-18.825)</f>
        <v>#VALUE!</v>
      </c>
      <c r="O26" s="3" t="e">
        <f ca="1">Parameters!O$159+Parameters!O$160*LN(Parameters!$B$125+Temperatures!$G26-Temperatures!$G$2-18.825)</f>
        <v>#VALUE!</v>
      </c>
      <c r="P26" s="3" t="e">
        <f ca="1">Parameters!P$159+Parameters!P$160*LN(Parameters!$B$125+Temperatures!$G26-Temperatures!$G$2-18.825)</f>
        <v>#VALUE!</v>
      </c>
      <c r="Q26" s="3" t="e">
        <f ca="1">Parameters!Q$159+Parameters!Q$160*LN(Parameters!$B$125+Temperatures!$G26-Temperatures!$G$2-18.825)</f>
        <v>#VALUE!</v>
      </c>
      <c r="R26" s="3" t="e">
        <f ca="1">Parameters!R$159+Parameters!R$160*LN(Parameters!$B$125+Temperatures!$G26-Temperatures!$G$2-18.825)</f>
        <v>#VALUE!</v>
      </c>
      <c r="S26" s="3" t="e">
        <f ca="1">Parameters!S$159+Parameters!S$160*LN(Parameters!$B$125+Temperatures!$G26-Temperatures!$G$2-18.825)</f>
        <v>#VALUE!</v>
      </c>
      <c r="T26" s="3" t="e">
        <f ca="1">Parameters!T$159+Parameters!T$160*LN(Parameters!$B$125+Temperatures!$G26-Temperatures!$G$2-18.825)</f>
        <v>#VALUE!</v>
      </c>
      <c r="U26" s="3" t="e">
        <f ca="1">Parameters!U$159+Parameters!U$160*LN(Parameters!$B$125+Temperatures!$G26-Temperatures!$G$2-18.825)</f>
        <v>#VALUE!</v>
      </c>
      <c r="V26" s="3" t="e">
        <f ca="1">Parameters!V$159+Parameters!V$160*LN(Parameters!$B$125+Temperatures!$G26-Temperatures!$G$2-18.825)</f>
        <v>#VALUE!</v>
      </c>
      <c r="W26" s="3" t="e">
        <f ca="1">Parameters!W$159+Parameters!W$160*LN(Parameters!$B$125+Temperatures!$G26-Temperatures!$G$2-18.825)</f>
        <v>#VALUE!</v>
      </c>
      <c r="X26" s="3" t="e">
        <f ca="1">Parameters!X$159+Parameters!X$160*LN(Parameters!$B$125+Temperatures!$G26-Temperatures!$G$2-18.825)</f>
        <v>#VALUE!</v>
      </c>
      <c r="Y26" s="3" t="e">
        <f ca="1">Parameters!Y$159+Parameters!Y$160*LN(Parameters!$B$125+Temperatures!$G26-Temperatures!$G$2-18.825)</f>
        <v>#VALUE!</v>
      </c>
      <c r="Z26" s="3" t="e">
        <f ca="1">Parameters!Z$159+Parameters!Z$160*LN(Parameters!$B$125+Temperatures!$G26-Temperatures!$G$2-18.825)</f>
        <v>#VALUE!</v>
      </c>
      <c r="AA26" s="3" t="e">
        <f ca="1">Parameters!AA$159+Parameters!AA$160*LN(Parameters!$B$125+Temperatures!$G26-Temperatures!$G$2-18.825)</f>
        <v>#VALUE!</v>
      </c>
      <c r="AB26" s="3" t="e">
        <f ca="1">Parameters!AB$159+Parameters!AB$160*LN(Parameters!$B$125+Temperatures!$G26-Temperatures!$G$2-18.825)</f>
        <v>#VALUE!</v>
      </c>
      <c r="AC26" s="3" t="e">
        <f ca="1">Parameters!AC$159+Parameters!AC$160*LN(Parameters!$B$125+Temperatures!$G26-Temperatures!$G$2-18.825)</f>
        <v>#VALUE!</v>
      </c>
      <c r="AD26" s="3" t="e">
        <f ca="1">Parameters!AD$159+Parameters!AD$160*LN(Parameters!$B$125+Temperatures!$G26-Temperatures!$G$2-18.825)</f>
        <v>#VALUE!</v>
      </c>
      <c r="AE26" s="3" t="e">
        <f ca="1">Parameters!AE$159+Parameters!AE$160*LN(Parameters!$B$125+Temperatures!$G26-Temperatures!$G$2-18.825)</f>
        <v>#VALUE!</v>
      </c>
      <c r="AF26" s="3" t="e">
        <f ca="1">Parameters!AF$159+Parameters!AF$160*LN(Parameters!$B$125+Temperatures!$G26-Temperatures!$G$2-18.825)</f>
        <v>#VALUE!</v>
      </c>
      <c r="AG26" s="3" t="e">
        <f ca="1">Parameters!AG$159+Parameters!AG$160*LN(Parameters!$B$125+Temperatures!$G26-Temperatures!$G$2-18.825)</f>
        <v>#VALUE!</v>
      </c>
      <c r="AH26" s="3" t="e">
        <f ca="1">Parameters!AH$159+Parameters!AH$160*LN(Parameters!$B$125+Temperatures!$G26-Temperatures!$G$2-18.825)</f>
        <v>#VALUE!</v>
      </c>
      <c r="AI26" s="3" t="e">
        <f ca="1">Parameters!AI$159+Parameters!AI$160*LN(Parameters!$B$125+Temperatures!$G26-Temperatures!$G$2-18.825)</f>
        <v>#VALUE!</v>
      </c>
      <c r="AJ26" s="3" t="e">
        <f ca="1">Parameters!AJ$159+Parameters!AJ$160*LN(Parameters!$B$125+Temperatures!$G26-Temperatures!$G$2-18.825)</f>
        <v>#VALUE!</v>
      </c>
      <c r="AK26" s="3" t="e">
        <f ca="1">Parameters!AK$159+Parameters!AK$160*LN(Parameters!$B$125+Temperatures!$G26-Temperatures!$G$2-18.825)</f>
        <v>#VALUE!</v>
      </c>
      <c r="AL26" s="3" t="e">
        <f ca="1">Parameters!AL$159+Parameters!AL$160*LN(Parameters!$B$125+Temperatures!$G26-Temperatures!$G$2-18.825)</f>
        <v>#VALUE!</v>
      </c>
      <c r="AM26" s="3" t="e">
        <f ca="1">Parameters!AM$159+Parameters!AM$160*LN(Parameters!$B$125+Temperatures!$G26-Temperatures!$G$2-18.825)</f>
        <v>#VALUE!</v>
      </c>
      <c r="AN26" s="3" t="e">
        <f ca="1">Parameters!AN$159+Parameters!AN$160*LN(Parameters!$B$125+Temperatures!$G26-Temperatures!$G$2-18.825)</f>
        <v>#VALUE!</v>
      </c>
      <c r="AO26" s="3" t="e">
        <f ca="1">Parameters!AO$159+Parameters!AO$160*LN(Parameters!$B$125+Temperatures!$G26-Temperatures!$G$2-18.825)</f>
        <v>#VALUE!</v>
      </c>
      <c r="AP26" s="3" t="e">
        <f ca="1">Parameters!AP$159+Parameters!AP$160*LN(Parameters!$B$125+Temperatures!$G26-Temperatures!$G$2-18.825)</f>
        <v>#VALUE!</v>
      </c>
      <c r="AQ26" s="3" t="e">
        <f ca="1">Parameters!AQ$159+Parameters!AQ$160*LN(Parameters!$B$125+Temperatures!$G26-Temperatures!$G$2-18.825)</f>
        <v>#VALUE!</v>
      </c>
      <c r="AR26" s="3" t="e">
        <f ca="1">Parameters!AR$159+Parameters!AR$160*LN(Parameters!$B$125+Temperatures!$G26-Temperatures!$G$2-18.825)</f>
        <v>#VALUE!</v>
      </c>
      <c r="AS26" s="3" t="e">
        <f ca="1">Parameters!AS$159+Parameters!AS$160*LN(Parameters!$B$125+Temperatures!$G26-Temperatures!$G$2-18.825)</f>
        <v>#VALUE!</v>
      </c>
      <c r="AT26" s="3" t="e">
        <f ca="1">Parameters!AT$159+Parameters!AT$160*LN(Parameters!$B$125+Temperatures!$G26-Temperatures!$G$2-18.825)</f>
        <v>#VALUE!</v>
      </c>
      <c r="AU26" s="3" t="e">
        <f ca="1">Parameters!AU$159+Parameters!AU$160*LN(Parameters!$B$125+Temperatures!$G26-Temperatures!$G$2-18.825)</f>
        <v>#VALUE!</v>
      </c>
      <c r="AV26" s="3" t="e">
        <f ca="1">Parameters!AV$159+Parameters!AV$160*LN(Parameters!$B$125+Temperatures!$G26-Temperatures!$G$2-18.825)</f>
        <v>#VALUE!</v>
      </c>
      <c r="AW26" s="3" t="e">
        <f ca="1">Parameters!AW$159+Parameters!AW$160*LN(Parameters!$B$125+Temperatures!$G26-Temperatures!$G$2-18.825)</f>
        <v>#VALUE!</v>
      </c>
      <c r="AX26" s="3" t="e">
        <f ca="1">Parameters!AX$159+Parameters!AX$160*LN(Parameters!$B$125+Temperatures!$G26-Temperatures!$G$2-18.825)</f>
        <v>#VALUE!</v>
      </c>
      <c r="AY26" s="3" t="e">
        <f ca="1">Parameters!AY$159+Parameters!AY$160*LN(Parameters!$B$125+Temperatures!$G26-Temperatures!$G$2-18.825)</f>
        <v>#VALUE!</v>
      </c>
      <c r="AZ26" s="3" t="e">
        <f ca="1">Parameters!AZ$159+Parameters!AZ$160*LN(Parameters!$B$125+Temperatures!$G26-Temperatures!$G$2-18.825)</f>
        <v>#VALUE!</v>
      </c>
      <c r="BA26" s="3" t="e">
        <f ca="1">Parameters!BA$159+Parameters!BA$160*LN(Parameters!$B$125+Temperatures!$G26-Temperatures!$G$2-18.825)</f>
        <v>#VALUE!</v>
      </c>
      <c r="BB26" s="3" t="e">
        <f ca="1">Parameters!BB$159+Parameters!BB$160*LN(Parameters!$B$125+Temperatures!$G26-Temperatures!$G$2-18.825)</f>
        <v>#VALUE!</v>
      </c>
      <c r="BC26" s="3" t="e">
        <f ca="1">Parameters!BC$159+Parameters!BC$160*LN(Parameters!$B$125+Temperatures!$G26-Temperatures!$G$2-18.825)</f>
        <v>#VALUE!</v>
      </c>
      <c r="BD26" s="3" t="e">
        <f ca="1">Parameters!BD$159+Parameters!BD$160*LN(Parameters!$B$125+Temperatures!$G26-Temperatures!$G$2-18.825)</f>
        <v>#VALUE!</v>
      </c>
      <c r="BE26" s="3" t="e">
        <f ca="1">Parameters!BE$159+Parameters!BE$160*LN(Parameters!$B$125+Temperatures!$G26-Temperatures!$G$2-18.825)</f>
        <v>#VALUE!</v>
      </c>
      <c r="BF26" s="3" t="e">
        <f ca="1">Parameters!BF$159+Parameters!BF$160*LN(Parameters!$B$125+Temperatures!$G26-Temperatures!$G$2-18.825)</f>
        <v>#VALUE!</v>
      </c>
      <c r="BG26" s="3" t="e">
        <f ca="1">Parameters!BG$159+Parameters!BG$160*LN(Parameters!$B$125+Temperatures!$G26-Temperatures!$G$2-18.825)</f>
        <v>#VALUE!</v>
      </c>
      <c r="BH26" s="3" t="e">
        <f ca="1">Parameters!BH$159+Parameters!BH$160*LN(Parameters!$B$125+Temperatures!$G26-Temperatures!$G$2-18.825)</f>
        <v>#VALUE!</v>
      </c>
      <c r="BI26" s="3" t="e">
        <f ca="1">Parameters!BI$159+Parameters!BI$160*LN(Parameters!$B$125+Temperatures!$G26-Temperatures!$G$2-18.825)</f>
        <v>#VALUE!</v>
      </c>
      <c r="BJ26" s="3" t="e">
        <f ca="1">Parameters!BJ$159+Parameters!BJ$160*LN(Parameters!$B$125+Temperatures!$G26-Temperatures!$G$2-18.825)</f>
        <v>#VALUE!</v>
      </c>
      <c r="BK26" s="3" t="e">
        <f ca="1">Parameters!BK$159+Parameters!BK$160*LN(Parameters!$B$125+Temperatures!$G26-Temperatures!$G$2-18.825)</f>
        <v>#VALUE!</v>
      </c>
      <c r="BL26" s="3" t="e">
        <f ca="1">Parameters!BL$159+Parameters!BL$160*LN(Parameters!$B$125+Temperatures!$G26-Temperatures!$G$2-18.825)</f>
        <v>#VALUE!</v>
      </c>
      <c r="BM26" s="3" t="e">
        <f ca="1">Parameters!BM$159+Parameters!BM$160*LN(Parameters!$B$125+Temperatures!$G26-Temperatures!$G$2-18.825)</f>
        <v>#VALUE!</v>
      </c>
      <c r="BN26" s="3" t="e">
        <f ca="1">Parameters!BN$159+Parameters!BN$160*LN(Parameters!$B$125+Temperatures!$G26-Temperatures!$G$2-18.825)</f>
        <v>#VALUE!</v>
      </c>
      <c r="BO26" s="3" t="e">
        <f ca="1">Parameters!BO$159+Parameters!BO$160*LN(Parameters!$B$125+Temperatures!$G26-Temperatures!$G$2-18.825)</f>
        <v>#VALUE!</v>
      </c>
      <c r="BP26" s="3" t="e">
        <f ca="1">Parameters!BP$159+Parameters!BP$160*LN(Parameters!$B$125+Temperatures!$G26-Temperatures!$G$2-18.825)</f>
        <v>#VALUE!</v>
      </c>
      <c r="BQ26" s="3" t="e">
        <f ca="1">Parameters!BQ$159+Parameters!BQ$160*LN(Parameters!$B$125+Temperatures!$G26-Temperatures!$G$2-18.825)</f>
        <v>#VALUE!</v>
      </c>
      <c r="BR26" s="3" t="e">
        <f ca="1">Parameters!BR$159+Parameters!BR$160*LN(Parameters!$B$125+Temperatures!$G26-Temperatures!$G$2-18.825)</f>
        <v>#VALUE!</v>
      </c>
      <c r="BS26" s="3" t="e">
        <f ca="1">Parameters!BS$159+Parameters!BS$160*LN(Parameters!$B$125+Temperatures!$G26-Temperatures!$G$2-18.825)</f>
        <v>#VALUE!</v>
      </c>
      <c r="BT26" s="3" t="e">
        <f ca="1">Parameters!BT$159+Parameters!BT$160*LN(Parameters!$B$125+Temperatures!$G26-Temperatures!$G$2-18.825)</f>
        <v>#VALUE!</v>
      </c>
      <c r="BU26" s="3" t="e">
        <f ca="1">Parameters!BU$159+Parameters!BU$160*LN(Parameters!$B$125+Temperatures!$G26-Temperatures!$G$2-18.825)</f>
        <v>#VALUE!</v>
      </c>
      <c r="BV26" s="3" t="e">
        <f ca="1">Parameters!BV$159+Parameters!BV$160*LN(Parameters!$B$125+Temperatures!$G26-Temperatures!$G$2-18.825)</f>
        <v>#VALUE!</v>
      </c>
      <c r="BW26" s="3" t="e">
        <f ca="1">Parameters!BW$159+Parameters!BW$160*LN(Parameters!$B$125+Temperatures!$G26-Temperatures!$G$2-18.825)</f>
        <v>#VALUE!</v>
      </c>
      <c r="BX26" s="3" t="e">
        <f ca="1">Parameters!BX$159+Parameters!BX$160*LN(Parameters!$B$125+Temperatures!$G26-Temperatures!$G$2-18.825)</f>
        <v>#VALUE!</v>
      </c>
      <c r="BY26" s="3" t="e">
        <f ca="1">Parameters!BY$159+Parameters!BY$160*LN(Parameters!$B$125+Temperatures!$G26-Temperatures!$G$2-18.825)</f>
        <v>#VALUE!</v>
      </c>
      <c r="BZ26" s="3" t="e">
        <f ca="1">Parameters!BZ$159+Parameters!BZ$160*LN(Parameters!$B$125+Temperatures!$G26-Temperatures!$G$2-18.825)</f>
        <v>#VALUE!</v>
      </c>
      <c r="CA26" s="3" t="e">
        <f ca="1">Parameters!CA$159+Parameters!CA$160*LN(Parameters!$B$125+Temperatures!$G26-Temperatures!$G$2-18.825)</f>
        <v>#VALUE!</v>
      </c>
      <c r="CB26" s="3" t="e">
        <f ca="1">Parameters!CB$159+Parameters!CB$160*LN(Parameters!$B$125+Temperatures!$G26-Temperatures!$G$2-18.825)</f>
        <v>#VALUE!</v>
      </c>
      <c r="CC26" s="3" t="e">
        <f ca="1">Parameters!CC$159+Parameters!CC$160*LN(Parameters!$B$125+Temperatures!$G26-Temperatures!$G$2-18.825)</f>
        <v>#VALUE!</v>
      </c>
      <c r="CD26" s="3" t="e">
        <f ca="1">Parameters!CD$159+Parameters!CD$160*LN(Parameters!$B$125+Temperatures!$G26-Temperatures!$G$2-18.825)</f>
        <v>#VALUE!</v>
      </c>
      <c r="CE26" s="3" t="e">
        <f ca="1">Parameters!CE$159+Parameters!CE$160*LN(Parameters!$B$125+Temperatures!$G26-Temperatures!$G$2-18.825)</f>
        <v>#VALUE!</v>
      </c>
      <c r="CF26" s="3" t="e">
        <f ca="1">Parameters!CF$159+Parameters!CF$160*LN(Parameters!$B$125+Temperatures!$G26-Temperatures!$G$2-18.825)</f>
        <v>#VALUE!</v>
      </c>
      <c r="CG26" s="3" t="e">
        <f ca="1">Parameters!CG$159+Parameters!CG$160*LN(Parameters!$B$125+Temperatures!$G26-Temperatures!$G$2-18.825)</f>
        <v>#VALUE!</v>
      </c>
      <c r="CH26" s="3" t="e">
        <f ca="1">Parameters!CH$159+Parameters!CH$160*LN(Parameters!$B$125+Temperatures!$G26-Temperatures!$G$2-18.825)</f>
        <v>#VALUE!</v>
      </c>
      <c r="CI26" s="3" t="e">
        <f ca="1">Parameters!CI$159+Parameters!CI$160*LN(Parameters!$B$125+Temperatures!$G26-Temperatures!$G$2-18.825)</f>
        <v>#VALUE!</v>
      </c>
      <c r="CJ26" s="3" t="e">
        <f ca="1">Parameters!CJ$159+Parameters!CJ$160*LN(Parameters!$B$125+Temperatures!$G26-Temperatures!$G$2-18.825)</f>
        <v>#VALUE!</v>
      </c>
      <c r="CK26" s="3" t="e">
        <f ca="1">Parameters!CK$159+Parameters!CK$160*LN(Parameters!$B$125+Temperatures!$G26-Temperatures!$G$2-18.825)</f>
        <v>#VALUE!</v>
      </c>
      <c r="CL26" s="3" t="e">
        <f ca="1">Parameters!CL$159+Parameters!CL$160*LN(Parameters!$B$125+Temperatures!$G26-Temperatures!$G$2-18.825)</f>
        <v>#VALUE!</v>
      </c>
      <c r="CM26" s="3" t="e">
        <f ca="1">Parameters!CM$159+Parameters!CM$160*LN(Parameters!$B$125+Temperatures!$G26-Temperatures!$G$2-18.825)</f>
        <v>#VALUE!</v>
      </c>
      <c r="CN26" s="3" t="e">
        <f ca="1">Parameters!CN$159+Parameters!CN$160*LN(Parameters!$B$125+Temperatures!$G26-Temperatures!$G$2-18.825)</f>
        <v>#VALUE!</v>
      </c>
      <c r="CO26" s="3" t="e">
        <f ca="1">Parameters!CO$159+Parameters!CO$160*LN(Parameters!$B$125+Temperatures!$G26-Temperatures!$G$2-18.825)</f>
        <v>#VALUE!</v>
      </c>
      <c r="CP26" s="3" t="e">
        <f ca="1">Parameters!CP$159+Parameters!CP$160*LN(Parameters!$B$125+Temperatures!$G26-Temperatures!$G$2-18.825)</f>
        <v>#VALUE!</v>
      </c>
      <c r="CQ26" s="3" t="e">
        <f ca="1">Parameters!CQ$159+Parameters!CQ$160*LN(Parameters!$B$125+Temperatures!$G26-Temperatures!$G$2-18.825)</f>
        <v>#VALUE!</v>
      </c>
      <c r="CR26" s="3" t="e">
        <f ca="1">Parameters!CR$159+Parameters!CR$160*LN(Parameters!$B$125+Temperatures!$G26-Temperatures!$G$2-18.825)</f>
        <v>#VALUE!</v>
      </c>
      <c r="CS26" s="3" t="e">
        <f ca="1">Parameters!CS$159+Parameters!CS$160*LN(Parameters!$B$125+Temperatures!$G26-Temperatures!$G$2-18.825)</f>
        <v>#VALUE!</v>
      </c>
      <c r="CT26" s="3" t="e">
        <f ca="1">Parameters!CT$159+Parameters!CT$160*LN(Parameters!$B$125+Temperatures!$G26-Temperatures!$G$2-18.825)</f>
        <v>#VALUE!</v>
      </c>
      <c r="CU26" s="3" t="e">
        <f ca="1">Parameters!CU$159+Parameters!CU$160*LN(Parameters!$B$125+Temperatures!$G26-Temperatures!$G$2-18.825)</f>
        <v>#VALUE!</v>
      </c>
      <c r="CV26" s="3" t="e">
        <f ca="1">Parameters!CV$159+Parameters!CV$160*LN(Parameters!$B$125+Temperatures!$G26-Temperatures!$G$2-18.825)</f>
        <v>#VALUE!</v>
      </c>
      <c r="CW26" s="3" t="e">
        <f ca="1">Parameters!CW$159+Parameters!CW$160*LN(Parameters!$B$125+Temperatures!$G26-Temperatures!$G$2-18.825)</f>
        <v>#VALUE!</v>
      </c>
      <c r="CX26" s="3" t="e">
        <f ca="1">Parameters!CX$159+Parameters!CX$160*LN(Parameters!$B$125+Temperatures!$G26-Temperatures!$G$2-18.825)</f>
        <v>#VALUE!</v>
      </c>
      <c r="CY26" s="3" t="e">
        <f ca="1">Parameters!CY$159+Parameters!CY$160*LN(Parameters!$B$125+Temperatures!$G26-Temperatures!$G$2-18.825)</f>
        <v>#VALUE!</v>
      </c>
      <c r="CZ26" s="3" t="e">
        <f ca="1">Parameters!CZ$159+Parameters!CZ$160*LN(Parameters!$B$125+Temperatures!$G26-Temperatures!$G$2-18.825)</f>
        <v>#VALUE!</v>
      </c>
      <c r="DA26" s="3" t="e">
        <f ca="1">Parameters!DA$159+Parameters!DA$160*LN(Parameters!$B$125+Temperatures!$G26-Temperatures!$G$2-18.825)</f>
        <v>#VALUE!</v>
      </c>
      <c r="DB26" s="3" t="e">
        <f ca="1">Parameters!DB$159+Parameters!DB$160*LN(Parameters!$B$125+Temperatures!$G26-Temperatures!$G$2-18.825)</f>
        <v>#VALUE!</v>
      </c>
      <c r="DC26" s="3" t="e">
        <f ca="1">Parameters!DC$159+Parameters!DC$160*LN(Parameters!$B$125+Temperatures!$G26-Temperatures!$G$2-18.825)</f>
        <v>#VALUE!</v>
      </c>
      <c r="DD26" s="3" t="e">
        <f ca="1">Parameters!DD$159+Parameters!DD$160*LN(Parameters!$B$125+Temperatures!$G26-Temperatures!$G$2-18.825)</f>
        <v>#VALUE!</v>
      </c>
      <c r="DE26" s="3" t="e">
        <f ca="1">Parameters!DE$159+Parameters!DE$160*LN(Parameters!$B$125+Temperatures!$G26-Temperatures!$G$2-18.825)</f>
        <v>#VALUE!</v>
      </c>
      <c r="DF26" s="3" t="e">
        <f ca="1">Parameters!DF$159+Parameters!DF$160*LN(Parameters!$B$125+Temperatures!$G26-Temperatures!$G$2-18.825)</f>
        <v>#VALUE!</v>
      </c>
      <c r="DG26" s="3" t="e">
        <f ca="1">Parameters!DG$159+Parameters!DG$160*LN(Parameters!$B$125+Temperatures!$G26-Temperatures!$G$2-18.825)</f>
        <v>#VALUE!</v>
      </c>
      <c r="DH26" s="3" t="e">
        <f ca="1">Parameters!DH$159+Parameters!DH$160*LN(Parameters!$B$125+Temperatures!$G26-Temperatures!$G$2-18.825)</f>
        <v>#VALUE!</v>
      </c>
      <c r="DI26" s="3" t="e">
        <f ca="1">Parameters!DI$159+Parameters!DI$160*LN(Parameters!$B$125+Temperatures!$G26-Temperatures!$G$2-18.825)</f>
        <v>#VALUE!</v>
      </c>
      <c r="DJ26" s="3" t="e">
        <f ca="1">Parameters!DJ$159+Parameters!DJ$160*LN(Parameters!$B$125+Temperatures!$G26-Temperatures!$G$2-18.825)</f>
        <v>#VALUE!</v>
      </c>
      <c r="DK26" s="3" t="e">
        <f ca="1">Parameters!DK$159+Parameters!DK$160*LN(Parameters!$B$125+Temperatures!$G26-Temperatures!$G$2-18.825)</f>
        <v>#VALUE!</v>
      </c>
      <c r="DL26" s="3" t="e">
        <f ca="1">Parameters!DL$159+Parameters!DL$160*LN(Parameters!$B$125+Temperatures!$G26-Temperatures!$G$2-18.825)</f>
        <v>#VALUE!</v>
      </c>
      <c r="DM26" s="3" t="e">
        <f ca="1">Parameters!DM$159+Parameters!DM$160*LN(Parameters!$B$125+Temperatures!$G26-Temperatures!$G$2-18.825)</f>
        <v>#VALUE!</v>
      </c>
      <c r="DN26" s="3" t="e">
        <f ca="1">Parameters!DN$159+Parameters!DN$160*LN(Parameters!$B$125+Temperatures!$G26-Temperatures!$G$2-18.825)</f>
        <v>#VALUE!</v>
      </c>
      <c r="DO26" s="3" t="e">
        <f ca="1">Parameters!DO$159+Parameters!DO$160*LN(Parameters!$B$125+Temperatures!$G26-Temperatures!$G$2-18.825)</f>
        <v>#VALUE!</v>
      </c>
      <c r="DP26" s="3" t="e">
        <f ca="1">Parameters!DP$159+Parameters!DP$160*LN(Parameters!$B$125+Temperatures!$G26-Temperatures!$G$2-18.825)</f>
        <v>#VALUE!</v>
      </c>
      <c r="DQ26" s="3" t="e">
        <f ca="1">Parameters!DQ$159+Parameters!DQ$160*LN(Parameters!$B$125+Temperatures!$G26-Temperatures!$G$2-18.825)</f>
        <v>#VALUE!</v>
      </c>
      <c r="DR26" s="3" t="e">
        <f ca="1">Parameters!DR$159+Parameters!DR$160*LN(Parameters!$B$125+Temperatures!$G26-Temperatures!$G$2-18.825)</f>
        <v>#VALUE!</v>
      </c>
      <c r="DS26" s="3" t="e">
        <f ca="1">Parameters!DS$159+Parameters!DS$160*LN(Parameters!$B$125+Temperatures!$G26-Temperatures!$G$2-18.825)</f>
        <v>#VALUE!</v>
      </c>
      <c r="DT26" s="3" t="e">
        <f ca="1">Parameters!DT$159+Parameters!DT$160*LN(Parameters!$B$125+Temperatures!$G26-Temperatures!$G$2-18.825)</f>
        <v>#VALUE!</v>
      </c>
      <c r="DU26" s="3" t="e">
        <f ca="1">Parameters!DU$159+Parameters!DU$160*LN(Parameters!$B$125+Temperatures!$G26-Temperatures!$G$2-18.825)</f>
        <v>#VALUE!</v>
      </c>
      <c r="DV26" s="3" t="e">
        <f ca="1">Parameters!DV$159+Parameters!DV$160*LN(Parameters!$B$125+Temperatures!$G26-Temperatures!$G$2-18.825)</f>
        <v>#VALUE!</v>
      </c>
      <c r="DW26" s="3" t="e">
        <f ca="1">Parameters!DW$159+Parameters!DW$160*LN(Parameters!$B$125+Temperatures!$G26-Temperatures!$G$2-18.825)</f>
        <v>#VALUE!</v>
      </c>
      <c r="DX26" s="3" t="e">
        <f ca="1">Parameters!DX$159+Parameters!DX$160*LN(Parameters!$B$125+Temperatures!$G26-Temperatures!$G$2-18.825)</f>
        <v>#VALUE!</v>
      </c>
      <c r="DY26" s="3" t="e">
        <f ca="1">Parameters!DY$159+Parameters!DY$160*LN(Parameters!$B$125+Temperatures!$G26-Temperatures!$G$2-18.825)</f>
        <v>#VALUE!</v>
      </c>
      <c r="DZ26" s="3" t="e">
        <f ca="1">Parameters!DZ$159+Parameters!DZ$160*LN(Parameters!$B$125+Temperatures!$G26-Temperatures!$G$2-18.825)</f>
        <v>#VALUE!</v>
      </c>
      <c r="EA26" s="3" t="e">
        <f ca="1">Parameters!EA$159+Parameters!EA$160*LN(Parameters!$B$125+Temperatures!$G26-Temperatures!$G$2-18.825)</f>
        <v>#VALUE!</v>
      </c>
      <c r="EB26" s="3" t="e">
        <f ca="1">Parameters!EB$159+Parameters!EB$160*LN(Parameters!$B$125+Temperatures!$G26-Temperatures!$G$2-18.825)</f>
        <v>#VALUE!</v>
      </c>
      <c r="EC26" s="3" t="e">
        <f ca="1">Parameters!EC$159+Parameters!EC$160*LN(Parameters!$B$125+Temperatures!$G26-Temperatures!$G$2-18.825)</f>
        <v>#VALUE!</v>
      </c>
      <c r="ED26" s="3" t="e">
        <f ca="1">Parameters!ED$159+Parameters!ED$160*LN(Parameters!$B$125+Temperatures!$G26-Temperatures!$G$2-18.825)</f>
        <v>#VALUE!</v>
      </c>
      <c r="EE26" s="3" t="e">
        <f ca="1">Parameters!EE$159+Parameters!EE$160*LN(Parameters!$B$125+Temperatures!$G26-Temperatures!$G$2-18.825)</f>
        <v>#VALUE!</v>
      </c>
      <c r="EF26" s="3" t="e">
        <f ca="1">Parameters!EF$159+Parameters!EF$160*LN(Parameters!$B$125+Temperatures!$G26-Temperatures!$G$2-18.825)</f>
        <v>#VALUE!</v>
      </c>
      <c r="EG26" s="3" t="e">
        <f ca="1">Parameters!EG$159+Parameters!EG$160*LN(Parameters!$B$125+Temperatures!$G26-Temperatures!$G$2-18.825)</f>
        <v>#VALUE!</v>
      </c>
      <c r="EH26" s="3" t="e">
        <f ca="1">Parameters!EH$159+Parameters!EH$160*LN(Parameters!$B$125+Temperatures!$G26-Temperatures!$G$2-18.825)</f>
        <v>#VALUE!</v>
      </c>
      <c r="EI26" s="3" t="e">
        <f ca="1">Parameters!EI$159+Parameters!EI$160*LN(Parameters!$B$125+Temperatures!$G26-Temperatures!$G$2-18.825)</f>
        <v>#VALUE!</v>
      </c>
      <c r="EJ26" s="3" t="e">
        <f ca="1">Parameters!EJ$159+Parameters!EJ$160*LN(Parameters!$B$125+Temperatures!$G26-Temperatures!$G$2-18.825)</f>
        <v>#VALUE!</v>
      </c>
      <c r="EK26" s="3" t="e">
        <f ca="1">Parameters!EK$159+Parameters!EK$160*LN(Parameters!$B$125+Temperatures!$G26-Temperatures!$G$2-18.825)</f>
        <v>#VALUE!</v>
      </c>
      <c r="EL26" s="3" t="e">
        <f ca="1">Parameters!EL$159+Parameters!EL$160*LN(Parameters!$B$125+Temperatures!$G26-Temperatures!$G$2-18.825)</f>
        <v>#VALUE!</v>
      </c>
      <c r="EM26" s="3" t="e">
        <f ca="1">Parameters!EM$159+Parameters!EM$160*LN(Parameters!$B$125+Temperatures!$G26-Temperatures!$G$2-18.825)</f>
        <v>#VALUE!</v>
      </c>
      <c r="EN26" s="3" t="e">
        <f ca="1">Parameters!EN$159+Parameters!EN$160*LN(Parameters!$B$125+Temperatures!$G26-Temperatures!$G$2-18.825)</f>
        <v>#VALUE!</v>
      </c>
      <c r="EO26" s="3" t="e">
        <f ca="1">Parameters!EO$159+Parameters!EO$160*LN(Parameters!$B$125+Temperatures!$G26-Temperatures!$G$2-18.825)</f>
        <v>#VALUE!</v>
      </c>
      <c r="EP26" s="3" t="e">
        <f ca="1">Parameters!EP$159+Parameters!EP$160*LN(Parameters!$B$125+Temperatures!$G26-Temperatures!$G$2-18.825)</f>
        <v>#VALUE!</v>
      </c>
      <c r="EQ26" s="3" t="e">
        <f ca="1">Parameters!EQ$159+Parameters!EQ$160*LN(Parameters!$B$125+Temperatures!$G26-Temperatures!$G$2-18.825)</f>
        <v>#VALUE!</v>
      </c>
      <c r="ER26" s="3" t="e">
        <f ca="1">Parameters!ER$159+Parameters!ER$160*LN(Parameters!$B$125+Temperatures!$G26-Temperatures!$G$2-18.825)</f>
        <v>#VALUE!</v>
      </c>
      <c r="ES26" s="3" t="e">
        <f ca="1">Parameters!ES$159+Parameters!ES$160*LN(Parameters!$B$125+Temperatures!$G26-Temperatures!$G$2-18.825)</f>
        <v>#VALUE!</v>
      </c>
      <c r="ET26" s="3" t="e">
        <f ca="1">Parameters!ET$159+Parameters!ET$160*LN(Parameters!$B$125+Temperatures!$G26-Temperatures!$G$2-18.825)</f>
        <v>#VALUE!</v>
      </c>
      <c r="EU26" s="3" t="e">
        <f ca="1">Parameters!EU$159+Parameters!EU$160*LN(Parameters!$B$125+Temperatures!$G26-Temperatures!$G$2-18.825)</f>
        <v>#VALUE!</v>
      </c>
      <c r="EV26" s="3" t="e">
        <f ca="1">Parameters!EV$159+Parameters!EV$160*LN(Parameters!$B$125+Temperatures!$G26-Temperatures!$G$2-18.825)</f>
        <v>#VALUE!</v>
      </c>
      <c r="EW26" s="3" t="e">
        <f ca="1">Parameters!EW$159+Parameters!EW$160*LN(Parameters!$B$125+Temperatures!$G26-Temperatures!$G$2-18.825)</f>
        <v>#VALUE!</v>
      </c>
      <c r="EX26" s="3" t="e">
        <f ca="1">Parameters!EX$159+Parameters!EX$160*LN(Parameters!$B$125+Temperatures!$G26-Temperatures!$G$2-18.825)</f>
        <v>#VALUE!</v>
      </c>
      <c r="EY26" s="3" t="e">
        <f ca="1">Parameters!EY$159+Parameters!EY$160*LN(Parameters!$B$125+Temperatures!$G26-Temperatures!$G$2-18.825)</f>
        <v>#VALUE!</v>
      </c>
      <c r="EZ26" s="3" t="e">
        <f ca="1">Parameters!EZ$159+Parameters!EZ$160*LN(Parameters!$B$125+Temperatures!$G26-Temperatures!$G$2-18.825)</f>
        <v>#VALUE!</v>
      </c>
      <c r="FA26" s="3" t="e">
        <f ca="1">Parameters!FA$159+Parameters!FA$160*LN(Parameters!$B$125+Temperatures!$G26-Temperatures!$G$2-18.825)</f>
        <v>#VALUE!</v>
      </c>
      <c r="FB26" s="3" t="e">
        <f ca="1">Parameters!FB$159+Parameters!FB$160*LN(Parameters!$B$125+Temperatures!$G26-Temperatures!$G$2-18.825)</f>
        <v>#VALUE!</v>
      </c>
      <c r="FC26" s="3" t="e">
        <f ca="1">Parameters!FC$159+Parameters!FC$160*LN(Parameters!$B$125+Temperatures!$G26-Temperatures!$G$2-18.825)</f>
        <v>#VALUE!</v>
      </c>
      <c r="FD26" s="3" t="e">
        <f ca="1">Parameters!FD$159+Parameters!FD$160*LN(Parameters!$B$125+Temperatures!$G26-Temperatures!$G$2-18.825)</f>
        <v>#VALUE!</v>
      </c>
      <c r="FE26" s="3" t="e">
        <f ca="1">Parameters!FE$159+Parameters!FE$160*LN(Parameters!$B$125+Temperatures!$G26-Temperatures!$G$2-18.825)</f>
        <v>#VALUE!</v>
      </c>
      <c r="FF26" s="3" t="e">
        <f ca="1">Parameters!FF$159+Parameters!FF$160*LN(Parameters!$B$125+Temperatures!$G26-Temperatures!$G$2-18.825)</f>
        <v>#VALUE!</v>
      </c>
      <c r="FG26" s="3" t="e">
        <f ca="1">Parameters!FG$159+Parameters!FG$160*LN(Parameters!$B$125+Temperatures!$G26-Temperatures!$G$2-18.825)</f>
        <v>#VALUE!</v>
      </c>
      <c r="FH26" s="3" t="e">
        <f ca="1">Parameters!FH$159+Parameters!FH$160*LN(Parameters!$B$125+Temperatures!$G26-Temperatures!$G$2-18.825)</f>
        <v>#VALUE!</v>
      </c>
      <c r="FI26" s="3" t="e">
        <f ca="1">Parameters!FI$159+Parameters!FI$160*LN(Parameters!$B$125+Temperatures!$G26-Temperatures!$G$2-18.825)</f>
        <v>#VALUE!</v>
      </c>
      <c r="FJ26" s="3" t="e">
        <f ca="1">Parameters!FJ$159+Parameters!FJ$160*LN(Parameters!$B$125+Temperatures!$G26-Temperatures!$G$2-18.825)</f>
        <v>#VALUE!</v>
      </c>
      <c r="FK26" s="3" t="e">
        <f ca="1">Parameters!FK$159+Parameters!FK$160*LN(Parameters!$B$125+Temperatures!$G26-Temperatures!$G$2-18.825)</f>
        <v>#VALUE!</v>
      </c>
      <c r="FL26" s="3" t="e">
        <f ca="1">Parameters!FL$159+Parameters!FL$160*LN(Parameters!$B$125+Temperatures!$G26-Temperatures!$G$2-18.825)</f>
        <v>#VALUE!</v>
      </c>
      <c r="FM26" s="3" t="e">
        <f ca="1">Parameters!FM$159+Parameters!FM$160*LN(Parameters!$B$125+Temperatures!$G26-Temperatures!$G$2-18.825)</f>
        <v>#VALUE!</v>
      </c>
      <c r="FN26" s="3" t="e">
        <f ca="1">Parameters!FN$159+Parameters!FN$160*LN(Parameters!$B$125+Temperatures!$G26-Temperatures!$G$2-18.825)</f>
        <v>#VALUE!</v>
      </c>
      <c r="FO26" s="3" t="e">
        <f ca="1">Parameters!FO$159+Parameters!FO$160*LN(Parameters!$B$125+Temperatures!$G26-Temperatures!$G$2-18.825)</f>
        <v>#VALUE!</v>
      </c>
      <c r="FP26" s="3" t="e">
        <f ca="1">Parameters!FP$159+Parameters!FP$160*LN(Parameters!$B$125+Temperatures!$G26-Temperatures!$G$2-18.825)</f>
        <v>#VALUE!</v>
      </c>
      <c r="FQ26" s="3" t="e">
        <f ca="1">Parameters!FQ$159+Parameters!FQ$160*LN(Parameters!$B$125+Temperatures!$G26-Temperatures!$G$2-18.825)</f>
        <v>#VALUE!</v>
      </c>
      <c r="FR26" s="3" t="e">
        <f ca="1">Parameters!FR$159+Parameters!FR$160*LN(Parameters!$B$125+Temperatures!$G26-Temperatures!$G$2-18.825)</f>
        <v>#VALUE!</v>
      </c>
      <c r="FS26" s="3" t="e">
        <f ca="1">Parameters!FS$159+Parameters!FS$160*LN(Parameters!$B$125+Temperatures!$G26-Temperatures!$G$2-18.825)</f>
        <v>#VALUE!</v>
      </c>
      <c r="FT26" s="3" t="e">
        <f ca="1">Parameters!FT$159+Parameters!FT$160*LN(Parameters!$B$125+Temperatures!$G26-Temperatures!$G$2-18.825)</f>
        <v>#VALUE!</v>
      </c>
      <c r="FU26" s="3" t="e">
        <f ca="1">Parameters!FU$159+Parameters!FU$160*LN(Parameters!$B$125+Temperatures!$G26-Temperatures!$G$2-18.825)</f>
        <v>#VALUE!</v>
      </c>
      <c r="FV26" s="3" t="e">
        <f ca="1">Parameters!FV$159+Parameters!FV$160*LN(Parameters!$B$125+Temperatures!$G26-Temperatures!$G$2-18.825)</f>
        <v>#VALUE!</v>
      </c>
      <c r="FW26" s="3" t="e">
        <f ca="1">Parameters!FW$159+Parameters!FW$160*LN(Parameters!$B$125+Temperatures!$G26-Temperatures!$G$2-18.825)</f>
        <v>#VALUE!</v>
      </c>
      <c r="FX26" s="3" t="e">
        <f ca="1">Parameters!FX$159+Parameters!FX$160*LN(Parameters!$B$125+Temperatures!$G26-Temperatures!$G$2-18.825)</f>
        <v>#VALUE!</v>
      </c>
      <c r="FY26" s="3" t="e">
        <f ca="1">Parameters!FY$159+Parameters!FY$160*LN(Parameters!$B$125+Temperatures!$G26-Temperatures!$G$2-18.825)</f>
        <v>#VALUE!</v>
      </c>
      <c r="FZ26" s="3" t="e">
        <f ca="1">Parameters!FZ$159+Parameters!FZ$160*LN(Parameters!$B$125+Temperatures!$G26-Temperatures!$G$2-18.825)</f>
        <v>#VALUE!</v>
      </c>
      <c r="GA26" s="3" t="e">
        <f ca="1">Parameters!GA$159+Parameters!GA$160*LN(Parameters!$B$125+Temperatures!$G26-Temperatures!$G$2-18.825)</f>
        <v>#VALUE!</v>
      </c>
      <c r="GB26" s="3" t="e">
        <f ca="1">Parameters!GB$159+Parameters!GB$160*LN(Parameters!$B$125+Temperatures!$G26-Temperatures!$G$2-18.825)</f>
        <v>#VALUE!</v>
      </c>
      <c r="GC26" s="3" t="e">
        <f ca="1">Parameters!GC$159+Parameters!GC$160*LN(Parameters!$B$125+Temperatures!$G26-Temperatures!$G$2-18.825)</f>
        <v>#VALUE!</v>
      </c>
      <c r="GD26" s="3" t="e">
        <f ca="1">Parameters!GD$159+Parameters!GD$160*LN(Parameters!$B$125+Temperatures!$G26-Temperatures!$G$2-18.825)</f>
        <v>#VALUE!</v>
      </c>
      <c r="GE26" s="3" t="e">
        <f ca="1">Parameters!GE$159+Parameters!GE$160*LN(Parameters!$B$125+Temperatures!$G26-Temperatures!$G$2-18.825)</f>
        <v>#VALUE!</v>
      </c>
      <c r="GF26" s="3" t="e">
        <f ca="1">Parameters!GF$159+Parameters!GF$160*LN(Parameters!$B$125+Temperatures!$G26-Temperatures!$G$2-18.825)</f>
        <v>#VALUE!</v>
      </c>
      <c r="GG26" s="3" t="e">
        <f ca="1">Parameters!GG$159+Parameters!GG$160*LN(Parameters!$B$125+Temperatures!$G26-Temperatures!$G$2-18.825)</f>
        <v>#VALUE!</v>
      </c>
      <c r="GH26" s="3" t="e">
        <f ca="1">Parameters!GH$159+Parameters!GH$160*LN(Parameters!$B$125+Temperatures!$G26-Temperatures!$G$2-18.825)</f>
        <v>#VALUE!</v>
      </c>
      <c r="GI26" s="3" t="e">
        <f ca="1">Parameters!GI$159+Parameters!GI$160*LN(Parameters!$B$125+Temperatures!$G26-Temperatures!$G$2-18.825)</f>
        <v>#VALUE!</v>
      </c>
      <c r="GJ26" s="3" t="e">
        <f ca="1">Parameters!GJ$159+Parameters!GJ$160*LN(Parameters!$B$125+Temperatures!$G26-Temperatures!$G$2-18.825)</f>
        <v>#VALUE!</v>
      </c>
      <c r="GK26" s="3" t="e">
        <f ca="1">Parameters!GK$159+Parameters!GK$160*LN(Parameters!$B$125+Temperatures!$G26-Temperatures!$G$2-18.825)</f>
        <v>#VALUE!</v>
      </c>
      <c r="GL26" s="3" t="e">
        <f ca="1">Parameters!GL$159+Parameters!GL$160*LN(Parameters!$B$125+Temperatures!$G26-Temperatures!$G$2-18.825)</f>
        <v>#VALUE!</v>
      </c>
      <c r="GM26" s="3" t="e">
        <f ca="1">Parameters!GM$159+Parameters!GM$160*LN(Parameters!$B$125+Temperatures!$G26-Temperatures!$G$2-18.825)</f>
        <v>#VALUE!</v>
      </c>
    </row>
    <row r="27" spans="1:195" x14ac:dyDescent="0.45">
      <c r="A27">
        <v>2035</v>
      </c>
      <c r="B27" s="3" t="e">
        <f ca="1">Parameters!B$159+Parameters!B$160*LN(Parameters!$B$125+Temperatures!$G27-Temperatures!$G$2-18.825)</f>
        <v>#VALUE!</v>
      </c>
      <c r="C27" s="3" t="e">
        <f ca="1">Parameters!C$159+Parameters!C$160*LN(Parameters!$B$125+Temperatures!$G27-Temperatures!$G$2-18.825)</f>
        <v>#VALUE!</v>
      </c>
      <c r="D27" s="3" t="e">
        <f ca="1">Parameters!D$159+Parameters!D$160*LN(Parameters!$B$125+Temperatures!$G27-Temperatures!$G$2-18.825)</f>
        <v>#VALUE!</v>
      </c>
      <c r="E27" s="3" t="e">
        <f ca="1">Parameters!E$159+Parameters!E$160*LN(Parameters!$B$125+Temperatures!$G27-Temperatures!$G$2-18.825)</f>
        <v>#VALUE!</v>
      </c>
      <c r="F27" s="3" t="e">
        <f ca="1">Parameters!F$159+Parameters!F$160*LN(Parameters!$B$125+Temperatures!$G27-Temperatures!$G$2-18.825)</f>
        <v>#VALUE!</v>
      </c>
      <c r="G27" s="3" t="e">
        <f ca="1">Parameters!G$159+Parameters!G$160*LN(Parameters!$B$125+Temperatures!$G27-Temperatures!$G$2-18.825)</f>
        <v>#VALUE!</v>
      </c>
      <c r="H27" s="3" t="e">
        <f ca="1">Parameters!H$159+Parameters!H$160*LN(Parameters!$B$125+Temperatures!$G27-Temperatures!$G$2-18.825)</f>
        <v>#VALUE!</v>
      </c>
      <c r="I27" s="3" t="e">
        <f ca="1">Parameters!I$159+Parameters!I$160*LN(Parameters!$B$125+Temperatures!$G27-Temperatures!$G$2-18.825)</f>
        <v>#VALUE!</v>
      </c>
      <c r="J27" s="3" t="e">
        <f ca="1">Parameters!J$159+Parameters!J$160*LN(Parameters!$B$125+Temperatures!$G27-Temperatures!$G$2-18.825)</f>
        <v>#VALUE!</v>
      </c>
      <c r="K27" s="3" t="e">
        <f ca="1">Parameters!K$159+Parameters!K$160*LN(Parameters!$B$125+Temperatures!$G27-Temperatures!$G$2-18.825)</f>
        <v>#VALUE!</v>
      </c>
      <c r="L27" s="3" t="e">
        <f ca="1">Parameters!L$159+Parameters!L$160*LN(Parameters!$B$125+Temperatures!$G27-Temperatures!$G$2-18.825)</f>
        <v>#VALUE!</v>
      </c>
      <c r="M27" s="3" t="e">
        <f ca="1">Parameters!M$159+Parameters!M$160*LN(Parameters!$B$125+Temperatures!$G27-Temperatures!$G$2-18.825)</f>
        <v>#VALUE!</v>
      </c>
      <c r="N27" s="3" t="e">
        <f ca="1">Parameters!N$159+Parameters!N$160*LN(Parameters!$B$125+Temperatures!$G27-Temperatures!$G$2-18.825)</f>
        <v>#VALUE!</v>
      </c>
      <c r="O27" s="3" t="e">
        <f ca="1">Parameters!O$159+Parameters!O$160*LN(Parameters!$B$125+Temperatures!$G27-Temperatures!$G$2-18.825)</f>
        <v>#VALUE!</v>
      </c>
      <c r="P27" s="3" t="e">
        <f ca="1">Parameters!P$159+Parameters!P$160*LN(Parameters!$B$125+Temperatures!$G27-Temperatures!$G$2-18.825)</f>
        <v>#VALUE!</v>
      </c>
      <c r="Q27" s="3" t="e">
        <f ca="1">Parameters!Q$159+Parameters!Q$160*LN(Parameters!$B$125+Temperatures!$G27-Temperatures!$G$2-18.825)</f>
        <v>#VALUE!</v>
      </c>
      <c r="R27" s="3" t="e">
        <f ca="1">Parameters!R$159+Parameters!R$160*LN(Parameters!$B$125+Temperatures!$G27-Temperatures!$G$2-18.825)</f>
        <v>#VALUE!</v>
      </c>
      <c r="S27" s="3" t="e">
        <f ca="1">Parameters!S$159+Parameters!S$160*LN(Parameters!$B$125+Temperatures!$G27-Temperatures!$G$2-18.825)</f>
        <v>#VALUE!</v>
      </c>
      <c r="T27" s="3" t="e">
        <f ca="1">Parameters!T$159+Parameters!T$160*LN(Parameters!$B$125+Temperatures!$G27-Temperatures!$G$2-18.825)</f>
        <v>#VALUE!</v>
      </c>
      <c r="U27" s="3" t="e">
        <f ca="1">Parameters!U$159+Parameters!U$160*LN(Parameters!$B$125+Temperatures!$G27-Temperatures!$G$2-18.825)</f>
        <v>#VALUE!</v>
      </c>
      <c r="V27" s="3" t="e">
        <f ca="1">Parameters!V$159+Parameters!V$160*LN(Parameters!$B$125+Temperatures!$G27-Temperatures!$G$2-18.825)</f>
        <v>#VALUE!</v>
      </c>
      <c r="W27" s="3" t="e">
        <f ca="1">Parameters!W$159+Parameters!W$160*LN(Parameters!$B$125+Temperatures!$G27-Temperatures!$G$2-18.825)</f>
        <v>#VALUE!</v>
      </c>
      <c r="X27" s="3" t="e">
        <f ca="1">Parameters!X$159+Parameters!X$160*LN(Parameters!$B$125+Temperatures!$G27-Temperatures!$G$2-18.825)</f>
        <v>#VALUE!</v>
      </c>
      <c r="Y27" s="3" t="e">
        <f ca="1">Parameters!Y$159+Parameters!Y$160*LN(Parameters!$B$125+Temperatures!$G27-Temperatures!$G$2-18.825)</f>
        <v>#VALUE!</v>
      </c>
      <c r="Z27" s="3" t="e">
        <f ca="1">Parameters!Z$159+Parameters!Z$160*LN(Parameters!$B$125+Temperatures!$G27-Temperatures!$G$2-18.825)</f>
        <v>#VALUE!</v>
      </c>
      <c r="AA27" s="3" t="e">
        <f ca="1">Parameters!AA$159+Parameters!AA$160*LN(Parameters!$B$125+Temperatures!$G27-Temperatures!$G$2-18.825)</f>
        <v>#VALUE!</v>
      </c>
      <c r="AB27" s="3" t="e">
        <f ca="1">Parameters!AB$159+Parameters!AB$160*LN(Parameters!$B$125+Temperatures!$G27-Temperatures!$G$2-18.825)</f>
        <v>#VALUE!</v>
      </c>
      <c r="AC27" s="3" t="e">
        <f ca="1">Parameters!AC$159+Parameters!AC$160*LN(Parameters!$B$125+Temperatures!$G27-Temperatures!$G$2-18.825)</f>
        <v>#VALUE!</v>
      </c>
      <c r="AD27" s="3" t="e">
        <f ca="1">Parameters!AD$159+Parameters!AD$160*LN(Parameters!$B$125+Temperatures!$G27-Temperatures!$G$2-18.825)</f>
        <v>#VALUE!</v>
      </c>
      <c r="AE27" s="3" t="e">
        <f ca="1">Parameters!AE$159+Parameters!AE$160*LN(Parameters!$B$125+Temperatures!$G27-Temperatures!$G$2-18.825)</f>
        <v>#VALUE!</v>
      </c>
      <c r="AF27" s="3" t="e">
        <f ca="1">Parameters!AF$159+Parameters!AF$160*LN(Parameters!$B$125+Temperatures!$G27-Temperatures!$G$2-18.825)</f>
        <v>#VALUE!</v>
      </c>
      <c r="AG27" s="3" t="e">
        <f ca="1">Parameters!AG$159+Parameters!AG$160*LN(Parameters!$B$125+Temperatures!$G27-Temperatures!$G$2-18.825)</f>
        <v>#VALUE!</v>
      </c>
      <c r="AH27" s="3" t="e">
        <f ca="1">Parameters!AH$159+Parameters!AH$160*LN(Parameters!$B$125+Temperatures!$G27-Temperatures!$G$2-18.825)</f>
        <v>#VALUE!</v>
      </c>
      <c r="AI27" s="3" t="e">
        <f ca="1">Parameters!AI$159+Parameters!AI$160*LN(Parameters!$B$125+Temperatures!$G27-Temperatures!$G$2-18.825)</f>
        <v>#VALUE!</v>
      </c>
      <c r="AJ27" s="3" t="e">
        <f ca="1">Parameters!AJ$159+Parameters!AJ$160*LN(Parameters!$B$125+Temperatures!$G27-Temperatures!$G$2-18.825)</f>
        <v>#VALUE!</v>
      </c>
      <c r="AK27" s="3" t="e">
        <f ca="1">Parameters!AK$159+Parameters!AK$160*LN(Parameters!$B$125+Temperatures!$G27-Temperatures!$G$2-18.825)</f>
        <v>#VALUE!</v>
      </c>
      <c r="AL27" s="3" t="e">
        <f ca="1">Parameters!AL$159+Parameters!AL$160*LN(Parameters!$B$125+Temperatures!$G27-Temperatures!$G$2-18.825)</f>
        <v>#VALUE!</v>
      </c>
      <c r="AM27" s="3" t="e">
        <f ca="1">Parameters!AM$159+Parameters!AM$160*LN(Parameters!$B$125+Temperatures!$G27-Temperatures!$G$2-18.825)</f>
        <v>#VALUE!</v>
      </c>
      <c r="AN27" s="3" t="e">
        <f ca="1">Parameters!AN$159+Parameters!AN$160*LN(Parameters!$B$125+Temperatures!$G27-Temperatures!$G$2-18.825)</f>
        <v>#VALUE!</v>
      </c>
      <c r="AO27" s="3" t="e">
        <f ca="1">Parameters!AO$159+Parameters!AO$160*LN(Parameters!$B$125+Temperatures!$G27-Temperatures!$G$2-18.825)</f>
        <v>#VALUE!</v>
      </c>
      <c r="AP27" s="3" t="e">
        <f ca="1">Parameters!AP$159+Parameters!AP$160*LN(Parameters!$B$125+Temperatures!$G27-Temperatures!$G$2-18.825)</f>
        <v>#VALUE!</v>
      </c>
      <c r="AQ27" s="3" t="e">
        <f ca="1">Parameters!AQ$159+Parameters!AQ$160*LN(Parameters!$B$125+Temperatures!$G27-Temperatures!$G$2-18.825)</f>
        <v>#VALUE!</v>
      </c>
      <c r="AR27" s="3" t="e">
        <f ca="1">Parameters!AR$159+Parameters!AR$160*LN(Parameters!$B$125+Temperatures!$G27-Temperatures!$G$2-18.825)</f>
        <v>#VALUE!</v>
      </c>
      <c r="AS27" s="3" t="e">
        <f ca="1">Parameters!AS$159+Parameters!AS$160*LN(Parameters!$B$125+Temperatures!$G27-Temperatures!$G$2-18.825)</f>
        <v>#VALUE!</v>
      </c>
      <c r="AT27" s="3" t="e">
        <f ca="1">Parameters!AT$159+Parameters!AT$160*LN(Parameters!$B$125+Temperatures!$G27-Temperatures!$G$2-18.825)</f>
        <v>#VALUE!</v>
      </c>
      <c r="AU27" s="3" t="e">
        <f ca="1">Parameters!AU$159+Parameters!AU$160*LN(Parameters!$B$125+Temperatures!$G27-Temperatures!$G$2-18.825)</f>
        <v>#VALUE!</v>
      </c>
      <c r="AV27" s="3" t="e">
        <f ca="1">Parameters!AV$159+Parameters!AV$160*LN(Parameters!$B$125+Temperatures!$G27-Temperatures!$G$2-18.825)</f>
        <v>#VALUE!</v>
      </c>
      <c r="AW27" s="3" t="e">
        <f ca="1">Parameters!AW$159+Parameters!AW$160*LN(Parameters!$B$125+Temperatures!$G27-Temperatures!$G$2-18.825)</f>
        <v>#VALUE!</v>
      </c>
      <c r="AX27" s="3" t="e">
        <f ca="1">Parameters!AX$159+Parameters!AX$160*LN(Parameters!$B$125+Temperatures!$G27-Temperatures!$G$2-18.825)</f>
        <v>#VALUE!</v>
      </c>
      <c r="AY27" s="3" t="e">
        <f ca="1">Parameters!AY$159+Parameters!AY$160*LN(Parameters!$B$125+Temperatures!$G27-Temperatures!$G$2-18.825)</f>
        <v>#VALUE!</v>
      </c>
      <c r="AZ27" s="3" t="e">
        <f ca="1">Parameters!AZ$159+Parameters!AZ$160*LN(Parameters!$B$125+Temperatures!$G27-Temperatures!$G$2-18.825)</f>
        <v>#VALUE!</v>
      </c>
      <c r="BA27" s="3" t="e">
        <f ca="1">Parameters!BA$159+Parameters!BA$160*LN(Parameters!$B$125+Temperatures!$G27-Temperatures!$G$2-18.825)</f>
        <v>#VALUE!</v>
      </c>
      <c r="BB27" s="3" t="e">
        <f ca="1">Parameters!BB$159+Parameters!BB$160*LN(Parameters!$B$125+Temperatures!$G27-Temperatures!$G$2-18.825)</f>
        <v>#VALUE!</v>
      </c>
      <c r="BC27" s="3" t="e">
        <f ca="1">Parameters!BC$159+Parameters!BC$160*LN(Parameters!$B$125+Temperatures!$G27-Temperatures!$G$2-18.825)</f>
        <v>#VALUE!</v>
      </c>
      <c r="BD27" s="3" t="e">
        <f ca="1">Parameters!BD$159+Parameters!BD$160*LN(Parameters!$B$125+Temperatures!$G27-Temperatures!$G$2-18.825)</f>
        <v>#VALUE!</v>
      </c>
      <c r="BE27" s="3" t="e">
        <f ca="1">Parameters!BE$159+Parameters!BE$160*LN(Parameters!$B$125+Temperatures!$G27-Temperatures!$G$2-18.825)</f>
        <v>#VALUE!</v>
      </c>
      <c r="BF27" s="3" t="e">
        <f ca="1">Parameters!BF$159+Parameters!BF$160*LN(Parameters!$B$125+Temperatures!$G27-Temperatures!$G$2-18.825)</f>
        <v>#VALUE!</v>
      </c>
      <c r="BG27" s="3" t="e">
        <f ca="1">Parameters!BG$159+Parameters!BG$160*LN(Parameters!$B$125+Temperatures!$G27-Temperatures!$G$2-18.825)</f>
        <v>#VALUE!</v>
      </c>
      <c r="BH27" s="3" t="e">
        <f ca="1">Parameters!BH$159+Parameters!BH$160*LN(Parameters!$B$125+Temperatures!$G27-Temperatures!$G$2-18.825)</f>
        <v>#VALUE!</v>
      </c>
      <c r="BI27" s="3" t="e">
        <f ca="1">Parameters!BI$159+Parameters!BI$160*LN(Parameters!$B$125+Temperatures!$G27-Temperatures!$G$2-18.825)</f>
        <v>#VALUE!</v>
      </c>
      <c r="BJ27" s="3" t="e">
        <f ca="1">Parameters!BJ$159+Parameters!BJ$160*LN(Parameters!$B$125+Temperatures!$G27-Temperatures!$G$2-18.825)</f>
        <v>#VALUE!</v>
      </c>
      <c r="BK27" s="3" t="e">
        <f ca="1">Parameters!BK$159+Parameters!BK$160*LN(Parameters!$B$125+Temperatures!$G27-Temperatures!$G$2-18.825)</f>
        <v>#VALUE!</v>
      </c>
      <c r="BL27" s="3" t="e">
        <f ca="1">Parameters!BL$159+Parameters!BL$160*LN(Parameters!$B$125+Temperatures!$G27-Temperatures!$G$2-18.825)</f>
        <v>#VALUE!</v>
      </c>
      <c r="BM27" s="3" t="e">
        <f ca="1">Parameters!BM$159+Parameters!BM$160*LN(Parameters!$B$125+Temperatures!$G27-Temperatures!$G$2-18.825)</f>
        <v>#VALUE!</v>
      </c>
      <c r="BN27" s="3" t="e">
        <f ca="1">Parameters!BN$159+Parameters!BN$160*LN(Parameters!$B$125+Temperatures!$G27-Temperatures!$G$2-18.825)</f>
        <v>#VALUE!</v>
      </c>
      <c r="BO27" s="3" t="e">
        <f ca="1">Parameters!BO$159+Parameters!BO$160*LN(Parameters!$B$125+Temperatures!$G27-Temperatures!$G$2-18.825)</f>
        <v>#VALUE!</v>
      </c>
      <c r="BP27" s="3" t="e">
        <f ca="1">Parameters!BP$159+Parameters!BP$160*LN(Parameters!$B$125+Temperatures!$G27-Temperatures!$G$2-18.825)</f>
        <v>#VALUE!</v>
      </c>
      <c r="BQ27" s="3" t="e">
        <f ca="1">Parameters!BQ$159+Parameters!BQ$160*LN(Parameters!$B$125+Temperatures!$G27-Temperatures!$G$2-18.825)</f>
        <v>#VALUE!</v>
      </c>
      <c r="BR27" s="3" t="e">
        <f ca="1">Parameters!BR$159+Parameters!BR$160*LN(Parameters!$B$125+Temperatures!$G27-Temperatures!$G$2-18.825)</f>
        <v>#VALUE!</v>
      </c>
      <c r="BS27" s="3" t="e">
        <f ca="1">Parameters!BS$159+Parameters!BS$160*LN(Parameters!$B$125+Temperatures!$G27-Temperatures!$G$2-18.825)</f>
        <v>#VALUE!</v>
      </c>
      <c r="BT27" s="3" t="e">
        <f ca="1">Parameters!BT$159+Parameters!BT$160*LN(Parameters!$B$125+Temperatures!$G27-Temperatures!$G$2-18.825)</f>
        <v>#VALUE!</v>
      </c>
      <c r="BU27" s="3" t="e">
        <f ca="1">Parameters!BU$159+Parameters!BU$160*LN(Parameters!$B$125+Temperatures!$G27-Temperatures!$G$2-18.825)</f>
        <v>#VALUE!</v>
      </c>
      <c r="BV27" s="3" t="e">
        <f ca="1">Parameters!BV$159+Parameters!BV$160*LN(Parameters!$B$125+Temperatures!$G27-Temperatures!$G$2-18.825)</f>
        <v>#VALUE!</v>
      </c>
      <c r="BW27" s="3" t="e">
        <f ca="1">Parameters!BW$159+Parameters!BW$160*LN(Parameters!$B$125+Temperatures!$G27-Temperatures!$G$2-18.825)</f>
        <v>#VALUE!</v>
      </c>
      <c r="BX27" s="3" t="e">
        <f ca="1">Parameters!BX$159+Parameters!BX$160*LN(Parameters!$B$125+Temperatures!$G27-Temperatures!$G$2-18.825)</f>
        <v>#VALUE!</v>
      </c>
      <c r="BY27" s="3" t="e">
        <f ca="1">Parameters!BY$159+Parameters!BY$160*LN(Parameters!$B$125+Temperatures!$G27-Temperatures!$G$2-18.825)</f>
        <v>#VALUE!</v>
      </c>
      <c r="BZ27" s="3" t="e">
        <f ca="1">Parameters!BZ$159+Parameters!BZ$160*LN(Parameters!$B$125+Temperatures!$G27-Temperatures!$G$2-18.825)</f>
        <v>#VALUE!</v>
      </c>
      <c r="CA27" s="3" t="e">
        <f ca="1">Parameters!CA$159+Parameters!CA$160*LN(Parameters!$B$125+Temperatures!$G27-Temperatures!$G$2-18.825)</f>
        <v>#VALUE!</v>
      </c>
      <c r="CB27" s="3" t="e">
        <f ca="1">Parameters!CB$159+Parameters!CB$160*LN(Parameters!$B$125+Temperatures!$G27-Temperatures!$G$2-18.825)</f>
        <v>#VALUE!</v>
      </c>
      <c r="CC27" s="3" t="e">
        <f ca="1">Parameters!CC$159+Parameters!CC$160*LN(Parameters!$B$125+Temperatures!$G27-Temperatures!$G$2-18.825)</f>
        <v>#VALUE!</v>
      </c>
      <c r="CD27" s="3" t="e">
        <f ca="1">Parameters!CD$159+Parameters!CD$160*LN(Parameters!$B$125+Temperatures!$G27-Temperatures!$G$2-18.825)</f>
        <v>#VALUE!</v>
      </c>
      <c r="CE27" s="3" t="e">
        <f ca="1">Parameters!CE$159+Parameters!CE$160*LN(Parameters!$B$125+Temperatures!$G27-Temperatures!$G$2-18.825)</f>
        <v>#VALUE!</v>
      </c>
      <c r="CF27" s="3" t="e">
        <f ca="1">Parameters!CF$159+Parameters!CF$160*LN(Parameters!$B$125+Temperatures!$G27-Temperatures!$G$2-18.825)</f>
        <v>#VALUE!</v>
      </c>
      <c r="CG27" s="3" t="e">
        <f ca="1">Parameters!CG$159+Parameters!CG$160*LN(Parameters!$B$125+Temperatures!$G27-Temperatures!$G$2-18.825)</f>
        <v>#VALUE!</v>
      </c>
      <c r="CH27" s="3" t="e">
        <f ca="1">Parameters!CH$159+Parameters!CH$160*LN(Parameters!$B$125+Temperatures!$G27-Temperatures!$G$2-18.825)</f>
        <v>#VALUE!</v>
      </c>
      <c r="CI27" s="3" t="e">
        <f ca="1">Parameters!CI$159+Parameters!CI$160*LN(Parameters!$B$125+Temperatures!$G27-Temperatures!$G$2-18.825)</f>
        <v>#VALUE!</v>
      </c>
      <c r="CJ27" s="3" t="e">
        <f ca="1">Parameters!CJ$159+Parameters!CJ$160*LN(Parameters!$B$125+Temperatures!$G27-Temperatures!$G$2-18.825)</f>
        <v>#VALUE!</v>
      </c>
      <c r="CK27" s="3" t="e">
        <f ca="1">Parameters!CK$159+Parameters!CK$160*LN(Parameters!$B$125+Temperatures!$G27-Temperatures!$G$2-18.825)</f>
        <v>#VALUE!</v>
      </c>
      <c r="CL27" s="3" t="e">
        <f ca="1">Parameters!CL$159+Parameters!CL$160*LN(Parameters!$B$125+Temperatures!$G27-Temperatures!$G$2-18.825)</f>
        <v>#VALUE!</v>
      </c>
      <c r="CM27" s="3" t="e">
        <f ca="1">Parameters!CM$159+Parameters!CM$160*LN(Parameters!$B$125+Temperatures!$G27-Temperatures!$G$2-18.825)</f>
        <v>#VALUE!</v>
      </c>
      <c r="CN27" s="3" t="e">
        <f ca="1">Parameters!CN$159+Parameters!CN$160*LN(Parameters!$B$125+Temperatures!$G27-Temperatures!$G$2-18.825)</f>
        <v>#VALUE!</v>
      </c>
      <c r="CO27" s="3" t="e">
        <f ca="1">Parameters!CO$159+Parameters!CO$160*LN(Parameters!$B$125+Temperatures!$G27-Temperatures!$G$2-18.825)</f>
        <v>#VALUE!</v>
      </c>
      <c r="CP27" s="3" t="e">
        <f ca="1">Parameters!CP$159+Parameters!CP$160*LN(Parameters!$B$125+Temperatures!$G27-Temperatures!$G$2-18.825)</f>
        <v>#VALUE!</v>
      </c>
      <c r="CQ27" s="3" t="e">
        <f ca="1">Parameters!CQ$159+Parameters!CQ$160*LN(Parameters!$B$125+Temperatures!$G27-Temperatures!$G$2-18.825)</f>
        <v>#VALUE!</v>
      </c>
      <c r="CR27" s="3" t="e">
        <f ca="1">Parameters!CR$159+Parameters!CR$160*LN(Parameters!$B$125+Temperatures!$G27-Temperatures!$G$2-18.825)</f>
        <v>#VALUE!</v>
      </c>
      <c r="CS27" s="3" t="e">
        <f ca="1">Parameters!CS$159+Parameters!CS$160*LN(Parameters!$B$125+Temperatures!$G27-Temperatures!$G$2-18.825)</f>
        <v>#VALUE!</v>
      </c>
      <c r="CT27" s="3" t="e">
        <f ca="1">Parameters!CT$159+Parameters!CT$160*LN(Parameters!$B$125+Temperatures!$G27-Temperatures!$G$2-18.825)</f>
        <v>#VALUE!</v>
      </c>
      <c r="CU27" s="3" t="e">
        <f ca="1">Parameters!CU$159+Parameters!CU$160*LN(Parameters!$B$125+Temperatures!$G27-Temperatures!$G$2-18.825)</f>
        <v>#VALUE!</v>
      </c>
      <c r="CV27" s="3" t="e">
        <f ca="1">Parameters!CV$159+Parameters!CV$160*LN(Parameters!$B$125+Temperatures!$G27-Temperatures!$G$2-18.825)</f>
        <v>#VALUE!</v>
      </c>
      <c r="CW27" s="3" t="e">
        <f ca="1">Parameters!CW$159+Parameters!CW$160*LN(Parameters!$B$125+Temperatures!$G27-Temperatures!$G$2-18.825)</f>
        <v>#VALUE!</v>
      </c>
      <c r="CX27" s="3" t="e">
        <f ca="1">Parameters!CX$159+Parameters!CX$160*LN(Parameters!$B$125+Temperatures!$G27-Temperatures!$G$2-18.825)</f>
        <v>#VALUE!</v>
      </c>
      <c r="CY27" s="3" t="e">
        <f ca="1">Parameters!CY$159+Parameters!CY$160*LN(Parameters!$B$125+Temperatures!$G27-Temperatures!$G$2-18.825)</f>
        <v>#VALUE!</v>
      </c>
      <c r="CZ27" s="3" t="e">
        <f ca="1">Parameters!CZ$159+Parameters!CZ$160*LN(Parameters!$B$125+Temperatures!$G27-Temperatures!$G$2-18.825)</f>
        <v>#VALUE!</v>
      </c>
      <c r="DA27" s="3" t="e">
        <f ca="1">Parameters!DA$159+Parameters!DA$160*LN(Parameters!$B$125+Temperatures!$G27-Temperatures!$G$2-18.825)</f>
        <v>#VALUE!</v>
      </c>
      <c r="DB27" s="3" t="e">
        <f ca="1">Parameters!DB$159+Parameters!DB$160*LN(Parameters!$B$125+Temperatures!$G27-Temperatures!$G$2-18.825)</f>
        <v>#VALUE!</v>
      </c>
      <c r="DC27" s="3" t="e">
        <f ca="1">Parameters!DC$159+Parameters!DC$160*LN(Parameters!$B$125+Temperatures!$G27-Temperatures!$G$2-18.825)</f>
        <v>#VALUE!</v>
      </c>
      <c r="DD27" s="3" t="e">
        <f ca="1">Parameters!DD$159+Parameters!DD$160*LN(Parameters!$B$125+Temperatures!$G27-Temperatures!$G$2-18.825)</f>
        <v>#VALUE!</v>
      </c>
      <c r="DE27" s="3" t="e">
        <f ca="1">Parameters!DE$159+Parameters!DE$160*LN(Parameters!$B$125+Temperatures!$G27-Temperatures!$G$2-18.825)</f>
        <v>#VALUE!</v>
      </c>
      <c r="DF27" s="3" t="e">
        <f ca="1">Parameters!DF$159+Parameters!DF$160*LN(Parameters!$B$125+Temperatures!$G27-Temperatures!$G$2-18.825)</f>
        <v>#VALUE!</v>
      </c>
      <c r="DG27" s="3" t="e">
        <f ca="1">Parameters!DG$159+Parameters!DG$160*LN(Parameters!$B$125+Temperatures!$G27-Temperatures!$G$2-18.825)</f>
        <v>#VALUE!</v>
      </c>
      <c r="DH27" s="3" t="e">
        <f ca="1">Parameters!DH$159+Parameters!DH$160*LN(Parameters!$B$125+Temperatures!$G27-Temperatures!$G$2-18.825)</f>
        <v>#VALUE!</v>
      </c>
      <c r="DI27" s="3" t="e">
        <f ca="1">Parameters!DI$159+Parameters!DI$160*LN(Parameters!$B$125+Temperatures!$G27-Temperatures!$G$2-18.825)</f>
        <v>#VALUE!</v>
      </c>
      <c r="DJ27" s="3" t="e">
        <f ca="1">Parameters!DJ$159+Parameters!DJ$160*LN(Parameters!$B$125+Temperatures!$G27-Temperatures!$G$2-18.825)</f>
        <v>#VALUE!</v>
      </c>
      <c r="DK27" s="3" t="e">
        <f ca="1">Parameters!DK$159+Parameters!DK$160*LN(Parameters!$B$125+Temperatures!$G27-Temperatures!$G$2-18.825)</f>
        <v>#VALUE!</v>
      </c>
      <c r="DL27" s="3" t="e">
        <f ca="1">Parameters!DL$159+Parameters!DL$160*LN(Parameters!$B$125+Temperatures!$G27-Temperatures!$G$2-18.825)</f>
        <v>#VALUE!</v>
      </c>
      <c r="DM27" s="3" t="e">
        <f ca="1">Parameters!DM$159+Parameters!DM$160*LN(Parameters!$B$125+Temperatures!$G27-Temperatures!$G$2-18.825)</f>
        <v>#VALUE!</v>
      </c>
      <c r="DN27" s="3" t="e">
        <f ca="1">Parameters!DN$159+Parameters!DN$160*LN(Parameters!$B$125+Temperatures!$G27-Temperatures!$G$2-18.825)</f>
        <v>#VALUE!</v>
      </c>
      <c r="DO27" s="3" t="e">
        <f ca="1">Parameters!DO$159+Parameters!DO$160*LN(Parameters!$B$125+Temperatures!$G27-Temperatures!$G$2-18.825)</f>
        <v>#VALUE!</v>
      </c>
      <c r="DP27" s="3" t="e">
        <f ca="1">Parameters!DP$159+Parameters!DP$160*LN(Parameters!$B$125+Temperatures!$G27-Temperatures!$G$2-18.825)</f>
        <v>#VALUE!</v>
      </c>
      <c r="DQ27" s="3" t="e">
        <f ca="1">Parameters!DQ$159+Parameters!DQ$160*LN(Parameters!$B$125+Temperatures!$G27-Temperatures!$G$2-18.825)</f>
        <v>#VALUE!</v>
      </c>
      <c r="DR27" s="3" t="e">
        <f ca="1">Parameters!DR$159+Parameters!DR$160*LN(Parameters!$B$125+Temperatures!$G27-Temperatures!$G$2-18.825)</f>
        <v>#VALUE!</v>
      </c>
      <c r="DS27" s="3" t="e">
        <f ca="1">Parameters!DS$159+Parameters!DS$160*LN(Parameters!$B$125+Temperatures!$G27-Temperatures!$G$2-18.825)</f>
        <v>#VALUE!</v>
      </c>
      <c r="DT27" s="3" t="e">
        <f ca="1">Parameters!DT$159+Parameters!DT$160*LN(Parameters!$B$125+Temperatures!$G27-Temperatures!$G$2-18.825)</f>
        <v>#VALUE!</v>
      </c>
      <c r="DU27" s="3" t="e">
        <f ca="1">Parameters!DU$159+Parameters!DU$160*LN(Parameters!$B$125+Temperatures!$G27-Temperatures!$G$2-18.825)</f>
        <v>#VALUE!</v>
      </c>
      <c r="DV27" s="3" t="e">
        <f ca="1">Parameters!DV$159+Parameters!DV$160*LN(Parameters!$B$125+Temperatures!$G27-Temperatures!$G$2-18.825)</f>
        <v>#VALUE!</v>
      </c>
      <c r="DW27" s="3" t="e">
        <f ca="1">Parameters!DW$159+Parameters!DW$160*LN(Parameters!$B$125+Temperatures!$G27-Temperatures!$G$2-18.825)</f>
        <v>#VALUE!</v>
      </c>
      <c r="DX27" s="3" t="e">
        <f ca="1">Parameters!DX$159+Parameters!DX$160*LN(Parameters!$B$125+Temperatures!$G27-Temperatures!$G$2-18.825)</f>
        <v>#VALUE!</v>
      </c>
      <c r="DY27" s="3" t="e">
        <f ca="1">Parameters!DY$159+Parameters!DY$160*LN(Parameters!$B$125+Temperatures!$G27-Temperatures!$G$2-18.825)</f>
        <v>#VALUE!</v>
      </c>
      <c r="DZ27" s="3" t="e">
        <f ca="1">Parameters!DZ$159+Parameters!DZ$160*LN(Parameters!$B$125+Temperatures!$G27-Temperatures!$G$2-18.825)</f>
        <v>#VALUE!</v>
      </c>
      <c r="EA27" s="3" t="e">
        <f ca="1">Parameters!EA$159+Parameters!EA$160*LN(Parameters!$B$125+Temperatures!$G27-Temperatures!$G$2-18.825)</f>
        <v>#VALUE!</v>
      </c>
      <c r="EB27" s="3" t="e">
        <f ca="1">Parameters!EB$159+Parameters!EB$160*LN(Parameters!$B$125+Temperatures!$G27-Temperatures!$G$2-18.825)</f>
        <v>#VALUE!</v>
      </c>
      <c r="EC27" s="3" t="e">
        <f ca="1">Parameters!EC$159+Parameters!EC$160*LN(Parameters!$B$125+Temperatures!$G27-Temperatures!$G$2-18.825)</f>
        <v>#VALUE!</v>
      </c>
      <c r="ED27" s="3" t="e">
        <f ca="1">Parameters!ED$159+Parameters!ED$160*LN(Parameters!$B$125+Temperatures!$G27-Temperatures!$G$2-18.825)</f>
        <v>#VALUE!</v>
      </c>
      <c r="EE27" s="3" t="e">
        <f ca="1">Parameters!EE$159+Parameters!EE$160*LN(Parameters!$B$125+Temperatures!$G27-Temperatures!$G$2-18.825)</f>
        <v>#VALUE!</v>
      </c>
      <c r="EF27" s="3" t="e">
        <f ca="1">Parameters!EF$159+Parameters!EF$160*LN(Parameters!$B$125+Temperatures!$G27-Temperatures!$G$2-18.825)</f>
        <v>#VALUE!</v>
      </c>
      <c r="EG27" s="3" t="e">
        <f ca="1">Parameters!EG$159+Parameters!EG$160*LN(Parameters!$B$125+Temperatures!$G27-Temperatures!$G$2-18.825)</f>
        <v>#VALUE!</v>
      </c>
      <c r="EH27" s="3" t="e">
        <f ca="1">Parameters!EH$159+Parameters!EH$160*LN(Parameters!$B$125+Temperatures!$G27-Temperatures!$G$2-18.825)</f>
        <v>#VALUE!</v>
      </c>
      <c r="EI27" s="3" t="e">
        <f ca="1">Parameters!EI$159+Parameters!EI$160*LN(Parameters!$B$125+Temperatures!$G27-Temperatures!$G$2-18.825)</f>
        <v>#VALUE!</v>
      </c>
      <c r="EJ27" s="3" t="e">
        <f ca="1">Parameters!EJ$159+Parameters!EJ$160*LN(Parameters!$B$125+Temperatures!$G27-Temperatures!$G$2-18.825)</f>
        <v>#VALUE!</v>
      </c>
      <c r="EK27" s="3" t="e">
        <f ca="1">Parameters!EK$159+Parameters!EK$160*LN(Parameters!$B$125+Temperatures!$G27-Temperatures!$G$2-18.825)</f>
        <v>#VALUE!</v>
      </c>
      <c r="EL27" s="3" t="e">
        <f ca="1">Parameters!EL$159+Parameters!EL$160*LN(Parameters!$B$125+Temperatures!$G27-Temperatures!$G$2-18.825)</f>
        <v>#VALUE!</v>
      </c>
      <c r="EM27" s="3" t="e">
        <f ca="1">Parameters!EM$159+Parameters!EM$160*LN(Parameters!$B$125+Temperatures!$G27-Temperatures!$G$2-18.825)</f>
        <v>#VALUE!</v>
      </c>
      <c r="EN27" s="3" t="e">
        <f ca="1">Parameters!EN$159+Parameters!EN$160*LN(Parameters!$B$125+Temperatures!$G27-Temperatures!$G$2-18.825)</f>
        <v>#VALUE!</v>
      </c>
      <c r="EO27" s="3" t="e">
        <f ca="1">Parameters!EO$159+Parameters!EO$160*LN(Parameters!$B$125+Temperatures!$G27-Temperatures!$G$2-18.825)</f>
        <v>#VALUE!</v>
      </c>
      <c r="EP27" s="3" t="e">
        <f ca="1">Parameters!EP$159+Parameters!EP$160*LN(Parameters!$B$125+Temperatures!$G27-Temperatures!$G$2-18.825)</f>
        <v>#VALUE!</v>
      </c>
      <c r="EQ27" s="3" t="e">
        <f ca="1">Parameters!EQ$159+Parameters!EQ$160*LN(Parameters!$B$125+Temperatures!$G27-Temperatures!$G$2-18.825)</f>
        <v>#VALUE!</v>
      </c>
      <c r="ER27" s="3" t="e">
        <f ca="1">Parameters!ER$159+Parameters!ER$160*LN(Parameters!$B$125+Temperatures!$G27-Temperatures!$G$2-18.825)</f>
        <v>#VALUE!</v>
      </c>
      <c r="ES27" s="3" t="e">
        <f ca="1">Parameters!ES$159+Parameters!ES$160*LN(Parameters!$B$125+Temperatures!$G27-Temperatures!$G$2-18.825)</f>
        <v>#VALUE!</v>
      </c>
      <c r="ET27" s="3" t="e">
        <f ca="1">Parameters!ET$159+Parameters!ET$160*LN(Parameters!$B$125+Temperatures!$G27-Temperatures!$G$2-18.825)</f>
        <v>#VALUE!</v>
      </c>
      <c r="EU27" s="3" t="e">
        <f ca="1">Parameters!EU$159+Parameters!EU$160*LN(Parameters!$B$125+Temperatures!$G27-Temperatures!$G$2-18.825)</f>
        <v>#VALUE!</v>
      </c>
      <c r="EV27" s="3" t="e">
        <f ca="1">Parameters!EV$159+Parameters!EV$160*LN(Parameters!$B$125+Temperatures!$G27-Temperatures!$G$2-18.825)</f>
        <v>#VALUE!</v>
      </c>
      <c r="EW27" s="3" t="e">
        <f ca="1">Parameters!EW$159+Parameters!EW$160*LN(Parameters!$B$125+Temperatures!$G27-Temperatures!$G$2-18.825)</f>
        <v>#VALUE!</v>
      </c>
      <c r="EX27" s="3" t="e">
        <f ca="1">Parameters!EX$159+Parameters!EX$160*LN(Parameters!$B$125+Temperatures!$G27-Temperatures!$G$2-18.825)</f>
        <v>#VALUE!</v>
      </c>
      <c r="EY27" s="3" t="e">
        <f ca="1">Parameters!EY$159+Parameters!EY$160*LN(Parameters!$B$125+Temperatures!$G27-Temperatures!$G$2-18.825)</f>
        <v>#VALUE!</v>
      </c>
      <c r="EZ27" s="3" t="e">
        <f ca="1">Parameters!EZ$159+Parameters!EZ$160*LN(Parameters!$B$125+Temperatures!$G27-Temperatures!$G$2-18.825)</f>
        <v>#VALUE!</v>
      </c>
      <c r="FA27" s="3" t="e">
        <f ca="1">Parameters!FA$159+Parameters!FA$160*LN(Parameters!$B$125+Temperatures!$G27-Temperatures!$G$2-18.825)</f>
        <v>#VALUE!</v>
      </c>
      <c r="FB27" s="3" t="e">
        <f ca="1">Parameters!FB$159+Parameters!FB$160*LN(Parameters!$B$125+Temperatures!$G27-Temperatures!$G$2-18.825)</f>
        <v>#VALUE!</v>
      </c>
      <c r="FC27" s="3" t="e">
        <f ca="1">Parameters!FC$159+Parameters!FC$160*LN(Parameters!$B$125+Temperatures!$G27-Temperatures!$G$2-18.825)</f>
        <v>#VALUE!</v>
      </c>
      <c r="FD27" s="3" t="e">
        <f ca="1">Parameters!FD$159+Parameters!FD$160*LN(Parameters!$B$125+Temperatures!$G27-Temperatures!$G$2-18.825)</f>
        <v>#VALUE!</v>
      </c>
      <c r="FE27" s="3" t="e">
        <f ca="1">Parameters!FE$159+Parameters!FE$160*LN(Parameters!$B$125+Temperatures!$G27-Temperatures!$G$2-18.825)</f>
        <v>#VALUE!</v>
      </c>
      <c r="FF27" s="3" t="e">
        <f ca="1">Parameters!FF$159+Parameters!FF$160*LN(Parameters!$B$125+Temperatures!$G27-Temperatures!$G$2-18.825)</f>
        <v>#VALUE!</v>
      </c>
      <c r="FG27" s="3" t="e">
        <f ca="1">Parameters!FG$159+Parameters!FG$160*LN(Parameters!$B$125+Temperatures!$G27-Temperatures!$G$2-18.825)</f>
        <v>#VALUE!</v>
      </c>
      <c r="FH27" s="3" t="e">
        <f ca="1">Parameters!FH$159+Parameters!FH$160*LN(Parameters!$B$125+Temperatures!$G27-Temperatures!$G$2-18.825)</f>
        <v>#VALUE!</v>
      </c>
      <c r="FI27" s="3" t="e">
        <f ca="1">Parameters!FI$159+Parameters!FI$160*LN(Parameters!$B$125+Temperatures!$G27-Temperatures!$G$2-18.825)</f>
        <v>#VALUE!</v>
      </c>
      <c r="FJ27" s="3" t="e">
        <f ca="1">Parameters!FJ$159+Parameters!FJ$160*LN(Parameters!$B$125+Temperatures!$G27-Temperatures!$G$2-18.825)</f>
        <v>#VALUE!</v>
      </c>
      <c r="FK27" s="3" t="e">
        <f ca="1">Parameters!FK$159+Parameters!FK$160*LN(Parameters!$B$125+Temperatures!$G27-Temperatures!$G$2-18.825)</f>
        <v>#VALUE!</v>
      </c>
      <c r="FL27" s="3" t="e">
        <f ca="1">Parameters!FL$159+Parameters!FL$160*LN(Parameters!$B$125+Temperatures!$G27-Temperatures!$G$2-18.825)</f>
        <v>#VALUE!</v>
      </c>
      <c r="FM27" s="3" t="e">
        <f ca="1">Parameters!FM$159+Parameters!FM$160*LN(Parameters!$B$125+Temperatures!$G27-Temperatures!$G$2-18.825)</f>
        <v>#VALUE!</v>
      </c>
      <c r="FN27" s="3" t="e">
        <f ca="1">Parameters!FN$159+Parameters!FN$160*LN(Parameters!$B$125+Temperatures!$G27-Temperatures!$G$2-18.825)</f>
        <v>#VALUE!</v>
      </c>
      <c r="FO27" s="3" t="e">
        <f ca="1">Parameters!FO$159+Parameters!FO$160*LN(Parameters!$B$125+Temperatures!$G27-Temperatures!$G$2-18.825)</f>
        <v>#VALUE!</v>
      </c>
      <c r="FP27" s="3" t="e">
        <f ca="1">Parameters!FP$159+Parameters!FP$160*LN(Parameters!$B$125+Temperatures!$G27-Temperatures!$G$2-18.825)</f>
        <v>#VALUE!</v>
      </c>
      <c r="FQ27" s="3" t="e">
        <f ca="1">Parameters!FQ$159+Parameters!FQ$160*LN(Parameters!$B$125+Temperatures!$G27-Temperatures!$G$2-18.825)</f>
        <v>#VALUE!</v>
      </c>
      <c r="FR27" s="3" t="e">
        <f ca="1">Parameters!FR$159+Parameters!FR$160*LN(Parameters!$B$125+Temperatures!$G27-Temperatures!$G$2-18.825)</f>
        <v>#VALUE!</v>
      </c>
      <c r="FS27" s="3" t="e">
        <f ca="1">Parameters!FS$159+Parameters!FS$160*LN(Parameters!$B$125+Temperatures!$G27-Temperatures!$G$2-18.825)</f>
        <v>#VALUE!</v>
      </c>
      <c r="FT27" s="3" t="e">
        <f ca="1">Parameters!FT$159+Parameters!FT$160*LN(Parameters!$B$125+Temperatures!$G27-Temperatures!$G$2-18.825)</f>
        <v>#VALUE!</v>
      </c>
      <c r="FU27" s="3" t="e">
        <f ca="1">Parameters!FU$159+Parameters!FU$160*LN(Parameters!$B$125+Temperatures!$G27-Temperatures!$G$2-18.825)</f>
        <v>#VALUE!</v>
      </c>
      <c r="FV27" s="3" t="e">
        <f ca="1">Parameters!FV$159+Parameters!FV$160*LN(Parameters!$B$125+Temperatures!$G27-Temperatures!$G$2-18.825)</f>
        <v>#VALUE!</v>
      </c>
      <c r="FW27" s="3" t="e">
        <f ca="1">Parameters!FW$159+Parameters!FW$160*LN(Parameters!$B$125+Temperatures!$G27-Temperatures!$G$2-18.825)</f>
        <v>#VALUE!</v>
      </c>
      <c r="FX27" s="3" t="e">
        <f ca="1">Parameters!FX$159+Parameters!FX$160*LN(Parameters!$B$125+Temperatures!$G27-Temperatures!$G$2-18.825)</f>
        <v>#VALUE!</v>
      </c>
      <c r="FY27" s="3" t="e">
        <f ca="1">Parameters!FY$159+Parameters!FY$160*LN(Parameters!$B$125+Temperatures!$G27-Temperatures!$G$2-18.825)</f>
        <v>#VALUE!</v>
      </c>
      <c r="FZ27" s="3" t="e">
        <f ca="1">Parameters!FZ$159+Parameters!FZ$160*LN(Parameters!$B$125+Temperatures!$G27-Temperatures!$G$2-18.825)</f>
        <v>#VALUE!</v>
      </c>
      <c r="GA27" s="3" t="e">
        <f ca="1">Parameters!GA$159+Parameters!GA$160*LN(Parameters!$B$125+Temperatures!$G27-Temperatures!$G$2-18.825)</f>
        <v>#VALUE!</v>
      </c>
      <c r="GB27" s="3" t="e">
        <f ca="1">Parameters!GB$159+Parameters!GB$160*LN(Parameters!$B$125+Temperatures!$G27-Temperatures!$G$2-18.825)</f>
        <v>#VALUE!</v>
      </c>
      <c r="GC27" s="3" t="e">
        <f ca="1">Parameters!GC$159+Parameters!GC$160*LN(Parameters!$B$125+Temperatures!$G27-Temperatures!$G$2-18.825)</f>
        <v>#VALUE!</v>
      </c>
      <c r="GD27" s="3" t="e">
        <f ca="1">Parameters!GD$159+Parameters!GD$160*LN(Parameters!$B$125+Temperatures!$G27-Temperatures!$G$2-18.825)</f>
        <v>#VALUE!</v>
      </c>
      <c r="GE27" s="3" t="e">
        <f ca="1">Parameters!GE$159+Parameters!GE$160*LN(Parameters!$B$125+Temperatures!$G27-Temperatures!$G$2-18.825)</f>
        <v>#VALUE!</v>
      </c>
      <c r="GF27" s="3" t="e">
        <f ca="1">Parameters!GF$159+Parameters!GF$160*LN(Parameters!$B$125+Temperatures!$G27-Temperatures!$G$2-18.825)</f>
        <v>#VALUE!</v>
      </c>
      <c r="GG27" s="3" t="e">
        <f ca="1">Parameters!GG$159+Parameters!GG$160*LN(Parameters!$B$125+Temperatures!$G27-Temperatures!$G$2-18.825)</f>
        <v>#VALUE!</v>
      </c>
      <c r="GH27" s="3" t="e">
        <f ca="1">Parameters!GH$159+Parameters!GH$160*LN(Parameters!$B$125+Temperatures!$G27-Temperatures!$G$2-18.825)</f>
        <v>#VALUE!</v>
      </c>
      <c r="GI27" s="3" t="e">
        <f ca="1">Parameters!GI$159+Parameters!GI$160*LN(Parameters!$B$125+Temperatures!$G27-Temperatures!$G$2-18.825)</f>
        <v>#VALUE!</v>
      </c>
      <c r="GJ27" s="3" t="e">
        <f ca="1">Parameters!GJ$159+Parameters!GJ$160*LN(Parameters!$B$125+Temperatures!$G27-Temperatures!$G$2-18.825)</f>
        <v>#VALUE!</v>
      </c>
      <c r="GK27" s="3" t="e">
        <f ca="1">Parameters!GK$159+Parameters!GK$160*LN(Parameters!$B$125+Temperatures!$G27-Temperatures!$G$2-18.825)</f>
        <v>#VALUE!</v>
      </c>
      <c r="GL27" s="3" t="e">
        <f ca="1">Parameters!GL$159+Parameters!GL$160*LN(Parameters!$B$125+Temperatures!$G27-Temperatures!$G$2-18.825)</f>
        <v>#VALUE!</v>
      </c>
      <c r="GM27" s="3" t="e">
        <f ca="1">Parameters!GM$159+Parameters!GM$160*LN(Parameters!$B$125+Temperatures!$G27-Temperatures!$G$2-18.825)</f>
        <v>#VALUE!</v>
      </c>
    </row>
    <row r="28" spans="1:195" x14ac:dyDescent="0.45">
      <c r="A28">
        <v>2036</v>
      </c>
      <c r="B28" s="3" t="e">
        <f ca="1">Parameters!B$159+Parameters!B$160*LN(Parameters!$B$125+Temperatures!$G28-Temperatures!$G$2-18.825)</f>
        <v>#VALUE!</v>
      </c>
      <c r="C28" s="3" t="e">
        <f ca="1">Parameters!C$159+Parameters!C$160*LN(Parameters!$B$125+Temperatures!$G28-Temperatures!$G$2-18.825)</f>
        <v>#VALUE!</v>
      </c>
      <c r="D28" s="3" t="e">
        <f ca="1">Parameters!D$159+Parameters!D$160*LN(Parameters!$B$125+Temperatures!$G28-Temperatures!$G$2-18.825)</f>
        <v>#VALUE!</v>
      </c>
      <c r="E28" s="3" t="e">
        <f ca="1">Parameters!E$159+Parameters!E$160*LN(Parameters!$B$125+Temperatures!$G28-Temperatures!$G$2-18.825)</f>
        <v>#VALUE!</v>
      </c>
      <c r="F28" s="3" t="e">
        <f ca="1">Parameters!F$159+Parameters!F$160*LN(Parameters!$B$125+Temperatures!$G28-Temperatures!$G$2-18.825)</f>
        <v>#VALUE!</v>
      </c>
      <c r="G28" s="3" t="e">
        <f ca="1">Parameters!G$159+Parameters!G$160*LN(Parameters!$B$125+Temperatures!$G28-Temperatures!$G$2-18.825)</f>
        <v>#VALUE!</v>
      </c>
      <c r="H28" s="3" t="e">
        <f ca="1">Parameters!H$159+Parameters!H$160*LN(Parameters!$B$125+Temperatures!$G28-Temperatures!$G$2-18.825)</f>
        <v>#VALUE!</v>
      </c>
      <c r="I28" s="3" t="e">
        <f ca="1">Parameters!I$159+Parameters!I$160*LN(Parameters!$B$125+Temperatures!$G28-Temperatures!$G$2-18.825)</f>
        <v>#VALUE!</v>
      </c>
      <c r="J28" s="3" t="e">
        <f ca="1">Parameters!J$159+Parameters!J$160*LN(Parameters!$B$125+Temperatures!$G28-Temperatures!$G$2-18.825)</f>
        <v>#VALUE!</v>
      </c>
      <c r="K28" s="3" t="e">
        <f ca="1">Parameters!K$159+Parameters!K$160*LN(Parameters!$B$125+Temperatures!$G28-Temperatures!$G$2-18.825)</f>
        <v>#VALUE!</v>
      </c>
      <c r="L28" s="3" t="e">
        <f ca="1">Parameters!L$159+Parameters!L$160*LN(Parameters!$B$125+Temperatures!$G28-Temperatures!$G$2-18.825)</f>
        <v>#VALUE!</v>
      </c>
      <c r="M28" s="3" t="e">
        <f ca="1">Parameters!M$159+Parameters!M$160*LN(Parameters!$B$125+Temperatures!$G28-Temperatures!$G$2-18.825)</f>
        <v>#VALUE!</v>
      </c>
      <c r="N28" s="3" t="e">
        <f ca="1">Parameters!N$159+Parameters!N$160*LN(Parameters!$B$125+Temperatures!$G28-Temperatures!$G$2-18.825)</f>
        <v>#VALUE!</v>
      </c>
      <c r="O28" s="3" t="e">
        <f ca="1">Parameters!O$159+Parameters!O$160*LN(Parameters!$B$125+Temperatures!$G28-Temperatures!$G$2-18.825)</f>
        <v>#VALUE!</v>
      </c>
      <c r="P28" s="3" t="e">
        <f ca="1">Parameters!P$159+Parameters!P$160*LN(Parameters!$B$125+Temperatures!$G28-Temperatures!$G$2-18.825)</f>
        <v>#VALUE!</v>
      </c>
      <c r="Q28" s="3" t="e">
        <f ca="1">Parameters!Q$159+Parameters!Q$160*LN(Parameters!$B$125+Temperatures!$G28-Temperatures!$G$2-18.825)</f>
        <v>#VALUE!</v>
      </c>
      <c r="R28" s="3" t="e">
        <f ca="1">Parameters!R$159+Parameters!R$160*LN(Parameters!$B$125+Temperatures!$G28-Temperatures!$G$2-18.825)</f>
        <v>#VALUE!</v>
      </c>
      <c r="S28" s="3" t="e">
        <f ca="1">Parameters!S$159+Parameters!S$160*LN(Parameters!$B$125+Temperatures!$G28-Temperatures!$G$2-18.825)</f>
        <v>#VALUE!</v>
      </c>
      <c r="T28" s="3" t="e">
        <f ca="1">Parameters!T$159+Parameters!T$160*LN(Parameters!$B$125+Temperatures!$G28-Temperatures!$G$2-18.825)</f>
        <v>#VALUE!</v>
      </c>
      <c r="U28" s="3" t="e">
        <f ca="1">Parameters!U$159+Parameters!U$160*LN(Parameters!$B$125+Temperatures!$G28-Temperatures!$G$2-18.825)</f>
        <v>#VALUE!</v>
      </c>
      <c r="V28" s="3" t="e">
        <f ca="1">Parameters!V$159+Parameters!V$160*LN(Parameters!$B$125+Temperatures!$G28-Temperatures!$G$2-18.825)</f>
        <v>#VALUE!</v>
      </c>
      <c r="W28" s="3" t="e">
        <f ca="1">Parameters!W$159+Parameters!W$160*LN(Parameters!$B$125+Temperatures!$G28-Temperatures!$G$2-18.825)</f>
        <v>#VALUE!</v>
      </c>
      <c r="X28" s="3" t="e">
        <f ca="1">Parameters!X$159+Parameters!X$160*LN(Parameters!$B$125+Temperatures!$G28-Temperatures!$G$2-18.825)</f>
        <v>#VALUE!</v>
      </c>
      <c r="Y28" s="3" t="e">
        <f ca="1">Parameters!Y$159+Parameters!Y$160*LN(Parameters!$B$125+Temperatures!$G28-Temperatures!$G$2-18.825)</f>
        <v>#VALUE!</v>
      </c>
      <c r="Z28" s="3" t="e">
        <f ca="1">Parameters!Z$159+Parameters!Z$160*LN(Parameters!$B$125+Temperatures!$G28-Temperatures!$G$2-18.825)</f>
        <v>#VALUE!</v>
      </c>
      <c r="AA28" s="3" t="e">
        <f ca="1">Parameters!AA$159+Parameters!AA$160*LN(Parameters!$B$125+Temperatures!$G28-Temperatures!$G$2-18.825)</f>
        <v>#VALUE!</v>
      </c>
      <c r="AB28" s="3" t="e">
        <f ca="1">Parameters!AB$159+Parameters!AB$160*LN(Parameters!$B$125+Temperatures!$G28-Temperatures!$G$2-18.825)</f>
        <v>#VALUE!</v>
      </c>
      <c r="AC28" s="3" t="e">
        <f ca="1">Parameters!AC$159+Parameters!AC$160*LN(Parameters!$B$125+Temperatures!$G28-Temperatures!$G$2-18.825)</f>
        <v>#VALUE!</v>
      </c>
      <c r="AD28" s="3" t="e">
        <f ca="1">Parameters!AD$159+Parameters!AD$160*LN(Parameters!$B$125+Temperatures!$G28-Temperatures!$G$2-18.825)</f>
        <v>#VALUE!</v>
      </c>
      <c r="AE28" s="3" t="e">
        <f ca="1">Parameters!AE$159+Parameters!AE$160*LN(Parameters!$B$125+Temperatures!$G28-Temperatures!$G$2-18.825)</f>
        <v>#VALUE!</v>
      </c>
      <c r="AF28" s="3" t="e">
        <f ca="1">Parameters!AF$159+Parameters!AF$160*LN(Parameters!$B$125+Temperatures!$G28-Temperatures!$G$2-18.825)</f>
        <v>#VALUE!</v>
      </c>
      <c r="AG28" s="3" t="e">
        <f ca="1">Parameters!AG$159+Parameters!AG$160*LN(Parameters!$B$125+Temperatures!$G28-Temperatures!$G$2-18.825)</f>
        <v>#VALUE!</v>
      </c>
      <c r="AH28" s="3" t="e">
        <f ca="1">Parameters!AH$159+Parameters!AH$160*LN(Parameters!$B$125+Temperatures!$G28-Temperatures!$G$2-18.825)</f>
        <v>#VALUE!</v>
      </c>
      <c r="AI28" s="3" t="e">
        <f ca="1">Parameters!AI$159+Parameters!AI$160*LN(Parameters!$B$125+Temperatures!$G28-Temperatures!$G$2-18.825)</f>
        <v>#VALUE!</v>
      </c>
      <c r="AJ28" s="3" t="e">
        <f ca="1">Parameters!AJ$159+Parameters!AJ$160*LN(Parameters!$B$125+Temperatures!$G28-Temperatures!$G$2-18.825)</f>
        <v>#VALUE!</v>
      </c>
      <c r="AK28" s="3" t="e">
        <f ca="1">Parameters!AK$159+Parameters!AK$160*LN(Parameters!$B$125+Temperatures!$G28-Temperatures!$G$2-18.825)</f>
        <v>#VALUE!</v>
      </c>
      <c r="AL28" s="3" t="e">
        <f ca="1">Parameters!AL$159+Parameters!AL$160*LN(Parameters!$B$125+Temperatures!$G28-Temperatures!$G$2-18.825)</f>
        <v>#VALUE!</v>
      </c>
      <c r="AM28" s="3" t="e">
        <f ca="1">Parameters!AM$159+Parameters!AM$160*LN(Parameters!$B$125+Temperatures!$G28-Temperatures!$G$2-18.825)</f>
        <v>#VALUE!</v>
      </c>
      <c r="AN28" s="3" t="e">
        <f ca="1">Parameters!AN$159+Parameters!AN$160*LN(Parameters!$B$125+Temperatures!$G28-Temperatures!$G$2-18.825)</f>
        <v>#VALUE!</v>
      </c>
      <c r="AO28" s="3" t="e">
        <f ca="1">Parameters!AO$159+Parameters!AO$160*LN(Parameters!$B$125+Temperatures!$G28-Temperatures!$G$2-18.825)</f>
        <v>#VALUE!</v>
      </c>
      <c r="AP28" s="3" t="e">
        <f ca="1">Parameters!AP$159+Parameters!AP$160*LN(Parameters!$B$125+Temperatures!$G28-Temperatures!$G$2-18.825)</f>
        <v>#VALUE!</v>
      </c>
      <c r="AQ28" s="3" t="e">
        <f ca="1">Parameters!AQ$159+Parameters!AQ$160*LN(Parameters!$B$125+Temperatures!$G28-Temperatures!$G$2-18.825)</f>
        <v>#VALUE!</v>
      </c>
      <c r="AR28" s="3" t="e">
        <f ca="1">Parameters!AR$159+Parameters!AR$160*LN(Parameters!$B$125+Temperatures!$G28-Temperatures!$G$2-18.825)</f>
        <v>#VALUE!</v>
      </c>
      <c r="AS28" s="3" t="e">
        <f ca="1">Parameters!AS$159+Parameters!AS$160*LN(Parameters!$B$125+Temperatures!$G28-Temperatures!$G$2-18.825)</f>
        <v>#VALUE!</v>
      </c>
      <c r="AT28" s="3" t="e">
        <f ca="1">Parameters!AT$159+Parameters!AT$160*LN(Parameters!$B$125+Temperatures!$G28-Temperatures!$G$2-18.825)</f>
        <v>#VALUE!</v>
      </c>
      <c r="AU28" s="3" t="e">
        <f ca="1">Parameters!AU$159+Parameters!AU$160*LN(Parameters!$B$125+Temperatures!$G28-Temperatures!$G$2-18.825)</f>
        <v>#VALUE!</v>
      </c>
      <c r="AV28" s="3" t="e">
        <f ca="1">Parameters!AV$159+Parameters!AV$160*LN(Parameters!$B$125+Temperatures!$G28-Temperatures!$G$2-18.825)</f>
        <v>#VALUE!</v>
      </c>
      <c r="AW28" s="3" t="e">
        <f ca="1">Parameters!AW$159+Parameters!AW$160*LN(Parameters!$B$125+Temperatures!$G28-Temperatures!$G$2-18.825)</f>
        <v>#VALUE!</v>
      </c>
      <c r="AX28" s="3" t="e">
        <f ca="1">Parameters!AX$159+Parameters!AX$160*LN(Parameters!$B$125+Temperatures!$G28-Temperatures!$G$2-18.825)</f>
        <v>#VALUE!</v>
      </c>
      <c r="AY28" s="3" t="e">
        <f ca="1">Parameters!AY$159+Parameters!AY$160*LN(Parameters!$B$125+Temperatures!$G28-Temperatures!$G$2-18.825)</f>
        <v>#VALUE!</v>
      </c>
      <c r="AZ28" s="3" t="e">
        <f ca="1">Parameters!AZ$159+Parameters!AZ$160*LN(Parameters!$B$125+Temperatures!$G28-Temperatures!$G$2-18.825)</f>
        <v>#VALUE!</v>
      </c>
      <c r="BA28" s="3" t="e">
        <f ca="1">Parameters!BA$159+Parameters!BA$160*LN(Parameters!$B$125+Temperatures!$G28-Temperatures!$G$2-18.825)</f>
        <v>#VALUE!</v>
      </c>
      <c r="BB28" s="3" t="e">
        <f ca="1">Parameters!BB$159+Parameters!BB$160*LN(Parameters!$B$125+Temperatures!$G28-Temperatures!$G$2-18.825)</f>
        <v>#VALUE!</v>
      </c>
      <c r="BC28" s="3" t="e">
        <f ca="1">Parameters!BC$159+Parameters!BC$160*LN(Parameters!$B$125+Temperatures!$G28-Temperatures!$G$2-18.825)</f>
        <v>#VALUE!</v>
      </c>
      <c r="BD28" s="3" t="e">
        <f ca="1">Parameters!BD$159+Parameters!BD$160*LN(Parameters!$B$125+Temperatures!$G28-Temperatures!$G$2-18.825)</f>
        <v>#VALUE!</v>
      </c>
      <c r="BE28" s="3" t="e">
        <f ca="1">Parameters!BE$159+Parameters!BE$160*LN(Parameters!$B$125+Temperatures!$G28-Temperatures!$G$2-18.825)</f>
        <v>#VALUE!</v>
      </c>
      <c r="BF28" s="3" t="e">
        <f ca="1">Parameters!BF$159+Parameters!BF$160*LN(Parameters!$B$125+Temperatures!$G28-Temperatures!$G$2-18.825)</f>
        <v>#VALUE!</v>
      </c>
      <c r="BG28" s="3" t="e">
        <f ca="1">Parameters!BG$159+Parameters!BG$160*LN(Parameters!$B$125+Temperatures!$G28-Temperatures!$G$2-18.825)</f>
        <v>#VALUE!</v>
      </c>
      <c r="BH28" s="3" t="e">
        <f ca="1">Parameters!BH$159+Parameters!BH$160*LN(Parameters!$B$125+Temperatures!$G28-Temperatures!$G$2-18.825)</f>
        <v>#VALUE!</v>
      </c>
      <c r="BI28" s="3" t="e">
        <f ca="1">Parameters!BI$159+Parameters!BI$160*LN(Parameters!$B$125+Temperatures!$G28-Temperatures!$G$2-18.825)</f>
        <v>#VALUE!</v>
      </c>
      <c r="BJ28" s="3" t="e">
        <f ca="1">Parameters!BJ$159+Parameters!BJ$160*LN(Parameters!$B$125+Temperatures!$G28-Temperatures!$G$2-18.825)</f>
        <v>#VALUE!</v>
      </c>
      <c r="BK28" s="3" t="e">
        <f ca="1">Parameters!BK$159+Parameters!BK$160*LN(Parameters!$B$125+Temperatures!$G28-Temperatures!$G$2-18.825)</f>
        <v>#VALUE!</v>
      </c>
      <c r="BL28" s="3" t="e">
        <f ca="1">Parameters!BL$159+Parameters!BL$160*LN(Parameters!$B$125+Temperatures!$G28-Temperatures!$G$2-18.825)</f>
        <v>#VALUE!</v>
      </c>
      <c r="BM28" s="3" t="e">
        <f ca="1">Parameters!BM$159+Parameters!BM$160*LN(Parameters!$B$125+Temperatures!$G28-Temperatures!$G$2-18.825)</f>
        <v>#VALUE!</v>
      </c>
      <c r="BN28" s="3" t="e">
        <f ca="1">Parameters!BN$159+Parameters!BN$160*LN(Parameters!$B$125+Temperatures!$G28-Temperatures!$G$2-18.825)</f>
        <v>#VALUE!</v>
      </c>
      <c r="BO28" s="3" t="e">
        <f ca="1">Parameters!BO$159+Parameters!BO$160*LN(Parameters!$B$125+Temperatures!$G28-Temperatures!$G$2-18.825)</f>
        <v>#VALUE!</v>
      </c>
      <c r="BP28" s="3" t="e">
        <f ca="1">Parameters!BP$159+Parameters!BP$160*LN(Parameters!$B$125+Temperatures!$G28-Temperatures!$G$2-18.825)</f>
        <v>#VALUE!</v>
      </c>
      <c r="BQ28" s="3" t="e">
        <f ca="1">Parameters!BQ$159+Parameters!BQ$160*LN(Parameters!$B$125+Temperatures!$G28-Temperatures!$G$2-18.825)</f>
        <v>#VALUE!</v>
      </c>
      <c r="BR28" s="3" t="e">
        <f ca="1">Parameters!BR$159+Parameters!BR$160*LN(Parameters!$B$125+Temperatures!$G28-Temperatures!$G$2-18.825)</f>
        <v>#VALUE!</v>
      </c>
      <c r="BS28" s="3" t="e">
        <f ca="1">Parameters!BS$159+Parameters!BS$160*LN(Parameters!$B$125+Temperatures!$G28-Temperatures!$G$2-18.825)</f>
        <v>#VALUE!</v>
      </c>
      <c r="BT28" s="3" t="e">
        <f ca="1">Parameters!BT$159+Parameters!BT$160*LN(Parameters!$B$125+Temperatures!$G28-Temperatures!$G$2-18.825)</f>
        <v>#VALUE!</v>
      </c>
      <c r="BU28" s="3" t="e">
        <f ca="1">Parameters!BU$159+Parameters!BU$160*LN(Parameters!$B$125+Temperatures!$G28-Temperatures!$G$2-18.825)</f>
        <v>#VALUE!</v>
      </c>
      <c r="BV28" s="3" t="e">
        <f ca="1">Parameters!BV$159+Parameters!BV$160*LN(Parameters!$B$125+Temperatures!$G28-Temperatures!$G$2-18.825)</f>
        <v>#VALUE!</v>
      </c>
      <c r="BW28" s="3" t="e">
        <f ca="1">Parameters!BW$159+Parameters!BW$160*LN(Parameters!$B$125+Temperatures!$G28-Temperatures!$G$2-18.825)</f>
        <v>#VALUE!</v>
      </c>
      <c r="BX28" s="3" t="e">
        <f ca="1">Parameters!BX$159+Parameters!BX$160*LN(Parameters!$B$125+Temperatures!$G28-Temperatures!$G$2-18.825)</f>
        <v>#VALUE!</v>
      </c>
      <c r="BY28" s="3" t="e">
        <f ca="1">Parameters!BY$159+Parameters!BY$160*LN(Parameters!$B$125+Temperatures!$G28-Temperatures!$G$2-18.825)</f>
        <v>#VALUE!</v>
      </c>
      <c r="BZ28" s="3" t="e">
        <f ca="1">Parameters!BZ$159+Parameters!BZ$160*LN(Parameters!$B$125+Temperatures!$G28-Temperatures!$G$2-18.825)</f>
        <v>#VALUE!</v>
      </c>
      <c r="CA28" s="3" t="e">
        <f ca="1">Parameters!CA$159+Parameters!CA$160*LN(Parameters!$B$125+Temperatures!$G28-Temperatures!$G$2-18.825)</f>
        <v>#VALUE!</v>
      </c>
      <c r="CB28" s="3" t="e">
        <f ca="1">Parameters!CB$159+Parameters!CB$160*LN(Parameters!$B$125+Temperatures!$G28-Temperatures!$G$2-18.825)</f>
        <v>#VALUE!</v>
      </c>
      <c r="CC28" s="3" t="e">
        <f ca="1">Parameters!CC$159+Parameters!CC$160*LN(Parameters!$B$125+Temperatures!$G28-Temperatures!$G$2-18.825)</f>
        <v>#VALUE!</v>
      </c>
      <c r="CD28" s="3" t="e">
        <f ca="1">Parameters!CD$159+Parameters!CD$160*LN(Parameters!$B$125+Temperatures!$G28-Temperatures!$G$2-18.825)</f>
        <v>#VALUE!</v>
      </c>
      <c r="CE28" s="3" t="e">
        <f ca="1">Parameters!CE$159+Parameters!CE$160*LN(Parameters!$B$125+Temperatures!$G28-Temperatures!$G$2-18.825)</f>
        <v>#VALUE!</v>
      </c>
      <c r="CF28" s="3" t="e">
        <f ca="1">Parameters!CF$159+Parameters!CF$160*LN(Parameters!$B$125+Temperatures!$G28-Temperatures!$G$2-18.825)</f>
        <v>#VALUE!</v>
      </c>
      <c r="CG28" s="3" t="e">
        <f ca="1">Parameters!CG$159+Parameters!CG$160*LN(Parameters!$B$125+Temperatures!$G28-Temperatures!$G$2-18.825)</f>
        <v>#VALUE!</v>
      </c>
      <c r="CH28" s="3" t="e">
        <f ca="1">Parameters!CH$159+Parameters!CH$160*LN(Parameters!$B$125+Temperatures!$G28-Temperatures!$G$2-18.825)</f>
        <v>#VALUE!</v>
      </c>
      <c r="CI28" s="3" t="e">
        <f ca="1">Parameters!CI$159+Parameters!CI$160*LN(Parameters!$B$125+Temperatures!$G28-Temperatures!$G$2-18.825)</f>
        <v>#VALUE!</v>
      </c>
      <c r="CJ28" s="3" t="e">
        <f ca="1">Parameters!CJ$159+Parameters!CJ$160*LN(Parameters!$B$125+Temperatures!$G28-Temperatures!$G$2-18.825)</f>
        <v>#VALUE!</v>
      </c>
      <c r="CK28" s="3" t="e">
        <f ca="1">Parameters!CK$159+Parameters!CK$160*LN(Parameters!$B$125+Temperatures!$G28-Temperatures!$G$2-18.825)</f>
        <v>#VALUE!</v>
      </c>
      <c r="CL28" s="3" t="e">
        <f ca="1">Parameters!CL$159+Parameters!CL$160*LN(Parameters!$B$125+Temperatures!$G28-Temperatures!$G$2-18.825)</f>
        <v>#VALUE!</v>
      </c>
      <c r="CM28" s="3" t="e">
        <f ca="1">Parameters!CM$159+Parameters!CM$160*LN(Parameters!$B$125+Temperatures!$G28-Temperatures!$G$2-18.825)</f>
        <v>#VALUE!</v>
      </c>
      <c r="CN28" s="3" t="e">
        <f ca="1">Parameters!CN$159+Parameters!CN$160*LN(Parameters!$B$125+Temperatures!$G28-Temperatures!$G$2-18.825)</f>
        <v>#VALUE!</v>
      </c>
      <c r="CO28" s="3" t="e">
        <f ca="1">Parameters!CO$159+Parameters!CO$160*LN(Parameters!$B$125+Temperatures!$G28-Temperatures!$G$2-18.825)</f>
        <v>#VALUE!</v>
      </c>
      <c r="CP28" s="3" t="e">
        <f ca="1">Parameters!CP$159+Parameters!CP$160*LN(Parameters!$B$125+Temperatures!$G28-Temperatures!$G$2-18.825)</f>
        <v>#VALUE!</v>
      </c>
      <c r="CQ28" s="3" t="e">
        <f ca="1">Parameters!CQ$159+Parameters!CQ$160*LN(Parameters!$B$125+Temperatures!$G28-Temperatures!$G$2-18.825)</f>
        <v>#VALUE!</v>
      </c>
      <c r="CR28" s="3" t="e">
        <f ca="1">Parameters!CR$159+Parameters!CR$160*LN(Parameters!$B$125+Temperatures!$G28-Temperatures!$G$2-18.825)</f>
        <v>#VALUE!</v>
      </c>
      <c r="CS28" s="3" t="e">
        <f ca="1">Parameters!CS$159+Parameters!CS$160*LN(Parameters!$B$125+Temperatures!$G28-Temperatures!$G$2-18.825)</f>
        <v>#VALUE!</v>
      </c>
      <c r="CT28" s="3" t="e">
        <f ca="1">Parameters!CT$159+Parameters!CT$160*LN(Parameters!$B$125+Temperatures!$G28-Temperatures!$G$2-18.825)</f>
        <v>#VALUE!</v>
      </c>
      <c r="CU28" s="3" t="e">
        <f ca="1">Parameters!CU$159+Parameters!CU$160*LN(Parameters!$B$125+Temperatures!$G28-Temperatures!$G$2-18.825)</f>
        <v>#VALUE!</v>
      </c>
      <c r="CV28" s="3" t="e">
        <f ca="1">Parameters!CV$159+Parameters!CV$160*LN(Parameters!$B$125+Temperatures!$G28-Temperatures!$G$2-18.825)</f>
        <v>#VALUE!</v>
      </c>
      <c r="CW28" s="3" t="e">
        <f ca="1">Parameters!CW$159+Parameters!CW$160*LN(Parameters!$B$125+Temperatures!$G28-Temperatures!$G$2-18.825)</f>
        <v>#VALUE!</v>
      </c>
      <c r="CX28" s="3" t="e">
        <f ca="1">Parameters!CX$159+Parameters!CX$160*LN(Parameters!$B$125+Temperatures!$G28-Temperatures!$G$2-18.825)</f>
        <v>#VALUE!</v>
      </c>
      <c r="CY28" s="3" t="e">
        <f ca="1">Parameters!CY$159+Parameters!CY$160*LN(Parameters!$B$125+Temperatures!$G28-Temperatures!$G$2-18.825)</f>
        <v>#VALUE!</v>
      </c>
      <c r="CZ28" s="3" t="e">
        <f ca="1">Parameters!CZ$159+Parameters!CZ$160*LN(Parameters!$B$125+Temperatures!$G28-Temperatures!$G$2-18.825)</f>
        <v>#VALUE!</v>
      </c>
      <c r="DA28" s="3" t="e">
        <f ca="1">Parameters!DA$159+Parameters!DA$160*LN(Parameters!$B$125+Temperatures!$G28-Temperatures!$G$2-18.825)</f>
        <v>#VALUE!</v>
      </c>
      <c r="DB28" s="3" t="e">
        <f ca="1">Parameters!DB$159+Parameters!DB$160*LN(Parameters!$B$125+Temperatures!$G28-Temperatures!$G$2-18.825)</f>
        <v>#VALUE!</v>
      </c>
      <c r="DC28" s="3" t="e">
        <f ca="1">Parameters!DC$159+Parameters!DC$160*LN(Parameters!$B$125+Temperatures!$G28-Temperatures!$G$2-18.825)</f>
        <v>#VALUE!</v>
      </c>
      <c r="DD28" s="3" t="e">
        <f ca="1">Parameters!DD$159+Parameters!DD$160*LN(Parameters!$B$125+Temperatures!$G28-Temperatures!$G$2-18.825)</f>
        <v>#VALUE!</v>
      </c>
      <c r="DE28" s="3" t="e">
        <f ca="1">Parameters!DE$159+Parameters!DE$160*LN(Parameters!$B$125+Temperatures!$G28-Temperatures!$G$2-18.825)</f>
        <v>#VALUE!</v>
      </c>
      <c r="DF28" s="3" t="e">
        <f ca="1">Parameters!DF$159+Parameters!DF$160*LN(Parameters!$B$125+Temperatures!$G28-Temperatures!$G$2-18.825)</f>
        <v>#VALUE!</v>
      </c>
      <c r="DG28" s="3" t="e">
        <f ca="1">Parameters!DG$159+Parameters!DG$160*LN(Parameters!$B$125+Temperatures!$G28-Temperatures!$G$2-18.825)</f>
        <v>#VALUE!</v>
      </c>
      <c r="DH28" s="3" t="e">
        <f ca="1">Parameters!DH$159+Parameters!DH$160*LN(Parameters!$B$125+Temperatures!$G28-Temperatures!$G$2-18.825)</f>
        <v>#VALUE!</v>
      </c>
      <c r="DI28" s="3" t="e">
        <f ca="1">Parameters!DI$159+Parameters!DI$160*LN(Parameters!$B$125+Temperatures!$G28-Temperatures!$G$2-18.825)</f>
        <v>#VALUE!</v>
      </c>
      <c r="DJ28" s="3" t="e">
        <f ca="1">Parameters!DJ$159+Parameters!DJ$160*LN(Parameters!$B$125+Temperatures!$G28-Temperatures!$G$2-18.825)</f>
        <v>#VALUE!</v>
      </c>
      <c r="DK28" s="3" t="e">
        <f ca="1">Parameters!DK$159+Parameters!DK$160*LN(Parameters!$B$125+Temperatures!$G28-Temperatures!$G$2-18.825)</f>
        <v>#VALUE!</v>
      </c>
      <c r="DL28" s="3" t="e">
        <f ca="1">Parameters!DL$159+Parameters!DL$160*LN(Parameters!$B$125+Temperatures!$G28-Temperatures!$G$2-18.825)</f>
        <v>#VALUE!</v>
      </c>
      <c r="DM28" s="3" t="e">
        <f ca="1">Parameters!DM$159+Parameters!DM$160*LN(Parameters!$B$125+Temperatures!$G28-Temperatures!$G$2-18.825)</f>
        <v>#VALUE!</v>
      </c>
      <c r="DN28" s="3" t="e">
        <f ca="1">Parameters!DN$159+Parameters!DN$160*LN(Parameters!$B$125+Temperatures!$G28-Temperatures!$G$2-18.825)</f>
        <v>#VALUE!</v>
      </c>
      <c r="DO28" s="3" t="e">
        <f ca="1">Parameters!DO$159+Parameters!DO$160*LN(Parameters!$B$125+Temperatures!$G28-Temperatures!$G$2-18.825)</f>
        <v>#VALUE!</v>
      </c>
      <c r="DP28" s="3" t="e">
        <f ca="1">Parameters!DP$159+Parameters!DP$160*LN(Parameters!$B$125+Temperatures!$G28-Temperatures!$G$2-18.825)</f>
        <v>#VALUE!</v>
      </c>
      <c r="DQ28" s="3" t="e">
        <f ca="1">Parameters!DQ$159+Parameters!DQ$160*LN(Parameters!$B$125+Temperatures!$G28-Temperatures!$G$2-18.825)</f>
        <v>#VALUE!</v>
      </c>
      <c r="DR28" s="3" t="e">
        <f ca="1">Parameters!DR$159+Parameters!DR$160*LN(Parameters!$B$125+Temperatures!$G28-Temperatures!$G$2-18.825)</f>
        <v>#VALUE!</v>
      </c>
      <c r="DS28" s="3" t="e">
        <f ca="1">Parameters!DS$159+Parameters!DS$160*LN(Parameters!$B$125+Temperatures!$G28-Temperatures!$G$2-18.825)</f>
        <v>#VALUE!</v>
      </c>
      <c r="DT28" s="3" t="e">
        <f ca="1">Parameters!DT$159+Parameters!DT$160*LN(Parameters!$B$125+Temperatures!$G28-Temperatures!$G$2-18.825)</f>
        <v>#VALUE!</v>
      </c>
      <c r="DU28" s="3" t="e">
        <f ca="1">Parameters!DU$159+Parameters!DU$160*LN(Parameters!$B$125+Temperatures!$G28-Temperatures!$G$2-18.825)</f>
        <v>#VALUE!</v>
      </c>
      <c r="DV28" s="3" t="e">
        <f ca="1">Parameters!DV$159+Parameters!DV$160*LN(Parameters!$B$125+Temperatures!$G28-Temperatures!$G$2-18.825)</f>
        <v>#VALUE!</v>
      </c>
      <c r="DW28" s="3" t="e">
        <f ca="1">Parameters!DW$159+Parameters!DW$160*LN(Parameters!$B$125+Temperatures!$G28-Temperatures!$G$2-18.825)</f>
        <v>#VALUE!</v>
      </c>
      <c r="DX28" s="3" t="e">
        <f ca="1">Parameters!DX$159+Parameters!DX$160*LN(Parameters!$B$125+Temperatures!$G28-Temperatures!$G$2-18.825)</f>
        <v>#VALUE!</v>
      </c>
      <c r="DY28" s="3" t="e">
        <f ca="1">Parameters!DY$159+Parameters!DY$160*LN(Parameters!$B$125+Temperatures!$G28-Temperatures!$G$2-18.825)</f>
        <v>#VALUE!</v>
      </c>
      <c r="DZ28" s="3" t="e">
        <f ca="1">Parameters!DZ$159+Parameters!DZ$160*LN(Parameters!$B$125+Temperatures!$G28-Temperatures!$G$2-18.825)</f>
        <v>#VALUE!</v>
      </c>
      <c r="EA28" s="3" t="e">
        <f ca="1">Parameters!EA$159+Parameters!EA$160*LN(Parameters!$B$125+Temperatures!$G28-Temperatures!$G$2-18.825)</f>
        <v>#VALUE!</v>
      </c>
      <c r="EB28" s="3" t="e">
        <f ca="1">Parameters!EB$159+Parameters!EB$160*LN(Parameters!$B$125+Temperatures!$G28-Temperatures!$G$2-18.825)</f>
        <v>#VALUE!</v>
      </c>
      <c r="EC28" s="3" t="e">
        <f ca="1">Parameters!EC$159+Parameters!EC$160*LN(Parameters!$B$125+Temperatures!$G28-Temperatures!$G$2-18.825)</f>
        <v>#VALUE!</v>
      </c>
      <c r="ED28" s="3" t="e">
        <f ca="1">Parameters!ED$159+Parameters!ED$160*LN(Parameters!$B$125+Temperatures!$G28-Temperatures!$G$2-18.825)</f>
        <v>#VALUE!</v>
      </c>
      <c r="EE28" s="3" t="e">
        <f ca="1">Parameters!EE$159+Parameters!EE$160*LN(Parameters!$B$125+Temperatures!$G28-Temperatures!$G$2-18.825)</f>
        <v>#VALUE!</v>
      </c>
      <c r="EF28" s="3" t="e">
        <f ca="1">Parameters!EF$159+Parameters!EF$160*LN(Parameters!$B$125+Temperatures!$G28-Temperatures!$G$2-18.825)</f>
        <v>#VALUE!</v>
      </c>
      <c r="EG28" s="3" t="e">
        <f ca="1">Parameters!EG$159+Parameters!EG$160*LN(Parameters!$B$125+Temperatures!$G28-Temperatures!$G$2-18.825)</f>
        <v>#VALUE!</v>
      </c>
      <c r="EH28" s="3" t="e">
        <f ca="1">Parameters!EH$159+Parameters!EH$160*LN(Parameters!$B$125+Temperatures!$G28-Temperatures!$G$2-18.825)</f>
        <v>#VALUE!</v>
      </c>
      <c r="EI28" s="3" t="e">
        <f ca="1">Parameters!EI$159+Parameters!EI$160*LN(Parameters!$B$125+Temperatures!$G28-Temperatures!$G$2-18.825)</f>
        <v>#VALUE!</v>
      </c>
      <c r="EJ28" s="3" t="e">
        <f ca="1">Parameters!EJ$159+Parameters!EJ$160*LN(Parameters!$B$125+Temperatures!$G28-Temperatures!$G$2-18.825)</f>
        <v>#VALUE!</v>
      </c>
      <c r="EK28" s="3" t="e">
        <f ca="1">Parameters!EK$159+Parameters!EK$160*LN(Parameters!$B$125+Temperatures!$G28-Temperatures!$G$2-18.825)</f>
        <v>#VALUE!</v>
      </c>
      <c r="EL28" s="3" t="e">
        <f ca="1">Parameters!EL$159+Parameters!EL$160*LN(Parameters!$B$125+Temperatures!$G28-Temperatures!$G$2-18.825)</f>
        <v>#VALUE!</v>
      </c>
      <c r="EM28" s="3" t="e">
        <f ca="1">Parameters!EM$159+Parameters!EM$160*LN(Parameters!$B$125+Temperatures!$G28-Temperatures!$G$2-18.825)</f>
        <v>#VALUE!</v>
      </c>
      <c r="EN28" s="3" t="e">
        <f ca="1">Parameters!EN$159+Parameters!EN$160*LN(Parameters!$B$125+Temperatures!$G28-Temperatures!$G$2-18.825)</f>
        <v>#VALUE!</v>
      </c>
      <c r="EO28" s="3" t="e">
        <f ca="1">Parameters!EO$159+Parameters!EO$160*LN(Parameters!$B$125+Temperatures!$G28-Temperatures!$G$2-18.825)</f>
        <v>#VALUE!</v>
      </c>
      <c r="EP28" s="3" t="e">
        <f ca="1">Parameters!EP$159+Parameters!EP$160*LN(Parameters!$B$125+Temperatures!$G28-Temperatures!$G$2-18.825)</f>
        <v>#VALUE!</v>
      </c>
      <c r="EQ28" s="3" t="e">
        <f ca="1">Parameters!EQ$159+Parameters!EQ$160*LN(Parameters!$B$125+Temperatures!$G28-Temperatures!$G$2-18.825)</f>
        <v>#VALUE!</v>
      </c>
      <c r="ER28" s="3" t="e">
        <f ca="1">Parameters!ER$159+Parameters!ER$160*LN(Parameters!$B$125+Temperatures!$G28-Temperatures!$G$2-18.825)</f>
        <v>#VALUE!</v>
      </c>
      <c r="ES28" s="3" t="e">
        <f ca="1">Parameters!ES$159+Parameters!ES$160*LN(Parameters!$B$125+Temperatures!$G28-Temperatures!$G$2-18.825)</f>
        <v>#VALUE!</v>
      </c>
      <c r="ET28" s="3" t="e">
        <f ca="1">Parameters!ET$159+Parameters!ET$160*LN(Parameters!$B$125+Temperatures!$G28-Temperatures!$G$2-18.825)</f>
        <v>#VALUE!</v>
      </c>
      <c r="EU28" s="3" t="e">
        <f ca="1">Parameters!EU$159+Parameters!EU$160*LN(Parameters!$B$125+Temperatures!$G28-Temperatures!$G$2-18.825)</f>
        <v>#VALUE!</v>
      </c>
      <c r="EV28" s="3" t="e">
        <f ca="1">Parameters!EV$159+Parameters!EV$160*LN(Parameters!$B$125+Temperatures!$G28-Temperatures!$G$2-18.825)</f>
        <v>#VALUE!</v>
      </c>
      <c r="EW28" s="3" t="e">
        <f ca="1">Parameters!EW$159+Parameters!EW$160*LN(Parameters!$B$125+Temperatures!$G28-Temperatures!$G$2-18.825)</f>
        <v>#VALUE!</v>
      </c>
      <c r="EX28" s="3" t="e">
        <f ca="1">Parameters!EX$159+Parameters!EX$160*LN(Parameters!$B$125+Temperatures!$G28-Temperatures!$G$2-18.825)</f>
        <v>#VALUE!</v>
      </c>
      <c r="EY28" s="3" t="e">
        <f ca="1">Parameters!EY$159+Parameters!EY$160*LN(Parameters!$B$125+Temperatures!$G28-Temperatures!$G$2-18.825)</f>
        <v>#VALUE!</v>
      </c>
      <c r="EZ28" s="3" t="e">
        <f ca="1">Parameters!EZ$159+Parameters!EZ$160*LN(Parameters!$B$125+Temperatures!$G28-Temperatures!$G$2-18.825)</f>
        <v>#VALUE!</v>
      </c>
      <c r="FA28" s="3" t="e">
        <f ca="1">Parameters!FA$159+Parameters!FA$160*LN(Parameters!$B$125+Temperatures!$G28-Temperatures!$G$2-18.825)</f>
        <v>#VALUE!</v>
      </c>
      <c r="FB28" s="3" t="e">
        <f ca="1">Parameters!FB$159+Parameters!FB$160*LN(Parameters!$B$125+Temperatures!$G28-Temperatures!$G$2-18.825)</f>
        <v>#VALUE!</v>
      </c>
      <c r="FC28" s="3" t="e">
        <f ca="1">Parameters!FC$159+Parameters!FC$160*LN(Parameters!$B$125+Temperatures!$G28-Temperatures!$G$2-18.825)</f>
        <v>#VALUE!</v>
      </c>
      <c r="FD28" s="3" t="e">
        <f ca="1">Parameters!FD$159+Parameters!FD$160*LN(Parameters!$B$125+Temperatures!$G28-Temperatures!$G$2-18.825)</f>
        <v>#VALUE!</v>
      </c>
      <c r="FE28" s="3" t="e">
        <f ca="1">Parameters!FE$159+Parameters!FE$160*LN(Parameters!$B$125+Temperatures!$G28-Temperatures!$G$2-18.825)</f>
        <v>#VALUE!</v>
      </c>
      <c r="FF28" s="3" t="e">
        <f ca="1">Parameters!FF$159+Parameters!FF$160*LN(Parameters!$B$125+Temperatures!$G28-Temperatures!$G$2-18.825)</f>
        <v>#VALUE!</v>
      </c>
      <c r="FG28" s="3" t="e">
        <f ca="1">Parameters!FG$159+Parameters!FG$160*LN(Parameters!$B$125+Temperatures!$G28-Temperatures!$G$2-18.825)</f>
        <v>#VALUE!</v>
      </c>
      <c r="FH28" s="3" t="e">
        <f ca="1">Parameters!FH$159+Parameters!FH$160*LN(Parameters!$B$125+Temperatures!$G28-Temperatures!$G$2-18.825)</f>
        <v>#VALUE!</v>
      </c>
      <c r="FI28" s="3" t="e">
        <f ca="1">Parameters!FI$159+Parameters!FI$160*LN(Parameters!$B$125+Temperatures!$G28-Temperatures!$G$2-18.825)</f>
        <v>#VALUE!</v>
      </c>
      <c r="FJ28" s="3" t="e">
        <f ca="1">Parameters!FJ$159+Parameters!FJ$160*LN(Parameters!$B$125+Temperatures!$G28-Temperatures!$G$2-18.825)</f>
        <v>#VALUE!</v>
      </c>
      <c r="FK28" s="3" t="e">
        <f ca="1">Parameters!FK$159+Parameters!FK$160*LN(Parameters!$B$125+Temperatures!$G28-Temperatures!$G$2-18.825)</f>
        <v>#VALUE!</v>
      </c>
      <c r="FL28" s="3" t="e">
        <f ca="1">Parameters!FL$159+Parameters!FL$160*LN(Parameters!$B$125+Temperatures!$G28-Temperatures!$G$2-18.825)</f>
        <v>#VALUE!</v>
      </c>
      <c r="FM28" s="3" t="e">
        <f ca="1">Parameters!FM$159+Parameters!FM$160*LN(Parameters!$B$125+Temperatures!$G28-Temperatures!$G$2-18.825)</f>
        <v>#VALUE!</v>
      </c>
      <c r="FN28" s="3" t="e">
        <f ca="1">Parameters!FN$159+Parameters!FN$160*LN(Parameters!$B$125+Temperatures!$G28-Temperatures!$G$2-18.825)</f>
        <v>#VALUE!</v>
      </c>
      <c r="FO28" s="3" t="e">
        <f ca="1">Parameters!FO$159+Parameters!FO$160*LN(Parameters!$B$125+Temperatures!$G28-Temperatures!$G$2-18.825)</f>
        <v>#VALUE!</v>
      </c>
      <c r="FP28" s="3" t="e">
        <f ca="1">Parameters!FP$159+Parameters!FP$160*LN(Parameters!$B$125+Temperatures!$G28-Temperatures!$G$2-18.825)</f>
        <v>#VALUE!</v>
      </c>
      <c r="FQ28" s="3" t="e">
        <f ca="1">Parameters!FQ$159+Parameters!FQ$160*LN(Parameters!$B$125+Temperatures!$G28-Temperatures!$G$2-18.825)</f>
        <v>#VALUE!</v>
      </c>
      <c r="FR28" s="3" t="e">
        <f ca="1">Parameters!FR$159+Parameters!FR$160*LN(Parameters!$B$125+Temperatures!$G28-Temperatures!$G$2-18.825)</f>
        <v>#VALUE!</v>
      </c>
      <c r="FS28" s="3" t="e">
        <f ca="1">Parameters!FS$159+Parameters!FS$160*LN(Parameters!$B$125+Temperatures!$G28-Temperatures!$G$2-18.825)</f>
        <v>#VALUE!</v>
      </c>
      <c r="FT28" s="3" t="e">
        <f ca="1">Parameters!FT$159+Parameters!FT$160*LN(Parameters!$B$125+Temperatures!$G28-Temperatures!$G$2-18.825)</f>
        <v>#VALUE!</v>
      </c>
      <c r="FU28" s="3" t="e">
        <f ca="1">Parameters!FU$159+Parameters!FU$160*LN(Parameters!$B$125+Temperatures!$G28-Temperatures!$G$2-18.825)</f>
        <v>#VALUE!</v>
      </c>
      <c r="FV28" s="3" t="e">
        <f ca="1">Parameters!FV$159+Parameters!FV$160*LN(Parameters!$B$125+Temperatures!$G28-Temperatures!$G$2-18.825)</f>
        <v>#VALUE!</v>
      </c>
      <c r="FW28" s="3" t="e">
        <f ca="1">Parameters!FW$159+Parameters!FW$160*LN(Parameters!$B$125+Temperatures!$G28-Temperatures!$G$2-18.825)</f>
        <v>#VALUE!</v>
      </c>
      <c r="FX28" s="3" t="e">
        <f ca="1">Parameters!FX$159+Parameters!FX$160*LN(Parameters!$B$125+Temperatures!$G28-Temperatures!$G$2-18.825)</f>
        <v>#VALUE!</v>
      </c>
      <c r="FY28" s="3" t="e">
        <f ca="1">Parameters!FY$159+Parameters!FY$160*LN(Parameters!$B$125+Temperatures!$G28-Temperatures!$G$2-18.825)</f>
        <v>#VALUE!</v>
      </c>
      <c r="FZ28" s="3" t="e">
        <f ca="1">Parameters!FZ$159+Parameters!FZ$160*LN(Parameters!$B$125+Temperatures!$G28-Temperatures!$G$2-18.825)</f>
        <v>#VALUE!</v>
      </c>
      <c r="GA28" s="3" t="e">
        <f ca="1">Parameters!GA$159+Parameters!GA$160*LN(Parameters!$B$125+Temperatures!$G28-Temperatures!$G$2-18.825)</f>
        <v>#VALUE!</v>
      </c>
      <c r="GB28" s="3" t="e">
        <f ca="1">Parameters!GB$159+Parameters!GB$160*LN(Parameters!$B$125+Temperatures!$G28-Temperatures!$G$2-18.825)</f>
        <v>#VALUE!</v>
      </c>
      <c r="GC28" s="3" t="e">
        <f ca="1">Parameters!GC$159+Parameters!GC$160*LN(Parameters!$B$125+Temperatures!$G28-Temperatures!$G$2-18.825)</f>
        <v>#VALUE!</v>
      </c>
      <c r="GD28" s="3" t="e">
        <f ca="1">Parameters!GD$159+Parameters!GD$160*LN(Parameters!$B$125+Temperatures!$G28-Temperatures!$G$2-18.825)</f>
        <v>#VALUE!</v>
      </c>
      <c r="GE28" s="3" t="e">
        <f ca="1">Parameters!GE$159+Parameters!GE$160*LN(Parameters!$B$125+Temperatures!$G28-Temperatures!$G$2-18.825)</f>
        <v>#VALUE!</v>
      </c>
      <c r="GF28" s="3" t="e">
        <f ca="1">Parameters!GF$159+Parameters!GF$160*LN(Parameters!$B$125+Temperatures!$G28-Temperatures!$G$2-18.825)</f>
        <v>#VALUE!</v>
      </c>
      <c r="GG28" s="3" t="e">
        <f ca="1">Parameters!GG$159+Parameters!GG$160*LN(Parameters!$B$125+Temperatures!$G28-Temperatures!$G$2-18.825)</f>
        <v>#VALUE!</v>
      </c>
      <c r="GH28" s="3" t="e">
        <f ca="1">Parameters!GH$159+Parameters!GH$160*LN(Parameters!$B$125+Temperatures!$G28-Temperatures!$G$2-18.825)</f>
        <v>#VALUE!</v>
      </c>
      <c r="GI28" s="3" t="e">
        <f ca="1">Parameters!GI$159+Parameters!GI$160*LN(Parameters!$B$125+Temperatures!$G28-Temperatures!$G$2-18.825)</f>
        <v>#VALUE!</v>
      </c>
      <c r="GJ28" s="3" t="e">
        <f ca="1">Parameters!GJ$159+Parameters!GJ$160*LN(Parameters!$B$125+Temperatures!$G28-Temperatures!$G$2-18.825)</f>
        <v>#VALUE!</v>
      </c>
      <c r="GK28" s="3" t="e">
        <f ca="1">Parameters!GK$159+Parameters!GK$160*LN(Parameters!$B$125+Temperatures!$G28-Temperatures!$G$2-18.825)</f>
        <v>#VALUE!</v>
      </c>
      <c r="GL28" s="3" t="e">
        <f ca="1">Parameters!GL$159+Parameters!GL$160*LN(Parameters!$B$125+Temperatures!$G28-Temperatures!$G$2-18.825)</f>
        <v>#VALUE!</v>
      </c>
      <c r="GM28" s="3" t="e">
        <f ca="1">Parameters!GM$159+Parameters!GM$160*LN(Parameters!$B$125+Temperatures!$G28-Temperatures!$G$2-18.825)</f>
        <v>#VALUE!</v>
      </c>
    </row>
    <row r="29" spans="1:195" x14ac:dyDescent="0.45">
      <c r="A29">
        <v>2037</v>
      </c>
      <c r="B29" s="3" t="e">
        <f ca="1">Parameters!B$159+Parameters!B$160*LN(Parameters!$B$125+Temperatures!$G29-Temperatures!$G$2-18.825)</f>
        <v>#VALUE!</v>
      </c>
      <c r="C29" s="3" t="e">
        <f ca="1">Parameters!C$159+Parameters!C$160*LN(Parameters!$B$125+Temperatures!$G29-Temperatures!$G$2-18.825)</f>
        <v>#VALUE!</v>
      </c>
      <c r="D29" s="3" t="e">
        <f ca="1">Parameters!D$159+Parameters!D$160*LN(Parameters!$B$125+Temperatures!$G29-Temperatures!$G$2-18.825)</f>
        <v>#VALUE!</v>
      </c>
      <c r="E29" s="3" t="e">
        <f ca="1">Parameters!E$159+Parameters!E$160*LN(Parameters!$B$125+Temperatures!$G29-Temperatures!$G$2-18.825)</f>
        <v>#VALUE!</v>
      </c>
      <c r="F29" s="3" t="e">
        <f ca="1">Parameters!F$159+Parameters!F$160*LN(Parameters!$B$125+Temperatures!$G29-Temperatures!$G$2-18.825)</f>
        <v>#VALUE!</v>
      </c>
      <c r="G29" s="3" t="e">
        <f ca="1">Parameters!G$159+Parameters!G$160*LN(Parameters!$B$125+Temperatures!$G29-Temperatures!$G$2-18.825)</f>
        <v>#VALUE!</v>
      </c>
      <c r="H29" s="3" t="e">
        <f ca="1">Parameters!H$159+Parameters!H$160*LN(Parameters!$B$125+Temperatures!$G29-Temperatures!$G$2-18.825)</f>
        <v>#VALUE!</v>
      </c>
      <c r="I29" s="3" t="e">
        <f ca="1">Parameters!I$159+Parameters!I$160*LN(Parameters!$B$125+Temperatures!$G29-Temperatures!$G$2-18.825)</f>
        <v>#VALUE!</v>
      </c>
      <c r="J29" s="3" t="e">
        <f ca="1">Parameters!J$159+Parameters!J$160*LN(Parameters!$B$125+Temperatures!$G29-Temperatures!$G$2-18.825)</f>
        <v>#VALUE!</v>
      </c>
      <c r="K29" s="3" t="e">
        <f ca="1">Parameters!K$159+Parameters!K$160*LN(Parameters!$B$125+Temperatures!$G29-Temperatures!$G$2-18.825)</f>
        <v>#VALUE!</v>
      </c>
      <c r="L29" s="3" t="e">
        <f ca="1">Parameters!L$159+Parameters!L$160*LN(Parameters!$B$125+Temperatures!$G29-Temperatures!$G$2-18.825)</f>
        <v>#VALUE!</v>
      </c>
      <c r="M29" s="3" t="e">
        <f ca="1">Parameters!M$159+Parameters!M$160*LN(Parameters!$B$125+Temperatures!$G29-Temperatures!$G$2-18.825)</f>
        <v>#VALUE!</v>
      </c>
      <c r="N29" s="3" t="e">
        <f ca="1">Parameters!N$159+Parameters!N$160*LN(Parameters!$B$125+Temperatures!$G29-Temperatures!$G$2-18.825)</f>
        <v>#VALUE!</v>
      </c>
      <c r="O29" s="3" t="e">
        <f ca="1">Parameters!O$159+Parameters!O$160*LN(Parameters!$B$125+Temperatures!$G29-Temperatures!$G$2-18.825)</f>
        <v>#VALUE!</v>
      </c>
      <c r="P29" s="3" t="e">
        <f ca="1">Parameters!P$159+Parameters!P$160*LN(Parameters!$B$125+Temperatures!$G29-Temperatures!$G$2-18.825)</f>
        <v>#VALUE!</v>
      </c>
      <c r="Q29" s="3" t="e">
        <f ca="1">Parameters!Q$159+Parameters!Q$160*LN(Parameters!$B$125+Temperatures!$G29-Temperatures!$G$2-18.825)</f>
        <v>#VALUE!</v>
      </c>
      <c r="R29" s="3" t="e">
        <f ca="1">Parameters!R$159+Parameters!R$160*LN(Parameters!$B$125+Temperatures!$G29-Temperatures!$G$2-18.825)</f>
        <v>#VALUE!</v>
      </c>
      <c r="S29" s="3" t="e">
        <f ca="1">Parameters!S$159+Parameters!S$160*LN(Parameters!$B$125+Temperatures!$G29-Temperatures!$G$2-18.825)</f>
        <v>#VALUE!</v>
      </c>
      <c r="T29" s="3" t="e">
        <f ca="1">Parameters!T$159+Parameters!T$160*LN(Parameters!$B$125+Temperatures!$G29-Temperatures!$G$2-18.825)</f>
        <v>#VALUE!</v>
      </c>
      <c r="U29" s="3" t="e">
        <f ca="1">Parameters!U$159+Parameters!U$160*LN(Parameters!$B$125+Temperatures!$G29-Temperatures!$G$2-18.825)</f>
        <v>#VALUE!</v>
      </c>
      <c r="V29" s="3" t="e">
        <f ca="1">Parameters!V$159+Parameters!V$160*LN(Parameters!$B$125+Temperatures!$G29-Temperatures!$G$2-18.825)</f>
        <v>#VALUE!</v>
      </c>
      <c r="W29" s="3" t="e">
        <f ca="1">Parameters!W$159+Parameters!W$160*LN(Parameters!$B$125+Temperatures!$G29-Temperatures!$G$2-18.825)</f>
        <v>#VALUE!</v>
      </c>
      <c r="X29" s="3" t="e">
        <f ca="1">Parameters!X$159+Parameters!X$160*LN(Parameters!$B$125+Temperatures!$G29-Temperatures!$G$2-18.825)</f>
        <v>#VALUE!</v>
      </c>
      <c r="Y29" s="3" t="e">
        <f ca="1">Parameters!Y$159+Parameters!Y$160*LN(Parameters!$B$125+Temperatures!$G29-Temperatures!$G$2-18.825)</f>
        <v>#VALUE!</v>
      </c>
      <c r="Z29" s="3" t="e">
        <f ca="1">Parameters!Z$159+Parameters!Z$160*LN(Parameters!$B$125+Temperatures!$G29-Temperatures!$G$2-18.825)</f>
        <v>#VALUE!</v>
      </c>
      <c r="AA29" s="3" t="e">
        <f ca="1">Parameters!AA$159+Parameters!AA$160*LN(Parameters!$B$125+Temperatures!$G29-Temperatures!$G$2-18.825)</f>
        <v>#VALUE!</v>
      </c>
      <c r="AB29" s="3" t="e">
        <f ca="1">Parameters!AB$159+Parameters!AB$160*LN(Parameters!$B$125+Temperatures!$G29-Temperatures!$G$2-18.825)</f>
        <v>#VALUE!</v>
      </c>
      <c r="AC29" s="3" t="e">
        <f ca="1">Parameters!AC$159+Parameters!AC$160*LN(Parameters!$B$125+Temperatures!$G29-Temperatures!$G$2-18.825)</f>
        <v>#VALUE!</v>
      </c>
      <c r="AD29" s="3" t="e">
        <f ca="1">Parameters!AD$159+Parameters!AD$160*LN(Parameters!$B$125+Temperatures!$G29-Temperatures!$G$2-18.825)</f>
        <v>#VALUE!</v>
      </c>
      <c r="AE29" s="3" t="e">
        <f ca="1">Parameters!AE$159+Parameters!AE$160*LN(Parameters!$B$125+Temperatures!$G29-Temperatures!$G$2-18.825)</f>
        <v>#VALUE!</v>
      </c>
      <c r="AF29" s="3" t="e">
        <f ca="1">Parameters!AF$159+Parameters!AF$160*LN(Parameters!$B$125+Temperatures!$G29-Temperatures!$G$2-18.825)</f>
        <v>#VALUE!</v>
      </c>
      <c r="AG29" s="3" t="e">
        <f ca="1">Parameters!AG$159+Parameters!AG$160*LN(Parameters!$B$125+Temperatures!$G29-Temperatures!$G$2-18.825)</f>
        <v>#VALUE!</v>
      </c>
      <c r="AH29" s="3" t="e">
        <f ca="1">Parameters!AH$159+Parameters!AH$160*LN(Parameters!$B$125+Temperatures!$G29-Temperatures!$G$2-18.825)</f>
        <v>#VALUE!</v>
      </c>
      <c r="AI29" s="3" t="e">
        <f ca="1">Parameters!AI$159+Parameters!AI$160*LN(Parameters!$B$125+Temperatures!$G29-Temperatures!$G$2-18.825)</f>
        <v>#VALUE!</v>
      </c>
      <c r="AJ29" s="3" t="e">
        <f ca="1">Parameters!AJ$159+Parameters!AJ$160*LN(Parameters!$B$125+Temperatures!$G29-Temperatures!$G$2-18.825)</f>
        <v>#VALUE!</v>
      </c>
      <c r="AK29" s="3" t="e">
        <f ca="1">Parameters!AK$159+Parameters!AK$160*LN(Parameters!$B$125+Temperatures!$G29-Temperatures!$G$2-18.825)</f>
        <v>#VALUE!</v>
      </c>
      <c r="AL29" s="3" t="e">
        <f ca="1">Parameters!AL$159+Parameters!AL$160*LN(Parameters!$B$125+Temperatures!$G29-Temperatures!$G$2-18.825)</f>
        <v>#VALUE!</v>
      </c>
      <c r="AM29" s="3" t="e">
        <f ca="1">Parameters!AM$159+Parameters!AM$160*LN(Parameters!$B$125+Temperatures!$G29-Temperatures!$G$2-18.825)</f>
        <v>#VALUE!</v>
      </c>
      <c r="AN29" s="3" t="e">
        <f ca="1">Parameters!AN$159+Parameters!AN$160*LN(Parameters!$B$125+Temperatures!$G29-Temperatures!$G$2-18.825)</f>
        <v>#VALUE!</v>
      </c>
      <c r="AO29" s="3" t="e">
        <f ca="1">Parameters!AO$159+Parameters!AO$160*LN(Parameters!$B$125+Temperatures!$G29-Temperatures!$G$2-18.825)</f>
        <v>#VALUE!</v>
      </c>
      <c r="AP29" s="3" t="e">
        <f ca="1">Parameters!AP$159+Parameters!AP$160*LN(Parameters!$B$125+Temperatures!$G29-Temperatures!$G$2-18.825)</f>
        <v>#VALUE!</v>
      </c>
      <c r="AQ29" s="3" t="e">
        <f ca="1">Parameters!AQ$159+Parameters!AQ$160*LN(Parameters!$B$125+Temperatures!$G29-Temperatures!$G$2-18.825)</f>
        <v>#VALUE!</v>
      </c>
      <c r="AR29" s="3" t="e">
        <f ca="1">Parameters!AR$159+Parameters!AR$160*LN(Parameters!$B$125+Temperatures!$G29-Temperatures!$G$2-18.825)</f>
        <v>#VALUE!</v>
      </c>
      <c r="AS29" s="3" t="e">
        <f ca="1">Parameters!AS$159+Parameters!AS$160*LN(Parameters!$B$125+Temperatures!$G29-Temperatures!$G$2-18.825)</f>
        <v>#VALUE!</v>
      </c>
      <c r="AT29" s="3" t="e">
        <f ca="1">Parameters!AT$159+Parameters!AT$160*LN(Parameters!$B$125+Temperatures!$G29-Temperatures!$G$2-18.825)</f>
        <v>#VALUE!</v>
      </c>
      <c r="AU29" s="3" t="e">
        <f ca="1">Parameters!AU$159+Parameters!AU$160*LN(Parameters!$B$125+Temperatures!$G29-Temperatures!$G$2-18.825)</f>
        <v>#VALUE!</v>
      </c>
      <c r="AV29" s="3" t="e">
        <f ca="1">Parameters!AV$159+Parameters!AV$160*LN(Parameters!$B$125+Temperatures!$G29-Temperatures!$G$2-18.825)</f>
        <v>#VALUE!</v>
      </c>
      <c r="AW29" s="3" t="e">
        <f ca="1">Parameters!AW$159+Parameters!AW$160*LN(Parameters!$B$125+Temperatures!$G29-Temperatures!$G$2-18.825)</f>
        <v>#VALUE!</v>
      </c>
      <c r="AX29" s="3" t="e">
        <f ca="1">Parameters!AX$159+Parameters!AX$160*LN(Parameters!$B$125+Temperatures!$G29-Temperatures!$G$2-18.825)</f>
        <v>#VALUE!</v>
      </c>
      <c r="AY29" s="3" t="e">
        <f ca="1">Parameters!AY$159+Parameters!AY$160*LN(Parameters!$B$125+Temperatures!$G29-Temperatures!$G$2-18.825)</f>
        <v>#VALUE!</v>
      </c>
      <c r="AZ29" s="3" t="e">
        <f ca="1">Parameters!AZ$159+Parameters!AZ$160*LN(Parameters!$B$125+Temperatures!$G29-Temperatures!$G$2-18.825)</f>
        <v>#VALUE!</v>
      </c>
      <c r="BA29" s="3" t="e">
        <f ca="1">Parameters!BA$159+Parameters!BA$160*LN(Parameters!$B$125+Temperatures!$G29-Temperatures!$G$2-18.825)</f>
        <v>#VALUE!</v>
      </c>
      <c r="BB29" s="3" t="e">
        <f ca="1">Parameters!BB$159+Parameters!BB$160*LN(Parameters!$B$125+Temperatures!$G29-Temperatures!$G$2-18.825)</f>
        <v>#VALUE!</v>
      </c>
      <c r="BC29" s="3" t="e">
        <f ca="1">Parameters!BC$159+Parameters!BC$160*LN(Parameters!$B$125+Temperatures!$G29-Temperatures!$G$2-18.825)</f>
        <v>#VALUE!</v>
      </c>
      <c r="BD29" s="3" t="e">
        <f ca="1">Parameters!BD$159+Parameters!BD$160*LN(Parameters!$B$125+Temperatures!$G29-Temperatures!$G$2-18.825)</f>
        <v>#VALUE!</v>
      </c>
      <c r="BE29" s="3" t="e">
        <f ca="1">Parameters!BE$159+Parameters!BE$160*LN(Parameters!$B$125+Temperatures!$G29-Temperatures!$G$2-18.825)</f>
        <v>#VALUE!</v>
      </c>
      <c r="BF29" s="3" t="e">
        <f ca="1">Parameters!BF$159+Parameters!BF$160*LN(Parameters!$B$125+Temperatures!$G29-Temperatures!$G$2-18.825)</f>
        <v>#VALUE!</v>
      </c>
      <c r="BG29" s="3" t="e">
        <f ca="1">Parameters!BG$159+Parameters!BG$160*LN(Parameters!$B$125+Temperatures!$G29-Temperatures!$G$2-18.825)</f>
        <v>#VALUE!</v>
      </c>
      <c r="BH29" s="3" t="e">
        <f ca="1">Parameters!BH$159+Parameters!BH$160*LN(Parameters!$B$125+Temperatures!$G29-Temperatures!$G$2-18.825)</f>
        <v>#VALUE!</v>
      </c>
      <c r="BI29" s="3" t="e">
        <f ca="1">Parameters!BI$159+Parameters!BI$160*LN(Parameters!$B$125+Temperatures!$G29-Temperatures!$G$2-18.825)</f>
        <v>#VALUE!</v>
      </c>
      <c r="BJ29" s="3" t="e">
        <f ca="1">Parameters!BJ$159+Parameters!BJ$160*LN(Parameters!$B$125+Temperatures!$G29-Temperatures!$G$2-18.825)</f>
        <v>#VALUE!</v>
      </c>
      <c r="BK29" s="3" t="e">
        <f ca="1">Parameters!BK$159+Parameters!BK$160*LN(Parameters!$B$125+Temperatures!$G29-Temperatures!$G$2-18.825)</f>
        <v>#VALUE!</v>
      </c>
      <c r="BL29" s="3" t="e">
        <f ca="1">Parameters!BL$159+Parameters!BL$160*LN(Parameters!$B$125+Temperatures!$G29-Temperatures!$G$2-18.825)</f>
        <v>#VALUE!</v>
      </c>
      <c r="BM29" s="3" t="e">
        <f ca="1">Parameters!BM$159+Parameters!BM$160*LN(Parameters!$B$125+Temperatures!$G29-Temperatures!$G$2-18.825)</f>
        <v>#VALUE!</v>
      </c>
      <c r="BN29" s="3" t="e">
        <f ca="1">Parameters!BN$159+Parameters!BN$160*LN(Parameters!$B$125+Temperatures!$G29-Temperatures!$G$2-18.825)</f>
        <v>#VALUE!</v>
      </c>
      <c r="BO29" s="3" t="e">
        <f ca="1">Parameters!BO$159+Parameters!BO$160*LN(Parameters!$B$125+Temperatures!$G29-Temperatures!$G$2-18.825)</f>
        <v>#VALUE!</v>
      </c>
      <c r="BP29" s="3" t="e">
        <f ca="1">Parameters!BP$159+Parameters!BP$160*LN(Parameters!$B$125+Temperatures!$G29-Temperatures!$G$2-18.825)</f>
        <v>#VALUE!</v>
      </c>
      <c r="BQ29" s="3" t="e">
        <f ca="1">Parameters!BQ$159+Parameters!BQ$160*LN(Parameters!$B$125+Temperatures!$G29-Temperatures!$G$2-18.825)</f>
        <v>#VALUE!</v>
      </c>
      <c r="BR29" s="3" t="e">
        <f ca="1">Parameters!BR$159+Parameters!BR$160*LN(Parameters!$B$125+Temperatures!$G29-Temperatures!$G$2-18.825)</f>
        <v>#VALUE!</v>
      </c>
      <c r="BS29" s="3" t="e">
        <f ca="1">Parameters!BS$159+Parameters!BS$160*LN(Parameters!$B$125+Temperatures!$G29-Temperatures!$G$2-18.825)</f>
        <v>#VALUE!</v>
      </c>
      <c r="BT29" s="3" t="e">
        <f ca="1">Parameters!BT$159+Parameters!BT$160*LN(Parameters!$B$125+Temperatures!$G29-Temperatures!$G$2-18.825)</f>
        <v>#VALUE!</v>
      </c>
      <c r="BU29" s="3" t="e">
        <f ca="1">Parameters!BU$159+Parameters!BU$160*LN(Parameters!$B$125+Temperatures!$G29-Temperatures!$G$2-18.825)</f>
        <v>#VALUE!</v>
      </c>
      <c r="BV29" s="3" t="e">
        <f ca="1">Parameters!BV$159+Parameters!BV$160*LN(Parameters!$B$125+Temperatures!$G29-Temperatures!$G$2-18.825)</f>
        <v>#VALUE!</v>
      </c>
      <c r="BW29" s="3" t="e">
        <f ca="1">Parameters!BW$159+Parameters!BW$160*LN(Parameters!$B$125+Temperatures!$G29-Temperatures!$G$2-18.825)</f>
        <v>#VALUE!</v>
      </c>
      <c r="BX29" s="3" t="e">
        <f ca="1">Parameters!BX$159+Parameters!BX$160*LN(Parameters!$B$125+Temperatures!$G29-Temperatures!$G$2-18.825)</f>
        <v>#VALUE!</v>
      </c>
      <c r="BY29" s="3" t="e">
        <f ca="1">Parameters!BY$159+Parameters!BY$160*LN(Parameters!$B$125+Temperatures!$G29-Temperatures!$G$2-18.825)</f>
        <v>#VALUE!</v>
      </c>
      <c r="BZ29" s="3" t="e">
        <f ca="1">Parameters!BZ$159+Parameters!BZ$160*LN(Parameters!$B$125+Temperatures!$G29-Temperatures!$G$2-18.825)</f>
        <v>#VALUE!</v>
      </c>
      <c r="CA29" s="3" t="e">
        <f ca="1">Parameters!CA$159+Parameters!CA$160*LN(Parameters!$B$125+Temperatures!$G29-Temperatures!$G$2-18.825)</f>
        <v>#VALUE!</v>
      </c>
      <c r="CB29" s="3" t="e">
        <f ca="1">Parameters!CB$159+Parameters!CB$160*LN(Parameters!$B$125+Temperatures!$G29-Temperatures!$G$2-18.825)</f>
        <v>#VALUE!</v>
      </c>
      <c r="CC29" s="3" t="e">
        <f ca="1">Parameters!CC$159+Parameters!CC$160*LN(Parameters!$B$125+Temperatures!$G29-Temperatures!$G$2-18.825)</f>
        <v>#VALUE!</v>
      </c>
      <c r="CD29" s="3" t="e">
        <f ca="1">Parameters!CD$159+Parameters!CD$160*LN(Parameters!$B$125+Temperatures!$G29-Temperatures!$G$2-18.825)</f>
        <v>#VALUE!</v>
      </c>
      <c r="CE29" s="3" t="e">
        <f ca="1">Parameters!CE$159+Parameters!CE$160*LN(Parameters!$B$125+Temperatures!$G29-Temperatures!$G$2-18.825)</f>
        <v>#VALUE!</v>
      </c>
      <c r="CF29" s="3" t="e">
        <f ca="1">Parameters!CF$159+Parameters!CF$160*LN(Parameters!$B$125+Temperatures!$G29-Temperatures!$G$2-18.825)</f>
        <v>#VALUE!</v>
      </c>
      <c r="CG29" s="3" t="e">
        <f ca="1">Parameters!CG$159+Parameters!CG$160*LN(Parameters!$B$125+Temperatures!$G29-Temperatures!$G$2-18.825)</f>
        <v>#VALUE!</v>
      </c>
      <c r="CH29" s="3" t="e">
        <f ca="1">Parameters!CH$159+Parameters!CH$160*LN(Parameters!$B$125+Temperatures!$G29-Temperatures!$G$2-18.825)</f>
        <v>#VALUE!</v>
      </c>
      <c r="CI29" s="3" t="e">
        <f ca="1">Parameters!CI$159+Parameters!CI$160*LN(Parameters!$B$125+Temperatures!$G29-Temperatures!$G$2-18.825)</f>
        <v>#VALUE!</v>
      </c>
      <c r="CJ29" s="3" t="e">
        <f ca="1">Parameters!CJ$159+Parameters!CJ$160*LN(Parameters!$B$125+Temperatures!$G29-Temperatures!$G$2-18.825)</f>
        <v>#VALUE!</v>
      </c>
      <c r="CK29" s="3" t="e">
        <f ca="1">Parameters!CK$159+Parameters!CK$160*LN(Parameters!$B$125+Temperatures!$G29-Temperatures!$G$2-18.825)</f>
        <v>#VALUE!</v>
      </c>
      <c r="CL29" s="3" t="e">
        <f ca="1">Parameters!CL$159+Parameters!CL$160*LN(Parameters!$B$125+Temperatures!$G29-Temperatures!$G$2-18.825)</f>
        <v>#VALUE!</v>
      </c>
      <c r="CM29" s="3" t="e">
        <f ca="1">Parameters!CM$159+Parameters!CM$160*LN(Parameters!$B$125+Temperatures!$G29-Temperatures!$G$2-18.825)</f>
        <v>#VALUE!</v>
      </c>
      <c r="CN29" s="3" t="e">
        <f ca="1">Parameters!CN$159+Parameters!CN$160*LN(Parameters!$B$125+Temperatures!$G29-Temperatures!$G$2-18.825)</f>
        <v>#VALUE!</v>
      </c>
      <c r="CO29" s="3" t="e">
        <f ca="1">Parameters!CO$159+Parameters!CO$160*LN(Parameters!$B$125+Temperatures!$G29-Temperatures!$G$2-18.825)</f>
        <v>#VALUE!</v>
      </c>
      <c r="CP29" s="3" t="e">
        <f ca="1">Parameters!CP$159+Parameters!CP$160*LN(Parameters!$B$125+Temperatures!$G29-Temperatures!$G$2-18.825)</f>
        <v>#VALUE!</v>
      </c>
      <c r="CQ29" s="3" t="e">
        <f ca="1">Parameters!CQ$159+Parameters!CQ$160*LN(Parameters!$B$125+Temperatures!$G29-Temperatures!$G$2-18.825)</f>
        <v>#VALUE!</v>
      </c>
      <c r="CR29" s="3" t="e">
        <f ca="1">Parameters!CR$159+Parameters!CR$160*LN(Parameters!$B$125+Temperatures!$G29-Temperatures!$G$2-18.825)</f>
        <v>#VALUE!</v>
      </c>
      <c r="CS29" s="3" t="e">
        <f ca="1">Parameters!CS$159+Parameters!CS$160*LN(Parameters!$B$125+Temperatures!$G29-Temperatures!$G$2-18.825)</f>
        <v>#VALUE!</v>
      </c>
      <c r="CT29" s="3" t="e">
        <f ca="1">Parameters!CT$159+Parameters!CT$160*LN(Parameters!$B$125+Temperatures!$G29-Temperatures!$G$2-18.825)</f>
        <v>#VALUE!</v>
      </c>
      <c r="CU29" s="3" t="e">
        <f ca="1">Parameters!CU$159+Parameters!CU$160*LN(Parameters!$B$125+Temperatures!$G29-Temperatures!$G$2-18.825)</f>
        <v>#VALUE!</v>
      </c>
      <c r="CV29" s="3" t="e">
        <f ca="1">Parameters!CV$159+Parameters!CV$160*LN(Parameters!$B$125+Temperatures!$G29-Temperatures!$G$2-18.825)</f>
        <v>#VALUE!</v>
      </c>
      <c r="CW29" s="3" t="e">
        <f ca="1">Parameters!CW$159+Parameters!CW$160*LN(Parameters!$B$125+Temperatures!$G29-Temperatures!$G$2-18.825)</f>
        <v>#VALUE!</v>
      </c>
      <c r="CX29" s="3" t="e">
        <f ca="1">Parameters!CX$159+Parameters!CX$160*LN(Parameters!$B$125+Temperatures!$G29-Temperatures!$G$2-18.825)</f>
        <v>#VALUE!</v>
      </c>
      <c r="CY29" s="3" t="e">
        <f ca="1">Parameters!CY$159+Parameters!CY$160*LN(Parameters!$B$125+Temperatures!$G29-Temperatures!$G$2-18.825)</f>
        <v>#VALUE!</v>
      </c>
      <c r="CZ29" s="3" t="e">
        <f ca="1">Parameters!CZ$159+Parameters!CZ$160*LN(Parameters!$B$125+Temperatures!$G29-Temperatures!$G$2-18.825)</f>
        <v>#VALUE!</v>
      </c>
      <c r="DA29" s="3" t="e">
        <f ca="1">Parameters!DA$159+Parameters!DA$160*LN(Parameters!$B$125+Temperatures!$G29-Temperatures!$G$2-18.825)</f>
        <v>#VALUE!</v>
      </c>
      <c r="DB29" s="3" t="e">
        <f ca="1">Parameters!DB$159+Parameters!DB$160*LN(Parameters!$B$125+Temperatures!$G29-Temperatures!$G$2-18.825)</f>
        <v>#VALUE!</v>
      </c>
      <c r="DC29" s="3" t="e">
        <f ca="1">Parameters!DC$159+Parameters!DC$160*LN(Parameters!$B$125+Temperatures!$G29-Temperatures!$G$2-18.825)</f>
        <v>#VALUE!</v>
      </c>
      <c r="DD29" s="3" t="e">
        <f ca="1">Parameters!DD$159+Parameters!DD$160*LN(Parameters!$B$125+Temperatures!$G29-Temperatures!$G$2-18.825)</f>
        <v>#VALUE!</v>
      </c>
      <c r="DE29" s="3" t="e">
        <f ca="1">Parameters!DE$159+Parameters!DE$160*LN(Parameters!$B$125+Temperatures!$G29-Temperatures!$G$2-18.825)</f>
        <v>#VALUE!</v>
      </c>
      <c r="DF29" s="3" t="e">
        <f ca="1">Parameters!DF$159+Parameters!DF$160*LN(Parameters!$B$125+Temperatures!$G29-Temperatures!$G$2-18.825)</f>
        <v>#VALUE!</v>
      </c>
      <c r="DG29" s="3" t="e">
        <f ca="1">Parameters!DG$159+Parameters!DG$160*LN(Parameters!$B$125+Temperatures!$G29-Temperatures!$G$2-18.825)</f>
        <v>#VALUE!</v>
      </c>
      <c r="DH29" s="3" t="e">
        <f ca="1">Parameters!DH$159+Parameters!DH$160*LN(Parameters!$B$125+Temperatures!$G29-Temperatures!$G$2-18.825)</f>
        <v>#VALUE!</v>
      </c>
      <c r="DI29" s="3" t="e">
        <f ca="1">Parameters!DI$159+Parameters!DI$160*LN(Parameters!$B$125+Temperatures!$G29-Temperatures!$G$2-18.825)</f>
        <v>#VALUE!</v>
      </c>
      <c r="DJ29" s="3" t="e">
        <f ca="1">Parameters!DJ$159+Parameters!DJ$160*LN(Parameters!$B$125+Temperatures!$G29-Temperatures!$G$2-18.825)</f>
        <v>#VALUE!</v>
      </c>
      <c r="DK29" s="3" t="e">
        <f ca="1">Parameters!DK$159+Parameters!DK$160*LN(Parameters!$B$125+Temperatures!$G29-Temperatures!$G$2-18.825)</f>
        <v>#VALUE!</v>
      </c>
      <c r="DL29" s="3" t="e">
        <f ca="1">Parameters!DL$159+Parameters!DL$160*LN(Parameters!$B$125+Temperatures!$G29-Temperatures!$G$2-18.825)</f>
        <v>#VALUE!</v>
      </c>
      <c r="DM29" s="3" t="e">
        <f ca="1">Parameters!DM$159+Parameters!DM$160*LN(Parameters!$B$125+Temperatures!$G29-Temperatures!$G$2-18.825)</f>
        <v>#VALUE!</v>
      </c>
      <c r="DN29" s="3" t="e">
        <f ca="1">Parameters!DN$159+Parameters!DN$160*LN(Parameters!$B$125+Temperatures!$G29-Temperatures!$G$2-18.825)</f>
        <v>#VALUE!</v>
      </c>
      <c r="DO29" s="3" t="e">
        <f ca="1">Parameters!DO$159+Parameters!DO$160*LN(Parameters!$B$125+Temperatures!$G29-Temperatures!$G$2-18.825)</f>
        <v>#VALUE!</v>
      </c>
      <c r="DP29" s="3" t="e">
        <f ca="1">Parameters!DP$159+Parameters!DP$160*LN(Parameters!$B$125+Temperatures!$G29-Temperatures!$G$2-18.825)</f>
        <v>#VALUE!</v>
      </c>
      <c r="DQ29" s="3" t="e">
        <f ca="1">Parameters!DQ$159+Parameters!DQ$160*LN(Parameters!$B$125+Temperatures!$G29-Temperatures!$G$2-18.825)</f>
        <v>#VALUE!</v>
      </c>
      <c r="DR29" s="3" t="e">
        <f ca="1">Parameters!DR$159+Parameters!DR$160*LN(Parameters!$B$125+Temperatures!$G29-Temperatures!$G$2-18.825)</f>
        <v>#VALUE!</v>
      </c>
      <c r="DS29" s="3" t="e">
        <f ca="1">Parameters!DS$159+Parameters!DS$160*LN(Parameters!$B$125+Temperatures!$G29-Temperatures!$G$2-18.825)</f>
        <v>#VALUE!</v>
      </c>
      <c r="DT29" s="3" t="e">
        <f ca="1">Parameters!DT$159+Parameters!DT$160*LN(Parameters!$B$125+Temperatures!$G29-Temperatures!$G$2-18.825)</f>
        <v>#VALUE!</v>
      </c>
      <c r="DU29" s="3" t="e">
        <f ca="1">Parameters!DU$159+Parameters!DU$160*LN(Parameters!$B$125+Temperatures!$G29-Temperatures!$G$2-18.825)</f>
        <v>#VALUE!</v>
      </c>
      <c r="DV29" s="3" t="e">
        <f ca="1">Parameters!DV$159+Parameters!DV$160*LN(Parameters!$B$125+Temperatures!$G29-Temperatures!$G$2-18.825)</f>
        <v>#VALUE!</v>
      </c>
      <c r="DW29" s="3" t="e">
        <f ca="1">Parameters!DW$159+Parameters!DW$160*LN(Parameters!$B$125+Temperatures!$G29-Temperatures!$G$2-18.825)</f>
        <v>#VALUE!</v>
      </c>
      <c r="DX29" s="3" t="e">
        <f ca="1">Parameters!DX$159+Parameters!DX$160*LN(Parameters!$B$125+Temperatures!$G29-Temperatures!$G$2-18.825)</f>
        <v>#VALUE!</v>
      </c>
      <c r="DY29" s="3" t="e">
        <f ca="1">Parameters!DY$159+Parameters!DY$160*LN(Parameters!$B$125+Temperatures!$G29-Temperatures!$G$2-18.825)</f>
        <v>#VALUE!</v>
      </c>
      <c r="DZ29" s="3" t="e">
        <f ca="1">Parameters!DZ$159+Parameters!DZ$160*LN(Parameters!$B$125+Temperatures!$G29-Temperatures!$G$2-18.825)</f>
        <v>#VALUE!</v>
      </c>
      <c r="EA29" s="3" t="e">
        <f ca="1">Parameters!EA$159+Parameters!EA$160*LN(Parameters!$B$125+Temperatures!$G29-Temperatures!$G$2-18.825)</f>
        <v>#VALUE!</v>
      </c>
      <c r="EB29" s="3" t="e">
        <f ca="1">Parameters!EB$159+Parameters!EB$160*LN(Parameters!$B$125+Temperatures!$G29-Temperatures!$G$2-18.825)</f>
        <v>#VALUE!</v>
      </c>
      <c r="EC29" s="3" t="e">
        <f ca="1">Parameters!EC$159+Parameters!EC$160*LN(Parameters!$B$125+Temperatures!$G29-Temperatures!$G$2-18.825)</f>
        <v>#VALUE!</v>
      </c>
      <c r="ED29" s="3" t="e">
        <f ca="1">Parameters!ED$159+Parameters!ED$160*LN(Parameters!$B$125+Temperatures!$G29-Temperatures!$G$2-18.825)</f>
        <v>#VALUE!</v>
      </c>
      <c r="EE29" s="3" t="e">
        <f ca="1">Parameters!EE$159+Parameters!EE$160*LN(Parameters!$B$125+Temperatures!$G29-Temperatures!$G$2-18.825)</f>
        <v>#VALUE!</v>
      </c>
      <c r="EF29" s="3" t="e">
        <f ca="1">Parameters!EF$159+Parameters!EF$160*LN(Parameters!$B$125+Temperatures!$G29-Temperatures!$G$2-18.825)</f>
        <v>#VALUE!</v>
      </c>
      <c r="EG29" s="3" t="e">
        <f ca="1">Parameters!EG$159+Parameters!EG$160*LN(Parameters!$B$125+Temperatures!$G29-Temperatures!$G$2-18.825)</f>
        <v>#VALUE!</v>
      </c>
      <c r="EH29" s="3" t="e">
        <f ca="1">Parameters!EH$159+Parameters!EH$160*LN(Parameters!$B$125+Temperatures!$G29-Temperatures!$G$2-18.825)</f>
        <v>#VALUE!</v>
      </c>
      <c r="EI29" s="3" t="e">
        <f ca="1">Parameters!EI$159+Parameters!EI$160*LN(Parameters!$B$125+Temperatures!$G29-Temperatures!$G$2-18.825)</f>
        <v>#VALUE!</v>
      </c>
      <c r="EJ29" s="3" t="e">
        <f ca="1">Parameters!EJ$159+Parameters!EJ$160*LN(Parameters!$B$125+Temperatures!$G29-Temperatures!$G$2-18.825)</f>
        <v>#VALUE!</v>
      </c>
      <c r="EK29" s="3" t="e">
        <f ca="1">Parameters!EK$159+Parameters!EK$160*LN(Parameters!$B$125+Temperatures!$G29-Temperatures!$G$2-18.825)</f>
        <v>#VALUE!</v>
      </c>
      <c r="EL29" s="3" t="e">
        <f ca="1">Parameters!EL$159+Parameters!EL$160*LN(Parameters!$B$125+Temperatures!$G29-Temperatures!$G$2-18.825)</f>
        <v>#VALUE!</v>
      </c>
      <c r="EM29" s="3" t="e">
        <f ca="1">Parameters!EM$159+Parameters!EM$160*LN(Parameters!$B$125+Temperatures!$G29-Temperatures!$G$2-18.825)</f>
        <v>#VALUE!</v>
      </c>
      <c r="EN29" s="3" t="e">
        <f ca="1">Parameters!EN$159+Parameters!EN$160*LN(Parameters!$B$125+Temperatures!$G29-Temperatures!$G$2-18.825)</f>
        <v>#VALUE!</v>
      </c>
      <c r="EO29" s="3" t="e">
        <f ca="1">Parameters!EO$159+Parameters!EO$160*LN(Parameters!$B$125+Temperatures!$G29-Temperatures!$G$2-18.825)</f>
        <v>#VALUE!</v>
      </c>
      <c r="EP29" s="3" t="e">
        <f ca="1">Parameters!EP$159+Parameters!EP$160*LN(Parameters!$B$125+Temperatures!$G29-Temperatures!$G$2-18.825)</f>
        <v>#VALUE!</v>
      </c>
      <c r="EQ29" s="3" t="e">
        <f ca="1">Parameters!EQ$159+Parameters!EQ$160*LN(Parameters!$B$125+Temperatures!$G29-Temperatures!$G$2-18.825)</f>
        <v>#VALUE!</v>
      </c>
      <c r="ER29" s="3" t="e">
        <f ca="1">Parameters!ER$159+Parameters!ER$160*LN(Parameters!$B$125+Temperatures!$G29-Temperatures!$G$2-18.825)</f>
        <v>#VALUE!</v>
      </c>
      <c r="ES29" s="3" t="e">
        <f ca="1">Parameters!ES$159+Parameters!ES$160*LN(Parameters!$B$125+Temperatures!$G29-Temperatures!$G$2-18.825)</f>
        <v>#VALUE!</v>
      </c>
      <c r="ET29" s="3" t="e">
        <f ca="1">Parameters!ET$159+Parameters!ET$160*LN(Parameters!$B$125+Temperatures!$G29-Temperatures!$G$2-18.825)</f>
        <v>#VALUE!</v>
      </c>
      <c r="EU29" s="3" t="e">
        <f ca="1">Parameters!EU$159+Parameters!EU$160*LN(Parameters!$B$125+Temperatures!$G29-Temperatures!$G$2-18.825)</f>
        <v>#VALUE!</v>
      </c>
      <c r="EV29" s="3" t="e">
        <f ca="1">Parameters!EV$159+Parameters!EV$160*LN(Parameters!$B$125+Temperatures!$G29-Temperatures!$G$2-18.825)</f>
        <v>#VALUE!</v>
      </c>
      <c r="EW29" s="3" t="e">
        <f ca="1">Parameters!EW$159+Parameters!EW$160*LN(Parameters!$B$125+Temperatures!$G29-Temperatures!$G$2-18.825)</f>
        <v>#VALUE!</v>
      </c>
      <c r="EX29" s="3" t="e">
        <f ca="1">Parameters!EX$159+Parameters!EX$160*LN(Parameters!$B$125+Temperatures!$G29-Temperatures!$G$2-18.825)</f>
        <v>#VALUE!</v>
      </c>
      <c r="EY29" s="3" t="e">
        <f ca="1">Parameters!EY$159+Parameters!EY$160*LN(Parameters!$B$125+Temperatures!$G29-Temperatures!$G$2-18.825)</f>
        <v>#VALUE!</v>
      </c>
      <c r="EZ29" s="3" t="e">
        <f ca="1">Parameters!EZ$159+Parameters!EZ$160*LN(Parameters!$B$125+Temperatures!$G29-Temperatures!$G$2-18.825)</f>
        <v>#VALUE!</v>
      </c>
      <c r="FA29" s="3" t="e">
        <f ca="1">Parameters!FA$159+Parameters!FA$160*LN(Parameters!$B$125+Temperatures!$G29-Temperatures!$G$2-18.825)</f>
        <v>#VALUE!</v>
      </c>
      <c r="FB29" s="3" t="e">
        <f ca="1">Parameters!FB$159+Parameters!FB$160*LN(Parameters!$B$125+Temperatures!$G29-Temperatures!$G$2-18.825)</f>
        <v>#VALUE!</v>
      </c>
      <c r="FC29" s="3" t="e">
        <f ca="1">Parameters!FC$159+Parameters!FC$160*LN(Parameters!$B$125+Temperatures!$G29-Temperatures!$G$2-18.825)</f>
        <v>#VALUE!</v>
      </c>
      <c r="FD29" s="3" t="e">
        <f ca="1">Parameters!FD$159+Parameters!FD$160*LN(Parameters!$B$125+Temperatures!$G29-Temperatures!$G$2-18.825)</f>
        <v>#VALUE!</v>
      </c>
      <c r="FE29" s="3" t="e">
        <f ca="1">Parameters!FE$159+Parameters!FE$160*LN(Parameters!$B$125+Temperatures!$G29-Temperatures!$G$2-18.825)</f>
        <v>#VALUE!</v>
      </c>
      <c r="FF29" s="3" t="e">
        <f ca="1">Parameters!FF$159+Parameters!FF$160*LN(Parameters!$B$125+Temperatures!$G29-Temperatures!$G$2-18.825)</f>
        <v>#VALUE!</v>
      </c>
      <c r="FG29" s="3" t="e">
        <f ca="1">Parameters!FG$159+Parameters!FG$160*LN(Parameters!$B$125+Temperatures!$G29-Temperatures!$G$2-18.825)</f>
        <v>#VALUE!</v>
      </c>
      <c r="FH29" s="3" t="e">
        <f ca="1">Parameters!FH$159+Parameters!FH$160*LN(Parameters!$B$125+Temperatures!$G29-Temperatures!$G$2-18.825)</f>
        <v>#VALUE!</v>
      </c>
      <c r="FI29" s="3" t="e">
        <f ca="1">Parameters!FI$159+Parameters!FI$160*LN(Parameters!$B$125+Temperatures!$G29-Temperatures!$G$2-18.825)</f>
        <v>#VALUE!</v>
      </c>
      <c r="FJ29" s="3" t="e">
        <f ca="1">Parameters!FJ$159+Parameters!FJ$160*LN(Parameters!$B$125+Temperatures!$G29-Temperatures!$G$2-18.825)</f>
        <v>#VALUE!</v>
      </c>
      <c r="FK29" s="3" t="e">
        <f ca="1">Parameters!FK$159+Parameters!FK$160*LN(Parameters!$B$125+Temperatures!$G29-Temperatures!$G$2-18.825)</f>
        <v>#VALUE!</v>
      </c>
      <c r="FL29" s="3" t="e">
        <f ca="1">Parameters!FL$159+Parameters!FL$160*LN(Parameters!$B$125+Temperatures!$G29-Temperatures!$G$2-18.825)</f>
        <v>#VALUE!</v>
      </c>
      <c r="FM29" s="3" t="e">
        <f ca="1">Parameters!FM$159+Parameters!FM$160*LN(Parameters!$B$125+Temperatures!$G29-Temperatures!$G$2-18.825)</f>
        <v>#VALUE!</v>
      </c>
      <c r="FN29" s="3" t="e">
        <f ca="1">Parameters!FN$159+Parameters!FN$160*LN(Parameters!$B$125+Temperatures!$G29-Temperatures!$G$2-18.825)</f>
        <v>#VALUE!</v>
      </c>
      <c r="FO29" s="3" t="e">
        <f ca="1">Parameters!FO$159+Parameters!FO$160*LN(Parameters!$B$125+Temperatures!$G29-Temperatures!$G$2-18.825)</f>
        <v>#VALUE!</v>
      </c>
      <c r="FP29" s="3" t="e">
        <f ca="1">Parameters!FP$159+Parameters!FP$160*LN(Parameters!$B$125+Temperatures!$G29-Temperatures!$G$2-18.825)</f>
        <v>#VALUE!</v>
      </c>
      <c r="FQ29" s="3" t="e">
        <f ca="1">Parameters!FQ$159+Parameters!FQ$160*LN(Parameters!$B$125+Temperatures!$G29-Temperatures!$G$2-18.825)</f>
        <v>#VALUE!</v>
      </c>
      <c r="FR29" s="3" t="e">
        <f ca="1">Parameters!FR$159+Parameters!FR$160*LN(Parameters!$B$125+Temperatures!$G29-Temperatures!$G$2-18.825)</f>
        <v>#VALUE!</v>
      </c>
      <c r="FS29" s="3" t="e">
        <f ca="1">Parameters!FS$159+Parameters!FS$160*LN(Parameters!$B$125+Temperatures!$G29-Temperatures!$G$2-18.825)</f>
        <v>#VALUE!</v>
      </c>
      <c r="FT29" s="3" t="e">
        <f ca="1">Parameters!FT$159+Parameters!FT$160*LN(Parameters!$B$125+Temperatures!$G29-Temperatures!$G$2-18.825)</f>
        <v>#VALUE!</v>
      </c>
      <c r="FU29" s="3" t="e">
        <f ca="1">Parameters!FU$159+Parameters!FU$160*LN(Parameters!$B$125+Temperatures!$G29-Temperatures!$G$2-18.825)</f>
        <v>#VALUE!</v>
      </c>
      <c r="FV29" s="3" t="e">
        <f ca="1">Parameters!FV$159+Parameters!FV$160*LN(Parameters!$B$125+Temperatures!$G29-Temperatures!$G$2-18.825)</f>
        <v>#VALUE!</v>
      </c>
      <c r="FW29" s="3" t="e">
        <f ca="1">Parameters!FW$159+Parameters!FW$160*LN(Parameters!$B$125+Temperatures!$G29-Temperatures!$G$2-18.825)</f>
        <v>#VALUE!</v>
      </c>
      <c r="FX29" s="3" t="e">
        <f ca="1">Parameters!FX$159+Parameters!FX$160*LN(Parameters!$B$125+Temperatures!$G29-Temperatures!$G$2-18.825)</f>
        <v>#VALUE!</v>
      </c>
      <c r="FY29" s="3" t="e">
        <f ca="1">Parameters!FY$159+Parameters!FY$160*LN(Parameters!$B$125+Temperatures!$G29-Temperatures!$G$2-18.825)</f>
        <v>#VALUE!</v>
      </c>
      <c r="FZ29" s="3" t="e">
        <f ca="1">Parameters!FZ$159+Parameters!FZ$160*LN(Parameters!$B$125+Temperatures!$G29-Temperatures!$G$2-18.825)</f>
        <v>#VALUE!</v>
      </c>
      <c r="GA29" s="3" t="e">
        <f ca="1">Parameters!GA$159+Parameters!GA$160*LN(Parameters!$B$125+Temperatures!$G29-Temperatures!$G$2-18.825)</f>
        <v>#VALUE!</v>
      </c>
      <c r="GB29" s="3" t="e">
        <f ca="1">Parameters!GB$159+Parameters!GB$160*LN(Parameters!$B$125+Temperatures!$G29-Temperatures!$G$2-18.825)</f>
        <v>#VALUE!</v>
      </c>
      <c r="GC29" s="3" t="e">
        <f ca="1">Parameters!GC$159+Parameters!GC$160*LN(Parameters!$B$125+Temperatures!$G29-Temperatures!$G$2-18.825)</f>
        <v>#VALUE!</v>
      </c>
      <c r="GD29" s="3" t="e">
        <f ca="1">Parameters!GD$159+Parameters!GD$160*LN(Parameters!$B$125+Temperatures!$G29-Temperatures!$G$2-18.825)</f>
        <v>#VALUE!</v>
      </c>
      <c r="GE29" s="3" t="e">
        <f ca="1">Parameters!GE$159+Parameters!GE$160*LN(Parameters!$B$125+Temperatures!$G29-Temperatures!$G$2-18.825)</f>
        <v>#VALUE!</v>
      </c>
      <c r="GF29" s="3" t="e">
        <f ca="1">Parameters!GF$159+Parameters!GF$160*LN(Parameters!$B$125+Temperatures!$G29-Temperatures!$G$2-18.825)</f>
        <v>#VALUE!</v>
      </c>
      <c r="GG29" s="3" t="e">
        <f ca="1">Parameters!GG$159+Parameters!GG$160*LN(Parameters!$B$125+Temperatures!$G29-Temperatures!$G$2-18.825)</f>
        <v>#VALUE!</v>
      </c>
      <c r="GH29" s="3" t="e">
        <f ca="1">Parameters!GH$159+Parameters!GH$160*LN(Parameters!$B$125+Temperatures!$G29-Temperatures!$G$2-18.825)</f>
        <v>#VALUE!</v>
      </c>
      <c r="GI29" s="3" t="e">
        <f ca="1">Parameters!GI$159+Parameters!GI$160*LN(Parameters!$B$125+Temperatures!$G29-Temperatures!$G$2-18.825)</f>
        <v>#VALUE!</v>
      </c>
      <c r="GJ29" s="3" t="e">
        <f ca="1">Parameters!GJ$159+Parameters!GJ$160*LN(Parameters!$B$125+Temperatures!$G29-Temperatures!$G$2-18.825)</f>
        <v>#VALUE!</v>
      </c>
      <c r="GK29" s="3" t="e">
        <f ca="1">Parameters!GK$159+Parameters!GK$160*LN(Parameters!$B$125+Temperatures!$G29-Temperatures!$G$2-18.825)</f>
        <v>#VALUE!</v>
      </c>
      <c r="GL29" s="3" t="e">
        <f ca="1">Parameters!GL$159+Parameters!GL$160*LN(Parameters!$B$125+Temperatures!$G29-Temperatures!$G$2-18.825)</f>
        <v>#VALUE!</v>
      </c>
      <c r="GM29" s="3" t="e">
        <f ca="1">Parameters!GM$159+Parameters!GM$160*LN(Parameters!$B$125+Temperatures!$G29-Temperatures!$G$2-18.825)</f>
        <v>#VALUE!</v>
      </c>
    </row>
    <row r="30" spans="1:195" x14ac:dyDescent="0.45">
      <c r="A30">
        <v>2038</v>
      </c>
      <c r="B30" s="3" t="e">
        <f ca="1">Parameters!B$159+Parameters!B$160*LN(Parameters!$B$125+Temperatures!$G30-Temperatures!$G$2-18.825)</f>
        <v>#VALUE!</v>
      </c>
      <c r="C30" s="3" t="e">
        <f ca="1">Parameters!C$159+Parameters!C$160*LN(Parameters!$B$125+Temperatures!$G30-Temperatures!$G$2-18.825)</f>
        <v>#VALUE!</v>
      </c>
      <c r="D30" s="3" t="e">
        <f ca="1">Parameters!D$159+Parameters!D$160*LN(Parameters!$B$125+Temperatures!$G30-Temperatures!$G$2-18.825)</f>
        <v>#VALUE!</v>
      </c>
      <c r="E30" s="3" t="e">
        <f ca="1">Parameters!E$159+Parameters!E$160*LN(Parameters!$B$125+Temperatures!$G30-Temperatures!$G$2-18.825)</f>
        <v>#VALUE!</v>
      </c>
      <c r="F30" s="3" t="e">
        <f ca="1">Parameters!F$159+Parameters!F$160*LN(Parameters!$B$125+Temperatures!$G30-Temperatures!$G$2-18.825)</f>
        <v>#VALUE!</v>
      </c>
      <c r="G30" s="3" t="e">
        <f ca="1">Parameters!G$159+Parameters!G$160*LN(Parameters!$B$125+Temperatures!$G30-Temperatures!$G$2-18.825)</f>
        <v>#VALUE!</v>
      </c>
      <c r="H30" s="3" t="e">
        <f ca="1">Parameters!H$159+Parameters!H$160*LN(Parameters!$B$125+Temperatures!$G30-Temperatures!$G$2-18.825)</f>
        <v>#VALUE!</v>
      </c>
      <c r="I30" s="3" t="e">
        <f ca="1">Parameters!I$159+Parameters!I$160*LN(Parameters!$B$125+Temperatures!$G30-Temperatures!$G$2-18.825)</f>
        <v>#VALUE!</v>
      </c>
      <c r="J30" s="3" t="e">
        <f ca="1">Parameters!J$159+Parameters!J$160*LN(Parameters!$B$125+Temperatures!$G30-Temperatures!$G$2-18.825)</f>
        <v>#VALUE!</v>
      </c>
      <c r="K30" s="3" t="e">
        <f ca="1">Parameters!K$159+Parameters!K$160*LN(Parameters!$B$125+Temperatures!$G30-Temperatures!$G$2-18.825)</f>
        <v>#VALUE!</v>
      </c>
      <c r="L30" s="3" t="e">
        <f ca="1">Parameters!L$159+Parameters!L$160*LN(Parameters!$B$125+Temperatures!$G30-Temperatures!$G$2-18.825)</f>
        <v>#VALUE!</v>
      </c>
      <c r="M30" s="3" t="e">
        <f ca="1">Parameters!M$159+Parameters!M$160*LN(Parameters!$B$125+Temperatures!$G30-Temperatures!$G$2-18.825)</f>
        <v>#VALUE!</v>
      </c>
      <c r="N30" s="3" t="e">
        <f ca="1">Parameters!N$159+Parameters!N$160*LN(Parameters!$B$125+Temperatures!$G30-Temperatures!$G$2-18.825)</f>
        <v>#VALUE!</v>
      </c>
      <c r="O30" s="3" t="e">
        <f ca="1">Parameters!O$159+Parameters!O$160*LN(Parameters!$B$125+Temperatures!$G30-Temperatures!$G$2-18.825)</f>
        <v>#VALUE!</v>
      </c>
      <c r="P30" s="3" t="e">
        <f ca="1">Parameters!P$159+Parameters!P$160*LN(Parameters!$B$125+Temperatures!$G30-Temperatures!$G$2-18.825)</f>
        <v>#VALUE!</v>
      </c>
      <c r="Q30" s="3" t="e">
        <f ca="1">Parameters!Q$159+Parameters!Q$160*LN(Parameters!$B$125+Temperatures!$G30-Temperatures!$G$2-18.825)</f>
        <v>#VALUE!</v>
      </c>
      <c r="R30" s="3" t="e">
        <f ca="1">Parameters!R$159+Parameters!R$160*LN(Parameters!$B$125+Temperatures!$G30-Temperatures!$G$2-18.825)</f>
        <v>#VALUE!</v>
      </c>
      <c r="S30" s="3" t="e">
        <f ca="1">Parameters!S$159+Parameters!S$160*LN(Parameters!$B$125+Temperatures!$G30-Temperatures!$G$2-18.825)</f>
        <v>#VALUE!</v>
      </c>
      <c r="T30" s="3" t="e">
        <f ca="1">Parameters!T$159+Parameters!T$160*LN(Parameters!$B$125+Temperatures!$G30-Temperatures!$G$2-18.825)</f>
        <v>#VALUE!</v>
      </c>
      <c r="U30" s="3" t="e">
        <f ca="1">Parameters!U$159+Parameters!U$160*LN(Parameters!$B$125+Temperatures!$G30-Temperatures!$G$2-18.825)</f>
        <v>#VALUE!</v>
      </c>
      <c r="V30" s="3" t="e">
        <f ca="1">Parameters!V$159+Parameters!V$160*LN(Parameters!$B$125+Temperatures!$G30-Temperatures!$G$2-18.825)</f>
        <v>#VALUE!</v>
      </c>
      <c r="W30" s="3" t="e">
        <f ca="1">Parameters!W$159+Parameters!W$160*LN(Parameters!$B$125+Temperatures!$G30-Temperatures!$G$2-18.825)</f>
        <v>#VALUE!</v>
      </c>
      <c r="X30" s="3" t="e">
        <f ca="1">Parameters!X$159+Parameters!X$160*LN(Parameters!$B$125+Temperatures!$G30-Temperatures!$G$2-18.825)</f>
        <v>#VALUE!</v>
      </c>
      <c r="Y30" s="3" t="e">
        <f ca="1">Parameters!Y$159+Parameters!Y$160*LN(Parameters!$B$125+Temperatures!$G30-Temperatures!$G$2-18.825)</f>
        <v>#VALUE!</v>
      </c>
      <c r="Z30" s="3" t="e">
        <f ca="1">Parameters!Z$159+Parameters!Z$160*LN(Parameters!$B$125+Temperatures!$G30-Temperatures!$G$2-18.825)</f>
        <v>#VALUE!</v>
      </c>
      <c r="AA30" s="3" t="e">
        <f ca="1">Parameters!AA$159+Parameters!AA$160*LN(Parameters!$B$125+Temperatures!$G30-Temperatures!$G$2-18.825)</f>
        <v>#VALUE!</v>
      </c>
      <c r="AB30" s="3" t="e">
        <f ca="1">Parameters!AB$159+Parameters!AB$160*LN(Parameters!$B$125+Temperatures!$G30-Temperatures!$G$2-18.825)</f>
        <v>#VALUE!</v>
      </c>
      <c r="AC30" s="3" t="e">
        <f ca="1">Parameters!AC$159+Parameters!AC$160*LN(Parameters!$B$125+Temperatures!$G30-Temperatures!$G$2-18.825)</f>
        <v>#VALUE!</v>
      </c>
      <c r="AD30" s="3" t="e">
        <f ca="1">Parameters!AD$159+Parameters!AD$160*LN(Parameters!$B$125+Temperatures!$G30-Temperatures!$G$2-18.825)</f>
        <v>#VALUE!</v>
      </c>
      <c r="AE30" s="3" t="e">
        <f ca="1">Parameters!AE$159+Parameters!AE$160*LN(Parameters!$B$125+Temperatures!$G30-Temperatures!$G$2-18.825)</f>
        <v>#VALUE!</v>
      </c>
      <c r="AF30" s="3" t="e">
        <f ca="1">Parameters!AF$159+Parameters!AF$160*LN(Parameters!$B$125+Temperatures!$G30-Temperatures!$G$2-18.825)</f>
        <v>#VALUE!</v>
      </c>
      <c r="AG30" s="3" t="e">
        <f ca="1">Parameters!AG$159+Parameters!AG$160*LN(Parameters!$B$125+Temperatures!$G30-Temperatures!$G$2-18.825)</f>
        <v>#VALUE!</v>
      </c>
      <c r="AH30" s="3" t="e">
        <f ca="1">Parameters!AH$159+Parameters!AH$160*LN(Parameters!$B$125+Temperatures!$G30-Temperatures!$G$2-18.825)</f>
        <v>#VALUE!</v>
      </c>
      <c r="AI30" s="3" t="e">
        <f ca="1">Parameters!AI$159+Parameters!AI$160*LN(Parameters!$B$125+Temperatures!$G30-Temperatures!$G$2-18.825)</f>
        <v>#VALUE!</v>
      </c>
      <c r="AJ30" s="3" t="e">
        <f ca="1">Parameters!AJ$159+Parameters!AJ$160*LN(Parameters!$B$125+Temperatures!$G30-Temperatures!$G$2-18.825)</f>
        <v>#VALUE!</v>
      </c>
      <c r="AK30" s="3" t="e">
        <f ca="1">Parameters!AK$159+Parameters!AK$160*LN(Parameters!$B$125+Temperatures!$G30-Temperatures!$G$2-18.825)</f>
        <v>#VALUE!</v>
      </c>
      <c r="AL30" s="3" t="e">
        <f ca="1">Parameters!AL$159+Parameters!AL$160*LN(Parameters!$B$125+Temperatures!$G30-Temperatures!$G$2-18.825)</f>
        <v>#VALUE!</v>
      </c>
      <c r="AM30" s="3" t="e">
        <f ca="1">Parameters!AM$159+Parameters!AM$160*LN(Parameters!$B$125+Temperatures!$G30-Temperatures!$G$2-18.825)</f>
        <v>#VALUE!</v>
      </c>
      <c r="AN30" s="3" t="e">
        <f ca="1">Parameters!AN$159+Parameters!AN$160*LN(Parameters!$B$125+Temperatures!$G30-Temperatures!$G$2-18.825)</f>
        <v>#VALUE!</v>
      </c>
      <c r="AO30" s="3" t="e">
        <f ca="1">Parameters!AO$159+Parameters!AO$160*LN(Parameters!$B$125+Temperatures!$G30-Temperatures!$G$2-18.825)</f>
        <v>#VALUE!</v>
      </c>
      <c r="AP30" s="3" t="e">
        <f ca="1">Parameters!AP$159+Parameters!AP$160*LN(Parameters!$B$125+Temperatures!$G30-Temperatures!$G$2-18.825)</f>
        <v>#VALUE!</v>
      </c>
      <c r="AQ30" s="3" t="e">
        <f ca="1">Parameters!AQ$159+Parameters!AQ$160*LN(Parameters!$B$125+Temperatures!$G30-Temperatures!$G$2-18.825)</f>
        <v>#VALUE!</v>
      </c>
      <c r="AR30" s="3" t="e">
        <f ca="1">Parameters!AR$159+Parameters!AR$160*LN(Parameters!$B$125+Temperatures!$G30-Temperatures!$G$2-18.825)</f>
        <v>#VALUE!</v>
      </c>
      <c r="AS30" s="3" t="e">
        <f ca="1">Parameters!AS$159+Parameters!AS$160*LN(Parameters!$B$125+Temperatures!$G30-Temperatures!$G$2-18.825)</f>
        <v>#VALUE!</v>
      </c>
      <c r="AT30" s="3" t="e">
        <f ca="1">Parameters!AT$159+Parameters!AT$160*LN(Parameters!$B$125+Temperatures!$G30-Temperatures!$G$2-18.825)</f>
        <v>#VALUE!</v>
      </c>
      <c r="AU30" s="3" t="e">
        <f ca="1">Parameters!AU$159+Parameters!AU$160*LN(Parameters!$B$125+Temperatures!$G30-Temperatures!$G$2-18.825)</f>
        <v>#VALUE!</v>
      </c>
      <c r="AV30" s="3" t="e">
        <f ca="1">Parameters!AV$159+Parameters!AV$160*LN(Parameters!$B$125+Temperatures!$G30-Temperatures!$G$2-18.825)</f>
        <v>#VALUE!</v>
      </c>
      <c r="AW30" s="3" t="e">
        <f ca="1">Parameters!AW$159+Parameters!AW$160*LN(Parameters!$B$125+Temperatures!$G30-Temperatures!$G$2-18.825)</f>
        <v>#VALUE!</v>
      </c>
      <c r="AX30" s="3" t="e">
        <f ca="1">Parameters!AX$159+Parameters!AX$160*LN(Parameters!$B$125+Temperatures!$G30-Temperatures!$G$2-18.825)</f>
        <v>#VALUE!</v>
      </c>
      <c r="AY30" s="3" t="e">
        <f ca="1">Parameters!AY$159+Parameters!AY$160*LN(Parameters!$B$125+Temperatures!$G30-Temperatures!$G$2-18.825)</f>
        <v>#VALUE!</v>
      </c>
      <c r="AZ30" s="3" t="e">
        <f ca="1">Parameters!AZ$159+Parameters!AZ$160*LN(Parameters!$B$125+Temperatures!$G30-Temperatures!$G$2-18.825)</f>
        <v>#VALUE!</v>
      </c>
      <c r="BA30" s="3" t="e">
        <f ca="1">Parameters!BA$159+Parameters!BA$160*LN(Parameters!$B$125+Temperatures!$G30-Temperatures!$G$2-18.825)</f>
        <v>#VALUE!</v>
      </c>
      <c r="BB30" s="3" t="e">
        <f ca="1">Parameters!BB$159+Parameters!BB$160*LN(Parameters!$B$125+Temperatures!$G30-Temperatures!$G$2-18.825)</f>
        <v>#VALUE!</v>
      </c>
      <c r="BC30" s="3" t="e">
        <f ca="1">Parameters!BC$159+Parameters!BC$160*LN(Parameters!$B$125+Temperatures!$G30-Temperatures!$G$2-18.825)</f>
        <v>#VALUE!</v>
      </c>
      <c r="BD30" s="3" t="e">
        <f ca="1">Parameters!BD$159+Parameters!BD$160*LN(Parameters!$B$125+Temperatures!$G30-Temperatures!$G$2-18.825)</f>
        <v>#VALUE!</v>
      </c>
      <c r="BE30" s="3" t="e">
        <f ca="1">Parameters!BE$159+Parameters!BE$160*LN(Parameters!$B$125+Temperatures!$G30-Temperatures!$G$2-18.825)</f>
        <v>#VALUE!</v>
      </c>
      <c r="BF30" s="3" t="e">
        <f ca="1">Parameters!BF$159+Parameters!BF$160*LN(Parameters!$B$125+Temperatures!$G30-Temperatures!$G$2-18.825)</f>
        <v>#VALUE!</v>
      </c>
      <c r="BG30" s="3" t="e">
        <f ca="1">Parameters!BG$159+Parameters!BG$160*LN(Parameters!$B$125+Temperatures!$G30-Temperatures!$G$2-18.825)</f>
        <v>#VALUE!</v>
      </c>
      <c r="BH30" s="3" t="e">
        <f ca="1">Parameters!BH$159+Parameters!BH$160*LN(Parameters!$B$125+Temperatures!$G30-Temperatures!$G$2-18.825)</f>
        <v>#VALUE!</v>
      </c>
      <c r="BI30" s="3" t="e">
        <f ca="1">Parameters!BI$159+Parameters!BI$160*LN(Parameters!$B$125+Temperatures!$G30-Temperatures!$G$2-18.825)</f>
        <v>#VALUE!</v>
      </c>
      <c r="BJ30" s="3" t="e">
        <f ca="1">Parameters!BJ$159+Parameters!BJ$160*LN(Parameters!$B$125+Temperatures!$G30-Temperatures!$G$2-18.825)</f>
        <v>#VALUE!</v>
      </c>
      <c r="BK30" s="3" t="e">
        <f ca="1">Parameters!BK$159+Parameters!BK$160*LN(Parameters!$B$125+Temperatures!$G30-Temperatures!$G$2-18.825)</f>
        <v>#VALUE!</v>
      </c>
      <c r="BL30" s="3" t="e">
        <f ca="1">Parameters!BL$159+Parameters!BL$160*LN(Parameters!$B$125+Temperatures!$G30-Temperatures!$G$2-18.825)</f>
        <v>#VALUE!</v>
      </c>
      <c r="BM30" s="3" t="e">
        <f ca="1">Parameters!BM$159+Parameters!BM$160*LN(Parameters!$B$125+Temperatures!$G30-Temperatures!$G$2-18.825)</f>
        <v>#VALUE!</v>
      </c>
      <c r="BN30" s="3" t="e">
        <f ca="1">Parameters!BN$159+Parameters!BN$160*LN(Parameters!$B$125+Temperatures!$G30-Temperatures!$G$2-18.825)</f>
        <v>#VALUE!</v>
      </c>
      <c r="BO30" s="3" t="e">
        <f ca="1">Parameters!BO$159+Parameters!BO$160*LN(Parameters!$B$125+Temperatures!$G30-Temperatures!$G$2-18.825)</f>
        <v>#VALUE!</v>
      </c>
      <c r="BP30" s="3" t="e">
        <f ca="1">Parameters!BP$159+Parameters!BP$160*LN(Parameters!$B$125+Temperatures!$G30-Temperatures!$G$2-18.825)</f>
        <v>#VALUE!</v>
      </c>
      <c r="BQ30" s="3" t="e">
        <f ca="1">Parameters!BQ$159+Parameters!BQ$160*LN(Parameters!$B$125+Temperatures!$G30-Temperatures!$G$2-18.825)</f>
        <v>#VALUE!</v>
      </c>
      <c r="BR30" s="3" t="e">
        <f ca="1">Parameters!BR$159+Parameters!BR$160*LN(Parameters!$B$125+Temperatures!$G30-Temperatures!$G$2-18.825)</f>
        <v>#VALUE!</v>
      </c>
      <c r="BS30" s="3" t="e">
        <f ca="1">Parameters!BS$159+Parameters!BS$160*LN(Parameters!$B$125+Temperatures!$G30-Temperatures!$G$2-18.825)</f>
        <v>#VALUE!</v>
      </c>
      <c r="BT30" s="3" t="e">
        <f ca="1">Parameters!BT$159+Parameters!BT$160*LN(Parameters!$B$125+Temperatures!$G30-Temperatures!$G$2-18.825)</f>
        <v>#VALUE!</v>
      </c>
      <c r="BU30" s="3" t="e">
        <f ca="1">Parameters!BU$159+Parameters!BU$160*LN(Parameters!$B$125+Temperatures!$G30-Temperatures!$G$2-18.825)</f>
        <v>#VALUE!</v>
      </c>
      <c r="BV30" s="3" t="e">
        <f ca="1">Parameters!BV$159+Parameters!BV$160*LN(Parameters!$B$125+Temperatures!$G30-Temperatures!$G$2-18.825)</f>
        <v>#VALUE!</v>
      </c>
      <c r="BW30" s="3" t="e">
        <f ca="1">Parameters!BW$159+Parameters!BW$160*LN(Parameters!$B$125+Temperatures!$G30-Temperatures!$G$2-18.825)</f>
        <v>#VALUE!</v>
      </c>
      <c r="BX30" s="3" t="e">
        <f ca="1">Parameters!BX$159+Parameters!BX$160*LN(Parameters!$B$125+Temperatures!$G30-Temperatures!$G$2-18.825)</f>
        <v>#VALUE!</v>
      </c>
      <c r="BY30" s="3" t="e">
        <f ca="1">Parameters!BY$159+Parameters!BY$160*LN(Parameters!$B$125+Temperatures!$G30-Temperatures!$G$2-18.825)</f>
        <v>#VALUE!</v>
      </c>
      <c r="BZ30" s="3" t="e">
        <f ca="1">Parameters!BZ$159+Parameters!BZ$160*LN(Parameters!$B$125+Temperatures!$G30-Temperatures!$G$2-18.825)</f>
        <v>#VALUE!</v>
      </c>
      <c r="CA30" s="3" t="e">
        <f ca="1">Parameters!CA$159+Parameters!CA$160*LN(Parameters!$B$125+Temperatures!$G30-Temperatures!$G$2-18.825)</f>
        <v>#VALUE!</v>
      </c>
      <c r="CB30" s="3" t="e">
        <f ca="1">Parameters!CB$159+Parameters!CB$160*LN(Parameters!$B$125+Temperatures!$G30-Temperatures!$G$2-18.825)</f>
        <v>#VALUE!</v>
      </c>
      <c r="CC30" s="3" t="e">
        <f ca="1">Parameters!CC$159+Parameters!CC$160*LN(Parameters!$B$125+Temperatures!$G30-Temperatures!$G$2-18.825)</f>
        <v>#VALUE!</v>
      </c>
      <c r="CD30" s="3" t="e">
        <f ca="1">Parameters!CD$159+Parameters!CD$160*LN(Parameters!$B$125+Temperatures!$G30-Temperatures!$G$2-18.825)</f>
        <v>#VALUE!</v>
      </c>
      <c r="CE30" s="3" t="e">
        <f ca="1">Parameters!CE$159+Parameters!CE$160*LN(Parameters!$B$125+Temperatures!$G30-Temperatures!$G$2-18.825)</f>
        <v>#VALUE!</v>
      </c>
      <c r="CF30" s="3" t="e">
        <f ca="1">Parameters!CF$159+Parameters!CF$160*LN(Parameters!$B$125+Temperatures!$G30-Temperatures!$G$2-18.825)</f>
        <v>#VALUE!</v>
      </c>
      <c r="CG30" s="3" t="e">
        <f ca="1">Parameters!CG$159+Parameters!CG$160*LN(Parameters!$B$125+Temperatures!$G30-Temperatures!$G$2-18.825)</f>
        <v>#VALUE!</v>
      </c>
      <c r="CH30" s="3" t="e">
        <f ca="1">Parameters!CH$159+Parameters!CH$160*LN(Parameters!$B$125+Temperatures!$G30-Temperatures!$G$2-18.825)</f>
        <v>#VALUE!</v>
      </c>
      <c r="CI30" s="3" t="e">
        <f ca="1">Parameters!CI$159+Parameters!CI$160*LN(Parameters!$B$125+Temperatures!$G30-Temperatures!$G$2-18.825)</f>
        <v>#VALUE!</v>
      </c>
      <c r="CJ30" s="3" t="e">
        <f ca="1">Parameters!CJ$159+Parameters!CJ$160*LN(Parameters!$B$125+Temperatures!$G30-Temperatures!$G$2-18.825)</f>
        <v>#VALUE!</v>
      </c>
      <c r="CK30" s="3" t="e">
        <f ca="1">Parameters!CK$159+Parameters!CK$160*LN(Parameters!$B$125+Temperatures!$G30-Temperatures!$G$2-18.825)</f>
        <v>#VALUE!</v>
      </c>
      <c r="CL30" s="3" t="e">
        <f ca="1">Parameters!CL$159+Parameters!CL$160*LN(Parameters!$B$125+Temperatures!$G30-Temperatures!$G$2-18.825)</f>
        <v>#VALUE!</v>
      </c>
      <c r="CM30" s="3" t="e">
        <f ca="1">Parameters!CM$159+Parameters!CM$160*LN(Parameters!$B$125+Temperatures!$G30-Temperatures!$G$2-18.825)</f>
        <v>#VALUE!</v>
      </c>
      <c r="CN30" s="3" t="e">
        <f ca="1">Parameters!CN$159+Parameters!CN$160*LN(Parameters!$B$125+Temperatures!$G30-Temperatures!$G$2-18.825)</f>
        <v>#VALUE!</v>
      </c>
      <c r="CO30" s="3" t="e">
        <f ca="1">Parameters!CO$159+Parameters!CO$160*LN(Parameters!$B$125+Temperatures!$G30-Temperatures!$G$2-18.825)</f>
        <v>#VALUE!</v>
      </c>
      <c r="CP30" s="3" t="e">
        <f ca="1">Parameters!CP$159+Parameters!CP$160*LN(Parameters!$B$125+Temperatures!$G30-Temperatures!$G$2-18.825)</f>
        <v>#VALUE!</v>
      </c>
      <c r="CQ30" s="3" t="e">
        <f ca="1">Parameters!CQ$159+Parameters!CQ$160*LN(Parameters!$B$125+Temperatures!$G30-Temperatures!$G$2-18.825)</f>
        <v>#VALUE!</v>
      </c>
      <c r="CR30" s="3" t="e">
        <f ca="1">Parameters!CR$159+Parameters!CR$160*LN(Parameters!$B$125+Temperatures!$G30-Temperatures!$G$2-18.825)</f>
        <v>#VALUE!</v>
      </c>
      <c r="CS30" s="3" t="e">
        <f ca="1">Parameters!CS$159+Parameters!CS$160*LN(Parameters!$B$125+Temperatures!$G30-Temperatures!$G$2-18.825)</f>
        <v>#VALUE!</v>
      </c>
      <c r="CT30" s="3" t="e">
        <f ca="1">Parameters!CT$159+Parameters!CT$160*LN(Parameters!$B$125+Temperatures!$G30-Temperatures!$G$2-18.825)</f>
        <v>#VALUE!</v>
      </c>
      <c r="CU30" s="3" t="e">
        <f ca="1">Parameters!CU$159+Parameters!CU$160*LN(Parameters!$B$125+Temperatures!$G30-Temperatures!$G$2-18.825)</f>
        <v>#VALUE!</v>
      </c>
      <c r="CV30" s="3" t="e">
        <f ca="1">Parameters!CV$159+Parameters!CV$160*LN(Parameters!$B$125+Temperatures!$G30-Temperatures!$G$2-18.825)</f>
        <v>#VALUE!</v>
      </c>
      <c r="CW30" s="3" t="e">
        <f ca="1">Parameters!CW$159+Parameters!CW$160*LN(Parameters!$B$125+Temperatures!$G30-Temperatures!$G$2-18.825)</f>
        <v>#VALUE!</v>
      </c>
      <c r="CX30" s="3" t="e">
        <f ca="1">Parameters!CX$159+Parameters!CX$160*LN(Parameters!$B$125+Temperatures!$G30-Temperatures!$G$2-18.825)</f>
        <v>#VALUE!</v>
      </c>
      <c r="CY30" s="3" t="e">
        <f ca="1">Parameters!CY$159+Parameters!CY$160*LN(Parameters!$B$125+Temperatures!$G30-Temperatures!$G$2-18.825)</f>
        <v>#VALUE!</v>
      </c>
      <c r="CZ30" s="3" t="e">
        <f ca="1">Parameters!CZ$159+Parameters!CZ$160*LN(Parameters!$B$125+Temperatures!$G30-Temperatures!$G$2-18.825)</f>
        <v>#VALUE!</v>
      </c>
      <c r="DA30" s="3" t="e">
        <f ca="1">Parameters!DA$159+Parameters!DA$160*LN(Parameters!$B$125+Temperatures!$G30-Temperatures!$G$2-18.825)</f>
        <v>#VALUE!</v>
      </c>
      <c r="DB30" s="3" t="e">
        <f ca="1">Parameters!DB$159+Parameters!DB$160*LN(Parameters!$B$125+Temperatures!$G30-Temperatures!$G$2-18.825)</f>
        <v>#VALUE!</v>
      </c>
      <c r="DC30" s="3" t="e">
        <f ca="1">Parameters!DC$159+Parameters!DC$160*LN(Parameters!$B$125+Temperatures!$G30-Temperatures!$G$2-18.825)</f>
        <v>#VALUE!</v>
      </c>
      <c r="DD30" s="3" t="e">
        <f ca="1">Parameters!DD$159+Parameters!DD$160*LN(Parameters!$B$125+Temperatures!$G30-Temperatures!$G$2-18.825)</f>
        <v>#VALUE!</v>
      </c>
      <c r="DE30" s="3" t="e">
        <f ca="1">Parameters!DE$159+Parameters!DE$160*LN(Parameters!$B$125+Temperatures!$G30-Temperatures!$G$2-18.825)</f>
        <v>#VALUE!</v>
      </c>
      <c r="DF30" s="3" t="e">
        <f ca="1">Parameters!DF$159+Parameters!DF$160*LN(Parameters!$B$125+Temperatures!$G30-Temperatures!$G$2-18.825)</f>
        <v>#VALUE!</v>
      </c>
      <c r="DG30" s="3" t="e">
        <f ca="1">Parameters!DG$159+Parameters!DG$160*LN(Parameters!$B$125+Temperatures!$G30-Temperatures!$G$2-18.825)</f>
        <v>#VALUE!</v>
      </c>
      <c r="DH30" s="3" t="e">
        <f ca="1">Parameters!DH$159+Parameters!DH$160*LN(Parameters!$B$125+Temperatures!$G30-Temperatures!$G$2-18.825)</f>
        <v>#VALUE!</v>
      </c>
      <c r="DI30" s="3" t="e">
        <f ca="1">Parameters!DI$159+Parameters!DI$160*LN(Parameters!$B$125+Temperatures!$G30-Temperatures!$G$2-18.825)</f>
        <v>#VALUE!</v>
      </c>
      <c r="DJ30" s="3" t="e">
        <f ca="1">Parameters!DJ$159+Parameters!DJ$160*LN(Parameters!$B$125+Temperatures!$G30-Temperatures!$G$2-18.825)</f>
        <v>#VALUE!</v>
      </c>
      <c r="DK30" s="3" t="e">
        <f ca="1">Parameters!DK$159+Parameters!DK$160*LN(Parameters!$B$125+Temperatures!$G30-Temperatures!$G$2-18.825)</f>
        <v>#VALUE!</v>
      </c>
      <c r="DL30" s="3" t="e">
        <f ca="1">Parameters!DL$159+Parameters!DL$160*LN(Parameters!$B$125+Temperatures!$G30-Temperatures!$G$2-18.825)</f>
        <v>#VALUE!</v>
      </c>
      <c r="DM30" s="3" t="e">
        <f ca="1">Parameters!DM$159+Parameters!DM$160*LN(Parameters!$B$125+Temperatures!$G30-Temperatures!$G$2-18.825)</f>
        <v>#VALUE!</v>
      </c>
      <c r="DN30" s="3" t="e">
        <f ca="1">Parameters!DN$159+Parameters!DN$160*LN(Parameters!$B$125+Temperatures!$G30-Temperatures!$G$2-18.825)</f>
        <v>#VALUE!</v>
      </c>
      <c r="DO30" s="3" t="e">
        <f ca="1">Parameters!DO$159+Parameters!DO$160*LN(Parameters!$B$125+Temperatures!$G30-Temperatures!$G$2-18.825)</f>
        <v>#VALUE!</v>
      </c>
      <c r="DP30" s="3" t="e">
        <f ca="1">Parameters!DP$159+Parameters!DP$160*LN(Parameters!$B$125+Temperatures!$G30-Temperatures!$G$2-18.825)</f>
        <v>#VALUE!</v>
      </c>
      <c r="DQ30" s="3" t="e">
        <f ca="1">Parameters!DQ$159+Parameters!DQ$160*LN(Parameters!$B$125+Temperatures!$G30-Temperatures!$G$2-18.825)</f>
        <v>#VALUE!</v>
      </c>
      <c r="DR30" s="3" t="e">
        <f ca="1">Parameters!DR$159+Parameters!DR$160*LN(Parameters!$B$125+Temperatures!$G30-Temperatures!$G$2-18.825)</f>
        <v>#VALUE!</v>
      </c>
      <c r="DS30" s="3" t="e">
        <f ca="1">Parameters!DS$159+Parameters!DS$160*LN(Parameters!$B$125+Temperatures!$G30-Temperatures!$G$2-18.825)</f>
        <v>#VALUE!</v>
      </c>
      <c r="DT30" s="3" t="e">
        <f ca="1">Parameters!DT$159+Parameters!DT$160*LN(Parameters!$B$125+Temperatures!$G30-Temperatures!$G$2-18.825)</f>
        <v>#VALUE!</v>
      </c>
      <c r="DU30" s="3" t="e">
        <f ca="1">Parameters!DU$159+Parameters!DU$160*LN(Parameters!$B$125+Temperatures!$G30-Temperatures!$G$2-18.825)</f>
        <v>#VALUE!</v>
      </c>
      <c r="DV30" s="3" t="e">
        <f ca="1">Parameters!DV$159+Parameters!DV$160*LN(Parameters!$B$125+Temperatures!$G30-Temperatures!$G$2-18.825)</f>
        <v>#VALUE!</v>
      </c>
      <c r="DW30" s="3" t="e">
        <f ca="1">Parameters!DW$159+Parameters!DW$160*LN(Parameters!$B$125+Temperatures!$G30-Temperatures!$G$2-18.825)</f>
        <v>#VALUE!</v>
      </c>
      <c r="DX30" s="3" t="e">
        <f ca="1">Parameters!DX$159+Parameters!DX$160*LN(Parameters!$B$125+Temperatures!$G30-Temperatures!$G$2-18.825)</f>
        <v>#VALUE!</v>
      </c>
      <c r="DY30" s="3" t="e">
        <f ca="1">Parameters!DY$159+Parameters!DY$160*LN(Parameters!$B$125+Temperatures!$G30-Temperatures!$G$2-18.825)</f>
        <v>#VALUE!</v>
      </c>
      <c r="DZ30" s="3" t="e">
        <f ca="1">Parameters!DZ$159+Parameters!DZ$160*LN(Parameters!$B$125+Temperatures!$G30-Temperatures!$G$2-18.825)</f>
        <v>#VALUE!</v>
      </c>
      <c r="EA30" s="3" t="e">
        <f ca="1">Parameters!EA$159+Parameters!EA$160*LN(Parameters!$B$125+Temperatures!$G30-Temperatures!$G$2-18.825)</f>
        <v>#VALUE!</v>
      </c>
      <c r="EB30" s="3" t="e">
        <f ca="1">Parameters!EB$159+Parameters!EB$160*LN(Parameters!$B$125+Temperatures!$G30-Temperatures!$G$2-18.825)</f>
        <v>#VALUE!</v>
      </c>
      <c r="EC30" s="3" t="e">
        <f ca="1">Parameters!EC$159+Parameters!EC$160*LN(Parameters!$B$125+Temperatures!$G30-Temperatures!$G$2-18.825)</f>
        <v>#VALUE!</v>
      </c>
      <c r="ED30" s="3" t="e">
        <f ca="1">Parameters!ED$159+Parameters!ED$160*LN(Parameters!$B$125+Temperatures!$G30-Temperatures!$G$2-18.825)</f>
        <v>#VALUE!</v>
      </c>
      <c r="EE30" s="3" t="e">
        <f ca="1">Parameters!EE$159+Parameters!EE$160*LN(Parameters!$B$125+Temperatures!$G30-Temperatures!$G$2-18.825)</f>
        <v>#VALUE!</v>
      </c>
      <c r="EF30" s="3" t="e">
        <f ca="1">Parameters!EF$159+Parameters!EF$160*LN(Parameters!$B$125+Temperatures!$G30-Temperatures!$G$2-18.825)</f>
        <v>#VALUE!</v>
      </c>
      <c r="EG30" s="3" t="e">
        <f ca="1">Parameters!EG$159+Parameters!EG$160*LN(Parameters!$B$125+Temperatures!$G30-Temperatures!$G$2-18.825)</f>
        <v>#VALUE!</v>
      </c>
      <c r="EH30" s="3" t="e">
        <f ca="1">Parameters!EH$159+Parameters!EH$160*LN(Parameters!$B$125+Temperatures!$G30-Temperatures!$G$2-18.825)</f>
        <v>#VALUE!</v>
      </c>
      <c r="EI30" s="3" t="e">
        <f ca="1">Parameters!EI$159+Parameters!EI$160*LN(Parameters!$B$125+Temperatures!$G30-Temperatures!$G$2-18.825)</f>
        <v>#VALUE!</v>
      </c>
      <c r="EJ30" s="3" t="e">
        <f ca="1">Parameters!EJ$159+Parameters!EJ$160*LN(Parameters!$B$125+Temperatures!$G30-Temperatures!$G$2-18.825)</f>
        <v>#VALUE!</v>
      </c>
      <c r="EK30" s="3" t="e">
        <f ca="1">Parameters!EK$159+Parameters!EK$160*LN(Parameters!$B$125+Temperatures!$G30-Temperatures!$G$2-18.825)</f>
        <v>#VALUE!</v>
      </c>
      <c r="EL30" s="3" t="e">
        <f ca="1">Parameters!EL$159+Parameters!EL$160*LN(Parameters!$B$125+Temperatures!$G30-Temperatures!$G$2-18.825)</f>
        <v>#VALUE!</v>
      </c>
      <c r="EM30" s="3" t="e">
        <f ca="1">Parameters!EM$159+Parameters!EM$160*LN(Parameters!$B$125+Temperatures!$G30-Temperatures!$G$2-18.825)</f>
        <v>#VALUE!</v>
      </c>
      <c r="EN30" s="3" t="e">
        <f ca="1">Parameters!EN$159+Parameters!EN$160*LN(Parameters!$B$125+Temperatures!$G30-Temperatures!$G$2-18.825)</f>
        <v>#VALUE!</v>
      </c>
      <c r="EO30" s="3" t="e">
        <f ca="1">Parameters!EO$159+Parameters!EO$160*LN(Parameters!$B$125+Temperatures!$G30-Temperatures!$G$2-18.825)</f>
        <v>#VALUE!</v>
      </c>
      <c r="EP30" s="3" t="e">
        <f ca="1">Parameters!EP$159+Parameters!EP$160*LN(Parameters!$B$125+Temperatures!$G30-Temperatures!$G$2-18.825)</f>
        <v>#VALUE!</v>
      </c>
      <c r="EQ30" s="3" t="e">
        <f ca="1">Parameters!EQ$159+Parameters!EQ$160*LN(Parameters!$B$125+Temperatures!$G30-Temperatures!$G$2-18.825)</f>
        <v>#VALUE!</v>
      </c>
      <c r="ER30" s="3" t="e">
        <f ca="1">Parameters!ER$159+Parameters!ER$160*LN(Parameters!$B$125+Temperatures!$G30-Temperatures!$G$2-18.825)</f>
        <v>#VALUE!</v>
      </c>
      <c r="ES30" s="3" t="e">
        <f ca="1">Parameters!ES$159+Parameters!ES$160*LN(Parameters!$B$125+Temperatures!$G30-Temperatures!$G$2-18.825)</f>
        <v>#VALUE!</v>
      </c>
      <c r="ET30" s="3" t="e">
        <f ca="1">Parameters!ET$159+Parameters!ET$160*LN(Parameters!$B$125+Temperatures!$G30-Temperatures!$G$2-18.825)</f>
        <v>#VALUE!</v>
      </c>
      <c r="EU30" s="3" t="e">
        <f ca="1">Parameters!EU$159+Parameters!EU$160*LN(Parameters!$B$125+Temperatures!$G30-Temperatures!$G$2-18.825)</f>
        <v>#VALUE!</v>
      </c>
      <c r="EV30" s="3" t="e">
        <f ca="1">Parameters!EV$159+Parameters!EV$160*LN(Parameters!$B$125+Temperatures!$G30-Temperatures!$G$2-18.825)</f>
        <v>#VALUE!</v>
      </c>
      <c r="EW30" s="3" t="e">
        <f ca="1">Parameters!EW$159+Parameters!EW$160*LN(Parameters!$B$125+Temperatures!$G30-Temperatures!$G$2-18.825)</f>
        <v>#VALUE!</v>
      </c>
      <c r="EX30" s="3" t="e">
        <f ca="1">Parameters!EX$159+Parameters!EX$160*LN(Parameters!$B$125+Temperatures!$G30-Temperatures!$G$2-18.825)</f>
        <v>#VALUE!</v>
      </c>
      <c r="EY30" s="3" t="e">
        <f ca="1">Parameters!EY$159+Parameters!EY$160*LN(Parameters!$B$125+Temperatures!$G30-Temperatures!$G$2-18.825)</f>
        <v>#VALUE!</v>
      </c>
      <c r="EZ30" s="3" t="e">
        <f ca="1">Parameters!EZ$159+Parameters!EZ$160*LN(Parameters!$B$125+Temperatures!$G30-Temperatures!$G$2-18.825)</f>
        <v>#VALUE!</v>
      </c>
      <c r="FA30" s="3" t="e">
        <f ca="1">Parameters!FA$159+Parameters!FA$160*LN(Parameters!$B$125+Temperatures!$G30-Temperatures!$G$2-18.825)</f>
        <v>#VALUE!</v>
      </c>
      <c r="FB30" s="3" t="e">
        <f ca="1">Parameters!FB$159+Parameters!FB$160*LN(Parameters!$B$125+Temperatures!$G30-Temperatures!$G$2-18.825)</f>
        <v>#VALUE!</v>
      </c>
      <c r="FC30" s="3" t="e">
        <f ca="1">Parameters!FC$159+Parameters!FC$160*LN(Parameters!$B$125+Temperatures!$G30-Temperatures!$G$2-18.825)</f>
        <v>#VALUE!</v>
      </c>
      <c r="FD30" s="3" t="e">
        <f ca="1">Parameters!FD$159+Parameters!FD$160*LN(Parameters!$B$125+Temperatures!$G30-Temperatures!$G$2-18.825)</f>
        <v>#VALUE!</v>
      </c>
      <c r="FE30" s="3" t="e">
        <f ca="1">Parameters!FE$159+Parameters!FE$160*LN(Parameters!$B$125+Temperatures!$G30-Temperatures!$G$2-18.825)</f>
        <v>#VALUE!</v>
      </c>
      <c r="FF30" s="3" t="e">
        <f ca="1">Parameters!FF$159+Parameters!FF$160*LN(Parameters!$B$125+Temperatures!$G30-Temperatures!$G$2-18.825)</f>
        <v>#VALUE!</v>
      </c>
      <c r="FG30" s="3" t="e">
        <f ca="1">Parameters!FG$159+Parameters!FG$160*LN(Parameters!$B$125+Temperatures!$G30-Temperatures!$G$2-18.825)</f>
        <v>#VALUE!</v>
      </c>
      <c r="FH30" s="3" t="e">
        <f ca="1">Parameters!FH$159+Parameters!FH$160*LN(Parameters!$B$125+Temperatures!$G30-Temperatures!$G$2-18.825)</f>
        <v>#VALUE!</v>
      </c>
      <c r="FI30" s="3" t="e">
        <f ca="1">Parameters!FI$159+Parameters!FI$160*LN(Parameters!$B$125+Temperatures!$G30-Temperatures!$G$2-18.825)</f>
        <v>#VALUE!</v>
      </c>
      <c r="FJ30" s="3" t="e">
        <f ca="1">Parameters!FJ$159+Parameters!FJ$160*LN(Parameters!$B$125+Temperatures!$G30-Temperatures!$G$2-18.825)</f>
        <v>#VALUE!</v>
      </c>
      <c r="FK30" s="3" t="e">
        <f ca="1">Parameters!FK$159+Parameters!FK$160*LN(Parameters!$B$125+Temperatures!$G30-Temperatures!$G$2-18.825)</f>
        <v>#VALUE!</v>
      </c>
      <c r="FL30" s="3" t="e">
        <f ca="1">Parameters!FL$159+Parameters!FL$160*LN(Parameters!$B$125+Temperatures!$G30-Temperatures!$G$2-18.825)</f>
        <v>#VALUE!</v>
      </c>
      <c r="FM30" s="3" t="e">
        <f ca="1">Parameters!FM$159+Parameters!FM$160*LN(Parameters!$B$125+Temperatures!$G30-Temperatures!$G$2-18.825)</f>
        <v>#VALUE!</v>
      </c>
      <c r="FN30" s="3" t="e">
        <f ca="1">Parameters!FN$159+Parameters!FN$160*LN(Parameters!$B$125+Temperatures!$G30-Temperatures!$G$2-18.825)</f>
        <v>#VALUE!</v>
      </c>
      <c r="FO30" s="3" t="e">
        <f ca="1">Parameters!FO$159+Parameters!FO$160*LN(Parameters!$B$125+Temperatures!$G30-Temperatures!$G$2-18.825)</f>
        <v>#VALUE!</v>
      </c>
      <c r="FP30" s="3" t="e">
        <f ca="1">Parameters!FP$159+Parameters!FP$160*LN(Parameters!$B$125+Temperatures!$G30-Temperatures!$G$2-18.825)</f>
        <v>#VALUE!</v>
      </c>
      <c r="FQ30" s="3" t="e">
        <f ca="1">Parameters!FQ$159+Parameters!FQ$160*LN(Parameters!$B$125+Temperatures!$G30-Temperatures!$G$2-18.825)</f>
        <v>#VALUE!</v>
      </c>
      <c r="FR30" s="3" t="e">
        <f ca="1">Parameters!FR$159+Parameters!FR$160*LN(Parameters!$B$125+Temperatures!$G30-Temperatures!$G$2-18.825)</f>
        <v>#VALUE!</v>
      </c>
      <c r="FS30" s="3" t="e">
        <f ca="1">Parameters!FS$159+Parameters!FS$160*LN(Parameters!$B$125+Temperatures!$G30-Temperatures!$G$2-18.825)</f>
        <v>#VALUE!</v>
      </c>
      <c r="FT30" s="3" t="e">
        <f ca="1">Parameters!FT$159+Parameters!FT$160*LN(Parameters!$B$125+Temperatures!$G30-Temperatures!$G$2-18.825)</f>
        <v>#VALUE!</v>
      </c>
      <c r="FU30" s="3" t="e">
        <f ca="1">Parameters!FU$159+Parameters!FU$160*LN(Parameters!$B$125+Temperatures!$G30-Temperatures!$G$2-18.825)</f>
        <v>#VALUE!</v>
      </c>
      <c r="FV30" s="3" t="e">
        <f ca="1">Parameters!FV$159+Parameters!FV$160*LN(Parameters!$B$125+Temperatures!$G30-Temperatures!$G$2-18.825)</f>
        <v>#VALUE!</v>
      </c>
      <c r="FW30" s="3" t="e">
        <f ca="1">Parameters!FW$159+Parameters!FW$160*LN(Parameters!$B$125+Temperatures!$G30-Temperatures!$G$2-18.825)</f>
        <v>#VALUE!</v>
      </c>
      <c r="FX30" s="3" t="e">
        <f ca="1">Parameters!FX$159+Parameters!FX$160*LN(Parameters!$B$125+Temperatures!$G30-Temperatures!$G$2-18.825)</f>
        <v>#VALUE!</v>
      </c>
      <c r="FY30" s="3" t="e">
        <f ca="1">Parameters!FY$159+Parameters!FY$160*LN(Parameters!$B$125+Temperatures!$G30-Temperatures!$G$2-18.825)</f>
        <v>#VALUE!</v>
      </c>
      <c r="FZ30" s="3" t="e">
        <f ca="1">Parameters!FZ$159+Parameters!FZ$160*LN(Parameters!$B$125+Temperatures!$G30-Temperatures!$G$2-18.825)</f>
        <v>#VALUE!</v>
      </c>
      <c r="GA30" s="3" t="e">
        <f ca="1">Parameters!GA$159+Parameters!GA$160*LN(Parameters!$B$125+Temperatures!$G30-Temperatures!$G$2-18.825)</f>
        <v>#VALUE!</v>
      </c>
      <c r="GB30" s="3" t="e">
        <f ca="1">Parameters!GB$159+Parameters!GB$160*LN(Parameters!$B$125+Temperatures!$G30-Temperatures!$G$2-18.825)</f>
        <v>#VALUE!</v>
      </c>
      <c r="GC30" s="3" t="e">
        <f ca="1">Parameters!GC$159+Parameters!GC$160*LN(Parameters!$B$125+Temperatures!$G30-Temperatures!$G$2-18.825)</f>
        <v>#VALUE!</v>
      </c>
      <c r="GD30" s="3" t="e">
        <f ca="1">Parameters!GD$159+Parameters!GD$160*LN(Parameters!$B$125+Temperatures!$G30-Temperatures!$G$2-18.825)</f>
        <v>#VALUE!</v>
      </c>
      <c r="GE30" s="3" t="e">
        <f ca="1">Parameters!GE$159+Parameters!GE$160*LN(Parameters!$B$125+Temperatures!$G30-Temperatures!$G$2-18.825)</f>
        <v>#VALUE!</v>
      </c>
      <c r="GF30" s="3" t="e">
        <f ca="1">Parameters!GF$159+Parameters!GF$160*LN(Parameters!$B$125+Temperatures!$G30-Temperatures!$G$2-18.825)</f>
        <v>#VALUE!</v>
      </c>
      <c r="GG30" s="3" t="e">
        <f ca="1">Parameters!GG$159+Parameters!GG$160*LN(Parameters!$B$125+Temperatures!$G30-Temperatures!$G$2-18.825)</f>
        <v>#VALUE!</v>
      </c>
      <c r="GH30" s="3" t="e">
        <f ca="1">Parameters!GH$159+Parameters!GH$160*LN(Parameters!$B$125+Temperatures!$G30-Temperatures!$G$2-18.825)</f>
        <v>#VALUE!</v>
      </c>
      <c r="GI30" s="3" t="e">
        <f ca="1">Parameters!GI$159+Parameters!GI$160*LN(Parameters!$B$125+Temperatures!$G30-Temperatures!$G$2-18.825)</f>
        <v>#VALUE!</v>
      </c>
      <c r="GJ30" s="3" t="e">
        <f ca="1">Parameters!GJ$159+Parameters!GJ$160*LN(Parameters!$B$125+Temperatures!$G30-Temperatures!$G$2-18.825)</f>
        <v>#VALUE!</v>
      </c>
      <c r="GK30" s="3" t="e">
        <f ca="1">Parameters!GK$159+Parameters!GK$160*LN(Parameters!$B$125+Temperatures!$G30-Temperatures!$G$2-18.825)</f>
        <v>#VALUE!</v>
      </c>
      <c r="GL30" s="3" t="e">
        <f ca="1">Parameters!GL$159+Parameters!GL$160*LN(Parameters!$B$125+Temperatures!$G30-Temperatures!$G$2-18.825)</f>
        <v>#VALUE!</v>
      </c>
      <c r="GM30" s="3" t="e">
        <f ca="1">Parameters!GM$159+Parameters!GM$160*LN(Parameters!$B$125+Temperatures!$G30-Temperatures!$G$2-18.825)</f>
        <v>#VALUE!</v>
      </c>
    </row>
    <row r="31" spans="1:195" x14ac:dyDescent="0.45">
      <c r="A31">
        <v>2039</v>
      </c>
      <c r="B31" s="3" t="e">
        <f ca="1">Parameters!B$159+Parameters!B$160*LN(Parameters!$B$125+Temperatures!$G31-Temperatures!$G$2-18.825)</f>
        <v>#VALUE!</v>
      </c>
      <c r="C31" s="3" t="e">
        <f ca="1">Parameters!C$159+Parameters!C$160*LN(Parameters!$B$125+Temperatures!$G31-Temperatures!$G$2-18.825)</f>
        <v>#VALUE!</v>
      </c>
      <c r="D31" s="3" t="e">
        <f ca="1">Parameters!D$159+Parameters!D$160*LN(Parameters!$B$125+Temperatures!$G31-Temperatures!$G$2-18.825)</f>
        <v>#VALUE!</v>
      </c>
      <c r="E31" s="3" t="e">
        <f ca="1">Parameters!E$159+Parameters!E$160*LN(Parameters!$B$125+Temperatures!$G31-Temperatures!$G$2-18.825)</f>
        <v>#VALUE!</v>
      </c>
      <c r="F31" s="3" t="e">
        <f ca="1">Parameters!F$159+Parameters!F$160*LN(Parameters!$B$125+Temperatures!$G31-Temperatures!$G$2-18.825)</f>
        <v>#VALUE!</v>
      </c>
      <c r="G31" s="3" t="e">
        <f ca="1">Parameters!G$159+Parameters!G$160*LN(Parameters!$B$125+Temperatures!$G31-Temperatures!$G$2-18.825)</f>
        <v>#VALUE!</v>
      </c>
      <c r="H31" s="3" t="e">
        <f ca="1">Parameters!H$159+Parameters!H$160*LN(Parameters!$B$125+Temperatures!$G31-Temperatures!$G$2-18.825)</f>
        <v>#VALUE!</v>
      </c>
      <c r="I31" s="3" t="e">
        <f ca="1">Parameters!I$159+Parameters!I$160*LN(Parameters!$B$125+Temperatures!$G31-Temperatures!$G$2-18.825)</f>
        <v>#VALUE!</v>
      </c>
      <c r="J31" s="3" t="e">
        <f ca="1">Parameters!J$159+Parameters!J$160*LN(Parameters!$B$125+Temperatures!$G31-Temperatures!$G$2-18.825)</f>
        <v>#VALUE!</v>
      </c>
      <c r="K31" s="3" t="e">
        <f ca="1">Parameters!K$159+Parameters!K$160*LN(Parameters!$B$125+Temperatures!$G31-Temperatures!$G$2-18.825)</f>
        <v>#VALUE!</v>
      </c>
      <c r="L31" s="3" t="e">
        <f ca="1">Parameters!L$159+Parameters!L$160*LN(Parameters!$B$125+Temperatures!$G31-Temperatures!$G$2-18.825)</f>
        <v>#VALUE!</v>
      </c>
      <c r="M31" s="3" t="e">
        <f ca="1">Parameters!M$159+Parameters!M$160*LN(Parameters!$B$125+Temperatures!$G31-Temperatures!$G$2-18.825)</f>
        <v>#VALUE!</v>
      </c>
      <c r="N31" s="3" t="e">
        <f ca="1">Parameters!N$159+Parameters!N$160*LN(Parameters!$B$125+Temperatures!$G31-Temperatures!$G$2-18.825)</f>
        <v>#VALUE!</v>
      </c>
      <c r="O31" s="3" t="e">
        <f ca="1">Parameters!O$159+Parameters!O$160*LN(Parameters!$B$125+Temperatures!$G31-Temperatures!$G$2-18.825)</f>
        <v>#VALUE!</v>
      </c>
      <c r="P31" s="3" t="e">
        <f ca="1">Parameters!P$159+Parameters!P$160*LN(Parameters!$B$125+Temperatures!$G31-Temperatures!$G$2-18.825)</f>
        <v>#VALUE!</v>
      </c>
      <c r="Q31" s="3" t="e">
        <f ca="1">Parameters!Q$159+Parameters!Q$160*LN(Parameters!$B$125+Temperatures!$G31-Temperatures!$G$2-18.825)</f>
        <v>#VALUE!</v>
      </c>
      <c r="R31" s="3" t="e">
        <f ca="1">Parameters!R$159+Parameters!R$160*LN(Parameters!$B$125+Temperatures!$G31-Temperatures!$G$2-18.825)</f>
        <v>#VALUE!</v>
      </c>
      <c r="S31" s="3" t="e">
        <f ca="1">Parameters!S$159+Parameters!S$160*LN(Parameters!$B$125+Temperatures!$G31-Temperatures!$G$2-18.825)</f>
        <v>#VALUE!</v>
      </c>
      <c r="T31" s="3" t="e">
        <f ca="1">Parameters!T$159+Parameters!T$160*LN(Parameters!$B$125+Temperatures!$G31-Temperatures!$G$2-18.825)</f>
        <v>#VALUE!</v>
      </c>
      <c r="U31" s="3" t="e">
        <f ca="1">Parameters!U$159+Parameters!U$160*LN(Parameters!$B$125+Temperatures!$G31-Temperatures!$G$2-18.825)</f>
        <v>#VALUE!</v>
      </c>
      <c r="V31" s="3" t="e">
        <f ca="1">Parameters!V$159+Parameters!V$160*LN(Parameters!$B$125+Temperatures!$G31-Temperatures!$G$2-18.825)</f>
        <v>#VALUE!</v>
      </c>
      <c r="W31" s="3" t="e">
        <f ca="1">Parameters!W$159+Parameters!W$160*LN(Parameters!$B$125+Temperatures!$G31-Temperatures!$G$2-18.825)</f>
        <v>#VALUE!</v>
      </c>
      <c r="X31" s="3" t="e">
        <f ca="1">Parameters!X$159+Parameters!X$160*LN(Parameters!$B$125+Temperatures!$G31-Temperatures!$G$2-18.825)</f>
        <v>#VALUE!</v>
      </c>
      <c r="Y31" s="3" t="e">
        <f ca="1">Parameters!Y$159+Parameters!Y$160*LN(Parameters!$B$125+Temperatures!$G31-Temperatures!$G$2-18.825)</f>
        <v>#VALUE!</v>
      </c>
      <c r="Z31" s="3" t="e">
        <f ca="1">Parameters!Z$159+Parameters!Z$160*LN(Parameters!$B$125+Temperatures!$G31-Temperatures!$G$2-18.825)</f>
        <v>#VALUE!</v>
      </c>
      <c r="AA31" s="3" t="e">
        <f ca="1">Parameters!AA$159+Parameters!AA$160*LN(Parameters!$B$125+Temperatures!$G31-Temperatures!$G$2-18.825)</f>
        <v>#VALUE!</v>
      </c>
      <c r="AB31" s="3" t="e">
        <f ca="1">Parameters!AB$159+Parameters!AB$160*LN(Parameters!$B$125+Temperatures!$G31-Temperatures!$G$2-18.825)</f>
        <v>#VALUE!</v>
      </c>
      <c r="AC31" s="3" t="e">
        <f ca="1">Parameters!AC$159+Parameters!AC$160*LN(Parameters!$B$125+Temperatures!$G31-Temperatures!$G$2-18.825)</f>
        <v>#VALUE!</v>
      </c>
      <c r="AD31" s="3" t="e">
        <f ca="1">Parameters!AD$159+Parameters!AD$160*LN(Parameters!$B$125+Temperatures!$G31-Temperatures!$G$2-18.825)</f>
        <v>#VALUE!</v>
      </c>
      <c r="AE31" s="3" t="e">
        <f ca="1">Parameters!AE$159+Parameters!AE$160*LN(Parameters!$B$125+Temperatures!$G31-Temperatures!$G$2-18.825)</f>
        <v>#VALUE!</v>
      </c>
      <c r="AF31" s="3" t="e">
        <f ca="1">Parameters!AF$159+Parameters!AF$160*LN(Parameters!$B$125+Temperatures!$G31-Temperatures!$G$2-18.825)</f>
        <v>#VALUE!</v>
      </c>
      <c r="AG31" s="3" t="e">
        <f ca="1">Parameters!AG$159+Parameters!AG$160*LN(Parameters!$B$125+Temperatures!$G31-Temperatures!$G$2-18.825)</f>
        <v>#VALUE!</v>
      </c>
      <c r="AH31" s="3" t="e">
        <f ca="1">Parameters!AH$159+Parameters!AH$160*LN(Parameters!$B$125+Temperatures!$G31-Temperatures!$G$2-18.825)</f>
        <v>#VALUE!</v>
      </c>
      <c r="AI31" s="3" t="e">
        <f ca="1">Parameters!AI$159+Parameters!AI$160*LN(Parameters!$B$125+Temperatures!$G31-Temperatures!$G$2-18.825)</f>
        <v>#VALUE!</v>
      </c>
      <c r="AJ31" s="3" t="e">
        <f ca="1">Parameters!AJ$159+Parameters!AJ$160*LN(Parameters!$B$125+Temperatures!$G31-Temperatures!$G$2-18.825)</f>
        <v>#VALUE!</v>
      </c>
      <c r="AK31" s="3" t="e">
        <f ca="1">Parameters!AK$159+Parameters!AK$160*LN(Parameters!$B$125+Temperatures!$G31-Temperatures!$G$2-18.825)</f>
        <v>#VALUE!</v>
      </c>
      <c r="AL31" s="3" t="e">
        <f ca="1">Parameters!AL$159+Parameters!AL$160*LN(Parameters!$B$125+Temperatures!$G31-Temperatures!$G$2-18.825)</f>
        <v>#VALUE!</v>
      </c>
      <c r="AM31" s="3" t="e">
        <f ca="1">Parameters!AM$159+Parameters!AM$160*LN(Parameters!$B$125+Temperatures!$G31-Temperatures!$G$2-18.825)</f>
        <v>#VALUE!</v>
      </c>
      <c r="AN31" s="3" t="e">
        <f ca="1">Parameters!AN$159+Parameters!AN$160*LN(Parameters!$B$125+Temperatures!$G31-Temperatures!$G$2-18.825)</f>
        <v>#VALUE!</v>
      </c>
      <c r="AO31" s="3" t="e">
        <f ca="1">Parameters!AO$159+Parameters!AO$160*LN(Parameters!$B$125+Temperatures!$G31-Temperatures!$G$2-18.825)</f>
        <v>#VALUE!</v>
      </c>
      <c r="AP31" s="3" t="e">
        <f ca="1">Parameters!AP$159+Parameters!AP$160*LN(Parameters!$B$125+Temperatures!$G31-Temperatures!$G$2-18.825)</f>
        <v>#VALUE!</v>
      </c>
      <c r="AQ31" s="3" t="e">
        <f ca="1">Parameters!AQ$159+Parameters!AQ$160*LN(Parameters!$B$125+Temperatures!$G31-Temperatures!$G$2-18.825)</f>
        <v>#VALUE!</v>
      </c>
      <c r="AR31" s="3" t="e">
        <f ca="1">Parameters!AR$159+Parameters!AR$160*LN(Parameters!$B$125+Temperatures!$G31-Temperatures!$G$2-18.825)</f>
        <v>#VALUE!</v>
      </c>
      <c r="AS31" s="3" t="e">
        <f ca="1">Parameters!AS$159+Parameters!AS$160*LN(Parameters!$B$125+Temperatures!$G31-Temperatures!$G$2-18.825)</f>
        <v>#VALUE!</v>
      </c>
      <c r="AT31" s="3" t="e">
        <f ca="1">Parameters!AT$159+Parameters!AT$160*LN(Parameters!$B$125+Temperatures!$G31-Temperatures!$G$2-18.825)</f>
        <v>#VALUE!</v>
      </c>
      <c r="AU31" s="3" t="e">
        <f ca="1">Parameters!AU$159+Parameters!AU$160*LN(Parameters!$B$125+Temperatures!$G31-Temperatures!$G$2-18.825)</f>
        <v>#VALUE!</v>
      </c>
      <c r="AV31" s="3" t="e">
        <f ca="1">Parameters!AV$159+Parameters!AV$160*LN(Parameters!$B$125+Temperatures!$G31-Temperatures!$G$2-18.825)</f>
        <v>#VALUE!</v>
      </c>
      <c r="AW31" s="3" t="e">
        <f ca="1">Parameters!AW$159+Parameters!AW$160*LN(Parameters!$B$125+Temperatures!$G31-Temperatures!$G$2-18.825)</f>
        <v>#VALUE!</v>
      </c>
      <c r="AX31" s="3" t="e">
        <f ca="1">Parameters!AX$159+Parameters!AX$160*LN(Parameters!$B$125+Temperatures!$G31-Temperatures!$G$2-18.825)</f>
        <v>#VALUE!</v>
      </c>
      <c r="AY31" s="3" t="e">
        <f ca="1">Parameters!AY$159+Parameters!AY$160*LN(Parameters!$B$125+Temperatures!$G31-Temperatures!$G$2-18.825)</f>
        <v>#VALUE!</v>
      </c>
      <c r="AZ31" s="3" t="e">
        <f ca="1">Parameters!AZ$159+Parameters!AZ$160*LN(Parameters!$B$125+Temperatures!$G31-Temperatures!$G$2-18.825)</f>
        <v>#VALUE!</v>
      </c>
      <c r="BA31" s="3" t="e">
        <f ca="1">Parameters!BA$159+Parameters!BA$160*LN(Parameters!$B$125+Temperatures!$G31-Temperatures!$G$2-18.825)</f>
        <v>#VALUE!</v>
      </c>
      <c r="BB31" s="3" t="e">
        <f ca="1">Parameters!BB$159+Parameters!BB$160*LN(Parameters!$B$125+Temperatures!$G31-Temperatures!$G$2-18.825)</f>
        <v>#VALUE!</v>
      </c>
      <c r="BC31" s="3" t="e">
        <f ca="1">Parameters!BC$159+Parameters!BC$160*LN(Parameters!$B$125+Temperatures!$G31-Temperatures!$G$2-18.825)</f>
        <v>#VALUE!</v>
      </c>
      <c r="BD31" s="3" t="e">
        <f ca="1">Parameters!BD$159+Parameters!BD$160*LN(Parameters!$B$125+Temperatures!$G31-Temperatures!$G$2-18.825)</f>
        <v>#VALUE!</v>
      </c>
      <c r="BE31" s="3" t="e">
        <f ca="1">Parameters!BE$159+Parameters!BE$160*LN(Parameters!$B$125+Temperatures!$G31-Temperatures!$G$2-18.825)</f>
        <v>#VALUE!</v>
      </c>
      <c r="BF31" s="3" t="e">
        <f ca="1">Parameters!BF$159+Parameters!BF$160*LN(Parameters!$B$125+Temperatures!$G31-Temperatures!$G$2-18.825)</f>
        <v>#VALUE!</v>
      </c>
      <c r="BG31" s="3" t="e">
        <f ca="1">Parameters!BG$159+Parameters!BG$160*LN(Parameters!$B$125+Temperatures!$G31-Temperatures!$G$2-18.825)</f>
        <v>#VALUE!</v>
      </c>
      <c r="BH31" s="3" t="e">
        <f ca="1">Parameters!BH$159+Parameters!BH$160*LN(Parameters!$B$125+Temperatures!$G31-Temperatures!$G$2-18.825)</f>
        <v>#VALUE!</v>
      </c>
      <c r="BI31" s="3" t="e">
        <f ca="1">Parameters!BI$159+Parameters!BI$160*LN(Parameters!$B$125+Temperatures!$G31-Temperatures!$G$2-18.825)</f>
        <v>#VALUE!</v>
      </c>
      <c r="BJ31" s="3" t="e">
        <f ca="1">Parameters!BJ$159+Parameters!BJ$160*LN(Parameters!$B$125+Temperatures!$G31-Temperatures!$G$2-18.825)</f>
        <v>#VALUE!</v>
      </c>
      <c r="BK31" s="3" t="e">
        <f ca="1">Parameters!BK$159+Parameters!BK$160*LN(Parameters!$B$125+Temperatures!$G31-Temperatures!$G$2-18.825)</f>
        <v>#VALUE!</v>
      </c>
      <c r="BL31" s="3" t="e">
        <f ca="1">Parameters!BL$159+Parameters!BL$160*LN(Parameters!$B$125+Temperatures!$G31-Temperatures!$G$2-18.825)</f>
        <v>#VALUE!</v>
      </c>
      <c r="BM31" s="3" t="e">
        <f ca="1">Parameters!BM$159+Parameters!BM$160*LN(Parameters!$B$125+Temperatures!$G31-Temperatures!$G$2-18.825)</f>
        <v>#VALUE!</v>
      </c>
      <c r="BN31" s="3" t="e">
        <f ca="1">Parameters!BN$159+Parameters!BN$160*LN(Parameters!$B$125+Temperatures!$G31-Temperatures!$G$2-18.825)</f>
        <v>#VALUE!</v>
      </c>
      <c r="BO31" s="3" t="e">
        <f ca="1">Parameters!BO$159+Parameters!BO$160*LN(Parameters!$B$125+Temperatures!$G31-Temperatures!$G$2-18.825)</f>
        <v>#VALUE!</v>
      </c>
      <c r="BP31" s="3" t="e">
        <f ca="1">Parameters!BP$159+Parameters!BP$160*LN(Parameters!$B$125+Temperatures!$G31-Temperatures!$G$2-18.825)</f>
        <v>#VALUE!</v>
      </c>
      <c r="BQ31" s="3" t="e">
        <f ca="1">Parameters!BQ$159+Parameters!BQ$160*LN(Parameters!$B$125+Temperatures!$G31-Temperatures!$G$2-18.825)</f>
        <v>#VALUE!</v>
      </c>
      <c r="BR31" s="3" t="e">
        <f ca="1">Parameters!BR$159+Parameters!BR$160*LN(Parameters!$B$125+Temperatures!$G31-Temperatures!$G$2-18.825)</f>
        <v>#VALUE!</v>
      </c>
      <c r="BS31" s="3" t="e">
        <f ca="1">Parameters!BS$159+Parameters!BS$160*LN(Parameters!$B$125+Temperatures!$G31-Temperatures!$G$2-18.825)</f>
        <v>#VALUE!</v>
      </c>
      <c r="BT31" s="3" t="e">
        <f ca="1">Parameters!BT$159+Parameters!BT$160*LN(Parameters!$B$125+Temperatures!$G31-Temperatures!$G$2-18.825)</f>
        <v>#VALUE!</v>
      </c>
      <c r="BU31" s="3" t="e">
        <f ca="1">Parameters!BU$159+Parameters!BU$160*LN(Parameters!$B$125+Temperatures!$G31-Temperatures!$G$2-18.825)</f>
        <v>#VALUE!</v>
      </c>
      <c r="BV31" s="3" t="e">
        <f ca="1">Parameters!BV$159+Parameters!BV$160*LN(Parameters!$B$125+Temperatures!$G31-Temperatures!$G$2-18.825)</f>
        <v>#VALUE!</v>
      </c>
      <c r="BW31" s="3" t="e">
        <f ca="1">Parameters!BW$159+Parameters!BW$160*LN(Parameters!$B$125+Temperatures!$G31-Temperatures!$G$2-18.825)</f>
        <v>#VALUE!</v>
      </c>
      <c r="BX31" s="3" t="e">
        <f ca="1">Parameters!BX$159+Parameters!BX$160*LN(Parameters!$B$125+Temperatures!$G31-Temperatures!$G$2-18.825)</f>
        <v>#VALUE!</v>
      </c>
      <c r="BY31" s="3" t="e">
        <f ca="1">Parameters!BY$159+Parameters!BY$160*LN(Parameters!$B$125+Temperatures!$G31-Temperatures!$G$2-18.825)</f>
        <v>#VALUE!</v>
      </c>
      <c r="BZ31" s="3" t="e">
        <f ca="1">Parameters!BZ$159+Parameters!BZ$160*LN(Parameters!$B$125+Temperatures!$G31-Temperatures!$G$2-18.825)</f>
        <v>#VALUE!</v>
      </c>
      <c r="CA31" s="3" t="e">
        <f ca="1">Parameters!CA$159+Parameters!CA$160*LN(Parameters!$B$125+Temperatures!$G31-Temperatures!$G$2-18.825)</f>
        <v>#VALUE!</v>
      </c>
      <c r="CB31" s="3" t="e">
        <f ca="1">Parameters!CB$159+Parameters!CB$160*LN(Parameters!$B$125+Temperatures!$G31-Temperatures!$G$2-18.825)</f>
        <v>#VALUE!</v>
      </c>
      <c r="CC31" s="3" t="e">
        <f ca="1">Parameters!CC$159+Parameters!CC$160*LN(Parameters!$B$125+Temperatures!$G31-Temperatures!$G$2-18.825)</f>
        <v>#VALUE!</v>
      </c>
      <c r="CD31" s="3" t="e">
        <f ca="1">Parameters!CD$159+Parameters!CD$160*LN(Parameters!$B$125+Temperatures!$G31-Temperatures!$G$2-18.825)</f>
        <v>#VALUE!</v>
      </c>
      <c r="CE31" s="3" t="e">
        <f ca="1">Parameters!CE$159+Parameters!CE$160*LN(Parameters!$B$125+Temperatures!$G31-Temperatures!$G$2-18.825)</f>
        <v>#VALUE!</v>
      </c>
      <c r="CF31" s="3" t="e">
        <f ca="1">Parameters!CF$159+Parameters!CF$160*LN(Parameters!$B$125+Temperatures!$G31-Temperatures!$G$2-18.825)</f>
        <v>#VALUE!</v>
      </c>
      <c r="CG31" s="3" t="e">
        <f ca="1">Parameters!CG$159+Parameters!CG$160*LN(Parameters!$B$125+Temperatures!$G31-Temperatures!$G$2-18.825)</f>
        <v>#VALUE!</v>
      </c>
      <c r="CH31" s="3" t="e">
        <f ca="1">Parameters!CH$159+Parameters!CH$160*LN(Parameters!$B$125+Temperatures!$G31-Temperatures!$G$2-18.825)</f>
        <v>#VALUE!</v>
      </c>
      <c r="CI31" s="3" t="e">
        <f ca="1">Parameters!CI$159+Parameters!CI$160*LN(Parameters!$B$125+Temperatures!$G31-Temperatures!$G$2-18.825)</f>
        <v>#VALUE!</v>
      </c>
      <c r="CJ31" s="3" t="e">
        <f ca="1">Parameters!CJ$159+Parameters!CJ$160*LN(Parameters!$B$125+Temperatures!$G31-Temperatures!$G$2-18.825)</f>
        <v>#VALUE!</v>
      </c>
      <c r="CK31" s="3" t="e">
        <f ca="1">Parameters!CK$159+Parameters!CK$160*LN(Parameters!$B$125+Temperatures!$G31-Temperatures!$G$2-18.825)</f>
        <v>#VALUE!</v>
      </c>
      <c r="CL31" s="3" t="e">
        <f ca="1">Parameters!CL$159+Parameters!CL$160*LN(Parameters!$B$125+Temperatures!$G31-Temperatures!$G$2-18.825)</f>
        <v>#VALUE!</v>
      </c>
      <c r="CM31" s="3" t="e">
        <f ca="1">Parameters!CM$159+Parameters!CM$160*LN(Parameters!$B$125+Temperatures!$G31-Temperatures!$G$2-18.825)</f>
        <v>#VALUE!</v>
      </c>
      <c r="CN31" s="3" t="e">
        <f ca="1">Parameters!CN$159+Parameters!CN$160*LN(Parameters!$B$125+Temperatures!$G31-Temperatures!$G$2-18.825)</f>
        <v>#VALUE!</v>
      </c>
      <c r="CO31" s="3" t="e">
        <f ca="1">Parameters!CO$159+Parameters!CO$160*LN(Parameters!$B$125+Temperatures!$G31-Temperatures!$G$2-18.825)</f>
        <v>#VALUE!</v>
      </c>
      <c r="CP31" s="3" t="e">
        <f ca="1">Parameters!CP$159+Parameters!CP$160*LN(Parameters!$B$125+Temperatures!$G31-Temperatures!$G$2-18.825)</f>
        <v>#VALUE!</v>
      </c>
      <c r="CQ31" s="3" t="e">
        <f ca="1">Parameters!CQ$159+Parameters!CQ$160*LN(Parameters!$B$125+Temperatures!$G31-Temperatures!$G$2-18.825)</f>
        <v>#VALUE!</v>
      </c>
      <c r="CR31" s="3" t="e">
        <f ca="1">Parameters!CR$159+Parameters!CR$160*LN(Parameters!$B$125+Temperatures!$G31-Temperatures!$G$2-18.825)</f>
        <v>#VALUE!</v>
      </c>
      <c r="CS31" s="3" t="e">
        <f ca="1">Parameters!CS$159+Parameters!CS$160*LN(Parameters!$B$125+Temperatures!$G31-Temperatures!$G$2-18.825)</f>
        <v>#VALUE!</v>
      </c>
      <c r="CT31" s="3" t="e">
        <f ca="1">Parameters!CT$159+Parameters!CT$160*LN(Parameters!$B$125+Temperatures!$G31-Temperatures!$G$2-18.825)</f>
        <v>#VALUE!</v>
      </c>
      <c r="CU31" s="3" t="e">
        <f ca="1">Parameters!CU$159+Parameters!CU$160*LN(Parameters!$B$125+Temperatures!$G31-Temperatures!$G$2-18.825)</f>
        <v>#VALUE!</v>
      </c>
      <c r="CV31" s="3" t="e">
        <f ca="1">Parameters!CV$159+Parameters!CV$160*LN(Parameters!$B$125+Temperatures!$G31-Temperatures!$G$2-18.825)</f>
        <v>#VALUE!</v>
      </c>
      <c r="CW31" s="3" t="e">
        <f ca="1">Parameters!CW$159+Parameters!CW$160*LN(Parameters!$B$125+Temperatures!$G31-Temperatures!$G$2-18.825)</f>
        <v>#VALUE!</v>
      </c>
      <c r="CX31" s="3" t="e">
        <f ca="1">Parameters!CX$159+Parameters!CX$160*LN(Parameters!$B$125+Temperatures!$G31-Temperatures!$G$2-18.825)</f>
        <v>#VALUE!</v>
      </c>
      <c r="CY31" s="3" t="e">
        <f ca="1">Parameters!CY$159+Parameters!CY$160*LN(Parameters!$B$125+Temperatures!$G31-Temperatures!$G$2-18.825)</f>
        <v>#VALUE!</v>
      </c>
      <c r="CZ31" s="3" t="e">
        <f ca="1">Parameters!CZ$159+Parameters!CZ$160*LN(Parameters!$B$125+Temperatures!$G31-Temperatures!$G$2-18.825)</f>
        <v>#VALUE!</v>
      </c>
      <c r="DA31" s="3" t="e">
        <f ca="1">Parameters!DA$159+Parameters!DA$160*LN(Parameters!$B$125+Temperatures!$G31-Temperatures!$G$2-18.825)</f>
        <v>#VALUE!</v>
      </c>
      <c r="DB31" s="3" t="e">
        <f ca="1">Parameters!DB$159+Parameters!DB$160*LN(Parameters!$B$125+Temperatures!$G31-Temperatures!$G$2-18.825)</f>
        <v>#VALUE!</v>
      </c>
      <c r="DC31" s="3" t="e">
        <f ca="1">Parameters!DC$159+Parameters!DC$160*LN(Parameters!$B$125+Temperatures!$G31-Temperatures!$G$2-18.825)</f>
        <v>#VALUE!</v>
      </c>
      <c r="DD31" s="3" t="e">
        <f ca="1">Parameters!DD$159+Parameters!DD$160*LN(Parameters!$B$125+Temperatures!$G31-Temperatures!$G$2-18.825)</f>
        <v>#VALUE!</v>
      </c>
      <c r="DE31" s="3" t="e">
        <f ca="1">Parameters!DE$159+Parameters!DE$160*LN(Parameters!$B$125+Temperatures!$G31-Temperatures!$G$2-18.825)</f>
        <v>#VALUE!</v>
      </c>
      <c r="DF31" s="3" t="e">
        <f ca="1">Parameters!DF$159+Parameters!DF$160*LN(Parameters!$B$125+Temperatures!$G31-Temperatures!$G$2-18.825)</f>
        <v>#VALUE!</v>
      </c>
      <c r="DG31" s="3" t="e">
        <f ca="1">Parameters!DG$159+Parameters!DG$160*LN(Parameters!$B$125+Temperatures!$G31-Temperatures!$G$2-18.825)</f>
        <v>#VALUE!</v>
      </c>
      <c r="DH31" s="3" t="e">
        <f ca="1">Parameters!DH$159+Parameters!DH$160*LN(Parameters!$B$125+Temperatures!$G31-Temperatures!$G$2-18.825)</f>
        <v>#VALUE!</v>
      </c>
      <c r="DI31" s="3" t="e">
        <f ca="1">Parameters!DI$159+Parameters!DI$160*LN(Parameters!$B$125+Temperatures!$G31-Temperatures!$G$2-18.825)</f>
        <v>#VALUE!</v>
      </c>
      <c r="DJ31" s="3" t="e">
        <f ca="1">Parameters!DJ$159+Parameters!DJ$160*LN(Parameters!$B$125+Temperatures!$G31-Temperatures!$G$2-18.825)</f>
        <v>#VALUE!</v>
      </c>
      <c r="DK31" s="3" t="e">
        <f ca="1">Parameters!DK$159+Parameters!DK$160*LN(Parameters!$B$125+Temperatures!$G31-Temperatures!$G$2-18.825)</f>
        <v>#VALUE!</v>
      </c>
      <c r="DL31" s="3" t="e">
        <f ca="1">Parameters!DL$159+Parameters!DL$160*LN(Parameters!$B$125+Temperatures!$G31-Temperatures!$G$2-18.825)</f>
        <v>#VALUE!</v>
      </c>
      <c r="DM31" s="3" t="e">
        <f ca="1">Parameters!DM$159+Parameters!DM$160*LN(Parameters!$B$125+Temperatures!$G31-Temperatures!$G$2-18.825)</f>
        <v>#VALUE!</v>
      </c>
      <c r="DN31" s="3" t="e">
        <f ca="1">Parameters!DN$159+Parameters!DN$160*LN(Parameters!$B$125+Temperatures!$G31-Temperatures!$G$2-18.825)</f>
        <v>#VALUE!</v>
      </c>
      <c r="DO31" s="3" t="e">
        <f ca="1">Parameters!DO$159+Parameters!DO$160*LN(Parameters!$B$125+Temperatures!$G31-Temperatures!$G$2-18.825)</f>
        <v>#VALUE!</v>
      </c>
      <c r="DP31" s="3" t="e">
        <f ca="1">Parameters!DP$159+Parameters!DP$160*LN(Parameters!$B$125+Temperatures!$G31-Temperatures!$G$2-18.825)</f>
        <v>#VALUE!</v>
      </c>
      <c r="DQ31" s="3" t="e">
        <f ca="1">Parameters!DQ$159+Parameters!DQ$160*LN(Parameters!$B$125+Temperatures!$G31-Temperatures!$G$2-18.825)</f>
        <v>#VALUE!</v>
      </c>
      <c r="DR31" s="3" t="e">
        <f ca="1">Parameters!DR$159+Parameters!DR$160*LN(Parameters!$B$125+Temperatures!$G31-Temperatures!$G$2-18.825)</f>
        <v>#VALUE!</v>
      </c>
      <c r="DS31" s="3" t="e">
        <f ca="1">Parameters!DS$159+Parameters!DS$160*LN(Parameters!$B$125+Temperatures!$G31-Temperatures!$G$2-18.825)</f>
        <v>#VALUE!</v>
      </c>
      <c r="DT31" s="3" t="e">
        <f ca="1">Parameters!DT$159+Parameters!DT$160*LN(Parameters!$B$125+Temperatures!$G31-Temperatures!$G$2-18.825)</f>
        <v>#VALUE!</v>
      </c>
      <c r="DU31" s="3" t="e">
        <f ca="1">Parameters!DU$159+Parameters!DU$160*LN(Parameters!$B$125+Temperatures!$G31-Temperatures!$G$2-18.825)</f>
        <v>#VALUE!</v>
      </c>
      <c r="DV31" s="3" t="e">
        <f ca="1">Parameters!DV$159+Parameters!DV$160*LN(Parameters!$B$125+Temperatures!$G31-Temperatures!$G$2-18.825)</f>
        <v>#VALUE!</v>
      </c>
      <c r="DW31" s="3" t="e">
        <f ca="1">Parameters!DW$159+Parameters!DW$160*LN(Parameters!$B$125+Temperatures!$G31-Temperatures!$G$2-18.825)</f>
        <v>#VALUE!</v>
      </c>
      <c r="DX31" s="3" t="e">
        <f ca="1">Parameters!DX$159+Parameters!DX$160*LN(Parameters!$B$125+Temperatures!$G31-Temperatures!$G$2-18.825)</f>
        <v>#VALUE!</v>
      </c>
      <c r="DY31" s="3" t="e">
        <f ca="1">Parameters!DY$159+Parameters!DY$160*LN(Parameters!$B$125+Temperatures!$G31-Temperatures!$G$2-18.825)</f>
        <v>#VALUE!</v>
      </c>
      <c r="DZ31" s="3" t="e">
        <f ca="1">Parameters!DZ$159+Parameters!DZ$160*LN(Parameters!$B$125+Temperatures!$G31-Temperatures!$G$2-18.825)</f>
        <v>#VALUE!</v>
      </c>
      <c r="EA31" s="3" t="e">
        <f ca="1">Parameters!EA$159+Parameters!EA$160*LN(Parameters!$B$125+Temperatures!$G31-Temperatures!$G$2-18.825)</f>
        <v>#VALUE!</v>
      </c>
      <c r="EB31" s="3" t="e">
        <f ca="1">Parameters!EB$159+Parameters!EB$160*LN(Parameters!$B$125+Temperatures!$G31-Temperatures!$G$2-18.825)</f>
        <v>#VALUE!</v>
      </c>
      <c r="EC31" s="3" t="e">
        <f ca="1">Parameters!EC$159+Parameters!EC$160*LN(Parameters!$B$125+Temperatures!$G31-Temperatures!$G$2-18.825)</f>
        <v>#VALUE!</v>
      </c>
      <c r="ED31" s="3" t="e">
        <f ca="1">Parameters!ED$159+Parameters!ED$160*LN(Parameters!$B$125+Temperatures!$G31-Temperatures!$G$2-18.825)</f>
        <v>#VALUE!</v>
      </c>
      <c r="EE31" s="3" t="e">
        <f ca="1">Parameters!EE$159+Parameters!EE$160*LN(Parameters!$B$125+Temperatures!$G31-Temperatures!$G$2-18.825)</f>
        <v>#VALUE!</v>
      </c>
      <c r="EF31" s="3" t="e">
        <f ca="1">Parameters!EF$159+Parameters!EF$160*LN(Parameters!$B$125+Temperatures!$G31-Temperatures!$G$2-18.825)</f>
        <v>#VALUE!</v>
      </c>
      <c r="EG31" s="3" t="e">
        <f ca="1">Parameters!EG$159+Parameters!EG$160*LN(Parameters!$B$125+Temperatures!$G31-Temperatures!$G$2-18.825)</f>
        <v>#VALUE!</v>
      </c>
      <c r="EH31" s="3" t="e">
        <f ca="1">Parameters!EH$159+Parameters!EH$160*LN(Parameters!$B$125+Temperatures!$G31-Temperatures!$G$2-18.825)</f>
        <v>#VALUE!</v>
      </c>
      <c r="EI31" s="3" t="e">
        <f ca="1">Parameters!EI$159+Parameters!EI$160*LN(Parameters!$B$125+Temperatures!$G31-Temperatures!$G$2-18.825)</f>
        <v>#VALUE!</v>
      </c>
      <c r="EJ31" s="3" t="e">
        <f ca="1">Parameters!EJ$159+Parameters!EJ$160*LN(Parameters!$B$125+Temperatures!$G31-Temperatures!$G$2-18.825)</f>
        <v>#VALUE!</v>
      </c>
      <c r="EK31" s="3" t="e">
        <f ca="1">Parameters!EK$159+Parameters!EK$160*LN(Parameters!$B$125+Temperatures!$G31-Temperatures!$G$2-18.825)</f>
        <v>#VALUE!</v>
      </c>
      <c r="EL31" s="3" t="e">
        <f ca="1">Parameters!EL$159+Parameters!EL$160*LN(Parameters!$B$125+Temperatures!$G31-Temperatures!$G$2-18.825)</f>
        <v>#VALUE!</v>
      </c>
      <c r="EM31" s="3" t="e">
        <f ca="1">Parameters!EM$159+Parameters!EM$160*LN(Parameters!$B$125+Temperatures!$G31-Temperatures!$G$2-18.825)</f>
        <v>#VALUE!</v>
      </c>
      <c r="EN31" s="3" t="e">
        <f ca="1">Parameters!EN$159+Parameters!EN$160*LN(Parameters!$B$125+Temperatures!$G31-Temperatures!$G$2-18.825)</f>
        <v>#VALUE!</v>
      </c>
      <c r="EO31" s="3" t="e">
        <f ca="1">Parameters!EO$159+Parameters!EO$160*LN(Parameters!$B$125+Temperatures!$G31-Temperatures!$G$2-18.825)</f>
        <v>#VALUE!</v>
      </c>
      <c r="EP31" s="3" t="e">
        <f ca="1">Parameters!EP$159+Parameters!EP$160*LN(Parameters!$B$125+Temperatures!$G31-Temperatures!$G$2-18.825)</f>
        <v>#VALUE!</v>
      </c>
      <c r="EQ31" s="3" t="e">
        <f ca="1">Parameters!EQ$159+Parameters!EQ$160*LN(Parameters!$B$125+Temperatures!$G31-Temperatures!$G$2-18.825)</f>
        <v>#VALUE!</v>
      </c>
      <c r="ER31" s="3" t="e">
        <f ca="1">Parameters!ER$159+Parameters!ER$160*LN(Parameters!$B$125+Temperatures!$G31-Temperatures!$G$2-18.825)</f>
        <v>#VALUE!</v>
      </c>
      <c r="ES31" s="3" t="e">
        <f ca="1">Parameters!ES$159+Parameters!ES$160*LN(Parameters!$B$125+Temperatures!$G31-Temperatures!$G$2-18.825)</f>
        <v>#VALUE!</v>
      </c>
      <c r="ET31" s="3" t="e">
        <f ca="1">Parameters!ET$159+Parameters!ET$160*LN(Parameters!$B$125+Temperatures!$G31-Temperatures!$G$2-18.825)</f>
        <v>#VALUE!</v>
      </c>
      <c r="EU31" s="3" t="e">
        <f ca="1">Parameters!EU$159+Parameters!EU$160*LN(Parameters!$B$125+Temperatures!$G31-Temperatures!$G$2-18.825)</f>
        <v>#VALUE!</v>
      </c>
      <c r="EV31" s="3" t="e">
        <f ca="1">Parameters!EV$159+Parameters!EV$160*LN(Parameters!$B$125+Temperatures!$G31-Temperatures!$G$2-18.825)</f>
        <v>#VALUE!</v>
      </c>
      <c r="EW31" s="3" t="e">
        <f ca="1">Parameters!EW$159+Parameters!EW$160*LN(Parameters!$B$125+Temperatures!$G31-Temperatures!$G$2-18.825)</f>
        <v>#VALUE!</v>
      </c>
      <c r="EX31" s="3" t="e">
        <f ca="1">Parameters!EX$159+Parameters!EX$160*LN(Parameters!$B$125+Temperatures!$G31-Temperatures!$G$2-18.825)</f>
        <v>#VALUE!</v>
      </c>
      <c r="EY31" s="3" t="e">
        <f ca="1">Parameters!EY$159+Parameters!EY$160*LN(Parameters!$B$125+Temperatures!$G31-Temperatures!$G$2-18.825)</f>
        <v>#VALUE!</v>
      </c>
      <c r="EZ31" s="3" t="e">
        <f ca="1">Parameters!EZ$159+Parameters!EZ$160*LN(Parameters!$B$125+Temperatures!$G31-Temperatures!$G$2-18.825)</f>
        <v>#VALUE!</v>
      </c>
      <c r="FA31" s="3" t="e">
        <f ca="1">Parameters!FA$159+Parameters!FA$160*LN(Parameters!$B$125+Temperatures!$G31-Temperatures!$G$2-18.825)</f>
        <v>#VALUE!</v>
      </c>
      <c r="FB31" s="3" t="e">
        <f ca="1">Parameters!FB$159+Parameters!FB$160*LN(Parameters!$B$125+Temperatures!$G31-Temperatures!$G$2-18.825)</f>
        <v>#VALUE!</v>
      </c>
      <c r="FC31" s="3" t="e">
        <f ca="1">Parameters!FC$159+Parameters!FC$160*LN(Parameters!$B$125+Temperatures!$G31-Temperatures!$G$2-18.825)</f>
        <v>#VALUE!</v>
      </c>
      <c r="FD31" s="3" t="e">
        <f ca="1">Parameters!FD$159+Parameters!FD$160*LN(Parameters!$B$125+Temperatures!$G31-Temperatures!$G$2-18.825)</f>
        <v>#VALUE!</v>
      </c>
      <c r="FE31" s="3" t="e">
        <f ca="1">Parameters!FE$159+Parameters!FE$160*LN(Parameters!$B$125+Temperatures!$G31-Temperatures!$G$2-18.825)</f>
        <v>#VALUE!</v>
      </c>
      <c r="FF31" s="3" t="e">
        <f ca="1">Parameters!FF$159+Parameters!FF$160*LN(Parameters!$B$125+Temperatures!$G31-Temperatures!$G$2-18.825)</f>
        <v>#VALUE!</v>
      </c>
      <c r="FG31" s="3" t="e">
        <f ca="1">Parameters!FG$159+Parameters!FG$160*LN(Parameters!$B$125+Temperatures!$G31-Temperatures!$G$2-18.825)</f>
        <v>#VALUE!</v>
      </c>
      <c r="FH31" s="3" t="e">
        <f ca="1">Parameters!FH$159+Parameters!FH$160*LN(Parameters!$B$125+Temperatures!$G31-Temperatures!$G$2-18.825)</f>
        <v>#VALUE!</v>
      </c>
      <c r="FI31" s="3" t="e">
        <f ca="1">Parameters!FI$159+Parameters!FI$160*LN(Parameters!$B$125+Temperatures!$G31-Temperatures!$G$2-18.825)</f>
        <v>#VALUE!</v>
      </c>
      <c r="FJ31" s="3" t="e">
        <f ca="1">Parameters!FJ$159+Parameters!FJ$160*LN(Parameters!$B$125+Temperatures!$G31-Temperatures!$G$2-18.825)</f>
        <v>#VALUE!</v>
      </c>
      <c r="FK31" s="3" t="e">
        <f ca="1">Parameters!FK$159+Parameters!FK$160*LN(Parameters!$B$125+Temperatures!$G31-Temperatures!$G$2-18.825)</f>
        <v>#VALUE!</v>
      </c>
      <c r="FL31" s="3" t="e">
        <f ca="1">Parameters!FL$159+Parameters!FL$160*LN(Parameters!$B$125+Temperatures!$G31-Temperatures!$G$2-18.825)</f>
        <v>#VALUE!</v>
      </c>
      <c r="FM31" s="3" t="e">
        <f ca="1">Parameters!FM$159+Parameters!FM$160*LN(Parameters!$B$125+Temperatures!$G31-Temperatures!$G$2-18.825)</f>
        <v>#VALUE!</v>
      </c>
      <c r="FN31" s="3" t="e">
        <f ca="1">Parameters!FN$159+Parameters!FN$160*LN(Parameters!$B$125+Temperatures!$G31-Temperatures!$G$2-18.825)</f>
        <v>#VALUE!</v>
      </c>
      <c r="FO31" s="3" t="e">
        <f ca="1">Parameters!FO$159+Parameters!FO$160*LN(Parameters!$B$125+Temperatures!$G31-Temperatures!$G$2-18.825)</f>
        <v>#VALUE!</v>
      </c>
      <c r="FP31" s="3" t="e">
        <f ca="1">Parameters!FP$159+Parameters!FP$160*LN(Parameters!$B$125+Temperatures!$G31-Temperatures!$G$2-18.825)</f>
        <v>#VALUE!</v>
      </c>
      <c r="FQ31" s="3" t="e">
        <f ca="1">Parameters!FQ$159+Parameters!FQ$160*LN(Parameters!$B$125+Temperatures!$G31-Temperatures!$G$2-18.825)</f>
        <v>#VALUE!</v>
      </c>
      <c r="FR31" s="3" t="e">
        <f ca="1">Parameters!FR$159+Parameters!FR$160*LN(Parameters!$B$125+Temperatures!$G31-Temperatures!$G$2-18.825)</f>
        <v>#VALUE!</v>
      </c>
      <c r="FS31" s="3" t="e">
        <f ca="1">Parameters!FS$159+Parameters!FS$160*LN(Parameters!$B$125+Temperatures!$G31-Temperatures!$G$2-18.825)</f>
        <v>#VALUE!</v>
      </c>
      <c r="FT31" s="3" t="e">
        <f ca="1">Parameters!FT$159+Parameters!FT$160*LN(Parameters!$B$125+Temperatures!$G31-Temperatures!$G$2-18.825)</f>
        <v>#VALUE!</v>
      </c>
      <c r="FU31" s="3" t="e">
        <f ca="1">Parameters!FU$159+Parameters!FU$160*LN(Parameters!$B$125+Temperatures!$G31-Temperatures!$G$2-18.825)</f>
        <v>#VALUE!</v>
      </c>
      <c r="FV31" s="3" t="e">
        <f ca="1">Parameters!FV$159+Parameters!FV$160*LN(Parameters!$B$125+Temperatures!$G31-Temperatures!$G$2-18.825)</f>
        <v>#VALUE!</v>
      </c>
      <c r="FW31" s="3" t="e">
        <f ca="1">Parameters!FW$159+Parameters!FW$160*LN(Parameters!$B$125+Temperatures!$G31-Temperatures!$G$2-18.825)</f>
        <v>#VALUE!</v>
      </c>
      <c r="FX31" s="3" t="e">
        <f ca="1">Parameters!FX$159+Parameters!FX$160*LN(Parameters!$B$125+Temperatures!$G31-Temperatures!$G$2-18.825)</f>
        <v>#VALUE!</v>
      </c>
      <c r="FY31" s="3" t="e">
        <f ca="1">Parameters!FY$159+Parameters!FY$160*LN(Parameters!$B$125+Temperatures!$G31-Temperatures!$G$2-18.825)</f>
        <v>#VALUE!</v>
      </c>
      <c r="FZ31" s="3" t="e">
        <f ca="1">Parameters!FZ$159+Parameters!FZ$160*LN(Parameters!$B$125+Temperatures!$G31-Temperatures!$G$2-18.825)</f>
        <v>#VALUE!</v>
      </c>
      <c r="GA31" s="3" t="e">
        <f ca="1">Parameters!GA$159+Parameters!GA$160*LN(Parameters!$B$125+Temperatures!$G31-Temperatures!$G$2-18.825)</f>
        <v>#VALUE!</v>
      </c>
      <c r="GB31" s="3" t="e">
        <f ca="1">Parameters!GB$159+Parameters!GB$160*LN(Parameters!$B$125+Temperatures!$G31-Temperatures!$G$2-18.825)</f>
        <v>#VALUE!</v>
      </c>
      <c r="GC31" s="3" t="e">
        <f ca="1">Parameters!GC$159+Parameters!GC$160*LN(Parameters!$B$125+Temperatures!$G31-Temperatures!$G$2-18.825)</f>
        <v>#VALUE!</v>
      </c>
      <c r="GD31" s="3" t="e">
        <f ca="1">Parameters!GD$159+Parameters!GD$160*LN(Parameters!$B$125+Temperatures!$G31-Temperatures!$G$2-18.825)</f>
        <v>#VALUE!</v>
      </c>
      <c r="GE31" s="3" t="e">
        <f ca="1">Parameters!GE$159+Parameters!GE$160*LN(Parameters!$B$125+Temperatures!$G31-Temperatures!$G$2-18.825)</f>
        <v>#VALUE!</v>
      </c>
      <c r="GF31" s="3" t="e">
        <f ca="1">Parameters!GF$159+Parameters!GF$160*LN(Parameters!$B$125+Temperatures!$G31-Temperatures!$G$2-18.825)</f>
        <v>#VALUE!</v>
      </c>
      <c r="GG31" s="3" t="e">
        <f ca="1">Parameters!GG$159+Parameters!GG$160*LN(Parameters!$B$125+Temperatures!$G31-Temperatures!$G$2-18.825)</f>
        <v>#VALUE!</v>
      </c>
      <c r="GH31" s="3" t="e">
        <f ca="1">Parameters!GH$159+Parameters!GH$160*LN(Parameters!$B$125+Temperatures!$G31-Temperatures!$G$2-18.825)</f>
        <v>#VALUE!</v>
      </c>
      <c r="GI31" s="3" t="e">
        <f ca="1">Parameters!GI$159+Parameters!GI$160*LN(Parameters!$B$125+Temperatures!$G31-Temperatures!$G$2-18.825)</f>
        <v>#VALUE!</v>
      </c>
      <c r="GJ31" s="3" t="e">
        <f ca="1">Parameters!GJ$159+Parameters!GJ$160*LN(Parameters!$B$125+Temperatures!$G31-Temperatures!$G$2-18.825)</f>
        <v>#VALUE!</v>
      </c>
      <c r="GK31" s="3" t="e">
        <f ca="1">Parameters!GK$159+Parameters!GK$160*LN(Parameters!$B$125+Temperatures!$G31-Temperatures!$G$2-18.825)</f>
        <v>#VALUE!</v>
      </c>
      <c r="GL31" s="3" t="e">
        <f ca="1">Parameters!GL$159+Parameters!GL$160*LN(Parameters!$B$125+Temperatures!$G31-Temperatures!$G$2-18.825)</f>
        <v>#VALUE!</v>
      </c>
      <c r="GM31" s="3" t="e">
        <f ca="1">Parameters!GM$159+Parameters!GM$160*LN(Parameters!$B$125+Temperatures!$G31-Temperatures!$G$2-18.825)</f>
        <v>#VALUE!</v>
      </c>
    </row>
    <row r="32" spans="1:195" x14ac:dyDescent="0.45">
      <c r="A32">
        <v>2040</v>
      </c>
      <c r="B32" s="3" t="e">
        <f ca="1">Parameters!B$159+Parameters!B$160*LN(Parameters!$B$125+Temperatures!$G32-Temperatures!$G$2-18.825)</f>
        <v>#VALUE!</v>
      </c>
      <c r="C32" s="3" t="e">
        <f ca="1">Parameters!C$159+Parameters!C$160*LN(Parameters!$B$125+Temperatures!$G32-Temperatures!$G$2-18.825)</f>
        <v>#VALUE!</v>
      </c>
      <c r="D32" s="3" t="e">
        <f ca="1">Parameters!D$159+Parameters!D$160*LN(Parameters!$B$125+Temperatures!$G32-Temperatures!$G$2-18.825)</f>
        <v>#VALUE!</v>
      </c>
      <c r="E32" s="3" t="e">
        <f ca="1">Parameters!E$159+Parameters!E$160*LN(Parameters!$B$125+Temperatures!$G32-Temperatures!$G$2-18.825)</f>
        <v>#VALUE!</v>
      </c>
      <c r="F32" s="3" t="e">
        <f ca="1">Parameters!F$159+Parameters!F$160*LN(Parameters!$B$125+Temperatures!$G32-Temperatures!$G$2-18.825)</f>
        <v>#VALUE!</v>
      </c>
      <c r="G32" s="3" t="e">
        <f ca="1">Parameters!G$159+Parameters!G$160*LN(Parameters!$B$125+Temperatures!$G32-Temperatures!$G$2-18.825)</f>
        <v>#VALUE!</v>
      </c>
      <c r="H32" s="3" t="e">
        <f ca="1">Parameters!H$159+Parameters!H$160*LN(Parameters!$B$125+Temperatures!$G32-Temperatures!$G$2-18.825)</f>
        <v>#VALUE!</v>
      </c>
      <c r="I32" s="3" t="e">
        <f ca="1">Parameters!I$159+Parameters!I$160*LN(Parameters!$B$125+Temperatures!$G32-Temperatures!$G$2-18.825)</f>
        <v>#VALUE!</v>
      </c>
      <c r="J32" s="3" t="e">
        <f ca="1">Parameters!J$159+Parameters!J$160*LN(Parameters!$B$125+Temperatures!$G32-Temperatures!$G$2-18.825)</f>
        <v>#VALUE!</v>
      </c>
      <c r="K32" s="3" t="e">
        <f ca="1">Parameters!K$159+Parameters!K$160*LN(Parameters!$B$125+Temperatures!$G32-Temperatures!$G$2-18.825)</f>
        <v>#VALUE!</v>
      </c>
      <c r="L32" s="3" t="e">
        <f ca="1">Parameters!L$159+Parameters!L$160*LN(Parameters!$B$125+Temperatures!$G32-Temperatures!$G$2-18.825)</f>
        <v>#VALUE!</v>
      </c>
      <c r="M32" s="3" t="e">
        <f ca="1">Parameters!M$159+Parameters!M$160*LN(Parameters!$B$125+Temperatures!$G32-Temperatures!$G$2-18.825)</f>
        <v>#VALUE!</v>
      </c>
      <c r="N32" s="3" t="e">
        <f ca="1">Parameters!N$159+Parameters!N$160*LN(Parameters!$B$125+Temperatures!$G32-Temperatures!$G$2-18.825)</f>
        <v>#VALUE!</v>
      </c>
      <c r="O32" s="3" t="e">
        <f ca="1">Parameters!O$159+Parameters!O$160*LN(Parameters!$B$125+Temperatures!$G32-Temperatures!$G$2-18.825)</f>
        <v>#VALUE!</v>
      </c>
      <c r="P32" s="3" t="e">
        <f ca="1">Parameters!P$159+Parameters!P$160*LN(Parameters!$B$125+Temperatures!$G32-Temperatures!$G$2-18.825)</f>
        <v>#VALUE!</v>
      </c>
      <c r="Q32" s="3" t="e">
        <f ca="1">Parameters!Q$159+Parameters!Q$160*LN(Parameters!$B$125+Temperatures!$G32-Temperatures!$G$2-18.825)</f>
        <v>#VALUE!</v>
      </c>
      <c r="R32" s="3" t="e">
        <f ca="1">Parameters!R$159+Parameters!R$160*LN(Parameters!$B$125+Temperatures!$G32-Temperatures!$G$2-18.825)</f>
        <v>#VALUE!</v>
      </c>
      <c r="S32" s="3" t="e">
        <f ca="1">Parameters!S$159+Parameters!S$160*LN(Parameters!$B$125+Temperatures!$G32-Temperatures!$G$2-18.825)</f>
        <v>#VALUE!</v>
      </c>
      <c r="T32" s="3" t="e">
        <f ca="1">Parameters!T$159+Parameters!T$160*LN(Parameters!$B$125+Temperatures!$G32-Temperatures!$G$2-18.825)</f>
        <v>#VALUE!</v>
      </c>
      <c r="U32" s="3" t="e">
        <f ca="1">Parameters!U$159+Parameters!U$160*LN(Parameters!$B$125+Temperatures!$G32-Temperatures!$G$2-18.825)</f>
        <v>#VALUE!</v>
      </c>
      <c r="V32" s="3" t="e">
        <f ca="1">Parameters!V$159+Parameters!V$160*LN(Parameters!$B$125+Temperatures!$G32-Temperatures!$G$2-18.825)</f>
        <v>#VALUE!</v>
      </c>
      <c r="W32" s="3" t="e">
        <f ca="1">Parameters!W$159+Parameters!W$160*LN(Parameters!$B$125+Temperatures!$G32-Temperatures!$G$2-18.825)</f>
        <v>#VALUE!</v>
      </c>
      <c r="X32" s="3" t="e">
        <f ca="1">Parameters!X$159+Parameters!X$160*LN(Parameters!$B$125+Temperatures!$G32-Temperatures!$G$2-18.825)</f>
        <v>#VALUE!</v>
      </c>
      <c r="Y32" s="3" t="e">
        <f ca="1">Parameters!Y$159+Parameters!Y$160*LN(Parameters!$B$125+Temperatures!$G32-Temperatures!$G$2-18.825)</f>
        <v>#VALUE!</v>
      </c>
      <c r="Z32" s="3" t="e">
        <f ca="1">Parameters!Z$159+Parameters!Z$160*LN(Parameters!$B$125+Temperatures!$G32-Temperatures!$G$2-18.825)</f>
        <v>#VALUE!</v>
      </c>
      <c r="AA32" s="3" t="e">
        <f ca="1">Parameters!AA$159+Parameters!AA$160*LN(Parameters!$B$125+Temperatures!$G32-Temperatures!$G$2-18.825)</f>
        <v>#VALUE!</v>
      </c>
      <c r="AB32" s="3" t="e">
        <f ca="1">Parameters!AB$159+Parameters!AB$160*LN(Parameters!$B$125+Temperatures!$G32-Temperatures!$G$2-18.825)</f>
        <v>#VALUE!</v>
      </c>
      <c r="AC32" s="3" t="e">
        <f ca="1">Parameters!AC$159+Parameters!AC$160*LN(Parameters!$B$125+Temperatures!$G32-Temperatures!$G$2-18.825)</f>
        <v>#VALUE!</v>
      </c>
      <c r="AD32" s="3" t="e">
        <f ca="1">Parameters!AD$159+Parameters!AD$160*LN(Parameters!$B$125+Temperatures!$G32-Temperatures!$G$2-18.825)</f>
        <v>#VALUE!</v>
      </c>
      <c r="AE32" s="3" t="e">
        <f ca="1">Parameters!AE$159+Parameters!AE$160*LN(Parameters!$B$125+Temperatures!$G32-Temperatures!$G$2-18.825)</f>
        <v>#VALUE!</v>
      </c>
      <c r="AF32" s="3" t="e">
        <f ca="1">Parameters!AF$159+Parameters!AF$160*LN(Parameters!$B$125+Temperatures!$G32-Temperatures!$G$2-18.825)</f>
        <v>#VALUE!</v>
      </c>
      <c r="AG32" s="3" t="e">
        <f ca="1">Parameters!AG$159+Parameters!AG$160*LN(Parameters!$B$125+Temperatures!$G32-Temperatures!$G$2-18.825)</f>
        <v>#VALUE!</v>
      </c>
      <c r="AH32" s="3" t="e">
        <f ca="1">Parameters!AH$159+Parameters!AH$160*LN(Parameters!$B$125+Temperatures!$G32-Temperatures!$G$2-18.825)</f>
        <v>#VALUE!</v>
      </c>
      <c r="AI32" s="3" t="e">
        <f ca="1">Parameters!AI$159+Parameters!AI$160*LN(Parameters!$B$125+Temperatures!$G32-Temperatures!$G$2-18.825)</f>
        <v>#VALUE!</v>
      </c>
      <c r="AJ32" s="3" t="e">
        <f ca="1">Parameters!AJ$159+Parameters!AJ$160*LN(Parameters!$B$125+Temperatures!$G32-Temperatures!$G$2-18.825)</f>
        <v>#VALUE!</v>
      </c>
      <c r="AK32" s="3" t="e">
        <f ca="1">Parameters!AK$159+Parameters!AK$160*LN(Parameters!$B$125+Temperatures!$G32-Temperatures!$G$2-18.825)</f>
        <v>#VALUE!</v>
      </c>
      <c r="AL32" s="3" t="e">
        <f ca="1">Parameters!AL$159+Parameters!AL$160*LN(Parameters!$B$125+Temperatures!$G32-Temperatures!$G$2-18.825)</f>
        <v>#VALUE!</v>
      </c>
      <c r="AM32" s="3" t="e">
        <f ca="1">Parameters!AM$159+Parameters!AM$160*LN(Parameters!$B$125+Temperatures!$G32-Temperatures!$G$2-18.825)</f>
        <v>#VALUE!</v>
      </c>
      <c r="AN32" s="3" t="e">
        <f ca="1">Parameters!AN$159+Parameters!AN$160*LN(Parameters!$B$125+Temperatures!$G32-Temperatures!$G$2-18.825)</f>
        <v>#VALUE!</v>
      </c>
      <c r="AO32" s="3" t="e">
        <f ca="1">Parameters!AO$159+Parameters!AO$160*LN(Parameters!$B$125+Temperatures!$G32-Temperatures!$G$2-18.825)</f>
        <v>#VALUE!</v>
      </c>
      <c r="AP32" s="3" t="e">
        <f ca="1">Parameters!AP$159+Parameters!AP$160*LN(Parameters!$B$125+Temperatures!$G32-Temperatures!$G$2-18.825)</f>
        <v>#VALUE!</v>
      </c>
      <c r="AQ32" s="3" t="e">
        <f ca="1">Parameters!AQ$159+Parameters!AQ$160*LN(Parameters!$B$125+Temperatures!$G32-Temperatures!$G$2-18.825)</f>
        <v>#VALUE!</v>
      </c>
      <c r="AR32" s="3" t="e">
        <f ca="1">Parameters!AR$159+Parameters!AR$160*LN(Parameters!$B$125+Temperatures!$G32-Temperatures!$G$2-18.825)</f>
        <v>#VALUE!</v>
      </c>
      <c r="AS32" s="3" t="e">
        <f ca="1">Parameters!AS$159+Parameters!AS$160*LN(Parameters!$B$125+Temperatures!$G32-Temperatures!$G$2-18.825)</f>
        <v>#VALUE!</v>
      </c>
      <c r="AT32" s="3" t="e">
        <f ca="1">Parameters!AT$159+Parameters!AT$160*LN(Parameters!$B$125+Temperatures!$G32-Temperatures!$G$2-18.825)</f>
        <v>#VALUE!</v>
      </c>
      <c r="AU32" s="3" t="e">
        <f ca="1">Parameters!AU$159+Parameters!AU$160*LN(Parameters!$B$125+Temperatures!$G32-Temperatures!$G$2-18.825)</f>
        <v>#VALUE!</v>
      </c>
      <c r="AV32" s="3" t="e">
        <f ca="1">Parameters!AV$159+Parameters!AV$160*LN(Parameters!$B$125+Temperatures!$G32-Temperatures!$G$2-18.825)</f>
        <v>#VALUE!</v>
      </c>
      <c r="AW32" s="3" t="e">
        <f ca="1">Parameters!AW$159+Parameters!AW$160*LN(Parameters!$B$125+Temperatures!$G32-Temperatures!$G$2-18.825)</f>
        <v>#VALUE!</v>
      </c>
      <c r="AX32" s="3" t="e">
        <f ca="1">Parameters!AX$159+Parameters!AX$160*LN(Parameters!$B$125+Temperatures!$G32-Temperatures!$G$2-18.825)</f>
        <v>#VALUE!</v>
      </c>
      <c r="AY32" s="3" t="e">
        <f ca="1">Parameters!AY$159+Parameters!AY$160*LN(Parameters!$B$125+Temperatures!$G32-Temperatures!$G$2-18.825)</f>
        <v>#VALUE!</v>
      </c>
      <c r="AZ32" s="3" t="e">
        <f ca="1">Parameters!AZ$159+Parameters!AZ$160*LN(Parameters!$B$125+Temperatures!$G32-Temperatures!$G$2-18.825)</f>
        <v>#VALUE!</v>
      </c>
      <c r="BA32" s="3" t="e">
        <f ca="1">Parameters!BA$159+Parameters!BA$160*LN(Parameters!$B$125+Temperatures!$G32-Temperatures!$G$2-18.825)</f>
        <v>#VALUE!</v>
      </c>
      <c r="BB32" s="3" t="e">
        <f ca="1">Parameters!BB$159+Parameters!BB$160*LN(Parameters!$B$125+Temperatures!$G32-Temperatures!$G$2-18.825)</f>
        <v>#VALUE!</v>
      </c>
      <c r="BC32" s="3" t="e">
        <f ca="1">Parameters!BC$159+Parameters!BC$160*LN(Parameters!$B$125+Temperatures!$G32-Temperatures!$G$2-18.825)</f>
        <v>#VALUE!</v>
      </c>
      <c r="BD32" s="3" t="e">
        <f ca="1">Parameters!BD$159+Parameters!BD$160*LN(Parameters!$B$125+Temperatures!$G32-Temperatures!$G$2-18.825)</f>
        <v>#VALUE!</v>
      </c>
      <c r="BE32" s="3" t="e">
        <f ca="1">Parameters!BE$159+Parameters!BE$160*LN(Parameters!$B$125+Temperatures!$G32-Temperatures!$G$2-18.825)</f>
        <v>#VALUE!</v>
      </c>
      <c r="BF32" s="3" t="e">
        <f ca="1">Parameters!BF$159+Parameters!BF$160*LN(Parameters!$B$125+Temperatures!$G32-Temperatures!$G$2-18.825)</f>
        <v>#VALUE!</v>
      </c>
      <c r="BG32" s="3" t="e">
        <f ca="1">Parameters!BG$159+Parameters!BG$160*LN(Parameters!$B$125+Temperatures!$G32-Temperatures!$G$2-18.825)</f>
        <v>#VALUE!</v>
      </c>
      <c r="BH32" s="3" t="e">
        <f ca="1">Parameters!BH$159+Parameters!BH$160*LN(Parameters!$B$125+Temperatures!$G32-Temperatures!$G$2-18.825)</f>
        <v>#VALUE!</v>
      </c>
      <c r="BI32" s="3" t="e">
        <f ca="1">Parameters!BI$159+Parameters!BI$160*LN(Parameters!$B$125+Temperatures!$G32-Temperatures!$G$2-18.825)</f>
        <v>#VALUE!</v>
      </c>
      <c r="BJ32" s="3" t="e">
        <f ca="1">Parameters!BJ$159+Parameters!BJ$160*LN(Parameters!$B$125+Temperatures!$G32-Temperatures!$G$2-18.825)</f>
        <v>#VALUE!</v>
      </c>
      <c r="BK32" s="3" t="e">
        <f ca="1">Parameters!BK$159+Parameters!BK$160*LN(Parameters!$B$125+Temperatures!$G32-Temperatures!$G$2-18.825)</f>
        <v>#VALUE!</v>
      </c>
      <c r="BL32" s="3" t="e">
        <f ca="1">Parameters!BL$159+Parameters!BL$160*LN(Parameters!$B$125+Temperatures!$G32-Temperatures!$G$2-18.825)</f>
        <v>#VALUE!</v>
      </c>
      <c r="BM32" s="3" t="e">
        <f ca="1">Parameters!BM$159+Parameters!BM$160*LN(Parameters!$B$125+Temperatures!$G32-Temperatures!$G$2-18.825)</f>
        <v>#VALUE!</v>
      </c>
      <c r="BN32" s="3" t="e">
        <f ca="1">Parameters!BN$159+Parameters!BN$160*LN(Parameters!$B$125+Temperatures!$G32-Temperatures!$G$2-18.825)</f>
        <v>#VALUE!</v>
      </c>
      <c r="BO32" s="3" t="e">
        <f ca="1">Parameters!BO$159+Parameters!BO$160*LN(Parameters!$B$125+Temperatures!$G32-Temperatures!$G$2-18.825)</f>
        <v>#VALUE!</v>
      </c>
      <c r="BP32" s="3" t="e">
        <f ca="1">Parameters!BP$159+Parameters!BP$160*LN(Parameters!$B$125+Temperatures!$G32-Temperatures!$G$2-18.825)</f>
        <v>#VALUE!</v>
      </c>
      <c r="BQ32" s="3" t="e">
        <f ca="1">Parameters!BQ$159+Parameters!BQ$160*LN(Parameters!$B$125+Temperatures!$G32-Temperatures!$G$2-18.825)</f>
        <v>#VALUE!</v>
      </c>
      <c r="BR32" s="3" t="e">
        <f ca="1">Parameters!BR$159+Parameters!BR$160*LN(Parameters!$B$125+Temperatures!$G32-Temperatures!$G$2-18.825)</f>
        <v>#VALUE!</v>
      </c>
      <c r="BS32" s="3" t="e">
        <f ca="1">Parameters!BS$159+Parameters!BS$160*LN(Parameters!$B$125+Temperatures!$G32-Temperatures!$G$2-18.825)</f>
        <v>#VALUE!</v>
      </c>
      <c r="BT32" s="3" t="e">
        <f ca="1">Parameters!BT$159+Parameters!BT$160*LN(Parameters!$B$125+Temperatures!$G32-Temperatures!$G$2-18.825)</f>
        <v>#VALUE!</v>
      </c>
      <c r="BU32" s="3" t="e">
        <f ca="1">Parameters!BU$159+Parameters!BU$160*LN(Parameters!$B$125+Temperatures!$G32-Temperatures!$G$2-18.825)</f>
        <v>#VALUE!</v>
      </c>
      <c r="BV32" s="3" t="e">
        <f ca="1">Parameters!BV$159+Parameters!BV$160*LN(Parameters!$B$125+Temperatures!$G32-Temperatures!$G$2-18.825)</f>
        <v>#VALUE!</v>
      </c>
      <c r="BW32" s="3" t="e">
        <f ca="1">Parameters!BW$159+Parameters!BW$160*LN(Parameters!$B$125+Temperatures!$G32-Temperatures!$G$2-18.825)</f>
        <v>#VALUE!</v>
      </c>
      <c r="BX32" s="3" t="e">
        <f ca="1">Parameters!BX$159+Parameters!BX$160*LN(Parameters!$B$125+Temperatures!$G32-Temperatures!$G$2-18.825)</f>
        <v>#VALUE!</v>
      </c>
      <c r="BY32" s="3" t="e">
        <f ca="1">Parameters!BY$159+Parameters!BY$160*LN(Parameters!$B$125+Temperatures!$G32-Temperatures!$G$2-18.825)</f>
        <v>#VALUE!</v>
      </c>
      <c r="BZ32" s="3" t="e">
        <f ca="1">Parameters!BZ$159+Parameters!BZ$160*LN(Parameters!$B$125+Temperatures!$G32-Temperatures!$G$2-18.825)</f>
        <v>#VALUE!</v>
      </c>
      <c r="CA32" s="3" t="e">
        <f ca="1">Parameters!CA$159+Parameters!CA$160*LN(Parameters!$B$125+Temperatures!$G32-Temperatures!$G$2-18.825)</f>
        <v>#VALUE!</v>
      </c>
      <c r="CB32" s="3" t="e">
        <f ca="1">Parameters!CB$159+Parameters!CB$160*LN(Parameters!$B$125+Temperatures!$G32-Temperatures!$G$2-18.825)</f>
        <v>#VALUE!</v>
      </c>
      <c r="CC32" s="3" t="e">
        <f ca="1">Parameters!CC$159+Parameters!CC$160*LN(Parameters!$B$125+Temperatures!$G32-Temperatures!$G$2-18.825)</f>
        <v>#VALUE!</v>
      </c>
      <c r="CD32" s="3" t="e">
        <f ca="1">Parameters!CD$159+Parameters!CD$160*LN(Parameters!$B$125+Temperatures!$G32-Temperatures!$G$2-18.825)</f>
        <v>#VALUE!</v>
      </c>
      <c r="CE32" s="3" t="e">
        <f ca="1">Parameters!CE$159+Parameters!CE$160*LN(Parameters!$B$125+Temperatures!$G32-Temperatures!$G$2-18.825)</f>
        <v>#VALUE!</v>
      </c>
      <c r="CF32" s="3" t="e">
        <f ca="1">Parameters!CF$159+Parameters!CF$160*LN(Parameters!$B$125+Temperatures!$G32-Temperatures!$G$2-18.825)</f>
        <v>#VALUE!</v>
      </c>
      <c r="CG32" s="3" t="e">
        <f ca="1">Parameters!CG$159+Parameters!CG$160*LN(Parameters!$B$125+Temperatures!$G32-Temperatures!$G$2-18.825)</f>
        <v>#VALUE!</v>
      </c>
      <c r="CH32" s="3" t="e">
        <f ca="1">Parameters!CH$159+Parameters!CH$160*LN(Parameters!$B$125+Temperatures!$G32-Temperatures!$G$2-18.825)</f>
        <v>#VALUE!</v>
      </c>
      <c r="CI32" s="3" t="e">
        <f ca="1">Parameters!CI$159+Parameters!CI$160*LN(Parameters!$B$125+Temperatures!$G32-Temperatures!$G$2-18.825)</f>
        <v>#VALUE!</v>
      </c>
      <c r="CJ32" s="3" t="e">
        <f ca="1">Parameters!CJ$159+Parameters!CJ$160*LN(Parameters!$B$125+Temperatures!$G32-Temperatures!$G$2-18.825)</f>
        <v>#VALUE!</v>
      </c>
      <c r="CK32" s="3" t="e">
        <f ca="1">Parameters!CK$159+Parameters!CK$160*LN(Parameters!$B$125+Temperatures!$G32-Temperatures!$G$2-18.825)</f>
        <v>#VALUE!</v>
      </c>
      <c r="CL32" s="3" t="e">
        <f ca="1">Parameters!CL$159+Parameters!CL$160*LN(Parameters!$B$125+Temperatures!$G32-Temperatures!$G$2-18.825)</f>
        <v>#VALUE!</v>
      </c>
      <c r="CM32" s="3" t="e">
        <f ca="1">Parameters!CM$159+Parameters!CM$160*LN(Parameters!$B$125+Temperatures!$G32-Temperatures!$G$2-18.825)</f>
        <v>#VALUE!</v>
      </c>
      <c r="CN32" s="3" t="e">
        <f ca="1">Parameters!CN$159+Parameters!CN$160*LN(Parameters!$B$125+Temperatures!$G32-Temperatures!$G$2-18.825)</f>
        <v>#VALUE!</v>
      </c>
      <c r="CO32" s="3" t="e">
        <f ca="1">Parameters!CO$159+Parameters!CO$160*LN(Parameters!$B$125+Temperatures!$G32-Temperatures!$G$2-18.825)</f>
        <v>#VALUE!</v>
      </c>
      <c r="CP32" s="3" t="e">
        <f ca="1">Parameters!CP$159+Parameters!CP$160*LN(Parameters!$B$125+Temperatures!$G32-Temperatures!$G$2-18.825)</f>
        <v>#VALUE!</v>
      </c>
      <c r="CQ32" s="3" t="e">
        <f ca="1">Parameters!CQ$159+Parameters!CQ$160*LN(Parameters!$B$125+Temperatures!$G32-Temperatures!$G$2-18.825)</f>
        <v>#VALUE!</v>
      </c>
      <c r="CR32" s="3" t="e">
        <f ca="1">Parameters!CR$159+Parameters!CR$160*LN(Parameters!$B$125+Temperatures!$G32-Temperatures!$G$2-18.825)</f>
        <v>#VALUE!</v>
      </c>
      <c r="CS32" s="3" t="e">
        <f ca="1">Parameters!CS$159+Parameters!CS$160*LN(Parameters!$B$125+Temperatures!$G32-Temperatures!$G$2-18.825)</f>
        <v>#VALUE!</v>
      </c>
      <c r="CT32" s="3" t="e">
        <f ca="1">Parameters!CT$159+Parameters!CT$160*LN(Parameters!$B$125+Temperatures!$G32-Temperatures!$G$2-18.825)</f>
        <v>#VALUE!</v>
      </c>
      <c r="CU32" s="3" t="e">
        <f ca="1">Parameters!CU$159+Parameters!CU$160*LN(Parameters!$B$125+Temperatures!$G32-Temperatures!$G$2-18.825)</f>
        <v>#VALUE!</v>
      </c>
      <c r="CV32" s="3" t="e">
        <f ca="1">Parameters!CV$159+Parameters!CV$160*LN(Parameters!$B$125+Temperatures!$G32-Temperatures!$G$2-18.825)</f>
        <v>#VALUE!</v>
      </c>
      <c r="CW32" s="3" t="e">
        <f ca="1">Parameters!CW$159+Parameters!CW$160*LN(Parameters!$B$125+Temperatures!$G32-Temperatures!$G$2-18.825)</f>
        <v>#VALUE!</v>
      </c>
      <c r="CX32" s="3" t="e">
        <f ca="1">Parameters!CX$159+Parameters!CX$160*LN(Parameters!$B$125+Temperatures!$G32-Temperatures!$G$2-18.825)</f>
        <v>#VALUE!</v>
      </c>
      <c r="CY32" s="3" t="e">
        <f ca="1">Parameters!CY$159+Parameters!CY$160*LN(Parameters!$B$125+Temperatures!$G32-Temperatures!$G$2-18.825)</f>
        <v>#VALUE!</v>
      </c>
      <c r="CZ32" s="3" t="e">
        <f ca="1">Parameters!CZ$159+Parameters!CZ$160*LN(Parameters!$B$125+Temperatures!$G32-Temperatures!$G$2-18.825)</f>
        <v>#VALUE!</v>
      </c>
      <c r="DA32" s="3" t="e">
        <f ca="1">Parameters!DA$159+Parameters!DA$160*LN(Parameters!$B$125+Temperatures!$G32-Temperatures!$G$2-18.825)</f>
        <v>#VALUE!</v>
      </c>
      <c r="DB32" s="3" t="e">
        <f ca="1">Parameters!DB$159+Parameters!DB$160*LN(Parameters!$B$125+Temperatures!$G32-Temperatures!$G$2-18.825)</f>
        <v>#VALUE!</v>
      </c>
      <c r="DC32" s="3" t="e">
        <f ca="1">Parameters!DC$159+Parameters!DC$160*LN(Parameters!$B$125+Temperatures!$G32-Temperatures!$G$2-18.825)</f>
        <v>#VALUE!</v>
      </c>
      <c r="DD32" s="3" t="e">
        <f ca="1">Parameters!DD$159+Parameters!DD$160*LN(Parameters!$B$125+Temperatures!$G32-Temperatures!$G$2-18.825)</f>
        <v>#VALUE!</v>
      </c>
      <c r="DE32" s="3" t="e">
        <f ca="1">Parameters!DE$159+Parameters!DE$160*LN(Parameters!$B$125+Temperatures!$G32-Temperatures!$G$2-18.825)</f>
        <v>#VALUE!</v>
      </c>
      <c r="DF32" s="3" t="e">
        <f ca="1">Parameters!DF$159+Parameters!DF$160*LN(Parameters!$B$125+Temperatures!$G32-Temperatures!$G$2-18.825)</f>
        <v>#VALUE!</v>
      </c>
      <c r="DG32" s="3" t="e">
        <f ca="1">Parameters!DG$159+Parameters!DG$160*LN(Parameters!$B$125+Temperatures!$G32-Temperatures!$G$2-18.825)</f>
        <v>#VALUE!</v>
      </c>
      <c r="DH32" s="3" t="e">
        <f ca="1">Parameters!DH$159+Parameters!DH$160*LN(Parameters!$B$125+Temperatures!$G32-Temperatures!$G$2-18.825)</f>
        <v>#VALUE!</v>
      </c>
      <c r="DI32" s="3" t="e">
        <f ca="1">Parameters!DI$159+Parameters!DI$160*LN(Parameters!$B$125+Temperatures!$G32-Temperatures!$G$2-18.825)</f>
        <v>#VALUE!</v>
      </c>
      <c r="DJ32" s="3" t="e">
        <f ca="1">Parameters!DJ$159+Parameters!DJ$160*LN(Parameters!$B$125+Temperatures!$G32-Temperatures!$G$2-18.825)</f>
        <v>#VALUE!</v>
      </c>
      <c r="DK32" s="3" t="e">
        <f ca="1">Parameters!DK$159+Parameters!DK$160*LN(Parameters!$B$125+Temperatures!$G32-Temperatures!$G$2-18.825)</f>
        <v>#VALUE!</v>
      </c>
      <c r="DL32" s="3" t="e">
        <f ca="1">Parameters!DL$159+Parameters!DL$160*LN(Parameters!$B$125+Temperatures!$G32-Temperatures!$G$2-18.825)</f>
        <v>#VALUE!</v>
      </c>
      <c r="DM32" s="3" t="e">
        <f ca="1">Parameters!DM$159+Parameters!DM$160*LN(Parameters!$B$125+Temperatures!$G32-Temperatures!$G$2-18.825)</f>
        <v>#VALUE!</v>
      </c>
      <c r="DN32" s="3" t="e">
        <f ca="1">Parameters!DN$159+Parameters!DN$160*LN(Parameters!$B$125+Temperatures!$G32-Temperatures!$G$2-18.825)</f>
        <v>#VALUE!</v>
      </c>
      <c r="DO32" s="3" t="e">
        <f ca="1">Parameters!DO$159+Parameters!DO$160*LN(Parameters!$B$125+Temperatures!$G32-Temperatures!$G$2-18.825)</f>
        <v>#VALUE!</v>
      </c>
      <c r="DP32" s="3" t="e">
        <f ca="1">Parameters!DP$159+Parameters!DP$160*LN(Parameters!$B$125+Temperatures!$G32-Temperatures!$G$2-18.825)</f>
        <v>#VALUE!</v>
      </c>
      <c r="DQ32" s="3" t="e">
        <f ca="1">Parameters!DQ$159+Parameters!DQ$160*LN(Parameters!$B$125+Temperatures!$G32-Temperatures!$G$2-18.825)</f>
        <v>#VALUE!</v>
      </c>
      <c r="DR32" s="3" t="e">
        <f ca="1">Parameters!DR$159+Parameters!DR$160*LN(Parameters!$B$125+Temperatures!$G32-Temperatures!$G$2-18.825)</f>
        <v>#VALUE!</v>
      </c>
      <c r="DS32" s="3" t="e">
        <f ca="1">Parameters!DS$159+Parameters!DS$160*LN(Parameters!$B$125+Temperatures!$G32-Temperatures!$G$2-18.825)</f>
        <v>#VALUE!</v>
      </c>
      <c r="DT32" s="3" t="e">
        <f ca="1">Parameters!DT$159+Parameters!DT$160*LN(Parameters!$B$125+Temperatures!$G32-Temperatures!$G$2-18.825)</f>
        <v>#VALUE!</v>
      </c>
      <c r="DU32" s="3" t="e">
        <f ca="1">Parameters!DU$159+Parameters!DU$160*LN(Parameters!$B$125+Temperatures!$G32-Temperatures!$G$2-18.825)</f>
        <v>#VALUE!</v>
      </c>
      <c r="DV32" s="3" t="e">
        <f ca="1">Parameters!DV$159+Parameters!DV$160*LN(Parameters!$B$125+Temperatures!$G32-Temperatures!$G$2-18.825)</f>
        <v>#VALUE!</v>
      </c>
      <c r="DW32" s="3" t="e">
        <f ca="1">Parameters!DW$159+Parameters!DW$160*LN(Parameters!$B$125+Temperatures!$G32-Temperatures!$G$2-18.825)</f>
        <v>#VALUE!</v>
      </c>
      <c r="DX32" s="3" t="e">
        <f ca="1">Parameters!DX$159+Parameters!DX$160*LN(Parameters!$B$125+Temperatures!$G32-Temperatures!$G$2-18.825)</f>
        <v>#VALUE!</v>
      </c>
      <c r="DY32" s="3" t="e">
        <f ca="1">Parameters!DY$159+Parameters!DY$160*LN(Parameters!$B$125+Temperatures!$G32-Temperatures!$G$2-18.825)</f>
        <v>#VALUE!</v>
      </c>
      <c r="DZ32" s="3" t="e">
        <f ca="1">Parameters!DZ$159+Parameters!DZ$160*LN(Parameters!$B$125+Temperatures!$G32-Temperatures!$G$2-18.825)</f>
        <v>#VALUE!</v>
      </c>
      <c r="EA32" s="3" t="e">
        <f ca="1">Parameters!EA$159+Parameters!EA$160*LN(Parameters!$B$125+Temperatures!$G32-Temperatures!$G$2-18.825)</f>
        <v>#VALUE!</v>
      </c>
      <c r="EB32" s="3" t="e">
        <f ca="1">Parameters!EB$159+Parameters!EB$160*LN(Parameters!$B$125+Temperatures!$G32-Temperatures!$G$2-18.825)</f>
        <v>#VALUE!</v>
      </c>
      <c r="EC32" s="3" t="e">
        <f ca="1">Parameters!EC$159+Parameters!EC$160*LN(Parameters!$B$125+Temperatures!$G32-Temperatures!$G$2-18.825)</f>
        <v>#VALUE!</v>
      </c>
      <c r="ED32" s="3" t="e">
        <f ca="1">Parameters!ED$159+Parameters!ED$160*LN(Parameters!$B$125+Temperatures!$G32-Temperatures!$G$2-18.825)</f>
        <v>#VALUE!</v>
      </c>
      <c r="EE32" s="3" t="e">
        <f ca="1">Parameters!EE$159+Parameters!EE$160*LN(Parameters!$B$125+Temperatures!$G32-Temperatures!$G$2-18.825)</f>
        <v>#VALUE!</v>
      </c>
      <c r="EF32" s="3" t="e">
        <f ca="1">Parameters!EF$159+Parameters!EF$160*LN(Parameters!$B$125+Temperatures!$G32-Temperatures!$G$2-18.825)</f>
        <v>#VALUE!</v>
      </c>
      <c r="EG32" s="3" t="e">
        <f ca="1">Parameters!EG$159+Parameters!EG$160*LN(Parameters!$B$125+Temperatures!$G32-Temperatures!$G$2-18.825)</f>
        <v>#VALUE!</v>
      </c>
      <c r="EH32" s="3" t="e">
        <f ca="1">Parameters!EH$159+Parameters!EH$160*LN(Parameters!$B$125+Temperatures!$G32-Temperatures!$G$2-18.825)</f>
        <v>#VALUE!</v>
      </c>
      <c r="EI32" s="3" t="e">
        <f ca="1">Parameters!EI$159+Parameters!EI$160*LN(Parameters!$B$125+Temperatures!$G32-Temperatures!$G$2-18.825)</f>
        <v>#VALUE!</v>
      </c>
      <c r="EJ32" s="3" t="e">
        <f ca="1">Parameters!EJ$159+Parameters!EJ$160*LN(Parameters!$B$125+Temperatures!$G32-Temperatures!$G$2-18.825)</f>
        <v>#VALUE!</v>
      </c>
      <c r="EK32" s="3" t="e">
        <f ca="1">Parameters!EK$159+Parameters!EK$160*LN(Parameters!$B$125+Temperatures!$G32-Temperatures!$G$2-18.825)</f>
        <v>#VALUE!</v>
      </c>
      <c r="EL32" s="3" t="e">
        <f ca="1">Parameters!EL$159+Parameters!EL$160*LN(Parameters!$B$125+Temperatures!$G32-Temperatures!$G$2-18.825)</f>
        <v>#VALUE!</v>
      </c>
      <c r="EM32" s="3" t="e">
        <f ca="1">Parameters!EM$159+Parameters!EM$160*LN(Parameters!$B$125+Temperatures!$G32-Temperatures!$G$2-18.825)</f>
        <v>#VALUE!</v>
      </c>
      <c r="EN32" s="3" t="e">
        <f ca="1">Parameters!EN$159+Parameters!EN$160*LN(Parameters!$B$125+Temperatures!$G32-Temperatures!$G$2-18.825)</f>
        <v>#VALUE!</v>
      </c>
      <c r="EO32" s="3" t="e">
        <f ca="1">Parameters!EO$159+Parameters!EO$160*LN(Parameters!$B$125+Temperatures!$G32-Temperatures!$G$2-18.825)</f>
        <v>#VALUE!</v>
      </c>
      <c r="EP32" s="3" t="e">
        <f ca="1">Parameters!EP$159+Parameters!EP$160*LN(Parameters!$B$125+Temperatures!$G32-Temperatures!$G$2-18.825)</f>
        <v>#VALUE!</v>
      </c>
      <c r="EQ32" s="3" t="e">
        <f ca="1">Parameters!EQ$159+Parameters!EQ$160*LN(Parameters!$B$125+Temperatures!$G32-Temperatures!$G$2-18.825)</f>
        <v>#VALUE!</v>
      </c>
      <c r="ER32" s="3" t="e">
        <f ca="1">Parameters!ER$159+Parameters!ER$160*LN(Parameters!$B$125+Temperatures!$G32-Temperatures!$G$2-18.825)</f>
        <v>#VALUE!</v>
      </c>
      <c r="ES32" s="3" t="e">
        <f ca="1">Parameters!ES$159+Parameters!ES$160*LN(Parameters!$B$125+Temperatures!$G32-Temperatures!$G$2-18.825)</f>
        <v>#VALUE!</v>
      </c>
      <c r="ET32" s="3" t="e">
        <f ca="1">Parameters!ET$159+Parameters!ET$160*LN(Parameters!$B$125+Temperatures!$G32-Temperatures!$G$2-18.825)</f>
        <v>#VALUE!</v>
      </c>
      <c r="EU32" s="3" t="e">
        <f ca="1">Parameters!EU$159+Parameters!EU$160*LN(Parameters!$B$125+Temperatures!$G32-Temperatures!$G$2-18.825)</f>
        <v>#VALUE!</v>
      </c>
      <c r="EV32" s="3" t="e">
        <f ca="1">Parameters!EV$159+Parameters!EV$160*LN(Parameters!$B$125+Temperatures!$G32-Temperatures!$G$2-18.825)</f>
        <v>#VALUE!</v>
      </c>
      <c r="EW32" s="3" t="e">
        <f ca="1">Parameters!EW$159+Parameters!EW$160*LN(Parameters!$B$125+Temperatures!$G32-Temperatures!$G$2-18.825)</f>
        <v>#VALUE!</v>
      </c>
      <c r="EX32" s="3" t="e">
        <f ca="1">Parameters!EX$159+Parameters!EX$160*LN(Parameters!$B$125+Temperatures!$G32-Temperatures!$G$2-18.825)</f>
        <v>#VALUE!</v>
      </c>
      <c r="EY32" s="3" t="e">
        <f ca="1">Parameters!EY$159+Parameters!EY$160*LN(Parameters!$B$125+Temperatures!$G32-Temperatures!$G$2-18.825)</f>
        <v>#VALUE!</v>
      </c>
      <c r="EZ32" s="3" t="e">
        <f ca="1">Parameters!EZ$159+Parameters!EZ$160*LN(Parameters!$B$125+Temperatures!$G32-Temperatures!$G$2-18.825)</f>
        <v>#VALUE!</v>
      </c>
      <c r="FA32" s="3" t="e">
        <f ca="1">Parameters!FA$159+Parameters!FA$160*LN(Parameters!$B$125+Temperatures!$G32-Temperatures!$G$2-18.825)</f>
        <v>#VALUE!</v>
      </c>
      <c r="FB32" s="3" t="e">
        <f ca="1">Parameters!FB$159+Parameters!FB$160*LN(Parameters!$B$125+Temperatures!$G32-Temperatures!$G$2-18.825)</f>
        <v>#VALUE!</v>
      </c>
      <c r="FC32" s="3" t="e">
        <f ca="1">Parameters!FC$159+Parameters!FC$160*LN(Parameters!$B$125+Temperatures!$G32-Temperatures!$G$2-18.825)</f>
        <v>#VALUE!</v>
      </c>
      <c r="FD32" s="3" t="e">
        <f ca="1">Parameters!FD$159+Parameters!FD$160*LN(Parameters!$B$125+Temperatures!$G32-Temperatures!$G$2-18.825)</f>
        <v>#VALUE!</v>
      </c>
      <c r="FE32" s="3" t="e">
        <f ca="1">Parameters!FE$159+Parameters!FE$160*LN(Parameters!$B$125+Temperatures!$G32-Temperatures!$G$2-18.825)</f>
        <v>#VALUE!</v>
      </c>
      <c r="FF32" s="3" t="e">
        <f ca="1">Parameters!FF$159+Parameters!FF$160*LN(Parameters!$B$125+Temperatures!$G32-Temperatures!$G$2-18.825)</f>
        <v>#VALUE!</v>
      </c>
      <c r="FG32" s="3" t="e">
        <f ca="1">Parameters!FG$159+Parameters!FG$160*LN(Parameters!$B$125+Temperatures!$G32-Temperatures!$G$2-18.825)</f>
        <v>#VALUE!</v>
      </c>
      <c r="FH32" s="3" t="e">
        <f ca="1">Parameters!FH$159+Parameters!FH$160*LN(Parameters!$B$125+Temperatures!$G32-Temperatures!$G$2-18.825)</f>
        <v>#VALUE!</v>
      </c>
      <c r="FI32" s="3" t="e">
        <f ca="1">Parameters!FI$159+Parameters!FI$160*LN(Parameters!$B$125+Temperatures!$G32-Temperatures!$G$2-18.825)</f>
        <v>#VALUE!</v>
      </c>
      <c r="FJ32" s="3" t="e">
        <f ca="1">Parameters!FJ$159+Parameters!FJ$160*LN(Parameters!$B$125+Temperatures!$G32-Temperatures!$G$2-18.825)</f>
        <v>#VALUE!</v>
      </c>
      <c r="FK32" s="3" t="e">
        <f ca="1">Parameters!FK$159+Parameters!FK$160*LN(Parameters!$B$125+Temperatures!$G32-Temperatures!$G$2-18.825)</f>
        <v>#VALUE!</v>
      </c>
      <c r="FL32" s="3" t="e">
        <f ca="1">Parameters!FL$159+Parameters!FL$160*LN(Parameters!$B$125+Temperatures!$G32-Temperatures!$G$2-18.825)</f>
        <v>#VALUE!</v>
      </c>
      <c r="FM32" s="3" t="e">
        <f ca="1">Parameters!FM$159+Parameters!FM$160*LN(Parameters!$B$125+Temperatures!$G32-Temperatures!$G$2-18.825)</f>
        <v>#VALUE!</v>
      </c>
      <c r="FN32" s="3" t="e">
        <f ca="1">Parameters!FN$159+Parameters!FN$160*LN(Parameters!$B$125+Temperatures!$G32-Temperatures!$G$2-18.825)</f>
        <v>#VALUE!</v>
      </c>
      <c r="FO32" s="3" t="e">
        <f ca="1">Parameters!FO$159+Parameters!FO$160*LN(Parameters!$B$125+Temperatures!$G32-Temperatures!$G$2-18.825)</f>
        <v>#VALUE!</v>
      </c>
      <c r="FP32" s="3" t="e">
        <f ca="1">Parameters!FP$159+Parameters!FP$160*LN(Parameters!$B$125+Temperatures!$G32-Temperatures!$G$2-18.825)</f>
        <v>#VALUE!</v>
      </c>
      <c r="FQ32" s="3" t="e">
        <f ca="1">Parameters!FQ$159+Parameters!FQ$160*LN(Parameters!$B$125+Temperatures!$G32-Temperatures!$G$2-18.825)</f>
        <v>#VALUE!</v>
      </c>
      <c r="FR32" s="3" t="e">
        <f ca="1">Parameters!FR$159+Parameters!FR$160*LN(Parameters!$B$125+Temperatures!$G32-Temperatures!$G$2-18.825)</f>
        <v>#VALUE!</v>
      </c>
      <c r="FS32" s="3" t="e">
        <f ca="1">Parameters!FS$159+Parameters!FS$160*LN(Parameters!$B$125+Temperatures!$G32-Temperatures!$G$2-18.825)</f>
        <v>#VALUE!</v>
      </c>
      <c r="FT32" s="3" t="e">
        <f ca="1">Parameters!FT$159+Parameters!FT$160*LN(Parameters!$B$125+Temperatures!$G32-Temperatures!$G$2-18.825)</f>
        <v>#VALUE!</v>
      </c>
      <c r="FU32" s="3" t="e">
        <f ca="1">Parameters!FU$159+Parameters!FU$160*LN(Parameters!$B$125+Temperatures!$G32-Temperatures!$G$2-18.825)</f>
        <v>#VALUE!</v>
      </c>
      <c r="FV32" s="3" t="e">
        <f ca="1">Parameters!FV$159+Parameters!FV$160*LN(Parameters!$B$125+Temperatures!$G32-Temperatures!$G$2-18.825)</f>
        <v>#VALUE!</v>
      </c>
      <c r="FW32" s="3" t="e">
        <f ca="1">Parameters!FW$159+Parameters!FW$160*LN(Parameters!$B$125+Temperatures!$G32-Temperatures!$G$2-18.825)</f>
        <v>#VALUE!</v>
      </c>
      <c r="FX32" s="3" t="e">
        <f ca="1">Parameters!FX$159+Parameters!FX$160*LN(Parameters!$B$125+Temperatures!$G32-Temperatures!$G$2-18.825)</f>
        <v>#VALUE!</v>
      </c>
      <c r="FY32" s="3" t="e">
        <f ca="1">Parameters!FY$159+Parameters!FY$160*LN(Parameters!$B$125+Temperatures!$G32-Temperatures!$G$2-18.825)</f>
        <v>#VALUE!</v>
      </c>
      <c r="FZ32" s="3" t="e">
        <f ca="1">Parameters!FZ$159+Parameters!FZ$160*LN(Parameters!$B$125+Temperatures!$G32-Temperatures!$G$2-18.825)</f>
        <v>#VALUE!</v>
      </c>
      <c r="GA32" s="3" t="e">
        <f ca="1">Parameters!GA$159+Parameters!GA$160*LN(Parameters!$B$125+Temperatures!$G32-Temperatures!$G$2-18.825)</f>
        <v>#VALUE!</v>
      </c>
      <c r="GB32" s="3" t="e">
        <f ca="1">Parameters!GB$159+Parameters!GB$160*LN(Parameters!$B$125+Temperatures!$G32-Temperatures!$G$2-18.825)</f>
        <v>#VALUE!</v>
      </c>
      <c r="GC32" s="3" t="e">
        <f ca="1">Parameters!GC$159+Parameters!GC$160*LN(Parameters!$B$125+Temperatures!$G32-Temperatures!$G$2-18.825)</f>
        <v>#VALUE!</v>
      </c>
      <c r="GD32" s="3" t="e">
        <f ca="1">Parameters!GD$159+Parameters!GD$160*LN(Parameters!$B$125+Temperatures!$G32-Temperatures!$G$2-18.825)</f>
        <v>#VALUE!</v>
      </c>
      <c r="GE32" s="3" t="e">
        <f ca="1">Parameters!GE$159+Parameters!GE$160*LN(Parameters!$B$125+Temperatures!$G32-Temperatures!$G$2-18.825)</f>
        <v>#VALUE!</v>
      </c>
      <c r="GF32" s="3" t="e">
        <f ca="1">Parameters!GF$159+Parameters!GF$160*LN(Parameters!$B$125+Temperatures!$G32-Temperatures!$G$2-18.825)</f>
        <v>#VALUE!</v>
      </c>
      <c r="GG32" s="3" t="e">
        <f ca="1">Parameters!GG$159+Parameters!GG$160*LN(Parameters!$B$125+Temperatures!$G32-Temperatures!$G$2-18.825)</f>
        <v>#VALUE!</v>
      </c>
      <c r="GH32" s="3" t="e">
        <f ca="1">Parameters!GH$159+Parameters!GH$160*LN(Parameters!$B$125+Temperatures!$G32-Temperatures!$G$2-18.825)</f>
        <v>#VALUE!</v>
      </c>
      <c r="GI32" s="3" t="e">
        <f ca="1">Parameters!GI$159+Parameters!GI$160*LN(Parameters!$B$125+Temperatures!$G32-Temperatures!$G$2-18.825)</f>
        <v>#VALUE!</v>
      </c>
      <c r="GJ32" s="3" t="e">
        <f ca="1">Parameters!GJ$159+Parameters!GJ$160*LN(Parameters!$B$125+Temperatures!$G32-Temperatures!$G$2-18.825)</f>
        <v>#VALUE!</v>
      </c>
      <c r="GK32" s="3" t="e">
        <f ca="1">Parameters!GK$159+Parameters!GK$160*LN(Parameters!$B$125+Temperatures!$G32-Temperatures!$G$2-18.825)</f>
        <v>#VALUE!</v>
      </c>
      <c r="GL32" s="3" t="e">
        <f ca="1">Parameters!GL$159+Parameters!GL$160*LN(Parameters!$B$125+Temperatures!$G32-Temperatures!$G$2-18.825)</f>
        <v>#VALUE!</v>
      </c>
      <c r="GM32" s="3" t="e">
        <f ca="1">Parameters!GM$159+Parameters!GM$160*LN(Parameters!$B$125+Temperatures!$G32-Temperatures!$G$2-18.825)</f>
        <v>#VALUE!</v>
      </c>
    </row>
    <row r="33" spans="1:195" x14ac:dyDescent="0.45">
      <c r="A33">
        <v>2041</v>
      </c>
      <c r="B33" s="3" t="e">
        <f ca="1">Parameters!B$159+Parameters!B$160*LN(Parameters!$B$125+Temperatures!$G33-Temperatures!$G$2-18.825)</f>
        <v>#VALUE!</v>
      </c>
      <c r="C33" s="3" t="e">
        <f ca="1">Parameters!C$159+Parameters!C$160*LN(Parameters!$B$125+Temperatures!$G33-Temperatures!$G$2-18.825)</f>
        <v>#VALUE!</v>
      </c>
      <c r="D33" s="3" t="e">
        <f ca="1">Parameters!D$159+Parameters!D$160*LN(Parameters!$B$125+Temperatures!$G33-Temperatures!$G$2-18.825)</f>
        <v>#VALUE!</v>
      </c>
      <c r="E33" s="3" t="e">
        <f ca="1">Parameters!E$159+Parameters!E$160*LN(Parameters!$B$125+Temperatures!$G33-Temperatures!$G$2-18.825)</f>
        <v>#VALUE!</v>
      </c>
      <c r="F33" s="3" t="e">
        <f ca="1">Parameters!F$159+Parameters!F$160*LN(Parameters!$B$125+Temperatures!$G33-Temperatures!$G$2-18.825)</f>
        <v>#VALUE!</v>
      </c>
      <c r="G33" s="3" t="e">
        <f ca="1">Parameters!G$159+Parameters!G$160*LN(Parameters!$B$125+Temperatures!$G33-Temperatures!$G$2-18.825)</f>
        <v>#VALUE!</v>
      </c>
      <c r="H33" s="3" t="e">
        <f ca="1">Parameters!H$159+Parameters!H$160*LN(Parameters!$B$125+Temperatures!$G33-Temperatures!$G$2-18.825)</f>
        <v>#VALUE!</v>
      </c>
      <c r="I33" s="3" t="e">
        <f ca="1">Parameters!I$159+Parameters!I$160*LN(Parameters!$B$125+Temperatures!$G33-Temperatures!$G$2-18.825)</f>
        <v>#VALUE!</v>
      </c>
      <c r="J33" s="3" t="e">
        <f ca="1">Parameters!J$159+Parameters!J$160*LN(Parameters!$B$125+Temperatures!$G33-Temperatures!$G$2-18.825)</f>
        <v>#VALUE!</v>
      </c>
      <c r="K33" s="3" t="e">
        <f ca="1">Parameters!K$159+Parameters!K$160*LN(Parameters!$B$125+Temperatures!$G33-Temperatures!$G$2-18.825)</f>
        <v>#VALUE!</v>
      </c>
      <c r="L33" s="3" t="e">
        <f ca="1">Parameters!L$159+Parameters!L$160*LN(Parameters!$B$125+Temperatures!$G33-Temperatures!$G$2-18.825)</f>
        <v>#VALUE!</v>
      </c>
      <c r="M33" s="3" t="e">
        <f ca="1">Parameters!M$159+Parameters!M$160*LN(Parameters!$B$125+Temperatures!$G33-Temperatures!$G$2-18.825)</f>
        <v>#VALUE!</v>
      </c>
      <c r="N33" s="3" t="e">
        <f ca="1">Parameters!N$159+Parameters!N$160*LN(Parameters!$B$125+Temperatures!$G33-Temperatures!$G$2-18.825)</f>
        <v>#VALUE!</v>
      </c>
      <c r="O33" s="3" t="e">
        <f ca="1">Parameters!O$159+Parameters!O$160*LN(Parameters!$B$125+Temperatures!$G33-Temperatures!$G$2-18.825)</f>
        <v>#VALUE!</v>
      </c>
      <c r="P33" s="3" t="e">
        <f ca="1">Parameters!P$159+Parameters!P$160*LN(Parameters!$B$125+Temperatures!$G33-Temperatures!$G$2-18.825)</f>
        <v>#VALUE!</v>
      </c>
      <c r="Q33" s="3" t="e">
        <f ca="1">Parameters!Q$159+Parameters!Q$160*LN(Parameters!$B$125+Temperatures!$G33-Temperatures!$G$2-18.825)</f>
        <v>#VALUE!</v>
      </c>
      <c r="R33" s="3" t="e">
        <f ca="1">Parameters!R$159+Parameters!R$160*LN(Parameters!$B$125+Temperatures!$G33-Temperatures!$G$2-18.825)</f>
        <v>#VALUE!</v>
      </c>
      <c r="S33" s="3" t="e">
        <f ca="1">Parameters!S$159+Parameters!S$160*LN(Parameters!$B$125+Temperatures!$G33-Temperatures!$G$2-18.825)</f>
        <v>#VALUE!</v>
      </c>
      <c r="T33" s="3" t="e">
        <f ca="1">Parameters!T$159+Parameters!T$160*LN(Parameters!$B$125+Temperatures!$G33-Temperatures!$G$2-18.825)</f>
        <v>#VALUE!</v>
      </c>
      <c r="U33" s="3" t="e">
        <f ca="1">Parameters!U$159+Parameters!U$160*LN(Parameters!$B$125+Temperatures!$G33-Temperatures!$G$2-18.825)</f>
        <v>#VALUE!</v>
      </c>
      <c r="V33" s="3" t="e">
        <f ca="1">Parameters!V$159+Parameters!V$160*LN(Parameters!$B$125+Temperatures!$G33-Temperatures!$G$2-18.825)</f>
        <v>#VALUE!</v>
      </c>
      <c r="W33" s="3" t="e">
        <f ca="1">Parameters!W$159+Parameters!W$160*LN(Parameters!$B$125+Temperatures!$G33-Temperatures!$G$2-18.825)</f>
        <v>#VALUE!</v>
      </c>
      <c r="X33" s="3" t="e">
        <f ca="1">Parameters!X$159+Parameters!X$160*LN(Parameters!$B$125+Temperatures!$G33-Temperatures!$G$2-18.825)</f>
        <v>#VALUE!</v>
      </c>
      <c r="Y33" s="3" t="e">
        <f ca="1">Parameters!Y$159+Parameters!Y$160*LN(Parameters!$B$125+Temperatures!$G33-Temperatures!$G$2-18.825)</f>
        <v>#VALUE!</v>
      </c>
      <c r="Z33" s="3" t="e">
        <f ca="1">Parameters!Z$159+Parameters!Z$160*LN(Parameters!$B$125+Temperatures!$G33-Temperatures!$G$2-18.825)</f>
        <v>#VALUE!</v>
      </c>
      <c r="AA33" s="3" t="e">
        <f ca="1">Parameters!AA$159+Parameters!AA$160*LN(Parameters!$B$125+Temperatures!$G33-Temperatures!$G$2-18.825)</f>
        <v>#VALUE!</v>
      </c>
      <c r="AB33" s="3" t="e">
        <f ca="1">Parameters!AB$159+Parameters!AB$160*LN(Parameters!$B$125+Temperatures!$G33-Temperatures!$G$2-18.825)</f>
        <v>#VALUE!</v>
      </c>
      <c r="AC33" s="3" t="e">
        <f ca="1">Parameters!AC$159+Parameters!AC$160*LN(Parameters!$B$125+Temperatures!$G33-Temperatures!$G$2-18.825)</f>
        <v>#VALUE!</v>
      </c>
      <c r="AD33" s="3" t="e">
        <f ca="1">Parameters!AD$159+Parameters!AD$160*LN(Parameters!$B$125+Temperatures!$G33-Temperatures!$G$2-18.825)</f>
        <v>#VALUE!</v>
      </c>
      <c r="AE33" s="3" t="e">
        <f ca="1">Parameters!AE$159+Parameters!AE$160*LN(Parameters!$B$125+Temperatures!$G33-Temperatures!$G$2-18.825)</f>
        <v>#VALUE!</v>
      </c>
      <c r="AF33" s="3" t="e">
        <f ca="1">Parameters!AF$159+Parameters!AF$160*LN(Parameters!$B$125+Temperatures!$G33-Temperatures!$G$2-18.825)</f>
        <v>#VALUE!</v>
      </c>
      <c r="AG33" s="3" t="e">
        <f ca="1">Parameters!AG$159+Parameters!AG$160*LN(Parameters!$B$125+Temperatures!$G33-Temperatures!$G$2-18.825)</f>
        <v>#VALUE!</v>
      </c>
      <c r="AH33" s="3" t="e">
        <f ca="1">Parameters!AH$159+Parameters!AH$160*LN(Parameters!$B$125+Temperatures!$G33-Temperatures!$G$2-18.825)</f>
        <v>#VALUE!</v>
      </c>
      <c r="AI33" s="3" t="e">
        <f ca="1">Parameters!AI$159+Parameters!AI$160*LN(Parameters!$B$125+Temperatures!$G33-Temperatures!$G$2-18.825)</f>
        <v>#VALUE!</v>
      </c>
      <c r="AJ33" s="3" t="e">
        <f ca="1">Parameters!AJ$159+Parameters!AJ$160*LN(Parameters!$B$125+Temperatures!$G33-Temperatures!$G$2-18.825)</f>
        <v>#VALUE!</v>
      </c>
      <c r="AK33" s="3" t="e">
        <f ca="1">Parameters!AK$159+Parameters!AK$160*LN(Parameters!$B$125+Temperatures!$G33-Temperatures!$G$2-18.825)</f>
        <v>#VALUE!</v>
      </c>
      <c r="AL33" s="3" t="e">
        <f ca="1">Parameters!AL$159+Parameters!AL$160*LN(Parameters!$B$125+Temperatures!$G33-Temperatures!$G$2-18.825)</f>
        <v>#VALUE!</v>
      </c>
      <c r="AM33" s="3" t="e">
        <f ca="1">Parameters!AM$159+Parameters!AM$160*LN(Parameters!$B$125+Temperatures!$G33-Temperatures!$G$2-18.825)</f>
        <v>#VALUE!</v>
      </c>
      <c r="AN33" s="3" t="e">
        <f ca="1">Parameters!AN$159+Parameters!AN$160*LN(Parameters!$B$125+Temperatures!$G33-Temperatures!$G$2-18.825)</f>
        <v>#VALUE!</v>
      </c>
      <c r="AO33" s="3" t="e">
        <f ca="1">Parameters!AO$159+Parameters!AO$160*LN(Parameters!$B$125+Temperatures!$G33-Temperatures!$G$2-18.825)</f>
        <v>#VALUE!</v>
      </c>
      <c r="AP33" s="3" t="e">
        <f ca="1">Parameters!AP$159+Parameters!AP$160*LN(Parameters!$B$125+Temperatures!$G33-Temperatures!$G$2-18.825)</f>
        <v>#VALUE!</v>
      </c>
      <c r="AQ33" s="3" t="e">
        <f ca="1">Parameters!AQ$159+Parameters!AQ$160*LN(Parameters!$B$125+Temperatures!$G33-Temperatures!$G$2-18.825)</f>
        <v>#VALUE!</v>
      </c>
      <c r="AR33" s="3" t="e">
        <f ca="1">Parameters!AR$159+Parameters!AR$160*LN(Parameters!$B$125+Temperatures!$G33-Temperatures!$G$2-18.825)</f>
        <v>#VALUE!</v>
      </c>
      <c r="AS33" s="3" t="e">
        <f ca="1">Parameters!AS$159+Parameters!AS$160*LN(Parameters!$B$125+Temperatures!$G33-Temperatures!$G$2-18.825)</f>
        <v>#VALUE!</v>
      </c>
      <c r="AT33" s="3" t="e">
        <f ca="1">Parameters!AT$159+Parameters!AT$160*LN(Parameters!$B$125+Temperatures!$G33-Temperatures!$G$2-18.825)</f>
        <v>#VALUE!</v>
      </c>
      <c r="AU33" s="3" t="e">
        <f ca="1">Parameters!AU$159+Parameters!AU$160*LN(Parameters!$B$125+Temperatures!$G33-Temperatures!$G$2-18.825)</f>
        <v>#VALUE!</v>
      </c>
      <c r="AV33" s="3" t="e">
        <f ca="1">Parameters!AV$159+Parameters!AV$160*LN(Parameters!$B$125+Temperatures!$G33-Temperatures!$G$2-18.825)</f>
        <v>#VALUE!</v>
      </c>
      <c r="AW33" s="3" t="e">
        <f ca="1">Parameters!AW$159+Parameters!AW$160*LN(Parameters!$B$125+Temperatures!$G33-Temperatures!$G$2-18.825)</f>
        <v>#VALUE!</v>
      </c>
      <c r="AX33" s="3" t="e">
        <f ca="1">Parameters!AX$159+Parameters!AX$160*LN(Parameters!$B$125+Temperatures!$G33-Temperatures!$G$2-18.825)</f>
        <v>#VALUE!</v>
      </c>
      <c r="AY33" s="3" t="e">
        <f ca="1">Parameters!AY$159+Parameters!AY$160*LN(Parameters!$B$125+Temperatures!$G33-Temperatures!$G$2-18.825)</f>
        <v>#VALUE!</v>
      </c>
      <c r="AZ33" s="3" t="e">
        <f ca="1">Parameters!AZ$159+Parameters!AZ$160*LN(Parameters!$B$125+Temperatures!$G33-Temperatures!$G$2-18.825)</f>
        <v>#VALUE!</v>
      </c>
      <c r="BA33" s="3" t="e">
        <f ca="1">Parameters!BA$159+Parameters!BA$160*LN(Parameters!$B$125+Temperatures!$G33-Temperatures!$G$2-18.825)</f>
        <v>#VALUE!</v>
      </c>
      <c r="BB33" s="3" t="e">
        <f ca="1">Parameters!BB$159+Parameters!BB$160*LN(Parameters!$B$125+Temperatures!$G33-Temperatures!$G$2-18.825)</f>
        <v>#VALUE!</v>
      </c>
      <c r="BC33" s="3" t="e">
        <f ca="1">Parameters!BC$159+Parameters!BC$160*LN(Parameters!$B$125+Temperatures!$G33-Temperatures!$G$2-18.825)</f>
        <v>#VALUE!</v>
      </c>
      <c r="BD33" s="3" t="e">
        <f ca="1">Parameters!BD$159+Parameters!BD$160*LN(Parameters!$B$125+Temperatures!$G33-Temperatures!$G$2-18.825)</f>
        <v>#VALUE!</v>
      </c>
      <c r="BE33" s="3" t="e">
        <f ca="1">Parameters!BE$159+Parameters!BE$160*LN(Parameters!$B$125+Temperatures!$G33-Temperatures!$G$2-18.825)</f>
        <v>#VALUE!</v>
      </c>
      <c r="BF33" s="3" t="e">
        <f ca="1">Parameters!BF$159+Parameters!BF$160*LN(Parameters!$B$125+Temperatures!$G33-Temperatures!$G$2-18.825)</f>
        <v>#VALUE!</v>
      </c>
      <c r="BG33" s="3" t="e">
        <f ca="1">Parameters!BG$159+Parameters!BG$160*LN(Parameters!$B$125+Temperatures!$G33-Temperatures!$G$2-18.825)</f>
        <v>#VALUE!</v>
      </c>
      <c r="BH33" s="3" t="e">
        <f ca="1">Parameters!BH$159+Parameters!BH$160*LN(Parameters!$B$125+Temperatures!$G33-Temperatures!$G$2-18.825)</f>
        <v>#VALUE!</v>
      </c>
      <c r="BI33" s="3" t="e">
        <f ca="1">Parameters!BI$159+Parameters!BI$160*LN(Parameters!$B$125+Temperatures!$G33-Temperatures!$G$2-18.825)</f>
        <v>#VALUE!</v>
      </c>
      <c r="BJ33" s="3" t="e">
        <f ca="1">Parameters!BJ$159+Parameters!BJ$160*LN(Parameters!$B$125+Temperatures!$G33-Temperatures!$G$2-18.825)</f>
        <v>#VALUE!</v>
      </c>
      <c r="BK33" s="3" t="e">
        <f ca="1">Parameters!BK$159+Parameters!BK$160*LN(Parameters!$B$125+Temperatures!$G33-Temperatures!$G$2-18.825)</f>
        <v>#VALUE!</v>
      </c>
      <c r="BL33" s="3" t="e">
        <f ca="1">Parameters!BL$159+Parameters!BL$160*LN(Parameters!$B$125+Temperatures!$G33-Temperatures!$G$2-18.825)</f>
        <v>#VALUE!</v>
      </c>
      <c r="BM33" s="3" t="e">
        <f ca="1">Parameters!BM$159+Parameters!BM$160*LN(Parameters!$B$125+Temperatures!$G33-Temperatures!$G$2-18.825)</f>
        <v>#VALUE!</v>
      </c>
      <c r="BN33" s="3" t="e">
        <f ca="1">Parameters!BN$159+Parameters!BN$160*LN(Parameters!$B$125+Temperatures!$G33-Temperatures!$G$2-18.825)</f>
        <v>#VALUE!</v>
      </c>
      <c r="BO33" s="3" t="e">
        <f ca="1">Parameters!BO$159+Parameters!BO$160*LN(Parameters!$B$125+Temperatures!$G33-Temperatures!$G$2-18.825)</f>
        <v>#VALUE!</v>
      </c>
      <c r="BP33" s="3" t="e">
        <f ca="1">Parameters!BP$159+Parameters!BP$160*LN(Parameters!$B$125+Temperatures!$G33-Temperatures!$G$2-18.825)</f>
        <v>#VALUE!</v>
      </c>
      <c r="BQ33" s="3" t="e">
        <f ca="1">Parameters!BQ$159+Parameters!BQ$160*LN(Parameters!$B$125+Temperatures!$G33-Temperatures!$G$2-18.825)</f>
        <v>#VALUE!</v>
      </c>
      <c r="BR33" s="3" t="e">
        <f ca="1">Parameters!BR$159+Parameters!BR$160*LN(Parameters!$B$125+Temperatures!$G33-Temperatures!$G$2-18.825)</f>
        <v>#VALUE!</v>
      </c>
      <c r="BS33" s="3" t="e">
        <f ca="1">Parameters!BS$159+Parameters!BS$160*LN(Parameters!$B$125+Temperatures!$G33-Temperatures!$G$2-18.825)</f>
        <v>#VALUE!</v>
      </c>
      <c r="BT33" s="3" t="e">
        <f ca="1">Parameters!BT$159+Parameters!BT$160*LN(Parameters!$B$125+Temperatures!$G33-Temperatures!$G$2-18.825)</f>
        <v>#VALUE!</v>
      </c>
      <c r="BU33" s="3" t="e">
        <f ca="1">Parameters!BU$159+Parameters!BU$160*LN(Parameters!$B$125+Temperatures!$G33-Temperatures!$G$2-18.825)</f>
        <v>#VALUE!</v>
      </c>
      <c r="BV33" s="3" t="e">
        <f ca="1">Parameters!BV$159+Parameters!BV$160*LN(Parameters!$B$125+Temperatures!$G33-Temperatures!$G$2-18.825)</f>
        <v>#VALUE!</v>
      </c>
      <c r="BW33" s="3" t="e">
        <f ca="1">Parameters!BW$159+Parameters!BW$160*LN(Parameters!$B$125+Temperatures!$G33-Temperatures!$G$2-18.825)</f>
        <v>#VALUE!</v>
      </c>
      <c r="BX33" s="3" t="e">
        <f ca="1">Parameters!BX$159+Parameters!BX$160*LN(Parameters!$B$125+Temperatures!$G33-Temperatures!$G$2-18.825)</f>
        <v>#VALUE!</v>
      </c>
      <c r="BY33" s="3" t="e">
        <f ca="1">Parameters!BY$159+Parameters!BY$160*LN(Parameters!$B$125+Temperatures!$G33-Temperatures!$G$2-18.825)</f>
        <v>#VALUE!</v>
      </c>
      <c r="BZ33" s="3" t="e">
        <f ca="1">Parameters!BZ$159+Parameters!BZ$160*LN(Parameters!$B$125+Temperatures!$G33-Temperatures!$G$2-18.825)</f>
        <v>#VALUE!</v>
      </c>
      <c r="CA33" s="3" t="e">
        <f ca="1">Parameters!CA$159+Parameters!CA$160*LN(Parameters!$B$125+Temperatures!$G33-Temperatures!$G$2-18.825)</f>
        <v>#VALUE!</v>
      </c>
      <c r="CB33" s="3" t="e">
        <f ca="1">Parameters!CB$159+Parameters!CB$160*LN(Parameters!$B$125+Temperatures!$G33-Temperatures!$G$2-18.825)</f>
        <v>#VALUE!</v>
      </c>
      <c r="CC33" s="3" t="e">
        <f ca="1">Parameters!CC$159+Parameters!CC$160*LN(Parameters!$B$125+Temperatures!$G33-Temperatures!$G$2-18.825)</f>
        <v>#VALUE!</v>
      </c>
      <c r="CD33" s="3" t="e">
        <f ca="1">Parameters!CD$159+Parameters!CD$160*LN(Parameters!$B$125+Temperatures!$G33-Temperatures!$G$2-18.825)</f>
        <v>#VALUE!</v>
      </c>
      <c r="CE33" s="3" t="e">
        <f ca="1">Parameters!CE$159+Parameters!CE$160*LN(Parameters!$B$125+Temperatures!$G33-Temperatures!$G$2-18.825)</f>
        <v>#VALUE!</v>
      </c>
      <c r="CF33" s="3" t="e">
        <f ca="1">Parameters!CF$159+Parameters!CF$160*LN(Parameters!$B$125+Temperatures!$G33-Temperatures!$G$2-18.825)</f>
        <v>#VALUE!</v>
      </c>
      <c r="CG33" s="3" t="e">
        <f ca="1">Parameters!CG$159+Parameters!CG$160*LN(Parameters!$B$125+Temperatures!$G33-Temperatures!$G$2-18.825)</f>
        <v>#VALUE!</v>
      </c>
      <c r="CH33" s="3" t="e">
        <f ca="1">Parameters!CH$159+Parameters!CH$160*LN(Parameters!$B$125+Temperatures!$G33-Temperatures!$G$2-18.825)</f>
        <v>#VALUE!</v>
      </c>
      <c r="CI33" s="3" t="e">
        <f ca="1">Parameters!CI$159+Parameters!CI$160*LN(Parameters!$B$125+Temperatures!$G33-Temperatures!$G$2-18.825)</f>
        <v>#VALUE!</v>
      </c>
      <c r="CJ33" s="3" t="e">
        <f ca="1">Parameters!CJ$159+Parameters!CJ$160*LN(Parameters!$B$125+Temperatures!$G33-Temperatures!$G$2-18.825)</f>
        <v>#VALUE!</v>
      </c>
      <c r="CK33" s="3" t="e">
        <f ca="1">Parameters!CK$159+Parameters!CK$160*LN(Parameters!$B$125+Temperatures!$G33-Temperatures!$G$2-18.825)</f>
        <v>#VALUE!</v>
      </c>
      <c r="CL33" s="3" t="e">
        <f ca="1">Parameters!CL$159+Parameters!CL$160*LN(Parameters!$B$125+Temperatures!$G33-Temperatures!$G$2-18.825)</f>
        <v>#VALUE!</v>
      </c>
      <c r="CM33" s="3" t="e">
        <f ca="1">Parameters!CM$159+Parameters!CM$160*LN(Parameters!$B$125+Temperatures!$G33-Temperatures!$G$2-18.825)</f>
        <v>#VALUE!</v>
      </c>
      <c r="CN33" s="3" t="e">
        <f ca="1">Parameters!CN$159+Parameters!CN$160*LN(Parameters!$B$125+Temperatures!$G33-Temperatures!$G$2-18.825)</f>
        <v>#VALUE!</v>
      </c>
      <c r="CO33" s="3" t="e">
        <f ca="1">Parameters!CO$159+Parameters!CO$160*LN(Parameters!$B$125+Temperatures!$G33-Temperatures!$G$2-18.825)</f>
        <v>#VALUE!</v>
      </c>
      <c r="CP33" s="3" t="e">
        <f ca="1">Parameters!CP$159+Parameters!CP$160*LN(Parameters!$B$125+Temperatures!$G33-Temperatures!$G$2-18.825)</f>
        <v>#VALUE!</v>
      </c>
      <c r="CQ33" s="3" t="e">
        <f ca="1">Parameters!CQ$159+Parameters!CQ$160*LN(Parameters!$B$125+Temperatures!$G33-Temperatures!$G$2-18.825)</f>
        <v>#VALUE!</v>
      </c>
      <c r="CR33" s="3" t="e">
        <f ca="1">Parameters!CR$159+Parameters!CR$160*LN(Parameters!$B$125+Temperatures!$G33-Temperatures!$G$2-18.825)</f>
        <v>#VALUE!</v>
      </c>
      <c r="CS33" s="3" t="e">
        <f ca="1">Parameters!CS$159+Parameters!CS$160*LN(Parameters!$B$125+Temperatures!$G33-Temperatures!$G$2-18.825)</f>
        <v>#VALUE!</v>
      </c>
      <c r="CT33" s="3" t="e">
        <f ca="1">Parameters!CT$159+Parameters!CT$160*LN(Parameters!$B$125+Temperatures!$G33-Temperatures!$G$2-18.825)</f>
        <v>#VALUE!</v>
      </c>
      <c r="CU33" s="3" t="e">
        <f ca="1">Parameters!CU$159+Parameters!CU$160*LN(Parameters!$B$125+Temperatures!$G33-Temperatures!$G$2-18.825)</f>
        <v>#VALUE!</v>
      </c>
      <c r="CV33" s="3" t="e">
        <f ca="1">Parameters!CV$159+Parameters!CV$160*LN(Parameters!$B$125+Temperatures!$G33-Temperatures!$G$2-18.825)</f>
        <v>#VALUE!</v>
      </c>
      <c r="CW33" s="3" t="e">
        <f ca="1">Parameters!CW$159+Parameters!CW$160*LN(Parameters!$B$125+Temperatures!$G33-Temperatures!$G$2-18.825)</f>
        <v>#VALUE!</v>
      </c>
      <c r="CX33" s="3" t="e">
        <f ca="1">Parameters!CX$159+Parameters!CX$160*LN(Parameters!$B$125+Temperatures!$G33-Temperatures!$G$2-18.825)</f>
        <v>#VALUE!</v>
      </c>
      <c r="CY33" s="3" t="e">
        <f ca="1">Parameters!CY$159+Parameters!CY$160*LN(Parameters!$B$125+Temperatures!$G33-Temperatures!$G$2-18.825)</f>
        <v>#VALUE!</v>
      </c>
      <c r="CZ33" s="3" t="e">
        <f ca="1">Parameters!CZ$159+Parameters!CZ$160*LN(Parameters!$B$125+Temperatures!$G33-Temperatures!$G$2-18.825)</f>
        <v>#VALUE!</v>
      </c>
      <c r="DA33" s="3" t="e">
        <f ca="1">Parameters!DA$159+Parameters!DA$160*LN(Parameters!$B$125+Temperatures!$G33-Temperatures!$G$2-18.825)</f>
        <v>#VALUE!</v>
      </c>
      <c r="DB33" s="3" t="e">
        <f ca="1">Parameters!DB$159+Parameters!DB$160*LN(Parameters!$B$125+Temperatures!$G33-Temperatures!$G$2-18.825)</f>
        <v>#VALUE!</v>
      </c>
      <c r="DC33" s="3" t="e">
        <f ca="1">Parameters!DC$159+Parameters!DC$160*LN(Parameters!$B$125+Temperatures!$G33-Temperatures!$G$2-18.825)</f>
        <v>#VALUE!</v>
      </c>
      <c r="DD33" s="3" t="e">
        <f ca="1">Parameters!DD$159+Parameters!DD$160*LN(Parameters!$B$125+Temperatures!$G33-Temperatures!$G$2-18.825)</f>
        <v>#VALUE!</v>
      </c>
      <c r="DE33" s="3" t="e">
        <f ca="1">Parameters!DE$159+Parameters!DE$160*LN(Parameters!$B$125+Temperatures!$G33-Temperatures!$G$2-18.825)</f>
        <v>#VALUE!</v>
      </c>
      <c r="DF33" s="3" t="e">
        <f ca="1">Parameters!DF$159+Parameters!DF$160*LN(Parameters!$B$125+Temperatures!$G33-Temperatures!$G$2-18.825)</f>
        <v>#VALUE!</v>
      </c>
      <c r="DG33" s="3" t="e">
        <f ca="1">Parameters!DG$159+Parameters!DG$160*LN(Parameters!$B$125+Temperatures!$G33-Temperatures!$G$2-18.825)</f>
        <v>#VALUE!</v>
      </c>
      <c r="DH33" s="3" t="e">
        <f ca="1">Parameters!DH$159+Parameters!DH$160*LN(Parameters!$B$125+Temperatures!$G33-Temperatures!$G$2-18.825)</f>
        <v>#VALUE!</v>
      </c>
      <c r="DI33" s="3" t="e">
        <f ca="1">Parameters!DI$159+Parameters!DI$160*LN(Parameters!$B$125+Temperatures!$G33-Temperatures!$G$2-18.825)</f>
        <v>#VALUE!</v>
      </c>
      <c r="DJ33" s="3" t="e">
        <f ca="1">Parameters!DJ$159+Parameters!DJ$160*LN(Parameters!$B$125+Temperatures!$G33-Temperatures!$G$2-18.825)</f>
        <v>#VALUE!</v>
      </c>
      <c r="DK33" s="3" t="e">
        <f ca="1">Parameters!DK$159+Parameters!DK$160*LN(Parameters!$B$125+Temperatures!$G33-Temperatures!$G$2-18.825)</f>
        <v>#VALUE!</v>
      </c>
      <c r="DL33" s="3" t="e">
        <f ca="1">Parameters!DL$159+Parameters!DL$160*LN(Parameters!$B$125+Temperatures!$G33-Temperatures!$G$2-18.825)</f>
        <v>#VALUE!</v>
      </c>
      <c r="DM33" s="3" t="e">
        <f ca="1">Parameters!DM$159+Parameters!DM$160*LN(Parameters!$B$125+Temperatures!$G33-Temperatures!$G$2-18.825)</f>
        <v>#VALUE!</v>
      </c>
      <c r="DN33" s="3" t="e">
        <f ca="1">Parameters!DN$159+Parameters!DN$160*LN(Parameters!$B$125+Temperatures!$G33-Temperatures!$G$2-18.825)</f>
        <v>#VALUE!</v>
      </c>
      <c r="DO33" s="3" t="e">
        <f ca="1">Parameters!DO$159+Parameters!DO$160*LN(Parameters!$B$125+Temperatures!$G33-Temperatures!$G$2-18.825)</f>
        <v>#VALUE!</v>
      </c>
      <c r="DP33" s="3" t="e">
        <f ca="1">Parameters!DP$159+Parameters!DP$160*LN(Parameters!$B$125+Temperatures!$G33-Temperatures!$G$2-18.825)</f>
        <v>#VALUE!</v>
      </c>
      <c r="DQ33" s="3" t="e">
        <f ca="1">Parameters!DQ$159+Parameters!DQ$160*LN(Parameters!$B$125+Temperatures!$G33-Temperatures!$G$2-18.825)</f>
        <v>#VALUE!</v>
      </c>
      <c r="DR33" s="3" t="e">
        <f ca="1">Parameters!DR$159+Parameters!DR$160*LN(Parameters!$B$125+Temperatures!$G33-Temperatures!$G$2-18.825)</f>
        <v>#VALUE!</v>
      </c>
      <c r="DS33" s="3" t="e">
        <f ca="1">Parameters!DS$159+Parameters!DS$160*LN(Parameters!$B$125+Temperatures!$G33-Temperatures!$G$2-18.825)</f>
        <v>#VALUE!</v>
      </c>
      <c r="DT33" s="3" t="e">
        <f ca="1">Parameters!DT$159+Parameters!DT$160*LN(Parameters!$B$125+Temperatures!$G33-Temperatures!$G$2-18.825)</f>
        <v>#VALUE!</v>
      </c>
      <c r="DU33" s="3" t="e">
        <f ca="1">Parameters!DU$159+Parameters!DU$160*LN(Parameters!$B$125+Temperatures!$G33-Temperatures!$G$2-18.825)</f>
        <v>#VALUE!</v>
      </c>
      <c r="DV33" s="3" t="e">
        <f ca="1">Parameters!DV$159+Parameters!DV$160*LN(Parameters!$B$125+Temperatures!$G33-Temperatures!$G$2-18.825)</f>
        <v>#VALUE!</v>
      </c>
      <c r="DW33" s="3" t="e">
        <f ca="1">Parameters!DW$159+Parameters!DW$160*LN(Parameters!$B$125+Temperatures!$G33-Temperatures!$G$2-18.825)</f>
        <v>#VALUE!</v>
      </c>
      <c r="DX33" s="3" t="e">
        <f ca="1">Parameters!DX$159+Parameters!DX$160*LN(Parameters!$B$125+Temperatures!$G33-Temperatures!$G$2-18.825)</f>
        <v>#VALUE!</v>
      </c>
      <c r="DY33" s="3" t="e">
        <f ca="1">Parameters!DY$159+Parameters!DY$160*LN(Parameters!$B$125+Temperatures!$G33-Temperatures!$G$2-18.825)</f>
        <v>#VALUE!</v>
      </c>
      <c r="DZ33" s="3" t="e">
        <f ca="1">Parameters!DZ$159+Parameters!DZ$160*LN(Parameters!$B$125+Temperatures!$G33-Temperatures!$G$2-18.825)</f>
        <v>#VALUE!</v>
      </c>
      <c r="EA33" s="3" t="e">
        <f ca="1">Parameters!EA$159+Parameters!EA$160*LN(Parameters!$B$125+Temperatures!$G33-Temperatures!$G$2-18.825)</f>
        <v>#VALUE!</v>
      </c>
      <c r="EB33" s="3" t="e">
        <f ca="1">Parameters!EB$159+Parameters!EB$160*LN(Parameters!$B$125+Temperatures!$G33-Temperatures!$G$2-18.825)</f>
        <v>#VALUE!</v>
      </c>
      <c r="EC33" s="3" t="e">
        <f ca="1">Parameters!EC$159+Parameters!EC$160*LN(Parameters!$B$125+Temperatures!$G33-Temperatures!$G$2-18.825)</f>
        <v>#VALUE!</v>
      </c>
      <c r="ED33" s="3" t="e">
        <f ca="1">Parameters!ED$159+Parameters!ED$160*LN(Parameters!$B$125+Temperatures!$G33-Temperatures!$G$2-18.825)</f>
        <v>#VALUE!</v>
      </c>
      <c r="EE33" s="3" t="e">
        <f ca="1">Parameters!EE$159+Parameters!EE$160*LN(Parameters!$B$125+Temperatures!$G33-Temperatures!$G$2-18.825)</f>
        <v>#VALUE!</v>
      </c>
      <c r="EF33" s="3" t="e">
        <f ca="1">Parameters!EF$159+Parameters!EF$160*LN(Parameters!$B$125+Temperatures!$G33-Temperatures!$G$2-18.825)</f>
        <v>#VALUE!</v>
      </c>
      <c r="EG33" s="3" t="e">
        <f ca="1">Parameters!EG$159+Parameters!EG$160*LN(Parameters!$B$125+Temperatures!$G33-Temperatures!$G$2-18.825)</f>
        <v>#VALUE!</v>
      </c>
      <c r="EH33" s="3" t="e">
        <f ca="1">Parameters!EH$159+Parameters!EH$160*LN(Parameters!$B$125+Temperatures!$G33-Temperatures!$G$2-18.825)</f>
        <v>#VALUE!</v>
      </c>
      <c r="EI33" s="3" t="e">
        <f ca="1">Parameters!EI$159+Parameters!EI$160*LN(Parameters!$B$125+Temperatures!$G33-Temperatures!$G$2-18.825)</f>
        <v>#VALUE!</v>
      </c>
      <c r="EJ33" s="3" t="e">
        <f ca="1">Parameters!EJ$159+Parameters!EJ$160*LN(Parameters!$B$125+Temperatures!$G33-Temperatures!$G$2-18.825)</f>
        <v>#VALUE!</v>
      </c>
      <c r="EK33" s="3" t="e">
        <f ca="1">Parameters!EK$159+Parameters!EK$160*LN(Parameters!$B$125+Temperatures!$G33-Temperatures!$G$2-18.825)</f>
        <v>#VALUE!</v>
      </c>
      <c r="EL33" s="3" t="e">
        <f ca="1">Parameters!EL$159+Parameters!EL$160*LN(Parameters!$B$125+Temperatures!$G33-Temperatures!$G$2-18.825)</f>
        <v>#VALUE!</v>
      </c>
      <c r="EM33" s="3" t="e">
        <f ca="1">Parameters!EM$159+Parameters!EM$160*LN(Parameters!$B$125+Temperatures!$G33-Temperatures!$G$2-18.825)</f>
        <v>#VALUE!</v>
      </c>
      <c r="EN33" s="3" t="e">
        <f ca="1">Parameters!EN$159+Parameters!EN$160*LN(Parameters!$B$125+Temperatures!$G33-Temperatures!$G$2-18.825)</f>
        <v>#VALUE!</v>
      </c>
      <c r="EO33" s="3" t="e">
        <f ca="1">Parameters!EO$159+Parameters!EO$160*LN(Parameters!$B$125+Temperatures!$G33-Temperatures!$G$2-18.825)</f>
        <v>#VALUE!</v>
      </c>
      <c r="EP33" s="3" t="e">
        <f ca="1">Parameters!EP$159+Parameters!EP$160*LN(Parameters!$B$125+Temperatures!$G33-Temperatures!$G$2-18.825)</f>
        <v>#VALUE!</v>
      </c>
      <c r="EQ33" s="3" t="e">
        <f ca="1">Parameters!EQ$159+Parameters!EQ$160*LN(Parameters!$B$125+Temperatures!$G33-Temperatures!$G$2-18.825)</f>
        <v>#VALUE!</v>
      </c>
      <c r="ER33" s="3" t="e">
        <f ca="1">Parameters!ER$159+Parameters!ER$160*LN(Parameters!$B$125+Temperatures!$G33-Temperatures!$G$2-18.825)</f>
        <v>#VALUE!</v>
      </c>
      <c r="ES33" s="3" t="e">
        <f ca="1">Parameters!ES$159+Parameters!ES$160*LN(Parameters!$B$125+Temperatures!$G33-Temperatures!$G$2-18.825)</f>
        <v>#VALUE!</v>
      </c>
      <c r="ET33" s="3" t="e">
        <f ca="1">Parameters!ET$159+Parameters!ET$160*LN(Parameters!$B$125+Temperatures!$G33-Temperatures!$G$2-18.825)</f>
        <v>#VALUE!</v>
      </c>
      <c r="EU33" s="3" t="e">
        <f ca="1">Parameters!EU$159+Parameters!EU$160*LN(Parameters!$B$125+Temperatures!$G33-Temperatures!$G$2-18.825)</f>
        <v>#VALUE!</v>
      </c>
      <c r="EV33" s="3" t="e">
        <f ca="1">Parameters!EV$159+Parameters!EV$160*LN(Parameters!$B$125+Temperatures!$G33-Temperatures!$G$2-18.825)</f>
        <v>#VALUE!</v>
      </c>
      <c r="EW33" s="3" t="e">
        <f ca="1">Parameters!EW$159+Parameters!EW$160*LN(Parameters!$B$125+Temperatures!$G33-Temperatures!$G$2-18.825)</f>
        <v>#VALUE!</v>
      </c>
      <c r="EX33" s="3" t="e">
        <f ca="1">Parameters!EX$159+Parameters!EX$160*LN(Parameters!$B$125+Temperatures!$G33-Temperatures!$G$2-18.825)</f>
        <v>#VALUE!</v>
      </c>
      <c r="EY33" s="3" t="e">
        <f ca="1">Parameters!EY$159+Parameters!EY$160*LN(Parameters!$B$125+Temperatures!$G33-Temperatures!$G$2-18.825)</f>
        <v>#VALUE!</v>
      </c>
      <c r="EZ33" s="3" t="e">
        <f ca="1">Parameters!EZ$159+Parameters!EZ$160*LN(Parameters!$B$125+Temperatures!$G33-Temperatures!$G$2-18.825)</f>
        <v>#VALUE!</v>
      </c>
      <c r="FA33" s="3" t="e">
        <f ca="1">Parameters!FA$159+Parameters!FA$160*LN(Parameters!$B$125+Temperatures!$G33-Temperatures!$G$2-18.825)</f>
        <v>#VALUE!</v>
      </c>
      <c r="FB33" s="3" t="e">
        <f ca="1">Parameters!FB$159+Parameters!FB$160*LN(Parameters!$B$125+Temperatures!$G33-Temperatures!$G$2-18.825)</f>
        <v>#VALUE!</v>
      </c>
      <c r="FC33" s="3" t="e">
        <f ca="1">Parameters!FC$159+Parameters!FC$160*LN(Parameters!$B$125+Temperatures!$G33-Temperatures!$G$2-18.825)</f>
        <v>#VALUE!</v>
      </c>
      <c r="FD33" s="3" t="e">
        <f ca="1">Parameters!FD$159+Parameters!FD$160*LN(Parameters!$B$125+Temperatures!$G33-Temperatures!$G$2-18.825)</f>
        <v>#VALUE!</v>
      </c>
      <c r="FE33" s="3" t="e">
        <f ca="1">Parameters!FE$159+Parameters!FE$160*LN(Parameters!$B$125+Temperatures!$G33-Temperatures!$G$2-18.825)</f>
        <v>#VALUE!</v>
      </c>
      <c r="FF33" s="3" t="e">
        <f ca="1">Parameters!FF$159+Parameters!FF$160*LN(Parameters!$B$125+Temperatures!$G33-Temperatures!$G$2-18.825)</f>
        <v>#VALUE!</v>
      </c>
      <c r="FG33" s="3" t="e">
        <f ca="1">Parameters!FG$159+Parameters!FG$160*LN(Parameters!$B$125+Temperatures!$G33-Temperatures!$G$2-18.825)</f>
        <v>#VALUE!</v>
      </c>
      <c r="FH33" s="3" t="e">
        <f ca="1">Parameters!FH$159+Parameters!FH$160*LN(Parameters!$B$125+Temperatures!$G33-Temperatures!$G$2-18.825)</f>
        <v>#VALUE!</v>
      </c>
      <c r="FI33" s="3" t="e">
        <f ca="1">Parameters!FI$159+Parameters!FI$160*LN(Parameters!$B$125+Temperatures!$G33-Temperatures!$G$2-18.825)</f>
        <v>#VALUE!</v>
      </c>
      <c r="FJ33" s="3" t="e">
        <f ca="1">Parameters!FJ$159+Parameters!FJ$160*LN(Parameters!$B$125+Temperatures!$G33-Temperatures!$G$2-18.825)</f>
        <v>#VALUE!</v>
      </c>
      <c r="FK33" s="3" t="e">
        <f ca="1">Parameters!FK$159+Parameters!FK$160*LN(Parameters!$B$125+Temperatures!$G33-Temperatures!$G$2-18.825)</f>
        <v>#VALUE!</v>
      </c>
      <c r="FL33" s="3" t="e">
        <f ca="1">Parameters!FL$159+Parameters!FL$160*LN(Parameters!$B$125+Temperatures!$G33-Temperatures!$G$2-18.825)</f>
        <v>#VALUE!</v>
      </c>
      <c r="FM33" s="3" t="e">
        <f ca="1">Parameters!FM$159+Parameters!FM$160*LN(Parameters!$B$125+Temperatures!$G33-Temperatures!$G$2-18.825)</f>
        <v>#VALUE!</v>
      </c>
      <c r="FN33" s="3" t="e">
        <f ca="1">Parameters!FN$159+Parameters!FN$160*LN(Parameters!$B$125+Temperatures!$G33-Temperatures!$G$2-18.825)</f>
        <v>#VALUE!</v>
      </c>
      <c r="FO33" s="3" t="e">
        <f ca="1">Parameters!FO$159+Parameters!FO$160*LN(Parameters!$B$125+Temperatures!$G33-Temperatures!$G$2-18.825)</f>
        <v>#VALUE!</v>
      </c>
      <c r="FP33" s="3" t="e">
        <f ca="1">Parameters!FP$159+Parameters!FP$160*LN(Parameters!$B$125+Temperatures!$G33-Temperatures!$G$2-18.825)</f>
        <v>#VALUE!</v>
      </c>
      <c r="FQ33" s="3" t="e">
        <f ca="1">Parameters!FQ$159+Parameters!FQ$160*LN(Parameters!$B$125+Temperatures!$G33-Temperatures!$G$2-18.825)</f>
        <v>#VALUE!</v>
      </c>
      <c r="FR33" s="3" t="e">
        <f ca="1">Parameters!FR$159+Parameters!FR$160*LN(Parameters!$B$125+Temperatures!$G33-Temperatures!$G$2-18.825)</f>
        <v>#VALUE!</v>
      </c>
      <c r="FS33" s="3" t="e">
        <f ca="1">Parameters!FS$159+Parameters!FS$160*LN(Parameters!$B$125+Temperatures!$G33-Temperatures!$G$2-18.825)</f>
        <v>#VALUE!</v>
      </c>
      <c r="FT33" s="3" t="e">
        <f ca="1">Parameters!FT$159+Parameters!FT$160*LN(Parameters!$B$125+Temperatures!$G33-Temperatures!$G$2-18.825)</f>
        <v>#VALUE!</v>
      </c>
      <c r="FU33" s="3" t="e">
        <f ca="1">Parameters!FU$159+Parameters!FU$160*LN(Parameters!$B$125+Temperatures!$G33-Temperatures!$G$2-18.825)</f>
        <v>#VALUE!</v>
      </c>
      <c r="FV33" s="3" t="e">
        <f ca="1">Parameters!FV$159+Parameters!FV$160*LN(Parameters!$B$125+Temperatures!$G33-Temperatures!$G$2-18.825)</f>
        <v>#VALUE!</v>
      </c>
      <c r="FW33" s="3" t="e">
        <f ca="1">Parameters!FW$159+Parameters!FW$160*LN(Parameters!$B$125+Temperatures!$G33-Temperatures!$G$2-18.825)</f>
        <v>#VALUE!</v>
      </c>
      <c r="FX33" s="3" t="e">
        <f ca="1">Parameters!FX$159+Parameters!FX$160*LN(Parameters!$B$125+Temperatures!$G33-Temperatures!$G$2-18.825)</f>
        <v>#VALUE!</v>
      </c>
      <c r="FY33" s="3" t="e">
        <f ca="1">Parameters!FY$159+Parameters!FY$160*LN(Parameters!$B$125+Temperatures!$G33-Temperatures!$G$2-18.825)</f>
        <v>#VALUE!</v>
      </c>
      <c r="FZ33" s="3" t="e">
        <f ca="1">Parameters!FZ$159+Parameters!FZ$160*LN(Parameters!$B$125+Temperatures!$G33-Temperatures!$G$2-18.825)</f>
        <v>#VALUE!</v>
      </c>
      <c r="GA33" s="3" t="e">
        <f ca="1">Parameters!GA$159+Parameters!GA$160*LN(Parameters!$B$125+Temperatures!$G33-Temperatures!$G$2-18.825)</f>
        <v>#VALUE!</v>
      </c>
      <c r="GB33" s="3" t="e">
        <f ca="1">Parameters!GB$159+Parameters!GB$160*LN(Parameters!$B$125+Temperatures!$G33-Temperatures!$G$2-18.825)</f>
        <v>#VALUE!</v>
      </c>
      <c r="GC33" s="3" t="e">
        <f ca="1">Parameters!GC$159+Parameters!GC$160*LN(Parameters!$B$125+Temperatures!$G33-Temperatures!$G$2-18.825)</f>
        <v>#VALUE!</v>
      </c>
      <c r="GD33" s="3" t="e">
        <f ca="1">Parameters!GD$159+Parameters!GD$160*LN(Parameters!$B$125+Temperatures!$G33-Temperatures!$G$2-18.825)</f>
        <v>#VALUE!</v>
      </c>
      <c r="GE33" s="3" t="e">
        <f ca="1">Parameters!GE$159+Parameters!GE$160*LN(Parameters!$B$125+Temperatures!$G33-Temperatures!$G$2-18.825)</f>
        <v>#VALUE!</v>
      </c>
      <c r="GF33" s="3" t="e">
        <f ca="1">Parameters!GF$159+Parameters!GF$160*LN(Parameters!$B$125+Temperatures!$G33-Temperatures!$G$2-18.825)</f>
        <v>#VALUE!</v>
      </c>
      <c r="GG33" s="3" t="e">
        <f ca="1">Parameters!GG$159+Parameters!GG$160*LN(Parameters!$B$125+Temperatures!$G33-Temperatures!$G$2-18.825)</f>
        <v>#VALUE!</v>
      </c>
      <c r="GH33" s="3" t="e">
        <f ca="1">Parameters!GH$159+Parameters!GH$160*LN(Parameters!$B$125+Temperatures!$G33-Temperatures!$G$2-18.825)</f>
        <v>#VALUE!</v>
      </c>
      <c r="GI33" s="3" t="e">
        <f ca="1">Parameters!GI$159+Parameters!GI$160*LN(Parameters!$B$125+Temperatures!$G33-Temperatures!$G$2-18.825)</f>
        <v>#VALUE!</v>
      </c>
      <c r="GJ33" s="3" t="e">
        <f ca="1">Parameters!GJ$159+Parameters!GJ$160*LN(Parameters!$B$125+Temperatures!$G33-Temperatures!$G$2-18.825)</f>
        <v>#VALUE!</v>
      </c>
      <c r="GK33" s="3" t="e">
        <f ca="1">Parameters!GK$159+Parameters!GK$160*LN(Parameters!$B$125+Temperatures!$G33-Temperatures!$G$2-18.825)</f>
        <v>#VALUE!</v>
      </c>
      <c r="GL33" s="3" t="e">
        <f ca="1">Parameters!GL$159+Parameters!GL$160*LN(Parameters!$B$125+Temperatures!$G33-Temperatures!$G$2-18.825)</f>
        <v>#VALUE!</v>
      </c>
      <c r="GM33" s="3" t="e">
        <f ca="1">Parameters!GM$159+Parameters!GM$160*LN(Parameters!$B$125+Temperatures!$G33-Temperatures!$G$2-18.825)</f>
        <v>#VALUE!</v>
      </c>
    </row>
    <row r="34" spans="1:195" x14ac:dyDescent="0.45">
      <c r="A34">
        <v>2042</v>
      </c>
      <c r="B34" s="3" t="e">
        <f ca="1">Parameters!B$159+Parameters!B$160*LN(Parameters!$B$125+Temperatures!$G34-Temperatures!$G$2-18.825)</f>
        <v>#VALUE!</v>
      </c>
      <c r="C34" s="3" t="e">
        <f ca="1">Parameters!C$159+Parameters!C$160*LN(Parameters!$B$125+Temperatures!$G34-Temperatures!$G$2-18.825)</f>
        <v>#VALUE!</v>
      </c>
      <c r="D34" s="3" t="e">
        <f ca="1">Parameters!D$159+Parameters!D$160*LN(Parameters!$B$125+Temperatures!$G34-Temperatures!$G$2-18.825)</f>
        <v>#VALUE!</v>
      </c>
      <c r="E34" s="3" t="e">
        <f ca="1">Parameters!E$159+Parameters!E$160*LN(Parameters!$B$125+Temperatures!$G34-Temperatures!$G$2-18.825)</f>
        <v>#VALUE!</v>
      </c>
      <c r="F34" s="3" t="e">
        <f ca="1">Parameters!F$159+Parameters!F$160*LN(Parameters!$B$125+Temperatures!$G34-Temperatures!$G$2-18.825)</f>
        <v>#VALUE!</v>
      </c>
      <c r="G34" s="3" t="e">
        <f ca="1">Parameters!G$159+Parameters!G$160*LN(Parameters!$B$125+Temperatures!$G34-Temperatures!$G$2-18.825)</f>
        <v>#VALUE!</v>
      </c>
      <c r="H34" s="3" t="e">
        <f ca="1">Parameters!H$159+Parameters!H$160*LN(Parameters!$B$125+Temperatures!$G34-Temperatures!$G$2-18.825)</f>
        <v>#VALUE!</v>
      </c>
      <c r="I34" s="3" t="e">
        <f ca="1">Parameters!I$159+Parameters!I$160*LN(Parameters!$B$125+Temperatures!$G34-Temperatures!$G$2-18.825)</f>
        <v>#VALUE!</v>
      </c>
      <c r="J34" s="3" t="e">
        <f ca="1">Parameters!J$159+Parameters!J$160*LN(Parameters!$B$125+Temperatures!$G34-Temperatures!$G$2-18.825)</f>
        <v>#VALUE!</v>
      </c>
      <c r="K34" s="3" t="e">
        <f ca="1">Parameters!K$159+Parameters!K$160*LN(Parameters!$B$125+Temperatures!$G34-Temperatures!$G$2-18.825)</f>
        <v>#VALUE!</v>
      </c>
      <c r="L34" s="3" t="e">
        <f ca="1">Parameters!L$159+Parameters!L$160*LN(Parameters!$B$125+Temperatures!$G34-Temperatures!$G$2-18.825)</f>
        <v>#VALUE!</v>
      </c>
      <c r="M34" s="3" t="e">
        <f ca="1">Parameters!M$159+Parameters!M$160*LN(Parameters!$B$125+Temperatures!$G34-Temperatures!$G$2-18.825)</f>
        <v>#VALUE!</v>
      </c>
      <c r="N34" s="3" t="e">
        <f ca="1">Parameters!N$159+Parameters!N$160*LN(Parameters!$B$125+Temperatures!$G34-Temperatures!$G$2-18.825)</f>
        <v>#VALUE!</v>
      </c>
      <c r="O34" s="3" t="e">
        <f ca="1">Parameters!O$159+Parameters!O$160*LN(Parameters!$B$125+Temperatures!$G34-Temperatures!$G$2-18.825)</f>
        <v>#VALUE!</v>
      </c>
      <c r="P34" s="3" t="e">
        <f ca="1">Parameters!P$159+Parameters!P$160*LN(Parameters!$B$125+Temperatures!$G34-Temperatures!$G$2-18.825)</f>
        <v>#VALUE!</v>
      </c>
      <c r="Q34" s="3" t="e">
        <f ca="1">Parameters!Q$159+Parameters!Q$160*LN(Parameters!$B$125+Temperatures!$G34-Temperatures!$G$2-18.825)</f>
        <v>#VALUE!</v>
      </c>
      <c r="R34" s="3" t="e">
        <f ca="1">Parameters!R$159+Parameters!R$160*LN(Parameters!$B$125+Temperatures!$G34-Temperatures!$G$2-18.825)</f>
        <v>#VALUE!</v>
      </c>
      <c r="S34" s="3" t="e">
        <f ca="1">Parameters!S$159+Parameters!S$160*LN(Parameters!$B$125+Temperatures!$G34-Temperatures!$G$2-18.825)</f>
        <v>#VALUE!</v>
      </c>
      <c r="T34" s="3" t="e">
        <f ca="1">Parameters!T$159+Parameters!T$160*LN(Parameters!$B$125+Temperatures!$G34-Temperatures!$G$2-18.825)</f>
        <v>#VALUE!</v>
      </c>
      <c r="U34" s="3" t="e">
        <f ca="1">Parameters!U$159+Parameters!U$160*LN(Parameters!$B$125+Temperatures!$G34-Temperatures!$G$2-18.825)</f>
        <v>#VALUE!</v>
      </c>
      <c r="V34" s="3" t="e">
        <f ca="1">Parameters!V$159+Parameters!V$160*LN(Parameters!$B$125+Temperatures!$G34-Temperatures!$G$2-18.825)</f>
        <v>#VALUE!</v>
      </c>
      <c r="W34" s="3" t="e">
        <f ca="1">Parameters!W$159+Parameters!W$160*LN(Parameters!$B$125+Temperatures!$G34-Temperatures!$G$2-18.825)</f>
        <v>#VALUE!</v>
      </c>
      <c r="X34" s="3" t="e">
        <f ca="1">Parameters!X$159+Parameters!X$160*LN(Parameters!$B$125+Temperatures!$G34-Temperatures!$G$2-18.825)</f>
        <v>#VALUE!</v>
      </c>
      <c r="Y34" s="3" t="e">
        <f ca="1">Parameters!Y$159+Parameters!Y$160*LN(Parameters!$B$125+Temperatures!$G34-Temperatures!$G$2-18.825)</f>
        <v>#VALUE!</v>
      </c>
      <c r="Z34" s="3" t="e">
        <f ca="1">Parameters!Z$159+Parameters!Z$160*LN(Parameters!$B$125+Temperatures!$G34-Temperatures!$G$2-18.825)</f>
        <v>#VALUE!</v>
      </c>
      <c r="AA34" s="3" t="e">
        <f ca="1">Parameters!AA$159+Parameters!AA$160*LN(Parameters!$B$125+Temperatures!$G34-Temperatures!$G$2-18.825)</f>
        <v>#VALUE!</v>
      </c>
      <c r="AB34" s="3" t="e">
        <f ca="1">Parameters!AB$159+Parameters!AB$160*LN(Parameters!$B$125+Temperatures!$G34-Temperatures!$G$2-18.825)</f>
        <v>#VALUE!</v>
      </c>
      <c r="AC34" s="3" t="e">
        <f ca="1">Parameters!AC$159+Parameters!AC$160*LN(Parameters!$B$125+Temperatures!$G34-Temperatures!$G$2-18.825)</f>
        <v>#VALUE!</v>
      </c>
      <c r="AD34" s="3" t="e">
        <f ca="1">Parameters!AD$159+Parameters!AD$160*LN(Parameters!$B$125+Temperatures!$G34-Temperatures!$G$2-18.825)</f>
        <v>#VALUE!</v>
      </c>
      <c r="AE34" s="3" t="e">
        <f ca="1">Parameters!AE$159+Parameters!AE$160*LN(Parameters!$B$125+Temperatures!$G34-Temperatures!$G$2-18.825)</f>
        <v>#VALUE!</v>
      </c>
      <c r="AF34" s="3" t="e">
        <f ca="1">Parameters!AF$159+Parameters!AF$160*LN(Parameters!$B$125+Temperatures!$G34-Temperatures!$G$2-18.825)</f>
        <v>#VALUE!</v>
      </c>
      <c r="AG34" s="3" t="e">
        <f ca="1">Parameters!AG$159+Parameters!AG$160*LN(Parameters!$B$125+Temperatures!$G34-Temperatures!$G$2-18.825)</f>
        <v>#VALUE!</v>
      </c>
      <c r="AH34" s="3" t="e">
        <f ca="1">Parameters!AH$159+Parameters!AH$160*LN(Parameters!$B$125+Temperatures!$G34-Temperatures!$G$2-18.825)</f>
        <v>#VALUE!</v>
      </c>
      <c r="AI34" s="3" t="e">
        <f ca="1">Parameters!AI$159+Parameters!AI$160*LN(Parameters!$B$125+Temperatures!$G34-Temperatures!$G$2-18.825)</f>
        <v>#VALUE!</v>
      </c>
      <c r="AJ34" s="3" t="e">
        <f ca="1">Parameters!AJ$159+Parameters!AJ$160*LN(Parameters!$B$125+Temperatures!$G34-Temperatures!$G$2-18.825)</f>
        <v>#VALUE!</v>
      </c>
      <c r="AK34" s="3" t="e">
        <f ca="1">Parameters!AK$159+Parameters!AK$160*LN(Parameters!$B$125+Temperatures!$G34-Temperatures!$G$2-18.825)</f>
        <v>#VALUE!</v>
      </c>
      <c r="AL34" s="3" t="e">
        <f ca="1">Parameters!AL$159+Parameters!AL$160*LN(Parameters!$B$125+Temperatures!$G34-Temperatures!$G$2-18.825)</f>
        <v>#VALUE!</v>
      </c>
      <c r="AM34" s="3" t="e">
        <f ca="1">Parameters!AM$159+Parameters!AM$160*LN(Parameters!$B$125+Temperatures!$G34-Temperatures!$G$2-18.825)</f>
        <v>#VALUE!</v>
      </c>
      <c r="AN34" s="3" t="e">
        <f ca="1">Parameters!AN$159+Parameters!AN$160*LN(Parameters!$B$125+Temperatures!$G34-Temperatures!$G$2-18.825)</f>
        <v>#VALUE!</v>
      </c>
      <c r="AO34" s="3" t="e">
        <f ca="1">Parameters!AO$159+Parameters!AO$160*LN(Parameters!$B$125+Temperatures!$G34-Temperatures!$G$2-18.825)</f>
        <v>#VALUE!</v>
      </c>
      <c r="AP34" s="3" t="e">
        <f ca="1">Parameters!AP$159+Parameters!AP$160*LN(Parameters!$B$125+Temperatures!$G34-Temperatures!$G$2-18.825)</f>
        <v>#VALUE!</v>
      </c>
      <c r="AQ34" s="3" t="e">
        <f ca="1">Parameters!AQ$159+Parameters!AQ$160*LN(Parameters!$B$125+Temperatures!$G34-Temperatures!$G$2-18.825)</f>
        <v>#VALUE!</v>
      </c>
      <c r="AR34" s="3" t="e">
        <f ca="1">Parameters!AR$159+Parameters!AR$160*LN(Parameters!$B$125+Temperatures!$G34-Temperatures!$G$2-18.825)</f>
        <v>#VALUE!</v>
      </c>
      <c r="AS34" s="3" t="e">
        <f ca="1">Parameters!AS$159+Parameters!AS$160*LN(Parameters!$B$125+Temperatures!$G34-Temperatures!$G$2-18.825)</f>
        <v>#VALUE!</v>
      </c>
      <c r="AT34" s="3" t="e">
        <f ca="1">Parameters!AT$159+Parameters!AT$160*LN(Parameters!$B$125+Temperatures!$G34-Temperatures!$G$2-18.825)</f>
        <v>#VALUE!</v>
      </c>
      <c r="AU34" s="3" t="e">
        <f ca="1">Parameters!AU$159+Parameters!AU$160*LN(Parameters!$B$125+Temperatures!$G34-Temperatures!$G$2-18.825)</f>
        <v>#VALUE!</v>
      </c>
      <c r="AV34" s="3" t="e">
        <f ca="1">Parameters!AV$159+Parameters!AV$160*LN(Parameters!$B$125+Temperatures!$G34-Temperatures!$G$2-18.825)</f>
        <v>#VALUE!</v>
      </c>
      <c r="AW34" s="3" t="e">
        <f ca="1">Parameters!AW$159+Parameters!AW$160*LN(Parameters!$B$125+Temperatures!$G34-Temperatures!$G$2-18.825)</f>
        <v>#VALUE!</v>
      </c>
      <c r="AX34" s="3" t="e">
        <f ca="1">Parameters!AX$159+Parameters!AX$160*LN(Parameters!$B$125+Temperatures!$G34-Temperatures!$G$2-18.825)</f>
        <v>#VALUE!</v>
      </c>
      <c r="AY34" s="3" t="e">
        <f ca="1">Parameters!AY$159+Parameters!AY$160*LN(Parameters!$B$125+Temperatures!$G34-Temperatures!$G$2-18.825)</f>
        <v>#VALUE!</v>
      </c>
      <c r="AZ34" s="3" t="e">
        <f ca="1">Parameters!AZ$159+Parameters!AZ$160*LN(Parameters!$B$125+Temperatures!$G34-Temperatures!$G$2-18.825)</f>
        <v>#VALUE!</v>
      </c>
      <c r="BA34" s="3" t="e">
        <f ca="1">Parameters!BA$159+Parameters!BA$160*LN(Parameters!$B$125+Temperatures!$G34-Temperatures!$G$2-18.825)</f>
        <v>#VALUE!</v>
      </c>
      <c r="BB34" s="3" t="e">
        <f ca="1">Parameters!BB$159+Parameters!BB$160*LN(Parameters!$B$125+Temperatures!$G34-Temperatures!$G$2-18.825)</f>
        <v>#VALUE!</v>
      </c>
      <c r="BC34" s="3" t="e">
        <f ca="1">Parameters!BC$159+Parameters!BC$160*LN(Parameters!$B$125+Temperatures!$G34-Temperatures!$G$2-18.825)</f>
        <v>#VALUE!</v>
      </c>
      <c r="BD34" s="3" t="e">
        <f ca="1">Parameters!BD$159+Parameters!BD$160*LN(Parameters!$B$125+Temperatures!$G34-Temperatures!$G$2-18.825)</f>
        <v>#VALUE!</v>
      </c>
      <c r="BE34" s="3" t="e">
        <f ca="1">Parameters!BE$159+Parameters!BE$160*LN(Parameters!$B$125+Temperatures!$G34-Temperatures!$G$2-18.825)</f>
        <v>#VALUE!</v>
      </c>
      <c r="BF34" s="3" t="e">
        <f ca="1">Parameters!BF$159+Parameters!BF$160*LN(Parameters!$B$125+Temperatures!$G34-Temperatures!$G$2-18.825)</f>
        <v>#VALUE!</v>
      </c>
      <c r="BG34" s="3" t="e">
        <f ca="1">Parameters!BG$159+Parameters!BG$160*LN(Parameters!$B$125+Temperatures!$G34-Temperatures!$G$2-18.825)</f>
        <v>#VALUE!</v>
      </c>
      <c r="BH34" s="3" t="e">
        <f ca="1">Parameters!BH$159+Parameters!BH$160*LN(Parameters!$B$125+Temperatures!$G34-Temperatures!$G$2-18.825)</f>
        <v>#VALUE!</v>
      </c>
      <c r="BI34" s="3" t="e">
        <f ca="1">Parameters!BI$159+Parameters!BI$160*LN(Parameters!$B$125+Temperatures!$G34-Temperatures!$G$2-18.825)</f>
        <v>#VALUE!</v>
      </c>
      <c r="BJ34" s="3" t="e">
        <f ca="1">Parameters!BJ$159+Parameters!BJ$160*LN(Parameters!$B$125+Temperatures!$G34-Temperatures!$G$2-18.825)</f>
        <v>#VALUE!</v>
      </c>
      <c r="BK34" s="3" t="e">
        <f ca="1">Parameters!BK$159+Parameters!BK$160*LN(Parameters!$B$125+Temperatures!$G34-Temperatures!$G$2-18.825)</f>
        <v>#VALUE!</v>
      </c>
      <c r="BL34" s="3" t="e">
        <f ca="1">Parameters!BL$159+Parameters!BL$160*LN(Parameters!$B$125+Temperatures!$G34-Temperatures!$G$2-18.825)</f>
        <v>#VALUE!</v>
      </c>
      <c r="BM34" s="3" t="e">
        <f ca="1">Parameters!BM$159+Parameters!BM$160*LN(Parameters!$B$125+Temperatures!$G34-Temperatures!$G$2-18.825)</f>
        <v>#VALUE!</v>
      </c>
      <c r="BN34" s="3" t="e">
        <f ca="1">Parameters!BN$159+Parameters!BN$160*LN(Parameters!$B$125+Temperatures!$G34-Temperatures!$G$2-18.825)</f>
        <v>#VALUE!</v>
      </c>
      <c r="BO34" s="3" t="e">
        <f ca="1">Parameters!BO$159+Parameters!BO$160*LN(Parameters!$B$125+Temperatures!$G34-Temperatures!$G$2-18.825)</f>
        <v>#VALUE!</v>
      </c>
      <c r="BP34" s="3" t="e">
        <f ca="1">Parameters!BP$159+Parameters!BP$160*LN(Parameters!$B$125+Temperatures!$G34-Temperatures!$G$2-18.825)</f>
        <v>#VALUE!</v>
      </c>
      <c r="BQ34" s="3" t="e">
        <f ca="1">Parameters!BQ$159+Parameters!BQ$160*LN(Parameters!$B$125+Temperatures!$G34-Temperatures!$G$2-18.825)</f>
        <v>#VALUE!</v>
      </c>
      <c r="BR34" s="3" t="e">
        <f ca="1">Parameters!BR$159+Parameters!BR$160*LN(Parameters!$B$125+Temperatures!$G34-Temperatures!$G$2-18.825)</f>
        <v>#VALUE!</v>
      </c>
      <c r="BS34" s="3" t="e">
        <f ca="1">Parameters!BS$159+Parameters!BS$160*LN(Parameters!$B$125+Temperatures!$G34-Temperatures!$G$2-18.825)</f>
        <v>#VALUE!</v>
      </c>
      <c r="BT34" s="3" t="e">
        <f ca="1">Parameters!BT$159+Parameters!BT$160*LN(Parameters!$B$125+Temperatures!$G34-Temperatures!$G$2-18.825)</f>
        <v>#VALUE!</v>
      </c>
      <c r="BU34" s="3" t="e">
        <f ca="1">Parameters!BU$159+Parameters!BU$160*LN(Parameters!$B$125+Temperatures!$G34-Temperatures!$G$2-18.825)</f>
        <v>#VALUE!</v>
      </c>
      <c r="BV34" s="3" t="e">
        <f ca="1">Parameters!BV$159+Parameters!BV$160*LN(Parameters!$B$125+Temperatures!$G34-Temperatures!$G$2-18.825)</f>
        <v>#VALUE!</v>
      </c>
      <c r="BW34" s="3" t="e">
        <f ca="1">Parameters!BW$159+Parameters!BW$160*LN(Parameters!$B$125+Temperatures!$G34-Temperatures!$G$2-18.825)</f>
        <v>#VALUE!</v>
      </c>
      <c r="BX34" s="3" t="e">
        <f ca="1">Parameters!BX$159+Parameters!BX$160*LN(Parameters!$B$125+Temperatures!$G34-Temperatures!$G$2-18.825)</f>
        <v>#VALUE!</v>
      </c>
      <c r="BY34" s="3" t="e">
        <f ca="1">Parameters!BY$159+Parameters!BY$160*LN(Parameters!$B$125+Temperatures!$G34-Temperatures!$G$2-18.825)</f>
        <v>#VALUE!</v>
      </c>
      <c r="BZ34" s="3" t="e">
        <f ca="1">Parameters!BZ$159+Parameters!BZ$160*LN(Parameters!$B$125+Temperatures!$G34-Temperatures!$G$2-18.825)</f>
        <v>#VALUE!</v>
      </c>
      <c r="CA34" s="3" t="e">
        <f ca="1">Parameters!CA$159+Parameters!CA$160*LN(Parameters!$B$125+Temperatures!$G34-Temperatures!$G$2-18.825)</f>
        <v>#VALUE!</v>
      </c>
      <c r="CB34" s="3" t="e">
        <f ca="1">Parameters!CB$159+Parameters!CB$160*LN(Parameters!$B$125+Temperatures!$G34-Temperatures!$G$2-18.825)</f>
        <v>#VALUE!</v>
      </c>
      <c r="CC34" s="3" t="e">
        <f ca="1">Parameters!CC$159+Parameters!CC$160*LN(Parameters!$B$125+Temperatures!$G34-Temperatures!$G$2-18.825)</f>
        <v>#VALUE!</v>
      </c>
      <c r="CD34" s="3" t="e">
        <f ca="1">Parameters!CD$159+Parameters!CD$160*LN(Parameters!$B$125+Temperatures!$G34-Temperatures!$G$2-18.825)</f>
        <v>#VALUE!</v>
      </c>
      <c r="CE34" s="3" t="e">
        <f ca="1">Parameters!CE$159+Parameters!CE$160*LN(Parameters!$B$125+Temperatures!$G34-Temperatures!$G$2-18.825)</f>
        <v>#VALUE!</v>
      </c>
      <c r="CF34" s="3" t="e">
        <f ca="1">Parameters!CF$159+Parameters!CF$160*LN(Parameters!$B$125+Temperatures!$G34-Temperatures!$G$2-18.825)</f>
        <v>#VALUE!</v>
      </c>
      <c r="CG34" s="3" t="e">
        <f ca="1">Parameters!CG$159+Parameters!CG$160*LN(Parameters!$B$125+Temperatures!$G34-Temperatures!$G$2-18.825)</f>
        <v>#VALUE!</v>
      </c>
      <c r="CH34" s="3" t="e">
        <f ca="1">Parameters!CH$159+Parameters!CH$160*LN(Parameters!$B$125+Temperatures!$G34-Temperatures!$G$2-18.825)</f>
        <v>#VALUE!</v>
      </c>
      <c r="CI34" s="3" t="e">
        <f ca="1">Parameters!CI$159+Parameters!CI$160*LN(Parameters!$B$125+Temperatures!$G34-Temperatures!$G$2-18.825)</f>
        <v>#VALUE!</v>
      </c>
      <c r="CJ34" s="3" t="e">
        <f ca="1">Parameters!CJ$159+Parameters!CJ$160*LN(Parameters!$B$125+Temperatures!$G34-Temperatures!$G$2-18.825)</f>
        <v>#VALUE!</v>
      </c>
      <c r="CK34" s="3" t="e">
        <f ca="1">Parameters!CK$159+Parameters!CK$160*LN(Parameters!$B$125+Temperatures!$G34-Temperatures!$G$2-18.825)</f>
        <v>#VALUE!</v>
      </c>
      <c r="CL34" s="3" t="e">
        <f ca="1">Parameters!CL$159+Parameters!CL$160*LN(Parameters!$B$125+Temperatures!$G34-Temperatures!$G$2-18.825)</f>
        <v>#VALUE!</v>
      </c>
      <c r="CM34" s="3" t="e">
        <f ca="1">Parameters!CM$159+Parameters!CM$160*LN(Parameters!$B$125+Temperatures!$G34-Temperatures!$G$2-18.825)</f>
        <v>#VALUE!</v>
      </c>
      <c r="CN34" s="3" t="e">
        <f ca="1">Parameters!CN$159+Parameters!CN$160*LN(Parameters!$B$125+Temperatures!$G34-Temperatures!$G$2-18.825)</f>
        <v>#VALUE!</v>
      </c>
      <c r="CO34" s="3" t="e">
        <f ca="1">Parameters!CO$159+Parameters!CO$160*LN(Parameters!$B$125+Temperatures!$G34-Temperatures!$G$2-18.825)</f>
        <v>#VALUE!</v>
      </c>
      <c r="CP34" s="3" t="e">
        <f ca="1">Parameters!CP$159+Parameters!CP$160*LN(Parameters!$B$125+Temperatures!$G34-Temperatures!$G$2-18.825)</f>
        <v>#VALUE!</v>
      </c>
      <c r="CQ34" s="3" t="e">
        <f ca="1">Parameters!CQ$159+Parameters!CQ$160*LN(Parameters!$B$125+Temperatures!$G34-Temperatures!$G$2-18.825)</f>
        <v>#VALUE!</v>
      </c>
      <c r="CR34" s="3" t="e">
        <f ca="1">Parameters!CR$159+Parameters!CR$160*LN(Parameters!$B$125+Temperatures!$G34-Temperatures!$G$2-18.825)</f>
        <v>#VALUE!</v>
      </c>
      <c r="CS34" s="3" t="e">
        <f ca="1">Parameters!CS$159+Parameters!CS$160*LN(Parameters!$B$125+Temperatures!$G34-Temperatures!$G$2-18.825)</f>
        <v>#VALUE!</v>
      </c>
      <c r="CT34" s="3" t="e">
        <f ca="1">Parameters!CT$159+Parameters!CT$160*LN(Parameters!$B$125+Temperatures!$G34-Temperatures!$G$2-18.825)</f>
        <v>#VALUE!</v>
      </c>
      <c r="CU34" s="3" t="e">
        <f ca="1">Parameters!CU$159+Parameters!CU$160*LN(Parameters!$B$125+Temperatures!$G34-Temperatures!$G$2-18.825)</f>
        <v>#VALUE!</v>
      </c>
      <c r="CV34" s="3" t="e">
        <f ca="1">Parameters!CV$159+Parameters!CV$160*LN(Parameters!$B$125+Temperatures!$G34-Temperatures!$G$2-18.825)</f>
        <v>#VALUE!</v>
      </c>
      <c r="CW34" s="3" t="e">
        <f ca="1">Parameters!CW$159+Parameters!CW$160*LN(Parameters!$B$125+Temperatures!$G34-Temperatures!$G$2-18.825)</f>
        <v>#VALUE!</v>
      </c>
      <c r="CX34" s="3" t="e">
        <f ca="1">Parameters!CX$159+Parameters!CX$160*LN(Parameters!$B$125+Temperatures!$G34-Temperatures!$G$2-18.825)</f>
        <v>#VALUE!</v>
      </c>
      <c r="CY34" s="3" t="e">
        <f ca="1">Parameters!CY$159+Parameters!CY$160*LN(Parameters!$B$125+Temperatures!$G34-Temperatures!$G$2-18.825)</f>
        <v>#VALUE!</v>
      </c>
      <c r="CZ34" s="3" t="e">
        <f ca="1">Parameters!CZ$159+Parameters!CZ$160*LN(Parameters!$B$125+Temperatures!$G34-Temperatures!$G$2-18.825)</f>
        <v>#VALUE!</v>
      </c>
      <c r="DA34" s="3" t="e">
        <f ca="1">Parameters!DA$159+Parameters!DA$160*LN(Parameters!$B$125+Temperatures!$G34-Temperatures!$G$2-18.825)</f>
        <v>#VALUE!</v>
      </c>
      <c r="DB34" s="3" t="e">
        <f ca="1">Parameters!DB$159+Parameters!DB$160*LN(Parameters!$B$125+Temperatures!$G34-Temperatures!$G$2-18.825)</f>
        <v>#VALUE!</v>
      </c>
      <c r="DC34" s="3" t="e">
        <f ca="1">Parameters!DC$159+Parameters!DC$160*LN(Parameters!$B$125+Temperatures!$G34-Temperatures!$G$2-18.825)</f>
        <v>#VALUE!</v>
      </c>
      <c r="DD34" s="3" t="e">
        <f ca="1">Parameters!DD$159+Parameters!DD$160*LN(Parameters!$B$125+Temperatures!$G34-Temperatures!$G$2-18.825)</f>
        <v>#VALUE!</v>
      </c>
      <c r="DE34" s="3" t="e">
        <f ca="1">Parameters!DE$159+Parameters!DE$160*LN(Parameters!$B$125+Temperatures!$G34-Temperatures!$G$2-18.825)</f>
        <v>#VALUE!</v>
      </c>
      <c r="DF34" s="3" t="e">
        <f ca="1">Parameters!DF$159+Parameters!DF$160*LN(Parameters!$B$125+Temperatures!$G34-Temperatures!$G$2-18.825)</f>
        <v>#VALUE!</v>
      </c>
      <c r="DG34" s="3" t="e">
        <f ca="1">Parameters!DG$159+Parameters!DG$160*LN(Parameters!$B$125+Temperatures!$G34-Temperatures!$G$2-18.825)</f>
        <v>#VALUE!</v>
      </c>
      <c r="DH34" s="3" t="e">
        <f ca="1">Parameters!DH$159+Parameters!DH$160*LN(Parameters!$B$125+Temperatures!$G34-Temperatures!$G$2-18.825)</f>
        <v>#VALUE!</v>
      </c>
      <c r="DI34" s="3" t="e">
        <f ca="1">Parameters!DI$159+Parameters!DI$160*LN(Parameters!$B$125+Temperatures!$G34-Temperatures!$G$2-18.825)</f>
        <v>#VALUE!</v>
      </c>
      <c r="DJ34" s="3" t="e">
        <f ca="1">Parameters!DJ$159+Parameters!DJ$160*LN(Parameters!$B$125+Temperatures!$G34-Temperatures!$G$2-18.825)</f>
        <v>#VALUE!</v>
      </c>
      <c r="DK34" s="3" t="e">
        <f ca="1">Parameters!DK$159+Parameters!DK$160*LN(Parameters!$B$125+Temperatures!$G34-Temperatures!$G$2-18.825)</f>
        <v>#VALUE!</v>
      </c>
      <c r="DL34" s="3" t="e">
        <f ca="1">Parameters!DL$159+Parameters!DL$160*LN(Parameters!$B$125+Temperatures!$G34-Temperatures!$G$2-18.825)</f>
        <v>#VALUE!</v>
      </c>
      <c r="DM34" s="3" t="e">
        <f ca="1">Parameters!DM$159+Parameters!DM$160*LN(Parameters!$B$125+Temperatures!$G34-Temperatures!$G$2-18.825)</f>
        <v>#VALUE!</v>
      </c>
      <c r="DN34" s="3" t="e">
        <f ca="1">Parameters!DN$159+Parameters!DN$160*LN(Parameters!$B$125+Temperatures!$G34-Temperatures!$G$2-18.825)</f>
        <v>#VALUE!</v>
      </c>
      <c r="DO34" s="3" t="e">
        <f ca="1">Parameters!DO$159+Parameters!DO$160*LN(Parameters!$B$125+Temperatures!$G34-Temperatures!$G$2-18.825)</f>
        <v>#VALUE!</v>
      </c>
      <c r="DP34" s="3" t="e">
        <f ca="1">Parameters!DP$159+Parameters!DP$160*LN(Parameters!$B$125+Temperatures!$G34-Temperatures!$G$2-18.825)</f>
        <v>#VALUE!</v>
      </c>
      <c r="DQ34" s="3" t="e">
        <f ca="1">Parameters!DQ$159+Parameters!DQ$160*LN(Parameters!$B$125+Temperatures!$G34-Temperatures!$G$2-18.825)</f>
        <v>#VALUE!</v>
      </c>
      <c r="DR34" s="3" t="e">
        <f ca="1">Parameters!DR$159+Parameters!DR$160*LN(Parameters!$B$125+Temperatures!$G34-Temperatures!$G$2-18.825)</f>
        <v>#VALUE!</v>
      </c>
      <c r="DS34" s="3" t="e">
        <f ca="1">Parameters!DS$159+Parameters!DS$160*LN(Parameters!$B$125+Temperatures!$G34-Temperatures!$G$2-18.825)</f>
        <v>#VALUE!</v>
      </c>
      <c r="DT34" s="3" t="e">
        <f ca="1">Parameters!DT$159+Parameters!DT$160*LN(Parameters!$B$125+Temperatures!$G34-Temperatures!$G$2-18.825)</f>
        <v>#VALUE!</v>
      </c>
      <c r="DU34" s="3" t="e">
        <f ca="1">Parameters!DU$159+Parameters!DU$160*LN(Parameters!$B$125+Temperatures!$G34-Temperatures!$G$2-18.825)</f>
        <v>#VALUE!</v>
      </c>
      <c r="DV34" s="3" t="e">
        <f ca="1">Parameters!DV$159+Parameters!DV$160*LN(Parameters!$B$125+Temperatures!$G34-Temperatures!$G$2-18.825)</f>
        <v>#VALUE!</v>
      </c>
      <c r="DW34" s="3" t="e">
        <f ca="1">Parameters!DW$159+Parameters!DW$160*LN(Parameters!$B$125+Temperatures!$G34-Temperatures!$G$2-18.825)</f>
        <v>#VALUE!</v>
      </c>
      <c r="DX34" s="3" t="e">
        <f ca="1">Parameters!DX$159+Parameters!DX$160*LN(Parameters!$B$125+Temperatures!$G34-Temperatures!$G$2-18.825)</f>
        <v>#VALUE!</v>
      </c>
      <c r="DY34" s="3" t="e">
        <f ca="1">Parameters!DY$159+Parameters!DY$160*LN(Parameters!$B$125+Temperatures!$G34-Temperatures!$G$2-18.825)</f>
        <v>#VALUE!</v>
      </c>
      <c r="DZ34" s="3" t="e">
        <f ca="1">Parameters!DZ$159+Parameters!DZ$160*LN(Parameters!$B$125+Temperatures!$G34-Temperatures!$G$2-18.825)</f>
        <v>#VALUE!</v>
      </c>
      <c r="EA34" s="3" t="e">
        <f ca="1">Parameters!EA$159+Parameters!EA$160*LN(Parameters!$B$125+Temperatures!$G34-Temperatures!$G$2-18.825)</f>
        <v>#VALUE!</v>
      </c>
      <c r="EB34" s="3" t="e">
        <f ca="1">Parameters!EB$159+Parameters!EB$160*LN(Parameters!$B$125+Temperatures!$G34-Temperatures!$G$2-18.825)</f>
        <v>#VALUE!</v>
      </c>
      <c r="EC34" s="3" t="e">
        <f ca="1">Parameters!EC$159+Parameters!EC$160*LN(Parameters!$B$125+Temperatures!$G34-Temperatures!$G$2-18.825)</f>
        <v>#VALUE!</v>
      </c>
      <c r="ED34" s="3" t="e">
        <f ca="1">Parameters!ED$159+Parameters!ED$160*LN(Parameters!$B$125+Temperatures!$G34-Temperatures!$G$2-18.825)</f>
        <v>#VALUE!</v>
      </c>
      <c r="EE34" s="3" t="e">
        <f ca="1">Parameters!EE$159+Parameters!EE$160*LN(Parameters!$B$125+Temperatures!$G34-Temperatures!$G$2-18.825)</f>
        <v>#VALUE!</v>
      </c>
      <c r="EF34" s="3" t="e">
        <f ca="1">Parameters!EF$159+Parameters!EF$160*LN(Parameters!$B$125+Temperatures!$G34-Temperatures!$G$2-18.825)</f>
        <v>#VALUE!</v>
      </c>
      <c r="EG34" s="3" t="e">
        <f ca="1">Parameters!EG$159+Parameters!EG$160*LN(Parameters!$B$125+Temperatures!$G34-Temperatures!$G$2-18.825)</f>
        <v>#VALUE!</v>
      </c>
      <c r="EH34" s="3" t="e">
        <f ca="1">Parameters!EH$159+Parameters!EH$160*LN(Parameters!$B$125+Temperatures!$G34-Temperatures!$G$2-18.825)</f>
        <v>#VALUE!</v>
      </c>
      <c r="EI34" s="3" t="e">
        <f ca="1">Parameters!EI$159+Parameters!EI$160*LN(Parameters!$B$125+Temperatures!$G34-Temperatures!$G$2-18.825)</f>
        <v>#VALUE!</v>
      </c>
      <c r="EJ34" s="3" t="e">
        <f ca="1">Parameters!EJ$159+Parameters!EJ$160*LN(Parameters!$B$125+Temperatures!$G34-Temperatures!$G$2-18.825)</f>
        <v>#VALUE!</v>
      </c>
      <c r="EK34" s="3" t="e">
        <f ca="1">Parameters!EK$159+Parameters!EK$160*LN(Parameters!$B$125+Temperatures!$G34-Temperatures!$G$2-18.825)</f>
        <v>#VALUE!</v>
      </c>
      <c r="EL34" s="3" t="e">
        <f ca="1">Parameters!EL$159+Parameters!EL$160*LN(Parameters!$B$125+Temperatures!$G34-Temperatures!$G$2-18.825)</f>
        <v>#VALUE!</v>
      </c>
      <c r="EM34" s="3" t="e">
        <f ca="1">Parameters!EM$159+Parameters!EM$160*LN(Parameters!$B$125+Temperatures!$G34-Temperatures!$G$2-18.825)</f>
        <v>#VALUE!</v>
      </c>
      <c r="EN34" s="3" t="e">
        <f ca="1">Parameters!EN$159+Parameters!EN$160*LN(Parameters!$B$125+Temperatures!$G34-Temperatures!$G$2-18.825)</f>
        <v>#VALUE!</v>
      </c>
      <c r="EO34" s="3" t="e">
        <f ca="1">Parameters!EO$159+Parameters!EO$160*LN(Parameters!$B$125+Temperatures!$G34-Temperatures!$G$2-18.825)</f>
        <v>#VALUE!</v>
      </c>
      <c r="EP34" s="3" t="e">
        <f ca="1">Parameters!EP$159+Parameters!EP$160*LN(Parameters!$B$125+Temperatures!$G34-Temperatures!$G$2-18.825)</f>
        <v>#VALUE!</v>
      </c>
      <c r="EQ34" s="3" t="e">
        <f ca="1">Parameters!EQ$159+Parameters!EQ$160*LN(Parameters!$B$125+Temperatures!$G34-Temperatures!$G$2-18.825)</f>
        <v>#VALUE!</v>
      </c>
      <c r="ER34" s="3" t="e">
        <f ca="1">Parameters!ER$159+Parameters!ER$160*LN(Parameters!$B$125+Temperatures!$G34-Temperatures!$G$2-18.825)</f>
        <v>#VALUE!</v>
      </c>
      <c r="ES34" s="3" t="e">
        <f ca="1">Parameters!ES$159+Parameters!ES$160*LN(Parameters!$B$125+Temperatures!$G34-Temperatures!$G$2-18.825)</f>
        <v>#VALUE!</v>
      </c>
      <c r="ET34" s="3" t="e">
        <f ca="1">Parameters!ET$159+Parameters!ET$160*LN(Parameters!$B$125+Temperatures!$G34-Temperatures!$G$2-18.825)</f>
        <v>#VALUE!</v>
      </c>
      <c r="EU34" s="3" t="e">
        <f ca="1">Parameters!EU$159+Parameters!EU$160*LN(Parameters!$B$125+Temperatures!$G34-Temperatures!$G$2-18.825)</f>
        <v>#VALUE!</v>
      </c>
      <c r="EV34" s="3" t="e">
        <f ca="1">Parameters!EV$159+Parameters!EV$160*LN(Parameters!$B$125+Temperatures!$G34-Temperatures!$G$2-18.825)</f>
        <v>#VALUE!</v>
      </c>
      <c r="EW34" s="3" t="e">
        <f ca="1">Parameters!EW$159+Parameters!EW$160*LN(Parameters!$B$125+Temperatures!$G34-Temperatures!$G$2-18.825)</f>
        <v>#VALUE!</v>
      </c>
      <c r="EX34" s="3" t="e">
        <f ca="1">Parameters!EX$159+Parameters!EX$160*LN(Parameters!$B$125+Temperatures!$G34-Temperatures!$G$2-18.825)</f>
        <v>#VALUE!</v>
      </c>
      <c r="EY34" s="3" t="e">
        <f ca="1">Parameters!EY$159+Parameters!EY$160*LN(Parameters!$B$125+Temperatures!$G34-Temperatures!$G$2-18.825)</f>
        <v>#VALUE!</v>
      </c>
      <c r="EZ34" s="3" t="e">
        <f ca="1">Parameters!EZ$159+Parameters!EZ$160*LN(Parameters!$B$125+Temperatures!$G34-Temperatures!$G$2-18.825)</f>
        <v>#VALUE!</v>
      </c>
      <c r="FA34" s="3" t="e">
        <f ca="1">Parameters!FA$159+Parameters!FA$160*LN(Parameters!$B$125+Temperatures!$G34-Temperatures!$G$2-18.825)</f>
        <v>#VALUE!</v>
      </c>
      <c r="FB34" s="3" t="e">
        <f ca="1">Parameters!FB$159+Parameters!FB$160*LN(Parameters!$B$125+Temperatures!$G34-Temperatures!$G$2-18.825)</f>
        <v>#VALUE!</v>
      </c>
      <c r="FC34" s="3" t="e">
        <f ca="1">Parameters!FC$159+Parameters!FC$160*LN(Parameters!$B$125+Temperatures!$G34-Temperatures!$G$2-18.825)</f>
        <v>#VALUE!</v>
      </c>
      <c r="FD34" s="3" t="e">
        <f ca="1">Parameters!FD$159+Parameters!FD$160*LN(Parameters!$B$125+Temperatures!$G34-Temperatures!$G$2-18.825)</f>
        <v>#VALUE!</v>
      </c>
      <c r="FE34" s="3" t="e">
        <f ca="1">Parameters!FE$159+Parameters!FE$160*LN(Parameters!$B$125+Temperatures!$G34-Temperatures!$G$2-18.825)</f>
        <v>#VALUE!</v>
      </c>
      <c r="FF34" s="3" t="e">
        <f ca="1">Parameters!FF$159+Parameters!FF$160*LN(Parameters!$B$125+Temperatures!$G34-Temperatures!$G$2-18.825)</f>
        <v>#VALUE!</v>
      </c>
      <c r="FG34" s="3" t="e">
        <f ca="1">Parameters!FG$159+Parameters!FG$160*LN(Parameters!$B$125+Temperatures!$G34-Temperatures!$G$2-18.825)</f>
        <v>#VALUE!</v>
      </c>
      <c r="FH34" s="3" t="e">
        <f ca="1">Parameters!FH$159+Parameters!FH$160*LN(Parameters!$B$125+Temperatures!$G34-Temperatures!$G$2-18.825)</f>
        <v>#VALUE!</v>
      </c>
      <c r="FI34" s="3" t="e">
        <f ca="1">Parameters!FI$159+Parameters!FI$160*LN(Parameters!$B$125+Temperatures!$G34-Temperatures!$G$2-18.825)</f>
        <v>#VALUE!</v>
      </c>
      <c r="FJ34" s="3" t="e">
        <f ca="1">Parameters!FJ$159+Parameters!FJ$160*LN(Parameters!$B$125+Temperatures!$G34-Temperatures!$G$2-18.825)</f>
        <v>#VALUE!</v>
      </c>
      <c r="FK34" s="3" t="e">
        <f ca="1">Parameters!FK$159+Parameters!FK$160*LN(Parameters!$B$125+Temperatures!$G34-Temperatures!$G$2-18.825)</f>
        <v>#VALUE!</v>
      </c>
      <c r="FL34" s="3" t="e">
        <f ca="1">Parameters!FL$159+Parameters!FL$160*LN(Parameters!$B$125+Temperatures!$G34-Temperatures!$G$2-18.825)</f>
        <v>#VALUE!</v>
      </c>
      <c r="FM34" s="3" t="e">
        <f ca="1">Parameters!FM$159+Parameters!FM$160*LN(Parameters!$B$125+Temperatures!$G34-Temperatures!$G$2-18.825)</f>
        <v>#VALUE!</v>
      </c>
      <c r="FN34" s="3" t="e">
        <f ca="1">Parameters!FN$159+Parameters!FN$160*LN(Parameters!$B$125+Temperatures!$G34-Temperatures!$G$2-18.825)</f>
        <v>#VALUE!</v>
      </c>
      <c r="FO34" s="3" t="e">
        <f ca="1">Parameters!FO$159+Parameters!FO$160*LN(Parameters!$B$125+Temperatures!$G34-Temperatures!$G$2-18.825)</f>
        <v>#VALUE!</v>
      </c>
      <c r="FP34" s="3" t="e">
        <f ca="1">Parameters!FP$159+Parameters!FP$160*LN(Parameters!$B$125+Temperatures!$G34-Temperatures!$G$2-18.825)</f>
        <v>#VALUE!</v>
      </c>
      <c r="FQ34" s="3" t="e">
        <f ca="1">Parameters!FQ$159+Parameters!FQ$160*LN(Parameters!$B$125+Temperatures!$G34-Temperatures!$G$2-18.825)</f>
        <v>#VALUE!</v>
      </c>
      <c r="FR34" s="3" t="e">
        <f ca="1">Parameters!FR$159+Parameters!FR$160*LN(Parameters!$B$125+Temperatures!$G34-Temperatures!$G$2-18.825)</f>
        <v>#VALUE!</v>
      </c>
      <c r="FS34" s="3" t="e">
        <f ca="1">Parameters!FS$159+Parameters!FS$160*LN(Parameters!$B$125+Temperatures!$G34-Temperatures!$G$2-18.825)</f>
        <v>#VALUE!</v>
      </c>
      <c r="FT34" s="3" t="e">
        <f ca="1">Parameters!FT$159+Parameters!FT$160*LN(Parameters!$B$125+Temperatures!$G34-Temperatures!$G$2-18.825)</f>
        <v>#VALUE!</v>
      </c>
      <c r="FU34" s="3" t="e">
        <f ca="1">Parameters!FU$159+Parameters!FU$160*LN(Parameters!$B$125+Temperatures!$G34-Temperatures!$G$2-18.825)</f>
        <v>#VALUE!</v>
      </c>
      <c r="FV34" s="3" t="e">
        <f ca="1">Parameters!FV$159+Parameters!FV$160*LN(Parameters!$B$125+Temperatures!$G34-Temperatures!$G$2-18.825)</f>
        <v>#VALUE!</v>
      </c>
      <c r="FW34" s="3" t="e">
        <f ca="1">Parameters!FW$159+Parameters!FW$160*LN(Parameters!$B$125+Temperatures!$G34-Temperatures!$G$2-18.825)</f>
        <v>#VALUE!</v>
      </c>
      <c r="FX34" s="3" t="e">
        <f ca="1">Parameters!FX$159+Parameters!FX$160*LN(Parameters!$B$125+Temperatures!$G34-Temperatures!$G$2-18.825)</f>
        <v>#VALUE!</v>
      </c>
      <c r="FY34" s="3" t="e">
        <f ca="1">Parameters!FY$159+Parameters!FY$160*LN(Parameters!$B$125+Temperatures!$G34-Temperatures!$G$2-18.825)</f>
        <v>#VALUE!</v>
      </c>
      <c r="FZ34" s="3" t="e">
        <f ca="1">Parameters!FZ$159+Parameters!FZ$160*LN(Parameters!$B$125+Temperatures!$G34-Temperatures!$G$2-18.825)</f>
        <v>#VALUE!</v>
      </c>
      <c r="GA34" s="3" t="e">
        <f ca="1">Parameters!GA$159+Parameters!GA$160*LN(Parameters!$B$125+Temperatures!$G34-Temperatures!$G$2-18.825)</f>
        <v>#VALUE!</v>
      </c>
      <c r="GB34" s="3" t="e">
        <f ca="1">Parameters!GB$159+Parameters!GB$160*LN(Parameters!$B$125+Temperatures!$G34-Temperatures!$G$2-18.825)</f>
        <v>#VALUE!</v>
      </c>
      <c r="GC34" s="3" t="e">
        <f ca="1">Parameters!GC$159+Parameters!GC$160*LN(Parameters!$B$125+Temperatures!$G34-Temperatures!$G$2-18.825)</f>
        <v>#VALUE!</v>
      </c>
      <c r="GD34" s="3" t="e">
        <f ca="1">Parameters!GD$159+Parameters!GD$160*LN(Parameters!$B$125+Temperatures!$G34-Temperatures!$G$2-18.825)</f>
        <v>#VALUE!</v>
      </c>
      <c r="GE34" s="3" t="e">
        <f ca="1">Parameters!GE$159+Parameters!GE$160*LN(Parameters!$B$125+Temperatures!$G34-Temperatures!$G$2-18.825)</f>
        <v>#VALUE!</v>
      </c>
      <c r="GF34" s="3" t="e">
        <f ca="1">Parameters!GF$159+Parameters!GF$160*LN(Parameters!$B$125+Temperatures!$G34-Temperatures!$G$2-18.825)</f>
        <v>#VALUE!</v>
      </c>
      <c r="GG34" s="3" t="e">
        <f ca="1">Parameters!GG$159+Parameters!GG$160*LN(Parameters!$B$125+Temperatures!$G34-Temperatures!$G$2-18.825)</f>
        <v>#VALUE!</v>
      </c>
      <c r="GH34" s="3" t="e">
        <f ca="1">Parameters!GH$159+Parameters!GH$160*LN(Parameters!$B$125+Temperatures!$G34-Temperatures!$G$2-18.825)</f>
        <v>#VALUE!</v>
      </c>
      <c r="GI34" s="3" t="e">
        <f ca="1">Parameters!GI$159+Parameters!GI$160*LN(Parameters!$B$125+Temperatures!$G34-Temperatures!$G$2-18.825)</f>
        <v>#VALUE!</v>
      </c>
      <c r="GJ34" s="3" t="e">
        <f ca="1">Parameters!GJ$159+Parameters!GJ$160*LN(Parameters!$B$125+Temperatures!$G34-Temperatures!$G$2-18.825)</f>
        <v>#VALUE!</v>
      </c>
      <c r="GK34" s="3" t="e">
        <f ca="1">Parameters!GK$159+Parameters!GK$160*LN(Parameters!$B$125+Temperatures!$G34-Temperatures!$G$2-18.825)</f>
        <v>#VALUE!</v>
      </c>
      <c r="GL34" s="3" t="e">
        <f ca="1">Parameters!GL$159+Parameters!GL$160*LN(Parameters!$B$125+Temperatures!$G34-Temperatures!$G$2-18.825)</f>
        <v>#VALUE!</v>
      </c>
      <c r="GM34" s="3" t="e">
        <f ca="1">Parameters!GM$159+Parameters!GM$160*LN(Parameters!$B$125+Temperatures!$G34-Temperatures!$G$2-18.825)</f>
        <v>#VALUE!</v>
      </c>
    </row>
    <row r="35" spans="1:195" x14ac:dyDescent="0.45">
      <c r="A35">
        <v>2043</v>
      </c>
      <c r="B35" s="3" t="e">
        <f ca="1">Parameters!B$159+Parameters!B$160*LN(Parameters!$B$125+Temperatures!$G35-Temperatures!$G$2-18.825)</f>
        <v>#VALUE!</v>
      </c>
      <c r="C35" s="3" t="e">
        <f ca="1">Parameters!C$159+Parameters!C$160*LN(Parameters!$B$125+Temperatures!$G35-Temperatures!$G$2-18.825)</f>
        <v>#VALUE!</v>
      </c>
      <c r="D35" s="3" t="e">
        <f ca="1">Parameters!D$159+Parameters!D$160*LN(Parameters!$B$125+Temperatures!$G35-Temperatures!$G$2-18.825)</f>
        <v>#VALUE!</v>
      </c>
      <c r="E35" s="3" t="e">
        <f ca="1">Parameters!E$159+Parameters!E$160*LN(Parameters!$B$125+Temperatures!$G35-Temperatures!$G$2-18.825)</f>
        <v>#VALUE!</v>
      </c>
      <c r="F35" s="3" t="e">
        <f ca="1">Parameters!F$159+Parameters!F$160*LN(Parameters!$B$125+Temperatures!$G35-Temperatures!$G$2-18.825)</f>
        <v>#VALUE!</v>
      </c>
      <c r="G35" s="3" t="e">
        <f ca="1">Parameters!G$159+Parameters!G$160*LN(Parameters!$B$125+Temperatures!$G35-Temperatures!$G$2-18.825)</f>
        <v>#VALUE!</v>
      </c>
      <c r="H35" s="3" t="e">
        <f ca="1">Parameters!H$159+Parameters!H$160*LN(Parameters!$B$125+Temperatures!$G35-Temperatures!$G$2-18.825)</f>
        <v>#VALUE!</v>
      </c>
      <c r="I35" s="3" t="e">
        <f ca="1">Parameters!I$159+Parameters!I$160*LN(Parameters!$B$125+Temperatures!$G35-Temperatures!$G$2-18.825)</f>
        <v>#VALUE!</v>
      </c>
      <c r="J35" s="3" t="e">
        <f ca="1">Parameters!J$159+Parameters!J$160*LN(Parameters!$B$125+Temperatures!$G35-Temperatures!$G$2-18.825)</f>
        <v>#VALUE!</v>
      </c>
      <c r="K35" s="3" t="e">
        <f ca="1">Parameters!K$159+Parameters!K$160*LN(Parameters!$B$125+Temperatures!$G35-Temperatures!$G$2-18.825)</f>
        <v>#VALUE!</v>
      </c>
      <c r="L35" s="3" t="e">
        <f ca="1">Parameters!L$159+Parameters!L$160*LN(Parameters!$B$125+Temperatures!$G35-Temperatures!$G$2-18.825)</f>
        <v>#VALUE!</v>
      </c>
      <c r="M35" s="3" t="e">
        <f ca="1">Parameters!M$159+Parameters!M$160*LN(Parameters!$B$125+Temperatures!$G35-Temperatures!$G$2-18.825)</f>
        <v>#VALUE!</v>
      </c>
      <c r="N35" s="3" t="e">
        <f ca="1">Parameters!N$159+Parameters!N$160*LN(Parameters!$B$125+Temperatures!$G35-Temperatures!$G$2-18.825)</f>
        <v>#VALUE!</v>
      </c>
      <c r="O35" s="3" t="e">
        <f ca="1">Parameters!O$159+Parameters!O$160*LN(Parameters!$B$125+Temperatures!$G35-Temperatures!$G$2-18.825)</f>
        <v>#VALUE!</v>
      </c>
      <c r="P35" s="3" t="e">
        <f ca="1">Parameters!P$159+Parameters!P$160*LN(Parameters!$B$125+Temperatures!$G35-Temperatures!$G$2-18.825)</f>
        <v>#VALUE!</v>
      </c>
      <c r="Q35" s="3" t="e">
        <f ca="1">Parameters!Q$159+Parameters!Q$160*LN(Parameters!$B$125+Temperatures!$G35-Temperatures!$G$2-18.825)</f>
        <v>#VALUE!</v>
      </c>
      <c r="R35" s="3" t="e">
        <f ca="1">Parameters!R$159+Parameters!R$160*LN(Parameters!$B$125+Temperatures!$G35-Temperatures!$G$2-18.825)</f>
        <v>#VALUE!</v>
      </c>
      <c r="S35" s="3" t="e">
        <f ca="1">Parameters!S$159+Parameters!S$160*LN(Parameters!$B$125+Temperatures!$G35-Temperatures!$G$2-18.825)</f>
        <v>#VALUE!</v>
      </c>
      <c r="T35" s="3" t="e">
        <f ca="1">Parameters!T$159+Parameters!T$160*LN(Parameters!$B$125+Temperatures!$G35-Temperatures!$G$2-18.825)</f>
        <v>#VALUE!</v>
      </c>
      <c r="U35" s="3" t="e">
        <f ca="1">Parameters!U$159+Parameters!U$160*LN(Parameters!$B$125+Temperatures!$G35-Temperatures!$G$2-18.825)</f>
        <v>#VALUE!</v>
      </c>
      <c r="V35" s="3" t="e">
        <f ca="1">Parameters!V$159+Parameters!V$160*LN(Parameters!$B$125+Temperatures!$G35-Temperatures!$G$2-18.825)</f>
        <v>#VALUE!</v>
      </c>
      <c r="W35" s="3" t="e">
        <f ca="1">Parameters!W$159+Parameters!W$160*LN(Parameters!$B$125+Temperatures!$G35-Temperatures!$G$2-18.825)</f>
        <v>#VALUE!</v>
      </c>
      <c r="X35" s="3" t="e">
        <f ca="1">Parameters!X$159+Parameters!X$160*LN(Parameters!$B$125+Temperatures!$G35-Temperatures!$G$2-18.825)</f>
        <v>#VALUE!</v>
      </c>
      <c r="Y35" s="3" t="e">
        <f ca="1">Parameters!Y$159+Parameters!Y$160*LN(Parameters!$B$125+Temperatures!$G35-Temperatures!$G$2-18.825)</f>
        <v>#VALUE!</v>
      </c>
      <c r="Z35" s="3" t="e">
        <f ca="1">Parameters!Z$159+Parameters!Z$160*LN(Parameters!$B$125+Temperatures!$G35-Temperatures!$G$2-18.825)</f>
        <v>#VALUE!</v>
      </c>
      <c r="AA35" s="3" t="e">
        <f ca="1">Parameters!AA$159+Parameters!AA$160*LN(Parameters!$B$125+Temperatures!$G35-Temperatures!$G$2-18.825)</f>
        <v>#VALUE!</v>
      </c>
      <c r="AB35" s="3" t="e">
        <f ca="1">Parameters!AB$159+Parameters!AB$160*LN(Parameters!$B$125+Temperatures!$G35-Temperatures!$G$2-18.825)</f>
        <v>#VALUE!</v>
      </c>
      <c r="AC35" s="3" t="e">
        <f ca="1">Parameters!AC$159+Parameters!AC$160*LN(Parameters!$B$125+Temperatures!$G35-Temperatures!$G$2-18.825)</f>
        <v>#VALUE!</v>
      </c>
      <c r="AD35" s="3" t="e">
        <f ca="1">Parameters!AD$159+Parameters!AD$160*LN(Parameters!$B$125+Temperatures!$G35-Temperatures!$G$2-18.825)</f>
        <v>#VALUE!</v>
      </c>
      <c r="AE35" s="3" t="e">
        <f ca="1">Parameters!AE$159+Parameters!AE$160*LN(Parameters!$B$125+Temperatures!$G35-Temperatures!$G$2-18.825)</f>
        <v>#VALUE!</v>
      </c>
      <c r="AF35" s="3" t="e">
        <f ca="1">Parameters!AF$159+Parameters!AF$160*LN(Parameters!$B$125+Temperatures!$G35-Temperatures!$G$2-18.825)</f>
        <v>#VALUE!</v>
      </c>
      <c r="AG35" s="3" t="e">
        <f ca="1">Parameters!AG$159+Parameters!AG$160*LN(Parameters!$B$125+Temperatures!$G35-Temperatures!$G$2-18.825)</f>
        <v>#VALUE!</v>
      </c>
      <c r="AH35" s="3" t="e">
        <f ca="1">Parameters!AH$159+Parameters!AH$160*LN(Parameters!$B$125+Temperatures!$G35-Temperatures!$G$2-18.825)</f>
        <v>#VALUE!</v>
      </c>
      <c r="AI35" s="3" t="e">
        <f ca="1">Parameters!AI$159+Parameters!AI$160*LN(Parameters!$B$125+Temperatures!$G35-Temperatures!$G$2-18.825)</f>
        <v>#VALUE!</v>
      </c>
      <c r="AJ35" s="3" t="e">
        <f ca="1">Parameters!AJ$159+Parameters!AJ$160*LN(Parameters!$B$125+Temperatures!$G35-Temperatures!$G$2-18.825)</f>
        <v>#VALUE!</v>
      </c>
      <c r="AK35" s="3" t="e">
        <f ca="1">Parameters!AK$159+Parameters!AK$160*LN(Parameters!$B$125+Temperatures!$G35-Temperatures!$G$2-18.825)</f>
        <v>#VALUE!</v>
      </c>
      <c r="AL35" s="3" t="e">
        <f ca="1">Parameters!AL$159+Parameters!AL$160*LN(Parameters!$B$125+Temperatures!$G35-Temperatures!$G$2-18.825)</f>
        <v>#VALUE!</v>
      </c>
      <c r="AM35" s="3" t="e">
        <f ca="1">Parameters!AM$159+Parameters!AM$160*LN(Parameters!$B$125+Temperatures!$G35-Temperatures!$G$2-18.825)</f>
        <v>#VALUE!</v>
      </c>
      <c r="AN35" s="3" t="e">
        <f ca="1">Parameters!AN$159+Parameters!AN$160*LN(Parameters!$B$125+Temperatures!$G35-Temperatures!$G$2-18.825)</f>
        <v>#VALUE!</v>
      </c>
      <c r="AO35" s="3" t="e">
        <f ca="1">Parameters!AO$159+Parameters!AO$160*LN(Parameters!$B$125+Temperatures!$G35-Temperatures!$G$2-18.825)</f>
        <v>#VALUE!</v>
      </c>
      <c r="AP35" s="3" t="e">
        <f ca="1">Parameters!AP$159+Parameters!AP$160*LN(Parameters!$B$125+Temperatures!$G35-Temperatures!$G$2-18.825)</f>
        <v>#VALUE!</v>
      </c>
      <c r="AQ35" s="3" t="e">
        <f ca="1">Parameters!AQ$159+Parameters!AQ$160*LN(Parameters!$B$125+Temperatures!$G35-Temperatures!$G$2-18.825)</f>
        <v>#VALUE!</v>
      </c>
      <c r="AR35" s="3" t="e">
        <f ca="1">Parameters!AR$159+Parameters!AR$160*LN(Parameters!$B$125+Temperatures!$G35-Temperatures!$G$2-18.825)</f>
        <v>#VALUE!</v>
      </c>
      <c r="AS35" s="3" t="e">
        <f ca="1">Parameters!AS$159+Parameters!AS$160*LN(Parameters!$B$125+Temperatures!$G35-Temperatures!$G$2-18.825)</f>
        <v>#VALUE!</v>
      </c>
      <c r="AT35" s="3" t="e">
        <f ca="1">Parameters!AT$159+Parameters!AT$160*LN(Parameters!$B$125+Temperatures!$G35-Temperatures!$G$2-18.825)</f>
        <v>#VALUE!</v>
      </c>
      <c r="AU35" s="3" t="e">
        <f ca="1">Parameters!AU$159+Parameters!AU$160*LN(Parameters!$B$125+Temperatures!$G35-Temperatures!$G$2-18.825)</f>
        <v>#VALUE!</v>
      </c>
      <c r="AV35" s="3" t="e">
        <f ca="1">Parameters!AV$159+Parameters!AV$160*LN(Parameters!$B$125+Temperatures!$G35-Temperatures!$G$2-18.825)</f>
        <v>#VALUE!</v>
      </c>
      <c r="AW35" s="3" t="e">
        <f ca="1">Parameters!AW$159+Parameters!AW$160*LN(Parameters!$B$125+Temperatures!$G35-Temperatures!$G$2-18.825)</f>
        <v>#VALUE!</v>
      </c>
      <c r="AX35" s="3" t="e">
        <f ca="1">Parameters!AX$159+Parameters!AX$160*LN(Parameters!$B$125+Temperatures!$G35-Temperatures!$G$2-18.825)</f>
        <v>#VALUE!</v>
      </c>
      <c r="AY35" s="3" t="e">
        <f ca="1">Parameters!AY$159+Parameters!AY$160*LN(Parameters!$B$125+Temperatures!$G35-Temperatures!$G$2-18.825)</f>
        <v>#VALUE!</v>
      </c>
      <c r="AZ35" s="3" t="e">
        <f ca="1">Parameters!AZ$159+Parameters!AZ$160*LN(Parameters!$B$125+Temperatures!$G35-Temperatures!$G$2-18.825)</f>
        <v>#VALUE!</v>
      </c>
      <c r="BA35" s="3" t="e">
        <f ca="1">Parameters!BA$159+Parameters!BA$160*LN(Parameters!$B$125+Temperatures!$G35-Temperatures!$G$2-18.825)</f>
        <v>#VALUE!</v>
      </c>
      <c r="BB35" s="3" t="e">
        <f ca="1">Parameters!BB$159+Parameters!BB$160*LN(Parameters!$B$125+Temperatures!$G35-Temperatures!$G$2-18.825)</f>
        <v>#VALUE!</v>
      </c>
      <c r="BC35" s="3" t="e">
        <f ca="1">Parameters!BC$159+Parameters!BC$160*LN(Parameters!$B$125+Temperatures!$G35-Temperatures!$G$2-18.825)</f>
        <v>#VALUE!</v>
      </c>
      <c r="BD35" s="3" t="e">
        <f ca="1">Parameters!BD$159+Parameters!BD$160*LN(Parameters!$B$125+Temperatures!$G35-Temperatures!$G$2-18.825)</f>
        <v>#VALUE!</v>
      </c>
      <c r="BE35" s="3" t="e">
        <f ca="1">Parameters!BE$159+Parameters!BE$160*LN(Parameters!$B$125+Temperatures!$G35-Temperatures!$G$2-18.825)</f>
        <v>#VALUE!</v>
      </c>
      <c r="BF35" s="3" t="e">
        <f ca="1">Parameters!BF$159+Parameters!BF$160*LN(Parameters!$B$125+Temperatures!$G35-Temperatures!$G$2-18.825)</f>
        <v>#VALUE!</v>
      </c>
      <c r="BG35" s="3" t="e">
        <f ca="1">Parameters!BG$159+Parameters!BG$160*LN(Parameters!$B$125+Temperatures!$G35-Temperatures!$G$2-18.825)</f>
        <v>#VALUE!</v>
      </c>
      <c r="BH35" s="3" t="e">
        <f ca="1">Parameters!BH$159+Parameters!BH$160*LN(Parameters!$B$125+Temperatures!$G35-Temperatures!$G$2-18.825)</f>
        <v>#VALUE!</v>
      </c>
      <c r="BI35" s="3" t="e">
        <f ca="1">Parameters!BI$159+Parameters!BI$160*LN(Parameters!$B$125+Temperatures!$G35-Temperatures!$G$2-18.825)</f>
        <v>#VALUE!</v>
      </c>
      <c r="BJ35" s="3" t="e">
        <f ca="1">Parameters!BJ$159+Parameters!BJ$160*LN(Parameters!$B$125+Temperatures!$G35-Temperatures!$G$2-18.825)</f>
        <v>#VALUE!</v>
      </c>
      <c r="BK35" s="3" t="e">
        <f ca="1">Parameters!BK$159+Parameters!BK$160*LN(Parameters!$B$125+Temperatures!$G35-Temperatures!$G$2-18.825)</f>
        <v>#VALUE!</v>
      </c>
      <c r="BL35" s="3" t="e">
        <f ca="1">Parameters!BL$159+Parameters!BL$160*LN(Parameters!$B$125+Temperatures!$G35-Temperatures!$G$2-18.825)</f>
        <v>#VALUE!</v>
      </c>
      <c r="BM35" s="3" t="e">
        <f ca="1">Parameters!BM$159+Parameters!BM$160*LN(Parameters!$B$125+Temperatures!$G35-Temperatures!$G$2-18.825)</f>
        <v>#VALUE!</v>
      </c>
      <c r="BN35" s="3" t="e">
        <f ca="1">Parameters!BN$159+Parameters!BN$160*LN(Parameters!$B$125+Temperatures!$G35-Temperatures!$G$2-18.825)</f>
        <v>#VALUE!</v>
      </c>
      <c r="BO35" s="3" t="e">
        <f ca="1">Parameters!BO$159+Parameters!BO$160*LN(Parameters!$B$125+Temperatures!$G35-Temperatures!$G$2-18.825)</f>
        <v>#VALUE!</v>
      </c>
      <c r="BP35" s="3" t="e">
        <f ca="1">Parameters!BP$159+Parameters!BP$160*LN(Parameters!$B$125+Temperatures!$G35-Temperatures!$G$2-18.825)</f>
        <v>#VALUE!</v>
      </c>
      <c r="BQ35" s="3" t="e">
        <f ca="1">Parameters!BQ$159+Parameters!BQ$160*LN(Parameters!$B$125+Temperatures!$G35-Temperatures!$G$2-18.825)</f>
        <v>#VALUE!</v>
      </c>
      <c r="BR35" s="3" t="e">
        <f ca="1">Parameters!BR$159+Parameters!BR$160*LN(Parameters!$B$125+Temperatures!$G35-Temperatures!$G$2-18.825)</f>
        <v>#VALUE!</v>
      </c>
      <c r="BS35" s="3" t="e">
        <f ca="1">Parameters!BS$159+Parameters!BS$160*LN(Parameters!$B$125+Temperatures!$G35-Temperatures!$G$2-18.825)</f>
        <v>#VALUE!</v>
      </c>
      <c r="BT35" s="3" t="e">
        <f ca="1">Parameters!BT$159+Parameters!BT$160*LN(Parameters!$B$125+Temperatures!$G35-Temperatures!$G$2-18.825)</f>
        <v>#VALUE!</v>
      </c>
      <c r="BU35" s="3" t="e">
        <f ca="1">Parameters!BU$159+Parameters!BU$160*LN(Parameters!$B$125+Temperatures!$G35-Temperatures!$G$2-18.825)</f>
        <v>#VALUE!</v>
      </c>
      <c r="BV35" s="3" t="e">
        <f ca="1">Parameters!BV$159+Parameters!BV$160*LN(Parameters!$B$125+Temperatures!$G35-Temperatures!$G$2-18.825)</f>
        <v>#VALUE!</v>
      </c>
      <c r="BW35" s="3" t="e">
        <f ca="1">Parameters!BW$159+Parameters!BW$160*LN(Parameters!$B$125+Temperatures!$G35-Temperatures!$G$2-18.825)</f>
        <v>#VALUE!</v>
      </c>
      <c r="BX35" s="3" t="e">
        <f ca="1">Parameters!BX$159+Parameters!BX$160*LN(Parameters!$B$125+Temperatures!$G35-Temperatures!$G$2-18.825)</f>
        <v>#VALUE!</v>
      </c>
      <c r="BY35" s="3" t="e">
        <f ca="1">Parameters!BY$159+Parameters!BY$160*LN(Parameters!$B$125+Temperatures!$G35-Temperatures!$G$2-18.825)</f>
        <v>#VALUE!</v>
      </c>
      <c r="BZ35" s="3" t="e">
        <f ca="1">Parameters!BZ$159+Parameters!BZ$160*LN(Parameters!$B$125+Temperatures!$G35-Temperatures!$G$2-18.825)</f>
        <v>#VALUE!</v>
      </c>
      <c r="CA35" s="3" t="e">
        <f ca="1">Parameters!CA$159+Parameters!CA$160*LN(Parameters!$B$125+Temperatures!$G35-Temperatures!$G$2-18.825)</f>
        <v>#VALUE!</v>
      </c>
      <c r="CB35" s="3" t="e">
        <f ca="1">Parameters!CB$159+Parameters!CB$160*LN(Parameters!$B$125+Temperatures!$G35-Temperatures!$G$2-18.825)</f>
        <v>#VALUE!</v>
      </c>
      <c r="CC35" s="3" t="e">
        <f ca="1">Parameters!CC$159+Parameters!CC$160*LN(Parameters!$B$125+Temperatures!$G35-Temperatures!$G$2-18.825)</f>
        <v>#VALUE!</v>
      </c>
      <c r="CD35" s="3" t="e">
        <f ca="1">Parameters!CD$159+Parameters!CD$160*LN(Parameters!$B$125+Temperatures!$G35-Temperatures!$G$2-18.825)</f>
        <v>#VALUE!</v>
      </c>
      <c r="CE35" s="3" t="e">
        <f ca="1">Parameters!CE$159+Parameters!CE$160*LN(Parameters!$B$125+Temperatures!$G35-Temperatures!$G$2-18.825)</f>
        <v>#VALUE!</v>
      </c>
      <c r="CF35" s="3" t="e">
        <f ca="1">Parameters!CF$159+Parameters!CF$160*LN(Parameters!$B$125+Temperatures!$G35-Temperatures!$G$2-18.825)</f>
        <v>#VALUE!</v>
      </c>
      <c r="CG35" s="3" t="e">
        <f ca="1">Parameters!CG$159+Parameters!CG$160*LN(Parameters!$B$125+Temperatures!$G35-Temperatures!$G$2-18.825)</f>
        <v>#VALUE!</v>
      </c>
      <c r="CH35" s="3" t="e">
        <f ca="1">Parameters!CH$159+Parameters!CH$160*LN(Parameters!$B$125+Temperatures!$G35-Temperatures!$G$2-18.825)</f>
        <v>#VALUE!</v>
      </c>
      <c r="CI35" s="3" t="e">
        <f ca="1">Parameters!CI$159+Parameters!CI$160*LN(Parameters!$B$125+Temperatures!$G35-Temperatures!$G$2-18.825)</f>
        <v>#VALUE!</v>
      </c>
      <c r="CJ35" s="3" t="e">
        <f ca="1">Parameters!CJ$159+Parameters!CJ$160*LN(Parameters!$B$125+Temperatures!$G35-Temperatures!$G$2-18.825)</f>
        <v>#VALUE!</v>
      </c>
      <c r="CK35" s="3" t="e">
        <f ca="1">Parameters!CK$159+Parameters!CK$160*LN(Parameters!$B$125+Temperatures!$G35-Temperatures!$G$2-18.825)</f>
        <v>#VALUE!</v>
      </c>
      <c r="CL35" s="3" t="e">
        <f ca="1">Parameters!CL$159+Parameters!CL$160*LN(Parameters!$B$125+Temperatures!$G35-Temperatures!$G$2-18.825)</f>
        <v>#VALUE!</v>
      </c>
      <c r="CM35" s="3" t="e">
        <f ca="1">Parameters!CM$159+Parameters!CM$160*LN(Parameters!$B$125+Temperatures!$G35-Temperatures!$G$2-18.825)</f>
        <v>#VALUE!</v>
      </c>
      <c r="CN35" s="3" t="e">
        <f ca="1">Parameters!CN$159+Parameters!CN$160*LN(Parameters!$B$125+Temperatures!$G35-Temperatures!$G$2-18.825)</f>
        <v>#VALUE!</v>
      </c>
      <c r="CO35" s="3" t="e">
        <f ca="1">Parameters!CO$159+Parameters!CO$160*LN(Parameters!$B$125+Temperatures!$G35-Temperatures!$G$2-18.825)</f>
        <v>#VALUE!</v>
      </c>
      <c r="CP35" s="3" t="e">
        <f ca="1">Parameters!CP$159+Parameters!CP$160*LN(Parameters!$B$125+Temperatures!$G35-Temperatures!$G$2-18.825)</f>
        <v>#VALUE!</v>
      </c>
      <c r="CQ35" s="3" t="e">
        <f ca="1">Parameters!CQ$159+Parameters!CQ$160*LN(Parameters!$B$125+Temperatures!$G35-Temperatures!$G$2-18.825)</f>
        <v>#VALUE!</v>
      </c>
      <c r="CR35" s="3" t="e">
        <f ca="1">Parameters!CR$159+Parameters!CR$160*LN(Parameters!$B$125+Temperatures!$G35-Temperatures!$G$2-18.825)</f>
        <v>#VALUE!</v>
      </c>
      <c r="CS35" s="3" t="e">
        <f ca="1">Parameters!CS$159+Parameters!CS$160*LN(Parameters!$B$125+Temperatures!$G35-Temperatures!$G$2-18.825)</f>
        <v>#VALUE!</v>
      </c>
      <c r="CT35" s="3" t="e">
        <f ca="1">Parameters!CT$159+Parameters!CT$160*LN(Parameters!$B$125+Temperatures!$G35-Temperatures!$G$2-18.825)</f>
        <v>#VALUE!</v>
      </c>
      <c r="CU35" s="3" t="e">
        <f ca="1">Parameters!CU$159+Parameters!CU$160*LN(Parameters!$B$125+Temperatures!$G35-Temperatures!$G$2-18.825)</f>
        <v>#VALUE!</v>
      </c>
      <c r="CV35" s="3" t="e">
        <f ca="1">Parameters!CV$159+Parameters!CV$160*LN(Parameters!$B$125+Temperatures!$G35-Temperatures!$G$2-18.825)</f>
        <v>#VALUE!</v>
      </c>
      <c r="CW35" s="3" t="e">
        <f ca="1">Parameters!CW$159+Parameters!CW$160*LN(Parameters!$B$125+Temperatures!$G35-Temperatures!$G$2-18.825)</f>
        <v>#VALUE!</v>
      </c>
      <c r="CX35" s="3" t="e">
        <f ca="1">Parameters!CX$159+Parameters!CX$160*LN(Parameters!$B$125+Temperatures!$G35-Temperatures!$G$2-18.825)</f>
        <v>#VALUE!</v>
      </c>
      <c r="CY35" s="3" t="e">
        <f ca="1">Parameters!CY$159+Parameters!CY$160*LN(Parameters!$B$125+Temperatures!$G35-Temperatures!$G$2-18.825)</f>
        <v>#VALUE!</v>
      </c>
      <c r="CZ35" s="3" t="e">
        <f ca="1">Parameters!CZ$159+Parameters!CZ$160*LN(Parameters!$B$125+Temperatures!$G35-Temperatures!$G$2-18.825)</f>
        <v>#VALUE!</v>
      </c>
      <c r="DA35" s="3" t="e">
        <f ca="1">Parameters!DA$159+Parameters!DA$160*LN(Parameters!$B$125+Temperatures!$G35-Temperatures!$G$2-18.825)</f>
        <v>#VALUE!</v>
      </c>
      <c r="DB35" s="3" t="e">
        <f ca="1">Parameters!DB$159+Parameters!DB$160*LN(Parameters!$B$125+Temperatures!$G35-Temperatures!$G$2-18.825)</f>
        <v>#VALUE!</v>
      </c>
      <c r="DC35" s="3" t="e">
        <f ca="1">Parameters!DC$159+Parameters!DC$160*LN(Parameters!$B$125+Temperatures!$G35-Temperatures!$G$2-18.825)</f>
        <v>#VALUE!</v>
      </c>
      <c r="DD35" s="3" t="e">
        <f ca="1">Parameters!DD$159+Parameters!DD$160*LN(Parameters!$B$125+Temperatures!$G35-Temperatures!$G$2-18.825)</f>
        <v>#VALUE!</v>
      </c>
      <c r="DE35" s="3" t="e">
        <f ca="1">Parameters!DE$159+Parameters!DE$160*LN(Parameters!$B$125+Temperatures!$G35-Temperatures!$G$2-18.825)</f>
        <v>#VALUE!</v>
      </c>
      <c r="DF35" s="3" t="e">
        <f ca="1">Parameters!DF$159+Parameters!DF$160*LN(Parameters!$B$125+Temperatures!$G35-Temperatures!$G$2-18.825)</f>
        <v>#VALUE!</v>
      </c>
      <c r="DG35" s="3" t="e">
        <f ca="1">Parameters!DG$159+Parameters!DG$160*LN(Parameters!$B$125+Temperatures!$G35-Temperatures!$G$2-18.825)</f>
        <v>#VALUE!</v>
      </c>
      <c r="DH35" s="3" t="e">
        <f ca="1">Parameters!DH$159+Parameters!DH$160*LN(Parameters!$B$125+Temperatures!$G35-Temperatures!$G$2-18.825)</f>
        <v>#VALUE!</v>
      </c>
      <c r="DI35" s="3" t="e">
        <f ca="1">Parameters!DI$159+Parameters!DI$160*LN(Parameters!$B$125+Temperatures!$G35-Temperatures!$G$2-18.825)</f>
        <v>#VALUE!</v>
      </c>
      <c r="DJ35" s="3" t="e">
        <f ca="1">Parameters!DJ$159+Parameters!DJ$160*LN(Parameters!$B$125+Temperatures!$G35-Temperatures!$G$2-18.825)</f>
        <v>#VALUE!</v>
      </c>
      <c r="DK35" s="3" t="e">
        <f ca="1">Parameters!DK$159+Parameters!DK$160*LN(Parameters!$B$125+Temperatures!$G35-Temperatures!$G$2-18.825)</f>
        <v>#VALUE!</v>
      </c>
      <c r="DL35" s="3" t="e">
        <f ca="1">Parameters!DL$159+Parameters!DL$160*LN(Parameters!$B$125+Temperatures!$G35-Temperatures!$G$2-18.825)</f>
        <v>#VALUE!</v>
      </c>
      <c r="DM35" s="3" t="e">
        <f ca="1">Parameters!DM$159+Parameters!DM$160*LN(Parameters!$B$125+Temperatures!$G35-Temperatures!$G$2-18.825)</f>
        <v>#VALUE!</v>
      </c>
      <c r="DN35" s="3" t="e">
        <f ca="1">Parameters!DN$159+Parameters!DN$160*LN(Parameters!$B$125+Temperatures!$G35-Temperatures!$G$2-18.825)</f>
        <v>#VALUE!</v>
      </c>
      <c r="DO35" s="3" t="e">
        <f ca="1">Parameters!DO$159+Parameters!DO$160*LN(Parameters!$B$125+Temperatures!$G35-Temperatures!$G$2-18.825)</f>
        <v>#VALUE!</v>
      </c>
      <c r="DP35" s="3" t="e">
        <f ca="1">Parameters!DP$159+Parameters!DP$160*LN(Parameters!$B$125+Temperatures!$G35-Temperatures!$G$2-18.825)</f>
        <v>#VALUE!</v>
      </c>
      <c r="DQ35" s="3" t="e">
        <f ca="1">Parameters!DQ$159+Parameters!DQ$160*LN(Parameters!$B$125+Temperatures!$G35-Temperatures!$G$2-18.825)</f>
        <v>#VALUE!</v>
      </c>
      <c r="DR35" s="3" t="e">
        <f ca="1">Parameters!DR$159+Parameters!DR$160*LN(Parameters!$B$125+Temperatures!$G35-Temperatures!$G$2-18.825)</f>
        <v>#VALUE!</v>
      </c>
      <c r="DS35" s="3" t="e">
        <f ca="1">Parameters!DS$159+Parameters!DS$160*LN(Parameters!$B$125+Temperatures!$G35-Temperatures!$G$2-18.825)</f>
        <v>#VALUE!</v>
      </c>
      <c r="DT35" s="3" t="e">
        <f ca="1">Parameters!DT$159+Parameters!DT$160*LN(Parameters!$B$125+Temperatures!$G35-Temperatures!$G$2-18.825)</f>
        <v>#VALUE!</v>
      </c>
      <c r="DU35" s="3" t="e">
        <f ca="1">Parameters!DU$159+Parameters!DU$160*LN(Parameters!$B$125+Temperatures!$G35-Temperatures!$G$2-18.825)</f>
        <v>#VALUE!</v>
      </c>
      <c r="DV35" s="3" t="e">
        <f ca="1">Parameters!DV$159+Parameters!DV$160*LN(Parameters!$B$125+Temperatures!$G35-Temperatures!$G$2-18.825)</f>
        <v>#VALUE!</v>
      </c>
      <c r="DW35" s="3" t="e">
        <f ca="1">Parameters!DW$159+Parameters!DW$160*LN(Parameters!$B$125+Temperatures!$G35-Temperatures!$G$2-18.825)</f>
        <v>#VALUE!</v>
      </c>
      <c r="DX35" s="3" t="e">
        <f ca="1">Parameters!DX$159+Parameters!DX$160*LN(Parameters!$B$125+Temperatures!$G35-Temperatures!$G$2-18.825)</f>
        <v>#VALUE!</v>
      </c>
      <c r="DY35" s="3" t="e">
        <f ca="1">Parameters!DY$159+Parameters!DY$160*LN(Parameters!$B$125+Temperatures!$G35-Temperatures!$G$2-18.825)</f>
        <v>#VALUE!</v>
      </c>
      <c r="DZ35" s="3" t="e">
        <f ca="1">Parameters!DZ$159+Parameters!DZ$160*LN(Parameters!$B$125+Temperatures!$G35-Temperatures!$G$2-18.825)</f>
        <v>#VALUE!</v>
      </c>
      <c r="EA35" s="3" t="e">
        <f ca="1">Parameters!EA$159+Parameters!EA$160*LN(Parameters!$B$125+Temperatures!$G35-Temperatures!$G$2-18.825)</f>
        <v>#VALUE!</v>
      </c>
      <c r="EB35" s="3" t="e">
        <f ca="1">Parameters!EB$159+Parameters!EB$160*LN(Parameters!$B$125+Temperatures!$G35-Temperatures!$G$2-18.825)</f>
        <v>#VALUE!</v>
      </c>
      <c r="EC35" s="3" t="e">
        <f ca="1">Parameters!EC$159+Parameters!EC$160*LN(Parameters!$B$125+Temperatures!$G35-Temperatures!$G$2-18.825)</f>
        <v>#VALUE!</v>
      </c>
      <c r="ED35" s="3" t="e">
        <f ca="1">Parameters!ED$159+Parameters!ED$160*LN(Parameters!$B$125+Temperatures!$G35-Temperatures!$G$2-18.825)</f>
        <v>#VALUE!</v>
      </c>
      <c r="EE35" s="3" t="e">
        <f ca="1">Parameters!EE$159+Parameters!EE$160*LN(Parameters!$B$125+Temperatures!$G35-Temperatures!$G$2-18.825)</f>
        <v>#VALUE!</v>
      </c>
      <c r="EF35" s="3" t="e">
        <f ca="1">Parameters!EF$159+Parameters!EF$160*LN(Parameters!$B$125+Temperatures!$G35-Temperatures!$G$2-18.825)</f>
        <v>#VALUE!</v>
      </c>
      <c r="EG35" s="3" t="e">
        <f ca="1">Parameters!EG$159+Parameters!EG$160*LN(Parameters!$B$125+Temperatures!$G35-Temperatures!$G$2-18.825)</f>
        <v>#VALUE!</v>
      </c>
      <c r="EH35" s="3" t="e">
        <f ca="1">Parameters!EH$159+Parameters!EH$160*LN(Parameters!$B$125+Temperatures!$G35-Temperatures!$G$2-18.825)</f>
        <v>#VALUE!</v>
      </c>
      <c r="EI35" s="3" t="e">
        <f ca="1">Parameters!EI$159+Parameters!EI$160*LN(Parameters!$B$125+Temperatures!$G35-Temperatures!$G$2-18.825)</f>
        <v>#VALUE!</v>
      </c>
      <c r="EJ35" s="3" t="e">
        <f ca="1">Parameters!EJ$159+Parameters!EJ$160*LN(Parameters!$B$125+Temperatures!$G35-Temperatures!$G$2-18.825)</f>
        <v>#VALUE!</v>
      </c>
      <c r="EK35" s="3" t="e">
        <f ca="1">Parameters!EK$159+Parameters!EK$160*LN(Parameters!$B$125+Temperatures!$G35-Temperatures!$G$2-18.825)</f>
        <v>#VALUE!</v>
      </c>
      <c r="EL35" s="3" t="e">
        <f ca="1">Parameters!EL$159+Parameters!EL$160*LN(Parameters!$B$125+Temperatures!$G35-Temperatures!$G$2-18.825)</f>
        <v>#VALUE!</v>
      </c>
      <c r="EM35" s="3" t="e">
        <f ca="1">Parameters!EM$159+Parameters!EM$160*LN(Parameters!$B$125+Temperatures!$G35-Temperatures!$G$2-18.825)</f>
        <v>#VALUE!</v>
      </c>
      <c r="EN35" s="3" t="e">
        <f ca="1">Parameters!EN$159+Parameters!EN$160*LN(Parameters!$B$125+Temperatures!$G35-Temperatures!$G$2-18.825)</f>
        <v>#VALUE!</v>
      </c>
      <c r="EO35" s="3" t="e">
        <f ca="1">Parameters!EO$159+Parameters!EO$160*LN(Parameters!$B$125+Temperatures!$G35-Temperatures!$G$2-18.825)</f>
        <v>#VALUE!</v>
      </c>
      <c r="EP35" s="3" t="e">
        <f ca="1">Parameters!EP$159+Parameters!EP$160*LN(Parameters!$B$125+Temperatures!$G35-Temperatures!$G$2-18.825)</f>
        <v>#VALUE!</v>
      </c>
      <c r="EQ35" s="3" t="e">
        <f ca="1">Parameters!EQ$159+Parameters!EQ$160*LN(Parameters!$B$125+Temperatures!$G35-Temperatures!$G$2-18.825)</f>
        <v>#VALUE!</v>
      </c>
      <c r="ER35" s="3" t="e">
        <f ca="1">Parameters!ER$159+Parameters!ER$160*LN(Parameters!$B$125+Temperatures!$G35-Temperatures!$G$2-18.825)</f>
        <v>#VALUE!</v>
      </c>
      <c r="ES35" s="3" t="e">
        <f ca="1">Parameters!ES$159+Parameters!ES$160*LN(Parameters!$B$125+Temperatures!$G35-Temperatures!$G$2-18.825)</f>
        <v>#VALUE!</v>
      </c>
      <c r="ET35" s="3" t="e">
        <f ca="1">Parameters!ET$159+Parameters!ET$160*LN(Parameters!$B$125+Temperatures!$G35-Temperatures!$G$2-18.825)</f>
        <v>#VALUE!</v>
      </c>
      <c r="EU35" s="3" t="e">
        <f ca="1">Parameters!EU$159+Parameters!EU$160*LN(Parameters!$B$125+Temperatures!$G35-Temperatures!$G$2-18.825)</f>
        <v>#VALUE!</v>
      </c>
      <c r="EV35" s="3" t="e">
        <f ca="1">Parameters!EV$159+Parameters!EV$160*LN(Parameters!$B$125+Temperatures!$G35-Temperatures!$G$2-18.825)</f>
        <v>#VALUE!</v>
      </c>
      <c r="EW35" s="3" t="e">
        <f ca="1">Parameters!EW$159+Parameters!EW$160*LN(Parameters!$B$125+Temperatures!$G35-Temperatures!$G$2-18.825)</f>
        <v>#VALUE!</v>
      </c>
      <c r="EX35" s="3" t="e">
        <f ca="1">Parameters!EX$159+Parameters!EX$160*LN(Parameters!$B$125+Temperatures!$G35-Temperatures!$G$2-18.825)</f>
        <v>#VALUE!</v>
      </c>
      <c r="EY35" s="3" t="e">
        <f ca="1">Parameters!EY$159+Parameters!EY$160*LN(Parameters!$B$125+Temperatures!$G35-Temperatures!$G$2-18.825)</f>
        <v>#VALUE!</v>
      </c>
      <c r="EZ35" s="3" t="e">
        <f ca="1">Parameters!EZ$159+Parameters!EZ$160*LN(Parameters!$B$125+Temperatures!$G35-Temperatures!$G$2-18.825)</f>
        <v>#VALUE!</v>
      </c>
      <c r="FA35" s="3" t="e">
        <f ca="1">Parameters!FA$159+Parameters!FA$160*LN(Parameters!$B$125+Temperatures!$G35-Temperatures!$G$2-18.825)</f>
        <v>#VALUE!</v>
      </c>
      <c r="FB35" s="3" t="e">
        <f ca="1">Parameters!FB$159+Parameters!FB$160*LN(Parameters!$B$125+Temperatures!$G35-Temperatures!$G$2-18.825)</f>
        <v>#VALUE!</v>
      </c>
      <c r="FC35" s="3" t="e">
        <f ca="1">Parameters!FC$159+Parameters!FC$160*LN(Parameters!$B$125+Temperatures!$G35-Temperatures!$G$2-18.825)</f>
        <v>#VALUE!</v>
      </c>
      <c r="FD35" s="3" t="e">
        <f ca="1">Parameters!FD$159+Parameters!FD$160*LN(Parameters!$B$125+Temperatures!$G35-Temperatures!$G$2-18.825)</f>
        <v>#VALUE!</v>
      </c>
      <c r="FE35" s="3" t="e">
        <f ca="1">Parameters!FE$159+Parameters!FE$160*LN(Parameters!$B$125+Temperatures!$G35-Temperatures!$G$2-18.825)</f>
        <v>#VALUE!</v>
      </c>
      <c r="FF35" s="3" t="e">
        <f ca="1">Parameters!FF$159+Parameters!FF$160*LN(Parameters!$B$125+Temperatures!$G35-Temperatures!$G$2-18.825)</f>
        <v>#VALUE!</v>
      </c>
      <c r="FG35" s="3" t="e">
        <f ca="1">Parameters!FG$159+Parameters!FG$160*LN(Parameters!$B$125+Temperatures!$G35-Temperatures!$G$2-18.825)</f>
        <v>#VALUE!</v>
      </c>
      <c r="FH35" s="3" t="e">
        <f ca="1">Parameters!FH$159+Parameters!FH$160*LN(Parameters!$B$125+Temperatures!$G35-Temperatures!$G$2-18.825)</f>
        <v>#VALUE!</v>
      </c>
      <c r="FI35" s="3" t="e">
        <f ca="1">Parameters!FI$159+Parameters!FI$160*LN(Parameters!$B$125+Temperatures!$G35-Temperatures!$G$2-18.825)</f>
        <v>#VALUE!</v>
      </c>
      <c r="FJ35" s="3" t="e">
        <f ca="1">Parameters!FJ$159+Parameters!FJ$160*LN(Parameters!$B$125+Temperatures!$G35-Temperatures!$G$2-18.825)</f>
        <v>#VALUE!</v>
      </c>
      <c r="FK35" s="3" t="e">
        <f ca="1">Parameters!FK$159+Parameters!FK$160*LN(Parameters!$B$125+Temperatures!$G35-Temperatures!$G$2-18.825)</f>
        <v>#VALUE!</v>
      </c>
      <c r="FL35" s="3" t="e">
        <f ca="1">Parameters!FL$159+Parameters!FL$160*LN(Parameters!$B$125+Temperatures!$G35-Temperatures!$G$2-18.825)</f>
        <v>#VALUE!</v>
      </c>
      <c r="FM35" s="3" t="e">
        <f ca="1">Parameters!FM$159+Parameters!FM$160*LN(Parameters!$B$125+Temperatures!$G35-Temperatures!$G$2-18.825)</f>
        <v>#VALUE!</v>
      </c>
      <c r="FN35" s="3" t="e">
        <f ca="1">Parameters!FN$159+Parameters!FN$160*LN(Parameters!$B$125+Temperatures!$G35-Temperatures!$G$2-18.825)</f>
        <v>#VALUE!</v>
      </c>
      <c r="FO35" s="3" t="e">
        <f ca="1">Parameters!FO$159+Parameters!FO$160*LN(Parameters!$B$125+Temperatures!$G35-Temperatures!$G$2-18.825)</f>
        <v>#VALUE!</v>
      </c>
      <c r="FP35" s="3" t="e">
        <f ca="1">Parameters!FP$159+Parameters!FP$160*LN(Parameters!$B$125+Temperatures!$G35-Temperatures!$G$2-18.825)</f>
        <v>#VALUE!</v>
      </c>
      <c r="FQ35" s="3" t="e">
        <f ca="1">Parameters!FQ$159+Parameters!FQ$160*LN(Parameters!$B$125+Temperatures!$G35-Temperatures!$G$2-18.825)</f>
        <v>#VALUE!</v>
      </c>
      <c r="FR35" s="3" t="e">
        <f ca="1">Parameters!FR$159+Parameters!FR$160*LN(Parameters!$B$125+Temperatures!$G35-Temperatures!$G$2-18.825)</f>
        <v>#VALUE!</v>
      </c>
      <c r="FS35" s="3" t="e">
        <f ca="1">Parameters!FS$159+Parameters!FS$160*LN(Parameters!$B$125+Temperatures!$G35-Temperatures!$G$2-18.825)</f>
        <v>#VALUE!</v>
      </c>
      <c r="FT35" s="3" t="e">
        <f ca="1">Parameters!FT$159+Parameters!FT$160*LN(Parameters!$B$125+Temperatures!$G35-Temperatures!$G$2-18.825)</f>
        <v>#VALUE!</v>
      </c>
      <c r="FU35" s="3" t="e">
        <f ca="1">Parameters!FU$159+Parameters!FU$160*LN(Parameters!$B$125+Temperatures!$G35-Temperatures!$G$2-18.825)</f>
        <v>#VALUE!</v>
      </c>
      <c r="FV35" s="3" t="e">
        <f ca="1">Parameters!FV$159+Parameters!FV$160*LN(Parameters!$B$125+Temperatures!$G35-Temperatures!$G$2-18.825)</f>
        <v>#VALUE!</v>
      </c>
      <c r="FW35" s="3" t="e">
        <f ca="1">Parameters!FW$159+Parameters!FW$160*LN(Parameters!$B$125+Temperatures!$G35-Temperatures!$G$2-18.825)</f>
        <v>#VALUE!</v>
      </c>
      <c r="FX35" s="3" t="e">
        <f ca="1">Parameters!FX$159+Parameters!FX$160*LN(Parameters!$B$125+Temperatures!$G35-Temperatures!$G$2-18.825)</f>
        <v>#VALUE!</v>
      </c>
      <c r="FY35" s="3" t="e">
        <f ca="1">Parameters!FY$159+Parameters!FY$160*LN(Parameters!$B$125+Temperatures!$G35-Temperatures!$G$2-18.825)</f>
        <v>#VALUE!</v>
      </c>
      <c r="FZ35" s="3" t="e">
        <f ca="1">Parameters!FZ$159+Parameters!FZ$160*LN(Parameters!$B$125+Temperatures!$G35-Temperatures!$G$2-18.825)</f>
        <v>#VALUE!</v>
      </c>
      <c r="GA35" s="3" t="e">
        <f ca="1">Parameters!GA$159+Parameters!GA$160*LN(Parameters!$B$125+Temperatures!$G35-Temperatures!$G$2-18.825)</f>
        <v>#VALUE!</v>
      </c>
      <c r="GB35" s="3" t="e">
        <f ca="1">Parameters!GB$159+Parameters!GB$160*LN(Parameters!$B$125+Temperatures!$G35-Temperatures!$G$2-18.825)</f>
        <v>#VALUE!</v>
      </c>
      <c r="GC35" s="3" t="e">
        <f ca="1">Parameters!GC$159+Parameters!GC$160*LN(Parameters!$B$125+Temperatures!$G35-Temperatures!$G$2-18.825)</f>
        <v>#VALUE!</v>
      </c>
      <c r="GD35" s="3" t="e">
        <f ca="1">Parameters!GD$159+Parameters!GD$160*LN(Parameters!$B$125+Temperatures!$G35-Temperatures!$G$2-18.825)</f>
        <v>#VALUE!</v>
      </c>
      <c r="GE35" s="3" t="e">
        <f ca="1">Parameters!GE$159+Parameters!GE$160*LN(Parameters!$B$125+Temperatures!$G35-Temperatures!$G$2-18.825)</f>
        <v>#VALUE!</v>
      </c>
      <c r="GF35" s="3" t="e">
        <f ca="1">Parameters!GF$159+Parameters!GF$160*LN(Parameters!$B$125+Temperatures!$G35-Temperatures!$G$2-18.825)</f>
        <v>#VALUE!</v>
      </c>
      <c r="GG35" s="3" t="e">
        <f ca="1">Parameters!GG$159+Parameters!GG$160*LN(Parameters!$B$125+Temperatures!$G35-Temperatures!$G$2-18.825)</f>
        <v>#VALUE!</v>
      </c>
      <c r="GH35" s="3" t="e">
        <f ca="1">Parameters!GH$159+Parameters!GH$160*LN(Parameters!$B$125+Temperatures!$G35-Temperatures!$G$2-18.825)</f>
        <v>#VALUE!</v>
      </c>
      <c r="GI35" s="3" t="e">
        <f ca="1">Parameters!GI$159+Parameters!GI$160*LN(Parameters!$B$125+Temperatures!$G35-Temperatures!$G$2-18.825)</f>
        <v>#VALUE!</v>
      </c>
      <c r="GJ35" s="3" t="e">
        <f ca="1">Parameters!GJ$159+Parameters!GJ$160*LN(Parameters!$B$125+Temperatures!$G35-Temperatures!$G$2-18.825)</f>
        <v>#VALUE!</v>
      </c>
      <c r="GK35" s="3" t="e">
        <f ca="1">Parameters!GK$159+Parameters!GK$160*LN(Parameters!$B$125+Temperatures!$G35-Temperatures!$G$2-18.825)</f>
        <v>#VALUE!</v>
      </c>
      <c r="GL35" s="3" t="e">
        <f ca="1">Parameters!GL$159+Parameters!GL$160*LN(Parameters!$B$125+Temperatures!$G35-Temperatures!$G$2-18.825)</f>
        <v>#VALUE!</v>
      </c>
      <c r="GM35" s="3" t="e">
        <f ca="1">Parameters!GM$159+Parameters!GM$160*LN(Parameters!$B$125+Temperatures!$G35-Temperatures!$G$2-18.825)</f>
        <v>#VALUE!</v>
      </c>
    </row>
    <row r="36" spans="1:195" x14ac:dyDescent="0.45">
      <c r="A36">
        <v>2044</v>
      </c>
      <c r="B36" s="3" t="e">
        <f ca="1">Parameters!B$159+Parameters!B$160*LN(Parameters!$B$125+Temperatures!$G36-Temperatures!$G$2-18.825)</f>
        <v>#VALUE!</v>
      </c>
      <c r="C36" s="3" t="e">
        <f ca="1">Parameters!C$159+Parameters!C$160*LN(Parameters!$B$125+Temperatures!$G36-Temperatures!$G$2-18.825)</f>
        <v>#VALUE!</v>
      </c>
      <c r="D36" s="3" t="e">
        <f ca="1">Parameters!D$159+Parameters!D$160*LN(Parameters!$B$125+Temperatures!$G36-Temperatures!$G$2-18.825)</f>
        <v>#VALUE!</v>
      </c>
      <c r="E36" s="3" t="e">
        <f ca="1">Parameters!E$159+Parameters!E$160*LN(Parameters!$B$125+Temperatures!$G36-Temperatures!$G$2-18.825)</f>
        <v>#VALUE!</v>
      </c>
      <c r="F36" s="3" t="e">
        <f ca="1">Parameters!F$159+Parameters!F$160*LN(Parameters!$B$125+Temperatures!$G36-Temperatures!$G$2-18.825)</f>
        <v>#VALUE!</v>
      </c>
      <c r="G36" s="3" t="e">
        <f ca="1">Parameters!G$159+Parameters!G$160*LN(Parameters!$B$125+Temperatures!$G36-Temperatures!$G$2-18.825)</f>
        <v>#VALUE!</v>
      </c>
      <c r="H36" s="3" t="e">
        <f ca="1">Parameters!H$159+Parameters!H$160*LN(Parameters!$B$125+Temperatures!$G36-Temperatures!$G$2-18.825)</f>
        <v>#VALUE!</v>
      </c>
      <c r="I36" s="3" t="e">
        <f ca="1">Parameters!I$159+Parameters!I$160*LN(Parameters!$B$125+Temperatures!$G36-Temperatures!$G$2-18.825)</f>
        <v>#VALUE!</v>
      </c>
      <c r="J36" s="3" t="e">
        <f ca="1">Parameters!J$159+Parameters!J$160*LN(Parameters!$B$125+Temperatures!$G36-Temperatures!$G$2-18.825)</f>
        <v>#VALUE!</v>
      </c>
      <c r="K36" s="3" t="e">
        <f ca="1">Parameters!K$159+Parameters!K$160*LN(Parameters!$B$125+Temperatures!$G36-Temperatures!$G$2-18.825)</f>
        <v>#VALUE!</v>
      </c>
      <c r="L36" s="3" t="e">
        <f ca="1">Parameters!L$159+Parameters!L$160*LN(Parameters!$B$125+Temperatures!$G36-Temperatures!$G$2-18.825)</f>
        <v>#VALUE!</v>
      </c>
      <c r="M36" s="3" t="e">
        <f ca="1">Parameters!M$159+Parameters!M$160*LN(Parameters!$B$125+Temperatures!$G36-Temperatures!$G$2-18.825)</f>
        <v>#VALUE!</v>
      </c>
      <c r="N36" s="3" t="e">
        <f ca="1">Parameters!N$159+Parameters!N$160*LN(Parameters!$B$125+Temperatures!$G36-Temperatures!$G$2-18.825)</f>
        <v>#VALUE!</v>
      </c>
      <c r="O36" s="3" t="e">
        <f ca="1">Parameters!O$159+Parameters!O$160*LN(Parameters!$B$125+Temperatures!$G36-Temperatures!$G$2-18.825)</f>
        <v>#VALUE!</v>
      </c>
      <c r="P36" s="3" t="e">
        <f ca="1">Parameters!P$159+Parameters!P$160*LN(Parameters!$B$125+Temperatures!$G36-Temperatures!$G$2-18.825)</f>
        <v>#VALUE!</v>
      </c>
      <c r="Q36" s="3" t="e">
        <f ca="1">Parameters!Q$159+Parameters!Q$160*LN(Parameters!$B$125+Temperatures!$G36-Temperatures!$G$2-18.825)</f>
        <v>#VALUE!</v>
      </c>
      <c r="R36" s="3" t="e">
        <f ca="1">Parameters!R$159+Parameters!R$160*LN(Parameters!$B$125+Temperatures!$G36-Temperatures!$G$2-18.825)</f>
        <v>#VALUE!</v>
      </c>
      <c r="S36" s="3" t="e">
        <f ca="1">Parameters!S$159+Parameters!S$160*LN(Parameters!$B$125+Temperatures!$G36-Temperatures!$G$2-18.825)</f>
        <v>#VALUE!</v>
      </c>
      <c r="T36" s="3" t="e">
        <f ca="1">Parameters!T$159+Parameters!T$160*LN(Parameters!$B$125+Temperatures!$G36-Temperatures!$G$2-18.825)</f>
        <v>#VALUE!</v>
      </c>
      <c r="U36" s="3" t="e">
        <f ca="1">Parameters!U$159+Parameters!U$160*LN(Parameters!$B$125+Temperatures!$G36-Temperatures!$G$2-18.825)</f>
        <v>#VALUE!</v>
      </c>
      <c r="V36" s="3" t="e">
        <f ca="1">Parameters!V$159+Parameters!V$160*LN(Parameters!$B$125+Temperatures!$G36-Temperatures!$G$2-18.825)</f>
        <v>#VALUE!</v>
      </c>
      <c r="W36" s="3" t="e">
        <f ca="1">Parameters!W$159+Parameters!W$160*LN(Parameters!$B$125+Temperatures!$G36-Temperatures!$G$2-18.825)</f>
        <v>#VALUE!</v>
      </c>
      <c r="X36" s="3" t="e">
        <f ca="1">Parameters!X$159+Parameters!X$160*LN(Parameters!$B$125+Temperatures!$G36-Temperatures!$G$2-18.825)</f>
        <v>#VALUE!</v>
      </c>
      <c r="Y36" s="3" t="e">
        <f ca="1">Parameters!Y$159+Parameters!Y$160*LN(Parameters!$B$125+Temperatures!$G36-Temperatures!$G$2-18.825)</f>
        <v>#VALUE!</v>
      </c>
      <c r="Z36" s="3" t="e">
        <f ca="1">Parameters!Z$159+Parameters!Z$160*LN(Parameters!$B$125+Temperatures!$G36-Temperatures!$G$2-18.825)</f>
        <v>#VALUE!</v>
      </c>
      <c r="AA36" s="3" t="e">
        <f ca="1">Parameters!AA$159+Parameters!AA$160*LN(Parameters!$B$125+Temperatures!$G36-Temperatures!$G$2-18.825)</f>
        <v>#VALUE!</v>
      </c>
      <c r="AB36" s="3" t="e">
        <f ca="1">Parameters!AB$159+Parameters!AB$160*LN(Parameters!$B$125+Temperatures!$G36-Temperatures!$G$2-18.825)</f>
        <v>#VALUE!</v>
      </c>
      <c r="AC36" s="3" t="e">
        <f ca="1">Parameters!AC$159+Parameters!AC$160*LN(Parameters!$B$125+Temperatures!$G36-Temperatures!$G$2-18.825)</f>
        <v>#VALUE!</v>
      </c>
      <c r="AD36" s="3" t="e">
        <f ca="1">Parameters!AD$159+Parameters!AD$160*LN(Parameters!$B$125+Temperatures!$G36-Temperatures!$G$2-18.825)</f>
        <v>#VALUE!</v>
      </c>
      <c r="AE36" s="3" t="e">
        <f ca="1">Parameters!AE$159+Parameters!AE$160*LN(Parameters!$B$125+Temperatures!$G36-Temperatures!$G$2-18.825)</f>
        <v>#VALUE!</v>
      </c>
      <c r="AF36" s="3" t="e">
        <f ca="1">Parameters!AF$159+Parameters!AF$160*LN(Parameters!$B$125+Temperatures!$G36-Temperatures!$G$2-18.825)</f>
        <v>#VALUE!</v>
      </c>
      <c r="AG36" s="3" t="e">
        <f ca="1">Parameters!AG$159+Parameters!AG$160*LN(Parameters!$B$125+Temperatures!$G36-Temperatures!$G$2-18.825)</f>
        <v>#VALUE!</v>
      </c>
      <c r="AH36" s="3" t="e">
        <f ca="1">Parameters!AH$159+Parameters!AH$160*LN(Parameters!$B$125+Temperatures!$G36-Temperatures!$G$2-18.825)</f>
        <v>#VALUE!</v>
      </c>
      <c r="AI36" s="3" t="e">
        <f ca="1">Parameters!AI$159+Parameters!AI$160*LN(Parameters!$B$125+Temperatures!$G36-Temperatures!$G$2-18.825)</f>
        <v>#VALUE!</v>
      </c>
      <c r="AJ36" s="3" t="e">
        <f ca="1">Parameters!AJ$159+Parameters!AJ$160*LN(Parameters!$B$125+Temperatures!$G36-Temperatures!$G$2-18.825)</f>
        <v>#VALUE!</v>
      </c>
      <c r="AK36" s="3" t="e">
        <f ca="1">Parameters!AK$159+Parameters!AK$160*LN(Parameters!$B$125+Temperatures!$G36-Temperatures!$G$2-18.825)</f>
        <v>#VALUE!</v>
      </c>
      <c r="AL36" s="3" t="e">
        <f ca="1">Parameters!AL$159+Parameters!AL$160*LN(Parameters!$B$125+Temperatures!$G36-Temperatures!$G$2-18.825)</f>
        <v>#VALUE!</v>
      </c>
      <c r="AM36" s="3" t="e">
        <f ca="1">Parameters!AM$159+Parameters!AM$160*LN(Parameters!$B$125+Temperatures!$G36-Temperatures!$G$2-18.825)</f>
        <v>#VALUE!</v>
      </c>
      <c r="AN36" s="3" t="e">
        <f ca="1">Parameters!AN$159+Parameters!AN$160*LN(Parameters!$B$125+Temperatures!$G36-Temperatures!$G$2-18.825)</f>
        <v>#VALUE!</v>
      </c>
      <c r="AO36" s="3" t="e">
        <f ca="1">Parameters!AO$159+Parameters!AO$160*LN(Parameters!$B$125+Temperatures!$G36-Temperatures!$G$2-18.825)</f>
        <v>#VALUE!</v>
      </c>
      <c r="AP36" s="3" t="e">
        <f ca="1">Parameters!AP$159+Parameters!AP$160*LN(Parameters!$B$125+Temperatures!$G36-Temperatures!$G$2-18.825)</f>
        <v>#VALUE!</v>
      </c>
      <c r="AQ36" s="3" t="e">
        <f ca="1">Parameters!AQ$159+Parameters!AQ$160*LN(Parameters!$B$125+Temperatures!$G36-Temperatures!$G$2-18.825)</f>
        <v>#VALUE!</v>
      </c>
      <c r="AR36" s="3" t="e">
        <f ca="1">Parameters!AR$159+Parameters!AR$160*LN(Parameters!$B$125+Temperatures!$G36-Temperatures!$G$2-18.825)</f>
        <v>#VALUE!</v>
      </c>
      <c r="AS36" s="3" t="e">
        <f ca="1">Parameters!AS$159+Parameters!AS$160*LN(Parameters!$B$125+Temperatures!$G36-Temperatures!$G$2-18.825)</f>
        <v>#VALUE!</v>
      </c>
      <c r="AT36" s="3" t="e">
        <f ca="1">Parameters!AT$159+Parameters!AT$160*LN(Parameters!$B$125+Temperatures!$G36-Temperatures!$G$2-18.825)</f>
        <v>#VALUE!</v>
      </c>
      <c r="AU36" s="3" t="e">
        <f ca="1">Parameters!AU$159+Parameters!AU$160*LN(Parameters!$B$125+Temperatures!$G36-Temperatures!$G$2-18.825)</f>
        <v>#VALUE!</v>
      </c>
      <c r="AV36" s="3" t="e">
        <f ca="1">Parameters!AV$159+Parameters!AV$160*LN(Parameters!$B$125+Temperatures!$G36-Temperatures!$G$2-18.825)</f>
        <v>#VALUE!</v>
      </c>
      <c r="AW36" s="3" t="e">
        <f ca="1">Parameters!AW$159+Parameters!AW$160*LN(Parameters!$B$125+Temperatures!$G36-Temperatures!$G$2-18.825)</f>
        <v>#VALUE!</v>
      </c>
      <c r="AX36" s="3" t="e">
        <f ca="1">Parameters!AX$159+Parameters!AX$160*LN(Parameters!$B$125+Temperatures!$G36-Temperatures!$G$2-18.825)</f>
        <v>#VALUE!</v>
      </c>
      <c r="AY36" s="3" t="e">
        <f ca="1">Parameters!AY$159+Parameters!AY$160*LN(Parameters!$B$125+Temperatures!$G36-Temperatures!$G$2-18.825)</f>
        <v>#VALUE!</v>
      </c>
      <c r="AZ36" s="3" t="e">
        <f ca="1">Parameters!AZ$159+Parameters!AZ$160*LN(Parameters!$B$125+Temperatures!$G36-Temperatures!$G$2-18.825)</f>
        <v>#VALUE!</v>
      </c>
      <c r="BA36" s="3" t="e">
        <f ca="1">Parameters!BA$159+Parameters!BA$160*LN(Parameters!$B$125+Temperatures!$G36-Temperatures!$G$2-18.825)</f>
        <v>#VALUE!</v>
      </c>
      <c r="BB36" s="3" t="e">
        <f ca="1">Parameters!BB$159+Parameters!BB$160*LN(Parameters!$B$125+Temperatures!$G36-Temperatures!$G$2-18.825)</f>
        <v>#VALUE!</v>
      </c>
      <c r="BC36" s="3" t="e">
        <f ca="1">Parameters!BC$159+Parameters!BC$160*LN(Parameters!$B$125+Temperatures!$G36-Temperatures!$G$2-18.825)</f>
        <v>#VALUE!</v>
      </c>
      <c r="BD36" s="3" t="e">
        <f ca="1">Parameters!BD$159+Parameters!BD$160*LN(Parameters!$B$125+Temperatures!$G36-Temperatures!$G$2-18.825)</f>
        <v>#VALUE!</v>
      </c>
      <c r="BE36" s="3" t="e">
        <f ca="1">Parameters!BE$159+Parameters!BE$160*LN(Parameters!$B$125+Temperatures!$G36-Temperatures!$G$2-18.825)</f>
        <v>#VALUE!</v>
      </c>
      <c r="BF36" s="3" t="e">
        <f ca="1">Parameters!BF$159+Parameters!BF$160*LN(Parameters!$B$125+Temperatures!$G36-Temperatures!$G$2-18.825)</f>
        <v>#VALUE!</v>
      </c>
      <c r="BG36" s="3" t="e">
        <f ca="1">Parameters!BG$159+Parameters!BG$160*LN(Parameters!$B$125+Temperatures!$G36-Temperatures!$G$2-18.825)</f>
        <v>#VALUE!</v>
      </c>
      <c r="BH36" s="3" t="e">
        <f ca="1">Parameters!BH$159+Parameters!BH$160*LN(Parameters!$B$125+Temperatures!$G36-Temperatures!$G$2-18.825)</f>
        <v>#VALUE!</v>
      </c>
      <c r="BI36" s="3" t="e">
        <f ca="1">Parameters!BI$159+Parameters!BI$160*LN(Parameters!$B$125+Temperatures!$G36-Temperatures!$G$2-18.825)</f>
        <v>#VALUE!</v>
      </c>
      <c r="BJ36" s="3" t="e">
        <f ca="1">Parameters!BJ$159+Parameters!BJ$160*LN(Parameters!$B$125+Temperatures!$G36-Temperatures!$G$2-18.825)</f>
        <v>#VALUE!</v>
      </c>
      <c r="BK36" s="3" t="e">
        <f ca="1">Parameters!BK$159+Parameters!BK$160*LN(Parameters!$B$125+Temperatures!$G36-Temperatures!$G$2-18.825)</f>
        <v>#VALUE!</v>
      </c>
      <c r="BL36" s="3" t="e">
        <f ca="1">Parameters!BL$159+Parameters!BL$160*LN(Parameters!$B$125+Temperatures!$G36-Temperatures!$G$2-18.825)</f>
        <v>#VALUE!</v>
      </c>
      <c r="BM36" s="3" t="e">
        <f ca="1">Parameters!BM$159+Parameters!BM$160*LN(Parameters!$B$125+Temperatures!$G36-Temperatures!$G$2-18.825)</f>
        <v>#VALUE!</v>
      </c>
      <c r="BN36" s="3" t="e">
        <f ca="1">Parameters!BN$159+Parameters!BN$160*LN(Parameters!$B$125+Temperatures!$G36-Temperatures!$G$2-18.825)</f>
        <v>#VALUE!</v>
      </c>
      <c r="BO36" s="3" t="e">
        <f ca="1">Parameters!BO$159+Parameters!BO$160*LN(Parameters!$B$125+Temperatures!$G36-Temperatures!$G$2-18.825)</f>
        <v>#VALUE!</v>
      </c>
      <c r="BP36" s="3" t="e">
        <f ca="1">Parameters!BP$159+Parameters!BP$160*LN(Parameters!$B$125+Temperatures!$G36-Temperatures!$G$2-18.825)</f>
        <v>#VALUE!</v>
      </c>
      <c r="BQ36" s="3" t="e">
        <f ca="1">Parameters!BQ$159+Parameters!BQ$160*LN(Parameters!$B$125+Temperatures!$G36-Temperatures!$G$2-18.825)</f>
        <v>#VALUE!</v>
      </c>
      <c r="BR36" s="3" t="e">
        <f ca="1">Parameters!BR$159+Parameters!BR$160*LN(Parameters!$B$125+Temperatures!$G36-Temperatures!$G$2-18.825)</f>
        <v>#VALUE!</v>
      </c>
      <c r="BS36" s="3" t="e">
        <f ca="1">Parameters!BS$159+Parameters!BS$160*LN(Parameters!$B$125+Temperatures!$G36-Temperatures!$G$2-18.825)</f>
        <v>#VALUE!</v>
      </c>
      <c r="BT36" s="3" t="e">
        <f ca="1">Parameters!BT$159+Parameters!BT$160*LN(Parameters!$B$125+Temperatures!$G36-Temperatures!$G$2-18.825)</f>
        <v>#VALUE!</v>
      </c>
      <c r="BU36" s="3" t="e">
        <f ca="1">Parameters!BU$159+Parameters!BU$160*LN(Parameters!$B$125+Temperatures!$G36-Temperatures!$G$2-18.825)</f>
        <v>#VALUE!</v>
      </c>
      <c r="BV36" s="3" t="e">
        <f ca="1">Parameters!BV$159+Parameters!BV$160*LN(Parameters!$B$125+Temperatures!$G36-Temperatures!$G$2-18.825)</f>
        <v>#VALUE!</v>
      </c>
      <c r="BW36" s="3" t="e">
        <f ca="1">Parameters!BW$159+Parameters!BW$160*LN(Parameters!$B$125+Temperatures!$G36-Temperatures!$G$2-18.825)</f>
        <v>#VALUE!</v>
      </c>
      <c r="BX36" s="3" t="e">
        <f ca="1">Parameters!BX$159+Parameters!BX$160*LN(Parameters!$B$125+Temperatures!$G36-Temperatures!$G$2-18.825)</f>
        <v>#VALUE!</v>
      </c>
      <c r="BY36" s="3" t="e">
        <f ca="1">Parameters!BY$159+Parameters!BY$160*LN(Parameters!$B$125+Temperatures!$G36-Temperatures!$G$2-18.825)</f>
        <v>#VALUE!</v>
      </c>
      <c r="BZ36" s="3" t="e">
        <f ca="1">Parameters!BZ$159+Parameters!BZ$160*LN(Parameters!$B$125+Temperatures!$G36-Temperatures!$G$2-18.825)</f>
        <v>#VALUE!</v>
      </c>
      <c r="CA36" s="3" t="e">
        <f ca="1">Parameters!CA$159+Parameters!CA$160*LN(Parameters!$B$125+Temperatures!$G36-Temperatures!$G$2-18.825)</f>
        <v>#VALUE!</v>
      </c>
      <c r="CB36" s="3" t="e">
        <f ca="1">Parameters!CB$159+Parameters!CB$160*LN(Parameters!$B$125+Temperatures!$G36-Temperatures!$G$2-18.825)</f>
        <v>#VALUE!</v>
      </c>
      <c r="CC36" s="3" t="e">
        <f ca="1">Parameters!CC$159+Parameters!CC$160*LN(Parameters!$B$125+Temperatures!$G36-Temperatures!$G$2-18.825)</f>
        <v>#VALUE!</v>
      </c>
      <c r="CD36" s="3" t="e">
        <f ca="1">Parameters!CD$159+Parameters!CD$160*LN(Parameters!$B$125+Temperatures!$G36-Temperatures!$G$2-18.825)</f>
        <v>#VALUE!</v>
      </c>
      <c r="CE36" s="3" t="e">
        <f ca="1">Parameters!CE$159+Parameters!CE$160*LN(Parameters!$B$125+Temperatures!$G36-Temperatures!$G$2-18.825)</f>
        <v>#VALUE!</v>
      </c>
      <c r="CF36" s="3" t="e">
        <f ca="1">Parameters!CF$159+Parameters!CF$160*LN(Parameters!$B$125+Temperatures!$G36-Temperatures!$G$2-18.825)</f>
        <v>#VALUE!</v>
      </c>
      <c r="CG36" s="3" t="e">
        <f ca="1">Parameters!CG$159+Parameters!CG$160*LN(Parameters!$B$125+Temperatures!$G36-Temperatures!$G$2-18.825)</f>
        <v>#VALUE!</v>
      </c>
      <c r="CH36" s="3" t="e">
        <f ca="1">Parameters!CH$159+Parameters!CH$160*LN(Parameters!$B$125+Temperatures!$G36-Temperatures!$G$2-18.825)</f>
        <v>#VALUE!</v>
      </c>
      <c r="CI36" s="3" t="e">
        <f ca="1">Parameters!CI$159+Parameters!CI$160*LN(Parameters!$B$125+Temperatures!$G36-Temperatures!$G$2-18.825)</f>
        <v>#VALUE!</v>
      </c>
      <c r="CJ36" s="3" t="e">
        <f ca="1">Parameters!CJ$159+Parameters!CJ$160*LN(Parameters!$B$125+Temperatures!$G36-Temperatures!$G$2-18.825)</f>
        <v>#VALUE!</v>
      </c>
      <c r="CK36" s="3" t="e">
        <f ca="1">Parameters!CK$159+Parameters!CK$160*LN(Parameters!$B$125+Temperatures!$G36-Temperatures!$G$2-18.825)</f>
        <v>#VALUE!</v>
      </c>
      <c r="CL36" s="3" t="e">
        <f ca="1">Parameters!CL$159+Parameters!CL$160*LN(Parameters!$B$125+Temperatures!$G36-Temperatures!$G$2-18.825)</f>
        <v>#VALUE!</v>
      </c>
      <c r="CM36" s="3" t="e">
        <f ca="1">Parameters!CM$159+Parameters!CM$160*LN(Parameters!$B$125+Temperatures!$G36-Temperatures!$G$2-18.825)</f>
        <v>#VALUE!</v>
      </c>
      <c r="CN36" s="3" t="e">
        <f ca="1">Parameters!CN$159+Parameters!CN$160*LN(Parameters!$B$125+Temperatures!$G36-Temperatures!$G$2-18.825)</f>
        <v>#VALUE!</v>
      </c>
      <c r="CO36" s="3" t="e">
        <f ca="1">Parameters!CO$159+Parameters!CO$160*LN(Parameters!$B$125+Temperatures!$G36-Temperatures!$G$2-18.825)</f>
        <v>#VALUE!</v>
      </c>
      <c r="CP36" s="3" t="e">
        <f ca="1">Parameters!CP$159+Parameters!CP$160*LN(Parameters!$B$125+Temperatures!$G36-Temperatures!$G$2-18.825)</f>
        <v>#VALUE!</v>
      </c>
      <c r="CQ36" s="3" t="e">
        <f ca="1">Parameters!CQ$159+Parameters!CQ$160*LN(Parameters!$B$125+Temperatures!$G36-Temperatures!$G$2-18.825)</f>
        <v>#VALUE!</v>
      </c>
      <c r="CR36" s="3" t="e">
        <f ca="1">Parameters!CR$159+Parameters!CR$160*LN(Parameters!$B$125+Temperatures!$G36-Temperatures!$G$2-18.825)</f>
        <v>#VALUE!</v>
      </c>
      <c r="CS36" s="3" t="e">
        <f ca="1">Parameters!CS$159+Parameters!CS$160*LN(Parameters!$B$125+Temperatures!$G36-Temperatures!$G$2-18.825)</f>
        <v>#VALUE!</v>
      </c>
      <c r="CT36" s="3" t="e">
        <f ca="1">Parameters!CT$159+Parameters!CT$160*LN(Parameters!$B$125+Temperatures!$G36-Temperatures!$G$2-18.825)</f>
        <v>#VALUE!</v>
      </c>
      <c r="CU36" s="3" t="e">
        <f ca="1">Parameters!CU$159+Parameters!CU$160*LN(Parameters!$B$125+Temperatures!$G36-Temperatures!$G$2-18.825)</f>
        <v>#VALUE!</v>
      </c>
      <c r="CV36" s="3" t="e">
        <f ca="1">Parameters!CV$159+Parameters!CV$160*LN(Parameters!$B$125+Temperatures!$G36-Temperatures!$G$2-18.825)</f>
        <v>#VALUE!</v>
      </c>
      <c r="CW36" s="3" t="e">
        <f ca="1">Parameters!CW$159+Parameters!CW$160*LN(Parameters!$B$125+Temperatures!$G36-Temperatures!$G$2-18.825)</f>
        <v>#VALUE!</v>
      </c>
      <c r="CX36" s="3" t="e">
        <f ca="1">Parameters!CX$159+Parameters!CX$160*LN(Parameters!$B$125+Temperatures!$G36-Temperatures!$G$2-18.825)</f>
        <v>#VALUE!</v>
      </c>
      <c r="CY36" s="3" t="e">
        <f ca="1">Parameters!CY$159+Parameters!CY$160*LN(Parameters!$B$125+Temperatures!$G36-Temperatures!$G$2-18.825)</f>
        <v>#VALUE!</v>
      </c>
      <c r="CZ36" s="3" t="e">
        <f ca="1">Parameters!CZ$159+Parameters!CZ$160*LN(Parameters!$B$125+Temperatures!$G36-Temperatures!$G$2-18.825)</f>
        <v>#VALUE!</v>
      </c>
      <c r="DA36" s="3" t="e">
        <f ca="1">Parameters!DA$159+Parameters!DA$160*LN(Parameters!$B$125+Temperatures!$G36-Temperatures!$G$2-18.825)</f>
        <v>#VALUE!</v>
      </c>
      <c r="DB36" s="3" t="e">
        <f ca="1">Parameters!DB$159+Parameters!DB$160*LN(Parameters!$B$125+Temperatures!$G36-Temperatures!$G$2-18.825)</f>
        <v>#VALUE!</v>
      </c>
      <c r="DC36" s="3" t="e">
        <f ca="1">Parameters!DC$159+Parameters!DC$160*LN(Parameters!$B$125+Temperatures!$G36-Temperatures!$G$2-18.825)</f>
        <v>#VALUE!</v>
      </c>
      <c r="DD36" s="3" t="e">
        <f ca="1">Parameters!DD$159+Parameters!DD$160*LN(Parameters!$B$125+Temperatures!$G36-Temperatures!$G$2-18.825)</f>
        <v>#VALUE!</v>
      </c>
      <c r="DE36" s="3" t="e">
        <f ca="1">Parameters!DE$159+Parameters!DE$160*LN(Parameters!$B$125+Temperatures!$G36-Temperatures!$G$2-18.825)</f>
        <v>#VALUE!</v>
      </c>
      <c r="DF36" s="3" t="e">
        <f ca="1">Parameters!DF$159+Parameters!DF$160*LN(Parameters!$B$125+Temperatures!$G36-Temperatures!$G$2-18.825)</f>
        <v>#VALUE!</v>
      </c>
      <c r="DG36" s="3" t="e">
        <f ca="1">Parameters!DG$159+Parameters!DG$160*LN(Parameters!$B$125+Temperatures!$G36-Temperatures!$G$2-18.825)</f>
        <v>#VALUE!</v>
      </c>
      <c r="DH36" s="3" t="e">
        <f ca="1">Parameters!DH$159+Parameters!DH$160*LN(Parameters!$B$125+Temperatures!$G36-Temperatures!$G$2-18.825)</f>
        <v>#VALUE!</v>
      </c>
      <c r="DI36" s="3" t="e">
        <f ca="1">Parameters!DI$159+Parameters!DI$160*LN(Parameters!$B$125+Temperatures!$G36-Temperatures!$G$2-18.825)</f>
        <v>#VALUE!</v>
      </c>
      <c r="DJ36" s="3" t="e">
        <f ca="1">Parameters!DJ$159+Parameters!DJ$160*LN(Parameters!$B$125+Temperatures!$G36-Temperatures!$G$2-18.825)</f>
        <v>#VALUE!</v>
      </c>
      <c r="DK36" s="3" t="e">
        <f ca="1">Parameters!DK$159+Parameters!DK$160*LN(Parameters!$B$125+Temperatures!$G36-Temperatures!$G$2-18.825)</f>
        <v>#VALUE!</v>
      </c>
      <c r="DL36" s="3" t="e">
        <f ca="1">Parameters!DL$159+Parameters!DL$160*LN(Parameters!$B$125+Temperatures!$G36-Temperatures!$G$2-18.825)</f>
        <v>#VALUE!</v>
      </c>
      <c r="DM36" s="3" t="e">
        <f ca="1">Parameters!DM$159+Parameters!DM$160*LN(Parameters!$B$125+Temperatures!$G36-Temperatures!$G$2-18.825)</f>
        <v>#VALUE!</v>
      </c>
      <c r="DN36" s="3" t="e">
        <f ca="1">Parameters!DN$159+Parameters!DN$160*LN(Parameters!$B$125+Temperatures!$G36-Temperatures!$G$2-18.825)</f>
        <v>#VALUE!</v>
      </c>
      <c r="DO36" s="3" t="e">
        <f ca="1">Parameters!DO$159+Parameters!DO$160*LN(Parameters!$B$125+Temperatures!$G36-Temperatures!$G$2-18.825)</f>
        <v>#VALUE!</v>
      </c>
      <c r="DP36" s="3" t="e">
        <f ca="1">Parameters!DP$159+Parameters!DP$160*LN(Parameters!$B$125+Temperatures!$G36-Temperatures!$G$2-18.825)</f>
        <v>#VALUE!</v>
      </c>
      <c r="DQ36" s="3" t="e">
        <f ca="1">Parameters!DQ$159+Parameters!DQ$160*LN(Parameters!$B$125+Temperatures!$G36-Temperatures!$G$2-18.825)</f>
        <v>#VALUE!</v>
      </c>
      <c r="DR36" s="3" t="e">
        <f ca="1">Parameters!DR$159+Parameters!DR$160*LN(Parameters!$B$125+Temperatures!$G36-Temperatures!$G$2-18.825)</f>
        <v>#VALUE!</v>
      </c>
      <c r="DS36" s="3" t="e">
        <f ca="1">Parameters!DS$159+Parameters!DS$160*LN(Parameters!$B$125+Temperatures!$G36-Temperatures!$G$2-18.825)</f>
        <v>#VALUE!</v>
      </c>
      <c r="DT36" s="3" t="e">
        <f ca="1">Parameters!DT$159+Parameters!DT$160*LN(Parameters!$B$125+Temperatures!$G36-Temperatures!$G$2-18.825)</f>
        <v>#VALUE!</v>
      </c>
      <c r="DU36" s="3" t="e">
        <f ca="1">Parameters!DU$159+Parameters!DU$160*LN(Parameters!$B$125+Temperatures!$G36-Temperatures!$G$2-18.825)</f>
        <v>#VALUE!</v>
      </c>
      <c r="DV36" s="3" t="e">
        <f ca="1">Parameters!DV$159+Parameters!DV$160*LN(Parameters!$B$125+Temperatures!$G36-Temperatures!$G$2-18.825)</f>
        <v>#VALUE!</v>
      </c>
      <c r="DW36" s="3" t="e">
        <f ca="1">Parameters!DW$159+Parameters!DW$160*LN(Parameters!$B$125+Temperatures!$G36-Temperatures!$G$2-18.825)</f>
        <v>#VALUE!</v>
      </c>
      <c r="DX36" s="3" t="e">
        <f ca="1">Parameters!DX$159+Parameters!DX$160*LN(Parameters!$B$125+Temperatures!$G36-Temperatures!$G$2-18.825)</f>
        <v>#VALUE!</v>
      </c>
      <c r="DY36" s="3" t="e">
        <f ca="1">Parameters!DY$159+Parameters!DY$160*LN(Parameters!$B$125+Temperatures!$G36-Temperatures!$G$2-18.825)</f>
        <v>#VALUE!</v>
      </c>
      <c r="DZ36" s="3" t="e">
        <f ca="1">Parameters!DZ$159+Parameters!DZ$160*LN(Parameters!$B$125+Temperatures!$G36-Temperatures!$G$2-18.825)</f>
        <v>#VALUE!</v>
      </c>
      <c r="EA36" s="3" t="e">
        <f ca="1">Parameters!EA$159+Parameters!EA$160*LN(Parameters!$B$125+Temperatures!$G36-Temperatures!$G$2-18.825)</f>
        <v>#VALUE!</v>
      </c>
      <c r="EB36" s="3" t="e">
        <f ca="1">Parameters!EB$159+Parameters!EB$160*LN(Parameters!$B$125+Temperatures!$G36-Temperatures!$G$2-18.825)</f>
        <v>#VALUE!</v>
      </c>
      <c r="EC36" s="3" t="e">
        <f ca="1">Parameters!EC$159+Parameters!EC$160*LN(Parameters!$B$125+Temperatures!$G36-Temperatures!$G$2-18.825)</f>
        <v>#VALUE!</v>
      </c>
      <c r="ED36" s="3" t="e">
        <f ca="1">Parameters!ED$159+Parameters!ED$160*LN(Parameters!$B$125+Temperatures!$G36-Temperatures!$G$2-18.825)</f>
        <v>#VALUE!</v>
      </c>
      <c r="EE36" s="3" t="e">
        <f ca="1">Parameters!EE$159+Parameters!EE$160*LN(Parameters!$B$125+Temperatures!$G36-Temperatures!$G$2-18.825)</f>
        <v>#VALUE!</v>
      </c>
      <c r="EF36" s="3" t="e">
        <f ca="1">Parameters!EF$159+Parameters!EF$160*LN(Parameters!$B$125+Temperatures!$G36-Temperatures!$G$2-18.825)</f>
        <v>#VALUE!</v>
      </c>
      <c r="EG36" s="3" t="e">
        <f ca="1">Parameters!EG$159+Parameters!EG$160*LN(Parameters!$B$125+Temperatures!$G36-Temperatures!$G$2-18.825)</f>
        <v>#VALUE!</v>
      </c>
      <c r="EH36" s="3" t="e">
        <f ca="1">Parameters!EH$159+Parameters!EH$160*LN(Parameters!$B$125+Temperatures!$G36-Temperatures!$G$2-18.825)</f>
        <v>#VALUE!</v>
      </c>
      <c r="EI36" s="3" t="e">
        <f ca="1">Parameters!EI$159+Parameters!EI$160*LN(Parameters!$B$125+Temperatures!$G36-Temperatures!$G$2-18.825)</f>
        <v>#VALUE!</v>
      </c>
      <c r="EJ36" s="3" t="e">
        <f ca="1">Parameters!EJ$159+Parameters!EJ$160*LN(Parameters!$B$125+Temperatures!$G36-Temperatures!$G$2-18.825)</f>
        <v>#VALUE!</v>
      </c>
      <c r="EK36" s="3" t="e">
        <f ca="1">Parameters!EK$159+Parameters!EK$160*LN(Parameters!$B$125+Temperatures!$G36-Temperatures!$G$2-18.825)</f>
        <v>#VALUE!</v>
      </c>
      <c r="EL36" s="3" t="e">
        <f ca="1">Parameters!EL$159+Parameters!EL$160*LN(Parameters!$B$125+Temperatures!$G36-Temperatures!$G$2-18.825)</f>
        <v>#VALUE!</v>
      </c>
      <c r="EM36" s="3" t="e">
        <f ca="1">Parameters!EM$159+Parameters!EM$160*LN(Parameters!$B$125+Temperatures!$G36-Temperatures!$G$2-18.825)</f>
        <v>#VALUE!</v>
      </c>
      <c r="EN36" s="3" t="e">
        <f ca="1">Parameters!EN$159+Parameters!EN$160*LN(Parameters!$B$125+Temperatures!$G36-Temperatures!$G$2-18.825)</f>
        <v>#VALUE!</v>
      </c>
      <c r="EO36" s="3" t="e">
        <f ca="1">Parameters!EO$159+Parameters!EO$160*LN(Parameters!$B$125+Temperatures!$G36-Temperatures!$G$2-18.825)</f>
        <v>#VALUE!</v>
      </c>
      <c r="EP36" s="3" t="e">
        <f ca="1">Parameters!EP$159+Parameters!EP$160*LN(Parameters!$B$125+Temperatures!$G36-Temperatures!$G$2-18.825)</f>
        <v>#VALUE!</v>
      </c>
      <c r="EQ36" s="3" t="e">
        <f ca="1">Parameters!EQ$159+Parameters!EQ$160*LN(Parameters!$B$125+Temperatures!$G36-Temperatures!$G$2-18.825)</f>
        <v>#VALUE!</v>
      </c>
      <c r="ER36" s="3" t="e">
        <f ca="1">Parameters!ER$159+Parameters!ER$160*LN(Parameters!$B$125+Temperatures!$G36-Temperatures!$G$2-18.825)</f>
        <v>#VALUE!</v>
      </c>
      <c r="ES36" s="3" t="e">
        <f ca="1">Parameters!ES$159+Parameters!ES$160*LN(Parameters!$B$125+Temperatures!$G36-Temperatures!$G$2-18.825)</f>
        <v>#VALUE!</v>
      </c>
      <c r="ET36" s="3" t="e">
        <f ca="1">Parameters!ET$159+Parameters!ET$160*LN(Parameters!$B$125+Temperatures!$G36-Temperatures!$G$2-18.825)</f>
        <v>#VALUE!</v>
      </c>
      <c r="EU36" s="3" t="e">
        <f ca="1">Parameters!EU$159+Parameters!EU$160*LN(Parameters!$B$125+Temperatures!$G36-Temperatures!$G$2-18.825)</f>
        <v>#VALUE!</v>
      </c>
      <c r="EV36" s="3" t="e">
        <f ca="1">Parameters!EV$159+Parameters!EV$160*LN(Parameters!$B$125+Temperatures!$G36-Temperatures!$G$2-18.825)</f>
        <v>#VALUE!</v>
      </c>
      <c r="EW36" s="3" t="e">
        <f ca="1">Parameters!EW$159+Parameters!EW$160*LN(Parameters!$B$125+Temperatures!$G36-Temperatures!$G$2-18.825)</f>
        <v>#VALUE!</v>
      </c>
      <c r="EX36" s="3" t="e">
        <f ca="1">Parameters!EX$159+Parameters!EX$160*LN(Parameters!$B$125+Temperatures!$G36-Temperatures!$G$2-18.825)</f>
        <v>#VALUE!</v>
      </c>
      <c r="EY36" s="3" t="e">
        <f ca="1">Parameters!EY$159+Parameters!EY$160*LN(Parameters!$B$125+Temperatures!$G36-Temperatures!$G$2-18.825)</f>
        <v>#VALUE!</v>
      </c>
      <c r="EZ36" s="3" t="e">
        <f ca="1">Parameters!EZ$159+Parameters!EZ$160*LN(Parameters!$B$125+Temperatures!$G36-Temperatures!$G$2-18.825)</f>
        <v>#VALUE!</v>
      </c>
      <c r="FA36" s="3" t="e">
        <f ca="1">Parameters!FA$159+Parameters!FA$160*LN(Parameters!$B$125+Temperatures!$G36-Temperatures!$G$2-18.825)</f>
        <v>#VALUE!</v>
      </c>
      <c r="FB36" s="3" t="e">
        <f ca="1">Parameters!FB$159+Parameters!FB$160*LN(Parameters!$B$125+Temperatures!$G36-Temperatures!$G$2-18.825)</f>
        <v>#VALUE!</v>
      </c>
      <c r="FC36" s="3" t="e">
        <f ca="1">Parameters!FC$159+Parameters!FC$160*LN(Parameters!$B$125+Temperatures!$G36-Temperatures!$G$2-18.825)</f>
        <v>#VALUE!</v>
      </c>
      <c r="FD36" s="3" t="e">
        <f ca="1">Parameters!FD$159+Parameters!FD$160*LN(Parameters!$B$125+Temperatures!$G36-Temperatures!$G$2-18.825)</f>
        <v>#VALUE!</v>
      </c>
      <c r="FE36" s="3" t="e">
        <f ca="1">Parameters!FE$159+Parameters!FE$160*LN(Parameters!$B$125+Temperatures!$G36-Temperatures!$G$2-18.825)</f>
        <v>#VALUE!</v>
      </c>
      <c r="FF36" s="3" t="e">
        <f ca="1">Parameters!FF$159+Parameters!FF$160*LN(Parameters!$B$125+Temperatures!$G36-Temperatures!$G$2-18.825)</f>
        <v>#VALUE!</v>
      </c>
      <c r="FG36" s="3" t="e">
        <f ca="1">Parameters!FG$159+Parameters!FG$160*LN(Parameters!$B$125+Temperatures!$G36-Temperatures!$G$2-18.825)</f>
        <v>#VALUE!</v>
      </c>
      <c r="FH36" s="3" t="e">
        <f ca="1">Parameters!FH$159+Parameters!FH$160*LN(Parameters!$B$125+Temperatures!$G36-Temperatures!$G$2-18.825)</f>
        <v>#VALUE!</v>
      </c>
      <c r="FI36" s="3" t="e">
        <f ca="1">Parameters!FI$159+Parameters!FI$160*LN(Parameters!$B$125+Temperatures!$G36-Temperatures!$G$2-18.825)</f>
        <v>#VALUE!</v>
      </c>
      <c r="FJ36" s="3" t="e">
        <f ca="1">Parameters!FJ$159+Parameters!FJ$160*LN(Parameters!$B$125+Temperatures!$G36-Temperatures!$G$2-18.825)</f>
        <v>#VALUE!</v>
      </c>
      <c r="FK36" s="3" t="e">
        <f ca="1">Parameters!FK$159+Parameters!FK$160*LN(Parameters!$B$125+Temperatures!$G36-Temperatures!$G$2-18.825)</f>
        <v>#VALUE!</v>
      </c>
      <c r="FL36" s="3" t="e">
        <f ca="1">Parameters!FL$159+Parameters!FL$160*LN(Parameters!$B$125+Temperatures!$G36-Temperatures!$G$2-18.825)</f>
        <v>#VALUE!</v>
      </c>
      <c r="FM36" s="3" t="e">
        <f ca="1">Parameters!FM$159+Parameters!FM$160*LN(Parameters!$B$125+Temperatures!$G36-Temperatures!$G$2-18.825)</f>
        <v>#VALUE!</v>
      </c>
      <c r="FN36" s="3" t="e">
        <f ca="1">Parameters!FN$159+Parameters!FN$160*LN(Parameters!$B$125+Temperatures!$G36-Temperatures!$G$2-18.825)</f>
        <v>#VALUE!</v>
      </c>
      <c r="FO36" s="3" t="e">
        <f ca="1">Parameters!FO$159+Parameters!FO$160*LN(Parameters!$B$125+Temperatures!$G36-Temperatures!$G$2-18.825)</f>
        <v>#VALUE!</v>
      </c>
      <c r="FP36" s="3" t="e">
        <f ca="1">Parameters!FP$159+Parameters!FP$160*LN(Parameters!$B$125+Temperatures!$G36-Temperatures!$G$2-18.825)</f>
        <v>#VALUE!</v>
      </c>
      <c r="FQ36" s="3" t="e">
        <f ca="1">Parameters!FQ$159+Parameters!FQ$160*LN(Parameters!$B$125+Temperatures!$G36-Temperatures!$G$2-18.825)</f>
        <v>#VALUE!</v>
      </c>
      <c r="FR36" s="3" t="e">
        <f ca="1">Parameters!FR$159+Parameters!FR$160*LN(Parameters!$B$125+Temperatures!$G36-Temperatures!$G$2-18.825)</f>
        <v>#VALUE!</v>
      </c>
      <c r="FS36" s="3" t="e">
        <f ca="1">Parameters!FS$159+Parameters!FS$160*LN(Parameters!$B$125+Temperatures!$G36-Temperatures!$G$2-18.825)</f>
        <v>#VALUE!</v>
      </c>
      <c r="FT36" s="3" t="e">
        <f ca="1">Parameters!FT$159+Parameters!FT$160*LN(Parameters!$B$125+Temperatures!$G36-Temperatures!$G$2-18.825)</f>
        <v>#VALUE!</v>
      </c>
      <c r="FU36" s="3" t="e">
        <f ca="1">Parameters!FU$159+Parameters!FU$160*LN(Parameters!$B$125+Temperatures!$G36-Temperatures!$G$2-18.825)</f>
        <v>#VALUE!</v>
      </c>
      <c r="FV36" s="3" t="e">
        <f ca="1">Parameters!FV$159+Parameters!FV$160*LN(Parameters!$B$125+Temperatures!$G36-Temperatures!$G$2-18.825)</f>
        <v>#VALUE!</v>
      </c>
      <c r="FW36" s="3" t="e">
        <f ca="1">Parameters!FW$159+Parameters!FW$160*LN(Parameters!$B$125+Temperatures!$G36-Temperatures!$G$2-18.825)</f>
        <v>#VALUE!</v>
      </c>
      <c r="FX36" s="3" t="e">
        <f ca="1">Parameters!FX$159+Parameters!FX$160*LN(Parameters!$B$125+Temperatures!$G36-Temperatures!$G$2-18.825)</f>
        <v>#VALUE!</v>
      </c>
      <c r="FY36" s="3" t="e">
        <f ca="1">Parameters!FY$159+Parameters!FY$160*LN(Parameters!$B$125+Temperatures!$G36-Temperatures!$G$2-18.825)</f>
        <v>#VALUE!</v>
      </c>
      <c r="FZ36" s="3" t="e">
        <f ca="1">Parameters!FZ$159+Parameters!FZ$160*LN(Parameters!$B$125+Temperatures!$G36-Temperatures!$G$2-18.825)</f>
        <v>#VALUE!</v>
      </c>
      <c r="GA36" s="3" t="e">
        <f ca="1">Parameters!GA$159+Parameters!GA$160*LN(Parameters!$B$125+Temperatures!$G36-Temperatures!$G$2-18.825)</f>
        <v>#VALUE!</v>
      </c>
      <c r="GB36" s="3" t="e">
        <f ca="1">Parameters!GB$159+Parameters!GB$160*LN(Parameters!$B$125+Temperatures!$G36-Temperatures!$G$2-18.825)</f>
        <v>#VALUE!</v>
      </c>
      <c r="GC36" s="3" t="e">
        <f ca="1">Parameters!GC$159+Parameters!GC$160*LN(Parameters!$B$125+Temperatures!$G36-Temperatures!$G$2-18.825)</f>
        <v>#VALUE!</v>
      </c>
      <c r="GD36" s="3" t="e">
        <f ca="1">Parameters!GD$159+Parameters!GD$160*LN(Parameters!$B$125+Temperatures!$G36-Temperatures!$G$2-18.825)</f>
        <v>#VALUE!</v>
      </c>
      <c r="GE36" s="3" t="e">
        <f ca="1">Parameters!GE$159+Parameters!GE$160*LN(Parameters!$B$125+Temperatures!$G36-Temperatures!$G$2-18.825)</f>
        <v>#VALUE!</v>
      </c>
      <c r="GF36" s="3" t="e">
        <f ca="1">Parameters!GF$159+Parameters!GF$160*LN(Parameters!$B$125+Temperatures!$G36-Temperatures!$G$2-18.825)</f>
        <v>#VALUE!</v>
      </c>
      <c r="GG36" s="3" t="e">
        <f ca="1">Parameters!GG$159+Parameters!GG$160*LN(Parameters!$B$125+Temperatures!$G36-Temperatures!$G$2-18.825)</f>
        <v>#VALUE!</v>
      </c>
      <c r="GH36" s="3" t="e">
        <f ca="1">Parameters!GH$159+Parameters!GH$160*LN(Parameters!$B$125+Temperatures!$G36-Temperatures!$G$2-18.825)</f>
        <v>#VALUE!</v>
      </c>
      <c r="GI36" s="3" t="e">
        <f ca="1">Parameters!GI$159+Parameters!GI$160*LN(Parameters!$B$125+Temperatures!$G36-Temperatures!$G$2-18.825)</f>
        <v>#VALUE!</v>
      </c>
      <c r="GJ36" s="3" t="e">
        <f ca="1">Parameters!GJ$159+Parameters!GJ$160*LN(Parameters!$B$125+Temperatures!$G36-Temperatures!$G$2-18.825)</f>
        <v>#VALUE!</v>
      </c>
      <c r="GK36" s="3" t="e">
        <f ca="1">Parameters!GK$159+Parameters!GK$160*LN(Parameters!$B$125+Temperatures!$G36-Temperatures!$G$2-18.825)</f>
        <v>#VALUE!</v>
      </c>
      <c r="GL36" s="3" t="e">
        <f ca="1">Parameters!GL$159+Parameters!GL$160*LN(Parameters!$B$125+Temperatures!$G36-Temperatures!$G$2-18.825)</f>
        <v>#VALUE!</v>
      </c>
      <c r="GM36" s="3" t="e">
        <f ca="1">Parameters!GM$159+Parameters!GM$160*LN(Parameters!$B$125+Temperatures!$G36-Temperatures!$G$2-18.825)</f>
        <v>#VALUE!</v>
      </c>
    </row>
    <row r="37" spans="1:195" x14ac:dyDescent="0.45">
      <c r="A37">
        <v>2045</v>
      </c>
      <c r="B37" s="3" t="e">
        <f ca="1">Parameters!B$159+Parameters!B$160*LN(Parameters!$B$125+Temperatures!$G37-Temperatures!$G$2-18.825)</f>
        <v>#VALUE!</v>
      </c>
      <c r="C37" s="3" t="e">
        <f ca="1">Parameters!C$159+Parameters!C$160*LN(Parameters!$B$125+Temperatures!$G37-Temperatures!$G$2-18.825)</f>
        <v>#VALUE!</v>
      </c>
      <c r="D37" s="3" t="e">
        <f ca="1">Parameters!D$159+Parameters!D$160*LN(Parameters!$B$125+Temperatures!$G37-Temperatures!$G$2-18.825)</f>
        <v>#VALUE!</v>
      </c>
      <c r="E37" s="3" t="e">
        <f ca="1">Parameters!E$159+Parameters!E$160*LN(Parameters!$B$125+Temperatures!$G37-Temperatures!$G$2-18.825)</f>
        <v>#VALUE!</v>
      </c>
      <c r="F37" s="3" t="e">
        <f ca="1">Parameters!F$159+Parameters!F$160*LN(Parameters!$B$125+Temperatures!$G37-Temperatures!$G$2-18.825)</f>
        <v>#VALUE!</v>
      </c>
      <c r="G37" s="3" t="e">
        <f ca="1">Parameters!G$159+Parameters!G$160*LN(Parameters!$B$125+Temperatures!$G37-Temperatures!$G$2-18.825)</f>
        <v>#VALUE!</v>
      </c>
      <c r="H37" s="3" t="e">
        <f ca="1">Parameters!H$159+Parameters!H$160*LN(Parameters!$B$125+Temperatures!$G37-Temperatures!$G$2-18.825)</f>
        <v>#VALUE!</v>
      </c>
      <c r="I37" s="3" t="e">
        <f ca="1">Parameters!I$159+Parameters!I$160*LN(Parameters!$B$125+Temperatures!$G37-Temperatures!$G$2-18.825)</f>
        <v>#VALUE!</v>
      </c>
      <c r="J37" s="3" t="e">
        <f ca="1">Parameters!J$159+Parameters!J$160*LN(Parameters!$B$125+Temperatures!$G37-Temperatures!$G$2-18.825)</f>
        <v>#VALUE!</v>
      </c>
      <c r="K37" s="3" t="e">
        <f ca="1">Parameters!K$159+Parameters!K$160*LN(Parameters!$B$125+Temperatures!$G37-Temperatures!$G$2-18.825)</f>
        <v>#VALUE!</v>
      </c>
      <c r="L37" s="3" t="e">
        <f ca="1">Parameters!L$159+Parameters!L$160*LN(Parameters!$B$125+Temperatures!$G37-Temperatures!$G$2-18.825)</f>
        <v>#VALUE!</v>
      </c>
      <c r="M37" s="3" t="e">
        <f ca="1">Parameters!M$159+Parameters!M$160*LN(Parameters!$B$125+Temperatures!$G37-Temperatures!$G$2-18.825)</f>
        <v>#VALUE!</v>
      </c>
      <c r="N37" s="3" t="e">
        <f ca="1">Parameters!N$159+Parameters!N$160*LN(Parameters!$B$125+Temperatures!$G37-Temperatures!$G$2-18.825)</f>
        <v>#VALUE!</v>
      </c>
      <c r="O37" s="3" t="e">
        <f ca="1">Parameters!O$159+Parameters!O$160*LN(Parameters!$B$125+Temperatures!$G37-Temperatures!$G$2-18.825)</f>
        <v>#VALUE!</v>
      </c>
      <c r="P37" s="3" t="e">
        <f ca="1">Parameters!P$159+Parameters!P$160*LN(Parameters!$B$125+Temperatures!$G37-Temperatures!$G$2-18.825)</f>
        <v>#VALUE!</v>
      </c>
      <c r="Q37" s="3" t="e">
        <f ca="1">Parameters!Q$159+Parameters!Q$160*LN(Parameters!$B$125+Temperatures!$G37-Temperatures!$G$2-18.825)</f>
        <v>#VALUE!</v>
      </c>
      <c r="R37" s="3" t="e">
        <f ca="1">Parameters!R$159+Parameters!R$160*LN(Parameters!$B$125+Temperatures!$G37-Temperatures!$G$2-18.825)</f>
        <v>#VALUE!</v>
      </c>
      <c r="S37" s="3" t="e">
        <f ca="1">Parameters!S$159+Parameters!S$160*LN(Parameters!$B$125+Temperatures!$G37-Temperatures!$G$2-18.825)</f>
        <v>#VALUE!</v>
      </c>
      <c r="T37" s="3" t="e">
        <f ca="1">Parameters!T$159+Parameters!T$160*LN(Parameters!$B$125+Temperatures!$G37-Temperatures!$G$2-18.825)</f>
        <v>#VALUE!</v>
      </c>
      <c r="U37" s="3" t="e">
        <f ca="1">Parameters!U$159+Parameters!U$160*LN(Parameters!$B$125+Temperatures!$G37-Temperatures!$G$2-18.825)</f>
        <v>#VALUE!</v>
      </c>
      <c r="V37" s="3" t="e">
        <f ca="1">Parameters!V$159+Parameters!V$160*LN(Parameters!$B$125+Temperatures!$G37-Temperatures!$G$2-18.825)</f>
        <v>#VALUE!</v>
      </c>
      <c r="W37" s="3" t="e">
        <f ca="1">Parameters!W$159+Parameters!W$160*LN(Parameters!$B$125+Temperatures!$G37-Temperatures!$G$2-18.825)</f>
        <v>#VALUE!</v>
      </c>
      <c r="X37" s="3" t="e">
        <f ca="1">Parameters!X$159+Parameters!X$160*LN(Parameters!$B$125+Temperatures!$G37-Temperatures!$G$2-18.825)</f>
        <v>#VALUE!</v>
      </c>
      <c r="Y37" s="3" t="e">
        <f ca="1">Parameters!Y$159+Parameters!Y$160*LN(Parameters!$B$125+Temperatures!$G37-Temperatures!$G$2-18.825)</f>
        <v>#VALUE!</v>
      </c>
      <c r="Z37" s="3" t="e">
        <f ca="1">Parameters!Z$159+Parameters!Z$160*LN(Parameters!$B$125+Temperatures!$G37-Temperatures!$G$2-18.825)</f>
        <v>#VALUE!</v>
      </c>
      <c r="AA37" s="3" t="e">
        <f ca="1">Parameters!AA$159+Parameters!AA$160*LN(Parameters!$B$125+Temperatures!$G37-Temperatures!$G$2-18.825)</f>
        <v>#VALUE!</v>
      </c>
      <c r="AB37" s="3" t="e">
        <f ca="1">Parameters!AB$159+Parameters!AB$160*LN(Parameters!$B$125+Temperatures!$G37-Temperatures!$G$2-18.825)</f>
        <v>#VALUE!</v>
      </c>
      <c r="AC37" s="3" t="e">
        <f ca="1">Parameters!AC$159+Parameters!AC$160*LN(Parameters!$B$125+Temperatures!$G37-Temperatures!$G$2-18.825)</f>
        <v>#VALUE!</v>
      </c>
      <c r="AD37" s="3" t="e">
        <f ca="1">Parameters!AD$159+Parameters!AD$160*LN(Parameters!$B$125+Temperatures!$G37-Temperatures!$G$2-18.825)</f>
        <v>#VALUE!</v>
      </c>
      <c r="AE37" s="3" t="e">
        <f ca="1">Parameters!AE$159+Parameters!AE$160*LN(Parameters!$B$125+Temperatures!$G37-Temperatures!$G$2-18.825)</f>
        <v>#VALUE!</v>
      </c>
      <c r="AF37" s="3" t="e">
        <f ca="1">Parameters!AF$159+Parameters!AF$160*LN(Parameters!$B$125+Temperatures!$G37-Temperatures!$G$2-18.825)</f>
        <v>#VALUE!</v>
      </c>
      <c r="AG37" s="3" t="e">
        <f ca="1">Parameters!AG$159+Parameters!AG$160*LN(Parameters!$B$125+Temperatures!$G37-Temperatures!$G$2-18.825)</f>
        <v>#VALUE!</v>
      </c>
      <c r="AH37" s="3" t="e">
        <f ca="1">Parameters!AH$159+Parameters!AH$160*LN(Parameters!$B$125+Temperatures!$G37-Temperatures!$G$2-18.825)</f>
        <v>#VALUE!</v>
      </c>
      <c r="AI37" s="3" t="e">
        <f ca="1">Parameters!AI$159+Parameters!AI$160*LN(Parameters!$B$125+Temperatures!$G37-Temperatures!$G$2-18.825)</f>
        <v>#VALUE!</v>
      </c>
      <c r="AJ37" s="3" t="e">
        <f ca="1">Parameters!AJ$159+Parameters!AJ$160*LN(Parameters!$B$125+Temperatures!$G37-Temperatures!$G$2-18.825)</f>
        <v>#VALUE!</v>
      </c>
      <c r="AK37" s="3" t="e">
        <f ca="1">Parameters!AK$159+Parameters!AK$160*LN(Parameters!$B$125+Temperatures!$G37-Temperatures!$G$2-18.825)</f>
        <v>#VALUE!</v>
      </c>
      <c r="AL37" s="3" t="e">
        <f ca="1">Parameters!AL$159+Parameters!AL$160*LN(Parameters!$B$125+Temperatures!$G37-Temperatures!$G$2-18.825)</f>
        <v>#VALUE!</v>
      </c>
      <c r="AM37" s="3" t="e">
        <f ca="1">Parameters!AM$159+Parameters!AM$160*LN(Parameters!$B$125+Temperatures!$G37-Temperatures!$G$2-18.825)</f>
        <v>#VALUE!</v>
      </c>
      <c r="AN37" s="3" t="e">
        <f ca="1">Parameters!AN$159+Parameters!AN$160*LN(Parameters!$B$125+Temperatures!$G37-Temperatures!$G$2-18.825)</f>
        <v>#VALUE!</v>
      </c>
      <c r="AO37" s="3" t="e">
        <f ca="1">Parameters!AO$159+Parameters!AO$160*LN(Parameters!$B$125+Temperatures!$G37-Temperatures!$G$2-18.825)</f>
        <v>#VALUE!</v>
      </c>
      <c r="AP37" s="3" t="e">
        <f ca="1">Parameters!AP$159+Parameters!AP$160*LN(Parameters!$B$125+Temperatures!$G37-Temperatures!$G$2-18.825)</f>
        <v>#VALUE!</v>
      </c>
      <c r="AQ37" s="3" t="e">
        <f ca="1">Parameters!AQ$159+Parameters!AQ$160*LN(Parameters!$B$125+Temperatures!$G37-Temperatures!$G$2-18.825)</f>
        <v>#VALUE!</v>
      </c>
      <c r="AR37" s="3" t="e">
        <f ca="1">Parameters!AR$159+Parameters!AR$160*LN(Parameters!$B$125+Temperatures!$G37-Temperatures!$G$2-18.825)</f>
        <v>#VALUE!</v>
      </c>
      <c r="AS37" s="3" t="e">
        <f ca="1">Parameters!AS$159+Parameters!AS$160*LN(Parameters!$B$125+Temperatures!$G37-Temperatures!$G$2-18.825)</f>
        <v>#VALUE!</v>
      </c>
      <c r="AT37" s="3" t="e">
        <f ca="1">Parameters!AT$159+Parameters!AT$160*LN(Parameters!$B$125+Temperatures!$G37-Temperatures!$G$2-18.825)</f>
        <v>#VALUE!</v>
      </c>
      <c r="AU37" s="3" t="e">
        <f ca="1">Parameters!AU$159+Parameters!AU$160*LN(Parameters!$B$125+Temperatures!$G37-Temperatures!$G$2-18.825)</f>
        <v>#VALUE!</v>
      </c>
      <c r="AV37" s="3" t="e">
        <f ca="1">Parameters!AV$159+Parameters!AV$160*LN(Parameters!$B$125+Temperatures!$G37-Temperatures!$G$2-18.825)</f>
        <v>#VALUE!</v>
      </c>
      <c r="AW37" s="3" t="e">
        <f ca="1">Parameters!AW$159+Parameters!AW$160*LN(Parameters!$B$125+Temperatures!$G37-Temperatures!$G$2-18.825)</f>
        <v>#VALUE!</v>
      </c>
      <c r="AX37" s="3" t="e">
        <f ca="1">Parameters!AX$159+Parameters!AX$160*LN(Parameters!$B$125+Temperatures!$G37-Temperatures!$G$2-18.825)</f>
        <v>#VALUE!</v>
      </c>
      <c r="AY37" s="3" t="e">
        <f ca="1">Parameters!AY$159+Parameters!AY$160*LN(Parameters!$B$125+Temperatures!$G37-Temperatures!$G$2-18.825)</f>
        <v>#VALUE!</v>
      </c>
      <c r="AZ37" s="3" t="e">
        <f ca="1">Parameters!AZ$159+Parameters!AZ$160*LN(Parameters!$B$125+Temperatures!$G37-Temperatures!$G$2-18.825)</f>
        <v>#VALUE!</v>
      </c>
      <c r="BA37" s="3" t="e">
        <f ca="1">Parameters!BA$159+Parameters!BA$160*LN(Parameters!$B$125+Temperatures!$G37-Temperatures!$G$2-18.825)</f>
        <v>#VALUE!</v>
      </c>
      <c r="BB37" s="3" t="e">
        <f ca="1">Parameters!BB$159+Parameters!BB$160*LN(Parameters!$B$125+Temperatures!$G37-Temperatures!$G$2-18.825)</f>
        <v>#VALUE!</v>
      </c>
      <c r="BC37" s="3" t="e">
        <f ca="1">Parameters!BC$159+Parameters!BC$160*LN(Parameters!$B$125+Temperatures!$G37-Temperatures!$G$2-18.825)</f>
        <v>#VALUE!</v>
      </c>
      <c r="BD37" s="3" t="e">
        <f ca="1">Parameters!BD$159+Parameters!BD$160*LN(Parameters!$B$125+Temperatures!$G37-Temperatures!$G$2-18.825)</f>
        <v>#VALUE!</v>
      </c>
      <c r="BE37" s="3" t="e">
        <f ca="1">Parameters!BE$159+Parameters!BE$160*LN(Parameters!$B$125+Temperatures!$G37-Temperatures!$G$2-18.825)</f>
        <v>#VALUE!</v>
      </c>
      <c r="BF37" s="3" t="e">
        <f ca="1">Parameters!BF$159+Parameters!BF$160*LN(Parameters!$B$125+Temperatures!$G37-Temperatures!$G$2-18.825)</f>
        <v>#VALUE!</v>
      </c>
      <c r="BG37" s="3" t="e">
        <f ca="1">Parameters!BG$159+Parameters!BG$160*LN(Parameters!$B$125+Temperatures!$G37-Temperatures!$G$2-18.825)</f>
        <v>#VALUE!</v>
      </c>
      <c r="BH37" s="3" t="e">
        <f ca="1">Parameters!BH$159+Parameters!BH$160*LN(Parameters!$B$125+Temperatures!$G37-Temperatures!$G$2-18.825)</f>
        <v>#VALUE!</v>
      </c>
      <c r="BI37" s="3" t="e">
        <f ca="1">Parameters!BI$159+Parameters!BI$160*LN(Parameters!$B$125+Temperatures!$G37-Temperatures!$G$2-18.825)</f>
        <v>#VALUE!</v>
      </c>
      <c r="BJ37" s="3" t="e">
        <f ca="1">Parameters!BJ$159+Parameters!BJ$160*LN(Parameters!$B$125+Temperatures!$G37-Temperatures!$G$2-18.825)</f>
        <v>#VALUE!</v>
      </c>
      <c r="BK37" s="3" t="e">
        <f ca="1">Parameters!BK$159+Parameters!BK$160*LN(Parameters!$B$125+Temperatures!$G37-Temperatures!$G$2-18.825)</f>
        <v>#VALUE!</v>
      </c>
      <c r="BL37" s="3" t="e">
        <f ca="1">Parameters!BL$159+Parameters!BL$160*LN(Parameters!$B$125+Temperatures!$G37-Temperatures!$G$2-18.825)</f>
        <v>#VALUE!</v>
      </c>
      <c r="BM37" s="3" t="e">
        <f ca="1">Parameters!BM$159+Parameters!BM$160*LN(Parameters!$B$125+Temperatures!$G37-Temperatures!$G$2-18.825)</f>
        <v>#VALUE!</v>
      </c>
      <c r="BN37" s="3" t="e">
        <f ca="1">Parameters!BN$159+Parameters!BN$160*LN(Parameters!$B$125+Temperatures!$G37-Temperatures!$G$2-18.825)</f>
        <v>#VALUE!</v>
      </c>
      <c r="BO37" s="3" t="e">
        <f ca="1">Parameters!BO$159+Parameters!BO$160*LN(Parameters!$B$125+Temperatures!$G37-Temperatures!$G$2-18.825)</f>
        <v>#VALUE!</v>
      </c>
      <c r="BP37" s="3" t="e">
        <f ca="1">Parameters!BP$159+Parameters!BP$160*LN(Parameters!$B$125+Temperatures!$G37-Temperatures!$G$2-18.825)</f>
        <v>#VALUE!</v>
      </c>
      <c r="BQ37" s="3" t="e">
        <f ca="1">Parameters!BQ$159+Parameters!BQ$160*LN(Parameters!$B$125+Temperatures!$G37-Temperatures!$G$2-18.825)</f>
        <v>#VALUE!</v>
      </c>
      <c r="BR37" s="3" t="e">
        <f ca="1">Parameters!BR$159+Parameters!BR$160*LN(Parameters!$B$125+Temperatures!$G37-Temperatures!$G$2-18.825)</f>
        <v>#VALUE!</v>
      </c>
      <c r="BS37" s="3" t="e">
        <f ca="1">Parameters!BS$159+Parameters!BS$160*LN(Parameters!$B$125+Temperatures!$G37-Temperatures!$G$2-18.825)</f>
        <v>#VALUE!</v>
      </c>
      <c r="BT37" s="3" t="e">
        <f ca="1">Parameters!BT$159+Parameters!BT$160*LN(Parameters!$B$125+Temperatures!$G37-Temperatures!$G$2-18.825)</f>
        <v>#VALUE!</v>
      </c>
      <c r="BU37" s="3" t="e">
        <f ca="1">Parameters!BU$159+Parameters!BU$160*LN(Parameters!$B$125+Temperatures!$G37-Temperatures!$G$2-18.825)</f>
        <v>#VALUE!</v>
      </c>
      <c r="BV37" s="3" t="e">
        <f ca="1">Parameters!BV$159+Parameters!BV$160*LN(Parameters!$B$125+Temperatures!$G37-Temperatures!$G$2-18.825)</f>
        <v>#VALUE!</v>
      </c>
      <c r="BW37" s="3" t="e">
        <f ca="1">Parameters!BW$159+Parameters!BW$160*LN(Parameters!$B$125+Temperatures!$G37-Temperatures!$G$2-18.825)</f>
        <v>#VALUE!</v>
      </c>
      <c r="BX37" s="3" t="e">
        <f ca="1">Parameters!BX$159+Parameters!BX$160*LN(Parameters!$B$125+Temperatures!$G37-Temperatures!$G$2-18.825)</f>
        <v>#VALUE!</v>
      </c>
      <c r="BY37" s="3" t="e">
        <f ca="1">Parameters!BY$159+Parameters!BY$160*LN(Parameters!$B$125+Temperatures!$G37-Temperatures!$G$2-18.825)</f>
        <v>#VALUE!</v>
      </c>
      <c r="BZ37" s="3" t="e">
        <f ca="1">Parameters!BZ$159+Parameters!BZ$160*LN(Parameters!$B$125+Temperatures!$G37-Temperatures!$G$2-18.825)</f>
        <v>#VALUE!</v>
      </c>
      <c r="CA37" s="3" t="e">
        <f ca="1">Parameters!CA$159+Parameters!CA$160*LN(Parameters!$B$125+Temperatures!$G37-Temperatures!$G$2-18.825)</f>
        <v>#VALUE!</v>
      </c>
      <c r="CB37" s="3" t="e">
        <f ca="1">Parameters!CB$159+Parameters!CB$160*LN(Parameters!$B$125+Temperatures!$G37-Temperatures!$G$2-18.825)</f>
        <v>#VALUE!</v>
      </c>
      <c r="CC37" s="3" t="e">
        <f ca="1">Parameters!CC$159+Parameters!CC$160*LN(Parameters!$B$125+Temperatures!$G37-Temperatures!$G$2-18.825)</f>
        <v>#VALUE!</v>
      </c>
      <c r="CD37" s="3" t="e">
        <f ca="1">Parameters!CD$159+Parameters!CD$160*LN(Parameters!$B$125+Temperatures!$G37-Temperatures!$G$2-18.825)</f>
        <v>#VALUE!</v>
      </c>
      <c r="CE37" s="3" t="e">
        <f ca="1">Parameters!CE$159+Parameters!CE$160*LN(Parameters!$B$125+Temperatures!$G37-Temperatures!$G$2-18.825)</f>
        <v>#VALUE!</v>
      </c>
      <c r="CF37" s="3" t="e">
        <f ca="1">Parameters!CF$159+Parameters!CF$160*LN(Parameters!$B$125+Temperatures!$G37-Temperatures!$G$2-18.825)</f>
        <v>#VALUE!</v>
      </c>
      <c r="CG37" s="3" t="e">
        <f ca="1">Parameters!CG$159+Parameters!CG$160*LN(Parameters!$B$125+Temperatures!$G37-Temperatures!$G$2-18.825)</f>
        <v>#VALUE!</v>
      </c>
      <c r="CH37" s="3" t="e">
        <f ca="1">Parameters!CH$159+Parameters!CH$160*LN(Parameters!$B$125+Temperatures!$G37-Temperatures!$G$2-18.825)</f>
        <v>#VALUE!</v>
      </c>
      <c r="CI37" s="3" t="e">
        <f ca="1">Parameters!CI$159+Parameters!CI$160*LN(Parameters!$B$125+Temperatures!$G37-Temperatures!$G$2-18.825)</f>
        <v>#VALUE!</v>
      </c>
      <c r="CJ37" s="3" t="e">
        <f ca="1">Parameters!CJ$159+Parameters!CJ$160*LN(Parameters!$B$125+Temperatures!$G37-Temperatures!$G$2-18.825)</f>
        <v>#VALUE!</v>
      </c>
      <c r="CK37" s="3" t="e">
        <f ca="1">Parameters!CK$159+Parameters!CK$160*LN(Parameters!$B$125+Temperatures!$G37-Temperatures!$G$2-18.825)</f>
        <v>#VALUE!</v>
      </c>
      <c r="CL37" s="3" t="e">
        <f ca="1">Parameters!CL$159+Parameters!CL$160*LN(Parameters!$B$125+Temperatures!$G37-Temperatures!$G$2-18.825)</f>
        <v>#VALUE!</v>
      </c>
      <c r="CM37" s="3" t="e">
        <f ca="1">Parameters!CM$159+Parameters!CM$160*LN(Parameters!$B$125+Temperatures!$G37-Temperatures!$G$2-18.825)</f>
        <v>#VALUE!</v>
      </c>
      <c r="CN37" s="3" t="e">
        <f ca="1">Parameters!CN$159+Parameters!CN$160*LN(Parameters!$B$125+Temperatures!$G37-Temperatures!$G$2-18.825)</f>
        <v>#VALUE!</v>
      </c>
      <c r="CO37" s="3" t="e">
        <f ca="1">Parameters!CO$159+Parameters!CO$160*LN(Parameters!$B$125+Temperatures!$G37-Temperatures!$G$2-18.825)</f>
        <v>#VALUE!</v>
      </c>
      <c r="CP37" s="3" t="e">
        <f ca="1">Parameters!CP$159+Parameters!CP$160*LN(Parameters!$B$125+Temperatures!$G37-Temperatures!$G$2-18.825)</f>
        <v>#VALUE!</v>
      </c>
      <c r="CQ37" s="3" t="e">
        <f ca="1">Parameters!CQ$159+Parameters!CQ$160*LN(Parameters!$B$125+Temperatures!$G37-Temperatures!$G$2-18.825)</f>
        <v>#VALUE!</v>
      </c>
      <c r="CR37" s="3" t="e">
        <f ca="1">Parameters!CR$159+Parameters!CR$160*LN(Parameters!$B$125+Temperatures!$G37-Temperatures!$G$2-18.825)</f>
        <v>#VALUE!</v>
      </c>
      <c r="CS37" s="3" t="e">
        <f ca="1">Parameters!CS$159+Parameters!CS$160*LN(Parameters!$B$125+Temperatures!$G37-Temperatures!$G$2-18.825)</f>
        <v>#VALUE!</v>
      </c>
      <c r="CT37" s="3" t="e">
        <f ca="1">Parameters!CT$159+Parameters!CT$160*LN(Parameters!$B$125+Temperatures!$G37-Temperatures!$G$2-18.825)</f>
        <v>#VALUE!</v>
      </c>
      <c r="CU37" s="3" t="e">
        <f ca="1">Parameters!CU$159+Parameters!CU$160*LN(Parameters!$B$125+Temperatures!$G37-Temperatures!$G$2-18.825)</f>
        <v>#VALUE!</v>
      </c>
      <c r="CV37" s="3" t="e">
        <f ca="1">Parameters!CV$159+Parameters!CV$160*LN(Parameters!$B$125+Temperatures!$G37-Temperatures!$G$2-18.825)</f>
        <v>#VALUE!</v>
      </c>
      <c r="CW37" s="3" t="e">
        <f ca="1">Parameters!CW$159+Parameters!CW$160*LN(Parameters!$B$125+Temperatures!$G37-Temperatures!$G$2-18.825)</f>
        <v>#VALUE!</v>
      </c>
      <c r="CX37" s="3" t="e">
        <f ca="1">Parameters!CX$159+Parameters!CX$160*LN(Parameters!$B$125+Temperatures!$G37-Temperatures!$G$2-18.825)</f>
        <v>#VALUE!</v>
      </c>
      <c r="CY37" s="3" t="e">
        <f ca="1">Parameters!CY$159+Parameters!CY$160*LN(Parameters!$B$125+Temperatures!$G37-Temperatures!$G$2-18.825)</f>
        <v>#VALUE!</v>
      </c>
      <c r="CZ37" s="3" t="e">
        <f ca="1">Parameters!CZ$159+Parameters!CZ$160*LN(Parameters!$B$125+Temperatures!$G37-Temperatures!$G$2-18.825)</f>
        <v>#VALUE!</v>
      </c>
      <c r="DA37" s="3" t="e">
        <f ca="1">Parameters!DA$159+Parameters!DA$160*LN(Parameters!$B$125+Temperatures!$G37-Temperatures!$G$2-18.825)</f>
        <v>#VALUE!</v>
      </c>
      <c r="DB37" s="3" t="e">
        <f ca="1">Parameters!DB$159+Parameters!DB$160*LN(Parameters!$B$125+Temperatures!$G37-Temperatures!$G$2-18.825)</f>
        <v>#VALUE!</v>
      </c>
      <c r="DC37" s="3" t="e">
        <f ca="1">Parameters!DC$159+Parameters!DC$160*LN(Parameters!$B$125+Temperatures!$G37-Temperatures!$G$2-18.825)</f>
        <v>#VALUE!</v>
      </c>
      <c r="DD37" s="3" t="e">
        <f ca="1">Parameters!DD$159+Parameters!DD$160*LN(Parameters!$B$125+Temperatures!$G37-Temperatures!$G$2-18.825)</f>
        <v>#VALUE!</v>
      </c>
      <c r="DE37" s="3" t="e">
        <f ca="1">Parameters!DE$159+Parameters!DE$160*LN(Parameters!$B$125+Temperatures!$G37-Temperatures!$G$2-18.825)</f>
        <v>#VALUE!</v>
      </c>
      <c r="DF37" s="3" t="e">
        <f ca="1">Parameters!DF$159+Parameters!DF$160*LN(Parameters!$B$125+Temperatures!$G37-Temperatures!$G$2-18.825)</f>
        <v>#VALUE!</v>
      </c>
      <c r="DG37" s="3" t="e">
        <f ca="1">Parameters!DG$159+Parameters!DG$160*LN(Parameters!$B$125+Temperatures!$G37-Temperatures!$G$2-18.825)</f>
        <v>#VALUE!</v>
      </c>
      <c r="DH37" s="3" t="e">
        <f ca="1">Parameters!DH$159+Parameters!DH$160*LN(Parameters!$B$125+Temperatures!$G37-Temperatures!$G$2-18.825)</f>
        <v>#VALUE!</v>
      </c>
      <c r="DI37" s="3" t="e">
        <f ca="1">Parameters!DI$159+Parameters!DI$160*LN(Parameters!$B$125+Temperatures!$G37-Temperatures!$G$2-18.825)</f>
        <v>#VALUE!</v>
      </c>
      <c r="DJ37" s="3" t="e">
        <f ca="1">Parameters!DJ$159+Parameters!DJ$160*LN(Parameters!$B$125+Temperatures!$G37-Temperatures!$G$2-18.825)</f>
        <v>#VALUE!</v>
      </c>
      <c r="DK37" s="3" t="e">
        <f ca="1">Parameters!DK$159+Parameters!DK$160*LN(Parameters!$B$125+Temperatures!$G37-Temperatures!$G$2-18.825)</f>
        <v>#VALUE!</v>
      </c>
      <c r="DL37" s="3" t="e">
        <f ca="1">Parameters!DL$159+Parameters!DL$160*LN(Parameters!$B$125+Temperatures!$G37-Temperatures!$G$2-18.825)</f>
        <v>#VALUE!</v>
      </c>
      <c r="DM37" s="3" t="e">
        <f ca="1">Parameters!DM$159+Parameters!DM$160*LN(Parameters!$B$125+Temperatures!$G37-Temperatures!$G$2-18.825)</f>
        <v>#VALUE!</v>
      </c>
      <c r="DN37" s="3" t="e">
        <f ca="1">Parameters!DN$159+Parameters!DN$160*LN(Parameters!$B$125+Temperatures!$G37-Temperatures!$G$2-18.825)</f>
        <v>#VALUE!</v>
      </c>
      <c r="DO37" s="3" t="e">
        <f ca="1">Parameters!DO$159+Parameters!DO$160*LN(Parameters!$B$125+Temperatures!$G37-Temperatures!$G$2-18.825)</f>
        <v>#VALUE!</v>
      </c>
      <c r="DP37" s="3" t="e">
        <f ca="1">Parameters!DP$159+Parameters!DP$160*LN(Parameters!$B$125+Temperatures!$G37-Temperatures!$G$2-18.825)</f>
        <v>#VALUE!</v>
      </c>
      <c r="DQ37" s="3" t="e">
        <f ca="1">Parameters!DQ$159+Parameters!DQ$160*LN(Parameters!$B$125+Temperatures!$G37-Temperatures!$G$2-18.825)</f>
        <v>#VALUE!</v>
      </c>
      <c r="DR37" s="3" t="e">
        <f ca="1">Parameters!DR$159+Parameters!DR$160*LN(Parameters!$B$125+Temperatures!$G37-Temperatures!$G$2-18.825)</f>
        <v>#VALUE!</v>
      </c>
      <c r="DS37" s="3" t="e">
        <f ca="1">Parameters!DS$159+Parameters!DS$160*LN(Parameters!$B$125+Temperatures!$G37-Temperatures!$G$2-18.825)</f>
        <v>#VALUE!</v>
      </c>
      <c r="DT37" s="3" t="e">
        <f ca="1">Parameters!DT$159+Parameters!DT$160*LN(Parameters!$B$125+Temperatures!$G37-Temperatures!$G$2-18.825)</f>
        <v>#VALUE!</v>
      </c>
      <c r="DU37" s="3" t="e">
        <f ca="1">Parameters!DU$159+Parameters!DU$160*LN(Parameters!$B$125+Temperatures!$G37-Temperatures!$G$2-18.825)</f>
        <v>#VALUE!</v>
      </c>
      <c r="DV37" s="3" t="e">
        <f ca="1">Parameters!DV$159+Parameters!DV$160*LN(Parameters!$B$125+Temperatures!$G37-Temperatures!$G$2-18.825)</f>
        <v>#VALUE!</v>
      </c>
      <c r="DW37" s="3" t="e">
        <f ca="1">Parameters!DW$159+Parameters!DW$160*LN(Parameters!$B$125+Temperatures!$G37-Temperatures!$G$2-18.825)</f>
        <v>#VALUE!</v>
      </c>
      <c r="DX37" s="3" t="e">
        <f ca="1">Parameters!DX$159+Parameters!DX$160*LN(Parameters!$B$125+Temperatures!$G37-Temperatures!$G$2-18.825)</f>
        <v>#VALUE!</v>
      </c>
      <c r="DY37" s="3" t="e">
        <f ca="1">Parameters!DY$159+Parameters!DY$160*LN(Parameters!$B$125+Temperatures!$G37-Temperatures!$G$2-18.825)</f>
        <v>#VALUE!</v>
      </c>
      <c r="DZ37" s="3" t="e">
        <f ca="1">Parameters!DZ$159+Parameters!DZ$160*LN(Parameters!$B$125+Temperatures!$G37-Temperatures!$G$2-18.825)</f>
        <v>#VALUE!</v>
      </c>
      <c r="EA37" s="3" t="e">
        <f ca="1">Parameters!EA$159+Parameters!EA$160*LN(Parameters!$B$125+Temperatures!$G37-Temperatures!$G$2-18.825)</f>
        <v>#VALUE!</v>
      </c>
      <c r="EB37" s="3" t="e">
        <f ca="1">Parameters!EB$159+Parameters!EB$160*LN(Parameters!$B$125+Temperatures!$G37-Temperatures!$G$2-18.825)</f>
        <v>#VALUE!</v>
      </c>
      <c r="EC37" s="3" t="e">
        <f ca="1">Parameters!EC$159+Parameters!EC$160*LN(Parameters!$B$125+Temperatures!$G37-Temperatures!$G$2-18.825)</f>
        <v>#VALUE!</v>
      </c>
      <c r="ED37" s="3" t="e">
        <f ca="1">Parameters!ED$159+Parameters!ED$160*LN(Parameters!$B$125+Temperatures!$G37-Temperatures!$G$2-18.825)</f>
        <v>#VALUE!</v>
      </c>
      <c r="EE37" s="3" t="e">
        <f ca="1">Parameters!EE$159+Parameters!EE$160*LN(Parameters!$B$125+Temperatures!$G37-Temperatures!$G$2-18.825)</f>
        <v>#VALUE!</v>
      </c>
      <c r="EF37" s="3" t="e">
        <f ca="1">Parameters!EF$159+Parameters!EF$160*LN(Parameters!$B$125+Temperatures!$G37-Temperatures!$G$2-18.825)</f>
        <v>#VALUE!</v>
      </c>
      <c r="EG37" s="3" t="e">
        <f ca="1">Parameters!EG$159+Parameters!EG$160*LN(Parameters!$B$125+Temperatures!$G37-Temperatures!$G$2-18.825)</f>
        <v>#VALUE!</v>
      </c>
      <c r="EH37" s="3" t="e">
        <f ca="1">Parameters!EH$159+Parameters!EH$160*LN(Parameters!$B$125+Temperatures!$G37-Temperatures!$G$2-18.825)</f>
        <v>#VALUE!</v>
      </c>
      <c r="EI37" s="3" t="e">
        <f ca="1">Parameters!EI$159+Parameters!EI$160*LN(Parameters!$B$125+Temperatures!$G37-Temperatures!$G$2-18.825)</f>
        <v>#VALUE!</v>
      </c>
      <c r="EJ37" s="3" t="e">
        <f ca="1">Parameters!EJ$159+Parameters!EJ$160*LN(Parameters!$B$125+Temperatures!$G37-Temperatures!$G$2-18.825)</f>
        <v>#VALUE!</v>
      </c>
      <c r="EK37" s="3" t="e">
        <f ca="1">Parameters!EK$159+Parameters!EK$160*LN(Parameters!$B$125+Temperatures!$G37-Temperatures!$G$2-18.825)</f>
        <v>#VALUE!</v>
      </c>
      <c r="EL37" s="3" t="e">
        <f ca="1">Parameters!EL$159+Parameters!EL$160*LN(Parameters!$B$125+Temperatures!$G37-Temperatures!$G$2-18.825)</f>
        <v>#VALUE!</v>
      </c>
      <c r="EM37" s="3" t="e">
        <f ca="1">Parameters!EM$159+Parameters!EM$160*LN(Parameters!$B$125+Temperatures!$G37-Temperatures!$G$2-18.825)</f>
        <v>#VALUE!</v>
      </c>
      <c r="EN37" s="3" t="e">
        <f ca="1">Parameters!EN$159+Parameters!EN$160*LN(Parameters!$B$125+Temperatures!$G37-Temperatures!$G$2-18.825)</f>
        <v>#VALUE!</v>
      </c>
      <c r="EO37" s="3" t="e">
        <f ca="1">Parameters!EO$159+Parameters!EO$160*LN(Parameters!$B$125+Temperatures!$G37-Temperatures!$G$2-18.825)</f>
        <v>#VALUE!</v>
      </c>
      <c r="EP37" s="3" t="e">
        <f ca="1">Parameters!EP$159+Parameters!EP$160*LN(Parameters!$B$125+Temperatures!$G37-Temperatures!$G$2-18.825)</f>
        <v>#VALUE!</v>
      </c>
      <c r="EQ37" s="3" t="e">
        <f ca="1">Parameters!EQ$159+Parameters!EQ$160*LN(Parameters!$B$125+Temperatures!$G37-Temperatures!$G$2-18.825)</f>
        <v>#VALUE!</v>
      </c>
      <c r="ER37" s="3" t="e">
        <f ca="1">Parameters!ER$159+Parameters!ER$160*LN(Parameters!$B$125+Temperatures!$G37-Temperatures!$G$2-18.825)</f>
        <v>#VALUE!</v>
      </c>
      <c r="ES37" s="3" t="e">
        <f ca="1">Parameters!ES$159+Parameters!ES$160*LN(Parameters!$B$125+Temperatures!$G37-Temperatures!$G$2-18.825)</f>
        <v>#VALUE!</v>
      </c>
      <c r="ET37" s="3" t="e">
        <f ca="1">Parameters!ET$159+Parameters!ET$160*LN(Parameters!$B$125+Temperatures!$G37-Temperatures!$G$2-18.825)</f>
        <v>#VALUE!</v>
      </c>
      <c r="EU37" s="3" t="e">
        <f ca="1">Parameters!EU$159+Parameters!EU$160*LN(Parameters!$B$125+Temperatures!$G37-Temperatures!$G$2-18.825)</f>
        <v>#VALUE!</v>
      </c>
      <c r="EV37" s="3" t="e">
        <f ca="1">Parameters!EV$159+Parameters!EV$160*LN(Parameters!$B$125+Temperatures!$G37-Temperatures!$G$2-18.825)</f>
        <v>#VALUE!</v>
      </c>
      <c r="EW37" s="3" t="e">
        <f ca="1">Parameters!EW$159+Parameters!EW$160*LN(Parameters!$B$125+Temperatures!$G37-Temperatures!$G$2-18.825)</f>
        <v>#VALUE!</v>
      </c>
      <c r="EX37" s="3" t="e">
        <f ca="1">Parameters!EX$159+Parameters!EX$160*LN(Parameters!$B$125+Temperatures!$G37-Temperatures!$G$2-18.825)</f>
        <v>#VALUE!</v>
      </c>
      <c r="EY37" s="3" t="e">
        <f ca="1">Parameters!EY$159+Parameters!EY$160*LN(Parameters!$B$125+Temperatures!$G37-Temperatures!$G$2-18.825)</f>
        <v>#VALUE!</v>
      </c>
      <c r="EZ37" s="3" t="e">
        <f ca="1">Parameters!EZ$159+Parameters!EZ$160*LN(Parameters!$B$125+Temperatures!$G37-Temperatures!$G$2-18.825)</f>
        <v>#VALUE!</v>
      </c>
      <c r="FA37" s="3" t="e">
        <f ca="1">Parameters!FA$159+Parameters!FA$160*LN(Parameters!$B$125+Temperatures!$G37-Temperatures!$G$2-18.825)</f>
        <v>#VALUE!</v>
      </c>
      <c r="FB37" s="3" t="e">
        <f ca="1">Parameters!FB$159+Parameters!FB$160*LN(Parameters!$B$125+Temperatures!$G37-Temperatures!$G$2-18.825)</f>
        <v>#VALUE!</v>
      </c>
      <c r="FC37" s="3" t="e">
        <f ca="1">Parameters!FC$159+Parameters!FC$160*LN(Parameters!$B$125+Temperatures!$G37-Temperatures!$G$2-18.825)</f>
        <v>#VALUE!</v>
      </c>
      <c r="FD37" s="3" t="e">
        <f ca="1">Parameters!FD$159+Parameters!FD$160*LN(Parameters!$B$125+Temperatures!$G37-Temperatures!$G$2-18.825)</f>
        <v>#VALUE!</v>
      </c>
      <c r="FE37" s="3" t="e">
        <f ca="1">Parameters!FE$159+Parameters!FE$160*LN(Parameters!$B$125+Temperatures!$G37-Temperatures!$G$2-18.825)</f>
        <v>#VALUE!</v>
      </c>
      <c r="FF37" s="3" t="e">
        <f ca="1">Parameters!FF$159+Parameters!FF$160*LN(Parameters!$B$125+Temperatures!$G37-Temperatures!$G$2-18.825)</f>
        <v>#VALUE!</v>
      </c>
      <c r="FG37" s="3" t="e">
        <f ca="1">Parameters!FG$159+Parameters!FG$160*LN(Parameters!$B$125+Temperatures!$G37-Temperatures!$G$2-18.825)</f>
        <v>#VALUE!</v>
      </c>
      <c r="FH37" s="3" t="e">
        <f ca="1">Parameters!FH$159+Parameters!FH$160*LN(Parameters!$B$125+Temperatures!$G37-Temperatures!$G$2-18.825)</f>
        <v>#VALUE!</v>
      </c>
      <c r="FI37" s="3" t="e">
        <f ca="1">Parameters!FI$159+Parameters!FI$160*LN(Parameters!$B$125+Temperatures!$G37-Temperatures!$G$2-18.825)</f>
        <v>#VALUE!</v>
      </c>
      <c r="FJ37" s="3" t="e">
        <f ca="1">Parameters!FJ$159+Parameters!FJ$160*LN(Parameters!$B$125+Temperatures!$G37-Temperatures!$G$2-18.825)</f>
        <v>#VALUE!</v>
      </c>
      <c r="FK37" s="3" t="e">
        <f ca="1">Parameters!FK$159+Parameters!FK$160*LN(Parameters!$B$125+Temperatures!$G37-Temperatures!$G$2-18.825)</f>
        <v>#VALUE!</v>
      </c>
      <c r="FL37" s="3" t="e">
        <f ca="1">Parameters!FL$159+Parameters!FL$160*LN(Parameters!$B$125+Temperatures!$G37-Temperatures!$G$2-18.825)</f>
        <v>#VALUE!</v>
      </c>
      <c r="FM37" s="3" t="e">
        <f ca="1">Parameters!FM$159+Parameters!FM$160*LN(Parameters!$B$125+Temperatures!$G37-Temperatures!$G$2-18.825)</f>
        <v>#VALUE!</v>
      </c>
      <c r="FN37" s="3" t="e">
        <f ca="1">Parameters!FN$159+Parameters!FN$160*LN(Parameters!$B$125+Temperatures!$G37-Temperatures!$G$2-18.825)</f>
        <v>#VALUE!</v>
      </c>
      <c r="FO37" s="3" t="e">
        <f ca="1">Parameters!FO$159+Parameters!FO$160*LN(Parameters!$B$125+Temperatures!$G37-Temperatures!$G$2-18.825)</f>
        <v>#VALUE!</v>
      </c>
      <c r="FP37" s="3" t="e">
        <f ca="1">Parameters!FP$159+Parameters!FP$160*LN(Parameters!$B$125+Temperatures!$G37-Temperatures!$G$2-18.825)</f>
        <v>#VALUE!</v>
      </c>
      <c r="FQ37" s="3" t="e">
        <f ca="1">Parameters!FQ$159+Parameters!FQ$160*LN(Parameters!$B$125+Temperatures!$G37-Temperatures!$G$2-18.825)</f>
        <v>#VALUE!</v>
      </c>
      <c r="FR37" s="3" t="e">
        <f ca="1">Parameters!FR$159+Parameters!FR$160*LN(Parameters!$B$125+Temperatures!$G37-Temperatures!$G$2-18.825)</f>
        <v>#VALUE!</v>
      </c>
      <c r="FS37" s="3" t="e">
        <f ca="1">Parameters!FS$159+Parameters!FS$160*LN(Parameters!$B$125+Temperatures!$G37-Temperatures!$G$2-18.825)</f>
        <v>#VALUE!</v>
      </c>
      <c r="FT37" s="3" t="e">
        <f ca="1">Parameters!FT$159+Parameters!FT$160*LN(Parameters!$B$125+Temperatures!$G37-Temperatures!$G$2-18.825)</f>
        <v>#VALUE!</v>
      </c>
      <c r="FU37" s="3" t="e">
        <f ca="1">Parameters!FU$159+Parameters!FU$160*LN(Parameters!$B$125+Temperatures!$G37-Temperatures!$G$2-18.825)</f>
        <v>#VALUE!</v>
      </c>
      <c r="FV37" s="3" t="e">
        <f ca="1">Parameters!FV$159+Parameters!FV$160*LN(Parameters!$B$125+Temperatures!$G37-Temperatures!$G$2-18.825)</f>
        <v>#VALUE!</v>
      </c>
      <c r="FW37" s="3" t="e">
        <f ca="1">Parameters!FW$159+Parameters!FW$160*LN(Parameters!$B$125+Temperatures!$G37-Temperatures!$G$2-18.825)</f>
        <v>#VALUE!</v>
      </c>
      <c r="FX37" s="3" t="e">
        <f ca="1">Parameters!FX$159+Parameters!FX$160*LN(Parameters!$B$125+Temperatures!$G37-Temperatures!$G$2-18.825)</f>
        <v>#VALUE!</v>
      </c>
      <c r="FY37" s="3" t="e">
        <f ca="1">Parameters!FY$159+Parameters!FY$160*LN(Parameters!$B$125+Temperatures!$G37-Temperatures!$G$2-18.825)</f>
        <v>#VALUE!</v>
      </c>
      <c r="FZ37" s="3" t="e">
        <f ca="1">Parameters!FZ$159+Parameters!FZ$160*LN(Parameters!$B$125+Temperatures!$G37-Temperatures!$G$2-18.825)</f>
        <v>#VALUE!</v>
      </c>
      <c r="GA37" s="3" t="e">
        <f ca="1">Parameters!GA$159+Parameters!GA$160*LN(Parameters!$B$125+Temperatures!$G37-Temperatures!$G$2-18.825)</f>
        <v>#VALUE!</v>
      </c>
      <c r="GB37" s="3" t="e">
        <f ca="1">Parameters!GB$159+Parameters!GB$160*LN(Parameters!$B$125+Temperatures!$G37-Temperatures!$G$2-18.825)</f>
        <v>#VALUE!</v>
      </c>
      <c r="GC37" s="3" t="e">
        <f ca="1">Parameters!GC$159+Parameters!GC$160*LN(Parameters!$B$125+Temperatures!$G37-Temperatures!$G$2-18.825)</f>
        <v>#VALUE!</v>
      </c>
      <c r="GD37" s="3" t="e">
        <f ca="1">Parameters!GD$159+Parameters!GD$160*LN(Parameters!$B$125+Temperatures!$G37-Temperatures!$G$2-18.825)</f>
        <v>#VALUE!</v>
      </c>
      <c r="GE37" s="3" t="e">
        <f ca="1">Parameters!GE$159+Parameters!GE$160*LN(Parameters!$B$125+Temperatures!$G37-Temperatures!$G$2-18.825)</f>
        <v>#VALUE!</v>
      </c>
      <c r="GF37" s="3" t="e">
        <f ca="1">Parameters!GF$159+Parameters!GF$160*LN(Parameters!$B$125+Temperatures!$G37-Temperatures!$G$2-18.825)</f>
        <v>#VALUE!</v>
      </c>
      <c r="GG37" s="3" t="e">
        <f ca="1">Parameters!GG$159+Parameters!GG$160*LN(Parameters!$B$125+Temperatures!$G37-Temperatures!$G$2-18.825)</f>
        <v>#VALUE!</v>
      </c>
      <c r="GH37" s="3" t="e">
        <f ca="1">Parameters!GH$159+Parameters!GH$160*LN(Parameters!$B$125+Temperatures!$G37-Temperatures!$G$2-18.825)</f>
        <v>#VALUE!</v>
      </c>
      <c r="GI37" s="3" t="e">
        <f ca="1">Parameters!GI$159+Parameters!GI$160*LN(Parameters!$B$125+Temperatures!$G37-Temperatures!$G$2-18.825)</f>
        <v>#VALUE!</v>
      </c>
      <c r="GJ37" s="3" t="e">
        <f ca="1">Parameters!GJ$159+Parameters!GJ$160*LN(Parameters!$B$125+Temperatures!$G37-Temperatures!$G$2-18.825)</f>
        <v>#VALUE!</v>
      </c>
      <c r="GK37" s="3" t="e">
        <f ca="1">Parameters!GK$159+Parameters!GK$160*LN(Parameters!$B$125+Temperatures!$G37-Temperatures!$G$2-18.825)</f>
        <v>#VALUE!</v>
      </c>
      <c r="GL37" s="3" t="e">
        <f ca="1">Parameters!GL$159+Parameters!GL$160*LN(Parameters!$B$125+Temperatures!$G37-Temperatures!$G$2-18.825)</f>
        <v>#VALUE!</v>
      </c>
      <c r="GM37" s="3" t="e">
        <f ca="1">Parameters!GM$159+Parameters!GM$160*LN(Parameters!$B$125+Temperatures!$G37-Temperatures!$G$2-18.825)</f>
        <v>#VALUE!</v>
      </c>
    </row>
    <row r="38" spans="1:195" x14ac:dyDescent="0.45">
      <c r="A38">
        <v>2046</v>
      </c>
      <c r="B38" s="3" t="e">
        <f ca="1">Parameters!B$159+Parameters!B$160*LN(Parameters!$B$125+Temperatures!$G38-Temperatures!$G$2-18.825)</f>
        <v>#VALUE!</v>
      </c>
      <c r="C38" s="3" t="e">
        <f ca="1">Parameters!C$159+Parameters!C$160*LN(Parameters!$B$125+Temperatures!$G38-Temperatures!$G$2-18.825)</f>
        <v>#VALUE!</v>
      </c>
      <c r="D38" s="3" t="e">
        <f ca="1">Parameters!D$159+Parameters!D$160*LN(Parameters!$B$125+Temperatures!$G38-Temperatures!$G$2-18.825)</f>
        <v>#VALUE!</v>
      </c>
      <c r="E38" s="3" t="e">
        <f ca="1">Parameters!E$159+Parameters!E$160*LN(Parameters!$B$125+Temperatures!$G38-Temperatures!$G$2-18.825)</f>
        <v>#VALUE!</v>
      </c>
      <c r="F38" s="3" t="e">
        <f ca="1">Parameters!F$159+Parameters!F$160*LN(Parameters!$B$125+Temperatures!$G38-Temperatures!$G$2-18.825)</f>
        <v>#VALUE!</v>
      </c>
      <c r="G38" s="3" t="e">
        <f ca="1">Parameters!G$159+Parameters!G$160*LN(Parameters!$B$125+Temperatures!$G38-Temperatures!$G$2-18.825)</f>
        <v>#VALUE!</v>
      </c>
      <c r="H38" s="3" t="e">
        <f ca="1">Parameters!H$159+Parameters!H$160*LN(Parameters!$B$125+Temperatures!$G38-Temperatures!$G$2-18.825)</f>
        <v>#VALUE!</v>
      </c>
      <c r="I38" s="3" t="e">
        <f ca="1">Parameters!I$159+Parameters!I$160*LN(Parameters!$B$125+Temperatures!$G38-Temperatures!$G$2-18.825)</f>
        <v>#VALUE!</v>
      </c>
      <c r="J38" s="3" t="e">
        <f ca="1">Parameters!J$159+Parameters!J$160*LN(Parameters!$B$125+Temperatures!$G38-Temperatures!$G$2-18.825)</f>
        <v>#VALUE!</v>
      </c>
      <c r="K38" s="3" t="e">
        <f ca="1">Parameters!K$159+Parameters!K$160*LN(Parameters!$B$125+Temperatures!$G38-Temperatures!$G$2-18.825)</f>
        <v>#VALUE!</v>
      </c>
      <c r="L38" s="3" t="e">
        <f ca="1">Parameters!L$159+Parameters!L$160*LN(Parameters!$B$125+Temperatures!$G38-Temperatures!$G$2-18.825)</f>
        <v>#VALUE!</v>
      </c>
      <c r="M38" s="3" t="e">
        <f ca="1">Parameters!M$159+Parameters!M$160*LN(Parameters!$B$125+Temperatures!$G38-Temperatures!$G$2-18.825)</f>
        <v>#VALUE!</v>
      </c>
      <c r="N38" s="3" t="e">
        <f ca="1">Parameters!N$159+Parameters!N$160*LN(Parameters!$B$125+Temperatures!$G38-Temperatures!$G$2-18.825)</f>
        <v>#VALUE!</v>
      </c>
      <c r="O38" s="3" t="e">
        <f ca="1">Parameters!O$159+Parameters!O$160*LN(Parameters!$B$125+Temperatures!$G38-Temperatures!$G$2-18.825)</f>
        <v>#VALUE!</v>
      </c>
      <c r="P38" s="3" t="e">
        <f ca="1">Parameters!P$159+Parameters!P$160*LN(Parameters!$B$125+Temperatures!$G38-Temperatures!$G$2-18.825)</f>
        <v>#VALUE!</v>
      </c>
      <c r="Q38" s="3" t="e">
        <f ca="1">Parameters!Q$159+Parameters!Q$160*LN(Parameters!$B$125+Temperatures!$G38-Temperatures!$G$2-18.825)</f>
        <v>#VALUE!</v>
      </c>
      <c r="R38" s="3" t="e">
        <f ca="1">Parameters!R$159+Parameters!R$160*LN(Parameters!$B$125+Temperatures!$G38-Temperatures!$G$2-18.825)</f>
        <v>#VALUE!</v>
      </c>
      <c r="S38" s="3" t="e">
        <f ca="1">Parameters!S$159+Parameters!S$160*LN(Parameters!$B$125+Temperatures!$G38-Temperatures!$G$2-18.825)</f>
        <v>#VALUE!</v>
      </c>
      <c r="T38" s="3" t="e">
        <f ca="1">Parameters!T$159+Parameters!T$160*LN(Parameters!$B$125+Temperatures!$G38-Temperatures!$G$2-18.825)</f>
        <v>#VALUE!</v>
      </c>
      <c r="U38" s="3" t="e">
        <f ca="1">Parameters!U$159+Parameters!U$160*LN(Parameters!$B$125+Temperatures!$G38-Temperatures!$G$2-18.825)</f>
        <v>#VALUE!</v>
      </c>
      <c r="V38" s="3" t="e">
        <f ca="1">Parameters!V$159+Parameters!V$160*LN(Parameters!$B$125+Temperatures!$G38-Temperatures!$G$2-18.825)</f>
        <v>#VALUE!</v>
      </c>
      <c r="W38" s="3" t="e">
        <f ca="1">Parameters!W$159+Parameters!W$160*LN(Parameters!$B$125+Temperatures!$G38-Temperatures!$G$2-18.825)</f>
        <v>#VALUE!</v>
      </c>
      <c r="X38" s="3" t="e">
        <f ca="1">Parameters!X$159+Parameters!X$160*LN(Parameters!$B$125+Temperatures!$G38-Temperatures!$G$2-18.825)</f>
        <v>#VALUE!</v>
      </c>
      <c r="Y38" s="3" t="e">
        <f ca="1">Parameters!Y$159+Parameters!Y$160*LN(Parameters!$B$125+Temperatures!$G38-Temperatures!$G$2-18.825)</f>
        <v>#VALUE!</v>
      </c>
      <c r="Z38" s="3" t="e">
        <f ca="1">Parameters!Z$159+Parameters!Z$160*LN(Parameters!$B$125+Temperatures!$G38-Temperatures!$G$2-18.825)</f>
        <v>#VALUE!</v>
      </c>
      <c r="AA38" s="3" t="e">
        <f ca="1">Parameters!AA$159+Parameters!AA$160*LN(Parameters!$B$125+Temperatures!$G38-Temperatures!$G$2-18.825)</f>
        <v>#VALUE!</v>
      </c>
      <c r="AB38" s="3" t="e">
        <f ca="1">Parameters!AB$159+Parameters!AB$160*LN(Parameters!$B$125+Temperatures!$G38-Temperatures!$G$2-18.825)</f>
        <v>#VALUE!</v>
      </c>
      <c r="AC38" s="3" t="e">
        <f ca="1">Parameters!AC$159+Parameters!AC$160*LN(Parameters!$B$125+Temperatures!$G38-Temperatures!$G$2-18.825)</f>
        <v>#VALUE!</v>
      </c>
      <c r="AD38" s="3" t="e">
        <f ca="1">Parameters!AD$159+Parameters!AD$160*LN(Parameters!$B$125+Temperatures!$G38-Temperatures!$G$2-18.825)</f>
        <v>#VALUE!</v>
      </c>
      <c r="AE38" s="3" t="e">
        <f ca="1">Parameters!AE$159+Parameters!AE$160*LN(Parameters!$B$125+Temperatures!$G38-Temperatures!$G$2-18.825)</f>
        <v>#VALUE!</v>
      </c>
      <c r="AF38" s="3" t="e">
        <f ca="1">Parameters!AF$159+Parameters!AF$160*LN(Parameters!$B$125+Temperatures!$G38-Temperatures!$G$2-18.825)</f>
        <v>#VALUE!</v>
      </c>
      <c r="AG38" s="3" t="e">
        <f ca="1">Parameters!AG$159+Parameters!AG$160*LN(Parameters!$B$125+Temperatures!$G38-Temperatures!$G$2-18.825)</f>
        <v>#VALUE!</v>
      </c>
      <c r="AH38" s="3" t="e">
        <f ca="1">Parameters!AH$159+Parameters!AH$160*LN(Parameters!$B$125+Temperatures!$G38-Temperatures!$G$2-18.825)</f>
        <v>#VALUE!</v>
      </c>
      <c r="AI38" s="3" t="e">
        <f ca="1">Parameters!AI$159+Parameters!AI$160*LN(Parameters!$B$125+Temperatures!$G38-Temperatures!$G$2-18.825)</f>
        <v>#VALUE!</v>
      </c>
      <c r="AJ38" s="3" t="e">
        <f ca="1">Parameters!AJ$159+Parameters!AJ$160*LN(Parameters!$B$125+Temperatures!$G38-Temperatures!$G$2-18.825)</f>
        <v>#VALUE!</v>
      </c>
      <c r="AK38" s="3" t="e">
        <f ca="1">Parameters!AK$159+Parameters!AK$160*LN(Parameters!$B$125+Temperatures!$G38-Temperatures!$G$2-18.825)</f>
        <v>#VALUE!</v>
      </c>
      <c r="AL38" s="3" t="e">
        <f ca="1">Parameters!AL$159+Parameters!AL$160*LN(Parameters!$B$125+Temperatures!$G38-Temperatures!$G$2-18.825)</f>
        <v>#VALUE!</v>
      </c>
      <c r="AM38" s="3" t="e">
        <f ca="1">Parameters!AM$159+Parameters!AM$160*LN(Parameters!$B$125+Temperatures!$G38-Temperatures!$G$2-18.825)</f>
        <v>#VALUE!</v>
      </c>
      <c r="AN38" s="3" t="e">
        <f ca="1">Parameters!AN$159+Parameters!AN$160*LN(Parameters!$B$125+Temperatures!$G38-Temperatures!$G$2-18.825)</f>
        <v>#VALUE!</v>
      </c>
      <c r="AO38" s="3" t="e">
        <f ca="1">Parameters!AO$159+Parameters!AO$160*LN(Parameters!$B$125+Temperatures!$G38-Temperatures!$G$2-18.825)</f>
        <v>#VALUE!</v>
      </c>
      <c r="AP38" s="3" t="e">
        <f ca="1">Parameters!AP$159+Parameters!AP$160*LN(Parameters!$B$125+Temperatures!$G38-Temperatures!$G$2-18.825)</f>
        <v>#VALUE!</v>
      </c>
      <c r="AQ38" s="3" t="e">
        <f ca="1">Parameters!AQ$159+Parameters!AQ$160*LN(Parameters!$B$125+Temperatures!$G38-Temperatures!$G$2-18.825)</f>
        <v>#VALUE!</v>
      </c>
      <c r="AR38" s="3" t="e">
        <f ca="1">Parameters!AR$159+Parameters!AR$160*LN(Parameters!$B$125+Temperatures!$G38-Temperatures!$G$2-18.825)</f>
        <v>#VALUE!</v>
      </c>
      <c r="AS38" s="3" t="e">
        <f ca="1">Parameters!AS$159+Parameters!AS$160*LN(Parameters!$B$125+Temperatures!$G38-Temperatures!$G$2-18.825)</f>
        <v>#VALUE!</v>
      </c>
      <c r="AT38" s="3" t="e">
        <f ca="1">Parameters!AT$159+Parameters!AT$160*LN(Parameters!$B$125+Temperatures!$G38-Temperatures!$G$2-18.825)</f>
        <v>#VALUE!</v>
      </c>
      <c r="AU38" s="3" t="e">
        <f ca="1">Parameters!AU$159+Parameters!AU$160*LN(Parameters!$B$125+Temperatures!$G38-Temperatures!$G$2-18.825)</f>
        <v>#VALUE!</v>
      </c>
      <c r="AV38" s="3" t="e">
        <f ca="1">Parameters!AV$159+Parameters!AV$160*LN(Parameters!$B$125+Temperatures!$G38-Temperatures!$G$2-18.825)</f>
        <v>#VALUE!</v>
      </c>
      <c r="AW38" s="3" t="e">
        <f ca="1">Parameters!AW$159+Parameters!AW$160*LN(Parameters!$B$125+Temperatures!$G38-Temperatures!$G$2-18.825)</f>
        <v>#VALUE!</v>
      </c>
      <c r="AX38" s="3" t="e">
        <f ca="1">Parameters!AX$159+Parameters!AX$160*LN(Parameters!$B$125+Temperatures!$G38-Temperatures!$G$2-18.825)</f>
        <v>#VALUE!</v>
      </c>
      <c r="AY38" s="3" t="e">
        <f ca="1">Parameters!AY$159+Parameters!AY$160*LN(Parameters!$B$125+Temperatures!$G38-Temperatures!$G$2-18.825)</f>
        <v>#VALUE!</v>
      </c>
      <c r="AZ38" s="3" t="e">
        <f ca="1">Parameters!AZ$159+Parameters!AZ$160*LN(Parameters!$B$125+Temperatures!$G38-Temperatures!$G$2-18.825)</f>
        <v>#VALUE!</v>
      </c>
      <c r="BA38" s="3" t="e">
        <f ca="1">Parameters!BA$159+Parameters!BA$160*LN(Parameters!$B$125+Temperatures!$G38-Temperatures!$G$2-18.825)</f>
        <v>#VALUE!</v>
      </c>
      <c r="BB38" s="3" t="e">
        <f ca="1">Parameters!BB$159+Parameters!BB$160*LN(Parameters!$B$125+Temperatures!$G38-Temperatures!$G$2-18.825)</f>
        <v>#VALUE!</v>
      </c>
      <c r="BC38" s="3" t="e">
        <f ca="1">Parameters!BC$159+Parameters!BC$160*LN(Parameters!$B$125+Temperatures!$G38-Temperatures!$G$2-18.825)</f>
        <v>#VALUE!</v>
      </c>
      <c r="BD38" s="3" t="e">
        <f ca="1">Parameters!BD$159+Parameters!BD$160*LN(Parameters!$B$125+Temperatures!$G38-Temperatures!$G$2-18.825)</f>
        <v>#VALUE!</v>
      </c>
      <c r="BE38" s="3" t="e">
        <f ca="1">Parameters!BE$159+Parameters!BE$160*LN(Parameters!$B$125+Temperatures!$G38-Temperatures!$G$2-18.825)</f>
        <v>#VALUE!</v>
      </c>
      <c r="BF38" s="3" t="e">
        <f ca="1">Parameters!BF$159+Parameters!BF$160*LN(Parameters!$B$125+Temperatures!$G38-Temperatures!$G$2-18.825)</f>
        <v>#VALUE!</v>
      </c>
      <c r="BG38" s="3" t="e">
        <f ca="1">Parameters!BG$159+Parameters!BG$160*LN(Parameters!$B$125+Temperatures!$G38-Temperatures!$G$2-18.825)</f>
        <v>#VALUE!</v>
      </c>
      <c r="BH38" s="3" t="e">
        <f ca="1">Parameters!BH$159+Parameters!BH$160*LN(Parameters!$B$125+Temperatures!$G38-Temperatures!$G$2-18.825)</f>
        <v>#VALUE!</v>
      </c>
      <c r="BI38" s="3" t="e">
        <f ca="1">Parameters!BI$159+Parameters!BI$160*LN(Parameters!$B$125+Temperatures!$G38-Temperatures!$G$2-18.825)</f>
        <v>#VALUE!</v>
      </c>
      <c r="BJ38" s="3" t="e">
        <f ca="1">Parameters!BJ$159+Parameters!BJ$160*LN(Parameters!$B$125+Temperatures!$G38-Temperatures!$G$2-18.825)</f>
        <v>#VALUE!</v>
      </c>
      <c r="BK38" s="3" t="e">
        <f ca="1">Parameters!BK$159+Parameters!BK$160*LN(Parameters!$B$125+Temperatures!$G38-Temperatures!$G$2-18.825)</f>
        <v>#VALUE!</v>
      </c>
      <c r="BL38" s="3" t="e">
        <f ca="1">Parameters!BL$159+Parameters!BL$160*LN(Parameters!$B$125+Temperatures!$G38-Temperatures!$G$2-18.825)</f>
        <v>#VALUE!</v>
      </c>
      <c r="BM38" s="3" t="e">
        <f ca="1">Parameters!BM$159+Parameters!BM$160*LN(Parameters!$B$125+Temperatures!$G38-Temperatures!$G$2-18.825)</f>
        <v>#VALUE!</v>
      </c>
      <c r="BN38" s="3" t="e">
        <f ca="1">Parameters!BN$159+Parameters!BN$160*LN(Parameters!$B$125+Temperatures!$G38-Temperatures!$G$2-18.825)</f>
        <v>#VALUE!</v>
      </c>
      <c r="BO38" s="3" t="e">
        <f ca="1">Parameters!BO$159+Parameters!BO$160*LN(Parameters!$B$125+Temperatures!$G38-Temperatures!$G$2-18.825)</f>
        <v>#VALUE!</v>
      </c>
      <c r="BP38" s="3" t="e">
        <f ca="1">Parameters!BP$159+Parameters!BP$160*LN(Parameters!$B$125+Temperatures!$G38-Temperatures!$G$2-18.825)</f>
        <v>#VALUE!</v>
      </c>
      <c r="BQ38" s="3" t="e">
        <f ca="1">Parameters!BQ$159+Parameters!BQ$160*LN(Parameters!$B$125+Temperatures!$G38-Temperatures!$G$2-18.825)</f>
        <v>#VALUE!</v>
      </c>
      <c r="BR38" s="3" t="e">
        <f ca="1">Parameters!BR$159+Parameters!BR$160*LN(Parameters!$B$125+Temperatures!$G38-Temperatures!$G$2-18.825)</f>
        <v>#VALUE!</v>
      </c>
      <c r="BS38" s="3" t="e">
        <f ca="1">Parameters!BS$159+Parameters!BS$160*LN(Parameters!$B$125+Temperatures!$G38-Temperatures!$G$2-18.825)</f>
        <v>#VALUE!</v>
      </c>
      <c r="BT38" s="3" t="e">
        <f ca="1">Parameters!BT$159+Parameters!BT$160*LN(Parameters!$B$125+Temperatures!$G38-Temperatures!$G$2-18.825)</f>
        <v>#VALUE!</v>
      </c>
      <c r="BU38" s="3" t="e">
        <f ca="1">Parameters!BU$159+Parameters!BU$160*LN(Parameters!$B$125+Temperatures!$G38-Temperatures!$G$2-18.825)</f>
        <v>#VALUE!</v>
      </c>
      <c r="BV38" s="3" t="e">
        <f ca="1">Parameters!BV$159+Parameters!BV$160*LN(Parameters!$B$125+Temperatures!$G38-Temperatures!$G$2-18.825)</f>
        <v>#VALUE!</v>
      </c>
      <c r="BW38" s="3" t="e">
        <f ca="1">Parameters!BW$159+Parameters!BW$160*LN(Parameters!$B$125+Temperatures!$G38-Temperatures!$G$2-18.825)</f>
        <v>#VALUE!</v>
      </c>
      <c r="BX38" s="3" t="e">
        <f ca="1">Parameters!BX$159+Parameters!BX$160*LN(Parameters!$B$125+Temperatures!$G38-Temperatures!$G$2-18.825)</f>
        <v>#VALUE!</v>
      </c>
      <c r="BY38" s="3" t="e">
        <f ca="1">Parameters!BY$159+Parameters!BY$160*LN(Parameters!$B$125+Temperatures!$G38-Temperatures!$G$2-18.825)</f>
        <v>#VALUE!</v>
      </c>
      <c r="BZ38" s="3" t="e">
        <f ca="1">Parameters!BZ$159+Parameters!BZ$160*LN(Parameters!$B$125+Temperatures!$G38-Temperatures!$G$2-18.825)</f>
        <v>#VALUE!</v>
      </c>
      <c r="CA38" s="3" t="e">
        <f ca="1">Parameters!CA$159+Parameters!CA$160*LN(Parameters!$B$125+Temperatures!$G38-Temperatures!$G$2-18.825)</f>
        <v>#VALUE!</v>
      </c>
      <c r="CB38" s="3" t="e">
        <f ca="1">Parameters!CB$159+Parameters!CB$160*LN(Parameters!$B$125+Temperatures!$G38-Temperatures!$G$2-18.825)</f>
        <v>#VALUE!</v>
      </c>
      <c r="CC38" s="3" t="e">
        <f ca="1">Parameters!CC$159+Parameters!CC$160*LN(Parameters!$B$125+Temperatures!$G38-Temperatures!$G$2-18.825)</f>
        <v>#VALUE!</v>
      </c>
      <c r="CD38" s="3" t="e">
        <f ca="1">Parameters!CD$159+Parameters!CD$160*LN(Parameters!$B$125+Temperatures!$G38-Temperatures!$G$2-18.825)</f>
        <v>#VALUE!</v>
      </c>
      <c r="CE38" s="3" t="e">
        <f ca="1">Parameters!CE$159+Parameters!CE$160*LN(Parameters!$B$125+Temperatures!$G38-Temperatures!$G$2-18.825)</f>
        <v>#VALUE!</v>
      </c>
      <c r="CF38" s="3" t="e">
        <f ca="1">Parameters!CF$159+Parameters!CF$160*LN(Parameters!$B$125+Temperatures!$G38-Temperatures!$G$2-18.825)</f>
        <v>#VALUE!</v>
      </c>
      <c r="CG38" s="3" t="e">
        <f ca="1">Parameters!CG$159+Parameters!CG$160*LN(Parameters!$B$125+Temperatures!$G38-Temperatures!$G$2-18.825)</f>
        <v>#VALUE!</v>
      </c>
      <c r="CH38" s="3" t="e">
        <f ca="1">Parameters!CH$159+Parameters!CH$160*LN(Parameters!$B$125+Temperatures!$G38-Temperatures!$G$2-18.825)</f>
        <v>#VALUE!</v>
      </c>
      <c r="CI38" s="3" t="e">
        <f ca="1">Parameters!CI$159+Parameters!CI$160*LN(Parameters!$B$125+Temperatures!$G38-Temperatures!$G$2-18.825)</f>
        <v>#VALUE!</v>
      </c>
      <c r="CJ38" s="3" t="e">
        <f ca="1">Parameters!CJ$159+Parameters!CJ$160*LN(Parameters!$B$125+Temperatures!$G38-Temperatures!$G$2-18.825)</f>
        <v>#VALUE!</v>
      </c>
      <c r="CK38" s="3" t="e">
        <f ca="1">Parameters!CK$159+Parameters!CK$160*LN(Parameters!$B$125+Temperatures!$G38-Temperatures!$G$2-18.825)</f>
        <v>#VALUE!</v>
      </c>
      <c r="CL38" s="3" t="e">
        <f ca="1">Parameters!CL$159+Parameters!CL$160*LN(Parameters!$B$125+Temperatures!$G38-Temperatures!$G$2-18.825)</f>
        <v>#VALUE!</v>
      </c>
      <c r="CM38" s="3" t="e">
        <f ca="1">Parameters!CM$159+Parameters!CM$160*LN(Parameters!$B$125+Temperatures!$G38-Temperatures!$G$2-18.825)</f>
        <v>#VALUE!</v>
      </c>
      <c r="CN38" s="3" t="e">
        <f ca="1">Parameters!CN$159+Parameters!CN$160*LN(Parameters!$B$125+Temperatures!$G38-Temperatures!$G$2-18.825)</f>
        <v>#VALUE!</v>
      </c>
      <c r="CO38" s="3" t="e">
        <f ca="1">Parameters!CO$159+Parameters!CO$160*LN(Parameters!$B$125+Temperatures!$G38-Temperatures!$G$2-18.825)</f>
        <v>#VALUE!</v>
      </c>
      <c r="CP38" s="3" t="e">
        <f ca="1">Parameters!CP$159+Parameters!CP$160*LN(Parameters!$B$125+Temperatures!$G38-Temperatures!$G$2-18.825)</f>
        <v>#VALUE!</v>
      </c>
      <c r="CQ38" s="3" t="e">
        <f ca="1">Parameters!CQ$159+Parameters!CQ$160*LN(Parameters!$B$125+Temperatures!$G38-Temperatures!$G$2-18.825)</f>
        <v>#VALUE!</v>
      </c>
      <c r="CR38" s="3" t="e">
        <f ca="1">Parameters!CR$159+Parameters!CR$160*LN(Parameters!$B$125+Temperatures!$G38-Temperatures!$G$2-18.825)</f>
        <v>#VALUE!</v>
      </c>
      <c r="CS38" s="3" t="e">
        <f ca="1">Parameters!CS$159+Parameters!CS$160*LN(Parameters!$B$125+Temperatures!$G38-Temperatures!$G$2-18.825)</f>
        <v>#VALUE!</v>
      </c>
      <c r="CT38" s="3" t="e">
        <f ca="1">Parameters!CT$159+Parameters!CT$160*LN(Parameters!$B$125+Temperatures!$G38-Temperatures!$G$2-18.825)</f>
        <v>#VALUE!</v>
      </c>
      <c r="CU38" s="3" t="e">
        <f ca="1">Parameters!CU$159+Parameters!CU$160*LN(Parameters!$B$125+Temperatures!$G38-Temperatures!$G$2-18.825)</f>
        <v>#VALUE!</v>
      </c>
      <c r="CV38" s="3" t="e">
        <f ca="1">Parameters!CV$159+Parameters!CV$160*LN(Parameters!$B$125+Temperatures!$G38-Temperatures!$G$2-18.825)</f>
        <v>#VALUE!</v>
      </c>
      <c r="CW38" s="3" t="e">
        <f ca="1">Parameters!CW$159+Parameters!CW$160*LN(Parameters!$B$125+Temperatures!$G38-Temperatures!$G$2-18.825)</f>
        <v>#VALUE!</v>
      </c>
      <c r="CX38" s="3" t="e">
        <f ca="1">Parameters!CX$159+Parameters!CX$160*LN(Parameters!$B$125+Temperatures!$G38-Temperatures!$G$2-18.825)</f>
        <v>#VALUE!</v>
      </c>
      <c r="CY38" s="3" t="e">
        <f ca="1">Parameters!CY$159+Parameters!CY$160*LN(Parameters!$B$125+Temperatures!$G38-Temperatures!$G$2-18.825)</f>
        <v>#VALUE!</v>
      </c>
      <c r="CZ38" s="3" t="e">
        <f ca="1">Parameters!CZ$159+Parameters!CZ$160*LN(Parameters!$B$125+Temperatures!$G38-Temperatures!$G$2-18.825)</f>
        <v>#VALUE!</v>
      </c>
      <c r="DA38" s="3" t="e">
        <f ca="1">Parameters!DA$159+Parameters!DA$160*LN(Parameters!$B$125+Temperatures!$G38-Temperatures!$G$2-18.825)</f>
        <v>#VALUE!</v>
      </c>
      <c r="DB38" s="3" t="e">
        <f ca="1">Parameters!DB$159+Parameters!DB$160*LN(Parameters!$B$125+Temperatures!$G38-Temperatures!$G$2-18.825)</f>
        <v>#VALUE!</v>
      </c>
      <c r="DC38" s="3" t="e">
        <f ca="1">Parameters!DC$159+Parameters!DC$160*LN(Parameters!$B$125+Temperatures!$G38-Temperatures!$G$2-18.825)</f>
        <v>#VALUE!</v>
      </c>
      <c r="DD38" s="3" t="e">
        <f ca="1">Parameters!DD$159+Parameters!DD$160*LN(Parameters!$B$125+Temperatures!$G38-Temperatures!$G$2-18.825)</f>
        <v>#VALUE!</v>
      </c>
      <c r="DE38" s="3" t="e">
        <f ca="1">Parameters!DE$159+Parameters!DE$160*LN(Parameters!$B$125+Temperatures!$G38-Temperatures!$G$2-18.825)</f>
        <v>#VALUE!</v>
      </c>
      <c r="DF38" s="3" t="e">
        <f ca="1">Parameters!DF$159+Parameters!DF$160*LN(Parameters!$B$125+Temperatures!$G38-Temperatures!$G$2-18.825)</f>
        <v>#VALUE!</v>
      </c>
      <c r="DG38" s="3" t="e">
        <f ca="1">Parameters!DG$159+Parameters!DG$160*LN(Parameters!$B$125+Temperatures!$G38-Temperatures!$G$2-18.825)</f>
        <v>#VALUE!</v>
      </c>
      <c r="DH38" s="3" t="e">
        <f ca="1">Parameters!DH$159+Parameters!DH$160*LN(Parameters!$B$125+Temperatures!$G38-Temperatures!$G$2-18.825)</f>
        <v>#VALUE!</v>
      </c>
      <c r="DI38" s="3" t="e">
        <f ca="1">Parameters!DI$159+Parameters!DI$160*LN(Parameters!$B$125+Temperatures!$G38-Temperatures!$G$2-18.825)</f>
        <v>#VALUE!</v>
      </c>
      <c r="DJ38" s="3" t="e">
        <f ca="1">Parameters!DJ$159+Parameters!DJ$160*LN(Parameters!$B$125+Temperatures!$G38-Temperatures!$G$2-18.825)</f>
        <v>#VALUE!</v>
      </c>
      <c r="DK38" s="3" t="e">
        <f ca="1">Parameters!DK$159+Parameters!DK$160*LN(Parameters!$B$125+Temperatures!$G38-Temperatures!$G$2-18.825)</f>
        <v>#VALUE!</v>
      </c>
      <c r="DL38" s="3" t="e">
        <f ca="1">Parameters!DL$159+Parameters!DL$160*LN(Parameters!$B$125+Temperatures!$G38-Temperatures!$G$2-18.825)</f>
        <v>#VALUE!</v>
      </c>
      <c r="DM38" s="3" t="e">
        <f ca="1">Parameters!DM$159+Parameters!DM$160*LN(Parameters!$B$125+Temperatures!$G38-Temperatures!$G$2-18.825)</f>
        <v>#VALUE!</v>
      </c>
      <c r="DN38" s="3" t="e">
        <f ca="1">Parameters!DN$159+Parameters!DN$160*LN(Parameters!$B$125+Temperatures!$G38-Temperatures!$G$2-18.825)</f>
        <v>#VALUE!</v>
      </c>
      <c r="DO38" s="3" t="e">
        <f ca="1">Parameters!DO$159+Parameters!DO$160*LN(Parameters!$B$125+Temperatures!$G38-Temperatures!$G$2-18.825)</f>
        <v>#VALUE!</v>
      </c>
      <c r="DP38" s="3" t="e">
        <f ca="1">Parameters!DP$159+Parameters!DP$160*LN(Parameters!$B$125+Temperatures!$G38-Temperatures!$G$2-18.825)</f>
        <v>#VALUE!</v>
      </c>
      <c r="DQ38" s="3" t="e">
        <f ca="1">Parameters!DQ$159+Parameters!DQ$160*LN(Parameters!$B$125+Temperatures!$G38-Temperatures!$G$2-18.825)</f>
        <v>#VALUE!</v>
      </c>
      <c r="DR38" s="3" t="e">
        <f ca="1">Parameters!DR$159+Parameters!DR$160*LN(Parameters!$B$125+Temperatures!$G38-Temperatures!$G$2-18.825)</f>
        <v>#VALUE!</v>
      </c>
      <c r="DS38" s="3" t="e">
        <f ca="1">Parameters!DS$159+Parameters!DS$160*LN(Parameters!$B$125+Temperatures!$G38-Temperatures!$G$2-18.825)</f>
        <v>#VALUE!</v>
      </c>
      <c r="DT38" s="3" t="e">
        <f ca="1">Parameters!DT$159+Parameters!DT$160*LN(Parameters!$B$125+Temperatures!$G38-Temperatures!$G$2-18.825)</f>
        <v>#VALUE!</v>
      </c>
      <c r="DU38" s="3" t="e">
        <f ca="1">Parameters!DU$159+Parameters!DU$160*LN(Parameters!$B$125+Temperatures!$G38-Temperatures!$G$2-18.825)</f>
        <v>#VALUE!</v>
      </c>
      <c r="DV38" s="3" t="e">
        <f ca="1">Parameters!DV$159+Parameters!DV$160*LN(Parameters!$B$125+Temperatures!$G38-Temperatures!$G$2-18.825)</f>
        <v>#VALUE!</v>
      </c>
      <c r="DW38" s="3" t="e">
        <f ca="1">Parameters!DW$159+Parameters!DW$160*LN(Parameters!$B$125+Temperatures!$G38-Temperatures!$G$2-18.825)</f>
        <v>#VALUE!</v>
      </c>
      <c r="DX38" s="3" t="e">
        <f ca="1">Parameters!DX$159+Parameters!DX$160*LN(Parameters!$B$125+Temperatures!$G38-Temperatures!$G$2-18.825)</f>
        <v>#VALUE!</v>
      </c>
      <c r="DY38" s="3" t="e">
        <f ca="1">Parameters!DY$159+Parameters!DY$160*LN(Parameters!$B$125+Temperatures!$G38-Temperatures!$G$2-18.825)</f>
        <v>#VALUE!</v>
      </c>
      <c r="DZ38" s="3" t="e">
        <f ca="1">Parameters!DZ$159+Parameters!DZ$160*LN(Parameters!$B$125+Temperatures!$G38-Temperatures!$G$2-18.825)</f>
        <v>#VALUE!</v>
      </c>
      <c r="EA38" s="3" t="e">
        <f ca="1">Parameters!EA$159+Parameters!EA$160*LN(Parameters!$B$125+Temperatures!$G38-Temperatures!$G$2-18.825)</f>
        <v>#VALUE!</v>
      </c>
      <c r="EB38" s="3" t="e">
        <f ca="1">Parameters!EB$159+Parameters!EB$160*LN(Parameters!$B$125+Temperatures!$G38-Temperatures!$G$2-18.825)</f>
        <v>#VALUE!</v>
      </c>
      <c r="EC38" s="3" t="e">
        <f ca="1">Parameters!EC$159+Parameters!EC$160*LN(Parameters!$B$125+Temperatures!$G38-Temperatures!$G$2-18.825)</f>
        <v>#VALUE!</v>
      </c>
      <c r="ED38" s="3" t="e">
        <f ca="1">Parameters!ED$159+Parameters!ED$160*LN(Parameters!$B$125+Temperatures!$G38-Temperatures!$G$2-18.825)</f>
        <v>#VALUE!</v>
      </c>
      <c r="EE38" s="3" t="e">
        <f ca="1">Parameters!EE$159+Parameters!EE$160*LN(Parameters!$B$125+Temperatures!$G38-Temperatures!$G$2-18.825)</f>
        <v>#VALUE!</v>
      </c>
      <c r="EF38" s="3" t="e">
        <f ca="1">Parameters!EF$159+Parameters!EF$160*LN(Parameters!$B$125+Temperatures!$G38-Temperatures!$G$2-18.825)</f>
        <v>#VALUE!</v>
      </c>
      <c r="EG38" s="3" t="e">
        <f ca="1">Parameters!EG$159+Parameters!EG$160*LN(Parameters!$B$125+Temperatures!$G38-Temperatures!$G$2-18.825)</f>
        <v>#VALUE!</v>
      </c>
      <c r="EH38" s="3" t="e">
        <f ca="1">Parameters!EH$159+Parameters!EH$160*LN(Parameters!$B$125+Temperatures!$G38-Temperatures!$G$2-18.825)</f>
        <v>#VALUE!</v>
      </c>
      <c r="EI38" s="3" t="e">
        <f ca="1">Parameters!EI$159+Parameters!EI$160*LN(Parameters!$B$125+Temperatures!$G38-Temperatures!$G$2-18.825)</f>
        <v>#VALUE!</v>
      </c>
      <c r="EJ38" s="3" t="e">
        <f ca="1">Parameters!EJ$159+Parameters!EJ$160*LN(Parameters!$B$125+Temperatures!$G38-Temperatures!$G$2-18.825)</f>
        <v>#VALUE!</v>
      </c>
      <c r="EK38" s="3" t="e">
        <f ca="1">Parameters!EK$159+Parameters!EK$160*LN(Parameters!$B$125+Temperatures!$G38-Temperatures!$G$2-18.825)</f>
        <v>#VALUE!</v>
      </c>
      <c r="EL38" s="3" t="e">
        <f ca="1">Parameters!EL$159+Parameters!EL$160*LN(Parameters!$B$125+Temperatures!$G38-Temperatures!$G$2-18.825)</f>
        <v>#VALUE!</v>
      </c>
      <c r="EM38" s="3" t="e">
        <f ca="1">Parameters!EM$159+Parameters!EM$160*LN(Parameters!$B$125+Temperatures!$G38-Temperatures!$G$2-18.825)</f>
        <v>#VALUE!</v>
      </c>
      <c r="EN38" s="3" t="e">
        <f ca="1">Parameters!EN$159+Parameters!EN$160*LN(Parameters!$B$125+Temperatures!$G38-Temperatures!$G$2-18.825)</f>
        <v>#VALUE!</v>
      </c>
      <c r="EO38" s="3" t="e">
        <f ca="1">Parameters!EO$159+Parameters!EO$160*LN(Parameters!$B$125+Temperatures!$G38-Temperatures!$G$2-18.825)</f>
        <v>#VALUE!</v>
      </c>
      <c r="EP38" s="3" t="e">
        <f ca="1">Parameters!EP$159+Parameters!EP$160*LN(Parameters!$B$125+Temperatures!$G38-Temperatures!$G$2-18.825)</f>
        <v>#VALUE!</v>
      </c>
      <c r="EQ38" s="3" t="e">
        <f ca="1">Parameters!EQ$159+Parameters!EQ$160*LN(Parameters!$B$125+Temperatures!$G38-Temperatures!$G$2-18.825)</f>
        <v>#VALUE!</v>
      </c>
      <c r="ER38" s="3" t="e">
        <f ca="1">Parameters!ER$159+Parameters!ER$160*LN(Parameters!$B$125+Temperatures!$G38-Temperatures!$G$2-18.825)</f>
        <v>#VALUE!</v>
      </c>
      <c r="ES38" s="3" t="e">
        <f ca="1">Parameters!ES$159+Parameters!ES$160*LN(Parameters!$B$125+Temperatures!$G38-Temperatures!$G$2-18.825)</f>
        <v>#VALUE!</v>
      </c>
      <c r="ET38" s="3" t="e">
        <f ca="1">Parameters!ET$159+Parameters!ET$160*LN(Parameters!$B$125+Temperatures!$G38-Temperatures!$G$2-18.825)</f>
        <v>#VALUE!</v>
      </c>
      <c r="EU38" s="3" t="e">
        <f ca="1">Parameters!EU$159+Parameters!EU$160*LN(Parameters!$B$125+Temperatures!$G38-Temperatures!$G$2-18.825)</f>
        <v>#VALUE!</v>
      </c>
      <c r="EV38" s="3" t="e">
        <f ca="1">Parameters!EV$159+Parameters!EV$160*LN(Parameters!$B$125+Temperatures!$G38-Temperatures!$G$2-18.825)</f>
        <v>#VALUE!</v>
      </c>
      <c r="EW38" s="3" t="e">
        <f ca="1">Parameters!EW$159+Parameters!EW$160*LN(Parameters!$B$125+Temperatures!$G38-Temperatures!$G$2-18.825)</f>
        <v>#VALUE!</v>
      </c>
      <c r="EX38" s="3" t="e">
        <f ca="1">Parameters!EX$159+Parameters!EX$160*LN(Parameters!$B$125+Temperatures!$G38-Temperatures!$G$2-18.825)</f>
        <v>#VALUE!</v>
      </c>
      <c r="EY38" s="3" t="e">
        <f ca="1">Parameters!EY$159+Parameters!EY$160*LN(Parameters!$B$125+Temperatures!$G38-Temperatures!$G$2-18.825)</f>
        <v>#VALUE!</v>
      </c>
      <c r="EZ38" s="3" t="e">
        <f ca="1">Parameters!EZ$159+Parameters!EZ$160*LN(Parameters!$B$125+Temperatures!$G38-Temperatures!$G$2-18.825)</f>
        <v>#VALUE!</v>
      </c>
      <c r="FA38" s="3" t="e">
        <f ca="1">Parameters!FA$159+Parameters!FA$160*LN(Parameters!$B$125+Temperatures!$G38-Temperatures!$G$2-18.825)</f>
        <v>#VALUE!</v>
      </c>
      <c r="FB38" s="3" t="e">
        <f ca="1">Parameters!FB$159+Parameters!FB$160*LN(Parameters!$B$125+Temperatures!$G38-Temperatures!$G$2-18.825)</f>
        <v>#VALUE!</v>
      </c>
      <c r="FC38" s="3" t="e">
        <f ca="1">Parameters!FC$159+Parameters!FC$160*LN(Parameters!$B$125+Temperatures!$G38-Temperatures!$G$2-18.825)</f>
        <v>#VALUE!</v>
      </c>
      <c r="FD38" s="3" t="e">
        <f ca="1">Parameters!FD$159+Parameters!FD$160*LN(Parameters!$B$125+Temperatures!$G38-Temperatures!$G$2-18.825)</f>
        <v>#VALUE!</v>
      </c>
      <c r="FE38" s="3" t="e">
        <f ca="1">Parameters!FE$159+Parameters!FE$160*LN(Parameters!$B$125+Temperatures!$G38-Temperatures!$G$2-18.825)</f>
        <v>#VALUE!</v>
      </c>
      <c r="FF38" s="3" t="e">
        <f ca="1">Parameters!FF$159+Parameters!FF$160*LN(Parameters!$B$125+Temperatures!$G38-Temperatures!$G$2-18.825)</f>
        <v>#VALUE!</v>
      </c>
      <c r="FG38" s="3" t="e">
        <f ca="1">Parameters!FG$159+Parameters!FG$160*LN(Parameters!$B$125+Temperatures!$G38-Temperatures!$G$2-18.825)</f>
        <v>#VALUE!</v>
      </c>
      <c r="FH38" s="3" t="e">
        <f ca="1">Parameters!FH$159+Parameters!FH$160*LN(Parameters!$B$125+Temperatures!$G38-Temperatures!$G$2-18.825)</f>
        <v>#VALUE!</v>
      </c>
      <c r="FI38" s="3" t="e">
        <f ca="1">Parameters!FI$159+Parameters!FI$160*LN(Parameters!$B$125+Temperatures!$G38-Temperatures!$G$2-18.825)</f>
        <v>#VALUE!</v>
      </c>
      <c r="FJ38" s="3" t="e">
        <f ca="1">Parameters!FJ$159+Parameters!FJ$160*LN(Parameters!$B$125+Temperatures!$G38-Temperatures!$G$2-18.825)</f>
        <v>#VALUE!</v>
      </c>
      <c r="FK38" s="3" t="e">
        <f ca="1">Parameters!FK$159+Parameters!FK$160*LN(Parameters!$B$125+Temperatures!$G38-Temperatures!$G$2-18.825)</f>
        <v>#VALUE!</v>
      </c>
      <c r="FL38" s="3" t="e">
        <f ca="1">Parameters!FL$159+Parameters!FL$160*LN(Parameters!$B$125+Temperatures!$G38-Temperatures!$G$2-18.825)</f>
        <v>#VALUE!</v>
      </c>
      <c r="FM38" s="3" t="e">
        <f ca="1">Parameters!FM$159+Parameters!FM$160*LN(Parameters!$B$125+Temperatures!$G38-Temperatures!$G$2-18.825)</f>
        <v>#VALUE!</v>
      </c>
      <c r="FN38" s="3" t="e">
        <f ca="1">Parameters!FN$159+Parameters!FN$160*LN(Parameters!$B$125+Temperatures!$G38-Temperatures!$G$2-18.825)</f>
        <v>#VALUE!</v>
      </c>
      <c r="FO38" s="3" t="e">
        <f ca="1">Parameters!FO$159+Parameters!FO$160*LN(Parameters!$B$125+Temperatures!$G38-Temperatures!$G$2-18.825)</f>
        <v>#VALUE!</v>
      </c>
      <c r="FP38" s="3" t="e">
        <f ca="1">Parameters!FP$159+Parameters!FP$160*LN(Parameters!$B$125+Temperatures!$G38-Temperatures!$G$2-18.825)</f>
        <v>#VALUE!</v>
      </c>
      <c r="FQ38" s="3" t="e">
        <f ca="1">Parameters!FQ$159+Parameters!FQ$160*LN(Parameters!$B$125+Temperatures!$G38-Temperatures!$G$2-18.825)</f>
        <v>#VALUE!</v>
      </c>
      <c r="FR38" s="3" t="e">
        <f ca="1">Parameters!FR$159+Parameters!FR$160*LN(Parameters!$B$125+Temperatures!$G38-Temperatures!$G$2-18.825)</f>
        <v>#VALUE!</v>
      </c>
      <c r="FS38" s="3" t="e">
        <f ca="1">Parameters!FS$159+Parameters!FS$160*LN(Parameters!$B$125+Temperatures!$G38-Temperatures!$G$2-18.825)</f>
        <v>#VALUE!</v>
      </c>
      <c r="FT38" s="3" t="e">
        <f ca="1">Parameters!FT$159+Parameters!FT$160*LN(Parameters!$B$125+Temperatures!$G38-Temperatures!$G$2-18.825)</f>
        <v>#VALUE!</v>
      </c>
      <c r="FU38" s="3" t="e">
        <f ca="1">Parameters!FU$159+Parameters!FU$160*LN(Parameters!$B$125+Temperatures!$G38-Temperatures!$G$2-18.825)</f>
        <v>#VALUE!</v>
      </c>
      <c r="FV38" s="3" t="e">
        <f ca="1">Parameters!FV$159+Parameters!FV$160*LN(Parameters!$B$125+Temperatures!$G38-Temperatures!$G$2-18.825)</f>
        <v>#VALUE!</v>
      </c>
      <c r="FW38" s="3" t="e">
        <f ca="1">Parameters!FW$159+Parameters!FW$160*LN(Parameters!$B$125+Temperatures!$G38-Temperatures!$G$2-18.825)</f>
        <v>#VALUE!</v>
      </c>
      <c r="FX38" s="3" t="e">
        <f ca="1">Parameters!FX$159+Parameters!FX$160*LN(Parameters!$B$125+Temperatures!$G38-Temperatures!$G$2-18.825)</f>
        <v>#VALUE!</v>
      </c>
      <c r="FY38" s="3" t="e">
        <f ca="1">Parameters!FY$159+Parameters!FY$160*LN(Parameters!$B$125+Temperatures!$G38-Temperatures!$G$2-18.825)</f>
        <v>#VALUE!</v>
      </c>
      <c r="FZ38" s="3" t="e">
        <f ca="1">Parameters!FZ$159+Parameters!FZ$160*LN(Parameters!$B$125+Temperatures!$G38-Temperatures!$G$2-18.825)</f>
        <v>#VALUE!</v>
      </c>
      <c r="GA38" s="3" t="e">
        <f ca="1">Parameters!GA$159+Parameters!GA$160*LN(Parameters!$B$125+Temperatures!$G38-Temperatures!$G$2-18.825)</f>
        <v>#VALUE!</v>
      </c>
      <c r="GB38" s="3" t="e">
        <f ca="1">Parameters!GB$159+Parameters!GB$160*LN(Parameters!$B$125+Temperatures!$G38-Temperatures!$G$2-18.825)</f>
        <v>#VALUE!</v>
      </c>
      <c r="GC38" s="3" t="e">
        <f ca="1">Parameters!GC$159+Parameters!GC$160*LN(Parameters!$B$125+Temperatures!$G38-Temperatures!$G$2-18.825)</f>
        <v>#VALUE!</v>
      </c>
      <c r="GD38" s="3" t="e">
        <f ca="1">Parameters!GD$159+Parameters!GD$160*LN(Parameters!$B$125+Temperatures!$G38-Temperatures!$G$2-18.825)</f>
        <v>#VALUE!</v>
      </c>
      <c r="GE38" s="3" t="e">
        <f ca="1">Parameters!GE$159+Parameters!GE$160*LN(Parameters!$B$125+Temperatures!$G38-Temperatures!$G$2-18.825)</f>
        <v>#VALUE!</v>
      </c>
      <c r="GF38" s="3" t="e">
        <f ca="1">Parameters!GF$159+Parameters!GF$160*LN(Parameters!$B$125+Temperatures!$G38-Temperatures!$G$2-18.825)</f>
        <v>#VALUE!</v>
      </c>
      <c r="GG38" s="3" t="e">
        <f ca="1">Parameters!GG$159+Parameters!GG$160*LN(Parameters!$B$125+Temperatures!$G38-Temperatures!$G$2-18.825)</f>
        <v>#VALUE!</v>
      </c>
      <c r="GH38" s="3" t="e">
        <f ca="1">Parameters!GH$159+Parameters!GH$160*LN(Parameters!$B$125+Temperatures!$G38-Temperatures!$G$2-18.825)</f>
        <v>#VALUE!</v>
      </c>
      <c r="GI38" s="3" t="e">
        <f ca="1">Parameters!GI$159+Parameters!GI$160*LN(Parameters!$B$125+Temperatures!$G38-Temperatures!$G$2-18.825)</f>
        <v>#VALUE!</v>
      </c>
      <c r="GJ38" s="3" t="e">
        <f ca="1">Parameters!GJ$159+Parameters!GJ$160*LN(Parameters!$B$125+Temperatures!$G38-Temperatures!$G$2-18.825)</f>
        <v>#VALUE!</v>
      </c>
      <c r="GK38" s="3" t="e">
        <f ca="1">Parameters!GK$159+Parameters!GK$160*LN(Parameters!$B$125+Temperatures!$G38-Temperatures!$G$2-18.825)</f>
        <v>#VALUE!</v>
      </c>
      <c r="GL38" s="3" t="e">
        <f ca="1">Parameters!GL$159+Parameters!GL$160*LN(Parameters!$B$125+Temperatures!$G38-Temperatures!$G$2-18.825)</f>
        <v>#VALUE!</v>
      </c>
      <c r="GM38" s="3" t="e">
        <f ca="1">Parameters!GM$159+Parameters!GM$160*LN(Parameters!$B$125+Temperatures!$G38-Temperatures!$G$2-18.825)</f>
        <v>#VALUE!</v>
      </c>
    </row>
    <row r="39" spans="1:195" x14ac:dyDescent="0.45">
      <c r="A39">
        <v>2047</v>
      </c>
      <c r="B39" s="3" t="e">
        <f ca="1">Parameters!B$159+Parameters!B$160*LN(Parameters!$B$125+Temperatures!$G39-Temperatures!$G$2-18.825)</f>
        <v>#VALUE!</v>
      </c>
      <c r="C39" s="3" t="e">
        <f ca="1">Parameters!C$159+Parameters!C$160*LN(Parameters!$B$125+Temperatures!$G39-Temperatures!$G$2-18.825)</f>
        <v>#VALUE!</v>
      </c>
      <c r="D39" s="3" t="e">
        <f ca="1">Parameters!D$159+Parameters!D$160*LN(Parameters!$B$125+Temperatures!$G39-Temperatures!$G$2-18.825)</f>
        <v>#VALUE!</v>
      </c>
      <c r="E39" s="3" t="e">
        <f ca="1">Parameters!E$159+Parameters!E$160*LN(Parameters!$B$125+Temperatures!$G39-Temperatures!$G$2-18.825)</f>
        <v>#VALUE!</v>
      </c>
      <c r="F39" s="3" t="e">
        <f ca="1">Parameters!F$159+Parameters!F$160*LN(Parameters!$B$125+Temperatures!$G39-Temperatures!$G$2-18.825)</f>
        <v>#VALUE!</v>
      </c>
      <c r="G39" s="3" t="e">
        <f ca="1">Parameters!G$159+Parameters!G$160*LN(Parameters!$B$125+Temperatures!$G39-Temperatures!$G$2-18.825)</f>
        <v>#VALUE!</v>
      </c>
      <c r="H39" s="3" t="e">
        <f ca="1">Parameters!H$159+Parameters!H$160*LN(Parameters!$B$125+Temperatures!$G39-Temperatures!$G$2-18.825)</f>
        <v>#VALUE!</v>
      </c>
      <c r="I39" s="3" t="e">
        <f ca="1">Parameters!I$159+Parameters!I$160*LN(Parameters!$B$125+Temperatures!$G39-Temperatures!$G$2-18.825)</f>
        <v>#VALUE!</v>
      </c>
      <c r="J39" s="3" t="e">
        <f ca="1">Parameters!J$159+Parameters!J$160*LN(Parameters!$B$125+Temperatures!$G39-Temperatures!$G$2-18.825)</f>
        <v>#VALUE!</v>
      </c>
      <c r="K39" s="3" t="e">
        <f ca="1">Parameters!K$159+Parameters!K$160*LN(Parameters!$B$125+Temperatures!$G39-Temperatures!$G$2-18.825)</f>
        <v>#VALUE!</v>
      </c>
      <c r="L39" s="3" t="e">
        <f ca="1">Parameters!L$159+Parameters!L$160*LN(Parameters!$B$125+Temperatures!$G39-Temperatures!$G$2-18.825)</f>
        <v>#VALUE!</v>
      </c>
      <c r="M39" s="3" t="e">
        <f ca="1">Parameters!M$159+Parameters!M$160*LN(Parameters!$B$125+Temperatures!$G39-Temperatures!$G$2-18.825)</f>
        <v>#VALUE!</v>
      </c>
      <c r="N39" s="3" t="e">
        <f ca="1">Parameters!N$159+Parameters!N$160*LN(Parameters!$B$125+Temperatures!$G39-Temperatures!$G$2-18.825)</f>
        <v>#VALUE!</v>
      </c>
      <c r="O39" s="3" t="e">
        <f ca="1">Parameters!O$159+Parameters!O$160*LN(Parameters!$B$125+Temperatures!$G39-Temperatures!$G$2-18.825)</f>
        <v>#VALUE!</v>
      </c>
      <c r="P39" s="3" t="e">
        <f ca="1">Parameters!P$159+Parameters!P$160*LN(Parameters!$B$125+Temperatures!$G39-Temperatures!$G$2-18.825)</f>
        <v>#VALUE!</v>
      </c>
      <c r="Q39" s="3" t="e">
        <f ca="1">Parameters!Q$159+Parameters!Q$160*LN(Parameters!$B$125+Temperatures!$G39-Temperatures!$G$2-18.825)</f>
        <v>#VALUE!</v>
      </c>
      <c r="R39" s="3" t="e">
        <f ca="1">Parameters!R$159+Parameters!R$160*LN(Parameters!$B$125+Temperatures!$G39-Temperatures!$G$2-18.825)</f>
        <v>#VALUE!</v>
      </c>
      <c r="S39" s="3" t="e">
        <f ca="1">Parameters!S$159+Parameters!S$160*LN(Parameters!$B$125+Temperatures!$G39-Temperatures!$G$2-18.825)</f>
        <v>#VALUE!</v>
      </c>
      <c r="T39" s="3" t="e">
        <f ca="1">Parameters!T$159+Parameters!T$160*LN(Parameters!$B$125+Temperatures!$G39-Temperatures!$G$2-18.825)</f>
        <v>#VALUE!</v>
      </c>
      <c r="U39" s="3" t="e">
        <f ca="1">Parameters!U$159+Parameters!U$160*LN(Parameters!$B$125+Temperatures!$G39-Temperatures!$G$2-18.825)</f>
        <v>#VALUE!</v>
      </c>
      <c r="V39" s="3" t="e">
        <f ca="1">Parameters!V$159+Parameters!V$160*LN(Parameters!$B$125+Temperatures!$G39-Temperatures!$G$2-18.825)</f>
        <v>#VALUE!</v>
      </c>
      <c r="W39" s="3" t="e">
        <f ca="1">Parameters!W$159+Parameters!W$160*LN(Parameters!$B$125+Temperatures!$G39-Temperatures!$G$2-18.825)</f>
        <v>#VALUE!</v>
      </c>
      <c r="X39" s="3" t="e">
        <f ca="1">Parameters!X$159+Parameters!X$160*LN(Parameters!$B$125+Temperatures!$G39-Temperatures!$G$2-18.825)</f>
        <v>#VALUE!</v>
      </c>
      <c r="Y39" s="3" t="e">
        <f ca="1">Parameters!Y$159+Parameters!Y$160*LN(Parameters!$B$125+Temperatures!$G39-Temperatures!$G$2-18.825)</f>
        <v>#VALUE!</v>
      </c>
      <c r="Z39" s="3" t="e">
        <f ca="1">Parameters!Z$159+Parameters!Z$160*LN(Parameters!$B$125+Temperatures!$G39-Temperatures!$G$2-18.825)</f>
        <v>#VALUE!</v>
      </c>
      <c r="AA39" s="3" t="e">
        <f ca="1">Parameters!AA$159+Parameters!AA$160*LN(Parameters!$B$125+Temperatures!$G39-Temperatures!$G$2-18.825)</f>
        <v>#VALUE!</v>
      </c>
      <c r="AB39" s="3" t="e">
        <f ca="1">Parameters!AB$159+Parameters!AB$160*LN(Parameters!$B$125+Temperatures!$G39-Temperatures!$G$2-18.825)</f>
        <v>#VALUE!</v>
      </c>
      <c r="AC39" s="3" t="e">
        <f ca="1">Parameters!AC$159+Parameters!AC$160*LN(Parameters!$B$125+Temperatures!$G39-Temperatures!$G$2-18.825)</f>
        <v>#VALUE!</v>
      </c>
      <c r="AD39" s="3" t="e">
        <f ca="1">Parameters!AD$159+Parameters!AD$160*LN(Parameters!$B$125+Temperatures!$G39-Temperatures!$G$2-18.825)</f>
        <v>#VALUE!</v>
      </c>
      <c r="AE39" s="3" t="e">
        <f ca="1">Parameters!AE$159+Parameters!AE$160*LN(Parameters!$B$125+Temperatures!$G39-Temperatures!$G$2-18.825)</f>
        <v>#VALUE!</v>
      </c>
      <c r="AF39" s="3" t="e">
        <f ca="1">Parameters!AF$159+Parameters!AF$160*LN(Parameters!$B$125+Temperatures!$G39-Temperatures!$G$2-18.825)</f>
        <v>#VALUE!</v>
      </c>
      <c r="AG39" s="3" t="e">
        <f ca="1">Parameters!AG$159+Parameters!AG$160*LN(Parameters!$B$125+Temperatures!$G39-Temperatures!$G$2-18.825)</f>
        <v>#VALUE!</v>
      </c>
      <c r="AH39" s="3" t="e">
        <f ca="1">Parameters!AH$159+Parameters!AH$160*LN(Parameters!$B$125+Temperatures!$G39-Temperatures!$G$2-18.825)</f>
        <v>#VALUE!</v>
      </c>
      <c r="AI39" s="3" t="e">
        <f ca="1">Parameters!AI$159+Parameters!AI$160*LN(Parameters!$B$125+Temperatures!$G39-Temperatures!$G$2-18.825)</f>
        <v>#VALUE!</v>
      </c>
      <c r="AJ39" s="3" t="e">
        <f ca="1">Parameters!AJ$159+Parameters!AJ$160*LN(Parameters!$B$125+Temperatures!$G39-Temperatures!$G$2-18.825)</f>
        <v>#VALUE!</v>
      </c>
      <c r="AK39" s="3" t="e">
        <f ca="1">Parameters!AK$159+Parameters!AK$160*LN(Parameters!$B$125+Temperatures!$G39-Temperatures!$G$2-18.825)</f>
        <v>#VALUE!</v>
      </c>
      <c r="AL39" s="3" t="e">
        <f ca="1">Parameters!AL$159+Parameters!AL$160*LN(Parameters!$B$125+Temperatures!$G39-Temperatures!$G$2-18.825)</f>
        <v>#VALUE!</v>
      </c>
      <c r="AM39" s="3" t="e">
        <f ca="1">Parameters!AM$159+Parameters!AM$160*LN(Parameters!$B$125+Temperatures!$G39-Temperatures!$G$2-18.825)</f>
        <v>#VALUE!</v>
      </c>
      <c r="AN39" s="3" t="e">
        <f ca="1">Parameters!AN$159+Parameters!AN$160*LN(Parameters!$B$125+Temperatures!$G39-Temperatures!$G$2-18.825)</f>
        <v>#VALUE!</v>
      </c>
      <c r="AO39" s="3" t="e">
        <f ca="1">Parameters!AO$159+Parameters!AO$160*LN(Parameters!$B$125+Temperatures!$G39-Temperatures!$G$2-18.825)</f>
        <v>#VALUE!</v>
      </c>
      <c r="AP39" s="3" t="e">
        <f ca="1">Parameters!AP$159+Parameters!AP$160*LN(Parameters!$B$125+Temperatures!$G39-Temperatures!$G$2-18.825)</f>
        <v>#VALUE!</v>
      </c>
      <c r="AQ39" s="3" t="e">
        <f ca="1">Parameters!AQ$159+Parameters!AQ$160*LN(Parameters!$B$125+Temperatures!$G39-Temperatures!$G$2-18.825)</f>
        <v>#VALUE!</v>
      </c>
      <c r="AR39" s="3" t="e">
        <f ca="1">Parameters!AR$159+Parameters!AR$160*LN(Parameters!$B$125+Temperatures!$G39-Temperatures!$G$2-18.825)</f>
        <v>#VALUE!</v>
      </c>
      <c r="AS39" s="3" t="e">
        <f ca="1">Parameters!AS$159+Parameters!AS$160*LN(Parameters!$B$125+Temperatures!$G39-Temperatures!$G$2-18.825)</f>
        <v>#VALUE!</v>
      </c>
      <c r="AT39" s="3" t="e">
        <f ca="1">Parameters!AT$159+Parameters!AT$160*LN(Parameters!$B$125+Temperatures!$G39-Temperatures!$G$2-18.825)</f>
        <v>#VALUE!</v>
      </c>
      <c r="AU39" s="3" t="e">
        <f ca="1">Parameters!AU$159+Parameters!AU$160*LN(Parameters!$B$125+Temperatures!$G39-Temperatures!$G$2-18.825)</f>
        <v>#VALUE!</v>
      </c>
      <c r="AV39" s="3" t="e">
        <f ca="1">Parameters!AV$159+Parameters!AV$160*LN(Parameters!$B$125+Temperatures!$G39-Temperatures!$G$2-18.825)</f>
        <v>#VALUE!</v>
      </c>
      <c r="AW39" s="3" t="e">
        <f ca="1">Parameters!AW$159+Parameters!AW$160*LN(Parameters!$B$125+Temperatures!$G39-Temperatures!$G$2-18.825)</f>
        <v>#VALUE!</v>
      </c>
      <c r="AX39" s="3" t="e">
        <f ca="1">Parameters!AX$159+Parameters!AX$160*LN(Parameters!$B$125+Temperatures!$G39-Temperatures!$G$2-18.825)</f>
        <v>#VALUE!</v>
      </c>
      <c r="AY39" s="3" t="e">
        <f ca="1">Parameters!AY$159+Parameters!AY$160*LN(Parameters!$B$125+Temperatures!$G39-Temperatures!$G$2-18.825)</f>
        <v>#VALUE!</v>
      </c>
      <c r="AZ39" s="3" t="e">
        <f ca="1">Parameters!AZ$159+Parameters!AZ$160*LN(Parameters!$B$125+Temperatures!$G39-Temperatures!$G$2-18.825)</f>
        <v>#VALUE!</v>
      </c>
      <c r="BA39" s="3" t="e">
        <f ca="1">Parameters!BA$159+Parameters!BA$160*LN(Parameters!$B$125+Temperatures!$G39-Temperatures!$G$2-18.825)</f>
        <v>#VALUE!</v>
      </c>
      <c r="BB39" s="3" t="e">
        <f ca="1">Parameters!BB$159+Parameters!BB$160*LN(Parameters!$B$125+Temperatures!$G39-Temperatures!$G$2-18.825)</f>
        <v>#VALUE!</v>
      </c>
      <c r="BC39" s="3" t="e">
        <f ca="1">Parameters!BC$159+Parameters!BC$160*LN(Parameters!$B$125+Temperatures!$G39-Temperatures!$G$2-18.825)</f>
        <v>#VALUE!</v>
      </c>
      <c r="BD39" s="3" t="e">
        <f ca="1">Parameters!BD$159+Parameters!BD$160*LN(Parameters!$B$125+Temperatures!$G39-Temperatures!$G$2-18.825)</f>
        <v>#VALUE!</v>
      </c>
      <c r="BE39" s="3" t="e">
        <f ca="1">Parameters!BE$159+Parameters!BE$160*LN(Parameters!$B$125+Temperatures!$G39-Temperatures!$G$2-18.825)</f>
        <v>#VALUE!</v>
      </c>
      <c r="BF39" s="3" t="e">
        <f ca="1">Parameters!BF$159+Parameters!BF$160*LN(Parameters!$B$125+Temperatures!$G39-Temperatures!$G$2-18.825)</f>
        <v>#VALUE!</v>
      </c>
      <c r="BG39" s="3" t="e">
        <f ca="1">Parameters!BG$159+Parameters!BG$160*LN(Parameters!$B$125+Temperatures!$G39-Temperatures!$G$2-18.825)</f>
        <v>#VALUE!</v>
      </c>
      <c r="BH39" s="3" t="e">
        <f ca="1">Parameters!BH$159+Parameters!BH$160*LN(Parameters!$B$125+Temperatures!$G39-Temperatures!$G$2-18.825)</f>
        <v>#VALUE!</v>
      </c>
      <c r="BI39" s="3" t="e">
        <f ca="1">Parameters!BI$159+Parameters!BI$160*LN(Parameters!$B$125+Temperatures!$G39-Temperatures!$G$2-18.825)</f>
        <v>#VALUE!</v>
      </c>
      <c r="BJ39" s="3" t="e">
        <f ca="1">Parameters!BJ$159+Parameters!BJ$160*LN(Parameters!$B$125+Temperatures!$G39-Temperatures!$G$2-18.825)</f>
        <v>#VALUE!</v>
      </c>
      <c r="BK39" s="3" t="e">
        <f ca="1">Parameters!BK$159+Parameters!BK$160*LN(Parameters!$B$125+Temperatures!$G39-Temperatures!$G$2-18.825)</f>
        <v>#VALUE!</v>
      </c>
      <c r="BL39" s="3" t="e">
        <f ca="1">Parameters!BL$159+Parameters!BL$160*LN(Parameters!$B$125+Temperatures!$G39-Temperatures!$G$2-18.825)</f>
        <v>#VALUE!</v>
      </c>
      <c r="BM39" s="3" t="e">
        <f ca="1">Parameters!BM$159+Parameters!BM$160*LN(Parameters!$B$125+Temperatures!$G39-Temperatures!$G$2-18.825)</f>
        <v>#VALUE!</v>
      </c>
      <c r="BN39" s="3" t="e">
        <f ca="1">Parameters!BN$159+Parameters!BN$160*LN(Parameters!$B$125+Temperatures!$G39-Temperatures!$G$2-18.825)</f>
        <v>#VALUE!</v>
      </c>
      <c r="BO39" s="3" t="e">
        <f ca="1">Parameters!BO$159+Parameters!BO$160*LN(Parameters!$B$125+Temperatures!$G39-Temperatures!$G$2-18.825)</f>
        <v>#VALUE!</v>
      </c>
      <c r="BP39" s="3" t="e">
        <f ca="1">Parameters!BP$159+Parameters!BP$160*LN(Parameters!$B$125+Temperatures!$G39-Temperatures!$G$2-18.825)</f>
        <v>#VALUE!</v>
      </c>
      <c r="BQ39" s="3" t="e">
        <f ca="1">Parameters!BQ$159+Parameters!BQ$160*LN(Parameters!$B$125+Temperatures!$G39-Temperatures!$G$2-18.825)</f>
        <v>#VALUE!</v>
      </c>
      <c r="BR39" s="3" t="e">
        <f ca="1">Parameters!BR$159+Parameters!BR$160*LN(Parameters!$B$125+Temperatures!$G39-Temperatures!$G$2-18.825)</f>
        <v>#VALUE!</v>
      </c>
      <c r="BS39" s="3" t="e">
        <f ca="1">Parameters!BS$159+Parameters!BS$160*LN(Parameters!$B$125+Temperatures!$G39-Temperatures!$G$2-18.825)</f>
        <v>#VALUE!</v>
      </c>
      <c r="BT39" s="3" t="e">
        <f ca="1">Parameters!BT$159+Parameters!BT$160*LN(Parameters!$B$125+Temperatures!$G39-Temperatures!$G$2-18.825)</f>
        <v>#VALUE!</v>
      </c>
      <c r="BU39" s="3" t="e">
        <f ca="1">Parameters!BU$159+Parameters!BU$160*LN(Parameters!$B$125+Temperatures!$G39-Temperatures!$G$2-18.825)</f>
        <v>#VALUE!</v>
      </c>
      <c r="BV39" s="3" t="e">
        <f ca="1">Parameters!BV$159+Parameters!BV$160*LN(Parameters!$B$125+Temperatures!$G39-Temperatures!$G$2-18.825)</f>
        <v>#VALUE!</v>
      </c>
      <c r="BW39" s="3" t="e">
        <f ca="1">Parameters!BW$159+Parameters!BW$160*LN(Parameters!$B$125+Temperatures!$G39-Temperatures!$G$2-18.825)</f>
        <v>#VALUE!</v>
      </c>
      <c r="BX39" s="3" t="e">
        <f ca="1">Parameters!BX$159+Parameters!BX$160*LN(Parameters!$B$125+Temperatures!$G39-Temperatures!$G$2-18.825)</f>
        <v>#VALUE!</v>
      </c>
      <c r="BY39" s="3" t="e">
        <f ca="1">Parameters!BY$159+Parameters!BY$160*LN(Parameters!$B$125+Temperatures!$G39-Temperatures!$G$2-18.825)</f>
        <v>#VALUE!</v>
      </c>
      <c r="BZ39" s="3" t="e">
        <f ca="1">Parameters!BZ$159+Parameters!BZ$160*LN(Parameters!$B$125+Temperatures!$G39-Temperatures!$G$2-18.825)</f>
        <v>#VALUE!</v>
      </c>
      <c r="CA39" s="3" t="e">
        <f ca="1">Parameters!CA$159+Parameters!CA$160*LN(Parameters!$B$125+Temperatures!$G39-Temperatures!$G$2-18.825)</f>
        <v>#VALUE!</v>
      </c>
      <c r="CB39" s="3" t="e">
        <f ca="1">Parameters!CB$159+Parameters!CB$160*LN(Parameters!$B$125+Temperatures!$G39-Temperatures!$G$2-18.825)</f>
        <v>#VALUE!</v>
      </c>
      <c r="CC39" s="3" t="e">
        <f ca="1">Parameters!CC$159+Parameters!CC$160*LN(Parameters!$B$125+Temperatures!$G39-Temperatures!$G$2-18.825)</f>
        <v>#VALUE!</v>
      </c>
      <c r="CD39" s="3" t="e">
        <f ca="1">Parameters!CD$159+Parameters!CD$160*LN(Parameters!$B$125+Temperatures!$G39-Temperatures!$G$2-18.825)</f>
        <v>#VALUE!</v>
      </c>
      <c r="CE39" s="3" t="e">
        <f ca="1">Parameters!CE$159+Parameters!CE$160*LN(Parameters!$B$125+Temperatures!$G39-Temperatures!$G$2-18.825)</f>
        <v>#VALUE!</v>
      </c>
      <c r="CF39" s="3" t="e">
        <f ca="1">Parameters!CF$159+Parameters!CF$160*LN(Parameters!$B$125+Temperatures!$G39-Temperatures!$G$2-18.825)</f>
        <v>#VALUE!</v>
      </c>
      <c r="CG39" s="3" t="e">
        <f ca="1">Parameters!CG$159+Parameters!CG$160*LN(Parameters!$B$125+Temperatures!$G39-Temperatures!$G$2-18.825)</f>
        <v>#VALUE!</v>
      </c>
      <c r="CH39" s="3" t="e">
        <f ca="1">Parameters!CH$159+Parameters!CH$160*LN(Parameters!$B$125+Temperatures!$G39-Temperatures!$G$2-18.825)</f>
        <v>#VALUE!</v>
      </c>
      <c r="CI39" s="3" t="e">
        <f ca="1">Parameters!CI$159+Parameters!CI$160*LN(Parameters!$B$125+Temperatures!$G39-Temperatures!$G$2-18.825)</f>
        <v>#VALUE!</v>
      </c>
      <c r="CJ39" s="3" t="e">
        <f ca="1">Parameters!CJ$159+Parameters!CJ$160*LN(Parameters!$B$125+Temperatures!$G39-Temperatures!$G$2-18.825)</f>
        <v>#VALUE!</v>
      </c>
      <c r="CK39" s="3" t="e">
        <f ca="1">Parameters!CK$159+Parameters!CK$160*LN(Parameters!$B$125+Temperatures!$G39-Temperatures!$G$2-18.825)</f>
        <v>#VALUE!</v>
      </c>
      <c r="CL39" s="3" t="e">
        <f ca="1">Parameters!CL$159+Parameters!CL$160*LN(Parameters!$B$125+Temperatures!$G39-Temperatures!$G$2-18.825)</f>
        <v>#VALUE!</v>
      </c>
      <c r="CM39" s="3" t="e">
        <f ca="1">Parameters!CM$159+Parameters!CM$160*LN(Parameters!$B$125+Temperatures!$G39-Temperatures!$G$2-18.825)</f>
        <v>#VALUE!</v>
      </c>
      <c r="CN39" s="3" t="e">
        <f ca="1">Parameters!CN$159+Parameters!CN$160*LN(Parameters!$B$125+Temperatures!$G39-Temperatures!$G$2-18.825)</f>
        <v>#VALUE!</v>
      </c>
      <c r="CO39" s="3" t="e">
        <f ca="1">Parameters!CO$159+Parameters!CO$160*LN(Parameters!$B$125+Temperatures!$G39-Temperatures!$G$2-18.825)</f>
        <v>#VALUE!</v>
      </c>
      <c r="CP39" s="3" t="e">
        <f ca="1">Parameters!CP$159+Parameters!CP$160*LN(Parameters!$B$125+Temperatures!$G39-Temperatures!$G$2-18.825)</f>
        <v>#VALUE!</v>
      </c>
      <c r="CQ39" s="3" t="e">
        <f ca="1">Parameters!CQ$159+Parameters!CQ$160*LN(Parameters!$B$125+Temperatures!$G39-Temperatures!$G$2-18.825)</f>
        <v>#VALUE!</v>
      </c>
      <c r="CR39" s="3" t="e">
        <f ca="1">Parameters!CR$159+Parameters!CR$160*LN(Parameters!$B$125+Temperatures!$G39-Temperatures!$G$2-18.825)</f>
        <v>#VALUE!</v>
      </c>
      <c r="CS39" s="3" t="e">
        <f ca="1">Parameters!CS$159+Parameters!CS$160*LN(Parameters!$B$125+Temperatures!$G39-Temperatures!$G$2-18.825)</f>
        <v>#VALUE!</v>
      </c>
      <c r="CT39" s="3" t="e">
        <f ca="1">Parameters!CT$159+Parameters!CT$160*LN(Parameters!$B$125+Temperatures!$G39-Temperatures!$G$2-18.825)</f>
        <v>#VALUE!</v>
      </c>
      <c r="CU39" s="3" t="e">
        <f ca="1">Parameters!CU$159+Parameters!CU$160*LN(Parameters!$B$125+Temperatures!$G39-Temperatures!$G$2-18.825)</f>
        <v>#VALUE!</v>
      </c>
      <c r="CV39" s="3" t="e">
        <f ca="1">Parameters!CV$159+Parameters!CV$160*LN(Parameters!$B$125+Temperatures!$G39-Temperatures!$G$2-18.825)</f>
        <v>#VALUE!</v>
      </c>
      <c r="CW39" s="3" t="e">
        <f ca="1">Parameters!CW$159+Parameters!CW$160*LN(Parameters!$B$125+Temperatures!$G39-Temperatures!$G$2-18.825)</f>
        <v>#VALUE!</v>
      </c>
      <c r="CX39" s="3" t="e">
        <f ca="1">Parameters!CX$159+Parameters!CX$160*LN(Parameters!$B$125+Temperatures!$G39-Temperatures!$G$2-18.825)</f>
        <v>#VALUE!</v>
      </c>
      <c r="CY39" s="3" t="e">
        <f ca="1">Parameters!CY$159+Parameters!CY$160*LN(Parameters!$B$125+Temperatures!$G39-Temperatures!$G$2-18.825)</f>
        <v>#VALUE!</v>
      </c>
      <c r="CZ39" s="3" t="e">
        <f ca="1">Parameters!CZ$159+Parameters!CZ$160*LN(Parameters!$B$125+Temperatures!$G39-Temperatures!$G$2-18.825)</f>
        <v>#VALUE!</v>
      </c>
      <c r="DA39" s="3" t="e">
        <f ca="1">Parameters!DA$159+Parameters!DA$160*LN(Parameters!$B$125+Temperatures!$G39-Temperatures!$G$2-18.825)</f>
        <v>#VALUE!</v>
      </c>
      <c r="DB39" s="3" t="e">
        <f ca="1">Parameters!DB$159+Parameters!DB$160*LN(Parameters!$B$125+Temperatures!$G39-Temperatures!$G$2-18.825)</f>
        <v>#VALUE!</v>
      </c>
      <c r="DC39" s="3" t="e">
        <f ca="1">Parameters!DC$159+Parameters!DC$160*LN(Parameters!$B$125+Temperatures!$G39-Temperatures!$G$2-18.825)</f>
        <v>#VALUE!</v>
      </c>
      <c r="DD39" s="3" t="e">
        <f ca="1">Parameters!DD$159+Parameters!DD$160*LN(Parameters!$B$125+Temperatures!$G39-Temperatures!$G$2-18.825)</f>
        <v>#VALUE!</v>
      </c>
      <c r="DE39" s="3" t="e">
        <f ca="1">Parameters!DE$159+Parameters!DE$160*LN(Parameters!$B$125+Temperatures!$G39-Temperatures!$G$2-18.825)</f>
        <v>#VALUE!</v>
      </c>
      <c r="DF39" s="3" t="e">
        <f ca="1">Parameters!DF$159+Parameters!DF$160*LN(Parameters!$B$125+Temperatures!$G39-Temperatures!$G$2-18.825)</f>
        <v>#VALUE!</v>
      </c>
      <c r="DG39" s="3" t="e">
        <f ca="1">Parameters!DG$159+Parameters!DG$160*LN(Parameters!$B$125+Temperatures!$G39-Temperatures!$G$2-18.825)</f>
        <v>#VALUE!</v>
      </c>
      <c r="DH39" s="3" t="e">
        <f ca="1">Parameters!DH$159+Parameters!DH$160*LN(Parameters!$B$125+Temperatures!$G39-Temperatures!$G$2-18.825)</f>
        <v>#VALUE!</v>
      </c>
      <c r="DI39" s="3" t="e">
        <f ca="1">Parameters!DI$159+Parameters!DI$160*LN(Parameters!$B$125+Temperatures!$G39-Temperatures!$G$2-18.825)</f>
        <v>#VALUE!</v>
      </c>
      <c r="DJ39" s="3" t="e">
        <f ca="1">Parameters!DJ$159+Parameters!DJ$160*LN(Parameters!$B$125+Temperatures!$G39-Temperatures!$G$2-18.825)</f>
        <v>#VALUE!</v>
      </c>
      <c r="DK39" s="3" t="e">
        <f ca="1">Parameters!DK$159+Parameters!DK$160*LN(Parameters!$B$125+Temperatures!$G39-Temperatures!$G$2-18.825)</f>
        <v>#VALUE!</v>
      </c>
      <c r="DL39" s="3" t="e">
        <f ca="1">Parameters!DL$159+Parameters!DL$160*LN(Parameters!$B$125+Temperatures!$G39-Temperatures!$G$2-18.825)</f>
        <v>#VALUE!</v>
      </c>
      <c r="DM39" s="3" t="e">
        <f ca="1">Parameters!DM$159+Parameters!DM$160*LN(Parameters!$B$125+Temperatures!$G39-Temperatures!$G$2-18.825)</f>
        <v>#VALUE!</v>
      </c>
      <c r="DN39" s="3" t="e">
        <f ca="1">Parameters!DN$159+Parameters!DN$160*LN(Parameters!$B$125+Temperatures!$G39-Temperatures!$G$2-18.825)</f>
        <v>#VALUE!</v>
      </c>
      <c r="DO39" s="3" t="e">
        <f ca="1">Parameters!DO$159+Parameters!DO$160*LN(Parameters!$B$125+Temperatures!$G39-Temperatures!$G$2-18.825)</f>
        <v>#VALUE!</v>
      </c>
      <c r="DP39" s="3" t="e">
        <f ca="1">Parameters!DP$159+Parameters!DP$160*LN(Parameters!$B$125+Temperatures!$G39-Temperatures!$G$2-18.825)</f>
        <v>#VALUE!</v>
      </c>
      <c r="DQ39" s="3" t="e">
        <f ca="1">Parameters!DQ$159+Parameters!DQ$160*LN(Parameters!$B$125+Temperatures!$G39-Temperatures!$G$2-18.825)</f>
        <v>#VALUE!</v>
      </c>
      <c r="DR39" s="3" t="e">
        <f ca="1">Parameters!DR$159+Parameters!DR$160*LN(Parameters!$B$125+Temperatures!$G39-Temperatures!$G$2-18.825)</f>
        <v>#VALUE!</v>
      </c>
      <c r="DS39" s="3" t="e">
        <f ca="1">Parameters!DS$159+Parameters!DS$160*LN(Parameters!$B$125+Temperatures!$G39-Temperatures!$G$2-18.825)</f>
        <v>#VALUE!</v>
      </c>
      <c r="DT39" s="3" t="e">
        <f ca="1">Parameters!DT$159+Parameters!DT$160*LN(Parameters!$B$125+Temperatures!$G39-Temperatures!$G$2-18.825)</f>
        <v>#VALUE!</v>
      </c>
      <c r="DU39" s="3" t="e">
        <f ca="1">Parameters!DU$159+Parameters!DU$160*LN(Parameters!$B$125+Temperatures!$G39-Temperatures!$G$2-18.825)</f>
        <v>#VALUE!</v>
      </c>
      <c r="DV39" s="3" t="e">
        <f ca="1">Parameters!DV$159+Parameters!DV$160*LN(Parameters!$B$125+Temperatures!$G39-Temperatures!$G$2-18.825)</f>
        <v>#VALUE!</v>
      </c>
      <c r="DW39" s="3" t="e">
        <f ca="1">Parameters!DW$159+Parameters!DW$160*LN(Parameters!$B$125+Temperatures!$G39-Temperatures!$G$2-18.825)</f>
        <v>#VALUE!</v>
      </c>
      <c r="DX39" s="3" t="e">
        <f ca="1">Parameters!DX$159+Parameters!DX$160*LN(Parameters!$B$125+Temperatures!$G39-Temperatures!$G$2-18.825)</f>
        <v>#VALUE!</v>
      </c>
      <c r="DY39" s="3" t="e">
        <f ca="1">Parameters!DY$159+Parameters!DY$160*LN(Parameters!$B$125+Temperatures!$G39-Temperatures!$G$2-18.825)</f>
        <v>#VALUE!</v>
      </c>
      <c r="DZ39" s="3" t="e">
        <f ca="1">Parameters!DZ$159+Parameters!DZ$160*LN(Parameters!$B$125+Temperatures!$G39-Temperatures!$G$2-18.825)</f>
        <v>#VALUE!</v>
      </c>
      <c r="EA39" s="3" t="e">
        <f ca="1">Parameters!EA$159+Parameters!EA$160*LN(Parameters!$B$125+Temperatures!$G39-Temperatures!$G$2-18.825)</f>
        <v>#VALUE!</v>
      </c>
      <c r="EB39" s="3" t="e">
        <f ca="1">Parameters!EB$159+Parameters!EB$160*LN(Parameters!$B$125+Temperatures!$G39-Temperatures!$G$2-18.825)</f>
        <v>#VALUE!</v>
      </c>
      <c r="EC39" s="3" t="e">
        <f ca="1">Parameters!EC$159+Parameters!EC$160*LN(Parameters!$B$125+Temperatures!$G39-Temperatures!$G$2-18.825)</f>
        <v>#VALUE!</v>
      </c>
      <c r="ED39" s="3" t="e">
        <f ca="1">Parameters!ED$159+Parameters!ED$160*LN(Parameters!$B$125+Temperatures!$G39-Temperatures!$G$2-18.825)</f>
        <v>#VALUE!</v>
      </c>
      <c r="EE39" s="3" t="e">
        <f ca="1">Parameters!EE$159+Parameters!EE$160*LN(Parameters!$B$125+Temperatures!$G39-Temperatures!$G$2-18.825)</f>
        <v>#VALUE!</v>
      </c>
      <c r="EF39" s="3" t="e">
        <f ca="1">Parameters!EF$159+Parameters!EF$160*LN(Parameters!$B$125+Temperatures!$G39-Temperatures!$G$2-18.825)</f>
        <v>#VALUE!</v>
      </c>
      <c r="EG39" s="3" t="e">
        <f ca="1">Parameters!EG$159+Parameters!EG$160*LN(Parameters!$B$125+Temperatures!$G39-Temperatures!$G$2-18.825)</f>
        <v>#VALUE!</v>
      </c>
      <c r="EH39" s="3" t="e">
        <f ca="1">Parameters!EH$159+Parameters!EH$160*LN(Parameters!$B$125+Temperatures!$G39-Temperatures!$G$2-18.825)</f>
        <v>#VALUE!</v>
      </c>
      <c r="EI39" s="3" t="e">
        <f ca="1">Parameters!EI$159+Parameters!EI$160*LN(Parameters!$B$125+Temperatures!$G39-Temperatures!$G$2-18.825)</f>
        <v>#VALUE!</v>
      </c>
      <c r="EJ39" s="3" t="e">
        <f ca="1">Parameters!EJ$159+Parameters!EJ$160*LN(Parameters!$B$125+Temperatures!$G39-Temperatures!$G$2-18.825)</f>
        <v>#VALUE!</v>
      </c>
      <c r="EK39" s="3" t="e">
        <f ca="1">Parameters!EK$159+Parameters!EK$160*LN(Parameters!$B$125+Temperatures!$G39-Temperatures!$G$2-18.825)</f>
        <v>#VALUE!</v>
      </c>
      <c r="EL39" s="3" t="e">
        <f ca="1">Parameters!EL$159+Parameters!EL$160*LN(Parameters!$B$125+Temperatures!$G39-Temperatures!$G$2-18.825)</f>
        <v>#VALUE!</v>
      </c>
      <c r="EM39" s="3" t="e">
        <f ca="1">Parameters!EM$159+Parameters!EM$160*LN(Parameters!$B$125+Temperatures!$G39-Temperatures!$G$2-18.825)</f>
        <v>#VALUE!</v>
      </c>
      <c r="EN39" s="3" t="e">
        <f ca="1">Parameters!EN$159+Parameters!EN$160*LN(Parameters!$B$125+Temperatures!$G39-Temperatures!$G$2-18.825)</f>
        <v>#VALUE!</v>
      </c>
      <c r="EO39" s="3" t="e">
        <f ca="1">Parameters!EO$159+Parameters!EO$160*LN(Parameters!$B$125+Temperatures!$G39-Temperatures!$G$2-18.825)</f>
        <v>#VALUE!</v>
      </c>
      <c r="EP39" s="3" t="e">
        <f ca="1">Parameters!EP$159+Parameters!EP$160*LN(Parameters!$B$125+Temperatures!$G39-Temperatures!$G$2-18.825)</f>
        <v>#VALUE!</v>
      </c>
      <c r="EQ39" s="3" t="e">
        <f ca="1">Parameters!EQ$159+Parameters!EQ$160*LN(Parameters!$B$125+Temperatures!$G39-Temperatures!$G$2-18.825)</f>
        <v>#VALUE!</v>
      </c>
      <c r="ER39" s="3" t="e">
        <f ca="1">Parameters!ER$159+Parameters!ER$160*LN(Parameters!$B$125+Temperatures!$G39-Temperatures!$G$2-18.825)</f>
        <v>#VALUE!</v>
      </c>
      <c r="ES39" s="3" t="e">
        <f ca="1">Parameters!ES$159+Parameters!ES$160*LN(Parameters!$B$125+Temperatures!$G39-Temperatures!$G$2-18.825)</f>
        <v>#VALUE!</v>
      </c>
      <c r="ET39" s="3" t="e">
        <f ca="1">Parameters!ET$159+Parameters!ET$160*LN(Parameters!$B$125+Temperatures!$G39-Temperatures!$G$2-18.825)</f>
        <v>#VALUE!</v>
      </c>
      <c r="EU39" s="3" t="e">
        <f ca="1">Parameters!EU$159+Parameters!EU$160*LN(Parameters!$B$125+Temperatures!$G39-Temperatures!$G$2-18.825)</f>
        <v>#VALUE!</v>
      </c>
      <c r="EV39" s="3" t="e">
        <f ca="1">Parameters!EV$159+Parameters!EV$160*LN(Parameters!$B$125+Temperatures!$G39-Temperatures!$G$2-18.825)</f>
        <v>#VALUE!</v>
      </c>
      <c r="EW39" s="3" t="e">
        <f ca="1">Parameters!EW$159+Parameters!EW$160*LN(Parameters!$B$125+Temperatures!$G39-Temperatures!$G$2-18.825)</f>
        <v>#VALUE!</v>
      </c>
      <c r="EX39" s="3" t="e">
        <f ca="1">Parameters!EX$159+Parameters!EX$160*LN(Parameters!$B$125+Temperatures!$G39-Temperatures!$G$2-18.825)</f>
        <v>#VALUE!</v>
      </c>
      <c r="EY39" s="3" t="e">
        <f ca="1">Parameters!EY$159+Parameters!EY$160*LN(Parameters!$B$125+Temperatures!$G39-Temperatures!$G$2-18.825)</f>
        <v>#VALUE!</v>
      </c>
      <c r="EZ39" s="3" t="e">
        <f ca="1">Parameters!EZ$159+Parameters!EZ$160*LN(Parameters!$B$125+Temperatures!$G39-Temperatures!$G$2-18.825)</f>
        <v>#VALUE!</v>
      </c>
      <c r="FA39" s="3" t="e">
        <f ca="1">Parameters!FA$159+Parameters!FA$160*LN(Parameters!$B$125+Temperatures!$G39-Temperatures!$G$2-18.825)</f>
        <v>#VALUE!</v>
      </c>
      <c r="FB39" s="3" t="e">
        <f ca="1">Parameters!FB$159+Parameters!FB$160*LN(Parameters!$B$125+Temperatures!$G39-Temperatures!$G$2-18.825)</f>
        <v>#VALUE!</v>
      </c>
      <c r="FC39" s="3" t="e">
        <f ca="1">Parameters!FC$159+Parameters!FC$160*LN(Parameters!$B$125+Temperatures!$G39-Temperatures!$G$2-18.825)</f>
        <v>#VALUE!</v>
      </c>
      <c r="FD39" s="3" t="e">
        <f ca="1">Parameters!FD$159+Parameters!FD$160*LN(Parameters!$B$125+Temperatures!$G39-Temperatures!$G$2-18.825)</f>
        <v>#VALUE!</v>
      </c>
      <c r="FE39" s="3" t="e">
        <f ca="1">Parameters!FE$159+Parameters!FE$160*LN(Parameters!$B$125+Temperatures!$G39-Temperatures!$G$2-18.825)</f>
        <v>#VALUE!</v>
      </c>
      <c r="FF39" s="3" t="e">
        <f ca="1">Parameters!FF$159+Parameters!FF$160*LN(Parameters!$B$125+Temperatures!$G39-Temperatures!$G$2-18.825)</f>
        <v>#VALUE!</v>
      </c>
      <c r="FG39" s="3" t="e">
        <f ca="1">Parameters!FG$159+Parameters!FG$160*LN(Parameters!$B$125+Temperatures!$G39-Temperatures!$G$2-18.825)</f>
        <v>#VALUE!</v>
      </c>
      <c r="FH39" s="3" t="e">
        <f ca="1">Parameters!FH$159+Parameters!FH$160*LN(Parameters!$B$125+Temperatures!$G39-Temperatures!$G$2-18.825)</f>
        <v>#VALUE!</v>
      </c>
      <c r="FI39" s="3" t="e">
        <f ca="1">Parameters!FI$159+Parameters!FI$160*LN(Parameters!$B$125+Temperatures!$G39-Temperatures!$G$2-18.825)</f>
        <v>#VALUE!</v>
      </c>
      <c r="FJ39" s="3" t="e">
        <f ca="1">Parameters!FJ$159+Parameters!FJ$160*LN(Parameters!$B$125+Temperatures!$G39-Temperatures!$G$2-18.825)</f>
        <v>#VALUE!</v>
      </c>
      <c r="FK39" s="3" t="e">
        <f ca="1">Parameters!FK$159+Parameters!FK$160*LN(Parameters!$B$125+Temperatures!$G39-Temperatures!$G$2-18.825)</f>
        <v>#VALUE!</v>
      </c>
      <c r="FL39" s="3" t="e">
        <f ca="1">Parameters!FL$159+Parameters!FL$160*LN(Parameters!$B$125+Temperatures!$G39-Temperatures!$G$2-18.825)</f>
        <v>#VALUE!</v>
      </c>
      <c r="FM39" s="3" t="e">
        <f ca="1">Parameters!FM$159+Parameters!FM$160*LN(Parameters!$B$125+Temperatures!$G39-Temperatures!$G$2-18.825)</f>
        <v>#VALUE!</v>
      </c>
      <c r="FN39" s="3" t="e">
        <f ca="1">Parameters!FN$159+Parameters!FN$160*LN(Parameters!$B$125+Temperatures!$G39-Temperatures!$G$2-18.825)</f>
        <v>#VALUE!</v>
      </c>
      <c r="FO39" s="3" t="e">
        <f ca="1">Parameters!FO$159+Parameters!FO$160*LN(Parameters!$B$125+Temperatures!$G39-Temperatures!$G$2-18.825)</f>
        <v>#VALUE!</v>
      </c>
      <c r="FP39" s="3" t="e">
        <f ca="1">Parameters!FP$159+Parameters!FP$160*LN(Parameters!$B$125+Temperatures!$G39-Temperatures!$G$2-18.825)</f>
        <v>#VALUE!</v>
      </c>
      <c r="FQ39" s="3" t="e">
        <f ca="1">Parameters!FQ$159+Parameters!FQ$160*LN(Parameters!$B$125+Temperatures!$G39-Temperatures!$G$2-18.825)</f>
        <v>#VALUE!</v>
      </c>
      <c r="FR39" s="3" t="e">
        <f ca="1">Parameters!FR$159+Parameters!FR$160*LN(Parameters!$B$125+Temperatures!$G39-Temperatures!$G$2-18.825)</f>
        <v>#VALUE!</v>
      </c>
      <c r="FS39" s="3" t="e">
        <f ca="1">Parameters!FS$159+Parameters!FS$160*LN(Parameters!$B$125+Temperatures!$G39-Temperatures!$G$2-18.825)</f>
        <v>#VALUE!</v>
      </c>
      <c r="FT39" s="3" t="e">
        <f ca="1">Parameters!FT$159+Parameters!FT$160*LN(Parameters!$B$125+Temperatures!$G39-Temperatures!$G$2-18.825)</f>
        <v>#VALUE!</v>
      </c>
      <c r="FU39" s="3" t="e">
        <f ca="1">Parameters!FU$159+Parameters!FU$160*LN(Parameters!$B$125+Temperatures!$G39-Temperatures!$G$2-18.825)</f>
        <v>#VALUE!</v>
      </c>
      <c r="FV39" s="3" t="e">
        <f ca="1">Parameters!FV$159+Parameters!FV$160*LN(Parameters!$B$125+Temperatures!$G39-Temperatures!$G$2-18.825)</f>
        <v>#VALUE!</v>
      </c>
      <c r="FW39" s="3" t="e">
        <f ca="1">Parameters!FW$159+Parameters!FW$160*LN(Parameters!$B$125+Temperatures!$G39-Temperatures!$G$2-18.825)</f>
        <v>#VALUE!</v>
      </c>
      <c r="FX39" s="3" t="e">
        <f ca="1">Parameters!FX$159+Parameters!FX$160*LN(Parameters!$B$125+Temperatures!$G39-Temperatures!$G$2-18.825)</f>
        <v>#VALUE!</v>
      </c>
      <c r="FY39" s="3" t="e">
        <f ca="1">Parameters!FY$159+Parameters!FY$160*LN(Parameters!$B$125+Temperatures!$G39-Temperatures!$G$2-18.825)</f>
        <v>#VALUE!</v>
      </c>
      <c r="FZ39" s="3" t="e">
        <f ca="1">Parameters!FZ$159+Parameters!FZ$160*LN(Parameters!$B$125+Temperatures!$G39-Temperatures!$G$2-18.825)</f>
        <v>#VALUE!</v>
      </c>
      <c r="GA39" s="3" t="e">
        <f ca="1">Parameters!GA$159+Parameters!GA$160*LN(Parameters!$B$125+Temperatures!$G39-Temperatures!$G$2-18.825)</f>
        <v>#VALUE!</v>
      </c>
      <c r="GB39" s="3" t="e">
        <f ca="1">Parameters!GB$159+Parameters!GB$160*LN(Parameters!$B$125+Temperatures!$G39-Temperatures!$G$2-18.825)</f>
        <v>#VALUE!</v>
      </c>
      <c r="GC39" s="3" t="e">
        <f ca="1">Parameters!GC$159+Parameters!GC$160*LN(Parameters!$B$125+Temperatures!$G39-Temperatures!$G$2-18.825)</f>
        <v>#VALUE!</v>
      </c>
      <c r="GD39" s="3" t="e">
        <f ca="1">Parameters!GD$159+Parameters!GD$160*LN(Parameters!$B$125+Temperatures!$G39-Temperatures!$G$2-18.825)</f>
        <v>#VALUE!</v>
      </c>
      <c r="GE39" s="3" t="e">
        <f ca="1">Parameters!GE$159+Parameters!GE$160*LN(Parameters!$B$125+Temperatures!$G39-Temperatures!$G$2-18.825)</f>
        <v>#VALUE!</v>
      </c>
      <c r="GF39" s="3" t="e">
        <f ca="1">Parameters!GF$159+Parameters!GF$160*LN(Parameters!$B$125+Temperatures!$G39-Temperatures!$G$2-18.825)</f>
        <v>#VALUE!</v>
      </c>
      <c r="GG39" s="3" t="e">
        <f ca="1">Parameters!GG$159+Parameters!GG$160*LN(Parameters!$B$125+Temperatures!$G39-Temperatures!$G$2-18.825)</f>
        <v>#VALUE!</v>
      </c>
      <c r="GH39" s="3" t="e">
        <f ca="1">Parameters!GH$159+Parameters!GH$160*LN(Parameters!$B$125+Temperatures!$G39-Temperatures!$G$2-18.825)</f>
        <v>#VALUE!</v>
      </c>
      <c r="GI39" s="3" t="e">
        <f ca="1">Parameters!GI$159+Parameters!GI$160*LN(Parameters!$B$125+Temperatures!$G39-Temperatures!$G$2-18.825)</f>
        <v>#VALUE!</v>
      </c>
      <c r="GJ39" s="3" t="e">
        <f ca="1">Parameters!GJ$159+Parameters!GJ$160*LN(Parameters!$B$125+Temperatures!$G39-Temperatures!$G$2-18.825)</f>
        <v>#VALUE!</v>
      </c>
      <c r="GK39" s="3" t="e">
        <f ca="1">Parameters!GK$159+Parameters!GK$160*LN(Parameters!$B$125+Temperatures!$G39-Temperatures!$G$2-18.825)</f>
        <v>#VALUE!</v>
      </c>
      <c r="GL39" s="3" t="e">
        <f ca="1">Parameters!GL$159+Parameters!GL$160*LN(Parameters!$B$125+Temperatures!$G39-Temperatures!$G$2-18.825)</f>
        <v>#VALUE!</v>
      </c>
      <c r="GM39" s="3" t="e">
        <f ca="1">Parameters!GM$159+Parameters!GM$160*LN(Parameters!$B$125+Temperatures!$G39-Temperatures!$G$2-18.825)</f>
        <v>#VALUE!</v>
      </c>
    </row>
    <row r="40" spans="1:195" x14ac:dyDescent="0.45">
      <c r="A40">
        <v>2048</v>
      </c>
      <c r="B40" s="3" t="e">
        <f ca="1">Parameters!B$159+Parameters!B$160*LN(Parameters!$B$125+Temperatures!$G40-Temperatures!$G$2-18.825)</f>
        <v>#VALUE!</v>
      </c>
      <c r="C40" s="3" t="e">
        <f ca="1">Parameters!C$159+Parameters!C$160*LN(Parameters!$B$125+Temperatures!$G40-Temperatures!$G$2-18.825)</f>
        <v>#VALUE!</v>
      </c>
      <c r="D40" s="3" t="e">
        <f ca="1">Parameters!D$159+Parameters!D$160*LN(Parameters!$B$125+Temperatures!$G40-Temperatures!$G$2-18.825)</f>
        <v>#VALUE!</v>
      </c>
      <c r="E40" s="3" t="e">
        <f ca="1">Parameters!E$159+Parameters!E$160*LN(Parameters!$B$125+Temperatures!$G40-Temperatures!$G$2-18.825)</f>
        <v>#VALUE!</v>
      </c>
      <c r="F40" s="3" t="e">
        <f ca="1">Parameters!F$159+Parameters!F$160*LN(Parameters!$B$125+Temperatures!$G40-Temperatures!$G$2-18.825)</f>
        <v>#VALUE!</v>
      </c>
      <c r="G40" s="3" t="e">
        <f ca="1">Parameters!G$159+Parameters!G$160*LN(Parameters!$B$125+Temperatures!$G40-Temperatures!$G$2-18.825)</f>
        <v>#VALUE!</v>
      </c>
      <c r="H40" s="3" t="e">
        <f ca="1">Parameters!H$159+Parameters!H$160*LN(Parameters!$B$125+Temperatures!$G40-Temperatures!$G$2-18.825)</f>
        <v>#VALUE!</v>
      </c>
      <c r="I40" s="3" t="e">
        <f ca="1">Parameters!I$159+Parameters!I$160*LN(Parameters!$B$125+Temperatures!$G40-Temperatures!$G$2-18.825)</f>
        <v>#VALUE!</v>
      </c>
      <c r="J40" s="3" t="e">
        <f ca="1">Parameters!J$159+Parameters!J$160*LN(Parameters!$B$125+Temperatures!$G40-Temperatures!$G$2-18.825)</f>
        <v>#VALUE!</v>
      </c>
      <c r="K40" s="3" t="e">
        <f ca="1">Parameters!K$159+Parameters!K$160*LN(Parameters!$B$125+Temperatures!$G40-Temperatures!$G$2-18.825)</f>
        <v>#VALUE!</v>
      </c>
      <c r="L40" s="3" t="e">
        <f ca="1">Parameters!L$159+Parameters!L$160*LN(Parameters!$B$125+Temperatures!$G40-Temperatures!$G$2-18.825)</f>
        <v>#VALUE!</v>
      </c>
      <c r="M40" s="3" t="e">
        <f ca="1">Parameters!M$159+Parameters!M$160*LN(Parameters!$B$125+Temperatures!$G40-Temperatures!$G$2-18.825)</f>
        <v>#VALUE!</v>
      </c>
      <c r="N40" s="3" t="e">
        <f ca="1">Parameters!N$159+Parameters!N$160*LN(Parameters!$B$125+Temperatures!$G40-Temperatures!$G$2-18.825)</f>
        <v>#VALUE!</v>
      </c>
      <c r="O40" s="3" t="e">
        <f ca="1">Parameters!O$159+Parameters!O$160*LN(Parameters!$B$125+Temperatures!$G40-Temperatures!$G$2-18.825)</f>
        <v>#VALUE!</v>
      </c>
      <c r="P40" s="3" t="e">
        <f ca="1">Parameters!P$159+Parameters!P$160*LN(Parameters!$B$125+Temperatures!$G40-Temperatures!$G$2-18.825)</f>
        <v>#VALUE!</v>
      </c>
      <c r="Q40" s="3" t="e">
        <f ca="1">Parameters!Q$159+Parameters!Q$160*LN(Parameters!$B$125+Temperatures!$G40-Temperatures!$G$2-18.825)</f>
        <v>#VALUE!</v>
      </c>
      <c r="R40" s="3" t="e">
        <f ca="1">Parameters!R$159+Parameters!R$160*LN(Parameters!$B$125+Temperatures!$G40-Temperatures!$G$2-18.825)</f>
        <v>#VALUE!</v>
      </c>
      <c r="S40" s="3" t="e">
        <f ca="1">Parameters!S$159+Parameters!S$160*LN(Parameters!$B$125+Temperatures!$G40-Temperatures!$G$2-18.825)</f>
        <v>#VALUE!</v>
      </c>
      <c r="T40" s="3" t="e">
        <f ca="1">Parameters!T$159+Parameters!T$160*LN(Parameters!$B$125+Temperatures!$G40-Temperatures!$G$2-18.825)</f>
        <v>#VALUE!</v>
      </c>
      <c r="U40" s="3" t="e">
        <f ca="1">Parameters!U$159+Parameters!U$160*LN(Parameters!$B$125+Temperatures!$G40-Temperatures!$G$2-18.825)</f>
        <v>#VALUE!</v>
      </c>
      <c r="V40" s="3" t="e">
        <f ca="1">Parameters!V$159+Parameters!V$160*LN(Parameters!$B$125+Temperatures!$G40-Temperatures!$G$2-18.825)</f>
        <v>#VALUE!</v>
      </c>
      <c r="W40" s="3" t="e">
        <f ca="1">Parameters!W$159+Parameters!W$160*LN(Parameters!$B$125+Temperatures!$G40-Temperatures!$G$2-18.825)</f>
        <v>#VALUE!</v>
      </c>
      <c r="X40" s="3" t="e">
        <f ca="1">Parameters!X$159+Parameters!X$160*LN(Parameters!$B$125+Temperatures!$G40-Temperatures!$G$2-18.825)</f>
        <v>#VALUE!</v>
      </c>
      <c r="Y40" s="3" t="e">
        <f ca="1">Parameters!Y$159+Parameters!Y$160*LN(Parameters!$B$125+Temperatures!$G40-Temperatures!$G$2-18.825)</f>
        <v>#VALUE!</v>
      </c>
      <c r="Z40" s="3" t="e">
        <f ca="1">Parameters!Z$159+Parameters!Z$160*LN(Parameters!$B$125+Temperatures!$G40-Temperatures!$G$2-18.825)</f>
        <v>#VALUE!</v>
      </c>
      <c r="AA40" s="3" t="e">
        <f ca="1">Parameters!AA$159+Parameters!AA$160*LN(Parameters!$B$125+Temperatures!$G40-Temperatures!$G$2-18.825)</f>
        <v>#VALUE!</v>
      </c>
      <c r="AB40" s="3" t="e">
        <f ca="1">Parameters!AB$159+Parameters!AB$160*LN(Parameters!$B$125+Temperatures!$G40-Temperatures!$G$2-18.825)</f>
        <v>#VALUE!</v>
      </c>
      <c r="AC40" s="3" t="e">
        <f ca="1">Parameters!AC$159+Parameters!AC$160*LN(Parameters!$B$125+Temperatures!$G40-Temperatures!$G$2-18.825)</f>
        <v>#VALUE!</v>
      </c>
      <c r="AD40" s="3" t="e">
        <f ca="1">Parameters!AD$159+Parameters!AD$160*LN(Parameters!$B$125+Temperatures!$G40-Temperatures!$G$2-18.825)</f>
        <v>#VALUE!</v>
      </c>
      <c r="AE40" s="3" t="e">
        <f ca="1">Parameters!AE$159+Parameters!AE$160*LN(Parameters!$B$125+Temperatures!$G40-Temperatures!$G$2-18.825)</f>
        <v>#VALUE!</v>
      </c>
      <c r="AF40" s="3" t="e">
        <f ca="1">Parameters!AF$159+Parameters!AF$160*LN(Parameters!$B$125+Temperatures!$G40-Temperatures!$G$2-18.825)</f>
        <v>#VALUE!</v>
      </c>
      <c r="AG40" s="3" t="e">
        <f ca="1">Parameters!AG$159+Parameters!AG$160*LN(Parameters!$B$125+Temperatures!$G40-Temperatures!$G$2-18.825)</f>
        <v>#VALUE!</v>
      </c>
      <c r="AH40" s="3" t="e">
        <f ca="1">Parameters!AH$159+Parameters!AH$160*LN(Parameters!$B$125+Temperatures!$G40-Temperatures!$G$2-18.825)</f>
        <v>#VALUE!</v>
      </c>
      <c r="AI40" s="3" t="e">
        <f ca="1">Parameters!AI$159+Parameters!AI$160*LN(Parameters!$B$125+Temperatures!$G40-Temperatures!$G$2-18.825)</f>
        <v>#VALUE!</v>
      </c>
      <c r="AJ40" s="3" t="e">
        <f ca="1">Parameters!AJ$159+Parameters!AJ$160*LN(Parameters!$B$125+Temperatures!$G40-Temperatures!$G$2-18.825)</f>
        <v>#VALUE!</v>
      </c>
      <c r="AK40" s="3" t="e">
        <f ca="1">Parameters!AK$159+Parameters!AK$160*LN(Parameters!$B$125+Temperatures!$G40-Temperatures!$G$2-18.825)</f>
        <v>#VALUE!</v>
      </c>
      <c r="AL40" s="3" t="e">
        <f ca="1">Parameters!AL$159+Parameters!AL$160*LN(Parameters!$B$125+Temperatures!$G40-Temperatures!$G$2-18.825)</f>
        <v>#VALUE!</v>
      </c>
      <c r="AM40" s="3" t="e">
        <f ca="1">Parameters!AM$159+Parameters!AM$160*LN(Parameters!$B$125+Temperatures!$G40-Temperatures!$G$2-18.825)</f>
        <v>#VALUE!</v>
      </c>
      <c r="AN40" s="3" t="e">
        <f ca="1">Parameters!AN$159+Parameters!AN$160*LN(Parameters!$B$125+Temperatures!$G40-Temperatures!$G$2-18.825)</f>
        <v>#VALUE!</v>
      </c>
      <c r="AO40" s="3" t="e">
        <f ca="1">Parameters!AO$159+Parameters!AO$160*LN(Parameters!$B$125+Temperatures!$G40-Temperatures!$G$2-18.825)</f>
        <v>#VALUE!</v>
      </c>
      <c r="AP40" s="3" t="e">
        <f ca="1">Parameters!AP$159+Parameters!AP$160*LN(Parameters!$B$125+Temperatures!$G40-Temperatures!$G$2-18.825)</f>
        <v>#VALUE!</v>
      </c>
      <c r="AQ40" s="3" t="e">
        <f ca="1">Parameters!AQ$159+Parameters!AQ$160*LN(Parameters!$B$125+Temperatures!$G40-Temperatures!$G$2-18.825)</f>
        <v>#VALUE!</v>
      </c>
      <c r="AR40" s="3" t="e">
        <f ca="1">Parameters!AR$159+Parameters!AR$160*LN(Parameters!$B$125+Temperatures!$G40-Temperatures!$G$2-18.825)</f>
        <v>#VALUE!</v>
      </c>
      <c r="AS40" s="3" t="e">
        <f ca="1">Parameters!AS$159+Parameters!AS$160*LN(Parameters!$B$125+Temperatures!$G40-Temperatures!$G$2-18.825)</f>
        <v>#VALUE!</v>
      </c>
      <c r="AT40" s="3" t="e">
        <f ca="1">Parameters!AT$159+Parameters!AT$160*LN(Parameters!$B$125+Temperatures!$G40-Temperatures!$G$2-18.825)</f>
        <v>#VALUE!</v>
      </c>
      <c r="AU40" s="3" t="e">
        <f ca="1">Parameters!AU$159+Parameters!AU$160*LN(Parameters!$B$125+Temperatures!$G40-Temperatures!$G$2-18.825)</f>
        <v>#VALUE!</v>
      </c>
      <c r="AV40" s="3" t="e">
        <f ca="1">Parameters!AV$159+Parameters!AV$160*LN(Parameters!$B$125+Temperatures!$G40-Temperatures!$G$2-18.825)</f>
        <v>#VALUE!</v>
      </c>
      <c r="AW40" s="3" t="e">
        <f ca="1">Parameters!AW$159+Parameters!AW$160*LN(Parameters!$B$125+Temperatures!$G40-Temperatures!$G$2-18.825)</f>
        <v>#VALUE!</v>
      </c>
      <c r="AX40" s="3" t="e">
        <f ca="1">Parameters!AX$159+Parameters!AX$160*LN(Parameters!$B$125+Temperatures!$G40-Temperatures!$G$2-18.825)</f>
        <v>#VALUE!</v>
      </c>
      <c r="AY40" s="3" t="e">
        <f ca="1">Parameters!AY$159+Parameters!AY$160*LN(Parameters!$B$125+Temperatures!$G40-Temperatures!$G$2-18.825)</f>
        <v>#VALUE!</v>
      </c>
      <c r="AZ40" s="3" t="e">
        <f ca="1">Parameters!AZ$159+Parameters!AZ$160*LN(Parameters!$B$125+Temperatures!$G40-Temperatures!$G$2-18.825)</f>
        <v>#VALUE!</v>
      </c>
      <c r="BA40" s="3" t="e">
        <f ca="1">Parameters!BA$159+Parameters!BA$160*LN(Parameters!$B$125+Temperatures!$G40-Temperatures!$G$2-18.825)</f>
        <v>#VALUE!</v>
      </c>
      <c r="BB40" s="3" t="e">
        <f ca="1">Parameters!BB$159+Parameters!BB$160*LN(Parameters!$B$125+Temperatures!$G40-Temperatures!$G$2-18.825)</f>
        <v>#VALUE!</v>
      </c>
      <c r="BC40" s="3" t="e">
        <f ca="1">Parameters!BC$159+Parameters!BC$160*LN(Parameters!$B$125+Temperatures!$G40-Temperatures!$G$2-18.825)</f>
        <v>#VALUE!</v>
      </c>
      <c r="BD40" s="3" t="e">
        <f ca="1">Parameters!BD$159+Parameters!BD$160*LN(Parameters!$B$125+Temperatures!$G40-Temperatures!$G$2-18.825)</f>
        <v>#VALUE!</v>
      </c>
      <c r="BE40" s="3" t="e">
        <f ca="1">Parameters!BE$159+Parameters!BE$160*LN(Parameters!$B$125+Temperatures!$G40-Temperatures!$G$2-18.825)</f>
        <v>#VALUE!</v>
      </c>
      <c r="BF40" s="3" t="e">
        <f ca="1">Parameters!BF$159+Parameters!BF$160*LN(Parameters!$B$125+Temperatures!$G40-Temperatures!$G$2-18.825)</f>
        <v>#VALUE!</v>
      </c>
      <c r="BG40" s="3" t="e">
        <f ca="1">Parameters!BG$159+Parameters!BG$160*LN(Parameters!$B$125+Temperatures!$G40-Temperatures!$G$2-18.825)</f>
        <v>#VALUE!</v>
      </c>
      <c r="BH40" s="3" t="e">
        <f ca="1">Parameters!BH$159+Parameters!BH$160*LN(Parameters!$B$125+Temperatures!$G40-Temperatures!$G$2-18.825)</f>
        <v>#VALUE!</v>
      </c>
      <c r="BI40" s="3" t="e">
        <f ca="1">Parameters!BI$159+Parameters!BI$160*LN(Parameters!$B$125+Temperatures!$G40-Temperatures!$G$2-18.825)</f>
        <v>#VALUE!</v>
      </c>
      <c r="BJ40" s="3" t="e">
        <f ca="1">Parameters!BJ$159+Parameters!BJ$160*LN(Parameters!$B$125+Temperatures!$G40-Temperatures!$G$2-18.825)</f>
        <v>#VALUE!</v>
      </c>
      <c r="BK40" s="3" t="e">
        <f ca="1">Parameters!BK$159+Parameters!BK$160*LN(Parameters!$B$125+Temperatures!$G40-Temperatures!$G$2-18.825)</f>
        <v>#VALUE!</v>
      </c>
      <c r="BL40" s="3" t="e">
        <f ca="1">Parameters!BL$159+Parameters!BL$160*LN(Parameters!$B$125+Temperatures!$G40-Temperatures!$G$2-18.825)</f>
        <v>#VALUE!</v>
      </c>
      <c r="BM40" s="3" t="e">
        <f ca="1">Parameters!BM$159+Parameters!BM$160*LN(Parameters!$B$125+Temperatures!$G40-Temperatures!$G$2-18.825)</f>
        <v>#VALUE!</v>
      </c>
      <c r="BN40" s="3" t="e">
        <f ca="1">Parameters!BN$159+Parameters!BN$160*LN(Parameters!$B$125+Temperatures!$G40-Temperatures!$G$2-18.825)</f>
        <v>#VALUE!</v>
      </c>
      <c r="BO40" s="3" t="e">
        <f ca="1">Parameters!BO$159+Parameters!BO$160*LN(Parameters!$B$125+Temperatures!$G40-Temperatures!$G$2-18.825)</f>
        <v>#VALUE!</v>
      </c>
      <c r="BP40" s="3" t="e">
        <f ca="1">Parameters!BP$159+Parameters!BP$160*LN(Parameters!$B$125+Temperatures!$G40-Temperatures!$G$2-18.825)</f>
        <v>#VALUE!</v>
      </c>
      <c r="BQ40" s="3" t="e">
        <f ca="1">Parameters!BQ$159+Parameters!BQ$160*LN(Parameters!$B$125+Temperatures!$G40-Temperatures!$G$2-18.825)</f>
        <v>#VALUE!</v>
      </c>
      <c r="BR40" s="3" t="e">
        <f ca="1">Parameters!BR$159+Parameters!BR$160*LN(Parameters!$B$125+Temperatures!$G40-Temperatures!$G$2-18.825)</f>
        <v>#VALUE!</v>
      </c>
      <c r="BS40" s="3" t="e">
        <f ca="1">Parameters!BS$159+Parameters!BS$160*LN(Parameters!$B$125+Temperatures!$G40-Temperatures!$G$2-18.825)</f>
        <v>#VALUE!</v>
      </c>
      <c r="BT40" s="3" t="e">
        <f ca="1">Parameters!BT$159+Parameters!BT$160*LN(Parameters!$B$125+Temperatures!$G40-Temperatures!$G$2-18.825)</f>
        <v>#VALUE!</v>
      </c>
      <c r="BU40" s="3" t="e">
        <f ca="1">Parameters!BU$159+Parameters!BU$160*LN(Parameters!$B$125+Temperatures!$G40-Temperatures!$G$2-18.825)</f>
        <v>#VALUE!</v>
      </c>
      <c r="BV40" s="3" t="e">
        <f ca="1">Parameters!BV$159+Parameters!BV$160*LN(Parameters!$B$125+Temperatures!$G40-Temperatures!$G$2-18.825)</f>
        <v>#VALUE!</v>
      </c>
      <c r="BW40" s="3" t="e">
        <f ca="1">Parameters!BW$159+Parameters!BW$160*LN(Parameters!$B$125+Temperatures!$G40-Temperatures!$G$2-18.825)</f>
        <v>#VALUE!</v>
      </c>
      <c r="BX40" s="3" t="e">
        <f ca="1">Parameters!BX$159+Parameters!BX$160*LN(Parameters!$B$125+Temperatures!$G40-Temperatures!$G$2-18.825)</f>
        <v>#VALUE!</v>
      </c>
      <c r="BY40" s="3" t="e">
        <f ca="1">Parameters!BY$159+Parameters!BY$160*LN(Parameters!$B$125+Temperatures!$G40-Temperatures!$G$2-18.825)</f>
        <v>#VALUE!</v>
      </c>
      <c r="BZ40" s="3" t="e">
        <f ca="1">Parameters!BZ$159+Parameters!BZ$160*LN(Parameters!$B$125+Temperatures!$G40-Temperatures!$G$2-18.825)</f>
        <v>#VALUE!</v>
      </c>
      <c r="CA40" s="3" t="e">
        <f ca="1">Parameters!CA$159+Parameters!CA$160*LN(Parameters!$B$125+Temperatures!$G40-Temperatures!$G$2-18.825)</f>
        <v>#VALUE!</v>
      </c>
      <c r="CB40" s="3" t="e">
        <f ca="1">Parameters!CB$159+Parameters!CB$160*LN(Parameters!$B$125+Temperatures!$G40-Temperatures!$G$2-18.825)</f>
        <v>#VALUE!</v>
      </c>
      <c r="CC40" s="3" t="e">
        <f ca="1">Parameters!CC$159+Parameters!CC$160*LN(Parameters!$B$125+Temperatures!$G40-Temperatures!$G$2-18.825)</f>
        <v>#VALUE!</v>
      </c>
      <c r="CD40" s="3" t="e">
        <f ca="1">Parameters!CD$159+Parameters!CD$160*LN(Parameters!$B$125+Temperatures!$G40-Temperatures!$G$2-18.825)</f>
        <v>#VALUE!</v>
      </c>
      <c r="CE40" s="3" t="e">
        <f ca="1">Parameters!CE$159+Parameters!CE$160*LN(Parameters!$B$125+Temperatures!$G40-Temperatures!$G$2-18.825)</f>
        <v>#VALUE!</v>
      </c>
      <c r="CF40" s="3" t="e">
        <f ca="1">Parameters!CF$159+Parameters!CF$160*LN(Parameters!$B$125+Temperatures!$G40-Temperatures!$G$2-18.825)</f>
        <v>#VALUE!</v>
      </c>
      <c r="CG40" s="3" t="e">
        <f ca="1">Parameters!CG$159+Parameters!CG$160*LN(Parameters!$B$125+Temperatures!$G40-Temperatures!$G$2-18.825)</f>
        <v>#VALUE!</v>
      </c>
      <c r="CH40" s="3" t="e">
        <f ca="1">Parameters!CH$159+Parameters!CH$160*LN(Parameters!$B$125+Temperatures!$G40-Temperatures!$G$2-18.825)</f>
        <v>#VALUE!</v>
      </c>
      <c r="CI40" s="3" t="e">
        <f ca="1">Parameters!CI$159+Parameters!CI$160*LN(Parameters!$B$125+Temperatures!$G40-Temperatures!$G$2-18.825)</f>
        <v>#VALUE!</v>
      </c>
      <c r="CJ40" s="3" t="e">
        <f ca="1">Parameters!CJ$159+Parameters!CJ$160*LN(Parameters!$B$125+Temperatures!$G40-Temperatures!$G$2-18.825)</f>
        <v>#VALUE!</v>
      </c>
      <c r="CK40" s="3" t="e">
        <f ca="1">Parameters!CK$159+Parameters!CK$160*LN(Parameters!$B$125+Temperatures!$G40-Temperatures!$G$2-18.825)</f>
        <v>#VALUE!</v>
      </c>
      <c r="CL40" s="3" t="e">
        <f ca="1">Parameters!CL$159+Parameters!CL$160*LN(Parameters!$B$125+Temperatures!$G40-Temperatures!$G$2-18.825)</f>
        <v>#VALUE!</v>
      </c>
      <c r="CM40" s="3" t="e">
        <f ca="1">Parameters!CM$159+Parameters!CM$160*LN(Parameters!$B$125+Temperatures!$G40-Temperatures!$G$2-18.825)</f>
        <v>#VALUE!</v>
      </c>
      <c r="CN40" s="3" t="e">
        <f ca="1">Parameters!CN$159+Parameters!CN$160*LN(Parameters!$B$125+Temperatures!$G40-Temperatures!$G$2-18.825)</f>
        <v>#VALUE!</v>
      </c>
      <c r="CO40" s="3" t="e">
        <f ca="1">Parameters!CO$159+Parameters!CO$160*LN(Parameters!$B$125+Temperatures!$G40-Temperatures!$G$2-18.825)</f>
        <v>#VALUE!</v>
      </c>
      <c r="CP40" s="3" t="e">
        <f ca="1">Parameters!CP$159+Parameters!CP$160*LN(Parameters!$B$125+Temperatures!$G40-Temperatures!$G$2-18.825)</f>
        <v>#VALUE!</v>
      </c>
      <c r="CQ40" s="3" t="e">
        <f ca="1">Parameters!CQ$159+Parameters!CQ$160*LN(Parameters!$B$125+Temperatures!$G40-Temperatures!$G$2-18.825)</f>
        <v>#VALUE!</v>
      </c>
      <c r="CR40" s="3" t="e">
        <f ca="1">Parameters!CR$159+Parameters!CR$160*LN(Parameters!$B$125+Temperatures!$G40-Temperatures!$G$2-18.825)</f>
        <v>#VALUE!</v>
      </c>
      <c r="CS40" s="3" t="e">
        <f ca="1">Parameters!CS$159+Parameters!CS$160*LN(Parameters!$B$125+Temperatures!$G40-Temperatures!$G$2-18.825)</f>
        <v>#VALUE!</v>
      </c>
      <c r="CT40" s="3" t="e">
        <f ca="1">Parameters!CT$159+Parameters!CT$160*LN(Parameters!$B$125+Temperatures!$G40-Temperatures!$G$2-18.825)</f>
        <v>#VALUE!</v>
      </c>
      <c r="CU40" s="3" t="e">
        <f ca="1">Parameters!CU$159+Parameters!CU$160*LN(Parameters!$B$125+Temperatures!$G40-Temperatures!$G$2-18.825)</f>
        <v>#VALUE!</v>
      </c>
      <c r="CV40" s="3" t="e">
        <f ca="1">Parameters!CV$159+Parameters!CV$160*LN(Parameters!$B$125+Temperatures!$G40-Temperatures!$G$2-18.825)</f>
        <v>#VALUE!</v>
      </c>
      <c r="CW40" s="3" t="e">
        <f ca="1">Parameters!CW$159+Parameters!CW$160*LN(Parameters!$B$125+Temperatures!$G40-Temperatures!$G$2-18.825)</f>
        <v>#VALUE!</v>
      </c>
      <c r="CX40" s="3" t="e">
        <f ca="1">Parameters!CX$159+Parameters!CX$160*LN(Parameters!$B$125+Temperatures!$G40-Temperatures!$G$2-18.825)</f>
        <v>#VALUE!</v>
      </c>
      <c r="CY40" s="3" t="e">
        <f ca="1">Parameters!CY$159+Parameters!CY$160*LN(Parameters!$B$125+Temperatures!$G40-Temperatures!$G$2-18.825)</f>
        <v>#VALUE!</v>
      </c>
      <c r="CZ40" s="3" t="e">
        <f ca="1">Parameters!CZ$159+Parameters!CZ$160*LN(Parameters!$B$125+Temperatures!$G40-Temperatures!$G$2-18.825)</f>
        <v>#VALUE!</v>
      </c>
      <c r="DA40" s="3" t="e">
        <f ca="1">Parameters!DA$159+Parameters!DA$160*LN(Parameters!$B$125+Temperatures!$G40-Temperatures!$G$2-18.825)</f>
        <v>#VALUE!</v>
      </c>
      <c r="DB40" s="3" t="e">
        <f ca="1">Parameters!DB$159+Parameters!DB$160*LN(Parameters!$B$125+Temperatures!$G40-Temperatures!$G$2-18.825)</f>
        <v>#VALUE!</v>
      </c>
      <c r="DC40" s="3" t="e">
        <f ca="1">Parameters!DC$159+Parameters!DC$160*LN(Parameters!$B$125+Temperatures!$G40-Temperatures!$G$2-18.825)</f>
        <v>#VALUE!</v>
      </c>
      <c r="DD40" s="3" t="e">
        <f ca="1">Parameters!DD$159+Parameters!DD$160*LN(Parameters!$B$125+Temperatures!$G40-Temperatures!$G$2-18.825)</f>
        <v>#VALUE!</v>
      </c>
      <c r="DE40" s="3" t="e">
        <f ca="1">Parameters!DE$159+Parameters!DE$160*LN(Parameters!$B$125+Temperatures!$G40-Temperatures!$G$2-18.825)</f>
        <v>#VALUE!</v>
      </c>
      <c r="DF40" s="3" t="e">
        <f ca="1">Parameters!DF$159+Parameters!DF$160*LN(Parameters!$B$125+Temperatures!$G40-Temperatures!$G$2-18.825)</f>
        <v>#VALUE!</v>
      </c>
      <c r="DG40" s="3" t="e">
        <f ca="1">Parameters!DG$159+Parameters!DG$160*LN(Parameters!$B$125+Temperatures!$G40-Temperatures!$G$2-18.825)</f>
        <v>#VALUE!</v>
      </c>
      <c r="DH40" s="3" t="e">
        <f ca="1">Parameters!DH$159+Parameters!DH$160*LN(Parameters!$B$125+Temperatures!$G40-Temperatures!$G$2-18.825)</f>
        <v>#VALUE!</v>
      </c>
      <c r="DI40" s="3" t="e">
        <f ca="1">Parameters!DI$159+Parameters!DI$160*LN(Parameters!$B$125+Temperatures!$G40-Temperatures!$G$2-18.825)</f>
        <v>#VALUE!</v>
      </c>
      <c r="DJ40" s="3" t="e">
        <f ca="1">Parameters!DJ$159+Parameters!DJ$160*LN(Parameters!$B$125+Temperatures!$G40-Temperatures!$G$2-18.825)</f>
        <v>#VALUE!</v>
      </c>
      <c r="DK40" s="3" t="e">
        <f ca="1">Parameters!DK$159+Parameters!DK$160*LN(Parameters!$B$125+Temperatures!$G40-Temperatures!$G$2-18.825)</f>
        <v>#VALUE!</v>
      </c>
      <c r="DL40" s="3" t="e">
        <f ca="1">Parameters!DL$159+Parameters!DL$160*LN(Parameters!$B$125+Temperatures!$G40-Temperatures!$G$2-18.825)</f>
        <v>#VALUE!</v>
      </c>
      <c r="DM40" s="3" t="e">
        <f ca="1">Parameters!DM$159+Parameters!DM$160*LN(Parameters!$B$125+Temperatures!$G40-Temperatures!$G$2-18.825)</f>
        <v>#VALUE!</v>
      </c>
      <c r="DN40" s="3" t="e">
        <f ca="1">Parameters!DN$159+Parameters!DN$160*LN(Parameters!$B$125+Temperatures!$G40-Temperatures!$G$2-18.825)</f>
        <v>#VALUE!</v>
      </c>
      <c r="DO40" s="3" t="e">
        <f ca="1">Parameters!DO$159+Parameters!DO$160*LN(Parameters!$B$125+Temperatures!$G40-Temperatures!$G$2-18.825)</f>
        <v>#VALUE!</v>
      </c>
      <c r="DP40" s="3" t="e">
        <f ca="1">Parameters!DP$159+Parameters!DP$160*LN(Parameters!$B$125+Temperatures!$G40-Temperatures!$G$2-18.825)</f>
        <v>#VALUE!</v>
      </c>
      <c r="DQ40" s="3" t="e">
        <f ca="1">Parameters!DQ$159+Parameters!DQ$160*LN(Parameters!$B$125+Temperatures!$G40-Temperatures!$G$2-18.825)</f>
        <v>#VALUE!</v>
      </c>
      <c r="DR40" s="3" t="e">
        <f ca="1">Parameters!DR$159+Parameters!DR$160*LN(Parameters!$B$125+Temperatures!$G40-Temperatures!$G$2-18.825)</f>
        <v>#VALUE!</v>
      </c>
      <c r="DS40" s="3" t="e">
        <f ca="1">Parameters!DS$159+Parameters!DS$160*LN(Parameters!$B$125+Temperatures!$G40-Temperatures!$G$2-18.825)</f>
        <v>#VALUE!</v>
      </c>
      <c r="DT40" s="3" t="e">
        <f ca="1">Parameters!DT$159+Parameters!DT$160*LN(Parameters!$B$125+Temperatures!$G40-Temperatures!$G$2-18.825)</f>
        <v>#VALUE!</v>
      </c>
      <c r="DU40" s="3" t="e">
        <f ca="1">Parameters!DU$159+Parameters!DU$160*LN(Parameters!$B$125+Temperatures!$G40-Temperatures!$G$2-18.825)</f>
        <v>#VALUE!</v>
      </c>
      <c r="DV40" s="3" t="e">
        <f ca="1">Parameters!DV$159+Parameters!DV$160*LN(Parameters!$B$125+Temperatures!$G40-Temperatures!$G$2-18.825)</f>
        <v>#VALUE!</v>
      </c>
      <c r="DW40" s="3" t="e">
        <f ca="1">Parameters!DW$159+Parameters!DW$160*LN(Parameters!$B$125+Temperatures!$G40-Temperatures!$G$2-18.825)</f>
        <v>#VALUE!</v>
      </c>
      <c r="DX40" s="3" t="e">
        <f ca="1">Parameters!DX$159+Parameters!DX$160*LN(Parameters!$B$125+Temperatures!$G40-Temperatures!$G$2-18.825)</f>
        <v>#VALUE!</v>
      </c>
      <c r="DY40" s="3" t="e">
        <f ca="1">Parameters!DY$159+Parameters!DY$160*LN(Parameters!$B$125+Temperatures!$G40-Temperatures!$G$2-18.825)</f>
        <v>#VALUE!</v>
      </c>
      <c r="DZ40" s="3" t="e">
        <f ca="1">Parameters!DZ$159+Parameters!DZ$160*LN(Parameters!$B$125+Temperatures!$G40-Temperatures!$G$2-18.825)</f>
        <v>#VALUE!</v>
      </c>
      <c r="EA40" s="3" t="e">
        <f ca="1">Parameters!EA$159+Parameters!EA$160*LN(Parameters!$B$125+Temperatures!$G40-Temperatures!$G$2-18.825)</f>
        <v>#VALUE!</v>
      </c>
      <c r="EB40" s="3" t="e">
        <f ca="1">Parameters!EB$159+Parameters!EB$160*LN(Parameters!$B$125+Temperatures!$G40-Temperatures!$G$2-18.825)</f>
        <v>#VALUE!</v>
      </c>
      <c r="EC40" s="3" t="e">
        <f ca="1">Parameters!EC$159+Parameters!EC$160*LN(Parameters!$B$125+Temperatures!$G40-Temperatures!$G$2-18.825)</f>
        <v>#VALUE!</v>
      </c>
      <c r="ED40" s="3" t="e">
        <f ca="1">Parameters!ED$159+Parameters!ED$160*LN(Parameters!$B$125+Temperatures!$G40-Temperatures!$G$2-18.825)</f>
        <v>#VALUE!</v>
      </c>
      <c r="EE40" s="3" t="e">
        <f ca="1">Parameters!EE$159+Parameters!EE$160*LN(Parameters!$B$125+Temperatures!$G40-Temperatures!$G$2-18.825)</f>
        <v>#VALUE!</v>
      </c>
      <c r="EF40" s="3" t="e">
        <f ca="1">Parameters!EF$159+Parameters!EF$160*LN(Parameters!$B$125+Temperatures!$G40-Temperatures!$G$2-18.825)</f>
        <v>#VALUE!</v>
      </c>
      <c r="EG40" s="3" t="e">
        <f ca="1">Parameters!EG$159+Parameters!EG$160*LN(Parameters!$B$125+Temperatures!$G40-Temperatures!$G$2-18.825)</f>
        <v>#VALUE!</v>
      </c>
      <c r="EH40" s="3" t="e">
        <f ca="1">Parameters!EH$159+Parameters!EH$160*LN(Parameters!$B$125+Temperatures!$G40-Temperatures!$G$2-18.825)</f>
        <v>#VALUE!</v>
      </c>
      <c r="EI40" s="3" t="e">
        <f ca="1">Parameters!EI$159+Parameters!EI$160*LN(Parameters!$B$125+Temperatures!$G40-Temperatures!$G$2-18.825)</f>
        <v>#VALUE!</v>
      </c>
      <c r="EJ40" s="3" t="e">
        <f ca="1">Parameters!EJ$159+Parameters!EJ$160*LN(Parameters!$B$125+Temperatures!$G40-Temperatures!$G$2-18.825)</f>
        <v>#VALUE!</v>
      </c>
      <c r="EK40" s="3" t="e">
        <f ca="1">Parameters!EK$159+Parameters!EK$160*LN(Parameters!$B$125+Temperatures!$G40-Temperatures!$G$2-18.825)</f>
        <v>#VALUE!</v>
      </c>
      <c r="EL40" s="3" t="e">
        <f ca="1">Parameters!EL$159+Parameters!EL$160*LN(Parameters!$B$125+Temperatures!$G40-Temperatures!$G$2-18.825)</f>
        <v>#VALUE!</v>
      </c>
      <c r="EM40" s="3" t="e">
        <f ca="1">Parameters!EM$159+Parameters!EM$160*LN(Parameters!$B$125+Temperatures!$G40-Temperatures!$G$2-18.825)</f>
        <v>#VALUE!</v>
      </c>
      <c r="EN40" s="3" t="e">
        <f ca="1">Parameters!EN$159+Parameters!EN$160*LN(Parameters!$B$125+Temperatures!$G40-Temperatures!$G$2-18.825)</f>
        <v>#VALUE!</v>
      </c>
      <c r="EO40" s="3" t="e">
        <f ca="1">Parameters!EO$159+Parameters!EO$160*LN(Parameters!$B$125+Temperatures!$G40-Temperatures!$G$2-18.825)</f>
        <v>#VALUE!</v>
      </c>
      <c r="EP40" s="3" t="e">
        <f ca="1">Parameters!EP$159+Parameters!EP$160*LN(Parameters!$B$125+Temperatures!$G40-Temperatures!$G$2-18.825)</f>
        <v>#VALUE!</v>
      </c>
      <c r="EQ40" s="3" t="e">
        <f ca="1">Parameters!EQ$159+Parameters!EQ$160*LN(Parameters!$B$125+Temperatures!$G40-Temperatures!$G$2-18.825)</f>
        <v>#VALUE!</v>
      </c>
      <c r="ER40" s="3" t="e">
        <f ca="1">Parameters!ER$159+Parameters!ER$160*LN(Parameters!$B$125+Temperatures!$G40-Temperatures!$G$2-18.825)</f>
        <v>#VALUE!</v>
      </c>
      <c r="ES40" s="3" t="e">
        <f ca="1">Parameters!ES$159+Parameters!ES$160*LN(Parameters!$B$125+Temperatures!$G40-Temperatures!$G$2-18.825)</f>
        <v>#VALUE!</v>
      </c>
      <c r="ET40" s="3" t="e">
        <f ca="1">Parameters!ET$159+Parameters!ET$160*LN(Parameters!$B$125+Temperatures!$G40-Temperatures!$G$2-18.825)</f>
        <v>#VALUE!</v>
      </c>
      <c r="EU40" s="3" t="e">
        <f ca="1">Parameters!EU$159+Parameters!EU$160*LN(Parameters!$B$125+Temperatures!$G40-Temperatures!$G$2-18.825)</f>
        <v>#VALUE!</v>
      </c>
      <c r="EV40" s="3" t="e">
        <f ca="1">Parameters!EV$159+Parameters!EV$160*LN(Parameters!$B$125+Temperatures!$G40-Temperatures!$G$2-18.825)</f>
        <v>#VALUE!</v>
      </c>
      <c r="EW40" s="3" t="e">
        <f ca="1">Parameters!EW$159+Parameters!EW$160*LN(Parameters!$B$125+Temperatures!$G40-Temperatures!$G$2-18.825)</f>
        <v>#VALUE!</v>
      </c>
      <c r="EX40" s="3" t="e">
        <f ca="1">Parameters!EX$159+Parameters!EX$160*LN(Parameters!$B$125+Temperatures!$G40-Temperatures!$G$2-18.825)</f>
        <v>#VALUE!</v>
      </c>
      <c r="EY40" s="3" t="e">
        <f ca="1">Parameters!EY$159+Parameters!EY$160*LN(Parameters!$B$125+Temperatures!$G40-Temperatures!$G$2-18.825)</f>
        <v>#VALUE!</v>
      </c>
      <c r="EZ40" s="3" t="e">
        <f ca="1">Parameters!EZ$159+Parameters!EZ$160*LN(Parameters!$B$125+Temperatures!$G40-Temperatures!$G$2-18.825)</f>
        <v>#VALUE!</v>
      </c>
      <c r="FA40" s="3" t="e">
        <f ca="1">Parameters!FA$159+Parameters!FA$160*LN(Parameters!$B$125+Temperatures!$G40-Temperatures!$G$2-18.825)</f>
        <v>#VALUE!</v>
      </c>
      <c r="FB40" s="3" t="e">
        <f ca="1">Parameters!FB$159+Parameters!FB$160*LN(Parameters!$B$125+Temperatures!$G40-Temperatures!$G$2-18.825)</f>
        <v>#VALUE!</v>
      </c>
      <c r="FC40" s="3" t="e">
        <f ca="1">Parameters!FC$159+Parameters!FC$160*LN(Parameters!$B$125+Temperatures!$G40-Temperatures!$G$2-18.825)</f>
        <v>#VALUE!</v>
      </c>
      <c r="FD40" s="3" t="e">
        <f ca="1">Parameters!FD$159+Parameters!FD$160*LN(Parameters!$B$125+Temperatures!$G40-Temperatures!$G$2-18.825)</f>
        <v>#VALUE!</v>
      </c>
      <c r="FE40" s="3" t="e">
        <f ca="1">Parameters!FE$159+Parameters!FE$160*LN(Parameters!$B$125+Temperatures!$G40-Temperatures!$G$2-18.825)</f>
        <v>#VALUE!</v>
      </c>
      <c r="FF40" s="3" t="e">
        <f ca="1">Parameters!FF$159+Parameters!FF$160*LN(Parameters!$B$125+Temperatures!$G40-Temperatures!$G$2-18.825)</f>
        <v>#VALUE!</v>
      </c>
      <c r="FG40" s="3" t="e">
        <f ca="1">Parameters!FG$159+Parameters!FG$160*LN(Parameters!$B$125+Temperatures!$G40-Temperatures!$G$2-18.825)</f>
        <v>#VALUE!</v>
      </c>
      <c r="FH40" s="3" t="e">
        <f ca="1">Parameters!FH$159+Parameters!FH$160*LN(Parameters!$B$125+Temperatures!$G40-Temperatures!$G$2-18.825)</f>
        <v>#VALUE!</v>
      </c>
      <c r="FI40" s="3" t="e">
        <f ca="1">Parameters!FI$159+Parameters!FI$160*LN(Parameters!$B$125+Temperatures!$G40-Temperatures!$G$2-18.825)</f>
        <v>#VALUE!</v>
      </c>
      <c r="FJ40" s="3" t="e">
        <f ca="1">Parameters!FJ$159+Parameters!FJ$160*LN(Parameters!$B$125+Temperatures!$G40-Temperatures!$G$2-18.825)</f>
        <v>#VALUE!</v>
      </c>
      <c r="FK40" s="3" t="e">
        <f ca="1">Parameters!FK$159+Parameters!FK$160*LN(Parameters!$B$125+Temperatures!$G40-Temperatures!$G$2-18.825)</f>
        <v>#VALUE!</v>
      </c>
      <c r="FL40" s="3" t="e">
        <f ca="1">Parameters!FL$159+Parameters!FL$160*LN(Parameters!$B$125+Temperatures!$G40-Temperatures!$G$2-18.825)</f>
        <v>#VALUE!</v>
      </c>
      <c r="FM40" s="3" t="e">
        <f ca="1">Parameters!FM$159+Parameters!FM$160*LN(Parameters!$B$125+Temperatures!$G40-Temperatures!$G$2-18.825)</f>
        <v>#VALUE!</v>
      </c>
      <c r="FN40" s="3" t="e">
        <f ca="1">Parameters!FN$159+Parameters!FN$160*LN(Parameters!$B$125+Temperatures!$G40-Temperatures!$G$2-18.825)</f>
        <v>#VALUE!</v>
      </c>
      <c r="FO40" s="3" t="e">
        <f ca="1">Parameters!FO$159+Parameters!FO$160*LN(Parameters!$B$125+Temperatures!$G40-Temperatures!$G$2-18.825)</f>
        <v>#VALUE!</v>
      </c>
      <c r="FP40" s="3" t="e">
        <f ca="1">Parameters!FP$159+Parameters!FP$160*LN(Parameters!$B$125+Temperatures!$G40-Temperatures!$G$2-18.825)</f>
        <v>#VALUE!</v>
      </c>
      <c r="FQ40" s="3" t="e">
        <f ca="1">Parameters!FQ$159+Parameters!FQ$160*LN(Parameters!$B$125+Temperatures!$G40-Temperatures!$G$2-18.825)</f>
        <v>#VALUE!</v>
      </c>
      <c r="FR40" s="3" t="e">
        <f ca="1">Parameters!FR$159+Parameters!FR$160*LN(Parameters!$B$125+Temperatures!$G40-Temperatures!$G$2-18.825)</f>
        <v>#VALUE!</v>
      </c>
      <c r="FS40" s="3" t="e">
        <f ca="1">Parameters!FS$159+Parameters!FS$160*LN(Parameters!$B$125+Temperatures!$G40-Temperatures!$G$2-18.825)</f>
        <v>#VALUE!</v>
      </c>
      <c r="FT40" s="3" t="e">
        <f ca="1">Parameters!FT$159+Parameters!FT$160*LN(Parameters!$B$125+Temperatures!$G40-Temperatures!$G$2-18.825)</f>
        <v>#VALUE!</v>
      </c>
      <c r="FU40" s="3" t="e">
        <f ca="1">Parameters!FU$159+Parameters!FU$160*LN(Parameters!$B$125+Temperatures!$G40-Temperatures!$G$2-18.825)</f>
        <v>#VALUE!</v>
      </c>
      <c r="FV40" s="3" t="e">
        <f ca="1">Parameters!FV$159+Parameters!FV$160*LN(Parameters!$B$125+Temperatures!$G40-Temperatures!$G$2-18.825)</f>
        <v>#VALUE!</v>
      </c>
      <c r="FW40" s="3" t="e">
        <f ca="1">Parameters!FW$159+Parameters!FW$160*LN(Parameters!$B$125+Temperatures!$G40-Temperatures!$G$2-18.825)</f>
        <v>#VALUE!</v>
      </c>
      <c r="FX40" s="3" t="e">
        <f ca="1">Parameters!FX$159+Parameters!FX$160*LN(Parameters!$B$125+Temperatures!$G40-Temperatures!$G$2-18.825)</f>
        <v>#VALUE!</v>
      </c>
      <c r="FY40" s="3" t="e">
        <f ca="1">Parameters!FY$159+Parameters!FY$160*LN(Parameters!$B$125+Temperatures!$G40-Temperatures!$G$2-18.825)</f>
        <v>#VALUE!</v>
      </c>
      <c r="FZ40" s="3" t="e">
        <f ca="1">Parameters!FZ$159+Parameters!FZ$160*LN(Parameters!$B$125+Temperatures!$G40-Temperatures!$G$2-18.825)</f>
        <v>#VALUE!</v>
      </c>
      <c r="GA40" s="3" t="e">
        <f ca="1">Parameters!GA$159+Parameters!GA$160*LN(Parameters!$B$125+Temperatures!$G40-Temperatures!$G$2-18.825)</f>
        <v>#VALUE!</v>
      </c>
      <c r="GB40" s="3" t="e">
        <f ca="1">Parameters!GB$159+Parameters!GB$160*LN(Parameters!$B$125+Temperatures!$G40-Temperatures!$G$2-18.825)</f>
        <v>#VALUE!</v>
      </c>
      <c r="GC40" s="3" t="e">
        <f ca="1">Parameters!GC$159+Parameters!GC$160*LN(Parameters!$B$125+Temperatures!$G40-Temperatures!$G$2-18.825)</f>
        <v>#VALUE!</v>
      </c>
      <c r="GD40" s="3" t="e">
        <f ca="1">Parameters!GD$159+Parameters!GD$160*LN(Parameters!$B$125+Temperatures!$G40-Temperatures!$G$2-18.825)</f>
        <v>#VALUE!</v>
      </c>
      <c r="GE40" s="3" t="e">
        <f ca="1">Parameters!GE$159+Parameters!GE$160*LN(Parameters!$B$125+Temperatures!$G40-Temperatures!$G$2-18.825)</f>
        <v>#VALUE!</v>
      </c>
      <c r="GF40" s="3" t="e">
        <f ca="1">Parameters!GF$159+Parameters!GF$160*LN(Parameters!$B$125+Temperatures!$G40-Temperatures!$G$2-18.825)</f>
        <v>#VALUE!</v>
      </c>
      <c r="GG40" s="3" t="e">
        <f ca="1">Parameters!GG$159+Parameters!GG$160*LN(Parameters!$B$125+Temperatures!$G40-Temperatures!$G$2-18.825)</f>
        <v>#VALUE!</v>
      </c>
      <c r="GH40" s="3" t="e">
        <f ca="1">Parameters!GH$159+Parameters!GH$160*LN(Parameters!$B$125+Temperatures!$G40-Temperatures!$G$2-18.825)</f>
        <v>#VALUE!</v>
      </c>
      <c r="GI40" s="3" t="e">
        <f ca="1">Parameters!GI$159+Parameters!GI$160*LN(Parameters!$B$125+Temperatures!$G40-Temperatures!$G$2-18.825)</f>
        <v>#VALUE!</v>
      </c>
      <c r="GJ40" s="3" t="e">
        <f ca="1">Parameters!GJ$159+Parameters!GJ$160*LN(Parameters!$B$125+Temperatures!$G40-Temperatures!$G$2-18.825)</f>
        <v>#VALUE!</v>
      </c>
      <c r="GK40" s="3" t="e">
        <f ca="1">Parameters!GK$159+Parameters!GK$160*LN(Parameters!$B$125+Temperatures!$G40-Temperatures!$G$2-18.825)</f>
        <v>#VALUE!</v>
      </c>
      <c r="GL40" s="3" t="e">
        <f ca="1">Parameters!GL$159+Parameters!GL$160*LN(Parameters!$B$125+Temperatures!$G40-Temperatures!$G$2-18.825)</f>
        <v>#VALUE!</v>
      </c>
      <c r="GM40" s="3" t="e">
        <f ca="1">Parameters!GM$159+Parameters!GM$160*LN(Parameters!$B$125+Temperatures!$G40-Temperatures!$G$2-18.825)</f>
        <v>#VALUE!</v>
      </c>
    </row>
    <row r="41" spans="1:195" x14ac:dyDescent="0.45">
      <c r="A41">
        <v>2049</v>
      </c>
      <c r="B41" s="3" t="e">
        <f ca="1">Parameters!B$159+Parameters!B$160*LN(Parameters!$B$125+Temperatures!$G41-Temperatures!$G$2-18.825)</f>
        <v>#VALUE!</v>
      </c>
      <c r="C41" s="3" t="e">
        <f ca="1">Parameters!C$159+Parameters!C$160*LN(Parameters!$B$125+Temperatures!$G41-Temperatures!$G$2-18.825)</f>
        <v>#VALUE!</v>
      </c>
      <c r="D41" s="3" t="e">
        <f ca="1">Parameters!D$159+Parameters!D$160*LN(Parameters!$B$125+Temperatures!$G41-Temperatures!$G$2-18.825)</f>
        <v>#VALUE!</v>
      </c>
      <c r="E41" s="3" t="e">
        <f ca="1">Parameters!E$159+Parameters!E$160*LN(Parameters!$B$125+Temperatures!$G41-Temperatures!$G$2-18.825)</f>
        <v>#VALUE!</v>
      </c>
      <c r="F41" s="3" t="e">
        <f ca="1">Parameters!F$159+Parameters!F$160*LN(Parameters!$B$125+Temperatures!$G41-Temperatures!$G$2-18.825)</f>
        <v>#VALUE!</v>
      </c>
      <c r="G41" s="3" t="e">
        <f ca="1">Parameters!G$159+Parameters!G$160*LN(Parameters!$B$125+Temperatures!$G41-Temperatures!$G$2-18.825)</f>
        <v>#VALUE!</v>
      </c>
      <c r="H41" s="3" t="e">
        <f ca="1">Parameters!H$159+Parameters!H$160*LN(Parameters!$B$125+Temperatures!$G41-Temperatures!$G$2-18.825)</f>
        <v>#VALUE!</v>
      </c>
      <c r="I41" s="3" t="e">
        <f ca="1">Parameters!I$159+Parameters!I$160*LN(Parameters!$B$125+Temperatures!$G41-Temperatures!$G$2-18.825)</f>
        <v>#VALUE!</v>
      </c>
      <c r="J41" s="3" t="e">
        <f ca="1">Parameters!J$159+Parameters!J$160*LN(Parameters!$B$125+Temperatures!$G41-Temperatures!$G$2-18.825)</f>
        <v>#VALUE!</v>
      </c>
      <c r="K41" s="3" t="e">
        <f ca="1">Parameters!K$159+Parameters!K$160*LN(Parameters!$B$125+Temperatures!$G41-Temperatures!$G$2-18.825)</f>
        <v>#VALUE!</v>
      </c>
      <c r="L41" s="3" t="e">
        <f ca="1">Parameters!L$159+Parameters!L$160*LN(Parameters!$B$125+Temperatures!$G41-Temperatures!$G$2-18.825)</f>
        <v>#VALUE!</v>
      </c>
      <c r="M41" s="3" t="e">
        <f ca="1">Parameters!M$159+Parameters!M$160*LN(Parameters!$B$125+Temperatures!$G41-Temperatures!$G$2-18.825)</f>
        <v>#VALUE!</v>
      </c>
      <c r="N41" s="3" t="e">
        <f ca="1">Parameters!N$159+Parameters!N$160*LN(Parameters!$B$125+Temperatures!$G41-Temperatures!$G$2-18.825)</f>
        <v>#VALUE!</v>
      </c>
      <c r="O41" s="3" t="e">
        <f ca="1">Parameters!O$159+Parameters!O$160*LN(Parameters!$B$125+Temperatures!$G41-Temperatures!$G$2-18.825)</f>
        <v>#VALUE!</v>
      </c>
      <c r="P41" s="3" t="e">
        <f ca="1">Parameters!P$159+Parameters!P$160*LN(Parameters!$B$125+Temperatures!$G41-Temperatures!$G$2-18.825)</f>
        <v>#VALUE!</v>
      </c>
      <c r="Q41" s="3" t="e">
        <f ca="1">Parameters!Q$159+Parameters!Q$160*LN(Parameters!$B$125+Temperatures!$G41-Temperatures!$G$2-18.825)</f>
        <v>#VALUE!</v>
      </c>
      <c r="R41" s="3" t="e">
        <f ca="1">Parameters!R$159+Parameters!R$160*LN(Parameters!$B$125+Temperatures!$G41-Temperatures!$G$2-18.825)</f>
        <v>#VALUE!</v>
      </c>
      <c r="S41" s="3" t="e">
        <f ca="1">Parameters!S$159+Parameters!S$160*LN(Parameters!$B$125+Temperatures!$G41-Temperatures!$G$2-18.825)</f>
        <v>#VALUE!</v>
      </c>
      <c r="T41" s="3" t="e">
        <f ca="1">Parameters!T$159+Parameters!T$160*LN(Parameters!$B$125+Temperatures!$G41-Temperatures!$G$2-18.825)</f>
        <v>#VALUE!</v>
      </c>
      <c r="U41" s="3" t="e">
        <f ca="1">Parameters!U$159+Parameters!U$160*LN(Parameters!$B$125+Temperatures!$G41-Temperatures!$G$2-18.825)</f>
        <v>#VALUE!</v>
      </c>
      <c r="V41" s="3" t="e">
        <f ca="1">Parameters!V$159+Parameters!V$160*LN(Parameters!$B$125+Temperatures!$G41-Temperatures!$G$2-18.825)</f>
        <v>#VALUE!</v>
      </c>
      <c r="W41" s="3" t="e">
        <f ca="1">Parameters!W$159+Parameters!W$160*LN(Parameters!$B$125+Temperatures!$G41-Temperatures!$G$2-18.825)</f>
        <v>#VALUE!</v>
      </c>
      <c r="X41" s="3" t="e">
        <f ca="1">Parameters!X$159+Parameters!X$160*LN(Parameters!$B$125+Temperatures!$G41-Temperatures!$G$2-18.825)</f>
        <v>#VALUE!</v>
      </c>
      <c r="Y41" s="3" t="e">
        <f ca="1">Parameters!Y$159+Parameters!Y$160*LN(Parameters!$B$125+Temperatures!$G41-Temperatures!$G$2-18.825)</f>
        <v>#VALUE!</v>
      </c>
      <c r="Z41" s="3" t="e">
        <f ca="1">Parameters!Z$159+Parameters!Z$160*LN(Parameters!$B$125+Temperatures!$G41-Temperatures!$G$2-18.825)</f>
        <v>#VALUE!</v>
      </c>
      <c r="AA41" s="3" t="e">
        <f ca="1">Parameters!AA$159+Parameters!AA$160*LN(Parameters!$B$125+Temperatures!$G41-Temperatures!$G$2-18.825)</f>
        <v>#VALUE!</v>
      </c>
      <c r="AB41" s="3" t="e">
        <f ca="1">Parameters!AB$159+Parameters!AB$160*LN(Parameters!$B$125+Temperatures!$G41-Temperatures!$G$2-18.825)</f>
        <v>#VALUE!</v>
      </c>
      <c r="AC41" s="3" t="e">
        <f ca="1">Parameters!AC$159+Parameters!AC$160*LN(Parameters!$B$125+Temperatures!$G41-Temperatures!$G$2-18.825)</f>
        <v>#VALUE!</v>
      </c>
      <c r="AD41" s="3" t="e">
        <f ca="1">Parameters!AD$159+Parameters!AD$160*LN(Parameters!$B$125+Temperatures!$G41-Temperatures!$G$2-18.825)</f>
        <v>#VALUE!</v>
      </c>
      <c r="AE41" s="3" t="e">
        <f ca="1">Parameters!AE$159+Parameters!AE$160*LN(Parameters!$B$125+Temperatures!$G41-Temperatures!$G$2-18.825)</f>
        <v>#VALUE!</v>
      </c>
      <c r="AF41" s="3" t="e">
        <f ca="1">Parameters!AF$159+Parameters!AF$160*LN(Parameters!$B$125+Temperatures!$G41-Temperatures!$G$2-18.825)</f>
        <v>#VALUE!</v>
      </c>
      <c r="AG41" s="3" t="e">
        <f ca="1">Parameters!AG$159+Parameters!AG$160*LN(Parameters!$B$125+Temperatures!$G41-Temperatures!$G$2-18.825)</f>
        <v>#VALUE!</v>
      </c>
      <c r="AH41" s="3" t="e">
        <f ca="1">Parameters!AH$159+Parameters!AH$160*LN(Parameters!$B$125+Temperatures!$G41-Temperatures!$G$2-18.825)</f>
        <v>#VALUE!</v>
      </c>
      <c r="AI41" s="3" t="e">
        <f ca="1">Parameters!AI$159+Parameters!AI$160*LN(Parameters!$B$125+Temperatures!$G41-Temperatures!$G$2-18.825)</f>
        <v>#VALUE!</v>
      </c>
      <c r="AJ41" s="3" t="e">
        <f ca="1">Parameters!AJ$159+Parameters!AJ$160*LN(Parameters!$B$125+Temperatures!$G41-Temperatures!$G$2-18.825)</f>
        <v>#VALUE!</v>
      </c>
      <c r="AK41" s="3" t="e">
        <f ca="1">Parameters!AK$159+Parameters!AK$160*LN(Parameters!$B$125+Temperatures!$G41-Temperatures!$G$2-18.825)</f>
        <v>#VALUE!</v>
      </c>
      <c r="AL41" s="3" t="e">
        <f ca="1">Parameters!AL$159+Parameters!AL$160*LN(Parameters!$B$125+Temperatures!$G41-Temperatures!$G$2-18.825)</f>
        <v>#VALUE!</v>
      </c>
      <c r="AM41" s="3" t="e">
        <f ca="1">Parameters!AM$159+Parameters!AM$160*LN(Parameters!$B$125+Temperatures!$G41-Temperatures!$G$2-18.825)</f>
        <v>#VALUE!</v>
      </c>
      <c r="AN41" s="3" t="e">
        <f ca="1">Parameters!AN$159+Parameters!AN$160*LN(Parameters!$B$125+Temperatures!$G41-Temperatures!$G$2-18.825)</f>
        <v>#VALUE!</v>
      </c>
      <c r="AO41" s="3" t="e">
        <f ca="1">Parameters!AO$159+Parameters!AO$160*LN(Parameters!$B$125+Temperatures!$G41-Temperatures!$G$2-18.825)</f>
        <v>#VALUE!</v>
      </c>
      <c r="AP41" s="3" t="e">
        <f ca="1">Parameters!AP$159+Parameters!AP$160*LN(Parameters!$B$125+Temperatures!$G41-Temperatures!$G$2-18.825)</f>
        <v>#VALUE!</v>
      </c>
      <c r="AQ41" s="3" t="e">
        <f ca="1">Parameters!AQ$159+Parameters!AQ$160*LN(Parameters!$B$125+Temperatures!$G41-Temperatures!$G$2-18.825)</f>
        <v>#VALUE!</v>
      </c>
      <c r="AR41" s="3" t="e">
        <f ca="1">Parameters!AR$159+Parameters!AR$160*LN(Parameters!$B$125+Temperatures!$G41-Temperatures!$G$2-18.825)</f>
        <v>#VALUE!</v>
      </c>
      <c r="AS41" s="3" t="e">
        <f ca="1">Parameters!AS$159+Parameters!AS$160*LN(Parameters!$B$125+Temperatures!$G41-Temperatures!$G$2-18.825)</f>
        <v>#VALUE!</v>
      </c>
      <c r="AT41" s="3" t="e">
        <f ca="1">Parameters!AT$159+Parameters!AT$160*LN(Parameters!$B$125+Temperatures!$G41-Temperatures!$G$2-18.825)</f>
        <v>#VALUE!</v>
      </c>
      <c r="AU41" s="3" t="e">
        <f ca="1">Parameters!AU$159+Parameters!AU$160*LN(Parameters!$B$125+Temperatures!$G41-Temperatures!$G$2-18.825)</f>
        <v>#VALUE!</v>
      </c>
      <c r="AV41" s="3" t="e">
        <f ca="1">Parameters!AV$159+Parameters!AV$160*LN(Parameters!$B$125+Temperatures!$G41-Temperatures!$G$2-18.825)</f>
        <v>#VALUE!</v>
      </c>
      <c r="AW41" s="3" t="e">
        <f ca="1">Parameters!AW$159+Parameters!AW$160*LN(Parameters!$B$125+Temperatures!$G41-Temperatures!$G$2-18.825)</f>
        <v>#VALUE!</v>
      </c>
      <c r="AX41" s="3" t="e">
        <f ca="1">Parameters!AX$159+Parameters!AX$160*LN(Parameters!$B$125+Temperatures!$G41-Temperatures!$G$2-18.825)</f>
        <v>#VALUE!</v>
      </c>
      <c r="AY41" s="3" t="e">
        <f ca="1">Parameters!AY$159+Parameters!AY$160*LN(Parameters!$B$125+Temperatures!$G41-Temperatures!$G$2-18.825)</f>
        <v>#VALUE!</v>
      </c>
      <c r="AZ41" s="3" t="e">
        <f ca="1">Parameters!AZ$159+Parameters!AZ$160*LN(Parameters!$B$125+Temperatures!$G41-Temperatures!$G$2-18.825)</f>
        <v>#VALUE!</v>
      </c>
      <c r="BA41" s="3" t="e">
        <f ca="1">Parameters!BA$159+Parameters!BA$160*LN(Parameters!$B$125+Temperatures!$G41-Temperatures!$G$2-18.825)</f>
        <v>#VALUE!</v>
      </c>
      <c r="BB41" s="3" t="e">
        <f ca="1">Parameters!BB$159+Parameters!BB$160*LN(Parameters!$B$125+Temperatures!$G41-Temperatures!$G$2-18.825)</f>
        <v>#VALUE!</v>
      </c>
      <c r="BC41" s="3" t="e">
        <f ca="1">Parameters!BC$159+Parameters!BC$160*LN(Parameters!$B$125+Temperatures!$G41-Temperatures!$G$2-18.825)</f>
        <v>#VALUE!</v>
      </c>
      <c r="BD41" s="3" t="e">
        <f ca="1">Parameters!BD$159+Parameters!BD$160*LN(Parameters!$B$125+Temperatures!$G41-Temperatures!$G$2-18.825)</f>
        <v>#VALUE!</v>
      </c>
      <c r="BE41" s="3" t="e">
        <f ca="1">Parameters!BE$159+Parameters!BE$160*LN(Parameters!$B$125+Temperatures!$G41-Temperatures!$G$2-18.825)</f>
        <v>#VALUE!</v>
      </c>
      <c r="BF41" s="3" t="e">
        <f ca="1">Parameters!BF$159+Parameters!BF$160*LN(Parameters!$B$125+Temperatures!$G41-Temperatures!$G$2-18.825)</f>
        <v>#VALUE!</v>
      </c>
      <c r="BG41" s="3" t="e">
        <f ca="1">Parameters!BG$159+Parameters!BG$160*LN(Parameters!$B$125+Temperatures!$G41-Temperatures!$G$2-18.825)</f>
        <v>#VALUE!</v>
      </c>
      <c r="BH41" s="3" t="e">
        <f ca="1">Parameters!BH$159+Parameters!BH$160*LN(Parameters!$B$125+Temperatures!$G41-Temperatures!$G$2-18.825)</f>
        <v>#VALUE!</v>
      </c>
      <c r="BI41" s="3" t="e">
        <f ca="1">Parameters!BI$159+Parameters!BI$160*LN(Parameters!$B$125+Temperatures!$G41-Temperatures!$G$2-18.825)</f>
        <v>#VALUE!</v>
      </c>
      <c r="BJ41" s="3" t="e">
        <f ca="1">Parameters!BJ$159+Parameters!BJ$160*LN(Parameters!$B$125+Temperatures!$G41-Temperatures!$G$2-18.825)</f>
        <v>#VALUE!</v>
      </c>
      <c r="BK41" s="3" t="e">
        <f ca="1">Parameters!BK$159+Parameters!BK$160*LN(Parameters!$B$125+Temperatures!$G41-Temperatures!$G$2-18.825)</f>
        <v>#VALUE!</v>
      </c>
      <c r="BL41" s="3" t="e">
        <f ca="1">Parameters!BL$159+Parameters!BL$160*LN(Parameters!$B$125+Temperatures!$G41-Temperatures!$G$2-18.825)</f>
        <v>#VALUE!</v>
      </c>
      <c r="BM41" s="3" t="e">
        <f ca="1">Parameters!BM$159+Parameters!BM$160*LN(Parameters!$B$125+Temperatures!$G41-Temperatures!$G$2-18.825)</f>
        <v>#VALUE!</v>
      </c>
      <c r="BN41" s="3" t="e">
        <f ca="1">Parameters!BN$159+Parameters!BN$160*LN(Parameters!$B$125+Temperatures!$G41-Temperatures!$G$2-18.825)</f>
        <v>#VALUE!</v>
      </c>
      <c r="BO41" s="3" t="e">
        <f ca="1">Parameters!BO$159+Parameters!BO$160*LN(Parameters!$B$125+Temperatures!$G41-Temperatures!$G$2-18.825)</f>
        <v>#VALUE!</v>
      </c>
      <c r="BP41" s="3" t="e">
        <f ca="1">Parameters!BP$159+Parameters!BP$160*LN(Parameters!$B$125+Temperatures!$G41-Temperatures!$G$2-18.825)</f>
        <v>#VALUE!</v>
      </c>
      <c r="BQ41" s="3" t="e">
        <f ca="1">Parameters!BQ$159+Parameters!BQ$160*LN(Parameters!$B$125+Temperatures!$G41-Temperatures!$G$2-18.825)</f>
        <v>#VALUE!</v>
      </c>
      <c r="BR41" s="3" t="e">
        <f ca="1">Parameters!BR$159+Parameters!BR$160*LN(Parameters!$B$125+Temperatures!$G41-Temperatures!$G$2-18.825)</f>
        <v>#VALUE!</v>
      </c>
      <c r="BS41" s="3" t="e">
        <f ca="1">Parameters!BS$159+Parameters!BS$160*LN(Parameters!$B$125+Temperatures!$G41-Temperatures!$G$2-18.825)</f>
        <v>#VALUE!</v>
      </c>
      <c r="BT41" s="3" t="e">
        <f ca="1">Parameters!BT$159+Parameters!BT$160*LN(Parameters!$B$125+Temperatures!$G41-Temperatures!$G$2-18.825)</f>
        <v>#VALUE!</v>
      </c>
      <c r="BU41" s="3" t="e">
        <f ca="1">Parameters!BU$159+Parameters!BU$160*LN(Parameters!$B$125+Temperatures!$G41-Temperatures!$G$2-18.825)</f>
        <v>#VALUE!</v>
      </c>
      <c r="BV41" s="3" t="e">
        <f ca="1">Parameters!BV$159+Parameters!BV$160*LN(Parameters!$B$125+Temperatures!$G41-Temperatures!$G$2-18.825)</f>
        <v>#VALUE!</v>
      </c>
      <c r="BW41" s="3" t="e">
        <f ca="1">Parameters!BW$159+Parameters!BW$160*LN(Parameters!$B$125+Temperatures!$G41-Temperatures!$G$2-18.825)</f>
        <v>#VALUE!</v>
      </c>
      <c r="BX41" s="3" t="e">
        <f ca="1">Parameters!BX$159+Parameters!BX$160*LN(Parameters!$B$125+Temperatures!$G41-Temperatures!$G$2-18.825)</f>
        <v>#VALUE!</v>
      </c>
      <c r="BY41" s="3" t="e">
        <f ca="1">Parameters!BY$159+Parameters!BY$160*LN(Parameters!$B$125+Temperatures!$G41-Temperatures!$G$2-18.825)</f>
        <v>#VALUE!</v>
      </c>
      <c r="BZ41" s="3" t="e">
        <f ca="1">Parameters!BZ$159+Parameters!BZ$160*LN(Parameters!$B$125+Temperatures!$G41-Temperatures!$G$2-18.825)</f>
        <v>#VALUE!</v>
      </c>
      <c r="CA41" s="3" t="e">
        <f ca="1">Parameters!CA$159+Parameters!CA$160*LN(Parameters!$B$125+Temperatures!$G41-Temperatures!$G$2-18.825)</f>
        <v>#VALUE!</v>
      </c>
      <c r="CB41" s="3" t="e">
        <f ca="1">Parameters!CB$159+Parameters!CB$160*LN(Parameters!$B$125+Temperatures!$G41-Temperatures!$G$2-18.825)</f>
        <v>#VALUE!</v>
      </c>
      <c r="CC41" s="3" t="e">
        <f ca="1">Parameters!CC$159+Parameters!CC$160*LN(Parameters!$B$125+Temperatures!$G41-Temperatures!$G$2-18.825)</f>
        <v>#VALUE!</v>
      </c>
      <c r="CD41" s="3" t="e">
        <f ca="1">Parameters!CD$159+Parameters!CD$160*LN(Parameters!$B$125+Temperatures!$G41-Temperatures!$G$2-18.825)</f>
        <v>#VALUE!</v>
      </c>
      <c r="CE41" s="3" t="e">
        <f ca="1">Parameters!CE$159+Parameters!CE$160*LN(Parameters!$B$125+Temperatures!$G41-Temperatures!$G$2-18.825)</f>
        <v>#VALUE!</v>
      </c>
      <c r="CF41" s="3" t="e">
        <f ca="1">Parameters!CF$159+Parameters!CF$160*LN(Parameters!$B$125+Temperatures!$G41-Temperatures!$G$2-18.825)</f>
        <v>#VALUE!</v>
      </c>
      <c r="CG41" s="3" t="e">
        <f ca="1">Parameters!CG$159+Parameters!CG$160*LN(Parameters!$B$125+Temperatures!$G41-Temperatures!$G$2-18.825)</f>
        <v>#VALUE!</v>
      </c>
      <c r="CH41" s="3" t="e">
        <f ca="1">Parameters!CH$159+Parameters!CH$160*LN(Parameters!$B$125+Temperatures!$G41-Temperatures!$G$2-18.825)</f>
        <v>#VALUE!</v>
      </c>
      <c r="CI41" s="3" t="e">
        <f ca="1">Parameters!CI$159+Parameters!CI$160*LN(Parameters!$B$125+Temperatures!$G41-Temperatures!$G$2-18.825)</f>
        <v>#VALUE!</v>
      </c>
      <c r="CJ41" s="3" t="e">
        <f ca="1">Parameters!CJ$159+Parameters!CJ$160*LN(Parameters!$B$125+Temperatures!$G41-Temperatures!$G$2-18.825)</f>
        <v>#VALUE!</v>
      </c>
      <c r="CK41" s="3" t="e">
        <f ca="1">Parameters!CK$159+Parameters!CK$160*LN(Parameters!$B$125+Temperatures!$G41-Temperatures!$G$2-18.825)</f>
        <v>#VALUE!</v>
      </c>
      <c r="CL41" s="3" t="e">
        <f ca="1">Parameters!CL$159+Parameters!CL$160*LN(Parameters!$B$125+Temperatures!$G41-Temperatures!$G$2-18.825)</f>
        <v>#VALUE!</v>
      </c>
      <c r="CM41" s="3" t="e">
        <f ca="1">Parameters!CM$159+Parameters!CM$160*LN(Parameters!$B$125+Temperatures!$G41-Temperatures!$G$2-18.825)</f>
        <v>#VALUE!</v>
      </c>
      <c r="CN41" s="3" t="e">
        <f ca="1">Parameters!CN$159+Parameters!CN$160*LN(Parameters!$B$125+Temperatures!$G41-Temperatures!$G$2-18.825)</f>
        <v>#VALUE!</v>
      </c>
      <c r="CO41" s="3" t="e">
        <f ca="1">Parameters!CO$159+Parameters!CO$160*LN(Parameters!$B$125+Temperatures!$G41-Temperatures!$G$2-18.825)</f>
        <v>#VALUE!</v>
      </c>
      <c r="CP41" s="3" t="e">
        <f ca="1">Parameters!CP$159+Parameters!CP$160*LN(Parameters!$B$125+Temperatures!$G41-Temperatures!$G$2-18.825)</f>
        <v>#VALUE!</v>
      </c>
      <c r="CQ41" s="3" t="e">
        <f ca="1">Parameters!CQ$159+Parameters!CQ$160*LN(Parameters!$B$125+Temperatures!$G41-Temperatures!$G$2-18.825)</f>
        <v>#VALUE!</v>
      </c>
      <c r="CR41" s="3" t="e">
        <f ca="1">Parameters!CR$159+Parameters!CR$160*LN(Parameters!$B$125+Temperatures!$G41-Temperatures!$G$2-18.825)</f>
        <v>#VALUE!</v>
      </c>
      <c r="CS41" s="3" t="e">
        <f ca="1">Parameters!CS$159+Parameters!CS$160*LN(Parameters!$B$125+Temperatures!$G41-Temperatures!$G$2-18.825)</f>
        <v>#VALUE!</v>
      </c>
      <c r="CT41" s="3" t="e">
        <f ca="1">Parameters!CT$159+Parameters!CT$160*LN(Parameters!$B$125+Temperatures!$G41-Temperatures!$G$2-18.825)</f>
        <v>#VALUE!</v>
      </c>
      <c r="CU41" s="3" t="e">
        <f ca="1">Parameters!CU$159+Parameters!CU$160*LN(Parameters!$B$125+Temperatures!$G41-Temperatures!$G$2-18.825)</f>
        <v>#VALUE!</v>
      </c>
      <c r="CV41" s="3" t="e">
        <f ca="1">Parameters!CV$159+Parameters!CV$160*LN(Parameters!$B$125+Temperatures!$G41-Temperatures!$G$2-18.825)</f>
        <v>#VALUE!</v>
      </c>
      <c r="CW41" s="3" t="e">
        <f ca="1">Parameters!CW$159+Parameters!CW$160*LN(Parameters!$B$125+Temperatures!$G41-Temperatures!$G$2-18.825)</f>
        <v>#VALUE!</v>
      </c>
      <c r="CX41" s="3" t="e">
        <f ca="1">Parameters!CX$159+Parameters!CX$160*LN(Parameters!$B$125+Temperatures!$G41-Temperatures!$G$2-18.825)</f>
        <v>#VALUE!</v>
      </c>
      <c r="CY41" s="3" t="e">
        <f ca="1">Parameters!CY$159+Parameters!CY$160*LN(Parameters!$B$125+Temperatures!$G41-Temperatures!$G$2-18.825)</f>
        <v>#VALUE!</v>
      </c>
      <c r="CZ41" s="3" t="e">
        <f ca="1">Parameters!CZ$159+Parameters!CZ$160*LN(Parameters!$B$125+Temperatures!$G41-Temperatures!$G$2-18.825)</f>
        <v>#VALUE!</v>
      </c>
      <c r="DA41" s="3" t="e">
        <f ca="1">Parameters!DA$159+Parameters!DA$160*LN(Parameters!$B$125+Temperatures!$G41-Temperatures!$G$2-18.825)</f>
        <v>#VALUE!</v>
      </c>
      <c r="DB41" s="3" t="e">
        <f ca="1">Parameters!DB$159+Parameters!DB$160*LN(Parameters!$B$125+Temperatures!$G41-Temperatures!$G$2-18.825)</f>
        <v>#VALUE!</v>
      </c>
      <c r="DC41" s="3" t="e">
        <f ca="1">Parameters!DC$159+Parameters!DC$160*LN(Parameters!$B$125+Temperatures!$G41-Temperatures!$G$2-18.825)</f>
        <v>#VALUE!</v>
      </c>
      <c r="DD41" s="3" t="e">
        <f ca="1">Parameters!DD$159+Parameters!DD$160*LN(Parameters!$B$125+Temperatures!$G41-Temperatures!$G$2-18.825)</f>
        <v>#VALUE!</v>
      </c>
      <c r="DE41" s="3" t="e">
        <f ca="1">Parameters!DE$159+Parameters!DE$160*LN(Parameters!$B$125+Temperatures!$G41-Temperatures!$G$2-18.825)</f>
        <v>#VALUE!</v>
      </c>
      <c r="DF41" s="3" t="e">
        <f ca="1">Parameters!DF$159+Parameters!DF$160*LN(Parameters!$B$125+Temperatures!$G41-Temperatures!$G$2-18.825)</f>
        <v>#VALUE!</v>
      </c>
      <c r="DG41" s="3" t="e">
        <f ca="1">Parameters!DG$159+Parameters!DG$160*LN(Parameters!$B$125+Temperatures!$G41-Temperatures!$G$2-18.825)</f>
        <v>#VALUE!</v>
      </c>
      <c r="DH41" s="3" t="e">
        <f ca="1">Parameters!DH$159+Parameters!DH$160*LN(Parameters!$B$125+Temperatures!$G41-Temperatures!$G$2-18.825)</f>
        <v>#VALUE!</v>
      </c>
      <c r="DI41" s="3" t="e">
        <f ca="1">Parameters!DI$159+Parameters!DI$160*LN(Parameters!$B$125+Temperatures!$G41-Temperatures!$G$2-18.825)</f>
        <v>#VALUE!</v>
      </c>
      <c r="DJ41" s="3" t="e">
        <f ca="1">Parameters!DJ$159+Parameters!DJ$160*LN(Parameters!$B$125+Temperatures!$G41-Temperatures!$G$2-18.825)</f>
        <v>#VALUE!</v>
      </c>
      <c r="DK41" s="3" t="e">
        <f ca="1">Parameters!DK$159+Parameters!DK$160*LN(Parameters!$B$125+Temperatures!$G41-Temperatures!$G$2-18.825)</f>
        <v>#VALUE!</v>
      </c>
      <c r="DL41" s="3" t="e">
        <f ca="1">Parameters!DL$159+Parameters!DL$160*LN(Parameters!$B$125+Temperatures!$G41-Temperatures!$G$2-18.825)</f>
        <v>#VALUE!</v>
      </c>
      <c r="DM41" s="3" t="e">
        <f ca="1">Parameters!DM$159+Parameters!DM$160*LN(Parameters!$B$125+Temperatures!$G41-Temperatures!$G$2-18.825)</f>
        <v>#VALUE!</v>
      </c>
      <c r="DN41" s="3" t="e">
        <f ca="1">Parameters!DN$159+Parameters!DN$160*LN(Parameters!$B$125+Temperatures!$G41-Temperatures!$G$2-18.825)</f>
        <v>#VALUE!</v>
      </c>
      <c r="DO41" s="3" t="e">
        <f ca="1">Parameters!DO$159+Parameters!DO$160*LN(Parameters!$B$125+Temperatures!$G41-Temperatures!$G$2-18.825)</f>
        <v>#VALUE!</v>
      </c>
      <c r="DP41" s="3" t="e">
        <f ca="1">Parameters!DP$159+Parameters!DP$160*LN(Parameters!$B$125+Temperatures!$G41-Temperatures!$G$2-18.825)</f>
        <v>#VALUE!</v>
      </c>
      <c r="DQ41" s="3" t="e">
        <f ca="1">Parameters!DQ$159+Parameters!DQ$160*LN(Parameters!$B$125+Temperatures!$G41-Temperatures!$G$2-18.825)</f>
        <v>#VALUE!</v>
      </c>
      <c r="DR41" s="3" t="e">
        <f ca="1">Parameters!DR$159+Parameters!DR$160*LN(Parameters!$B$125+Temperatures!$G41-Temperatures!$G$2-18.825)</f>
        <v>#VALUE!</v>
      </c>
      <c r="DS41" s="3" t="e">
        <f ca="1">Parameters!DS$159+Parameters!DS$160*LN(Parameters!$B$125+Temperatures!$G41-Temperatures!$G$2-18.825)</f>
        <v>#VALUE!</v>
      </c>
      <c r="DT41" s="3" t="e">
        <f ca="1">Parameters!DT$159+Parameters!DT$160*LN(Parameters!$B$125+Temperatures!$G41-Temperatures!$G$2-18.825)</f>
        <v>#VALUE!</v>
      </c>
      <c r="DU41" s="3" t="e">
        <f ca="1">Parameters!DU$159+Parameters!DU$160*LN(Parameters!$B$125+Temperatures!$G41-Temperatures!$G$2-18.825)</f>
        <v>#VALUE!</v>
      </c>
      <c r="DV41" s="3" t="e">
        <f ca="1">Parameters!DV$159+Parameters!DV$160*LN(Parameters!$B$125+Temperatures!$G41-Temperatures!$G$2-18.825)</f>
        <v>#VALUE!</v>
      </c>
      <c r="DW41" s="3" t="e">
        <f ca="1">Parameters!DW$159+Parameters!DW$160*LN(Parameters!$B$125+Temperatures!$G41-Temperatures!$G$2-18.825)</f>
        <v>#VALUE!</v>
      </c>
      <c r="DX41" s="3" t="e">
        <f ca="1">Parameters!DX$159+Parameters!DX$160*LN(Parameters!$B$125+Temperatures!$G41-Temperatures!$G$2-18.825)</f>
        <v>#VALUE!</v>
      </c>
      <c r="DY41" s="3" t="e">
        <f ca="1">Parameters!DY$159+Parameters!DY$160*LN(Parameters!$B$125+Temperatures!$G41-Temperatures!$G$2-18.825)</f>
        <v>#VALUE!</v>
      </c>
      <c r="DZ41" s="3" t="e">
        <f ca="1">Parameters!DZ$159+Parameters!DZ$160*LN(Parameters!$B$125+Temperatures!$G41-Temperatures!$G$2-18.825)</f>
        <v>#VALUE!</v>
      </c>
      <c r="EA41" s="3" t="e">
        <f ca="1">Parameters!EA$159+Parameters!EA$160*LN(Parameters!$B$125+Temperatures!$G41-Temperatures!$G$2-18.825)</f>
        <v>#VALUE!</v>
      </c>
      <c r="EB41" s="3" t="e">
        <f ca="1">Parameters!EB$159+Parameters!EB$160*LN(Parameters!$B$125+Temperatures!$G41-Temperatures!$G$2-18.825)</f>
        <v>#VALUE!</v>
      </c>
      <c r="EC41" s="3" t="e">
        <f ca="1">Parameters!EC$159+Parameters!EC$160*LN(Parameters!$B$125+Temperatures!$G41-Temperatures!$G$2-18.825)</f>
        <v>#VALUE!</v>
      </c>
      <c r="ED41" s="3" t="e">
        <f ca="1">Parameters!ED$159+Parameters!ED$160*LN(Parameters!$B$125+Temperatures!$G41-Temperatures!$G$2-18.825)</f>
        <v>#VALUE!</v>
      </c>
      <c r="EE41" s="3" t="e">
        <f ca="1">Parameters!EE$159+Parameters!EE$160*LN(Parameters!$B$125+Temperatures!$G41-Temperatures!$G$2-18.825)</f>
        <v>#VALUE!</v>
      </c>
      <c r="EF41" s="3" t="e">
        <f ca="1">Parameters!EF$159+Parameters!EF$160*LN(Parameters!$B$125+Temperatures!$G41-Temperatures!$G$2-18.825)</f>
        <v>#VALUE!</v>
      </c>
      <c r="EG41" s="3" t="e">
        <f ca="1">Parameters!EG$159+Parameters!EG$160*LN(Parameters!$B$125+Temperatures!$G41-Temperatures!$G$2-18.825)</f>
        <v>#VALUE!</v>
      </c>
      <c r="EH41" s="3" t="e">
        <f ca="1">Parameters!EH$159+Parameters!EH$160*LN(Parameters!$B$125+Temperatures!$G41-Temperatures!$G$2-18.825)</f>
        <v>#VALUE!</v>
      </c>
      <c r="EI41" s="3" t="e">
        <f ca="1">Parameters!EI$159+Parameters!EI$160*LN(Parameters!$B$125+Temperatures!$G41-Temperatures!$G$2-18.825)</f>
        <v>#VALUE!</v>
      </c>
      <c r="EJ41" s="3" t="e">
        <f ca="1">Parameters!EJ$159+Parameters!EJ$160*LN(Parameters!$B$125+Temperatures!$G41-Temperatures!$G$2-18.825)</f>
        <v>#VALUE!</v>
      </c>
      <c r="EK41" s="3" t="e">
        <f ca="1">Parameters!EK$159+Parameters!EK$160*LN(Parameters!$B$125+Temperatures!$G41-Temperatures!$G$2-18.825)</f>
        <v>#VALUE!</v>
      </c>
      <c r="EL41" s="3" t="e">
        <f ca="1">Parameters!EL$159+Parameters!EL$160*LN(Parameters!$B$125+Temperatures!$G41-Temperatures!$G$2-18.825)</f>
        <v>#VALUE!</v>
      </c>
      <c r="EM41" s="3" t="e">
        <f ca="1">Parameters!EM$159+Parameters!EM$160*LN(Parameters!$B$125+Temperatures!$G41-Temperatures!$G$2-18.825)</f>
        <v>#VALUE!</v>
      </c>
      <c r="EN41" s="3" t="e">
        <f ca="1">Parameters!EN$159+Parameters!EN$160*LN(Parameters!$B$125+Temperatures!$G41-Temperatures!$G$2-18.825)</f>
        <v>#VALUE!</v>
      </c>
      <c r="EO41" s="3" t="e">
        <f ca="1">Parameters!EO$159+Parameters!EO$160*LN(Parameters!$B$125+Temperatures!$G41-Temperatures!$G$2-18.825)</f>
        <v>#VALUE!</v>
      </c>
      <c r="EP41" s="3" t="e">
        <f ca="1">Parameters!EP$159+Parameters!EP$160*LN(Parameters!$B$125+Temperatures!$G41-Temperatures!$G$2-18.825)</f>
        <v>#VALUE!</v>
      </c>
      <c r="EQ41" s="3" t="e">
        <f ca="1">Parameters!EQ$159+Parameters!EQ$160*LN(Parameters!$B$125+Temperatures!$G41-Temperatures!$G$2-18.825)</f>
        <v>#VALUE!</v>
      </c>
      <c r="ER41" s="3" t="e">
        <f ca="1">Parameters!ER$159+Parameters!ER$160*LN(Parameters!$B$125+Temperatures!$G41-Temperatures!$G$2-18.825)</f>
        <v>#VALUE!</v>
      </c>
      <c r="ES41" s="3" t="e">
        <f ca="1">Parameters!ES$159+Parameters!ES$160*LN(Parameters!$B$125+Temperatures!$G41-Temperatures!$G$2-18.825)</f>
        <v>#VALUE!</v>
      </c>
      <c r="ET41" s="3" t="e">
        <f ca="1">Parameters!ET$159+Parameters!ET$160*LN(Parameters!$B$125+Temperatures!$G41-Temperatures!$G$2-18.825)</f>
        <v>#VALUE!</v>
      </c>
      <c r="EU41" s="3" t="e">
        <f ca="1">Parameters!EU$159+Parameters!EU$160*LN(Parameters!$B$125+Temperatures!$G41-Temperatures!$G$2-18.825)</f>
        <v>#VALUE!</v>
      </c>
      <c r="EV41" s="3" t="e">
        <f ca="1">Parameters!EV$159+Parameters!EV$160*LN(Parameters!$B$125+Temperatures!$G41-Temperatures!$G$2-18.825)</f>
        <v>#VALUE!</v>
      </c>
      <c r="EW41" s="3" t="e">
        <f ca="1">Parameters!EW$159+Parameters!EW$160*LN(Parameters!$B$125+Temperatures!$G41-Temperatures!$G$2-18.825)</f>
        <v>#VALUE!</v>
      </c>
      <c r="EX41" s="3" t="e">
        <f ca="1">Parameters!EX$159+Parameters!EX$160*LN(Parameters!$B$125+Temperatures!$G41-Temperatures!$G$2-18.825)</f>
        <v>#VALUE!</v>
      </c>
      <c r="EY41" s="3" t="e">
        <f ca="1">Parameters!EY$159+Parameters!EY$160*LN(Parameters!$B$125+Temperatures!$G41-Temperatures!$G$2-18.825)</f>
        <v>#VALUE!</v>
      </c>
      <c r="EZ41" s="3" t="e">
        <f ca="1">Parameters!EZ$159+Parameters!EZ$160*LN(Parameters!$B$125+Temperatures!$G41-Temperatures!$G$2-18.825)</f>
        <v>#VALUE!</v>
      </c>
      <c r="FA41" s="3" t="e">
        <f ca="1">Parameters!FA$159+Parameters!FA$160*LN(Parameters!$B$125+Temperatures!$G41-Temperatures!$G$2-18.825)</f>
        <v>#VALUE!</v>
      </c>
      <c r="FB41" s="3" t="e">
        <f ca="1">Parameters!FB$159+Parameters!FB$160*LN(Parameters!$B$125+Temperatures!$G41-Temperatures!$G$2-18.825)</f>
        <v>#VALUE!</v>
      </c>
      <c r="FC41" s="3" t="e">
        <f ca="1">Parameters!FC$159+Parameters!FC$160*LN(Parameters!$B$125+Temperatures!$G41-Temperatures!$G$2-18.825)</f>
        <v>#VALUE!</v>
      </c>
      <c r="FD41" s="3" t="e">
        <f ca="1">Parameters!FD$159+Parameters!FD$160*LN(Parameters!$B$125+Temperatures!$G41-Temperatures!$G$2-18.825)</f>
        <v>#VALUE!</v>
      </c>
      <c r="FE41" s="3" t="e">
        <f ca="1">Parameters!FE$159+Parameters!FE$160*LN(Parameters!$B$125+Temperatures!$G41-Temperatures!$G$2-18.825)</f>
        <v>#VALUE!</v>
      </c>
      <c r="FF41" s="3" t="e">
        <f ca="1">Parameters!FF$159+Parameters!FF$160*LN(Parameters!$B$125+Temperatures!$G41-Temperatures!$G$2-18.825)</f>
        <v>#VALUE!</v>
      </c>
      <c r="FG41" s="3" t="e">
        <f ca="1">Parameters!FG$159+Parameters!FG$160*LN(Parameters!$B$125+Temperatures!$G41-Temperatures!$G$2-18.825)</f>
        <v>#VALUE!</v>
      </c>
      <c r="FH41" s="3" t="e">
        <f ca="1">Parameters!FH$159+Parameters!FH$160*LN(Parameters!$B$125+Temperatures!$G41-Temperatures!$G$2-18.825)</f>
        <v>#VALUE!</v>
      </c>
      <c r="FI41" s="3" t="e">
        <f ca="1">Parameters!FI$159+Parameters!FI$160*LN(Parameters!$B$125+Temperatures!$G41-Temperatures!$G$2-18.825)</f>
        <v>#VALUE!</v>
      </c>
      <c r="FJ41" s="3" t="e">
        <f ca="1">Parameters!FJ$159+Parameters!FJ$160*LN(Parameters!$B$125+Temperatures!$G41-Temperatures!$G$2-18.825)</f>
        <v>#VALUE!</v>
      </c>
      <c r="FK41" s="3" t="e">
        <f ca="1">Parameters!FK$159+Parameters!FK$160*LN(Parameters!$B$125+Temperatures!$G41-Temperatures!$G$2-18.825)</f>
        <v>#VALUE!</v>
      </c>
      <c r="FL41" s="3" t="e">
        <f ca="1">Parameters!FL$159+Parameters!FL$160*LN(Parameters!$B$125+Temperatures!$G41-Temperatures!$G$2-18.825)</f>
        <v>#VALUE!</v>
      </c>
      <c r="FM41" s="3" t="e">
        <f ca="1">Parameters!FM$159+Parameters!FM$160*LN(Parameters!$B$125+Temperatures!$G41-Temperatures!$G$2-18.825)</f>
        <v>#VALUE!</v>
      </c>
      <c r="FN41" s="3" t="e">
        <f ca="1">Parameters!FN$159+Parameters!FN$160*LN(Parameters!$B$125+Temperatures!$G41-Temperatures!$G$2-18.825)</f>
        <v>#VALUE!</v>
      </c>
      <c r="FO41" s="3" t="e">
        <f ca="1">Parameters!FO$159+Parameters!FO$160*LN(Parameters!$B$125+Temperatures!$G41-Temperatures!$G$2-18.825)</f>
        <v>#VALUE!</v>
      </c>
      <c r="FP41" s="3" t="e">
        <f ca="1">Parameters!FP$159+Parameters!FP$160*LN(Parameters!$B$125+Temperatures!$G41-Temperatures!$G$2-18.825)</f>
        <v>#VALUE!</v>
      </c>
      <c r="FQ41" s="3" t="e">
        <f ca="1">Parameters!FQ$159+Parameters!FQ$160*LN(Parameters!$B$125+Temperatures!$G41-Temperatures!$G$2-18.825)</f>
        <v>#VALUE!</v>
      </c>
      <c r="FR41" s="3" t="e">
        <f ca="1">Parameters!FR$159+Parameters!FR$160*LN(Parameters!$B$125+Temperatures!$G41-Temperatures!$G$2-18.825)</f>
        <v>#VALUE!</v>
      </c>
      <c r="FS41" s="3" t="e">
        <f ca="1">Parameters!FS$159+Parameters!FS$160*LN(Parameters!$B$125+Temperatures!$G41-Temperatures!$G$2-18.825)</f>
        <v>#VALUE!</v>
      </c>
      <c r="FT41" s="3" t="e">
        <f ca="1">Parameters!FT$159+Parameters!FT$160*LN(Parameters!$B$125+Temperatures!$G41-Temperatures!$G$2-18.825)</f>
        <v>#VALUE!</v>
      </c>
      <c r="FU41" s="3" t="e">
        <f ca="1">Parameters!FU$159+Parameters!FU$160*LN(Parameters!$B$125+Temperatures!$G41-Temperatures!$G$2-18.825)</f>
        <v>#VALUE!</v>
      </c>
      <c r="FV41" s="3" t="e">
        <f ca="1">Parameters!FV$159+Parameters!FV$160*LN(Parameters!$B$125+Temperatures!$G41-Temperatures!$G$2-18.825)</f>
        <v>#VALUE!</v>
      </c>
      <c r="FW41" s="3" t="e">
        <f ca="1">Parameters!FW$159+Parameters!FW$160*LN(Parameters!$B$125+Temperatures!$G41-Temperatures!$G$2-18.825)</f>
        <v>#VALUE!</v>
      </c>
      <c r="FX41" s="3" t="e">
        <f ca="1">Parameters!FX$159+Parameters!FX$160*LN(Parameters!$B$125+Temperatures!$G41-Temperatures!$G$2-18.825)</f>
        <v>#VALUE!</v>
      </c>
      <c r="FY41" s="3" t="e">
        <f ca="1">Parameters!FY$159+Parameters!FY$160*LN(Parameters!$B$125+Temperatures!$G41-Temperatures!$G$2-18.825)</f>
        <v>#VALUE!</v>
      </c>
      <c r="FZ41" s="3" t="e">
        <f ca="1">Parameters!FZ$159+Parameters!FZ$160*LN(Parameters!$B$125+Temperatures!$G41-Temperatures!$G$2-18.825)</f>
        <v>#VALUE!</v>
      </c>
      <c r="GA41" s="3" t="e">
        <f ca="1">Parameters!GA$159+Parameters!GA$160*LN(Parameters!$B$125+Temperatures!$G41-Temperatures!$G$2-18.825)</f>
        <v>#VALUE!</v>
      </c>
      <c r="GB41" s="3" t="e">
        <f ca="1">Parameters!GB$159+Parameters!GB$160*LN(Parameters!$B$125+Temperatures!$G41-Temperatures!$G$2-18.825)</f>
        <v>#VALUE!</v>
      </c>
      <c r="GC41" s="3" t="e">
        <f ca="1">Parameters!GC$159+Parameters!GC$160*LN(Parameters!$B$125+Temperatures!$G41-Temperatures!$G$2-18.825)</f>
        <v>#VALUE!</v>
      </c>
      <c r="GD41" s="3" t="e">
        <f ca="1">Parameters!GD$159+Parameters!GD$160*LN(Parameters!$B$125+Temperatures!$G41-Temperatures!$G$2-18.825)</f>
        <v>#VALUE!</v>
      </c>
      <c r="GE41" s="3" t="e">
        <f ca="1">Parameters!GE$159+Parameters!GE$160*LN(Parameters!$B$125+Temperatures!$G41-Temperatures!$G$2-18.825)</f>
        <v>#VALUE!</v>
      </c>
      <c r="GF41" s="3" t="e">
        <f ca="1">Parameters!GF$159+Parameters!GF$160*LN(Parameters!$B$125+Temperatures!$G41-Temperatures!$G$2-18.825)</f>
        <v>#VALUE!</v>
      </c>
      <c r="GG41" s="3" t="e">
        <f ca="1">Parameters!GG$159+Parameters!GG$160*LN(Parameters!$B$125+Temperatures!$G41-Temperatures!$G$2-18.825)</f>
        <v>#VALUE!</v>
      </c>
      <c r="GH41" s="3" t="e">
        <f ca="1">Parameters!GH$159+Parameters!GH$160*LN(Parameters!$B$125+Temperatures!$G41-Temperatures!$G$2-18.825)</f>
        <v>#VALUE!</v>
      </c>
      <c r="GI41" s="3" t="e">
        <f ca="1">Parameters!GI$159+Parameters!GI$160*LN(Parameters!$B$125+Temperatures!$G41-Temperatures!$G$2-18.825)</f>
        <v>#VALUE!</v>
      </c>
      <c r="GJ41" s="3" t="e">
        <f ca="1">Parameters!GJ$159+Parameters!GJ$160*LN(Parameters!$B$125+Temperatures!$G41-Temperatures!$G$2-18.825)</f>
        <v>#VALUE!</v>
      </c>
      <c r="GK41" s="3" t="e">
        <f ca="1">Parameters!GK$159+Parameters!GK$160*LN(Parameters!$B$125+Temperatures!$G41-Temperatures!$G$2-18.825)</f>
        <v>#VALUE!</v>
      </c>
      <c r="GL41" s="3" t="e">
        <f ca="1">Parameters!GL$159+Parameters!GL$160*LN(Parameters!$B$125+Temperatures!$G41-Temperatures!$G$2-18.825)</f>
        <v>#VALUE!</v>
      </c>
      <c r="GM41" s="3" t="e">
        <f ca="1">Parameters!GM$159+Parameters!GM$160*LN(Parameters!$B$125+Temperatures!$G41-Temperatures!$G$2-18.825)</f>
        <v>#VALUE!</v>
      </c>
    </row>
    <row r="42" spans="1:195" x14ac:dyDescent="0.45">
      <c r="A42">
        <v>2050</v>
      </c>
      <c r="B42" s="3" t="e">
        <f ca="1">Parameters!B$159+Parameters!B$160*LN(Parameters!$B$125+Temperatures!$G42-Temperatures!$G$2-18.825)</f>
        <v>#VALUE!</v>
      </c>
      <c r="C42" s="3" t="e">
        <f ca="1">Parameters!C$159+Parameters!C$160*LN(Parameters!$B$125+Temperatures!$G42-Temperatures!$G$2-18.825)</f>
        <v>#VALUE!</v>
      </c>
      <c r="D42" s="3" t="e">
        <f ca="1">Parameters!D$159+Parameters!D$160*LN(Parameters!$B$125+Temperatures!$G42-Temperatures!$G$2-18.825)</f>
        <v>#VALUE!</v>
      </c>
      <c r="E42" s="3" t="e">
        <f ca="1">Parameters!E$159+Parameters!E$160*LN(Parameters!$B$125+Temperatures!$G42-Temperatures!$G$2-18.825)</f>
        <v>#VALUE!</v>
      </c>
      <c r="F42" s="3" t="e">
        <f ca="1">Parameters!F$159+Parameters!F$160*LN(Parameters!$B$125+Temperatures!$G42-Temperatures!$G$2-18.825)</f>
        <v>#VALUE!</v>
      </c>
      <c r="G42" s="3" t="e">
        <f ca="1">Parameters!G$159+Parameters!G$160*LN(Parameters!$B$125+Temperatures!$G42-Temperatures!$G$2-18.825)</f>
        <v>#VALUE!</v>
      </c>
      <c r="H42" s="3" t="e">
        <f ca="1">Parameters!H$159+Parameters!H$160*LN(Parameters!$B$125+Temperatures!$G42-Temperatures!$G$2-18.825)</f>
        <v>#VALUE!</v>
      </c>
      <c r="I42" s="3" t="e">
        <f ca="1">Parameters!I$159+Parameters!I$160*LN(Parameters!$B$125+Temperatures!$G42-Temperatures!$G$2-18.825)</f>
        <v>#VALUE!</v>
      </c>
      <c r="J42" s="3" t="e">
        <f ca="1">Parameters!J$159+Parameters!J$160*LN(Parameters!$B$125+Temperatures!$G42-Temperatures!$G$2-18.825)</f>
        <v>#VALUE!</v>
      </c>
      <c r="K42" s="3" t="e">
        <f ca="1">Parameters!K$159+Parameters!K$160*LN(Parameters!$B$125+Temperatures!$G42-Temperatures!$G$2-18.825)</f>
        <v>#VALUE!</v>
      </c>
      <c r="L42" s="3" t="e">
        <f ca="1">Parameters!L$159+Parameters!L$160*LN(Parameters!$B$125+Temperatures!$G42-Temperatures!$G$2-18.825)</f>
        <v>#VALUE!</v>
      </c>
      <c r="M42" s="3" t="e">
        <f ca="1">Parameters!M$159+Parameters!M$160*LN(Parameters!$B$125+Temperatures!$G42-Temperatures!$G$2-18.825)</f>
        <v>#VALUE!</v>
      </c>
      <c r="N42" s="3" t="e">
        <f ca="1">Parameters!N$159+Parameters!N$160*LN(Parameters!$B$125+Temperatures!$G42-Temperatures!$G$2-18.825)</f>
        <v>#VALUE!</v>
      </c>
      <c r="O42" s="3" t="e">
        <f ca="1">Parameters!O$159+Parameters!O$160*LN(Parameters!$B$125+Temperatures!$G42-Temperatures!$G$2-18.825)</f>
        <v>#VALUE!</v>
      </c>
      <c r="P42" s="3" t="e">
        <f ca="1">Parameters!P$159+Parameters!P$160*LN(Parameters!$B$125+Temperatures!$G42-Temperatures!$G$2-18.825)</f>
        <v>#VALUE!</v>
      </c>
      <c r="Q42" s="3" t="e">
        <f ca="1">Parameters!Q$159+Parameters!Q$160*LN(Parameters!$B$125+Temperatures!$G42-Temperatures!$G$2-18.825)</f>
        <v>#VALUE!</v>
      </c>
      <c r="R42" s="3" t="e">
        <f ca="1">Parameters!R$159+Parameters!R$160*LN(Parameters!$B$125+Temperatures!$G42-Temperatures!$G$2-18.825)</f>
        <v>#VALUE!</v>
      </c>
      <c r="S42" s="3" t="e">
        <f ca="1">Parameters!S$159+Parameters!S$160*LN(Parameters!$B$125+Temperatures!$G42-Temperatures!$G$2-18.825)</f>
        <v>#VALUE!</v>
      </c>
      <c r="T42" s="3" t="e">
        <f ca="1">Parameters!T$159+Parameters!T$160*LN(Parameters!$B$125+Temperatures!$G42-Temperatures!$G$2-18.825)</f>
        <v>#VALUE!</v>
      </c>
      <c r="U42" s="3" t="e">
        <f ca="1">Parameters!U$159+Parameters!U$160*LN(Parameters!$B$125+Temperatures!$G42-Temperatures!$G$2-18.825)</f>
        <v>#VALUE!</v>
      </c>
      <c r="V42" s="3" t="e">
        <f ca="1">Parameters!V$159+Parameters!V$160*LN(Parameters!$B$125+Temperatures!$G42-Temperatures!$G$2-18.825)</f>
        <v>#VALUE!</v>
      </c>
      <c r="W42" s="3" t="e">
        <f ca="1">Parameters!W$159+Parameters!W$160*LN(Parameters!$B$125+Temperatures!$G42-Temperatures!$G$2-18.825)</f>
        <v>#VALUE!</v>
      </c>
      <c r="X42" s="3" t="e">
        <f ca="1">Parameters!X$159+Parameters!X$160*LN(Parameters!$B$125+Temperatures!$G42-Temperatures!$G$2-18.825)</f>
        <v>#VALUE!</v>
      </c>
      <c r="Y42" s="3" t="e">
        <f ca="1">Parameters!Y$159+Parameters!Y$160*LN(Parameters!$B$125+Temperatures!$G42-Temperatures!$G$2-18.825)</f>
        <v>#VALUE!</v>
      </c>
      <c r="Z42" s="3" t="e">
        <f ca="1">Parameters!Z$159+Parameters!Z$160*LN(Parameters!$B$125+Temperatures!$G42-Temperatures!$G$2-18.825)</f>
        <v>#VALUE!</v>
      </c>
      <c r="AA42" s="3" t="e">
        <f ca="1">Parameters!AA$159+Parameters!AA$160*LN(Parameters!$B$125+Temperatures!$G42-Temperatures!$G$2-18.825)</f>
        <v>#VALUE!</v>
      </c>
      <c r="AB42" s="3" t="e">
        <f ca="1">Parameters!AB$159+Parameters!AB$160*LN(Parameters!$B$125+Temperatures!$G42-Temperatures!$G$2-18.825)</f>
        <v>#VALUE!</v>
      </c>
      <c r="AC42" s="3" t="e">
        <f ca="1">Parameters!AC$159+Parameters!AC$160*LN(Parameters!$B$125+Temperatures!$G42-Temperatures!$G$2-18.825)</f>
        <v>#VALUE!</v>
      </c>
      <c r="AD42" s="3" t="e">
        <f ca="1">Parameters!AD$159+Parameters!AD$160*LN(Parameters!$B$125+Temperatures!$G42-Temperatures!$G$2-18.825)</f>
        <v>#VALUE!</v>
      </c>
      <c r="AE42" s="3" t="e">
        <f ca="1">Parameters!AE$159+Parameters!AE$160*LN(Parameters!$B$125+Temperatures!$G42-Temperatures!$G$2-18.825)</f>
        <v>#VALUE!</v>
      </c>
      <c r="AF42" s="3" t="e">
        <f ca="1">Parameters!AF$159+Parameters!AF$160*LN(Parameters!$B$125+Temperatures!$G42-Temperatures!$G$2-18.825)</f>
        <v>#VALUE!</v>
      </c>
      <c r="AG42" s="3" t="e">
        <f ca="1">Parameters!AG$159+Parameters!AG$160*LN(Parameters!$B$125+Temperatures!$G42-Temperatures!$G$2-18.825)</f>
        <v>#VALUE!</v>
      </c>
      <c r="AH42" s="3" t="e">
        <f ca="1">Parameters!AH$159+Parameters!AH$160*LN(Parameters!$B$125+Temperatures!$G42-Temperatures!$G$2-18.825)</f>
        <v>#VALUE!</v>
      </c>
      <c r="AI42" s="3" t="e">
        <f ca="1">Parameters!AI$159+Parameters!AI$160*LN(Parameters!$B$125+Temperatures!$G42-Temperatures!$G$2-18.825)</f>
        <v>#VALUE!</v>
      </c>
      <c r="AJ42" s="3" t="e">
        <f ca="1">Parameters!AJ$159+Parameters!AJ$160*LN(Parameters!$B$125+Temperatures!$G42-Temperatures!$G$2-18.825)</f>
        <v>#VALUE!</v>
      </c>
      <c r="AK42" s="3" t="e">
        <f ca="1">Parameters!AK$159+Parameters!AK$160*LN(Parameters!$B$125+Temperatures!$G42-Temperatures!$G$2-18.825)</f>
        <v>#VALUE!</v>
      </c>
      <c r="AL42" s="3" t="e">
        <f ca="1">Parameters!AL$159+Parameters!AL$160*LN(Parameters!$B$125+Temperatures!$G42-Temperatures!$G$2-18.825)</f>
        <v>#VALUE!</v>
      </c>
      <c r="AM42" s="3" t="e">
        <f ca="1">Parameters!AM$159+Parameters!AM$160*LN(Parameters!$B$125+Temperatures!$G42-Temperatures!$G$2-18.825)</f>
        <v>#VALUE!</v>
      </c>
      <c r="AN42" s="3" t="e">
        <f ca="1">Parameters!AN$159+Parameters!AN$160*LN(Parameters!$B$125+Temperatures!$G42-Temperatures!$G$2-18.825)</f>
        <v>#VALUE!</v>
      </c>
      <c r="AO42" s="3" t="e">
        <f ca="1">Parameters!AO$159+Parameters!AO$160*LN(Parameters!$B$125+Temperatures!$G42-Temperatures!$G$2-18.825)</f>
        <v>#VALUE!</v>
      </c>
      <c r="AP42" s="3" t="e">
        <f ca="1">Parameters!AP$159+Parameters!AP$160*LN(Parameters!$B$125+Temperatures!$G42-Temperatures!$G$2-18.825)</f>
        <v>#VALUE!</v>
      </c>
      <c r="AQ42" s="3" t="e">
        <f ca="1">Parameters!AQ$159+Parameters!AQ$160*LN(Parameters!$B$125+Temperatures!$G42-Temperatures!$G$2-18.825)</f>
        <v>#VALUE!</v>
      </c>
      <c r="AR42" s="3" t="e">
        <f ca="1">Parameters!AR$159+Parameters!AR$160*LN(Parameters!$B$125+Temperatures!$G42-Temperatures!$G$2-18.825)</f>
        <v>#VALUE!</v>
      </c>
      <c r="AS42" s="3" t="e">
        <f ca="1">Parameters!AS$159+Parameters!AS$160*LN(Parameters!$B$125+Temperatures!$G42-Temperatures!$G$2-18.825)</f>
        <v>#VALUE!</v>
      </c>
      <c r="AT42" s="3" t="e">
        <f ca="1">Parameters!AT$159+Parameters!AT$160*LN(Parameters!$B$125+Temperatures!$G42-Temperatures!$G$2-18.825)</f>
        <v>#VALUE!</v>
      </c>
      <c r="AU42" s="3" t="e">
        <f ca="1">Parameters!AU$159+Parameters!AU$160*LN(Parameters!$B$125+Temperatures!$G42-Temperatures!$G$2-18.825)</f>
        <v>#VALUE!</v>
      </c>
      <c r="AV42" s="3" t="e">
        <f ca="1">Parameters!AV$159+Parameters!AV$160*LN(Parameters!$B$125+Temperatures!$G42-Temperatures!$G$2-18.825)</f>
        <v>#VALUE!</v>
      </c>
      <c r="AW42" s="3" t="e">
        <f ca="1">Parameters!AW$159+Parameters!AW$160*LN(Parameters!$B$125+Temperatures!$G42-Temperatures!$G$2-18.825)</f>
        <v>#VALUE!</v>
      </c>
      <c r="AX42" s="3" t="e">
        <f ca="1">Parameters!AX$159+Parameters!AX$160*LN(Parameters!$B$125+Temperatures!$G42-Temperatures!$G$2-18.825)</f>
        <v>#VALUE!</v>
      </c>
      <c r="AY42" s="3" t="e">
        <f ca="1">Parameters!AY$159+Parameters!AY$160*LN(Parameters!$B$125+Temperatures!$G42-Temperatures!$G$2-18.825)</f>
        <v>#VALUE!</v>
      </c>
      <c r="AZ42" s="3" t="e">
        <f ca="1">Parameters!AZ$159+Parameters!AZ$160*LN(Parameters!$B$125+Temperatures!$G42-Temperatures!$G$2-18.825)</f>
        <v>#VALUE!</v>
      </c>
      <c r="BA42" s="3" t="e">
        <f ca="1">Parameters!BA$159+Parameters!BA$160*LN(Parameters!$B$125+Temperatures!$G42-Temperatures!$G$2-18.825)</f>
        <v>#VALUE!</v>
      </c>
      <c r="BB42" s="3" t="e">
        <f ca="1">Parameters!BB$159+Parameters!BB$160*LN(Parameters!$B$125+Temperatures!$G42-Temperatures!$G$2-18.825)</f>
        <v>#VALUE!</v>
      </c>
      <c r="BC42" s="3" t="e">
        <f ca="1">Parameters!BC$159+Parameters!BC$160*LN(Parameters!$B$125+Temperatures!$G42-Temperatures!$G$2-18.825)</f>
        <v>#VALUE!</v>
      </c>
      <c r="BD42" s="3" t="e">
        <f ca="1">Parameters!BD$159+Parameters!BD$160*LN(Parameters!$B$125+Temperatures!$G42-Temperatures!$G$2-18.825)</f>
        <v>#VALUE!</v>
      </c>
      <c r="BE42" s="3" t="e">
        <f ca="1">Parameters!BE$159+Parameters!BE$160*LN(Parameters!$B$125+Temperatures!$G42-Temperatures!$G$2-18.825)</f>
        <v>#VALUE!</v>
      </c>
      <c r="BF42" s="3" t="e">
        <f ca="1">Parameters!BF$159+Parameters!BF$160*LN(Parameters!$B$125+Temperatures!$G42-Temperatures!$G$2-18.825)</f>
        <v>#VALUE!</v>
      </c>
      <c r="BG42" s="3" t="e">
        <f ca="1">Parameters!BG$159+Parameters!BG$160*LN(Parameters!$B$125+Temperatures!$G42-Temperatures!$G$2-18.825)</f>
        <v>#VALUE!</v>
      </c>
      <c r="BH42" s="3" t="e">
        <f ca="1">Parameters!BH$159+Parameters!BH$160*LN(Parameters!$B$125+Temperatures!$G42-Temperatures!$G$2-18.825)</f>
        <v>#VALUE!</v>
      </c>
      <c r="BI42" s="3" t="e">
        <f ca="1">Parameters!BI$159+Parameters!BI$160*LN(Parameters!$B$125+Temperatures!$G42-Temperatures!$G$2-18.825)</f>
        <v>#VALUE!</v>
      </c>
      <c r="BJ42" s="3" t="e">
        <f ca="1">Parameters!BJ$159+Parameters!BJ$160*LN(Parameters!$B$125+Temperatures!$G42-Temperatures!$G$2-18.825)</f>
        <v>#VALUE!</v>
      </c>
      <c r="BK42" s="3" t="e">
        <f ca="1">Parameters!BK$159+Parameters!BK$160*LN(Parameters!$B$125+Temperatures!$G42-Temperatures!$G$2-18.825)</f>
        <v>#VALUE!</v>
      </c>
      <c r="BL42" s="3" t="e">
        <f ca="1">Parameters!BL$159+Parameters!BL$160*LN(Parameters!$B$125+Temperatures!$G42-Temperatures!$G$2-18.825)</f>
        <v>#VALUE!</v>
      </c>
      <c r="BM42" s="3" t="e">
        <f ca="1">Parameters!BM$159+Parameters!BM$160*LN(Parameters!$B$125+Temperatures!$G42-Temperatures!$G$2-18.825)</f>
        <v>#VALUE!</v>
      </c>
      <c r="BN42" s="3" t="e">
        <f ca="1">Parameters!BN$159+Parameters!BN$160*LN(Parameters!$B$125+Temperatures!$G42-Temperatures!$G$2-18.825)</f>
        <v>#VALUE!</v>
      </c>
      <c r="BO42" s="3" t="e">
        <f ca="1">Parameters!BO$159+Parameters!BO$160*LN(Parameters!$B$125+Temperatures!$G42-Temperatures!$G$2-18.825)</f>
        <v>#VALUE!</v>
      </c>
      <c r="BP42" s="3" t="e">
        <f ca="1">Parameters!BP$159+Parameters!BP$160*LN(Parameters!$B$125+Temperatures!$G42-Temperatures!$G$2-18.825)</f>
        <v>#VALUE!</v>
      </c>
      <c r="BQ42" s="3" t="e">
        <f ca="1">Parameters!BQ$159+Parameters!BQ$160*LN(Parameters!$B$125+Temperatures!$G42-Temperatures!$G$2-18.825)</f>
        <v>#VALUE!</v>
      </c>
      <c r="BR42" s="3" t="e">
        <f ca="1">Parameters!BR$159+Parameters!BR$160*LN(Parameters!$B$125+Temperatures!$G42-Temperatures!$G$2-18.825)</f>
        <v>#VALUE!</v>
      </c>
      <c r="BS42" s="3" t="e">
        <f ca="1">Parameters!BS$159+Parameters!BS$160*LN(Parameters!$B$125+Temperatures!$G42-Temperatures!$G$2-18.825)</f>
        <v>#VALUE!</v>
      </c>
      <c r="BT42" s="3" t="e">
        <f ca="1">Parameters!BT$159+Parameters!BT$160*LN(Parameters!$B$125+Temperatures!$G42-Temperatures!$G$2-18.825)</f>
        <v>#VALUE!</v>
      </c>
      <c r="BU42" s="3" t="e">
        <f ca="1">Parameters!BU$159+Parameters!BU$160*LN(Parameters!$B$125+Temperatures!$G42-Temperatures!$G$2-18.825)</f>
        <v>#VALUE!</v>
      </c>
      <c r="BV42" s="3" t="e">
        <f ca="1">Parameters!BV$159+Parameters!BV$160*LN(Parameters!$B$125+Temperatures!$G42-Temperatures!$G$2-18.825)</f>
        <v>#VALUE!</v>
      </c>
      <c r="BW42" s="3" t="e">
        <f ca="1">Parameters!BW$159+Parameters!BW$160*LN(Parameters!$B$125+Temperatures!$G42-Temperatures!$G$2-18.825)</f>
        <v>#VALUE!</v>
      </c>
      <c r="BX42" s="3" t="e">
        <f ca="1">Parameters!BX$159+Parameters!BX$160*LN(Parameters!$B$125+Temperatures!$G42-Temperatures!$G$2-18.825)</f>
        <v>#VALUE!</v>
      </c>
      <c r="BY42" s="3" t="e">
        <f ca="1">Parameters!BY$159+Parameters!BY$160*LN(Parameters!$B$125+Temperatures!$G42-Temperatures!$G$2-18.825)</f>
        <v>#VALUE!</v>
      </c>
      <c r="BZ42" s="3" t="e">
        <f ca="1">Parameters!BZ$159+Parameters!BZ$160*LN(Parameters!$B$125+Temperatures!$G42-Temperatures!$G$2-18.825)</f>
        <v>#VALUE!</v>
      </c>
      <c r="CA42" s="3" t="e">
        <f ca="1">Parameters!CA$159+Parameters!CA$160*LN(Parameters!$B$125+Temperatures!$G42-Temperatures!$G$2-18.825)</f>
        <v>#VALUE!</v>
      </c>
      <c r="CB42" s="3" t="e">
        <f ca="1">Parameters!CB$159+Parameters!CB$160*LN(Parameters!$B$125+Temperatures!$G42-Temperatures!$G$2-18.825)</f>
        <v>#VALUE!</v>
      </c>
      <c r="CC42" s="3" t="e">
        <f ca="1">Parameters!CC$159+Parameters!CC$160*LN(Parameters!$B$125+Temperatures!$G42-Temperatures!$G$2-18.825)</f>
        <v>#VALUE!</v>
      </c>
      <c r="CD42" s="3" t="e">
        <f ca="1">Parameters!CD$159+Parameters!CD$160*LN(Parameters!$B$125+Temperatures!$G42-Temperatures!$G$2-18.825)</f>
        <v>#VALUE!</v>
      </c>
      <c r="CE42" s="3" t="e">
        <f ca="1">Parameters!CE$159+Parameters!CE$160*LN(Parameters!$B$125+Temperatures!$G42-Temperatures!$G$2-18.825)</f>
        <v>#VALUE!</v>
      </c>
      <c r="CF42" s="3" t="e">
        <f ca="1">Parameters!CF$159+Parameters!CF$160*LN(Parameters!$B$125+Temperatures!$G42-Temperatures!$G$2-18.825)</f>
        <v>#VALUE!</v>
      </c>
      <c r="CG42" s="3" t="e">
        <f ca="1">Parameters!CG$159+Parameters!CG$160*LN(Parameters!$B$125+Temperatures!$G42-Temperatures!$G$2-18.825)</f>
        <v>#VALUE!</v>
      </c>
      <c r="CH42" s="3" t="e">
        <f ca="1">Parameters!CH$159+Parameters!CH$160*LN(Parameters!$B$125+Temperatures!$G42-Temperatures!$G$2-18.825)</f>
        <v>#VALUE!</v>
      </c>
      <c r="CI42" s="3" t="e">
        <f ca="1">Parameters!CI$159+Parameters!CI$160*LN(Parameters!$B$125+Temperatures!$G42-Temperatures!$G$2-18.825)</f>
        <v>#VALUE!</v>
      </c>
      <c r="CJ42" s="3" t="e">
        <f ca="1">Parameters!CJ$159+Parameters!CJ$160*LN(Parameters!$B$125+Temperatures!$G42-Temperatures!$G$2-18.825)</f>
        <v>#VALUE!</v>
      </c>
      <c r="CK42" s="3" t="e">
        <f ca="1">Parameters!CK$159+Parameters!CK$160*LN(Parameters!$B$125+Temperatures!$G42-Temperatures!$G$2-18.825)</f>
        <v>#VALUE!</v>
      </c>
      <c r="CL42" s="3" t="e">
        <f ca="1">Parameters!CL$159+Parameters!CL$160*LN(Parameters!$B$125+Temperatures!$G42-Temperatures!$G$2-18.825)</f>
        <v>#VALUE!</v>
      </c>
      <c r="CM42" s="3" t="e">
        <f ca="1">Parameters!CM$159+Parameters!CM$160*LN(Parameters!$B$125+Temperatures!$G42-Temperatures!$G$2-18.825)</f>
        <v>#VALUE!</v>
      </c>
      <c r="CN42" s="3" t="e">
        <f ca="1">Parameters!CN$159+Parameters!CN$160*LN(Parameters!$B$125+Temperatures!$G42-Temperatures!$G$2-18.825)</f>
        <v>#VALUE!</v>
      </c>
      <c r="CO42" s="3" t="e">
        <f ca="1">Parameters!CO$159+Parameters!CO$160*LN(Parameters!$B$125+Temperatures!$G42-Temperatures!$G$2-18.825)</f>
        <v>#VALUE!</v>
      </c>
      <c r="CP42" s="3" t="e">
        <f ca="1">Parameters!CP$159+Parameters!CP$160*LN(Parameters!$B$125+Temperatures!$G42-Temperatures!$G$2-18.825)</f>
        <v>#VALUE!</v>
      </c>
      <c r="CQ42" s="3" t="e">
        <f ca="1">Parameters!CQ$159+Parameters!CQ$160*LN(Parameters!$B$125+Temperatures!$G42-Temperatures!$G$2-18.825)</f>
        <v>#VALUE!</v>
      </c>
      <c r="CR42" s="3" t="e">
        <f ca="1">Parameters!CR$159+Parameters!CR$160*LN(Parameters!$B$125+Temperatures!$G42-Temperatures!$G$2-18.825)</f>
        <v>#VALUE!</v>
      </c>
      <c r="CS42" s="3" t="e">
        <f ca="1">Parameters!CS$159+Parameters!CS$160*LN(Parameters!$B$125+Temperatures!$G42-Temperatures!$G$2-18.825)</f>
        <v>#VALUE!</v>
      </c>
      <c r="CT42" s="3" t="e">
        <f ca="1">Parameters!CT$159+Parameters!CT$160*LN(Parameters!$B$125+Temperatures!$G42-Temperatures!$G$2-18.825)</f>
        <v>#VALUE!</v>
      </c>
      <c r="CU42" s="3" t="e">
        <f ca="1">Parameters!CU$159+Parameters!CU$160*LN(Parameters!$B$125+Temperatures!$G42-Temperatures!$G$2-18.825)</f>
        <v>#VALUE!</v>
      </c>
      <c r="CV42" s="3" t="e">
        <f ca="1">Parameters!CV$159+Parameters!CV$160*LN(Parameters!$B$125+Temperatures!$G42-Temperatures!$G$2-18.825)</f>
        <v>#VALUE!</v>
      </c>
      <c r="CW42" s="3" t="e">
        <f ca="1">Parameters!CW$159+Parameters!CW$160*LN(Parameters!$B$125+Temperatures!$G42-Temperatures!$G$2-18.825)</f>
        <v>#VALUE!</v>
      </c>
      <c r="CX42" s="3" t="e">
        <f ca="1">Parameters!CX$159+Parameters!CX$160*LN(Parameters!$B$125+Temperatures!$G42-Temperatures!$G$2-18.825)</f>
        <v>#VALUE!</v>
      </c>
      <c r="CY42" s="3" t="e">
        <f ca="1">Parameters!CY$159+Parameters!CY$160*LN(Parameters!$B$125+Temperatures!$G42-Temperatures!$G$2-18.825)</f>
        <v>#VALUE!</v>
      </c>
      <c r="CZ42" s="3" t="e">
        <f ca="1">Parameters!CZ$159+Parameters!CZ$160*LN(Parameters!$B$125+Temperatures!$G42-Temperatures!$G$2-18.825)</f>
        <v>#VALUE!</v>
      </c>
      <c r="DA42" s="3" t="e">
        <f ca="1">Parameters!DA$159+Parameters!DA$160*LN(Parameters!$B$125+Temperatures!$G42-Temperatures!$G$2-18.825)</f>
        <v>#VALUE!</v>
      </c>
      <c r="DB42" s="3" t="e">
        <f ca="1">Parameters!DB$159+Parameters!DB$160*LN(Parameters!$B$125+Temperatures!$G42-Temperatures!$G$2-18.825)</f>
        <v>#VALUE!</v>
      </c>
      <c r="DC42" s="3" t="e">
        <f ca="1">Parameters!DC$159+Parameters!DC$160*LN(Parameters!$B$125+Temperatures!$G42-Temperatures!$G$2-18.825)</f>
        <v>#VALUE!</v>
      </c>
      <c r="DD42" s="3" t="e">
        <f ca="1">Parameters!DD$159+Parameters!DD$160*LN(Parameters!$B$125+Temperatures!$G42-Temperatures!$G$2-18.825)</f>
        <v>#VALUE!</v>
      </c>
      <c r="DE42" s="3" t="e">
        <f ca="1">Parameters!DE$159+Parameters!DE$160*LN(Parameters!$B$125+Temperatures!$G42-Temperatures!$G$2-18.825)</f>
        <v>#VALUE!</v>
      </c>
      <c r="DF42" s="3" t="e">
        <f ca="1">Parameters!DF$159+Parameters!DF$160*LN(Parameters!$B$125+Temperatures!$G42-Temperatures!$G$2-18.825)</f>
        <v>#VALUE!</v>
      </c>
      <c r="DG42" s="3" t="e">
        <f ca="1">Parameters!DG$159+Parameters!DG$160*LN(Parameters!$B$125+Temperatures!$G42-Temperatures!$G$2-18.825)</f>
        <v>#VALUE!</v>
      </c>
      <c r="DH42" s="3" t="e">
        <f ca="1">Parameters!DH$159+Parameters!DH$160*LN(Parameters!$B$125+Temperatures!$G42-Temperatures!$G$2-18.825)</f>
        <v>#VALUE!</v>
      </c>
      <c r="DI42" s="3" t="e">
        <f ca="1">Parameters!DI$159+Parameters!DI$160*LN(Parameters!$B$125+Temperatures!$G42-Temperatures!$G$2-18.825)</f>
        <v>#VALUE!</v>
      </c>
      <c r="DJ42" s="3" t="e">
        <f ca="1">Parameters!DJ$159+Parameters!DJ$160*LN(Parameters!$B$125+Temperatures!$G42-Temperatures!$G$2-18.825)</f>
        <v>#VALUE!</v>
      </c>
      <c r="DK42" s="3" t="e">
        <f ca="1">Parameters!DK$159+Parameters!DK$160*LN(Parameters!$B$125+Temperatures!$G42-Temperatures!$G$2-18.825)</f>
        <v>#VALUE!</v>
      </c>
      <c r="DL42" s="3" t="e">
        <f ca="1">Parameters!DL$159+Parameters!DL$160*LN(Parameters!$B$125+Temperatures!$G42-Temperatures!$G$2-18.825)</f>
        <v>#VALUE!</v>
      </c>
      <c r="DM42" s="3" t="e">
        <f ca="1">Parameters!DM$159+Parameters!DM$160*LN(Parameters!$B$125+Temperatures!$G42-Temperatures!$G$2-18.825)</f>
        <v>#VALUE!</v>
      </c>
      <c r="DN42" s="3" t="e">
        <f ca="1">Parameters!DN$159+Parameters!DN$160*LN(Parameters!$B$125+Temperatures!$G42-Temperatures!$G$2-18.825)</f>
        <v>#VALUE!</v>
      </c>
      <c r="DO42" s="3" t="e">
        <f ca="1">Parameters!DO$159+Parameters!DO$160*LN(Parameters!$B$125+Temperatures!$G42-Temperatures!$G$2-18.825)</f>
        <v>#VALUE!</v>
      </c>
      <c r="DP42" s="3" t="e">
        <f ca="1">Parameters!DP$159+Parameters!DP$160*LN(Parameters!$B$125+Temperatures!$G42-Temperatures!$G$2-18.825)</f>
        <v>#VALUE!</v>
      </c>
      <c r="DQ42" s="3" t="e">
        <f ca="1">Parameters!DQ$159+Parameters!DQ$160*LN(Parameters!$B$125+Temperatures!$G42-Temperatures!$G$2-18.825)</f>
        <v>#VALUE!</v>
      </c>
      <c r="DR42" s="3" t="e">
        <f ca="1">Parameters!DR$159+Parameters!DR$160*LN(Parameters!$B$125+Temperatures!$G42-Temperatures!$G$2-18.825)</f>
        <v>#VALUE!</v>
      </c>
      <c r="DS42" s="3" t="e">
        <f ca="1">Parameters!DS$159+Parameters!DS$160*LN(Parameters!$B$125+Temperatures!$G42-Temperatures!$G$2-18.825)</f>
        <v>#VALUE!</v>
      </c>
      <c r="DT42" s="3" t="e">
        <f ca="1">Parameters!DT$159+Parameters!DT$160*LN(Parameters!$B$125+Temperatures!$G42-Temperatures!$G$2-18.825)</f>
        <v>#VALUE!</v>
      </c>
      <c r="DU42" s="3" t="e">
        <f ca="1">Parameters!DU$159+Parameters!DU$160*LN(Parameters!$B$125+Temperatures!$G42-Temperatures!$G$2-18.825)</f>
        <v>#VALUE!</v>
      </c>
      <c r="DV42" s="3" t="e">
        <f ca="1">Parameters!DV$159+Parameters!DV$160*LN(Parameters!$B$125+Temperatures!$G42-Temperatures!$G$2-18.825)</f>
        <v>#VALUE!</v>
      </c>
      <c r="DW42" s="3" t="e">
        <f ca="1">Parameters!DW$159+Parameters!DW$160*LN(Parameters!$B$125+Temperatures!$G42-Temperatures!$G$2-18.825)</f>
        <v>#VALUE!</v>
      </c>
      <c r="DX42" s="3" t="e">
        <f ca="1">Parameters!DX$159+Parameters!DX$160*LN(Parameters!$B$125+Temperatures!$G42-Temperatures!$G$2-18.825)</f>
        <v>#VALUE!</v>
      </c>
      <c r="DY42" s="3" t="e">
        <f ca="1">Parameters!DY$159+Parameters!DY$160*LN(Parameters!$B$125+Temperatures!$G42-Temperatures!$G$2-18.825)</f>
        <v>#VALUE!</v>
      </c>
      <c r="DZ42" s="3" t="e">
        <f ca="1">Parameters!DZ$159+Parameters!DZ$160*LN(Parameters!$B$125+Temperatures!$G42-Temperatures!$G$2-18.825)</f>
        <v>#VALUE!</v>
      </c>
      <c r="EA42" s="3" t="e">
        <f ca="1">Parameters!EA$159+Parameters!EA$160*LN(Parameters!$B$125+Temperatures!$G42-Temperatures!$G$2-18.825)</f>
        <v>#VALUE!</v>
      </c>
      <c r="EB42" s="3" t="e">
        <f ca="1">Parameters!EB$159+Parameters!EB$160*LN(Parameters!$B$125+Temperatures!$G42-Temperatures!$G$2-18.825)</f>
        <v>#VALUE!</v>
      </c>
      <c r="EC42" s="3" t="e">
        <f ca="1">Parameters!EC$159+Parameters!EC$160*LN(Parameters!$B$125+Temperatures!$G42-Temperatures!$G$2-18.825)</f>
        <v>#VALUE!</v>
      </c>
      <c r="ED42" s="3" t="e">
        <f ca="1">Parameters!ED$159+Parameters!ED$160*LN(Parameters!$B$125+Temperatures!$G42-Temperatures!$G$2-18.825)</f>
        <v>#VALUE!</v>
      </c>
      <c r="EE42" s="3" t="e">
        <f ca="1">Parameters!EE$159+Parameters!EE$160*LN(Parameters!$B$125+Temperatures!$G42-Temperatures!$G$2-18.825)</f>
        <v>#VALUE!</v>
      </c>
      <c r="EF42" s="3" t="e">
        <f ca="1">Parameters!EF$159+Parameters!EF$160*LN(Parameters!$B$125+Temperatures!$G42-Temperatures!$G$2-18.825)</f>
        <v>#VALUE!</v>
      </c>
      <c r="EG42" s="3" t="e">
        <f ca="1">Parameters!EG$159+Parameters!EG$160*LN(Parameters!$B$125+Temperatures!$G42-Temperatures!$G$2-18.825)</f>
        <v>#VALUE!</v>
      </c>
      <c r="EH42" s="3" t="e">
        <f ca="1">Parameters!EH$159+Parameters!EH$160*LN(Parameters!$B$125+Temperatures!$G42-Temperatures!$G$2-18.825)</f>
        <v>#VALUE!</v>
      </c>
      <c r="EI42" s="3" t="e">
        <f ca="1">Parameters!EI$159+Parameters!EI$160*LN(Parameters!$B$125+Temperatures!$G42-Temperatures!$G$2-18.825)</f>
        <v>#VALUE!</v>
      </c>
      <c r="EJ42" s="3" t="e">
        <f ca="1">Parameters!EJ$159+Parameters!EJ$160*LN(Parameters!$B$125+Temperatures!$G42-Temperatures!$G$2-18.825)</f>
        <v>#VALUE!</v>
      </c>
      <c r="EK42" s="3" t="e">
        <f ca="1">Parameters!EK$159+Parameters!EK$160*LN(Parameters!$B$125+Temperatures!$G42-Temperatures!$G$2-18.825)</f>
        <v>#VALUE!</v>
      </c>
      <c r="EL42" s="3" t="e">
        <f ca="1">Parameters!EL$159+Parameters!EL$160*LN(Parameters!$B$125+Temperatures!$G42-Temperatures!$G$2-18.825)</f>
        <v>#VALUE!</v>
      </c>
      <c r="EM42" s="3" t="e">
        <f ca="1">Parameters!EM$159+Parameters!EM$160*LN(Parameters!$B$125+Temperatures!$G42-Temperatures!$G$2-18.825)</f>
        <v>#VALUE!</v>
      </c>
      <c r="EN42" s="3" t="e">
        <f ca="1">Parameters!EN$159+Parameters!EN$160*LN(Parameters!$B$125+Temperatures!$G42-Temperatures!$G$2-18.825)</f>
        <v>#VALUE!</v>
      </c>
      <c r="EO42" s="3" t="e">
        <f ca="1">Parameters!EO$159+Parameters!EO$160*LN(Parameters!$B$125+Temperatures!$G42-Temperatures!$G$2-18.825)</f>
        <v>#VALUE!</v>
      </c>
      <c r="EP42" s="3" t="e">
        <f ca="1">Parameters!EP$159+Parameters!EP$160*LN(Parameters!$B$125+Temperatures!$G42-Temperatures!$G$2-18.825)</f>
        <v>#VALUE!</v>
      </c>
      <c r="EQ42" s="3" t="e">
        <f ca="1">Parameters!EQ$159+Parameters!EQ$160*LN(Parameters!$B$125+Temperatures!$G42-Temperatures!$G$2-18.825)</f>
        <v>#VALUE!</v>
      </c>
      <c r="ER42" s="3" t="e">
        <f ca="1">Parameters!ER$159+Parameters!ER$160*LN(Parameters!$B$125+Temperatures!$G42-Temperatures!$G$2-18.825)</f>
        <v>#VALUE!</v>
      </c>
      <c r="ES42" s="3" t="e">
        <f ca="1">Parameters!ES$159+Parameters!ES$160*LN(Parameters!$B$125+Temperatures!$G42-Temperatures!$G$2-18.825)</f>
        <v>#VALUE!</v>
      </c>
      <c r="ET42" s="3" t="e">
        <f ca="1">Parameters!ET$159+Parameters!ET$160*LN(Parameters!$B$125+Temperatures!$G42-Temperatures!$G$2-18.825)</f>
        <v>#VALUE!</v>
      </c>
      <c r="EU42" s="3" t="e">
        <f ca="1">Parameters!EU$159+Parameters!EU$160*LN(Parameters!$B$125+Temperatures!$G42-Temperatures!$G$2-18.825)</f>
        <v>#VALUE!</v>
      </c>
      <c r="EV42" s="3" t="e">
        <f ca="1">Parameters!EV$159+Parameters!EV$160*LN(Parameters!$B$125+Temperatures!$G42-Temperatures!$G$2-18.825)</f>
        <v>#VALUE!</v>
      </c>
      <c r="EW42" s="3" t="e">
        <f ca="1">Parameters!EW$159+Parameters!EW$160*LN(Parameters!$B$125+Temperatures!$G42-Temperatures!$G$2-18.825)</f>
        <v>#VALUE!</v>
      </c>
      <c r="EX42" s="3" t="e">
        <f ca="1">Parameters!EX$159+Parameters!EX$160*LN(Parameters!$B$125+Temperatures!$G42-Temperatures!$G$2-18.825)</f>
        <v>#VALUE!</v>
      </c>
      <c r="EY42" s="3" t="e">
        <f ca="1">Parameters!EY$159+Parameters!EY$160*LN(Parameters!$B$125+Temperatures!$G42-Temperatures!$G$2-18.825)</f>
        <v>#VALUE!</v>
      </c>
      <c r="EZ42" s="3" t="e">
        <f ca="1">Parameters!EZ$159+Parameters!EZ$160*LN(Parameters!$B$125+Temperatures!$G42-Temperatures!$G$2-18.825)</f>
        <v>#VALUE!</v>
      </c>
      <c r="FA42" s="3" t="e">
        <f ca="1">Parameters!FA$159+Parameters!FA$160*LN(Parameters!$B$125+Temperatures!$G42-Temperatures!$G$2-18.825)</f>
        <v>#VALUE!</v>
      </c>
      <c r="FB42" s="3" t="e">
        <f ca="1">Parameters!FB$159+Parameters!FB$160*LN(Parameters!$B$125+Temperatures!$G42-Temperatures!$G$2-18.825)</f>
        <v>#VALUE!</v>
      </c>
      <c r="FC42" s="3" t="e">
        <f ca="1">Parameters!FC$159+Parameters!FC$160*LN(Parameters!$B$125+Temperatures!$G42-Temperatures!$G$2-18.825)</f>
        <v>#VALUE!</v>
      </c>
      <c r="FD42" s="3" t="e">
        <f ca="1">Parameters!FD$159+Parameters!FD$160*LN(Parameters!$B$125+Temperatures!$G42-Temperatures!$G$2-18.825)</f>
        <v>#VALUE!</v>
      </c>
      <c r="FE42" s="3" t="e">
        <f ca="1">Parameters!FE$159+Parameters!FE$160*LN(Parameters!$B$125+Temperatures!$G42-Temperatures!$G$2-18.825)</f>
        <v>#VALUE!</v>
      </c>
      <c r="FF42" s="3" t="e">
        <f ca="1">Parameters!FF$159+Parameters!FF$160*LN(Parameters!$B$125+Temperatures!$G42-Temperatures!$G$2-18.825)</f>
        <v>#VALUE!</v>
      </c>
      <c r="FG42" s="3" t="e">
        <f ca="1">Parameters!FG$159+Parameters!FG$160*LN(Parameters!$B$125+Temperatures!$G42-Temperatures!$G$2-18.825)</f>
        <v>#VALUE!</v>
      </c>
      <c r="FH42" s="3" t="e">
        <f ca="1">Parameters!FH$159+Parameters!FH$160*LN(Parameters!$B$125+Temperatures!$G42-Temperatures!$G$2-18.825)</f>
        <v>#VALUE!</v>
      </c>
      <c r="FI42" s="3" t="e">
        <f ca="1">Parameters!FI$159+Parameters!FI$160*LN(Parameters!$B$125+Temperatures!$G42-Temperatures!$G$2-18.825)</f>
        <v>#VALUE!</v>
      </c>
      <c r="FJ42" s="3" t="e">
        <f ca="1">Parameters!FJ$159+Parameters!FJ$160*LN(Parameters!$B$125+Temperatures!$G42-Temperatures!$G$2-18.825)</f>
        <v>#VALUE!</v>
      </c>
      <c r="FK42" s="3" t="e">
        <f ca="1">Parameters!FK$159+Parameters!FK$160*LN(Parameters!$B$125+Temperatures!$G42-Temperatures!$G$2-18.825)</f>
        <v>#VALUE!</v>
      </c>
      <c r="FL42" s="3" t="e">
        <f ca="1">Parameters!FL$159+Parameters!FL$160*LN(Parameters!$B$125+Temperatures!$G42-Temperatures!$G$2-18.825)</f>
        <v>#VALUE!</v>
      </c>
      <c r="FM42" s="3" t="e">
        <f ca="1">Parameters!FM$159+Parameters!FM$160*LN(Parameters!$B$125+Temperatures!$G42-Temperatures!$G$2-18.825)</f>
        <v>#VALUE!</v>
      </c>
      <c r="FN42" s="3" t="e">
        <f ca="1">Parameters!FN$159+Parameters!FN$160*LN(Parameters!$B$125+Temperatures!$G42-Temperatures!$G$2-18.825)</f>
        <v>#VALUE!</v>
      </c>
      <c r="FO42" s="3" t="e">
        <f ca="1">Parameters!FO$159+Parameters!FO$160*LN(Parameters!$B$125+Temperatures!$G42-Temperatures!$G$2-18.825)</f>
        <v>#VALUE!</v>
      </c>
      <c r="FP42" s="3" t="e">
        <f ca="1">Parameters!FP$159+Parameters!FP$160*LN(Parameters!$B$125+Temperatures!$G42-Temperatures!$G$2-18.825)</f>
        <v>#VALUE!</v>
      </c>
      <c r="FQ42" s="3" t="e">
        <f ca="1">Parameters!FQ$159+Parameters!FQ$160*LN(Parameters!$B$125+Temperatures!$G42-Temperatures!$G$2-18.825)</f>
        <v>#VALUE!</v>
      </c>
      <c r="FR42" s="3" t="e">
        <f ca="1">Parameters!FR$159+Parameters!FR$160*LN(Parameters!$B$125+Temperatures!$G42-Temperatures!$G$2-18.825)</f>
        <v>#VALUE!</v>
      </c>
      <c r="FS42" s="3" t="e">
        <f ca="1">Parameters!FS$159+Parameters!FS$160*LN(Parameters!$B$125+Temperatures!$G42-Temperatures!$G$2-18.825)</f>
        <v>#VALUE!</v>
      </c>
      <c r="FT42" s="3" t="e">
        <f ca="1">Parameters!FT$159+Parameters!FT$160*LN(Parameters!$B$125+Temperatures!$G42-Temperatures!$G$2-18.825)</f>
        <v>#VALUE!</v>
      </c>
      <c r="FU42" s="3" t="e">
        <f ca="1">Parameters!FU$159+Parameters!FU$160*LN(Parameters!$B$125+Temperatures!$G42-Temperatures!$G$2-18.825)</f>
        <v>#VALUE!</v>
      </c>
      <c r="FV42" s="3" t="e">
        <f ca="1">Parameters!FV$159+Parameters!FV$160*LN(Parameters!$B$125+Temperatures!$G42-Temperatures!$G$2-18.825)</f>
        <v>#VALUE!</v>
      </c>
      <c r="FW42" s="3" t="e">
        <f ca="1">Parameters!FW$159+Parameters!FW$160*LN(Parameters!$B$125+Temperatures!$G42-Temperatures!$G$2-18.825)</f>
        <v>#VALUE!</v>
      </c>
      <c r="FX42" s="3" t="e">
        <f ca="1">Parameters!FX$159+Parameters!FX$160*LN(Parameters!$B$125+Temperatures!$G42-Temperatures!$G$2-18.825)</f>
        <v>#VALUE!</v>
      </c>
      <c r="FY42" s="3" t="e">
        <f ca="1">Parameters!FY$159+Parameters!FY$160*LN(Parameters!$B$125+Temperatures!$G42-Temperatures!$G$2-18.825)</f>
        <v>#VALUE!</v>
      </c>
      <c r="FZ42" s="3" t="e">
        <f ca="1">Parameters!FZ$159+Parameters!FZ$160*LN(Parameters!$B$125+Temperatures!$G42-Temperatures!$G$2-18.825)</f>
        <v>#VALUE!</v>
      </c>
      <c r="GA42" s="3" t="e">
        <f ca="1">Parameters!GA$159+Parameters!GA$160*LN(Parameters!$B$125+Temperatures!$G42-Temperatures!$G$2-18.825)</f>
        <v>#VALUE!</v>
      </c>
      <c r="GB42" s="3" t="e">
        <f ca="1">Parameters!GB$159+Parameters!GB$160*LN(Parameters!$B$125+Temperatures!$G42-Temperatures!$G$2-18.825)</f>
        <v>#VALUE!</v>
      </c>
      <c r="GC42" s="3" t="e">
        <f ca="1">Parameters!GC$159+Parameters!GC$160*LN(Parameters!$B$125+Temperatures!$G42-Temperatures!$G$2-18.825)</f>
        <v>#VALUE!</v>
      </c>
      <c r="GD42" s="3" t="e">
        <f ca="1">Parameters!GD$159+Parameters!GD$160*LN(Parameters!$B$125+Temperatures!$G42-Temperatures!$G$2-18.825)</f>
        <v>#VALUE!</v>
      </c>
      <c r="GE42" s="3" t="e">
        <f ca="1">Parameters!GE$159+Parameters!GE$160*LN(Parameters!$B$125+Temperatures!$G42-Temperatures!$G$2-18.825)</f>
        <v>#VALUE!</v>
      </c>
      <c r="GF42" s="3" t="e">
        <f ca="1">Parameters!GF$159+Parameters!GF$160*LN(Parameters!$B$125+Temperatures!$G42-Temperatures!$G$2-18.825)</f>
        <v>#VALUE!</v>
      </c>
      <c r="GG42" s="3" t="e">
        <f ca="1">Parameters!GG$159+Parameters!GG$160*LN(Parameters!$B$125+Temperatures!$G42-Temperatures!$G$2-18.825)</f>
        <v>#VALUE!</v>
      </c>
      <c r="GH42" s="3" t="e">
        <f ca="1">Parameters!GH$159+Parameters!GH$160*LN(Parameters!$B$125+Temperatures!$G42-Temperatures!$G$2-18.825)</f>
        <v>#VALUE!</v>
      </c>
      <c r="GI42" s="3" t="e">
        <f ca="1">Parameters!GI$159+Parameters!GI$160*LN(Parameters!$B$125+Temperatures!$G42-Temperatures!$G$2-18.825)</f>
        <v>#VALUE!</v>
      </c>
      <c r="GJ42" s="3" t="e">
        <f ca="1">Parameters!GJ$159+Parameters!GJ$160*LN(Parameters!$B$125+Temperatures!$G42-Temperatures!$G$2-18.825)</f>
        <v>#VALUE!</v>
      </c>
      <c r="GK42" s="3" t="e">
        <f ca="1">Parameters!GK$159+Parameters!GK$160*LN(Parameters!$B$125+Temperatures!$G42-Temperatures!$G$2-18.825)</f>
        <v>#VALUE!</v>
      </c>
      <c r="GL42" s="3" t="e">
        <f ca="1">Parameters!GL$159+Parameters!GL$160*LN(Parameters!$B$125+Temperatures!$G42-Temperatures!$G$2-18.825)</f>
        <v>#VALUE!</v>
      </c>
      <c r="GM42" s="3" t="e">
        <f ca="1">Parameters!GM$159+Parameters!GM$160*LN(Parameters!$B$125+Temperatures!$G42-Temperatures!$G$2-18.825)</f>
        <v>#VALUE!</v>
      </c>
    </row>
    <row r="43" spans="1:195" x14ac:dyDescent="0.45">
      <c r="A43">
        <v>2051</v>
      </c>
      <c r="B43" s="3" t="e">
        <f ca="1">Parameters!B$159+Parameters!B$160*LN(Parameters!$B$125+Temperatures!$G43-Temperatures!$G$2-18.825)</f>
        <v>#VALUE!</v>
      </c>
      <c r="C43" s="3" t="e">
        <f ca="1">Parameters!C$159+Parameters!C$160*LN(Parameters!$B$125+Temperatures!$G43-Temperatures!$G$2-18.825)</f>
        <v>#VALUE!</v>
      </c>
      <c r="D43" s="3" t="e">
        <f ca="1">Parameters!D$159+Parameters!D$160*LN(Parameters!$B$125+Temperatures!$G43-Temperatures!$G$2-18.825)</f>
        <v>#VALUE!</v>
      </c>
      <c r="E43" s="3" t="e">
        <f ca="1">Parameters!E$159+Parameters!E$160*LN(Parameters!$B$125+Temperatures!$G43-Temperatures!$G$2-18.825)</f>
        <v>#VALUE!</v>
      </c>
      <c r="F43" s="3" t="e">
        <f ca="1">Parameters!F$159+Parameters!F$160*LN(Parameters!$B$125+Temperatures!$G43-Temperatures!$G$2-18.825)</f>
        <v>#VALUE!</v>
      </c>
      <c r="G43" s="3" t="e">
        <f ca="1">Parameters!G$159+Parameters!G$160*LN(Parameters!$B$125+Temperatures!$G43-Temperatures!$G$2-18.825)</f>
        <v>#VALUE!</v>
      </c>
      <c r="H43" s="3" t="e">
        <f ca="1">Parameters!H$159+Parameters!H$160*LN(Parameters!$B$125+Temperatures!$G43-Temperatures!$G$2-18.825)</f>
        <v>#VALUE!</v>
      </c>
      <c r="I43" s="3" t="e">
        <f ca="1">Parameters!I$159+Parameters!I$160*LN(Parameters!$B$125+Temperatures!$G43-Temperatures!$G$2-18.825)</f>
        <v>#VALUE!</v>
      </c>
      <c r="J43" s="3" t="e">
        <f ca="1">Parameters!J$159+Parameters!J$160*LN(Parameters!$B$125+Temperatures!$G43-Temperatures!$G$2-18.825)</f>
        <v>#VALUE!</v>
      </c>
      <c r="K43" s="3" t="e">
        <f ca="1">Parameters!K$159+Parameters!K$160*LN(Parameters!$B$125+Temperatures!$G43-Temperatures!$G$2-18.825)</f>
        <v>#VALUE!</v>
      </c>
      <c r="L43" s="3" t="e">
        <f ca="1">Parameters!L$159+Parameters!L$160*LN(Parameters!$B$125+Temperatures!$G43-Temperatures!$G$2-18.825)</f>
        <v>#VALUE!</v>
      </c>
      <c r="M43" s="3" t="e">
        <f ca="1">Parameters!M$159+Parameters!M$160*LN(Parameters!$B$125+Temperatures!$G43-Temperatures!$G$2-18.825)</f>
        <v>#VALUE!</v>
      </c>
      <c r="N43" s="3" t="e">
        <f ca="1">Parameters!N$159+Parameters!N$160*LN(Parameters!$B$125+Temperatures!$G43-Temperatures!$G$2-18.825)</f>
        <v>#VALUE!</v>
      </c>
      <c r="O43" s="3" t="e">
        <f ca="1">Parameters!O$159+Parameters!O$160*LN(Parameters!$B$125+Temperatures!$G43-Temperatures!$G$2-18.825)</f>
        <v>#VALUE!</v>
      </c>
      <c r="P43" s="3" t="e">
        <f ca="1">Parameters!P$159+Parameters!P$160*LN(Parameters!$B$125+Temperatures!$G43-Temperatures!$G$2-18.825)</f>
        <v>#VALUE!</v>
      </c>
      <c r="Q43" s="3" t="e">
        <f ca="1">Parameters!Q$159+Parameters!Q$160*LN(Parameters!$B$125+Temperatures!$G43-Temperatures!$G$2-18.825)</f>
        <v>#VALUE!</v>
      </c>
      <c r="R43" s="3" t="e">
        <f ca="1">Parameters!R$159+Parameters!R$160*LN(Parameters!$B$125+Temperatures!$G43-Temperatures!$G$2-18.825)</f>
        <v>#VALUE!</v>
      </c>
      <c r="S43" s="3" t="e">
        <f ca="1">Parameters!S$159+Parameters!S$160*LN(Parameters!$B$125+Temperatures!$G43-Temperatures!$G$2-18.825)</f>
        <v>#VALUE!</v>
      </c>
      <c r="T43" s="3" t="e">
        <f ca="1">Parameters!T$159+Parameters!T$160*LN(Parameters!$B$125+Temperatures!$G43-Temperatures!$G$2-18.825)</f>
        <v>#VALUE!</v>
      </c>
      <c r="U43" s="3" t="e">
        <f ca="1">Parameters!U$159+Parameters!U$160*LN(Parameters!$B$125+Temperatures!$G43-Temperatures!$G$2-18.825)</f>
        <v>#VALUE!</v>
      </c>
      <c r="V43" s="3" t="e">
        <f ca="1">Parameters!V$159+Parameters!V$160*LN(Parameters!$B$125+Temperatures!$G43-Temperatures!$G$2-18.825)</f>
        <v>#VALUE!</v>
      </c>
      <c r="W43" s="3" t="e">
        <f ca="1">Parameters!W$159+Parameters!W$160*LN(Parameters!$B$125+Temperatures!$G43-Temperatures!$G$2-18.825)</f>
        <v>#VALUE!</v>
      </c>
      <c r="X43" s="3" t="e">
        <f ca="1">Parameters!X$159+Parameters!X$160*LN(Parameters!$B$125+Temperatures!$G43-Temperatures!$G$2-18.825)</f>
        <v>#VALUE!</v>
      </c>
      <c r="Y43" s="3" t="e">
        <f ca="1">Parameters!Y$159+Parameters!Y$160*LN(Parameters!$B$125+Temperatures!$G43-Temperatures!$G$2-18.825)</f>
        <v>#VALUE!</v>
      </c>
      <c r="Z43" s="3" t="e">
        <f ca="1">Parameters!Z$159+Parameters!Z$160*LN(Parameters!$B$125+Temperatures!$G43-Temperatures!$G$2-18.825)</f>
        <v>#VALUE!</v>
      </c>
      <c r="AA43" s="3" t="e">
        <f ca="1">Parameters!AA$159+Parameters!AA$160*LN(Parameters!$B$125+Temperatures!$G43-Temperatures!$G$2-18.825)</f>
        <v>#VALUE!</v>
      </c>
      <c r="AB43" s="3" t="e">
        <f ca="1">Parameters!AB$159+Parameters!AB$160*LN(Parameters!$B$125+Temperatures!$G43-Temperatures!$G$2-18.825)</f>
        <v>#VALUE!</v>
      </c>
      <c r="AC43" s="3" t="e">
        <f ca="1">Parameters!AC$159+Parameters!AC$160*LN(Parameters!$B$125+Temperatures!$G43-Temperatures!$G$2-18.825)</f>
        <v>#VALUE!</v>
      </c>
      <c r="AD43" s="3" t="e">
        <f ca="1">Parameters!AD$159+Parameters!AD$160*LN(Parameters!$B$125+Temperatures!$G43-Temperatures!$G$2-18.825)</f>
        <v>#VALUE!</v>
      </c>
      <c r="AE43" s="3" t="e">
        <f ca="1">Parameters!AE$159+Parameters!AE$160*LN(Parameters!$B$125+Temperatures!$G43-Temperatures!$G$2-18.825)</f>
        <v>#VALUE!</v>
      </c>
      <c r="AF43" s="3" t="e">
        <f ca="1">Parameters!AF$159+Parameters!AF$160*LN(Parameters!$B$125+Temperatures!$G43-Temperatures!$G$2-18.825)</f>
        <v>#VALUE!</v>
      </c>
      <c r="AG43" s="3" t="e">
        <f ca="1">Parameters!AG$159+Parameters!AG$160*LN(Parameters!$B$125+Temperatures!$G43-Temperatures!$G$2-18.825)</f>
        <v>#VALUE!</v>
      </c>
      <c r="AH43" s="3" t="e">
        <f ca="1">Parameters!AH$159+Parameters!AH$160*LN(Parameters!$B$125+Temperatures!$G43-Temperatures!$G$2-18.825)</f>
        <v>#VALUE!</v>
      </c>
      <c r="AI43" s="3" t="e">
        <f ca="1">Parameters!AI$159+Parameters!AI$160*LN(Parameters!$B$125+Temperatures!$G43-Temperatures!$G$2-18.825)</f>
        <v>#VALUE!</v>
      </c>
      <c r="AJ43" s="3" t="e">
        <f ca="1">Parameters!AJ$159+Parameters!AJ$160*LN(Parameters!$B$125+Temperatures!$G43-Temperatures!$G$2-18.825)</f>
        <v>#VALUE!</v>
      </c>
      <c r="AK43" s="3" t="e">
        <f ca="1">Parameters!AK$159+Parameters!AK$160*LN(Parameters!$B$125+Temperatures!$G43-Temperatures!$G$2-18.825)</f>
        <v>#VALUE!</v>
      </c>
      <c r="AL43" s="3" t="e">
        <f ca="1">Parameters!AL$159+Parameters!AL$160*LN(Parameters!$B$125+Temperatures!$G43-Temperatures!$G$2-18.825)</f>
        <v>#VALUE!</v>
      </c>
      <c r="AM43" s="3" t="e">
        <f ca="1">Parameters!AM$159+Parameters!AM$160*LN(Parameters!$B$125+Temperatures!$G43-Temperatures!$G$2-18.825)</f>
        <v>#VALUE!</v>
      </c>
      <c r="AN43" s="3" t="e">
        <f ca="1">Parameters!AN$159+Parameters!AN$160*LN(Parameters!$B$125+Temperatures!$G43-Temperatures!$G$2-18.825)</f>
        <v>#VALUE!</v>
      </c>
      <c r="AO43" s="3" t="e">
        <f ca="1">Parameters!AO$159+Parameters!AO$160*LN(Parameters!$B$125+Temperatures!$G43-Temperatures!$G$2-18.825)</f>
        <v>#VALUE!</v>
      </c>
      <c r="AP43" s="3" t="e">
        <f ca="1">Parameters!AP$159+Parameters!AP$160*LN(Parameters!$B$125+Temperatures!$G43-Temperatures!$G$2-18.825)</f>
        <v>#VALUE!</v>
      </c>
      <c r="AQ43" s="3" t="e">
        <f ca="1">Parameters!AQ$159+Parameters!AQ$160*LN(Parameters!$B$125+Temperatures!$G43-Temperatures!$G$2-18.825)</f>
        <v>#VALUE!</v>
      </c>
      <c r="AR43" s="3" t="e">
        <f ca="1">Parameters!AR$159+Parameters!AR$160*LN(Parameters!$B$125+Temperatures!$G43-Temperatures!$G$2-18.825)</f>
        <v>#VALUE!</v>
      </c>
      <c r="AS43" s="3" t="e">
        <f ca="1">Parameters!AS$159+Parameters!AS$160*LN(Parameters!$B$125+Temperatures!$G43-Temperatures!$G$2-18.825)</f>
        <v>#VALUE!</v>
      </c>
      <c r="AT43" s="3" t="e">
        <f ca="1">Parameters!AT$159+Parameters!AT$160*LN(Parameters!$B$125+Temperatures!$G43-Temperatures!$G$2-18.825)</f>
        <v>#VALUE!</v>
      </c>
      <c r="AU43" s="3" t="e">
        <f ca="1">Parameters!AU$159+Parameters!AU$160*LN(Parameters!$B$125+Temperatures!$G43-Temperatures!$G$2-18.825)</f>
        <v>#VALUE!</v>
      </c>
      <c r="AV43" s="3" t="e">
        <f ca="1">Parameters!AV$159+Parameters!AV$160*LN(Parameters!$B$125+Temperatures!$G43-Temperatures!$G$2-18.825)</f>
        <v>#VALUE!</v>
      </c>
      <c r="AW43" s="3" t="e">
        <f ca="1">Parameters!AW$159+Parameters!AW$160*LN(Parameters!$B$125+Temperatures!$G43-Temperatures!$G$2-18.825)</f>
        <v>#VALUE!</v>
      </c>
      <c r="AX43" s="3" t="e">
        <f ca="1">Parameters!AX$159+Parameters!AX$160*LN(Parameters!$B$125+Temperatures!$G43-Temperatures!$G$2-18.825)</f>
        <v>#VALUE!</v>
      </c>
      <c r="AY43" s="3" t="e">
        <f ca="1">Parameters!AY$159+Parameters!AY$160*LN(Parameters!$B$125+Temperatures!$G43-Temperatures!$G$2-18.825)</f>
        <v>#VALUE!</v>
      </c>
      <c r="AZ43" s="3" t="e">
        <f ca="1">Parameters!AZ$159+Parameters!AZ$160*LN(Parameters!$B$125+Temperatures!$G43-Temperatures!$G$2-18.825)</f>
        <v>#VALUE!</v>
      </c>
      <c r="BA43" s="3" t="e">
        <f ca="1">Parameters!BA$159+Parameters!BA$160*LN(Parameters!$B$125+Temperatures!$G43-Temperatures!$G$2-18.825)</f>
        <v>#VALUE!</v>
      </c>
      <c r="BB43" s="3" t="e">
        <f ca="1">Parameters!BB$159+Parameters!BB$160*LN(Parameters!$B$125+Temperatures!$G43-Temperatures!$G$2-18.825)</f>
        <v>#VALUE!</v>
      </c>
      <c r="BC43" s="3" t="e">
        <f ca="1">Parameters!BC$159+Parameters!BC$160*LN(Parameters!$B$125+Temperatures!$G43-Temperatures!$G$2-18.825)</f>
        <v>#VALUE!</v>
      </c>
      <c r="BD43" s="3" t="e">
        <f ca="1">Parameters!BD$159+Parameters!BD$160*LN(Parameters!$B$125+Temperatures!$G43-Temperatures!$G$2-18.825)</f>
        <v>#VALUE!</v>
      </c>
      <c r="BE43" s="3" t="e">
        <f ca="1">Parameters!BE$159+Parameters!BE$160*LN(Parameters!$B$125+Temperatures!$G43-Temperatures!$G$2-18.825)</f>
        <v>#VALUE!</v>
      </c>
      <c r="BF43" s="3" t="e">
        <f ca="1">Parameters!BF$159+Parameters!BF$160*LN(Parameters!$B$125+Temperatures!$G43-Temperatures!$G$2-18.825)</f>
        <v>#VALUE!</v>
      </c>
      <c r="BG43" s="3" t="e">
        <f ca="1">Parameters!BG$159+Parameters!BG$160*LN(Parameters!$B$125+Temperatures!$G43-Temperatures!$G$2-18.825)</f>
        <v>#VALUE!</v>
      </c>
      <c r="BH43" s="3" t="e">
        <f ca="1">Parameters!BH$159+Parameters!BH$160*LN(Parameters!$B$125+Temperatures!$G43-Temperatures!$G$2-18.825)</f>
        <v>#VALUE!</v>
      </c>
      <c r="BI43" s="3" t="e">
        <f ca="1">Parameters!BI$159+Parameters!BI$160*LN(Parameters!$B$125+Temperatures!$G43-Temperatures!$G$2-18.825)</f>
        <v>#VALUE!</v>
      </c>
      <c r="BJ43" s="3" t="e">
        <f ca="1">Parameters!BJ$159+Parameters!BJ$160*LN(Parameters!$B$125+Temperatures!$G43-Temperatures!$G$2-18.825)</f>
        <v>#VALUE!</v>
      </c>
      <c r="BK43" s="3" t="e">
        <f ca="1">Parameters!BK$159+Parameters!BK$160*LN(Parameters!$B$125+Temperatures!$G43-Temperatures!$G$2-18.825)</f>
        <v>#VALUE!</v>
      </c>
      <c r="BL43" s="3" t="e">
        <f ca="1">Parameters!BL$159+Parameters!BL$160*LN(Parameters!$B$125+Temperatures!$G43-Temperatures!$G$2-18.825)</f>
        <v>#VALUE!</v>
      </c>
      <c r="BM43" s="3" t="e">
        <f ca="1">Parameters!BM$159+Parameters!BM$160*LN(Parameters!$B$125+Temperatures!$G43-Temperatures!$G$2-18.825)</f>
        <v>#VALUE!</v>
      </c>
      <c r="BN43" s="3" t="e">
        <f ca="1">Parameters!BN$159+Parameters!BN$160*LN(Parameters!$B$125+Temperatures!$G43-Temperatures!$G$2-18.825)</f>
        <v>#VALUE!</v>
      </c>
      <c r="BO43" s="3" t="e">
        <f ca="1">Parameters!BO$159+Parameters!BO$160*LN(Parameters!$B$125+Temperatures!$G43-Temperatures!$G$2-18.825)</f>
        <v>#VALUE!</v>
      </c>
      <c r="BP43" s="3" t="e">
        <f ca="1">Parameters!BP$159+Parameters!BP$160*LN(Parameters!$B$125+Temperatures!$G43-Temperatures!$G$2-18.825)</f>
        <v>#VALUE!</v>
      </c>
      <c r="BQ43" s="3" t="e">
        <f ca="1">Parameters!BQ$159+Parameters!BQ$160*LN(Parameters!$B$125+Temperatures!$G43-Temperatures!$G$2-18.825)</f>
        <v>#VALUE!</v>
      </c>
      <c r="BR43" s="3" t="e">
        <f ca="1">Parameters!BR$159+Parameters!BR$160*LN(Parameters!$B$125+Temperatures!$G43-Temperatures!$G$2-18.825)</f>
        <v>#VALUE!</v>
      </c>
      <c r="BS43" s="3" t="e">
        <f ca="1">Parameters!BS$159+Parameters!BS$160*LN(Parameters!$B$125+Temperatures!$G43-Temperatures!$G$2-18.825)</f>
        <v>#VALUE!</v>
      </c>
      <c r="BT43" s="3" t="e">
        <f ca="1">Parameters!BT$159+Parameters!BT$160*LN(Parameters!$B$125+Temperatures!$G43-Temperatures!$G$2-18.825)</f>
        <v>#VALUE!</v>
      </c>
      <c r="BU43" s="3" t="e">
        <f ca="1">Parameters!BU$159+Parameters!BU$160*LN(Parameters!$B$125+Temperatures!$G43-Temperatures!$G$2-18.825)</f>
        <v>#VALUE!</v>
      </c>
      <c r="BV43" s="3" t="e">
        <f ca="1">Parameters!BV$159+Parameters!BV$160*LN(Parameters!$B$125+Temperatures!$G43-Temperatures!$G$2-18.825)</f>
        <v>#VALUE!</v>
      </c>
      <c r="BW43" s="3" t="e">
        <f ca="1">Parameters!BW$159+Parameters!BW$160*LN(Parameters!$B$125+Temperatures!$G43-Temperatures!$G$2-18.825)</f>
        <v>#VALUE!</v>
      </c>
      <c r="BX43" s="3" t="e">
        <f ca="1">Parameters!BX$159+Parameters!BX$160*LN(Parameters!$B$125+Temperatures!$G43-Temperatures!$G$2-18.825)</f>
        <v>#VALUE!</v>
      </c>
      <c r="BY43" s="3" t="e">
        <f ca="1">Parameters!BY$159+Parameters!BY$160*LN(Parameters!$B$125+Temperatures!$G43-Temperatures!$G$2-18.825)</f>
        <v>#VALUE!</v>
      </c>
      <c r="BZ43" s="3" t="e">
        <f ca="1">Parameters!BZ$159+Parameters!BZ$160*LN(Parameters!$B$125+Temperatures!$G43-Temperatures!$G$2-18.825)</f>
        <v>#VALUE!</v>
      </c>
      <c r="CA43" s="3" t="e">
        <f ca="1">Parameters!CA$159+Parameters!CA$160*LN(Parameters!$B$125+Temperatures!$G43-Temperatures!$G$2-18.825)</f>
        <v>#VALUE!</v>
      </c>
      <c r="CB43" s="3" t="e">
        <f ca="1">Parameters!CB$159+Parameters!CB$160*LN(Parameters!$B$125+Temperatures!$G43-Temperatures!$G$2-18.825)</f>
        <v>#VALUE!</v>
      </c>
      <c r="CC43" s="3" t="e">
        <f ca="1">Parameters!CC$159+Parameters!CC$160*LN(Parameters!$B$125+Temperatures!$G43-Temperatures!$G$2-18.825)</f>
        <v>#VALUE!</v>
      </c>
      <c r="CD43" s="3" t="e">
        <f ca="1">Parameters!CD$159+Parameters!CD$160*LN(Parameters!$B$125+Temperatures!$G43-Temperatures!$G$2-18.825)</f>
        <v>#VALUE!</v>
      </c>
      <c r="CE43" s="3" t="e">
        <f ca="1">Parameters!CE$159+Parameters!CE$160*LN(Parameters!$B$125+Temperatures!$G43-Temperatures!$G$2-18.825)</f>
        <v>#VALUE!</v>
      </c>
      <c r="CF43" s="3" t="e">
        <f ca="1">Parameters!CF$159+Parameters!CF$160*LN(Parameters!$B$125+Temperatures!$G43-Temperatures!$G$2-18.825)</f>
        <v>#VALUE!</v>
      </c>
      <c r="CG43" s="3" t="e">
        <f ca="1">Parameters!CG$159+Parameters!CG$160*LN(Parameters!$B$125+Temperatures!$G43-Temperatures!$G$2-18.825)</f>
        <v>#VALUE!</v>
      </c>
      <c r="CH43" s="3" t="e">
        <f ca="1">Parameters!CH$159+Parameters!CH$160*LN(Parameters!$B$125+Temperatures!$G43-Temperatures!$G$2-18.825)</f>
        <v>#VALUE!</v>
      </c>
      <c r="CI43" s="3" t="e">
        <f ca="1">Parameters!CI$159+Parameters!CI$160*LN(Parameters!$B$125+Temperatures!$G43-Temperatures!$G$2-18.825)</f>
        <v>#VALUE!</v>
      </c>
      <c r="CJ43" s="3" t="e">
        <f ca="1">Parameters!CJ$159+Parameters!CJ$160*LN(Parameters!$B$125+Temperatures!$G43-Temperatures!$G$2-18.825)</f>
        <v>#VALUE!</v>
      </c>
      <c r="CK43" s="3" t="e">
        <f ca="1">Parameters!CK$159+Parameters!CK$160*LN(Parameters!$B$125+Temperatures!$G43-Temperatures!$G$2-18.825)</f>
        <v>#VALUE!</v>
      </c>
      <c r="CL43" s="3" t="e">
        <f ca="1">Parameters!CL$159+Parameters!CL$160*LN(Parameters!$B$125+Temperatures!$G43-Temperatures!$G$2-18.825)</f>
        <v>#VALUE!</v>
      </c>
      <c r="CM43" s="3" t="e">
        <f ca="1">Parameters!CM$159+Parameters!CM$160*LN(Parameters!$B$125+Temperatures!$G43-Temperatures!$G$2-18.825)</f>
        <v>#VALUE!</v>
      </c>
      <c r="CN43" s="3" t="e">
        <f ca="1">Parameters!CN$159+Parameters!CN$160*LN(Parameters!$B$125+Temperatures!$G43-Temperatures!$G$2-18.825)</f>
        <v>#VALUE!</v>
      </c>
      <c r="CO43" s="3" t="e">
        <f ca="1">Parameters!CO$159+Parameters!CO$160*LN(Parameters!$B$125+Temperatures!$G43-Temperatures!$G$2-18.825)</f>
        <v>#VALUE!</v>
      </c>
      <c r="CP43" s="3" t="e">
        <f ca="1">Parameters!CP$159+Parameters!CP$160*LN(Parameters!$B$125+Temperatures!$G43-Temperatures!$G$2-18.825)</f>
        <v>#VALUE!</v>
      </c>
      <c r="CQ43" s="3" t="e">
        <f ca="1">Parameters!CQ$159+Parameters!CQ$160*LN(Parameters!$B$125+Temperatures!$G43-Temperatures!$G$2-18.825)</f>
        <v>#VALUE!</v>
      </c>
      <c r="CR43" s="3" t="e">
        <f ca="1">Parameters!CR$159+Parameters!CR$160*LN(Parameters!$B$125+Temperatures!$G43-Temperatures!$G$2-18.825)</f>
        <v>#VALUE!</v>
      </c>
      <c r="CS43" s="3" t="e">
        <f ca="1">Parameters!CS$159+Parameters!CS$160*LN(Parameters!$B$125+Temperatures!$G43-Temperatures!$G$2-18.825)</f>
        <v>#VALUE!</v>
      </c>
      <c r="CT43" s="3" t="e">
        <f ca="1">Parameters!CT$159+Parameters!CT$160*LN(Parameters!$B$125+Temperatures!$G43-Temperatures!$G$2-18.825)</f>
        <v>#VALUE!</v>
      </c>
      <c r="CU43" s="3" t="e">
        <f ca="1">Parameters!CU$159+Parameters!CU$160*LN(Parameters!$B$125+Temperatures!$G43-Temperatures!$G$2-18.825)</f>
        <v>#VALUE!</v>
      </c>
      <c r="CV43" s="3" t="e">
        <f ca="1">Parameters!CV$159+Parameters!CV$160*LN(Parameters!$B$125+Temperatures!$G43-Temperatures!$G$2-18.825)</f>
        <v>#VALUE!</v>
      </c>
      <c r="CW43" s="3" t="e">
        <f ca="1">Parameters!CW$159+Parameters!CW$160*LN(Parameters!$B$125+Temperatures!$G43-Temperatures!$G$2-18.825)</f>
        <v>#VALUE!</v>
      </c>
      <c r="CX43" s="3" t="e">
        <f ca="1">Parameters!CX$159+Parameters!CX$160*LN(Parameters!$B$125+Temperatures!$G43-Temperatures!$G$2-18.825)</f>
        <v>#VALUE!</v>
      </c>
      <c r="CY43" s="3" t="e">
        <f ca="1">Parameters!CY$159+Parameters!CY$160*LN(Parameters!$B$125+Temperatures!$G43-Temperatures!$G$2-18.825)</f>
        <v>#VALUE!</v>
      </c>
      <c r="CZ43" s="3" t="e">
        <f ca="1">Parameters!CZ$159+Parameters!CZ$160*LN(Parameters!$B$125+Temperatures!$G43-Temperatures!$G$2-18.825)</f>
        <v>#VALUE!</v>
      </c>
      <c r="DA43" s="3" t="e">
        <f ca="1">Parameters!DA$159+Parameters!DA$160*LN(Parameters!$B$125+Temperatures!$G43-Temperatures!$G$2-18.825)</f>
        <v>#VALUE!</v>
      </c>
      <c r="DB43" s="3" t="e">
        <f ca="1">Parameters!DB$159+Parameters!DB$160*LN(Parameters!$B$125+Temperatures!$G43-Temperatures!$G$2-18.825)</f>
        <v>#VALUE!</v>
      </c>
      <c r="DC43" s="3" t="e">
        <f ca="1">Parameters!DC$159+Parameters!DC$160*LN(Parameters!$B$125+Temperatures!$G43-Temperatures!$G$2-18.825)</f>
        <v>#VALUE!</v>
      </c>
      <c r="DD43" s="3" t="e">
        <f ca="1">Parameters!DD$159+Parameters!DD$160*LN(Parameters!$B$125+Temperatures!$G43-Temperatures!$G$2-18.825)</f>
        <v>#VALUE!</v>
      </c>
      <c r="DE43" s="3" t="e">
        <f ca="1">Parameters!DE$159+Parameters!DE$160*LN(Parameters!$B$125+Temperatures!$G43-Temperatures!$G$2-18.825)</f>
        <v>#VALUE!</v>
      </c>
      <c r="DF43" s="3" t="e">
        <f ca="1">Parameters!DF$159+Parameters!DF$160*LN(Parameters!$B$125+Temperatures!$G43-Temperatures!$G$2-18.825)</f>
        <v>#VALUE!</v>
      </c>
      <c r="DG43" s="3" t="e">
        <f ca="1">Parameters!DG$159+Parameters!DG$160*LN(Parameters!$B$125+Temperatures!$G43-Temperatures!$G$2-18.825)</f>
        <v>#VALUE!</v>
      </c>
      <c r="DH43" s="3" t="e">
        <f ca="1">Parameters!DH$159+Parameters!DH$160*LN(Parameters!$B$125+Temperatures!$G43-Temperatures!$G$2-18.825)</f>
        <v>#VALUE!</v>
      </c>
      <c r="DI43" s="3" t="e">
        <f ca="1">Parameters!DI$159+Parameters!DI$160*LN(Parameters!$B$125+Temperatures!$G43-Temperatures!$G$2-18.825)</f>
        <v>#VALUE!</v>
      </c>
      <c r="DJ43" s="3" t="e">
        <f ca="1">Parameters!DJ$159+Parameters!DJ$160*LN(Parameters!$B$125+Temperatures!$G43-Temperatures!$G$2-18.825)</f>
        <v>#VALUE!</v>
      </c>
      <c r="DK43" s="3" t="e">
        <f ca="1">Parameters!DK$159+Parameters!DK$160*LN(Parameters!$B$125+Temperatures!$G43-Temperatures!$G$2-18.825)</f>
        <v>#VALUE!</v>
      </c>
      <c r="DL43" s="3" t="e">
        <f ca="1">Parameters!DL$159+Parameters!DL$160*LN(Parameters!$B$125+Temperatures!$G43-Temperatures!$G$2-18.825)</f>
        <v>#VALUE!</v>
      </c>
      <c r="DM43" s="3" t="e">
        <f ca="1">Parameters!DM$159+Parameters!DM$160*LN(Parameters!$B$125+Temperatures!$G43-Temperatures!$G$2-18.825)</f>
        <v>#VALUE!</v>
      </c>
      <c r="DN43" s="3" t="e">
        <f ca="1">Parameters!DN$159+Parameters!DN$160*LN(Parameters!$B$125+Temperatures!$G43-Temperatures!$G$2-18.825)</f>
        <v>#VALUE!</v>
      </c>
      <c r="DO43" s="3" t="e">
        <f ca="1">Parameters!DO$159+Parameters!DO$160*LN(Parameters!$B$125+Temperatures!$G43-Temperatures!$G$2-18.825)</f>
        <v>#VALUE!</v>
      </c>
      <c r="DP43" s="3" t="e">
        <f ca="1">Parameters!DP$159+Parameters!DP$160*LN(Parameters!$B$125+Temperatures!$G43-Temperatures!$G$2-18.825)</f>
        <v>#VALUE!</v>
      </c>
      <c r="DQ43" s="3" t="e">
        <f ca="1">Parameters!DQ$159+Parameters!DQ$160*LN(Parameters!$B$125+Temperatures!$G43-Temperatures!$G$2-18.825)</f>
        <v>#VALUE!</v>
      </c>
      <c r="DR43" s="3" t="e">
        <f ca="1">Parameters!DR$159+Parameters!DR$160*LN(Parameters!$B$125+Temperatures!$G43-Temperatures!$G$2-18.825)</f>
        <v>#VALUE!</v>
      </c>
      <c r="DS43" s="3" t="e">
        <f ca="1">Parameters!DS$159+Parameters!DS$160*LN(Parameters!$B$125+Temperatures!$G43-Temperatures!$G$2-18.825)</f>
        <v>#VALUE!</v>
      </c>
      <c r="DT43" s="3" t="e">
        <f ca="1">Parameters!DT$159+Parameters!DT$160*LN(Parameters!$B$125+Temperatures!$G43-Temperatures!$G$2-18.825)</f>
        <v>#VALUE!</v>
      </c>
      <c r="DU43" s="3" t="e">
        <f ca="1">Parameters!DU$159+Parameters!DU$160*LN(Parameters!$B$125+Temperatures!$G43-Temperatures!$G$2-18.825)</f>
        <v>#VALUE!</v>
      </c>
      <c r="DV43" s="3" t="e">
        <f ca="1">Parameters!DV$159+Parameters!DV$160*LN(Parameters!$B$125+Temperatures!$G43-Temperatures!$G$2-18.825)</f>
        <v>#VALUE!</v>
      </c>
      <c r="DW43" s="3" t="e">
        <f ca="1">Parameters!DW$159+Parameters!DW$160*LN(Parameters!$B$125+Temperatures!$G43-Temperatures!$G$2-18.825)</f>
        <v>#VALUE!</v>
      </c>
      <c r="DX43" s="3" t="e">
        <f ca="1">Parameters!DX$159+Parameters!DX$160*LN(Parameters!$B$125+Temperatures!$G43-Temperatures!$G$2-18.825)</f>
        <v>#VALUE!</v>
      </c>
      <c r="DY43" s="3" t="e">
        <f ca="1">Parameters!DY$159+Parameters!DY$160*LN(Parameters!$B$125+Temperatures!$G43-Temperatures!$G$2-18.825)</f>
        <v>#VALUE!</v>
      </c>
      <c r="DZ43" s="3" t="e">
        <f ca="1">Parameters!DZ$159+Parameters!DZ$160*LN(Parameters!$B$125+Temperatures!$G43-Temperatures!$G$2-18.825)</f>
        <v>#VALUE!</v>
      </c>
      <c r="EA43" s="3" t="e">
        <f ca="1">Parameters!EA$159+Parameters!EA$160*LN(Parameters!$B$125+Temperatures!$G43-Temperatures!$G$2-18.825)</f>
        <v>#VALUE!</v>
      </c>
      <c r="EB43" s="3" t="e">
        <f ca="1">Parameters!EB$159+Parameters!EB$160*LN(Parameters!$B$125+Temperatures!$G43-Temperatures!$G$2-18.825)</f>
        <v>#VALUE!</v>
      </c>
      <c r="EC43" s="3" t="e">
        <f ca="1">Parameters!EC$159+Parameters!EC$160*LN(Parameters!$B$125+Temperatures!$G43-Temperatures!$G$2-18.825)</f>
        <v>#VALUE!</v>
      </c>
      <c r="ED43" s="3" t="e">
        <f ca="1">Parameters!ED$159+Parameters!ED$160*LN(Parameters!$B$125+Temperatures!$G43-Temperatures!$G$2-18.825)</f>
        <v>#VALUE!</v>
      </c>
      <c r="EE43" s="3" t="e">
        <f ca="1">Parameters!EE$159+Parameters!EE$160*LN(Parameters!$B$125+Temperatures!$G43-Temperatures!$G$2-18.825)</f>
        <v>#VALUE!</v>
      </c>
      <c r="EF43" s="3" t="e">
        <f ca="1">Parameters!EF$159+Parameters!EF$160*LN(Parameters!$B$125+Temperatures!$G43-Temperatures!$G$2-18.825)</f>
        <v>#VALUE!</v>
      </c>
      <c r="EG43" s="3" t="e">
        <f ca="1">Parameters!EG$159+Parameters!EG$160*LN(Parameters!$B$125+Temperatures!$G43-Temperatures!$G$2-18.825)</f>
        <v>#VALUE!</v>
      </c>
      <c r="EH43" s="3" t="e">
        <f ca="1">Parameters!EH$159+Parameters!EH$160*LN(Parameters!$B$125+Temperatures!$G43-Temperatures!$G$2-18.825)</f>
        <v>#VALUE!</v>
      </c>
      <c r="EI43" s="3" t="e">
        <f ca="1">Parameters!EI$159+Parameters!EI$160*LN(Parameters!$B$125+Temperatures!$G43-Temperatures!$G$2-18.825)</f>
        <v>#VALUE!</v>
      </c>
      <c r="EJ43" s="3" t="e">
        <f ca="1">Parameters!EJ$159+Parameters!EJ$160*LN(Parameters!$B$125+Temperatures!$G43-Temperatures!$G$2-18.825)</f>
        <v>#VALUE!</v>
      </c>
      <c r="EK43" s="3" t="e">
        <f ca="1">Parameters!EK$159+Parameters!EK$160*LN(Parameters!$B$125+Temperatures!$G43-Temperatures!$G$2-18.825)</f>
        <v>#VALUE!</v>
      </c>
      <c r="EL43" s="3" t="e">
        <f ca="1">Parameters!EL$159+Parameters!EL$160*LN(Parameters!$B$125+Temperatures!$G43-Temperatures!$G$2-18.825)</f>
        <v>#VALUE!</v>
      </c>
      <c r="EM43" s="3" t="e">
        <f ca="1">Parameters!EM$159+Parameters!EM$160*LN(Parameters!$B$125+Temperatures!$G43-Temperatures!$G$2-18.825)</f>
        <v>#VALUE!</v>
      </c>
      <c r="EN43" s="3" t="e">
        <f ca="1">Parameters!EN$159+Parameters!EN$160*LN(Parameters!$B$125+Temperatures!$G43-Temperatures!$G$2-18.825)</f>
        <v>#VALUE!</v>
      </c>
      <c r="EO43" s="3" t="e">
        <f ca="1">Parameters!EO$159+Parameters!EO$160*LN(Parameters!$B$125+Temperatures!$G43-Temperatures!$G$2-18.825)</f>
        <v>#VALUE!</v>
      </c>
      <c r="EP43" s="3" t="e">
        <f ca="1">Parameters!EP$159+Parameters!EP$160*LN(Parameters!$B$125+Temperatures!$G43-Temperatures!$G$2-18.825)</f>
        <v>#VALUE!</v>
      </c>
      <c r="EQ43" s="3" t="e">
        <f ca="1">Parameters!EQ$159+Parameters!EQ$160*LN(Parameters!$B$125+Temperatures!$G43-Temperatures!$G$2-18.825)</f>
        <v>#VALUE!</v>
      </c>
      <c r="ER43" s="3" t="e">
        <f ca="1">Parameters!ER$159+Parameters!ER$160*LN(Parameters!$B$125+Temperatures!$G43-Temperatures!$G$2-18.825)</f>
        <v>#VALUE!</v>
      </c>
      <c r="ES43" s="3" t="e">
        <f ca="1">Parameters!ES$159+Parameters!ES$160*LN(Parameters!$B$125+Temperatures!$G43-Temperatures!$G$2-18.825)</f>
        <v>#VALUE!</v>
      </c>
      <c r="ET43" s="3" t="e">
        <f ca="1">Parameters!ET$159+Parameters!ET$160*LN(Parameters!$B$125+Temperatures!$G43-Temperatures!$G$2-18.825)</f>
        <v>#VALUE!</v>
      </c>
      <c r="EU43" s="3" t="e">
        <f ca="1">Parameters!EU$159+Parameters!EU$160*LN(Parameters!$B$125+Temperatures!$G43-Temperatures!$G$2-18.825)</f>
        <v>#VALUE!</v>
      </c>
      <c r="EV43" s="3" t="e">
        <f ca="1">Parameters!EV$159+Parameters!EV$160*LN(Parameters!$B$125+Temperatures!$G43-Temperatures!$G$2-18.825)</f>
        <v>#VALUE!</v>
      </c>
      <c r="EW43" s="3" t="e">
        <f ca="1">Parameters!EW$159+Parameters!EW$160*LN(Parameters!$B$125+Temperatures!$G43-Temperatures!$G$2-18.825)</f>
        <v>#VALUE!</v>
      </c>
      <c r="EX43" s="3" t="e">
        <f ca="1">Parameters!EX$159+Parameters!EX$160*LN(Parameters!$B$125+Temperatures!$G43-Temperatures!$G$2-18.825)</f>
        <v>#VALUE!</v>
      </c>
      <c r="EY43" s="3" t="e">
        <f ca="1">Parameters!EY$159+Parameters!EY$160*LN(Parameters!$B$125+Temperatures!$G43-Temperatures!$G$2-18.825)</f>
        <v>#VALUE!</v>
      </c>
      <c r="EZ43" s="3" t="e">
        <f ca="1">Parameters!EZ$159+Parameters!EZ$160*LN(Parameters!$B$125+Temperatures!$G43-Temperatures!$G$2-18.825)</f>
        <v>#VALUE!</v>
      </c>
      <c r="FA43" s="3" t="e">
        <f ca="1">Parameters!FA$159+Parameters!FA$160*LN(Parameters!$B$125+Temperatures!$G43-Temperatures!$G$2-18.825)</f>
        <v>#VALUE!</v>
      </c>
      <c r="FB43" s="3" t="e">
        <f ca="1">Parameters!FB$159+Parameters!FB$160*LN(Parameters!$B$125+Temperatures!$G43-Temperatures!$G$2-18.825)</f>
        <v>#VALUE!</v>
      </c>
      <c r="FC43" s="3" t="e">
        <f ca="1">Parameters!FC$159+Parameters!FC$160*LN(Parameters!$B$125+Temperatures!$G43-Temperatures!$G$2-18.825)</f>
        <v>#VALUE!</v>
      </c>
      <c r="FD43" s="3" t="e">
        <f ca="1">Parameters!FD$159+Parameters!FD$160*LN(Parameters!$B$125+Temperatures!$G43-Temperatures!$G$2-18.825)</f>
        <v>#VALUE!</v>
      </c>
      <c r="FE43" s="3" t="e">
        <f ca="1">Parameters!FE$159+Parameters!FE$160*LN(Parameters!$B$125+Temperatures!$G43-Temperatures!$G$2-18.825)</f>
        <v>#VALUE!</v>
      </c>
      <c r="FF43" s="3" t="e">
        <f ca="1">Parameters!FF$159+Parameters!FF$160*LN(Parameters!$B$125+Temperatures!$G43-Temperatures!$G$2-18.825)</f>
        <v>#VALUE!</v>
      </c>
      <c r="FG43" s="3" t="e">
        <f ca="1">Parameters!FG$159+Parameters!FG$160*LN(Parameters!$B$125+Temperatures!$G43-Temperatures!$G$2-18.825)</f>
        <v>#VALUE!</v>
      </c>
      <c r="FH43" s="3" t="e">
        <f ca="1">Parameters!FH$159+Parameters!FH$160*LN(Parameters!$B$125+Temperatures!$G43-Temperatures!$G$2-18.825)</f>
        <v>#VALUE!</v>
      </c>
      <c r="FI43" s="3" t="e">
        <f ca="1">Parameters!FI$159+Parameters!FI$160*LN(Parameters!$B$125+Temperatures!$G43-Temperatures!$G$2-18.825)</f>
        <v>#VALUE!</v>
      </c>
      <c r="FJ43" s="3" t="e">
        <f ca="1">Parameters!FJ$159+Parameters!FJ$160*LN(Parameters!$B$125+Temperatures!$G43-Temperatures!$G$2-18.825)</f>
        <v>#VALUE!</v>
      </c>
      <c r="FK43" s="3" t="e">
        <f ca="1">Parameters!FK$159+Parameters!FK$160*LN(Parameters!$B$125+Temperatures!$G43-Temperatures!$G$2-18.825)</f>
        <v>#VALUE!</v>
      </c>
      <c r="FL43" s="3" t="e">
        <f ca="1">Parameters!FL$159+Parameters!FL$160*LN(Parameters!$B$125+Temperatures!$G43-Temperatures!$G$2-18.825)</f>
        <v>#VALUE!</v>
      </c>
      <c r="FM43" s="3" t="e">
        <f ca="1">Parameters!FM$159+Parameters!FM$160*LN(Parameters!$B$125+Temperatures!$G43-Temperatures!$G$2-18.825)</f>
        <v>#VALUE!</v>
      </c>
      <c r="FN43" s="3" t="e">
        <f ca="1">Parameters!FN$159+Parameters!FN$160*LN(Parameters!$B$125+Temperatures!$G43-Temperatures!$G$2-18.825)</f>
        <v>#VALUE!</v>
      </c>
      <c r="FO43" s="3" t="e">
        <f ca="1">Parameters!FO$159+Parameters!FO$160*LN(Parameters!$B$125+Temperatures!$G43-Temperatures!$G$2-18.825)</f>
        <v>#VALUE!</v>
      </c>
      <c r="FP43" s="3" t="e">
        <f ca="1">Parameters!FP$159+Parameters!FP$160*LN(Parameters!$B$125+Temperatures!$G43-Temperatures!$G$2-18.825)</f>
        <v>#VALUE!</v>
      </c>
      <c r="FQ43" s="3" t="e">
        <f ca="1">Parameters!FQ$159+Parameters!FQ$160*LN(Parameters!$B$125+Temperatures!$G43-Temperatures!$G$2-18.825)</f>
        <v>#VALUE!</v>
      </c>
      <c r="FR43" s="3" t="e">
        <f ca="1">Parameters!FR$159+Parameters!FR$160*LN(Parameters!$B$125+Temperatures!$G43-Temperatures!$G$2-18.825)</f>
        <v>#VALUE!</v>
      </c>
      <c r="FS43" s="3" t="e">
        <f ca="1">Parameters!FS$159+Parameters!FS$160*LN(Parameters!$B$125+Temperatures!$G43-Temperatures!$G$2-18.825)</f>
        <v>#VALUE!</v>
      </c>
      <c r="FT43" s="3" t="e">
        <f ca="1">Parameters!FT$159+Parameters!FT$160*LN(Parameters!$B$125+Temperatures!$G43-Temperatures!$G$2-18.825)</f>
        <v>#VALUE!</v>
      </c>
      <c r="FU43" s="3" t="e">
        <f ca="1">Parameters!FU$159+Parameters!FU$160*LN(Parameters!$B$125+Temperatures!$G43-Temperatures!$G$2-18.825)</f>
        <v>#VALUE!</v>
      </c>
      <c r="FV43" s="3" t="e">
        <f ca="1">Parameters!FV$159+Parameters!FV$160*LN(Parameters!$B$125+Temperatures!$G43-Temperatures!$G$2-18.825)</f>
        <v>#VALUE!</v>
      </c>
      <c r="FW43" s="3" t="e">
        <f ca="1">Parameters!FW$159+Parameters!FW$160*LN(Parameters!$B$125+Temperatures!$G43-Temperatures!$G$2-18.825)</f>
        <v>#VALUE!</v>
      </c>
      <c r="FX43" s="3" t="e">
        <f ca="1">Parameters!FX$159+Parameters!FX$160*LN(Parameters!$B$125+Temperatures!$G43-Temperatures!$G$2-18.825)</f>
        <v>#VALUE!</v>
      </c>
      <c r="FY43" s="3" t="e">
        <f ca="1">Parameters!FY$159+Parameters!FY$160*LN(Parameters!$B$125+Temperatures!$G43-Temperatures!$G$2-18.825)</f>
        <v>#VALUE!</v>
      </c>
      <c r="FZ43" s="3" t="e">
        <f ca="1">Parameters!FZ$159+Parameters!FZ$160*LN(Parameters!$B$125+Temperatures!$G43-Temperatures!$G$2-18.825)</f>
        <v>#VALUE!</v>
      </c>
      <c r="GA43" s="3" t="e">
        <f ca="1">Parameters!GA$159+Parameters!GA$160*LN(Parameters!$B$125+Temperatures!$G43-Temperatures!$G$2-18.825)</f>
        <v>#VALUE!</v>
      </c>
      <c r="GB43" s="3" t="e">
        <f ca="1">Parameters!GB$159+Parameters!GB$160*LN(Parameters!$B$125+Temperatures!$G43-Temperatures!$G$2-18.825)</f>
        <v>#VALUE!</v>
      </c>
      <c r="GC43" s="3" t="e">
        <f ca="1">Parameters!GC$159+Parameters!GC$160*LN(Parameters!$B$125+Temperatures!$G43-Temperatures!$G$2-18.825)</f>
        <v>#VALUE!</v>
      </c>
      <c r="GD43" s="3" t="e">
        <f ca="1">Parameters!GD$159+Parameters!GD$160*LN(Parameters!$B$125+Temperatures!$G43-Temperatures!$G$2-18.825)</f>
        <v>#VALUE!</v>
      </c>
      <c r="GE43" s="3" t="e">
        <f ca="1">Parameters!GE$159+Parameters!GE$160*LN(Parameters!$B$125+Temperatures!$G43-Temperatures!$G$2-18.825)</f>
        <v>#VALUE!</v>
      </c>
      <c r="GF43" s="3" t="e">
        <f ca="1">Parameters!GF$159+Parameters!GF$160*LN(Parameters!$B$125+Temperatures!$G43-Temperatures!$G$2-18.825)</f>
        <v>#VALUE!</v>
      </c>
      <c r="GG43" s="3" t="e">
        <f ca="1">Parameters!GG$159+Parameters!GG$160*LN(Parameters!$B$125+Temperatures!$G43-Temperatures!$G$2-18.825)</f>
        <v>#VALUE!</v>
      </c>
      <c r="GH43" s="3" t="e">
        <f ca="1">Parameters!GH$159+Parameters!GH$160*LN(Parameters!$B$125+Temperatures!$G43-Temperatures!$G$2-18.825)</f>
        <v>#VALUE!</v>
      </c>
      <c r="GI43" s="3" t="e">
        <f ca="1">Parameters!GI$159+Parameters!GI$160*LN(Parameters!$B$125+Temperatures!$G43-Temperatures!$G$2-18.825)</f>
        <v>#VALUE!</v>
      </c>
      <c r="GJ43" s="3" t="e">
        <f ca="1">Parameters!GJ$159+Parameters!GJ$160*LN(Parameters!$B$125+Temperatures!$G43-Temperatures!$G$2-18.825)</f>
        <v>#VALUE!</v>
      </c>
      <c r="GK43" s="3" t="e">
        <f ca="1">Parameters!GK$159+Parameters!GK$160*LN(Parameters!$B$125+Temperatures!$G43-Temperatures!$G$2-18.825)</f>
        <v>#VALUE!</v>
      </c>
      <c r="GL43" s="3" t="e">
        <f ca="1">Parameters!GL$159+Parameters!GL$160*LN(Parameters!$B$125+Temperatures!$G43-Temperatures!$G$2-18.825)</f>
        <v>#VALUE!</v>
      </c>
      <c r="GM43" s="3" t="e">
        <f ca="1">Parameters!GM$159+Parameters!GM$160*LN(Parameters!$B$125+Temperatures!$G43-Temperatures!$G$2-18.825)</f>
        <v>#VALUE!</v>
      </c>
    </row>
    <row r="44" spans="1:195" x14ac:dyDescent="0.45">
      <c r="A44">
        <v>2052</v>
      </c>
      <c r="B44" s="3" t="e">
        <f ca="1">Parameters!B$159+Parameters!B$160*LN(Parameters!$B$125+Temperatures!$G44-Temperatures!$G$2-18.825)</f>
        <v>#VALUE!</v>
      </c>
      <c r="C44" s="3" t="e">
        <f ca="1">Parameters!C$159+Parameters!C$160*LN(Parameters!$B$125+Temperatures!$G44-Temperatures!$G$2-18.825)</f>
        <v>#VALUE!</v>
      </c>
      <c r="D44" s="3" t="e">
        <f ca="1">Parameters!D$159+Parameters!D$160*LN(Parameters!$B$125+Temperatures!$G44-Temperatures!$G$2-18.825)</f>
        <v>#VALUE!</v>
      </c>
      <c r="E44" s="3" t="e">
        <f ca="1">Parameters!E$159+Parameters!E$160*LN(Parameters!$B$125+Temperatures!$G44-Temperatures!$G$2-18.825)</f>
        <v>#VALUE!</v>
      </c>
      <c r="F44" s="3" t="e">
        <f ca="1">Parameters!F$159+Parameters!F$160*LN(Parameters!$B$125+Temperatures!$G44-Temperatures!$G$2-18.825)</f>
        <v>#VALUE!</v>
      </c>
      <c r="G44" s="3" t="e">
        <f ca="1">Parameters!G$159+Parameters!G$160*LN(Parameters!$B$125+Temperatures!$G44-Temperatures!$G$2-18.825)</f>
        <v>#VALUE!</v>
      </c>
      <c r="H44" s="3" t="e">
        <f ca="1">Parameters!H$159+Parameters!H$160*LN(Parameters!$B$125+Temperatures!$G44-Temperatures!$G$2-18.825)</f>
        <v>#VALUE!</v>
      </c>
      <c r="I44" s="3" t="e">
        <f ca="1">Parameters!I$159+Parameters!I$160*LN(Parameters!$B$125+Temperatures!$G44-Temperatures!$G$2-18.825)</f>
        <v>#VALUE!</v>
      </c>
      <c r="J44" s="3" t="e">
        <f ca="1">Parameters!J$159+Parameters!J$160*LN(Parameters!$B$125+Temperatures!$G44-Temperatures!$G$2-18.825)</f>
        <v>#VALUE!</v>
      </c>
      <c r="K44" s="3" t="e">
        <f ca="1">Parameters!K$159+Parameters!K$160*LN(Parameters!$B$125+Temperatures!$G44-Temperatures!$G$2-18.825)</f>
        <v>#VALUE!</v>
      </c>
      <c r="L44" s="3" t="e">
        <f ca="1">Parameters!L$159+Parameters!L$160*LN(Parameters!$B$125+Temperatures!$G44-Temperatures!$G$2-18.825)</f>
        <v>#VALUE!</v>
      </c>
      <c r="M44" s="3" t="e">
        <f ca="1">Parameters!M$159+Parameters!M$160*LN(Parameters!$B$125+Temperatures!$G44-Temperatures!$G$2-18.825)</f>
        <v>#VALUE!</v>
      </c>
      <c r="N44" s="3" t="e">
        <f ca="1">Parameters!N$159+Parameters!N$160*LN(Parameters!$B$125+Temperatures!$G44-Temperatures!$G$2-18.825)</f>
        <v>#VALUE!</v>
      </c>
      <c r="O44" s="3" t="e">
        <f ca="1">Parameters!O$159+Parameters!O$160*LN(Parameters!$B$125+Temperatures!$G44-Temperatures!$G$2-18.825)</f>
        <v>#VALUE!</v>
      </c>
      <c r="P44" s="3" t="e">
        <f ca="1">Parameters!P$159+Parameters!P$160*LN(Parameters!$B$125+Temperatures!$G44-Temperatures!$G$2-18.825)</f>
        <v>#VALUE!</v>
      </c>
      <c r="Q44" s="3" t="e">
        <f ca="1">Parameters!Q$159+Parameters!Q$160*LN(Parameters!$B$125+Temperatures!$G44-Temperatures!$G$2-18.825)</f>
        <v>#VALUE!</v>
      </c>
      <c r="R44" s="3" t="e">
        <f ca="1">Parameters!R$159+Parameters!R$160*LN(Parameters!$B$125+Temperatures!$G44-Temperatures!$G$2-18.825)</f>
        <v>#VALUE!</v>
      </c>
      <c r="S44" s="3" t="e">
        <f ca="1">Parameters!S$159+Parameters!S$160*LN(Parameters!$B$125+Temperatures!$G44-Temperatures!$G$2-18.825)</f>
        <v>#VALUE!</v>
      </c>
      <c r="T44" s="3" t="e">
        <f ca="1">Parameters!T$159+Parameters!T$160*LN(Parameters!$B$125+Temperatures!$G44-Temperatures!$G$2-18.825)</f>
        <v>#VALUE!</v>
      </c>
      <c r="U44" s="3" t="e">
        <f ca="1">Parameters!U$159+Parameters!U$160*LN(Parameters!$B$125+Temperatures!$G44-Temperatures!$G$2-18.825)</f>
        <v>#VALUE!</v>
      </c>
      <c r="V44" s="3" t="e">
        <f ca="1">Parameters!V$159+Parameters!V$160*LN(Parameters!$B$125+Temperatures!$G44-Temperatures!$G$2-18.825)</f>
        <v>#VALUE!</v>
      </c>
      <c r="W44" s="3" t="e">
        <f ca="1">Parameters!W$159+Parameters!W$160*LN(Parameters!$B$125+Temperatures!$G44-Temperatures!$G$2-18.825)</f>
        <v>#VALUE!</v>
      </c>
      <c r="X44" s="3" t="e">
        <f ca="1">Parameters!X$159+Parameters!X$160*LN(Parameters!$B$125+Temperatures!$G44-Temperatures!$G$2-18.825)</f>
        <v>#VALUE!</v>
      </c>
      <c r="Y44" s="3" t="e">
        <f ca="1">Parameters!Y$159+Parameters!Y$160*LN(Parameters!$B$125+Temperatures!$G44-Temperatures!$G$2-18.825)</f>
        <v>#VALUE!</v>
      </c>
      <c r="Z44" s="3" t="e">
        <f ca="1">Parameters!Z$159+Parameters!Z$160*LN(Parameters!$B$125+Temperatures!$G44-Temperatures!$G$2-18.825)</f>
        <v>#VALUE!</v>
      </c>
      <c r="AA44" s="3" t="e">
        <f ca="1">Parameters!AA$159+Parameters!AA$160*LN(Parameters!$B$125+Temperatures!$G44-Temperatures!$G$2-18.825)</f>
        <v>#VALUE!</v>
      </c>
      <c r="AB44" s="3" t="e">
        <f ca="1">Parameters!AB$159+Parameters!AB$160*LN(Parameters!$B$125+Temperatures!$G44-Temperatures!$G$2-18.825)</f>
        <v>#VALUE!</v>
      </c>
      <c r="AC44" s="3" t="e">
        <f ca="1">Parameters!AC$159+Parameters!AC$160*LN(Parameters!$B$125+Temperatures!$G44-Temperatures!$G$2-18.825)</f>
        <v>#VALUE!</v>
      </c>
      <c r="AD44" s="3" t="e">
        <f ca="1">Parameters!AD$159+Parameters!AD$160*LN(Parameters!$B$125+Temperatures!$G44-Temperatures!$G$2-18.825)</f>
        <v>#VALUE!</v>
      </c>
      <c r="AE44" s="3" t="e">
        <f ca="1">Parameters!AE$159+Parameters!AE$160*LN(Parameters!$B$125+Temperatures!$G44-Temperatures!$G$2-18.825)</f>
        <v>#VALUE!</v>
      </c>
      <c r="AF44" s="3" t="e">
        <f ca="1">Parameters!AF$159+Parameters!AF$160*LN(Parameters!$B$125+Temperatures!$G44-Temperatures!$G$2-18.825)</f>
        <v>#VALUE!</v>
      </c>
      <c r="AG44" s="3" t="e">
        <f ca="1">Parameters!AG$159+Parameters!AG$160*LN(Parameters!$B$125+Temperatures!$G44-Temperatures!$G$2-18.825)</f>
        <v>#VALUE!</v>
      </c>
      <c r="AH44" s="3" t="e">
        <f ca="1">Parameters!AH$159+Parameters!AH$160*LN(Parameters!$B$125+Temperatures!$G44-Temperatures!$G$2-18.825)</f>
        <v>#VALUE!</v>
      </c>
      <c r="AI44" s="3" t="e">
        <f ca="1">Parameters!AI$159+Parameters!AI$160*LN(Parameters!$B$125+Temperatures!$G44-Temperatures!$G$2-18.825)</f>
        <v>#VALUE!</v>
      </c>
      <c r="AJ44" s="3" t="e">
        <f ca="1">Parameters!AJ$159+Parameters!AJ$160*LN(Parameters!$B$125+Temperatures!$G44-Temperatures!$G$2-18.825)</f>
        <v>#VALUE!</v>
      </c>
      <c r="AK44" s="3" t="e">
        <f ca="1">Parameters!AK$159+Parameters!AK$160*LN(Parameters!$B$125+Temperatures!$G44-Temperatures!$G$2-18.825)</f>
        <v>#VALUE!</v>
      </c>
      <c r="AL44" s="3" t="e">
        <f ca="1">Parameters!AL$159+Parameters!AL$160*LN(Parameters!$B$125+Temperatures!$G44-Temperatures!$G$2-18.825)</f>
        <v>#VALUE!</v>
      </c>
      <c r="AM44" s="3" t="e">
        <f ca="1">Parameters!AM$159+Parameters!AM$160*LN(Parameters!$B$125+Temperatures!$G44-Temperatures!$G$2-18.825)</f>
        <v>#VALUE!</v>
      </c>
      <c r="AN44" s="3" t="e">
        <f ca="1">Parameters!AN$159+Parameters!AN$160*LN(Parameters!$B$125+Temperatures!$G44-Temperatures!$G$2-18.825)</f>
        <v>#VALUE!</v>
      </c>
      <c r="AO44" s="3" t="e">
        <f ca="1">Parameters!AO$159+Parameters!AO$160*LN(Parameters!$B$125+Temperatures!$G44-Temperatures!$G$2-18.825)</f>
        <v>#VALUE!</v>
      </c>
      <c r="AP44" s="3" t="e">
        <f ca="1">Parameters!AP$159+Parameters!AP$160*LN(Parameters!$B$125+Temperatures!$G44-Temperatures!$G$2-18.825)</f>
        <v>#VALUE!</v>
      </c>
      <c r="AQ44" s="3" t="e">
        <f ca="1">Parameters!AQ$159+Parameters!AQ$160*LN(Parameters!$B$125+Temperatures!$G44-Temperatures!$G$2-18.825)</f>
        <v>#VALUE!</v>
      </c>
      <c r="AR44" s="3" t="e">
        <f ca="1">Parameters!AR$159+Parameters!AR$160*LN(Parameters!$B$125+Temperatures!$G44-Temperatures!$G$2-18.825)</f>
        <v>#VALUE!</v>
      </c>
      <c r="AS44" s="3" t="e">
        <f ca="1">Parameters!AS$159+Parameters!AS$160*LN(Parameters!$B$125+Temperatures!$G44-Temperatures!$G$2-18.825)</f>
        <v>#VALUE!</v>
      </c>
      <c r="AT44" s="3" t="e">
        <f ca="1">Parameters!AT$159+Parameters!AT$160*LN(Parameters!$B$125+Temperatures!$G44-Temperatures!$G$2-18.825)</f>
        <v>#VALUE!</v>
      </c>
      <c r="AU44" s="3" t="e">
        <f ca="1">Parameters!AU$159+Parameters!AU$160*LN(Parameters!$B$125+Temperatures!$G44-Temperatures!$G$2-18.825)</f>
        <v>#VALUE!</v>
      </c>
      <c r="AV44" s="3" t="e">
        <f ca="1">Parameters!AV$159+Parameters!AV$160*LN(Parameters!$B$125+Temperatures!$G44-Temperatures!$G$2-18.825)</f>
        <v>#VALUE!</v>
      </c>
      <c r="AW44" s="3" t="e">
        <f ca="1">Parameters!AW$159+Parameters!AW$160*LN(Parameters!$B$125+Temperatures!$G44-Temperatures!$G$2-18.825)</f>
        <v>#VALUE!</v>
      </c>
      <c r="AX44" s="3" t="e">
        <f ca="1">Parameters!AX$159+Parameters!AX$160*LN(Parameters!$B$125+Temperatures!$G44-Temperatures!$G$2-18.825)</f>
        <v>#VALUE!</v>
      </c>
      <c r="AY44" s="3" t="e">
        <f ca="1">Parameters!AY$159+Parameters!AY$160*LN(Parameters!$B$125+Temperatures!$G44-Temperatures!$G$2-18.825)</f>
        <v>#VALUE!</v>
      </c>
      <c r="AZ44" s="3" t="e">
        <f ca="1">Parameters!AZ$159+Parameters!AZ$160*LN(Parameters!$B$125+Temperatures!$G44-Temperatures!$G$2-18.825)</f>
        <v>#VALUE!</v>
      </c>
      <c r="BA44" s="3" t="e">
        <f ca="1">Parameters!BA$159+Parameters!BA$160*LN(Parameters!$B$125+Temperatures!$G44-Temperatures!$G$2-18.825)</f>
        <v>#VALUE!</v>
      </c>
      <c r="BB44" s="3" t="e">
        <f ca="1">Parameters!BB$159+Parameters!BB$160*LN(Parameters!$B$125+Temperatures!$G44-Temperatures!$G$2-18.825)</f>
        <v>#VALUE!</v>
      </c>
      <c r="BC44" s="3" t="e">
        <f ca="1">Parameters!BC$159+Parameters!BC$160*LN(Parameters!$B$125+Temperatures!$G44-Temperatures!$G$2-18.825)</f>
        <v>#VALUE!</v>
      </c>
      <c r="BD44" s="3" t="e">
        <f ca="1">Parameters!BD$159+Parameters!BD$160*LN(Parameters!$B$125+Temperatures!$G44-Temperatures!$G$2-18.825)</f>
        <v>#VALUE!</v>
      </c>
      <c r="BE44" s="3" t="e">
        <f ca="1">Parameters!BE$159+Parameters!BE$160*LN(Parameters!$B$125+Temperatures!$G44-Temperatures!$G$2-18.825)</f>
        <v>#VALUE!</v>
      </c>
      <c r="BF44" s="3" t="e">
        <f ca="1">Parameters!BF$159+Parameters!BF$160*LN(Parameters!$B$125+Temperatures!$G44-Temperatures!$G$2-18.825)</f>
        <v>#VALUE!</v>
      </c>
      <c r="BG44" s="3" t="e">
        <f ca="1">Parameters!BG$159+Parameters!BG$160*LN(Parameters!$B$125+Temperatures!$G44-Temperatures!$G$2-18.825)</f>
        <v>#VALUE!</v>
      </c>
      <c r="BH44" s="3" t="e">
        <f ca="1">Parameters!BH$159+Parameters!BH$160*LN(Parameters!$B$125+Temperatures!$G44-Temperatures!$G$2-18.825)</f>
        <v>#VALUE!</v>
      </c>
      <c r="BI44" s="3" t="e">
        <f ca="1">Parameters!BI$159+Parameters!BI$160*LN(Parameters!$B$125+Temperatures!$G44-Temperatures!$G$2-18.825)</f>
        <v>#VALUE!</v>
      </c>
      <c r="BJ44" s="3" t="e">
        <f ca="1">Parameters!BJ$159+Parameters!BJ$160*LN(Parameters!$B$125+Temperatures!$G44-Temperatures!$G$2-18.825)</f>
        <v>#VALUE!</v>
      </c>
      <c r="BK44" s="3" t="e">
        <f ca="1">Parameters!BK$159+Parameters!BK$160*LN(Parameters!$B$125+Temperatures!$G44-Temperatures!$G$2-18.825)</f>
        <v>#VALUE!</v>
      </c>
      <c r="BL44" s="3" t="e">
        <f ca="1">Parameters!BL$159+Parameters!BL$160*LN(Parameters!$B$125+Temperatures!$G44-Temperatures!$G$2-18.825)</f>
        <v>#VALUE!</v>
      </c>
      <c r="BM44" s="3" t="e">
        <f ca="1">Parameters!BM$159+Parameters!BM$160*LN(Parameters!$B$125+Temperatures!$G44-Temperatures!$G$2-18.825)</f>
        <v>#VALUE!</v>
      </c>
      <c r="BN44" s="3" t="e">
        <f ca="1">Parameters!BN$159+Parameters!BN$160*LN(Parameters!$B$125+Temperatures!$G44-Temperatures!$G$2-18.825)</f>
        <v>#VALUE!</v>
      </c>
      <c r="BO44" s="3" t="e">
        <f ca="1">Parameters!BO$159+Parameters!BO$160*LN(Parameters!$B$125+Temperatures!$G44-Temperatures!$G$2-18.825)</f>
        <v>#VALUE!</v>
      </c>
      <c r="BP44" s="3" t="e">
        <f ca="1">Parameters!BP$159+Parameters!BP$160*LN(Parameters!$B$125+Temperatures!$G44-Temperatures!$G$2-18.825)</f>
        <v>#VALUE!</v>
      </c>
      <c r="BQ44" s="3" t="e">
        <f ca="1">Parameters!BQ$159+Parameters!BQ$160*LN(Parameters!$B$125+Temperatures!$G44-Temperatures!$G$2-18.825)</f>
        <v>#VALUE!</v>
      </c>
      <c r="BR44" s="3" t="e">
        <f ca="1">Parameters!BR$159+Parameters!BR$160*LN(Parameters!$B$125+Temperatures!$G44-Temperatures!$G$2-18.825)</f>
        <v>#VALUE!</v>
      </c>
      <c r="BS44" s="3" t="e">
        <f ca="1">Parameters!BS$159+Parameters!BS$160*LN(Parameters!$B$125+Temperatures!$G44-Temperatures!$G$2-18.825)</f>
        <v>#VALUE!</v>
      </c>
      <c r="BT44" s="3" t="e">
        <f ca="1">Parameters!BT$159+Parameters!BT$160*LN(Parameters!$B$125+Temperatures!$G44-Temperatures!$G$2-18.825)</f>
        <v>#VALUE!</v>
      </c>
      <c r="BU44" s="3" t="e">
        <f ca="1">Parameters!BU$159+Parameters!BU$160*LN(Parameters!$B$125+Temperatures!$G44-Temperatures!$G$2-18.825)</f>
        <v>#VALUE!</v>
      </c>
      <c r="BV44" s="3" t="e">
        <f ca="1">Parameters!BV$159+Parameters!BV$160*LN(Parameters!$B$125+Temperatures!$G44-Temperatures!$G$2-18.825)</f>
        <v>#VALUE!</v>
      </c>
      <c r="BW44" s="3" t="e">
        <f ca="1">Parameters!BW$159+Parameters!BW$160*LN(Parameters!$B$125+Temperatures!$G44-Temperatures!$G$2-18.825)</f>
        <v>#VALUE!</v>
      </c>
      <c r="BX44" s="3" t="e">
        <f ca="1">Parameters!BX$159+Parameters!BX$160*LN(Parameters!$B$125+Temperatures!$G44-Temperatures!$G$2-18.825)</f>
        <v>#VALUE!</v>
      </c>
      <c r="BY44" s="3" t="e">
        <f ca="1">Parameters!BY$159+Parameters!BY$160*LN(Parameters!$B$125+Temperatures!$G44-Temperatures!$G$2-18.825)</f>
        <v>#VALUE!</v>
      </c>
      <c r="BZ44" s="3" t="e">
        <f ca="1">Parameters!BZ$159+Parameters!BZ$160*LN(Parameters!$B$125+Temperatures!$G44-Temperatures!$G$2-18.825)</f>
        <v>#VALUE!</v>
      </c>
      <c r="CA44" s="3" t="e">
        <f ca="1">Parameters!CA$159+Parameters!CA$160*LN(Parameters!$B$125+Temperatures!$G44-Temperatures!$G$2-18.825)</f>
        <v>#VALUE!</v>
      </c>
      <c r="CB44" s="3" t="e">
        <f ca="1">Parameters!CB$159+Parameters!CB$160*LN(Parameters!$B$125+Temperatures!$G44-Temperatures!$G$2-18.825)</f>
        <v>#VALUE!</v>
      </c>
      <c r="CC44" s="3" t="e">
        <f ca="1">Parameters!CC$159+Parameters!CC$160*LN(Parameters!$B$125+Temperatures!$G44-Temperatures!$G$2-18.825)</f>
        <v>#VALUE!</v>
      </c>
      <c r="CD44" s="3" t="e">
        <f ca="1">Parameters!CD$159+Parameters!CD$160*LN(Parameters!$B$125+Temperatures!$G44-Temperatures!$G$2-18.825)</f>
        <v>#VALUE!</v>
      </c>
      <c r="CE44" s="3" t="e">
        <f ca="1">Parameters!CE$159+Parameters!CE$160*LN(Parameters!$B$125+Temperatures!$G44-Temperatures!$G$2-18.825)</f>
        <v>#VALUE!</v>
      </c>
      <c r="CF44" s="3" t="e">
        <f ca="1">Parameters!CF$159+Parameters!CF$160*LN(Parameters!$B$125+Temperatures!$G44-Temperatures!$G$2-18.825)</f>
        <v>#VALUE!</v>
      </c>
      <c r="CG44" s="3" t="e">
        <f ca="1">Parameters!CG$159+Parameters!CG$160*LN(Parameters!$B$125+Temperatures!$G44-Temperatures!$G$2-18.825)</f>
        <v>#VALUE!</v>
      </c>
      <c r="CH44" s="3" t="e">
        <f ca="1">Parameters!CH$159+Parameters!CH$160*LN(Parameters!$B$125+Temperatures!$G44-Temperatures!$G$2-18.825)</f>
        <v>#VALUE!</v>
      </c>
      <c r="CI44" s="3" t="e">
        <f ca="1">Parameters!CI$159+Parameters!CI$160*LN(Parameters!$B$125+Temperatures!$G44-Temperatures!$G$2-18.825)</f>
        <v>#VALUE!</v>
      </c>
      <c r="CJ44" s="3" t="e">
        <f ca="1">Parameters!CJ$159+Parameters!CJ$160*LN(Parameters!$B$125+Temperatures!$G44-Temperatures!$G$2-18.825)</f>
        <v>#VALUE!</v>
      </c>
      <c r="CK44" s="3" t="e">
        <f ca="1">Parameters!CK$159+Parameters!CK$160*LN(Parameters!$B$125+Temperatures!$G44-Temperatures!$G$2-18.825)</f>
        <v>#VALUE!</v>
      </c>
      <c r="CL44" s="3" t="e">
        <f ca="1">Parameters!CL$159+Parameters!CL$160*LN(Parameters!$B$125+Temperatures!$G44-Temperatures!$G$2-18.825)</f>
        <v>#VALUE!</v>
      </c>
      <c r="CM44" s="3" t="e">
        <f ca="1">Parameters!CM$159+Parameters!CM$160*LN(Parameters!$B$125+Temperatures!$G44-Temperatures!$G$2-18.825)</f>
        <v>#VALUE!</v>
      </c>
      <c r="CN44" s="3" t="e">
        <f ca="1">Parameters!CN$159+Parameters!CN$160*LN(Parameters!$B$125+Temperatures!$G44-Temperatures!$G$2-18.825)</f>
        <v>#VALUE!</v>
      </c>
      <c r="CO44" s="3" t="e">
        <f ca="1">Parameters!CO$159+Parameters!CO$160*LN(Parameters!$B$125+Temperatures!$G44-Temperatures!$G$2-18.825)</f>
        <v>#VALUE!</v>
      </c>
      <c r="CP44" s="3" t="e">
        <f ca="1">Parameters!CP$159+Parameters!CP$160*LN(Parameters!$B$125+Temperatures!$G44-Temperatures!$G$2-18.825)</f>
        <v>#VALUE!</v>
      </c>
      <c r="CQ44" s="3" t="e">
        <f ca="1">Parameters!CQ$159+Parameters!CQ$160*LN(Parameters!$B$125+Temperatures!$G44-Temperatures!$G$2-18.825)</f>
        <v>#VALUE!</v>
      </c>
      <c r="CR44" s="3" t="e">
        <f ca="1">Parameters!CR$159+Parameters!CR$160*LN(Parameters!$B$125+Temperatures!$G44-Temperatures!$G$2-18.825)</f>
        <v>#VALUE!</v>
      </c>
      <c r="CS44" s="3" t="e">
        <f ca="1">Parameters!CS$159+Parameters!CS$160*LN(Parameters!$B$125+Temperatures!$G44-Temperatures!$G$2-18.825)</f>
        <v>#VALUE!</v>
      </c>
      <c r="CT44" s="3" t="e">
        <f ca="1">Parameters!CT$159+Parameters!CT$160*LN(Parameters!$B$125+Temperatures!$G44-Temperatures!$G$2-18.825)</f>
        <v>#VALUE!</v>
      </c>
      <c r="CU44" s="3" t="e">
        <f ca="1">Parameters!CU$159+Parameters!CU$160*LN(Parameters!$B$125+Temperatures!$G44-Temperatures!$G$2-18.825)</f>
        <v>#VALUE!</v>
      </c>
      <c r="CV44" s="3" t="e">
        <f ca="1">Parameters!CV$159+Parameters!CV$160*LN(Parameters!$B$125+Temperatures!$G44-Temperatures!$G$2-18.825)</f>
        <v>#VALUE!</v>
      </c>
      <c r="CW44" s="3" t="e">
        <f ca="1">Parameters!CW$159+Parameters!CW$160*LN(Parameters!$B$125+Temperatures!$G44-Temperatures!$G$2-18.825)</f>
        <v>#VALUE!</v>
      </c>
      <c r="CX44" s="3" t="e">
        <f ca="1">Parameters!CX$159+Parameters!CX$160*LN(Parameters!$B$125+Temperatures!$G44-Temperatures!$G$2-18.825)</f>
        <v>#VALUE!</v>
      </c>
      <c r="CY44" s="3" t="e">
        <f ca="1">Parameters!CY$159+Parameters!CY$160*LN(Parameters!$B$125+Temperatures!$G44-Temperatures!$G$2-18.825)</f>
        <v>#VALUE!</v>
      </c>
      <c r="CZ44" s="3" t="e">
        <f ca="1">Parameters!CZ$159+Parameters!CZ$160*LN(Parameters!$B$125+Temperatures!$G44-Temperatures!$G$2-18.825)</f>
        <v>#VALUE!</v>
      </c>
      <c r="DA44" s="3" t="e">
        <f ca="1">Parameters!DA$159+Parameters!DA$160*LN(Parameters!$B$125+Temperatures!$G44-Temperatures!$G$2-18.825)</f>
        <v>#VALUE!</v>
      </c>
      <c r="DB44" s="3" t="e">
        <f ca="1">Parameters!DB$159+Parameters!DB$160*LN(Parameters!$B$125+Temperatures!$G44-Temperatures!$G$2-18.825)</f>
        <v>#VALUE!</v>
      </c>
      <c r="DC44" s="3" t="e">
        <f ca="1">Parameters!DC$159+Parameters!DC$160*LN(Parameters!$B$125+Temperatures!$G44-Temperatures!$G$2-18.825)</f>
        <v>#VALUE!</v>
      </c>
      <c r="DD44" s="3" t="e">
        <f ca="1">Parameters!DD$159+Parameters!DD$160*LN(Parameters!$B$125+Temperatures!$G44-Temperatures!$G$2-18.825)</f>
        <v>#VALUE!</v>
      </c>
      <c r="DE44" s="3" t="e">
        <f ca="1">Parameters!DE$159+Parameters!DE$160*LN(Parameters!$B$125+Temperatures!$G44-Temperatures!$G$2-18.825)</f>
        <v>#VALUE!</v>
      </c>
      <c r="DF44" s="3" t="e">
        <f ca="1">Parameters!DF$159+Parameters!DF$160*LN(Parameters!$B$125+Temperatures!$G44-Temperatures!$G$2-18.825)</f>
        <v>#VALUE!</v>
      </c>
      <c r="DG44" s="3" t="e">
        <f ca="1">Parameters!DG$159+Parameters!DG$160*LN(Parameters!$B$125+Temperatures!$G44-Temperatures!$G$2-18.825)</f>
        <v>#VALUE!</v>
      </c>
      <c r="DH44" s="3" t="e">
        <f ca="1">Parameters!DH$159+Parameters!DH$160*LN(Parameters!$B$125+Temperatures!$G44-Temperatures!$G$2-18.825)</f>
        <v>#VALUE!</v>
      </c>
      <c r="DI44" s="3" t="e">
        <f ca="1">Parameters!DI$159+Parameters!DI$160*LN(Parameters!$B$125+Temperatures!$G44-Temperatures!$G$2-18.825)</f>
        <v>#VALUE!</v>
      </c>
      <c r="DJ44" s="3" t="e">
        <f ca="1">Parameters!DJ$159+Parameters!DJ$160*LN(Parameters!$B$125+Temperatures!$G44-Temperatures!$G$2-18.825)</f>
        <v>#VALUE!</v>
      </c>
      <c r="DK44" s="3" t="e">
        <f ca="1">Parameters!DK$159+Parameters!DK$160*LN(Parameters!$B$125+Temperatures!$G44-Temperatures!$G$2-18.825)</f>
        <v>#VALUE!</v>
      </c>
      <c r="DL44" s="3" t="e">
        <f ca="1">Parameters!DL$159+Parameters!DL$160*LN(Parameters!$B$125+Temperatures!$G44-Temperatures!$G$2-18.825)</f>
        <v>#VALUE!</v>
      </c>
      <c r="DM44" s="3" t="e">
        <f ca="1">Parameters!DM$159+Parameters!DM$160*LN(Parameters!$B$125+Temperatures!$G44-Temperatures!$G$2-18.825)</f>
        <v>#VALUE!</v>
      </c>
      <c r="DN44" s="3" t="e">
        <f ca="1">Parameters!DN$159+Parameters!DN$160*LN(Parameters!$B$125+Temperatures!$G44-Temperatures!$G$2-18.825)</f>
        <v>#VALUE!</v>
      </c>
      <c r="DO44" s="3" t="e">
        <f ca="1">Parameters!DO$159+Parameters!DO$160*LN(Parameters!$B$125+Temperatures!$G44-Temperatures!$G$2-18.825)</f>
        <v>#VALUE!</v>
      </c>
      <c r="DP44" s="3" t="e">
        <f ca="1">Parameters!DP$159+Parameters!DP$160*LN(Parameters!$B$125+Temperatures!$G44-Temperatures!$G$2-18.825)</f>
        <v>#VALUE!</v>
      </c>
      <c r="DQ44" s="3" t="e">
        <f ca="1">Parameters!DQ$159+Parameters!DQ$160*LN(Parameters!$B$125+Temperatures!$G44-Temperatures!$G$2-18.825)</f>
        <v>#VALUE!</v>
      </c>
      <c r="DR44" s="3" t="e">
        <f ca="1">Parameters!DR$159+Parameters!DR$160*LN(Parameters!$B$125+Temperatures!$G44-Temperatures!$G$2-18.825)</f>
        <v>#VALUE!</v>
      </c>
      <c r="DS44" s="3" t="e">
        <f ca="1">Parameters!DS$159+Parameters!DS$160*LN(Parameters!$B$125+Temperatures!$G44-Temperatures!$G$2-18.825)</f>
        <v>#VALUE!</v>
      </c>
      <c r="DT44" s="3" t="e">
        <f ca="1">Parameters!DT$159+Parameters!DT$160*LN(Parameters!$B$125+Temperatures!$G44-Temperatures!$G$2-18.825)</f>
        <v>#VALUE!</v>
      </c>
      <c r="DU44" s="3" t="e">
        <f ca="1">Parameters!DU$159+Parameters!DU$160*LN(Parameters!$B$125+Temperatures!$G44-Temperatures!$G$2-18.825)</f>
        <v>#VALUE!</v>
      </c>
      <c r="DV44" s="3" t="e">
        <f ca="1">Parameters!DV$159+Parameters!DV$160*LN(Parameters!$B$125+Temperatures!$G44-Temperatures!$G$2-18.825)</f>
        <v>#VALUE!</v>
      </c>
      <c r="DW44" s="3" t="e">
        <f ca="1">Parameters!DW$159+Parameters!DW$160*LN(Parameters!$B$125+Temperatures!$G44-Temperatures!$G$2-18.825)</f>
        <v>#VALUE!</v>
      </c>
      <c r="DX44" s="3" t="e">
        <f ca="1">Parameters!DX$159+Parameters!DX$160*LN(Parameters!$B$125+Temperatures!$G44-Temperatures!$G$2-18.825)</f>
        <v>#VALUE!</v>
      </c>
      <c r="DY44" s="3" t="e">
        <f ca="1">Parameters!DY$159+Parameters!DY$160*LN(Parameters!$B$125+Temperatures!$G44-Temperatures!$G$2-18.825)</f>
        <v>#VALUE!</v>
      </c>
      <c r="DZ44" s="3" t="e">
        <f ca="1">Parameters!DZ$159+Parameters!DZ$160*LN(Parameters!$B$125+Temperatures!$G44-Temperatures!$G$2-18.825)</f>
        <v>#VALUE!</v>
      </c>
      <c r="EA44" s="3" t="e">
        <f ca="1">Parameters!EA$159+Parameters!EA$160*LN(Parameters!$B$125+Temperatures!$G44-Temperatures!$G$2-18.825)</f>
        <v>#VALUE!</v>
      </c>
      <c r="EB44" s="3" t="e">
        <f ca="1">Parameters!EB$159+Parameters!EB$160*LN(Parameters!$B$125+Temperatures!$G44-Temperatures!$G$2-18.825)</f>
        <v>#VALUE!</v>
      </c>
      <c r="EC44" s="3" t="e">
        <f ca="1">Parameters!EC$159+Parameters!EC$160*LN(Parameters!$B$125+Temperatures!$G44-Temperatures!$G$2-18.825)</f>
        <v>#VALUE!</v>
      </c>
      <c r="ED44" s="3" t="e">
        <f ca="1">Parameters!ED$159+Parameters!ED$160*LN(Parameters!$B$125+Temperatures!$G44-Temperatures!$G$2-18.825)</f>
        <v>#VALUE!</v>
      </c>
      <c r="EE44" s="3" t="e">
        <f ca="1">Parameters!EE$159+Parameters!EE$160*LN(Parameters!$B$125+Temperatures!$G44-Temperatures!$G$2-18.825)</f>
        <v>#VALUE!</v>
      </c>
      <c r="EF44" s="3" t="e">
        <f ca="1">Parameters!EF$159+Parameters!EF$160*LN(Parameters!$B$125+Temperatures!$G44-Temperatures!$G$2-18.825)</f>
        <v>#VALUE!</v>
      </c>
      <c r="EG44" s="3" t="e">
        <f ca="1">Parameters!EG$159+Parameters!EG$160*LN(Parameters!$B$125+Temperatures!$G44-Temperatures!$G$2-18.825)</f>
        <v>#VALUE!</v>
      </c>
      <c r="EH44" s="3" t="e">
        <f ca="1">Parameters!EH$159+Parameters!EH$160*LN(Parameters!$B$125+Temperatures!$G44-Temperatures!$G$2-18.825)</f>
        <v>#VALUE!</v>
      </c>
      <c r="EI44" s="3" t="e">
        <f ca="1">Parameters!EI$159+Parameters!EI$160*LN(Parameters!$B$125+Temperatures!$G44-Temperatures!$G$2-18.825)</f>
        <v>#VALUE!</v>
      </c>
      <c r="EJ44" s="3" t="e">
        <f ca="1">Parameters!EJ$159+Parameters!EJ$160*LN(Parameters!$B$125+Temperatures!$G44-Temperatures!$G$2-18.825)</f>
        <v>#VALUE!</v>
      </c>
      <c r="EK44" s="3" t="e">
        <f ca="1">Parameters!EK$159+Parameters!EK$160*LN(Parameters!$B$125+Temperatures!$G44-Temperatures!$G$2-18.825)</f>
        <v>#VALUE!</v>
      </c>
      <c r="EL44" s="3" t="e">
        <f ca="1">Parameters!EL$159+Parameters!EL$160*LN(Parameters!$B$125+Temperatures!$G44-Temperatures!$G$2-18.825)</f>
        <v>#VALUE!</v>
      </c>
      <c r="EM44" s="3" t="e">
        <f ca="1">Parameters!EM$159+Parameters!EM$160*LN(Parameters!$B$125+Temperatures!$G44-Temperatures!$G$2-18.825)</f>
        <v>#VALUE!</v>
      </c>
      <c r="EN44" s="3" t="e">
        <f ca="1">Parameters!EN$159+Parameters!EN$160*LN(Parameters!$B$125+Temperatures!$G44-Temperatures!$G$2-18.825)</f>
        <v>#VALUE!</v>
      </c>
      <c r="EO44" s="3" t="e">
        <f ca="1">Parameters!EO$159+Parameters!EO$160*LN(Parameters!$B$125+Temperatures!$G44-Temperatures!$G$2-18.825)</f>
        <v>#VALUE!</v>
      </c>
      <c r="EP44" s="3" t="e">
        <f ca="1">Parameters!EP$159+Parameters!EP$160*LN(Parameters!$B$125+Temperatures!$G44-Temperatures!$G$2-18.825)</f>
        <v>#VALUE!</v>
      </c>
      <c r="EQ44" s="3" t="e">
        <f ca="1">Parameters!EQ$159+Parameters!EQ$160*LN(Parameters!$B$125+Temperatures!$G44-Temperatures!$G$2-18.825)</f>
        <v>#VALUE!</v>
      </c>
      <c r="ER44" s="3" t="e">
        <f ca="1">Parameters!ER$159+Parameters!ER$160*LN(Parameters!$B$125+Temperatures!$G44-Temperatures!$G$2-18.825)</f>
        <v>#VALUE!</v>
      </c>
      <c r="ES44" s="3" t="e">
        <f ca="1">Parameters!ES$159+Parameters!ES$160*LN(Parameters!$B$125+Temperatures!$G44-Temperatures!$G$2-18.825)</f>
        <v>#VALUE!</v>
      </c>
      <c r="ET44" s="3" t="e">
        <f ca="1">Parameters!ET$159+Parameters!ET$160*LN(Parameters!$B$125+Temperatures!$G44-Temperatures!$G$2-18.825)</f>
        <v>#VALUE!</v>
      </c>
      <c r="EU44" s="3" t="e">
        <f ca="1">Parameters!EU$159+Parameters!EU$160*LN(Parameters!$B$125+Temperatures!$G44-Temperatures!$G$2-18.825)</f>
        <v>#VALUE!</v>
      </c>
      <c r="EV44" s="3" t="e">
        <f ca="1">Parameters!EV$159+Parameters!EV$160*LN(Parameters!$B$125+Temperatures!$G44-Temperatures!$G$2-18.825)</f>
        <v>#VALUE!</v>
      </c>
      <c r="EW44" s="3" t="e">
        <f ca="1">Parameters!EW$159+Parameters!EW$160*LN(Parameters!$B$125+Temperatures!$G44-Temperatures!$G$2-18.825)</f>
        <v>#VALUE!</v>
      </c>
      <c r="EX44" s="3" t="e">
        <f ca="1">Parameters!EX$159+Parameters!EX$160*LN(Parameters!$B$125+Temperatures!$G44-Temperatures!$G$2-18.825)</f>
        <v>#VALUE!</v>
      </c>
      <c r="EY44" s="3" t="e">
        <f ca="1">Parameters!EY$159+Parameters!EY$160*LN(Parameters!$B$125+Temperatures!$G44-Temperatures!$G$2-18.825)</f>
        <v>#VALUE!</v>
      </c>
      <c r="EZ44" s="3" t="e">
        <f ca="1">Parameters!EZ$159+Parameters!EZ$160*LN(Parameters!$B$125+Temperatures!$G44-Temperatures!$G$2-18.825)</f>
        <v>#VALUE!</v>
      </c>
      <c r="FA44" s="3" t="e">
        <f ca="1">Parameters!FA$159+Parameters!FA$160*LN(Parameters!$B$125+Temperatures!$G44-Temperatures!$G$2-18.825)</f>
        <v>#VALUE!</v>
      </c>
      <c r="FB44" s="3" t="e">
        <f ca="1">Parameters!FB$159+Parameters!FB$160*LN(Parameters!$B$125+Temperatures!$G44-Temperatures!$G$2-18.825)</f>
        <v>#VALUE!</v>
      </c>
      <c r="FC44" s="3" t="e">
        <f ca="1">Parameters!FC$159+Parameters!FC$160*LN(Parameters!$B$125+Temperatures!$G44-Temperatures!$G$2-18.825)</f>
        <v>#VALUE!</v>
      </c>
      <c r="FD44" s="3" t="e">
        <f ca="1">Parameters!FD$159+Parameters!FD$160*LN(Parameters!$B$125+Temperatures!$G44-Temperatures!$G$2-18.825)</f>
        <v>#VALUE!</v>
      </c>
      <c r="FE44" s="3" t="e">
        <f ca="1">Parameters!FE$159+Parameters!FE$160*LN(Parameters!$B$125+Temperatures!$G44-Temperatures!$G$2-18.825)</f>
        <v>#VALUE!</v>
      </c>
      <c r="FF44" s="3" t="e">
        <f ca="1">Parameters!FF$159+Parameters!FF$160*LN(Parameters!$B$125+Temperatures!$G44-Temperatures!$G$2-18.825)</f>
        <v>#VALUE!</v>
      </c>
      <c r="FG44" s="3" t="e">
        <f ca="1">Parameters!FG$159+Parameters!FG$160*LN(Parameters!$B$125+Temperatures!$G44-Temperatures!$G$2-18.825)</f>
        <v>#VALUE!</v>
      </c>
      <c r="FH44" s="3" t="e">
        <f ca="1">Parameters!FH$159+Parameters!FH$160*LN(Parameters!$B$125+Temperatures!$G44-Temperatures!$G$2-18.825)</f>
        <v>#VALUE!</v>
      </c>
      <c r="FI44" s="3" t="e">
        <f ca="1">Parameters!FI$159+Parameters!FI$160*LN(Parameters!$B$125+Temperatures!$G44-Temperatures!$G$2-18.825)</f>
        <v>#VALUE!</v>
      </c>
      <c r="FJ44" s="3" t="e">
        <f ca="1">Parameters!FJ$159+Parameters!FJ$160*LN(Parameters!$B$125+Temperatures!$G44-Temperatures!$G$2-18.825)</f>
        <v>#VALUE!</v>
      </c>
      <c r="FK44" s="3" t="e">
        <f ca="1">Parameters!FK$159+Parameters!FK$160*LN(Parameters!$B$125+Temperatures!$G44-Temperatures!$G$2-18.825)</f>
        <v>#VALUE!</v>
      </c>
      <c r="FL44" s="3" t="e">
        <f ca="1">Parameters!FL$159+Parameters!FL$160*LN(Parameters!$B$125+Temperatures!$G44-Temperatures!$G$2-18.825)</f>
        <v>#VALUE!</v>
      </c>
      <c r="FM44" s="3" t="e">
        <f ca="1">Parameters!FM$159+Parameters!FM$160*LN(Parameters!$B$125+Temperatures!$G44-Temperatures!$G$2-18.825)</f>
        <v>#VALUE!</v>
      </c>
      <c r="FN44" s="3" t="e">
        <f ca="1">Parameters!FN$159+Parameters!FN$160*LN(Parameters!$B$125+Temperatures!$G44-Temperatures!$G$2-18.825)</f>
        <v>#VALUE!</v>
      </c>
      <c r="FO44" s="3" t="e">
        <f ca="1">Parameters!FO$159+Parameters!FO$160*LN(Parameters!$B$125+Temperatures!$G44-Temperatures!$G$2-18.825)</f>
        <v>#VALUE!</v>
      </c>
      <c r="FP44" s="3" t="e">
        <f ca="1">Parameters!FP$159+Parameters!FP$160*LN(Parameters!$B$125+Temperatures!$G44-Temperatures!$G$2-18.825)</f>
        <v>#VALUE!</v>
      </c>
      <c r="FQ44" s="3" t="e">
        <f ca="1">Parameters!FQ$159+Parameters!FQ$160*LN(Parameters!$B$125+Temperatures!$G44-Temperatures!$G$2-18.825)</f>
        <v>#VALUE!</v>
      </c>
      <c r="FR44" s="3" t="e">
        <f ca="1">Parameters!FR$159+Parameters!FR$160*LN(Parameters!$B$125+Temperatures!$G44-Temperatures!$G$2-18.825)</f>
        <v>#VALUE!</v>
      </c>
      <c r="FS44" s="3" t="e">
        <f ca="1">Parameters!FS$159+Parameters!FS$160*LN(Parameters!$B$125+Temperatures!$G44-Temperatures!$G$2-18.825)</f>
        <v>#VALUE!</v>
      </c>
      <c r="FT44" s="3" t="e">
        <f ca="1">Parameters!FT$159+Parameters!FT$160*LN(Parameters!$B$125+Temperatures!$G44-Temperatures!$G$2-18.825)</f>
        <v>#VALUE!</v>
      </c>
      <c r="FU44" s="3" t="e">
        <f ca="1">Parameters!FU$159+Parameters!FU$160*LN(Parameters!$B$125+Temperatures!$G44-Temperatures!$G$2-18.825)</f>
        <v>#VALUE!</v>
      </c>
      <c r="FV44" s="3" t="e">
        <f ca="1">Parameters!FV$159+Parameters!FV$160*LN(Parameters!$B$125+Temperatures!$G44-Temperatures!$G$2-18.825)</f>
        <v>#VALUE!</v>
      </c>
      <c r="FW44" s="3" t="e">
        <f ca="1">Parameters!FW$159+Parameters!FW$160*LN(Parameters!$B$125+Temperatures!$G44-Temperatures!$G$2-18.825)</f>
        <v>#VALUE!</v>
      </c>
      <c r="FX44" s="3" t="e">
        <f ca="1">Parameters!FX$159+Parameters!FX$160*LN(Parameters!$B$125+Temperatures!$G44-Temperatures!$G$2-18.825)</f>
        <v>#VALUE!</v>
      </c>
      <c r="FY44" s="3" t="e">
        <f ca="1">Parameters!FY$159+Parameters!FY$160*LN(Parameters!$B$125+Temperatures!$G44-Temperatures!$G$2-18.825)</f>
        <v>#VALUE!</v>
      </c>
      <c r="FZ44" s="3" t="e">
        <f ca="1">Parameters!FZ$159+Parameters!FZ$160*LN(Parameters!$B$125+Temperatures!$G44-Temperatures!$G$2-18.825)</f>
        <v>#VALUE!</v>
      </c>
      <c r="GA44" s="3" t="e">
        <f ca="1">Parameters!GA$159+Parameters!GA$160*LN(Parameters!$B$125+Temperatures!$G44-Temperatures!$G$2-18.825)</f>
        <v>#VALUE!</v>
      </c>
      <c r="GB44" s="3" t="e">
        <f ca="1">Parameters!GB$159+Parameters!GB$160*LN(Parameters!$B$125+Temperatures!$G44-Temperatures!$G$2-18.825)</f>
        <v>#VALUE!</v>
      </c>
      <c r="GC44" s="3" t="e">
        <f ca="1">Parameters!GC$159+Parameters!GC$160*LN(Parameters!$B$125+Temperatures!$G44-Temperatures!$G$2-18.825)</f>
        <v>#VALUE!</v>
      </c>
      <c r="GD44" s="3" t="e">
        <f ca="1">Parameters!GD$159+Parameters!GD$160*LN(Parameters!$B$125+Temperatures!$G44-Temperatures!$G$2-18.825)</f>
        <v>#VALUE!</v>
      </c>
      <c r="GE44" s="3" t="e">
        <f ca="1">Parameters!GE$159+Parameters!GE$160*LN(Parameters!$B$125+Temperatures!$G44-Temperatures!$G$2-18.825)</f>
        <v>#VALUE!</v>
      </c>
      <c r="GF44" s="3" t="e">
        <f ca="1">Parameters!GF$159+Parameters!GF$160*LN(Parameters!$B$125+Temperatures!$G44-Temperatures!$G$2-18.825)</f>
        <v>#VALUE!</v>
      </c>
      <c r="GG44" s="3" t="e">
        <f ca="1">Parameters!GG$159+Parameters!GG$160*LN(Parameters!$B$125+Temperatures!$G44-Temperatures!$G$2-18.825)</f>
        <v>#VALUE!</v>
      </c>
      <c r="GH44" s="3" t="e">
        <f ca="1">Parameters!GH$159+Parameters!GH$160*LN(Parameters!$B$125+Temperatures!$G44-Temperatures!$G$2-18.825)</f>
        <v>#VALUE!</v>
      </c>
      <c r="GI44" s="3" t="e">
        <f ca="1">Parameters!GI$159+Parameters!GI$160*LN(Parameters!$B$125+Temperatures!$G44-Temperatures!$G$2-18.825)</f>
        <v>#VALUE!</v>
      </c>
      <c r="GJ44" s="3" t="e">
        <f ca="1">Parameters!GJ$159+Parameters!GJ$160*LN(Parameters!$B$125+Temperatures!$G44-Temperatures!$G$2-18.825)</f>
        <v>#VALUE!</v>
      </c>
      <c r="GK44" s="3" t="e">
        <f ca="1">Parameters!GK$159+Parameters!GK$160*LN(Parameters!$B$125+Temperatures!$G44-Temperatures!$G$2-18.825)</f>
        <v>#VALUE!</v>
      </c>
      <c r="GL44" s="3" t="e">
        <f ca="1">Parameters!GL$159+Parameters!GL$160*LN(Parameters!$B$125+Temperatures!$G44-Temperatures!$G$2-18.825)</f>
        <v>#VALUE!</v>
      </c>
      <c r="GM44" s="3" t="e">
        <f ca="1">Parameters!GM$159+Parameters!GM$160*LN(Parameters!$B$125+Temperatures!$G44-Temperatures!$G$2-18.825)</f>
        <v>#VALUE!</v>
      </c>
    </row>
    <row r="45" spans="1:195" x14ac:dyDescent="0.45">
      <c r="A45">
        <v>2053</v>
      </c>
      <c r="B45" s="3" t="e">
        <f ca="1">Parameters!B$159+Parameters!B$160*LN(Parameters!$B$125+Temperatures!$G45-Temperatures!$G$2-18.825)</f>
        <v>#VALUE!</v>
      </c>
      <c r="C45" s="3" t="e">
        <f ca="1">Parameters!C$159+Parameters!C$160*LN(Parameters!$B$125+Temperatures!$G45-Temperatures!$G$2-18.825)</f>
        <v>#VALUE!</v>
      </c>
      <c r="D45" s="3" t="e">
        <f ca="1">Parameters!D$159+Parameters!D$160*LN(Parameters!$B$125+Temperatures!$G45-Temperatures!$G$2-18.825)</f>
        <v>#VALUE!</v>
      </c>
      <c r="E45" s="3" t="e">
        <f ca="1">Parameters!E$159+Parameters!E$160*LN(Parameters!$B$125+Temperatures!$G45-Temperatures!$G$2-18.825)</f>
        <v>#VALUE!</v>
      </c>
      <c r="F45" s="3" t="e">
        <f ca="1">Parameters!F$159+Parameters!F$160*LN(Parameters!$B$125+Temperatures!$G45-Temperatures!$G$2-18.825)</f>
        <v>#VALUE!</v>
      </c>
      <c r="G45" s="3" t="e">
        <f ca="1">Parameters!G$159+Parameters!G$160*LN(Parameters!$B$125+Temperatures!$G45-Temperatures!$G$2-18.825)</f>
        <v>#VALUE!</v>
      </c>
      <c r="H45" s="3" t="e">
        <f ca="1">Parameters!H$159+Parameters!H$160*LN(Parameters!$B$125+Temperatures!$G45-Temperatures!$G$2-18.825)</f>
        <v>#VALUE!</v>
      </c>
      <c r="I45" s="3" t="e">
        <f ca="1">Parameters!I$159+Parameters!I$160*LN(Parameters!$B$125+Temperatures!$G45-Temperatures!$G$2-18.825)</f>
        <v>#VALUE!</v>
      </c>
      <c r="J45" s="3" t="e">
        <f ca="1">Parameters!J$159+Parameters!J$160*LN(Parameters!$B$125+Temperatures!$G45-Temperatures!$G$2-18.825)</f>
        <v>#VALUE!</v>
      </c>
      <c r="K45" s="3" t="e">
        <f ca="1">Parameters!K$159+Parameters!K$160*LN(Parameters!$B$125+Temperatures!$G45-Temperatures!$G$2-18.825)</f>
        <v>#VALUE!</v>
      </c>
      <c r="L45" s="3" t="e">
        <f ca="1">Parameters!L$159+Parameters!L$160*LN(Parameters!$B$125+Temperatures!$G45-Temperatures!$G$2-18.825)</f>
        <v>#VALUE!</v>
      </c>
      <c r="M45" s="3" t="e">
        <f ca="1">Parameters!M$159+Parameters!M$160*LN(Parameters!$B$125+Temperatures!$G45-Temperatures!$G$2-18.825)</f>
        <v>#VALUE!</v>
      </c>
      <c r="N45" s="3" t="e">
        <f ca="1">Parameters!N$159+Parameters!N$160*LN(Parameters!$B$125+Temperatures!$G45-Temperatures!$G$2-18.825)</f>
        <v>#VALUE!</v>
      </c>
      <c r="O45" s="3" t="e">
        <f ca="1">Parameters!O$159+Parameters!O$160*LN(Parameters!$B$125+Temperatures!$G45-Temperatures!$G$2-18.825)</f>
        <v>#VALUE!</v>
      </c>
      <c r="P45" s="3" t="e">
        <f ca="1">Parameters!P$159+Parameters!P$160*LN(Parameters!$B$125+Temperatures!$G45-Temperatures!$G$2-18.825)</f>
        <v>#VALUE!</v>
      </c>
      <c r="Q45" s="3" t="e">
        <f ca="1">Parameters!Q$159+Parameters!Q$160*LN(Parameters!$B$125+Temperatures!$G45-Temperatures!$G$2-18.825)</f>
        <v>#VALUE!</v>
      </c>
      <c r="R45" s="3" t="e">
        <f ca="1">Parameters!R$159+Parameters!R$160*LN(Parameters!$B$125+Temperatures!$G45-Temperatures!$G$2-18.825)</f>
        <v>#VALUE!</v>
      </c>
      <c r="S45" s="3" t="e">
        <f ca="1">Parameters!S$159+Parameters!S$160*LN(Parameters!$B$125+Temperatures!$G45-Temperatures!$G$2-18.825)</f>
        <v>#VALUE!</v>
      </c>
      <c r="T45" s="3" t="e">
        <f ca="1">Parameters!T$159+Parameters!T$160*LN(Parameters!$B$125+Temperatures!$G45-Temperatures!$G$2-18.825)</f>
        <v>#VALUE!</v>
      </c>
      <c r="U45" s="3" t="e">
        <f ca="1">Parameters!U$159+Parameters!U$160*LN(Parameters!$B$125+Temperatures!$G45-Temperatures!$G$2-18.825)</f>
        <v>#VALUE!</v>
      </c>
      <c r="V45" s="3" t="e">
        <f ca="1">Parameters!V$159+Parameters!V$160*LN(Parameters!$B$125+Temperatures!$G45-Temperatures!$G$2-18.825)</f>
        <v>#VALUE!</v>
      </c>
      <c r="W45" s="3" t="e">
        <f ca="1">Parameters!W$159+Parameters!W$160*LN(Parameters!$B$125+Temperatures!$G45-Temperatures!$G$2-18.825)</f>
        <v>#VALUE!</v>
      </c>
      <c r="X45" s="3" t="e">
        <f ca="1">Parameters!X$159+Parameters!X$160*LN(Parameters!$B$125+Temperatures!$G45-Temperatures!$G$2-18.825)</f>
        <v>#VALUE!</v>
      </c>
      <c r="Y45" s="3" t="e">
        <f ca="1">Parameters!Y$159+Parameters!Y$160*LN(Parameters!$B$125+Temperatures!$G45-Temperatures!$G$2-18.825)</f>
        <v>#VALUE!</v>
      </c>
      <c r="Z45" s="3" t="e">
        <f ca="1">Parameters!Z$159+Parameters!Z$160*LN(Parameters!$B$125+Temperatures!$G45-Temperatures!$G$2-18.825)</f>
        <v>#VALUE!</v>
      </c>
      <c r="AA45" s="3" t="e">
        <f ca="1">Parameters!AA$159+Parameters!AA$160*LN(Parameters!$B$125+Temperatures!$G45-Temperatures!$G$2-18.825)</f>
        <v>#VALUE!</v>
      </c>
      <c r="AB45" s="3" t="e">
        <f ca="1">Parameters!AB$159+Parameters!AB$160*LN(Parameters!$B$125+Temperatures!$G45-Temperatures!$G$2-18.825)</f>
        <v>#VALUE!</v>
      </c>
      <c r="AC45" s="3" t="e">
        <f ca="1">Parameters!AC$159+Parameters!AC$160*LN(Parameters!$B$125+Temperatures!$G45-Temperatures!$G$2-18.825)</f>
        <v>#VALUE!</v>
      </c>
      <c r="AD45" s="3" t="e">
        <f ca="1">Parameters!AD$159+Parameters!AD$160*LN(Parameters!$B$125+Temperatures!$G45-Temperatures!$G$2-18.825)</f>
        <v>#VALUE!</v>
      </c>
      <c r="AE45" s="3" t="e">
        <f ca="1">Parameters!AE$159+Parameters!AE$160*LN(Parameters!$B$125+Temperatures!$G45-Temperatures!$G$2-18.825)</f>
        <v>#VALUE!</v>
      </c>
      <c r="AF45" s="3" t="e">
        <f ca="1">Parameters!AF$159+Parameters!AF$160*LN(Parameters!$B$125+Temperatures!$G45-Temperatures!$G$2-18.825)</f>
        <v>#VALUE!</v>
      </c>
      <c r="AG45" s="3" t="e">
        <f ca="1">Parameters!AG$159+Parameters!AG$160*LN(Parameters!$B$125+Temperatures!$G45-Temperatures!$G$2-18.825)</f>
        <v>#VALUE!</v>
      </c>
      <c r="AH45" s="3" t="e">
        <f ca="1">Parameters!AH$159+Parameters!AH$160*LN(Parameters!$B$125+Temperatures!$G45-Temperatures!$G$2-18.825)</f>
        <v>#VALUE!</v>
      </c>
      <c r="AI45" s="3" t="e">
        <f ca="1">Parameters!AI$159+Parameters!AI$160*LN(Parameters!$B$125+Temperatures!$G45-Temperatures!$G$2-18.825)</f>
        <v>#VALUE!</v>
      </c>
      <c r="AJ45" s="3" t="e">
        <f ca="1">Parameters!AJ$159+Parameters!AJ$160*LN(Parameters!$B$125+Temperatures!$G45-Temperatures!$G$2-18.825)</f>
        <v>#VALUE!</v>
      </c>
      <c r="AK45" s="3" t="e">
        <f ca="1">Parameters!AK$159+Parameters!AK$160*LN(Parameters!$B$125+Temperatures!$G45-Temperatures!$G$2-18.825)</f>
        <v>#VALUE!</v>
      </c>
      <c r="AL45" s="3" t="e">
        <f ca="1">Parameters!AL$159+Parameters!AL$160*LN(Parameters!$B$125+Temperatures!$G45-Temperatures!$G$2-18.825)</f>
        <v>#VALUE!</v>
      </c>
      <c r="AM45" s="3" t="e">
        <f ca="1">Parameters!AM$159+Parameters!AM$160*LN(Parameters!$B$125+Temperatures!$G45-Temperatures!$G$2-18.825)</f>
        <v>#VALUE!</v>
      </c>
      <c r="AN45" s="3" t="e">
        <f ca="1">Parameters!AN$159+Parameters!AN$160*LN(Parameters!$B$125+Temperatures!$G45-Temperatures!$G$2-18.825)</f>
        <v>#VALUE!</v>
      </c>
      <c r="AO45" s="3" t="e">
        <f ca="1">Parameters!AO$159+Parameters!AO$160*LN(Parameters!$B$125+Temperatures!$G45-Temperatures!$G$2-18.825)</f>
        <v>#VALUE!</v>
      </c>
      <c r="AP45" s="3" t="e">
        <f ca="1">Parameters!AP$159+Parameters!AP$160*LN(Parameters!$B$125+Temperatures!$G45-Temperatures!$G$2-18.825)</f>
        <v>#VALUE!</v>
      </c>
      <c r="AQ45" s="3" t="e">
        <f ca="1">Parameters!AQ$159+Parameters!AQ$160*LN(Parameters!$B$125+Temperatures!$G45-Temperatures!$G$2-18.825)</f>
        <v>#VALUE!</v>
      </c>
      <c r="AR45" s="3" t="e">
        <f ca="1">Parameters!AR$159+Parameters!AR$160*LN(Parameters!$B$125+Temperatures!$G45-Temperatures!$G$2-18.825)</f>
        <v>#VALUE!</v>
      </c>
      <c r="AS45" s="3" t="e">
        <f ca="1">Parameters!AS$159+Parameters!AS$160*LN(Parameters!$B$125+Temperatures!$G45-Temperatures!$G$2-18.825)</f>
        <v>#VALUE!</v>
      </c>
      <c r="AT45" s="3" t="e">
        <f ca="1">Parameters!AT$159+Parameters!AT$160*LN(Parameters!$B$125+Temperatures!$G45-Temperatures!$G$2-18.825)</f>
        <v>#VALUE!</v>
      </c>
      <c r="AU45" s="3" t="e">
        <f ca="1">Parameters!AU$159+Parameters!AU$160*LN(Parameters!$B$125+Temperatures!$G45-Temperatures!$G$2-18.825)</f>
        <v>#VALUE!</v>
      </c>
      <c r="AV45" s="3" t="e">
        <f ca="1">Parameters!AV$159+Parameters!AV$160*LN(Parameters!$B$125+Temperatures!$G45-Temperatures!$G$2-18.825)</f>
        <v>#VALUE!</v>
      </c>
      <c r="AW45" s="3" t="e">
        <f ca="1">Parameters!AW$159+Parameters!AW$160*LN(Parameters!$B$125+Temperatures!$G45-Temperatures!$G$2-18.825)</f>
        <v>#VALUE!</v>
      </c>
      <c r="AX45" s="3" t="e">
        <f ca="1">Parameters!AX$159+Parameters!AX$160*LN(Parameters!$B$125+Temperatures!$G45-Temperatures!$G$2-18.825)</f>
        <v>#VALUE!</v>
      </c>
      <c r="AY45" s="3" t="e">
        <f ca="1">Parameters!AY$159+Parameters!AY$160*LN(Parameters!$B$125+Temperatures!$G45-Temperatures!$G$2-18.825)</f>
        <v>#VALUE!</v>
      </c>
      <c r="AZ45" s="3" t="e">
        <f ca="1">Parameters!AZ$159+Parameters!AZ$160*LN(Parameters!$B$125+Temperatures!$G45-Temperatures!$G$2-18.825)</f>
        <v>#VALUE!</v>
      </c>
      <c r="BA45" s="3" t="e">
        <f ca="1">Parameters!BA$159+Parameters!BA$160*LN(Parameters!$B$125+Temperatures!$G45-Temperatures!$G$2-18.825)</f>
        <v>#VALUE!</v>
      </c>
      <c r="BB45" s="3" t="e">
        <f ca="1">Parameters!BB$159+Parameters!BB$160*LN(Parameters!$B$125+Temperatures!$G45-Temperatures!$G$2-18.825)</f>
        <v>#VALUE!</v>
      </c>
      <c r="BC45" s="3" t="e">
        <f ca="1">Parameters!BC$159+Parameters!BC$160*LN(Parameters!$B$125+Temperatures!$G45-Temperatures!$G$2-18.825)</f>
        <v>#VALUE!</v>
      </c>
      <c r="BD45" s="3" t="e">
        <f ca="1">Parameters!BD$159+Parameters!BD$160*LN(Parameters!$B$125+Temperatures!$G45-Temperatures!$G$2-18.825)</f>
        <v>#VALUE!</v>
      </c>
      <c r="BE45" s="3" t="e">
        <f ca="1">Parameters!BE$159+Parameters!BE$160*LN(Parameters!$B$125+Temperatures!$G45-Temperatures!$G$2-18.825)</f>
        <v>#VALUE!</v>
      </c>
      <c r="BF45" s="3" t="e">
        <f ca="1">Parameters!BF$159+Parameters!BF$160*LN(Parameters!$B$125+Temperatures!$G45-Temperatures!$G$2-18.825)</f>
        <v>#VALUE!</v>
      </c>
      <c r="BG45" s="3" t="e">
        <f ca="1">Parameters!BG$159+Parameters!BG$160*LN(Parameters!$B$125+Temperatures!$G45-Temperatures!$G$2-18.825)</f>
        <v>#VALUE!</v>
      </c>
      <c r="BH45" s="3" t="e">
        <f ca="1">Parameters!BH$159+Parameters!BH$160*LN(Parameters!$B$125+Temperatures!$G45-Temperatures!$G$2-18.825)</f>
        <v>#VALUE!</v>
      </c>
      <c r="BI45" s="3" t="e">
        <f ca="1">Parameters!BI$159+Parameters!BI$160*LN(Parameters!$B$125+Temperatures!$G45-Temperatures!$G$2-18.825)</f>
        <v>#VALUE!</v>
      </c>
      <c r="BJ45" s="3" t="e">
        <f ca="1">Parameters!BJ$159+Parameters!BJ$160*LN(Parameters!$B$125+Temperatures!$G45-Temperatures!$G$2-18.825)</f>
        <v>#VALUE!</v>
      </c>
      <c r="BK45" s="3" t="e">
        <f ca="1">Parameters!BK$159+Parameters!BK$160*LN(Parameters!$B$125+Temperatures!$G45-Temperatures!$G$2-18.825)</f>
        <v>#VALUE!</v>
      </c>
      <c r="BL45" s="3" t="e">
        <f ca="1">Parameters!BL$159+Parameters!BL$160*LN(Parameters!$B$125+Temperatures!$G45-Temperatures!$G$2-18.825)</f>
        <v>#VALUE!</v>
      </c>
      <c r="BM45" s="3" t="e">
        <f ca="1">Parameters!BM$159+Parameters!BM$160*LN(Parameters!$B$125+Temperatures!$G45-Temperatures!$G$2-18.825)</f>
        <v>#VALUE!</v>
      </c>
      <c r="BN45" s="3" t="e">
        <f ca="1">Parameters!BN$159+Parameters!BN$160*LN(Parameters!$B$125+Temperatures!$G45-Temperatures!$G$2-18.825)</f>
        <v>#VALUE!</v>
      </c>
      <c r="BO45" s="3" t="e">
        <f ca="1">Parameters!BO$159+Parameters!BO$160*LN(Parameters!$B$125+Temperatures!$G45-Temperatures!$G$2-18.825)</f>
        <v>#VALUE!</v>
      </c>
      <c r="BP45" s="3" t="e">
        <f ca="1">Parameters!BP$159+Parameters!BP$160*LN(Parameters!$B$125+Temperatures!$G45-Temperatures!$G$2-18.825)</f>
        <v>#VALUE!</v>
      </c>
      <c r="BQ45" s="3" t="e">
        <f ca="1">Parameters!BQ$159+Parameters!BQ$160*LN(Parameters!$B$125+Temperatures!$G45-Temperatures!$G$2-18.825)</f>
        <v>#VALUE!</v>
      </c>
      <c r="BR45" s="3" t="e">
        <f ca="1">Parameters!BR$159+Parameters!BR$160*LN(Parameters!$B$125+Temperatures!$G45-Temperatures!$G$2-18.825)</f>
        <v>#VALUE!</v>
      </c>
      <c r="BS45" s="3" t="e">
        <f ca="1">Parameters!BS$159+Parameters!BS$160*LN(Parameters!$B$125+Temperatures!$G45-Temperatures!$G$2-18.825)</f>
        <v>#VALUE!</v>
      </c>
      <c r="BT45" s="3" t="e">
        <f ca="1">Parameters!BT$159+Parameters!BT$160*LN(Parameters!$B$125+Temperatures!$G45-Temperatures!$G$2-18.825)</f>
        <v>#VALUE!</v>
      </c>
      <c r="BU45" s="3" t="e">
        <f ca="1">Parameters!BU$159+Parameters!BU$160*LN(Parameters!$B$125+Temperatures!$G45-Temperatures!$G$2-18.825)</f>
        <v>#VALUE!</v>
      </c>
      <c r="BV45" s="3" t="e">
        <f ca="1">Parameters!BV$159+Parameters!BV$160*LN(Parameters!$B$125+Temperatures!$G45-Temperatures!$G$2-18.825)</f>
        <v>#VALUE!</v>
      </c>
      <c r="BW45" s="3" t="e">
        <f ca="1">Parameters!BW$159+Parameters!BW$160*LN(Parameters!$B$125+Temperatures!$G45-Temperatures!$G$2-18.825)</f>
        <v>#VALUE!</v>
      </c>
      <c r="BX45" s="3" t="e">
        <f ca="1">Parameters!BX$159+Parameters!BX$160*LN(Parameters!$B$125+Temperatures!$G45-Temperatures!$G$2-18.825)</f>
        <v>#VALUE!</v>
      </c>
      <c r="BY45" s="3" t="e">
        <f ca="1">Parameters!BY$159+Parameters!BY$160*LN(Parameters!$B$125+Temperatures!$G45-Temperatures!$G$2-18.825)</f>
        <v>#VALUE!</v>
      </c>
      <c r="BZ45" s="3" t="e">
        <f ca="1">Parameters!BZ$159+Parameters!BZ$160*LN(Parameters!$B$125+Temperatures!$G45-Temperatures!$G$2-18.825)</f>
        <v>#VALUE!</v>
      </c>
      <c r="CA45" s="3" t="e">
        <f ca="1">Parameters!CA$159+Parameters!CA$160*LN(Parameters!$B$125+Temperatures!$G45-Temperatures!$G$2-18.825)</f>
        <v>#VALUE!</v>
      </c>
      <c r="CB45" s="3" t="e">
        <f ca="1">Parameters!CB$159+Parameters!CB$160*LN(Parameters!$B$125+Temperatures!$G45-Temperatures!$G$2-18.825)</f>
        <v>#VALUE!</v>
      </c>
      <c r="CC45" s="3" t="e">
        <f ca="1">Parameters!CC$159+Parameters!CC$160*LN(Parameters!$B$125+Temperatures!$G45-Temperatures!$G$2-18.825)</f>
        <v>#VALUE!</v>
      </c>
      <c r="CD45" s="3" t="e">
        <f ca="1">Parameters!CD$159+Parameters!CD$160*LN(Parameters!$B$125+Temperatures!$G45-Temperatures!$G$2-18.825)</f>
        <v>#VALUE!</v>
      </c>
      <c r="CE45" s="3" t="e">
        <f ca="1">Parameters!CE$159+Parameters!CE$160*LN(Parameters!$B$125+Temperatures!$G45-Temperatures!$G$2-18.825)</f>
        <v>#VALUE!</v>
      </c>
      <c r="CF45" s="3" t="e">
        <f ca="1">Parameters!CF$159+Parameters!CF$160*LN(Parameters!$B$125+Temperatures!$G45-Temperatures!$G$2-18.825)</f>
        <v>#VALUE!</v>
      </c>
      <c r="CG45" s="3" t="e">
        <f ca="1">Parameters!CG$159+Parameters!CG$160*LN(Parameters!$B$125+Temperatures!$G45-Temperatures!$G$2-18.825)</f>
        <v>#VALUE!</v>
      </c>
      <c r="CH45" s="3" t="e">
        <f ca="1">Parameters!CH$159+Parameters!CH$160*LN(Parameters!$B$125+Temperatures!$G45-Temperatures!$G$2-18.825)</f>
        <v>#VALUE!</v>
      </c>
      <c r="CI45" s="3" t="e">
        <f ca="1">Parameters!CI$159+Parameters!CI$160*LN(Parameters!$B$125+Temperatures!$G45-Temperatures!$G$2-18.825)</f>
        <v>#VALUE!</v>
      </c>
      <c r="CJ45" s="3" t="e">
        <f ca="1">Parameters!CJ$159+Parameters!CJ$160*LN(Parameters!$B$125+Temperatures!$G45-Temperatures!$G$2-18.825)</f>
        <v>#VALUE!</v>
      </c>
      <c r="CK45" s="3" t="e">
        <f ca="1">Parameters!CK$159+Parameters!CK$160*LN(Parameters!$B$125+Temperatures!$G45-Temperatures!$G$2-18.825)</f>
        <v>#VALUE!</v>
      </c>
      <c r="CL45" s="3" t="e">
        <f ca="1">Parameters!CL$159+Parameters!CL$160*LN(Parameters!$B$125+Temperatures!$G45-Temperatures!$G$2-18.825)</f>
        <v>#VALUE!</v>
      </c>
      <c r="CM45" s="3" t="e">
        <f ca="1">Parameters!CM$159+Parameters!CM$160*LN(Parameters!$B$125+Temperatures!$G45-Temperatures!$G$2-18.825)</f>
        <v>#VALUE!</v>
      </c>
      <c r="CN45" s="3" t="e">
        <f ca="1">Parameters!CN$159+Parameters!CN$160*LN(Parameters!$B$125+Temperatures!$G45-Temperatures!$G$2-18.825)</f>
        <v>#VALUE!</v>
      </c>
      <c r="CO45" s="3" t="e">
        <f ca="1">Parameters!CO$159+Parameters!CO$160*LN(Parameters!$B$125+Temperatures!$G45-Temperatures!$G$2-18.825)</f>
        <v>#VALUE!</v>
      </c>
      <c r="CP45" s="3" t="e">
        <f ca="1">Parameters!CP$159+Parameters!CP$160*LN(Parameters!$B$125+Temperatures!$G45-Temperatures!$G$2-18.825)</f>
        <v>#VALUE!</v>
      </c>
      <c r="CQ45" s="3" t="e">
        <f ca="1">Parameters!CQ$159+Parameters!CQ$160*LN(Parameters!$B$125+Temperatures!$G45-Temperatures!$G$2-18.825)</f>
        <v>#VALUE!</v>
      </c>
      <c r="CR45" s="3" t="e">
        <f ca="1">Parameters!CR$159+Parameters!CR$160*LN(Parameters!$B$125+Temperatures!$G45-Temperatures!$G$2-18.825)</f>
        <v>#VALUE!</v>
      </c>
      <c r="CS45" s="3" t="e">
        <f ca="1">Parameters!CS$159+Parameters!CS$160*LN(Parameters!$B$125+Temperatures!$G45-Temperatures!$G$2-18.825)</f>
        <v>#VALUE!</v>
      </c>
      <c r="CT45" s="3" t="e">
        <f ca="1">Parameters!CT$159+Parameters!CT$160*LN(Parameters!$B$125+Temperatures!$G45-Temperatures!$G$2-18.825)</f>
        <v>#VALUE!</v>
      </c>
      <c r="CU45" s="3" t="e">
        <f ca="1">Parameters!CU$159+Parameters!CU$160*LN(Parameters!$B$125+Temperatures!$G45-Temperatures!$G$2-18.825)</f>
        <v>#VALUE!</v>
      </c>
      <c r="CV45" s="3" t="e">
        <f ca="1">Parameters!CV$159+Parameters!CV$160*LN(Parameters!$B$125+Temperatures!$G45-Temperatures!$G$2-18.825)</f>
        <v>#VALUE!</v>
      </c>
      <c r="CW45" s="3" t="e">
        <f ca="1">Parameters!CW$159+Parameters!CW$160*LN(Parameters!$B$125+Temperatures!$G45-Temperatures!$G$2-18.825)</f>
        <v>#VALUE!</v>
      </c>
      <c r="CX45" s="3" t="e">
        <f ca="1">Parameters!CX$159+Parameters!CX$160*LN(Parameters!$B$125+Temperatures!$G45-Temperatures!$G$2-18.825)</f>
        <v>#VALUE!</v>
      </c>
      <c r="CY45" s="3" t="e">
        <f ca="1">Parameters!CY$159+Parameters!CY$160*LN(Parameters!$B$125+Temperatures!$G45-Temperatures!$G$2-18.825)</f>
        <v>#VALUE!</v>
      </c>
      <c r="CZ45" s="3" t="e">
        <f ca="1">Parameters!CZ$159+Parameters!CZ$160*LN(Parameters!$B$125+Temperatures!$G45-Temperatures!$G$2-18.825)</f>
        <v>#VALUE!</v>
      </c>
      <c r="DA45" s="3" t="e">
        <f ca="1">Parameters!DA$159+Parameters!DA$160*LN(Parameters!$B$125+Temperatures!$G45-Temperatures!$G$2-18.825)</f>
        <v>#VALUE!</v>
      </c>
      <c r="DB45" s="3" t="e">
        <f ca="1">Parameters!DB$159+Parameters!DB$160*LN(Parameters!$B$125+Temperatures!$G45-Temperatures!$G$2-18.825)</f>
        <v>#VALUE!</v>
      </c>
      <c r="DC45" s="3" t="e">
        <f ca="1">Parameters!DC$159+Parameters!DC$160*LN(Parameters!$B$125+Temperatures!$G45-Temperatures!$G$2-18.825)</f>
        <v>#VALUE!</v>
      </c>
      <c r="DD45" s="3" t="e">
        <f ca="1">Parameters!DD$159+Parameters!DD$160*LN(Parameters!$B$125+Temperatures!$G45-Temperatures!$G$2-18.825)</f>
        <v>#VALUE!</v>
      </c>
      <c r="DE45" s="3" t="e">
        <f ca="1">Parameters!DE$159+Parameters!DE$160*LN(Parameters!$B$125+Temperatures!$G45-Temperatures!$G$2-18.825)</f>
        <v>#VALUE!</v>
      </c>
      <c r="DF45" s="3" t="e">
        <f ca="1">Parameters!DF$159+Parameters!DF$160*LN(Parameters!$B$125+Temperatures!$G45-Temperatures!$G$2-18.825)</f>
        <v>#VALUE!</v>
      </c>
      <c r="DG45" s="3" t="e">
        <f ca="1">Parameters!DG$159+Parameters!DG$160*LN(Parameters!$B$125+Temperatures!$G45-Temperatures!$G$2-18.825)</f>
        <v>#VALUE!</v>
      </c>
      <c r="DH45" s="3" t="e">
        <f ca="1">Parameters!DH$159+Parameters!DH$160*LN(Parameters!$B$125+Temperatures!$G45-Temperatures!$G$2-18.825)</f>
        <v>#VALUE!</v>
      </c>
      <c r="DI45" s="3" t="e">
        <f ca="1">Parameters!DI$159+Parameters!DI$160*LN(Parameters!$B$125+Temperatures!$G45-Temperatures!$G$2-18.825)</f>
        <v>#VALUE!</v>
      </c>
      <c r="DJ45" s="3" t="e">
        <f ca="1">Parameters!DJ$159+Parameters!DJ$160*LN(Parameters!$B$125+Temperatures!$G45-Temperatures!$G$2-18.825)</f>
        <v>#VALUE!</v>
      </c>
      <c r="DK45" s="3" t="e">
        <f ca="1">Parameters!DK$159+Parameters!DK$160*LN(Parameters!$B$125+Temperatures!$G45-Temperatures!$G$2-18.825)</f>
        <v>#VALUE!</v>
      </c>
      <c r="DL45" s="3" t="e">
        <f ca="1">Parameters!DL$159+Parameters!DL$160*LN(Parameters!$B$125+Temperatures!$G45-Temperatures!$G$2-18.825)</f>
        <v>#VALUE!</v>
      </c>
      <c r="DM45" s="3" t="e">
        <f ca="1">Parameters!DM$159+Parameters!DM$160*LN(Parameters!$B$125+Temperatures!$G45-Temperatures!$G$2-18.825)</f>
        <v>#VALUE!</v>
      </c>
      <c r="DN45" s="3" t="e">
        <f ca="1">Parameters!DN$159+Parameters!DN$160*LN(Parameters!$B$125+Temperatures!$G45-Temperatures!$G$2-18.825)</f>
        <v>#VALUE!</v>
      </c>
      <c r="DO45" s="3" t="e">
        <f ca="1">Parameters!DO$159+Parameters!DO$160*LN(Parameters!$B$125+Temperatures!$G45-Temperatures!$G$2-18.825)</f>
        <v>#VALUE!</v>
      </c>
      <c r="DP45" s="3" t="e">
        <f ca="1">Parameters!DP$159+Parameters!DP$160*LN(Parameters!$B$125+Temperatures!$G45-Temperatures!$G$2-18.825)</f>
        <v>#VALUE!</v>
      </c>
      <c r="DQ45" s="3" t="e">
        <f ca="1">Parameters!DQ$159+Parameters!DQ$160*LN(Parameters!$B$125+Temperatures!$G45-Temperatures!$G$2-18.825)</f>
        <v>#VALUE!</v>
      </c>
      <c r="DR45" s="3" t="e">
        <f ca="1">Parameters!DR$159+Parameters!DR$160*LN(Parameters!$B$125+Temperatures!$G45-Temperatures!$G$2-18.825)</f>
        <v>#VALUE!</v>
      </c>
      <c r="DS45" s="3" t="e">
        <f ca="1">Parameters!DS$159+Parameters!DS$160*LN(Parameters!$B$125+Temperatures!$G45-Temperatures!$G$2-18.825)</f>
        <v>#VALUE!</v>
      </c>
      <c r="DT45" s="3" t="e">
        <f ca="1">Parameters!DT$159+Parameters!DT$160*LN(Parameters!$B$125+Temperatures!$G45-Temperatures!$G$2-18.825)</f>
        <v>#VALUE!</v>
      </c>
      <c r="DU45" s="3" t="e">
        <f ca="1">Parameters!DU$159+Parameters!DU$160*LN(Parameters!$B$125+Temperatures!$G45-Temperatures!$G$2-18.825)</f>
        <v>#VALUE!</v>
      </c>
      <c r="DV45" s="3" t="e">
        <f ca="1">Parameters!DV$159+Parameters!DV$160*LN(Parameters!$B$125+Temperatures!$G45-Temperatures!$G$2-18.825)</f>
        <v>#VALUE!</v>
      </c>
      <c r="DW45" s="3" t="e">
        <f ca="1">Parameters!DW$159+Parameters!DW$160*LN(Parameters!$B$125+Temperatures!$G45-Temperatures!$G$2-18.825)</f>
        <v>#VALUE!</v>
      </c>
      <c r="DX45" s="3" t="e">
        <f ca="1">Parameters!DX$159+Parameters!DX$160*LN(Parameters!$B$125+Temperatures!$G45-Temperatures!$G$2-18.825)</f>
        <v>#VALUE!</v>
      </c>
      <c r="DY45" s="3" t="e">
        <f ca="1">Parameters!DY$159+Parameters!DY$160*LN(Parameters!$B$125+Temperatures!$G45-Temperatures!$G$2-18.825)</f>
        <v>#VALUE!</v>
      </c>
      <c r="DZ45" s="3" t="e">
        <f ca="1">Parameters!DZ$159+Parameters!DZ$160*LN(Parameters!$B$125+Temperatures!$G45-Temperatures!$G$2-18.825)</f>
        <v>#VALUE!</v>
      </c>
      <c r="EA45" s="3" t="e">
        <f ca="1">Parameters!EA$159+Parameters!EA$160*LN(Parameters!$B$125+Temperatures!$G45-Temperatures!$G$2-18.825)</f>
        <v>#VALUE!</v>
      </c>
      <c r="EB45" s="3" t="e">
        <f ca="1">Parameters!EB$159+Parameters!EB$160*LN(Parameters!$B$125+Temperatures!$G45-Temperatures!$G$2-18.825)</f>
        <v>#VALUE!</v>
      </c>
      <c r="EC45" s="3" t="e">
        <f ca="1">Parameters!EC$159+Parameters!EC$160*LN(Parameters!$B$125+Temperatures!$G45-Temperatures!$G$2-18.825)</f>
        <v>#VALUE!</v>
      </c>
      <c r="ED45" s="3" t="e">
        <f ca="1">Parameters!ED$159+Parameters!ED$160*LN(Parameters!$B$125+Temperatures!$G45-Temperatures!$G$2-18.825)</f>
        <v>#VALUE!</v>
      </c>
      <c r="EE45" s="3" t="e">
        <f ca="1">Parameters!EE$159+Parameters!EE$160*LN(Parameters!$B$125+Temperatures!$G45-Temperatures!$G$2-18.825)</f>
        <v>#VALUE!</v>
      </c>
      <c r="EF45" s="3" t="e">
        <f ca="1">Parameters!EF$159+Parameters!EF$160*LN(Parameters!$B$125+Temperatures!$G45-Temperatures!$G$2-18.825)</f>
        <v>#VALUE!</v>
      </c>
      <c r="EG45" s="3" t="e">
        <f ca="1">Parameters!EG$159+Parameters!EG$160*LN(Parameters!$B$125+Temperatures!$G45-Temperatures!$G$2-18.825)</f>
        <v>#VALUE!</v>
      </c>
      <c r="EH45" s="3" t="e">
        <f ca="1">Parameters!EH$159+Parameters!EH$160*LN(Parameters!$B$125+Temperatures!$G45-Temperatures!$G$2-18.825)</f>
        <v>#VALUE!</v>
      </c>
      <c r="EI45" s="3" t="e">
        <f ca="1">Parameters!EI$159+Parameters!EI$160*LN(Parameters!$B$125+Temperatures!$G45-Temperatures!$G$2-18.825)</f>
        <v>#VALUE!</v>
      </c>
      <c r="EJ45" s="3" t="e">
        <f ca="1">Parameters!EJ$159+Parameters!EJ$160*LN(Parameters!$B$125+Temperatures!$G45-Temperatures!$G$2-18.825)</f>
        <v>#VALUE!</v>
      </c>
      <c r="EK45" s="3" t="e">
        <f ca="1">Parameters!EK$159+Parameters!EK$160*LN(Parameters!$B$125+Temperatures!$G45-Temperatures!$G$2-18.825)</f>
        <v>#VALUE!</v>
      </c>
      <c r="EL45" s="3" t="e">
        <f ca="1">Parameters!EL$159+Parameters!EL$160*LN(Parameters!$B$125+Temperatures!$G45-Temperatures!$G$2-18.825)</f>
        <v>#VALUE!</v>
      </c>
      <c r="EM45" s="3" t="e">
        <f ca="1">Parameters!EM$159+Parameters!EM$160*LN(Parameters!$B$125+Temperatures!$G45-Temperatures!$G$2-18.825)</f>
        <v>#VALUE!</v>
      </c>
      <c r="EN45" s="3" t="e">
        <f ca="1">Parameters!EN$159+Parameters!EN$160*LN(Parameters!$B$125+Temperatures!$G45-Temperatures!$G$2-18.825)</f>
        <v>#VALUE!</v>
      </c>
      <c r="EO45" s="3" t="e">
        <f ca="1">Parameters!EO$159+Parameters!EO$160*LN(Parameters!$B$125+Temperatures!$G45-Temperatures!$G$2-18.825)</f>
        <v>#VALUE!</v>
      </c>
      <c r="EP45" s="3" t="e">
        <f ca="1">Parameters!EP$159+Parameters!EP$160*LN(Parameters!$B$125+Temperatures!$G45-Temperatures!$G$2-18.825)</f>
        <v>#VALUE!</v>
      </c>
      <c r="EQ45" s="3" t="e">
        <f ca="1">Parameters!EQ$159+Parameters!EQ$160*LN(Parameters!$B$125+Temperatures!$G45-Temperatures!$G$2-18.825)</f>
        <v>#VALUE!</v>
      </c>
      <c r="ER45" s="3" t="e">
        <f ca="1">Parameters!ER$159+Parameters!ER$160*LN(Parameters!$B$125+Temperatures!$G45-Temperatures!$G$2-18.825)</f>
        <v>#VALUE!</v>
      </c>
      <c r="ES45" s="3" t="e">
        <f ca="1">Parameters!ES$159+Parameters!ES$160*LN(Parameters!$B$125+Temperatures!$G45-Temperatures!$G$2-18.825)</f>
        <v>#VALUE!</v>
      </c>
      <c r="ET45" s="3" t="e">
        <f ca="1">Parameters!ET$159+Parameters!ET$160*LN(Parameters!$B$125+Temperatures!$G45-Temperatures!$G$2-18.825)</f>
        <v>#VALUE!</v>
      </c>
      <c r="EU45" s="3" t="e">
        <f ca="1">Parameters!EU$159+Parameters!EU$160*LN(Parameters!$B$125+Temperatures!$G45-Temperatures!$G$2-18.825)</f>
        <v>#VALUE!</v>
      </c>
      <c r="EV45" s="3" t="e">
        <f ca="1">Parameters!EV$159+Parameters!EV$160*LN(Parameters!$B$125+Temperatures!$G45-Temperatures!$G$2-18.825)</f>
        <v>#VALUE!</v>
      </c>
      <c r="EW45" s="3" t="e">
        <f ca="1">Parameters!EW$159+Parameters!EW$160*LN(Parameters!$B$125+Temperatures!$G45-Temperatures!$G$2-18.825)</f>
        <v>#VALUE!</v>
      </c>
      <c r="EX45" s="3" t="e">
        <f ca="1">Parameters!EX$159+Parameters!EX$160*LN(Parameters!$B$125+Temperatures!$G45-Temperatures!$G$2-18.825)</f>
        <v>#VALUE!</v>
      </c>
      <c r="EY45" s="3" t="e">
        <f ca="1">Parameters!EY$159+Parameters!EY$160*LN(Parameters!$B$125+Temperatures!$G45-Temperatures!$G$2-18.825)</f>
        <v>#VALUE!</v>
      </c>
      <c r="EZ45" s="3" t="e">
        <f ca="1">Parameters!EZ$159+Parameters!EZ$160*LN(Parameters!$B$125+Temperatures!$G45-Temperatures!$G$2-18.825)</f>
        <v>#VALUE!</v>
      </c>
      <c r="FA45" s="3" t="e">
        <f ca="1">Parameters!FA$159+Parameters!FA$160*LN(Parameters!$B$125+Temperatures!$G45-Temperatures!$G$2-18.825)</f>
        <v>#VALUE!</v>
      </c>
      <c r="FB45" s="3" t="e">
        <f ca="1">Parameters!FB$159+Parameters!FB$160*LN(Parameters!$B$125+Temperatures!$G45-Temperatures!$G$2-18.825)</f>
        <v>#VALUE!</v>
      </c>
      <c r="FC45" s="3" t="e">
        <f ca="1">Parameters!FC$159+Parameters!FC$160*LN(Parameters!$B$125+Temperatures!$G45-Temperatures!$G$2-18.825)</f>
        <v>#VALUE!</v>
      </c>
      <c r="FD45" s="3" t="e">
        <f ca="1">Parameters!FD$159+Parameters!FD$160*LN(Parameters!$B$125+Temperatures!$G45-Temperatures!$G$2-18.825)</f>
        <v>#VALUE!</v>
      </c>
      <c r="FE45" s="3" t="e">
        <f ca="1">Parameters!FE$159+Parameters!FE$160*LN(Parameters!$B$125+Temperatures!$G45-Temperatures!$G$2-18.825)</f>
        <v>#VALUE!</v>
      </c>
      <c r="FF45" s="3" t="e">
        <f ca="1">Parameters!FF$159+Parameters!FF$160*LN(Parameters!$B$125+Temperatures!$G45-Temperatures!$G$2-18.825)</f>
        <v>#VALUE!</v>
      </c>
      <c r="FG45" s="3" t="e">
        <f ca="1">Parameters!FG$159+Parameters!FG$160*LN(Parameters!$B$125+Temperatures!$G45-Temperatures!$G$2-18.825)</f>
        <v>#VALUE!</v>
      </c>
      <c r="FH45" s="3" t="e">
        <f ca="1">Parameters!FH$159+Parameters!FH$160*LN(Parameters!$B$125+Temperatures!$G45-Temperatures!$G$2-18.825)</f>
        <v>#VALUE!</v>
      </c>
      <c r="FI45" s="3" t="e">
        <f ca="1">Parameters!FI$159+Parameters!FI$160*LN(Parameters!$B$125+Temperatures!$G45-Temperatures!$G$2-18.825)</f>
        <v>#VALUE!</v>
      </c>
      <c r="FJ45" s="3" t="e">
        <f ca="1">Parameters!FJ$159+Parameters!FJ$160*LN(Parameters!$B$125+Temperatures!$G45-Temperatures!$G$2-18.825)</f>
        <v>#VALUE!</v>
      </c>
      <c r="FK45" s="3" t="e">
        <f ca="1">Parameters!FK$159+Parameters!FK$160*LN(Parameters!$B$125+Temperatures!$G45-Temperatures!$G$2-18.825)</f>
        <v>#VALUE!</v>
      </c>
      <c r="FL45" s="3" t="e">
        <f ca="1">Parameters!FL$159+Parameters!FL$160*LN(Parameters!$B$125+Temperatures!$G45-Temperatures!$G$2-18.825)</f>
        <v>#VALUE!</v>
      </c>
      <c r="FM45" s="3" t="e">
        <f ca="1">Parameters!FM$159+Parameters!FM$160*LN(Parameters!$B$125+Temperatures!$G45-Temperatures!$G$2-18.825)</f>
        <v>#VALUE!</v>
      </c>
      <c r="FN45" s="3" t="e">
        <f ca="1">Parameters!FN$159+Parameters!FN$160*LN(Parameters!$B$125+Temperatures!$G45-Temperatures!$G$2-18.825)</f>
        <v>#VALUE!</v>
      </c>
      <c r="FO45" s="3" t="e">
        <f ca="1">Parameters!FO$159+Parameters!FO$160*LN(Parameters!$B$125+Temperatures!$G45-Temperatures!$G$2-18.825)</f>
        <v>#VALUE!</v>
      </c>
      <c r="FP45" s="3" t="e">
        <f ca="1">Parameters!FP$159+Parameters!FP$160*LN(Parameters!$B$125+Temperatures!$G45-Temperatures!$G$2-18.825)</f>
        <v>#VALUE!</v>
      </c>
      <c r="FQ45" s="3" t="e">
        <f ca="1">Parameters!FQ$159+Parameters!FQ$160*LN(Parameters!$B$125+Temperatures!$G45-Temperatures!$G$2-18.825)</f>
        <v>#VALUE!</v>
      </c>
      <c r="FR45" s="3" t="e">
        <f ca="1">Parameters!FR$159+Parameters!FR$160*LN(Parameters!$B$125+Temperatures!$G45-Temperatures!$G$2-18.825)</f>
        <v>#VALUE!</v>
      </c>
      <c r="FS45" s="3" t="e">
        <f ca="1">Parameters!FS$159+Parameters!FS$160*LN(Parameters!$B$125+Temperatures!$G45-Temperatures!$G$2-18.825)</f>
        <v>#VALUE!</v>
      </c>
      <c r="FT45" s="3" t="e">
        <f ca="1">Parameters!FT$159+Parameters!FT$160*LN(Parameters!$B$125+Temperatures!$G45-Temperatures!$G$2-18.825)</f>
        <v>#VALUE!</v>
      </c>
      <c r="FU45" s="3" t="e">
        <f ca="1">Parameters!FU$159+Parameters!FU$160*LN(Parameters!$B$125+Temperatures!$G45-Temperatures!$G$2-18.825)</f>
        <v>#VALUE!</v>
      </c>
      <c r="FV45" s="3" t="e">
        <f ca="1">Parameters!FV$159+Parameters!FV$160*LN(Parameters!$B$125+Temperatures!$G45-Temperatures!$G$2-18.825)</f>
        <v>#VALUE!</v>
      </c>
      <c r="FW45" s="3" t="e">
        <f ca="1">Parameters!FW$159+Parameters!FW$160*LN(Parameters!$B$125+Temperatures!$G45-Temperatures!$G$2-18.825)</f>
        <v>#VALUE!</v>
      </c>
      <c r="FX45" s="3" t="e">
        <f ca="1">Parameters!FX$159+Parameters!FX$160*LN(Parameters!$B$125+Temperatures!$G45-Temperatures!$G$2-18.825)</f>
        <v>#VALUE!</v>
      </c>
      <c r="FY45" s="3" t="e">
        <f ca="1">Parameters!FY$159+Parameters!FY$160*LN(Parameters!$B$125+Temperatures!$G45-Temperatures!$G$2-18.825)</f>
        <v>#VALUE!</v>
      </c>
      <c r="FZ45" s="3" t="e">
        <f ca="1">Parameters!FZ$159+Parameters!FZ$160*LN(Parameters!$B$125+Temperatures!$G45-Temperatures!$G$2-18.825)</f>
        <v>#VALUE!</v>
      </c>
      <c r="GA45" s="3" t="e">
        <f ca="1">Parameters!GA$159+Parameters!GA$160*LN(Parameters!$B$125+Temperatures!$G45-Temperatures!$G$2-18.825)</f>
        <v>#VALUE!</v>
      </c>
      <c r="GB45" s="3" t="e">
        <f ca="1">Parameters!GB$159+Parameters!GB$160*LN(Parameters!$B$125+Temperatures!$G45-Temperatures!$G$2-18.825)</f>
        <v>#VALUE!</v>
      </c>
      <c r="GC45" s="3" t="e">
        <f ca="1">Parameters!GC$159+Parameters!GC$160*LN(Parameters!$B$125+Temperatures!$G45-Temperatures!$G$2-18.825)</f>
        <v>#VALUE!</v>
      </c>
      <c r="GD45" s="3" t="e">
        <f ca="1">Parameters!GD$159+Parameters!GD$160*LN(Parameters!$B$125+Temperatures!$G45-Temperatures!$G$2-18.825)</f>
        <v>#VALUE!</v>
      </c>
      <c r="GE45" s="3" t="e">
        <f ca="1">Parameters!GE$159+Parameters!GE$160*LN(Parameters!$B$125+Temperatures!$G45-Temperatures!$G$2-18.825)</f>
        <v>#VALUE!</v>
      </c>
      <c r="GF45" s="3" t="e">
        <f ca="1">Parameters!GF$159+Parameters!GF$160*LN(Parameters!$B$125+Temperatures!$G45-Temperatures!$G$2-18.825)</f>
        <v>#VALUE!</v>
      </c>
      <c r="GG45" s="3" t="e">
        <f ca="1">Parameters!GG$159+Parameters!GG$160*LN(Parameters!$B$125+Temperatures!$G45-Temperatures!$G$2-18.825)</f>
        <v>#VALUE!</v>
      </c>
      <c r="GH45" s="3" t="e">
        <f ca="1">Parameters!GH$159+Parameters!GH$160*LN(Parameters!$B$125+Temperatures!$G45-Temperatures!$G$2-18.825)</f>
        <v>#VALUE!</v>
      </c>
      <c r="GI45" s="3" t="e">
        <f ca="1">Parameters!GI$159+Parameters!GI$160*LN(Parameters!$B$125+Temperatures!$G45-Temperatures!$G$2-18.825)</f>
        <v>#VALUE!</v>
      </c>
      <c r="GJ45" s="3" t="e">
        <f ca="1">Parameters!GJ$159+Parameters!GJ$160*LN(Parameters!$B$125+Temperatures!$G45-Temperatures!$G$2-18.825)</f>
        <v>#VALUE!</v>
      </c>
      <c r="GK45" s="3" t="e">
        <f ca="1">Parameters!GK$159+Parameters!GK$160*LN(Parameters!$B$125+Temperatures!$G45-Temperatures!$G$2-18.825)</f>
        <v>#VALUE!</v>
      </c>
      <c r="GL45" s="3" t="e">
        <f ca="1">Parameters!GL$159+Parameters!GL$160*LN(Parameters!$B$125+Temperatures!$G45-Temperatures!$G$2-18.825)</f>
        <v>#VALUE!</v>
      </c>
      <c r="GM45" s="3" t="e">
        <f ca="1">Parameters!GM$159+Parameters!GM$160*LN(Parameters!$B$125+Temperatures!$G45-Temperatures!$G$2-18.825)</f>
        <v>#VALUE!</v>
      </c>
    </row>
    <row r="46" spans="1:195" x14ac:dyDescent="0.45">
      <c r="A46">
        <v>2054</v>
      </c>
      <c r="B46" s="3" t="e">
        <f ca="1">Parameters!B$159+Parameters!B$160*LN(Parameters!$B$125+Temperatures!$G46-Temperatures!$G$2-18.825)</f>
        <v>#VALUE!</v>
      </c>
      <c r="C46" s="3" t="e">
        <f ca="1">Parameters!C$159+Parameters!C$160*LN(Parameters!$B$125+Temperatures!$G46-Temperatures!$G$2-18.825)</f>
        <v>#VALUE!</v>
      </c>
      <c r="D46" s="3" t="e">
        <f ca="1">Parameters!D$159+Parameters!D$160*LN(Parameters!$B$125+Temperatures!$G46-Temperatures!$G$2-18.825)</f>
        <v>#VALUE!</v>
      </c>
      <c r="E46" s="3" t="e">
        <f ca="1">Parameters!E$159+Parameters!E$160*LN(Parameters!$B$125+Temperatures!$G46-Temperatures!$G$2-18.825)</f>
        <v>#VALUE!</v>
      </c>
      <c r="F46" s="3" t="e">
        <f ca="1">Parameters!F$159+Parameters!F$160*LN(Parameters!$B$125+Temperatures!$G46-Temperatures!$G$2-18.825)</f>
        <v>#VALUE!</v>
      </c>
      <c r="G46" s="3" t="e">
        <f ca="1">Parameters!G$159+Parameters!G$160*LN(Parameters!$B$125+Temperatures!$G46-Temperatures!$G$2-18.825)</f>
        <v>#VALUE!</v>
      </c>
      <c r="H46" s="3" t="e">
        <f ca="1">Parameters!H$159+Parameters!H$160*LN(Parameters!$B$125+Temperatures!$G46-Temperatures!$G$2-18.825)</f>
        <v>#VALUE!</v>
      </c>
      <c r="I46" s="3" t="e">
        <f ca="1">Parameters!I$159+Parameters!I$160*LN(Parameters!$B$125+Temperatures!$G46-Temperatures!$G$2-18.825)</f>
        <v>#VALUE!</v>
      </c>
      <c r="J46" s="3" t="e">
        <f ca="1">Parameters!J$159+Parameters!J$160*LN(Parameters!$B$125+Temperatures!$G46-Temperatures!$G$2-18.825)</f>
        <v>#VALUE!</v>
      </c>
      <c r="K46" s="3" t="e">
        <f ca="1">Parameters!K$159+Parameters!K$160*LN(Parameters!$B$125+Temperatures!$G46-Temperatures!$G$2-18.825)</f>
        <v>#VALUE!</v>
      </c>
      <c r="L46" s="3" t="e">
        <f ca="1">Parameters!L$159+Parameters!L$160*LN(Parameters!$B$125+Temperatures!$G46-Temperatures!$G$2-18.825)</f>
        <v>#VALUE!</v>
      </c>
      <c r="M46" s="3" t="e">
        <f ca="1">Parameters!M$159+Parameters!M$160*LN(Parameters!$B$125+Temperatures!$G46-Temperatures!$G$2-18.825)</f>
        <v>#VALUE!</v>
      </c>
      <c r="N46" s="3" t="e">
        <f ca="1">Parameters!N$159+Parameters!N$160*LN(Parameters!$B$125+Temperatures!$G46-Temperatures!$G$2-18.825)</f>
        <v>#VALUE!</v>
      </c>
      <c r="O46" s="3" t="e">
        <f ca="1">Parameters!O$159+Parameters!O$160*LN(Parameters!$B$125+Temperatures!$G46-Temperatures!$G$2-18.825)</f>
        <v>#VALUE!</v>
      </c>
      <c r="P46" s="3" t="e">
        <f ca="1">Parameters!P$159+Parameters!P$160*LN(Parameters!$B$125+Temperatures!$G46-Temperatures!$G$2-18.825)</f>
        <v>#VALUE!</v>
      </c>
      <c r="Q46" s="3" t="e">
        <f ca="1">Parameters!Q$159+Parameters!Q$160*LN(Parameters!$B$125+Temperatures!$G46-Temperatures!$G$2-18.825)</f>
        <v>#VALUE!</v>
      </c>
      <c r="R46" s="3" t="e">
        <f ca="1">Parameters!R$159+Parameters!R$160*LN(Parameters!$B$125+Temperatures!$G46-Temperatures!$G$2-18.825)</f>
        <v>#VALUE!</v>
      </c>
      <c r="S46" s="3" t="e">
        <f ca="1">Parameters!S$159+Parameters!S$160*LN(Parameters!$B$125+Temperatures!$G46-Temperatures!$G$2-18.825)</f>
        <v>#VALUE!</v>
      </c>
      <c r="T46" s="3" t="e">
        <f ca="1">Parameters!T$159+Parameters!T$160*LN(Parameters!$B$125+Temperatures!$G46-Temperatures!$G$2-18.825)</f>
        <v>#VALUE!</v>
      </c>
      <c r="U46" s="3" t="e">
        <f ca="1">Parameters!U$159+Parameters!U$160*LN(Parameters!$B$125+Temperatures!$G46-Temperatures!$G$2-18.825)</f>
        <v>#VALUE!</v>
      </c>
      <c r="V46" s="3" t="e">
        <f ca="1">Parameters!V$159+Parameters!V$160*LN(Parameters!$B$125+Temperatures!$G46-Temperatures!$G$2-18.825)</f>
        <v>#VALUE!</v>
      </c>
      <c r="W46" s="3" t="e">
        <f ca="1">Parameters!W$159+Parameters!W$160*LN(Parameters!$B$125+Temperatures!$G46-Temperatures!$G$2-18.825)</f>
        <v>#VALUE!</v>
      </c>
      <c r="X46" s="3" t="e">
        <f ca="1">Parameters!X$159+Parameters!X$160*LN(Parameters!$B$125+Temperatures!$G46-Temperatures!$G$2-18.825)</f>
        <v>#VALUE!</v>
      </c>
      <c r="Y46" s="3" t="e">
        <f ca="1">Parameters!Y$159+Parameters!Y$160*LN(Parameters!$B$125+Temperatures!$G46-Temperatures!$G$2-18.825)</f>
        <v>#VALUE!</v>
      </c>
      <c r="Z46" s="3" t="e">
        <f ca="1">Parameters!Z$159+Parameters!Z$160*LN(Parameters!$B$125+Temperatures!$G46-Temperatures!$G$2-18.825)</f>
        <v>#VALUE!</v>
      </c>
      <c r="AA46" s="3" t="e">
        <f ca="1">Parameters!AA$159+Parameters!AA$160*LN(Parameters!$B$125+Temperatures!$G46-Temperatures!$G$2-18.825)</f>
        <v>#VALUE!</v>
      </c>
      <c r="AB46" s="3" t="e">
        <f ca="1">Parameters!AB$159+Parameters!AB$160*LN(Parameters!$B$125+Temperatures!$G46-Temperatures!$G$2-18.825)</f>
        <v>#VALUE!</v>
      </c>
      <c r="AC46" s="3" t="e">
        <f ca="1">Parameters!AC$159+Parameters!AC$160*LN(Parameters!$B$125+Temperatures!$G46-Temperatures!$G$2-18.825)</f>
        <v>#VALUE!</v>
      </c>
      <c r="AD46" s="3" t="e">
        <f ca="1">Parameters!AD$159+Parameters!AD$160*LN(Parameters!$B$125+Temperatures!$G46-Temperatures!$G$2-18.825)</f>
        <v>#VALUE!</v>
      </c>
      <c r="AE46" s="3" t="e">
        <f ca="1">Parameters!AE$159+Parameters!AE$160*LN(Parameters!$B$125+Temperatures!$G46-Temperatures!$G$2-18.825)</f>
        <v>#VALUE!</v>
      </c>
      <c r="AF46" s="3" t="e">
        <f ca="1">Parameters!AF$159+Parameters!AF$160*LN(Parameters!$B$125+Temperatures!$G46-Temperatures!$G$2-18.825)</f>
        <v>#VALUE!</v>
      </c>
      <c r="AG46" s="3" t="e">
        <f ca="1">Parameters!AG$159+Parameters!AG$160*LN(Parameters!$B$125+Temperatures!$G46-Temperatures!$G$2-18.825)</f>
        <v>#VALUE!</v>
      </c>
      <c r="AH46" s="3" t="e">
        <f ca="1">Parameters!AH$159+Parameters!AH$160*LN(Parameters!$B$125+Temperatures!$G46-Temperatures!$G$2-18.825)</f>
        <v>#VALUE!</v>
      </c>
      <c r="AI46" s="3" t="e">
        <f ca="1">Parameters!AI$159+Parameters!AI$160*LN(Parameters!$B$125+Temperatures!$G46-Temperatures!$G$2-18.825)</f>
        <v>#VALUE!</v>
      </c>
      <c r="AJ46" s="3" t="e">
        <f ca="1">Parameters!AJ$159+Parameters!AJ$160*LN(Parameters!$B$125+Temperatures!$G46-Temperatures!$G$2-18.825)</f>
        <v>#VALUE!</v>
      </c>
      <c r="AK46" s="3" t="e">
        <f ca="1">Parameters!AK$159+Parameters!AK$160*LN(Parameters!$B$125+Temperatures!$G46-Temperatures!$G$2-18.825)</f>
        <v>#VALUE!</v>
      </c>
      <c r="AL46" s="3" t="e">
        <f ca="1">Parameters!AL$159+Parameters!AL$160*LN(Parameters!$B$125+Temperatures!$G46-Temperatures!$G$2-18.825)</f>
        <v>#VALUE!</v>
      </c>
      <c r="AM46" s="3" t="e">
        <f ca="1">Parameters!AM$159+Parameters!AM$160*LN(Parameters!$B$125+Temperatures!$G46-Temperatures!$G$2-18.825)</f>
        <v>#VALUE!</v>
      </c>
      <c r="AN46" s="3" t="e">
        <f ca="1">Parameters!AN$159+Parameters!AN$160*LN(Parameters!$B$125+Temperatures!$G46-Temperatures!$G$2-18.825)</f>
        <v>#VALUE!</v>
      </c>
      <c r="AO46" s="3" t="e">
        <f ca="1">Parameters!AO$159+Parameters!AO$160*LN(Parameters!$B$125+Temperatures!$G46-Temperatures!$G$2-18.825)</f>
        <v>#VALUE!</v>
      </c>
      <c r="AP46" s="3" t="e">
        <f ca="1">Parameters!AP$159+Parameters!AP$160*LN(Parameters!$B$125+Temperatures!$G46-Temperatures!$G$2-18.825)</f>
        <v>#VALUE!</v>
      </c>
      <c r="AQ46" s="3" t="e">
        <f ca="1">Parameters!AQ$159+Parameters!AQ$160*LN(Parameters!$B$125+Temperatures!$G46-Temperatures!$G$2-18.825)</f>
        <v>#VALUE!</v>
      </c>
      <c r="AR46" s="3" t="e">
        <f ca="1">Parameters!AR$159+Parameters!AR$160*LN(Parameters!$B$125+Temperatures!$G46-Temperatures!$G$2-18.825)</f>
        <v>#VALUE!</v>
      </c>
      <c r="AS46" s="3" t="e">
        <f ca="1">Parameters!AS$159+Parameters!AS$160*LN(Parameters!$B$125+Temperatures!$G46-Temperatures!$G$2-18.825)</f>
        <v>#VALUE!</v>
      </c>
      <c r="AT46" s="3" t="e">
        <f ca="1">Parameters!AT$159+Parameters!AT$160*LN(Parameters!$B$125+Temperatures!$G46-Temperatures!$G$2-18.825)</f>
        <v>#VALUE!</v>
      </c>
      <c r="AU46" s="3" t="e">
        <f ca="1">Parameters!AU$159+Parameters!AU$160*LN(Parameters!$B$125+Temperatures!$G46-Temperatures!$G$2-18.825)</f>
        <v>#VALUE!</v>
      </c>
      <c r="AV46" s="3" t="e">
        <f ca="1">Parameters!AV$159+Parameters!AV$160*LN(Parameters!$B$125+Temperatures!$G46-Temperatures!$G$2-18.825)</f>
        <v>#VALUE!</v>
      </c>
      <c r="AW46" s="3" t="e">
        <f ca="1">Parameters!AW$159+Parameters!AW$160*LN(Parameters!$B$125+Temperatures!$G46-Temperatures!$G$2-18.825)</f>
        <v>#VALUE!</v>
      </c>
      <c r="AX46" s="3" t="e">
        <f ca="1">Parameters!AX$159+Parameters!AX$160*LN(Parameters!$B$125+Temperatures!$G46-Temperatures!$G$2-18.825)</f>
        <v>#VALUE!</v>
      </c>
      <c r="AY46" s="3" t="e">
        <f ca="1">Parameters!AY$159+Parameters!AY$160*LN(Parameters!$B$125+Temperatures!$G46-Temperatures!$G$2-18.825)</f>
        <v>#VALUE!</v>
      </c>
      <c r="AZ46" s="3" t="e">
        <f ca="1">Parameters!AZ$159+Parameters!AZ$160*LN(Parameters!$B$125+Temperatures!$G46-Temperatures!$G$2-18.825)</f>
        <v>#VALUE!</v>
      </c>
      <c r="BA46" s="3" t="e">
        <f ca="1">Parameters!BA$159+Parameters!BA$160*LN(Parameters!$B$125+Temperatures!$G46-Temperatures!$G$2-18.825)</f>
        <v>#VALUE!</v>
      </c>
      <c r="BB46" s="3" t="e">
        <f ca="1">Parameters!BB$159+Parameters!BB$160*LN(Parameters!$B$125+Temperatures!$G46-Temperatures!$G$2-18.825)</f>
        <v>#VALUE!</v>
      </c>
      <c r="BC46" s="3" t="e">
        <f ca="1">Parameters!BC$159+Parameters!BC$160*LN(Parameters!$B$125+Temperatures!$G46-Temperatures!$G$2-18.825)</f>
        <v>#VALUE!</v>
      </c>
      <c r="BD46" s="3" t="e">
        <f ca="1">Parameters!BD$159+Parameters!BD$160*LN(Parameters!$B$125+Temperatures!$G46-Temperatures!$G$2-18.825)</f>
        <v>#VALUE!</v>
      </c>
      <c r="BE46" s="3" t="e">
        <f ca="1">Parameters!BE$159+Parameters!BE$160*LN(Parameters!$B$125+Temperatures!$G46-Temperatures!$G$2-18.825)</f>
        <v>#VALUE!</v>
      </c>
      <c r="BF46" s="3" t="e">
        <f ca="1">Parameters!BF$159+Parameters!BF$160*LN(Parameters!$B$125+Temperatures!$G46-Temperatures!$G$2-18.825)</f>
        <v>#VALUE!</v>
      </c>
      <c r="BG46" s="3" t="e">
        <f ca="1">Parameters!BG$159+Parameters!BG$160*LN(Parameters!$B$125+Temperatures!$G46-Temperatures!$G$2-18.825)</f>
        <v>#VALUE!</v>
      </c>
      <c r="BH46" s="3" t="e">
        <f ca="1">Parameters!BH$159+Parameters!BH$160*LN(Parameters!$B$125+Temperatures!$G46-Temperatures!$G$2-18.825)</f>
        <v>#VALUE!</v>
      </c>
      <c r="BI46" s="3" t="e">
        <f ca="1">Parameters!BI$159+Parameters!BI$160*LN(Parameters!$B$125+Temperatures!$G46-Temperatures!$G$2-18.825)</f>
        <v>#VALUE!</v>
      </c>
      <c r="BJ46" s="3" t="e">
        <f ca="1">Parameters!BJ$159+Parameters!BJ$160*LN(Parameters!$B$125+Temperatures!$G46-Temperatures!$G$2-18.825)</f>
        <v>#VALUE!</v>
      </c>
      <c r="BK46" s="3" t="e">
        <f ca="1">Parameters!BK$159+Parameters!BK$160*LN(Parameters!$B$125+Temperatures!$G46-Temperatures!$G$2-18.825)</f>
        <v>#VALUE!</v>
      </c>
      <c r="BL46" s="3" t="e">
        <f ca="1">Parameters!BL$159+Parameters!BL$160*LN(Parameters!$B$125+Temperatures!$G46-Temperatures!$G$2-18.825)</f>
        <v>#VALUE!</v>
      </c>
      <c r="BM46" s="3" t="e">
        <f ca="1">Parameters!BM$159+Parameters!BM$160*LN(Parameters!$B$125+Temperatures!$G46-Temperatures!$G$2-18.825)</f>
        <v>#VALUE!</v>
      </c>
      <c r="BN46" s="3" t="e">
        <f ca="1">Parameters!BN$159+Parameters!BN$160*LN(Parameters!$B$125+Temperatures!$G46-Temperatures!$G$2-18.825)</f>
        <v>#VALUE!</v>
      </c>
      <c r="BO46" s="3" t="e">
        <f ca="1">Parameters!BO$159+Parameters!BO$160*LN(Parameters!$B$125+Temperatures!$G46-Temperatures!$G$2-18.825)</f>
        <v>#VALUE!</v>
      </c>
      <c r="BP46" s="3" t="e">
        <f ca="1">Parameters!BP$159+Parameters!BP$160*LN(Parameters!$B$125+Temperatures!$G46-Temperatures!$G$2-18.825)</f>
        <v>#VALUE!</v>
      </c>
      <c r="BQ46" s="3" t="e">
        <f ca="1">Parameters!BQ$159+Parameters!BQ$160*LN(Parameters!$B$125+Temperatures!$G46-Temperatures!$G$2-18.825)</f>
        <v>#VALUE!</v>
      </c>
      <c r="BR46" s="3" t="e">
        <f ca="1">Parameters!BR$159+Parameters!BR$160*LN(Parameters!$B$125+Temperatures!$G46-Temperatures!$G$2-18.825)</f>
        <v>#VALUE!</v>
      </c>
      <c r="BS46" s="3" t="e">
        <f ca="1">Parameters!BS$159+Parameters!BS$160*LN(Parameters!$B$125+Temperatures!$G46-Temperatures!$G$2-18.825)</f>
        <v>#VALUE!</v>
      </c>
      <c r="BT46" s="3" t="e">
        <f ca="1">Parameters!BT$159+Parameters!BT$160*LN(Parameters!$B$125+Temperatures!$G46-Temperatures!$G$2-18.825)</f>
        <v>#VALUE!</v>
      </c>
      <c r="BU46" s="3" t="e">
        <f ca="1">Parameters!BU$159+Parameters!BU$160*LN(Parameters!$B$125+Temperatures!$G46-Temperatures!$G$2-18.825)</f>
        <v>#VALUE!</v>
      </c>
      <c r="BV46" s="3" t="e">
        <f ca="1">Parameters!BV$159+Parameters!BV$160*LN(Parameters!$B$125+Temperatures!$G46-Temperatures!$G$2-18.825)</f>
        <v>#VALUE!</v>
      </c>
      <c r="BW46" s="3" t="e">
        <f ca="1">Parameters!BW$159+Parameters!BW$160*LN(Parameters!$B$125+Temperatures!$G46-Temperatures!$G$2-18.825)</f>
        <v>#VALUE!</v>
      </c>
      <c r="BX46" s="3" t="e">
        <f ca="1">Parameters!BX$159+Parameters!BX$160*LN(Parameters!$B$125+Temperatures!$G46-Temperatures!$G$2-18.825)</f>
        <v>#VALUE!</v>
      </c>
      <c r="BY46" s="3" t="e">
        <f ca="1">Parameters!BY$159+Parameters!BY$160*LN(Parameters!$B$125+Temperatures!$G46-Temperatures!$G$2-18.825)</f>
        <v>#VALUE!</v>
      </c>
      <c r="BZ46" s="3" t="e">
        <f ca="1">Parameters!BZ$159+Parameters!BZ$160*LN(Parameters!$B$125+Temperatures!$G46-Temperatures!$G$2-18.825)</f>
        <v>#VALUE!</v>
      </c>
      <c r="CA46" s="3" t="e">
        <f ca="1">Parameters!CA$159+Parameters!CA$160*LN(Parameters!$B$125+Temperatures!$G46-Temperatures!$G$2-18.825)</f>
        <v>#VALUE!</v>
      </c>
      <c r="CB46" s="3" t="e">
        <f ca="1">Parameters!CB$159+Parameters!CB$160*LN(Parameters!$B$125+Temperatures!$G46-Temperatures!$G$2-18.825)</f>
        <v>#VALUE!</v>
      </c>
      <c r="CC46" s="3" t="e">
        <f ca="1">Parameters!CC$159+Parameters!CC$160*LN(Parameters!$B$125+Temperatures!$G46-Temperatures!$G$2-18.825)</f>
        <v>#VALUE!</v>
      </c>
      <c r="CD46" s="3" t="e">
        <f ca="1">Parameters!CD$159+Parameters!CD$160*LN(Parameters!$B$125+Temperatures!$G46-Temperatures!$G$2-18.825)</f>
        <v>#VALUE!</v>
      </c>
      <c r="CE46" s="3" t="e">
        <f ca="1">Parameters!CE$159+Parameters!CE$160*LN(Parameters!$B$125+Temperatures!$G46-Temperatures!$G$2-18.825)</f>
        <v>#VALUE!</v>
      </c>
      <c r="CF46" s="3" t="e">
        <f ca="1">Parameters!CF$159+Parameters!CF$160*LN(Parameters!$B$125+Temperatures!$G46-Temperatures!$G$2-18.825)</f>
        <v>#VALUE!</v>
      </c>
      <c r="CG46" s="3" t="e">
        <f ca="1">Parameters!CG$159+Parameters!CG$160*LN(Parameters!$B$125+Temperatures!$G46-Temperatures!$G$2-18.825)</f>
        <v>#VALUE!</v>
      </c>
      <c r="CH46" s="3" t="e">
        <f ca="1">Parameters!CH$159+Parameters!CH$160*LN(Parameters!$B$125+Temperatures!$G46-Temperatures!$G$2-18.825)</f>
        <v>#VALUE!</v>
      </c>
      <c r="CI46" s="3" t="e">
        <f ca="1">Parameters!CI$159+Parameters!CI$160*LN(Parameters!$B$125+Temperatures!$G46-Temperatures!$G$2-18.825)</f>
        <v>#VALUE!</v>
      </c>
      <c r="CJ46" s="3" t="e">
        <f ca="1">Parameters!CJ$159+Parameters!CJ$160*LN(Parameters!$B$125+Temperatures!$G46-Temperatures!$G$2-18.825)</f>
        <v>#VALUE!</v>
      </c>
      <c r="CK46" s="3" t="e">
        <f ca="1">Parameters!CK$159+Parameters!CK$160*LN(Parameters!$B$125+Temperatures!$G46-Temperatures!$G$2-18.825)</f>
        <v>#VALUE!</v>
      </c>
      <c r="CL46" s="3" t="e">
        <f ca="1">Parameters!CL$159+Parameters!CL$160*LN(Parameters!$B$125+Temperatures!$G46-Temperatures!$G$2-18.825)</f>
        <v>#VALUE!</v>
      </c>
      <c r="CM46" s="3" t="e">
        <f ca="1">Parameters!CM$159+Parameters!CM$160*LN(Parameters!$B$125+Temperatures!$G46-Temperatures!$G$2-18.825)</f>
        <v>#VALUE!</v>
      </c>
      <c r="CN46" s="3" t="e">
        <f ca="1">Parameters!CN$159+Parameters!CN$160*LN(Parameters!$B$125+Temperatures!$G46-Temperatures!$G$2-18.825)</f>
        <v>#VALUE!</v>
      </c>
      <c r="CO46" s="3" t="e">
        <f ca="1">Parameters!CO$159+Parameters!CO$160*LN(Parameters!$B$125+Temperatures!$G46-Temperatures!$G$2-18.825)</f>
        <v>#VALUE!</v>
      </c>
      <c r="CP46" s="3" t="e">
        <f ca="1">Parameters!CP$159+Parameters!CP$160*LN(Parameters!$B$125+Temperatures!$G46-Temperatures!$G$2-18.825)</f>
        <v>#VALUE!</v>
      </c>
      <c r="CQ46" s="3" t="e">
        <f ca="1">Parameters!CQ$159+Parameters!CQ$160*LN(Parameters!$B$125+Temperatures!$G46-Temperatures!$G$2-18.825)</f>
        <v>#VALUE!</v>
      </c>
      <c r="CR46" s="3" t="e">
        <f ca="1">Parameters!CR$159+Parameters!CR$160*LN(Parameters!$B$125+Temperatures!$G46-Temperatures!$G$2-18.825)</f>
        <v>#VALUE!</v>
      </c>
      <c r="CS46" s="3" t="e">
        <f ca="1">Parameters!CS$159+Parameters!CS$160*LN(Parameters!$B$125+Temperatures!$G46-Temperatures!$G$2-18.825)</f>
        <v>#VALUE!</v>
      </c>
      <c r="CT46" s="3" t="e">
        <f ca="1">Parameters!CT$159+Parameters!CT$160*LN(Parameters!$B$125+Temperatures!$G46-Temperatures!$G$2-18.825)</f>
        <v>#VALUE!</v>
      </c>
      <c r="CU46" s="3" t="e">
        <f ca="1">Parameters!CU$159+Parameters!CU$160*LN(Parameters!$B$125+Temperatures!$G46-Temperatures!$G$2-18.825)</f>
        <v>#VALUE!</v>
      </c>
      <c r="CV46" s="3" t="e">
        <f ca="1">Parameters!CV$159+Parameters!CV$160*LN(Parameters!$B$125+Temperatures!$G46-Temperatures!$G$2-18.825)</f>
        <v>#VALUE!</v>
      </c>
      <c r="CW46" s="3" t="e">
        <f ca="1">Parameters!CW$159+Parameters!CW$160*LN(Parameters!$B$125+Temperatures!$G46-Temperatures!$G$2-18.825)</f>
        <v>#VALUE!</v>
      </c>
      <c r="CX46" s="3" t="e">
        <f ca="1">Parameters!CX$159+Parameters!CX$160*LN(Parameters!$B$125+Temperatures!$G46-Temperatures!$G$2-18.825)</f>
        <v>#VALUE!</v>
      </c>
      <c r="CY46" s="3" t="e">
        <f ca="1">Parameters!CY$159+Parameters!CY$160*LN(Parameters!$B$125+Temperatures!$G46-Temperatures!$G$2-18.825)</f>
        <v>#VALUE!</v>
      </c>
      <c r="CZ46" s="3" t="e">
        <f ca="1">Parameters!CZ$159+Parameters!CZ$160*LN(Parameters!$B$125+Temperatures!$G46-Temperatures!$G$2-18.825)</f>
        <v>#VALUE!</v>
      </c>
      <c r="DA46" s="3" t="e">
        <f ca="1">Parameters!DA$159+Parameters!DA$160*LN(Parameters!$B$125+Temperatures!$G46-Temperatures!$G$2-18.825)</f>
        <v>#VALUE!</v>
      </c>
      <c r="DB46" s="3" t="e">
        <f ca="1">Parameters!DB$159+Parameters!DB$160*LN(Parameters!$B$125+Temperatures!$G46-Temperatures!$G$2-18.825)</f>
        <v>#VALUE!</v>
      </c>
      <c r="DC46" s="3" t="e">
        <f ca="1">Parameters!DC$159+Parameters!DC$160*LN(Parameters!$B$125+Temperatures!$G46-Temperatures!$G$2-18.825)</f>
        <v>#VALUE!</v>
      </c>
      <c r="DD46" s="3" t="e">
        <f ca="1">Parameters!DD$159+Parameters!DD$160*LN(Parameters!$B$125+Temperatures!$G46-Temperatures!$G$2-18.825)</f>
        <v>#VALUE!</v>
      </c>
      <c r="DE46" s="3" t="e">
        <f ca="1">Parameters!DE$159+Parameters!DE$160*LN(Parameters!$B$125+Temperatures!$G46-Temperatures!$G$2-18.825)</f>
        <v>#VALUE!</v>
      </c>
      <c r="DF46" s="3" t="e">
        <f ca="1">Parameters!DF$159+Parameters!DF$160*LN(Parameters!$B$125+Temperatures!$G46-Temperatures!$G$2-18.825)</f>
        <v>#VALUE!</v>
      </c>
      <c r="DG46" s="3" t="e">
        <f ca="1">Parameters!DG$159+Parameters!DG$160*LN(Parameters!$B$125+Temperatures!$G46-Temperatures!$G$2-18.825)</f>
        <v>#VALUE!</v>
      </c>
      <c r="DH46" s="3" t="e">
        <f ca="1">Parameters!DH$159+Parameters!DH$160*LN(Parameters!$B$125+Temperatures!$G46-Temperatures!$G$2-18.825)</f>
        <v>#VALUE!</v>
      </c>
      <c r="DI46" s="3" t="e">
        <f ca="1">Parameters!DI$159+Parameters!DI$160*LN(Parameters!$B$125+Temperatures!$G46-Temperatures!$G$2-18.825)</f>
        <v>#VALUE!</v>
      </c>
      <c r="DJ46" s="3" t="e">
        <f ca="1">Parameters!DJ$159+Parameters!DJ$160*LN(Parameters!$B$125+Temperatures!$G46-Temperatures!$G$2-18.825)</f>
        <v>#VALUE!</v>
      </c>
      <c r="DK46" s="3" t="e">
        <f ca="1">Parameters!DK$159+Parameters!DK$160*LN(Parameters!$B$125+Temperatures!$G46-Temperatures!$G$2-18.825)</f>
        <v>#VALUE!</v>
      </c>
      <c r="DL46" s="3" t="e">
        <f ca="1">Parameters!DL$159+Parameters!DL$160*LN(Parameters!$B$125+Temperatures!$G46-Temperatures!$G$2-18.825)</f>
        <v>#VALUE!</v>
      </c>
      <c r="DM46" s="3" t="e">
        <f ca="1">Parameters!DM$159+Parameters!DM$160*LN(Parameters!$B$125+Temperatures!$G46-Temperatures!$G$2-18.825)</f>
        <v>#VALUE!</v>
      </c>
      <c r="DN46" s="3" t="e">
        <f ca="1">Parameters!DN$159+Parameters!DN$160*LN(Parameters!$B$125+Temperatures!$G46-Temperatures!$G$2-18.825)</f>
        <v>#VALUE!</v>
      </c>
      <c r="DO46" s="3" t="e">
        <f ca="1">Parameters!DO$159+Parameters!DO$160*LN(Parameters!$B$125+Temperatures!$G46-Temperatures!$G$2-18.825)</f>
        <v>#VALUE!</v>
      </c>
      <c r="DP46" s="3" t="e">
        <f ca="1">Parameters!DP$159+Parameters!DP$160*LN(Parameters!$B$125+Temperatures!$G46-Temperatures!$G$2-18.825)</f>
        <v>#VALUE!</v>
      </c>
      <c r="DQ46" s="3" t="e">
        <f ca="1">Parameters!DQ$159+Parameters!DQ$160*LN(Parameters!$B$125+Temperatures!$G46-Temperatures!$G$2-18.825)</f>
        <v>#VALUE!</v>
      </c>
      <c r="DR46" s="3" t="e">
        <f ca="1">Parameters!DR$159+Parameters!DR$160*LN(Parameters!$B$125+Temperatures!$G46-Temperatures!$G$2-18.825)</f>
        <v>#VALUE!</v>
      </c>
      <c r="DS46" s="3" t="e">
        <f ca="1">Parameters!DS$159+Parameters!DS$160*LN(Parameters!$B$125+Temperatures!$G46-Temperatures!$G$2-18.825)</f>
        <v>#VALUE!</v>
      </c>
      <c r="DT46" s="3" t="e">
        <f ca="1">Parameters!DT$159+Parameters!DT$160*LN(Parameters!$B$125+Temperatures!$G46-Temperatures!$G$2-18.825)</f>
        <v>#VALUE!</v>
      </c>
      <c r="DU46" s="3" t="e">
        <f ca="1">Parameters!DU$159+Parameters!DU$160*LN(Parameters!$B$125+Temperatures!$G46-Temperatures!$G$2-18.825)</f>
        <v>#VALUE!</v>
      </c>
      <c r="DV46" s="3" t="e">
        <f ca="1">Parameters!DV$159+Parameters!DV$160*LN(Parameters!$B$125+Temperatures!$G46-Temperatures!$G$2-18.825)</f>
        <v>#VALUE!</v>
      </c>
      <c r="DW46" s="3" t="e">
        <f ca="1">Parameters!DW$159+Parameters!DW$160*LN(Parameters!$B$125+Temperatures!$G46-Temperatures!$G$2-18.825)</f>
        <v>#VALUE!</v>
      </c>
      <c r="DX46" s="3" t="e">
        <f ca="1">Parameters!DX$159+Parameters!DX$160*LN(Parameters!$B$125+Temperatures!$G46-Temperatures!$G$2-18.825)</f>
        <v>#VALUE!</v>
      </c>
      <c r="DY46" s="3" t="e">
        <f ca="1">Parameters!DY$159+Parameters!DY$160*LN(Parameters!$B$125+Temperatures!$G46-Temperatures!$G$2-18.825)</f>
        <v>#VALUE!</v>
      </c>
      <c r="DZ46" s="3" t="e">
        <f ca="1">Parameters!DZ$159+Parameters!DZ$160*LN(Parameters!$B$125+Temperatures!$G46-Temperatures!$G$2-18.825)</f>
        <v>#VALUE!</v>
      </c>
      <c r="EA46" s="3" t="e">
        <f ca="1">Parameters!EA$159+Parameters!EA$160*LN(Parameters!$B$125+Temperatures!$G46-Temperatures!$G$2-18.825)</f>
        <v>#VALUE!</v>
      </c>
      <c r="EB46" s="3" t="e">
        <f ca="1">Parameters!EB$159+Parameters!EB$160*LN(Parameters!$B$125+Temperatures!$G46-Temperatures!$G$2-18.825)</f>
        <v>#VALUE!</v>
      </c>
      <c r="EC46" s="3" t="e">
        <f ca="1">Parameters!EC$159+Parameters!EC$160*LN(Parameters!$B$125+Temperatures!$G46-Temperatures!$G$2-18.825)</f>
        <v>#VALUE!</v>
      </c>
      <c r="ED46" s="3" t="e">
        <f ca="1">Parameters!ED$159+Parameters!ED$160*LN(Parameters!$B$125+Temperatures!$G46-Temperatures!$G$2-18.825)</f>
        <v>#VALUE!</v>
      </c>
      <c r="EE46" s="3" t="e">
        <f ca="1">Parameters!EE$159+Parameters!EE$160*LN(Parameters!$B$125+Temperatures!$G46-Temperatures!$G$2-18.825)</f>
        <v>#VALUE!</v>
      </c>
      <c r="EF46" s="3" t="e">
        <f ca="1">Parameters!EF$159+Parameters!EF$160*LN(Parameters!$B$125+Temperatures!$G46-Temperatures!$G$2-18.825)</f>
        <v>#VALUE!</v>
      </c>
      <c r="EG46" s="3" t="e">
        <f ca="1">Parameters!EG$159+Parameters!EG$160*LN(Parameters!$B$125+Temperatures!$G46-Temperatures!$G$2-18.825)</f>
        <v>#VALUE!</v>
      </c>
      <c r="EH46" s="3" t="e">
        <f ca="1">Parameters!EH$159+Parameters!EH$160*LN(Parameters!$B$125+Temperatures!$G46-Temperatures!$G$2-18.825)</f>
        <v>#VALUE!</v>
      </c>
      <c r="EI46" s="3" t="e">
        <f ca="1">Parameters!EI$159+Parameters!EI$160*LN(Parameters!$B$125+Temperatures!$G46-Temperatures!$G$2-18.825)</f>
        <v>#VALUE!</v>
      </c>
      <c r="EJ46" s="3" t="e">
        <f ca="1">Parameters!EJ$159+Parameters!EJ$160*LN(Parameters!$B$125+Temperatures!$G46-Temperatures!$G$2-18.825)</f>
        <v>#VALUE!</v>
      </c>
      <c r="EK46" s="3" t="e">
        <f ca="1">Parameters!EK$159+Parameters!EK$160*LN(Parameters!$B$125+Temperatures!$G46-Temperatures!$G$2-18.825)</f>
        <v>#VALUE!</v>
      </c>
      <c r="EL46" s="3" t="e">
        <f ca="1">Parameters!EL$159+Parameters!EL$160*LN(Parameters!$B$125+Temperatures!$G46-Temperatures!$G$2-18.825)</f>
        <v>#VALUE!</v>
      </c>
      <c r="EM46" s="3" t="e">
        <f ca="1">Parameters!EM$159+Parameters!EM$160*LN(Parameters!$B$125+Temperatures!$G46-Temperatures!$G$2-18.825)</f>
        <v>#VALUE!</v>
      </c>
      <c r="EN46" s="3" t="e">
        <f ca="1">Parameters!EN$159+Parameters!EN$160*LN(Parameters!$B$125+Temperatures!$G46-Temperatures!$G$2-18.825)</f>
        <v>#VALUE!</v>
      </c>
      <c r="EO46" s="3" t="e">
        <f ca="1">Parameters!EO$159+Parameters!EO$160*LN(Parameters!$B$125+Temperatures!$G46-Temperatures!$G$2-18.825)</f>
        <v>#VALUE!</v>
      </c>
      <c r="EP46" s="3" t="e">
        <f ca="1">Parameters!EP$159+Parameters!EP$160*LN(Parameters!$B$125+Temperatures!$G46-Temperatures!$G$2-18.825)</f>
        <v>#VALUE!</v>
      </c>
      <c r="EQ46" s="3" t="e">
        <f ca="1">Parameters!EQ$159+Parameters!EQ$160*LN(Parameters!$B$125+Temperatures!$G46-Temperatures!$G$2-18.825)</f>
        <v>#VALUE!</v>
      </c>
      <c r="ER46" s="3" t="e">
        <f ca="1">Parameters!ER$159+Parameters!ER$160*LN(Parameters!$B$125+Temperatures!$G46-Temperatures!$G$2-18.825)</f>
        <v>#VALUE!</v>
      </c>
      <c r="ES46" s="3" t="e">
        <f ca="1">Parameters!ES$159+Parameters!ES$160*LN(Parameters!$B$125+Temperatures!$G46-Temperatures!$G$2-18.825)</f>
        <v>#VALUE!</v>
      </c>
      <c r="ET46" s="3" t="e">
        <f ca="1">Parameters!ET$159+Parameters!ET$160*LN(Parameters!$B$125+Temperatures!$G46-Temperatures!$G$2-18.825)</f>
        <v>#VALUE!</v>
      </c>
      <c r="EU46" s="3" t="e">
        <f ca="1">Parameters!EU$159+Parameters!EU$160*LN(Parameters!$B$125+Temperatures!$G46-Temperatures!$G$2-18.825)</f>
        <v>#VALUE!</v>
      </c>
      <c r="EV46" s="3" t="e">
        <f ca="1">Parameters!EV$159+Parameters!EV$160*LN(Parameters!$B$125+Temperatures!$G46-Temperatures!$G$2-18.825)</f>
        <v>#VALUE!</v>
      </c>
      <c r="EW46" s="3" t="e">
        <f ca="1">Parameters!EW$159+Parameters!EW$160*LN(Parameters!$B$125+Temperatures!$G46-Temperatures!$G$2-18.825)</f>
        <v>#VALUE!</v>
      </c>
      <c r="EX46" s="3" t="e">
        <f ca="1">Parameters!EX$159+Parameters!EX$160*LN(Parameters!$B$125+Temperatures!$G46-Temperatures!$G$2-18.825)</f>
        <v>#VALUE!</v>
      </c>
      <c r="EY46" s="3" t="e">
        <f ca="1">Parameters!EY$159+Parameters!EY$160*LN(Parameters!$B$125+Temperatures!$G46-Temperatures!$G$2-18.825)</f>
        <v>#VALUE!</v>
      </c>
      <c r="EZ46" s="3" t="e">
        <f ca="1">Parameters!EZ$159+Parameters!EZ$160*LN(Parameters!$B$125+Temperatures!$G46-Temperatures!$G$2-18.825)</f>
        <v>#VALUE!</v>
      </c>
      <c r="FA46" s="3" t="e">
        <f ca="1">Parameters!FA$159+Parameters!FA$160*LN(Parameters!$B$125+Temperatures!$G46-Temperatures!$G$2-18.825)</f>
        <v>#VALUE!</v>
      </c>
      <c r="FB46" s="3" t="e">
        <f ca="1">Parameters!FB$159+Parameters!FB$160*LN(Parameters!$B$125+Temperatures!$G46-Temperatures!$G$2-18.825)</f>
        <v>#VALUE!</v>
      </c>
      <c r="FC46" s="3" t="e">
        <f ca="1">Parameters!FC$159+Parameters!FC$160*LN(Parameters!$B$125+Temperatures!$G46-Temperatures!$G$2-18.825)</f>
        <v>#VALUE!</v>
      </c>
      <c r="FD46" s="3" t="e">
        <f ca="1">Parameters!FD$159+Parameters!FD$160*LN(Parameters!$B$125+Temperatures!$G46-Temperatures!$G$2-18.825)</f>
        <v>#VALUE!</v>
      </c>
      <c r="FE46" s="3" t="e">
        <f ca="1">Parameters!FE$159+Parameters!FE$160*LN(Parameters!$B$125+Temperatures!$G46-Temperatures!$G$2-18.825)</f>
        <v>#VALUE!</v>
      </c>
      <c r="FF46" s="3" t="e">
        <f ca="1">Parameters!FF$159+Parameters!FF$160*LN(Parameters!$B$125+Temperatures!$G46-Temperatures!$G$2-18.825)</f>
        <v>#VALUE!</v>
      </c>
      <c r="FG46" s="3" t="e">
        <f ca="1">Parameters!FG$159+Parameters!FG$160*LN(Parameters!$B$125+Temperatures!$G46-Temperatures!$G$2-18.825)</f>
        <v>#VALUE!</v>
      </c>
      <c r="FH46" s="3" t="e">
        <f ca="1">Parameters!FH$159+Parameters!FH$160*LN(Parameters!$B$125+Temperatures!$G46-Temperatures!$G$2-18.825)</f>
        <v>#VALUE!</v>
      </c>
      <c r="FI46" s="3" t="e">
        <f ca="1">Parameters!FI$159+Parameters!FI$160*LN(Parameters!$B$125+Temperatures!$G46-Temperatures!$G$2-18.825)</f>
        <v>#VALUE!</v>
      </c>
      <c r="FJ46" s="3" t="e">
        <f ca="1">Parameters!FJ$159+Parameters!FJ$160*LN(Parameters!$B$125+Temperatures!$G46-Temperatures!$G$2-18.825)</f>
        <v>#VALUE!</v>
      </c>
      <c r="FK46" s="3" t="e">
        <f ca="1">Parameters!FK$159+Parameters!FK$160*LN(Parameters!$B$125+Temperatures!$G46-Temperatures!$G$2-18.825)</f>
        <v>#VALUE!</v>
      </c>
      <c r="FL46" s="3" t="e">
        <f ca="1">Parameters!FL$159+Parameters!FL$160*LN(Parameters!$B$125+Temperatures!$G46-Temperatures!$G$2-18.825)</f>
        <v>#VALUE!</v>
      </c>
      <c r="FM46" s="3" t="e">
        <f ca="1">Parameters!FM$159+Parameters!FM$160*LN(Parameters!$B$125+Temperatures!$G46-Temperatures!$G$2-18.825)</f>
        <v>#VALUE!</v>
      </c>
      <c r="FN46" s="3" t="e">
        <f ca="1">Parameters!FN$159+Parameters!FN$160*LN(Parameters!$B$125+Temperatures!$G46-Temperatures!$G$2-18.825)</f>
        <v>#VALUE!</v>
      </c>
      <c r="FO46" s="3" t="e">
        <f ca="1">Parameters!FO$159+Parameters!FO$160*LN(Parameters!$B$125+Temperatures!$G46-Temperatures!$G$2-18.825)</f>
        <v>#VALUE!</v>
      </c>
      <c r="FP46" s="3" t="e">
        <f ca="1">Parameters!FP$159+Parameters!FP$160*LN(Parameters!$B$125+Temperatures!$G46-Temperatures!$G$2-18.825)</f>
        <v>#VALUE!</v>
      </c>
      <c r="FQ46" s="3" t="e">
        <f ca="1">Parameters!FQ$159+Parameters!FQ$160*LN(Parameters!$B$125+Temperatures!$G46-Temperatures!$G$2-18.825)</f>
        <v>#VALUE!</v>
      </c>
      <c r="FR46" s="3" t="e">
        <f ca="1">Parameters!FR$159+Parameters!FR$160*LN(Parameters!$B$125+Temperatures!$G46-Temperatures!$G$2-18.825)</f>
        <v>#VALUE!</v>
      </c>
      <c r="FS46" s="3" t="e">
        <f ca="1">Parameters!FS$159+Parameters!FS$160*LN(Parameters!$B$125+Temperatures!$G46-Temperatures!$G$2-18.825)</f>
        <v>#VALUE!</v>
      </c>
      <c r="FT46" s="3" t="e">
        <f ca="1">Parameters!FT$159+Parameters!FT$160*LN(Parameters!$B$125+Temperatures!$G46-Temperatures!$G$2-18.825)</f>
        <v>#VALUE!</v>
      </c>
      <c r="FU46" s="3" t="e">
        <f ca="1">Parameters!FU$159+Parameters!FU$160*LN(Parameters!$B$125+Temperatures!$G46-Temperatures!$G$2-18.825)</f>
        <v>#VALUE!</v>
      </c>
      <c r="FV46" s="3" t="e">
        <f ca="1">Parameters!FV$159+Parameters!FV$160*LN(Parameters!$B$125+Temperatures!$G46-Temperatures!$G$2-18.825)</f>
        <v>#VALUE!</v>
      </c>
      <c r="FW46" s="3" t="e">
        <f ca="1">Parameters!FW$159+Parameters!FW$160*LN(Parameters!$B$125+Temperatures!$G46-Temperatures!$G$2-18.825)</f>
        <v>#VALUE!</v>
      </c>
      <c r="FX46" s="3" t="e">
        <f ca="1">Parameters!FX$159+Parameters!FX$160*LN(Parameters!$B$125+Temperatures!$G46-Temperatures!$G$2-18.825)</f>
        <v>#VALUE!</v>
      </c>
      <c r="FY46" s="3" t="e">
        <f ca="1">Parameters!FY$159+Parameters!FY$160*LN(Parameters!$B$125+Temperatures!$G46-Temperatures!$G$2-18.825)</f>
        <v>#VALUE!</v>
      </c>
      <c r="FZ46" s="3" t="e">
        <f ca="1">Parameters!FZ$159+Parameters!FZ$160*LN(Parameters!$B$125+Temperatures!$G46-Temperatures!$G$2-18.825)</f>
        <v>#VALUE!</v>
      </c>
      <c r="GA46" s="3" t="e">
        <f ca="1">Parameters!GA$159+Parameters!GA$160*LN(Parameters!$B$125+Temperatures!$G46-Temperatures!$G$2-18.825)</f>
        <v>#VALUE!</v>
      </c>
      <c r="GB46" s="3" t="e">
        <f ca="1">Parameters!GB$159+Parameters!GB$160*LN(Parameters!$B$125+Temperatures!$G46-Temperatures!$G$2-18.825)</f>
        <v>#VALUE!</v>
      </c>
      <c r="GC46" s="3" t="e">
        <f ca="1">Parameters!GC$159+Parameters!GC$160*LN(Parameters!$B$125+Temperatures!$G46-Temperatures!$G$2-18.825)</f>
        <v>#VALUE!</v>
      </c>
      <c r="GD46" s="3" t="e">
        <f ca="1">Parameters!GD$159+Parameters!GD$160*LN(Parameters!$B$125+Temperatures!$G46-Temperatures!$G$2-18.825)</f>
        <v>#VALUE!</v>
      </c>
      <c r="GE46" s="3" t="e">
        <f ca="1">Parameters!GE$159+Parameters!GE$160*LN(Parameters!$B$125+Temperatures!$G46-Temperatures!$G$2-18.825)</f>
        <v>#VALUE!</v>
      </c>
      <c r="GF46" s="3" t="e">
        <f ca="1">Parameters!GF$159+Parameters!GF$160*LN(Parameters!$B$125+Temperatures!$G46-Temperatures!$G$2-18.825)</f>
        <v>#VALUE!</v>
      </c>
      <c r="GG46" s="3" t="e">
        <f ca="1">Parameters!GG$159+Parameters!GG$160*LN(Parameters!$B$125+Temperatures!$G46-Temperatures!$G$2-18.825)</f>
        <v>#VALUE!</v>
      </c>
      <c r="GH46" s="3" t="e">
        <f ca="1">Parameters!GH$159+Parameters!GH$160*LN(Parameters!$B$125+Temperatures!$G46-Temperatures!$G$2-18.825)</f>
        <v>#VALUE!</v>
      </c>
      <c r="GI46" s="3" t="e">
        <f ca="1">Parameters!GI$159+Parameters!GI$160*LN(Parameters!$B$125+Temperatures!$G46-Temperatures!$G$2-18.825)</f>
        <v>#VALUE!</v>
      </c>
      <c r="GJ46" s="3" t="e">
        <f ca="1">Parameters!GJ$159+Parameters!GJ$160*LN(Parameters!$B$125+Temperatures!$G46-Temperatures!$G$2-18.825)</f>
        <v>#VALUE!</v>
      </c>
      <c r="GK46" s="3" t="e">
        <f ca="1">Parameters!GK$159+Parameters!GK$160*LN(Parameters!$B$125+Temperatures!$G46-Temperatures!$G$2-18.825)</f>
        <v>#VALUE!</v>
      </c>
      <c r="GL46" s="3" t="e">
        <f ca="1">Parameters!GL$159+Parameters!GL$160*LN(Parameters!$B$125+Temperatures!$G46-Temperatures!$G$2-18.825)</f>
        <v>#VALUE!</v>
      </c>
      <c r="GM46" s="3" t="e">
        <f ca="1">Parameters!GM$159+Parameters!GM$160*LN(Parameters!$B$125+Temperatures!$G46-Temperatures!$G$2-18.825)</f>
        <v>#VALUE!</v>
      </c>
    </row>
    <row r="47" spans="1:195" x14ac:dyDescent="0.45">
      <c r="A47">
        <v>2055</v>
      </c>
      <c r="B47" s="3" t="e">
        <f ca="1">Parameters!B$159+Parameters!B$160*LN(Parameters!$B$125+Temperatures!$G47-Temperatures!$G$2-18.825)</f>
        <v>#VALUE!</v>
      </c>
      <c r="C47" s="3" t="e">
        <f ca="1">Parameters!C$159+Parameters!C$160*LN(Parameters!$B$125+Temperatures!$G47-Temperatures!$G$2-18.825)</f>
        <v>#VALUE!</v>
      </c>
      <c r="D47" s="3" t="e">
        <f ca="1">Parameters!D$159+Parameters!D$160*LN(Parameters!$B$125+Temperatures!$G47-Temperatures!$G$2-18.825)</f>
        <v>#VALUE!</v>
      </c>
      <c r="E47" s="3" t="e">
        <f ca="1">Parameters!E$159+Parameters!E$160*LN(Parameters!$B$125+Temperatures!$G47-Temperatures!$G$2-18.825)</f>
        <v>#VALUE!</v>
      </c>
      <c r="F47" s="3" t="e">
        <f ca="1">Parameters!F$159+Parameters!F$160*LN(Parameters!$B$125+Temperatures!$G47-Temperatures!$G$2-18.825)</f>
        <v>#VALUE!</v>
      </c>
      <c r="G47" s="3" t="e">
        <f ca="1">Parameters!G$159+Parameters!G$160*LN(Parameters!$B$125+Temperatures!$G47-Temperatures!$G$2-18.825)</f>
        <v>#VALUE!</v>
      </c>
      <c r="H47" s="3" t="e">
        <f ca="1">Parameters!H$159+Parameters!H$160*LN(Parameters!$B$125+Temperatures!$G47-Temperatures!$G$2-18.825)</f>
        <v>#VALUE!</v>
      </c>
      <c r="I47" s="3" t="e">
        <f ca="1">Parameters!I$159+Parameters!I$160*LN(Parameters!$B$125+Temperatures!$G47-Temperatures!$G$2-18.825)</f>
        <v>#VALUE!</v>
      </c>
      <c r="J47" s="3" t="e">
        <f ca="1">Parameters!J$159+Parameters!J$160*LN(Parameters!$B$125+Temperatures!$G47-Temperatures!$G$2-18.825)</f>
        <v>#VALUE!</v>
      </c>
      <c r="K47" s="3" t="e">
        <f ca="1">Parameters!K$159+Parameters!K$160*LN(Parameters!$B$125+Temperatures!$G47-Temperatures!$G$2-18.825)</f>
        <v>#VALUE!</v>
      </c>
      <c r="L47" s="3" t="e">
        <f ca="1">Parameters!L$159+Parameters!L$160*LN(Parameters!$B$125+Temperatures!$G47-Temperatures!$G$2-18.825)</f>
        <v>#VALUE!</v>
      </c>
      <c r="M47" s="3" t="e">
        <f ca="1">Parameters!M$159+Parameters!M$160*LN(Parameters!$B$125+Temperatures!$G47-Temperatures!$G$2-18.825)</f>
        <v>#VALUE!</v>
      </c>
      <c r="N47" s="3" t="e">
        <f ca="1">Parameters!N$159+Parameters!N$160*LN(Parameters!$B$125+Temperatures!$G47-Temperatures!$G$2-18.825)</f>
        <v>#VALUE!</v>
      </c>
      <c r="O47" s="3" t="e">
        <f ca="1">Parameters!O$159+Parameters!O$160*LN(Parameters!$B$125+Temperatures!$G47-Temperatures!$G$2-18.825)</f>
        <v>#VALUE!</v>
      </c>
      <c r="P47" s="3" t="e">
        <f ca="1">Parameters!P$159+Parameters!P$160*LN(Parameters!$B$125+Temperatures!$G47-Temperatures!$G$2-18.825)</f>
        <v>#VALUE!</v>
      </c>
      <c r="Q47" s="3" t="e">
        <f ca="1">Parameters!Q$159+Parameters!Q$160*LN(Parameters!$B$125+Temperatures!$G47-Temperatures!$G$2-18.825)</f>
        <v>#VALUE!</v>
      </c>
      <c r="R47" s="3" t="e">
        <f ca="1">Parameters!R$159+Parameters!R$160*LN(Parameters!$B$125+Temperatures!$G47-Temperatures!$G$2-18.825)</f>
        <v>#VALUE!</v>
      </c>
      <c r="S47" s="3" t="e">
        <f ca="1">Parameters!S$159+Parameters!S$160*LN(Parameters!$B$125+Temperatures!$G47-Temperatures!$G$2-18.825)</f>
        <v>#VALUE!</v>
      </c>
      <c r="T47" s="3" t="e">
        <f ca="1">Parameters!T$159+Parameters!T$160*LN(Parameters!$B$125+Temperatures!$G47-Temperatures!$G$2-18.825)</f>
        <v>#VALUE!</v>
      </c>
      <c r="U47" s="3" t="e">
        <f ca="1">Parameters!U$159+Parameters!U$160*LN(Parameters!$B$125+Temperatures!$G47-Temperatures!$G$2-18.825)</f>
        <v>#VALUE!</v>
      </c>
      <c r="V47" s="3" t="e">
        <f ca="1">Parameters!V$159+Parameters!V$160*LN(Parameters!$B$125+Temperatures!$G47-Temperatures!$G$2-18.825)</f>
        <v>#VALUE!</v>
      </c>
      <c r="W47" s="3" t="e">
        <f ca="1">Parameters!W$159+Parameters!W$160*LN(Parameters!$B$125+Temperatures!$G47-Temperatures!$G$2-18.825)</f>
        <v>#VALUE!</v>
      </c>
      <c r="X47" s="3" t="e">
        <f ca="1">Parameters!X$159+Parameters!X$160*LN(Parameters!$B$125+Temperatures!$G47-Temperatures!$G$2-18.825)</f>
        <v>#VALUE!</v>
      </c>
      <c r="Y47" s="3" t="e">
        <f ca="1">Parameters!Y$159+Parameters!Y$160*LN(Parameters!$B$125+Temperatures!$G47-Temperatures!$G$2-18.825)</f>
        <v>#VALUE!</v>
      </c>
      <c r="Z47" s="3" t="e">
        <f ca="1">Parameters!Z$159+Parameters!Z$160*LN(Parameters!$B$125+Temperatures!$G47-Temperatures!$G$2-18.825)</f>
        <v>#VALUE!</v>
      </c>
      <c r="AA47" s="3" t="e">
        <f ca="1">Parameters!AA$159+Parameters!AA$160*LN(Parameters!$B$125+Temperatures!$G47-Temperatures!$G$2-18.825)</f>
        <v>#VALUE!</v>
      </c>
      <c r="AB47" s="3" t="e">
        <f ca="1">Parameters!AB$159+Parameters!AB$160*LN(Parameters!$B$125+Temperatures!$G47-Temperatures!$G$2-18.825)</f>
        <v>#VALUE!</v>
      </c>
      <c r="AC47" s="3" t="e">
        <f ca="1">Parameters!AC$159+Parameters!AC$160*LN(Parameters!$B$125+Temperatures!$G47-Temperatures!$G$2-18.825)</f>
        <v>#VALUE!</v>
      </c>
      <c r="AD47" s="3" t="e">
        <f ca="1">Parameters!AD$159+Parameters!AD$160*LN(Parameters!$B$125+Temperatures!$G47-Temperatures!$G$2-18.825)</f>
        <v>#VALUE!</v>
      </c>
      <c r="AE47" s="3" t="e">
        <f ca="1">Parameters!AE$159+Parameters!AE$160*LN(Parameters!$B$125+Temperatures!$G47-Temperatures!$G$2-18.825)</f>
        <v>#VALUE!</v>
      </c>
      <c r="AF47" s="3" t="e">
        <f ca="1">Parameters!AF$159+Parameters!AF$160*LN(Parameters!$B$125+Temperatures!$G47-Temperatures!$G$2-18.825)</f>
        <v>#VALUE!</v>
      </c>
      <c r="AG47" s="3" t="e">
        <f ca="1">Parameters!AG$159+Parameters!AG$160*LN(Parameters!$B$125+Temperatures!$G47-Temperatures!$G$2-18.825)</f>
        <v>#VALUE!</v>
      </c>
      <c r="AH47" s="3" t="e">
        <f ca="1">Parameters!AH$159+Parameters!AH$160*LN(Parameters!$B$125+Temperatures!$G47-Temperatures!$G$2-18.825)</f>
        <v>#VALUE!</v>
      </c>
      <c r="AI47" s="3" t="e">
        <f ca="1">Parameters!AI$159+Parameters!AI$160*LN(Parameters!$B$125+Temperatures!$G47-Temperatures!$G$2-18.825)</f>
        <v>#VALUE!</v>
      </c>
      <c r="AJ47" s="3" t="e">
        <f ca="1">Parameters!AJ$159+Parameters!AJ$160*LN(Parameters!$B$125+Temperatures!$G47-Temperatures!$G$2-18.825)</f>
        <v>#VALUE!</v>
      </c>
      <c r="AK47" s="3" t="e">
        <f ca="1">Parameters!AK$159+Parameters!AK$160*LN(Parameters!$B$125+Temperatures!$G47-Temperatures!$G$2-18.825)</f>
        <v>#VALUE!</v>
      </c>
      <c r="AL47" s="3" t="e">
        <f ca="1">Parameters!AL$159+Parameters!AL$160*LN(Parameters!$B$125+Temperatures!$G47-Temperatures!$G$2-18.825)</f>
        <v>#VALUE!</v>
      </c>
      <c r="AM47" s="3" t="e">
        <f ca="1">Parameters!AM$159+Parameters!AM$160*LN(Parameters!$B$125+Temperatures!$G47-Temperatures!$G$2-18.825)</f>
        <v>#VALUE!</v>
      </c>
      <c r="AN47" s="3" t="e">
        <f ca="1">Parameters!AN$159+Parameters!AN$160*LN(Parameters!$B$125+Temperatures!$G47-Temperatures!$G$2-18.825)</f>
        <v>#VALUE!</v>
      </c>
      <c r="AO47" s="3" t="e">
        <f ca="1">Parameters!AO$159+Parameters!AO$160*LN(Parameters!$B$125+Temperatures!$G47-Temperatures!$G$2-18.825)</f>
        <v>#VALUE!</v>
      </c>
      <c r="AP47" s="3" t="e">
        <f ca="1">Parameters!AP$159+Parameters!AP$160*LN(Parameters!$B$125+Temperatures!$G47-Temperatures!$G$2-18.825)</f>
        <v>#VALUE!</v>
      </c>
      <c r="AQ47" s="3" t="e">
        <f ca="1">Parameters!AQ$159+Parameters!AQ$160*LN(Parameters!$B$125+Temperatures!$G47-Temperatures!$G$2-18.825)</f>
        <v>#VALUE!</v>
      </c>
      <c r="AR47" s="3" t="e">
        <f ca="1">Parameters!AR$159+Parameters!AR$160*LN(Parameters!$B$125+Temperatures!$G47-Temperatures!$G$2-18.825)</f>
        <v>#VALUE!</v>
      </c>
      <c r="AS47" s="3" t="e">
        <f ca="1">Parameters!AS$159+Parameters!AS$160*LN(Parameters!$B$125+Temperatures!$G47-Temperatures!$G$2-18.825)</f>
        <v>#VALUE!</v>
      </c>
      <c r="AT47" s="3" t="e">
        <f ca="1">Parameters!AT$159+Parameters!AT$160*LN(Parameters!$B$125+Temperatures!$G47-Temperatures!$G$2-18.825)</f>
        <v>#VALUE!</v>
      </c>
      <c r="AU47" s="3" t="e">
        <f ca="1">Parameters!AU$159+Parameters!AU$160*LN(Parameters!$B$125+Temperatures!$G47-Temperatures!$G$2-18.825)</f>
        <v>#VALUE!</v>
      </c>
      <c r="AV47" s="3" t="e">
        <f ca="1">Parameters!AV$159+Parameters!AV$160*LN(Parameters!$B$125+Temperatures!$G47-Temperatures!$G$2-18.825)</f>
        <v>#VALUE!</v>
      </c>
      <c r="AW47" s="3" t="e">
        <f ca="1">Parameters!AW$159+Parameters!AW$160*LN(Parameters!$B$125+Temperatures!$G47-Temperatures!$G$2-18.825)</f>
        <v>#VALUE!</v>
      </c>
      <c r="AX47" s="3" t="e">
        <f ca="1">Parameters!AX$159+Parameters!AX$160*LN(Parameters!$B$125+Temperatures!$G47-Temperatures!$G$2-18.825)</f>
        <v>#VALUE!</v>
      </c>
      <c r="AY47" s="3" t="e">
        <f ca="1">Parameters!AY$159+Parameters!AY$160*LN(Parameters!$B$125+Temperatures!$G47-Temperatures!$G$2-18.825)</f>
        <v>#VALUE!</v>
      </c>
      <c r="AZ47" s="3" t="e">
        <f ca="1">Parameters!AZ$159+Parameters!AZ$160*LN(Parameters!$B$125+Temperatures!$G47-Temperatures!$G$2-18.825)</f>
        <v>#VALUE!</v>
      </c>
      <c r="BA47" s="3" t="e">
        <f ca="1">Parameters!BA$159+Parameters!BA$160*LN(Parameters!$B$125+Temperatures!$G47-Temperatures!$G$2-18.825)</f>
        <v>#VALUE!</v>
      </c>
      <c r="BB47" s="3" t="e">
        <f ca="1">Parameters!BB$159+Parameters!BB$160*LN(Parameters!$B$125+Temperatures!$G47-Temperatures!$G$2-18.825)</f>
        <v>#VALUE!</v>
      </c>
      <c r="BC47" s="3" t="e">
        <f ca="1">Parameters!BC$159+Parameters!BC$160*LN(Parameters!$B$125+Temperatures!$G47-Temperatures!$G$2-18.825)</f>
        <v>#VALUE!</v>
      </c>
      <c r="BD47" s="3" t="e">
        <f ca="1">Parameters!BD$159+Parameters!BD$160*LN(Parameters!$B$125+Temperatures!$G47-Temperatures!$G$2-18.825)</f>
        <v>#VALUE!</v>
      </c>
      <c r="BE47" s="3" t="e">
        <f ca="1">Parameters!BE$159+Parameters!BE$160*LN(Parameters!$B$125+Temperatures!$G47-Temperatures!$G$2-18.825)</f>
        <v>#VALUE!</v>
      </c>
      <c r="BF47" s="3" t="e">
        <f ca="1">Parameters!BF$159+Parameters!BF$160*LN(Parameters!$B$125+Temperatures!$G47-Temperatures!$G$2-18.825)</f>
        <v>#VALUE!</v>
      </c>
      <c r="BG47" s="3" t="e">
        <f ca="1">Parameters!BG$159+Parameters!BG$160*LN(Parameters!$B$125+Temperatures!$G47-Temperatures!$G$2-18.825)</f>
        <v>#VALUE!</v>
      </c>
      <c r="BH47" s="3" t="e">
        <f ca="1">Parameters!BH$159+Parameters!BH$160*LN(Parameters!$B$125+Temperatures!$G47-Temperatures!$G$2-18.825)</f>
        <v>#VALUE!</v>
      </c>
      <c r="BI47" s="3" t="e">
        <f ca="1">Parameters!BI$159+Parameters!BI$160*LN(Parameters!$B$125+Temperatures!$G47-Temperatures!$G$2-18.825)</f>
        <v>#VALUE!</v>
      </c>
      <c r="BJ47" s="3" t="e">
        <f ca="1">Parameters!BJ$159+Parameters!BJ$160*LN(Parameters!$B$125+Temperatures!$G47-Temperatures!$G$2-18.825)</f>
        <v>#VALUE!</v>
      </c>
      <c r="BK47" s="3" t="e">
        <f ca="1">Parameters!BK$159+Parameters!BK$160*LN(Parameters!$B$125+Temperatures!$G47-Temperatures!$G$2-18.825)</f>
        <v>#VALUE!</v>
      </c>
      <c r="BL47" s="3" t="e">
        <f ca="1">Parameters!BL$159+Parameters!BL$160*LN(Parameters!$B$125+Temperatures!$G47-Temperatures!$G$2-18.825)</f>
        <v>#VALUE!</v>
      </c>
      <c r="BM47" s="3" t="e">
        <f ca="1">Parameters!BM$159+Parameters!BM$160*LN(Parameters!$B$125+Temperatures!$G47-Temperatures!$G$2-18.825)</f>
        <v>#VALUE!</v>
      </c>
      <c r="BN47" s="3" t="e">
        <f ca="1">Parameters!BN$159+Parameters!BN$160*LN(Parameters!$B$125+Temperatures!$G47-Temperatures!$G$2-18.825)</f>
        <v>#VALUE!</v>
      </c>
      <c r="BO47" s="3" t="e">
        <f ca="1">Parameters!BO$159+Parameters!BO$160*LN(Parameters!$B$125+Temperatures!$G47-Temperatures!$G$2-18.825)</f>
        <v>#VALUE!</v>
      </c>
      <c r="BP47" s="3" t="e">
        <f ca="1">Parameters!BP$159+Parameters!BP$160*LN(Parameters!$B$125+Temperatures!$G47-Temperatures!$G$2-18.825)</f>
        <v>#VALUE!</v>
      </c>
      <c r="BQ47" s="3" t="e">
        <f ca="1">Parameters!BQ$159+Parameters!BQ$160*LN(Parameters!$B$125+Temperatures!$G47-Temperatures!$G$2-18.825)</f>
        <v>#VALUE!</v>
      </c>
      <c r="BR47" s="3" t="e">
        <f ca="1">Parameters!BR$159+Parameters!BR$160*LN(Parameters!$B$125+Temperatures!$G47-Temperatures!$G$2-18.825)</f>
        <v>#VALUE!</v>
      </c>
      <c r="BS47" s="3" t="e">
        <f ca="1">Parameters!BS$159+Parameters!BS$160*LN(Parameters!$B$125+Temperatures!$G47-Temperatures!$G$2-18.825)</f>
        <v>#VALUE!</v>
      </c>
      <c r="BT47" s="3" t="e">
        <f ca="1">Parameters!BT$159+Parameters!BT$160*LN(Parameters!$B$125+Temperatures!$G47-Temperatures!$G$2-18.825)</f>
        <v>#VALUE!</v>
      </c>
      <c r="BU47" s="3" t="e">
        <f ca="1">Parameters!BU$159+Parameters!BU$160*LN(Parameters!$B$125+Temperatures!$G47-Temperatures!$G$2-18.825)</f>
        <v>#VALUE!</v>
      </c>
      <c r="BV47" s="3" t="e">
        <f ca="1">Parameters!BV$159+Parameters!BV$160*LN(Parameters!$B$125+Temperatures!$G47-Temperatures!$G$2-18.825)</f>
        <v>#VALUE!</v>
      </c>
      <c r="BW47" s="3" t="e">
        <f ca="1">Parameters!BW$159+Parameters!BW$160*LN(Parameters!$B$125+Temperatures!$G47-Temperatures!$G$2-18.825)</f>
        <v>#VALUE!</v>
      </c>
      <c r="BX47" s="3" t="e">
        <f ca="1">Parameters!BX$159+Parameters!BX$160*LN(Parameters!$B$125+Temperatures!$G47-Temperatures!$G$2-18.825)</f>
        <v>#VALUE!</v>
      </c>
      <c r="BY47" s="3" t="e">
        <f ca="1">Parameters!BY$159+Parameters!BY$160*LN(Parameters!$B$125+Temperatures!$G47-Temperatures!$G$2-18.825)</f>
        <v>#VALUE!</v>
      </c>
      <c r="BZ47" s="3" t="e">
        <f ca="1">Parameters!BZ$159+Parameters!BZ$160*LN(Parameters!$B$125+Temperatures!$G47-Temperatures!$G$2-18.825)</f>
        <v>#VALUE!</v>
      </c>
      <c r="CA47" s="3" t="e">
        <f ca="1">Parameters!CA$159+Parameters!CA$160*LN(Parameters!$B$125+Temperatures!$G47-Temperatures!$G$2-18.825)</f>
        <v>#VALUE!</v>
      </c>
      <c r="CB47" s="3" t="e">
        <f ca="1">Parameters!CB$159+Parameters!CB$160*LN(Parameters!$B$125+Temperatures!$G47-Temperatures!$G$2-18.825)</f>
        <v>#VALUE!</v>
      </c>
      <c r="CC47" s="3" t="e">
        <f ca="1">Parameters!CC$159+Parameters!CC$160*LN(Parameters!$B$125+Temperatures!$G47-Temperatures!$G$2-18.825)</f>
        <v>#VALUE!</v>
      </c>
      <c r="CD47" s="3" t="e">
        <f ca="1">Parameters!CD$159+Parameters!CD$160*LN(Parameters!$B$125+Temperatures!$G47-Temperatures!$G$2-18.825)</f>
        <v>#VALUE!</v>
      </c>
      <c r="CE47" s="3" t="e">
        <f ca="1">Parameters!CE$159+Parameters!CE$160*LN(Parameters!$B$125+Temperatures!$G47-Temperatures!$G$2-18.825)</f>
        <v>#VALUE!</v>
      </c>
      <c r="CF47" s="3" t="e">
        <f ca="1">Parameters!CF$159+Parameters!CF$160*LN(Parameters!$B$125+Temperatures!$G47-Temperatures!$G$2-18.825)</f>
        <v>#VALUE!</v>
      </c>
      <c r="CG47" s="3" t="e">
        <f ca="1">Parameters!CG$159+Parameters!CG$160*LN(Parameters!$B$125+Temperatures!$G47-Temperatures!$G$2-18.825)</f>
        <v>#VALUE!</v>
      </c>
      <c r="CH47" s="3" t="e">
        <f ca="1">Parameters!CH$159+Parameters!CH$160*LN(Parameters!$B$125+Temperatures!$G47-Temperatures!$G$2-18.825)</f>
        <v>#VALUE!</v>
      </c>
      <c r="CI47" s="3" t="e">
        <f ca="1">Parameters!CI$159+Parameters!CI$160*LN(Parameters!$B$125+Temperatures!$G47-Temperatures!$G$2-18.825)</f>
        <v>#VALUE!</v>
      </c>
      <c r="CJ47" s="3" t="e">
        <f ca="1">Parameters!CJ$159+Parameters!CJ$160*LN(Parameters!$B$125+Temperatures!$G47-Temperatures!$G$2-18.825)</f>
        <v>#VALUE!</v>
      </c>
      <c r="CK47" s="3" t="e">
        <f ca="1">Parameters!CK$159+Parameters!CK$160*LN(Parameters!$B$125+Temperatures!$G47-Temperatures!$G$2-18.825)</f>
        <v>#VALUE!</v>
      </c>
      <c r="CL47" s="3" t="e">
        <f ca="1">Parameters!CL$159+Parameters!CL$160*LN(Parameters!$B$125+Temperatures!$G47-Temperatures!$G$2-18.825)</f>
        <v>#VALUE!</v>
      </c>
      <c r="CM47" s="3" t="e">
        <f ca="1">Parameters!CM$159+Parameters!CM$160*LN(Parameters!$B$125+Temperatures!$G47-Temperatures!$G$2-18.825)</f>
        <v>#VALUE!</v>
      </c>
      <c r="CN47" s="3" t="e">
        <f ca="1">Parameters!CN$159+Parameters!CN$160*LN(Parameters!$B$125+Temperatures!$G47-Temperatures!$G$2-18.825)</f>
        <v>#VALUE!</v>
      </c>
      <c r="CO47" s="3" t="e">
        <f ca="1">Parameters!CO$159+Parameters!CO$160*LN(Parameters!$B$125+Temperatures!$G47-Temperatures!$G$2-18.825)</f>
        <v>#VALUE!</v>
      </c>
      <c r="CP47" s="3" t="e">
        <f ca="1">Parameters!CP$159+Parameters!CP$160*LN(Parameters!$B$125+Temperatures!$G47-Temperatures!$G$2-18.825)</f>
        <v>#VALUE!</v>
      </c>
      <c r="CQ47" s="3" t="e">
        <f ca="1">Parameters!CQ$159+Parameters!CQ$160*LN(Parameters!$B$125+Temperatures!$G47-Temperatures!$G$2-18.825)</f>
        <v>#VALUE!</v>
      </c>
      <c r="CR47" s="3" t="e">
        <f ca="1">Parameters!CR$159+Parameters!CR$160*LN(Parameters!$B$125+Temperatures!$G47-Temperatures!$G$2-18.825)</f>
        <v>#VALUE!</v>
      </c>
      <c r="CS47" s="3" t="e">
        <f ca="1">Parameters!CS$159+Parameters!CS$160*LN(Parameters!$B$125+Temperatures!$G47-Temperatures!$G$2-18.825)</f>
        <v>#VALUE!</v>
      </c>
      <c r="CT47" s="3" t="e">
        <f ca="1">Parameters!CT$159+Parameters!CT$160*LN(Parameters!$B$125+Temperatures!$G47-Temperatures!$G$2-18.825)</f>
        <v>#VALUE!</v>
      </c>
      <c r="CU47" s="3" t="e">
        <f ca="1">Parameters!CU$159+Parameters!CU$160*LN(Parameters!$B$125+Temperatures!$G47-Temperatures!$G$2-18.825)</f>
        <v>#VALUE!</v>
      </c>
      <c r="CV47" s="3" t="e">
        <f ca="1">Parameters!CV$159+Parameters!CV$160*LN(Parameters!$B$125+Temperatures!$G47-Temperatures!$G$2-18.825)</f>
        <v>#VALUE!</v>
      </c>
      <c r="CW47" s="3" t="e">
        <f ca="1">Parameters!CW$159+Parameters!CW$160*LN(Parameters!$B$125+Temperatures!$G47-Temperatures!$G$2-18.825)</f>
        <v>#VALUE!</v>
      </c>
      <c r="CX47" s="3" t="e">
        <f ca="1">Parameters!CX$159+Parameters!CX$160*LN(Parameters!$B$125+Temperatures!$G47-Temperatures!$G$2-18.825)</f>
        <v>#VALUE!</v>
      </c>
      <c r="CY47" s="3" t="e">
        <f ca="1">Parameters!CY$159+Parameters!CY$160*LN(Parameters!$B$125+Temperatures!$G47-Temperatures!$G$2-18.825)</f>
        <v>#VALUE!</v>
      </c>
      <c r="CZ47" s="3" t="e">
        <f ca="1">Parameters!CZ$159+Parameters!CZ$160*LN(Parameters!$B$125+Temperatures!$G47-Temperatures!$G$2-18.825)</f>
        <v>#VALUE!</v>
      </c>
      <c r="DA47" s="3" t="e">
        <f ca="1">Parameters!DA$159+Parameters!DA$160*LN(Parameters!$B$125+Temperatures!$G47-Temperatures!$G$2-18.825)</f>
        <v>#VALUE!</v>
      </c>
      <c r="DB47" s="3" t="e">
        <f ca="1">Parameters!DB$159+Parameters!DB$160*LN(Parameters!$B$125+Temperatures!$G47-Temperatures!$G$2-18.825)</f>
        <v>#VALUE!</v>
      </c>
      <c r="DC47" s="3" t="e">
        <f ca="1">Parameters!DC$159+Parameters!DC$160*LN(Parameters!$B$125+Temperatures!$G47-Temperatures!$G$2-18.825)</f>
        <v>#VALUE!</v>
      </c>
      <c r="DD47" s="3" t="e">
        <f ca="1">Parameters!DD$159+Parameters!DD$160*LN(Parameters!$B$125+Temperatures!$G47-Temperatures!$G$2-18.825)</f>
        <v>#VALUE!</v>
      </c>
      <c r="DE47" s="3" t="e">
        <f ca="1">Parameters!DE$159+Parameters!DE$160*LN(Parameters!$B$125+Temperatures!$G47-Temperatures!$G$2-18.825)</f>
        <v>#VALUE!</v>
      </c>
      <c r="DF47" s="3" t="e">
        <f ca="1">Parameters!DF$159+Parameters!DF$160*LN(Parameters!$B$125+Temperatures!$G47-Temperatures!$G$2-18.825)</f>
        <v>#VALUE!</v>
      </c>
      <c r="DG47" s="3" t="e">
        <f ca="1">Parameters!DG$159+Parameters!DG$160*LN(Parameters!$B$125+Temperatures!$G47-Temperatures!$G$2-18.825)</f>
        <v>#VALUE!</v>
      </c>
      <c r="DH47" s="3" t="e">
        <f ca="1">Parameters!DH$159+Parameters!DH$160*LN(Parameters!$B$125+Temperatures!$G47-Temperatures!$G$2-18.825)</f>
        <v>#VALUE!</v>
      </c>
      <c r="DI47" s="3" t="e">
        <f ca="1">Parameters!DI$159+Parameters!DI$160*LN(Parameters!$B$125+Temperatures!$G47-Temperatures!$G$2-18.825)</f>
        <v>#VALUE!</v>
      </c>
      <c r="DJ47" s="3" t="e">
        <f ca="1">Parameters!DJ$159+Parameters!DJ$160*LN(Parameters!$B$125+Temperatures!$G47-Temperatures!$G$2-18.825)</f>
        <v>#VALUE!</v>
      </c>
      <c r="DK47" s="3" t="e">
        <f ca="1">Parameters!DK$159+Parameters!DK$160*LN(Parameters!$B$125+Temperatures!$G47-Temperatures!$G$2-18.825)</f>
        <v>#VALUE!</v>
      </c>
      <c r="DL47" s="3" t="e">
        <f ca="1">Parameters!DL$159+Parameters!DL$160*LN(Parameters!$B$125+Temperatures!$G47-Temperatures!$G$2-18.825)</f>
        <v>#VALUE!</v>
      </c>
      <c r="DM47" s="3" t="e">
        <f ca="1">Parameters!DM$159+Parameters!DM$160*LN(Parameters!$B$125+Temperatures!$G47-Temperatures!$G$2-18.825)</f>
        <v>#VALUE!</v>
      </c>
      <c r="DN47" s="3" t="e">
        <f ca="1">Parameters!DN$159+Parameters!DN$160*LN(Parameters!$B$125+Temperatures!$G47-Temperatures!$G$2-18.825)</f>
        <v>#VALUE!</v>
      </c>
      <c r="DO47" s="3" t="e">
        <f ca="1">Parameters!DO$159+Parameters!DO$160*LN(Parameters!$B$125+Temperatures!$G47-Temperatures!$G$2-18.825)</f>
        <v>#VALUE!</v>
      </c>
      <c r="DP47" s="3" t="e">
        <f ca="1">Parameters!DP$159+Parameters!DP$160*LN(Parameters!$B$125+Temperatures!$G47-Temperatures!$G$2-18.825)</f>
        <v>#VALUE!</v>
      </c>
      <c r="DQ47" s="3" t="e">
        <f ca="1">Parameters!DQ$159+Parameters!DQ$160*LN(Parameters!$B$125+Temperatures!$G47-Temperatures!$G$2-18.825)</f>
        <v>#VALUE!</v>
      </c>
      <c r="DR47" s="3" t="e">
        <f ca="1">Parameters!DR$159+Parameters!DR$160*LN(Parameters!$B$125+Temperatures!$G47-Temperatures!$G$2-18.825)</f>
        <v>#VALUE!</v>
      </c>
      <c r="DS47" s="3" t="e">
        <f ca="1">Parameters!DS$159+Parameters!DS$160*LN(Parameters!$B$125+Temperatures!$G47-Temperatures!$G$2-18.825)</f>
        <v>#VALUE!</v>
      </c>
      <c r="DT47" s="3" t="e">
        <f ca="1">Parameters!DT$159+Parameters!DT$160*LN(Parameters!$B$125+Temperatures!$G47-Temperatures!$G$2-18.825)</f>
        <v>#VALUE!</v>
      </c>
      <c r="DU47" s="3" t="e">
        <f ca="1">Parameters!DU$159+Parameters!DU$160*LN(Parameters!$B$125+Temperatures!$G47-Temperatures!$G$2-18.825)</f>
        <v>#VALUE!</v>
      </c>
      <c r="DV47" s="3" t="e">
        <f ca="1">Parameters!DV$159+Parameters!DV$160*LN(Parameters!$B$125+Temperatures!$G47-Temperatures!$G$2-18.825)</f>
        <v>#VALUE!</v>
      </c>
      <c r="DW47" s="3" t="e">
        <f ca="1">Parameters!DW$159+Parameters!DW$160*LN(Parameters!$B$125+Temperatures!$G47-Temperatures!$G$2-18.825)</f>
        <v>#VALUE!</v>
      </c>
      <c r="DX47" s="3" t="e">
        <f ca="1">Parameters!DX$159+Parameters!DX$160*LN(Parameters!$B$125+Temperatures!$G47-Temperatures!$G$2-18.825)</f>
        <v>#VALUE!</v>
      </c>
      <c r="DY47" s="3" t="e">
        <f ca="1">Parameters!DY$159+Parameters!DY$160*LN(Parameters!$B$125+Temperatures!$G47-Temperatures!$G$2-18.825)</f>
        <v>#VALUE!</v>
      </c>
      <c r="DZ47" s="3" t="e">
        <f ca="1">Parameters!DZ$159+Parameters!DZ$160*LN(Parameters!$B$125+Temperatures!$G47-Temperatures!$G$2-18.825)</f>
        <v>#VALUE!</v>
      </c>
      <c r="EA47" s="3" t="e">
        <f ca="1">Parameters!EA$159+Parameters!EA$160*LN(Parameters!$B$125+Temperatures!$G47-Temperatures!$G$2-18.825)</f>
        <v>#VALUE!</v>
      </c>
      <c r="EB47" s="3" t="e">
        <f ca="1">Parameters!EB$159+Parameters!EB$160*LN(Parameters!$B$125+Temperatures!$G47-Temperatures!$G$2-18.825)</f>
        <v>#VALUE!</v>
      </c>
      <c r="EC47" s="3" t="e">
        <f ca="1">Parameters!EC$159+Parameters!EC$160*LN(Parameters!$B$125+Temperatures!$G47-Temperatures!$G$2-18.825)</f>
        <v>#VALUE!</v>
      </c>
      <c r="ED47" s="3" t="e">
        <f ca="1">Parameters!ED$159+Parameters!ED$160*LN(Parameters!$B$125+Temperatures!$G47-Temperatures!$G$2-18.825)</f>
        <v>#VALUE!</v>
      </c>
      <c r="EE47" s="3" t="e">
        <f ca="1">Parameters!EE$159+Parameters!EE$160*LN(Parameters!$B$125+Temperatures!$G47-Temperatures!$G$2-18.825)</f>
        <v>#VALUE!</v>
      </c>
      <c r="EF47" s="3" t="e">
        <f ca="1">Parameters!EF$159+Parameters!EF$160*LN(Parameters!$B$125+Temperatures!$G47-Temperatures!$G$2-18.825)</f>
        <v>#VALUE!</v>
      </c>
      <c r="EG47" s="3" t="e">
        <f ca="1">Parameters!EG$159+Parameters!EG$160*LN(Parameters!$B$125+Temperatures!$G47-Temperatures!$G$2-18.825)</f>
        <v>#VALUE!</v>
      </c>
      <c r="EH47" s="3" t="e">
        <f ca="1">Parameters!EH$159+Parameters!EH$160*LN(Parameters!$B$125+Temperatures!$G47-Temperatures!$G$2-18.825)</f>
        <v>#VALUE!</v>
      </c>
      <c r="EI47" s="3" t="e">
        <f ca="1">Parameters!EI$159+Parameters!EI$160*LN(Parameters!$B$125+Temperatures!$G47-Temperatures!$G$2-18.825)</f>
        <v>#VALUE!</v>
      </c>
      <c r="EJ47" s="3" t="e">
        <f ca="1">Parameters!EJ$159+Parameters!EJ$160*LN(Parameters!$B$125+Temperatures!$G47-Temperatures!$G$2-18.825)</f>
        <v>#VALUE!</v>
      </c>
      <c r="EK47" s="3" t="e">
        <f ca="1">Parameters!EK$159+Parameters!EK$160*LN(Parameters!$B$125+Temperatures!$G47-Temperatures!$G$2-18.825)</f>
        <v>#VALUE!</v>
      </c>
      <c r="EL47" s="3" t="e">
        <f ca="1">Parameters!EL$159+Parameters!EL$160*LN(Parameters!$B$125+Temperatures!$G47-Temperatures!$G$2-18.825)</f>
        <v>#VALUE!</v>
      </c>
      <c r="EM47" s="3" t="e">
        <f ca="1">Parameters!EM$159+Parameters!EM$160*LN(Parameters!$B$125+Temperatures!$G47-Temperatures!$G$2-18.825)</f>
        <v>#VALUE!</v>
      </c>
      <c r="EN47" s="3" t="e">
        <f ca="1">Parameters!EN$159+Parameters!EN$160*LN(Parameters!$B$125+Temperatures!$G47-Temperatures!$G$2-18.825)</f>
        <v>#VALUE!</v>
      </c>
      <c r="EO47" s="3" t="e">
        <f ca="1">Parameters!EO$159+Parameters!EO$160*LN(Parameters!$B$125+Temperatures!$G47-Temperatures!$G$2-18.825)</f>
        <v>#VALUE!</v>
      </c>
      <c r="EP47" s="3" t="e">
        <f ca="1">Parameters!EP$159+Parameters!EP$160*LN(Parameters!$B$125+Temperatures!$G47-Temperatures!$G$2-18.825)</f>
        <v>#VALUE!</v>
      </c>
      <c r="EQ47" s="3" t="e">
        <f ca="1">Parameters!EQ$159+Parameters!EQ$160*LN(Parameters!$B$125+Temperatures!$G47-Temperatures!$G$2-18.825)</f>
        <v>#VALUE!</v>
      </c>
      <c r="ER47" s="3" t="e">
        <f ca="1">Parameters!ER$159+Parameters!ER$160*LN(Parameters!$B$125+Temperatures!$G47-Temperatures!$G$2-18.825)</f>
        <v>#VALUE!</v>
      </c>
      <c r="ES47" s="3" t="e">
        <f ca="1">Parameters!ES$159+Parameters!ES$160*LN(Parameters!$B$125+Temperatures!$G47-Temperatures!$G$2-18.825)</f>
        <v>#VALUE!</v>
      </c>
      <c r="ET47" s="3" t="e">
        <f ca="1">Parameters!ET$159+Parameters!ET$160*LN(Parameters!$B$125+Temperatures!$G47-Temperatures!$G$2-18.825)</f>
        <v>#VALUE!</v>
      </c>
      <c r="EU47" s="3" t="e">
        <f ca="1">Parameters!EU$159+Parameters!EU$160*LN(Parameters!$B$125+Temperatures!$G47-Temperatures!$G$2-18.825)</f>
        <v>#VALUE!</v>
      </c>
      <c r="EV47" s="3" t="e">
        <f ca="1">Parameters!EV$159+Parameters!EV$160*LN(Parameters!$B$125+Temperatures!$G47-Temperatures!$G$2-18.825)</f>
        <v>#VALUE!</v>
      </c>
      <c r="EW47" s="3" t="e">
        <f ca="1">Parameters!EW$159+Parameters!EW$160*LN(Parameters!$B$125+Temperatures!$G47-Temperatures!$G$2-18.825)</f>
        <v>#VALUE!</v>
      </c>
      <c r="EX47" s="3" t="e">
        <f ca="1">Parameters!EX$159+Parameters!EX$160*LN(Parameters!$B$125+Temperatures!$G47-Temperatures!$G$2-18.825)</f>
        <v>#VALUE!</v>
      </c>
      <c r="EY47" s="3" t="e">
        <f ca="1">Parameters!EY$159+Parameters!EY$160*LN(Parameters!$B$125+Temperatures!$G47-Temperatures!$G$2-18.825)</f>
        <v>#VALUE!</v>
      </c>
      <c r="EZ47" s="3" t="e">
        <f ca="1">Parameters!EZ$159+Parameters!EZ$160*LN(Parameters!$B$125+Temperatures!$G47-Temperatures!$G$2-18.825)</f>
        <v>#VALUE!</v>
      </c>
      <c r="FA47" s="3" t="e">
        <f ca="1">Parameters!FA$159+Parameters!FA$160*LN(Parameters!$B$125+Temperatures!$G47-Temperatures!$G$2-18.825)</f>
        <v>#VALUE!</v>
      </c>
      <c r="FB47" s="3" t="e">
        <f ca="1">Parameters!FB$159+Parameters!FB$160*LN(Parameters!$B$125+Temperatures!$G47-Temperatures!$G$2-18.825)</f>
        <v>#VALUE!</v>
      </c>
      <c r="FC47" s="3" t="e">
        <f ca="1">Parameters!FC$159+Parameters!FC$160*LN(Parameters!$B$125+Temperatures!$G47-Temperatures!$G$2-18.825)</f>
        <v>#VALUE!</v>
      </c>
      <c r="FD47" s="3" t="e">
        <f ca="1">Parameters!FD$159+Parameters!FD$160*LN(Parameters!$B$125+Temperatures!$G47-Temperatures!$G$2-18.825)</f>
        <v>#VALUE!</v>
      </c>
      <c r="FE47" s="3" t="e">
        <f ca="1">Parameters!FE$159+Parameters!FE$160*LN(Parameters!$B$125+Temperatures!$G47-Temperatures!$G$2-18.825)</f>
        <v>#VALUE!</v>
      </c>
      <c r="FF47" s="3" t="e">
        <f ca="1">Parameters!FF$159+Parameters!FF$160*LN(Parameters!$B$125+Temperatures!$G47-Temperatures!$G$2-18.825)</f>
        <v>#VALUE!</v>
      </c>
      <c r="FG47" s="3" t="e">
        <f ca="1">Parameters!FG$159+Parameters!FG$160*LN(Parameters!$B$125+Temperatures!$G47-Temperatures!$G$2-18.825)</f>
        <v>#VALUE!</v>
      </c>
      <c r="FH47" s="3" t="e">
        <f ca="1">Parameters!FH$159+Parameters!FH$160*LN(Parameters!$B$125+Temperatures!$G47-Temperatures!$G$2-18.825)</f>
        <v>#VALUE!</v>
      </c>
      <c r="FI47" s="3" t="e">
        <f ca="1">Parameters!FI$159+Parameters!FI$160*LN(Parameters!$B$125+Temperatures!$G47-Temperatures!$G$2-18.825)</f>
        <v>#VALUE!</v>
      </c>
      <c r="FJ47" s="3" t="e">
        <f ca="1">Parameters!FJ$159+Parameters!FJ$160*LN(Parameters!$B$125+Temperatures!$G47-Temperatures!$G$2-18.825)</f>
        <v>#VALUE!</v>
      </c>
      <c r="FK47" s="3" t="e">
        <f ca="1">Parameters!FK$159+Parameters!FK$160*LN(Parameters!$B$125+Temperatures!$G47-Temperatures!$G$2-18.825)</f>
        <v>#VALUE!</v>
      </c>
      <c r="FL47" s="3" t="e">
        <f ca="1">Parameters!FL$159+Parameters!FL$160*LN(Parameters!$B$125+Temperatures!$G47-Temperatures!$G$2-18.825)</f>
        <v>#VALUE!</v>
      </c>
      <c r="FM47" s="3" t="e">
        <f ca="1">Parameters!FM$159+Parameters!FM$160*LN(Parameters!$B$125+Temperatures!$G47-Temperatures!$G$2-18.825)</f>
        <v>#VALUE!</v>
      </c>
      <c r="FN47" s="3" t="e">
        <f ca="1">Parameters!FN$159+Parameters!FN$160*LN(Parameters!$B$125+Temperatures!$G47-Temperatures!$G$2-18.825)</f>
        <v>#VALUE!</v>
      </c>
      <c r="FO47" s="3" t="e">
        <f ca="1">Parameters!FO$159+Parameters!FO$160*LN(Parameters!$B$125+Temperatures!$G47-Temperatures!$G$2-18.825)</f>
        <v>#VALUE!</v>
      </c>
      <c r="FP47" s="3" t="e">
        <f ca="1">Parameters!FP$159+Parameters!FP$160*LN(Parameters!$B$125+Temperatures!$G47-Temperatures!$G$2-18.825)</f>
        <v>#VALUE!</v>
      </c>
      <c r="FQ47" s="3" t="e">
        <f ca="1">Parameters!FQ$159+Parameters!FQ$160*LN(Parameters!$B$125+Temperatures!$G47-Temperatures!$G$2-18.825)</f>
        <v>#VALUE!</v>
      </c>
      <c r="FR47" s="3" t="e">
        <f ca="1">Parameters!FR$159+Parameters!FR$160*LN(Parameters!$B$125+Temperatures!$G47-Temperatures!$G$2-18.825)</f>
        <v>#VALUE!</v>
      </c>
      <c r="FS47" s="3" t="e">
        <f ca="1">Parameters!FS$159+Parameters!FS$160*LN(Parameters!$B$125+Temperatures!$G47-Temperatures!$G$2-18.825)</f>
        <v>#VALUE!</v>
      </c>
      <c r="FT47" s="3" t="e">
        <f ca="1">Parameters!FT$159+Parameters!FT$160*LN(Parameters!$B$125+Temperatures!$G47-Temperatures!$G$2-18.825)</f>
        <v>#VALUE!</v>
      </c>
      <c r="FU47" s="3" t="e">
        <f ca="1">Parameters!FU$159+Parameters!FU$160*LN(Parameters!$B$125+Temperatures!$G47-Temperatures!$G$2-18.825)</f>
        <v>#VALUE!</v>
      </c>
      <c r="FV47" s="3" t="e">
        <f ca="1">Parameters!FV$159+Parameters!FV$160*LN(Parameters!$B$125+Temperatures!$G47-Temperatures!$G$2-18.825)</f>
        <v>#VALUE!</v>
      </c>
      <c r="FW47" s="3" t="e">
        <f ca="1">Parameters!FW$159+Parameters!FW$160*LN(Parameters!$B$125+Temperatures!$G47-Temperatures!$G$2-18.825)</f>
        <v>#VALUE!</v>
      </c>
      <c r="FX47" s="3" t="e">
        <f ca="1">Parameters!FX$159+Parameters!FX$160*LN(Parameters!$B$125+Temperatures!$G47-Temperatures!$G$2-18.825)</f>
        <v>#VALUE!</v>
      </c>
      <c r="FY47" s="3" t="e">
        <f ca="1">Parameters!FY$159+Parameters!FY$160*LN(Parameters!$B$125+Temperatures!$G47-Temperatures!$G$2-18.825)</f>
        <v>#VALUE!</v>
      </c>
      <c r="FZ47" s="3" t="e">
        <f ca="1">Parameters!FZ$159+Parameters!FZ$160*LN(Parameters!$B$125+Temperatures!$G47-Temperatures!$G$2-18.825)</f>
        <v>#VALUE!</v>
      </c>
      <c r="GA47" s="3" t="e">
        <f ca="1">Parameters!GA$159+Parameters!GA$160*LN(Parameters!$B$125+Temperatures!$G47-Temperatures!$G$2-18.825)</f>
        <v>#VALUE!</v>
      </c>
      <c r="GB47" s="3" t="e">
        <f ca="1">Parameters!GB$159+Parameters!GB$160*LN(Parameters!$B$125+Temperatures!$G47-Temperatures!$G$2-18.825)</f>
        <v>#VALUE!</v>
      </c>
      <c r="GC47" s="3" t="e">
        <f ca="1">Parameters!GC$159+Parameters!GC$160*LN(Parameters!$B$125+Temperatures!$G47-Temperatures!$G$2-18.825)</f>
        <v>#VALUE!</v>
      </c>
      <c r="GD47" s="3" t="e">
        <f ca="1">Parameters!GD$159+Parameters!GD$160*LN(Parameters!$B$125+Temperatures!$G47-Temperatures!$G$2-18.825)</f>
        <v>#VALUE!</v>
      </c>
      <c r="GE47" s="3" t="e">
        <f ca="1">Parameters!GE$159+Parameters!GE$160*LN(Parameters!$B$125+Temperatures!$G47-Temperatures!$G$2-18.825)</f>
        <v>#VALUE!</v>
      </c>
      <c r="GF47" s="3" t="e">
        <f ca="1">Parameters!GF$159+Parameters!GF$160*LN(Parameters!$B$125+Temperatures!$G47-Temperatures!$G$2-18.825)</f>
        <v>#VALUE!</v>
      </c>
      <c r="GG47" s="3" t="e">
        <f ca="1">Parameters!GG$159+Parameters!GG$160*LN(Parameters!$B$125+Temperatures!$G47-Temperatures!$G$2-18.825)</f>
        <v>#VALUE!</v>
      </c>
      <c r="GH47" s="3" t="e">
        <f ca="1">Parameters!GH$159+Parameters!GH$160*LN(Parameters!$B$125+Temperatures!$G47-Temperatures!$G$2-18.825)</f>
        <v>#VALUE!</v>
      </c>
      <c r="GI47" s="3" t="e">
        <f ca="1">Parameters!GI$159+Parameters!GI$160*LN(Parameters!$B$125+Temperatures!$G47-Temperatures!$G$2-18.825)</f>
        <v>#VALUE!</v>
      </c>
      <c r="GJ47" s="3" t="e">
        <f ca="1">Parameters!GJ$159+Parameters!GJ$160*LN(Parameters!$B$125+Temperatures!$G47-Temperatures!$G$2-18.825)</f>
        <v>#VALUE!</v>
      </c>
      <c r="GK47" s="3" t="e">
        <f ca="1">Parameters!GK$159+Parameters!GK$160*LN(Parameters!$B$125+Temperatures!$G47-Temperatures!$G$2-18.825)</f>
        <v>#VALUE!</v>
      </c>
      <c r="GL47" s="3" t="e">
        <f ca="1">Parameters!GL$159+Parameters!GL$160*LN(Parameters!$B$125+Temperatures!$G47-Temperatures!$G$2-18.825)</f>
        <v>#VALUE!</v>
      </c>
      <c r="GM47" s="3" t="e">
        <f ca="1">Parameters!GM$159+Parameters!GM$160*LN(Parameters!$B$125+Temperatures!$G47-Temperatures!$G$2-18.825)</f>
        <v>#VALUE!</v>
      </c>
    </row>
    <row r="48" spans="1:195" x14ac:dyDescent="0.45">
      <c r="A48">
        <v>2056</v>
      </c>
      <c r="B48" s="3" t="e">
        <f ca="1">Parameters!B$159+Parameters!B$160*LN(Parameters!$B$125+Temperatures!$G48-Temperatures!$G$2-18.825)</f>
        <v>#VALUE!</v>
      </c>
      <c r="C48" s="3" t="e">
        <f ca="1">Parameters!C$159+Parameters!C$160*LN(Parameters!$B$125+Temperatures!$G48-Temperatures!$G$2-18.825)</f>
        <v>#VALUE!</v>
      </c>
      <c r="D48" s="3" t="e">
        <f ca="1">Parameters!D$159+Parameters!D$160*LN(Parameters!$B$125+Temperatures!$G48-Temperatures!$G$2-18.825)</f>
        <v>#VALUE!</v>
      </c>
      <c r="E48" s="3" t="e">
        <f ca="1">Parameters!E$159+Parameters!E$160*LN(Parameters!$B$125+Temperatures!$G48-Temperatures!$G$2-18.825)</f>
        <v>#VALUE!</v>
      </c>
      <c r="F48" s="3" t="e">
        <f ca="1">Parameters!F$159+Parameters!F$160*LN(Parameters!$B$125+Temperatures!$G48-Temperatures!$G$2-18.825)</f>
        <v>#VALUE!</v>
      </c>
      <c r="G48" s="3" t="e">
        <f ca="1">Parameters!G$159+Parameters!G$160*LN(Parameters!$B$125+Temperatures!$G48-Temperatures!$G$2-18.825)</f>
        <v>#VALUE!</v>
      </c>
      <c r="H48" s="3" t="e">
        <f ca="1">Parameters!H$159+Parameters!H$160*LN(Parameters!$B$125+Temperatures!$G48-Temperatures!$G$2-18.825)</f>
        <v>#VALUE!</v>
      </c>
      <c r="I48" s="3" t="e">
        <f ca="1">Parameters!I$159+Parameters!I$160*LN(Parameters!$B$125+Temperatures!$G48-Temperatures!$G$2-18.825)</f>
        <v>#VALUE!</v>
      </c>
      <c r="J48" s="3" t="e">
        <f ca="1">Parameters!J$159+Parameters!J$160*LN(Parameters!$B$125+Temperatures!$G48-Temperatures!$G$2-18.825)</f>
        <v>#VALUE!</v>
      </c>
      <c r="K48" s="3" t="e">
        <f ca="1">Parameters!K$159+Parameters!K$160*LN(Parameters!$B$125+Temperatures!$G48-Temperatures!$G$2-18.825)</f>
        <v>#VALUE!</v>
      </c>
      <c r="L48" s="3" t="e">
        <f ca="1">Parameters!L$159+Parameters!L$160*LN(Parameters!$B$125+Temperatures!$G48-Temperatures!$G$2-18.825)</f>
        <v>#VALUE!</v>
      </c>
      <c r="M48" s="3" t="e">
        <f ca="1">Parameters!M$159+Parameters!M$160*LN(Parameters!$B$125+Temperatures!$G48-Temperatures!$G$2-18.825)</f>
        <v>#VALUE!</v>
      </c>
      <c r="N48" s="3" t="e">
        <f ca="1">Parameters!N$159+Parameters!N$160*LN(Parameters!$B$125+Temperatures!$G48-Temperatures!$G$2-18.825)</f>
        <v>#VALUE!</v>
      </c>
      <c r="O48" s="3" t="e">
        <f ca="1">Parameters!O$159+Parameters!O$160*LN(Parameters!$B$125+Temperatures!$G48-Temperatures!$G$2-18.825)</f>
        <v>#VALUE!</v>
      </c>
      <c r="P48" s="3" t="e">
        <f ca="1">Parameters!P$159+Parameters!P$160*LN(Parameters!$B$125+Temperatures!$G48-Temperatures!$G$2-18.825)</f>
        <v>#VALUE!</v>
      </c>
      <c r="Q48" s="3" t="e">
        <f ca="1">Parameters!Q$159+Parameters!Q$160*LN(Parameters!$B$125+Temperatures!$G48-Temperatures!$G$2-18.825)</f>
        <v>#VALUE!</v>
      </c>
      <c r="R48" s="3" t="e">
        <f ca="1">Parameters!R$159+Parameters!R$160*LN(Parameters!$B$125+Temperatures!$G48-Temperatures!$G$2-18.825)</f>
        <v>#VALUE!</v>
      </c>
      <c r="S48" s="3" t="e">
        <f ca="1">Parameters!S$159+Parameters!S$160*LN(Parameters!$B$125+Temperatures!$G48-Temperatures!$G$2-18.825)</f>
        <v>#VALUE!</v>
      </c>
      <c r="T48" s="3" t="e">
        <f ca="1">Parameters!T$159+Parameters!T$160*LN(Parameters!$B$125+Temperatures!$G48-Temperatures!$G$2-18.825)</f>
        <v>#VALUE!</v>
      </c>
      <c r="U48" s="3" t="e">
        <f ca="1">Parameters!U$159+Parameters!U$160*LN(Parameters!$B$125+Temperatures!$G48-Temperatures!$G$2-18.825)</f>
        <v>#VALUE!</v>
      </c>
      <c r="V48" s="3" t="e">
        <f ca="1">Parameters!V$159+Parameters!V$160*LN(Parameters!$B$125+Temperatures!$G48-Temperatures!$G$2-18.825)</f>
        <v>#VALUE!</v>
      </c>
      <c r="W48" s="3" t="e">
        <f ca="1">Parameters!W$159+Parameters!W$160*LN(Parameters!$B$125+Temperatures!$G48-Temperatures!$G$2-18.825)</f>
        <v>#VALUE!</v>
      </c>
      <c r="X48" s="3" t="e">
        <f ca="1">Parameters!X$159+Parameters!X$160*LN(Parameters!$B$125+Temperatures!$G48-Temperatures!$G$2-18.825)</f>
        <v>#VALUE!</v>
      </c>
      <c r="Y48" s="3" t="e">
        <f ca="1">Parameters!Y$159+Parameters!Y$160*LN(Parameters!$B$125+Temperatures!$G48-Temperatures!$G$2-18.825)</f>
        <v>#VALUE!</v>
      </c>
      <c r="Z48" s="3" t="e">
        <f ca="1">Parameters!Z$159+Parameters!Z$160*LN(Parameters!$B$125+Temperatures!$G48-Temperatures!$G$2-18.825)</f>
        <v>#VALUE!</v>
      </c>
      <c r="AA48" s="3" t="e">
        <f ca="1">Parameters!AA$159+Parameters!AA$160*LN(Parameters!$B$125+Temperatures!$G48-Temperatures!$G$2-18.825)</f>
        <v>#VALUE!</v>
      </c>
      <c r="AB48" s="3" t="e">
        <f ca="1">Parameters!AB$159+Parameters!AB$160*LN(Parameters!$B$125+Temperatures!$G48-Temperatures!$G$2-18.825)</f>
        <v>#VALUE!</v>
      </c>
      <c r="AC48" s="3" t="e">
        <f ca="1">Parameters!AC$159+Parameters!AC$160*LN(Parameters!$B$125+Temperatures!$G48-Temperatures!$G$2-18.825)</f>
        <v>#VALUE!</v>
      </c>
      <c r="AD48" s="3" t="e">
        <f ca="1">Parameters!AD$159+Parameters!AD$160*LN(Parameters!$B$125+Temperatures!$G48-Temperatures!$G$2-18.825)</f>
        <v>#VALUE!</v>
      </c>
      <c r="AE48" s="3" t="e">
        <f ca="1">Parameters!AE$159+Parameters!AE$160*LN(Parameters!$B$125+Temperatures!$G48-Temperatures!$G$2-18.825)</f>
        <v>#VALUE!</v>
      </c>
      <c r="AF48" s="3" t="e">
        <f ca="1">Parameters!AF$159+Parameters!AF$160*LN(Parameters!$B$125+Temperatures!$G48-Temperatures!$G$2-18.825)</f>
        <v>#VALUE!</v>
      </c>
      <c r="AG48" s="3" t="e">
        <f ca="1">Parameters!AG$159+Parameters!AG$160*LN(Parameters!$B$125+Temperatures!$G48-Temperatures!$G$2-18.825)</f>
        <v>#VALUE!</v>
      </c>
      <c r="AH48" s="3" t="e">
        <f ca="1">Parameters!AH$159+Parameters!AH$160*LN(Parameters!$B$125+Temperatures!$G48-Temperatures!$G$2-18.825)</f>
        <v>#VALUE!</v>
      </c>
      <c r="AI48" s="3" t="e">
        <f ca="1">Parameters!AI$159+Parameters!AI$160*LN(Parameters!$B$125+Temperatures!$G48-Temperatures!$G$2-18.825)</f>
        <v>#VALUE!</v>
      </c>
      <c r="AJ48" s="3" t="e">
        <f ca="1">Parameters!AJ$159+Parameters!AJ$160*LN(Parameters!$B$125+Temperatures!$G48-Temperatures!$G$2-18.825)</f>
        <v>#VALUE!</v>
      </c>
      <c r="AK48" s="3" t="e">
        <f ca="1">Parameters!AK$159+Parameters!AK$160*LN(Parameters!$B$125+Temperatures!$G48-Temperatures!$G$2-18.825)</f>
        <v>#VALUE!</v>
      </c>
      <c r="AL48" s="3" t="e">
        <f ca="1">Parameters!AL$159+Parameters!AL$160*LN(Parameters!$B$125+Temperatures!$G48-Temperatures!$G$2-18.825)</f>
        <v>#VALUE!</v>
      </c>
      <c r="AM48" s="3" t="e">
        <f ca="1">Parameters!AM$159+Parameters!AM$160*LN(Parameters!$B$125+Temperatures!$G48-Temperatures!$G$2-18.825)</f>
        <v>#VALUE!</v>
      </c>
      <c r="AN48" s="3" t="e">
        <f ca="1">Parameters!AN$159+Parameters!AN$160*LN(Parameters!$B$125+Temperatures!$G48-Temperatures!$G$2-18.825)</f>
        <v>#VALUE!</v>
      </c>
      <c r="AO48" s="3" t="e">
        <f ca="1">Parameters!AO$159+Parameters!AO$160*LN(Parameters!$B$125+Temperatures!$G48-Temperatures!$G$2-18.825)</f>
        <v>#VALUE!</v>
      </c>
      <c r="AP48" s="3" t="e">
        <f ca="1">Parameters!AP$159+Parameters!AP$160*LN(Parameters!$B$125+Temperatures!$G48-Temperatures!$G$2-18.825)</f>
        <v>#VALUE!</v>
      </c>
      <c r="AQ48" s="3" t="e">
        <f ca="1">Parameters!AQ$159+Parameters!AQ$160*LN(Parameters!$B$125+Temperatures!$G48-Temperatures!$G$2-18.825)</f>
        <v>#VALUE!</v>
      </c>
      <c r="AR48" s="3" t="e">
        <f ca="1">Parameters!AR$159+Parameters!AR$160*LN(Parameters!$B$125+Temperatures!$G48-Temperatures!$G$2-18.825)</f>
        <v>#VALUE!</v>
      </c>
      <c r="AS48" s="3" t="e">
        <f ca="1">Parameters!AS$159+Parameters!AS$160*LN(Parameters!$B$125+Temperatures!$G48-Temperatures!$G$2-18.825)</f>
        <v>#VALUE!</v>
      </c>
      <c r="AT48" s="3" t="e">
        <f ca="1">Parameters!AT$159+Parameters!AT$160*LN(Parameters!$B$125+Temperatures!$G48-Temperatures!$G$2-18.825)</f>
        <v>#VALUE!</v>
      </c>
      <c r="AU48" s="3" t="e">
        <f ca="1">Parameters!AU$159+Parameters!AU$160*LN(Parameters!$B$125+Temperatures!$G48-Temperatures!$G$2-18.825)</f>
        <v>#VALUE!</v>
      </c>
      <c r="AV48" s="3" t="e">
        <f ca="1">Parameters!AV$159+Parameters!AV$160*LN(Parameters!$B$125+Temperatures!$G48-Temperatures!$G$2-18.825)</f>
        <v>#VALUE!</v>
      </c>
      <c r="AW48" s="3" t="e">
        <f ca="1">Parameters!AW$159+Parameters!AW$160*LN(Parameters!$B$125+Temperatures!$G48-Temperatures!$G$2-18.825)</f>
        <v>#VALUE!</v>
      </c>
      <c r="AX48" s="3" t="e">
        <f ca="1">Parameters!AX$159+Parameters!AX$160*LN(Parameters!$B$125+Temperatures!$G48-Temperatures!$G$2-18.825)</f>
        <v>#VALUE!</v>
      </c>
      <c r="AY48" s="3" t="e">
        <f ca="1">Parameters!AY$159+Parameters!AY$160*LN(Parameters!$B$125+Temperatures!$G48-Temperatures!$G$2-18.825)</f>
        <v>#VALUE!</v>
      </c>
      <c r="AZ48" s="3" t="e">
        <f ca="1">Parameters!AZ$159+Parameters!AZ$160*LN(Parameters!$B$125+Temperatures!$G48-Temperatures!$G$2-18.825)</f>
        <v>#VALUE!</v>
      </c>
      <c r="BA48" s="3" t="e">
        <f ca="1">Parameters!BA$159+Parameters!BA$160*LN(Parameters!$B$125+Temperatures!$G48-Temperatures!$G$2-18.825)</f>
        <v>#VALUE!</v>
      </c>
      <c r="BB48" s="3" t="e">
        <f ca="1">Parameters!BB$159+Parameters!BB$160*LN(Parameters!$B$125+Temperatures!$G48-Temperatures!$G$2-18.825)</f>
        <v>#VALUE!</v>
      </c>
      <c r="BC48" s="3" t="e">
        <f ca="1">Parameters!BC$159+Parameters!BC$160*LN(Parameters!$B$125+Temperatures!$G48-Temperatures!$G$2-18.825)</f>
        <v>#VALUE!</v>
      </c>
      <c r="BD48" s="3" t="e">
        <f ca="1">Parameters!BD$159+Parameters!BD$160*LN(Parameters!$B$125+Temperatures!$G48-Temperatures!$G$2-18.825)</f>
        <v>#VALUE!</v>
      </c>
      <c r="BE48" s="3" t="e">
        <f ca="1">Parameters!BE$159+Parameters!BE$160*LN(Parameters!$B$125+Temperatures!$G48-Temperatures!$G$2-18.825)</f>
        <v>#VALUE!</v>
      </c>
      <c r="BF48" s="3" t="e">
        <f ca="1">Parameters!BF$159+Parameters!BF$160*LN(Parameters!$B$125+Temperatures!$G48-Temperatures!$G$2-18.825)</f>
        <v>#VALUE!</v>
      </c>
      <c r="BG48" s="3" t="e">
        <f ca="1">Parameters!BG$159+Parameters!BG$160*LN(Parameters!$B$125+Temperatures!$G48-Temperatures!$G$2-18.825)</f>
        <v>#VALUE!</v>
      </c>
      <c r="BH48" s="3" t="e">
        <f ca="1">Parameters!BH$159+Parameters!BH$160*LN(Parameters!$B$125+Temperatures!$G48-Temperatures!$G$2-18.825)</f>
        <v>#VALUE!</v>
      </c>
      <c r="BI48" s="3" t="e">
        <f ca="1">Parameters!BI$159+Parameters!BI$160*LN(Parameters!$B$125+Temperatures!$G48-Temperatures!$G$2-18.825)</f>
        <v>#VALUE!</v>
      </c>
      <c r="BJ48" s="3" t="e">
        <f ca="1">Parameters!BJ$159+Parameters!BJ$160*LN(Parameters!$B$125+Temperatures!$G48-Temperatures!$G$2-18.825)</f>
        <v>#VALUE!</v>
      </c>
      <c r="BK48" s="3" t="e">
        <f ca="1">Parameters!BK$159+Parameters!BK$160*LN(Parameters!$B$125+Temperatures!$G48-Temperatures!$G$2-18.825)</f>
        <v>#VALUE!</v>
      </c>
      <c r="BL48" s="3" t="e">
        <f ca="1">Parameters!BL$159+Parameters!BL$160*LN(Parameters!$B$125+Temperatures!$G48-Temperatures!$G$2-18.825)</f>
        <v>#VALUE!</v>
      </c>
      <c r="BM48" s="3" t="e">
        <f ca="1">Parameters!BM$159+Parameters!BM$160*LN(Parameters!$B$125+Temperatures!$G48-Temperatures!$G$2-18.825)</f>
        <v>#VALUE!</v>
      </c>
      <c r="BN48" s="3" t="e">
        <f ca="1">Parameters!BN$159+Parameters!BN$160*LN(Parameters!$B$125+Temperatures!$G48-Temperatures!$G$2-18.825)</f>
        <v>#VALUE!</v>
      </c>
      <c r="BO48" s="3" t="e">
        <f ca="1">Parameters!BO$159+Parameters!BO$160*LN(Parameters!$B$125+Temperatures!$G48-Temperatures!$G$2-18.825)</f>
        <v>#VALUE!</v>
      </c>
      <c r="BP48" s="3" t="e">
        <f ca="1">Parameters!BP$159+Parameters!BP$160*LN(Parameters!$B$125+Temperatures!$G48-Temperatures!$G$2-18.825)</f>
        <v>#VALUE!</v>
      </c>
      <c r="BQ48" s="3" t="e">
        <f ca="1">Parameters!BQ$159+Parameters!BQ$160*LN(Parameters!$B$125+Temperatures!$G48-Temperatures!$G$2-18.825)</f>
        <v>#VALUE!</v>
      </c>
      <c r="BR48" s="3" t="e">
        <f ca="1">Parameters!BR$159+Parameters!BR$160*LN(Parameters!$B$125+Temperatures!$G48-Temperatures!$G$2-18.825)</f>
        <v>#VALUE!</v>
      </c>
      <c r="BS48" s="3" t="e">
        <f ca="1">Parameters!BS$159+Parameters!BS$160*LN(Parameters!$B$125+Temperatures!$G48-Temperatures!$G$2-18.825)</f>
        <v>#VALUE!</v>
      </c>
      <c r="BT48" s="3" t="e">
        <f ca="1">Parameters!BT$159+Parameters!BT$160*LN(Parameters!$B$125+Temperatures!$G48-Temperatures!$G$2-18.825)</f>
        <v>#VALUE!</v>
      </c>
      <c r="BU48" s="3" t="e">
        <f ca="1">Parameters!BU$159+Parameters!BU$160*LN(Parameters!$B$125+Temperatures!$G48-Temperatures!$G$2-18.825)</f>
        <v>#VALUE!</v>
      </c>
      <c r="BV48" s="3" t="e">
        <f ca="1">Parameters!BV$159+Parameters!BV$160*LN(Parameters!$B$125+Temperatures!$G48-Temperatures!$G$2-18.825)</f>
        <v>#VALUE!</v>
      </c>
      <c r="BW48" s="3" t="e">
        <f ca="1">Parameters!BW$159+Parameters!BW$160*LN(Parameters!$B$125+Temperatures!$G48-Temperatures!$G$2-18.825)</f>
        <v>#VALUE!</v>
      </c>
      <c r="BX48" s="3" t="e">
        <f ca="1">Parameters!BX$159+Parameters!BX$160*LN(Parameters!$B$125+Temperatures!$G48-Temperatures!$G$2-18.825)</f>
        <v>#VALUE!</v>
      </c>
      <c r="BY48" s="3" t="e">
        <f ca="1">Parameters!BY$159+Parameters!BY$160*LN(Parameters!$B$125+Temperatures!$G48-Temperatures!$G$2-18.825)</f>
        <v>#VALUE!</v>
      </c>
      <c r="BZ48" s="3" t="e">
        <f ca="1">Parameters!BZ$159+Parameters!BZ$160*LN(Parameters!$B$125+Temperatures!$G48-Temperatures!$G$2-18.825)</f>
        <v>#VALUE!</v>
      </c>
      <c r="CA48" s="3" t="e">
        <f ca="1">Parameters!CA$159+Parameters!CA$160*LN(Parameters!$B$125+Temperatures!$G48-Temperatures!$G$2-18.825)</f>
        <v>#VALUE!</v>
      </c>
      <c r="CB48" s="3" t="e">
        <f ca="1">Parameters!CB$159+Parameters!CB$160*LN(Parameters!$B$125+Temperatures!$G48-Temperatures!$G$2-18.825)</f>
        <v>#VALUE!</v>
      </c>
      <c r="CC48" s="3" t="e">
        <f ca="1">Parameters!CC$159+Parameters!CC$160*LN(Parameters!$B$125+Temperatures!$G48-Temperatures!$G$2-18.825)</f>
        <v>#VALUE!</v>
      </c>
      <c r="CD48" s="3" t="e">
        <f ca="1">Parameters!CD$159+Parameters!CD$160*LN(Parameters!$B$125+Temperatures!$G48-Temperatures!$G$2-18.825)</f>
        <v>#VALUE!</v>
      </c>
      <c r="CE48" s="3" t="e">
        <f ca="1">Parameters!CE$159+Parameters!CE$160*LN(Parameters!$B$125+Temperatures!$G48-Temperatures!$G$2-18.825)</f>
        <v>#VALUE!</v>
      </c>
      <c r="CF48" s="3" t="e">
        <f ca="1">Parameters!CF$159+Parameters!CF$160*LN(Parameters!$B$125+Temperatures!$G48-Temperatures!$G$2-18.825)</f>
        <v>#VALUE!</v>
      </c>
      <c r="CG48" s="3" t="e">
        <f ca="1">Parameters!CG$159+Parameters!CG$160*LN(Parameters!$B$125+Temperatures!$G48-Temperatures!$G$2-18.825)</f>
        <v>#VALUE!</v>
      </c>
      <c r="CH48" s="3" t="e">
        <f ca="1">Parameters!CH$159+Parameters!CH$160*LN(Parameters!$B$125+Temperatures!$G48-Temperatures!$G$2-18.825)</f>
        <v>#VALUE!</v>
      </c>
      <c r="CI48" s="3" t="e">
        <f ca="1">Parameters!CI$159+Parameters!CI$160*LN(Parameters!$B$125+Temperatures!$G48-Temperatures!$G$2-18.825)</f>
        <v>#VALUE!</v>
      </c>
      <c r="CJ48" s="3" t="e">
        <f ca="1">Parameters!CJ$159+Parameters!CJ$160*LN(Parameters!$B$125+Temperatures!$G48-Temperatures!$G$2-18.825)</f>
        <v>#VALUE!</v>
      </c>
      <c r="CK48" s="3" t="e">
        <f ca="1">Parameters!CK$159+Parameters!CK$160*LN(Parameters!$B$125+Temperatures!$G48-Temperatures!$G$2-18.825)</f>
        <v>#VALUE!</v>
      </c>
      <c r="CL48" s="3" t="e">
        <f ca="1">Parameters!CL$159+Parameters!CL$160*LN(Parameters!$B$125+Temperatures!$G48-Temperatures!$G$2-18.825)</f>
        <v>#VALUE!</v>
      </c>
      <c r="CM48" s="3" t="e">
        <f ca="1">Parameters!CM$159+Parameters!CM$160*LN(Parameters!$B$125+Temperatures!$G48-Temperatures!$G$2-18.825)</f>
        <v>#VALUE!</v>
      </c>
      <c r="CN48" s="3" t="e">
        <f ca="1">Parameters!CN$159+Parameters!CN$160*LN(Parameters!$B$125+Temperatures!$G48-Temperatures!$G$2-18.825)</f>
        <v>#VALUE!</v>
      </c>
      <c r="CO48" s="3" t="e">
        <f ca="1">Parameters!CO$159+Parameters!CO$160*LN(Parameters!$B$125+Temperatures!$G48-Temperatures!$G$2-18.825)</f>
        <v>#VALUE!</v>
      </c>
      <c r="CP48" s="3" t="e">
        <f ca="1">Parameters!CP$159+Parameters!CP$160*LN(Parameters!$B$125+Temperatures!$G48-Temperatures!$G$2-18.825)</f>
        <v>#VALUE!</v>
      </c>
      <c r="CQ48" s="3" t="e">
        <f ca="1">Parameters!CQ$159+Parameters!CQ$160*LN(Parameters!$B$125+Temperatures!$G48-Temperatures!$G$2-18.825)</f>
        <v>#VALUE!</v>
      </c>
      <c r="CR48" s="3" t="e">
        <f ca="1">Parameters!CR$159+Parameters!CR$160*LN(Parameters!$B$125+Temperatures!$G48-Temperatures!$G$2-18.825)</f>
        <v>#VALUE!</v>
      </c>
      <c r="CS48" s="3" t="e">
        <f ca="1">Parameters!CS$159+Parameters!CS$160*LN(Parameters!$B$125+Temperatures!$G48-Temperatures!$G$2-18.825)</f>
        <v>#VALUE!</v>
      </c>
      <c r="CT48" s="3" t="e">
        <f ca="1">Parameters!CT$159+Parameters!CT$160*LN(Parameters!$B$125+Temperatures!$G48-Temperatures!$G$2-18.825)</f>
        <v>#VALUE!</v>
      </c>
      <c r="CU48" s="3" t="e">
        <f ca="1">Parameters!CU$159+Parameters!CU$160*LN(Parameters!$B$125+Temperatures!$G48-Temperatures!$G$2-18.825)</f>
        <v>#VALUE!</v>
      </c>
      <c r="CV48" s="3" t="e">
        <f ca="1">Parameters!CV$159+Parameters!CV$160*LN(Parameters!$B$125+Temperatures!$G48-Temperatures!$G$2-18.825)</f>
        <v>#VALUE!</v>
      </c>
      <c r="CW48" s="3" t="e">
        <f ca="1">Parameters!CW$159+Parameters!CW$160*LN(Parameters!$B$125+Temperatures!$G48-Temperatures!$G$2-18.825)</f>
        <v>#VALUE!</v>
      </c>
      <c r="CX48" s="3" t="e">
        <f ca="1">Parameters!CX$159+Parameters!CX$160*LN(Parameters!$B$125+Temperatures!$G48-Temperatures!$G$2-18.825)</f>
        <v>#VALUE!</v>
      </c>
      <c r="CY48" s="3" t="e">
        <f ca="1">Parameters!CY$159+Parameters!CY$160*LN(Parameters!$B$125+Temperatures!$G48-Temperatures!$G$2-18.825)</f>
        <v>#VALUE!</v>
      </c>
      <c r="CZ48" s="3" t="e">
        <f ca="1">Parameters!CZ$159+Parameters!CZ$160*LN(Parameters!$B$125+Temperatures!$G48-Temperatures!$G$2-18.825)</f>
        <v>#VALUE!</v>
      </c>
      <c r="DA48" s="3" t="e">
        <f ca="1">Parameters!DA$159+Parameters!DA$160*LN(Parameters!$B$125+Temperatures!$G48-Temperatures!$G$2-18.825)</f>
        <v>#VALUE!</v>
      </c>
      <c r="DB48" s="3" t="e">
        <f ca="1">Parameters!DB$159+Parameters!DB$160*LN(Parameters!$B$125+Temperatures!$G48-Temperatures!$G$2-18.825)</f>
        <v>#VALUE!</v>
      </c>
      <c r="DC48" s="3" t="e">
        <f ca="1">Parameters!DC$159+Parameters!DC$160*LN(Parameters!$B$125+Temperatures!$G48-Temperatures!$G$2-18.825)</f>
        <v>#VALUE!</v>
      </c>
      <c r="DD48" s="3" t="e">
        <f ca="1">Parameters!DD$159+Parameters!DD$160*LN(Parameters!$B$125+Temperatures!$G48-Temperatures!$G$2-18.825)</f>
        <v>#VALUE!</v>
      </c>
      <c r="DE48" s="3" t="e">
        <f ca="1">Parameters!DE$159+Parameters!DE$160*LN(Parameters!$B$125+Temperatures!$G48-Temperatures!$G$2-18.825)</f>
        <v>#VALUE!</v>
      </c>
      <c r="DF48" s="3" t="e">
        <f ca="1">Parameters!DF$159+Parameters!DF$160*LN(Parameters!$B$125+Temperatures!$G48-Temperatures!$G$2-18.825)</f>
        <v>#VALUE!</v>
      </c>
      <c r="DG48" s="3" t="e">
        <f ca="1">Parameters!DG$159+Parameters!DG$160*LN(Parameters!$B$125+Temperatures!$G48-Temperatures!$G$2-18.825)</f>
        <v>#VALUE!</v>
      </c>
      <c r="DH48" s="3" t="e">
        <f ca="1">Parameters!DH$159+Parameters!DH$160*LN(Parameters!$B$125+Temperatures!$G48-Temperatures!$G$2-18.825)</f>
        <v>#VALUE!</v>
      </c>
      <c r="DI48" s="3" t="e">
        <f ca="1">Parameters!DI$159+Parameters!DI$160*LN(Parameters!$B$125+Temperatures!$G48-Temperatures!$G$2-18.825)</f>
        <v>#VALUE!</v>
      </c>
      <c r="DJ48" s="3" t="e">
        <f ca="1">Parameters!DJ$159+Parameters!DJ$160*LN(Parameters!$B$125+Temperatures!$G48-Temperatures!$G$2-18.825)</f>
        <v>#VALUE!</v>
      </c>
      <c r="DK48" s="3" t="e">
        <f ca="1">Parameters!DK$159+Parameters!DK$160*LN(Parameters!$B$125+Temperatures!$G48-Temperatures!$G$2-18.825)</f>
        <v>#VALUE!</v>
      </c>
      <c r="DL48" s="3" t="e">
        <f ca="1">Parameters!DL$159+Parameters!DL$160*LN(Parameters!$B$125+Temperatures!$G48-Temperatures!$G$2-18.825)</f>
        <v>#VALUE!</v>
      </c>
      <c r="DM48" s="3" t="e">
        <f ca="1">Parameters!DM$159+Parameters!DM$160*LN(Parameters!$B$125+Temperatures!$G48-Temperatures!$G$2-18.825)</f>
        <v>#VALUE!</v>
      </c>
      <c r="DN48" s="3" t="e">
        <f ca="1">Parameters!DN$159+Parameters!DN$160*LN(Parameters!$B$125+Temperatures!$G48-Temperatures!$G$2-18.825)</f>
        <v>#VALUE!</v>
      </c>
      <c r="DO48" s="3" t="e">
        <f ca="1">Parameters!DO$159+Parameters!DO$160*LN(Parameters!$B$125+Temperatures!$G48-Temperatures!$G$2-18.825)</f>
        <v>#VALUE!</v>
      </c>
      <c r="DP48" s="3" t="e">
        <f ca="1">Parameters!DP$159+Parameters!DP$160*LN(Parameters!$B$125+Temperatures!$G48-Temperatures!$G$2-18.825)</f>
        <v>#VALUE!</v>
      </c>
      <c r="DQ48" s="3" t="e">
        <f ca="1">Parameters!DQ$159+Parameters!DQ$160*LN(Parameters!$B$125+Temperatures!$G48-Temperatures!$G$2-18.825)</f>
        <v>#VALUE!</v>
      </c>
      <c r="DR48" s="3" t="e">
        <f ca="1">Parameters!DR$159+Parameters!DR$160*LN(Parameters!$B$125+Temperatures!$G48-Temperatures!$G$2-18.825)</f>
        <v>#VALUE!</v>
      </c>
      <c r="DS48" s="3" t="e">
        <f ca="1">Parameters!DS$159+Parameters!DS$160*LN(Parameters!$B$125+Temperatures!$G48-Temperatures!$G$2-18.825)</f>
        <v>#VALUE!</v>
      </c>
      <c r="DT48" s="3" t="e">
        <f ca="1">Parameters!DT$159+Parameters!DT$160*LN(Parameters!$B$125+Temperatures!$G48-Temperatures!$G$2-18.825)</f>
        <v>#VALUE!</v>
      </c>
      <c r="DU48" s="3" t="e">
        <f ca="1">Parameters!DU$159+Parameters!DU$160*LN(Parameters!$B$125+Temperatures!$G48-Temperatures!$G$2-18.825)</f>
        <v>#VALUE!</v>
      </c>
      <c r="DV48" s="3" t="e">
        <f ca="1">Parameters!DV$159+Parameters!DV$160*LN(Parameters!$B$125+Temperatures!$G48-Temperatures!$G$2-18.825)</f>
        <v>#VALUE!</v>
      </c>
      <c r="DW48" s="3" t="e">
        <f ca="1">Parameters!DW$159+Parameters!DW$160*LN(Parameters!$B$125+Temperatures!$G48-Temperatures!$G$2-18.825)</f>
        <v>#VALUE!</v>
      </c>
      <c r="DX48" s="3" t="e">
        <f ca="1">Parameters!DX$159+Parameters!DX$160*LN(Parameters!$B$125+Temperatures!$G48-Temperatures!$G$2-18.825)</f>
        <v>#VALUE!</v>
      </c>
      <c r="DY48" s="3" t="e">
        <f ca="1">Parameters!DY$159+Parameters!DY$160*LN(Parameters!$B$125+Temperatures!$G48-Temperatures!$G$2-18.825)</f>
        <v>#VALUE!</v>
      </c>
      <c r="DZ48" s="3" t="e">
        <f ca="1">Parameters!DZ$159+Parameters!DZ$160*LN(Parameters!$B$125+Temperatures!$G48-Temperatures!$G$2-18.825)</f>
        <v>#VALUE!</v>
      </c>
      <c r="EA48" s="3" t="e">
        <f ca="1">Parameters!EA$159+Parameters!EA$160*LN(Parameters!$B$125+Temperatures!$G48-Temperatures!$G$2-18.825)</f>
        <v>#VALUE!</v>
      </c>
      <c r="EB48" s="3" t="e">
        <f ca="1">Parameters!EB$159+Parameters!EB$160*LN(Parameters!$B$125+Temperatures!$G48-Temperatures!$G$2-18.825)</f>
        <v>#VALUE!</v>
      </c>
      <c r="EC48" s="3" t="e">
        <f ca="1">Parameters!EC$159+Parameters!EC$160*LN(Parameters!$B$125+Temperatures!$G48-Temperatures!$G$2-18.825)</f>
        <v>#VALUE!</v>
      </c>
      <c r="ED48" s="3" t="e">
        <f ca="1">Parameters!ED$159+Parameters!ED$160*LN(Parameters!$B$125+Temperatures!$G48-Temperatures!$G$2-18.825)</f>
        <v>#VALUE!</v>
      </c>
      <c r="EE48" s="3" t="e">
        <f ca="1">Parameters!EE$159+Parameters!EE$160*LN(Parameters!$B$125+Temperatures!$G48-Temperatures!$G$2-18.825)</f>
        <v>#VALUE!</v>
      </c>
      <c r="EF48" s="3" t="e">
        <f ca="1">Parameters!EF$159+Parameters!EF$160*LN(Parameters!$B$125+Temperatures!$G48-Temperatures!$G$2-18.825)</f>
        <v>#VALUE!</v>
      </c>
      <c r="EG48" s="3" t="e">
        <f ca="1">Parameters!EG$159+Parameters!EG$160*LN(Parameters!$B$125+Temperatures!$G48-Temperatures!$G$2-18.825)</f>
        <v>#VALUE!</v>
      </c>
      <c r="EH48" s="3" t="e">
        <f ca="1">Parameters!EH$159+Parameters!EH$160*LN(Parameters!$B$125+Temperatures!$G48-Temperatures!$G$2-18.825)</f>
        <v>#VALUE!</v>
      </c>
      <c r="EI48" s="3" t="e">
        <f ca="1">Parameters!EI$159+Parameters!EI$160*LN(Parameters!$B$125+Temperatures!$G48-Temperatures!$G$2-18.825)</f>
        <v>#VALUE!</v>
      </c>
      <c r="EJ48" s="3" t="e">
        <f ca="1">Parameters!EJ$159+Parameters!EJ$160*LN(Parameters!$B$125+Temperatures!$G48-Temperatures!$G$2-18.825)</f>
        <v>#VALUE!</v>
      </c>
      <c r="EK48" s="3" t="e">
        <f ca="1">Parameters!EK$159+Parameters!EK$160*LN(Parameters!$B$125+Temperatures!$G48-Temperatures!$G$2-18.825)</f>
        <v>#VALUE!</v>
      </c>
      <c r="EL48" s="3" t="e">
        <f ca="1">Parameters!EL$159+Parameters!EL$160*LN(Parameters!$B$125+Temperatures!$G48-Temperatures!$G$2-18.825)</f>
        <v>#VALUE!</v>
      </c>
      <c r="EM48" s="3" t="e">
        <f ca="1">Parameters!EM$159+Parameters!EM$160*LN(Parameters!$B$125+Temperatures!$G48-Temperatures!$G$2-18.825)</f>
        <v>#VALUE!</v>
      </c>
      <c r="EN48" s="3" t="e">
        <f ca="1">Parameters!EN$159+Parameters!EN$160*LN(Parameters!$B$125+Temperatures!$G48-Temperatures!$G$2-18.825)</f>
        <v>#VALUE!</v>
      </c>
      <c r="EO48" s="3" t="e">
        <f ca="1">Parameters!EO$159+Parameters!EO$160*LN(Parameters!$B$125+Temperatures!$G48-Temperatures!$G$2-18.825)</f>
        <v>#VALUE!</v>
      </c>
      <c r="EP48" s="3" t="e">
        <f ca="1">Parameters!EP$159+Parameters!EP$160*LN(Parameters!$B$125+Temperatures!$G48-Temperatures!$G$2-18.825)</f>
        <v>#VALUE!</v>
      </c>
      <c r="EQ48" s="3" t="e">
        <f ca="1">Parameters!EQ$159+Parameters!EQ$160*LN(Parameters!$B$125+Temperatures!$G48-Temperatures!$G$2-18.825)</f>
        <v>#VALUE!</v>
      </c>
      <c r="ER48" s="3" t="e">
        <f ca="1">Parameters!ER$159+Parameters!ER$160*LN(Parameters!$B$125+Temperatures!$G48-Temperatures!$G$2-18.825)</f>
        <v>#VALUE!</v>
      </c>
      <c r="ES48" s="3" t="e">
        <f ca="1">Parameters!ES$159+Parameters!ES$160*LN(Parameters!$B$125+Temperatures!$G48-Temperatures!$G$2-18.825)</f>
        <v>#VALUE!</v>
      </c>
      <c r="ET48" s="3" t="e">
        <f ca="1">Parameters!ET$159+Parameters!ET$160*LN(Parameters!$B$125+Temperatures!$G48-Temperatures!$G$2-18.825)</f>
        <v>#VALUE!</v>
      </c>
      <c r="EU48" s="3" t="e">
        <f ca="1">Parameters!EU$159+Parameters!EU$160*LN(Parameters!$B$125+Temperatures!$G48-Temperatures!$G$2-18.825)</f>
        <v>#VALUE!</v>
      </c>
      <c r="EV48" s="3" t="e">
        <f ca="1">Parameters!EV$159+Parameters!EV$160*LN(Parameters!$B$125+Temperatures!$G48-Temperatures!$G$2-18.825)</f>
        <v>#VALUE!</v>
      </c>
      <c r="EW48" s="3" t="e">
        <f ca="1">Parameters!EW$159+Parameters!EW$160*LN(Parameters!$B$125+Temperatures!$G48-Temperatures!$G$2-18.825)</f>
        <v>#VALUE!</v>
      </c>
      <c r="EX48" s="3" t="e">
        <f ca="1">Parameters!EX$159+Parameters!EX$160*LN(Parameters!$B$125+Temperatures!$G48-Temperatures!$G$2-18.825)</f>
        <v>#VALUE!</v>
      </c>
      <c r="EY48" s="3" t="e">
        <f ca="1">Parameters!EY$159+Parameters!EY$160*LN(Parameters!$B$125+Temperatures!$G48-Temperatures!$G$2-18.825)</f>
        <v>#VALUE!</v>
      </c>
      <c r="EZ48" s="3" t="e">
        <f ca="1">Parameters!EZ$159+Parameters!EZ$160*LN(Parameters!$B$125+Temperatures!$G48-Temperatures!$G$2-18.825)</f>
        <v>#VALUE!</v>
      </c>
      <c r="FA48" s="3" t="e">
        <f ca="1">Parameters!FA$159+Parameters!FA$160*LN(Parameters!$B$125+Temperatures!$G48-Temperatures!$G$2-18.825)</f>
        <v>#VALUE!</v>
      </c>
      <c r="FB48" s="3" t="e">
        <f ca="1">Parameters!FB$159+Parameters!FB$160*LN(Parameters!$B$125+Temperatures!$G48-Temperatures!$G$2-18.825)</f>
        <v>#VALUE!</v>
      </c>
      <c r="FC48" s="3" t="e">
        <f ca="1">Parameters!FC$159+Parameters!FC$160*LN(Parameters!$B$125+Temperatures!$G48-Temperatures!$G$2-18.825)</f>
        <v>#VALUE!</v>
      </c>
      <c r="FD48" s="3" t="e">
        <f ca="1">Parameters!FD$159+Parameters!FD$160*LN(Parameters!$B$125+Temperatures!$G48-Temperatures!$G$2-18.825)</f>
        <v>#VALUE!</v>
      </c>
      <c r="FE48" s="3" t="e">
        <f ca="1">Parameters!FE$159+Parameters!FE$160*LN(Parameters!$B$125+Temperatures!$G48-Temperatures!$G$2-18.825)</f>
        <v>#VALUE!</v>
      </c>
      <c r="FF48" s="3" t="e">
        <f ca="1">Parameters!FF$159+Parameters!FF$160*LN(Parameters!$B$125+Temperatures!$G48-Temperatures!$G$2-18.825)</f>
        <v>#VALUE!</v>
      </c>
      <c r="FG48" s="3" t="e">
        <f ca="1">Parameters!FG$159+Parameters!FG$160*LN(Parameters!$B$125+Temperatures!$G48-Temperatures!$G$2-18.825)</f>
        <v>#VALUE!</v>
      </c>
      <c r="FH48" s="3" t="e">
        <f ca="1">Parameters!FH$159+Parameters!FH$160*LN(Parameters!$B$125+Temperatures!$G48-Temperatures!$G$2-18.825)</f>
        <v>#VALUE!</v>
      </c>
      <c r="FI48" s="3" t="e">
        <f ca="1">Parameters!FI$159+Parameters!FI$160*LN(Parameters!$B$125+Temperatures!$G48-Temperatures!$G$2-18.825)</f>
        <v>#VALUE!</v>
      </c>
      <c r="FJ48" s="3" t="e">
        <f ca="1">Parameters!FJ$159+Parameters!FJ$160*LN(Parameters!$B$125+Temperatures!$G48-Temperatures!$G$2-18.825)</f>
        <v>#VALUE!</v>
      </c>
      <c r="FK48" s="3" t="e">
        <f ca="1">Parameters!FK$159+Parameters!FK$160*LN(Parameters!$B$125+Temperatures!$G48-Temperatures!$G$2-18.825)</f>
        <v>#VALUE!</v>
      </c>
      <c r="FL48" s="3" t="e">
        <f ca="1">Parameters!FL$159+Parameters!FL$160*LN(Parameters!$B$125+Temperatures!$G48-Temperatures!$G$2-18.825)</f>
        <v>#VALUE!</v>
      </c>
      <c r="FM48" s="3" t="e">
        <f ca="1">Parameters!FM$159+Parameters!FM$160*LN(Parameters!$B$125+Temperatures!$G48-Temperatures!$G$2-18.825)</f>
        <v>#VALUE!</v>
      </c>
      <c r="FN48" s="3" t="e">
        <f ca="1">Parameters!FN$159+Parameters!FN$160*LN(Parameters!$B$125+Temperatures!$G48-Temperatures!$G$2-18.825)</f>
        <v>#VALUE!</v>
      </c>
      <c r="FO48" s="3" t="e">
        <f ca="1">Parameters!FO$159+Parameters!FO$160*LN(Parameters!$B$125+Temperatures!$G48-Temperatures!$G$2-18.825)</f>
        <v>#VALUE!</v>
      </c>
      <c r="FP48" s="3" t="e">
        <f ca="1">Parameters!FP$159+Parameters!FP$160*LN(Parameters!$B$125+Temperatures!$G48-Temperatures!$G$2-18.825)</f>
        <v>#VALUE!</v>
      </c>
      <c r="FQ48" s="3" t="e">
        <f ca="1">Parameters!FQ$159+Parameters!FQ$160*LN(Parameters!$B$125+Temperatures!$G48-Temperatures!$G$2-18.825)</f>
        <v>#VALUE!</v>
      </c>
      <c r="FR48" s="3" t="e">
        <f ca="1">Parameters!FR$159+Parameters!FR$160*LN(Parameters!$B$125+Temperatures!$G48-Temperatures!$G$2-18.825)</f>
        <v>#VALUE!</v>
      </c>
      <c r="FS48" s="3" t="e">
        <f ca="1">Parameters!FS$159+Parameters!FS$160*LN(Parameters!$B$125+Temperatures!$G48-Temperatures!$G$2-18.825)</f>
        <v>#VALUE!</v>
      </c>
      <c r="FT48" s="3" t="e">
        <f ca="1">Parameters!FT$159+Parameters!FT$160*LN(Parameters!$B$125+Temperatures!$G48-Temperatures!$G$2-18.825)</f>
        <v>#VALUE!</v>
      </c>
      <c r="FU48" s="3" t="e">
        <f ca="1">Parameters!FU$159+Parameters!FU$160*LN(Parameters!$B$125+Temperatures!$G48-Temperatures!$G$2-18.825)</f>
        <v>#VALUE!</v>
      </c>
      <c r="FV48" s="3" t="e">
        <f ca="1">Parameters!FV$159+Parameters!FV$160*LN(Parameters!$B$125+Temperatures!$G48-Temperatures!$G$2-18.825)</f>
        <v>#VALUE!</v>
      </c>
      <c r="FW48" s="3" t="e">
        <f ca="1">Parameters!FW$159+Parameters!FW$160*LN(Parameters!$B$125+Temperatures!$G48-Temperatures!$G$2-18.825)</f>
        <v>#VALUE!</v>
      </c>
      <c r="FX48" s="3" t="e">
        <f ca="1">Parameters!FX$159+Parameters!FX$160*LN(Parameters!$B$125+Temperatures!$G48-Temperatures!$G$2-18.825)</f>
        <v>#VALUE!</v>
      </c>
      <c r="FY48" s="3" t="e">
        <f ca="1">Parameters!FY$159+Parameters!FY$160*LN(Parameters!$B$125+Temperatures!$G48-Temperatures!$G$2-18.825)</f>
        <v>#VALUE!</v>
      </c>
      <c r="FZ48" s="3" t="e">
        <f ca="1">Parameters!FZ$159+Parameters!FZ$160*LN(Parameters!$B$125+Temperatures!$G48-Temperatures!$G$2-18.825)</f>
        <v>#VALUE!</v>
      </c>
      <c r="GA48" s="3" t="e">
        <f ca="1">Parameters!GA$159+Parameters!GA$160*LN(Parameters!$B$125+Temperatures!$G48-Temperatures!$G$2-18.825)</f>
        <v>#VALUE!</v>
      </c>
      <c r="GB48" s="3" t="e">
        <f ca="1">Parameters!GB$159+Parameters!GB$160*LN(Parameters!$B$125+Temperatures!$G48-Temperatures!$G$2-18.825)</f>
        <v>#VALUE!</v>
      </c>
      <c r="GC48" s="3" t="e">
        <f ca="1">Parameters!GC$159+Parameters!GC$160*LN(Parameters!$B$125+Temperatures!$G48-Temperatures!$G$2-18.825)</f>
        <v>#VALUE!</v>
      </c>
      <c r="GD48" s="3" t="e">
        <f ca="1">Parameters!GD$159+Parameters!GD$160*LN(Parameters!$B$125+Temperatures!$G48-Temperatures!$G$2-18.825)</f>
        <v>#VALUE!</v>
      </c>
      <c r="GE48" s="3" t="e">
        <f ca="1">Parameters!GE$159+Parameters!GE$160*LN(Parameters!$B$125+Temperatures!$G48-Temperatures!$G$2-18.825)</f>
        <v>#VALUE!</v>
      </c>
      <c r="GF48" s="3" t="e">
        <f ca="1">Parameters!GF$159+Parameters!GF$160*LN(Parameters!$B$125+Temperatures!$G48-Temperatures!$G$2-18.825)</f>
        <v>#VALUE!</v>
      </c>
      <c r="GG48" s="3" t="e">
        <f ca="1">Parameters!GG$159+Parameters!GG$160*LN(Parameters!$B$125+Temperatures!$G48-Temperatures!$G$2-18.825)</f>
        <v>#VALUE!</v>
      </c>
      <c r="GH48" s="3" t="e">
        <f ca="1">Parameters!GH$159+Parameters!GH$160*LN(Parameters!$B$125+Temperatures!$G48-Temperatures!$G$2-18.825)</f>
        <v>#VALUE!</v>
      </c>
      <c r="GI48" s="3" t="e">
        <f ca="1">Parameters!GI$159+Parameters!GI$160*LN(Parameters!$B$125+Temperatures!$G48-Temperatures!$G$2-18.825)</f>
        <v>#VALUE!</v>
      </c>
      <c r="GJ48" s="3" t="e">
        <f ca="1">Parameters!GJ$159+Parameters!GJ$160*LN(Parameters!$B$125+Temperatures!$G48-Temperatures!$G$2-18.825)</f>
        <v>#VALUE!</v>
      </c>
      <c r="GK48" s="3" t="e">
        <f ca="1">Parameters!GK$159+Parameters!GK$160*LN(Parameters!$B$125+Temperatures!$G48-Temperatures!$G$2-18.825)</f>
        <v>#VALUE!</v>
      </c>
      <c r="GL48" s="3" t="e">
        <f ca="1">Parameters!GL$159+Parameters!GL$160*LN(Parameters!$B$125+Temperatures!$G48-Temperatures!$G$2-18.825)</f>
        <v>#VALUE!</v>
      </c>
      <c r="GM48" s="3" t="e">
        <f ca="1">Parameters!GM$159+Parameters!GM$160*LN(Parameters!$B$125+Temperatures!$G48-Temperatures!$G$2-18.825)</f>
        <v>#VALUE!</v>
      </c>
    </row>
    <row r="49" spans="1:195" x14ac:dyDescent="0.45">
      <c r="A49">
        <v>2057</v>
      </c>
      <c r="B49" s="3" t="e">
        <f ca="1">Parameters!B$159+Parameters!B$160*LN(Parameters!$B$125+Temperatures!$G49-Temperatures!$G$2-18.825)</f>
        <v>#VALUE!</v>
      </c>
      <c r="C49" s="3" t="e">
        <f ca="1">Parameters!C$159+Parameters!C$160*LN(Parameters!$B$125+Temperatures!$G49-Temperatures!$G$2-18.825)</f>
        <v>#VALUE!</v>
      </c>
      <c r="D49" s="3" t="e">
        <f ca="1">Parameters!D$159+Parameters!D$160*LN(Parameters!$B$125+Temperatures!$G49-Temperatures!$G$2-18.825)</f>
        <v>#VALUE!</v>
      </c>
      <c r="E49" s="3" t="e">
        <f ca="1">Parameters!E$159+Parameters!E$160*LN(Parameters!$B$125+Temperatures!$G49-Temperatures!$G$2-18.825)</f>
        <v>#VALUE!</v>
      </c>
      <c r="F49" s="3" t="e">
        <f ca="1">Parameters!F$159+Parameters!F$160*LN(Parameters!$B$125+Temperatures!$G49-Temperatures!$G$2-18.825)</f>
        <v>#VALUE!</v>
      </c>
      <c r="G49" s="3" t="e">
        <f ca="1">Parameters!G$159+Parameters!G$160*LN(Parameters!$B$125+Temperatures!$G49-Temperatures!$G$2-18.825)</f>
        <v>#VALUE!</v>
      </c>
      <c r="H49" s="3" t="e">
        <f ca="1">Parameters!H$159+Parameters!H$160*LN(Parameters!$B$125+Temperatures!$G49-Temperatures!$G$2-18.825)</f>
        <v>#VALUE!</v>
      </c>
      <c r="I49" s="3" t="e">
        <f ca="1">Parameters!I$159+Parameters!I$160*LN(Parameters!$B$125+Temperatures!$G49-Temperatures!$G$2-18.825)</f>
        <v>#VALUE!</v>
      </c>
      <c r="J49" s="3" t="e">
        <f ca="1">Parameters!J$159+Parameters!J$160*LN(Parameters!$B$125+Temperatures!$G49-Temperatures!$G$2-18.825)</f>
        <v>#VALUE!</v>
      </c>
      <c r="K49" s="3" t="e">
        <f ca="1">Parameters!K$159+Parameters!K$160*LN(Parameters!$B$125+Temperatures!$G49-Temperatures!$G$2-18.825)</f>
        <v>#VALUE!</v>
      </c>
      <c r="L49" s="3" t="e">
        <f ca="1">Parameters!L$159+Parameters!L$160*LN(Parameters!$B$125+Temperatures!$G49-Temperatures!$G$2-18.825)</f>
        <v>#VALUE!</v>
      </c>
      <c r="M49" s="3" t="e">
        <f ca="1">Parameters!M$159+Parameters!M$160*LN(Parameters!$B$125+Temperatures!$G49-Temperatures!$G$2-18.825)</f>
        <v>#VALUE!</v>
      </c>
      <c r="N49" s="3" t="e">
        <f ca="1">Parameters!N$159+Parameters!N$160*LN(Parameters!$B$125+Temperatures!$G49-Temperatures!$G$2-18.825)</f>
        <v>#VALUE!</v>
      </c>
      <c r="O49" s="3" t="e">
        <f ca="1">Parameters!O$159+Parameters!O$160*LN(Parameters!$B$125+Temperatures!$G49-Temperatures!$G$2-18.825)</f>
        <v>#VALUE!</v>
      </c>
      <c r="P49" s="3" t="e">
        <f ca="1">Parameters!P$159+Parameters!P$160*LN(Parameters!$B$125+Temperatures!$G49-Temperatures!$G$2-18.825)</f>
        <v>#VALUE!</v>
      </c>
      <c r="Q49" s="3" t="e">
        <f ca="1">Parameters!Q$159+Parameters!Q$160*LN(Parameters!$B$125+Temperatures!$G49-Temperatures!$G$2-18.825)</f>
        <v>#VALUE!</v>
      </c>
      <c r="R49" s="3" t="e">
        <f ca="1">Parameters!R$159+Parameters!R$160*LN(Parameters!$B$125+Temperatures!$G49-Temperatures!$G$2-18.825)</f>
        <v>#VALUE!</v>
      </c>
      <c r="S49" s="3" t="e">
        <f ca="1">Parameters!S$159+Parameters!S$160*LN(Parameters!$B$125+Temperatures!$G49-Temperatures!$G$2-18.825)</f>
        <v>#VALUE!</v>
      </c>
      <c r="T49" s="3" t="e">
        <f ca="1">Parameters!T$159+Parameters!T$160*LN(Parameters!$B$125+Temperatures!$G49-Temperatures!$G$2-18.825)</f>
        <v>#VALUE!</v>
      </c>
      <c r="U49" s="3" t="e">
        <f ca="1">Parameters!U$159+Parameters!U$160*LN(Parameters!$B$125+Temperatures!$G49-Temperatures!$G$2-18.825)</f>
        <v>#VALUE!</v>
      </c>
      <c r="V49" s="3" t="e">
        <f ca="1">Parameters!V$159+Parameters!V$160*LN(Parameters!$B$125+Temperatures!$G49-Temperatures!$G$2-18.825)</f>
        <v>#VALUE!</v>
      </c>
      <c r="W49" s="3" t="e">
        <f ca="1">Parameters!W$159+Parameters!W$160*LN(Parameters!$B$125+Temperatures!$G49-Temperatures!$G$2-18.825)</f>
        <v>#VALUE!</v>
      </c>
      <c r="X49" s="3" t="e">
        <f ca="1">Parameters!X$159+Parameters!X$160*LN(Parameters!$B$125+Temperatures!$G49-Temperatures!$G$2-18.825)</f>
        <v>#VALUE!</v>
      </c>
      <c r="Y49" s="3" t="e">
        <f ca="1">Parameters!Y$159+Parameters!Y$160*LN(Parameters!$B$125+Temperatures!$G49-Temperatures!$G$2-18.825)</f>
        <v>#VALUE!</v>
      </c>
      <c r="Z49" s="3" t="e">
        <f ca="1">Parameters!Z$159+Parameters!Z$160*LN(Parameters!$B$125+Temperatures!$G49-Temperatures!$G$2-18.825)</f>
        <v>#VALUE!</v>
      </c>
      <c r="AA49" s="3" t="e">
        <f ca="1">Parameters!AA$159+Parameters!AA$160*LN(Parameters!$B$125+Temperatures!$G49-Temperatures!$G$2-18.825)</f>
        <v>#VALUE!</v>
      </c>
      <c r="AB49" s="3" t="e">
        <f ca="1">Parameters!AB$159+Parameters!AB$160*LN(Parameters!$B$125+Temperatures!$G49-Temperatures!$G$2-18.825)</f>
        <v>#VALUE!</v>
      </c>
      <c r="AC49" s="3" t="e">
        <f ca="1">Parameters!AC$159+Parameters!AC$160*LN(Parameters!$B$125+Temperatures!$G49-Temperatures!$G$2-18.825)</f>
        <v>#VALUE!</v>
      </c>
      <c r="AD49" s="3" t="e">
        <f ca="1">Parameters!AD$159+Parameters!AD$160*LN(Parameters!$B$125+Temperatures!$G49-Temperatures!$G$2-18.825)</f>
        <v>#VALUE!</v>
      </c>
      <c r="AE49" s="3" t="e">
        <f ca="1">Parameters!AE$159+Parameters!AE$160*LN(Parameters!$B$125+Temperatures!$G49-Temperatures!$G$2-18.825)</f>
        <v>#VALUE!</v>
      </c>
      <c r="AF49" s="3" t="e">
        <f ca="1">Parameters!AF$159+Parameters!AF$160*LN(Parameters!$B$125+Temperatures!$G49-Temperatures!$G$2-18.825)</f>
        <v>#VALUE!</v>
      </c>
      <c r="AG49" s="3" t="e">
        <f ca="1">Parameters!AG$159+Parameters!AG$160*LN(Parameters!$B$125+Temperatures!$G49-Temperatures!$G$2-18.825)</f>
        <v>#VALUE!</v>
      </c>
      <c r="AH49" s="3" t="e">
        <f ca="1">Parameters!AH$159+Parameters!AH$160*LN(Parameters!$B$125+Temperatures!$G49-Temperatures!$G$2-18.825)</f>
        <v>#VALUE!</v>
      </c>
      <c r="AI49" s="3" t="e">
        <f ca="1">Parameters!AI$159+Parameters!AI$160*LN(Parameters!$B$125+Temperatures!$G49-Temperatures!$G$2-18.825)</f>
        <v>#VALUE!</v>
      </c>
      <c r="AJ49" s="3" t="e">
        <f ca="1">Parameters!AJ$159+Parameters!AJ$160*LN(Parameters!$B$125+Temperatures!$G49-Temperatures!$G$2-18.825)</f>
        <v>#VALUE!</v>
      </c>
      <c r="AK49" s="3" t="e">
        <f ca="1">Parameters!AK$159+Parameters!AK$160*LN(Parameters!$B$125+Temperatures!$G49-Temperatures!$G$2-18.825)</f>
        <v>#VALUE!</v>
      </c>
      <c r="AL49" s="3" t="e">
        <f ca="1">Parameters!AL$159+Parameters!AL$160*LN(Parameters!$B$125+Temperatures!$G49-Temperatures!$G$2-18.825)</f>
        <v>#VALUE!</v>
      </c>
      <c r="AM49" s="3" t="e">
        <f ca="1">Parameters!AM$159+Parameters!AM$160*LN(Parameters!$B$125+Temperatures!$G49-Temperatures!$G$2-18.825)</f>
        <v>#VALUE!</v>
      </c>
      <c r="AN49" s="3" t="e">
        <f ca="1">Parameters!AN$159+Parameters!AN$160*LN(Parameters!$B$125+Temperatures!$G49-Temperatures!$G$2-18.825)</f>
        <v>#VALUE!</v>
      </c>
      <c r="AO49" s="3" t="e">
        <f ca="1">Parameters!AO$159+Parameters!AO$160*LN(Parameters!$B$125+Temperatures!$G49-Temperatures!$G$2-18.825)</f>
        <v>#VALUE!</v>
      </c>
      <c r="AP49" s="3" t="e">
        <f ca="1">Parameters!AP$159+Parameters!AP$160*LN(Parameters!$B$125+Temperatures!$G49-Temperatures!$G$2-18.825)</f>
        <v>#VALUE!</v>
      </c>
      <c r="AQ49" s="3" t="e">
        <f ca="1">Parameters!AQ$159+Parameters!AQ$160*LN(Parameters!$B$125+Temperatures!$G49-Temperatures!$G$2-18.825)</f>
        <v>#VALUE!</v>
      </c>
      <c r="AR49" s="3" t="e">
        <f ca="1">Parameters!AR$159+Parameters!AR$160*LN(Parameters!$B$125+Temperatures!$G49-Temperatures!$G$2-18.825)</f>
        <v>#VALUE!</v>
      </c>
      <c r="AS49" s="3" t="e">
        <f ca="1">Parameters!AS$159+Parameters!AS$160*LN(Parameters!$B$125+Temperatures!$G49-Temperatures!$G$2-18.825)</f>
        <v>#VALUE!</v>
      </c>
      <c r="AT49" s="3" t="e">
        <f ca="1">Parameters!AT$159+Parameters!AT$160*LN(Parameters!$B$125+Temperatures!$G49-Temperatures!$G$2-18.825)</f>
        <v>#VALUE!</v>
      </c>
      <c r="AU49" s="3" t="e">
        <f ca="1">Parameters!AU$159+Parameters!AU$160*LN(Parameters!$B$125+Temperatures!$G49-Temperatures!$G$2-18.825)</f>
        <v>#VALUE!</v>
      </c>
      <c r="AV49" s="3" t="e">
        <f ca="1">Parameters!AV$159+Parameters!AV$160*LN(Parameters!$B$125+Temperatures!$G49-Temperatures!$G$2-18.825)</f>
        <v>#VALUE!</v>
      </c>
      <c r="AW49" s="3" t="e">
        <f ca="1">Parameters!AW$159+Parameters!AW$160*LN(Parameters!$B$125+Temperatures!$G49-Temperatures!$G$2-18.825)</f>
        <v>#VALUE!</v>
      </c>
      <c r="AX49" s="3" t="e">
        <f ca="1">Parameters!AX$159+Parameters!AX$160*LN(Parameters!$B$125+Temperatures!$G49-Temperatures!$G$2-18.825)</f>
        <v>#VALUE!</v>
      </c>
      <c r="AY49" s="3" t="e">
        <f ca="1">Parameters!AY$159+Parameters!AY$160*LN(Parameters!$B$125+Temperatures!$G49-Temperatures!$G$2-18.825)</f>
        <v>#VALUE!</v>
      </c>
      <c r="AZ49" s="3" t="e">
        <f ca="1">Parameters!AZ$159+Parameters!AZ$160*LN(Parameters!$B$125+Temperatures!$G49-Temperatures!$G$2-18.825)</f>
        <v>#VALUE!</v>
      </c>
      <c r="BA49" s="3" t="e">
        <f ca="1">Parameters!BA$159+Parameters!BA$160*LN(Parameters!$B$125+Temperatures!$G49-Temperatures!$G$2-18.825)</f>
        <v>#VALUE!</v>
      </c>
      <c r="BB49" s="3" t="e">
        <f ca="1">Parameters!BB$159+Parameters!BB$160*LN(Parameters!$B$125+Temperatures!$G49-Temperatures!$G$2-18.825)</f>
        <v>#VALUE!</v>
      </c>
      <c r="BC49" s="3" t="e">
        <f ca="1">Parameters!BC$159+Parameters!BC$160*LN(Parameters!$B$125+Temperatures!$G49-Temperatures!$G$2-18.825)</f>
        <v>#VALUE!</v>
      </c>
      <c r="BD49" s="3" t="e">
        <f ca="1">Parameters!BD$159+Parameters!BD$160*LN(Parameters!$B$125+Temperatures!$G49-Temperatures!$G$2-18.825)</f>
        <v>#VALUE!</v>
      </c>
      <c r="BE49" s="3" t="e">
        <f ca="1">Parameters!BE$159+Parameters!BE$160*LN(Parameters!$B$125+Temperatures!$G49-Temperatures!$G$2-18.825)</f>
        <v>#VALUE!</v>
      </c>
      <c r="BF49" s="3" t="e">
        <f ca="1">Parameters!BF$159+Parameters!BF$160*LN(Parameters!$B$125+Temperatures!$G49-Temperatures!$G$2-18.825)</f>
        <v>#VALUE!</v>
      </c>
      <c r="BG49" s="3" t="e">
        <f ca="1">Parameters!BG$159+Parameters!BG$160*LN(Parameters!$B$125+Temperatures!$G49-Temperatures!$G$2-18.825)</f>
        <v>#VALUE!</v>
      </c>
      <c r="BH49" s="3" t="e">
        <f ca="1">Parameters!BH$159+Parameters!BH$160*LN(Parameters!$B$125+Temperatures!$G49-Temperatures!$G$2-18.825)</f>
        <v>#VALUE!</v>
      </c>
      <c r="BI49" s="3" t="e">
        <f ca="1">Parameters!BI$159+Parameters!BI$160*LN(Parameters!$B$125+Temperatures!$G49-Temperatures!$G$2-18.825)</f>
        <v>#VALUE!</v>
      </c>
      <c r="BJ49" s="3" t="e">
        <f ca="1">Parameters!BJ$159+Parameters!BJ$160*LN(Parameters!$B$125+Temperatures!$G49-Temperatures!$G$2-18.825)</f>
        <v>#VALUE!</v>
      </c>
      <c r="BK49" s="3" t="e">
        <f ca="1">Parameters!BK$159+Parameters!BK$160*LN(Parameters!$B$125+Temperatures!$G49-Temperatures!$G$2-18.825)</f>
        <v>#VALUE!</v>
      </c>
      <c r="BL49" s="3" t="e">
        <f ca="1">Parameters!BL$159+Parameters!BL$160*LN(Parameters!$B$125+Temperatures!$G49-Temperatures!$G$2-18.825)</f>
        <v>#VALUE!</v>
      </c>
      <c r="BM49" s="3" t="e">
        <f ca="1">Parameters!BM$159+Parameters!BM$160*LN(Parameters!$B$125+Temperatures!$G49-Temperatures!$G$2-18.825)</f>
        <v>#VALUE!</v>
      </c>
      <c r="BN49" s="3" t="e">
        <f ca="1">Parameters!BN$159+Parameters!BN$160*LN(Parameters!$B$125+Temperatures!$G49-Temperatures!$G$2-18.825)</f>
        <v>#VALUE!</v>
      </c>
      <c r="BO49" s="3" t="e">
        <f ca="1">Parameters!BO$159+Parameters!BO$160*LN(Parameters!$B$125+Temperatures!$G49-Temperatures!$G$2-18.825)</f>
        <v>#VALUE!</v>
      </c>
      <c r="BP49" s="3" t="e">
        <f ca="1">Parameters!BP$159+Parameters!BP$160*LN(Parameters!$B$125+Temperatures!$G49-Temperatures!$G$2-18.825)</f>
        <v>#VALUE!</v>
      </c>
      <c r="BQ49" s="3" t="e">
        <f ca="1">Parameters!BQ$159+Parameters!BQ$160*LN(Parameters!$B$125+Temperatures!$G49-Temperatures!$G$2-18.825)</f>
        <v>#VALUE!</v>
      </c>
      <c r="BR49" s="3" t="e">
        <f ca="1">Parameters!BR$159+Parameters!BR$160*LN(Parameters!$B$125+Temperatures!$G49-Temperatures!$G$2-18.825)</f>
        <v>#VALUE!</v>
      </c>
      <c r="BS49" s="3" t="e">
        <f ca="1">Parameters!BS$159+Parameters!BS$160*LN(Parameters!$B$125+Temperatures!$G49-Temperatures!$G$2-18.825)</f>
        <v>#VALUE!</v>
      </c>
      <c r="BT49" s="3" t="e">
        <f ca="1">Parameters!BT$159+Parameters!BT$160*LN(Parameters!$B$125+Temperatures!$G49-Temperatures!$G$2-18.825)</f>
        <v>#VALUE!</v>
      </c>
      <c r="BU49" s="3" t="e">
        <f ca="1">Parameters!BU$159+Parameters!BU$160*LN(Parameters!$B$125+Temperatures!$G49-Temperatures!$G$2-18.825)</f>
        <v>#VALUE!</v>
      </c>
      <c r="BV49" s="3" t="e">
        <f ca="1">Parameters!BV$159+Parameters!BV$160*LN(Parameters!$B$125+Temperatures!$G49-Temperatures!$G$2-18.825)</f>
        <v>#VALUE!</v>
      </c>
      <c r="BW49" s="3" t="e">
        <f ca="1">Parameters!BW$159+Parameters!BW$160*LN(Parameters!$B$125+Temperatures!$G49-Temperatures!$G$2-18.825)</f>
        <v>#VALUE!</v>
      </c>
      <c r="BX49" s="3" t="e">
        <f ca="1">Parameters!BX$159+Parameters!BX$160*LN(Parameters!$B$125+Temperatures!$G49-Temperatures!$G$2-18.825)</f>
        <v>#VALUE!</v>
      </c>
      <c r="BY49" s="3" t="e">
        <f ca="1">Parameters!BY$159+Parameters!BY$160*LN(Parameters!$B$125+Temperatures!$G49-Temperatures!$G$2-18.825)</f>
        <v>#VALUE!</v>
      </c>
      <c r="BZ49" s="3" t="e">
        <f ca="1">Parameters!BZ$159+Parameters!BZ$160*LN(Parameters!$B$125+Temperatures!$G49-Temperatures!$G$2-18.825)</f>
        <v>#VALUE!</v>
      </c>
      <c r="CA49" s="3" t="e">
        <f ca="1">Parameters!CA$159+Parameters!CA$160*LN(Parameters!$B$125+Temperatures!$G49-Temperatures!$G$2-18.825)</f>
        <v>#VALUE!</v>
      </c>
      <c r="CB49" s="3" t="e">
        <f ca="1">Parameters!CB$159+Parameters!CB$160*LN(Parameters!$B$125+Temperatures!$G49-Temperatures!$G$2-18.825)</f>
        <v>#VALUE!</v>
      </c>
      <c r="CC49" s="3" t="e">
        <f ca="1">Parameters!CC$159+Parameters!CC$160*LN(Parameters!$B$125+Temperatures!$G49-Temperatures!$G$2-18.825)</f>
        <v>#VALUE!</v>
      </c>
      <c r="CD49" s="3" t="e">
        <f ca="1">Parameters!CD$159+Parameters!CD$160*LN(Parameters!$B$125+Temperatures!$G49-Temperatures!$G$2-18.825)</f>
        <v>#VALUE!</v>
      </c>
      <c r="CE49" s="3" t="e">
        <f ca="1">Parameters!CE$159+Parameters!CE$160*LN(Parameters!$B$125+Temperatures!$G49-Temperatures!$G$2-18.825)</f>
        <v>#VALUE!</v>
      </c>
      <c r="CF49" s="3" t="e">
        <f ca="1">Parameters!CF$159+Parameters!CF$160*LN(Parameters!$B$125+Temperatures!$G49-Temperatures!$G$2-18.825)</f>
        <v>#VALUE!</v>
      </c>
      <c r="CG49" s="3" t="e">
        <f ca="1">Parameters!CG$159+Parameters!CG$160*LN(Parameters!$B$125+Temperatures!$G49-Temperatures!$G$2-18.825)</f>
        <v>#VALUE!</v>
      </c>
      <c r="CH49" s="3" t="e">
        <f ca="1">Parameters!CH$159+Parameters!CH$160*LN(Parameters!$B$125+Temperatures!$G49-Temperatures!$G$2-18.825)</f>
        <v>#VALUE!</v>
      </c>
      <c r="CI49" s="3" t="e">
        <f ca="1">Parameters!CI$159+Parameters!CI$160*LN(Parameters!$B$125+Temperatures!$G49-Temperatures!$G$2-18.825)</f>
        <v>#VALUE!</v>
      </c>
      <c r="CJ49" s="3" t="e">
        <f ca="1">Parameters!CJ$159+Parameters!CJ$160*LN(Parameters!$B$125+Temperatures!$G49-Temperatures!$G$2-18.825)</f>
        <v>#VALUE!</v>
      </c>
      <c r="CK49" s="3" t="e">
        <f ca="1">Parameters!CK$159+Parameters!CK$160*LN(Parameters!$B$125+Temperatures!$G49-Temperatures!$G$2-18.825)</f>
        <v>#VALUE!</v>
      </c>
      <c r="CL49" s="3" t="e">
        <f ca="1">Parameters!CL$159+Parameters!CL$160*LN(Parameters!$B$125+Temperatures!$G49-Temperatures!$G$2-18.825)</f>
        <v>#VALUE!</v>
      </c>
      <c r="CM49" s="3" t="e">
        <f ca="1">Parameters!CM$159+Parameters!CM$160*LN(Parameters!$B$125+Temperatures!$G49-Temperatures!$G$2-18.825)</f>
        <v>#VALUE!</v>
      </c>
      <c r="CN49" s="3" t="e">
        <f ca="1">Parameters!CN$159+Parameters!CN$160*LN(Parameters!$B$125+Temperatures!$G49-Temperatures!$G$2-18.825)</f>
        <v>#VALUE!</v>
      </c>
      <c r="CO49" s="3" t="e">
        <f ca="1">Parameters!CO$159+Parameters!CO$160*LN(Parameters!$B$125+Temperatures!$G49-Temperatures!$G$2-18.825)</f>
        <v>#VALUE!</v>
      </c>
      <c r="CP49" s="3" t="e">
        <f ca="1">Parameters!CP$159+Parameters!CP$160*LN(Parameters!$B$125+Temperatures!$G49-Temperatures!$G$2-18.825)</f>
        <v>#VALUE!</v>
      </c>
      <c r="CQ49" s="3" t="e">
        <f ca="1">Parameters!CQ$159+Parameters!CQ$160*LN(Parameters!$B$125+Temperatures!$G49-Temperatures!$G$2-18.825)</f>
        <v>#VALUE!</v>
      </c>
      <c r="CR49" s="3" t="e">
        <f ca="1">Parameters!CR$159+Parameters!CR$160*LN(Parameters!$B$125+Temperatures!$G49-Temperatures!$G$2-18.825)</f>
        <v>#VALUE!</v>
      </c>
      <c r="CS49" s="3" t="e">
        <f ca="1">Parameters!CS$159+Parameters!CS$160*LN(Parameters!$B$125+Temperatures!$G49-Temperatures!$G$2-18.825)</f>
        <v>#VALUE!</v>
      </c>
      <c r="CT49" s="3" t="e">
        <f ca="1">Parameters!CT$159+Parameters!CT$160*LN(Parameters!$B$125+Temperatures!$G49-Temperatures!$G$2-18.825)</f>
        <v>#VALUE!</v>
      </c>
      <c r="CU49" s="3" t="e">
        <f ca="1">Parameters!CU$159+Parameters!CU$160*LN(Parameters!$B$125+Temperatures!$G49-Temperatures!$G$2-18.825)</f>
        <v>#VALUE!</v>
      </c>
      <c r="CV49" s="3" t="e">
        <f ca="1">Parameters!CV$159+Parameters!CV$160*LN(Parameters!$B$125+Temperatures!$G49-Temperatures!$G$2-18.825)</f>
        <v>#VALUE!</v>
      </c>
      <c r="CW49" s="3" t="e">
        <f ca="1">Parameters!CW$159+Parameters!CW$160*LN(Parameters!$B$125+Temperatures!$G49-Temperatures!$G$2-18.825)</f>
        <v>#VALUE!</v>
      </c>
      <c r="CX49" s="3" t="e">
        <f ca="1">Parameters!CX$159+Parameters!CX$160*LN(Parameters!$B$125+Temperatures!$G49-Temperatures!$G$2-18.825)</f>
        <v>#VALUE!</v>
      </c>
      <c r="CY49" s="3" t="e">
        <f ca="1">Parameters!CY$159+Parameters!CY$160*LN(Parameters!$B$125+Temperatures!$G49-Temperatures!$G$2-18.825)</f>
        <v>#VALUE!</v>
      </c>
      <c r="CZ49" s="3" t="e">
        <f ca="1">Parameters!CZ$159+Parameters!CZ$160*LN(Parameters!$B$125+Temperatures!$G49-Temperatures!$G$2-18.825)</f>
        <v>#VALUE!</v>
      </c>
      <c r="DA49" s="3" t="e">
        <f ca="1">Parameters!DA$159+Parameters!DA$160*LN(Parameters!$B$125+Temperatures!$G49-Temperatures!$G$2-18.825)</f>
        <v>#VALUE!</v>
      </c>
      <c r="DB49" s="3" t="e">
        <f ca="1">Parameters!DB$159+Parameters!DB$160*LN(Parameters!$B$125+Temperatures!$G49-Temperatures!$G$2-18.825)</f>
        <v>#VALUE!</v>
      </c>
      <c r="DC49" s="3" t="e">
        <f ca="1">Parameters!DC$159+Parameters!DC$160*LN(Parameters!$B$125+Temperatures!$G49-Temperatures!$G$2-18.825)</f>
        <v>#VALUE!</v>
      </c>
      <c r="DD49" s="3" t="e">
        <f ca="1">Parameters!DD$159+Parameters!DD$160*LN(Parameters!$B$125+Temperatures!$G49-Temperatures!$G$2-18.825)</f>
        <v>#VALUE!</v>
      </c>
      <c r="DE49" s="3" t="e">
        <f ca="1">Parameters!DE$159+Parameters!DE$160*LN(Parameters!$B$125+Temperatures!$G49-Temperatures!$G$2-18.825)</f>
        <v>#VALUE!</v>
      </c>
      <c r="DF49" s="3" t="e">
        <f ca="1">Parameters!DF$159+Parameters!DF$160*LN(Parameters!$B$125+Temperatures!$G49-Temperatures!$G$2-18.825)</f>
        <v>#VALUE!</v>
      </c>
      <c r="DG49" s="3" t="e">
        <f ca="1">Parameters!DG$159+Parameters!DG$160*LN(Parameters!$B$125+Temperatures!$G49-Temperatures!$G$2-18.825)</f>
        <v>#VALUE!</v>
      </c>
      <c r="DH49" s="3" t="e">
        <f ca="1">Parameters!DH$159+Parameters!DH$160*LN(Parameters!$B$125+Temperatures!$G49-Temperatures!$G$2-18.825)</f>
        <v>#VALUE!</v>
      </c>
      <c r="DI49" s="3" t="e">
        <f ca="1">Parameters!DI$159+Parameters!DI$160*LN(Parameters!$B$125+Temperatures!$G49-Temperatures!$G$2-18.825)</f>
        <v>#VALUE!</v>
      </c>
      <c r="DJ49" s="3" t="e">
        <f ca="1">Parameters!DJ$159+Parameters!DJ$160*LN(Parameters!$B$125+Temperatures!$G49-Temperatures!$G$2-18.825)</f>
        <v>#VALUE!</v>
      </c>
      <c r="DK49" s="3" t="e">
        <f ca="1">Parameters!DK$159+Parameters!DK$160*LN(Parameters!$B$125+Temperatures!$G49-Temperatures!$G$2-18.825)</f>
        <v>#VALUE!</v>
      </c>
      <c r="DL49" s="3" t="e">
        <f ca="1">Parameters!DL$159+Parameters!DL$160*LN(Parameters!$B$125+Temperatures!$G49-Temperatures!$G$2-18.825)</f>
        <v>#VALUE!</v>
      </c>
      <c r="DM49" s="3" t="e">
        <f ca="1">Parameters!DM$159+Parameters!DM$160*LN(Parameters!$B$125+Temperatures!$G49-Temperatures!$G$2-18.825)</f>
        <v>#VALUE!</v>
      </c>
      <c r="DN49" s="3" t="e">
        <f ca="1">Parameters!DN$159+Parameters!DN$160*LN(Parameters!$B$125+Temperatures!$G49-Temperatures!$G$2-18.825)</f>
        <v>#VALUE!</v>
      </c>
      <c r="DO49" s="3" t="e">
        <f ca="1">Parameters!DO$159+Parameters!DO$160*LN(Parameters!$B$125+Temperatures!$G49-Temperatures!$G$2-18.825)</f>
        <v>#VALUE!</v>
      </c>
      <c r="DP49" s="3" t="e">
        <f ca="1">Parameters!DP$159+Parameters!DP$160*LN(Parameters!$B$125+Temperatures!$G49-Temperatures!$G$2-18.825)</f>
        <v>#VALUE!</v>
      </c>
      <c r="DQ49" s="3" t="e">
        <f ca="1">Parameters!DQ$159+Parameters!DQ$160*LN(Parameters!$B$125+Temperatures!$G49-Temperatures!$G$2-18.825)</f>
        <v>#VALUE!</v>
      </c>
      <c r="DR49" s="3" t="e">
        <f ca="1">Parameters!DR$159+Parameters!DR$160*LN(Parameters!$B$125+Temperatures!$G49-Temperatures!$G$2-18.825)</f>
        <v>#VALUE!</v>
      </c>
      <c r="DS49" s="3" t="e">
        <f ca="1">Parameters!DS$159+Parameters!DS$160*LN(Parameters!$B$125+Temperatures!$G49-Temperatures!$G$2-18.825)</f>
        <v>#VALUE!</v>
      </c>
      <c r="DT49" s="3" t="e">
        <f ca="1">Parameters!DT$159+Parameters!DT$160*LN(Parameters!$B$125+Temperatures!$G49-Temperatures!$G$2-18.825)</f>
        <v>#VALUE!</v>
      </c>
      <c r="DU49" s="3" t="e">
        <f ca="1">Parameters!DU$159+Parameters!DU$160*LN(Parameters!$B$125+Temperatures!$G49-Temperatures!$G$2-18.825)</f>
        <v>#VALUE!</v>
      </c>
      <c r="DV49" s="3" t="e">
        <f ca="1">Parameters!DV$159+Parameters!DV$160*LN(Parameters!$B$125+Temperatures!$G49-Temperatures!$G$2-18.825)</f>
        <v>#VALUE!</v>
      </c>
      <c r="DW49" s="3" t="e">
        <f ca="1">Parameters!DW$159+Parameters!DW$160*LN(Parameters!$B$125+Temperatures!$G49-Temperatures!$G$2-18.825)</f>
        <v>#VALUE!</v>
      </c>
      <c r="DX49" s="3" t="e">
        <f ca="1">Parameters!DX$159+Parameters!DX$160*LN(Parameters!$B$125+Temperatures!$G49-Temperatures!$G$2-18.825)</f>
        <v>#VALUE!</v>
      </c>
      <c r="DY49" s="3" t="e">
        <f ca="1">Parameters!DY$159+Parameters!DY$160*LN(Parameters!$B$125+Temperatures!$G49-Temperatures!$G$2-18.825)</f>
        <v>#VALUE!</v>
      </c>
      <c r="DZ49" s="3" t="e">
        <f ca="1">Parameters!DZ$159+Parameters!DZ$160*LN(Parameters!$B$125+Temperatures!$G49-Temperatures!$G$2-18.825)</f>
        <v>#VALUE!</v>
      </c>
      <c r="EA49" s="3" t="e">
        <f ca="1">Parameters!EA$159+Parameters!EA$160*LN(Parameters!$B$125+Temperatures!$G49-Temperatures!$G$2-18.825)</f>
        <v>#VALUE!</v>
      </c>
      <c r="EB49" s="3" t="e">
        <f ca="1">Parameters!EB$159+Parameters!EB$160*LN(Parameters!$B$125+Temperatures!$G49-Temperatures!$G$2-18.825)</f>
        <v>#VALUE!</v>
      </c>
      <c r="EC49" s="3" t="e">
        <f ca="1">Parameters!EC$159+Parameters!EC$160*LN(Parameters!$B$125+Temperatures!$G49-Temperatures!$G$2-18.825)</f>
        <v>#VALUE!</v>
      </c>
      <c r="ED49" s="3" t="e">
        <f ca="1">Parameters!ED$159+Parameters!ED$160*LN(Parameters!$B$125+Temperatures!$G49-Temperatures!$G$2-18.825)</f>
        <v>#VALUE!</v>
      </c>
      <c r="EE49" s="3" t="e">
        <f ca="1">Parameters!EE$159+Parameters!EE$160*LN(Parameters!$B$125+Temperatures!$G49-Temperatures!$G$2-18.825)</f>
        <v>#VALUE!</v>
      </c>
      <c r="EF49" s="3" t="e">
        <f ca="1">Parameters!EF$159+Parameters!EF$160*LN(Parameters!$B$125+Temperatures!$G49-Temperatures!$G$2-18.825)</f>
        <v>#VALUE!</v>
      </c>
      <c r="EG49" s="3" t="e">
        <f ca="1">Parameters!EG$159+Parameters!EG$160*LN(Parameters!$B$125+Temperatures!$G49-Temperatures!$G$2-18.825)</f>
        <v>#VALUE!</v>
      </c>
      <c r="EH49" s="3" t="e">
        <f ca="1">Parameters!EH$159+Parameters!EH$160*LN(Parameters!$B$125+Temperatures!$G49-Temperatures!$G$2-18.825)</f>
        <v>#VALUE!</v>
      </c>
      <c r="EI49" s="3" t="e">
        <f ca="1">Parameters!EI$159+Parameters!EI$160*LN(Parameters!$B$125+Temperatures!$G49-Temperatures!$G$2-18.825)</f>
        <v>#VALUE!</v>
      </c>
      <c r="EJ49" s="3" t="e">
        <f ca="1">Parameters!EJ$159+Parameters!EJ$160*LN(Parameters!$B$125+Temperatures!$G49-Temperatures!$G$2-18.825)</f>
        <v>#VALUE!</v>
      </c>
      <c r="EK49" s="3" t="e">
        <f ca="1">Parameters!EK$159+Parameters!EK$160*LN(Parameters!$B$125+Temperatures!$G49-Temperatures!$G$2-18.825)</f>
        <v>#VALUE!</v>
      </c>
      <c r="EL49" s="3" t="e">
        <f ca="1">Parameters!EL$159+Parameters!EL$160*LN(Parameters!$B$125+Temperatures!$G49-Temperatures!$G$2-18.825)</f>
        <v>#VALUE!</v>
      </c>
      <c r="EM49" s="3" t="e">
        <f ca="1">Parameters!EM$159+Parameters!EM$160*LN(Parameters!$B$125+Temperatures!$G49-Temperatures!$G$2-18.825)</f>
        <v>#VALUE!</v>
      </c>
      <c r="EN49" s="3" t="e">
        <f ca="1">Parameters!EN$159+Parameters!EN$160*LN(Parameters!$B$125+Temperatures!$G49-Temperatures!$G$2-18.825)</f>
        <v>#VALUE!</v>
      </c>
      <c r="EO49" s="3" t="e">
        <f ca="1">Parameters!EO$159+Parameters!EO$160*LN(Parameters!$B$125+Temperatures!$G49-Temperatures!$G$2-18.825)</f>
        <v>#VALUE!</v>
      </c>
      <c r="EP49" s="3" t="e">
        <f ca="1">Parameters!EP$159+Parameters!EP$160*LN(Parameters!$B$125+Temperatures!$G49-Temperatures!$G$2-18.825)</f>
        <v>#VALUE!</v>
      </c>
      <c r="EQ49" s="3" t="e">
        <f ca="1">Parameters!EQ$159+Parameters!EQ$160*LN(Parameters!$B$125+Temperatures!$G49-Temperatures!$G$2-18.825)</f>
        <v>#VALUE!</v>
      </c>
      <c r="ER49" s="3" t="e">
        <f ca="1">Parameters!ER$159+Parameters!ER$160*LN(Parameters!$B$125+Temperatures!$G49-Temperatures!$G$2-18.825)</f>
        <v>#VALUE!</v>
      </c>
      <c r="ES49" s="3" t="e">
        <f ca="1">Parameters!ES$159+Parameters!ES$160*LN(Parameters!$B$125+Temperatures!$G49-Temperatures!$G$2-18.825)</f>
        <v>#VALUE!</v>
      </c>
      <c r="ET49" s="3" t="e">
        <f ca="1">Parameters!ET$159+Parameters!ET$160*LN(Parameters!$B$125+Temperatures!$G49-Temperatures!$G$2-18.825)</f>
        <v>#VALUE!</v>
      </c>
      <c r="EU49" s="3" t="e">
        <f ca="1">Parameters!EU$159+Parameters!EU$160*LN(Parameters!$B$125+Temperatures!$G49-Temperatures!$G$2-18.825)</f>
        <v>#VALUE!</v>
      </c>
      <c r="EV49" s="3" t="e">
        <f ca="1">Parameters!EV$159+Parameters!EV$160*LN(Parameters!$B$125+Temperatures!$G49-Temperatures!$G$2-18.825)</f>
        <v>#VALUE!</v>
      </c>
      <c r="EW49" s="3" t="e">
        <f ca="1">Parameters!EW$159+Parameters!EW$160*LN(Parameters!$B$125+Temperatures!$G49-Temperatures!$G$2-18.825)</f>
        <v>#VALUE!</v>
      </c>
      <c r="EX49" s="3" t="e">
        <f ca="1">Parameters!EX$159+Parameters!EX$160*LN(Parameters!$B$125+Temperatures!$G49-Temperatures!$G$2-18.825)</f>
        <v>#VALUE!</v>
      </c>
      <c r="EY49" s="3" t="e">
        <f ca="1">Parameters!EY$159+Parameters!EY$160*LN(Parameters!$B$125+Temperatures!$G49-Temperatures!$G$2-18.825)</f>
        <v>#VALUE!</v>
      </c>
      <c r="EZ49" s="3" t="e">
        <f ca="1">Parameters!EZ$159+Parameters!EZ$160*LN(Parameters!$B$125+Temperatures!$G49-Temperatures!$G$2-18.825)</f>
        <v>#VALUE!</v>
      </c>
      <c r="FA49" s="3" t="e">
        <f ca="1">Parameters!FA$159+Parameters!FA$160*LN(Parameters!$B$125+Temperatures!$G49-Temperatures!$G$2-18.825)</f>
        <v>#VALUE!</v>
      </c>
      <c r="FB49" s="3" t="e">
        <f ca="1">Parameters!FB$159+Parameters!FB$160*LN(Parameters!$B$125+Temperatures!$G49-Temperatures!$G$2-18.825)</f>
        <v>#VALUE!</v>
      </c>
      <c r="FC49" s="3" t="e">
        <f ca="1">Parameters!FC$159+Parameters!FC$160*LN(Parameters!$B$125+Temperatures!$G49-Temperatures!$G$2-18.825)</f>
        <v>#VALUE!</v>
      </c>
      <c r="FD49" s="3" t="e">
        <f ca="1">Parameters!FD$159+Parameters!FD$160*LN(Parameters!$B$125+Temperatures!$G49-Temperatures!$G$2-18.825)</f>
        <v>#VALUE!</v>
      </c>
      <c r="FE49" s="3" t="e">
        <f ca="1">Parameters!FE$159+Parameters!FE$160*LN(Parameters!$B$125+Temperatures!$G49-Temperatures!$G$2-18.825)</f>
        <v>#VALUE!</v>
      </c>
      <c r="FF49" s="3" t="e">
        <f ca="1">Parameters!FF$159+Parameters!FF$160*LN(Parameters!$B$125+Temperatures!$G49-Temperatures!$G$2-18.825)</f>
        <v>#VALUE!</v>
      </c>
      <c r="FG49" s="3" t="e">
        <f ca="1">Parameters!FG$159+Parameters!FG$160*LN(Parameters!$B$125+Temperatures!$G49-Temperatures!$G$2-18.825)</f>
        <v>#VALUE!</v>
      </c>
      <c r="FH49" s="3" t="e">
        <f ca="1">Parameters!FH$159+Parameters!FH$160*LN(Parameters!$B$125+Temperatures!$G49-Temperatures!$G$2-18.825)</f>
        <v>#VALUE!</v>
      </c>
      <c r="FI49" s="3" t="e">
        <f ca="1">Parameters!FI$159+Parameters!FI$160*LN(Parameters!$B$125+Temperatures!$G49-Temperatures!$G$2-18.825)</f>
        <v>#VALUE!</v>
      </c>
      <c r="FJ49" s="3" t="e">
        <f ca="1">Parameters!FJ$159+Parameters!FJ$160*LN(Parameters!$B$125+Temperatures!$G49-Temperatures!$G$2-18.825)</f>
        <v>#VALUE!</v>
      </c>
      <c r="FK49" s="3" t="e">
        <f ca="1">Parameters!FK$159+Parameters!FK$160*LN(Parameters!$B$125+Temperatures!$G49-Temperatures!$G$2-18.825)</f>
        <v>#VALUE!</v>
      </c>
      <c r="FL49" s="3" t="e">
        <f ca="1">Parameters!FL$159+Parameters!FL$160*LN(Parameters!$B$125+Temperatures!$G49-Temperatures!$G$2-18.825)</f>
        <v>#VALUE!</v>
      </c>
      <c r="FM49" s="3" t="e">
        <f ca="1">Parameters!FM$159+Parameters!FM$160*LN(Parameters!$B$125+Temperatures!$G49-Temperatures!$G$2-18.825)</f>
        <v>#VALUE!</v>
      </c>
      <c r="FN49" s="3" t="e">
        <f ca="1">Parameters!FN$159+Parameters!FN$160*LN(Parameters!$B$125+Temperatures!$G49-Temperatures!$G$2-18.825)</f>
        <v>#VALUE!</v>
      </c>
      <c r="FO49" s="3" t="e">
        <f ca="1">Parameters!FO$159+Parameters!FO$160*LN(Parameters!$B$125+Temperatures!$G49-Temperatures!$G$2-18.825)</f>
        <v>#VALUE!</v>
      </c>
      <c r="FP49" s="3" t="e">
        <f ca="1">Parameters!FP$159+Parameters!FP$160*LN(Parameters!$B$125+Temperatures!$G49-Temperatures!$G$2-18.825)</f>
        <v>#VALUE!</v>
      </c>
      <c r="FQ49" s="3" t="e">
        <f ca="1">Parameters!FQ$159+Parameters!FQ$160*LN(Parameters!$B$125+Temperatures!$G49-Temperatures!$G$2-18.825)</f>
        <v>#VALUE!</v>
      </c>
      <c r="FR49" s="3" t="e">
        <f ca="1">Parameters!FR$159+Parameters!FR$160*LN(Parameters!$B$125+Temperatures!$G49-Temperatures!$G$2-18.825)</f>
        <v>#VALUE!</v>
      </c>
      <c r="FS49" s="3" t="e">
        <f ca="1">Parameters!FS$159+Parameters!FS$160*LN(Parameters!$B$125+Temperatures!$G49-Temperatures!$G$2-18.825)</f>
        <v>#VALUE!</v>
      </c>
      <c r="FT49" s="3" t="e">
        <f ca="1">Parameters!FT$159+Parameters!FT$160*LN(Parameters!$B$125+Temperatures!$G49-Temperatures!$G$2-18.825)</f>
        <v>#VALUE!</v>
      </c>
      <c r="FU49" s="3" t="e">
        <f ca="1">Parameters!FU$159+Parameters!FU$160*LN(Parameters!$B$125+Temperatures!$G49-Temperatures!$G$2-18.825)</f>
        <v>#VALUE!</v>
      </c>
      <c r="FV49" s="3" t="e">
        <f ca="1">Parameters!FV$159+Parameters!FV$160*LN(Parameters!$B$125+Temperatures!$G49-Temperatures!$G$2-18.825)</f>
        <v>#VALUE!</v>
      </c>
      <c r="FW49" s="3" t="e">
        <f ca="1">Parameters!FW$159+Parameters!FW$160*LN(Parameters!$B$125+Temperatures!$G49-Temperatures!$G$2-18.825)</f>
        <v>#VALUE!</v>
      </c>
      <c r="FX49" s="3" t="e">
        <f ca="1">Parameters!FX$159+Parameters!FX$160*LN(Parameters!$B$125+Temperatures!$G49-Temperatures!$G$2-18.825)</f>
        <v>#VALUE!</v>
      </c>
      <c r="FY49" s="3" t="e">
        <f ca="1">Parameters!FY$159+Parameters!FY$160*LN(Parameters!$B$125+Temperatures!$G49-Temperatures!$G$2-18.825)</f>
        <v>#VALUE!</v>
      </c>
      <c r="FZ49" s="3" t="e">
        <f ca="1">Parameters!FZ$159+Parameters!FZ$160*LN(Parameters!$B$125+Temperatures!$G49-Temperatures!$G$2-18.825)</f>
        <v>#VALUE!</v>
      </c>
      <c r="GA49" s="3" t="e">
        <f ca="1">Parameters!GA$159+Parameters!GA$160*LN(Parameters!$B$125+Temperatures!$G49-Temperatures!$G$2-18.825)</f>
        <v>#VALUE!</v>
      </c>
      <c r="GB49" s="3" t="e">
        <f ca="1">Parameters!GB$159+Parameters!GB$160*LN(Parameters!$B$125+Temperatures!$G49-Temperatures!$G$2-18.825)</f>
        <v>#VALUE!</v>
      </c>
      <c r="GC49" s="3" t="e">
        <f ca="1">Parameters!GC$159+Parameters!GC$160*LN(Parameters!$B$125+Temperatures!$G49-Temperatures!$G$2-18.825)</f>
        <v>#VALUE!</v>
      </c>
      <c r="GD49" s="3" t="e">
        <f ca="1">Parameters!GD$159+Parameters!GD$160*LN(Parameters!$B$125+Temperatures!$G49-Temperatures!$G$2-18.825)</f>
        <v>#VALUE!</v>
      </c>
      <c r="GE49" s="3" t="e">
        <f ca="1">Parameters!GE$159+Parameters!GE$160*LN(Parameters!$B$125+Temperatures!$G49-Temperatures!$G$2-18.825)</f>
        <v>#VALUE!</v>
      </c>
      <c r="GF49" s="3" t="e">
        <f ca="1">Parameters!GF$159+Parameters!GF$160*LN(Parameters!$B$125+Temperatures!$G49-Temperatures!$G$2-18.825)</f>
        <v>#VALUE!</v>
      </c>
      <c r="GG49" s="3" t="e">
        <f ca="1">Parameters!GG$159+Parameters!GG$160*LN(Parameters!$B$125+Temperatures!$G49-Temperatures!$G$2-18.825)</f>
        <v>#VALUE!</v>
      </c>
      <c r="GH49" s="3" t="e">
        <f ca="1">Parameters!GH$159+Parameters!GH$160*LN(Parameters!$B$125+Temperatures!$G49-Temperatures!$G$2-18.825)</f>
        <v>#VALUE!</v>
      </c>
      <c r="GI49" s="3" t="e">
        <f ca="1">Parameters!GI$159+Parameters!GI$160*LN(Parameters!$B$125+Temperatures!$G49-Temperatures!$G$2-18.825)</f>
        <v>#VALUE!</v>
      </c>
      <c r="GJ49" s="3" t="e">
        <f ca="1">Parameters!GJ$159+Parameters!GJ$160*LN(Parameters!$B$125+Temperatures!$G49-Temperatures!$G$2-18.825)</f>
        <v>#VALUE!</v>
      </c>
      <c r="GK49" s="3" t="e">
        <f ca="1">Parameters!GK$159+Parameters!GK$160*LN(Parameters!$B$125+Temperatures!$G49-Temperatures!$G$2-18.825)</f>
        <v>#VALUE!</v>
      </c>
      <c r="GL49" s="3" t="e">
        <f ca="1">Parameters!GL$159+Parameters!GL$160*LN(Parameters!$B$125+Temperatures!$G49-Temperatures!$G$2-18.825)</f>
        <v>#VALUE!</v>
      </c>
      <c r="GM49" s="3" t="e">
        <f ca="1">Parameters!GM$159+Parameters!GM$160*LN(Parameters!$B$125+Temperatures!$G49-Temperatures!$G$2-18.825)</f>
        <v>#VALUE!</v>
      </c>
    </row>
    <row r="50" spans="1:195" x14ac:dyDescent="0.45">
      <c r="A50">
        <v>2058</v>
      </c>
      <c r="B50" s="3" t="e">
        <f ca="1">Parameters!B$159+Parameters!B$160*LN(Parameters!$B$125+Temperatures!$G50-Temperatures!$G$2-18.825)</f>
        <v>#VALUE!</v>
      </c>
      <c r="C50" s="3" t="e">
        <f ca="1">Parameters!C$159+Parameters!C$160*LN(Parameters!$B$125+Temperatures!$G50-Temperatures!$G$2-18.825)</f>
        <v>#VALUE!</v>
      </c>
      <c r="D50" s="3" t="e">
        <f ca="1">Parameters!D$159+Parameters!D$160*LN(Parameters!$B$125+Temperatures!$G50-Temperatures!$G$2-18.825)</f>
        <v>#VALUE!</v>
      </c>
      <c r="E50" s="3" t="e">
        <f ca="1">Parameters!E$159+Parameters!E$160*LN(Parameters!$B$125+Temperatures!$G50-Temperatures!$G$2-18.825)</f>
        <v>#VALUE!</v>
      </c>
      <c r="F50" s="3" t="e">
        <f ca="1">Parameters!F$159+Parameters!F$160*LN(Parameters!$B$125+Temperatures!$G50-Temperatures!$G$2-18.825)</f>
        <v>#VALUE!</v>
      </c>
      <c r="G50" s="3" t="e">
        <f ca="1">Parameters!G$159+Parameters!G$160*LN(Parameters!$B$125+Temperatures!$G50-Temperatures!$G$2-18.825)</f>
        <v>#VALUE!</v>
      </c>
      <c r="H50" s="3" t="e">
        <f ca="1">Parameters!H$159+Parameters!H$160*LN(Parameters!$B$125+Temperatures!$G50-Temperatures!$G$2-18.825)</f>
        <v>#VALUE!</v>
      </c>
      <c r="I50" s="3" t="e">
        <f ca="1">Parameters!I$159+Parameters!I$160*LN(Parameters!$B$125+Temperatures!$G50-Temperatures!$G$2-18.825)</f>
        <v>#VALUE!</v>
      </c>
      <c r="J50" s="3" t="e">
        <f ca="1">Parameters!J$159+Parameters!J$160*LN(Parameters!$B$125+Temperatures!$G50-Temperatures!$G$2-18.825)</f>
        <v>#VALUE!</v>
      </c>
      <c r="K50" s="3" t="e">
        <f ca="1">Parameters!K$159+Parameters!K$160*LN(Parameters!$B$125+Temperatures!$G50-Temperatures!$G$2-18.825)</f>
        <v>#VALUE!</v>
      </c>
      <c r="L50" s="3" t="e">
        <f ca="1">Parameters!L$159+Parameters!L$160*LN(Parameters!$B$125+Temperatures!$G50-Temperatures!$G$2-18.825)</f>
        <v>#VALUE!</v>
      </c>
      <c r="M50" s="3" t="e">
        <f ca="1">Parameters!M$159+Parameters!M$160*LN(Parameters!$B$125+Temperatures!$G50-Temperatures!$G$2-18.825)</f>
        <v>#VALUE!</v>
      </c>
      <c r="N50" s="3" t="e">
        <f ca="1">Parameters!N$159+Parameters!N$160*LN(Parameters!$B$125+Temperatures!$G50-Temperatures!$G$2-18.825)</f>
        <v>#VALUE!</v>
      </c>
      <c r="O50" s="3" t="e">
        <f ca="1">Parameters!O$159+Parameters!O$160*LN(Parameters!$B$125+Temperatures!$G50-Temperatures!$G$2-18.825)</f>
        <v>#VALUE!</v>
      </c>
      <c r="P50" s="3" t="e">
        <f ca="1">Parameters!P$159+Parameters!P$160*LN(Parameters!$B$125+Temperatures!$G50-Temperatures!$G$2-18.825)</f>
        <v>#VALUE!</v>
      </c>
      <c r="Q50" s="3" t="e">
        <f ca="1">Parameters!Q$159+Parameters!Q$160*LN(Parameters!$B$125+Temperatures!$G50-Temperatures!$G$2-18.825)</f>
        <v>#VALUE!</v>
      </c>
      <c r="R50" s="3" t="e">
        <f ca="1">Parameters!R$159+Parameters!R$160*LN(Parameters!$B$125+Temperatures!$G50-Temperatures!$G$2-18.825)</f>
        <v>#VALUE!</v>
      </c>
      <c r="S50" s="3" t="e">
        <f ca="1">Parameters!S$159+Parameters!S$160*LN(Parameters!$B$125+Temperatures!$G50-Temperatures!$G$2-18.825)</f>
        <v>#VALUE!</v>
      </c>
      <c r="T50" s="3" t="e">
        <f ca="1">Parameters!T$159+Parameters!T$160*LN(Parameters!$B$125+Temperatures!$G50-Temperatures!$G$2-18.825)</f>
        <v>#VALUE!</v>
      </c>
      <c r="U50" s="3" t="e">
        <f ca="1">Parameters!U$159+Parameters!U$160*LN(Parameters!$B$125+Temperatures!$G50-Temperatures!$G$2-18.825)</f>
        <v>#VALUE!</v>
      </c>
      <c r="V50" s="3" t="e">
        <f ca="1">Parameters!V$159+Parameters!V$160*LN(Parameters!$B$125+Temperatures!$G50-Temperatures!$G$2-18.825)</f>
        <v>#VALUE!</v>
      </c>
      <c r="W50" s="3" t="e">
        <f ca="1">Parameters!W$159+Parameters!W$160*LN(Parameters!$B$125+Temperatures!$G50-Temperatures!$G$2-18.825)</f>
        <v>#VALUE!</v>
      </c>
      <c r="X50" s="3" t="e">
        <f ca="1">Parameters!X$159+Parameters!X$160*LN(Parameters!$B$125+Temperatures!$G50-Temperatures!$G$2-18.825)</f>
        <v>#VALUE!</v>
      </c>
      <c r="Y50" s="3" t="e">
        <f ca="1">Parameters!Y$159+Parameters!Y$160*LN(Parameters!$B$125+Temperatures!$G50-Temperatures!$G$2-18.825)</f>
        <v>#VALUE!</v>
      </c>
      <c r="Z50" s="3" t="e">
        <f ca="1">Parameters!Z$159+Parameters!Z$160*LN(Parameters!$B$125+Temperatures!$G50-Temperatures!$G$2-18.825)</f>
        <v>#VALUE!</v>
      </c>
      <c r="AA50" s="3" t="e">
        <f ca="1">Parameters!AA$159+Parameters!AA$160*LN(Parameters!$B$125+Temperatures!$G50-Temperatures!$G$2-18.825)</f>
        <v>#VALUE!</v>
      </c>
      <c r="AB50" s="3" t="e">
        <f ca="1">Parameters!AB$159+Parameters!AB$160*LN(Parameters!$B$125+Temperatures!$G50-Temperatures!$G$2-18.825)</f>
        <v>#VALUE!</v>
      </c>
      <c r="AC50" s="3" t="e">
        <f ca="1">Parameters!AC$159+Parameters!AC$160*LN(Parameters!$B$125+Temperatures!$G50-Temperatures!$G$2-18.825)</f>
        <v>#VALUE!</v>
      </c>
      <c r="AD50" s="3" t="e">
        <f ca="1">Parameters!AD$159+Parameters!AD$160*LN(Parameters!$B$125+Temperatures!$G50-Temperatures!$G$2-18.825)</f>
        <v>#VALUE!</v>
      </c>
      <c r="AE50" s="3" t="e">
        <f ca="1">Parameters!AE$159+Parameters!AE$160*LN(Parameters!$B$125+Temperatures!$G50-Temperatures!$G$2-18.825)</f>
        <v>#VALUE!</v>
      </c>
      <c r="AF50" s="3" t="e">
        <f ca="1">Parameters!AF$159+Parameters!AF$160*LN(Parameters!$B$125+Temperatures!$G50-Temperatures!$G$2-18.825)</f>
        <v>#VALUE!</v>
      </c>
      <c r="AG50" s="3" t="e">
        <f ca="1">Parameters!AG$159+Parameters!AG$160*LN(Parameters!$B$125+Temperatures!$G50-Temperatures!$G$2-18.825)</f>
        <v>#VALUE!</v>
      </c>
      <c r="AH50" s="3" t="e">
        <f ca="1">Parameters!AH$159+Parameters!AH$160*LN(Parameters!$B$125+Temperatures!$G50-Temperatures!$G$2-18.825)</f>
        <v>#VALUE!</v>
      </c>
      <c r="AI50" s="3" t="e">
        <f ca="1">Parameters!AI$159+Parameters!AI$160*LN(Parameters!$B$125+Temperatures!$G50-Temperatures!$G$2-18.825)</f>
        <v>#VALUE!</v>
      </c>
      <c r="AJ50" s="3" t="e">
        <f ca="1">Parameters!AJ$159+Parameters!AJ$160*LN(Parameters!$B$125+Temperatures!$G50-Temperatures!$G$2-18.825)</f>
        <v>#VALUE!</v>
      </c>
      <c r="AK50" s="3" t="e">
        <f ca="1">Parameters!AK$159+Parameters!AK$160*LN(Parameters!$B$125+Temperatures!$G50-Temperatures!$G$2-18.825)</f>
        <v>#VALUE!</v>
      </c>
      <c r="AL50" s="3" t="e">
        <f ca="1">Parameters!AL$159+Parameters!AL$160*LN(Parameters!$B$125+Temperatures!$G50-Temperatures!$G$2-18.825)</f>
        <v>#VALUE!</v>
      </c>
      <c r="AM50" s="3" t="e">
        <f ca="1">Parameters!AM$159+Parameters!AM$160*LN(Parameters!$B$125+Temperatures!$G50-Temperatures!$G$2-18.825)</f>
        <v>#VALUE!</v>
      </c>
      <c r="AN50" s="3" t="e">
        <f ca="1">Parameters!AN$159+Parameters!AN$160*LN(Parameters!$B$125+Temperatures!$G50-Temperatures!$G$2-18.825)</f>
        <v>#VALUE!</v>
      </c>
      <c r="AO50" s="3" t="e">
        <f ca="1">Parameters!AO$159+Parameters!AO$160*LN(Parameters!$B$125+Temperatures!$G50-Temperatures!$G$2-18.825)</f>
        <v>#VALUE!</v>
      </c>
      <c r="AP50" s="3" t="e">
        <f ca="1">Parameters!AP$159+Parameters!AP$160*LN(Parameters!$B$125+Temperatures!$G50-Temperatures!$G$2-18.825)</f>
        <v>#VALUE!</v>
      </c>
      <c r="AQ50" s="3" t="e">
        <f ca="1">Parameters!AQ$159+Parameters!AQ$160*LN(Parameters!$B$125+Temperatures!$G50-Temperatures!$G$2-18.825)</f>
        <v>#VALUE!</v>
      </c>
      <c r="AR50" s="3" t="e">
        <f ca="1">Parameters!AR$159+Parameters!AR$160*LN(Parameters!$B$125+Temperatures!$G50-Temperatures!$G$2-18.825)</f>
        <v>#VALUE!</v>
      </c>
      <c r="AS50" s="3" t="e">
        <f ca="1">Parameters!AS$159+Parameters!AS$160*LN(Parameters!$B$125+Temperatures!$G50-Temperatures!$G$2-18.825)</f>
        <v>#VALUE!</v>
      </c>
      <c r="AT50" s="3" t="e">
        <f ca="1">Parameters!AT$159+Parameters!AT$160*LN(Parameters!$B$125+Temperatures!$G50-Temperatures!$G$2-18.825)</f>
        <v>#VALUE!</v>
      </c>
      <c r="AU50" s="3" t="e">
        <f ca="1">Parameters!AU$159+Parameters!AU$160*LN(Parameters!$B$125+Temperatures!$G50-Temperatures!$G$2-18.825)</f>
        <v>#VALUE!</v>
      </c>
      <c r="AV50" s="3" t="e">
        <f ca="1">Parameters!AV$159+Parameters!AV$160*LN(Parameters!$B$125+Temperatures!$G50-Temperatures!$G$2-18.825)</f>
        <v>#VALUE!</v>
      </c>
      <c r="AW50" s="3" t="e">
        <f ca="1">Parameters!AW$159+Parameters!AW$160*LN(Parameters!$B$125+Temperatures!$G50-Temperatures!$G$2-18.825)</f>
        <v>#VALUE!</v>
      </c>
      <c r="AX50" s="3" t="e">
        <f ca="1">Parameters!AX$159+Parameters!AX$160*LN(Parameters!$B$125+Temperatures!$G50-Temperatures!$G$2-18.825)</f>
        <v>#VALUE!</v>
      </c>
      <c r="AY50" s="3" t="e">
        <f ca="1">Parameters!AY$159+Parameters!AY$160*LN(Parameters!$B$125+Temperatures!$G50-Temperatures!$G$2-18.825)</f>
        <v>#VALUE!</v>
      </c>
      <c r="AZ50" s="3" t="e">
        <f ca="1">Parameters!AZ$159+Parameters!AZ$160*LN(Parameters!$B$125+Temperatures!$G50-Temperatures!$G$2-18.825)</f>
        <v>#VALUE!</v>
      </c>
      <c r="BA50" s="3" t="e">
        <f ca="1">Parameters!BA$159+Parameters!BA$160*LN(Parameters!$B$125+Temperatures!$G50-Temperatures!$G$2-18.825)</f>
        <v>#VALUE!</v>
      </c>
      <c r="BB50" s="3" t="e">
        <f ca="1">Parameters!BB$159+Parameters!BB$160*LN(Parameters!$B$125+Temperatures!$G50-Temperatures!$G$2-18.825)</f>
        <v>#VALUE!</v>
      </c>
      <c r="BC50" s="3" t="e">
        <f ca="1">Parameters!BC$159+Parameters!BC$160*LN(Parameters!$B$125+Temperatures!$G50-Temperatures!$G$2-18.825)</f>
        <v>#VALUE!</v>
      </c>
      <c r="BD50" s="3" t="e">
        <f ca="1">Parameters!BD$159+Parameters!BD$160*LN(Parameters!$B$125+Temperatures!$G50-Temperatures!$G$2-18.825)</f>
        <v>#VALUE!</v>
      </c>
      <c r="BE50" s="3" t="e">
        <f ca="1">Parameters!BE$159+Parameters!BE$160*LN(Parameters!$B$125+Temperatures!$G50-Temperatures!$G$2-18.825)</f>
        <v>#VALUE!</v>
      </c>
      <c r="BF50" s="3" t="e">
        <f ca="1">Parameters!BF$159+Parameters!BF$160*LN(Parameters!$B$125+Temperatures!$G50-Temperatures!$G$2-18.825)</f>
        <v>#VALUE!</v>
      </c>
      <c r="BG50" s="3" t="e">
        <f ca="1">Parameters!BG$159+Parameters!BG$160*LN(Parameters!$B$125+Temperatures!$G50-Temperatures!$G$2-18.825)</f>
        <v>#VALUE!</v>
      </c>
      <c r="BH50" s="3" t="e">
        <f ca="1">Parameters!BH$159+Parameters!BH$160*LN(Parameters!$B$125+Temperatures!$G50-Temperatures!$G$2-18.825)</f>
        <v>#VALUE!</v>
      </c>
      <c r="BI50" s="3" t="e">
        <f ca="1">Parameters!BI$159+Parameters!BI$160*LN(Parameters!$B$125+Temperatures!$G50-Temperatures!$G$2-18.825)</f>
        <v>#VALUE!</v>
      </c>
      <c r="BJ50" s="3" t="e">
        <f ca="1">Parameters!BJ$159+Parameters!BJ$160*LN(Parameters!$B$125+Temperatures!$G50-Temperatures!$G$2-18.825)</f>
        <v>#VALUE!</v>
      </c>
      <c r="BK50" s="3" t="e">
        <f ca="1">Parameters!BK$159+Parameters!BK$160*LN(Parameters!$B$125+Temperatures!$G50-Temperatures!$G$2-18.825)</f>
        <v>#VALUE!</v>
      </c>
      <c r="BL50" s="3" t="e">
        <f ca="1">Parameters!BL$159+Parameters!BL$160*LN(Parameters!$B$125+Temperatures!$G50-Temperatures!$G$2-18.825)</f>
        <v>#VALUE!</v>
      </c>
      <c r="BM50" s="3" t="e">
        <f ca="1">Parameters!BM$159+Parameters!BM$160*LN(Parameters!$B$125+Temperatures!$G50-Temperatures!$G$2-18.825)</f>
        <v>#VALUE!</v>
      </c>
      <c r="BN50" s="3" t="e">
        <f ca="1">Parameters!BN$159+Parameters!BN$160*LN(Parameters!$B$125+Temperatures!$G50-Temperatures!$G$2-18.825)</f>
        <v>#VALUE!</v>
      </c>
      <c r="BO50" s="3" t="e">
        <f ca="1">Parameters!BO$159+Parameters!BO$160*LN(Parameters!$B$125+Temperatures!$G50-Temperatures!$G$2-18.825)</f>
        <v>#VALUE!</v>
      </c>
      <c r="BP50" s="3" t="e">
        <f ca="1">Parameters!BP$159+Parameters!BP$160*LN(Parameters!$B$125+Temperatures!$G50-Temperatures!$G$2-18.825)</f>
        <v>#VALUE!</v>
      </c>
      <c r="BQ50" s="3" t="e">
        <f ca="1">Parameters!BQ$159+Parameters!BQ$160*LN(Parameters!$B$125+Temperatures!$G50-Temperatures!$G$2-18.825)</f>
        <v>#VALUE!</v>
      </c>
      <c r="BR50" s="3" t="e">
        <f ca="1">Parameters!BR$159+Parameters!BR$160*LN(Parameters!$B$125+Temperatures!$G50-Temperatures!$G$2-18.825)</f>
        <v>#VALUE!</v>
      </c>
      <c r="BS50" s="3" t="e">
        <f ca="1">Parameters!BS$159+Parameters!BS$160*LN(Parameters!$B$125+Temperatures!$G50-Temperatures!$G$2-18.825)</f>
        <v>#VALUE!</v>
      </c>
      <c r="BT50" s="3" t="e">
        <f ca="1">Parameters!BT$159+Parameters!BT$160*LN(Parameters!$B$125+Temperatures!$G50-Temperatures!$G$2-18.825)</f>
        <v>#VALUE!</v>
      </c>
      <c r="BU50" s="3" t="e">
        <f ca="1">Parameters!BU$159+Parameters!BU$160*LN(Parameters!$B$125+Temperatures!$G50-Temperatures!$G$2-18.825)</f>
        <v>#VALUE!</v>
      </c>
      <c r="BV50" s="3" t="e">
        <f ca="1">Parameters!BV$159+Parameters!BV$160*LN(Parameters!$B$125+Temperatures!$G50-Temperatures!$G$2-18.825)</f>
        <v>#VALUE!</v>
      </c>
      <c r="BW50" s="3" t="e">
        <f ca="1">Parameters!BW$159+Parameters!BW$160*LN(Parameters!$B$125+Temperatures!$G50-Temperatures!$G$2-18.825)</f>
        <v>#VALUE!</v>
      </c>
      <c r="BX50" s="3" t="e">
        <f ca="1">Parameters!BX$159+Parameters!BX$160*LN(Parameters!$B$125+Temperatures!$G50-Temperatures!$G$2-18.825)</f>
        <v>#VALUE!</v>
      </c>
      <c r="BY50" s="3" t="e">
        <f ca="1">Parameters!BY$159+Parameters!BY$160*LN(Parameters!$B$125+Temperatures!$G50-Temperatures!$G$2-18.825)</f>
        <v>#VALUE!</v>
      </c>
      <c r="BZ50" s="3" t="e">
        <f ca="1">Parameters!BZ$159+Parameters!BZ$160*LN(Parameters!$B$125+Temperatures!$G50-Temperatures!$G$2-18.825)</f>
        <v>#VALUE!</v>
      </c>
      <c r="CA50" s="3" t="e">
        <f ca="1">Parameters!CA$159+Parameters!CA$160*LN(Parameters!$B$125+Temperatures!$G50-Temperatures!$G$2-18.825)</f>
        <v>#VALUE!</v>
      </c>
      <c r="CB50" s="3" t="e">
        <f ca="1">Parameters!CB$159+Parameters!CB$160*LN(Parameters!$B$125+Temperatures!$G50-Temperatures!$G$2-18.825)</f>
        <v>#VALUE!</v>
      </c>
      <c r="CC50" s="3" t="e">
        <f ca="1">Parameters!CC$159+Parameters!CC$160*LN(Parameters!$B$125+Temperatures!$G50-Temperatures!$G$2-18.825)</f>
        <v>#VALUE!</v>
      </c>
      <c r="CD50" s="3" t="e">
        <f ca="1">Parameters!CD$159+Parameters!CD$160*LN(Parameters!$B$125+Temperatures!$G50-Temperatures!$G$2-18.825)</f>
        <v>#VALUE!</v>
      </c>
      <c r="CE50" s="3" t="e">
        <f ca="1">Parameters!CE$159+Parameters!CE$160*LN(Parameters!$B$125+Temperatures!$G50-Temperatures!$G$2-18.825)</f>
        <v>#VALUE!</v>
      </c>
      <c r="CF50" s="3" t="e">
        <f ca="1">Parameters!CF$159+Parameters!CF$160*LN(Parameters!$B$125+Temperatures!$G50-Temperatures!$G$2-18.825)</f>
        <v>#VALUE!</v>
      </c>
      <c r="CG50" s="3" t="e">
        <f ca="1">Parameters!CG$159+Parameters!CG$160*LN(Parameters!$B$125+Temperatures!$G50-Temperatures!$G$2-18.825)</f>
        <v>#VALUE!</v>
      </c>
      <c r="CH50" s="3" t="e">
        <f ca="1">Parameters!CH$159+Parameters!CH$160*LN(Parameters!$B$125+Temperatures!$G50-Temperatures!$G$2-18.825)</f>
        <v>#VALUE!</v>
      </c>
      <c r="CI50" s="3" t="e">
        <f ca="1">Parameters!CI$159+Parameters!CI$160*LN(Parameters!$B$125+Temperatures!$G50-Temperatures!$G$2-18.825)</f>
        <v>#VALUE!</v>
      </c>
      <c r="CJ50" s="3" t="e">
        <f ca="1">Parameters!CJ$159+Parameters!CJ$160*LN(Parameters!$B$125+Temperatures!$G50-Temperatures!$G$2-18.825)</f>
        <v>#VALUE!</v>
      </c>
      <c r="CK50" s="3" t="e">
        <f ca="1">Parameters!CK$159+Parameters!CK$160*LN(Parameters!$B$125+Temperatures!$G50-Temperatures!$G$2-18.825)</f>
        <v>#VALUE!</v>
      </c>
      <c r="CL50" s="3" t="e">
        <f ca="1">Parameters!CL$159+Parameters!CL$160*LN(Parameters!$B$125+Temperatures!$G50-Temperatures!$G$2-18.825)</f>
        <v>#VALUE!</v>
      </c>
      <c r="CM50" s="3" t="e">
        <f ca="1">Parameters!CM$159+Parameters!CM$160*LN(Parameters!$B$125+Temperatures!$G50-Temperatures!$G$2-18.825)</f>
        <v>#VALUE!</v>
      </c>
      <c r="CN50" s="3" t="e">
        <f ca="1">Parameters!CN$159+Parameters!CN$160*LN(Parameters!$B$125+Temperatures!$G50-Temperatures!$G$2-18.825)</f>
        <v>#VALUE!</v>
      </c>
      <c r="CO50" s="3" t="e">
        <f ca="1">Parameters!CO$159+Parameters!CO$160*LN(Parameters!$B$125+Temperatures!$G50-Temperatures!$G$2-18.825)</f>
        <v>#VALUE!</v>
      </c>
      <c r="CP50" s="3" t="e">
        <f ca="1">Parameters!CP$159+Parameters!CP$160*LN(Parameters!$B$125+Temperatures!$G50-Temperatures!$G$2-18.825)</f>
        <v>#VALUE!</v>
      </c>
      <c r="CQ50" s="3" t="e">
        <f ca="1">Parameters!CQ$159+Parameters!CQ$160*LN(Parameters!$B$125+Temperatures!$G50-Temperatures!$G$2-18.825)</f>
        <v>#VALUE!</v>
      </c>
      <c r="CR50" s="3" t="e">
        <f ca="1">Parameters!CR$159+Parameters!CR$160*LN(Parameters!$B$125+Temperatures!$G50-Temperatures!$G$2-18.825)</f>
        <v>#VALUE!</v>
      </c>
      <c r="CS50" s="3" t="e">
        <f ca="1">Parameters!CS$159+Parameters!CS$160*LN(Parameters!$B$125+Temperatures!$G50-Temperatures!$G$2-18.825)</f>
        <v>#VALUE!</v>
      </c>
      <c r="CT50" s="3" t="e">
        <f ca="1">Parameters!CT$159+Parameters!CT$160*LN(Parameters!$B$125+Temperatures!$G50-Temperatures!$G$2-18.825)</f>
        <v>#VALUE!</v>
      </c>
      <c r="CU50" s="3" t="e">
        <f ca="1">Parameters!CU$159+Parameters!CU$160*LN(Parameters!$B$125+Temperatures!$G50-Temperatures!$G$2-18.825)</f>
        <v>#VALUE!</v>
      </c>
      <c r="CV50" s="3" t="e">
        <f ca="1">Parameters!CV$159+Parameters!CV$160*LN(Parameters!$B$125+Temperatures!$G50-Temperatures!$G$2-18.825)</f>
        <v>#VALUE!</v>
      </c>
      <c r="CW50" s="3" t="e">
        <f ca="1">Parameters!CW$159+Parameters!CW$160*LN(Parameters!$B$125+Temperatures!$G50-Temperatures!$G$2-18.825)</f>
        <v>#VALUE!</v>
      </c>
      <c r="CX50" s="3" t="e">
        <f ca="1">Parameters!CX$159+Parameters!CX$160*LN(Parameters!$B$125+Temperatures!$G50-Temperatures!$G$2-18.825)</f>
        <v>#VALUE!</v>
      </c>
      <c r="CY50" s="3" t="e">
        <f ca="1">Parameters!CY$159+Parameters!CY$160*LN(Parameters!$B$125+Temperatures!$G50-Temperatures!$G$2-18.825)</f>
        <v>#VALUE!</v>
      </c>
      <c r="CZ50" s="3" t="e">
        <f ca="1">Parameters!CZ$159+Parameters!CZ$160*LN(Parameters!$B$125+Temperatures!$G50-Temperatures!$G$2-18.825)</f>
        <v>#VALUE!</v>
      </c>
      <c r="DA50" s="3" t="e">
        <f ca="1">Parameters!DA$159+Parameters!DA$160*LN(Parameters!$B$125+Temperatures!$G50-Temperatures!$G$2-18.825)</f>
        <v>#VALUE!</v>
      </c>
      <c r="DB50" s="3" t="e">
        <f ca="1">Parameters!DB$159+Parameters!DB$160*LN(Parameters!$B$125+Temperatures!$G50-Temperatures!$G$2-18.825)</f>
        <v>#VALUE!</v>
      </c>
      <c r="DC50" s="3" t="e">
        <f ca="1">Parameters!DC$159+Parameters!DC$160*LN(Parameters!$B$125+Temperatures!$G50-Temperatures!$G$2-18.825)</f>
        <v>#VALUE!</v>
      </c>
      <c r="DD50" s="3" t="e">
        <f ca="1">Parameters!DD$159+Parameters!DD$160*LN(Parameters!$B$125+Temperatures!$G50-Temperatures!$G$2-18.825)</f>
        <v>#VALUE!</v>
      </c>
      <c r="DE50" s="3" t="e">
        <f ca="1">Parameters!DE$159+Parameters!DE$160*LN(Parameters!$B$125+Temperatures!$G50-Temperatures!$G$2-18.825)</f>
        <v>#VALUE!</v>
      </c>
      <c r="DF50" s="3" t="e">
        <f ca="1">Parameters!DF$159+Parameters!DF$160*LN(Parameters!$B$125+Temperatures!$G50-Temperatures!$G$2-18.825)</f>
        <v>#VALUE!</v>
      </c>
      <c r="DG50" s="3" t="e">
        <f ca="1">Parameters!DG$159+Parameters!DG$160*LN(Parameters!$B$125+Temperatures!$G50-Temperatures!$G$2-18.825)</f>
        <v>#VALUE!</v>
      </c>
      <c r="DH50" s="3" t="e">
        <f ca="1">Parameters!DH$159+Parameters!DH$160*LN(Parameters!$B$125+Temperatures!$G50-Temperatures!$G$2-18.825)</f>
        <v>#VALUE!</v>
      </c>
      <c r="DI50" s="3" t="e">
        <f ca="1">Parameters!DI$159+Parameters!DI$160*LN(Parameters!$B$125+Temperatures!$G50-Temperatures!$G$2-18.825)</f>
        <v>#VALUE!</v>
      </c>
      <c r="DJ50" s="3" t="e">
        <f ca="1">Parameters!DJ$159+Parameters!DJ$160*LN(Parameters!$B$125+Temperatures!$G50-Temperatures!$G$2-18.825)</f>
        <v>#VALUE!</v>
      </c>
      <c r="DK50" s="3" t="e">
        <f ca="1">Parameters!DK$159+Parameters!DK$160*LN(Parameters!$B$125+Temperatures!$G50-Temperatures!$G$2-18.825)</f>
        <v>#VALUE!</v>
      </c>
      <c r="DL50" s="3" t="e">
        <f ca="1">Parameters!DL$159+Parameters!DL$160*LN(Parameters!$B$125+Temperatures!$G50-Temperatures!$G$2-18.825)</f>
        <v>#VALUE!</v>
      </c>
      <c r="DM50" s="3" t="e">
        <f ca="1">Parameters!DM$159+Parameters!DM$160*LN(Parameters!$B$125+Temperatures!$G50-Temperatures!$G$2-18.825)</f>
        <v>#VALUE!</v>
      </c>
      <c r="DN50" s="3" t="e">
        <f ca="1">Parameters!DN$159+Parameters!DN$160*LN(Parameters!$B$125+Temperatures!$G50-Temperatures!$G$2-18.825)</f>
        <v>#VALUE!</v>
      </c>
      <c r="DO50" s="3" t="e">
        <f ca="1">Parameters!DO$159+Parameters!DO$160*LN(Parameters!$B$125+Temperatures!$G50-Temperatures!$G$2-18.825)</f>
        <v>#VALUE!</v>
      </c>
      <c r="DP50" s="3" t="e">
        <f ca="1">Parameters!DP$159+Parameters!DP$160*LN(Parameters!$B$125+Temperatures!$G50-Temperatures!$G$2-18.825)</f>
        <v>#VALUE!</v>
      </c>
      <c r="DQ50" s="3" t="e">
        <f ca="1">Parameters!DQ$159+Parameters!DQ$160*LN(Parameters!$B$125+Temperatures!$G50-Temperatures!$G$2-18.825)</f>
        <v>#VALUE!</v>
      </c>
      <c r="DR50" s="3" t="e">
        <f ca="1">Parameters!DR$159+Parameters!DR$160*LN(Parameters!$B$125+Temperatures!$G50-Temperatures!$G$2-18.825)</f>
        <v>#VALUE!</v>
      </c>
      <c r="DS50" s="3" t="e">
        <f ca="1">Parameters!DS$159+Parameters!DS$160*LN(Parameters!$B$125+Temperatures!$G50-Temperatures!$G$2-18.825)</f>
        <v>#VALUE!</v>
      </c>
      <c r="DT50" s="3" t="e">
        <f ca="1">Parameters!DT$159+Parameters!DT$160*LN(Parameters!$B$125+Temperatures!$G50-Temperatures!$G$2-18.825)</f>
        <v>#VALUE!</v>
      </c>
      <c r="DU50" s="3" t="e">
        <f ca="1">Parameters!DU$159+Parameters!DU$160*LN(Parameters!$B$125+Temperatures!$G50-Temperatures!$G$2-18.825)</f>
        <v>#VALUE!</v>
      </c>
      <c r="DV50" s="3" t="e">
        <f ca="1">Parameters!DV$159+Parameters!DV$160*LN(Parameters!$B$125+Temperatures!$G50-Temperatures!$G$2-18.825)</f>
        <v>#VALUE!</v>
      </c>
      <c r="DW50" s="3" t="e">
        <f ca="1">Parameters!DW$159+Parameters!DW$160*LN(Parameters!$B$125+Temperatures!$G50-Temperatures!$G$2-18.825)</f>
        <v>#VALUE!</v>
      </c>
      <c r="DX50" s="3" t="e">
        <f ca="1">Parameters!DX$159+Parameters!DX$160*LN(Parameters!$B$125+Temperatures!$G50-Temperatures!$G$2-18.825)</f>
        <v>#VALUE!</v>
      </c>
      <c r="DY50" s="3" t="e">
        <f ca="1">Parameters!DY$159+Parameters!DY$160*LN(Parameters!$B$125+Temperatures!$G50-Temperatures!$G$2-18.825)</f>
        <v>#VALUE!</v>
      </c>
      <c r="DZ50" s="3" t="e">
        <f ca="1">Parameters!DZ$159+Parameters!DZ$160*LN(Parameters!$B$125+Temperatures!$G50-Temperatures!$G$2-18.825)</f>
        <v>#VALUE!</v>
      </c>
      <c r="EA50" s="3" t="e">
        <f ca="1">Parameters!EA$159+Parameters!EA$160*LN(Parameters!$B$125+Temperatures!$G50-Temperatures!$G$2-18.825)</f>
        <v>#VALUE!</v>
      </c>
      <c r="EB50" s="3" t="e">
        <f ca="1">Parameters!EB$159+Parameters!EB$160*LN(Parameters!$B$125+Temperatures!$G50-Temperatures!$G$2-18.825)</f>
        <v>#VALUE!</v>
      </c>
      <c r="EC50" s="3" t="e">
        <f ca="1">Parameters!EC$159+Parameters!EC$160*LN(Parameters!$B$125+Temperatures!$G50-Temperatures!$G$2-18.825)</f>
        <v>#VALUE!</v>
      </c>
      <c r="ED50" s="3" t="e">
        <f ca="1">Parameters!ED$159+Parameters!ED$160*LN(Parameters!$B$125+Temperatures!$G50-Temperatures!$G$2-18.825)</f>
        <v>#VALUE!</v>
      </c>
      <c r="EE50" s="3" t="e">
        <f ca="1">Parameters!EE$159+Parameters!EE$160*LN(Parameters!$B$125+Temperatures!$G50-Temperatures!$G$2-18.825)</f>
        <v>#VALUE!</v>
      </c>
      <c r="EF50" s="3" t="e">
        <f ca="1">Parameters!EF$159+Parameters!EF$160*LN(Parameters!$B$125+Temperatures!$G50-Temperatures!$G$2-18.825)</f>
        <v>#VALUE!</v>
      </c>
      <c r="EG50" s="3" t="e">
        <f ca="1">Parameters!EG$159+Parameters!EG$160*LN(Parameters!$B$125+Temperatures!$G50-Temperatures!$G$2-18.825)</f>
        <v>#VALUE!</v>
      </c>
      <c r="EH50" s="3" t="e">
        <f ca="1">Parameters!EH$159+Parameters!EH$160*LN(Parameters!$B$125+Temperatures!$G50-Temperatures!$G$2-18.825)</f>
        <v>#VALUE!</v>
      </c>
      <c r="EI50" s="3" t="e">
        <f ca="1">Parameters!EI$159+Parameters!EI$160*LN(Parameters!$B$125+Temperatures!$G50-Temperatures!$G$2-18.825)</f>
        <v>#VALUE!</v>
      </c>
      <c r="EJ50" s="3" t="e">
        <f ca="1">Parameters!EJ$159+Parameters!EJ$160*LN(Parameters!$B$125+Temperatures!$G50-Temperatures!$G$2-18.825)</f>
        <v>#VALUE!</v>
      </c>
      <c r="EK50" s="3" t="e">
        <f ca="1">Parameters!EK$159+Parameters!EK$160*LN(Parameters!$B$125+Temperatures!$G50-Temperatures!$G$2-18.825)</f>
        <v>#VALUE!</v>
      </c>
      <c r="EL50" s="3" t="e">
        <f ca="1">Parameters!EL$159+Parameters!EL$160*LN(Parameters!$B$125+Temperatures!$G50-Temperatures!$G$2-18.825)</f>
        <v>#VALUE!</v>
      </c>
      <c r="EM50" s="3" t="e">
        <f ca="1">Parameters!EM$159+Parameters!EM$160*LN(Parameters!$B$125+Temperatures!$G50-Temperatures!$G$2-18.825)</f>
        <v>#VALUE!</v>
      </c>
      <c r="EN50" s="3" t="e">
        <f ca="1">Parameters!EN$159+Parameters!EN$160*LN(Parameters!$B$125+Temperatures!$G50-Temperatures!$G$2-18.825)</f>
        <v>#VALUE!</v>
      </c>
      <c r="EO50" s="3" t="e">
        <f ca="1">Parameters!EO$159+Parameters!EO$160*LN(Parameters!$B$125+Temperatures!$G50-Temperatures!$G$2-18.825)</f>
        <v>#VALUE!</v>
      </c>
      <c r="EP50" s="3" t="e">
        <f ca="1">Parameters!EP$159+Parameters!EP$160*LN(Parameters!$B$125+Temperatures!$G50-Temperatures!$G$2-18.825)</f>
        <v>#VALUE!</v>
      </c>
      <c r="EQ50" s="3" t="e">
        <f ca="1">Parameters!EQ$159+Parameters!EQ$160*LN(Parameters!$B$125+Temperatures!$G50-Temperatures!$G$2-18.825)</f>
        <v>#VALUE!</v>
      </c>
      <c r="ER50" s="3" t="e">
        <f ca="1">Parameters!ER$159+Parameters!ER$160*LN(Parameters!$B$125+Temperatures!$G50-Temperatures!$G$2-18.825)</f>
        <v>#VALUE!</v>
      </c>
      <c r="ES50" s="3" t="e">
        <f ca="1">Parameters!ES$159+Parameters!ES$160*LN(Parameters!$B$125+Temperatures!$G50-Temperatures!$G$2-18.825)</f>
        <v>#VALUE!</v>
      </c>
      <c r="ET50" s="3" t="e">
        <f ca="1">Parameters!ET$159+Parameters!ET$160*LN(Parameters!$B$125+Temperatures!$G50-Temperatures!$G$2-18.825)</f>
        <v>#VALUE!</v>
      </c>
      <c r="EU50" s="3" t="e">
        <f ca="1">Parameters!EU$159+Parameters!EU$160*LN(Parameters!$B$125+Temperatures!$G50-Temperatures!$G$2-18.825)</f>
        <v>#VALUE!</v>
      </c>
      <c r="EV50" s="3" t="e">
        <f ca="1">Parameters!EV$159+Parameters!EV$160*LN(Parameters!$B$125+Temperatures!$G50-Temperatures!$G$2-18.825)</f>
        <v>#VALUE!</v>
      </c>
      <c r="EW50" s="3" t="e">
        <f ca="1">Parameters!EW$159+Parameters!EW$160*LN(Parameters!$B$125+Temperatures!$G50-Temperatures!$G$2-18.825)</f>
        <v>#VALUE!</v>
      </c>
      <c r="EX50" s="3" t="e">
        <f ca="1">Parameters!EX$159+Parameters!EX$160*LN(Parameters!$B$125+Temperatures!$G50-Temperatures!$G$2-18.825)</f>
        <v>#VALUE!</v>
      </c>
      <c r="EY50" s="3" t="e">
        <f ca="1">Parameters!EY$159+Parameters!EY$160*LN(Parameters!$B$125+Temperatures!$G50-Temperatures!$G$2-18.825)</f>
        <v>#VALUE!</v>
      </c>
      <c r="EZ50" s="3" t="e">
        <f ca="1">Parameters!EZ$159+Parameters!EZ$160*LN(Parameters!$B$125+Temperatures!$G50-Temperatures!$G$2-18.825)</f>
        <v>#VALUE!</v>
      </c>
      <c r="FA50" s="3" t="e">
        <f ca="1">Parameters!FA$159+Parameters!FA$160*LN(Parameters!$B$125+Temperatures!$G50-Temperatures!$G$2-18.825)</f>
        <v>#VALUE!</v>
      </c>
      <c r="FB50" s="3" t="e">
        <f ca="1">Parameters!FB$159+Parameters!FB$160*LN(Parameters!$B$125+Temperatures!$G50-Temperatures!$G$2-18.825)</f>
        <v>#VALUE!</v>
      </c>
      <c r="FC50" s="3" t="e">
        <f ca="1">Parameters!FC$159+Parameters!FC$160*LN(Parameters!$B$125+Temperatures!$G50-Temperatures!$G$2-18.825)</f>
        <v>#VALUE!</v>
      </c>
      <c r="FD50" s="3" t="e">
        <f ca="1">Parameters!FD$159+Parameters!FD$160*LN(Parameters!$B$125+Temperatures!$G50-Temperatures!$G$2-18.825)</f>
        <v>#VALUE!</v>
      </c>
      <c r="FE50" s="3" t="e">
        <f ca="1">Parameters!FE$159+Parameters!FE$160*LN(Parameters!$B$125+Temperatures!$G50-Temperatures!$G$2-18.825)</f>
        <v>#VALUE!</v>
      </c>
      <c r="FF50" s="3" t="e">
        <f ca="1">Parameters!FF$159+Parameters!FF$160*LN(Parameters!$B$125+Temperatures!$G50-Temperatures!$G$2-18.825)</f>
        <v>#VALUE!</v>
      </c>
      <c r="FG50" s="3" t="e">
        <f ca="1">Parameters!FG$159+Parameters!FG$160*LN(Parameters!$B$125+Temperatures!$G50-Temperatures!$G$2-18.825)</f>
        <v>#VALUE!</v>
      </c>
      <c r="FH50" s="3" t="e">
        <f ca="1">Parameters!FH$159+Parameters!FH$160*LN(Parameters!$B$125+Temperatures!$G50-Temperatures!$G$2-18.825)</f>
        <v>#VALUE!</v>
      </c>
      <c r="FI50" s="3" t="e">
        <f ca="1">Parameters!FI$159+Parameters!FI$160*LN(Parameters!$B$125+Temperatures!$G50-Temperatures!$G$2-18.825)</f>
        <v>#VALUE!</v>
      </c>
      <c r="FJ50" s="3" t="e">
        <f ca="1">Parameters!FJ$159+Parameters!FJ$160*LN(Parameters!$B$125+Temperatures!$G50-Temperatures!$G$2-18.825)</f>
        <v>#VALUE!</v>
      </c>
      <c r="FK50" s="3" t="e">
        <f ca="1">Parameters!FK$159+Parameters!FK$160*LN(Parameters!$B$125+Temperatures!$G50-Temperatures!$G$2-18.825)</f>
        <v>#VALUE!</v>
      </c>
      <c r="FL50" s="3" t="e">
        <f ca="1">Parameters!FL$159+Parameters!FL$160*LN(Parameters!$B$125+Temperatures!$G50-Temperatures!$G$2-18.825)</f>
        <v>#VALUE!</v>
      </c>
      <c r="FM50" s="3" t="e">
        <f ca="1">Parameters!FM$159+Parameters!FM$160*LN(Parameters!$B$125+Temperatures!$G50-Temperatures!$G$2-18.825)</f>
        <v>#VALUE!</v>
      </c>
      <c r="FN50" s="3" t="e">
        <f ca="1">Parameters!FN$159+Parameters!FN$160*LN(Parameters!$B$125+Temperatures!$G50-Temperatures!$G$2-18.825)</f>
        <v>#VALUE!</v>
      </c>
      <c r="FO50" s="3" t="e">
        <f ca="1">Parameters!FO$159+Parameters!FO$160*LN(Parameters!$B$125+Temperatures!$G50-Temperatures!$G$2-18.825)</f>
        <v>#VALUE!</v>
      </c>
      <c r="FP50" s="3" t="e">
        <f ca="1">Parameters!FP$159+Parameters!FP$160*LN(Parameters!$B$125+Temperatures!$G50-Temperatures!$G$2-18.825)</f>
        <v>#VALUE!</v>
      </c>
      <c r="FQ50" s="3" t="e">
        <f ca="1">Parameters!FQ$159+Parameters!FQ$160*LN(Parameters!$B$125+Temperatures!$G50-Temperatures!$G$2-18.825)</f>
        <v>#VALUE!</v>
      </c>
      <c r="FR50" s="3" t="e">
        <f ca="1">Parameters!FR$159+Parameters!FR$160*LN(Parameters!$B$125+Temperatures!$G50-Temperatures!$G$2-18.825)</f>
        <v>#VALUE!</v>
      </c>
      <c r="FS50" s="3" t="e">
        <f ca="1">Parameters!FS$159+Parameters!FS$160*LN(Parameters!$B$125+Temperatures!$G50-Temperatures!$G$2-18.825)</f>
        <v>#VALUE!</v>
      </c>
      <c r="FT50" s="3" t="e">
        <f ca="1">Parameters!FT$159+Parameters!FT$160*LN(Parameters!$B$125+Temperatures!$G50-Temperatures!$G$2-18.825)</f>
        <v>#VALUE!</v>
      </c>
      <c r="FU50" s="3" t="e">
        <f ca="1">Parameters!FU$159+Parameters!FU$160*LN(Parameters!$B$125+Temperatures!$G50-Temperatures!$G$2-18.825)</f>
        <v>#VALUE!</v>
      </c>
      <c r="FV50" s="3" t="e">
        <f ca="1">Parameters!FV$159+Parameters!FV$160*LN(Parameters!$B$125+Temperatures!$G50-Temperatures!$G$2-18.825)</f>
        <v>#VALUE!</v>
      </c>
      <c r="FW50" s="3" t="e">
        <f ca="1">Parameters!FW$159+Parameters!FW$160*LN(Parameters!$B$125+Temperatures!$G50-Temperatures!$G$2-18.825)</f>
        <v>#VALUE!</v>
      </c>
      <c r="FX50" s="3" t="e">
        <f ca="1">Parameters!FX$159+Parameters!FX$160*LN(Parameters!$B$125+Temperatures!$G50-Temperatures!$G$2-18.825)</f>
        <v>#VALUE!</v>
      </c>
      <c r="FY50" s="3" t="e">
        <f ca="1">Parameters!FY$159+Parameters!FY$160*LN(Parameters!$B$125+Temperatures!$G50-Temperatures!$G$2-18.825)</f>
        <v>#VALUE!</v>
      </c>
      <c r="FZ50" s="3" t="e">
        <f ca="1">Parameters!FZ$159+Parameters!FZ$160*LN(Parameters!$B$125+Temperatures!$G50-Temperatures!$G$2-18.825)</f>
        <v>#VALUE!</v>
      </c>
      <c r="GA50" s="3" t="e">
        <f ca="1">Parameters!GA$159+Parameters!GA$160*LN(Parameters!$B$125+Temperatures!$G50-Temperatures!$G$2-18.825)</f>
        <v>#VALUE!</v>
      </c>
      <c r="GB50" s="3" t="e">
        <f ca="1">Parameters!GB$159+Parameters!GB$160*LN(Parameters!$B$125+Temperatures!$G50-Temperatures!$G$2-18.825)</f>
        <v>#VALUE!</v>
      </c>
      <c r="GC50" s="3" t="e">
        <f ca="1">Parameters!GC$159+Parameters!GC$160*LN(Parameters!$B$125+Temperatures!$G50-Temperatures!$G$2-18.825)</f>
        <v>#VALUE!</v>
      </c>
      <c r="GD50" s="3" t="e">
        <f ca="1">Parameters!GD$159+Parameters!GD$160*LN(Parameters!$B$125+Temperatures!$G50-Temperatures!$G$2-18.825)</f>
        <v>#VALUE!</v>
      </c>
      <c r="GE50" s="3" t="e">
        <f ca="1">Parameters!GE$159+Parameters!GE$160*LN(Parameters!$B$125+Temperatures!$G50-Temperatures!$G$2-18.825)</f>
        <v>#VALUE!</v>
      </c>
      <c r="GF50" s="3" t="e">
        <f ca="1">Parameters!GF$159+Parameters!GF$160*LN(Parameters!$B$125+Temperatures!$G50-Temperatures!$G$2-18.825)</f>
        <v>#VALUE!</v>
      </c>
      <c r="GG50" s="3" t="e">
        <f ca="1">Parameters!GG$159+Parameters!GG$160*LN(Parameters!$B$125+Temperatures!$G50-Temperatures!$G$2-18.825)</f>
        <v>#VALUE!</v>
      </c>
      <c r="GH50" s="3" t="e">
        <f ca="1">Parameters!GH$159+Parameters!GH$160*LN(Parameters!$B$125+Temperatures!$G50-Temperatures!$G$2-18.825)</f>
        <v>#VALUE!</v>
      </c>
      <c r="GI50" s="3" t="e">
        <f ca="1">Parameters!GI$159+Parameters!GI$160*LN(Parameters!$B$125+Temperatures!$G50-Temperatures!$G$2-18.825)</f>
        <v>#VALUE!</v>
      </c>
      <c r="GJ50" s="3" t="e">
        <f ca="1">Parameters!GJ$159+Parameters!GJ$160*LN(Parameters!$B$125+Temperatures!$G50-Temperatures!$G$2-18.825)</f>
        <v>#VALUE!</v>
      </c>
      <c r="GK50" s="3" t="e">
        <f ca="1">Parameters!GK$159+Parameters!GK$160*LN(Parameters!$B$125+Temperatures!$G50-Temperatures!$G$2-18.825)</f>
        <v>#VALUE!</v>
      </c>
      <c r="GL50" s="3" t="e">
        <f ca="1">Parameters!GL$159+Parameters!GL$160*LN(Parameters!$B$125+Temperatures!$G50-Temperatures!$G$2-18.825)</f>
        <v>#VALUE!</v>
      </c>
      <c r="GM50" s="3" t="e">
        <f ca="1">Parameters!GM$159+Parameters!GM$160*LN(Parameters!$B$125+Temperatures!$G50-Temperatures!$G$2-18.825)</f>
        <v>#VALUE!</v>
      </c>
    </row>
    <row r="51" spans="1:195" x14ac:dyDescent="0.45">
      <c r="A51">
        <v>2059</v>
      </c>
      <c r="B51" s="3" t="e">
        <f ca="1">Parameters!B$159+Parameters!B$160*LN(Parameters!$B$125+Temperatures!$G51-Temperatures!$G$2-18.825)</f>
        <v>#VALUE!</v>
      </c>
      <c r="C51" s="3" t="e">
        <f ca="1">Parameters!C$159+Parameters!C$160*LN(Parameters!$B$125+Temperatures!$G51-Temperatures!$G$2-18.825)</f>
        <v>#VALUE!</v>
      </c>
      <c r="D51" s="3" t="e">
        <f ca="1">Parameters!D$159+Parameters!D$160*LN(Parameters!$B$125+Temperatures!$G51-Temperatures!$G$2-18.825)</f>
        <v>#VALUE!</v>
      </c>
      <c r="E51" s="3" t="e">
        <f ca="1">Parameters!E$159+Parameters!E$160*LN(Parameters!$B$125+Temperatures!$G51-Temperatures!$G$2-18.825)</f>
        <v>#VALUE!</v>
      </c>
      <c r="F51" s="3" t="e">
        <f ca="1">Parameters!F$159+Parameters!F$160*LN(Parameters!$B$125+Temperatures!$G51-Temperatures!$G$2-18.825)</f>
        <v>#VALUE!</v>
      </c>
      <c r="G51" s="3" t="e">
        <f ca="1">Parameters!G$159+Parameters!G$160*LN(Parameters!$B$125+Temperatures!$G51-Temperatures!$G$2-18.825)</f>
        <v>#VALUE!</v>
      </c>
      <c r="H51" s="3" t="e">
        <f ca="1">Parameters!H$159+Parameters!H$160*LN(Parameters!$B$125+Temperatures!$G51-Temperatures!$G$2-18.825)</f>
        <v>#VALUE!</v>
      </c>
      <c r="I51" s="3" t="e">
        <f ca="1">Parameters!I$159+Parameters!I$160*LN(Parameters!$B$125+Temperatures!$G51-Temperatures!$G$2-18.825)</f>
        <v>#VALUE!</v>
      </c>
      <c r="J51" s="3" t="e">
        <f ca="1">Parameters!J$159+Parameters!J$160*LN(Parameters!$B$125+Temperatures!$G51-Temperatures!$G$2-18.825)</f>
        <v>#VALUE!</v>
      </c>
      <c r="K51" s="3" t="e">
        <f ca="1">Parameters!K$159+Parameters!K$160*LN(Parameters!$B$125+Temperatures!$G51-Temperatures!$G$2-18.825)</f>
        <v>#VALUE!</v>
      </c>
      <c r="L51" s="3" t="e">
        <f ca="1">Parameters!L$159+Parameters!L$160*LN(Parameters!$B$125+Temperatures!$G51-Temperatures!$G$2-18.825)</f>
        <v>#VALUE!</v>
      </c>
      <c r="M51" s="3" t="e">
        <f ca="1">Parameters!M$159+Parameters!M$160*LN(Parameters!$B$125+Temperatures!$G51-Temperatures!$G$2-18.825)</f>
        <v>#VALUE!</v>
      </c>
      <c r="N51" s="3" t="e">
        <f ca="1">Parameters!N$159+Parameters!N$160*LN(Parameters!$B$125+Temperatures!$G51-Temperatures!$G$2-18.825)</f>
        <v>#VALUE!</v>
      </c>
      <c r="O51" s="3" t="e">
        <f ca="1">Parameters!O$159+Parameters!O$160*LN(Parameters!$B$125+Temperatures!$G51-Temperatures!$G$2-18.825)</f>
        <v>#VALUE!</v>
      </c>
      <c r="P51" s="3" t="e">
        <f ca="1">Parameters!P$159+Parameters!P$160*LN(Parameters!$B$125+Temperatures!$G51-Temperatures!$G$2-18.825)</f>
        <v>#VALUE!</v>
      </c>
      <c r="Q51" s="3" t="e">
        <f ca="1">Parameters!Q$159+Parameters!Q$160*LN(Parameters!$B$125+Temperatures!$G51-Temperatures!$G$2-18.825)</f>
        <v>#VALUE!</v>
      </c>
      <c r="R51" s="3" t="e">
        <f ca="1">Parameters!R$159+Parameters!R$160*LN(Parameters!$B$125+Temperatures!$G51-Temperatures!$G$2-18.825)</f>
        <v>#VALUE!</v>
      </c>
      <c r="S51" s="3" t="e">
        <f ca="1">Parameters!S$159+Parameters!S$160*LN(Parameters!$B$125+Temperatures!$G51-Temperatures!$G$2-18.825)</f>
        <v>#VALUE!</v>
      </c>
      <c r="T51" s="3" t="e">
        <f ca="1">Parameters!T$159+Parameters!T$160*LN(Parameters!$B$125+Temperatures!$G51-Temperatures!$G$2-18.825)</f>
        <v>#VALUE!</v>
      </c>
      <c r="U51" s="3" t="e">
        <f ca="1">Parameters!U$159+Parameters!U$160*LN(Parameters!$B$125+Temperatures!$G51-Temperatures!$G$2-18.825)</f>
        <v>#VALUE!</v>
      </c>
      <c r="V51" s="3" t="e">
        <f ca="1">Parameters!V$159+Parameters!V$160*LN(Parameters!$B$125+Temperatures!$G51-Temperatures!$G$2-18.825)</f>
        <v>#VALUE!</v>
      </c>
      <c r="W51" s="3" t="e">
        <f ca="1">Parameters!W$159+Parameters!W$160*LN(Parameters!$B$125+Temperatures!$G51-Temperatures!$G$2-18.825)</f>
        <v>#VALUE!</v>
      </c>
      <c r="X51" s="3" t="e">
        <f ca="1">Parameters!X$159+Parameters!X$160*LN(Parameters!$B$125+Temperatures!$G51-Temperatures!$G$2-18.825)</f>
        <v>#VALUE!</v>
      </c>
      <c r="Y51" s="3" t="e">
        <f ca="1">Parameters!Y$159+Parameters!Y$160*LN(Parameters!$B$125+Temperatures!$G51-Temperatures!$G$2-18.825)</f>
        <v>#VALUE!</v>
      </c>
      <c r="Z51" s="3" t="e">
        <f ca="1">Parameters!Z$159+Parameters!Z$160*LN(Parameters!$B$125+Temperatures!$G51-Temperatures!$G$2-18.825)</f>
        <v>#VALUE!</v>
      </c>
      <c r="AA51" s="3" t="e">
        <f ca="1">Parameters!AA$159+Parameters!AA$160*LN(Parameters!$B$125+Temperatures!$G51-Temperatures!$G$2-18.825)</f>
        <v>#VALUE!</v>
      </c>
      <c r="AB51" s="3" t="e">
        <f ca="1">Parameters!AB$159+Parameters!AB$160*LN(Parameters!$B$125+Temperatures!$G51-Temperatures!$G$2-18.825)</f>
        <v>#VALUE!</v>
      </c>
      <c r="AC51" s="3" t="e">
        <f ca="1">Parameters!AC$159+Parameters!AC$160*LN(Parameters!$B$125+Temperatures!$G51-Temperatures!$G$2-18.825)</f>
        <v>#VALUE!</v>
      </c>
      <c r="AD51" s="3" t="e">
        <f ca="1">Parameters!AD$159+Parameters!AD$160*LN(Parameters!$B$125+Temperatures!$G51-Temperatures!$G$2-18.825)</f>
        <v>#VALUE!</v>
      </c>
      <c r="AE51" s="3" t="e">
        <f ca="1">Parameters!AE$159+Parameters!AE$160*LN(Parameters!$B$125+Temperatures!$G51-Temperatures!$G$2-18.825)</f>
        <v>#VALUE!</v>
      </c>
      <c r="AF51" s="3" t="e">
        <f ca="1">Parameters!AF$159+Parameters!AF$160*LN(Parameters!$B$125+Temperatures!$G51-Temperatures!$G$2-18.825)</f>
        <v>#VALUE!</v>
      </c>
      <c r="AG51" s="3" t="e">
        <f ca="1">Parameters!AG$159+Parameters!AG$160*LN(Parameters!$B$125+Temperatures!$G51-Temperatures!$G$2-18.825)</f>
        <v>#VALUE!</v>
      </c>
      <c r="AH51" s="3" t="e">
        <f ca="1">Parameters!AH$159+Parameters!AH$160*LN(Parameters!$B$125+Temperatures!$G51-Temperatures!$G$2-18.825)</f>
        <v>#VALUE!</v>
      </c>
      <c r="AI51" s="3" t="e">
        <f ca="1">Parameters!AI$159+Parameters!AI$160*LN(Parameters!$B$125+Temperatures!$G51-Temperatures!$G$2-18.825)</f>
        <v>#VALUE!</v>
      </c>
      <c r="AJ51" s="3" t="e">
        <f ca="1">Parameters!AJ$159+Parameters!AJ$160*LN(Parameters!$B$125+Temperatures!$G51-Temperatures!$G$2-18.825)</f>
        <v>#VALUE!</v>
      </c>
      <c r="AK51" s="3" t="e">
        <f ca="1">Parameters!AK$159+Parameters!AK$160*LN(Parameters!$B$125+Temperatures!$G51-Temperatures!$G$2-18.825)</f>
        <v>#VALUE!</v>
      </c>
      <c r="AL51" s="3" t="e">
        <f ca="1">Parameters!AL$159+Parameters!AL$160*LN(Parameters!$B$125+Temperatures!$G51-Temperatures!$G$2-18.825)</f>
        <v>#VALUE!</v>
      </c>
      <c r="AM51" s="3" t="e">
        <f ca="1">Parameters!AM$159+Parameters!AM$160*LN(Parameters!$B$125+Temperatures!$G51-Temperatures!$G$2-18.825)</f>
        <v>#VALUE!</v>
      </c>
      <c r="AN51" s="3" t="e">
        <f ca="1">Parameters!AN$159+Parameters!AN$160*LN(Parameters!$B$125+Temperatures!$G51-Temperatures!$G$2-18.825)</f>
        <v>#VALUE!</v>
      </c>
      <c r="AO51" s="3" t="e">
        <f ca="1">Parameters!AO$159+Parameters!AO$160*LN(Parameters!$B$125+Temperatures!$G51-Temperatures!$G$2-18.825)</f>
        <v>#VALUE!</v>
      </c>
      <c r="AP51" s="3" t="e">
        <f ca="1">Parameters!AP$159+Parameters!AP$160*LN(Parameters!$B$125+Temperatures!$G51-Temperatures!$G$2-18.825)</f>
        <v>#VALUE!</v>
      </c>
      <c r="AQ51" s="3" t="e">
        <f ca="1">Parameters!AQ$159+Parameters!AQ$160*LN(Parameters!$B$125+Temperatures!$G51-Temperatures!$G$2-18.825)</f>
        <v>#VALUE!</v>
      </c>
      <c r="AR51" s="3" t="e">
        <f ca="1">Parameters!AR$159+Parameters!AR$160*LN(Parameters!$B$125+Temperatures!$G51-Temperatures!$G$2-18.825)</f>
        <v>#VALUE!</v>
      </c>
      <c r="AS51" s="3" t="e">
        <f ca="1">Parameters!AS$159+Parameters!AS$160*LN(Parameters!$B$125+Temperatures!$G51-Temperatures!$G$2-18.825)</f>
        <v>#VALUE!</v>
      </c>
      <c r="AT51" s="3" t="e">
        <f ca="1">Parameters!AT$159+Parameters!AT$160*LN(Parameters!$B$125+Temperatures!$G51-Temperatures!$G$2-18.825)</f>
        <v>#VALUE!</v>
      </c>
      <c r="AU51" s="3" t="e">
        <f ca="1">Parameters!AU$159+Parameters!AU$160*LN(Parameters!$B$125+Temperatures!$G51-Temperatures!$G$2-18.825)</f>
        <v>#VALUE!</v>
      </c>
      <c r="AV51" s="3" t="e">
        <f ca="1">Parameters!AV$159+Parameters!AV$160*LN(Parameters!$B$125+Temperatures!$G51-Temperatures!$G$2-18.825)</f>
        <v>#VALUE!</v>
      </c>
      <c r="AW51" s="3" t="e">
        <f ca="1">Parameters!AW$159+Parameters!AW$160*LN(Parameters!$B$125+Temperatures!$G51-Temperatures!$G$2-18.825)</f>
        <v>#VALUE!</v>
      </c>
      <c r="AX51" s="3" t="e">
        <f ca="1">Parameters!AX$159+Parameters!AX$160*LN(Parameters!$B$125+Temperatures!$G51-Temperatures!$G$2-18.825)</f>
        <v>#VALUE!</v>
      </c>
      <c r="AY51" s="3" t="e">
        <f ca="1">Parameters!AY$159+Parameters!AY$160*LN(Parameters!$B$125+Temperatures!$G51-Temperatures!$G$2-18.825)</f>
        <v>#VALUE!</v>
      </c>
      <c r="AZ51" s="3" t="e">
        <f ca="1">Parameters!AZ$159+Parameters!AZ$160*LN(Parameters!$B$125+Temperatures!$G51-Temperatures!$G$2-18.825)</f>
        <v>#VALUE!</v>
      </c>
      <c r="BA51" s="3" t="e">
        <f ca="1">Parameters!BA$159+Parameters!BA$160*LN(Parameters!$B$125+Temperatures!$G51-Temperatures!$G$2-18.825)</f>
        <v>#VALUE!</v>
      </c>
      <c r="BB51" s="3" t="e">
        <f ca="1">Parameters!BB$159+Parameters!BB$160*LN(Parameters!$B$125+Temperatures!$G51-Temperatures!$G$2-18.825)</f>
        <v>#VALUE!</v>
      </c>
      <c r="BC51" s="3" t="e">
        <f ca="1">Parameters!BC$159+Parameters!BC$160*LN(Parameters!$B$125+Temperatures!$G51-Temperatures!$G$2-18.825)</f>
        <v>#VALUE!</v>
      </c>
      <c r="BD51" s="3" t="e">
        <f ca="1">Parameters!BD$159+Parameters!BD$160*LN(Parameters!$B$125+Temperatures!$G51-Temperatures!$G$2-18.825)</f>
        <v>#VALUE!</v>
      </c>
      <c r="BE51" s="3" t="e">
        <f ca="1">Parameters!BE$159+Parameters!BE$160*LN(Parameters!$B$125+Temperatures!$G51-Temperatures!$G$2-18.825)</f>
        <v>#VALUE!</v>
      </c>
      <c r="BF51" s="3" t="e">
        <f ca="1">Parameters!BF$159+Parameters!BF$160*LN(Parameters!$B$125+Temperatures!$G51-Temperatures!$G$2-18.825)</f>
        <v>#VALUE!</v>
      </c>
      <c r="BG51" s="3" t="e">
        <f ca="1">Parameters!BG$159+Parameters!BG$160*LN(Parameters!$B$125+Temperatures!$G51-Temperatures!$G$2-18.825)</f>
        <v>#VALUE!</v>
      </c>
      <c r="BH51" s="3" t="e">
        <f ca="1">Parameters!BH$159+Parameters!BH$160*LN(Parameters!$B$125+Temperatures!$G51-Temperatures!$G$2-18.825)</f>
        <v>#VALUE!</v>
      </c>
      <c r="BI51" s="3" t="e">
        <f ca="1">Parameters!BI$159+Parameters!BI$160*LN(Parameters!$B$125+Temperatures!$G51-Temperatures!$G$2-18.825)</f>
        <v>#VALUE!</v>
      </c>
      <c r="BJ51" s="3" t="e">
        <f ca="1">Parameters!BJ$159+Parameters!BJ$160*LN(Parameters!$B$125+Temperatures!$G51-Temperatures!$G$2-18.825)</f>
        <v>#VALUE!</v>
      </c>
      <c r="BK51" s="3" t="e">
        <f ca="1">Parameters!BK$159+Parameters!BK$160*LN(Parameters!$B$125+Temperatures!$G51-Temperatures!$G$2-18.825)</f>
        <v>#VALUE!</v>
      </c>
      <c r="BL51" s="3" t="e">
        <f ca="1">Parameters!BL$159+Parameters!BL$160*LN(Parameters!$B$125+Temperatures!$G51-Temperatures!$G$2-18.825)</f>
        <v>#VALUE!</v>
      </c>
      <c r="BM51" s="3" t="e">
        <f ca="1">Parameters!BM$159+Parameters!BM$160*LN(Parameters!$B$125+Temperatures!$G51-Temperatures!$G$2-18.825)</f>
        <v>#VALUE!</v>
      </c>
      <c r="BN51" s="3" t="e">
        <f ca="1">Parameters!BN$159+Parameters!BN$160*LN(Parameters!$B$125+Temperatures!$G51-Temperatures!$G$2-18.825)</f>
        <v>#VALUE!</v>
      </c>
      <c r="BO51" s="3" t="e">
        <f ca="1">Parameters!BO$159+Parameters!BO$160*LN(Parameters!$B$125+Temperatures!$G51-Temperatures!$G$2-18.825)</f>
        <v>#VALUE!</v>
      </c>
      <c r="BP51" s="3" t="e">
        <f ca="1">Parameters!BP$159+Parameters!BP$160*LN(Parameters!$B$125+Temperatures!$G51-Temperatures!$G$2-18.825)</f>
        <v>#VALUE!</v>
      </c>
      <c r="BQ51" s="3" t="e">
        <f ca="1">Parameters!BQ$159+Parameters!BQ$160*LN(Parameters!$B$125+Temperatures!$G51-Temperatures!$G$2-18.825)</f>
        <v>#VALUE!</v>
      </c>
      <c r="BR51" s="3" t="e">
        <f ca="1">Parameters!BR$159+Parameters!BR$160*LN(Parameters!$B$125+Temperatures!$G51-Temperatures!$G$2-18.825)</f>
        <v>#VALUE!</v>
      </c>
      <c r="BS51" s="3" t="e">
        <f ca="1">Parameters!BS$159+Parameters!BS$160*LN(Parameters!$B$125+Temperatures!$G51-Temperatures!$G$2-18.825)</f>
        <v>#VALUE!</v>
      </c>
      <c r="BT51" s="3" t="e">
        <f ca="1">Parameters!BT$159+Parameters!BT$160*LN(Parameters!$B$125+Temperatures!$G51-Temperatures!$G$2-18.825)</f>
        <v>#VALUE!</v>
      </c>
      <c r="BU51" s="3" t="e">
        <f ca="1">Parameters!BU$159+Parameters!BU$160*LN(Parameters!$B$125+Temperatures!$G51-Temperatures!$G$2-18.825)</f>
        <v>#VALUE!</v>
      </c>
      <c r="BV51" s="3" t="e">
        <f ca="1">Parameters!BV$159+Parameters!BV$160*LN(Parameters!$B$125+Temperatures!$G51-Temperatures!$G$2-18.825)</f>
        <v>#VALUE!</v>
      </c>
      <c r="BW51" s="3" t="e">
        <f ca="1">Parameters!BW$159+Parameters!BW$160*LN(Parameters!$B$125+Temperatures!$G51-Temperatures!$G$2-18.825)</f>
        <v>#VALUE!</v>
      </c>
      <c r="BX51" s="3" t="e">
        <f ca="1">Parameters!BX$159+Parameters!BX$160*LN(Parameters!$B$125+Temperatures!$G51-Temperatures!$G$2-18.825)</f>
        <v>#VALUE!</v>
      </c>
      <c r="BY51" s="3" t="e">
        <f ca="1">Parameters!BY$159+Parameters!BY$160*LN(Parameters!$B$125+Temperatures!$G51-Temperatures!$G$2-18.825)</f>
        <v>#VALUE!</v>
      </c>
      <c r="BZ51" s="3" t="e">
        <f ca="1">Parameters!BZ$159+Parameters!BZ$160*LN(Parameters!$B$125+Temperatures!$G51-Temperatures!$G$2-18.825)</f>
        <v>#VALUE!</v>
      </c>
      <c r="CA51" s="3" t="e">
        <f ca="1">Parameters!CA$159+Parameters!CA$160*LN(Parameters!$B$125+Temperatures!$G51-Temperatures!$G$2-18.825)</f>
        <v>#VALUE!</v>
      </c>
      <c r="CB51" s="3" t="e">
        <f ca="1">Parameters!CB$159+Parameters!CB$160*LN(Parameters!$B$125+Temperatures!$G51-Temperatures!$G$2-18.825)</f>
        <v>#VALUE!</v>
      </c>
      <c r="CC51" s="3" t="e">
        <f ca="1">Parameters!CC$159+Parameters!CC$160*LN(Parameters!$B$125+Temperatures!$G51-Temperatures!$G$2-18.825)</f>
        <v>#VALUE!</v>
      </c>
      <c r="CD51" s="3" t="e">
        <f ca="1">Parameters!CD$159+Parameters!CD$160*LN(Parameters!$B$125+Temperatures!$G51-Temperatures!$G$2-18.825)</f>
        <v>#VALUE!</v>
      </c>
      <c r="CE51" s="3" t="e">
        <f ca="1">Parameters!CE$159+Parameters!CE$160*LN(Parameters!$B$125+Temperatures!$G51-Temperatures!$G$2-18.825)</f>
        <v>#VALUE!</v>
      </c>
      <c r="CF51" s="3" t="e">
        <f ca="1">Parameters!CF$159+Parameters!CF$160*LN(Parameters!$B$125+Temperatures!$G51-Temperatures!$G$2-18.825)</f>
        <v>#VALUE!</v>
      </c>
      <c r="CG51" s="3" t="e">
        <f ca="1">Parameters!CG$159+Parameters!CG$160*LN(Parameters!$B$125+Temperatures!$G51-Temperatures!$G$2-18.825)</f>
        <v>#VALUE!</v>
      </c>
      <c r="CH51" s="3" t="e">
        <f ca="1">Parameters!CH$159+Parameters!CH$160*LN(Parameters!$B$125+Temperatures!$G51-Temperatures!$G$2-18.825)</f>
        <v>#VALUE!</v>
      </c>
      <c r="CI51" s="3" t="e">
        <f ca="1">Parameters!CI$159+Parameters!CI$160*LN(Parameters!$B$125+Temperatures!$G51-Temperatures!$G$2-18.825)</f>
        <v>#VALUE!</v>
      </c>
      <c r="CJ51" s="3" t="e">
        <f ca="1">Parameters!CJ$159+Parameters!CJ$160*LN(Parameters!$B$125+Temperatures!$G51-Temperatures!$G$2-18.825)</f>
        <v>#VALUE!</v>
      </c>
      <c r="CK51" s="3" t="e">
        <f ca="1">Parameters!CK$159+Parameters!CK$160*LN(Parameters!$B$125+Temperatures!$G51-Temperatures!$G$2-18.825)</f>
        <v>#VALUE!</v>
      </c>
      <c r="CL51" s="3" t="e">
        <f ca="1">Parameters!CL$159+Parameters!CL$160*LN(Parameters!$B$125+Temperatures!$G51-Temperatures!$G$2-18.825)</f>
        <v>#VALUE!</v>
      </c>
      <c r="CM51" s="3" t="e">
        <f ca="1">Parameters!CM$159+Parameters!CM$160*LN(Parameters!$B$125+Temperatures!$G51-Temperatures!$G$2-18.825)</f>
        <v>#VALUE!</v>
      </c>
      <c r="CN51" s="3" t="e">
        <f ca="1">Parameters!CN$159+Parameters!CN$160*LN(Parameters!$B$125+Temperatures!$G51-Temperatures!$G$2-18.825)</f>
        <v>#VALUE!</v>
      </c>
      <c r="CO51" s="3" t="e">
        <f ca="1">Parameters!CO$159+Parameters!CO$160*LN(Parameters!$B$125+Temperatures!$G51-Temperatures!$G$2-18.825)</f>
        <v>#VALUE!</v>
      </c>
      <c r="CP51" s="3" t="e">
        <f ca="1">Parameters!CP$159+Parameters!CP$160*LN(Parameters!$B$125+Temperatures!$G51-Temperatures!$G$2-18.825)</f>
        <v>#VALUE!</v>
      </c>
      <c r="CQ51" s="3" t="e">
        <f ca="1">Parameters!CQ$159+Parameters!CQ$160*LN(Parameters!$B$125+Temperatures!$G51-Temperatures!$G$2-18.825)</f>
        <v>#VALUE!</v>
      </c>
      <c r="CR51" s="3" t="e">
        <f ca="1">Parameters!CR$159+Parameters!CR$160*LN(Parameters!$B$125+Temperatures!$G51-Temperatures!$G$2-18.825)</f>
        <v>#VALUE!</v>
      </c>
      <c r="CS51" s="3" t="e">
        <f ca="1">Parameters!CS$159+Parameters!CS$160*LN(Parameters!$B$125+Temperatures!$G51-Temperatures!$G$2-18.825)</f>
        <v>#VALUE!</v>
      </c>
      <c r="CT51" s="3" t="e">
        <f ca="1">Parameters!CT$159+Parameters!CT$160*LN(Parameters!$B$125+Temperatures!$G51-Temperatures!$G$2-18.825)</f>
        <v>#VALUE!</v>
      </c>
      <c r="CU51" s="3" t="e">
        <f ca="1">Parameters!CU$159+Parameters!CU$160*LN(Parameters!$B$125+Temperatures!$G51-Temperatures!$G$2-18.825)</f>
        <v>#VALUE!</v>
      </c>
      <c r="CV51" s="3" t="e">
        <f ca="1">Parameters!CV$159+Parameters!CV$160*LN(Parameters!$B$125+Temperatures!$G51-Temperatures!$G$2-18.825)</f>
        <v>#VALUE!</v>
      </c>
      <c r="CW51" s="3" t="e">
        <f ca="1">Parameters!CW$159+Parameters!CW$160*LN(Parameters!$B$125+Temperatures!$G51-Temperatures!$G$2-18.825)</f>
        <v>#VALUE!</v>
      </c>
      <c r="CX51" s="3" t="e">
        <f ca="1">Parameters!CX$159+Parameters!CX$160*LN(Parameters!$B$125+Temperatures!$G51-Temperatures!$G$2-18.825)</f>
        <v>#VALUE!</v>
      </c>
      <c r="CY51" s="3" t="e">
        <f ca="1">Parameters!CY$159+Parameters!CY$160*LN(Parameters!$B$125+Temperatures!$G51-Temperatures!$G$2-18.825)</f>
        <v>#VALUE!</v>
      </c>
      <c r="CZ51" s="3" t="e">
        <f ca="1">Parameters!CZ$159+Parameters!CZ$160*LN(Parameters!$B$125+Temperatures!$G51-Temperatures!$G$2-18.825)</f>
        <v>#VALUE!</v>
      </c>
      <c r="DA51" s="3" t="e">
        <f ca="1">Parameters!DA$159+Parameters!DA$160*LN(Parameters!$B$125+Temperatures!$G51-Temperatures!$G$2-18.825)</f>
        <v>#VALUE!</v>
      </c>
      <c r="DB51" s="3" t="e">
        <f ca="1">Parameters!DB$159+Parameters!DB$160*LN(Parameters!$B$125+Temperatures!$G51-Temperatures!$G$2-18.825)</f>
        <v>#VALUE!</v>
      </c>
      <c r="DC51" s="3" t="e">
        <f ca="1">Parameters!DC$159+Parameters!DC$160*LN(Parameters!$B$125+Temperatures!$G51-Temperatures!$G$2-18.825)</f>
        <v>#VALUE!</v>
      </c>
      <c r="DD51" s="3" t="e">
        <f ca="1">Parameters!DD$159+Parameters!DD$160*LN(Parameters!$B$125+Temperatures!$G51-Temperatures!$G$2-18.825)</f>
        <v>#VALUE!</v>
      </c>
      <c r="DE51" s="3" t="e">
        <f ca="1">Parameters!DE$159+Parameters!DE$160*LN(Parameters!$B$125+Temperatures!$G51-Temperatures!$G$2-18.825)</f>
        <v>#VALUE!</v>
      </c>
      <c r="DF51" s="3" t="e">
        <f ca="1">Parameters!DF$159+Parameters!DF$160*LN(Parameters!$B$125+Temperatures!$G51-Temperatures!$G$2-18.825)</f>
        <v>#VALUE!</v>
      </c>
      <c r="DG51" s="3" t="e">
        <f ca="1">Parameters!DG$159+Parameters!DG$160*LN(Parameters!$B$125+Temperatures!$G51-Temperatures!$G$2-18.825)</f>
        <v>#VALUE!</v>
      </c>
      <c r="DH51" s="3" t="e">
        <f ca="1">Parameters!DH$159+Parameters!DH$160*LN(Parameters!$B$125+Temperatures!$G51-Temperatures!$G$2-18.825)</f>
        <v>#VALUE!</v>
      </c>
      <c r="DI51" s="3" t="e">
        <f ca="1">Parameters!DI$159+Parameters!DI$160*LN(Parameters!$B$125+Temperatures!$G51-Temperatures!$G$2-18.825)</f>
        <v>#VALUE!</v>
      </c>
      <c r="DJ51" s="3" t="e">
        <f ca="1">Parameters!DJ$159+Parameters!DJ$160*LN(Parameters!$B$125+Temperatures!$G51-Temperatures!$G$2-18.825)</f>
        <v>#VALUE!</v>
      </c>
      <c r="DK51" s="3" t="e">
        <f ca="1">Parameters!DK$159+Parameters!DK$160*LN(Parameters!$B$125+Temperatures!$G51-Temperatures!$G$2-18.825)</f>
        <v>#VALUE!</v>
      </c>
      <c r="DL51" s="3" t="e">
        <f ca="1">Parameters!DL$159+Parameters!DL$160*LN(Parameters!$B$125+Temperatures!$G51-Temperatures!$G$2-18.825)</f>
        <v>#VALUE!</v>
      </c>
      <c r="DM51" s="3" t="e">
        <f ca="1">Parameters!DM$159+Parameters!DM$160*LN(Parameters!$B$125+Temperatures!$G51-Temperatures!$G$2-18.825)</f>
        <v>#VALUE!</v>
      </c>
      <c r="DN51" s="3" t="e">
        <f ca="1">Parameters!DN$159+Parameters!DN$160*LN(Parameters!$B$125+Temperatures!$G51-Temperatures!$G$2-18.825)</f>
        <v>#VALUE!</v>
      </c>
      <c r="DO51" s="3" t="e">
        <f ca="1">Parameters!DO$159+Parameters!DO$160*LN(Parameters!$B$125+Temperatures!$G51-Temperatures!$G$2-18.825)</f>
        <v>#VALUE!</v>
      </c>
      <c r="DP51" s="3" t="e">
        <f ca="1">Parameters!DP$159+Parameters!DP$160*LN(Parameters!$B$125+Temperatures!$G51-Temperatures!$G$2-18.825)</f>
        <v>#VALUE!</v>
      </c>
      <c r="DQ51" s="3" t="e">
        <f ca="1">Parameters!DQ$159+Parameters!DQ$160*LN(Parameters!$B$125+Temperatures!$G51-Temperatures!$G$2-18.825)</f>
        <v>#VALUE!</v>
      </c>
      <c r="DR51" s="3" t="e">
        <f ca="1">Parameters!DR$159+Parameters!DR$160*LN(Parameters!$B$125+Temperatures!$G51-Temperatures!$G$2-18.825)</f>
        <v>#VALUE!</v>
      </c>
      <c r="DS51" s="3" t="e">
        <f ca="1">Parameters!DS$159+Parameters!DS$160*LN(Parameters!$B$125+Temperatures!$G51-Temperatures!$G$2-18.825)</f>
        <v>#VALUE!</v>
      </c>
      <c r="DT51" s="3" t="e">
        <f ca="1">Parameters!DT$159+Parameters!DT$160*LN(Parameters!$B$125+Temperatures!$G51-Temperatures!$G$2-18.825)</f>
        <v>#VALUE!</v>
      </c>
      <c r="DU51" s="3" t="e">
        <f ca="1">Parameters!DU$159+Parameters!DU$160*LN(Parameters!$B$125+Temperatures!$G51-Temperatures!$G$2-18.825)</f>
        <v>#VALUE!</v>
      </c>
      <c r="DV51" s="3" t="e">
        <f ca="1">Parameters!DV$159+Parameters!DV$160*LN(Parameters!$B$125+Temperatures!$G51-Temperatures!$G$2-18.825)</f>
        <v>#VALUE!</v>
      </c>
      <c r="DW51" s="3" t="e">
        <f ca="1">Parameters!DW$159+Parameters!DW$160*LN(Parameters!$B$125+Temperatures!$G51-Temperatures!$G$2-18.825)</f>
        <v>#VALUE!</v>
      </c>
      <c r="DX51" s="3" t="e">
        <f ca="1">Parameters!DX$159+Parameters!DX$160*LN(Parameters!$B$125+Temperatures!$G51-Temperatures!$G$2-18.825)</f>
        <v>#VALUE!</v>
      </c>
      <c r="DY51" s="3" t="e">
        <f ca="1">Parameters!DY$159+Parameters!DY$160*LN(Parameters!$B$125+Temperatures!$G51-Temperatures!$G$2-18.825)</f>
        <v>#VALUE!</v>
      </c>
      <c r="DZ51" s="3" t="e">
        <f ca="1">Parameters!DZ$159+Parameters!DZ$160*LN(Parameters!$B$125+Temperatures!$G51-Temperatures!$G$2-18.825)</f>
        <v>#VALUE!</v>
      </c>
      <c r="EA51" s="3" t="e">
        <f ca="1">Parameters!EA$159+Parameters!EA$160*LN(Parameters!$B$125+Temperatures!$G51-Temperatures!$G$2-18.825)</f>
        <v>#VALUE!</v>
      </c>
      <c r="EB51" s="3" t="e">
        <f ca="1">Parameters!EB$159+Parameters!EB$160*LN(Parameters!$B$125+Temperatures!$G51-Temperatures!$G$2-18.825)</f>
        <v>#VALUE!</v>
      </c>
      <c r="EC51" s="3" t="e">
        <f ca="1">Parameters!EC$159+Parameters!EC$160*LN(Parameters!$B$125+Temperatures!$G51-Temperatures!$G$2-18.825)</f>
        <v>#VALUE!</v>
      </c>
      <c r="ED51" s="3" t="e">
        <f ca="1">Parameters!ED$159+Parameters!ED$160*LN(Parameters!$B$125+Temperatures!$G51-Temperatures!$G$2-18.825)</f>
        <v>#VALUE!</v>
      </c>
      <c r="EE51" s="3" t="e">
        <f ca="1">Parameters!EE$159+Parameters!EE$160*LN(Parameters!$B$125+Temperatures!$G51-Temperatures!$G$2-18.825)</f>
        <v>#VALUE!</v>
      </c>
      <c r="EF51" s="3" t="e">
        <f ca="1">Parameters!EF$159+Parameters!EF$160*LN(Parameters!$B$125+Temperatures!$G51-Temperatures!$G$2-18.825)</f>
        <v>#VALUE!</v>
      </c>
      <c r="EG51" s="3" t="e">
        <f ca="1">Parameters!EG$159+Parameters!EG$160*LN(Parameters!$B$125+Temperatures!$G51-Temperatures!$G$2-18.825)</f>
        <v>#VALUE!</v>
      </c>
      <c r="EH51" s="3" t="e">
        <f ca="1">Parameters!EH$159+Parameters!EH$160*LN(Parameters!$B$125+Temperatures!$G51-Temperatures!$G$2-18.825)</f>
        <v>#VALUE!</v>
      </c>
      <c r="EI51" s="3" t="e">
        <f ca="1">Parameters!EI$159+Parameters!EI$160*LN(Parameters!$B$125+Temperatures!$G51-Temperatures!$G$2-18.825)</f>
        <v>#VALUE!</v>
      </c>
      <c r="EJ51" s="3" t="e">
        <f ca="1">Parameters!EJ$159+Parameters!EJ$160*LN(Parameters!$B$125+Temperatures!$G51-Temperatures!$G$2-18.825)</f>
        <v>#VALUE!</v>
      </c>
      <c r="EK51" s="3" t="e">
        <f ca="1">Parameters!EK$159+Parameters!EK$160*LN(Parameters!$B$125+Temperatures!$G51-Temperatures!$G$2-18.825)</f>
        <v>#VALUE!</v>
      </c>
      <c r="EL51" s="3" t="e">
        <f ca="1">Parameters!EL$159+Parameters!EL$160*LN(Parameters!$B$125+Temperatures!$G51-Temperatures!$G$2-18.825)</f>
        <v>#VALUE!</v>
      </c>
      <c r="EM51" s="3" t="e">
        <f ca="1">Parameters!EM$159+Parameters!EM$160*LN(Parameters!$B$125+Temperatures!$G51-Temperatures!$G$2-18.825)</f>
        <v>#VALUE!</v>
      </c>
      <c r="EN51" s="3" t="e">
        <f ca="1">Parameters!EN$159+Parameters!EN$160*LN(Parameters!$B$125+Temperatures!$G51-Temperatures!$G$2-18.825)</f>
        <v>#VALUE!</v>
      </c>
      <c r="EO51" s="3" t="e">
        <f ca="1">Parameters!EO$159+Parameters!EO$160*LN(Parameters!$B$125+Temperatures!$G51-Temperatures!$G$2-18.825)</f>
        <v>#VALUE!</v>
      </c>
      <c r="EP51" s="3" t="e">
        <f ca="1">Parameters!EP$159+Parameters!EP$160*LN(Parameters!$B$125+Temperatures!$G51-Temperatures!$G$2-18.825)</f>
        <v>#VALUE!</v>
      </c>
      <c r="EQ51" s="3" t="e">
        <f ca="1">Parameters!EQ$159+Parameters!EQ$160*LN(Parameters!$B$125+Temperatures!$G51-Temperatures!$G$2-18.825)</f>
        <v>#VALUE!</v>
      </c>
      <c r="ER51" s="3" t="e">
        <f ca="1">Parameters!ER$159+Parameters!ER$160*LN(Parameters!$B$125+Temperatures!$G51-Temperatures!$G$2-18.825)</f>
        <v>#VALUE!</v>
      </c>
      <c r="ES51" s="3" t="e">
        <f ca="1">Parameters!ES$159+Parameters!ES$160*LN(Parameters!$B$125+Temperatures!$G51-Temperatures!$G$2-18.825)</f>
        <v>#VALUE!</v>
      </c>
      <c r="ET51" s="3" t="e">
        <f ca="1">Parameters!ET$159+Parameters!ET$160*LN(Parameters!$B$125+Temperatures!$G51-Temperatures!$G$2-18.825)</f>
        <v>#VALUE!</v>
      </c>
      <c r="EU51" s="3" t="e">
        <f ca="1">Parameters!EU$159+Parameters!EU$160*LN(Parameters!$B$125+Temperatures!$G51-Temperatures!$G$2-18.825)</f>
        <v>#VALUE!</v>
      </c>
      <c r="EV51" s="3" t="e">
        <f ca="1">Parameters!EV$159+Parameters!EV$160*LN(Parameters!$B$125+Temperatures!$G51-Temperatures!$G$2-18.825)</f>
        <v>#VALUE!</v>
      </c>
      <c r="EW51" s="3" t="e">
        <f ca="1">Parameters!EW$159+Parameters!EW$160*LN(Parameters!$B$125+Temperatures!$G51-Temperatures!$G$2-18.825)</f>
        <v>#VALUE!</v>
      </c>
      <c r="EX51" s="3" t="e">
        <f ca="1">Parameters!EX$159+Parameters!EX$160*LN(Parameters!$B$125+Temperatures!$G51-Temperatures!$G$2-18.825)</f>
        <v>#VALUE!</v>
      </c>
      <c r="EY51" s="3" t="e">
        <f ca="1">Parameters!EY$159+Parameters!EY$160*LN(Parameters!$B$125+Temperatures!$G51-Temperatures!$G$2-18.825)</f>
        <v>#VALUE!</v>
      </c>
      <c r="EZ51" s="3" t="e">
        <f ca="1">Parameters!EZ$159+Parameters!EZ$160*LN(Parameters!$B$125+Temperatures!$G51-Temperatures!$G$2-18.825)</f>
        <v>#VALUE!</v>
      </c>
      <c r="FA51" s="3" t="e">
        <f ca="1">Parameters!FA$159+Parameters!FA$160*LN(Parameters!$B$125+Temperatures!$G51-Temperatures!$G$2-18.825)</f>
        <v>#VALUE!</v>
      </c>
      <c r="FB51" s="3" t="e">
        <f ca="1">Parameters!FB$159+Parameters!FB$160*LN(Parameters!$B$125+Temperatures!$G51-Temperatures!$G$2-18.825)</f>
        <v>#VALUE!</v>
      </c>
      <c r="FC51" s="3" t="e">
        <f ca="1">Parameters!FC$159+Parameters!FC$160*LN(Parameters!$B$125+Temperatures!$G51-Temperatures!$G$2-18.825)</f>
        <v>#VALUE!</v>
      </c>
      <c r="FD51" s="3" t="e">
        <f ca="1">Parameters!FD$159+Parameters!FD$160*LN(Parameters!$B$125+Temperatures!$G51-Temperatures!$G$2-18.825)</f>
        <v>#VALUE!</v>
      </c>
      <c r="FE51" s="3" t="e">
        <f ca="1">Parameters!FE$159+Parameters!FE$160*LN(Parameters!$B$125+Temperatures!$G51-Temperatures!$G$2-18.825)</f>
        <v>#VALUE!</v>
      </c>
      <c r="FF51" s="3" t="e">
        <f ca="1">Parameters!FF$159+Parameters!FF$160*LN(Parameters!$B$125+Temperatures!$G51-Temperatures!$G$2-18.825)</f>
        <v>#VALUE!</v>
      </c>
      <c r="FG51" s="3" t="e">
        <f ca="1">Parameters!FG$159+Parameters!FG$160*LN(Parameters!$B$125+Temperatures!$G51-Temperatures!$G$2-18.825)</f>
        <v>#VALUE!</v>
      </c>
      <c r="FH51" s="3" t="e">
        <f ca="1">Parameters!FH$159+Parameters!FH$160*LN(Parameters!$B$125+Temperatures!$G51-Temperatures!$G$2-18.825)</f>
        <v>#VALUE!</v>
      </c>
      <c r="FI51" s="3" t="e">
        <f ca="1">Parameters!FI$159+Parameters!FI$160*LN(Parameters!$B$125+Temperatures!$G51-Temperatures!$G$2-18.825)</f>
        <v>#VALUE!</v>
      </c>
      <c r="FJ51" s="3" t="e">
        <f ca="1">Parameters!FJ$159+Parameters!FJ$160*LN(Parameters!$B$125+Temperatures!$G51-Temperatures!$G$2-18.825)</f>
        <v>#VALUE!</v>
      </c>
      <c r="FK51" s="3" t="e">
        <f ca="1">Parameters!FK$159+Parameters!FK$160*LN(Parameters!$B$125+Temperatures!$G51-Temperatures!$G$2-18.825)</f>
        <v>#VALUE!</v>
      </c>
      <c r="FL51" s="3" t="e">
        <f ca="1">Parameters!FL$159+Parameters!FL$160*LN(Parameters!$B$125+Temperatures!$G51-Temperatures!$G$2-18.825)</f>
        <v>#VALUE!</v>
      </c>
      <c r="FM51" s="3" t="e">
        <f ca="1">Parameters!FM$159+Parameters!FM$160*LN(Parameters!$B$125+Temperatures!$G51-Temperatures!$G$2-18.825)</f>
        <v>#VALUE!</v>
      </c>
      <c r="FN51" s="3" t="e">
        <f ca="1">Parameters!FN$159+Parameters!FN$160*LN(Parameters!$B$125+Temperatures!$G51-Temperatures!$G$2-18.825)</f>
        <v>#VALUE!</v>
      </c>
      <c r="FO51" s="3" t="e">
        <f ca="1">Parameters!FO$159+Parameters!FO$160*LN(Parameters!$B$125+Temperatures!$G51-Temperatures!$G$2-18.825)</f>
        <v>#VALUE!</v>
      </c>
      <c r="FP51" s="3" t="e">
        <f ca="1">Parameters!FP$159+Parameters!FP$160*LN(Parameters!$B$125+Temperatures!$G51-Temperatures!$G$2-18.825)</f>
        <v>#VALUE!</v>
      </c>
      <c r="FQ51" s="3" t="e">
        <f ca="1">Parameters!FQ$159+Parameters!FQ$160*LN(Parameters!$B$125+Temperatures!$G51-Temperatures!$G$2-18.825)</f>
        <v>#VALUE!</v>
      </c>
      <c r="FR51" s="3" t="e">
        <f ca="1">Parameters!FR$159+Parameters!FR$160*LN(Parameters!$B$125+Temperatures!$G51-Temperatures!$G$2-18.825)</f>
        <v>#VALUE!</v>
      </c>
      <c r="FS51" s="3" t="e">
        <f ca="1">Parameters!FS$159+Parameters!FS$160*LN(Parameters!$B$125+Temperatures!$G51-Temperatures!$G$2-18.825)</f>
        <v>#VALUE!</v>
      </c>
      <c r="FT51" s="3" t="e">
        <f ca="1">Parameters!FT$159+Parameters!FT$160*LN(Parameters!$B$125+Temperatures!$G51-Temperatures!$G$2-18.825)</f>
        <v>#VALUE!</v>
      </c>
      <c r="FU51" s="3" t="e">
        <f ca="1">Parameters!FU$159+Parameters!FU$160*LN(Parameters!$B$125+Temperatures!$G51-Temperatures!$G$2-18.825)</f>
        <v>#VALUE!</v>
      </c>
      <c r="FV51" s="3" t="e">
        <f ca="1">Parameters!FV$159+Parameters!FV$160*LN(Parameters!$B$125+Temperatures!$G51-Temperatures!$G$2-18.825)</f>
        <v>#VALUE!</v>
      </c>
      <c r="FW51" s="3" t="e">
        <f ca="1">Parameters!FW$159+Parameters!FW$160*LN(Parameters!$B$125+Temperatures!$G51-Temperatures!$G$2-18.825)</f>
        <v>#VALUE!</v>
      </c>
      <c r="FX51" s="3" t="e">
        <f ca="1">Parameters!FX$159+Parameters!FX$160*LN(Parameters!$B$125+Temperatures!$G51-Temperatures!$G$2-18.825)</f>
        <v>#VALUE!</v>
      </c>
      <c r="FY51" s="3" t="e">
        <f ca="1">Parameters!FY$159+Parameters!FY$160*LN(Parameters!$B$125+Temperatures!$G51-Temperatures!$G$2-18.825)</f>
        <v>#VALUE!</v>
      </c>
      <c r="FZ51" s="3" t="e">
        <f ca="1">Parameters!FZ$159+Parameters!FZ$160*LN(Parameters!$B$125+Temperatures!$G51-Temperatures!$G$2-18.825)</f>
        <v>#VALUE!</v>
      </c>
      <c r="GA51" s="3" t="e">
        <f ca="1">Parameters!GA$159+Parameters!GA$160*LN(Parameters!$B$125+Temperatures!$G51-Temperatures!$G$2-18.825)</f>
        <v>#VALUE!</v>
      </c>
      <c r="GB51" s="3" t="e">
        <f ca="1">Parameters!GB$159+Parameters!GB$160*LN(Parameters!$B$125+Temperatures!$G51-Temperatures!$G$2-18.825)</f>
        <v>#VALUE!</v>
      </c>
      <c r="GC51" s="3" t="e">
        <f ca="1">Parameters!GC$159+Parameters!GC$160*LN(Parameters!$B$125+Temperatures!$G51-Temperatures!$G$2-18.825)</f>
        <v>#VALUE!</v>
      </c>
      <c r="GD51" s="3" t="e">
        <f ca="1">Parameters!GD$159+Parameters!GD$160*LN(Parameters!$B$125+Temperatures!$G51-Temperatures!$G$2-18.825)</f>
        <v>#VALUE!</v>
      </c>
      <c r="GE51" s="3" t="e">
        <f ca="1">Parameters!GE$159+Parameters!GE$160*LN(Parameters!$B$125+Temperatures!$G51-Temperatures!$G$2-18.825)</f>
        <v>#VALUE!</v>
      </c>
      <c r="GF51" s="3" t="e">
        <f ca="1">Parameters!GF$159+Parameters!GF$160*LN(Parameters!$B$125+Temperatures!$G51-Temperatures!$G$2-18.825)</f>
        <v>#VALUE!</v>
      </c>
      <c r="GG51" s="3" t="e">
        <f ca="1">Parameters!GG$159+Parameters!GG$160*LN(Parameters!$B$125+Temperatures!$G51-Temperatures!$G$2-18.825)</f>
        <v>#VALUE!</v>
      </c>
      <c r="GH51" s="3" t="e">
        <f ca="1">Parameters!GH$159+Parameters!GH$160*LN(Parameters!$B$125+Temperatures!$G51-Temperatures!$G$2-18.825)</f>
        <v>#VALUE!</v>
      </c>
      <c r="GI51" s="3" t="e">
        <f ca="1">Parameters!GI$159+Parameters!GI$160*LN(Parameters!$B$125+Temperatures!$G51-Temperatures!$G$2-18.825)</f>
        <v>#VALUE!</v>
      </c>
      <c r="GJ51" s="3" t="e">
        <f ca="1">Parameters!GJ$159+Parameters!GJ$160*LN(Parameters!$B$125+Temperatures!$G51-Temperatures!$G$2-18.825)</f>
        <v>#VALUE!</v>
      </c>
      <c r="GK51" s="3" t="e">
        <f ca="1">Parameters!GK$159+Parameters!GK$160*LN(Parameters!$B$125+Temperatures!$G51-Temperatures!$G$2-18.825)</f>
        <v>#VALUE!</v>
      </c>
      <c r="GL51" s="3" t="e">
        <f ca="1">Parameters!GL$159+Parameters!GL$160*LN(Parameters!$B$125+Temperatures!$G51-Temperatures!$G$2-18.825)</f>
        <v>#VALUE!</v>
      </c>
      <c r="GM51" s="3" t="e">
        <f ca="1">Parameters!GM$159+Parameters!GM$160*LN(Parameters!$B$125+Temperatures!$G51-Temperatures!$G$2-18.825)</f>
        <v>#VALUE!</v>
      </c>
    </row>
    <row r="52" spans="1:195" x14ac:dyDescent="0.45">
      <c r="A52">
        <v>2060</v>
      </c>
      <c r="B52" s="3" t="e">
        <f ca="1">Parameters!B$159+Parameters!B$160*LN(Parameters!$B$125+Temperatures!$G52-Temperatures!$G$2-18.825)</f>
        <v>#VALUE!</v>
      </c>
      <c r="C52" s="3" t="e">
        <f ca="1">Parameters!C$159+Parameters!C$160*LN(Parameters!$B$125+Temperatures!$G52-Temperatures!$G$2-18.825)</f>
        <v>#VALUE!</v>
      </c>
      <c r="D52" s="3" t="e">
        <f ca="1">Parameters!D$159+Parameters!D$160*LN(Parameters!$B$125+Temperatures!$G52-Temperatures!$G$2-18.825)</f>
        <v>#VALUE!</v>
      </c>
      <c r="E52" s="3" t="e">
        <f ca="1">Parameters!E$159+Parameters!E$160*LN(Parameters!$B$125+Temperatures!$G52-Temperatures!$G$2-18.825)</f>
        <v>#VALUE!</v>
      </c>
      <c r="F52" s="3" t="e">
        <f ca="1">Parameters!F$159+Parameters!F$160*LN(Parameters!$B$125+Temperatures!$G52-Temperatures!$G$2-18.825)</f>
        <v>#VALUE!</v>
      </c>
      <c r="G52" s="3" t="e">
        <f ca="1">Parameters!G$159+Parameters!G$160*LN(Parameters!$B$125+Temperatures!$G52-Temperatures!$G$2-18.825)</f>
        <v>#VALUE!</v>
      </c>
      <c r="H52" s="3" t="e">
        <f ca="1">Parameters!H$159+Parameters!H$160*LN(Parameters!$B$125+Temperatures!$G52-Temperatures!$G$2-18.825)</f>
        <v>#VALUE!</v>
      </c>
      <c r="I52" s="3" t="e">
        <f ca="1">Parameters!I$159+Parameters!I$160*LN(Parameters!$B$125+Temperatures!$G52-Temperatures!$G$2-18.825)</f>
        <v>#VALUE!</v>
      </c>
      <c r="J52" s="3" t="e">
        <f ca="1">Parameters!J$159+Parameters!J$160*LN(Parameters!$B$125+Temperatures!$G52-Temperatures!$G$2-18.825)</f>
        <v>#VALUE!</v>
      </c>
      <c r="K52" s="3" t="e">
        <f ca="1">Parameters!K$159+Parameters!K$160*LN(Parameters!$B$125+Temperatures!$G52-Temperatures!$G$2-18.825)</f>
        <v>#VALUE!</v>
      </c>
      <c r="L52" s="3" t="e">
        <f ca="1">Parameters!L$159+Parameters!L$160*LN(Parameters!$B$125+Temperatures!$G52-Temperatures!$G$2-18.825)</f>
        <v>#VALUE!</v>
      </c>
      <c r="M52" s="3" t="e">
        <f ca="1">Parameters!M$159+Parameters!M$160*LN(Parameters!$B$125+Temperatures!$G52-Temperatures!$G$2-18.825)</f>
        <v>#VALUE!</v>
      </c>
      <c r="N52" s="3" t="e">
        <f ca="1">Parameters!N$159+Parameters!N$160*LN(Parameters!$B$125+Temperatures!$G52-Temperatures!$G$2-18.825)</f>
        <v>#VALUE!</v>
      </c>
      <c r="O52" s="3" t="e">
        <f ca="1">Parameters!O$159+Parameters!O$160*LN(Parameters!$B$125+Temperatures!$G52-Temperatures!$G$2-18.825)</f>
        <v>#VALUE!</v>
      </c>
      <c r="P52" s="3" t="e">
        <f ca="1">Parameters!P$159+Parameters!P$160*LN(Parameters!$B$125+Temperatures!$G52-Temperatures!$G$2-18.825)</f>
        <v>#VALUE!</v>
      </c>
      <c r="Q52" s="3" t="e">
        <f ca="1">Parameters!Q$159+Parameters!Q$160*LN(Parameters!$B$125+Temperatures!$G52-Temperatures!$G$2-18.825)</f>
        <v>#VALUE!</v>
      </c>
      <c r="R52" s="3" t="e">
        <f ca="1">Parameters!R$159+Parameters!R$160*LN(Parameters!$B$125+Temperatures!$G52-Temperatures!$G$2-18.825)</f>
        <v>#VALUE!</v>
      </c>
      <c r="S52" s="3" t="e">
        <f ca="1">Parameters!S$159+Parameters!S$160*LN(Parameters!$B$125+Temperatures!$G52-Temperatures!$G$2-18.825)</f>
        <v>#VALUE!</v>
      </c>
      <c r="T52" s="3" t="e">
        <f ca="1">Parameters!T$159+Parameters!T$160*LN(Parameters!$B$125+Temperatures!$G52-Temperatures!$G$2-18.825)</f>
        <v>#VALUE!</v>
      </c>
      <c r="U52" s="3" t="e">
        <f ca="1">Parameters!U$159+Parameters!U$160*LN(Parameters!$B$125+Temperatures!$G52-Temperatures!$G$2-18.825)</f>
        <v>#VALUE!</v>
      </c>
      <c r="V52" s="3" t="e">
        <f ca="1">Parameters!V$159+Parameters!V$160*LN(Parameters!$B$125+Temperatures!$G52-Temperatures!$G$2-18.825)</f>
        <v>#VALUE!</v>
      </c>
      <c r="W52" s="3" t="e">
        <f ca="1">Parameters!W$159+Parameters!W$160*LN(Parameters!$B$125+Temperatures!$G52-Temperatures!$G$2-18.825)</f>
        <v>#VALUE!</v>
      </c>
      <c r="X52" s="3" t="e">
        <f ca="1">Parameters!X$159+Parameters!X$160*LN(Parameters!$B$125+Temperatures!$G52-Temperatures!$G$2-18.825)</f>
        <v>#VALUE!</v>
      </c>
      <c r="Y52" s="3" t="e">
        <f ca="1">Parameters!Y$159+Parameters!Y$160*LN(Parameters!$B$125+Temperatures!$G52-Temperatures!$G$2-18.825)</f>
        <v>#VALUE!</v>
      </c>
      <c r="Z52" s="3" t="e">
        <f ca="1">Parameters!Z$159+Parameters!Z$160*LN(Parameters!$B$125+Temperatures!$G52-Temperatures!$G$2-18.825)</f>
        <v>#VALUE!</v>
      </c>
      <c r="AA52" s="3" t="e">
        <f ca="1">Parameters!AA$159+Parameters!AA$160*LN(Parameters!$B$125+Temperatures!$G52-Temperatures!$G$2-18.825)</f>
        <v>#VALUE!</v>
      </c>
      <c r="AB52" s="3" t="e">
        <f ca="1">Parameters!AB$159+Parameters!AB$160*LN(Parameters!$B$125+Temperatures!$G52-Temperatures!$G$2-18.825)</f>
        <v>#VALUE!</v>
      </c>
      <c r="AC52" s="3" t="e">
        <f ca="1">Parameters!AC$159+Parameters!AC$160*LN(Parameters!$B$125+Temperatures!$G52-Temperatures!$G$2-18.825)</f>
        <v>#VALUE!</v>
      </c>
      <c r="AD52" s="3" t="e">
        <f ca="1">Parameters!AD$159+Parameters!AD$160*LN(Parameters!$B$125+Temperatures!$G52-Temperatures!$G$2-18.825)</f>
        <v>#VALUE!</v>
      </c>
      <c r="AE52" s="3" t="e">
        <f ca="1">Parameters!AE$159+Parameters!AE$160*LN(Parameters!$B$125+Temperatures!$G52-Temperatures!$G$2-18.825)</f>
        <v>#VALUE!</v>
      </c>
      <c r="AF52" s="3" t="e">
        <f ca="1">Parameters!AF$159+Parameters!AF$160*LN(Parameters!$B$125+Temperatures!$G52-Temperatures!$G$2-18.825)</f>
        <v>#VALUE!</v>
      </c>
      <c r="AG52" s="3" t="e">
        <f ca="1">Parameters!AG$159+Parameters!AG$160*LN(Parameters!$B$125+Temperatures!$G52-Temperatures!$G$2-18.825)</f>
        <v>#VALUE!</v>
      </c>
      <c r="AH52" s="3" t="e">
        <f ca="1">Parameters!AH$159+Parameters!AH$160*LN(Parameters!$B$125+Temperatures!$G52-Temperatures!$G$2-18.825)</f>
        <v>#VALUE!</v>
      </c>
      <c r="AI52" s="3" t="e">
        <f ca="1">Parameters!AI$159+Parameters!AI$160*LN(Parameters!$B$125+Temperatures!$G52-Temperatures!$G$2-18.825)</f>
        <v>#VALUE!</v>
      </c>
      <c r="AJ52" s="3" t="e">
        <f ca="1">Parameters!AJ$159+Parameters!AJ$160*LN(Parameters!$B$125+Temperatures!$G52-Temperatures!$G$2-18.825)</f>
        <v>#VALUE!</v>
      </c>
      <c r="AK52" s="3" t="e">
        <f ca="1">Parameters!AK$159+Parameters!AK$160*LN(Parameters!$B$125+Temperatures!$G52-Temperatures!$G$2-18.825)</f>
        <v>#VALUE!</v>
      </c>
      <c r="AL52" s="3" t="e">
        <f ca="1">Parameters!AL$159+Parameters!AL$160*LN(Parameters!$B$125+Temperatures!$G52-Temperatures!$G$2-18.825)</f>
        <v>#VALUE!</v>
      </c>
      <c r="AM52" s="3" t="e">
        <f ca="1">Parameters!AM$159+Parameters!AM$160*LN(Parameters!$B$125+Temperatures!$G52-Temperatures!$G$2-18.825)</f>
        <v>#VALUE!</v>
      </c>
      <c r="AN52" s="3" t="e">
        <f ca="1">Parameters!AN$159+Parameters!AN$160*LN(Parameters!$B$125+Temperatures!$G52-Temperatures!$G$2-18.825)</f>
        <v>#VALUE!</v>
      </c>
      <c r="AO52" s="3" t="e">
        <f ca="1">Parameters!AO$159+Parameters!AO$160*LN(Parameters!$B$125+Temperatures!$G52-Temperatures!$G$2-18.825)</f>
        <v>#VALUE!</v>
      </c>
      <c r="AP52" s="3" t="e">
        <f ca="1">Parameters!AP$159+Parameters!AP$160*LN(Parameters!$B$125+Temperatures!$G52-Temperatures!$G$2-18.825)</f>
        <v>#VALUE!</v>
      </c>
      <c r="AQ52" s="3" t="e">
        <f ca="1">Parameters!AQ$159+Parameters!AQ$160*LN(Parameters!$B$125+Temperatures!$G52-Temperatures!$G$2-18.825)</f>
        <v>#VALUE!</v>
      </c>
      <c r="AR52" s="3" t="e">
        <f ca="1">Parameters!AR$159+Parameters!AR$160*LN(Parameters!$B$125+Temperatures!$G52-Temperatures!$G$2-18.825)</f>
        <v>#VALUE!</v>
      </c>
      <c r="AS52" s="3" t="e">
        <f ca="1">Parameters!AS$159+Parameters!AS$160*LN(Parameters!$B$125+Temperatures!$G52-Temperatures!$G$2-18.825)</f>
        <v>#VALUE!</v>
      </c>
      <c r="AT52" s="3" t="e">
        <f ca="1">Parameters!AT$159+Parameters!AT$160*LN(Parameters!$B$125+Temperatures!$G52-Temperatures!$G$2-18.825)</f>
        <v>#VALUE!</v>
      </c>
      <c r="AU52" s="3" t="e">
        <f ca="1">Parameters!AU$159+Parameters!AU$160*LN(Parameters!$B$125+Temperatures!$G52-Temperatures!$G$2-18.825)</f>
        <v>#VALUE!</v>
      </c>
      <c r="AV52" s="3" t="e">
        <f ca="1">Parameters!AV$159+Parameters!AV$160*LN(Parameters!$B$125+Temperatures!$G52-Temperatures!$G$2-18.825)</f>
        <v>#VALUE!</v>
      </c>
      <c r="AW52" s="3" t="e">
        <f ca="1">Parameters!AW$159+Parameters!AW$160*LN(Parameters!$B$125+Temperatures!$G52-Temperatures!$G$2-18.825)</f>
        <v>#VALUE!</v>
      </c>
      <c r="AX52" s="3" t="e">
        <f ca="1">Parameters!AX$159+Parameters!AX$160*LN(Parameters!$B$125+Temperatures!$G52-Temperatures!$G$2-18.825)</f>
        <v>#VALUE!</v>
      </c>
      <c r="AY52" s="3" t="e">
        <f ca="1">Parameters!AY$159+Parameters!AY$160*LN(Parameters!$B$125+Temperatures!$G52-Temperatures!$G$2-18.825)</f>
        <v>#VALUE!</v>
      </c>
      <c r="AZ52" s="3" t="e">
        <f ca="1">Parameters!AZ$159+Parameters!AZ$160*LN(Parameters!$B$125+Temperatures!$G52-Temperatures!$G$2-18.825)</f>
        <v>#VALUE!</v>
      </c>
      <c r="BA52" s="3" t="e">
        <f ca="1">Parameters!BA$159+Parameters!BA$160*LN(Parameters!$B$125+Temperatures!$G52-Temperatures!$G$2-18.825)</f>
        <v>#VALUE!</v>
      </c>
      <c r="BB52" s="3" t="e">
        <f ca="1">Parameters!BB$159+Parameters!BB$160*LN(Parameters!$B$125+Temperatures!$G52-Temperatures!$G$2-18.825)</f>
        <v>#VALUE!</v>
      </c>
      <c r="BC52" s="3" t="e">
        <f ca="1">Parameters!BC$159+Parameters!BC$160*LN(Parameters!$B$125+Temperatures!$G52-Temperatures!$G$2-18.825)</f>
        <v>#VALUE!</v>
      </c>
      <c r="BD52" s="3" t="e">
        <f ca="1">Parameters!BD$159+Parameters!BD$160*LN(Parameters!$B$125+Temperatures!$G52-Temperatures!$G$2-18.825)</f>
        <v>#VALUE!</v>
      </c>
      <c r="BE52" s="3" t="e">
        <f ca="1">Parameters!BE$159+Parameters!BE$160*LN(Parameters!$B$125+Temperatures!$G52-Temperatures!$G$2-18.825)</f>
        <v>#VALUE!</v>
      </c>
      <c r="BF52" s="3" t="e">
        <f ca="1">Parameters!BF$159+Parameters!BF$160*LN(Parameters!$B$125+Temperatures!$G52-Temperatures!$G$2-18.825)</f>
        <v>#VALUE!</v>
      </c>
      <c r="BG52" s="3" t="e">
        <f ca="1">Parameters!BG$159+Parameters!BG$160*LN(Parameters!$B$125+Temperatures!$G52-Temperatures!$G$2-18.825)</f>
        <v>#VALUE!</v>
      </c>
      <c r="BH52" s="3" t="e">
        <f ca="1">Parameters!BH$159+Parameters!BH$160*LN(Parameters!$B$125+Temperatures!$G52-Temperatures!$G$2-18.825)</f>
        <v>#VALUE!</v>
      </c>
      <c r="BI52" s="3" t="e">
        <f ca="1">Parameters!BI$159+Parameters!BI$160*LN(Parameters!$B$125+Temperatures!$G52-Temperatures!$G$2-18.825)</f>
        <v>#VALUE!</v>
      </c>
      <c r="BJ52" s="3" t="e">
        <f ca="1">Parameters!BJ$159+Parameters!BJ$160*LN(Parameters!$B$125+Temperatures!$G52-Temperatures!$G$2-18.825)</f>
        <v>#VALUE!</v>
      </c>
      <c r="BK52" s="3" t="e">
        <f ca="1">Parameters!BK$159+Parameters!BK$160*LN(Parameters!$B$125+Temperatures!$G52-Temperatures!$G$2-18.825)</f>
        <v>#VALUE!</v>
      </c>
      <c r="BL52" s="3" t="e">
        <f ca="1">Parameters!BL$159+Parameters!BL$160*LN(Parameters!$B$125+Temperatures!$G52-Temperatures!$G$2-18.825)</f>
        <v>#VALUE!</v>
      </c>
      <c r="BM52" s="3" t="e">
        <f ca="1">Parameters!BM$159+Parameters!BM$160*LN(Parameters!$B$125+Temperatures!$G52-Temperatures!$G$2-18.825)</f>
        <v>#VALUE!</v>
      </c>
      <c r="BN52" s="3" t="e">
        <f ca="1">Parameters!BN$159+Parameters!BN$160*LN(Parameters!$B$125+Temperatures!$G52-Temperatures!$G$2-18.825)</f>
        <v>#VALUE!</v>
      </c>
      <c r="BO52" s="3" t="e">
        <f ca="1">Parameters!BO$159+Parameters!BO$160*LN(Parameters!$B$125+Temperatures!$G52-Temperatures!$G$2-18.825)</f>
        <v>#VALUE!</v>
      </c>
      <c r="BP52" s="3" t="e">
        <f ca="1">Parameters!BP$159+Parameters!BP$160*LN(Parameters!$B$125+Temperatures!$G52-Temperatures!$G$2-18.825)</f>
        <v>#VALUE!</v>
      </c>
      <c r="BQ52" s="3" t="e">
        <f ca="1">Parameters!BQ$159+Parameters!BQ$160*LN(Parameters!$B$125+Temperatures!$G52-Temperatures!$G$2-18.825)</f>
        <v>#VALUE!</v>
      </c>
      <c r="BR52" s="3" t="e">
        <f ca="1">Parameters!BR$159+Parameters!BR$160*LN(Parameters!$B$125+Temperatures!$G52-Temperatures!$G$2-18.825)</f>
        <v>#VALUE!</v>
      </c>
      <c r="BS52" s="3" t="e">
        <f ca="1">Parameters!BS$159+Parameters!BS$160*LN(Parameters!$B$125+Temperatures!$G52-Temperatures!$G$2-18.825)</f>
        <v>#VALUE!</v>
      </c>
      <c r="BT52" s="3" t="e">
        <f ca="1">Parameters!BT$159+Parameters!BT$160*LN(Parameters!$B$125+Temperatures!$G52-Temperatures!$G$2-18.825)</f>
        <v>#VALUE!</v>
      </c>
      <c r="BU52" s="3" t="e">
        <f ca="1">Parameters!BU$159+Parameters!BU$160*LN(Parameters!$B$125+Temperatures!$G52-Temperatures!$G$2-18.825)</f>
        <v>#VALUE!</v>
      </c>
      <c r="BV52" s="3" t="e">
        <f ca="1">Parameters!BV$159+Parameters!BV$160*LN(Parameters!$B$125+Temperatures!$G52-Temperatures!$G$2-18.825)</f>
        <v>#VALUE!</v>
      </c>
      <c r="BW52" s="3" t="e">
        <f ca="1">Parameters!BW$159+Parameters!BW$160*LN(Parameters!$B$125+Temperatures!$G52-Temperatures!$G$2-18.825)</f>
        <v>#VALUE!</v>
      </c>
      <c r="BX52" s="3" t="e">
        <f ca="1">Parameters!BX$159+Parameters!BX$160*LN(Parameters!$B$125+Temperatures!$G52-Temperatures!$G$2-18.825)</f>
        <v>#VALUE!</v>
      </c>
      <c r="BY52" s="3" t="e">
        <f ca="1">Parameters!BY$159+Parameters!BY$160*LN(Parameters!$B$125+Temperatures!$G52-Temperatures!$G$2-18.825)</f>
        <v>#VALUE!</v>
      </c>
      <c r="BZ52" s="3" t="e">
        <f ca="1">Parameters!BZ$159+Parameters!BZ$160*LN(Parameters!$B$125+Temperatures!$G52-Temperatures!$G$2-18.825)</f>
        <v>#VALUE!</v>
      </c>
      <c r="CA52" s="3" t="e">
        <f ca="1">Parameters!CA$159+Parameters!CA$160*LN(Parameters!$B$125+Temperatures!$G52-Temperatures!$G$2-18.825)</f>
        <v>#VALUE!</v>
      </c>
      <c r="CB52" s="3" t="e">
        <f ca="1">Parameters!CB$159+Parameters!CB$160*LN(Parameters!$B$125+Temperatures!$G52-Temperatures!$G$2-18.825)</f>
        <v>#VALUE!</v>
      </c>
      <c r="CC52" s="3" t="e">
        <f ca="1">Parameters!CC$159+Parameters!CC$160*LN(Parameters!$B$125+Temperatures!$G52-Temperatures!$G$2-18.825)</f>
        <v>#VALUE!</v>
      </c>
      <c r="CD52" s="3" t="e">
        <f ca="1">Parameters!CD$159+Parameters!CD$160*LN(Parameters!$B$125+Temperatures!$G52-Temperatures!$G$2-18.825)</f>
        <v>#VALUE!</v>
      </c>
      <c r="CE52" s="3" t="e">
        <f ca="1">Parameters!CE$159+Parameters!CE$160*LN(Parameters!$B$125+Temperatures!$G52-Temperatures!$G$2-18.825)</f>
        <v>#VALUE!</v>
      </c>
      <c r="CF52" s="3" t="e">
        <f ca="1">Parameters!CF$159+Parameters!CF$160*LN(Parameters!$B$125+Temperatures!$G52-Temperatures!$G$2-18.825)</f>
        <v>#VALUE!</v>
      </c>
      <c r="CG52" s="3" t="e">
        <f ca="1">Parameters!CG$159+Parameters!CG$160*LN(Parameters!$B$125+Temperatures!$G52-Temperatures!$G$2-18.825)</f>
        <v>#VALUE!</v>
      </c>
      <c r="CH52" s="3" t="e">
        <f ca="1">Parameters!CH$159+Parameters!CH$160*LN(Parameters!$B$125+Temperatures!$G52-Temperatures!$G$2-18.825)</f>
        <v>#VALUE!</v>
      </c>
      <c r="CI52" s="3" t="e">
        <f ca="1">Parameters!CI$159+Parameters!CI$160*LN(Parameters!$B$125+Temperatures!$G52-Temperatures!$G$2-18.825)</f>
        <v>#VALUE!</v>
      </c>
      <c r="CJ52" s="3" t="e">
        <f ca="1">Parameters!CJ$159+Parameters!CJ$160*LN(Parameters!$B$125+Temperatures!$G52-Temperatures!$G$2-18.825)</f>
        <v>#VALUE!</v>
      </c>
      <c r="CK52" s="3" t="e">
        <f ca="1">Parameters!CK$159+Parameters!CK$160*LN(Parameters!$B$125+Temperatures!$G52-Temperatures!$G$2-18.825)</f>
        <v>#VALUE!</v>
      </c>
      <c r="CL52" s="3" t="e">
        <f ca="1">Parameters!CL$159+Parameters!CL$160*LN(Parameters!$B$125+Temperatures!$G52-Temperatures!$G$2-18.825)</f>
        <v>#VALUE!</v>
      </c>
      <c r="CM52" s="3" t="e">
        <f ca="1">Parameters!CM$159+Parameters!CM$160*LN(Parameters!$B$125+Temperatures!$G52-Temperatures!$G$2-18.825)</f>
        <v>#VALUE!</v>
      </c>
      <c r="CN52" s="3" t="e">
        <f ca="1">Parameters!CN$159+Parameters!CN$160*LN(Parameters!$B$125+Temperatures!$G52-Temperatures!$G$2-18.825)</f>
        <v>#VALUE!</v>
      </c>
      <c r="CO52" s="3" t="e">
        <f ca="1">Parameters!CO$159+Parameters!CO$160*LN(Parameters!$B$125+Temperatures!$G52-Temperatures!$G$2-18.825)</f>
        <v>#VALUE!</v>
      </c>
      <c r="CP52" s="3" t="e">
        <f ca="1">Parameters!CP$159+Parameters!CP$160*LN(Parameters!$B$125+Temperatures!$G52-Temperatures!$G$2-18.825)</f>
        <v>#VALUE!</v>
      </c>
      <c r="CQ52" s="3" t="e">
        <f ca="1">Parameters!CQ$159+Parameters!CQ$160*LN(Parameters!$B$125+Temperatures!$G52-Temperatures!$G$2-18.825)</f>
        <v>#VALUE!</v>
      </c>
      <c r="CR52" s="3" t="e">
        <f ca="1">Parameters!CR$159+Parameters!CR$160*LN(Parameters!$B$125+Temperatures!$G52-Temperatures!$G$2-18.825)</f>
        <v>#VALUE!</v>
      </c>
      <c r="CS52" s="3" t="e">
        <f ca="1">Parameters!CS$159+Parameters!CS$160*LN(Parameters!$B$125+Temperatures!$G52-Temperatures!$G$2-18.825)</f>
        <v>#VALUE!</v>
      </c>
      <c r="CT52" s="3" t="e">
        <f ca="1">Parameters!CT$159+Parameters!CT$160*LN(Parameters!$B$125+Temperatures!$G52-Temperatures!$G$2-18.825)</f>
        <v>#VALUE!</v>
      </c>
      <c r="CU52" s="3" t="e">
        <f ca="1">Parameters!CU$159+Parameters!CU$160*LN(Parameters!$B$125+Temperatures!$G52-Temperatures!$G$2-18.825)</f>
        <v>#VALUE!</v>
      </c>
      <c r="CV52" s="3" t="e">
        <f ca="1">Parameters!CV$159+Parameters!CV$160*LN(Parameters!$B$125+Temperatures!$G52-Temperatures!$G$2-18.825)</f>
        <v>#VALUE!</v>
      </c>
      <c r="CW52" s="3" t="e">
        <f ca="1">Parameters!CW$159+Parameters!CW$160*LN(Parameters!$B$125+Temperatures!$G52-Temperatures!$G$2-18.825)</f>
        <v>#VALUE!</v>
      </c>
      <c r="CX52" s="3" t="e">
        <f ca="1">Parameters!CX$159+Parameters!CX$160*LN(Parameters!$B$125+Temperatures!$G52-Temperatures!$G$2-18.825)</f>
        <v>#VALUE!</v>
      </c>
      <c r="CY52" s="3" t="e">
        <f ca="1">Parameters!CY$159+Parameters!CY$160*LN(Parameters!$B$125+Temperatures!$G52-Temperatures!$G$2-18.825)</f>
        <v>#VALUE!</v>
      </c>
      <c r="CZ52" s="3" t="e">
        <f ca="1">Parameters!CZ$159+Parameters!CZ$160*LN(Parameters!$B$125+Temperatures!$G52-Temperatures!$G$2-18.825)</f>
        <v>#VALUE!</v>
      </c>
      <c r="DA52" s="3" t="e">
        <f ca="1">Parameters!DA$159+Parameters!DA$160*LN(Parameters!$B$125+Temperatures!$G52-Temperatures!$G$2-18.825)</f>
        <v>#VALUE!</v>
      </c>
      <c r="DB52" s="3" t="e">
        <f ca="1">Parameters!DB$159+Parameters!DB$160*LN(Parameters!$B$125+Temperatures!$G52-Temperatures!$G$2-18.825)</f>
        <v>#VALUE!</v>
      </c>
      <c r="DC52" s="3" t="e">
        <f ca="1">Parameters!DC$159+Parameters!DC$160*LN(Parameters!$B$125+Temperatures!$G52-Temperatures!$G$2-18.825)</f>
        <v>#VALUE!</v>
      </c>
      <c r="DD52" s="3" t="e">
        <f ca="1">Parameters!DD$159+Parameters!DD$160*LN(Parameters!$B$125+Temperatures!$G52-Temperatures!$G$2-18.825)</f>
        <v>#VALUE!</v>
      </c>
      <c r="DE52" s="3" t="e">
        <f ca="1">Parameters!DE$159+Parameters!DE$160*LN(Parameters!$B$125+Temperatures!$G52-Temperatures!$G$2-18.825)</f>
        <v>#VALUE!</v>
      </c>
      <c r="DF52" s="3" t="e">
        <f ca="1">Parameters!DF$159+Parameters!DF$160*LN(Parameters!$B$125+Temperatures!$G52-Temperatures!$G$2-18.825)</f>
        <v>#VALUE!</v>
      </c>
      <c r="DG52" s="3" t="e">
        <f ca="1">Parameters!DG$159+Parameters!DG$160*LN(Parameters!$B$125+Temperatures!$G52-Temperatures!$G$2-18.825)</f>
        <v>#VALUE!</v>
      </c>
      <c r="DH52" s="3" t="e">
        <f ca="1">Parameters!DH$159+Parameters!DH$160*LN(Parameters!$B$125+Temperatures!$G52-Temperatures!$G$2-18.825)</f>
        <v>#VALUE!</v>
      </c>
      <c r="DI52" s="3" t="e">
        <f ca="1">Parameters!DI$159+Parameters!DI$160*LN(Parameters!$B$125+Temperatures!$G52-Temperatures!$G$2-18.825)</f>
        <v>#VALUE!</v>
      </c>
      <c r="DJ52" s="3" t="e">
        <f ca="1">Parameters!DJ$159+Parameters!DJ$160*LN(Parameters!$B$125+Temperatures!$G52-Temperatures!$G$2-18.825)</f>
        <v>#VALUE!</v>
      </c>
      <c r="DK52" s="3" t="e">
        <f ca="1">Parameters!DK$159+Parameters!DK$160*LN(Parameters!$B$125+Temperatures!$G52-Temperatures!$G$2-18.825)</f>
        <v>#VALUE!</v>
      </c>
      <c r="DL52" s="3" t="e">
        <f ca="1">Parameters!DL$159+Parameters!DL$160*LN(Parameters!$B$125+Temperatures!$G52-Temperatures!$G$2-18.825)</f>
        <v>#VALUE!</v>
      </c>
      <c r="DM52" s="3" t="e">
        <f ca="1">Parameters!DM$159+Parameters!DM$160*LN(Parameters!$B$125+Temperatures!$G52-Temperatures!$G$2-18.825)</f>
        <v>#VALUE!</v>
      </c>
      <c r="DN52" s="3" t="e">
        <f ca="1">Parameters!DN$159+Parameters!DN$160*LN(Parameters!$B$125+Temperatures!$G52-Temperatures!$G$2-18.825)</f>
        <v>#VALUE!</v>
      </c>
      <c r="DO52" s="3" t="e">
        <f ca="1">Parameters!DO$159+Parameters!DO$160*LN(Parameters!$B$125+Temperatures!$G52-Temperatures!$G$2-18.825)</f>
        <v>#VALUE!</v>
      </c>
      <c r="DP52" s="3" t="e">
        <f ca="1">Parameters!DP$159+Parameters!DP$160*LN(Parameters!$B$125+Temperatures!$G52-Temperatures!$G$2-18.825)</f>
        <v>#VALUE!</v>
      </c>
      <c r="DQ52" s="3" t="e">
        <f ca="1">Parameters!DQ$159+Parameters!DQ$160*LN(Parameters!$B$125+Temperatures!$G52-Temperatures!$G$2-18.825)</f>
        <v>#VALUE!</v>
      </c>
      <c r="DR52" s="3" t="e">
        <f ca="1">Parameters!DR$159+Parameters!DR$160*LN(Parameters!$B$125+Temperatures!$G52-Temperatures!$G$2-18.825)</f>
        <v>#VALUE!</v>
      </c>
      <c r="DS52" s="3" t="e">
        <f ca="1">Parameters!DS$159+Parameters!DS$160*LN(Parameters!$B$125+Temperatures!$G52-Temperatures!$G$2-18.825)</f>
        <v>#VALUE!</v>
      </c>
      <c r="DT52" s="3" t="e">
        <f ca="1">Parameters!DT$159+Parameters!DT$160*LN(Parameters!$B$125+Temperatures!$G52-Temperatures!$G$2-18.825)</f>
        <v>#VALUE!</v>
      </c>
      <c r="DU52" s="3" t="e">
        <f ca="1">Parameters!DU$159+Parameters!DU$160*LN(Parameters!$B$125+Temperatures!$G52-Temperatures!$G$2-18.825)</f>
        <v>#VALUE!</v>
      </c>
      <c r="DV52" s="3" t="e">
        <f ca="1">Parameters!DV$159+Parameters!DV$160*LN(Parameters!$B$125+Temperatures!$G52-Temperatures!$G$2-18.825)</f>
        <v>#VALUE!</v>
      </c>
      <c r="DW52" s="3" t="e">
        <f ca="1">Parameters!DW$159+Parameters!DW$160*LN(Parameters!$B$125+Temperatures!$G52-Temperatures!$G$2-18.825)</f>
        <v>#VALUE!</v>
      </c>
      <c r="DX52" s="3" t="e">
        <f ca="1">Parameters!DX$159+Parameters!DX$160*LN(Parameters!$B$125+Temperatures!$G52-Temperatures!$G$2-18.825)</f>
        <v>#VALUE!</v>
      </c>
      <c r="DY52" s="3" t="e">
        <f ca="1">Parameters!DY$159+Parameters!DY$160*LN(Parameters!$B$125+Temperatures!$G52-Temperatures!$G$2-18.825)</f>
        <v>#VALUE!</v>
      </c>
      <c r="DZ52" s="3" t="e">
        <f ca="1">Parameters!DZ$159+Parameters!DZ$160*LN(Parameters!$B$125+Temperatures!$G52-Temperatures!$G$2-18.825)</f>
        <v>#VALUE!</v>
      </c>
      <c r="EA52" s="3" t="e">
        <f ca="1">Parameters!EA$159+Parameters!EA$160*LN(Parameters!$B$125+Temperatures!$G52-Temperatures!$G$2-18.825)</f>
        <v>#VALUE!</v>
      </c>
      <c r="EB52" s="3" t="e">
        <f ca="1">Parameters!EB$159+Parameters!EB$160*LN(Parameters!$B$125+Temperatures!$G52-Temperatures!$G$2-18.825)</f>
        <v>#VALUE!</v>
      </c>
      <c r="EC52" s="3" t="e">
        <f ca="1">Parameters!EC$159+Parameters!EC$160*LN(Parameters!$B$125+Temperatures!$G52-Temperatures!$G$2-18.825)</f>
        <v>#VALUE!</v>
      </c>
      <c r="ED52" s="3" t="e">
        <f ca="1">Parameters!ED$159+Parameters!ED$160*LN(Parameters!$B$125+Temperatures!$G52-Temperatures!$G$2-18.825)</f>
        <v>#VALUE!</v>
      </c>
      <c r="EE52" s="3" t="e">
        <f ca="1">Parameters!EE$159+Parameters!EE$160*LN(Parameters!$B$125+Temperatures!$G52-Temperatures!$G$2-18.825)</f>
        <v>#VALUE!</v>
      </c>
      <c r="EF52" s="3" t="e">
        <f ca="1">Parameters!EF$159+Parameters!EF$160*LN(Parameters!$B$125+Temperatures!$G52-Temperatures!$G$2-18.825)</f>
        <v>#VALUE!</v>
      </c>
      <c r="EG52" s="3" t="e">
        <f ca="1">Parameters!EG$159+Parameters!EG$160*LN(Parameters!$B$125+Temperatures!$G52-Temperatures!$G$2-18.825)</f>
        <v>#VALUE!</v>
      </c>
      <c r="EH52" s="3" t="e">
        <f ca="1">Parameters!EH$159+Parameters!EH$160*LN(Parameters!$B$125+Temperatures!$G52-Temperatures!$G$2-18.825)</f>
        <v>#VALUE!</v>
      </c>
      <c r="EI52" s="3" t="e">
        <f ca="1">Parameters!EI$159+Parameters!EI$160*LN(Parameters!$B$125+Temperatures!$G52-Temperatures!$G$2-18.825)</f>
        <v>#VALUE!</v>
      </c>
      <c r="EJ52" s="3" t="e">
        <f ca="1">Parameters!EJ$159+Parameters!EJ$160*LN(Parameters!$B$125+Temperatures!$G52-Temperatures!$G$2-18.825)</f>
        <v>#VALUE!</v>
      </c>
      <c r="EK52" s="3" t="e">
        <f ca="1">Parameters!EK$159+Parameters!EK$160*LN(Parameters!$B$125+Temperatures!$G52-Temperatures!$G$2-18.825)</f>
        <v>#VALUE!</v>
      </c>
      <c r="EL52" s="3" t="e">
        <f ca="1">Parameters!EL$159+Parameters!EL$160*LN(Parameters!$B$125+Temperatures!$G52-Temperatures!$G$2-18.825)</f>
        <v>#VALUE!</v>
      </c>
      <c r="EM52" s="3" t="e">
        <f ca="1">Parameters!EM$159+Parameters!EM$160*LN(Parameters!$B$125+Temperatures!$G52-Temperatures!$G$2-18.825)</f>
        <v>#VALUE!</v>
      </c>
      <c r="EN52" s="3" t="e">
        <f ca="1">Parameters!EN$159+Parameters!EN$160*LN(Parameters!$B$125+Temperatures!$G52-Temperatures!$G$2-18.825)</f>
        <v>#VALUE!</v>
      </c>
      <c r="EO52" s="3" t="e">
        <f ca="1">Parameters!EO$159+Parameters!EO$160*LN(Parameters!$B$125+Temperatures!$G52-Temperatures!$G$2-18.825)</f>
        <v>#VALUE!</v>
      </c>
      <c r="EP52" s="3" t="e">
        <f ca="1">Parameters!EP$159+Parameters!EP$160*LN(Parameters!$B$125+Temperatures!$G52-Temperatures!$G$2-18.825)</f>
        <v>#VALUE!</v>
      </c>
      <c r="EQ52" s="3" t="e">
        <f ca="1">Parameters!EQ$159+Parameters!EQ$160*LN(Parameters!$B$125+Temperatures!$G52-Temperatures!$G$2-18.825)</f>
        <v>#VALUE!</v>
      </c>
      <c r="ER52" s="3" t="e">
        <f ca="1">Parameters!ER$159+Parameters!ER$160*LN(Parameters!$B$125+Temperatures!$G52-Temperatures!$G$2-18.825)</f>
        <v>#VALUE!</v>
      </c>
      <c r="ES52" s="3" t="e">
        <f ca="1">Parameters!ES$159+Parameters!ES$160*LN(Parameters!$B$125+Temperatures!$G52-Temperatures!$G$2-18.825)</f>
        <v>#VALUE!</v>
      </c>
      <c r="ET52" s="3" t="e">
        <f ca="1">Parameters!ET$159+Parameters!ET$160*LN(Parameters!$B$125+Temperatures!$G52-Temperatures!$G$2-18.825)</f>
        <v>#VALUE!</v>
      </c>
      <c r="EU52" s="3" t="e">
        <f ca="1">Parameters!EU$159+Parameters!EU$160*LN(Parameters!$B$125+Temperatures!$G52-Temperatures!$G$2-18.825)</f>
        <v>#VALUE!</v>
      </c>
      <c r="EV52" s="3" t="e">
        <f ca="1">Parameters!EV$159+Parameters!EV$160*LN(Parameters!$B$125+Temperatures!$G52-Temperatures!$G$2-18.825)</f>
        <v>#VALUE!</v>
      </c>
      <c r="EW52" s="3" t="e">
        <f ca="1">Parameters!EW$159+Parameters!EW$160*LN(Parameters!$B$125+Temperatures!$G52-Temperatures!$G$2-18.825)</f>
        <v>#VALUE!</v>
      </c>
      <c r="EX52" s="3" t="e">
        <f ca="1">Parameters!EX$159+Parameters!EX$160*LN(Parameters!$B$125+Temperatures!$G52-Temperatures!$G$2-18.825)</f>
        <v>#VALUE!</v>
      </c>
      <c r="EY52" s="3" t="e">
        <f ca="1">Parameters!EY$159+Parameters!EY$160*LN(Parameters!$B$125+Temperatures!$G52-Temperatures!$G$2-18.825)</f>
        <v>#VALUE!</v>
      </c>
      <c r="EZ52" s="3" t="e">
        <f ca="1">Parameters!EZ$159+Parameters!EZ$160*LN(Parameters!$B$125+Temperatures!$G52-Temperatures!$G$2-18.825)</f>
        <v>#VALUE!</v>
      </c>
      <c r="FA52" s="3" t="e">
        <f ca="1">Parameters!FA$159+Parameters!FA$160*LN(Parameters!$B$125+Temperatures!$G52-Temperatures!$G$2-18.825)</f>
        <v>#VALUE!</v>
      </c>
      <c r="FB52" s="3" t="e">
        <f ca="1">Parameters!FB$159+Parameters!FB$160*LN(Parameters!$B$125+Temperatures!$G52-Temperatures!$G$2-18.825)</f>
        <v>#VALUE!</v>
      </c>
      <c r="FC52" s="3" t="e">
        <f ca="1">Parameters!FC$159+Parameters!FC$160*LN(Parameters!$B$125+Temperatures!$G52-Temperatures!$G$2-18.825)</f>
        <v>#VALUE!</v>
      </c>
      <c r="FD52" s="3" t="e">
        <f ca="1">Parameters!FD$159+Parameters!FD$160*LN(Parameters!$B$125+Temperatures!$G52-Temperatures!$G$2-18.825)</f>
        <v>#VALUE!</v>
      </c>
      <c r="FE52" s="3" t="e">
        <f ca="1">Parameters!FE$159+Parameters!FE$160*LN(Parameters!$B$125+Temperatures!$G52-Temperatures!$G$2-18.825)</f>
        <v>#VALUE!</v>
      </c>
      <c r="FF52" s="3" t="e">
        <f ca="1">Parameters!FF$159+Parameters!FF$160*LN(Parameters!$B$125+Temperatures!$G52-Temperatures!$G$2-18.825)</f>
        <v>#VALUE!</v>
      </c>
      <c r="FG52" s="3" t="e">
        <f ca="1">Parameters!FG$159+Parameters!FG$160*LN(Parameters!$B$125+Temperatures!$G52-Temperatures!$G$2-18.825)</f>
        <v>#VALUE!</v>
      </c>
      <c r="FH52" s="3" t="e">
        <f ca="1">Parameters!FH$159+Parameters!FH$160*LN(Parameters!$B$125+Temperatures!$G52-Temperatures!$G$2-18.825)</f>
        <v>#VALUE!</v>
      </c>
      <c r="FI52" s="3" t="e">
        <f ca="1">Parameters!FI$159+Parameters!FI$160*LN(Parameters!$B$125+Temperatures!$G52-Temperatures!$G$2-18.825)</f>
        <v>#VALUE!</v>
      </c>
      <c r="FJ52" s="3" t="e">
        <f ca="1">Parameters!FJ$159+Parameters!FJ$160*LN(Parameters!$B$125+Temperatures!$G52-Temperatures!$G$2-18.825)</f>
        <v>#VALUE!</v>
      </c>
      <c r="FK52" s="3" t="e">
        <f ca="1">Parameters!FK$159+Parameters!FK$160*LN(Parameters!$B$125+Temperatures!$G52-Temperatures!$G$2-18.825)</f>
        <v>#VALUE!</v>
      </c>
      <c r="FL52" s="3" t="e">
        <f ca="1">Parameters!FL$159+Parameters!FL$160*LN(Parameters!$B$125+Temperatures!$G52-Temperatures!$G$2-18.825)</f>
        <v>#VALUE!</v>
      </c>
      <c r="FM52" s="3" t="e">
        <f ca="1">Parameters!FM$159+Parameters!FM$160*LN(Parameters!$B$125+Temperatures!$G52-Temperatures!$G$2-18.825)</f>
        <v>#VALUE!</v>
      </c>
      <c r="FN52" s="3" t="e">
        <f ca="1">Parameters!FN$159+Parameters!FN$160*LN(Parameters!$B$125+Temperatures!$G52-Temperatures!$G$2-18.825)</f>
        <v>#VALUE!</v>
      </c>
      <c r="FO52" s="3" t="e">
        <f ca="1">Parameters!FO$159+Parameters!FO$160*LN(Parameters!$B$125+Temperatures!$G52-Temperatures!$G$2-18.825)</f>
        <v>#VALUE!</v>
      </c>
      <c r="FP52" s="3" t="e">
        <f ca="1">Parameters!FP$159+Parameters!FP$160*LN(Parameters!$B$125+Temperatures!$G52-Temperatures!$G$2-18.825)</f>
        <v>#VALUE!</v>
      </c>
      <c r="FQ52" s="3" t="e">
        <f ca="1">Parameters!FQ$159+Parameters!FQ$160*LN(Parameters!$B$125+Temperatures!$G52-Temperatures!$G$2-18.825)</f>
        <v>#VALUE!</v>
      </c>
      <c r="FR52" s="3" t="e">
        <f ca="1">Parameters!FR$159+Parameters!FR$160*LN(Parameters!$B$125+Temperatures!$G52-Temperatures!$G$2-18.825)</f>
        <v>#VALUE!</v>
      </c>
      <c r="FS52" s="3" t="e">
        <f ca="1">Parameters!FS$159+Parameters!FS$160*LN(Parameters!$B$125+Temperatures!$G52-Temperatures!$G$2-18.825)</f>
        <v>#VALUE!</v>
      </c>
      <c r="FT52" s="3" t="e">
        <f ca="1">Parameters!FT$159+Parameters!FT$160*LN(Parameters!$B$125+Temperatures!$G52-Temperatures!$G$2-18.825)</f>
        <v>#VALUE!</v>
      </c>
      <c r="FU52" s="3" t="e">
        <f ca="1">Parameters!FU$159+Parameters!FU$160*LN(Parameters!$B$125+Temperatures!$G52-Temperatures!$G$2-18.825)</f>
        <v>#VALUE!</v>
      </c>
      <c r="FV52" s="3" t="e">
        <f ca="1">Parameters!FV$159+Parameters!FV$160*LN(Parameters!$B$125+Temperatures!$G52-Temperatures!$G$2-18.825)</f>
        <v>#VALUE!</v>
      </c>
      <c r="FW52" s="3" t="e">
        <f ca="1">Parameters!FW$159+Parameters!FW$160*LN(Parameters!$B$125+Temperatures!$G52-Temperatures!$G$2-18.825)</f>
        <v>#VALUE!</v>
      </c>
      <c r="FX52" s="3" t="e">
        <f ca="1">Parameters!FX$159+Parameters!FX$160*LN(Parameters!$B$125+Temperatures!$G52-Temperatures!$G$2-18.825)</f>
        <v>#VALUE!</v>
      </c>
      <c r="FY52" s="3" t="e">
        <f ca="1">Parameters!FY$159+Parameters!FY$160*LN(Parameters!$B$125+Temperatures!$G52-Temperatures!$G$2-18.825)</f>
        <v>#VALUE!</v>
      </c>
      <c r="FZ52" s="3" t="e">
        <f ca="1">Parameters!FZ$159+Parameters!FZ$160*LN(Parameters!$B$125+Temperatures!$G52-Temperatures!$G$2-18.825)</f>
        <v>#VALUE!</v>
      </c>
      <c r="GA52" s="3" t="e">
        <f ca="1">Parameters!GA$159+Parameters!GA$160*LN(Parameters!$B$125+Temperatures!$G52-Temperatures!$G$2-18.825)</f>
        <v>#VALUE!</v>
      </c>
      <c r="GB52" s="3" t="e">
        <f ca="1">Parameters!GB$159+Parameters!GB$160*LN(Parameters!$B$125+Temperatures!$G52-Temperatures!$G$2-18.825)</f>
        <v>#VALUE!</v>
      </c>
      <c r="GC52" s="3" t="e">
        <f ca="1">Parameters!GC$159+Parameters!GC$160*LN(Parameters!$B$125+Temperatures!$G52-Temperatures!$G$2-18.825)</f>
        <v>#VALUE!</v>
      </c>
      <c r="GD52" s="3" t="e">
        <f ca="1">Parameters!GD$159+Parameters!GD$160*LN(Parameters!$B$125+Temperatures!$G52-Temperatures!$G$2-18.825)</f>
        <v>#VALUE!</v>
      </c>
      <c r="GE52" s="3" t="e">
        <f ca="1">Parameters!GE$159+Parameters!GE$160*LN(Parameters!$B$125+Temperatures!$G52-Temperatures!$G$2-18.825)</f>
        <v>#VALUE!</v>
      </c>
      <c r="GF52" s="3" t="e">
        <f ca="1">Parameters!GF$159+Parameters!GF$160*LN(Parameters!$B$125+Temperatures!$G52-Temperatures!$G$2-18.825)</f>
        <v>#VALUE!</v>
      </c>
      <c r="GG52" s="3" t="e">
        <f ca="1">Parameters!GG$159+Parameters!GG$160*LN(Parameters!$B$125+Temperatures!$G52-Temperatures!$G$2-18.825)</f>
        <v>#VALUE!</v>
      </c>
      <c r="GH52" s="3" t="e">
        <f ca="1">Parameters!GH$159+Parameters!GH$160*LN(Parameters!$B$125+Temperatures!$G52-Temperatures!$G$2-18.825)</f>
        <v>#VALUE!</v>
      </c>
      <c r="GI52" s="3" t="e">
        <f ca="1">Parameters!GI$159+Parameters!GI$160*LN(Parameters!$B$125+Temperatures!$G52-Temperatures!$G$2-18.825)</f>
        <v>#VALUE!</v>
      </c>
      <c r="GJ52" s="3" t="e">
        <f ca="1">Parameters!GJ$159+Parameters!GJ$160*LN(Parameters!$B$125+Temperatures!$G52-Temperatures!$G$2-18.825)</f>
        <v>#VALUE!</v>
      </c>
      <c r="GK52" s="3" t="e">
        <f ca="1">Parameters!GK$159+Parameters!GK$160*LN(Parameters!$B$125+Temperatures!$G52-Temperatures!$G$2-18.825)</f>
        <v>#VALUE!</v>
      </c>
      <c r="GL52" s="3" t="e">
        <f ca="1">Parameters!GL$159+Parameters!GL$160*LN(Parameters!$B$125+Temperatures!$G52-Temperatures!$G$2-18.825)</f>
        <v>#VALUE!</v>
      </c>
      <c r="GM52" s="3" t="e">
        <f ca="1">Parameters!GM$159+Parameters!GM$160*LN(Parameters!$B$125+Temperatures!$G52-Temperatures!$G$2-18.825)</f>
        <v>#VALUE!</v>
      </c>
    </row>
    <row r="53" spans="1:195" x14ac:dyDescent="0.45">
      <c r="A53">
        <v>2061</v>
      </c>
      <c r="B53" s="3" t="e">
        <f ca="1">Parameters!B$159+Parameters!B$160*LN(Parameters!$B$125+Temperatures!$G53-Temperatures!$G$2-18.825)</f>
        <v>#VALUE!</v>
      </c>
      <c r="C53" s="3" t="e">
        <f ca="1">Parameters!C$159+Parameters!C$160*LN(Parameters!$B$125+Temperatures!$G53-Temperatures!$G$2-18.825)</f>
        <v>#VALUE!</v>
      </c>
      <c r="D53" s="3" t="e">
        <f ca="1">Parameters!D$159+Parameters!D$160*LN(Parameters!$B$125+Temperatures!$G53-Temperatures!$G$2-18.825)</f>
        <v>#VALUE!</v>
      </c>
      <c r="E53" s="3" t="e">
        <f ca="1">Parameters!E$159+Parameters!E$160*LN(Parameters!$B$125+Temperatures!$G53-Temperatures!$G$2-18.825)</f>
        <v>#VALUE!</v>
      </c>
      <c r="F53" s="3" t="e">
        <f ca="1">Parameters!F$159+Parameters!F$160*LN(Parameters!$B$125+Temperatures!$G53-Temperatures!$G$2-18.825)</f>
        <v>#VALUE!</v>
      </c>
      <c r="G53" s="3" t="e">
        <f ca="1">Parameters!G$159+Parameters!G$160*LN(Parameters!$B$125+Temperatures!$G53-Temperatures!$G$2-18.825)</f>
        <v>#VALUE!</v>
      </c>
      <c r="H53" s="3" t="e">
        <f ca="1">Parameters!H$159+Parameters!H$160*LN(Parameters!$B$125+Temperatures!$G53-Temperatures!$G$2-18.825)</f>
        <v>#VALUE!</v>
      </c>
      <c r="I53" s="3" t="e">
        <f ca="1">Parameters!I$159+Parameters!I$160*LN(Parameters!$B$125+Temperatures!$G53-Temperatures!$G$2-18.825)</f>
        <v>#VALUE!</v>
      </c>
      <c r="J53" s="3" t="e">
        <f ca="1">Parameters!J$159+Parameters!J$160*LN(Parameters!$B$125+Temperatures!$G53-Temperatures!$G$2-18.825)</f>
        <v>#VALUE!</v>
      </c>
      <c r="K53" s="3" t="e">
        <f ca="1">Parameters!K$159+Parameters!K$160*LN(Parameters!$B$125+Temperatures!$G53-Temperatures!$G$2-18.825)</f>
        <v>#VALUE!</v>
      </c>
      <c r="L53" s="3" t="e">
        <f ca="1">Parameters!L$159+Parameters!L$160*LN(Parameters!$B$125+Temperatures!$G53-Temperatures!$G$2-18.825)</f>
        <v>#VALUE!</v>
      </c>
      <c r="M53" s="3" t="e">
        <f ca="1">Parameters!M$159+Parameters!M$160*LN(Parameters!$B$125+Temperatures!$G53-Temperatures!$G$2-18.825)</f>
        <v>#VALUE!</v>
      </c>
      <c r="N53" s="3" t="e">
        <f ca="1">Parameters!N$159+Parameters!N$160*LN(Parameters!$B$125+Temperatures!$G53-Temperatures!$G$2-18.825)</f>
        <v>#VALUE!</v>
      </c>
      <c r="O53" s="3" t="e">
        <f ca="1">Parameters!O$159+Parameters!O$160*LN(Parameters!$B$125+Temperatures!$G53-Temperatures!$G$2-18.825)</f>
        <v>#VALUE!</v>
      </c>
      <c r="P53" s="3" t="e">
        <f ca="1">Parameters!P$159+Parameters!P$160*LN(Parameters!$B$125+Temperatures!$G53-Temperatures!$G$2-18.825)</f>
        <v>#VALUE!</v>
      </c>
      <c r="Q53" s="3" t="e">
        <f ca="1">Parameters!Q$159+Parameters!Q$160*LN(Parameters!$B$125+Temperatures!$G53-Temperatures!$G$2-18.825)</f>
        <v>#VALUE!</v>
      </c>
      <c r="R53" s="3" t="e">
        <f ca="1">Parameters!R$159+Parameters!R$160*LN(Parameters!$B$125+Temperatures!$G53-Temperatures!$G$2-18.825)</f>
        <v>#VALUE!</v>
      </c>
      <c r="S53" s="3" t="e">
        <f ca="1">Parameters!S$159+Parameters!S$160*LN(Parameters!$B$125+Temperatures!$G53-Temperatures!$G$2-18.825)</f>
        <v>#VALUE!</v>
      </c>
      <c r="T53" s="3" t="e">
        <f ca="1">Parameters!T$159+Parameters!T$160*LN(Parameters!$B$125+Temperatures!$G53-Temperatures!$G$2-18.825)</f>
        <v>#VALUE!</v>
      </c>
      <c r="U53" s="3" t="e">
        <f ca="1">Parameters!U$159+Parameters!U$160*LN(Parameters!$B$125+Temperatures!$G53-Temperatures!$G$2-18.825)</f>
        <v>#VALUE!</v>
      </c>
      <c r="V53" s="3" t="e">
        <f ca="1">Parameters!V$159+Parameters!V$160*LN(Parameters!$B$125+Temperatures!$G53-Temperatures!$G$2-18.825)</f>
        <v>#VALUE!</v>
      </c>
      <c r="W53" s="3" t="e">
        <f ca="1">Parameters!W$159+Parameters!W$160*LN(Parameters!$B$125+Temperatures!$G53-Temperatures!$G$2-18.825)</f>
        <v>#VALUE!</v>
      </c>
      <c r="X53" s="3" t="e">
        <f ca="1">Parameters!X$159+Parameters!X$160*LN(Parameters!$B$125+Temperatures!$G53-Temperatures!$G$2-18.825)</f>
        <v>#VALUE!</v>
      </c>
      <c r="Y53" s="3" t="e">
        <f ca="1">Parameters!Y$159+Parameters!Y$160*LN(Parameters!$B$125+Temperatures!$G53-Temperatures!$G$2-18.825)</f>
        <v>#VALUE!</v>
      </c>
      <c r="Z53" s="3" t="e">
        <f ca="1">Parameters!Z$159+Parameters!Z$160*LN(Parameters!$B$125+Temperatures!$G53-Temperatures!$G$2-18.825)</f>
        <v>#VALUE!</v>
      </c>
      <c r="AA53" s="3" t="e">
        <f ca="1">Parameters!AA$159+Parameters!AA$160*LN(Parameters!$B$125+Temperatures!$G53-Temperatures!$G$2-18.825)</f>
        <v>#VALUE!</v>
      </c>
      <c r="AB53" s="3" t="e">
        <f ca="1">Parameters!AB$159+Parameters!AB$160*LN(Parameters!$B$125+Temperatures!$G53-Temperatures!$G$2-18.825)</f>
        <v>#VALUE!</v>
      </c>
      <c r="AC53" s="3" t="e">
        <f ca="1">Parameters!AC$159+Parameters!AC$160*LN(Parameters!$B$125+Temperatures!$G53-Temperatures!$G$2-18.825)</f>
        <v>#VALUE!</v>
      </c>
      <c r="AD53" s="3" t="e">
        <f ca="1">Parameters!AD$159+Parameters!AD$160*LN(Parameters!$B$125+Temperatures!$G53-Temperatures!$G$2-18.825)</f>
        <v>#VALUE!</v>
      </c>
      <c r="AE53" s="3" t="e">
        <f ca="1">Parameters!AE$159+Parameters!AE$160*LN(Parameters!$B$125+Temperatures!$G53-Temperatures!$G$2-18.825)</f>
        <v>#VALUE!</v>
      </c>
      <c r="AF53" s="3" t="e">
        <f ca="1">Parameters!AF$159+Parameters!AF$160*LN(Parameters!$B$125+Temperatures!$G53-Temperatures!$G$2-18.825)</f>
        <v>#VALUE!</v>
      </c>
      <c r="AG53" s="3" t="e">
        <f ca="1">Parameters!AG$159+Parameters!AG$160*LN(Parameters!$B$125+Temperatures!$G53-Temperatures!$G$2-18.825)</f>
        <v>#VALUE!</v>
      </c>
      <c r="AH53" s="3" t="e">
        <f ca="1">Parameters!AH$159+Parameters!AH$160*LN(Parameters!$B$125+Temperatures!$G53-Temperatures!$G$2-18.825)</f>
        <v>#VALUE!</v>
      </c>
      <c r="AI53" s="3" t="e">
        <f ca="1">Parameters!AI$159+Parameters!AI$160*LN(Parameters!$B$125+Temperatures!$G53-Temperatures!$G$2-18.825)</f>
        <v>#VALUE!</v>
      </c>
      <c r="AJ53" s="3" t="e">
        <f ca="1">Parameters!AJ$159+Parameters!AJ$160*LN(Parameters!$B$125+Temperatures!$G53-Temperatures!$G$2-18.825)</f>
        <v>#VALUE!</v>
      </c>
      <c r="AK53" s="3" t="e">
        <f ca="1">Parameters!AK$159+Parameters!AK$160*LN(Parameters!$B$125+Temperatures!$G53-Temperatures!$G$2-18.825)</f>
        <v>#VALUE!</v>
      </c>
      <c r="AL53" s="3" t="e">
        <f ca="1">Parameters!AL$159+Parameters!AL$160*LN(Parameters!$B$125+Temperatures!$G53-Temperatures!$G$2-18.825)</f>
        <v>#VALUE!</v>
      </c>
      <c r="AM53" s="3" t="e">
        <f ca="1">Parameters!AM$159+Parameters!AM$160*LN(Parameters!$B$125+Temperatures!$G53-Temperatures!$G$2-18.825)</f>
        <v>#VALUE!</v>
      </c>
      <c r="AN53" s="3" t="e">
        <f ca="1">Parameters!AN$159+Parameters!AN$160*LN(Parameters!$B$125+Temperatures!$G53-Temperatures!$G$2-18.825)</f>
        <v>#VALUE!</v>
      </c>
      <c r="AO53" s="3" t="e">
        <f ca="1">Parameters!AO$159+Parameters!AO$160*LN(Parameters!$B$125+Temperatures!$G53-Temperatures!$G$2-18.825)</f>
        <v>#VALUE!</v>
      </c>
      <c r="AP53" s="3" t="e">
        <f ca="1">Parameters!AP$159+Parameters!AP$160*LN(Parameters!$B$125+Temperatures!$G53-Temperatures!$G$2-18.825)</f>
        <v>#VALUE!</v>
      </c>
      <c r="AQ53" s="3" t="e">
        <f ca="1">Parameters!AQ$159+Parameters!AQ$160*LN(Parameters!$B$125+Temperatures!$G53-Temperatures!$G$2-18.825)</f>
        <v>#VALUE!</v>
      </c>
      <c r="AR53" s="3" t="e">
        <f ca="1">Parameters!AR$159+Parameters!AR$160*LN(Parameters!$B$125+Temperatures!$G53-Temperatures!$G$2-18.825)</f>
        <v>#VALUE!</v>
      </c>
      <c r="AS53" s="3" t="e">
        <f ca="1">Parameters!AS$159+Parameters!AS$160*LN(Parameters!$B$125+Temperatures!$G53-Temperatures!$G$2-18.825)</f>
        <v>#VALUE!</v>
      </c>
      <c r="AT53" s="3" t="e">
        <f ca="1">Parameters!AT$159+Parameters!AT$160*LN(Parameters!$B$125+Temperatures!$G53-Temperatures!$G$2-18.825)</f>
        <v>#VALUE!</v>
      </c>
      <c r="AU53" s="3" t="e">
        <f ca="1">Parameters!AU$159+Parameters!AU$160*LN(Parameters!$B$125+Temperatures!$G53-Temperatures!$G$2-18.825)</f>
        <v>#VALUE!</v>
      </c>
      <c r="AV53" s="3" t="e">
        <f ca="1">Parameters!AV$159+Parameters!AV$160*LN(Parameters!$B$125+Temperatures!$G53-Temperatures!$G$2-18.825)</f>
        <v>#VALUE!</v>
      </c>
      <c r="AW53" s="3" t="e">
        <f ca="1">Parameters!AW$159+Parameters!AW$160*LN(Parameters!$B$125+Temperatures!$G53-Temperatures!$G$2-18.825)</f>
        <v>#VALUE!</v>
      </c>
      <c r="AX53" s="3" t="e">
        <f ca="1">Parameters!AX$159+Parameters!AX$160*LN(Parameters!$B$125+Temperatures!$G53-Temperatures!$G$2-18.825)</f>
        <v>#VALUE!</v>
      </c>
      <c r="AY53" s="3" t="e">
        <f ca="1">Parameters!AY$159+Parameters!AY$160*LN(Parameters!$B$125+Temperatures!$G53-Temperatures!$G$2-18.825)</f>
        <v>#VALUE!</v>
      </c>
      <c r="AZ53" s="3" t="e">
        <f ca="1">Parameters!AZ$159+Parameters!AZ$160*LN(Parameters!$B$125+Temperatures!$G53-Temperatures!$G$2-18.825)</f>
        <v>#VALUE!</v>
      </c>
      <c r="BA53" s="3" t="e">
        <f ca="1">Parameters!BA$159+Parameters!BA$160*LN(Parameters!$B$125+Temperatures!$G53-Temperatures!$G$2-18.825)</f>
        <v>#VALUE!</v>
      </c>
      <c r="BB53" s="3" t="e">
        <f ca="1">Parameters!BB$159+Parameters!BB$160*LN(Parameters!$B$125+Temperatures!$G53-Temperatures!$G$2-18.825)</f>
        <v>#VALUE!</v>
      </c>
      <c r="BC53" s="3" t="e">
        <f ca="1">Parameters!BC$159+Parameters!BC$160*LN(Parameters!$B$125+Temperatures!$G53-Temperatures!$G$2-18.825)</f>
        <v>#VALUE!</v>
      </c>
      <c r="BD53" s="3" t="e">
        <f ca="1">Parameters!BD$159+Parameters!BD$160*LN(Parameters!$B$125+Temperatures!$G53-Temperatures!$G$2-18.825)</f>
        <v>#VALUE!</v>
      </c>
      <c r="BE53" s="3" t="e">
        <f ca="1">Parameters!BE$159+Parameters!BE$160*LN(Parameters!$B$125+Temperatures!$G53-Temperatures!$G$2-18.825)</f>
        <v>#VALUE!</v>
      </c>
      <c r="BF53" s="3" t="e">
        <f ca="1">Parameters!BF$159+Parameters!BF$160*LN(Parameters!$B$125+Temperatures!$G53-Temperatures!$G$2-18.825)</f>
        <v>#VALUE!</v>
      </c>
      <c r="BG53" s="3" t="e">
        <f ca="1">Parameters!BG$159+Parameters!BG$160*LN(Parameters!$B$125+Temperatures!$G53-Temperatures!$G$2-18.825)</f>
        <v>#VALUE!</v>
      </c>
      <c r="BH53" s="3" t="e">
        <f ca="1">Parameters!BH$159+Parameters!BH$160*LN(Parameters!$B$125+Temperatures!$G53-Temperatures!$G$2-18.825)</f>
        <v>#VALUE!</v>
      </c>
      <c r="BI53" s="3" t="e">
        <f ca="1">Parameters!BI$159+Parameters!BI$160*LN(Parameters!$B$125+Temperatures!$G53-Temperatures!$G$2-18.825)</f>
        <v>#VALUE!</v>
      </c>
      <c r="BJ53" s="3" t="e">
        <f ca="1">Parameters!BJ$159+Parameters!BJ$160*LN(Parameters!$B$125+Temperatures!$G53-Temperatures!$G$2-18.825)</f>
        <v>#VALUE!</v>
      </c>
      <c r="BK53" s="3" t="e">
        <f ca="1">Parameters!BK$159+Parameters!BK$160*LN(Parameters!$B$125+Temperatures!$G53-Temperatures!$G$2-18.825)</f>
        <v>#VALUE!</v>
      </c>
      <c r="BL53" s="3" t="e">
        <f ca="1">Parameters!BL$159+Parameters!BL$160*LN(Parameters!$B$125+Temperatures!$G53-Temperatures!$G$2-18.825)</f>
        <v>#VALUE!</v>
      </c>
      <c r="BM53" s="3" t="e">
        <f ca="1">Parameters!BM$159+Parameters!BM$160*LN(Parameters!$B$125+Temperatures!$G53-Temperatures!$G$2-18.825)</f>
        <v>#VALUE!</v>
      </c>
      <c r="BN53" s="3" t="e">
        <f ca="1">Parameters!BN$159+Parameters!BN$160*LN(Parameters!$B$125+Temperatures!$G53-Temperatures!$G$2-18.825)</f>
        <v>#VALUE!</v>
      </c>
      <c r="BO53" s="3" t="e">
        <f ca="1">Parameters!BO$159+Parameters!BO$160*LN(Parameters!$B$125+Temperatures!$G53-Temperatures!$G$2-18.825)</f>
        <v>#VALUE!</v>
      </c>
      <c r="BP53" s="3" t="e">
        <f ca="1">Parameters!BP$159+Parameters!BP$160*LN(Parameters!$B$125+Temperatures!$G53-Temperatures!$G$2-18.825)</f>
        <v>#VALUE!</v>
      </c>
      <c r="BQ53" s="3" t="e">
        <f ca="1">Parameters!BQ$159+Parameters!BQ$160*LN(Parameters!$B$125+Temperatures!$G53-Temperatures!$G$2-18.825)</f>
        <v>#VALUE!</v>
      </c>
      <c r="BR53" s="3" t="e">
        <f ca="1">Parameters!BR$159+Parameters!BR$160*LN(Parameters!$B$125+Temperatures!$G53-Temperatures!$G$2-18.825)</f>
        <v>#VALUE!</v>
      </c>
      <c r="BS53" s="3" t="e">
        <f ca="1">Parameters!BS$159+Parameters!BS$160*LN(Parameters!$B$125+Temperatures!$G53-Temperatures!$G$2-18.825)</f>
        <v>#VALUE!</v>
      </c>
      <c r="BT53" s="3" t="e">
        <f ca="1">Parameters!BT$159+Parameters!BT$160*LN(Parameters!$B$125+Temperatures!$G53-Temperatures!$G$2-18.825)</f>
        <v>#VALUE!</v>
      </c>
      <c r="BU53" s="3" t="e">
        <f ca="1">Parameters!BU$159+Parameters!BU$160*LN(Parameters!$B$125+Temperatures!$G53-Temperatures!$G$2-18.825)</f>
        <v>#VALUE!</v>
      </c>
      <c r="BV53" s="3" t="e">
        <f ca="1">Parameters!BV$159+Parameters!BV$160*LN(Parameters!$B$125+Temperatures!$G53-Temperatures!$G$2-18.825)</f>
        <v>#VALUE!</v>
      </c>
      <c r="BW53" s="3" t="e">
        <f ca="1">Parameters!BW$159+Parameters!BW$160*LN(Parameters!$B$125+Temperatures!$G53-Temperatures!$G$2-18.825)</f>
        <v>#VALUE!</v>
      </c>
      <c r="BX53" s="3" t="e">
        <f ca="1">Parameters!BX$159+Parameters!BX$160*LN(Parameters!$B$125+Temperatures!$G53-Temperatures!$G$2-18.825)</f>
        <v>#VALUE!</v>
      </c>
      <c r="BY53" s="3" t="e">
        <f ca="1">Parameters!BY$159+Parameters!BY$160*LN(Parameters!$B$125+Temperatures!$G53-Temperatures!$G$2-18.825)</f>
        <v>#VALUE!</v>
      </c>
      <c r="BZ53" s="3" t="e">
        <f ca="1">Parameters!BZ$159+Parameters!BZ$160*LN(Parameters!$B$125+Temperatures!$G53-Temperatures!$G$2-18.825)</f>
        <v>#VALUE!</v>
      </c>
      <c r="CA53" s="3" t="e">
        <f ca="1">Parameters!CA$159+Parameters!CA$160*LN(Parameters!$B$125+Temperatures!$G53-Temperatures!$G$2-18.825)</f>
        <v>#VALUE!</v>
      </c>
      <c r="CB53" s="3" t="e">
        <f ca="1">Parameters!CB$159+Parameters!CB$160*LN(Parameters!$B$125+Temperatures!$G53-Temperatures!$G$2-18.825)</f>
        <v>#VALUE!</v>
      </c>
      <c r="CC53" s="3" t="e">
        <f ca="1">Parameters!CC$159+Parameters!CC$160*LN(Parameters!$B$125+Temperatures!$G53-Temperatures!$G$2-18.825)</f>
        <v>#VALUE!</v>
      </c>
      <c r="CD53" s="3" t="e">
        <f ca="1">Parameters!CD$159+Parameters!CD$160*LN(Parameters!$B$125+Temperatures!$G53-Temperatures!$G$2-18.825)</f>
        <v>#VALUE!</v>
      </c>
      <c r="CE53" s="3" t="e">
        <f ca="1">Parameters!CE$159+Parameters!CE$160*LN(Parameters!$B$125+Temperatures!$G53-Temperatures!$G$2-18.825)</f>
        <v>#VALUE!</v>
      </c>
      <c r="CF53" s="3" t="e">
        <f ca="1">Parameters!CF$159+Parameters!CF$160*LN(Parameters!$B$125+Temperatures!$G53-Temperatures!$G$2-18.825)</f>
        <v>#VALUE!</v>
      </c>
      <c r="CG53" s="3" t="e">
        <f ca="1">Parameters!CG$159+Parameters!CG$160*LN(Parameters!$B$125+Temperatures!$G53-Temperatures!$G$2-18.825)</f>
        <v>#VALUE!</v>
      </c>
      <c r="CH53" s="3" t="e">
        <f ca="1">Parameters!CH$159+Parameters!CH$160*LN(Parameters!$B$125+Temperatures!$G53-Temperatures!$G$2-18.825)</f>
        <v>#VALUE!</v>
      </c>
      <c r="CI53" s="3" t="e">
        <f ca="1">Parameters!CI$159+Parameters!CI$160*LN(Parameters!$B$125+Temperatures!$G53-Temperatures!$G$2-18.825)</f>
        <v>#VALUE!</v>
      </c>
      <c r="CJ53" s="3" t="e">
        <f ca="1">Parameters!CJ$159+Parameters!CJ$160*LN(Parameters!$B$125+Temperatures!$G53-Temperatures!$G$2-18.825)</f>
        <v>#VALUE!</v>
      </c>
      <c r="CK53" s="3" t="e">
        <f ca="1">Parameters!CK$159+Parameters!CK$160*LN(Parameters!$B$125+Temperatures!$G53-Temperatures!$G$2-18.825)</f>
        <v>#VALUE!</v>
      </c>
      <c r="CL53" s="3" t="e">
        <f ca="1">Parameters!CL$159+Parameters!CL$160*LN(Parameters!$B$125+Temperatures!$G53-Temperatures!$G$2-18.825)</f>
        <v>#VALUE!</v>
      </c>
      <c r="CM53" s="3" t="e">
        <f ca="1">Parameters!CM$159+Parameters!CM$160*LN(Parameters!$B$125+Temperatures!$G53-Temperatures!$G$2-18.825)</f>
        <v>#VALUE!</v>
      </c>
      <c r="CN53" s="3" t="e">
        <f ca="1">Parameters!CN$159+Parameters!CN$160*LN(Parameters!$B$125+Temperatures!$G53-Temperatures!$G$2-18.825)</f>
        <v>#VALUE!</v>
      </c>
      <c r="CO53" s="3" t="e">
        <f ca="1">Parameters!CO$159+Parameters!CO$160*LN(Parameters!$B$125+Temperatures!$G53-Temperatures!$G$2-18.825)</f>
        <v>#VALUE!</v>
      </c>
      <c r="CP53" s="3" t="e">
        <f ca="1">Parameters!CP$159+Parameters!CP$160*LN(Parameters!$B$125+Temperatures!$G53-Temperatures!$G$2-18.825)</f>
        <v>#VALUE!</v>
      </c>
      <c r="CQ53" s="3" t="e">
        <f ca="1">Parameters!CQ$159+Parameters!CQ$160*LN(Parameters!$B$125+Temperatures!$G53-Temperatures!$G$2-18.825)</f>
        <v>#VALUE!</v>
      </c>
      <c r="CR53" s="3" t="e">
        <f ca="1">Parameters!CR$159+Parameters!CR$160*LN(Parameters!$B$125+Temperatures!$G53-Temperatures!$G$2-18.825)</f>
        <v>#VALUE!</v>
      </c>
      <c r="CS53" s="3" t="e">
        <f ca="1">Parameters!CS$159+Parameters!CS$160*LN(Parameters!$B$125+Temperatures!$G53-Temperatures!$G$2-18.825)</f>
        <v>#VALUE!</v>
      </c>
      <c r="CT53" s="3" t="e">
        <f ca="1">Parameters!CT$159+Parameters!CT$160*LN(Parameters!$B$125+Temperatures!$G53-Temperatures!$G$2-18.825)</f>
        <v>#VALUE!</v>
      </c>
      <c r="CU53" s="3" t="e">
        <f ca="1">Parameters!CU$159+Parameters!CU$160*LN(Parameters!$B$125+Temperatures!$G53-Temperatures!$G$2-18.825)</f>
        <v>#VALUE!</v>
      </c>
      <c r="CV53" s="3" t="e">
        <f ca="1">Parameters!CV$159+Parameters!CV$160*LN(Parameters!$B$125+Temperatures!$G53-Temperatures!$G$2-18.825)</f>
        <v>#VALUE!</v>
      </c>
      <c r="CW53" s="3" t="e">
        <f ca="1">Parameters!CW$159+Parameters!CW$160*LN(Parameters!$B$125+Temperatures!$G53-Temperatures!$G$2-18.825)</f>
        <v>#VALUE!</v>
      </c>
      <c r="CX53" s="3" t="e">
        <f ca="1">Parameters!CX$159+Parameters!CX$160*LN(Parameters!$B$125+Temperatures!$G53-Temperatures!$G$2-18.825)</f>
        <v>#VALUE!</v>
      </c>
      <c r="CY53" s="3" t="e">
        <f ca="1">Parameters!CY$159+Parameters!CY$160*LN(Parameters!$B$125+Temperatures!$G53-Temperatures!$G$2-18.825)</f>
        <v>#VALUE!</v>
      </c>
      <c r="CZ53" s="3" t="e">
        <f ca="1">Parameters!CZ$159+Parameters!CZ$160*LN(Parameters!$B$125+Temperatures!$G53-Temperatures!$G$2-18.825)</f>
        <v>#VALUE!</v>
      </c>
      <c r="DA53" s="3" t="e">
        <f ca="1">Parameters!DA$159+Parameters!DA$160*LN(Parameters!$B$125+Temperatures!$G53-Temperatures!$G$2-18.825)</f>
        <v>#VALUE!</v>
      </c>
      <c r="DB53" s="3" t="e">
        <f ca="1">Parameters!DB$159+Parameters!DB$160*LN(Parameters!$B$125+Temperatures!$G53-Temperatures!$G$2-18.825)</f>
        <v>#VALUE!</v>
      </c>
      <c r="DC53" s="3" t="e">
        <f ca="1">Parameters!DC$159+Parameters!DC$160*LN(Parameters!$B$125+Temperatures!$G53-Temperatures!$G$2-18.825)</f>
        <v>#VALUE!</v>
      </c>
      <c r="DD53" s="3" t="e">
        <f ca="1">Parameters!DD$159+Parameters!DD$160*LN(Parameters!$B$125+Temperatures!$G53-Temperatures!$G$2-18.825)</f>
        <v>#VALUE!</v>
      </c>
      <c r="DE53" s="3" t="e">
        <f ca="1">Parameters!DE$159+Parameters!DE$160*LN(Parameters!$B$125+Temperatures!$G53-Temperatures!$G$2-18.825)</f>
        <v>#VALUE!</v>
      </c>
      <c r="DF53" s="3" t="e">
        <f ca="1">Parameters!DF$159+Parameters!DF$160*LN(Parameters!$B$125+Temperatures!$G53-Temperatures!$G$2-18.825)</f>
        <v>#VALUE!</v>
      </c>
      <c r="DG53" s="3" t="e">
        <f ca="1">Parameters!DG$159+Parameters!DG$160*LN(Parameters!$B$125+Temperatures!$G53-Temperatures!$G$2-18.825)</f>
        <v>#VALUE!</v>
      </c>
      <c r="DH53" s="3" t="e">
        <f ca="1">Parameters!DH$159+Parameters!DH$160*LN(Parameters!$B$125+Temperatures!$G53-Temperatures!$G$2-18.825)</f>
        <v>#VALUE!</v>
      </c>
      <c r="DI53" s="3" t="e">
        <f ca="1">Parameters!DI$159+Parameters!DI$160*LN(Parameters!$B$125+Temperatures!$G53-Temperatures!$G$2-18.825)</f>
        <v>#VALUE!</v>
      </c>
      <c r="DJ53" s="3" t="e">
        <f ca="1">Parameters!DJ$159+Parameters!DJ$160*LN(Parameters!$B$125+Temperatures!$G53-Temperatures!$G$2-18.825)</f>
        <v>#VALUE!</v>
      </c>
      <c r="DK53" s="3" t="e">
        <f ca="1">Parameters!DK$159+Parameters!DK$160*LN(Parameters!$B$125+Temperatures!$G53-Temperatures!$G$2-18.825)</f>
        <v>#VALUE!</v>
      </c>
      <c r="DL53" s="3" t="e">
        <f ca="1">Parameters!DL$159+Parameters!DL$160*LN(Parameters!$B$125+Temperatures!$G53-Temperatures!$G$2-18.825)</f>
        <v>#VALUE!</v>
      </c>
      <c r="DM53" s="3" t="e">
        <f ca="1">Parameters!DM$159+Parameters!DM$160*LN(Parameters!$B$125+Temperatures!$G53-Temperatures!$G$2-18.825)</f>
        <v>#VALUE!</v>
      </c>
      <c r="DN53" s="3" t="e">
        <f ca="1">Parameters!DN$159+Parameters!DN$160*LN(Parameters!$B$125+Temperatures!$G53-Temperatures!$G$2-18.825)</f>
        <v>#VALUE!</v>
      </c>
      <c r="DO53" s="3" t="e">
        <f ca="1">Parameters!DO$159+Parameters!DO$160*LN(Parameters!$B$125+Temperatures!$G53-Temperatures!$G$2-18.825)</f>
        <v>#VALUE!</v>
      </c>
      <c r="DP53" s="3" t="e">
        <f ca="1">Parameters!DP$159+Parameters!DP$160*LN(Parameters!$B$125+Temperatures!$G53-Temperatures!$G$2-18.825)</f>
        <v>#VALUE!</v>
      </c>
      <c r="DQ53" s="3" t="e">
        <f ca="1">Parameters!DQ$159+Parameters!DQ$160*LN(Parameters!$B$125+Temperatures!$G53-Temperatures!$G$2-18.825)</f>
        <v>#VALUE!</v>
      </c>
      <c r="DR53" s="3" t="e">
        <f ca="1">Parameters!DR$159+Parameters!DR$160*LN(Parameters!$B$125+Temperatures!$G53-Temperatures!$G$2-18.825)</f>
        <v>#VALUE!</v>
      </c>
      <c r="DS53" s="3" t="e">
        <f ca="1">Parameters!DS$159+Parameters!DS$160*LN(Parameters!$B$125+Temperatures!$G53-Temperatures!$G$2-18.825)</f>
        <v>#VALUE!</v>
      </c>
      <c r="DT53" s="3" t="e">
        <f ca="1">Parameters!DT$159+Parameters!DT$160*LN(Parameters!$B$125+Temperatures!$G53-Temperatures!$G$2-18.825)</f>
        <v>#VALUE!</v>
      </c>
      <c r="DU53" s="3" t="e">
        <f ca="1">Parameters!DU$159+Parameters!DU$160*LN(Parameters!$B$125+Temperatures!$G53-Temperatures!$G$2-18.825)</f>
        <v>#VALUE!</v>
      </c>
      <c r="DV53" s="3" t="e">
        <f ca="1">Parameters!DV$159+Parameters!DV$160*LN(Parameters!$B$125+Temperatures!$G53-Temperatures!$G$2-18.825)</f>
        <v>#VALUE!</v>
      </c>
      <c r="DW53" s="3" t="e">
        <f ca="1">Parameters!DW$159+Parameters!DW$160*LN(Parameters!$B$125+Temperatures!$G53-Temperatures!$G$2-18.825)</f>
        <v>#VALUE!</v>
      </c>
      <c r="DX53" s="3" t="e">
        <f ca="1">Parameters!DX$159+Parameters!DX$160*LN(Parameters!$B$125+Temperatures!$G53-Temperatures!$G$2-18.825)</f>
        <v>#VALUE!</v>
      </c>
      <c r="DY53" s="3" t="e">
        <f ca="1">Parameters!DY$159+Parameters!DY$160*LN(Parameters!$B$125+Temperatures!$G53-Temperatures!$G$2-18.825)</f>
        <v>#VALUE!</v>
      </c>
      <c r="DZ53" s="3" t="e">
        <f ca="1">Parameters!DZ$159+Parameters!DZ$160*LN(Parameters!$B$125+Temperatures!$G53-Temperatures!$G$2-18.825)</f>
        <v>#VALUE!</v>
      </c>
      <c r="EA53" s="3" t="e">
        <f ca="1">Parameters!EA$159+Parameters!EA$160*LN(Parameters!$B$125+Temperatures!$G53-Temperatures!$G$2-18.825)</f>
        <v>#VALUE!</v>
      </c>
      <c r="EB53" s="3" t="e">
        <f ca="1">Parameters!EB$159+Parameters!EB$160*LN(Parameters!$B$125+Temperatures!$G53-Temperatures!$G$2-18.825)</f>
        <v>#VALUE!</v>
      </c>
      <c r="EC53" s="3" t="e">
        <f ca="1">Parameters!EC$159+Parameters!EC$160*LN(Parameters!$B$125+Temperatures!$G53-Temperatures!$G$2-18.825)</f>
        <v>#VALUE!</v>
      </c>
      <c r="ED53" s="3" t="e">
        <f ca="1">Parameters!ED$159+Parameters!ED$160*LN(Parameters!$B$125+Temperatures!$G53-Temperatures!$G$2-18.825)</f>
        <v>#VALUE!</v>
      </c>
      <c r="EE53" s="3" t="e">
        <f ca="1">Parameters!EE$159+Parameters!EE$160*LN(Parameters!$B$125+Temperatures!$G53-Temperatures!$G$2-18.825)</f>
        <v>#VALUE!</v>
      </c>
      <c r="EF53" s="3" t="e">
        <f ca="1">Parameters!EF$159+Parameters!EF$160*LN(Parameters!$B$125+Temperatures!$G53-Temperatures!$G$2-18.825)</f>
        <v>#VALUE!</v>
      </c>
      <c r="EG53" s="3" t="e">
        <f ca="1">Parameters!EG$159+Parameters!EG$160*LN(Parameters!$B$125+Temperatures!$G53-Temperatures!$G$2-18.825)</f>
        <v>#VALUE!</v>
      </c>
      <c r="EH53" s="3" t="e">
        <f ca="1">Parameters!EH$159+Parameters!EH$160*LN(Parameters!$B$125+Temperatures!$G53-Temperatures!$G$2-18.825)</f>
        <v>#VALUE!</v>
      </c>
      <c r="EI53" s="3" t="e">
        <f ca="1">Parameters!EI$159+Parameters!EI$160*LN(Parameters!$B$125+Temperatures!$G53-Temperatures!$G$2-18.825)</f>
        <v>#VALUE!</v>
      </c>
      <c r="EJ53" s="3" t="e">
        <f ca="1">Parameters!EJ$159+Parameters!EJ$160*LN(Parameters!$B$125+Temperatures!$G53-Temperatures!$G$2-18.825)</f>
        <v>#VALUE!</v>
      </c>
      <c r="EK53" s="3" t="e">
        <f ca="1">Parameters!EK$159+Parameters!EK$160*LN(Parameters!$B$125+Temperatures!$G53-Temperatures!$G$2-18.825)</f>
        <v>#VALUE!</v>
      </c>
      <c r="EL53" s="3" t="e">
        <f ca="1">Parameters!EL$159+Parameters!EL$160*LN(Parameters!$B$125+Temperatures!$G53-Temperatures!$G$2-18.825)</f>
        <v>#VALUE!</v>
      </c>
      <c r="EM53" s="3" t="e">
        <f ca="1">Parameters!EM$159+Parameters!EM$160*LN(Parameters!$B$125+Temperatures!$G53-Temperatures!$G$2-18.825)</f>
        <v>#VALUE!</v>
      </c>
      <c r="EN53" s="3" t="e">
        <f ca="1">Parameters!EN$159+Parameters!EN$160*LN(Parameters!$B$125+Temperatures!$G53-Temperatures!$G$2-18.825)</f>
        <v>#VALUE!</v>
      </c>
      <c r="EO53" s="3" t="e">
        <f ca="1">Parameters!EO$159+Parameters!EO$160*LN(Parameters!$B$125+Temperatures!$G53-Temperatures!$G$2-18.825)</f>
        <v>#VALUE!</v>
      </c>
      <c r="EP53" s="3" t="e">
        <f ca="1">Parameters!EP$159+Parameters!EP$160*LN(Parameters!$B$125+Temperatures!$G53-Temperatures!$G$2-18.825)</f>
        <v>#VALUE!</v>
      </c>
      <c r="EQ53" s="3" t="e">
        <f ca="1">Parameters!EQ$159+Parameters!EQ$160*LN(Parameters!$B$125+Temperatures!$G53-Temperatures!$G$2-18.825)</f>
        <v>#VALUE!</v>
      </c>
      <c r="ER53" s="3" t="e">
        <f ca="1">Parameters!ER$159+Parameters!ER$160*LN(Parameters!$B$125+Temperatures!$G53-Temperatures!$G$2-18.825)</f>
        <v>#VALUE!</v>
      </c>
      <c r="ES53" s="3" t="e">
        <f ca="1">Parameters!ES$159+Parameters!ES$160*LN(Parameters!$B$125+Temperatures!$G53-Temperatures!$G$2-18.825)</f>
        <v>#VALUE!</v>
      </c>
      <c r="ET53" s="3" t="e">
        <f ca="1">Parameters!ET$159+Parameters!ET$160*LN(Parameters!$B$125+Temperatures!$G53-Temperatures!$G$2-18.825)</f>
        <v>#VALUE!</v>
      </c>
      <c r="EU53" s="3" t="e">
        <f ca="1">Parameters!EU$159+Parameters!EU$160*LN(Parameters!$B$125+Temperatures!$G53-Temperatures!$G$2-18.825)</f>
        <v>#VALUE!</v>
      </c>
      <c r="EV53" s="3" t="e">
        <f ca="1">Parameters!EV$159+Parameters!EV$160*LN(Parameters!$B$125+Temperatures!$G53-Temperatures!$G$2-18.825)</f>
        <v>#VALUE!</v>
      </c>
      <c r="EW53" s="3" t="e">
        <f ca="1">Parameters!EW$159+Parameters!EW$160*LN(Parameters!$B$125+Temperatures!$G53-Temperatures!$G$2-18.825)</f>
        <v>#VALUE!</v>
      </c>
      <c r="EX53" s="3" t="e">
        <f ca="1">Parameters!EX$159+Parameters!EX$160*LN(Parameters!$B$125+Temperatures!$G53-Temperatures!$G$2-18.825)</f>
        <v>#VALUE!</v>
      </c>
      <c r="EY53" s="3" t="e">
        <f ca="1">Parameters!EY$159+Parameters!EY$160*LN(Parameters!$B$125+Temperatures!$G53-Temperatures!$G$2-18.825)</f>
        <v>#VALUE!</v>
      </c>
      <c r="EZ53" s="3" t="e">
        <f ca="1">Parameters!EZ$159+Parameters!EZ$160*LN(Parameters!$B$125+Temperatures!$G53-Temperatures!$G$2-18.825)</f>
        <v>#VALUE!</v>
      </c>
      <c r="FA53" s="3" t="e">
        <f ca="1">Parameters!FA$159+Parameters!FA$160*LN(Parameters!$B$125+Temperatures!$G53-Temperatures!$G$2-18.825)</f>
        <v>#VALUE!</v>
      </c>
      <c r="FB53" s="3" t="e">
        <f ca="1">Parameters!FB$159+Parameters!FB$160*LN(Parameters!$B$125+Temperatures!$G53-Temperatures!$G$2-18.825)</f>
        <v>#VALUE!</v>
      </c>
      <c r="FC53" s="3" t="e">
        <f ca="1">Parameters!FC$159+Parameters!FC$160*LN(Parameters!$B$125+Temperatures!$G53-Temperatures!$G$2-18.825)</f>
        <v>#VALUE!</v>
      </c>
      <c r="FD53" s="3" t="e">
        <f ca="1">Parameters!FD$159+Parameters!FD$160*LN(Parameters!$B$125+Temperatures!$G53-Temperatures!$G$2-18.825)</f>
        <v>#VALUE!</v>
      </c>
      <c r="FE53" s="3" t="e">
        <f ca="1">Parameters!FE$159+Parameters!FE$160*LN(Parameters!$B$125+Temperatures!$G53-Temperatures!$G$2-18.825)</f>
        <v>#VALUE!</v>
      </c>
      <c r="FF53" s="3" t="e">
        <f ca="1">Parameters!FF$159+Parameters!FF$160*LN(Parameters!$B$125+Temperatures!$G53-Temperatures!$G$2-18.825)</f>
        <v>#VALUE!</v>
      </c>
      <c r="FG53" s="3" t="e">
        <f ca="1">Parameters!FG$159+Parameters!FG$160*LN(Parameters!$B$125+Temperatures!$G53-Temperatures!$G$2-18.825)</f>
        <v>#VALUE!</v>
      </c>
      <c r="FH53" s="3" t="e">
        <f ca="1">Parameters!FH$159+Parameters!FH$160*LN(Parameters!$B$125+Temperatures!$G53-Temperatures!$G$2-18.825)</f>
        <v>#VALUE!</v>
      </c>
      <c r="FI53" s="3" t="e">
        <f ca="1">Parameters!FI$159+Parameters!FI$160*LN(Parameters!$B$125+Temperatures!$G53-Temperatures!$G$2-18.825)</f>
        <v>#VALUE!</v>
      </c>
      <c r="FJ53" s="3" t="e">
        <f ca="1">Parameters!FJ$159+Parameters!FJ$160*LN(Parameters!$B$125+Temperatures!$G53-Temperatures!$G$2-18.825)</f>
        <v>#VALUE!</v>
      </c>
      <c r="FK53" s="3" t="e">
        <f ca="1">Parameters!FK$159+Parameters!FK$160*LN(Parameters!$B$125+Temperatures!$G53-Temperatures!$G$2-18.825)</f>
        <v>#VALUE!</v>
      </c>
      <c r="FL53" s="3" t="e">
        <f ca="1">Parameters!FL$159+Parameters!FL$160*LN(Parameters!$B$125+Temperatures!$G53-Temperatures!$G$2-18.825)</f>
        <v>#VALUE!</v>
      </c>
      <c r="FM53" s="3" t="e">
        <f ca="1">Parameters!FM$159+Parameters!FM$160*LN(Parameters!$B$125+Temperatures!$G53-Temperatures!$G$2-18.825)</f>
        <v>#VALUE!</v>
      </c>
      <c r="FN53" s="3" t="e">
        <f ca="1">Parameters!FN$159+Parameters!FN$160*LN(Parameters!$B$125+Temperatures!$G53-Temperatures!$G$2-18.825)</f>
        <v>#VALUE!</v>
      </c>
      <c r="FO53" s="3" t="e">
        <f ca="1">Parameters!FO$159+Parameters!FO$160*LN(Parameters!$B$125+Temperatures!$G53-Temperatures!$G$2-18.825)</f>
        <v>#VALUE!</v>
      </c>
      <c r="FP53" s="3" t="e">
        <f ca="1">Parameters!FP$159+Parameters!FP$160*LN(Parameters!$B$125+Temperatures!$G53-Temperatures!$G$2-18.825)</f>
        <v>#VALUE!</v>
      </c>
      <c r="FQ53" s="3" t="e">
        <f ca="1">Parameters!FQ$159+Parameters!FQ$160*LN(Parameters!$B$125+Temperatures!$G53-Temperatures!$G$2-18.825)</f>
        <v>#VALUE!</v>
      </c>
      <c r="FR53" s="3" t="e">
        <f ca="1">Parameters!FR$159+Parameters!FR$160*LN(Parameters!$B$125+Temperatures!$G53-Temperatures!$G$2-18.825)</f>
        <v>#VALUE!</v>
      </c>
      <c r="FS53" s="3" t="e">
        <f ca="1">Parameters!FS$159+Parameters!FS$160*LN(Parameters!$B$125+Temperatures!$G53-Temperatures!$G$2-18.825)</f>
        <v>#VALUE!</v>
      </c>
      <c r="FT53" s="3" t="e">
        <f ca="1">Parameters!FT$159+Parameters!FT$160*LN(Parameters!$B$125+Temperatures!$G53-Temperatures!$G$2-18.825)</f>
        <v>#VALUE!</v>
      </c>
      <c r="FU53" s="3" t="e">
        <f ca="1">Parameters!FU$159+Parameters!FU$160*LN(Parameters!$B$125+Temperatures!$G53-Temperatures!$G$2-18.825)</f>
        <v>#VALUE!</v>
      </c>
      <c r="FV53" s="3" t="e">
        <f ca="1">Parameters!FV$159+Parameters!FV$160*LN(Parameters!$B$125+Temperatures!$G53-Temperatures!$G$2-18.825)</f>
        <v>#VALUE!</v>
      </c>
      <c r="FW53" s="3" t="e">
        <f ca="1">Parameters!FW$159+Parameters!FW$160*LN(Parameters!$B$125+Temperatures!$G53-Temperatures!$G$2-18.825)</f>
        <v>#VALUE!</v>
      </c>
      <c r="FX53" s="3" t="e">
        <f ca="1">Parameters!FX$159+Parameters!FX$160*LN(Parameters!$B$125+Temperatures!$G53-Temperatures!$G$2-18.825)</f>
        <v>#VALUE!</v>
      </c>
      <c r="FY53" s="3" t="e">
        <f ca="1">Parameters!FY$159+Parameters!FY$160*LN(Parameters!$B$125+Temperatures!$G53-Temperatures!$G$2-18.825)</f>
        <v>#VALUE!</v>
      </c>
      <c r="FZ53" s="3" t="e">
        <f ca="1">Parameters!FZ$159+Parameters!FZ$160*LN(Parameters!$B$125+Temperatures!$G53-Temperatures!$G$2-18.825)</f>
        <v>#VALUE!</v>
      </c>
      <c r="GA53" s="3" t="e">
        <f ca="1">Parameters!GA$159+Parameters!GA$160*LN(Parameters!$B$125+Temperatures!$G53-Temperatures!$G$2-18.825)</f>
        <v>#VALUE!</v>
      </c>
      <c r="GB53" s="3" t="e">
        <f ca="1">Parameters!GB$159+Parameters!GB$160*LN(Parameters!$B$125+Temperatures!$G53-Temperatures!$G$2-18.825)</f>
        <v>#VALUE!</v>
      </c>
      <c r="GC53" s="3" t="e">
        <f ca="1">Parameters!GC$159+Parameters!GC$160*LN(Parameters!$B$125+Temperatures!$G53-Temperatures!$G$2-18.825)</f>
        <v>#VALUE!</v>
      </c>
      <c r="GD53" s="3" t="e">
        <f ca="1">Parameters!GD$159+Parameters!GD$160*LN(Parameters!$B$125+Temperatures!$G53-Temperatures!$G$2-18.825)</f>
        <v>#VALUE!</v>
      </c>
      <c r="GE53" s="3" t="e">
        <f ca="1">Parameters!GE$159+Parameters!GE$160*LN(Parameters!$B$125+Temperatures!$G53-Temperatures!$G$2-18.825)</f>
        <v>#VALUE!</v>
      </c>
      <c r="GF53" s="3" t="e">
        <f ca="1">Parameters!GF$159+Parameters!GF$160*LN(Parameters!$B$125+Temperatures!$G53-Temperatures!$G$2-18.825)</f>
        <v>#VALUE!</v>
      </c>
      <c r="GG53" s="3" t="e">
        <f ca="1">Parameters!GG$159+Parameters!GG$160*LN(Parameters!$B$125+Temperatures!$G53-Temperatures!$G$2-18.825)</f>
        <v>#VALUE!</v>
      </c>
      <c r="GH53" s="3" t="e">
        <f ca="1">Parameters!GH$159+Parameters!GH$160*LN(Parameters!$B$125+Temperatures!$G53-Temperatures!$G$2-18.825)</f>
        <v>#VALUE!</v>
      </c>
      <c r="GI53" s="3" t="e">
        <f ca="1">Parameters!GI$159+Parameters!GI$160*LN(Parameters!$B$125+Temperatures!$G53-Temperatures!$G$2-18.825)</f>
        <v>#VALUE!</v>
      </c>
      <c r="GJ53" s="3" t="e">
        <f ca="1">Parameters!GJ$159+Parameters!GJ$160*LN(Parameters!$B$125+Temperatures!$G53-Temperatures!$G$2-18.825)</f>
        <v>#VALUE!</v>
      </c>
      <c r="GK53" s="3" t="e">
        <f ca="1">Parameters!GK$159+Parameters!GK$160*LN(Parameters!$B$125+Temperatures!$G53-Temperatures!$G$2-18.825)</f>
        <v>#VALUE!</v>
      </c>
      <c r="GL53" s="3" t="e">
        <f ca="1">Parameters!GL$159+Parameters!GL$160*LN(Parameters!$B$125+Temperatures!$G53-Temperatures!$G$2-18.825)</f>
        <v>#VALUE!</v>
      </c>
      <c r="GM53" s="3" t="e">
        <f ca="1">Parameters!GM$159+Parameters!GM$160*LN(Parameters!$B$125+Temperatures!$G53-Temperatures!$G$2-18.825)</f>
        <v>#VALUE!</v>
      </c>
    </row>
    <row r="54" spans="1:195" x14ac:dyDescent="0.45">
      <c r="A54">
        <v>2062</v>
      </c>
      <c r="B54" s="3" t="e">
        <f ca="1">Parameters!B$159+Parameters!B$160*LN(Parameters!$B$125+Temperatures!$G54-Temperatures!$G$2-18.825)</f>
        <v>#VALUE!</v>
      </c>
      <c r="C54" s="3" t="e">
        <f ca="1">Parameters!C$159+Parameters!C$160*LN(Parameters!$B$125+Temperatures!$G54-Temperatures!$G$2-18.825)</f>
        <v>#VALUE!</v>
      </c>
      <c r="D54" s="3" t="e">
        <f ca="1">Parameters!D$159+Parameters!D$160*LN(Parameters!$B$125+Temperatures!$G54-Temperatures!$G$2-18.825)</f>
        <v>#VALUE!</v>
      </c>
      <c r="E54" s="3" t="e">
        <f ca="1">Parameters!E$159+Parameters!E$160*LN(Parameters!$B$125+Temperatures!$G54-Temperatures!$G$2-18.825)</f>
        <v>#VALUE!</v>
      </c>
      <c r="F54" s="3" t="e">
        <f ca="1">Parameters!F$159+Parameters!F$160*LN(Parameters!$B$125+Temperatures!$G54-Temperatures!$G$2-18.825)</f>
        <v>#VALUE!</v>
      </c>
      <c r="G54" s="3" t="e">
        <f ca="1">Parameters!G$159+Parameters!G$160*LN(Parameters!$B$125+Temperatures!$G54-Temperatures!$G$2-18.825)</f>
        <v>#VALUE!</v>
      </c>
      <c r="H54" s="3" t="e">
        <f ca="1">Parameters!H$159+Parameters!H$160*LN(Parameters!$B$125+Temperatures!$G54-Temperatures!$G$2-18.825)</f>
        <v>#VALUE!</v>
      </c>
      <c r="I54" s="3" t="e">
        <f ca="1">Parameters!I$159+Parameters!I$160*LN(Parameters!$B$125+Temperatures!$G54-Temperatures!$G$2-18.825)</f>
        <v>#VALUE!</v>
      </c>
      <c r="J54" s="3" t="e">
        <f ca="1">Parameters!J$159+Parameters!J$160*LN(Parameters!$B$125+Temperatures!$G54-Temperatures!$G$2-18.825)</f>
        <v>#VALUE!</v>
      </c>
      <c r="K54" s="3" t="e">
        <f ca="1">Parameters!K$159+Parameters!K$160*LN(Parameters!$B$125+Temperatures!$G54-Temperatures!$G$2-18.825)</f>
        <v>#VALUE!</v>
      </c>
      <c r="L54" s="3" t="e">
        <f ca="1">Parameters!L$159+Parameters!L$160*LN(Parameters!$B$125+Temperatures!$G54-Temperatures!$G$2-18.825)</f>
        <v>#VALUE!</v>
      </c>
      <c r="M54" s="3" t="e">
        <f ca="1">Parameters!M$159+Parameters!M$160*LN(Parameters!$B$125+Temperatures!$G54-Temperatures!$G$2-18.825)</f>
        <v>#VALUE!</v>
      </c>
      <c r="N54" s="3" t="e">
        <f ca="1">Parameters!N$159+Parameters!N$160*LN(Parameters!$B$125+Temperatures!$G54-Temperatures!$G$2-18.825)</f>
        <v>#VALUE!</v>
      </c>
      <c r="O54" s="3" t="e">
        <f ca="1">Parameters!O$159+Parameters!O$160*LN(Parameters!$B$125+Temperatures!$G54-Temperatures!$G$2-18.825)</f>
        <v>#VALUE!</v>
      </c>
      <c r="P54" s="3" t="e">
        <f ca="1">Parameters!P$159+Parameters!P$160*LN(Parameters!$B$125+Temperatures!$G54-Temperatures!$G$2-18.825)</f>
        <v>#VALUE!</v>
      </c>
      <c r="Q54" s="3" t="e">
        <f ca="1">Parameters!Q$159+Parameters!Q$160*LN(Parameters!$B$125+Temperatures!$G54-Temperatures!$G$2-18.825)</f>
        <v>#VALUE!</v>
      </c>
      <c r="R54" s="3" t="e">
        <f ca="1">Parameters!R$159+Parameters!R$160*LN(Parameters!$B$125+Temperatures!$G54-Temperatures!$G$2-18.825)</f>
        <v>#VALUE!</v>
      </c>
      <c r="S54" s="3" t="e">
        <f ca="1">Parameters!S$159+Parameters!S$160*LN(Parameters!$B$125+Temperatures!$G54-Temperatures!$G$2-18.825)</f>
        <v>#VALUE!</v>
      </c>
      <c r="T54" s="3" t="e">
        <f ca="1">Parameters!T$159+Parameters!T$160*LN(Parameters!$B$125+Temperatures!$G54-Temperatures!$G$2-18.825)</f>
        <v>#VALUE!</v>
      </c>
      <c r="U54" s="3" t="e">
        <f ca="1">Parameters!U$159+Parameters!U$160*LN(Parameters!$B$125+Temperatures!$G54-Temperatures!$G$2-18.825)</f>
        <v>#VALUE!</v>
      </c>
      <c r="V54" s="3" t="e">
        <f ca="1">Parameters!V$159+Parameters!V$160*LN(Parameters!$B$125+Temperatures!$G54-Temperatures!$G$2-18.825)</f>
        <v>#VALUE!</v>
      </c>
      <c r="W54" s="3" t="e">
        <f ca="1">Parameters!W$159+Parameters!W$160*LN(Parameters!$B$125+Temperatures!$G54-Temperatures!$G$2-18.825)</f>
        <v>#VALUE!</v>
      </c>
      <c r="X54" s="3" t="e">
        <f ca="1">Parameters!X$159+Parameters!X$160*LN(Parameters!$B$125+Temperatures!$G54-Temperatures!$G$2-18.825)</f>
        <v>#VALUE!</v>
      </c>
      <c r="Y54" s="3" t="e">
        <f ca="1">Parameters!Y$159+Parameters!Y$160*LN(Parameters!$B$125+Temperatures!$G54-Temperatures!$G$2-18.825)</f>
        <v>#VALUE!</v>
      </c>
      <c r="Z54" s="3" t="e">
        <f ca="1">Parameters!Z$159+Parameters!Z$160*LN(Parameters!$B$125+Temperatures!$G54-Temperatures!$G$2-18.825)</f>
        <v>#VALUE!</v>
      </c>
      <c r="AA54" s="3" t="e">
        <f ca="1">Parameters!AA$159+Parameters!AA$160*LN(Parameters!$B$125+Temperatures!$G54-Temperatures!$G$2-18.825)</f>
        <v>#VALUE!</v>
      </c>
      <c r="AB54" s="3" t="e">
        <f ca="1">Parameters!AB$159+Parameters!AB$160*LN(Parameters!$B$125+Temperatures!$G54-Temperatures!$G$2-18.825)</f>
        <v>#VALUE!</v>
      </c>
      <c r="AC54" s="3" t="e">
        <f ca="1">Parameters!AC$159+Parameters!AC$160*LN(Parameters!$B$125+Temperatures!$G54-Temperatures!$G$2-18.825)</f>
        <v>#VALUE!</v>
      </c>
      <c r="AD54" s="3" t="e">
        <f ca="1">Parameters!AD$159+Parameters!AD$160*LN(Parameters!$B$125+Temperatures!$G54-Temperatures!$G$2-18.825)</f>
        <v>#VALUE!</v>
      </c>
      <c r="AE54" s="3" t="e">
        <f ca="1">Parameters!AE$159+Parameters!AE$160*LN(Parameters!$B$125+Temperatures!$G54-Temperatures!$G$2-18.825)</f>
        <v>#VALUE!</v>
      </c>
      <c r="AF54" s="3" t="e">
        <f ca="1">Parameters!AF$159+Parameters!AF$160*LN(Parameters!$B$125+Temperatures!$G54-Temperatures!$G$2-18.825)</f>
        <v>#VALUE!</v>
      </c>
      <c r="AG54" s="3" t="e">
        <f ca="1">Parameters!AG$159+Parameters!AG$160*LN(Parameters!$B$125+Temperatures!$G54-Temperatures!$G$2-18.825)</f>
        <v>#VALUE!</v>
      </c>
      <c r="AH54" s="3" t="e">
        <f ca="1">Parameters!AH$159+Parameters!AH$160*LN(Parameters!$B$125+Temperatures!$G54-Temperatures!$G$2-18.825)</f>
        <v>#VALUE!</v>
      </c>
      <c r="AI54" s="3" t="e">
        <f ca="1">Parameters!AI$159+Parameters!AI$160*LN(Parameters!$B$125+Temperatures!$G54-Temperatures!$G$2-18.825)</f>
        <v>#VALUE!</v>
      </c>
      <c r="AJ54" s="3" t="e">
        <f ca="1">Parameters!AJ$159+Parameters!AJ$160*LN(Parameters!$B$125+Temperatures!$G54-Temperatures!$G$2-18.825)</f>
        <v>#VALUE!</v>
      </c>
      <c r="AK54" s="3" t="e">
        <f ca="1">Parameters!AK$159+Parameters!AK$160*LN(Parameters!$B$125+Temperatures!$G54-Temperatures!$G$2-18.825)</f>
        <v>#VALUE!</v>
      </c>
      <c r="AL54" s="3" t="e">
        <f ca="1">Parameters!AL$159+Parameters!AL$160*LN(Parameters!$B$125+Temperatures!$G54-Temperatures!$G$2-18.825)</f>
        <v>#VALUE!</v>
      </c>
      <c r="AM54" s="3" t="e">
        <f ca="1">Parameters!AM$159+Parameters!AM$160*LN(Parameters!$B$125+Temperatures!$G54-Temperatures!$G$2-18.825)</f>
        <v>#VALUE!</v>
      </c>
      <c r="AN54" s="3" t="e">
        <f ca="1">Parameters!AN$159+Parameters!AN$160*LN(Parameters!$B$125+Temperatures!$G54-Temperatures!$G$2-18.825)</f>
        <v>#VALUE!</v>
      </c>
      <c r="AO54" s="3" t="e">
        <f ca="1">Parameters!AO$159+Parameters!AO$160*LN(Parameters!$B$125+Temperatures!$G54-Temperatures!$G$2-18.825)</f>
        <v>#VALUE!</v>
      </c>
      <c r="AP54" s="3" t="e">
        <f ca="1">Parameters!AP$159+Parameters!AP$160*LN(Parameters!$B$125+Temperatures!$G54-Temperatures!$G$2-18.825)</f>
        <v>#VALUE!</v>
      </c>
      <c r="AQ54" s="3" t="e">
        <f ca="1">Parameters!AQ$159+Parameters!AQ$160*LN(Parameters!$B$125+Temperatures!$G54-Temperatures!$G$2-18.825)</f>
        <v>#VALUE!</v>
      </c>
      <c r="AR54" s="3" t="e">
        <f ca="1">Parameters!AR$159+Parameters!AR$160*LN(Parameters!$B$125+Temperatures!$G54-Temperatures!$G$2-18.825)</f>
        <v>#VALUE!</v>
      </c>
      <c r="AS54" s="3" t="e">
        <f ca="1">Parameters!AS$159+Parameters!AS$160*LN(Parameters!$B$125+Temperatures!$G54-Temperatures!$G$2-18.825)</f>
        <v>#VALUE!</v>
      </c>
      <c r="AT54" s="3" t="e">
        <f ca="1">Parameters!AT$159+Parameters!AT$160*LN(Parameters!$B$125+Temperatures!$G54-Temperatures!$G$2-18.825)</f>
        <v>#VALUE!</v>
      </c>
      <c r="AU54" s="3" t="e">
        <f ca="1">Parameters!AU$159+Parameters!AU$160*LN(Parameters!$B$125+Temperatures!$G54-Temperatures!$G$2-18.825)</f>
        <v>#VALUE!</v>
      </c>
      <c r="AV54" s="3" t="e">
        <f ca="1">Parameters!AV$159+Parameters!AV$160*LN(Parameters!$B$125+Temperatures!$G54-Temperatures!$G$2-18.825)</f>
        <v>#VALUE!</v>
      </c>
      <c r="AW54" s="3" t="e">
        <f ca="1">Parameters!AW$159+Parameters!AW$160*LN(Parameters!$B$125+Temperatures!$G54-Temperatures!$G$2-18.825)</f>
        <v>#VALUE!</v>
      </c>
      <c r="AX54" s="3" t="e">
        <f ca="1">Parameters!AX$159+Parameters!AX$160*LN(Parameters!$B$125+Temperatures!$G54-Temperatures!$G$2-18.825)</f>
        <v>#VALUE!</v>
      </c>
      <c r="AY54" s="3" t="e">
        <f ca="1">Parameters!AY$159+Parameters!AY$160*LN(Parameters!$B$125+Temperatures!$G54-Temperatures!$G$2-18.825)</f>
        <v>#VALUE!</v>
      </c>
      <c r="AZ54" s="3" t="e">
        <f ca="1">Parameters!AZ$159+Parameters!AZ$160*LN(Parameters!$B$125+Temperatures!$G54-Temperatures!$G$2-18.825)</f>
        <v>#VALUE!</v>
      </c>
      <c r="BA54" s="3" t="e">
        <f ca="1">Parameters!BA$159+Parameters!BA$160*LN(Parameters!$B$125+Temperatures!$G54-Temperatures!$G$2-18.825)</f>
        <v>#VALUE!</v>
      </c>
      <c r="BB54" s="3" t="e">
        <f ca="1">Parameters!BB$159+Parameters!BB$160*LN(Parameters!$B$125+Temperatures!$G54-Temperatures!$G$2-18.825)</f>
        <v>#VALUE!</v>
      </c>
      <c r="BC54" s="3" t="e">
        <f ca="1">Parameters!BC$159+Parameters!BC$160*LN(Parameters!$B$125+Temperatures!$G54-Temperatures!$G$2-18.825)</f>
        <v>#VALUE!</v>
      </c>
      <c r="BD54" s="3" t="e">
        <f ca="1">Parameters!BD$159+Parameters!BD$160*LN(Parameters!$B$125+Temperatures!$G54-Temperatures!$G$2-18.825)</f>
        <v>#VALUE!</v>
      </c>
      <c r="BE54" s="3" t="e">
        <f ca="1">Parameters!BE$159+Parameters!BE$160*LN(Parameters!$B$125+Temperatures!$G54-Temperatures!$G$2-18.825)</f>
        <v>#VALUE!</v>
      </c>
      <c r="BF54" s="3" t="e">
        <f ca="1">Parameters!BF$159+Parameters!BF$160*LN(Parameters!$B$125+Temperatures!$G54-Temperatures!$G$2-18.825)</f>
        <v>#VALUE!</v>
      </c>
      <c r="BG54" s="3" t="e">
        <f ca="1">Parameters!BG$159+Parameters!BG$160*LN(Parameters!$B$125+Temperatures!$G54-Temperatures!$G$2-18.825)</f>
        <v>#VALUE!</v>
      </c>
      <c r="BH54" s="3" t="e">
        <f ca="1">Parameters!BH$159+Parameters!BH$160*LN(Parameters!$B$125+Temperatures!$G54-Temperatures!$G$2-18.825)</f>
        <v>#VALUE!</v>
      </c>
      <c r="BI54" s="3" t="e">
        <f ca="1">Parameters!BI$159+Parameters!BI$160*LN(Parameters!$B$125+Temperatures!$G54-Temperatures!$G$2-18.825)</f>
        <v>#VALUE!</v>
      </c>
      <c r="BJ54" s="3" t="e">
        <f ca="1">Parameters!BJ$159+Parameters!BJ$160*LN(Parameters!$B$125+Temperatures!$G54-Temperatures!$G$2-18.825)</f>
        <v>#VALUE!</v>
      </c>
      <c r="BK54" s="3" t="e">
        <f ca="1">Parameters!BK$159+Parameters!BK$160*LN(Parameters!$B$125+Temperatures!$G54-Temperatures!$G$2-18.825)</f>
        <v>#VALUE!</v>
      </c>
      <c r="BL54" s="3" t="e">
        <f ca="1">Parameters!BL$159+Parameters!BL$160*LN(Parameters!$B$125+Temperatures!$G54-Temperatures!$G$2-18.825)</f>
        <v>#VALUE!</v>
      </c>
      <c r="BM54" s="3" t="e">
        <f ca="1">Parameters!BM$159+Parameters!BM$160*LN(Parameters!$B$125+Temperatures!$G54-Temperatures!$G$2-18.825)</f>
        <v>#VALUE!</v>
      </c>
      <c r="BN54" s="3" t="e">
        <f ca="1">Parameters!BN$159+Parameters!BN$160*LN(Parameters!$B$125+Temperatures!$G54-Temperatures!$G$2-18.825)</f>
        <v>#VALUE!</v>
      </c>
      <c r="BO54" s="3" t="e">
        <f ca="1">Parameters!BO$159+Parameters!BO$160*LN(Parameters!$B$125+Temperatures!$G54-Temperatures!$G$2-18.825)</f>
        <v>#VALUE!</v>
      </c>
      <c r="BP54" s="3" t="e">
        <f ca="1">Parameters!BP$159+Parameters!BP$160*LN(Parameters!$B$125+Temperatures!$G54-Temperatures!$G$2-18.825)</f>
        <v>#VALUE!</v>
      </c>
      <c r="BQ54" s="3" t="e">
        <f ca="1">Parameters!BQ$159+Parameters!BQ$160*LN(Parameters!$B$125+Temperatures!$G54-Temperatures!$G$2-18.825)</f>
        <v>#VALUE!</v>
      </c>
      <c r="BR54" s="3" t="e">
        <f ca="1">Parameters!BR$159+Parameters!BR$160*LN(Parameters!$B$125+Temperatures!$G54-Temperatures!$G$2-18.825)</f>
        <v>#VALUE!</v>
      </c>
      <c r="BS54" s="3" t="e">
        <f ca="1">Parameters!BS$159+Parameters!BS$160*LN(Parameters!$B$125+Temperatures!$G54-Temperatures!$G$2-18.825)</f>
        <v>#VALUE!</v>
      </c>
      <c r="BT54" s="3" t="e">
        <f ca="1">Parameters!BT$159+Parameters!BT$160*LN(Parameters!$B$125+Temperatures!$G54-Temperatures!$G$2-18.825)</f>
        <v>#VALUE!</v>
      </c>
      <c r="BU54" s="3" t="e">
        <f ca="1">Parameters!BU$159+Parameters!BU$160*LN(Parameters!$B$125+Temperatures!$G54-Temperatures!$G$2-18.825)</f>
        <v>#VALUE!</v>
      </c>
      <c r="BV54" s="3" t="e">
        <f ca="1">Parameters!BV$159+Parameters!BV$160*LN(Parameters!$B$125+Temperatures!$G54-Temperatures!$G$2-18.825)</f>
        <v>#VALUE!</v>
      </c>
      <c r="BW54" s="3" t="e">
        <f ca="1">Parameters!BW$159+Parameters!BW$160*LN(Parameters!$B$125+Temperatures!$G54-Temperatures!$G$2-18.825)</f>
        <v>#VALUE!</v>
      </c>
      <c r="BX54" s="3" t="e">
        <f ca="1">Parameters!BX$159+Parameters!BX$160*LN(Parameters!$B$125+Temperatures!$G54-Temperatures!$G$2-18.825)</f>
        <v>#VALUE!</v>
      </c>
      <c r="BY54" s="3" t="e">
        <f ca="1">Parameters!BY$159+Parameters!BY$160*LN(Parameters!$B$125+Temperatures!$G54-Temperatures!$G$2-18.825)</f>
        <v>#VALUE!</v>
      </c>
      <c r="BZ54" s="3" t="e">
        <f ca="1">Parameters!BZ$159+Parameters!BZ$160*LN(Parameters!$B$125+Temperatures!$G54-Temperatures!$G$2-18.825)</f>
        <v>#VALUE!</v>
      </c>
      <c r="CA54" s="3" t="e">
        <f ca="1">Parameters!CA$159+Parameters!CA$160*LN(Parameters!$B$125+Temperatures!$G54-Temperatures!$G$2-18.825)</f>
        <v>#VALUE!</v>
      </c>
      <c r="CB54" s="3" t="e">
        <f ca="1">Parameters!CB$159+Parameters!CB$160*LN(Parameters!$B$125+Temperatures!$G54-Temperatures!$G$2-18.825)</f>
        <v>#VALUE!</v>
      </c>
      <c r="CC54" s="3" t="e">
        <f ca="1">Parameters!CC$159+Parameters!CC$160*LN(Parameters!$B$125+Temperatures!$G54-Temperatures!$G$2-18.825)</f>
        <v>#VALUE!</v>
      </c>
      <c r="CD54" s="3" t="e">
        <f ca="1">Parameters!CD$159+Parameters!CD$160*LN(Parameters!$B$125+Temperatures!$G54-Temperatures!$G$2-18.825)</f>
        <v>#VALUE!</v>
      </c>
      <c r="CE54" s="3" t="e">
        <f ca="1">Parameters!CE$159+Parameters!CE$160*LN(Parameters!$B$125+Temperatures!$G54-Temperatures!$G$2-18.825)</f>
        <v>#VALUE!</v>
      </c>
      <c r="CF54" s="3" t="e">
        <f ca="1">Parameters!CF$159+Parameters!CF$160*LN(Parameters!$B$125+Temperatures!$G54-Temperatures!$G$2-18.825)</f>
        <v>#VALUE!</v>
      </c>
      <c r="CG54" s="3" t="e">
        <f ca="1">Parameters!CG$159+Parameters!CG$160*LN(Parameters!$B$125+Temperatures!$G54-Temperatures!$G$2-18.825)</f>
        <v>#VALUE!</v>
      </c>
      <c r="CH54" s="3" t="e">
        <f ca="1">Parameters!CH$159+Parameters!CH$160*LN(Parameters!$B$125+Temperatures!$G54-Temperatures!$G$2-18.825)</f>
        <v>#VALUE!</v>
      </c>
      <c r="CI54" s="3" t="e">
        <f ca="1">Parameters!CI$159+Parameters!CI$160*LN(Parameters!$B$125+Temperatures!$G54-Temperatures!$G$2-18.825)</f>
        <v>#VALUE!</v>
      </c>
      <c r="CJ54" s="3" t="e">
        <f ca="1">Parameters!CJ$159+Parameters!CJ$160*LN(Parameters!$B$125+Temperatures!$G54-Temperatures!$G$2-18.825)</f>
        <v>#VALUE!</v>
      </c>
      <c r="CK54" s="3" t="e">
        <f ca="1">Parameters!CK$159+Parameters!CK$160*LN(Parameters!$B$125+Temperatures!$G54-Temperatures!$G$2-18.825)</f>
        <v>#VALUE!</v>
      </c>
      <c r="CL54" s="3" t="e">
        <f ca="1">Parameters!CL$159+Parameters!CL$160*LN(Parameters!$B$125+Temperatures!$G54-Temperatures!$G$2-18.825)</f>
        <v>#VALUE!</v>
      </c>
      <c r="CM54" s="3" t="e">
        <f ca="1">Parameters!CM$159+Parameters!CM$160*LN(Parameters!$B$125+Temperatures!$G54-Temperatures!$G$2-18.825)</f>
        <v>#VALUE!</v>
      </c>
      <c r="CN54" s="3" t="e">
        <f ca="1">Parameters!CN$159+Parameters!CN$160*LN(Parameters!$B$125+Temperatures!$G54-Temperatures!$G$2-18.825)</f>
        <v>#VALUE!</v>
      </c>
      <c r="CO54" s="3" t="e">
        <f ca="1">Parameters!CO$159+Parameters!CO$160*LN(Parameters!$B$125+Temperatures!$G54-Temperatures!$G$2-18.825)</f>
        <v>#VALUE!</v>
      </c>
      <c r="CP54" s="3" t="e">
        <f ca="1">Parameters!CP$159+Parameters!CP$160*LN(Parameters!$B$125+Temperatures!$G54-Temperatures!$G$2-18.825)</f>
        <v>#VALUE!</v>
      </c>
      <c r="CQ54" s="3" t="e">
        <f ca="1">Parameters!CQ$159+Parameters!CQ$160*LN(Parameters!$B$125+Temperatures!$G54-Temperatures!$G$2-18.825)</f>
        <v>#VALUE!</v>
      </c>
      <c r="CR54" s="3" t="e">
        <f ca="1">Parameters!CR$159+Parameters!CR$160*LN(Parameters!$B$125+Temperatures!$G54-Temperatures!$G$2-18.825)</f>
        <v>#VALUE!</v>
      </c>
      <c r="CS54" s="3" t="e">
        <f ca="1">Parameters!CS$159+Parameters!CS$160*LN(Parameters!$B$125+Temperatures!$G54-Temperatures!$G$2-18.825)</f>
        <v>#VALUE!</v>
      </c>
      <c r="CT54" s="3" t="e">
        <f ca="1">Parameters!CT$159+Parameters!CT$160*LN(Parameters!$B$125+Temperatures!$G54-Temperatures!$G$2-18.825)</f>
        <v>#VALUE!</v>
      </c>
      <c r="CU54" s="3" t="e">
        <f ca="1">Parameters!CU$159+Parameters!CU$160*LN(Parameters!$B$125+Temperatures!$G54-Temperatures!$G$2-18.825)</f>
        <v>#VALUE!</v>
      </c>
      <c r="CV54" s="3" t="e">
        <f ca="1">Parameters!CV$159+Parameters!CV$160*LN(Parameters!$B$125+Temperatures!$G54-Temperatures!$G$2-18.825)</f>
        <v>#VALUE!</v>
      </c>
      <c r="CW54" s="3" t="e">
        <f ca="1">Parameters!CW$159+Parameters!CW$160*LN(Parameters!$B$125+Temperatures!$G54-Temperatures!$G$2-18.825)</f>
        <v>#VALUE!</v>
      </c>
      <c r="CX54" s="3" t="e">
        <f ca="1">Parameters!CX$159+Parameters!CX$160*LN(Parameters!$B$125+Temperatures!$G54-Temperatures!$G$2-18.825)</f>
        <v>#VALUE!</v>
      </c>
      <c r="CY54" s="3" t="e">
        <f ca="1">Parameters!CY$159+Parameters!CY$160*LN(Parameters!$B$125+Temperatures!$G54-Temperatures!$G$2-18.825)</f>
        <v>#VALUE!</v>
      </c>
      <c r="CZ54" s="3" t="e">
        <f ca="1">Parameters!CZ$159+Parameters!CZ$160*LN(Parameters!$B$125+Temperatures!$G54-Temperatures!$G$2-18.825)</f>
        <v>#VALUE!</v>
      </c>
      <c r="DA54" s="3" t="e">
        <f ca="1">Parameters!DA$159+Parameters!DA$160*LN(Parameters!$B$125+Temperatures!$G54-Temperatures!$G$2-18.825)</f>
        <v>#VALUE!</v>
      </c>
      <c r="DB54" s="3" t="e">
        <f ca="1">Parameters!DB$159+Parameters!DB$160*LN(Parameters!$B$125+Temperatures!$G54-Temperatures!$G$2-18.825)</f>
        <v>#VALUE!</v>
      </c>
      <c r="DC54" s="3" t="e">
        <f ca="1">Parameters!DC$159+Parameters!DC$160*LN(Parameters!$B$125+Temperatures!$G54-Temperatures!$G$2-18.825)</f>
        <v>#VALUE!</v>
      </c>
      <c r="DD54" s="3" t="e">
        <f ca="1">Parameters!DD$159+Parameters!DD$160*LN(Parameters!$B$125+Temperatures!$G54-Temperatures!$G$2-18.825)</f>
        <v>#VALUE!</v>
      </c>
      <c r="DE54" s="3" t="e">
        <f ca="1">Parameters!DE$159+Parameters!DE$160*LN(Parameters!$B$125+Temperatures!$G54-Temperatures!$G$2-18.825)</f>
        <v>#VALUE!</v>
      </c>
      <c r="DF54" s="3" t="e">
        <f ca="1">Parameters!DF$159+Parameters!DF$160*LN(Parameters!$B$125+Temperatures!$G54-Temperatures!$G$2-18.825)</f>
        <v>#VALUE!</v>
      </c>
      <c r="DG54" s="3" t="e">
        <f ca="1">Parameters!DG$159+Parameters!DG$160*LN(Parameters!$B$125+Temperatures!$G54-Temperatures!$G$2-18.825)</f>
        <v>#VALUE!</v>
      </c>
      <c r="DH54" s="3" t="e">
        <f ca="1">Parameters!DH$159+Parameters!DH$160*LN(Parameters!$B$125+Temperatures!$G54-Temperatures!$G$2-18.825)</f>
        <v>#VALUE!</v>
      </c>
      <c r="DI54" s="3" t="e">
        <f ca="1">Parameters!DI$159+Parameters!DI$160*LN(Parameters!$B$125+Temperatures!$G54-Temperatures!$G$2-18.825)</f>
        <v>#VALUE!</v>
      </c>
      <c r="DJ54" s="3" t="e">
        <f ca="1">Parameters!DJ$159+Parameters!DJ$160*LN(Parameters!$B$125+Temperatures!$G54-Temperatures!$G$2-18.825)</f>
        <v>#VALUE!</v>
      </c>
      <c r="DK54" s="3" t="e">
        <f ca="1">Parameters!DK$159+Parameters!DK$160*LN(Parameters!$B$125+Temperatures!$G54-Temperatures!$G$2-18.825)</f>
        <v>#VALUE!</v>
      </c>
      <c r="DL54" s="3" t="e">
        <f ca="1">Parameters!DL$159+Parameters!DL$160*LN(Parameters!$B$125+Temperatures!$G54-Temperatures!$G$2-18.825)</f>
        <v>#VALUE!</v>
      </c>
      <c r="DM54" s="3" t="e">
        <f ca="1">Parameters!DM$159+Parameters!DM$160*LN(Parameters!$B$125+Temperatures!$G54-Temperatures!$G$2-18.825)</f>
        <v>#VALUE!</v>
      </c>
      <c r="DN54" s="3" t="e">
        <f ca="1">Parameters!DN$159+Parameters!DN$160*LN(Parameters!$B$125+Temperatures!$G54-Temperatures!$G$2-18.825)</f>
        <v>#VALUE!</v>
      </c>
      <c r="DO54" s="3" t="e">
        <f ca="1">Parameters!DO$159+Parameters!DO$160*LN(Parameters!$B$125+Temperatures!$G54-Temperatures!$G$2-18.825)</f>
        <v>#VALUE!</v>
      </c>
      <c r="DP54" s="3" t="e">
        <f ca="1">Parameters!DP$159+Parameters!DP$160*LN(Parameters!$B$125+Temperatures!$G54-Temperatures!$G$2-18.825)</f>
        <v>#VALUE!</v>
      </c>
      <c r="DQ54" s="3" t="e">
        <f ca="1">Parameters!DQ$159+Parameters!DQ$160*LN(Parameters!$B$125+Temperatures!$G54-Temperatures!$G$2-18.825)</f>
        <v>#VALUE!</v>
      </c>
      <c r="DR54" s="3" t="e">
        <f ca="1">Parameters!DR$159+Parameters!DR$160*LN(Parameters!$B$125+Temperatures!$G54-Temperatures!$G$2-18.825)</f>
        <v>#VALUE!</v>
      </c>
      <c r="DS54" s="3" t="e">
        <f ca="1">Parameters!DS$159+Parameters!DS$160*LN(Parameters!$B$125+Temperatures!$G54-Temperatures!$G$2-18.825)</f>
        <v>#VALUE!</v>
      </c>
      <c r="DT54" s="3" t="e">
        <f ca="1">Parameters!DT$159+Parameters!DT$160*LN(Parameters!$B$125+Temperatures!$G54-Temperatures!$G$2-18.825)</f>
        <v>#VALUE!</v>
      </c>
      <c r="DU54" s="3" t="e">
        <f ca="1">Parameters!DU$159+Parameters!DU$160*LN(Parameters!$B$125+Temperatures!$G54-Temperatures!$G$2-18.825)</f>
        <v>#VALUE!</v>
      </c>
      <c r="DV54" s="3" t="e">
        <f ca="1">Parameters!DV$159+Parameters!DV$160*LN(Parameters!$B$125+Temperatures!$G54-Temperatures!$G$2-18.825)</f>
        <v>#VALUE!</v>
      </c>
      <c r="DW54" s="3" t="e">
        <f ca="1">Parameters!DW$159+Parameters!DW$160*LN(Parameters!$B$125+Temperatures!$G54-Temperatures!$G$2-18.825)</f>
        <v>#VALUE!</v>
      </c>
      <c r="DX54" s="3" t="e">
        <f ca="1">Parameters!DX$159+Parameters!DX$160*LN(Parameters!$B$125+Temperatures!$G54-Temperatures!$G$2-18.825)</f>
        <v>#VALUE!</v>
      </c>
      <c r="DY54" s="3" t="e">
        <f ca="1">Parameters!DY$159+Parameters!DY$160*LN(Parameters!$B$125+Temperatures!$G54-Temperatures!$G$2-18.825)</f>
        <v>#VALUE!</v>
      </c>
      <c r="DZ54" s="3" t="e">
        <f ca="1">Parameters!DZ$159+Parameters!DZ$160*LN(Parameters!$B$125+Temperatures!$G54-Temperatures!$G$2-18.825)</f>
        <v>#VALUE!</v>
      </c>
      <c r="EA54" s="3" t="e">
        <f ca="1">Parameters!EA$159+Parameters!EA$160*LN(Parameters!$B$125+Temperatures!$G54-Temperatures!$G$2-18.825)</f>
        <v>#VALUE!</v>
      </c>
      <c r="EB54" s="3" t="e">
        <f ca="1">Parameters!EB$159+Parameters!EB$160*LN(Parameters!$B$125+Temperatures!$G54-Temperatures!$G$2-18.825)</f>
        <v>#VALUE!</v>
      </c>
      <c r="EC54" s="3" t="e">
        <f ca="1">Parameters!EC$159+Parameters!EC$160*LN(Parameters!$B$125+Temperatures!$G54-Temperatures!$G$2-18.825)</f>
        <v>#VALUE!</v>
      </c>
      <c r="ED54" s="3" t="e">
        <f ca="1">Parameters!ED$159+Parameters!ED$160*LN(Parameters!$B$125+Temperatures!$G54-Temperatures!$G$2-18.825)</f>
        <v>#VALUE!</v>
      </c>
      <c r="EE54" s="3" t="e">
        <f ca="1">Parameters!EE$159+Parameters!EE$160*LN(Parameters!$B$125+Temperatures!$G54-Temperatures!$G$2-18.825)</f>
        <v>#VALUE!</v>
      </c>
      <c r="EF54" s="3" t="e">
        <f ca="1">Parameters!EF$159+Parameters!EF$160*LN(Parameters!$B$125+Temperatures!$G54-Temperatures!$G$2-18.825)</f>
        <v>#VALUE!</v>
      </c>
      <c r="EG54" s="3" t="e">
        <f ca="1">Parameters!EG$159+Parameters!EG$160*LN(Parameters!$B$125+Temperatures!$G54-Temperatures!$G$2-18.825)</f>
        <v>#VALUE!</v>
      </c>
      <c r="EH54" s="3" t="e">
        <f ca="1">Parameters!EH$159+Parameters!EH$160*LN(Parameters!$B$125+Temperatures!$G54-Temperatures!$G$2-18.825)</f>
        <v>#VALUE!</v>
      </c>
      <c r="EI54" s="3" t="e">
        <f ca="1">Parameters!EI$159+Parameters!EI$160*LN(Parameters!$B$125+Temperatures!$G54-Temperatures!$G$2-18.825)</f>
        <v>#VALUE!</v>
      </c>
      <c r="EJ54" s="3" t="e">
        <f ca="1">Parameters!EJ$159+Parameters!EJ$160*LN(Parameters!$B$125+Temperatures!$G54-Temperatures!$G$2-18.825)</f>
        <v>#VALUE!</v>
      </c>
      <c r="EK54" s="3" t="e">
        <f ca="1">Parameters!EK$159+Parameters!EK$160*LN(Parameters!$B$125+Temperatures!$G54-Temperatures!$G$2-18.825)</f>
        <v>#VALUE!</v>
      </c>
      <c r="EL54" s="3" t="e">
        <f ca="1">Parameters!EL$159+Parameters!EL$160*LN(Parameters!$B$125+Temperatures!$G54-Temperatures!$G$2-18.825)</f>
        <v>#VALUE!</v>
      </c>
      <c r="EM54" s="3" t="e">
        <f ca="1">Parameters!EM$159+Parameters!EM$160*LN(Parameters!$B$125+Temperatures!$G54-Temperatures!$G$2-18.825)</f>
        <v>#VALUE!</v>
      </c>
      <c r="EN54" s="3" t="e">
        <f ca="1">Parameters!EN$159+Parameters!EN$160*LN(Parameters!$B$125+Temperatures!$G54-Temperatures!$G$2-18.825)</f>
        <v>#VALUE!</v>
      </c>
      <c r="EO54" s="3" t="e">
        <f ca="1">Parameters!EO$159+Parameters!EO$160*LN(Parameters!$B$125+Temperatures!$G54-Temperatures!$G$2-18.825)</f>
        <v>#VALUE!</v>
      </c>
      <c r="EP54" s="3" t="e">
        <f ca="1">Parameters!EP$159+Parameters!EP$160*LN(Parameters!$B$125+Temperatures!$G54-Temperatures!$G$2-18.825)</f>
        <v>#VALUE!</v>
      </c>
      <c r="EQ54" s="3" t="e">
        <f ca="1">Parameters!EQ$159+Parameters!EQ$160*LN(Parameters!$B$125+Temperatures!$G54-Temperatures!$G$2-18.825)</f>
        <v>#VALUE!</v>
      </c>
      <c r="ER54" s="3" t="e">
        <f ca="1">Parameters!ER$159+Parameters!ER$160*LN(Parameters!$B$125+Temperatures!$G54-Temperatures!$G$2-18.825)</f>
        <v>#VALUE!</v>
      </c>
      <c r="ES54" s="3" t="e">
        <f ca="1">Parameters!ES$159+Parameters!ES$160*LN(Parameters!$B$125+Temperatures!$G54-Temperatures!$G$2-18.825)</f>
        <v>#VALUE!</v>
      </c>
      <c r="ET54" s="3" t="e">
        <f ca="1">Parameters!ET$159+Parameters!ET$160*LN(Parameters!$B$125+Temperatures!$G54-Temperatures!$G$2-18.825)</f>
        <v>#VALUE!</v>
      </c>
      <c r="EU54" s="3" t="e">
        <f ca="1">Parameters!EU$159+Parameters!EU$160*LN(Parameters!$B$125+Temperatures!$G54-Temperatures!$G$2-18.825)</f>
        <v>#VALUE!</v>
      </c>
      <c r="EV54" s="3" t="e">
        <f ca="1">Parameters!EV$159+Parameters!EV$160*LN(Parameters!$B$125+Temperatures!$G54-Temperatures!$G$2-18.825)</f>
        <v>#VALUE!</v>
      </c>
      <c r="EW54" s="3" t="e">
        <f ca="1">Parameters!EW$159+Parameters!EW$160*LN(Parameters!$B$125+Temperatures!$G54-Temperatures!$G$2-18.825)</f>
        <v>#VALUE!</v>
      </c>
      <c r="EX54" s="3" t="e">
        <f ca="1">Parameters!EX$159+Parameters!EX$160*LN(Parameters!$B$125+Temperatures!$G54-Temperatures!$G$2-18.825)</f>
        <v>#VALUE!</v>
      </c>
      <c r="EY54" s="3" t="e">
        <f ca="1">Parameters!EY$159+Parameters!EY$160*LN(Parameters!$B$125+Temperatures!$G54-Temperatures!$G$2-18.825)</f>
        <v>#VALUE!</v>
      </c>
      <c r="EZ54" s="3" t="e">
        <f ca="1">Parameters!EZ$159+Parameters!EZ$160*LN(Parameters!$B$125+Temperatures!$G54-Temperatures!$G$2-18.825)</f>
        <v>#VALUE!</v>
      </c>
      <c r="FA54" s="3" t="e">
        <f ca="1">Parameters!FA$159+Parameters!FA$160*LN(Parameters!$B$125+Temperatures!$G54-Temperatures!$G$2-18.825)</f>
        <v>#VALUE!</v>
      </c>
      <c r="FB54" s="3" t="e">
        <f ca="1">Parameters!FB$159+Parameters!FB$160*LN(Parameters!$B$125+Temperatures!$G54-Temperatures!$G$2-18.825)</f>
        <v>#VALUE!</v>
      </c>
      <c r="FC54" s="3" t="e">
        <f ca="1">Parameters!FC$159+Parameters!FC$160*LN(Parameters!$B$125+Temperatures!$G54-Temperatures!$G$2-18.825)</f>
        <v>#VALUE!</v>
      </c>
      <c r="FD54" s="3" t="e">
        <f ca="1">Parameters!FD$159+Parameters!FD$160*LN(Parameters!$B$125+Temperatures!$G54-Temperatures!$G$2-18.825)</f>
        <v>#VALUE!</v>
      </c>
      <c r="FE54" s="3" t="e">
        <f ca="1">Parameters!FE$159+Parameters!FE$160*LN(Parameters!$B$125+Temperatures!$G54-Temperatures!$G$2-18.825)</f>
        <v>#VALUE!</v>
      </c>
      <c r="FF54" s="3" t="e">
        <f ca="1">Parameters!FF$159+Parameters!FF$160*LN(Parameters!$B$125+Temperatures!$G54-Temperatures!$G$2-18.825)</f>
        <v>#VALUE!</v>
      </c>
      <c r="FG54" s="3" t="e">
        <f ca="1">Parameters!FG$159+Parameters!FG$160*LN(Parameters!$B$125+Temperatures!$G54-Temperatures!$G$2-18.825)</f>
        <v>#VALUE!</v>
      </c>
      <c r="FH54" s="3" t="e">
        <f ca="1">Parameters!FH$159+Parameters!FH$160*LN(Parameters!$B$125+Temperatures!$G54-Temperatures!$G$2-18.825)</f>
        <v>#VALUE!</v>
      </c>
      <c r="FI54" s="3" t="e">
        <f ca="1">Parameters!FI$159+Parameters!FI$160*LN(Parameters!$B$125+Temperatures!$G54-Temperatures!$G$2-18.825)</f>
        <v>#VALUE!</v>
      </c>
      <c r="FJ54" s="3" t="e">
        <f ca="1">Parameters!FJ$159+Parameters!FJ$160*LN(Parameters!$B$125+Temperatures!$G54-Temperatures!$G$2-18.825)</f>
        <v>#VALUE!</v>
      </c>
      <c r="FK54" s="3" t="e">
        <f ca="1">Parameters!FK$159+Parameters!FK$160*LN(Parameters!$B$125+Temperatures!$G54-Temperatures!$G$2-18.825)</f>
        <v>#VALUE!</v>
      </c>
      <c r="FL54" s="3" t="e">
        <f ca="1">Parameters!FL$159+Parameters!FL$160*LN(Parameters!$B$125+Temperatures!$G54-Temperatures!$G$2-18.825)</f>
        <v>#VALUE!</v>
      </c>
      <c r="FM54" s="3" t="e">
        <f ca="1">Parameters!FM$159+Parameters!FM$160*LN(Parameters!$B$125+Temperatures!$G54-Temperatures!$G$2-18.825)</f>
        <v>#VALUE!</v>
      </c>
      <c r="FN54" s="3" t="e">
        <f ca="1">Parameters!FN$159+Parameters!FN$160*LN(Parameters!$B$125+Temperatures!$G54-Temperatures!$G$2-18.825)</f>
        <v>#VALUE!</v>
      </c>
      <c r="FO54" s="3" t="e">
        <f ca="1">Parameters!FO$159+Parameters!FO$160*LN(Parameters!$B$125+Temperatures!$G54-Temperatures!$G$2-18.825)</f>
        <v>#VALUE!</v>
      </c>
      <c r="FP54" s="3" t="e">
        <f ca="1">Parameters!FP$159+Parameters!FP$160*LN(Parameters!$B$125+Temperatures!$G54-Temperatures!$G$2-18.825)</f>
        <v>#VALUE!</v>
      </c>
      <c r="FQ54" s="3" t="e">
        <f ca="1">Parameters!FQ$159+Parameters!FQ$160*LN(Parameters!$B$125+Temperatures!$G54-Temperatures!$G$2-18.825)</f>
        <v>#VALUE!</v>
      </c>
      <c r="FR54" s="3" t="e">
        <f ca="1">Parameters!FR$159+Parameters!FR$160*LN(Parameters!$B$125+Temperatures!$G54-Temperatures!$G$2-18.825)</f>
        <v>#VALUE!</v>
      </c>
      <c r="FS54" s="3" t="e">
        <f ca="1">Parameters!FS$159+Parameters!FS$160*LN(Parameters!$B$125+Temperatures!$G54-Temperatures!$G$2-18.825)</f>
        <v>#VALUE!</v>
      </c>
      <c r="FT54" s="3" t="e">
        <f ca="1">Parameters!FT$159+Parameters!FT$160*LN(Parameters!$B$125+Temperatures!$G54-Temperatures!$G$2-18.825)</f>
        <v>#VALUE!</v>
      </c>
      <c r="FU54" s="3" t="e">
        <f ca="1">Parameters!FU$159+Parameters!FU$160*LN(Parameters!$B$125+Temperatures!$G54-Temperatures!$G$2-18.825)</f>
        <v>#VALUE!</v>
      </c>
      <c r="FV54" s="3" t="e">
        <f ca="1">Parameters!FV$159+Parameters!FV$160*LN(Parameters!$B$125+Temperatures!$G54-Temperatures!$G$2-18.825)</f>
        <v>#VALUE!</v>
      </c>
      <c r="FW54" s="3" t="e">
        <f ca="1">Parameters!FW$159+Parameters!FW$160*LN(Parameters!$B$125+Temperatures!$G54-Temperatures!$G$2-18.825)</f>
        <v>#VALUE!</v>
      </c>
      <c r="FX54" s="3" t="e">
        <f ca="1">Parameters!FX$159+Parameters!FX$160*LN(Parameters!$B$125+Temperatures!$G54-Temperatures!$G$2-18.825)</f>
        <v>#VALUE!</v>
      </c>
      <c r="FY54" s="3" t="e">
        <f ca="1">Parameters!FY$159+Parameters!FY$160*LN(Parameters!$B$125+Temperatures!$G54-Temperatures!$G$2-18.825)</f>
        <v>#VALUE!</v>
      </c>
      <c r="FZ54" s="3" t="e">
        <f ca="1">Parameters!FZ$159+Parameters!FZ$160*LN(Parameters!$B$125+Temperatures!$G54-Temperatures!$G$2-18.825)</f>
        <v>#VALUE!</v>
      </c>
      <c r="GA54" s="3" t="e">
        <f ca="1">Parameters!GA$159+Parameters!GA$160*LN(Parameters!$B$125+Temperatures!$G54-Temperatures!$G$2-18.825)</f>
        <v>#VALUE!</v>
      </c>
      <c r="GB54" s="3" t="e">
        <f ca="1">Parameters!GB$159+Parameters!GB$160*LN(Parameters!$B$125+Temperatures!$G54-Temperatures!$G$2-18.825)</f>
        <v>#VALUE!</v>
      </c>
      <c r="GC54" s="3" t="e">
        <f ca="1">Parameters!GC$159+Parameters!GC$160*LN(Parameters!$B$125+Temperatures!$G54-Temperatures!$G$2-18.825)</f>
        <v>#VALUE!</v>
      </c>
      <c r="GD54" s="3" t="e">
        <f ca="1">Parameters!GD$159+Parameters!GD$160*LN(Parameters!$B$125+Temperatures!$G54-Temperatures!$G$2-18.825)</f>
        <v>#VALUE!</v>
      </c>
      <c r="GE54" s="3" t="e">
        <f ca="1">Parameters!GE$159+Parameters!GE$160*LN(Parameters!$B$125+Temperatures!$G54-Temperatures!$G$2-18.825)</f>
        <v>#VALUE!</v>
      </c>
      <c r="GF54" s="3" t="e">
        <f ca="1">Parameters!GF$159+Parameters!GF$160*LN(Parameters!$B$125+Temperatures!$G54-Temperatures!$G$2-18.825)</f>
        <v>#VALUE!</v>
      </c>
      <c r="GG54" s="3" t="e">
        <f ca="1">Parameters!GG$159+Parameters!GG$160*LN(Parameters!$B$125+Temperatures!$G54-Temperatures!$G$2-18.825)</f>
        <v>#VALUE!</v>
      </c>
      <c r="GH54" s="3" t="e">
        <f ca="1">Parameters!GH$159+Parameters!GH$160*LN(Parameters!$B$125+Temperatures!$G54-Temperatures!$G$2-18.825)</f>
        <v>#VALUE!</v>
      </c>
      <c r="GI54" s="3" t="e">
        <f ca="1">Parameters!GI$159+Parameters!GI$160*LN(Parameters!$B$125+Temperatures!$G54-Temperatures!$G$2-18.825)</f>
        <v>#VALUE!</v>
      </c>
      <c r="GJ54" s="3" t="e">
        <f ca="1">Parameters!GJ$159+Parameters!GJ$160*LN(Parameters!$B$125+Temperatures!$G54-Temperatures!$G$2-18.825)</f>
        <v>#VALUE!</v>
      </c>
      <c r="GK54" s="3" t="e">
        <f ca="1">Parameters!GK$159+Parameters!GK$160*LN(Parameters!$B$125+Temperatures!$G54-Temperatures!$G$2-18.825)</f>
        <v>#VALUE!</v>
      </c>
      <c r="GL54" s="3" t="e">
        <f ca="1">Parameters!GL$159+Parameters!GL$160*LN(Parameters!$B$125+Temperatures!$G54-Temperatures!$G$2-18.825)</f>
        <v>#VALUE!</v>
      </c>
      <c r="GM54" s="3" t="e">
        <f ca="1">Parameters!GM$159+Parameters!GM$160*LN(Parameters!$B$125+Temperatures!$G54-Temperatures!$G$2-18.825)</f>
        <v>#VALUE!</v>
      </c>
    </row>
    <row r="55" spans="1:195" x14ac:dyDescent="0.45">
      <c r="A55">
        <v>2063</v>
      </c>
      <c r="B55" s="3" t="e">
        <f ca="1">Parameters!B$159+Parameters!B$160*LN(Parameters!$B$125+Temperatures!$G55-Temperatures!$G$2-18.825)</f>
        <v>#VALUE!</v>
      </c>
      <c r="C55" s="3" t="e">
        <f ca="1">Parameters!C$159+Parameters!C$160*LN(Parameters!$B$125+Temperatures!$G55-Temperatures!$G$2-18.825)</f>
        <v>#VALUE!</v>
      </c>
      <c r="D55" s="3" t="e">
        <f ca="1">Parameters!D$159+Parameters!D$160*LN(Parameters!$B$125+Temperatures!$G55-Temperatures!$G$2-18.825)</f>
        <v>#VALUE!</v>
      </c>
      <c r="E55" s="3" t="e">
        <f ca="1">Parameters!E$159+Parameters!E$160*LN(Parameters!$B$125+Temperatures!$G55-Temperatures!$G$2-18.825)</f>
        <v>#VALUE!</v>
      </c>
      <c r="F55" s="3" t="e">
        <f ca="1">Parameters!F$159+Parameters!F$160*LN(Parameters!$B$125+Temperatures!$G55-Temperatures!$G$2-18.825)</f>
        <v>#VALUE!</v>
      </c>
      <c r="G55" s="3" t="e">
        <f ca="1">Parameters!G$159+Parameters!G$160*LN(Parameters!$B$125+Temperatures!$G55-Temperatures!$G$2-18.825)</f>
        <v>#VALUE!</v>
      </c>
      <c r="H55" s="3" t="e">
        <f ca="1">Parameters!H$159+Parameters!H$160*LN(Parameters!$B$125+Temperatures!$G55-Temperatures!$G$2-18.825)</f>
        <v>#VALUE!</v>
      </c>
      <c r="I55" s="3" t="e">
        <f ca="1">Parameters!I$159+Parameters!I$160*LN(Parameters!$B$125+Temperatures!$G55-Temperatures!$G$2-18.825)</f>
        <v>#VALUE!</v>
      </c>
      <c r="J55" s="3" t="e">
        <f ca="1">Parameters!J$159+Parameters!J$160*LN(Parameters!$B$125+Temperatures!$G55-Temperatures!$G$2-18.825)</f>
        <v>#VALUE!</v>
      </c>
      <c r="K55" s="3" t="e">
        <f ca="1">Parameters!K$159+Parameters!K$160*LN(Parameters!$B$125+Temperatures!$G55-Temperatures!$G$2-18.825)</f>
        <v>#VALUE!</v>
      </c>
      <c r="L55" s="3" t="e">
        <f ca="1">Parameters!L$159+Parameters!L$160*LN(Parameters!$B$125+Temperatures!$G55-Temperatures!$G$2-18.825)</f>
        <v>#VALUE!</v>
      </c>
      <c r="M55" s="3" t="e">
        <f ca="1">Parameters!M$159+Parameters!M$160*LN(Parameters!$B$125+Temperatures!$G55-Temperatures!$G$2-18.825)</f>
        <v>#VALUE!</v>
      </c>
      <c r="N55" s="3" t="e">
        <f ca="1">Parameters!N$159+Parameters!N$160*LN(Parameters!$B$125+Temperatures!$G55-Temperatures!$G$2-18.825)</f>
        <v>#VALUE!</v>
      </c>
      <c r="O55" s="3" t="e">
        <f ca="1">Parameters!O$159+Parameters!O$160*LN(Parameters!$B$125+Temperatures!$G55-Temperatures!$G$2-18.825)</f>
        <v>#VALUE!</v>
      </c>
      <c r="P55" s="3" t="e">
        <f ca="1">Parameters!P$159+Parameters!P$160*LN(Parameters!$B$125+Temperatures!$G55-Temperatures!$G$2-18.825)</f>
        <v>#VALUE!</v>
      </c>
      <c r="Q55" s="3" t="e">
        <f ca="1">Parameters!Q$159+Parameters!Q$160*LN(Parameters!$B$125+Temperatures!$G55-Temperatures!$G$2-18.825)</f>
        <v>#VALUE!</v>
      </c>
      <c r="R55" s="3" t="e">
        <f ca="1">Parameters!R$159+Parameters!R$160*LN(Parameters!$B$125+Temperatures!$G55-Temperatures!$G$2-18.825)</f>
        <v>#VALUE!</v>
      </c>
      <c r="S55" s="3" t="e">
        <f ca="1">Parameters!S$159+Parameters!S$160*LN(Parameters!$B$125+Temperatures!$G55-Temperatures!$G$2-18.825)</f>
        <v>#VALUE!</v>
      </c>
      <c r="T55" s="3" t="e">
        <f ca="1">Parameters!T$159+Parameters!T$160*LN(Parameters!$B$125+Temperatures!$G55-Temperatures!$G$2-18.825)</f>
        <v>#VALUE!</v>
      </c>
      <c r="U55" s="3" t="e">
        <f ca="1">Parameters!U$159+Parameters!U$160*LN(Parameters!$B$125+Temperatures!$G55-Temperatures!$G$2-18.825)</f>
        <v>#VALUE!</v>
      </c>
      <c r="V55" s="3" t="e">
        <f ca="1">Parameters!V$159+Parameters!V$160*LN(Parameters!$B$125+Temperatures!$G55-Temperatures!$G$2-18.825)</f>
        <v>#VALUE!</v>
      </c>
      <c r="W55" s="3" t="e">
        <f ca="1">Parameters!W$159+Parameters!W$160*LN(Parameters!$B$125+Temperatures!$G55-Temperatures!$G$2-18.825)</f>
        <v>#VALUE!</v>
      </c>
      <c r="X55" s="3" t="e">
        <f ca="1">Parameters!X$159+Parameters!X$160*LN(Parameters!$B$125+Temperatures!$G55-Temperatures!$G$2-18.825)</f>
        <v>#VALUE!</v>
      </c>
      <c r="Y55" s="3" t="e">
        <f ca="1">Parameters!Y$159+Parameters!Y$160*LN(Parameters!$B$125+Temperatures!$G55-Temperatures!$G$2-18.825)</f>
        <v>#VALUE!</v>
      </c>
      <c r="Z55" s="3" t="e">
        <f ca="1">Parameters!Z$159+Parameters!Z$160*LN(Parameters!$B$125+Temperatures!$G55-Temperatures!$G$2-18.825)</f>
        <v>#VALUE!</v>
      </c>
      <c r="AA55" s="3" t="e">
        <f ca="1">Parameters!AA$159+Parameters!AA$160*LN(Parameters!$B$125+Temperatures!$G55-Temperatures!$G$2-18.825)</f>
        <v>#VALUE!</v>
      </c>
      <c r="AB55" s="3" t="e">
        <f ca="1">Parameters!AB$159+Parameters!AB$160*LN(Parameters!$B$125+Temperatures!$G55-Temperatures!$G$2-18.825)</f>
        <v>#VALUE!</v>
      </c>
      <c r="AC55" s="3" t="e">
        <f ca="1">Parameters!AC$159+Parameters!AC$160*LN(Parameters!$B$125+Temperatures!$G55-Temperatures!$G$2-18.825)</f>
        <v>#VALUE!</v>
      </c>
      <c r="AD55" s="3" t="e">
        <f ca="1">Parameters!AD$159+Parameters!AD$160*LN(Parameters!$B$125+Temperatures!$G55-Temperatures!$G$2-18.825)</f>
        <v>#VALUE!</v>
      </c>
      <c r="AE55" s="3" t="e">
        <f ca="1">Parameters!AE$159+Parameters!AE$160*LN(Parameters!$B$125+Temperatures!$G55-Temperatures!$G$2-18.825)</f>
        <v>#VALUE!</v>
      </c>
      <c r="AF55" s="3" t="e">
        <f ca="1">Parameters!AF$159+Parameters!AF$160*LN(Parameters!$B$125+Temperatures!$G55-Temperatures!$G$2-18.825)</f>
        <v>#VALUE!</v>
      </c>
      <c r="AG55" s="3" t="e">
        <f ca="1">Parameters!AG$159+Parameters!AG$160*LN(Parameters!$B$125+Temperatures!$G55-Temperatures!$G$2-18.825)</f>
        <v>#VALUE!</v>
      </c>
      <c r="AH55" s="3" t="e">
        <f ca="1">Parameters!AH$159+Parameters!AH$160*LN(Parameters!$B$125+Temperatures!$G55-Temperatures!$G$2-18.825)</f>
        <v>#VALUE!</v>
      </c>
      <c r="AI55" s="3" t="e">
        <f ca="1">Parameters!AI$159+Parameters!AI$160*LN(Parameters!$B$125+Temperatures!$G55-Temperatures!$G$2-18.825)</f>
        <v>#VALUE!</v>
      </c>
      <c r="AJ55" s="3" t="e">
        <f ca="1">Parameters!AJ$159+Parameters!AJ$160*LN(Parameters!$B$125+Temperatures!$G55-Temperatures!$G$2-18.825)</f>
        <v>#VALUE!</v>
      </c>
      <c r="AK55" s="3" t="e">
        <f ca="1">Parameters!AK$159+Parameters!AK$160*LN(Parameters!$B$125+Temperatures!$G55-Temperatures!$G$2-18.825)</f>
        <v>#VALUE!</v>
      </c>
      <c r="AL55" s="3" t="e">
        <f ca="1">Parameters!AL$159+Parameters!AL$160*LN(Parameters!$B$125+Temperatures!$G55-Temperatures!$G$2-18.825)</f>
        <v>#VALUE!</v>
      </c>
      <c r="AM55" s="3" t="e">
        <f ca="1">Parameters!AM$159+Parameters!AM$160*LN(Parameters!$B$125+Temperatures!$G55-Temperatures!$G$2-18.825)</f>
        <v>#VALUE!</v>
      </c>
      <c r="AN55" s="3" t="e">
        <f ca="1">Parameters!AN$159+Parameters!AN$160*LN(Parameters!$B$125+Temperatures!$G55-Temperatures!$G$2-18.825)</f>
        <v>#VALUE!</v>
      </c>
      <c r="AO55" s="3" t="e">
        <f ca="1">Parameters!AO$159+Parameters!AO$160*LN(Parameters!$B$125+Temperatures!$G55-Temperatures!$G$2-18.825)</f>
        <v>#VALUE!</v>
      </c>
      <c r="AP55" s="3" t="e">
        <f ca="1">Parameters!AP$159+Parameters!AP$160*LN(Parameters!$B$125+Temperatures!$G55-Temperatures!$G$2-18.825)</f>
        <v>#VALUE!</v>
      </c>
      <c r="AQ55" s="3" t="e">
        <f ca="1">Parameters!AQ$159+Parameters!AQ$160*LN(Parameters!$B$125+Temperatures!$G55-Temperatures!$G$2-18.825)</f>
        <v>#VALUE!</v>
      </c>
      <c r="AR55" s="3" t="e">
        <f ca="1">Parameters!AR$159+Parameters!AR$160*LN(Parameters!$B$125+Temperatures!$G55-Temperatures!$G$2-18.825)</f>
        <v>#VALUE!</v>
      </c>
      <c r="AS55" s="3" t="e">
        <f ca="1">Parameters!AS$159+Parameters!AS$160*LN(Parameters!$B$125+Temperatures!$G55-Temperatures!$G$2-18.825)</f>
        <v>#VALUE!</v>
      </c>
      <c r="AT55" s="3" t="e">
        <f ca="1">Parameters!AT$159+Parameters!AT$160*LN(Parameters!$B$125+Temperatures!$G55-Temperatures!$G$2-18.825)</f>
        <v>#VALUE!</v>
      </c>
      <c r="AU55" s="3" t="e">
        <f ca="1">Parameters!AU$159+Parameters!AU$160*LN(Parameters!$B$125+Temperatures!$G55-Temperatures!$G$2-18.825)</f>
        <v>#VALUE!</v>
      </c>
      <c r="AV55" s="3" t="e">
        <f ca="1">Parameters!AV$159+Parameters!AV$160*LN(Parameters!$B$125+Temperatures!$G55-Temperatures!$G$2-18.825)</f>
        <v>#VALUE!</v>
      </c>
      <c r="AW55" s="3" t="e">
        <f ca="1">Parameters!AW$159+Parameters!AW$160*LN(Parameters!$B$125+Temperatures!$G55-Temperatures!$G$2-18.825)</f>
        <v>#VALUE!</v>
      </c>
      <c r="AX55" s="3" t="e">
        <f ca="1">Parameters!AX$159+Parameters!AX$160*LN(Parameters!$B$125+Temperatures!$G55-Temperatures!$G$2-18.825)</f>
        <v>#VALUE!</v>
      </c>
      <c r="AY55" s="3" t="e">
        <f ca="1">Parameters!AY$159+Parameters!AY$160*LN(Parameters!$B$125+Temperatures!$G55-Temperatures!$G$2-18.825)</f>
        <v>#VALUE!</v>
      </c>
      <c r="AZ55" s="3" t="e">
        <f ca="1">Parameters!AZ$159+Parameters!AZ$160*LN(Parameters!$B$125+Temperatures!$G55-Temperatures!$G$2-18.825)</f>
        <v>#VALUE!</v>
      </c>
      <c r="BA55" s="3" t="e">
        <f ca="1">Parameters!BA$159+Parameters!BA$160*LN(Parameters!$B$125+Temperatures!$G55-Temperatures!$G$2-18.825)</f>
        <v>#VALUE!</v>
      </c>
      <c r="BB55" s="3" t="e">
        <f ca="1">Parameters!BB$159+Parameters!BB$160*LN(Parameters!$B$125+Temperatures!$G55-Temperatures!$G$2-18.825)</f>
        <v>#VALUE!</v>
      </c>
      <c r="BC55" s="3" t="e">
        <f ca="1">Parameters!BC$159+Parameters!BC$160*LN(Parameters!$B$125+Temperatures!$G55-Temperatures!$G$2-18.825)</f>
        <v>#VALUE!</v>
      </c>
      <c r="BD55" s="3" t="e">
        <f ca="1">Parameters!BD$159+Parameters!BD$160*LN(Parameters!$B$125+Temperatures!$G55-Temperatures!$G$2-18.825)</f>
        <v>#VALUE!</v>
      </c>
      <c r="BE55" s="3" t="e">
        <f ca="1">Parameters!BE$159+Parameters!BE$160*LN(Parameters!$B$125+Temperatures!$G55-Temperatures!$G$2-18.825)</f>
        <v>#VALUE!</v>
      </c>
      <c r="BF55" s="3" t="e">
        <f ca="1">Parameters!BF$159+Parameters!BF$160*LN(Parameters!$B$125+Temperatures!$G55-Temperatures!$G$2-18.825)</f>
        <v>#VALUE!</v>
      </c>
      <c r="BG55" s="3" t="e">
        <f ca="1">Parameters!BG$159+Parameters!BG$160*LN(Parameters!$B$125+Temperatures!$G55-Temperatures!$G$2-18.825)</f>
        <v>#VALUE!</v>
      </c>
      <c r="BH55" s="3" t="e">
        <f ca="1">Parameters!BH$159+Parameters!BH$160*LN(Parameters!$B$125+Temperatures!$G55-Temperatures!$G$2-18.825)</f>
        <v>#VALUE!</v>
      </c>
      <c r="BI55" s="3" t="e">
        <f ca="1">Parameters!BI$159+Parameters!BI$160*LN(Parameters!$B$125+Temperatures!$G55-Temperatures!$G$2-18.825)</f>
        <v>#VALUE!</v>
      </c>
      <c r="BJ55" s="3" t="e">
        <f ca="1">Parameters!BJ$159+Parameters!BJ$160*LN(Parameters!$B$125+Temperatures!$G55-Temperatures!$G$2-18.825)</f>
        <v>#VALUE!</v>
      </c>
      <c r="BK55" s="3" t="e">
        <f ca="1">Parameters!BK$159+Parameters!BK$160*LN(Parameters!$B$125+Temperatures!$G55-Temperatures!$G$2-18.825)</f>
        <v>#VALUE!</v>
      </c>
      <c r="BL55" s="3" t="e">
        <f ca="1">Parameters!BL$159+Parameters!BL$160*LN(Parameters!$B$125+Temperatures!$G55-Temperatures!$G$2-18.825)</f>
        <v>#VALUE!</v>
      </c>
      <c r="BM55" s="3" t="e">
        <f ca="1">Parameters!BM$159+Parameters!BM$160*LN(Parameters!$B$125+Temperatures!$G55-Temperatures!$G$2-18.825)</f>
        <v>#VALUE!</v>
      </c>
      <c r="BN55" s="3" t="e">
        <f ca="1">Parameters!BN$159+Parameters!BN$160*LN(Parameters!$B$125+Temperatures!$G55-Temperatures!$G$2-18.825)</f>
        <v>#VALUE!</v>
      </c>
      <c r="BO55" s="3" t="e">
        <f ca="1">Parameters!BO$159+Parameters!BO$160*LN(Parameters!$B$125+Temperatures!$G55-Temperatures!$G$2-18.825)</f>
        <v>#VALUE!</v>
      </c>
      <c r="BP55" s="3" t="e">
        <f ca="1">Parameters!BP$159+Parameters!BP$160*LN(Parameters!$B$125+Temperatures!$G55-Temperatures!$G$2-18.825)</f>
        <v>#VALUE!</v>
      </c>
      <c r="BQ55" s="3" t="e">
        <f ca="1">Parameters!BQ$159+Parameters!BQ$160*LN(Parameters!$B$125+Temperatures!$G55-Temperatures!$G$2-18.825)</f>
        <v>#VALUE!</v>
      </c>
      <c r="BR55" s="3" t="e">
        <f ca="1">Parameters!BR$159+Parameters!BR$160*LN(Parameters!$B$125+Temperatures!$G55-Temperatures!$G$2-18.825)</f>
        <v>#VALUE!</v>
      </c>
      <c r="BS55" s="3" t="e">
        <f ca="1">Parameters!BS$159+Parameters!BS$160*LN(Parameters!$B$125+Temperatures!$G55-Temperatures!$G$2-18.825)</f>
        <v>#VALUE!</v>
      </c>
      <c r="BT55" s="3" t="e">
        <f ca="1">Parameters!BT$159+Parameters!BT$160*LN(Parameters!$B$125+Temperatures!$G55-Temperatures!$G$2-18.825)</f>
        <v>#VALUE!</v>
      </c>
      <c r="BU55" s="3" t="e">
        <f ca="1">Parameters!BU$159+Parameters!BU$160*LN(Parameters!$B$125+Temperatures!$G55-Temperatures!$G$2-18.825)</f>
        <v>#VALUE!</v>
      </c>
      <c r="BV55" s="3" t="e">
        <f ca="1">Parameters!BV$159+Parameters!BV$160*LN(Parameters!$B$125+Temperatures!$G55-Temperatures!$G$2-18.825)</f>
        <v>#VALUE!</v>
      </c>
      <c r="BW55" s="3" t="e">
        <f ca="1">Parameters!BW$159+Parameters!BW$160*LN(Parameters!$B$125+Temperatures!$G55-Temperatures!$G$2-18.825)</f>
        <v>#VALUE!</v>
      </c>
      <c r="BX55" s="3" t="e">
        <f ca="1">Parameters!BX$159+Parameters!BX$160*LN(Parameters!$B$125+Temperatures!$G55-Temperatures!$G$2-18.825)</f>
        <v>#VALUE!</v>
      </c>
      <c r="BY55" s="3" t="e">
        <f ca="1">Parameters!BY$159+Parameters!BY$160*LN(Parameters!$B$125+Temperatures!$G55-Temperatures!$G$2-18.825)</f>
        <v>#VALUE!</v>
      </c>
      <c r="BZ55" s="3" t="e">
        <f ca="1">Parameters!BZ$159+Parameters!BZ$160*LN(Parameters!$B$125+Temperatures!$G55-Temperatures!$G$2-18.825)</f>
        <v>#VALUE!</v>
      </c>
      <c r="CA55" s="3" t="e">
        <f ca="1">Parameters!CA$159+Parameters!CA$160*LN(Parameters!$B$125+Temperatures!$G55-Temperatures!$G$2-18.825)</f>
        <v>#VALUE!</v>
      </c>
      <c r="CB55" s="3" t="e">
        <f ca="1">Parameters!CB$159+Parameters!CB$160*LN(Parameters!$B$125+Temperatures!$G55-Temperatures!$G$2-18.825)</f>
        <v>#VALUE!</v>
      </c>
      <c r="CC55" s="3" t="e">
        <f ca="1">Parameters!CC$159+Parameters!CC$160*LN(Parameters!$B$125+Temperatures!$G55-Temperatures!$G$2-18.825)</f>
        <v>#VALUE!</v>
      </c>
      <c r="CD55" s="3" t="e">
        <f ca="1">Parameters!CD$159+Parameters!CD$160*LN(Parameters!$B$125+Temperatures!$G55-Temperatures!$G$2-18.825)</f>
        <v>#VALUE!</v>
      </c>
      <c r="CE55" s="3" t="e">
        <f ca="1">Parameters!CE$159+Parameters!CE$160*LN(Parameters!$B$125+Temperatures!$G55-Temperatures!$G$2-18.825)</f>
        <v>#VALUE!</v>
      </c>
      <c r="CF55" s="3" t="e">
        <f ca="1">Parameters!CF$159+Parameters!CF$160*LN(Parameters!$B$125+Temperatures!$G55-Temperatures!$G$2-18.825)</f>
        <v>#VALUE!</v>
      </c>
      <c r="CG55" s="3" t="e">
        <f ca="1">Parameters!CG$159+Parameters!CG$160*LN(Parameters!$B$125+Temperatures!$G55-Temperatures!$G$2-18.825)</f>
        <v>#VALUE!</v>
      </c>
      <c r="CH55" s="3" t="e">
        <f ca="1">Parameters!CH$159+Parameters!CH$160*LN(Parameters!$B$125+Temperatures!$G55-Temperatures!$G$2-18.825)</f>
        <v>#VALUE!</v>
      </c>
      <c r="CI55" s="3" t="e">
        <f ca="1">Parameters!CI$159+Parameters!CI$160*LN(Parameters!$B$125+Temperatures!$G55-Temperatures!$G$2-18.825)</f>
        <v>#VALUE!</v>
      </c>
      <c r="CJ55" s="3" t="e">
        <f ca="1">Parameters!CJ$159+Parameters!CJ$160*LN(Parameters!$B$125+Temperatures!$G55-Temperatures!$G$2-18.825)</f>
        <v>#VALUE!</v>
      </c>
      <c r="CK55" s="3" t="e">
        <f ca="1">Parameters!CK$159+Parameters!CK$160*LN(Parameters!$B$125+Temperatures!$G55-Temperatures!$G$2-18.825)</f>
        <v>#VALUE!</v>
      </c>
      <c r="CL55" s="3" t="e">
        <f ca="1">Parameters!CL$159+Parameters!CL$160*LN(Parameters!$B$125+Temperatures!$G55-Temperatures!$G$2-18.825)</f>
        <v>#VALUE!</v>
      </c>
      <c r="CM55" s="3" t="e">
        <f ca="1">Parameters!CM$159+Parameters!CM$160*LN(Parameters!$B$125+Temperatures!$G55-Temperatures!$G$2-18.825)</f>
        <v>#VALUE!</v>
      </c>
      <c r="CN55" s="3" t="e">
        <f ca="1">Parameters!CN$159+Parameters!CN$160*LN(Parameters!$B$125+Temperatures!$G55-Temperatures!$G$2-18.825)</f>
        <v>#VALUE!</v>
      </c>
      <c r="CO55" s="3" t="e">
        <f ca="1">Parameters!CO$159+Parameters!CO$160*LN(Parameters!$B$125+Temperatures!$G55-Temperatures!$G$2-18.825)</f>
        <v>#VALUE!</v>
      </c>
      <c r="CP55" s="3" t="e">
        <f ca="1">Parameters!CP$159+Parameters!CP$160*LN(Parameters!$B$125+Temperatures!$G55-Temperatures!$G$2-18.825)</f>
        <v>#VALUE!</v>
      </c>
      <c r="CQ55" s="3" t="e">
        <f ca="1">Parameters!CQ$159+Parameters!CQ$160*LN(Parameters!$B$125+Temperatures!$G55-Temperatures!$G$2-18.825)</f>
        <v>#VALUE!</v>
      </c>
      <c r="CR55" s="3" t="e">
        <f ca="1">Parameters!CR$159+Parameters!CR$160*LN(Parameters!$B$125+Temperatures!$G55-Temperatures!$G$2-18.825)</f>
        <v>#VALUE!</v>
      </c>
      <c r="CS55" s="3" t="e">
        <f ca="1">Parameters!CS$159+Parameters!CS$160*LN(Parameters!$B$125+Temperatures!$G55-Temperatures!$G$2-18.825)</f>
        <v>#VALUE!</v>
      </c>
      <c r="CT55" s="3" t="e">
        <f ca="1">Parameters!CT$159+Parameters!CT$160*LN(Parameters!$B$125+Temperatures!$G55-Temperatures!$G$2-18.825)</f>
        <v>#VALUE!</v>
      </c>
      <c r="CU55" s="3" t="e">
        <f ca="1">Parameters!CU$159+Parameters!CU$160*LN(Parameters!$B$125+Temperatures!$G55-Temperatures!$G$2-18.825)</f>
        <v>#VALUE!</v>
      </c>
      <c r="CV55" s="3" t="e">
        <f ca="1">Parameters!CV$159+Parameters!CV$160*LN(Parameters!$B$125+Temperatures!$G55-Temperatures!$G$2-18.825)</f>
        <v>#VALUE!</v>
      </c>
      <c r="CW55" s="3" t="e">
        <f ca="1">Parameters!CW$159+Parameters!CW$160*LN(Parameters!$B$125+Temperatures!$G55-Temperatures!$G$2-18.825)</f>
        <v>#VALUE!</v>
      </c>
      <c r="CX55" s="3" t="e">
        <f ca="1">Parameters!CX$159+Parameters!CX$160*LN(Parameters!$B$125+Temperatures!$G55-Temperatures!$G$2-18.825)</f>
        <v>#VALUE!</v>
      </c>
      <c r="CY55" s="3" t="e">
        <f ca="1">Parameters!CY$159+Parameters!CY$160*LN(Parameters!$B$125+Temperatures!$G55-Temperatures!$G$2-18.825)</f>
        <v>#VALUE!</v>
      </c>
      <c r="CZ55" s="3" t="e">
        <f ca="1">Parameters!CZ$159+Parameters!CZ$160*LN(Parameters!$B$125+Temperatures!$G55-Temperatures!$G$2-18.825)</f>
        <v>#VALUE!</v>
      </c>
      <c r="DA55" s="3" t="e">
        <f ca="1">Parameters!DA$159+Parameters!DA$160*LN(Parameters!$B$125+Temperatures!$G55-Temperatures!$G$2-18.825)</f>
        <v>#VALUE!</v>
      </c>
      <c r="DB55" s="3" t="e">
        <f ca="1">Parameters!DB$159+Parameters!DB$160*LN(Parameters!$B$125+Temperatures!$G55-Temperatures!$G$2-18.825)</f>
        <v>#VALUE!</v>
      </c>
      <c r="DC55" s="3" t="e">
        <f ca="1">Parameters!DC$159+Parameters!DC$160*LN(Parameters!$B$125+Temperatures!$G55-Temperatures!$G$2-18.825)</f>
        <v>#VALUE!</v>
      </c>
      <c r="DD55" s="3" t="e">
        <f ca="1">Parameters!DD$159+Parameters!DD$160*LN(Parameters!$B$125+Temperatures!$G55-Temperatures!$G$2-18.825)</f>
        <v>#VALUE!</v>
      </c>
      <c r="DE55" s="3" t="e">
        <f ca="1">Parameters!DE$159+Parameters!DE$160*LN(Parameters!$B$125+Temperatures!$G55-Temperatures!$G$2-18.825)</f>
        <v>#VALUE!</v>
      </c>
      <c r="DF55" s="3" t="e">
        <f ca="1">Parameters!DF$159+Parameters!DF$160*LN(Parameters!$B$125+Temperatures!$G55-Temperatures!$G$2-18.825)</f>
        <v>#VALUE!</v>
      </c>
      <c r="DG55" s="3" t="e">
        <f ca="1">Parameters!DG$159+Parameters!DG$160*LN(Parameters!$B$125+Temperatures!$G55-Temperatures!$G$2-18.825)</f>
        <v>#VALUE!</v>
      </c>
      <c r="DH55" s="3" t="e">
        <f ca="1">Parameters!DH$159+Parameters!DH$160*LN(Parameters!$B$125+Temperatures!$G55-Temperatures!$G$2-18.825)</f>
        <v>#VALUE!</v>
      </c>
      <c r="DI55" s="3" t="e">
        <f ca="1">Parameters!DI$159+Parameters!DI$160*LN(Parameters!$B$125+Temperatures!$G55-Temperatures!$G$2-18.825)</f>
        <v>#VALUE!</v>
      </c>
      <c r="DJ55" s="3" t="e">
        <f ca="1">Parameters!DJ$159+Parameters!DJ$160*LN(Parameters!$B$125+Temperatures!$G55-Temperatures!$G$2-18.825)</f>
        <v>#VALUE!</v>
      </c>
      <c r="DK55" s="3" t="e">
        <f ca="1">Parameters!DK$159+Parameters!DK$160*LN(Parameters!$B$125+Temperatures!$G55-Temperatures!$G$2-18.825)</f>
        <v>#VALUE!</v>
      </c>
      <c r="DL55" s="3" t="e">
        <f ca="1">Parameters!DL$159+Parameters!DL$160*LN(Parameters!$B$125+Temperatures!$G55-Temperatures!$G$2-18.825)</f>
        <v>#VALUE!</v>
      </c>
      <c r="DM55" s="3" t="e">
        <f ca="1">Parameters!DM$159+Parameters!DM$160*LN(Parameters!$B$125+Temperatures!$G55-Temperatures!$G$2-18.825)</f>
        <v>#VALUE!</v>
      </c>
      <c r="DN55" s="3" t="e">
        <f ca="1">Parameters!DN$159+Parameters!DN$160*LN(Parameters!$B$125+Temperatures!$G55-Temperatures!$G$2-18.825)</f>
        <v>#VALUE!</v>
      </c>
      <c r="DO55" s="3" t="e">
        <f ca="1">Parameters!DO$159+Parameters!DO$160*LN(Parameters!$B$125+Temperatures!$G55-Temperatures!$G$2-18.825)</f>
        <v>#VALUE!</v>
      </c>
      <c r="DP55" s="3" t="e">
        <f ca="1">Parameters!DP$159+Parameters!DP$160*LN(Parameters!$B$125+Temperatures!$G55-Temperatures!$G$2-18.825)</f>
        <v>#VALUE!</v>
      </c>
      <c r="DQ55" s="3" t="e">
        <f ca="1">Parameters!DQ$159+Parameters!DQ$160*LN(Parameters!$B$125+Temperatures!$G55-Temperatures!$G$2-18.825)</f>
        <v>#VALUE!</v>
      </c>
      <c r="DR55" s="3" t="e">
        <f ca="1">Parameters!DR$159+Parameters!DR$160*LN(Parameters!$B$125+Temperatures!$G55-Temperatures!$G$2-18.825)</f>
        <v>#VALUE!</v>
      </c>
      <c r="DS55" s="3" t="e">
        <f ca="1">Parameters!DS$159+Parameters!DS$160*LN(Parameters!$B$125+Temperatures!$G55-Temperatures!$G$2-18.825)</f>
        <v>#VALUE!</v>
      </c>
      <c r="DT55" s="3" t="e">
        <f ca="1">Parameters!DT$159+Parameters!DT$160*LN(Parameters!$B$125+Temperatures!$G55-Temperatures!$G$2-18.825)</f>
        <v>#VALUE!</v>
      </c>
      <c r="DU55" s="3" t="e">
        <f ca="1">Parameters!DU$159+Parameters!DU$160*LN(Parameters!$B$125+Temperatures!$G55-Temperatures!$G$2-18.825)</f>
        <v>#VALUE!</v>
      </c>
      <c r="DV55" s="3" t="e">
        <f ca="1">Parameters!DV$159+Parameters!DV$160*LN(Parameters!$B$125+Temperatures!$G55-Temperatures!$G$2-18.825)</f>
        <v>#VALUE!</v>
      </c>
      <c r="DW55" s="3" t="e">
        <f ca="1">Parameters!DW$159+Parameters!DW$160*LN(Parameters!$B$125+Temperatures!$G55-Temperatures!$G$2-18.825)</f>
        <v>#VALUE!</v>
      </c>
      <c r="DX55" s="3" t="e">
        <f ca="1">Parameters!DX$159+Parameters!DX$160*LN(Parameters!$B$125+Temperatures!$G55-Temperatures!$G$2-18.825)</f>
        <v>#VALUE!</v>
      </c>
      <c r="DY55" s="3" t="e">
        <f ca="1">Parameters!DY$159+Parameters!DY$160*LN(Parameters!$B$125+Temperatures!$G55-Temperatures!$G$2-18.825)</f>
        <v>#VALUE!</v>
      </c>
      <c r="DZ55" s="3" t="e">
        <f ca="1">Parameters!DZ$159+Parameters!DZ$160*LN(Parameters!$B$125+Temperatures!$G55-Temperatures!$G$2-18.825)</f>
        <v>#VALUE!</v>
      </c>
      <c r="EA55" s="3" t="e">
        <f ca="1">Parameters!EA$159+Parameters!EA$160*LN(Parameters!$B$125+Temperatures!$G55-Temperatures!$G$2-18.825)</f>
        <v>#VALUE!</v>
      </c>
      <c r="EB55" s="3" t="e">
        <f ca="1">Parameters!EB$159+Parameters!EB$160*LN(Parameters!$B$125+Temperatures!$G55-Temperatures!$G$2-18.825)</f>
        <v>#VALUE!</v>
      </c>
      <c r="EC55" s="3" t="e">
        <f ca="1">Parameters!EC$159+Parameters!EC$160*LN(Parameters!$B$125+Temperatures!$G55-Temperatures!$G$2-18.825)</f>
        <v>#VALUE!</v>
      </c>
      <c r="ED55" s="3" t="e">
        <f ca="1">Parameters!ED$159+Parameters!ED$160*LN(Parameters!$B$125+Temperatures!$G55-Temperatures!$G$2-18.825)</f>
        <v>#VALUE!</v>
      </c>
      <c r="EE55" s="3" t="e">
        <f ca="1">Parameters!EE$159+Parameters!EE$160*LN(Parameters!$B$125+Temperatures!$G55-Temperatures!$G$2-18.825)</f>
        <v>#VALUE!</v>
      </c>
      <c r="EF55" s="3" t="e">
        <f ca="1">Parameters!EF$159+Parameters!EF$160*LN(Parameters!$B$125+Temperatures!$G55-Temperatures!$G$2-18.825)</f>
        <v>#VALUE!</v>
      </c>
      <c r="EG55" s="3" t="e">
        <f ca="1">Parameters!EG$159+Parameters!EG$160*LN(Parameters!$B$125+Temperatures!$G55-Temperatures!$G$2-18.825)</f>
        <v>#VALUE!</v>
      </c>
      <c r="EH55" s="3" t="e">
        <f ca="1">Parameters!EH$159+Parameters!EH$160*LN(Parameters!$B$125+Temperatures!$G55-Temperatures!$G$2-18.825)</f>
        <v>#VALUE!</v>
      </c>
      <c r="EI55" s="3" t="e">
        <f ca="1">Parameters!EI$159+Parameters!EI$160*LN(Parameters!$B$125+Temperatures!$G55-Temperatures!$G$2-18.825)</f>
        <v>#VALUE!</v>
      </c>
      <c r="EJ55" s="3" t="e">
        <f ca="1">Parameters!EJ$159+Parameters!EJ$160*LN(Parameters!$B$125+Temperatures!$G55-Temperatures!$G$2-18.825)</f>
        <v>#VALUE!</v>
      </c>
      <c r="EK55" s="3" t="e">
        <f ca="1">Parameters!EK$159+Parameters!EK$160*LN(Parameters!$B$125+Temperatures!$G55-Temperatures!$G$2-18.825)</f>
        <v>#VALUE!</v>
      </c>
      <c r="EL55" s="3" t="e">
        <f ca="1">Parameters!EL$159+Parameters!EL$160*LN(Parameters!$B$125+Temperatures!$G55-Temperatures!$G$2-18.825)</f>
        <v>#VALUE!</v>
      </c>
      <c r="EM55" s="3" t="e">
        <f ca="1">Parameters!EM$159+Parameters!EM$160*LN(Parameters!$B$125+Temperatures!$G55-Temperatures!$G$2-18.825)</f>
        <v>#VALUE!</v>
      </c>
      <c r="EN55" s="3" t="e">
        <f ca="1">Parameters!EN$159+Parameters!EN$160*LN(Parameters!$B$125+Temperatures!$G55-Temperatures!$G$2-18.825)</f>
        <v>#VALUE!</v>
      </c>
      <c r="EO55" s="3" t="e">
        <f ca="1">Parameters!EO$159+Parameters!EO$160*LN(Parameters!$B$125+Temperatures!$G55-Temperatures!$G$2-18.825)</f>
        <v>#VALUE!</v>
      </c>
      <c r="EP55" s="3" t="e">
        <f ca="1">Parameters!EP$159+Parameters!EP$160*LN(Parameters!$B$125+Temperatures!$G55-Temperatures!$G$2-18.825)</f>
        <v>#VALUE!</v>
      </c>
      <c r="EQ55" s="3" t="e">
        <f ca="1">Parameters!EQ$159+Parameters!EQ$160*LN(Parameters!$B$125+Temperatures!$G55-Temperatures!$G$2-18.825)</f>
        <v>#VALUE!</v>
      </c>
      <c r="ER55" s="3" t="e">
        <f ca="1">Parameters!ER$159+Parameters!ER$160*LN(Parameters!$B$125+Temperatures!$G55-Temperatures!$G$2-18.825)</f>
        <v>#VALUE!</v>
      </c>
      <c r="ES55" s="3" t="e">
        <f ca="1">Parameters!ES$159+Parameters!ES$160*LN(Parameters!$B$125+Temperatures!$G55-Temperatures!$G$2-18.825)</f>
        <v>#VALUE!</v>
      </c>
      <c r="ET55" s="3" t="e">
        <f ca="1">Parameters!ET$159+Parameters!ET$160*LN(Parameters!$B$125+Temperatures!$G55-Temperatures!$G$2-18.825)</f>
        <v>#VALUE!</v>
      </c>
      <c r="EU55" s="3" t="e">
        <f ca="1">Parameters!EU$159+Parameters!EU$160*LN(Parameters!$B$125+Temperatures!$G55-Temperatures!$G$2-18.825)</f>
        <v>#VALUE!</v>
      </c>
      <c r="EV55" s="3" t="e">
        <f ca="1">Parameters!EV$159+Parameters!EV$160*LN(Parameters!$B$125+Temperatures!$G55-Temperatures!$G$2-18.825)</f>
        <v>#VALUE!</v>
      </c>
      <c r="EW55" s="3" t="e">
        <f ca="1">Parameters!EW$159+Parameters!EW$160*LN(Parameters!$B$125+Temperatures!$G55-Temperatures!$G$2-18.825)</f>
        <v>#VALUE!</v>
      </c>
      <c r="EX55" s="3" t="e">
        <f ca="1">Parameters!EX$159+Parameters!EX$160*LN(Parameters!$B$125+Temperatures!$G55-Temperatures!$G$2-18.825)</f>
        <v>#VALUE!</v>
      </c>
      <c r="EY55" s="3" t="e">
        <f ca="1">Parameters!EY$159+Parameters!EY$160*LN(Parameters!$B$125+Temperatures!$G55-Temperatures!$G$2-18.825)</f>
        <v>#VALUE!</v>
      </c>
      <c r="EZ55" s="3" t="e">
        <f ca="1">Parameters!EZ$159+Parameters!EZ$160*LN(Parameters!$B$125+Temperatures!$G55-Temperatures!$G$2-18.825)</f>
        <v>#VALUE!</v>
      </c>
      <c r="FA55" s="3" t="e">
        <f ca="1">Parameters!FA$159+Parameters!FA$160*LN(Parameters!$B$125+Temperatures!$G55-Temperatures!$G$2-18.825)</f>
        <v>#VALUE!</v>
      </c>
      <c r="FB55" s="3" t="e">
        <f ca="1">Parameters!FB$159+Parameters!FB$160*LN(Parameters!$B$125+Temperatures!$G55-Temperatures!$G$2-18.825)</f>
        <v>#VALUE!</v>
      </c>
      <c r="FC55" s="3" t="e">
        <f ca="1">Parameters!FC$159+Parameters!FC$160*LN(Parameters!$B$125+Temperatures!$G55-Temperatures!$G$2-18.825)</f>
        <v>#VALUE!</v>
      </c>
      <c r="FD55" s="3" t="e">
        <f ca="1">Parameters!FD$159+Parameters!FD$160*LN(Parameters!$B$125+Temperatures!$G55-Temperatures!$G$2-18.825)</f>
        <v>#VALUE!</v>
      </c>
      <c r="FE55" s="3" t="e">
        <f ca="1">Parameters!FE$159+Parameters!FE$160*LN(Parameters!$B$125+Temperatures!$G55-Temperatures!$G$2-18.825)</f>
        <v>#VALUE!</v>
      </c>
      <c r="FF55" s="3" t="e">
        <f ca="1">Parameters!FF$159+Parameters!FF$160*LN(Parameters!$B$125+Temperatures!$G55-Temperatures!$G$2-18.825)</f>
        <v>#VALUE!</v>
      </c>
      <c r="FG55" s="3" t="e">
        <f ca="1">Parameters!FG$159+Parameters!FG$160*LN(Parameters!$B$125+Temperatures!$G55-Temperatures!$G$2-18.825)</f>
        <v>#VALUE!</v>
      </c>
      <c r="FH55" s="3" t="e">
        <f ca="1">Parameters!FH$159+Parameters!FH$160*LN(Parameters!$B$125+Temperatures!$G55-Temperatures!$G$2-18.825)</f>
        <v>#VALUE!</v>
      </c>
      <c r="FI55" s="3" t="e">
        <f ca="1">Parameters!FI$159+Parameters!FI$160*LN(Parameters!$B$125+Temperatures!$G55-Temperatures!$G$2-18.825)</f>
        <v>#VALUE!</v>
      </c>
      <c r="FJ55" s="3" t="e">
        <f ca="1">Parameters!FJ$159+Parameters!FJ$160*LN(Parameters!$B$125+Temperatures!$G55-Temperatures!$G$2-18.825)</f>
        <v>#VALUE!</v>
      </c>
      <c r="FK55" s="3" t="e">
        <f ca="1">Parameters!FK$159+Parameters!FK$160*LN(Parameters!$B$125+Temperatures!$G55-Temperatures!$G$2-18.825)</f>
        <v>#VALUE!</v>
      </c>
      <c r="FL55" s="3" t="e">
        <f ca="1">Parameters!FL$159+Parameters!FL$160*LN(Parameters!$B$125+Temperatures!$G55-Temperatures!$G$2-18.825)</f>
        <v>#VALUE!</v>
      </c>
      <c r="FM55" s="3" t="e">
        <f ca="1">Parameters!FM$159+Parameters!FM$160*LN(Parameters!$B$125+Temperatures!$G55-Temperatures!$G$2-18.825)</f>
        <v>#VALUE!</v>
      </c>
      <c r="FN55" s="3" t="e">
        <f ca="1">Parameters!FN$159+Parameters!FN$160*LN(Parameters!$B$125+Temperatures!$G55-Temperatures!$G$2-18.825)</f>
        <v>#VALUE!</v>
      </c>
      <c r="FO55" s="3" t="e">
        <f ca="1">Parameters!FO$159+Parameters!FO$160*LN(Parameters!$B$125+Temperatures!$G55-Temperatures!$G$2-18.825)</f>
        <v>#VALUE!</v>
      </c>
      <c r="FP55" s="3" t="e">
        <f ca="1">Parameters!FP$159+Parameters!FP$160*LN(Parameters!$B$125+Temperatures!$G55-Temperatures!$G$2-18.825)</f>
        <v>#VALUE!</v>
      </c>
      <c r="FQ55" s="3" t="e">
        <f ca="1">Parameters!FQ$159+Parameters!FQ$160*LN(Parameters!$B$125+Temperatures!$G55-Temperatures!$G$2-18.825)</f>
        <v>#VALUE!</v>
      </c>
      <c r="FR55" s="3" t="e">
        <f ca="1">Parameters!FR$159+Parameters!FR$160*LN(Parameters!$B$125+Temperatures!$G55-Temperatures!$G$2-18.825)</f>
        <v>#VALUE!</v>
      </c>
      <c r="FS55" s="3" t="e">
        <f ca="1">Parameters!FS$159+Parameters!FS$160*LN(Parameters!$B$125+Temperatures!$G55-Temperatures!$G$2-18.825)</f>
        <v>#VALUE!</v>
      </c>
      <c r="FT55" s="3" t="e">
        <f ca="1">Parameters!FT$159+Parameters!FT$160*LN(Parameters!$B$125+Temperatures!$G55-Temperatures!$G$2-18.825)</f>
        <v>#VALUE!</v>
      </c>
      <c r="FU55" s="3" t="e">
        <f ca="1">Parameters!FU$159+Parameters!FU$160*LN(Parameters!$B$125+Temperatures!$G55-Temperatures!$G$2-18.825)</f>
        <v>#VALUE!</v>
      </c>
      <c r="FV55" s="3" t="e">
        <f ca="1">Parameters!FV$159+Parameters!FV$160*LN(Parameters!$B$125+Temperatures!$G55-Temperatures!$G$2-18.825)</f>
        <v>#VALUE!</v>
      </c>
      <c r="FW55" s="3" t="e">
        <f ca="1">Parameters!FW$159+Parameters!FW$160*LN(Parameters!$B$125+Temperatures!$G55-Temperatures!$G$2-18.825)</f>
        <v>#VALUE!</v>
      </c>
      <c r="FX55" s="3" t="e">
        <f ca="1">Parameters!FX$159+Parameters!FX$160*LN(Parameters!$B$125+Temperatures!$G55-Temperatures!$G$2-18.825)</f>
        <v>#VALUE!</v>
      </c>
      <c r="FY55" s="3" t="e">
        <f ca="1">Parameters!FY$159+Parameters!FY$160*LN(Parameters!$B$125+Temperatures!$G55-Temperatures!$G$2-18.825)</f>
        <v>#VALUE!</v>
      </c>
      <c r="FZ55" s="3" t="e">
        <f ca="1">Parameters!FZ$159+Parameters!FZ$160*LN(Parameters!$B$125+Temperatures!$G55-Temperatures!$G$2-18.825)</f>
        <v>#VALUE!</v>
      </c>
      <c r="GA55" s="3" t="e">
        <f ca="1">Parameters!GA$159+Parameters!GA$160*LN(Parameters!$B$125+Temperatures!$G55-Temperatures!$G$2-18.825)</f>
        <v>#VALUE!</v>
      </c>
      <c r="GB55" s="3" t="e">
        <f ca="1">Parameters!GB$159+Parameters!GB$160*LN(Parameters!$B$125+Temperatures!$G55-Temperatures!$G$2-18.825)</f>
        <v>#VALUE!</v>
      </c>
      <c r="GC55" s="3" t="e">
        <f ca="1">Parameters!GC$159+Parameters!GC$160*LN(Parameters!$B$125+Temperatures!$G55-Temperatures!$G$2-18.825)</f>
        <v>#VALUE!</v>
      </c>
      <c r="GD55" s="3" t="e">
        <f ca="1">Parameters!GD$159+Parameters!GD$160*LN(Parameters!$B$125+Temperatures!$G55-Temperatures!$G$2-18.825)</f>
        <v>#VALUE!</v>
      </c>
      <c r="GE55" s="3" t="e">
        <f ca="1">Parameters!GE$159+Parameters!GE$160*LN(Parameters!$B$125+Temperatures!$G55-Temperatures!$G$2-18.825)</f>
        <v>#VALUE!</v>
      </c>
      <c r="GF55" s="3" t="e">
        <f ca="1">Parameters!GF$159+Parameters!GF$160*LN(Parameters!$B$125+Temperatures!$G55-Temperatures!$G$2-18.825)</f>
        <v>#VALUE!</v>
      </c>
      <c r="GG55" s="3" t="e">
        <f ca="1">Parameters!GG$159+Parameters!GG$160*LN(Parameters!$B$125+Temperatures!$G55-Temperatures!$G$2-18.825)</f>
        <v>#VALUE!</v>
      </c>
      <c r="GH55" s="3" t="e">
        <f ca="1">Parameters!GH$159+Parameters!GH$160*LN(Parameters!$B$125+Temperatures!$G55-Temperatures!$G$2-18.825)</f>
        <v>#VALUE!</v>
      </c>
      <c r="GI55" s="3" t="e">
        <f ca="1">Parameters!GI$159+Parameters!GI$160*LN(Parameters!$B$125+Temperatures!$G55-Temperatures!$G$2-18.825)</f>
        <v>#VALUE!</v>
      </c>
      <c r="GJ55" s="3" t="e">
        <f ca="1">Parameters!GJ$159+Parameters!GJ$160*LN(Parameters!$B$125+Temperatures!$G55-Temperatures!$G$2-18.825)</f>
        <v>#VALUE!</v>
      </c>
      <c r="GK55" s="3" t="e">
        <f ca="1">Parameters!GK$159+Parameters!GK$160*LN(Parameters!$B$125+Temperatures!$G55-Temperatures!$G$2-18.825)</f>
        <v>#VALUE!</v>
      </c>
      <c r="GL55" s="3" t="e">
        <f ca="1">Parameters!GL$159+Parameters!GL$160*LN(Parameters!$B$125+Temperatures!$G55-Temperatures!$G$2-18.825)</f>
        <v>#VALUE!</v>
      </c>
      <c r="GM55" s="3" t="e">
        <f ca="1">Parameters!GM$159+Parameters!GM$160*LN(Parameters!$B$125+Temperatures!$G55-Temperatures!$G$2-18.825)</f>
        <v>#VALUE!</v>
      </c>
    </row>
    <row r="56" spans="1:195" x14ac:dyDescent="0.45">
      <c r="A56">
        <v>2064</v>
      </c>
      <c r="B56" s="3" t="e">
        <f ca="1">Parameters!B$159+Parameters!B$160*LN(Parameters!$B$125+Temperatures!$G56-Temperatures!$G$2-18.825)</f>
        <v>#VALUE!</v>
      </c>
      <c r="C56" s="3" t="e">
        <f ca="1">Parameters!C$159+Parameters!C$160*LN(Parameters!$B$125+Temperatures!$G56-Temperatures!$G$2-18.825)</f>
        <v>#VALUE!</v>
      </c>
      <c r="D56" s="3" t="e">
        <f ca="1">Parameters!D$159+Parameters!D$160*LN(Parameters!$B$125+Temperatures!$G56-Temperatures!$G$2-18.825)</f>
        <v>#VALUE!</v>
      </c>
      <c r="E56" s="3" t="e">
        <f ca="1">Parameters!E$159+Parameters!E$160*LN(Parameters!$B$125+Temperatures!$G56-Temperatures!$G$2-18.825)</f>
        <v>#VALUE!</v>
      </c>
      <c r="F56" s="3" t="e">
        <f ca="1">Parameters!F$159+Parameters!F$160*LN(Parameters!$B$125+Temperatures!$G56-Temperatures!$G$2-18.825)</f>
        <v>#VALUE!</v>
      </c>
      <c r="G56" s="3" t="e">
        <f ca="1">Parameters!G$159+Parameters!G$160*LN(Parameters!$B$125+Temperatures!$G56-Temperatures!$G$2-18.825)</f>
        <v>#VALUE!</v>
      </c>
      <c r="H56" s="3" t="e">
        <f ca="1">Parameters!H$159+Parameters!H$160*LN(Parameters!$B$125+Temperatures!$G56-Temperatures!$G$2-18.825)</f>
        <v>#VALUE!</v>
      </c>
      <c r="I56" s="3" t="e">
        <f ca="1">Parameters!I$159+Parameters!I$160*LN(Parameters!$B$125+Temperatures!$G56-Temperatures!$G$2-18.825)</f>
        <v>#VALUE!</v>
      </c>
      <c r="J56" s="3" t="e">
        <f ca="1">Parameters!J$159+Parameters!J$160*LN(Parameters!$B$125+Temperatures!$G56-Temperatures!$G$2-18.825)</f>
        <v>#VALUE!</v>
      </c>
      <c r="K56" s="3" t="e">
        <f ca="1">Parameters!K$159+Parameters!K$160*LN(Parameters!$B$125+Temperatures!$G56-Temperatures!$G$2-18.825)</f>
        <v>#VALUE!</v>
      </c>
      <c r="L56" s="3" t="e">
        <f ca="1">Parameters!L$159+Parameters!L$160*LN(Parameters!$B$125+Temperatures!$G56-Temperatures!$G$2-18.825)</f>
        <v>#VALUE!</v>
      </c>
      <c r="M56" s="3" t="e">
        <f ca="1">Parameters!M$159+Parameters!M$160*LN(Parameters!$B$125+Temperatures!$G56-Temperatures!$G$2-18.825)</f>
        <v>#VALUE!</v>
      </c>
      <c r="N56" s="3" t="e">
        <f ca="1">Parameters!N$159+Parameters!N$160*LN(Parameters!$B$125+Temperatures!$G56-Temperatures!$G$2-18.825)</f>
        <v>#VALUE!</v>
      </c>
      <c r="O56" s="3" t="e">
        <f ca="1">Parameters!O$159+Parameters!O$160*LN(Parameters!$B$125+Temperatures!$G56-Temperatures!$G$2-18.825)</f>
        <v>#VALUE!</v>
      </c>
      <c r="P56" s="3" t="e">
        <f ca="1">Parameters!P$159+Parameters!P$160*LN(Parameters!$B$125+Temperatures!$G56-Temperatures!$G$2-18.825)</f>
        <v>#VALUE!</v>
      </c>
      <c r="Q56" s="3" t="e">
        <f ca="1">Parameters!Q$159+Parameters!Q$160*LN(Parameters!$B$125+Temperatures!$G56-Temperatures!$G$2-18.825)</f>
        <v>#VALUE!</v>
      </c>
      <c r="R56" s="3" t="e">
        <f ca="1">Parameters!R$159+Parameters!R$160*LN(Parameters!$B$125+Temperatures!$G56-Temperatures!$G$2-18.825)</f>
        <v>#VALUE!</v>
      </c>
      <c r="S56" s="3" t="e">
        <f ca="1">Parameters!S$159+Parameters!S$160*LN(Parameters!$B$125+Temperatures!$G56-Temperatures!$G$2-18.825)</f>
        <v>#VALUE!</v>
      </c>
      <c r="T56" s="3" t="e">
        <f ca="1">Parameters!T$159+Parameters!T$160*LN(Parameters!$B$125+Temperatures!$G56-Temperatures!$G$2-18.825)</f>
        <v>#VALUE!</v>
      </c>
      <c r="U56" s="3" t="e">
        <f ca="1">Parameters!U$159+Parameters!U$160*LN(Parameters!$B$125+Temperatures!$G56-Temperatures!$G$2-18.825)</f>
        <v>#VALUE!</v>
      </c>
      <c r="V56" s="3" t="e">
        <f ca="1">Parameters!V$159+Parameters!V$160*LN(Parameters!$B$125+Temperatures!$G56-Temperatures!$G$2-18.825)</f>
        <v>#VALUE!</v>
      </c>
      <c r="W56" s="3" t="e">
        <f ca="1">Parameters!W$159+Parameters!W$160*LN(Parameters!$B$125+Temperatures!$G56-Temperatures!$G$2-18.825)</f>
        <v>#VALUE!</v>
      </c>
      <c r="X56" s="3" t="e">
        <f ca="1">Parameters!X$159+Parameters!X$160*LN(Parameters!$B$125+Temperatures!$G56-Temperatures!$G$2-18.825)</f>
        <v>#VALUE!</v>
      </c>
      <c r="Y56" s="3" t="e">
        <f ca="1">Parameters!Y$159+Parameters!Y$160*LN(Parameters!$B$125+Temperatures!$G56-Temperatures!$G$2-18.825)</f>
        <v>#VALUE!</v>
      </c>
      <c r="Z56" s="3" t="e">
        <f ca="1">Parameters!Z$159+Parameters!Z$160*LN(Parameters!$B$125+Temperatures!$G56-Temperatures!$G$2-18.825)</f>
        <v>#VALUE!</v>
      </c>
      <c r="AA56" s="3" t="e">
        <f ca="1">Parameters!AA$159+Parameters!AA$160*LN(Parameters!$B$125+Temperatures!$G56-Temperatures!$G$2-18.825)</f>
        <v>#VALUE!</v>
      </c>
      <c r="AB56" s="3" t="e">
        <f ca="1">Parameters!AB$159+Parameters!AB$160*LN(Parameters!$B$125+Temperatures!$G56-Temperatures!$G$2-18.825)</f>
        <v>#VALUE!</v>
      </c>
      <c r="AC56" s="3" t="e">
        <f ca="1">Parameters!AC$159+Parameters!AC$160*LN(Parameters!$B$125+Temperatures!$G56-Temperatures!$G$2-18.825)</f>
        <v>#VALUE!</v>
      </c>
      <c r="AD56" s="3" t="e">
        <f ca="1">Parameters!AD$159+Parameters!AD$160*LN(Parameters!$B$125+Temperatures!$G56-Temperatures!$G$2-18.825)</f>
        <v>#VALUE!</v>
      </c>
      <c r="AE56" s="3" t="e">
        <f ca="1">Parameters!AE$159+Parameters!AE$160*LN(Parameters!$B$125+Temperatures!$G56-Temperatures!$G$2-18.825)</f>
        <v>#VALUE!</v>
      </c>
      <c r="AF56" s="3" t="e">
        <f ca="1">Parameters!AF$159+Parameters!AF$160*LN(Parameters!$B$125+Temperatures!$G56-Temperatures!$G$2-18.825)</f>
        <v>#VALUE!</v>
      </c>
      <c r="AG56" s="3" t="e">
        <f ca="1">Parameters!AG$159+Parameters!AG$160*LN(Parameters!$B$125+Temperatures!$G56-Temperatures!$G$2-18.825)</f>
        <v>#VALUE!</v>
      </c>
      <c r="AH56" s="3" t="e">
        <f ca="1">Parameters!AH$159+Parameters!AH$160*LN(Parameters!$B$125+Temperatures!$G56-Temperatures!$G$2-18.825)</f>
        <v>#VALUE!</v>
      </c>
      <c r="AI56" s="3" t="e">
        <f ca="1">Parameters!AI$159+Parameters!AI$160*LN(Parameters!$B$125+Temperatures!$G56-Temperatures!$G$2-18.825)</f>
        <v>#VALUE!</v>
      </c>
      <c r="AJ56" s="3" t="e">
        <f ca="1">Parameters!AJ$159+Parameters!AJ$160*LN(Parameters!$B$125+Temperatures!$G56-Temperatures!$G$2-18.825)</f>
        <v>#VALUE!</v>
      </c>
      <c r="AK56" s="3" t="e">
        <f ca="1">Parameters!AK$159+Parameters!AK$160*LN(Parameters!$B$125+Temperatures!$G56-Temperatures!$G$2-18.825)</f>
        <v>#VALUE!</v>
      </c>
      <c r="AL56" s="3" t="e">
        <f ca="1">Parameters!AL$159+Parameters!AL$160*LN(Parameters!$B$125+Temperatures!$G56-Temperatures!$G$2-18.825)</f>
        <v>#VALUE!</v>
      </c>
      <c r="AM56" s="3" t="e">
        <f ca="1">Parameters!AM$159+Parameters!AM$160*LN(Parameters!$B$125+Temperatures!$G56-Temperatures!$G$2-18.825)</f>
        <v>#VALUE!</v>
      </c>
      <c r="AN56" s="3" t="e">
        <f ca="1">Parameters!AN$159+Parameters!AN$160*LN(Parameters!$B$125+Temperatures!$G56-Temperatures!$G$2-18.825)</f>
        <v>#VALUE!</v>
      </c>
      <c r="AO56" s="3" t="e">
        <f ca="1">Parameters!AO$159+Parameters!AO$160*LN(Parameters!$B$125+Temperatures!$G56-Temperatures!$G$2-18.825)</f>
        <v>#VALUE!</v>
      </c>
      <c r="AP56" s="3" t="e">
        <f ca="1">Parameters!AP$159+Parameters!AP$160*LN(Parameters!$B$125+Temperatures!$G56-Temperatures!$G$2-18.825)</f>
        <v>#VALUE!</v>
      </c>
      <c r="AQ56" s="3" t="e">
        <f ca="1">Parameters!AQ$159+Parameters!AQ$160*LN(Parameters!$B$125+Temperatures!$G56-Temperatures!$G$2-18.825)</f>
        <v>#VALUE!</v>
      </c>
      <c r="AR56" s="3" t="e">
        <f ca="1">Parameters!AR$159+Parameters!AR$160*LN(Parameters!$B$125+Temperatures!$G56-Temperatures!$G$2-18.825)</f>
        <v>#VALUE!</v>
      </c>
      <c r="AS56" s="3" t="e">
        <f ca="1">Parameters!AS$159+Parameters!AS$160*LN(Parameters!$B$125+Temperatures!$G56-Temperatures!$G$2-18.825)</f>
        <v>#VALUE!</v>
      </c>
      <c r="AT56" s="3" t="e">
        <f ca="1">Parameters!AT$159+Parameters!AT$160*LN(Parameters!$B$125+Temperatures!$G56-Temperatures!$G$2-18.825)</f>
        <v>#VALUE!</v>
      </c>
      <c r="AU56" s="3" t="e">
        <f ca="1">Parameters!AU$159+Parameters!AU$160*LN(Parameters!$B$125+Temperatures!$G56-Temperatures!$G$2-18.825)</f>
        <v>#VALUE!</v>
      </c>
      <c r="AV56" s="3" t="e">
        <f ca="1">Parameters!AV$159+Parameters!AV$160*LN(Parameters!$B$125+Temperatures!$G56-Temperatures!$G$2-18.825)</f>
        <v>#VALUE!</v>
      </c>
      <c r="AW56" s="3" t="e">
        <f ca="1">Parameters!AW$159+Parameters!AW$160*LN(Parameters!$B$125+Temperatures!$G56-Temperatures!$G$2-18.825)</f>
        <v>#VALUE!</v>
      </c>
      <c r="AX56" s="3" t="e">
        <f ca="1">Parameters!AX$159+Parameters!AX$160*LN(Parameters!$B$125+Temperatures!$G56-Temperatures!$G$2-18.825)</f>
        <v>#VALUE!</v>
      </c>
      <c r="AY56" s="3" t="e">
        <f ca="1">Parameters!AY$159+Parameters!AY$160*LN(Parameters!$B$125+Temperatures!$G56-Temperatures!$G$2-18.825)</f>
        <v>#VALUE!</v>
      </c>
      <c r="AZ56" s="3" t="e">
        <f ca="1">Parameters!AZ$159+Parameters!AZ$160*LN(Parameters!$B$125+Temperatures!$G56-Temperatures!$G$2-18.825)</f>
        <v>#VALUE!</v>
      </c>
      <c r="BA56" s="3" t="e">
        <f ca="1">Parameters!BA$159+Parameters!BA$160*LN(Parameters!$B$125+Temperatures!$G56-Temperatures!$G$2-18.825)</f>
        <v>#VALUE!</v>
      </c>
      <c r="BB56" s="3" t="e">
        <f ca="1">Parameters!BB$159+Parameters!BB$160*LN(Parameters!$B$125+Temperatures!$G56-Temperatures!$G$2-18.825)</f>
        <v>#VALUE!</v>
      </c>
      <c r="BC56" s="3" t="e">
        <f ca="1">Parameters!BC$159+Parameters!BC$160*LN(Parameters!$B$125+Temperatures!$G56-Temperatures!$G$2-18.825)</f>
        <v>#VALUE!</v>
      </c>
      <c r="BD56" s="3" t="e">
        <f ca="1">Parameters!BD$159+Parameters!BD$160*LN(Parameters!$B$125+Temperatures!$G56-Temperatures!$G$2-18.825)</f>
        <v>#VALUE!</v>
      </c>
      <c r="BE56" s="3" t="e">
        <f ca="1">Parameters!BE$159+Parameters!BE$160*LN(Parameters!$B$125+Temperatures!$G56-Temperatures!$G$2-18.825)</f>
        <v>#VALUE!</v>
      </c>
      <c r="BF56" s="3" t="e">
        <f ca="1">Parameters!BF$159+Parameters!BF$160*LN(Parameters!$B$125+Temperatures!$G56-Temperatures!$G$2-18.825)</f>
        <v>#VALUE!</v>
      </c>
      <c r="BG56" s="3" t="e">
        <f ca="1">Parameters!BG$159+Parameters!BG$160*LN(Parameters!$B$125+Temperatures!$G56-Temperatures!$G$2-18.825)</f>
        <v>#VALUE!</v>
      </c>
      <c r="BH56" s="3" t="e">
        <f ca="1">Parameters!BH$159+Parameters!BH$160*LN(Parameters!$B$125+Temperatures!$G56-Temperatures!$G$2-18.825)</f>
        <v>#VALUE!</v>
      </c>
      <c r="BI56" s="3" t="e">
        <f ca="1">Parameters!BI$159+Parameters!BI$160*LN(Parameters!$B$125+Temperatures!$G56-Temperatures!$G$2-18.825)</f>
        <v>#VALUE!</v>
      </c>
      <c r="BJ56" s="3" t="e">
        <f ca="1">Parameters!BJ$159+Parameters!BJ$160*LN(Parameters!$B$125+Temperatures!$G56-Temperatures!$G$2-18.825)</f>
        <v>#VALUE!</v>
      </c>
      <c r="BK56" s="3" t="e">
        <f ca="1">Parameters!BK$159+Parameters!BK$160*LN(Parameters!$B$125+Temperatures!$G56-Temperatures!$G$2-18.825)</f>
        <v>#VALUE!</v>
      </c>
      <c r="BL56" s="3" t="e">
        <f ca="1">Parameters!BL$159+Parameters!BL$160*LN(Parameters!$B$125+Temperatures!$G56-Temperatures!$G$2-18.825)</f>
        <v>#VALUE!</v>
      </c>
      <c r="BM56" s="3" t="e">
        <f ca="1">Parameters!BM$159+Parameters!BM$160*LN(Parameters!$B$125+Temperatures!$G56-Temperatures!$G$2-18.825)</f>
        <v>#VALUE!</v>
      </c>
      <c r="BN56" s="3" t="e">
        <f ca="1">Parameters!BN$159+Parameters!BN$160*LN(Parameters!$B$125+Temperatures!$G56-Temperatures!$G$2-18.825)</f>
        <v>#VALUE!</v>
      </c>
      <c r="BO56" s="3" t="e">
        <f ca="1">Parameters!BO$159+Parameters!BO$160*LN(Parameters!$B$125+Temperatures!$G56-Temperatures!$G$2-18.825)</f>
        <v>#VALUE!</v>
      </c>
      <c r="BP56" s="3" t="e">
        <f ca="1">Parameters!BP$159+Parameters!BP$160*LN(Parameters!$B$125+Temperatures!$G56-Temperatures!$G$2-18.825)</f>
        <v>#VALUE!</v>
      </c>
      <c r="BQ56" s="3" t="e">
        <f ca="1">Parameters!BQ$159+Parameters!BQ$160*LN(Parameters!$B$125+Temperatures!$G56-Temperatures!$G$2-18.825)</f>
        <v>#VALUE!</v>
      </c>
      <c r="BR56" s="3" t="e">
        <f ca="1">Parameters!BR$159+Parameters!BR$160*LN(Parameters!$B$125+Temperatures!$G56-Temperatures!$G$2-18.825)</f>
        <v>#VALUE!</v>
      </c>
      <c r="BS56" s="3" t="e">
        <f ca="1">Parameters!BS$159+Parameters!BS$160*LN(Parameters!$B$125+Temperatures!$G56-Temperatures!$G$2-18.825)</f>
        <v>#VALUE!</v>
      </c>
      <c r="BT56" s="3" t="e">
        <f ca="1">Parameters!BT$159+Parameters!BT$160*LN(Parameters!$B$125+Temperatures!$G56-Temperatures!$G$2-18.825)</f>
        <v>#VALUE!</v>
      </c>
      <c r="BU56" s="3" t="e">
        <f ca="1">Parameters!BU$159+Parameters!BU$160*LN(Parameters!$B$125+Temperatures!$G56-Temperatures!$G$2-18.825)</f>
        <v>#VALUE!</v>
      </c>
      <c r="BV56" s="3" t="e">
        <f ca="1">Parameters!BV$159+Parameters!BV$160*LN(Parameters!$B$125+Temperatures!$G56-Temperatures!$G$2-18.825)</f>
        <v>#VALUE!</v>
      </c>
      <c r="BW56" s="3" t="e">
        <f ca="1">Parameters!BW$159+Parameters!BW$160*LN(Parameters!$B$125+Temperatures!$G56-Temperatures!$G$2-18.825)</f>
        <v>#VALUE!</v>
      </c>
      <c r="BX56" s="3" t="e">
        <f ca="1">Parameters!BX$159+Parameters!BX$160*LN(Parameters!$B$125+Temperatures!$G56-Temperatures!$G$2-18.825)</f>
        <v>#VALUE!</v>
      </c>
      <c r="BY56" s="3" t="e">
        <f ca="1">Parameters!BY$159+Parameters!BY$160*LN(Parameters!$B$125+Temperatures!$G56-Temperatures!$G$2-18.825)</f>
        <v>#VALUE!</v>
      </c>
      <c r="BZ56" s="3" t="e">
        <f ca="1">Parameters!BZ$159+Parameters!BZ$160*LN(Parameters!$B$125+Temperatures!$G56-Temperatures!$G$2-18.825)</f>
        <v>#VALUE!</v>
      </c>
      <c r="CA56" s="3" t="e">
        <f ca="1">Parameters!CA$159+Parameters!CA$160*LN(Parameters!$B$125+Temperatures!$G56-Temperatures!$G$2-18.825)</f>
        <v>#VALUE!</v>
      </c>
      <c r="CB56" s="3" t="e">
        <f ca="1">Parameters!CB$159+Parameters!CB$160*LN(Parameters!$B$125+Temperatures!$G56-Temperatures!$G$2-18.825)</f>
        <v>#VALUE!</v>
      </c>
      <c r="CC56" s="3" t="e">
        <f ca="1">Parameters!CC$159+Parameters!CC$160*LN(Parameters!$B$125+Temperatures!$G56-Temperatures!$G$2-18.825)</f>
        <v>#VALUE!</v>
      </c>
      <c r="CD56" s="3" t="e">
        <f ca="1">Parameters!CD$159+Parameters!CD$160*LN(Parameters!$B$125+Temperatures!$G56-Temperatures!$G$2-18.825)</f>
        <v>#VALUE!</v>
      </c>
      <c r="CE56" s="3" t="e">
        <f ca="1">Parameters!CE$159+Parameters!CE$160*LN(Parameters!$B$125+Temperatures!$G56-Temperatures!$G$2-18.825)</f>
        <v>#VALUE!</v>
      </c>
      <c r="CF56" s="3" t="e">
        <f ca="1">Parameters!CF$159+Parameters!CF$160*LN(Parameters!$B$125+Temperatures!$G56-Temperatures!$G$2-18.825)</f>
        <v>#VALUE!</v>
      </c>
      <c r="CG56" s="3" t="e">
        <f ca="1">Parameters!CG$159+Parameters!CG$160*LN(Parameters!$B$125+Temperatures!$G56-Temperatures!$G$2-18.825)</f>
        <v>#VALUE!</v>
      </c>
      <c r="CH56" s="3" t="e">
        <f ca="1">Parameters!CH$159+Parameters!CH$160*LN(Parameters!$B$125+Temperatures!$G56-Temperatures!$G$2-18.825)</f>
        <v>#VALUE!</v>
      </c>
      <c r="CI56" s="3" t="e">
        <f ca="1">Parameters!CI$159+Parameters!CI$160*LN(Parameters!$B$125+Temperatures!$G56-Temperatures!$G$2-18.825)</f>
        <v>#VALUE!</v>
      </c>
      <c r="CJ56" s="3" t="e">
        <f ca="1">Parameters!CJ$159+Parameters!CJ$160*LN(Parameters!$B$125+Temperatures!$G56-Temperatures!$G$2-18.825)</f>
        <v>#VALUE!</v>
      </c>
      <c r="CK56" s="3" t="e">
        <f ca="1">Parameters!CK$159+Parameters!CK$160*LN(Parameters!$B$125+Temperatures!$G56-Temperatures!$G$2-18.825)</f>
        <v>#VALUE!</v>
      </c>
      <c r="CL56" s="3" t="e">
        <f ca="1">Parameters!CL$159+Parameters!CL$160*LN(Parameters!$B$125+Temperatures!$G56-Temperatures!$G$2-18.825)</f>
        <v>#VALUE!</v>
      </c>
      <c r="CM56" s="3" t="e">
        <f ca="1">Parameters!CM$159+Parameters!CM$160*LN(Parameters!$B$125+Temperatures!$G56-Temperatures!$G$2-18.825)</f>
        <v>#VALUE!</v>
      </c>
      <c r="CN56" s="3" t="e">
        <f ca="1">Parameters!CN$159+Parameters!CN$160*LN(Parameters!$B$125+Temperatures!$G56-Temperatures!$G$2-18.825)</f>
        <v>#VALUE!</v>
      </c>
      <c r="CO56" s="3" t="e">
        <f ca="1">Parameters!CO$159+Parameters!CO$160*LN(Parameters!$B$125+Temperatures!$G56-Temperatures!$G$2-18.825)</f>
        <v>#VALUE!</v>
      </c>
      <c r="CP56" s="3" t="e">
        <f ca="1">Parameters!CP$159+Parameters!CP$160*LN(Parameters!$B$125+Temperatures!$G56-Temperatures!$G$2-18.825)</f>
        <v>#VALUE!</v>
      </c>
      <c r="CQ56" s="3" t="e">
        <f ca="1">Parameters!CQ$159+Parameters!CQ$160*LN(Parameters!$B$125+Temperatures!$G56-Temperatures!$G$2-18.825)</f>
        <v>#VALUE!</v>
      </c>
      <c r="CR56" s="3" t="e">
        <f ca="1">Parameters!CR$159+Parameters!CR$160*LN(Parameters!$B$125+Temperatures!$G56-Temperatures!$G$2-18.825)</f>
        <v>#VALUE!</v>
      </c>
      <c r="CS56" s="3" t="e">
        <f ca="1">Parameters!CS$159+Parameters!CS$160*LN(Parameters!$B$125+Temperatures!$G56-Temperatures!$G$2-18.825)</f>
        <v>#VALUE!</v>
      </c>
      <c r="CT56" s="3" t="e">
        <f ca="1">Parameters!CT$159+Parameters!CT$160*LN(Parameters!$B$125+Temperatures!$G56-Temperatures!$G$2-18.825)</f>
        <v>#VALUE!</v>
      </c>
      <c r="CU56" s="3" t="e">
        <f ca="1">Parameters!CU$159+Parameters!CU$160*LN(Parameters!$B$125+Temperatures!$G56-Temperatures!$G$2-18.825)</f>
        <v>#VALUE!</v>
      </c>
      <c r="CV56" s="3" t="e">
        <f ca="1">Parameters!CV$159+Parameters!CV$160*LN(Parameters!$B$125+Temperatures!$G56-Temperatures!$G$2-18.825)</f>
        <v>#VALUE!</v>
      </c>
      <c r="CW56" s="3" t="e">
        <f ca="1">Parameters!CW$159+Parameters!CW$160*LN(Parameters!$B$125+Temperatures!$G56-Temperatures!$G$2-18.825)</f>
        <v>#VALUE!</v>
      </c>
      <c r="CX56" s="3" t="e">
        <f ca="1">Parameters!CX$159+Parameters!CX$160*LN(Parameters!$B$125+Temperatures!$G56-Temperatures!$G$2-18.825)</f>
        <v>#VALUE!</v>
      </c>
      <c r="CY56" s="3" t="e">
        <f ca="1">Parameters!CY$159+Parameters!CY$160*LN(Parameters!$B$125+Temperatures!$G56-Temperatures!$G$2-18.825)</f>
        <v>#VALUE!</v>
      </c>
      <c r="CZ56" s="3" t="e">
        <f ca="1">Parameters!CZ$159+Parameters!CZ$160*LN(Parameters!$B$125+Temperatures!$G56-Temperatures!$G$2-18.825)</f>
        <v>#VALUE!</v>
      </c>
      <c r="DA56" s="3" t="e">
        <f ca="1">Parameters!DA$159+Parameters!DA$160*LN(Parameters!$B$125+Temperatures!$G56-Temperatures!$G$2-18.825)</f>
        <v>#VALUE!</v>
      </c>
      <c r="DB56" s="3" t="e">
        <f ca="1">Parameters!DB$159+Parameters!DB$160*LN(Parameters!$B$125+Temperatures!$G56-Temperatures!$G$2-18.825)</f>
        <v>#VALUE!</v>
      </c>
      <c r="DC56" s="3" t="e">
        <f ca="1">Parameters!DC$159+Parameters!DC$160*LN(Parameters!$B$125+Temperatures!$G56-Temperatures!$G$2-18.825)</f>
        <v>#VALUE!</v>
      </c>
      <c r="DD56" s="3" t="e">
        <f ca="1">Parameters!DD$159+Parameters!DD$160*LN(Parameters!$B$125+Temperatures!$G56-Temperatures!$G$2-18.825)</f>
        <v>#VALUE!</v>
      </c>
      <c r="DE56" s="3" t="e">
        <f ca="1">Parameters!DE$159+Parameters!DE$160*LN(Parameters!$B$125+Temperatures!$G56-Temperatures!$G$2-18.825)</f>
        <v>#VALUE!</v>
      </c>
      <c r="DF56" s="3" t="e">
        <f ca="1">Parameters!DF$159+Parameters!DF$160*LN(Parameters!$B$125+Temperatures!$G56-Temperatures!$G$2-18.825)</f>
        <v>#VALUE!</v>
      </c>
      <c r="DG56" s="3" t="e">
        <f ca="1">Parameters!DG$159+Parameters!DG$160*LN(Parameters!$B$125+Temperatures!$G56-Temperatures!$G$2-18.825)</f>
        <v>#VALUE!</v>
      </c>
      <c r="DH56" s="3" t="e">
        <f ca="1">Parameters!DH$159+Parameters!DH$160*LN(Parameters!$B$125+Temperatures!$G56-Temperatures!$G$2-18.825)</f>
        <v>#VALUE!</v>
      </c>
      <c r="DI56" s="3" t="e">
        <f ca="1">Parameters!DI$159+Parameters!DI$160*LN(Parameters!$B$125+Temperatures!$G56-Temperatures!$G$2-18.825)</f>
        <v>#VALUE!</v>
      </c>
      <c r="DJ56" s="3" t="e">
        <f ca="1">Parameters!DJ$159+Parameters!DJ$160*LN(Parameters!$B$125+Temperatures!$G56-Temperatures!$G$2-18.825)</f>
        <v>#VALUE!</v>
      </c>
      <c r="DK56" s="3" t="e">
        <f ca="1">Parameters!DK$159+Parameters!DK$160*LN(Parameters!$B$125+Temperatures!$G56-Temperatures!$G$2-18.825)</f>
        <v>#VALUE!</v>
      </c>
      <c r="DL56" s="3" t="e">
        <f ca="1">Parameters!DL$159+Parameters!DL$160*LN(Parameters!$B$125+Temperatures!$G56-Temperatures!$G$2-18.825)</f>
        <v>#VALUE!</v>
      </c>
      <c r="DM56" s="3" t="e">
        <f ca="1">Parameters!DM$159+Parameters!DM$160*LN(Parameters!$B$125+Temperatures!$G56-Temperatures!$G$2-18.825)</f>
        <v>#VALUE!</v>
      </c>
      <c r="DN56" s="3" t="e">
        <f ca="1">Parameters!DN$159+Parameters!DN$160*LN(Parameters!$B$125+Temperatures!$G56-Temperatures!$G$2-18.825)</f>
        <v>#VALUE!</v>
      </c>
      <c r="DO56" s="3" t="e">
        <f ca="1">Parameters!DO$159+Parameters!DO$160*LN(Parameters!$B$125+Temperatures!$G56-Temperatures!$G$2-18.825)</f>
        <v>#VALUE!</v>
      </c>
      <c r="DP56" s="3" t="e">
        <f ca="1">Parameters!DP$159+Parameters!DP$160*LN(Parameters!$B$125+Temperatures!$G56-Temperatures!$G$2-18.825)</f>
        <v>#VALUE!</v>
      </c>
      <c r="DQ56" s="3" t="e">
        <f ca="1">Parameters!DQ$159+Parameters!DQ$160*LN(Parameters!$B$125+Temperatures!$G56-Temperatures!$G$2-18.825)</f>
        <v>#VALUE!</v>
      </c>
      <c r="DR56" s="3" t="e">
        <f ca="1">Parameters!DR$159+Parameters!DR$160*LN(Parameters!$B$125+Temperatures!$G56-Temperatures!$G$2-18.825)</f>
        <v>#VALUE!</v>
      </c>
      <c r="DS56" s="3" t="e">
        <f ca="1">Parameters!DS$159+Parameters!DS$160*LN(Parameters!$B$125+Temperatures!$G56-Temperatures!$G$2-18.825)</f>
        <v>#VALUE!</v>
      </c>
      <c r="DT56" s="3" t="e">
        <f ca="1">Parameters!DT$159+Parameters!DT$160*LN(Parameters!$B$125+Temperatures!$G56-Temperatures!$G$2-18.825)</f>
        <v>#VALUE!</v>
      </c>
      <c r="DU56" s="3" t="e">
        <f ca="1">Parameters!DU$159+Parameters!DU$160*LN(Parameters!$B$125+Temperatures!$G56-Temperatures!$G$2-18.825)</f>
        <v>#VALUE!</v>
      </c>
      <c r="DV56" s="3" t="e">
        <f ca="1">Parameters!DV$159+Parameters!DV$160*LN(Parameters!$B$125+Temperatures!$G56-Temperatures!$G$2-18.825)</f>
        <v>#VALUE!</v>
      </c>
      <c r="DW56" s="3" t="e">
        <f ca="1">Parameters!DW$159+Parameters!DW$160*LN(Parameters!$B$125+Temperatures!$G56-Temperatures!$G$2-18.825)</f>
        <v>#VALUE!</v>
      </c>
      <c r="DX56" s="3" t="e">
        <f ca="1">Parameters!DX$159+Parameters!DX$160*LN(Parameters!$B$125+Temperatures!$G56-Temperatures!$G$2-18.825)</f>
        <v>#VALUE!</v>
      </c>
      <c r="DY56" s="3" t="e">
        <f ca="1">Parameters!DY$159+Parameters!DY$160*LN(Parameters!$B$125+Temperatures!$G56-Temperatures!$G$2-18.825)</f>
        <v>#VALUE!</v>
      </c>
      <c r="DZ56" s="3" t="e">
        <f ca="1">Parameters!DZ$159+Parameters!DZ$160*LN(Parameters!$B$125+Temperatures!$G56-Temperatures!$G$2-18.825)</f>
        <v>#VALUE!</v>
      </c>
      <c r="EA56" s="3" t="e">
        <f ca="1">Parameters!EA$159+Parameters!EA$160*LN(Parameters!$B$125+Temperatures!$G56-Temperatures!$G$2-18.825)</f>
        <v>#VALUE!</v>
      </c>
      <c r="EB56" s="3" t="e">
        <f ca="1">Parameters!EB$159+Parameters!EB$160*LN(Parameters!$B$125+Temperatures!$G56-Temperatures!$G$2-18.825)</f>
        <v>#VALUE!</v>
      </c>
      <c r="EC56" s="3" t="e">
        <f ca="1">Parameters!EC$159+Parameters!EC$160*LN(Parameters!$B$125+Temperatures!$G56-Temperatures!$G$2-18.825)</f>
        <v>#VALUE!</v>
      </c>
      <c r="ED56" s="3" t="e">
        <f ca="1">Parameters!ED$159+Parameters!ED$160*LN(Parameters!$B$125+Temperatures!$G56-Temperatures!$G$2-18.825)</f>
        <v>#VALUE!</v>
      </c>
      <c r="EE56" s="3" t="e">
        <f ca="1">Parameters!EE$159+Parameters!EE$160*LN(Parameters!$B$125+Temperatures!$G56-Temperatures!$G$2-18.825)</f>
        <v>#VALUE!</v>
      </c>
      <c r="EF56" s="3" t="e">
        <f ca="1">Parameters!EF$159+Parameters!EF$160*LN(Parameters!$B$125+Temperatures!$G56-Temperatures!$G$2-18.825)</f>
        <v>#VALUE!</v>
      </c>
      <c r="EG56" s="3" t="e">
        <f ca="1">Parameters!EG$159+Parameters!EG$160*LN(Parameters!$B$125+Temperatures!$G56-Temperatures!$G$2-18.825)</f>
        <v>#VALUE!</v>
      </c>
      <c r="EH56" s="3" t="e">
        <f ca="1">Parameters!EH$159+Parameters!EH$160*LN(Parameters!$B$125+Temperatures!$G56-Temperatures!$G$2-18.825)</f>
        <v>#VALUE!</v>
      </c>
      <c r="EI56" s="3" t="e">
        <f ca="1">Parameters!EI$159+Parameters!EI$160*LN(Parameters!$B$125+Temperatures!$G56-Temperatures!$G$2-18.825)</f>
        <v>#VALUE!</v>
      </c>
      <c r="EJ56" s="3" t="e">
        <f ca="1">Parameters!EJ$159+Parameters!EJ$160*LN(Parameters!$B$125+Temperatures!$G56-Temperatures!$G$2-18.825)</f>
        <v>#VALUE!</v>
      </c>
      <c r="EK56" s="3" t="e">
        <f ca="1">Parameters!EK$159+Parameters!EK$160*LN(Parameters!$B$125+Temperatures!$G56-Temperatures!$G$2-18.825)</f>
        <v>#VALUE!</v>
      </c>
      <c r="EL56" s="3" t="e">
        <f ca="1">Parameters!EL$159+Parameters!EL$160*LN(Parameters!$B$125+Temperatures!$G56-Temperatures!$G$2-18.825)</f>
        <v>#VALUE!</v>
      </c>
      <c r="EM56" s="3" t="e">
        <f ca="1">Parameters!EM$159+Parameters!EM$160*LN(Parameters!$B$125+Temperatures!$G56-Temperatures!$G$2-18.825)</f>
        <v>#VALUE!</v>
      </c>
      <c r="EN56" s="3" t="e">
        <f ca="1">Parameters!EN$159+Parameters!EN$160*LN(Parameters!$B$125+Temperatures!$G56-Temperatures!$G$2-18.825)</f>
        <v>#VALUE!</v>
      </c>
      <c r="EO56" s="3" t="e">
        <f ca="1">Parameters!EO$159+Parameters!EO$160*LN(Parameters!$B$125+Temperatures!$G56-Temperatures!$G$2-18.825)</f>
        <v>#VALUE!</v>
      </c>
      <c r="EP56" s="3" t="e">
        <f ca="1">Parameters!EP$159+Parameters!EP$160*LN(Parameters!$B$125+Temperatures!$G56-Temperatures!$G$2-18.825)</f>
        <v>#VALUE!</v>
      </c>
      <c r="EQ56" s="3" t="e">
        <f ca="1">Parameters!EQ$159+Parameters!EQ$160*LN(Parameters!$B$125+Temperatures!$G56-Temperatures!$G$2-18.825)</f>
        <v>#VALUE!</v>
      </c>
      <c r="ER56" s="3" t="e">
        <f ca="1">Parameters!ER$159+Parameters!ER$160*LN(Parameters!$B$125+Temperatures!$G56-Temperatures!$G$2-18.825)</f>
        <v>#VALUE!</v>
      </c>
      <c r="ES56" s="3" t="e">
        <f ca="1">Parameters!ES$159+Parameters!ES$160*LN(Parameters!$B$125+Temperatures!$G56-Temperatures!$G$2-18.825)</f>
        <v>#VALUE!</v>
      </c>
      <c r="ET56" s="3" t="e">
        <f ca="1">Parameters!ET$159+Parameters!ET$160*LN(Parameters!$B$125+Temperatures!$G56-Temperatures!$G$2-18.825)</f>
        <v>#VALUE!</v>
      </c>
      <c r="EU56" s="3" t="e">
        <f ca="1">Parameters!EU$159+Parameters!EU$160*LN(Parameters!$B$125+Temperatures!$G56-Temperatures!$G$2-18.825)</f>
        <v>#VALUE!</v>
      </c>
      <c r="EV56" s="3" t="e">
        <f ca="1">Parameters!EV$159+Parameters!EV$160*LN(Parameters!$B$125+Temperatures!$G56-Temperatures!$G$2-18.825)</f>
        <v>#VALUE!</v>
      </c>
      <c r="EW56" s="3" t="e">
        <f ca="1">Parameters!EW$159+Parameters!EW$160*LN(Parameters!$B$125+Temperatures!$G56-Temperatures!$G$2-18.825)</f>
        <v>#VALUE!</v>
      </c>
      <c r="EX56" s="3" t="e">
        <f ca="1">Parameters!EX$159+Parameters!EX$160*LN(Parameters!$B$125+Temperatures!$G56-Temperatures!$G$2-18.825)</f>
        <v>#VALUE!</v>
      </c>
      <c r="EY56" s="3" t="e">
        <f ca="1">Parameters!EY$159+Parameters!EY$160*LN(Parameters!$B$125+Temperatures!$G56-Temperatures!$G$2-18.825)</f>
        <v>#VALUE!</v>
      </c>
      <c r="EZ56" s="3" t="e">
        <f ca="1">Parameters!EZ$159+Parameters!EZ$160*LN(Parameters!$B$125+Temperatures!$G56-Temperatures!$G$2-18.825)</f>
        <v>#VALUE!</v>
      </c>
      <c r="FA56" s="3" t="e">
        <f ca="1">Parameters!FA$159+Parameters!FA$160*LN(Parameters!$B$125+Temperatures!$G56-Temperatures!$G$2-18.825)</f>
        <v>#VALUE!</v>
      </c>
      <c r="FB56" s="3" t="e">
        <f ca="1">Parameters!FB$159+Parameters!FB$160*LN(Parameters!$B$125+Temperatures!$G56-Temperatures!$G$2-18.825)</f>
        <v>#VALUE!</v>
      </c>
      <c r="FC56" s="3" t="e">
        <f ca="1">Parameters!FC$159+Parameters!FC$160*LN(Parameters!$B$125+Temperatures!$G56-Temperatures!$G$2-18.825)</f>
        <v>#VALUE!</v>
      </c>
      <c r="FD56" s="3" t="e">
        <f ca="1">Parameters!FD$159+Parameters!FD$160*LN(Parameters!$B$125+Temperatures!$G56-Temperatures!$G$2-18.825)</f>
        <v>#VALUE!</v>
      </c>
      <c r="FE56" s="3" t="e">
        <f ca="1">Parameters!FE$159+Parameters!FE$160*LN(Parameters!$B$125+Temperatures!$G56-Temperatures!$G$2-18.825)</f>
        <v>#VALUE!</v>
      </c>
      <c r="FF56" s="3" t="e">
        <f ca="1">Parameters!FF$159+Parameters!FF$160*LN(Parameters!$B$125+Temperatures!$G56-Temperatures!$G$2-18.825)</f>
        <v>#VALUE!</v>
      </c>
      <c r="FG56" s="3" t="e">
        <f ca="1">Parameters!FG$159+Parameters!FG$160*LN(Parameters!$B$125+Temperatures!$G56-Temperatures!$G$2-18.825)</f>
        <v>#VALUE!</v>
      </c>
      <c r="FH56" s="3" t="e">
        <f ca="1">Parameters!FH$159+Parameters!FH$160*LN(Parameters!$B$125+Temperatures!$G56-Temperatures!$G$2-18.825)</f>
        <v>#VALUE!</v>
      </c>
      <c r="FI56" s="3" t="e">
        <f ca="1">Parameters!FI$159+Parameters!FI$160*LN(Parameters!$B$125+Temperatures!$G56-Temperatures!$G$2-18.825)</f>
        <v>#VALUE!</v>
      </c>
      <c r="FJ56" s="3" t="e">
        <f ca="1">Parameters!FJ$159+Parameters!FJ$160*LN(Parameters!$B$125+Temperatures!$G56-Temperatures!$G$2-18.825)</f>
        <v>#VALUE!</v>
      </c>
      <c r="FK56" s="3" t="e">
        <f ca="1">Parameters!FK$159+Parameters!FK$160*LN(Parameters!$B$125+Temperatures!$G56-Temperatures!$G$2-18.825)</f>
        <v>#VALUE!</v>
      </c>
      <c r="FL56" s="3" t="e">
        <f ca="1">Parameters!FL$159+Parameters!FL$160*LN(Parameters!$B$125+Temperatures!$G56-Temperatures!$G$2-18.825)</f>
        <v>#VALUE!</v>
      </c>
      <c r="FM56" s="3" t="e">
        <f ca="1">Parameters!FM$159+Parameters!FM$160*LN(Parameters!$B$125+Temperatures!$G56-Temperatures!$G$2-18.825)</f>
        <v>#VALUE!</v>
      </c>
      <c r="FN56" s="3" t="e">
        <f ca="1">Parameters!FN$159+Parameters!FN$160*LN(Parameters!$B$125+Temperatures!$G56-Temperatures!$G$2-18.825)</f>
        <v>#VALUE!</v>
      </c>
      <c r="FO56" s="3" t="e">
        <f ca="1">Parameters!FO$159+Parameters!FO$160*LN(Parameters!$B$125+Temperatures!$G56-Temperatures!$G$2-18.825)</f>
        <v>#VALUE!</v>
      </c>
      <c r="FP56" s="3" t="e">
        <f ca="1">Parameters!FP$159+Parameters!FP$160*LN(Parameters!$B$125+Temperatures!$G56-Temperatures!$G$2-18.825)</f>
        <v>#VALUE!</v>
      </c>
      <c r="FQ56" s="3" t="e">
        <f ca="1">Parameters!FQ$159+Parameters!FQ$160*LN(Parameters!$B$125+Temperatures!$G56-Temperatures!$G$2-18.825)</f>
        <v>#VALUE!</v>
      </c>
      <c r="FR56" s="3" t="e">
        <f ca="1">Parameters!FR$159+Parameters!FR$160*LN(Parameters!$B$125+Temperatures!$G56-Temperatures!$G$2-18.825)</f>
        <v>#VALUE!</v>
      </c>
      <c r="FS56" s="3" t="e">
        <f ca="1">Parameters!FS$159+Parameters!FS$160*LN(Parameters!$B$125+Temperatures!$G56-Temperatures!$G$2-18.825)</f>
        <v>#VALUE!</v>
      </c>
      <c r="FT56" s="3" t="e">
        <f ca="1">Parameters!FT$159+Parameters!FT$160*LN(Parameters!$B$125+Temperatures!$G56-Temperatures!$G$2-18.825)</f>
        <v>#VALUE!</v>
      </c>
      <c r="FU56" s="3" t="e">
        <f ca="1">Parameters!FU$159+Parameters!FU$160*LN(Parameters!$B$125+Temperatures!$G56-Temperatures!$G$2-18.825)</f>
        <v>#VALUE!</v>
      </c>
      <c r="FV56" s="3" t="e">
        <f ca="1">Parameters!FV$159+Parameters!FV$160*LN(Parameters!$B$125+Temperatures!$G56-Temperatures!$G$2-18.825)</f>
        <v>#VALUE!</v>
      </c>
      <c r="FW56" s="3" t="e">
        <f ca="1">Parameters!FW$159+Parameters!FW$160*LN(Parameters!$B$125+Temperatures!$G56-Temperatures!$G$2-18.825)</f>
        <v>#VALUE!</v>
      </c>
      <c r="FX56" s="3" t="e">
        <f ca="1">Parameters!FX$159+Parameters!FX$160*LN(Parameters!$B$125+Temperatures!$G56-Temperatures!$G$2-18.825)</f>
        <v>#VALUE!</v>
      </c>
      <c r="FY56" s="3" t="e">
        <f ca="1">Parameters!FY$159+Parameters!FY$160*LN(Parameters!$B$125+Temperatures!$G56-Temperatures!$G$2-18.825)</f>
        <v>#VALUE!</v>
      </c>
      <c r="FZ56" s="3" t="e">
        <f ca="1">Parameters!FZ$159+Parameters!FZ$160*LN(Parameters!$B$125+Temperatures!$G56-Temperatures!$G$2-18.825)</f>
        <v>#VALUE!</v>
      </c>
      <c r="GA56" s="3" t="e">
        <f ca="1">Parameters!GA$159+Parameters!GA$160*LN(Parameters!$B$125+Temperatures!$G56-Temperatures!$G$2-18.825)</f>
        <v>#VALUE!</v>
      </c>
      <c r="GB56" s="3" t="e">
        <f ca="1">Parameters!GB$159+Parameters!GB$160*LN(Parameters!$B$125+Temperatures!$G56-Temperatures!$G$2-18.825)</f>
        <v>#VALUE!</v>
      </c>
      <c r="GC56" s="3" t="e">
        <f ca="1">Parameters!GC$159+Parameters!GC$160*LN(Parameters!$B$125+Temperatures!$G56-Temperatures!$G$2-18.825)</f>
        <v>#VALUE!</v>
      </c>
      <c r="GD56" s="3" t="e">
        <f ca="1">Parameters!GD$159+Parameters!GD$160*LN(Parameters!$B$125+Temperatures!$G56-Temperatures!$G$2-18.825)</f>
        <v>#VALUE!</v>
      </c>
      <c r="GE56" s="3" t="e">
        <f ca="1">Parameters!GE$159+Parameters!GE$160*LN(Parameters!$B$125+Temperatures!$G56-Temperatures!$G$2-18.825)</f>
        <v>#VALUE!</v>
      </c>
      <c r="GF56" s="3" t="e">
        <f ca="1">Parameters!GF$159+Parameters!GF$160*LN(Parameters!$B$125+Temperatures!$G56-Temperatures!$G$2-18.825)</f>
        <v>#VALUE!</v>
      </c>
      <c r="GG56" s="3" t="e">
        <f ca="1">Parameters!GG$159+Parameters!GG$160*LN(Parameters!$B$125+Temperatures!$G56-Temperatures!$G$2-18.825)</f>
        <v>#VALUE!</v>
      </c>
      <c r="GH56" s="3" t="e">
        <f ca="1">Parameters!GH$159+Parameters!GH$160*LN(Parameters!$B$125+Temperatures!$G56-Temperatures!$G$2-18.825)</f>
        <v>#VALUE!</v>
      </c>
      <c r="GI56" s="3" t="e">
        <f ca="1">Parameters!GI$159+Parameters!GI$160*LN(Parameters!$B$125+Temperatures!$G56-Temperatures!$G$2-18.825)</f>
        <v>#VALUE!</v>
      </c>
      <c r="GJ56" s="3" t="e">
        <f ca="1">Parameters!GJ$159+Parameters!GJ$160*LN(Parameters!$B$125+Temperatures!$G56-Temperatures!$G$2-18.825)</f>
        <v>#VALUE!</v>
      </c>
      <c r="GK56" s="3" t="e">
        <f ca="1">Parameters!GK$159+Parameters!GK$160*LN(Parameters!$B$125+Temperatures!$G56-Temperatures!$G$2-18.825)</f>
        <v>#VALUE!</v>
      </c>
      <c r="GL56" s="3" t="e">
        <f ca="1">Parameters!GL$159+Parameters!GL$160*LN(Parameters!$B$125+Temperatures!$G56-Temperatures!$G$2-18.825)</f>
        <v>#VALUE!</v>
      </c>
      <c r="GM56" s="3" t="e">
        <f ca="1">Parameters!GM$159+Parameters!GM$160*LN(Parameters!$B$125+Temperatures!$G56-Temperatures!$G$2-18.825)</f>
        <v>#VALUE!</v>
      </c>
    </row>
    <row r="57" spans="1:195" x14ac:dyDescent="0.45">
      <c r="A57">
        <v>2065</v>
      </c>
      <c r="B57" s="3" t="e">
        <f ca="1">Parameters!B$159+Parameters!B$160*LN(Parameters!$B$125+Temperatures!$G57-Temperatures!$G$2-18.825)</f>
        <v>#VALUE!</v>
      </c>
      <c r="C57" s="3" t="e">
        <f ca="1">Parameters!C$159+Parameters!C$160*LN(Parameters!$B$125+Temperatures!$G57-Temperatures!$G$2-18.825)</f>
        <v>#VALUE!</v>
      </c>
      <c r="D57" s="3" t="e">
        <f ca="1">Parameters!D$159+Parameters!D$160*LN(Parameters!$B$125+Temperatures!$G57-Temperatures!$G$2-18.825)</f>
        <v>#VALUE!</v>
      </c>
      <c r="E57" s="3" t="e">
        <f ca="1">Parameters!E$159+Parameters!E$160*LN(Parameters!$B$125+Temperatures!$G57-Temperatures!$G$2-18.825)</f>
        <v>#VALUE!</v>
      </c>
      <c r="F57" s="3" t="e">
        <f ca="1">Parameters!F$159+Parameters!F$160*LN(Parameters!$B$125+Temperatures!$G57-Temperatures!$G$2-18.825)</f>
        <v>#VALUE!</v>
      </c>
      <c r="G57" s="3" t="e">
        <f ca="1">Parameters!G$159+Parameters!G$160*LN(Parameters!$B$125+Temperatures!$G57-Temperatures!$G$2-18.825)</f>
        <v>#VALUE!</v>
      </c>
      <c r="H57" s="3" t="e">
        <f ca="1">Parameters!H$159+Parameters!H$160*LN(Parameters!$B$125+Temperatures!$G57-Temperatures!$G$2-18.825)</f>
        <v>#VALUE!</v>
      </c>
      <c r="I57" s="3" t="e">
        <f ca="1">Parameters!I$159+Parameters!I$160*LN(Parameters!$B$125+Temperatures!$G57-Temperatures!$G$2-18.825)</f>
        <v>#VALUE!</v>
      </c>
      <c r="J57" s="3" t="e">
        <f ca="1">Parameters!J$159+Parameters!J$160*LN(Parameters!$B$125+Temperatures!$G57-Temperatures!$G$2-18.825)</f>
        <v>#VALUE!</v>
      </c>
      <c r="K57" s="3" t="e">
        <f ca="1">Parameters!K$159+Parameters!K$160*LN(Parameters!$B$125+Temperatures!$G57-Temperatures!$G$2-18.825)</f>
        <v>#VALUE!</v>
      </c>
      <c r="L57" s="3" t="e">
        <f ca="1">Parameters!L$159+Parameters!L$160*LN(Parameters!$B$125+Temperatures!$G57-Temperatures!$G$2-18.825)</f>
        <v>#VALUE!</v>
      </c>
      <c r="M57" s="3" t="e">
        <f ca="1">Parameters!M$159+Parameters!M$160*LN(Parameters!$B$125+Temperatures!$G57-Temperatures!$G$2-18.825)</f>
        <v>#VALUE!</v>
      </c>
      <c r="N57" s="3" t="e">
        <f ca="1">Parameters!N$159+Parameters!N$160*LN(Parameters!$B$125+Temperatures!$G57-Temperatures!$G$2-18.825)</f>
        <v>#VALUE!</v>
      </c>
      <c r="O57" s="3" t="e">
        <f ca="1">Parameters!O$159+Parameters!O$160*LN(Parameters!$B$125+Temperatures!$G57-Temperatures!$G$2-18.825)</f>
        <v>#VALUE!</v>
      </c>
      <c r="P57" s="3" t="e">
        <f ca="1">Parameters!P$159+Parameters!P$160*LN(Parameters!$B$125+Temperatures!$G57-Temperatures!$G$2-18.825)</f>
        <v>#VALUE!</v>
      </c>
      <c r="Q57" s="3" t="e">
        <f ca="1">Parameters!Q$159+Parameters!Q$160*LN(Parameters!$B$125+Temperatures!$G57-Temperatures!$G$2-18.825)</f>
        <v>#VALUE!</v>
      </c>
      <c r="R57" s="3" t="e">
        <f ca="1">Parameters!R$159+Parameters!R$160*LN(Parameters!$B$125+Temperatures!$G57-Temperatures!$G$2-18.825)</f>
        <v>#VALUE!</v>
      </c>
      <c r="S57" s="3" t="e">
        <f ca="1">Parameters!S$159+Parameters!S$160*LN(Parameters!$B$125+Temperatures!$G57-Temperatures!$G$2-18.825)</f>
        <v>#VALUE!</v>
      </c>
      <c r="T57" s="3" t="e">
        <f ca="1">Parameters!T$159+Parameters!T$160*LN(Parameters!$B$125+Temperatures!$G57-Temperatures!$G$2-18.825)</f>
        <v>#VALUE!</v>
      </c>
      <c r="U57" s="3" t="e">
        <f ca="1">Parameters!U$159+Parameters!U$160*LN(Parameters!$B$125+Temperatures!$G57-Temperatures!$G$2-18.825)</f>
        <v>#VALUE!</v>
      </c>
      <c r="V57" s="3" t="e">
        <f ca="1">Parameters!V$159+Parameters!V$160*LN(Parameters!$B$125+Temperatures!$G57-Temperatures!$G$2-18.825)</f>
        <v>#VALUE!</v>
      </c>
      <c r="W57" s="3" t="e">
        <f ca="1">Parameters!W$159+Parameters!W$160*LN(Parameters!$B$125+Temperatures!$G57-Temperatures!$G$2-18.825)</f>
        <v>#VALUE!</v>
      </c>
      <c r="X57" s="3" t="e">
        <f ca="1">Parameters!X$159+Parameters!X$160*LN(Parameters!$B$125+Temperatures!$G57-Temperatures!$G$2-18.825)</f>
        <v>#VALUE!</v>
      </c>
      <c r="Y57" s="3" t="e">
        <f ca="1">Parameters!Y$159+Parameters!Y$160*LN(Parameters!$B$125+Temperatures!$G57-Temperatures!$G$2-18.825)</f>
        <v>#VALUE!</v>
      </c>
      <c r="Z57" s="3" t="e">
        <f ca="1">Parameters!Z$159+Parameters!Z$160*LN(Parameters!$B$125+Temperatures!$G57-Temperatures!$G$2-18.825)</f>
        <v>#VALUE!</v>
      </c>
      <c r="AA57" s="3" t="e">
        <f ca="1">Parameters!AA$159+Parameters!AA$160*LN(Parameters!$B$125+Temperatures!$G57-Temperatures!$G$2-18.825)</f>
        <v>#VALUE!</v>
      </c>
      <c r="AB57" s="3" t="e">
        <f ca="1">Parameters!AB$159+Parameters!AB$160*LN(Parameters!$B$125+Temperatures!$G57-Temperatures!$G$2-18.825)</f>
        <v>#VALUE!</v>
      </c>
      <c r="AC57" s="3" t="e">
        <f ca="1">Parameters!AC$159+Parameters!AC$160*LN(Parameters!$B$125+Temperatures!$G57-Temperatures!$G$2-18.825)</f>
        <v>#VALUE!</v>
      </c>
      <c r="AD57" s="3" t="e">
        <f ca="1">Parameters!AD$159+Parameters!AD$160*LN(Parameters!$B$125+Temperatures!$G57-Temperatures!$G$2-18.825)</f>
        <v>#VALUE!</v>
      </c>
      <c r="AE57" s="3" t="e">
        <f ca="1">Parameters!AE$159+Parameters!AE$160*LN(Parameters!$B$125+Temperatures!$G57-Temperatures!$G$2-18.825)</f>
        <v>#VALUE!</v>
      </c>
      <c r="AF57" s="3" t="e">
        <f ca="1">Parameters!AF$159+Parameters!AF$160*LN(Parameters!$B$125+Temperatures!$G57-Temperatures!$G$2-18.825)</f>
        <v>#VALUE!</v>
      </c>
      <c r="AG57" s="3" t="e">
        <f ca="1">Parameters!AG$159+Parameters!AG$160*LN(Parameters!$B$125+Temperatures!$G57-Temperatures!$G$2-18.825)</f>
        <v>#VALUE!</v>
      </c>
      <c r="AH57" s="3" t="e">
        <f ca="1">Parameters!AH$159+Parameters!AH$160*LN(Parameters!$B$125+Temperatures!$G57-Temperatures!$G$2-18.825)</f>
        <v>#VALUE!</v>
      </c>
      <c r="AI57" s="3" t="e">
        <f ca="1">Parameters!AI$159+Parameters!AI$160*LN(Parameters!$B$125+Temperatures!$G57-Temperatures!$G$2-18.825)</f>
        <v>#VALUE!</v>
      </c>
      <c r="AJ57" s="3" t="e">
        <f ca="1">Parameters!AJ$159+Parameters!AJ$160*LN(Parameters!$B$125+Temperatures!$G57-Temperatures!$G$2-18.825)</f>
        <v>#VALUE!</v>
      </c>
      <c r="AK57" s="3" t="e">
        <f ca="1">Parameters!AK$159+Parameters!AK$160*LN(Parameters!$B$125+Temperatures!$G57-Temperatures!$G$2-18.825)</f>
        <v>#VALUE!</v>
      </c>
      <c r="AL57" s="3" t="e">
        <f ca="1">Parameters!AL$159+Parameters!AL$160*LN(Parameters!$B$125+Temperatures!$G57-Temperatures!$G$2-18.825)</f>
        <v>#VALUE!</v>
      </c>
      <c r="AM57" s="3" t="e">
        <f ca="1">Parameters!AM$159+Parameters!AM$160*LN(Parameters!$B$125+Temperatures!$G57-Temperatures!$G$2-18.825)</f>
        <v>#VALUE!</v>
      </c>
      <c r="AN57" s="3" t="e">
        <f ca="1">Parameters!AN$159+Parameters!AN$160*LN(Parameters!$B$125+Temperatures!$G57-Temperatures!$G$2-18.825)</f>
        <v>#VALUE!</v>
      </c>
      <c r="AO57" s="3" t="e">
        <f ca="1">Parameters!AO$159+Parameters!AO$160*LN(Parameters!$B$125+Temperatures!$G57-Temperatures!$G$2-18.825)</f>
        <v>#VALUE!</v>
      </c>
      <c r="AP57" s="3" t="e">
        <f ca="1">Parameters!AP$159+Parameters!AP$160*LN(Parameters!$B$125+Temperatures!$G57-Temperatures!$G$2-18.825)</f>
        <v>#VALUE!</v>
      </c>
      <c r="AQ57" s="3" t="e">
        <f ca="1">Parameters!AQ$159+Parameters!AQ$160*LN(Parameters!$B$125+Temperatures!$G57-Temperatures!$G$2-18.825)</f>
        <v>#VALUE!</v>
      </c>
      <c r="AR57" s="3" t="e">
        <f ca="1">Parameters!AR$159+Parameters!AR$160*LN(Parameters!$B$125+Temperatures!$G57-Temperatures!$G$2-18.825)</f>
        <v>#VALUE!</v>
      </c>
      <c r="AS57" s="3" t="e">
        <f ca="1">Parameters!AS$159+Parameters!AS$160*LN(Parameters!$B$125+Temperatures!$G57-Temperatures!$G$2-18.825)</f>
        <v>#VALUE!</v>
      </c>
      <c r="AT57" s="3" t="e">
        <f ca="1">Parameters!AT$159+Parameters!AT$160*LN(Parameters!$B$125+Temperatures!$G57-Temperatures!$G$2-18.825)</f>
        <v>#VALUE!</v>
      </c>
      <c r="AU57" s="3" t="e">
        <f ca="1">Parameters!AU$159+Parameters!AU$160*LN(Parameters!$B$125+Temperatures!$G57-Temperatures!$G$2-18.825)</f>
        <v>#VALUE!</v>
      </c>
      <c r="AV57" s="3" t="e">
        <f ca="1">Parameters!AV$159+Parameters!AV$160*LN(Parameters!$B$125+Temperatures!$G57-Temperatures!$G$2-18.825)</f>
        <v>#VALUE!</v>
      </c>
      <c r="AW57" s="3" t="e">
        <f ca="1">Parameters!AW$159+Parameters!AW$160*LN(Parameters!$B$125+Temperatures!$G57-Temperatures!$G$2-18.825)</f>
        <v>#VALUE!</v>
      </c>
      <c r="AX57" s="3" t="e">
        <f ca="1">Parameters!AX$159+Parameters!AX$160*LN(Parameters!$B$125+Temperatures!$G57-Temperatures!$G$2-18.825)</f>
        <v>#VALUE!</v>
      </c>
      <c r="AY57" s="3" t="e">
        <f ca="1">Parameters!AY$159+Parameters!AY$160*LN(Parameters!$B$125+Temperatures!$G57-Temperatures!$G$2-18.825)</f>
        <v>#VALUE!</v>
      </c>
      <c r="AZ57" s="3" t="e">
        <f ca="1">Parameters!AZ$159+Parameters!AZ$160*LN(Parameters!$B$125+Temperatures!$G57-Temperatures!$G$2-18.825)</f>
        <v>#VALUE!</v>
      </c>
      <c r="BA57" s="3" t="e">
        <f ca="1">Parameters!BA$159+Parameters!BA$160*LN(Parameters!$B$125+Temperatures!$G57-Temperatures!$G$2-18.825)</f>
        <v>#VALUE!</v>
      </c>
      <c r="BB57" s="3" t="e">
        <f ca="1">Parameters!BB$159+Parameters!BB$160*LN(Parameters!$B$125+Temperatures!$G57-Temperatures!$G$2-18.825)</f>
        <v>#VALUE!</v>
      </c>
      <c r="BC57" s="3" t="e">
        <f ca="1">Parameters!BC$159+Parameters!BC$160*LN(Parameters!$B$125+Temperatures!$G57-Temperatures!$G$2-18.825)</f>
        <v>#VALUE!</v>
      </c>
      <c r="BD57" s="3" t="e">
        <f ca="1">Parameters!BD$159+Parameters!BD$160*LN(Parameters!$B$125+Temperatures!$G57-Temperatures!$G$2-18.825)</f>
        <v>#VALUE!</v>
      </c>
      <c r="BE57" s="3" t="e">
        <f ca="1">Parameters!BE$159+Parameters!BE$160*LN(Parameters!$B$125+Temperatures!$G57-Temperatures!$G$2-18.825)</f>
        <v>#VALUE!</v>
      </c>
      <c r="BF57" s="3" t="e">
        <f ca="1">Parameters!BF$159+Parameters!BF$160*LN(Parameters!$B$125+Temperatures!$G57-Temperatures!$G$2-18.825)</f>
        <v>#VALUE!</v>
      </c>
      <c r="BG57" s="3" t="e">
        <f ca="1">Parameters!BG$159+Parameters!BG$160*LN(Parameters!$B$125+Temperatures!$G57-Temperatures!$G$2-18.825)</f>
        <v>#VALUE!</v>
      </c>
      <c r="BH57" s="3" t="e">
        <f ca="1">Parameters!BH$159+Parameters!BH$160*LN(Parameters!$B$125+Temperatures!$G57-Temperatures!$G$2-18.825)</f>
        <v>#VALUE!</v>
      </c>
      <c r="BI57" s="3" t="e">
        <f ca="1">Parameters!BI$159+Parameters!BI$160*LN(Parameters!$B$125+Temperatures!$G57-Temperatures!$G$2-18.825)</f>
        <v>#VALUE!</v>
      </c>
      <c r="BJ57" s="3" t="e">
        <f ca="1">Parameters!BJ$159+Parameters!BJ$160*LN(Parameters!$B$125+Temperatures!$G57-Temperatures!$G$2-18.825)</f>
        <v>#VALUE!</v>
      </c>
      <c r="BK57" s="3" t="e">
        <f ca="1">Parameters!BK$159+Parameters!BK$160*LN(Parameters!$B$125+Temperatures!$G57-Temperatures!$G$2-18.825)</f>
        <v>#VALUE!</v>
      </c>
      <c r="BL57" s="3" t="e">
        <f ca="1">Parameters!BL$159+Parameters!BL$160*LN(Parameters!$B$125+Temperatures!$G57-Temperatures!$G$2-18.825)</f>
        <v>#VALUE!</v>
      </c>
      <c r="BM57" s="3" t="e">
        <f ca="1">Parameters!BM$159+Parameters!BM$160*LN(Parameters!$B$125+Temperatures!$G57-Temperatures!$G$2-18.825)</f>
        <v>#VALUE!</v>
      </c>
      <c r="BN57" s="3" t="e">
        <f ca="1">Parameters!BN$159+Parameters!BN$160*LN(Parameters!$B$125+Temperatures!$G57-Temperatures!$G$2-18.825)</f>
        <v>#VALUE!</v>
      </c>
      <c r="BO57" s="3" t="e">
        <f ca="1">Parameters!BO$159+Parameters!BO$160*LN(Parameters!$B$125+Temperatures!$G57-Temperatures!$G$2-18.825)</f>
        <v>#VALUE!</v>
      </c>
      <c r="BP57" s="3" t="e">
        <f ca="1">Parameters!BP$159+Parameters!BP$160*LN(Parameters!$B$125+Temperatures!$G57-Temperatures!$G$2-18.825)</f>
        <v>#VALUE!</v>
      </c>
      <c r="BQ57" s="3" t="e">
        <f ca="1">Parameters!BQ$159+Parameters!BQ$160*LN(Parameters!$B$125+Temperatures!$G57-Temperatures!$G$2-18.825)</f>
        <v>#VALUE!</v>
      </c>
      <c r="BR57" s="3" t="e">
        <f ca="1">Parameters!BR$159+Parameters!BR$160*LN(Parameters!$B$125+Temperatures!$G57-Temperatures!$G$2-18.825)</f>
        <v>#VALUE!</v>
      </c>
      <c r="BS57" s="3" t="e">
        <f ca="1">Parameters!BS$159+Parameters!BS$160*LN(Parameters!$B$125+Temperatures!$G57-Temperatures!$G$2-18.825)</f>
        <v>#VALUE!</v>
      </c>
      <c r="BT57" s="3" t="e">
        <f ca="1">Parameters!BT$159+Parameters!BT$160*LN(Parameters!$B$125+Temperatures!$G57-Temperatures!$G$2-18.825)</f>
        <v>#VALUE!</v>
      </c>
      <c r="BU57" s="3" t="e">
        <f ca="1">Parameters!BU$159+Parameters!BU$160*LN(Parameters!$B$125+Temperatures!$G57-Temperatures!$G$2-18.825)</f>
        <v>#VALUE!</v>
      </c>
      <c r="BV57" s="3" t="e">
        <f ca="1">Parameters!BV$159+Parameters!BV$160*LN(Parameters!$B$125+Temperatures!$G57-Temperatures!$G$2-18.825)</f>
        <v>#VALUE!</v>
      </c>
      <c r="BW57" s="3" t="e">
        <f ca="1">Parameters!BW$159+Parameters!BW$160*LN(Parameters!$B$125+Temperatures!$G57-Temperatures!$G$2-18.825)</f>
        <v>#VALUE!</v>
      </c>
      <c r="BX57" s="3" t="e">
        <f ca="1">Parameters!BX$159+Parameters!BX$160*LN(Parameters!$B$125+Temperatures!$G57-Temperatures!$G$2-18.825)</f>
        <v>#VALUE!</v>
      </c>
      <c r="BY57" s="3" t="e">
        <f ca="1">Parameters!BY$159+Parameters!BY$160*LN(Parameters!$B$125+Temperatures!$G57-Temperatures!$G$2-18.825)</f>
        <v>#VALUE!</v>
      </c>
      <c r="BZ57" s="3" t="e">
        <f ca="1">Parameters!BZ$159+Parameters!BZ$160*LN(Parameters!$B$125+Temperatures!$G57-Temperatures!$G$2-18.825)</f>
        <v>#VALUE!</v>
      </c>
      <c r="CA57" s="3" t="e">
        <f ca="1">Parameters!CA$159+Parameters!CA$160*LN(Parameters!$B$125+Temperatures!$G57-Temperatures!$G$2-18.825)</f>
        <v>#VALUE!</v>
      </c>
      <c r="CB57" s="3" t="e">
        <f ca="1">Parameters!CB$159+Parameters!CB$160*LN(Parameters!$B$125+Temperatures!$G57-Temperatures!$G$2-18.825)</f>
        <v>#VALUE!</v>
      </c>
      <c r="CC57" s="3" t="e">
        <f ca="1">Parameters!CC$159+Parameters!CC$160*LN(Parameters!$B$125+Temperatures!$G57-Temperatures!$G$2-18.825)</f>
        <v>#VALUE!</v>
      </c>
      <c r="CD57" s="3" t="e">
        <f ca="1">Parameters!CD$159+Parameters!CD$160*LN(Parameters!$B$125+Temperatures!$G57-Temperatures!$G$2-18.825)</f>
        <v>#VALUE!</v>
      </c>
      <c r="CE57" s="3" t="e">
        <f ca="1">Parameters!CE$159+Parameters!CE$160*LN(Parameters!$B$125+Temperatures!$G57-Temperatures!$G$2-18.825)</f>
        <v>#VALUE!</v>
      </c>
      <c r="CF57" s="3" t="e">
        <f ca="1">Parameters!CF$159+Parameters!CF$160*LN(Parameters!$B$125+Temperatures!$G57-Temperatures!$G$2-18.825)</f>
        <v>#VALUE!</v>
      </c>
      <c r="CG57" s="3" t="e">
        <f ca="1">Parameters!CG$159+Parameters!CG$160*LN(Parameters!$B$125+Temperatures!$G57-Temperatures!$G$2-18.825)</f>
        <v>#VALUE!</v>
      </c>
      <c r="CH57" s="3" t="e">
        <f ca="1">Parameters!CH$159+Parameters!CH$160*LN(Parameters!$B$125+Temperatures!$G57-Temperatures!$G$2-18.825)</f>
        <v>#VALUE!</v>
      </c>
      <c r="CI57" s="3" t="e">
        <f ca="1">Parameters!CI$159+Parameters!CI$160*LN(Parameters!$B$125+Temperatures!$G57-Temperatures!$G$2-18.825)</f>
        <v>#VALUE!</v>
      </c>
      <c r="CJ57" s="3" t="e">
        <f ca="1">Parameters!CJ$159+Parameters!CJ$160*LN(Parameters!$B$125+Temperatures!$G57-Temperatures!$G$2-18.825)</f>
        <v>#VALUE!</v>
      </c>
      <c r="CK57" s="3" t="e">
        <f ca="1">Parameters!CK$159+Parameters!CK$160*LN(Parameters!$B$125+Temperatures!$G57-Temperatures!$G$2-18.825)</f>
        <v>#VALUE!</v>
      </c>
      <c r="CL57" s="3" t="e">
        <f ca="1">Parameters!CL$159+Parameters!CL$160*LN(Parameters!$B$125+Temperatures!$G57-Temperatures!$G$2-18.825)</f>
        <v>#VALUE!</v>
      </c>
      <c r="CM57" s="3" t="e">
        <f ca="1">Parameters!CM$159+Parameters!CM$160*LN(Parameters!$B$125+Temperatures!$G57-Temperatures!$G$2-18.825)</f>
        <v>#VALUE!</v>
      </c>
      <c r="CN57" s="3" t="e">
        <f ca="1">Parameters!CN$159+Parameters!CN$160*LN(Parameters!$B$125+Temperatures!$G57-Temperatures!$G$2-18.825)</f>
        <v>#VALUE!</v>
      </c>
      <c r="CO57" s="3" t="e">
        <f ca="1">Parameters!CO$159+Parameters!CO$160*LN(Parameters!$B$125+Temperatures!$G57-Temperatures!$G$2-18.825)</f>
        <v>#VALUE!</v>
      </c>
      <c r="CP57" s="3" t="e">
        <f ca="1">Parameters!CP$159+Parameters!CP$160*LN(Parameters!$B$125+Temperatures!$G57-Temperatures!$G$2-18.825)</f>
        <v>#VALUE!</v>
      </c>
      <c r="CQ57" s="3" t="e">
        <f ca="1">Parameters!CQ$159+Parameters!CQ$160*LN(Parameters!$B$125+Temperatures!$G57-Temperatures!$G$2-18.825)</f>
        <v>#VALUE!</v>
      </c>
      <c r="CR57" s="3" t="e">
        <f ca="1">Parameters!CR$159+Parameters!CR$160*LN(Parameters!$B$125+Temperatures!$G57-Temperatures!$G$2-18.825)</f>
        <v>#VALUE!</v>
      </c>
      <c r="CS57" s="3" t="e">
        <f ca="1">Parameters!CS$159+Parameters!CS$160*LN(Parameters!$B$125+Temperatures!$G57-Temperatures!$G$2-18.825)</f>
        <v>#VALUE!</v>
      </c>
      <c r="CT57" s="3" t="e">
        <f ca="1">Parameters!CT$159+Parameters!CT$160*LN(Parameters!$B$125+Temperatures!$G57-Temperatures!$G$2-18.825)</f>
        <v>#VALUE!</v>
      </c>
      <c r="CU57" s="3" t="e">
        <f ca="1">Parameters!CU$159+Parameters!CU$160*LN(Parameters!$B$125+Temperatures!$G57-Temperatures!$G$2-18.825)</f>
        <v>#VALUE!</v>
      </c>
      <c r="CV57" s="3" t="e">
        <f ca="1">Parameters!CV$159+Parameters!CV$160*LN(Parameters!$B$125+Temperatures!$G57-Temperatures!$G$2-18.825)</f>
        <v>#VALUE!</v>
      </c>
      <c r="CW57" s="3" t="e">
        <f ca="1">Parameters!CW$159+Parameters!CW$160*LN(Parameters!$B$125+Temperatures!$G57-Temperatures!$G$2-18.825)</f>
        <v>#VALUE!</v>
      </c>
      <c r="CX57" s="3" t="e">
        <f ca="1">Parameters!CX$159+Parameters!CX$160*LN(Parameters!$B$125+Temperatures!$G57-Temperatures!$G$2-18.825)</f>
        <v>#VALUE!</v>
      </c>
      <c r="CY57" s="3" t="e">
        <f ca="1">Parameters!CY$159+Parameters!CY$160*LN(Parameters!$B$125+Temperatures!$G57-Temperatures!$G$2-18.825)</f>
        <v>#VALUE!</v>
      </c>
      <c r="CZ57" s="3" t="e">
        <f ca="1">Parameters!CZ$159+Parameters!CZ$160*LN(Parameters!$B$125+Temperatures!$G57-Temperatures!$G$2-18.825)</f>
        <v>#VALUE!</v>
      </c>
      <c r="DA57" s="3" t="e">
        <f ca="1">Parameters!DA$159+Parameters!DA$160*LN(Parameters!$B$125+Temperatures!$G57-Temperatures!$G$2-18.825)</f>
        <v>#VALUE!</v>
      </c>
      <c r="DB57" s="3" t="e">
        <f ca="1">Parameters!DB$159+Parameters!DB$160*LN(Parameters!$B$125+Temperatures!$G57-Temperatures!$G$2-18.825)</f>
        <v>#VALUE!</v>
      </c>
      <c r="DC57" s="3" t="e">
        <f ca="1">Parameters!DC$159+Parameters!DC$160*LN(Parameters!$B$125+Temperatures!$G57-Temperatures!$G$2-18.825)</f>
        <v>#VALUE!</v>
      </c>
      <c r="DD57" s="3" t="e">
        <f ca="1">Parameters!DD$159+Parameters!DD$160*LN(Parameters!$B$125+Temperatures!$G57-Temperatures!$G$2-18.825)</f>
        <v>#VALUE!</v>
      </c>
      <c r="DE57" s="3" t="e">
        <f ca="1">Parameters!DE$159+Parameters!DE$160*LN(Parameters!$B$125+Temperatures!$G57-Temperatures!$G$2-18.825)</f>
        <v>#VALUE!</v>
      </c>
      <c r="DF57" s="3" t="e">
        <f ca="1">Parameters!DF$159+Parameters!DF$160*LN(Parameters!$B$125+Temperatures!$G57-Temperatures!$G$2-18.825)</f>
        <v>#VALUE!</v>
      </c>
      <c r="DG57" s="3" t="e">
        <f ca="1">Parameters!DG$159+Parameters!DG$160*LN(Parameters!$B$125+Temperatures!$G57-Temperatures!$G$2-18.825)</f>
        <v>#VALUE!</v>
      </c>
      <c r="DH57" s="3" t="e">
        <f ca="1">Parameters!DH$159+Parameters!DH$160*LN(Parameters!$B$125+Temperatures!$G57-Temperatures!$G$2-18.825)</f>
        <v>#VALUE!</v>
      </c>
      <c r="DI57" s="3" t="e">
        <f ca="1">Parameters!DI$159+Parameters!DI$160*LN(Parameters!$B$125+Temperatures!$G57-Temperatures!$G$2-18.825)</f>
        <v>#VALUE!</v>
      </c>
      <c r="DJ57" s="3" t="e">
        <f ca="1">Parameters!DJ$159+Parameters!DJ$160*LN(Parameters!$B$125+Temperatures!$G57-Temperatures!$G$2-18.825)</f>
        <v>#VALUE!</v>
      </c>
      <c r="DK57" s="3" t="e">
        <f ca="1">Parameters!DK$159+Parameters!DK$160*LN(Parameters!$B$125+Temperatures!$G57-Temperatures!$G$2-18.825)</f>
        <v>#VALUE!</v>
      </c>
      <c r="DL57" s="3" t="e">
        <f ca="1">Parameters!DL$159+Parameters!DL$160*LN(Parameters!$B$125+Temperatures!$G57-Temperatures!$G$2-18.825)</f>
        <v>#VALUE!</v>
      </c>
      <c r="DM57" s="3" t="e">
        <f ca="1">Parameters!DM$159+Parameters!DM$160*LN(Parameters!$B$125+Temperatures!$G57-Temperatures!$G$2-18.825)</f>
        <v>#VALUE!</v>
      </c>
      <c r="DN57" s="3" t="e">
        <f ca="1">Parameters!DN$159+Parameters!DN$160*LN(Parameters!$B$125+Temperatures!$G57-Temperatures!$G$2-18.825)</f>
        <v>#VALUE!</v>
      </c>
      <c r="DO57" s="3" t="e">
        <f ca="1">Parameters!DO$159+Parameters!DO$160*LN(Parameters!$B$125+Temperatures!$G57-Temperatures!$G$2-18.825)</f>
        <v>#VALUE!</v>
      </c>
      <c r="DP57" s="3" t="e">
        <f ca="1">Parameters!DP$159+Parameters!DP$160*LN(Parameters!$B$125+Temperatures!$G57-Temperatures!$G$2-18.825)</f>
        <v>#VALUE!</v>
      </c>
      <c r="DQ57" s="3" t="e">
        <f ca="1">Parameters!DQ$159+Parameters!DQ$160*LN(Parameters!$B$125+Temperatures!$G57-Temperatures!$G$2-18.825)</f>
        <v>#VALUE!</v>
      </c>
      <c r="DR57" s="3" t="e">
        <f ca="1">Parameters!DR$159+Parameters!DR$160*LN(Parameters!$B$125+Temperatures!$G57-Temperatures!$G$2-18.825)</f>
        <v>#VALUE!</v>
      </c>
      <c r="DS57" s="3" t="e">
        <f ca="1">Parameters!DS$159+Parameters!DS$160*LN(Parameters!$B$125+Temperatures!$G57-Temperatures!$G$2-18.825)</f>
        <v>#VALUE!</v>
      </c>
      <c r="DT57" s="3" t="e">
        <f ca="1">Parameters!DT$159+Parameters!DT$160*LN(Parameters!$B$125+Temperatures!$G57-Temperatures!$G$2-18.825)</f>
        <v>#VALUE!</v>
      </c>
      <c r="DU57" s="3" t="e">
        <f ca="1">Parameters!DU$159+Parameters!DU$160*LN(Parameters!$B$125+Temperatures!$G57-Temperatures!$G$2-18.825)</f>
        <v>#VALUE!</v>
      </c>
      <c r="DV57" s="3" t="e">
        <f ca="1">Parameters!DV$159+Parameters!DV$160*LN(Parameters!$B$125+Temperatures!$G57-Temperatures!$G$2-18.825)</f>
        <v>#VALUE!</v>
      </c>
      <c r="DW57" s="3" t="e">
        <f ca="1">Parameters!DW$159+Parameters!DW$160*LN(Parameters!$B$125+Temperatures!$G57-Temperatures!$G$2-18.825)</f>
        <v>#VALUE!</v>
      </c>
      <c r="DX57" s="3" t="e">
        <f ca="1">Parameters!DX$159+Parameters!DX$160*LN(Parameters!$B$125+Temperatures!$G57-Temperatures!$G$2-18.825)</f>
        <v>#VALUE!</v>
      </c>
      <c r="DY57" s="3" t="e">
        <f ca="1">Parameters!DY$159+Parameters!DY$160*LN(Parameters!$B$125+Temperatures!$G57-Temperatures!$G$2-18.825)</f>
        <v>#VALUE!</v>
      </c>
      <c r="DZ57" s="3" t="e">
        <f ca="1">Parameters!DZ$159+Parameters!DZ$160*LN(Parameters!$B$125+Temperatures!$G57-Temperatures!$G$2-18.825)</f>
        <v>#VALUE!</v>
      </c>
      <c r="EA57" s="3" t="e">
        <f ca="1">Parameters!EA$159+Parameters!EA$160*LN(Parameters!$B$125+Temperatures!$G57-Temperatures!$G$2-18.825)</f>
        <v>#VALUE!</v>
      </c>
      <c r="EB57" s="3" t="e">
        <f ca="1">Parameters!EB$159+Parameters!EB$160*LN(Parameters!$B$125+Temperatures!$G57-Temperatures!$G$2-18.825)</f>
        <v>#VALUE!</v>
      </c>
      <c r="EC57" s="3" t="e">
        <f ca="1">Parameters!EC$159+Parameters!EC$160*LN(Parameters!$B$125+Temperatures!$G57-Temperatures!$G$2-18.825)</f>
        <v>#VALUE!</v>
      </c>
      <c r="ED57" s="3" t="e">
        <f ca="1">Parameters!ED$159+Parameters!ED$160*LN(Parameters!$B$125+Temperatures!$G57-Temperatures!$G$2-18.825)</f>
        <v>#VALUE!</v>
      </c>
      <c r="EE57" s="3" t="e">
        <f ca="1">Parameters!EE$159+Parameters!EE$160*LN(Parameters!$B$125+Temperatures!$G57-Temperatures!$G$2-18.825)</f>
        <v>#VALUE!</v>
      </c>
      <c r="EF57" s="3" t="e">
        <f ca="1">Parameters!EF$159+Parameters!EF$160*LN(Parameters!$B$125+Temperatures!$G57-Temperatures!$G$2-18.825)</f>
        <v>#VALUE!</v>
      </c>
      <c r="EG57" s="3" t="e">
        <f ca="1">Parameters!EG$159+Parameters!EG$160*LN(Parameters!$B$125+Temperatures!$G57-Temperatures!$G$2-18.825)</f>
        <v>#VALUE!</v>
      </c>
      <c r="EH57" s="3" t="e">
        <f ca="1">Parameters!EH$159+Parameters!EH$160*LN(Parameters!$B$125+Temperatures!$G57-Temperatures!$G$2-18.825)</f>
        <v>#VALUE!</v>
      </c>
      <c r="EI57" s="3" t="e">
        <f ca="1">Parameters!EI$159+Parameters!EI$160*LN(Parameters!$B$125+Temperatures!$G57-Temperatures!$G$2-18.825)</f>
        <v>#VALUE!</v>
      </c>
      <c r="EJ57" s="3" t="e">
        <f ca="1">Parameters!EJ$159+Parameters!EJ$160*LN(Parameters!$B$125+Temperatures!$G57-Temperatures!$G$2-18.825)</f>
        <v>#VALUE!</v>
      </c>
      <c r="EK57" s="3" t="e">
        <f ca="1">Parameters!EK$159+Parameters!EK$160*LN(Parameters!$B$125+Temperatures!$G57-Temperatures!$G$2-18.825)</f>
        <v>#VALUE!</v>
      </c>
      <c r="EL57" s="3" t="e">
        <f ca="1">Parameters!EL$159+Parameters!EL$160*LN(Parameters!$B$125+Temperatures!$G57-Temperatures!$G$2-18.825)</f>
        <v>#VALUE!</v>
      </c>
      <c r="EM57" s="3" t="e">
        <f ca="1">Parameters!EM$159+Parameters!EM$160*LN(Parameters!$B$125+Temperatures!$G57-Temperatures!$G$2-18.825)</f>
        <v>#VALUE!</v>
      </c>
      <c r="EN57" s="3" t="e">
        <f ca="1">Parameters!EN$159+Parameters!EN$160*LN(Parameters!$B$125+Temperatures!$G57-Temperatures!$G$2-18.825)</f>
        <v>#VALUE!</v>
      </c>
      <c r="EO57" s="3" t="e">
        <f ca="1">Parameters!EO$159+Parameters!EO$160*LN(Parameters!$B$125+Temperatures!$G57-Temperatures!$G$2-18.825)</f>
        <v>#VALUE!</v>
      </c>
      <c r="EP57" s="3" t="e">
        <f ca="1">Parameters!EP$159+Parameters!EP$160*LN(Parameters!$B$125+Temperatures!$G57-Temperatures!$G$2-18.825)</f>
        <v>#VALUE!</v>
      </c>
      <c r="EQ57" s="3" t="e">
        <f ca="1">Parameters!EQ$159+Parameters!EQ$160*LN(Parameters!$B$125+Temperatures!$G57-Temperatures!$G$2-18.825)</f>
        <v>#VALUE!</v>
      </c>
      <c r="ER57" s="3" t="e">
        <f ca="1">Parameters!ER$159+Parameters!ER$160*LN(Parameters!$B$125+Temperatures!$G57-Temperatures!$G$2-18.825)</f>
        <v>#VALUE!</v>
      </c>
      <c r="ES57" s="3" t="e">
        <f ca="1">Parameters!ES$159+Parameters!ES$160*LN(Parameters!$B$125+Temperatures!$G57-Temperatures!$G$2-18.825)</f>
        <v>#VALUE!</v>
      </c>
      <c r="ET57" s="3" t="e">
        <f ca="1">Parameters!ET$159+Parameters!ET$160*LN(Parameters!$B$125+Temperatures!$G57-Temperatures!$G$2-18.825)</f>
        <v>#VALUE!</v>
      </c>
      <c r="EU57" s="3" t="e">
        <f ca="1">Parameters!EU$159+Parameters!EU$160*LN(Parameters!$B$125+Temperatures!$G57-Temperatures!$G$2-18.825)</f>
        <v>#VALUE!</v>
      </c>
      <c r="EV57" s="3" t="e">
        <f ca="1">Parameters!EV$159+Parameters!EV$160*LN(Parameters!$B$125+Temperatures!$G57-Temperatures!$G$2-18.825)</f>
        <v>#VALUE!</v>
      </c>
      <c r="EW57" s="3" t="e">
        <f ca="1">Parameters!EW$159+Parameters!EW$160*LN(Parameters!$B$125+Temperatures!$G57-Temperatures!$G$2-18.825)</f>
        <v>#VALUE!</v>
      </c>
      <c r="EX57" s="3" t="e">
        <f ca="1">Parameters!EX$159+Parameters!EX$160*LN(Parameters!$B$125+Temperatures!$G57-Temperatures!$G$2-18.825)</f>
        <v>#VALUE!</v>
      </c>
      <c r="EY57" s="3" t="e">
        <f ca="1">Parameters!EY$159+Parameters!EY$160*LN(Parameters!$B$125+Temperatures!$G57-Temperatures!$G$2-18.825)</f>
        <v>#VALUE!</v>
      </c>
      <c r="EZ57" s="3" t="e">
        <f ca="1">Parameters!EZ$159+Parameters!EZ$160*LN(Parameters!$B$125+Temperatures!$G57-Temperatures!$G$2-18.825)</f>
        <v>#VALUE!</v>
      </c>
      <c r="FA57" s="3" t="e">
        <f ca="1">Parameters!FA$159+Parameters!FA$160*LN(Parameters!$B$125+Temperatures!$G57-Temperatures!$G$2-18.825)</f>
        <v>#VALUE!</v>
      </c>
      <c r="FB57" s="3" t="e">
        <f ca="1">Parameters!FB$159+Parameters!FB$160*LN(Parameters!$B$125+Temperatures!$G57-Temperatures!$G$2-18.825)</f>
        <v>#VALUE!</v>
      </c>
      <c r="FC57" s="3" t="e">
        <f ca="1">Parameters!FC$159+Parameters!FC$160*LN(Parameters!$B$125+Temperatures!$G57-Temperatures!$G$2-18.825)</f>
        <v>#VALUE!</v>
      </c>
      <c r="FD57" s="3" t="e">
        <f ca="1">Parameters!FD$159+Parameters!FD$160*LN(Parameters!$B$125+Temperatures!$G57-Temperatures!$G$2-18.825)</f>
        <v>#VALUE!</v>
      </c>
      <c r="FE57" s="3" t="e">
        <f ca="1">Parameters!FE$159+Parameters!FE$160*LN(Parameters!$B$125+Temperatures!$G57-Temperatures!$G$2-18.825)</f>
        <v>#VALUE!</v>
      </c>
      <c r="FF57" s="3" t="e">
        <f ca="1">Parameters!FF$159+Parameters!FF$160*LN(Parameters!$B$125+Temperatures!$G57-Temperatures!$G$2-18.825)</f>
        <v>#VALUE!</v>
      </c>
      <c r="FG57" s="3" t="e">
        <f ca="1">Parameters!FG$159+Parameters!FG$160*LN(Parameters!$B$125+Temperatures!$G57-Temperatures!$G$2-18.825)</f>
        <v>#VALUE!</v>
      </c>
      <c r="FH57" s="3" t="e">
        <f ca="1">Parameters!FH$159+Parameters!FH$160*LN(Parameters!$B$125+Temperatures!$G57-Temperatures!$G$2-18.825)</f>
        <v>#VALUE!</v>
      </c>
      <c r="FI57" s="3" t="e">
        <f ca="1">Parameters!FI$159+Parameters!FI$160*LN(Parameters!$B$125+Temperatures!$G57-Temperatures!$G$2-18.825)</f>
        <v>#VALUE!</v>
      </c>
      <c r="FJ57" s="3" t="e">
        <f ca="1">Parameters!FJ$159+Parameters!FJ$160*LN(Parameters!$B$125+Temperatures!$G57-Temperatures!$G$2-18.825)</f>
        <v>#VALUE!</v>
      </c>
      <c r="FK57" s="3" t="e">
        <f ca="1">Parameters!FK$159+Parameters!FK$160*LN(Parameters!$B$125+Temperatures!$G57-Temperatures!$G$2-18.825)</f>
        <v>#VALUE!</v>
      </c>
      <c r="FL57" s="3" t="e">
        <f ca="1">Parameters!FL$159+Parameters!FL$160*LN(Parameters!$B$125+Temperatures!$G57-Temperatures!$G$2-18.825)</f>
        <v>#VALUE!</v>
      </c>
      <c r="FM57" s="3" t="e">
        <f ca="1">Parameters!FM$159+Parameters!FM$160*LN(Parameters!$B$125+Temperatures!$G57-Temperatures!$G$2-18.825)</f>
        <v>#VALUE!</v>
      </c>
      <c r="FN57" s="3" t="e">
        <f ca="1">Parameters!FN$159+Parameters!FN$160*LN(Parameters!$B$125+Temperatures!$G57-Temperatures!$G$2-18.825)</f>
        <v>#VALUE!</v>
      </c>
      <c r="FO57" s="3" t="e">
        <f ca="1">Parameters!FO$159+Parameters!FO$160*LN(Parameters!$B$125+Temperatures!$G57-Temperatures!$G$2-18.825)</f>
        <v>#VALUE!</v>
      </c>
      <c r="FP57" s="3" t="e">
        <f ca="1">Parameters!FP$159+Parameters!FP$160*LN(Parameters!$B$125+Temperatures!$G57-Temperatures!$G$2-18.825)</f>
        <v>#VALUE!</v>
      </c>
      <c r="FQ57" s="3" t="e">
        <f ca="1">Parameters!FQ$159+Parameters!FQ$160*LN(Parameters!$B$125+Temperatures!$G57-Temperatures!$G$2-18.825)</f>
        <v>#VALUE!</v>
      </c>
      <c r="FR57" s="3" t="e">
        <f ca="1">Parameters!FR$159+Parameters!FR$160*LN(Parameters!$B$125+Temperatures!$G57-Temperatures!$G$2-18.825)</f>
        <v>#VALUE!</v>
      </c>
      <c r="FS57" s="3" t="e">
        <f ca="1">Parameters!FS$159+Parameters!FS$160*LN(Parameters!$B$125+Temperatures!$G57-Temperatures!$G$2-18.825)</f>
        <v>#VALUE!</v>
      </c>
      <c r="FT57" s="3" t="e">
        <f ca="1">Parameters!FT$159+Parameters!FT$160*LN(Parameters!$B$125+Temperatures!$G57-Temperatures!$G$2-18.825)</f>
        <v>#VALUE!</v>
      </c>
      <c r="FU57" s="3" t="e">
        <f ca="1">Parameters!FU$159+Parameters!FU$160*LN(Parameters!$B$125+Temperatures!$G57-Temperatures!$G$2-18.825)</f>
        <v>#VALUE!</v>
      </c>
      <c r="FV57" s="3" t="e">
        <f ca="1">Parameters!FV$159+Parameters!FV$160*LN(Parameters!$B$125+Temperatures!$G57-Temperatures!$G$2-18.825)</f>
        <v>#VALUE!</v>
      </c>
      <c r="FW57" s="3" t="e">
        <f ca="1">Parameters!FW$159+Parameters!FW$160*LN(Parameters!$B$125+Temperatures!$G57-Temperatures!$G$2-18.825)</f>
        <v>#VALUE!</v>
      </c>
      <c r="FX57" s="3" t="e">
        <f ca="1">Parameters!FX$159+Parameters!FX$160*LN(Parameters!$B$125+Temperatures!$G57-Temperatures!$G$2-18.825)</f>
        <v>#VALUE!</v>
      </c>
      <c r="FY57" s="3" t="e">
        <f ca="1">Parameters!FY$159+Parameters!FY$160*LN(Parameters!$B$125+Temperatures!$G57-Temperatures!$G$2-18.825)</f>
        <v>#VALUE!</v>
      </c>
      <c r="FZ57" s="3" t="e">
        <f ca="1">Parameters!FZ$159+Parameters!FZ$160*LN(Parameters!$B$125+Temperatures!$G57-Temperatures!$G$2-18.825)</f>
        <v>#VALUE!</v>
      </c>
      <c r="GA57" s="3" t="e">
        <f ca="1">Parameters!GA$159+Parameters!GA$160*LN(Parameters!$B$125+Temperatures!$G57-Temperatures!$G$2-18.825)</f>
        <v>#VALUE!</v>
      </c>
      <c r="GB57" s="3" t="e">
        <f ca="1">Parameters!GB$159+Parameters!GB$160*LN(Parameters!$B$125+Temperatures!$G57-Temperatures!$G$2-18.825)</f>
        <v>#VALUE!</v>
      </c>
      <c r="GC57" s="3" t="e">
        <f ca="1">Parameters!GC$159+Parameters!GC$160*LN(Parameters!$B$125+Temperatures!$G57-Temperatures!$G$2-18.825)</f>
        <v>#VALUE!</v>
      </c>
      <c r="GD57" s="3" t="e">
        <f ca="1">Parameters!GD$159+Parameters!GD$160*LN(Parameters!$B$125+Temperatures!$G57-Temperatures!$G$2-18.825)</f>
        <v>#VALUE!</v>
      </c>
      <c r="GE57" s="3" t="e">
        <f ca="1">Parameters!GE$159+Parameters!GE$160*LN(Parameters!$B$125+Temperatures!$G57-Temperatures!$G$2-18.825)</f>
        <v>#VALUE!</v>
      </c>
      <c r="GF57" s="3" t="e">
        <f ca="1">Parameters!GF$159+Parameters!GF$160*LN(Parameters!$B$125+Temperatures!$G57-Temperatures!$G$2-18.825)</f>
        <v>#VALUE!</v>
      </c>
      <c r="GG57" s="3" t="e">
        <f ca="1">Parameters!GG$159+Parameters!GG$160*LN(Parameters!$B$125+Temperatures!$G57-Temperatures!$G$2-18.825)</f>
        <v>#VALUE!</v>
      </c>
      <c r="GH57" s="3" t="e">
        <f ca="1">Parameters!GH$159+Parameters!GH$160*LN(Parameters!$B$125+Temperatures!$G57-Temperatures!$G$2-18.825)</f>
        <v>#VALUE!</v>
      </c>
      <c r="GI57" s="3" t="e">
        <f ca="1">Parameters!GI$159+Parameters!GI$160*LN(Parameters!$B$125+Temperatures!$G57-Temperatures!$G$2-18.825)</f>
        <v>#VALUE!</v>
      </c>
      <c r="GJ57" s="3" t="e">
        <f ca="1">Parameters!GJ$159+Parameters!GJ$160*LN(Parameters!$B$125+Temperatures!$G57-Temperatures!$G$2-18.825)</f>
        <v>#VALUE!</v>
      </c>
      <c r="GK57" s="3" t="e">
        <f ca="1">Parameters!GK$159+Parameters!GK$160*LN(Parameters!$B$125+Temperatures!$G57-Temperatures!$G$2-18.825)</f>
        <v>#VALUE!</v>
      </c>
      <c r="GL57" s="3" t="e">
        <f ca="1">Parameters!GL$159+Parameters!GL$160*LN(Parameters!$B$125+Temperatures!$G57-Temperatures!$G$2-18.825)</f>
        <v>#VALUE!</v>
      </c>
      <c r="GM57" s="3" t="e">
        <f ca="1">Parameters!GM$159+Parameters!GM$160*LN(Parameters!$B$125+Temperatures!$G57-Temperatures!$G$2-18.825)</f>
        <v>#VALUE!</v>
      </c>
    </row>
    <row r="58" spans="1:195" x14ac:dyDescent="0.45">
      <c r="A58">
        <v>2066</v>
      </c>
      <c r="B58" s="3" t="e">
        <f ca="1">Parameters!B$159+Parameters!B$160*LN(Parameters!$B$125+Temperatures!$G58-Temperatures!$G$2-18.825)</f>
        <v>#VALUE!</v>
      </c>
      <c r="C58" s="3" t="e">
        <f ca="1">Parameters!C$159+Parameters!C$160*LN(Parameters!$B$125+Temperatures!$G58-Temperatures!$G$2-18.825)</f>
        <v>#VALUE!</v>
      </c>
      <c r="D58" s="3" t="e">
        <f ca="1">Parameters!D$159+Parameters!D$160*LN(Parameters!$B$125+Temperatures!$G58-Temperatures!$G$2-18.825)</f>
        <v>#VALUE!</v>
      </c>
      <c r="E58" s="3" t="e">
        <f ca="1">Parameters!E$159+Parameters!E$160*LN(Parameters!$B$125+Temperatures!$G58-Temperatures!$G$2-18.825)</f>
        <v>#VALUE!</v>
      </c>
      <c r="F58" s="3" t="e">
        <f ca="1">Parameters!F$159+Parameters!F$160*LN(Parameters!$B$125+Temperatures!$G58-Temperatures!$G$2-18.825)</f>
        <v>#VALUE!</v>
      </c>
      <c r="G58" s="3" t="e">
        <f ca="1">Parameters!G$159+Parameters!G$160*LN(Parameters!$B$125+Temperatures!$G58-Temperatures!$G$2-18.825)</f>
        <v>#VALUE!</v>
      </c>
      <c r="H58" s="3" t="e">
        <f ca="1">Parameters!H$159+Parameters!H$160*LN(Parameters!$B$125+Temperatures!$G58-Temperatures!$G$2-18.825)</f>
        <v>#VALUE!</v>
      </c>
      <c r="I58" s="3" t="e">
        <f ca="1">Parameters!I$159+Parameters!I$160*LN(Parameters!$B$125+Temperatures!$G58-Temperatures!$G$2-18.825)</f>
        <v>#VALUE!</v>
      </c>
      <c r="J58" s="3" t="e">
        <f ca="1">Parameters!J$159+Parameters!J$160*LN(Parameters!$B$125+Temperatures!$G58-Temperatures!$G$2-18.825)</f>
        <v>#VALUE!</v>
      </c>
      <c r="K58" s="3" t="e">
        <f ca="1">Parameters!K$159+Parameters!K$160*LN(Parameters!$B$125+Temperatures!$G58-Temperatures!$G$2-18.825)</f>
        <v>#VALUE!</v>
      </c>
      <c r="L58" s="3" t="e">
        <f ca="1">Parameters!L$159+Parameters!L$160*LN(Parameters!$B$125+Temperatures!$G58-Temperatures!$G$2-18.825)</f>
        <v>#VALUE!</v>
      </c>
      <c r="M58" s="3" t="e">
        <f ca="1">Parameters!M$159+Parameters!M$160*LN(Parameters!$B$125+Temperatures!$G58-Temperatures!$G$2-18.825)</f>
        <v>#VALUE!</v>
      </c>
      <c r="N58" s="3" t="e">
        <f ca="1">Parameters!N$159+Parameters!N$160*LN(Parameters!$B$125+Temperatures!$G58-Temperatures!$G$2-18.825)</f>
        <v>#VALUE!</v>
      </c>
      <c r="O58" s="3" t="e">
        <f ca="1">Parameters!O$159+Parameters!O$160*LN(Parameters!$B$125+Temperatures!$G58-Temperatures!$G$2-18.825)</f>
        <v>#VALUE!</v>
      </c>
      <c r="P58" s="3" t="e">
        <f ca="1">Parameters!P$159+Parameters!P$160*LN(Parameters!$B$125+Temperatures!$G58-Temperatures!$G$2-18.825)</f>
        <v>#VALUE!</v>
      </c>
      <c r="Q58" s="3" t="e">
        <f ca="1">Parameters!Q$159+Parameters!Q$160*LN(Parameters!$B$125+Temperatures!$G58-Temperatures!$G$2-18.825)</f>
        <v>#VALUE!</v>
      </c>
      <c r="R58" s="3" t="e">
        <f ca="1">Parameters!R$159+Parameters!R$160*LN(Parameters!$B$125+Temperatures!$G58-Temperatures!$G$2-18.825)</f>
        <v>#VALUE!</v>
      </c>
      <c r="S58" s="3" t="e">
        <f ca="1">Parameters!S$159+Parameters!S$160*LN(Parameters!$B$125+Temperatures!$G58-Temperatures!$G$2-18.825)</f>
        <v>#VALUE!</v>
      </c>
      <c r="T58" s="3" t="e">
        <f ca="1">Parameters!T$159+Parameters!T$160*LN(Parameters!$B$125+Temperatures!$G58-Temperatures!$G$2-18.825)</f>
        <v>#VALUE!</v>
      </c>
      <c r="U58" s="3" t="e">
        <f ca="1">Parameters!U$159+Parameters!U$160*LN(Parameters!$B$125+Temperatures!$G58-Temperatures!$G$2-18.825)</f>
        <v>#VALUE!</v>
      </c>
      <c r="V58" s="3" t="e">
        <f ca="1">Parameters!V$159+Parameters!V$160*LN(Parameters!$B$125+Temperatures!$G58-Temperatures!$G$2-18.825)</f>
        <v>#VALUE!</v>
      </c>
      <c r="W58" s="3" t="e">
        <f ca="1">Parameters!W$159+Parameters!W$160*LN(Parameters!$B$125+Temperatures!$G58-Temperatures!$G$2-18.825)</f>
        <v>#VALUE!</v>
      </c>
      <c r="X58" s="3" t="e">
        <f ca="1">Parameters!X$159+Parameters!X$160*LN(Parameters!$B$125+Temperatures!$G58-Temperatures!$G$2-18.825)</f>
        <v>#VALUE!</v>
      </c>
      <c r="Y58" s="3" t="e">
        <f ca="1">Parameters!Y$159+Parameters!Y$160*LN(Parameters!$B$125+Temperatures!$G58-Temperatures!$G$2-18.825)</f>
        <v>#VALUE!</v>
      </c>
      <c r="Z58" s="3" t="e">
        <f ca="1">Parameters!Z$159+Parameters!Z$160*LN(Parameters!$B$125+Temperatures!$G58-Temperatures!$G$2-18.825)</f>
        <v>#VALUE!</v>
      </c>
      <c r="AA58" s="3" t="e">
        <f ca="1">Parameters!AA$159+Parameters!AA$160*LN(Parameters!$B$125+Temperatures!$G58-Temperatures!$G$2-18.825)</f>
        <v>#VALUE!</v>
      </c>
      <c r="AB58" s="3" t="e">
        <f ca="1">Parameters!AB$159+Parameters!AB$160*LN(Parameters!$B$125+Temperatures!$G58-Temperatures!$G$2-18.825)</f>
        <v>#VALUE!</v>
      </c>
      <c r="AC58" s="3" t="e">
        <f ca="1">Parameters!AC$159+Parameters!AC$160*LN(Parameters!$B$125+Temperatures!$G58-Temperatures!$G$2-18.825)</f>
        <v>#VALUE!</v>
      </c>
      <c r="AD58" s="3" t="e">
        <f ca="1">Parameters!AD$159+Parameters!AD$160*LN(Parameters!$B$125+Temperatures!$G58-Temperatures!$G$2-18.825)</f>
        <v>#VALUE!</v>
      </c>
      <c r="AE58" s="3" t="e">
        <f ca="1">Parameters!AE$159+Parameters!AE$160*LN(Parameters!$B$125+Temperatures!$G58-Temperatures!$G$2-18.825)</f>
        <v>#VALUE!</v>
      </c>
      <c r="AF58" s="3" t="e">
        <f ca="1">Parameters!AF$159+Parameters!AF$160*LN(Parameters!$B$125+Temperatures!$G58-Temperatures!$G$2-18.825)</f>
        <v>#VALUE!</v>
      </c>
      <c r="AG58" s="3" t="e">
        <f ca="1">Parameters!AG$159+Parameters!AG$160*LN(Parameters!$B$125+Temperatures!$G58-Temperatures!$G$2-18.825)</f>
        <v>#VALUE!</v>
      </c>
      <c r="AH58" s="3" t="e">
        <f ca="1">Parameters!AH$159+Parameters!AH$160*LN(Parameters!$B$125+Temperatures!$G58-Temperatures!$G$2-18.825)</f>
        <v>#VALUE!</v>
      </c>
      <c r="AI58" s="3" t="e">
        <f ca="1">Parameters!AI$159+Parameters!AI$160*LN(Parameters!$B$125+Temperatures!$G58-Temperatures!$G$2-18.825)</f>
        <v>#VALUE!</v>
      </c>
      <c r="AJ58" s="3" t="e">
        <f ca="1">Parameters!AJ$159+Parameters!AJ$160*LN(Parameters!$B$125+Temperatures!$G58-Temperatures!$G$2-18.825)</f>
        <v>#VALUE!</v>
      </c>
      <c r="AK58" s="3" t="e">
        <f ca="1">Parameters!AK$159+Parameters!AK$160*LN(Parameters!$B$125+Temperatures!$G58-Temperatures!$G$2-18.825)</f>
        <v>#VALUE!</v>
      </c>
      <c r="AL58" s="3" t="e">
        <f ca="1">Parameters!AL$159+Parameters!AL$160*LN(Parameters!$B$125+Temperatures!$G58-Temperatures!$G$2-18.825)</f>
        <v>#VALUE!</v>
      </c>
      <c r="AM58" s="3" t="e">
        <f ca="1">Parameters!AM$159+Parameters!AM$160*LN(Parameters!$B$125+Temperatures!$G58-Temperatures!$G$2-18.825)</f>
        <v>#VALUE!</v>
      </c>
      <c r="AN58" s="3" t="e">
        <f ca="1">Parameters!AN$159+Parameters!AN$160*LN(Parameters!$B$125+Temperatures!$G58-Temperatures!$G$2-18.825)</f>
        <v>#VALUE!</v>
      </c>
      <c r="AO58" s="3" t="e">
        <f ca="1">Parameters!AO$159+Parameters!AO$160*LN(Parameters!$B$125+Temperatures!$G58-Temperatures!$G$2-18.825)</f>
        <v>#VALUE!</v>
      </c>
      <c r="AP58" s="3" t="e">
        <f ca="1">Parameters!AP$159+Parameters!AP$160*LN(Parameters!$B$125+Temperatures!$G58-Temperatures!$G$2-18.825)</f>
        <v>#VALUE!</v>
      </c>
      <c r="AQ58" s="3" t="e">
        <f ca="1">Parameters!AQ$159+Parameters!AQ$160*LN(Parameters!$B$125+Temperatures!$G58-Temperatures!$G$2-18.825)</f>
        <v>#VALUE!</v>
      </c>
      <c r="AR58" s="3" t="e">
        <f ca="1">Parameters!AR$159+Parameters!AR$160*LN(Parameters!$B$125+Temperatures!$G58-Temperatures!$G$2-18.825)</f>
        <v>#VALUE!</v>
      </c>
      <c r="AS58" s="3" t="e">
        <f ca="1">Parameters!AS$159+Parameters!AS$160*LN(Parameters!$B$125+Temperatures!$G58-Temperatures!$G$2-18.825)</f>
        <v>#VALUE!</v>
      </c>
      <c r="AT58" s="3" t="e">
        <f ca="1">Parameters!AT$159+Parameters!AT$160*LN(Parameters!$B$125+Temperatures!$G58-Temperatures!$G$2-18.825)</f>
        <v>#VALUE!</v>
      </c>
      <c r="AU58" s="3" t="e">
        <f ca="1">Parameters!AU$159+Parameters!AU$160*LN(Parameters!$B$125+Temperatures!$G58-Temperatures!$G$2-18.825)</f>
        <v>#VALUE!</v>
      </c>
      <c r="AV58" s="3" t="e">
        <f ca="1">Parameters!AV$159+Parameters!AV$160*LN(Parameters!$B$125+Temperatures!$G58-Temperatures!$G$2-18.825)</f>
        <v>#VALUE!</v>
      </c>
      <c r="AW58" s="3" t="e">
        <f ca="1">Parameters!AW$159+Parameters!AW$160*LN(Parameters!$B$125+Temperatures!$G58-Temperatures!$G$2-18.825)</f>
        <v>#VALUE!</v>
      </c>
      <c r="AX58" s="3" t="e">
        <f ca="1">Parameters!AX$159+Parameters!AX$160*LN(Parameters!$B$125+Temperatures!$G58-Temperatures!$G$2-18.825)</f>
        <v>#VALUE!</v>
      </c>
      <c r="AY58" s="3" t="e">
        <f ca="1">Parameters!AY$159+Parameters!AY$160*LN(Parameters!$B$125+Temperatures!$G58-Temperatures!$G$2-18.825)</f>
        <v>#VALUE!</v>
      </c>
      <c r="AZ58" s="3" t="e">
        <f ca="1">Parameters!AZ$159+Parameters!AZ$160*LN(Parameters!$B$125+Temperatures!$G58-Temperatures!$G$2-18.825)</f>
        <v>#VALUE!</v>
      </c>
      <c r="BA58" s="3" t="e">
        <f ca="1">Parameters!BA$159+Parameters!BA$160*LN(Parameters!$B$125+Temperatures!$G58-Temperatures!$G$2-18.825)</f>
        <v>#VALUE!</v>
      </c>
      <c r="BB58" s="3" t="e">
        <f ca="1">Parameters!BB$159+Parameters!BB$160*LN(Parameters!$B$125+Temperatures!$G58-Temperatures!$G$2-18.825)</f>
        <v>#VALUE!</v>
      </c>
      <c r="BC58" s="3" t="e">
        <f ca="1">Parameters!BC$159+Parameters!BC$160*LN(Parameters!$B$125+Temperatures!$G58-Temperatures!$G$2-18.825)</f>
        <v>#VALUE!</v>
      </c>
      <c r="BD58" s="3" t="e">
        <f ca="1">Parameters!BD$159+Parameters!BD$160*LN(Parameters!$B$125+Temperatures!$G58-Temperatures!$G$2-18.825)</f>
        <v>#VALUE!</v>
      </c>
      <c r="BE58" s="3" t="e">
        <f ca="1">Parameters!BE$159+Parameters!BE$160*LN(Parameters!$B$125+Temperatures!$G58-Temperatures!$G$2-18.825)</f>
        <v>#VALUE!</v>
      </c>
      <c r="BF58" s="3" t="e">
        <f ca="1">Parameters!BF$159+Parameters!BF$160*LN(Parameters!$B$125+Temperatures!$G58-Temperatures!$G$2-18.825)</f>
        <v>#VALUE!</v>
      </c>
      <c r="BG58" s="3" t="e">
        <f ca="1">Parameters!BG$159+Parameters!BG$160*LN(Parameters!$B$125+Temperatures!$G58-Temperatures!$G$2-18.825)</f>
        <v>#VALUE!</v>
      </c>
      <c r="BH58" s="3" t="e">
        <f ca="1">Parameters!BH$159+Parameters!BH$160*LN(Parameters!$B$125+Temperatures!$G58-Temperatures!$G$2-18.825)</f>
        <v>#VALUE!</v>
      </c>
      <c r="BI58" s="3" t="e">
        <f ca="1">Parameters!BI$159+Parameters!BI$160*LN(Parameters!$B$125+Temperatures!$G58-Temperatures!$G$2-18.825)</f>
        <v>#VALUE!</v>
      </c>
      <c r="BJ58" s="3" t="e">
        <f ca="1">Parameters!BJ$159+Parameters!BJ$160*LN(Parameters!$B$125+Temperatures!$G58-Temperatures!$G$2-18.825)</f>
        <v>#VALUE!</v>
      </c>
      <c r="BK58" s="3" t="e">
        <f ca="1">Parameters!BK$159+Parameters!BK$160*LN(Parameters!$B$125+Temperatures!$G58-Temperatures!$G$2-18.825)</f>
        <v>#VALUE!</v>
      </c>
      <c r="BL58" s="3" t="e">
        <f ca="1">Parameters!BL$159+Parameters!BL$160*LN(Parameters!$B$125+Temperatures!$G58-Temperatures!$G$2-18.825)</f>
        <v>#VALUE!</v>
      </c>
      <c r="BM58" s="3" t="e">
        <f ca="1">Parameters!BM$159+Parameters!BM$160*LN(Parameters!$B$125+Temperatures!$G58-Temperatures!$G$2-18.825)</f>
        <v>#VALUE!</v>
      </c>
      <c r="BN58" s="3" t="e">
        <f ca="1">Parameters!BN$159+Parameters!BN$160*LN(Parameters!$B$125+Temperatures!$G58-Temperatures!$G$2-18.825)</f>
        <v>#VALUE!</v>
      </c>
      <c r="BO58" s="3" t="e">
        <f ca="1">Parameters!BO$159+Parameters!BO$160*LN(Parameters!$B$125+Temperatures!$G58-Temperatures!$G$2-18.825)</f>
        <v>#VALUE!</v>
      </c>
      <c r="BP58" s="3" t="e">
        <f ca="1">Parameters!BP$159+Parameters!BP$160*LN(Parameters!$B$125+Temperatures!$G58-Temperatures!$G$2-18.825)</f>
        <v>#VALUE!</v>
      </c>
      <c r="BQ58" s="3" t="e">
        <f ca="1">Parameters!BQ$159+Parameters!BQ$160*LN(Parameters!$B$125+Temperatures!$G58-Temperatures!$G$2-18.825)</f>
        <v>#VALUE!</v>
      </c>
      <c r="BR58" s="3" t="e">
        <f ca="1">Parameters!BR$159+Parameters!BR$160*LN(Parameters!$B$125+Temperatures!$G58-Temperatures!$G$2-18.825)</f>
        <v>#VALUE!</v>
      </c>
      <c r="BS58" s="3" t="e">
        <f ca="1">Parameters!BS$159+Parameters!BS$160*LN(Parameters!$B$125+Temperatures!$G58-Temperatures!$G$2-18.825)</f>
        <v>#VALUE!</v>
      </c>
      <c r="BT58" s="3" t="e">
        <f ca="1">Parameters!BT$159+Parameters!BT$160*LN(Parameters!$B$125+Temperatures!$G58-Temperatures!$G$2-18.825)</f>
        <v>#VALUE!</v>
      </c>
      <c r="BU58" s="3" t="e">
        <f ca="1">Parameters!BU$159+Parameters!BU$160*LN(Parameters!$B$125+Temperatures!$G58-Temperatures!$G$2-18.825)</f>
        <v>#VALUE!</v>
      </c>
      <c r="BV58" s="3" t="e">
        <f ca="1">Parameters!BV$159+Parameters!BV$160*LN(Parameters!$B$125+Temperatures!$G58-Temperatures!$G$2-18.825)</f>
        <v>#VALUE!</v>
      </c>
      <c r="BW58" s="3" t="e">
        <f ca="1">Parameters!BW$159+Parameters!BW$160*LN(Parameters!$B$125+Temperatures!$G58-Temperatures!$G$2-18.825)</f>
        <v>#VALUE!</v>
      </c>
      <c r="BX58" s="3" t="e">
        <f ca="1">Parameters!BX$159+Parameters!BX$160*LN(Parameters!$B$125+Temperatures!$G58-Temperatures!$G$2-18.825)</f>
        <v>#VALUE!</v>
      </c>
      <c r="BY58" s="3" t="e">
        <f ca="1">Parameters!BY$159+Parameters!BY$160*LN(Parameters!$B$125+Temperatures!$G58-Temperatures!$G$2-18.825)</f>
        <v>#VALUE!</v>
      </c>
      <c r="BZ58" s="3" t="e">
        <f ca="1">Parameters!BZ$159+Parameters!BZ$160*LN(Parameters!$B$125+Temperatures!$G58-Temperatures!$G$2-18.825)</f>
        <v>#VALUE!</v>
      </c>
      <c r="CA58" s="3" t="e">
        <f ca="1">Parameters!CA$159+Parameters!CA$160*LN(Parameters!$B$125+Temperatures!$G58-Temperatures!$G$2-18.825)</f>
        <v>#VALUE!</v>
      </c>
      <c r="CB58" s="3" t="e">
        <f ca="1">Parameters!CB$159+Parameters!CB$160*LN(Parameters!$B$125+Temperatures!$G58-Temperatures!$G$2-18.825)</f>
        <v>#VALUE!</v>
      </c>
      <c r="CC58" s="3" t="e">
        <f ca="1">Parameters!CC$159+Parameters!CC$160*LN(Parameters!$B$125+Temperatures!$G58-Temperatures!$G$2-18.825)</f>
        <v>#VALUE!</v>
      </c>
      <c r="CD58" s="3" t="e">
        <f ca="1">Parameters!CD$159+Parameters!CD$160*LN(Parameters!$B$125+Temperatures!$G58-Temperatures!$G$2-18.825)</f>
        <v>#VALUE!</v>
      </c>
      <c r="CE58" s="3" t="e">
        <f ca="1">Parameters!CE$159+Parameters!CE$160*LN(Parameters!$B$125+Temperatures!$G58-Temperatures!$G$2-18.825)</f>
        <v>#VALUE!</v>
      </c>
      <c r="CF58" s="3" t="e">
        <f ca="1">Parameters!CF$159+Parameters!CF$160*LN(Parameters!$B$125+Temperatures!$G58-Temperatures!$G$2-18.825)</f>
        <v>#VALUE!</v>
      </c>
      <c r="CG58" s="3" t="e">
        <f ca="1">Parameters!CG$159+Parameters!CG$160*LN(Parameters!$B$125+Temperatures!$G58-Temperatures!$G$2-18.825)</f>
        <v>#VALUE!</v>
      </c>
      <c r="CH58" s="3" t="e">
        <f ca="1">Parameters!CH$159+Parameters!CH$160*LN(Parameters!$B$125+Temperatures!$G58-Temperatures!$G$2-18.825)</f>
        <v>#VALUE!</v>
      </c>
      <c r="CI58" s="3" t="e">
        <f ca="1">Parameters!CI$159+Parameters!CI$160*LN(Parameters!$B$125+Temperatures!$G58-Temperatures!$G$2-18.825)</f>
        <v>#VALUE!</v>
      </c>
      <c r="CJ58" s="3" t="e">
        <f ca="1">Parameters!CJ$159+Parameters!CJ$160*LN(Parameters!$B$125+Temperatures!$G58-Temperatures!$G$2-18.825)</f>
        <v>#VALUE!</v>
      </c>
      <c r="CK58" s="3" t="e">
        <f ca="1">Parameters!CK$159+Parameters!CK$160*LN(Parameters!$B$125+Temperatures!$G58-Temperatures!$G$2-18.825)</f>
        <v>#VALUE!</v>
      </c>
      <c r="CL58" s="3" t="e">
        <f ca="1">Parameters!CL$159+Parameters!CL$160*LN(Parameters!$B$125+Temperatures!$G58-Temperatures!$G$2-18.825)</f>
        <v>#VALUE!</v>
      </c>
      <c r="CM58" s="3" t="e">
        <f ca="1">Parameters!CM$159+Parameters!CM$160*LN(Parameters!$B$125+Temperatures!$G58-Temperatures!$G$2-18.825)</f>
        <v>#VALUE!</v>
      </c>
      <c r="CN58" s="3" t="e">
        <f ca="1">Parameters!CN$159+Parameters!CN$160*LN(Parameters!$B$125+Temperatures!$G58-Temperatures!$G$2-18.825)</f>
        <v>#VALUE!</v>
      </c>
      <c r="CO58" s="3" t="e">
        <f ca="1">Parameters!CO$159+Parameters!CO$160*LN(Parameters!$B$125+Temperatures!$G58-Temperatures!$G$2-18.825)</f>
        <v>#VALUE!</v>
      </c>
      <c r="CP58" s="3" t="e">
        <f ca="1">Parameters!CP$159+Parameters!CP$160*LN(Parameters!$B$125+Temperatures!$G58-Temperatures!$G$2-18.825)</f>
        <v>#VALUE!</v>
      </c>
      <c r="CQ58" s="3" t="e">
        <f ca="1">Parameters!CQ$159+Parameters!CQ$160*LN(Parameters!$B$125+Temperatures!$G58-Temperatures!$G$2-18.825)</f>
        <v>#VALUE!</v>
      </c>
      <c r="CR58" s="3" t="e">
        <f ca="1">Parameters!CR$159+Parameters!CR$160*LN(Parameters!$B$125+Temperatures!$G58-Temperatures!$G$2-18.825)</f>
        <v>#VALUE!</v>
      </c>
      <c r="CS58" s="3" t="e">
        <f ca="1">Parameters!CS$159+Parameters!CS$160*LN(Parameters!$B$125+Temperatures!$G58-Temperatures!$G$2-18.825)</f>
        <v>#VALUE!</v>
      </c>
      <c r="CT58" s="3" t="e">
        <f ca="1">Parameters!CT$159+Parameters!CT$160*LN(Parameters!$B$125+Temperatures!$G58-Temperatures!$G$2-18.825)</f>
        <v>#VALUE!</v>
      </c>
      <c r="CU58" s="3" t="e">
        <f ca="1">Parameters!CU$159+Parameters!CU$160*LN(Parameters!$B$125+Temperatures!$G58-Temperatures!$G$2-18.825)</f>
        <v>#VALUE!</v>
      </c>
      <c r="CV58" s="3" t="e">
        <f ca="1">Parameters!CV$159+Parameters!CV$160*LN(Parameters!$B$125+Temperatures!$G58-Temperatures!$G$2-18.825)</f>
        <v>#VALUE!</v>
      </c>
      <c r="CW58" s="3" t="e">
        <f ca="1">Parameters!CW$159+Parameters!CW$160*LN(Parameters!$B$125+Temperatures!$G58-Temperatures!$G$2-18.825)</f>
        <v>#VALUE!</v>
      </c>
      <c r="CX58" s="3" t="e">
        <f ca="1">Parameters!CX$159+Parameters!CX$160*LN(Parameters!$B$125+Temperatures!$G58-Temperatures!$G$2-18.825)</f>
        <v>#VALUE!</v>
      </c>
      <c r="CY58" s="3" t="e">
        <f ca="1">Parameters!CY$159+Parameters!CY$160*LN(Parameters!$B$125+Temperatures!$G58-Temperatures!$G$2-18.825)</f>
        <v>#VALUE!</v>
      </c>
      <c r="CZ58" s="3" t="e">
        <f ca="1">Parameters!CZ$159+Parameters!CZ$160*LN(Parameters!$B$125+Temperatures!$G58-Temperatures!$G$2-18.825)</f>
        <v>#VALUE!</v>
      </c>
      <c r="DA58" s="3" t="e">
        <f ca="1">Parameters!DA$159+Parameters!DA$160*LN(Parameters!$B$125+Temperatures!$G58-Temperatures!$G$2-18.825)</f>
        <v>#VALUE!</v>
      </c>
      <c r="DB58" s="3" t="e">
        <f ca="1">Parameters!DB$159+Parameters!DB$160*LN(Parameters!$B$125+Temperatures!$G58-Temperatures!$G$2-18.825)</f>
        <v>#VALUE!</v>
      </c>
      <c r="DC58" s="3" t="e">
        <f ca="1">Parameters!DC$159+Parameters!DC$160*LN(Parameters!$B$125+Temperatures!$G58-Temperatures!$G$2-18.825)</f>
        <v>#VALUE!</v>
      </c>
      <c r="DD58" s="3" t="e">
        <f ca="1">Parameters!DD$159+Parameters!DD$160*LN(Parameters!$B$125+Temperatures!$G58-Temperatures!$G$2-18.825)</f>
        <v>#VALUE!</v>
      </c>
      <c r="DE58" s="3" t="e">
        <f ca="1">Parameters!DE$159+Parameters!DE$160*LN(Parameters!$B$125+Temperatures!$G58-Temperatures!$G$2-18.825)</f>
        <v>#VALUE!</v>
      </c>
      <c r="DF58" s="3" t="e">
        <f ca="1">Parameters!DF$159+Parameters!DF$160*LN(Parameters!$B$125+Temperatures!$G58-Temperatures!$G$2-18.825)</f>
        <v>#VALUE!</v>
      </c>
      <c r="DG58" s="3" t="e">
        <f ca="1">Parameters!DG$159+Parameters!DG$160*LN(Parameters!$B$125+Temperatures!$G58-Temperatures!$G$2-18.825)</f>
        <v>#VALUE!</v>
      </c>
      <c r="DH58" s="3" t="e">
        <f ca="1">Parameters!DH$159+Parameters!DH$160*LN(Parameters!$B$125+Temperatures!$G58-Temperatures!$G$2-18.825)</f>
        <v>#VALUE!</v>
      </c>
      <c r="DI58" s="3" t="e">
        <f ca="1">Parameters!DI$159+Parameters!DI$160*LN(Parameters!$B$125+Temperatures!$G58-Temperatures!$G$2-18.825)</f>
        <v>#VALUE!</v>
      </c>
      <c r="DJ58" s="3" t="e">
        <f ca="1">Parameters!DJ$159+Parameters!DJ$160*LN(Parameters!$B$125+Temperatures!$G58-Temperatures!$G$2-18.825)</f>
        <v>#VALUE!</v>
      </c>
      <c r="DK58" s="3" t="e">
        <f ca="1">Parameters!DK$159+Parameters!DK$160*LN(Parameters!$B$125+Temperatures!$G58-Temperatures!$G$2-18.825)</f>
        <v>#VALUE!</v>
      </c>
      <c r="DL58" s="3" t="e">
        <f ca="1">Parameters!DL$159+Parameters!DL$160*LN(Parameters!$B$125+Temperatures!$G58-Temperatures!$G$2-18.825)</f>
        <v>#VALUE!</v>
      </c>
      <c r="DM58" s="3" t="e">
        <f ca="1">Parameters!DM$159+Parameters!DM$160*LN(Parameters!$B$125+Temperatures!$G58-Temperatures!$G$2-18.825)</f>
        <v>#VALUE!</v>
      </c>
      <c r="DN58" s="3" t="e">
        <f ca="1">Parameters!DN$159+Parameters!DN$160*LN(Parameters!$B$125+Temperatures!$G58-Temperatures!$G$2-18.825)</f>
        <v>#VALUE!</v>
      </c>
      <c r="DO58" s="3" t="e">
        <f ca="1">Parameters!DO$159+Parameters!DO$160*LN(Parameters!$B$125+Temperatures!$G58-Temperatures!$G$2-18.825)</f>
        <v>#VALUE!</v>
      </c>
      <c r="DP58" s="3" t="e">
        <f ca="1">Parameters!DP$159+Parameters!DP$160*LN(Parameters!$B$125+Temperatures!$G58-Temperatures!$G$2-18.825)</f>
        <v>#VALUE!</v>
      </c>
      <c r="DQ58" s="3" t="e">
        <f ca="1">Parameters!DQ$159+Parameters!DQ$160*LN(Parameters!$B$125+Temperatures!$G58-Temperatures!$G$2-18.825)</f>
        <v>#VALUE!</v>
      </c>
      <c r="DR58" s="3" t="e">
        <f ca="1">Parameters!DR$159+Parameters!DR$160*LN(Parameters!$B$125+Temperatures!$G58-Temperatures!$G$2-18.825)</f>
        <v>#VALUE!</v>
      </c>
      <c r="DS58" s="3" t="e">
        <f ca="1">Parameters!DS$159+Parameters!DS$160*LN(Parameters!$B$125+Temperatures!$G58-Temperatures!$G$2-18.825)</f>
        <v>#VALUE!</v>
      </c>
      <c r="DT58" s="3" t="e">
        <f ca="1">Parameters!DT$159+Parameters!DT$160*LN(Parameters!$B$125+Temperatures!$G58-Temperatures!$G$2-18.825)</f>
        <v>#VALUE!</v>
      </c>
      <c r="DU58" s="3" t="e">
        <f ca="1">Parameters!DU$159+Parameters!DU$160*LN(Parameters!$B$125+Temperatures!$G58-Temperatures!$G$2-18.825)</f>
        <v>#VALUE!</v>
      </c>
      <c r="DV58" s="3" t="e">
        <f ca="1">Parameters!DV$159+Parameters!DV$160*LN(Parameters!$B$125+Temperatures!$G58-Temperatures!$G$2-18.825)</f>
        <v>#VALUE!</v>
      </c>
      <c r="DW58" s="3" t="e">
        <f ca="1">Parameters!DW$159+Parameters!DW$160*LN(Parameters!$B$125+Temperatures!$G58-Temperatures!$G$2-18.825)</f>
        <v>#VALUE!</v>
      </c>
      <c r="DX58" s="3" t="e">
        <f ca="1">Parameters!DX$159+Parameters!DX$160*LN(Parameters!$B$125+Temperatures!$G58-Temperatures!$G$2-18.825)</f>
        <v>#VALUE!</v>
      </c>
      <c r="DY58" s="3" t="e">
        <f ca="1">Parameters!DY$159+Parameters!DY$160*LN(Parameters!$B$125+Temperatures!$G58-Temperatures!$G$2-18.825)</f>
        <v>#VALUE!</v>
      </c>
      <c r="DZ58" s="3" t="e">
        <f ca="1">Parameters!DZ$159+Parameters!DZ$160*LN(Parameters!$B$125+Temperatures!$G58-Temperatures!$G$2-18.825)</f>
        <v>#VALUE!</v>
      </c>
      <c r="EA58" s="3" t="e">
        <f ca="1">Parameters!EA$159+Parameters!EA$160*LN(Parameters!$B$125+Temperatures!$G58-Temperatures!$G$2-18.825)</f>
        <v>#VALUE!</v>
      </c>
      <c r="EB58" s="3" t="e">
        <f ca="1">Parameters!EB$159+Parameters!EB$160*LN(Parameters!$B$125+Temperatures!$G58-Temperatures!$G$2-18.825)</f>
        <v>#VALUE!</v>
      </c>
      <c r="EC58" s="3" t="e">
        <f ca="1">Parameters!EC$159+Parameters!EC$160*LN(Parameters!$B$125+Temperatures!$G58-Temperatures!$G$2-18.825)</f>
        <v>#VALUE!</v>
      </c>
      <c r="ED58" s="3" t="e">
        <f ca="1">Parameters!ED$159+Parameters!ED$160*LN(Parameters!$B$125+Temperatures!$G58-Temperatures!$G$2-18.825)</f>
        <v>#VALUE!</v>
      </c>
      <c r="EE58" s="3" t="e">
        <f ca="1">Parameters!EE$159+Parameters!EE$160*LN(Parameters!$B$125+Temperatures!$G58-Temperatures!$G$2-18.825)</f>
        <v>#VALUE!</v>
      </c>
      <c r="EF58" s="3" t="e">
        <f ca="1">Parameters!EF$159+Parameters!EF$160*LN(Parameters!$B$125+Temperatures!$G58-Temperatures!$G$2-18.825)</f>
        <v>#VALUE!</v>
      </c>
      <c r="EG58" s="3" t="e">
        <f ca="1">Parameters!EG$159+Parameters!EG$160*LN(Parameters!$B$125+Temperatures!$G58-Temperatures!$G$2-18.825)</f>
        <v>#VALUE!</v>
      </c>
      <c r="EH58" s="3" t="e">
        <f ca="1">Parameters!EH$159+Parameters!EH$160*LN(Parameters!$B$125+Temperatures!$G58-Temperatures!$G$2-18.825)</f>
        <v>#VALUE!</v>
      </c>
      <c r="EI58" s="3" t="e">
        <f ca="1">Parameters!EI$159+Parameters!EI$160*LN(Parameters!$B$125+Temperatures!$G58-Temperatures!$G$2-18.825)</f>
        <v>#VALUE!</v>
      </c>
      <c r="EJ58" s="3" t="e">
        <f ca="1">Parameters!EJ$159+Parameters!EJ$160*LN(Parameters!$B$125+Temperatures!$G58-Temperatures!$G$2-18.825)</f>
        <v>#VALUE!</v>
      </c>
      <c r="EK58" s="3" t="e">
        <f ca="1">Parameters!EK$159+Parameters!EK$160*LN(Parameters!$B$125+Temperatures!$G58-Temperatures!$G$2-18.825)</f>
        <v>#VALUE!</v>
      </c>
      <c r="EL58" s="3" t="e">
        <f ca="1">Parameters!EL$159+Parameters!EL$160*LN(Parameters!$B$125+Temperatures!$G58-Temperatures!$G$2-18.825)</f>
        <v>#VALUE!</v>
      </c>
      <c r="EM58" s="3" t="e">
        <f ca="1">Parameters!EM$159+Parameters!EM$160*LN(Parameters!$B$125+Temperatures!$G58-Temperatures!$G$2-18.825)</f>
        <v>#VALUE!</v>
      </c>
      <c r="EN58" s="3" t="e">
        <f ca="1">Parameters!EN$159+Parameters!EN$160*LN(Parameters!$B$125+Temperatures!$G58-Temperatures!$G$2-18.825)</f>
        <v>#VALUE!</v>
      </c>
      <c r="EO58" s="3" t="e">
        <f ca="1">Parameters!EO$159+Parameters!EO$160*LN(Parameters!$B$125+Temperatures!$G58-Temperatures!$G$2-18.825)</f>
        <v>#VALUE!</v>
      </c>
      <c r="EP58" s="3" t="e">
        <f ca="1">Parameters!EP$159+Parameters!EP$160*LN(Parameters!$B$125+Temperatures!$G58-Temperatures!$G$2-18.825)</f>
        <v>#VALUE!</v>
      </c>
      <c r="EQ58" s="3" t="e">
        <f ca="1">Parameters!EQ$159+Parameters!EQ$160*LN(Parameters!$B$125+Temperatures!$G58-Temperatures!$G$2-18.825)</f>
        <v>#VALUE!</v>
      </c>
      <c r="ER58" s="3" t="e">
        <f ca="1">Parameters!ER$159+Parameters!ER$160*LN(Parameters!$B$125+Temperatures!$G58-Temperatures!$G$2-18.825)</f>
        <v>#VALUE!</v>
      </c>
      <c r="ES58" s="3" t="e">
        <f ca="1">Parameters!ES$159+Parameters!ES$160*LN(Parameters!$B$125+Temperatures!$G58-Temperatures!$G$2-18.825)</f>
        <v>#VALUE!</v>
      </c>
      <c r="ET58" s="3" t="e">
        <f ca="1">Parameters!ET$159+Parameters!ET$160*LN(Parameters!$B$125+Temperatures!$G58-Temperatures!$G$2-18.825)</f>
        <v>#VALUE!</v>
      </c>
      <c r="EU58" s="3" t="e">
        <f ca="1">Parameters!EU$159+Parameters!EU$160*LN(Parameters!$B$125+Temperatures!$G58-Temperatures!$G$2-18.825)</f>
        <v>#VALUE!</v>
      </c>
      <c r="EV58" s="3" t="e">
        <f ca="1">Parameters!EV$159+Parameters!EV$160*LN(Parameters!$B$125+Temperatures!$G58-Temperatures!$G$2-18.825)</f>
        <v>#VALUE!</v>
      </c>
      <c r="EW58" s="3" t="e">
        <f ca="1">Parameters!EW$159+Parameters!EW$160*LN(Parameters!$B$125+Temperatures!$G58-Temperatures!$G$2-18.825)</f>
        <v>#VALUE!</v>
      </c>
      <c r="EX58" s="3" t="e">
        <f ca="1">Parameters!EX$159+Parameters!EX$160*LN(Parameters!$B$125+Temperatures!$G58-Temperatures!$G$2-18.825)</f>
        <v>#VALUE!</v>
      </c>
      <c r="EY58" s="3" t="e">
        <f ca="1">Parameters!EY$159+Parameters!EY$160*LN(Parameters!$B$125+Temperatures!$G58-Temperatures!$G$2-18.825)</f>
        <v>#VALUE!</v>
      </c>
      <c r="EZ58" s="3" t="e">
        <f ca="1">Parameters!EZ$159+Parameters!EZ$160*LN(Parameters!$B$125+Temperatures!$G58-Temperatures!$G$2-18.825)</f>
        <v>#VALUE!</v>
      </c>
      <c r="FA58" s="3" t="e">
        <f ca="1">Parameters!FA$159+Parameters!FA$160*LN(Parameters!$B$125+Temperatures!$G58-Temperatures!$G$2-18.825)</f>
        <v>#VALUE!</v>
      </c>
      <c r="FB58" s="3" t="e">
        <f ca="1">Parameters!FB$159+Parameters!FB$160*LN(Parameters!$B$125+Temperatures!$G58-Temperatures!$G$2-18.825)</f>
        <v>#VALUE!</v>
      </c>
      <c r="FC58" s="3" t="e">
        <f ca="1">Parameters!FC$159+Parameters!FC$160*LN(Parameters!$B$125+Temperatures!$G58-Temperatures!$G$2-18.825)</f>
        <v>#VALUE!</v>
      </c>
      <c r="FD58" s="3" t="e">
        <f ca="1">Parameters!FD$159+Parameters!FD$160*LN(Parameters!$B$125+Temperatures!$G58-Temperatures!$G$2-18.825)</f>
        <v>#VALUE!</v>
      </c>
      <c r="FE58" s="3" t="e">
        <f ca="1">Parameters!FE$159+Parameters!FE$160*LN(Parameters!$B$125+Temperatures!$G58-Temperatures!$G$2-18.825)</f>
        <v>#VALUE!</v>
      </c>
      <c r="FF58" s="3" t="e">
        <f ca="1">Parameters!FF$159+Parameters!FF$160*LN(Parameters!$B$125+Temperatures!$G58-Temperatures!$G$2-18.825)</f>
        <v>#VALUE!</v>
      </c>
      <c r="FG58" s="3" t="e">
        <f ca="1">Parameters!FG$159+Parameters!FG$160*LN(Parameters!$B$125+Temperatures!$G58-Temperatures!$G$2-18.825)</f>
        <v>#VALUE!</v>
      </c>
      <c r="FH58" s="3" t="e">
        <f ca="1">Parameters!FH$159+Parameters!FH$160*LN(Parameters!$B$125+Temperatures!$G58-Temperatures!$G$2-18.825)</f>
        <v>#VALUE!</v>
      </c>
      <c r="FI58" s="3" t="e">
        <f ca="1">Parameters!FI$159+Parameters!FI$160*LN(Parameters!$B$125+Temperatures!$G58-Temperatures!$G$2-18.825)</f>
        <v>#VALUE!</v>
      </c>
      <c r="FJ58" s="3" t="e">
        <f ca="1">Parameters!FJ$159+Parameters!FJ$160*LN(Parameters!$B$125+Temperatures!$G58-Temperatures!$G$2-18.825)</f>
        <v>#VALUE!</v>
      </c>
      <c r="FK58" s="3" t="e">
        <f ca="1">Parameters!FK$159+Parameters!FK$160*LN(Parameters!$B$125+Temperatures!$G58-Temperatures!$G$2-18.825)</f>
        <v>#VALUE!</v>
      </c>
      <c r="FL58" s="3" t="e">
        <f ca="1">Parameters!FL$159+Parameters!FL$160*LN(Parameters!$B$125+Temperatures!$G58-Temperatures!$G$2-18.825)</f>
        <v>#VALUE!</v>
      </c>
      <c r="FM58" s="3" t="e">
        <f ca="1">Parameters!FM$159+Parameters!FM$160*LN(Parameters!$B$125+Temperatures!$G58-Temperatures!$G$2-18.825)</f>
        <v>#VALUE!</v>
      </c>
      <c r="FN58" s="3" t="e">
        <f ca="1">Parameters!FN$159+Parameters!FN$160*LN(Parameters!$B$125+Temperatures!$G58-Temperatures!$G$2-18.825)</f>
        <v>#VALUE!</v>
      </c>
      <c r="FO58" s="3" t="e">
        <f ca="1">Parameters!FO$159+Parameters!FO$160*LN(Parameters!$B$125+Temperatures!$G58-Temperatures!$G$2-18.825)</f>
        <v>#VALUE!</v>
      </c>
      <c r="FP58" s="3" t="e">
        <f ca="1">Parameters!FP$159+Parameters!FP$160*LN(Parameters!$B$125+Temperatures!$G58-Temperatures!$G$2-18.825)</f>
        <v>#VALUE!</v>
      </c>
      <c r="FQ58" s="3" t="e">
        <f ca="1">Parameters!FQ$159+Parameters!FQ$160*LN(Parameters!$B$125+Temperatures!$G58-Temperatures!$G$2-18.825)</f>
        <v>#VALUE!</v>
      </c>
      <c r="FR58" s="3" t="e">
        <f ca="1">Parameters!FR$159+Parameters!FR$160*LN(Parameters!$B$125+Temperatures!$G58-Temperatures!$G$2-18.825)</f>
        <v>#VALUE!</v>
      </c>
      <c r="FS58" s="3" t="e">
        <f ca="1">Parameters!FS$159+Parameters!FS$160*LN(Parameters!$B$125+Temperatures!$G58-Temperatures!$G$2-18.825)</f>
        <v>#VALUE!</v>
      </c>
      <c r="FT58" s="3" t="e">
        <f ca="1">Parameters!FT$159+Parameters!FT$160*LN(Parameters!$B$125+Temperatures!$G58-Temperatures!$G$2-18.825)</f>
        <v>#VALUE!</v>
      </c>
      <c r="FU58" s="3" t="e">
        <f ca="1">Parameters!FU$159+Parameters!FU$160*LN(Parameters!$B$125+Temperatures!$G58-Temperatures!$G$2-18.825)</f>
        <v>#VALUE!</v>
      </c>
      <c r="FV58" s="3" t="e">
        <f ca="1">Parameters!FV$159+Parameters!FV$160*LN(Parameters!$B$125+Temperatures!$G58-Temperatures!$G$2-18.825)</f>
        <v>#VALUE!</v>
      </c>
      <c r="FW58" s="3" t="e">
        <f ca="1">Parameters!FW$159+Parameters!FW$160*LN(Parameters!$B$125+Temperatures!$G58-Temperatures!$G$2-18.825)</f>
        <v>#VALUE!</v>
      </c>
      <c r="FX58" s="3" t="e">
        <f ca="1">Parameters!FX$159+Parameters!FX$160*LN(Parameters!$B$125+Temperatures!$G58-Temperatures!$G$2-18.825)</f>
        <v>#VALUE!</v>
      </c>
      <c r="FY58" s="3" t="e">
        <f ca="1">Parameters!FY$159+Parameters!FY$160*LN(Parameters!$B$125+Temperatures!$G58-Temperatures!$G$2-18.825)</f>
        <v>#VALUE!</v>
      </c>
      <c r="FZ58" s="3" t="e">
        <f ca="1">Parameters!FZ$159+Parameters!FZ$160*LN(Parameters!$B$125+Temperatures!$G58-Temperatures!$G$2-18.825)</f>
        <v>#VALUE!</v>
      </c>
      <c r="GA58" s="3" t="e">
        <f ca="1">Parameters!GA$159+Parameters!GA$160*LN(Parameters!$B$125+Temperatures!$G58-Temperatures!$G$2-18.825)</f>
        <v>#VALUE!</v>
      </c>
      <c r="GB58" s="3" t="e">
        <f ca="1">Parameters!GB$159+Parameters!GB$160*LN(Parameters!$B$125+Temperatures!$G58-Temperatures!$G$2-18.825)</f>
        <v>#VALUE!</v>
      </c>
      <c r="GC58" s="3" t="e">
        <f ca="1">Parameters!GC$159+Parameters!GC$160*LN(Parameters!$B$125+Temperatures!$G58-Temperatures!$G$2-18.825)</f>
        <v>#VALUE!</v>
      </c>
      <c r="GD58" s="3" t="e">
        <f ca="1">Parameters!GD$159+Parameters!GD$160*LN(Parameters!$B$125+Temperatures!$G58-Temperatures!$G$2-18.825)</f>
        <v>#VALUE!</v>
      </c>
      <c r="GE58" s="3" t="e">
        <f ca="1">Parameters!GE$159+Parameters!GE$160*LN(Parameters!$B$125+Temperatures!$G58-Temperatures!$G$2-18.825)</f>
        <v>#VALUE!</v>
      </c>
      <c r="GF58" s="3" t="e">
        <f ca="1">Parameters!GF$159+Parameters!GF$160*LN(Parameters!$B$125+Temperatures!$G58-Temperatures!$G$2-18.825)</f>
        <v>#VALUE!</v>
      </c>
      <c r="GG58" s="3" t="e">
        <f ca="1">Parameters!GG$159+Parameters!GG$160*LN(Parameters!$B$125+Temperatures!$G58-Temperatures!$G$2-18.825)</f>
        <v>#VALUE!</v>
      </c>
      <c r="GH58" s="3" t="e">
        <f ca="1">Parameters!GH$159+Parameters!GH$160*LN(Parameters!$B$125+Temperatures!$G58-Temperatures!$G$2-18.825)</f>
        <v>#VALUE!</v>
      </c>
      <c r="GI58" s="3" t="e">
        <f ca="1">Parameters!GI$159+Parameters!GI$160*LN(Parameters!$B$125+Temperatures!$G58-Temperatures!$G$2-18.825)</f>
        <v>#VALUE!</v>
      </c>
      <c r="GJ58" s="3" t="e">
        <f ca="1">Parameters!GJ$159+Parameters!GJ$160*LN(Parameters!$B$125+Temperatures!$G58-Temperatures!$G$2-18.825)</f>
        <v>#VALUE!</v>
      </c>
      <c r="GK58" s="3" t="e">
        <f ca="1">Parameters!GK$159+Parameters!GK$160*LN(Parameters!$B$125+Temperatures!$G58-Temperatures!$G$2-18.825)</f>
        <v>#VALUE!</v>
      </c>
      <c r="GL58" s="3" t="e">
        <f ca="1">Parameters!GL$159+Parameters!GL$160*LN(Parameters!$B$125+Temperatures!$G58-Temperatures!$G$2-18.825)</f>
        <v>#VALUE!</v>
      </c>
      <c r="GM58" s="3" t="e">
        <f ca="1">Parameters!GM$159+Parameters!GM$160*LN(Parameters!$B$125+Temperatures!$G58-Temperatures!$G$2-18.825)</f>
        <v>#VALUE!</v>
      </c>
    </row>
    <row r="59" spans="1:195" x14ac:dyDescent="0.45">
      <c r="A59">
        <v>2067</v>
      </c>
      <c r="B59" s="3" t="e">
        <f ca="1">Parameters!B$159+Parameters!B$160*LN(Parameters!$B$125+Temperatures!$G59-Temperatures!$G$2-18.825)</f>
        <v>#VALUE!</v>
      </c>
      <c r="C59" s="3" t="e">
        <f ca="1">Parameters!C$159+Parameters!C$160*LN(Parameters!$B$125+Temperatures!$G59-Temperatures!$G$2-18.825)</f>
        <v>#VALUE!</v>
      </c>
      <c r="D59" s="3" t="e">
        <f ca="1">Parameters!D$159+Parameters!D$160*LN(Parameters!$B$125+Temperatures!$G59-Temperatures!$G$2-18.825)</f>
        <v>#VALUE!</v>
      </c>
      <c r="E59" s="3" t="e">
        <f ca="1">Parameters!E$159+Parameters!E$160*LN(Parameters!$B$125+Temperatures!$G59-Temperatures!$G$2-18.825)</f>
        <v>#VALUE!</v>
      </c>
      <c r="F59" s="3" t="e">
        <f ca="1">Parameters!F$159+Parameters!F$160*LN(Parameters!$B$125+Temperatures!$G59-Temperatures!$G$2-18.825)</f>
        <v>#VALUE!</v>
      </c>
      <c r="G59" s="3" t="e">
        <f ca="1">Parameters!G$159+Parameters!G$160*LN(Parameters!$B$125+Temperatures!$G59-Temperatures!$G$2-18.825)</f>
        <v>#VALUE!</v>
      </c>
      <c r="H59" s="3" t="e">
        <f ca="1">Parameters!H$159+Parameters!H$160*LN(Parameters!$B$125+Temperatures!$G59-Temperatures!$G$2-18.825)</f>
        <v>#VALUE!</v>
      </c>
      <c r="I59" s="3" t="e">
        <f ca="1">Parameters!I$159+Parameters!I$160*LN(Parameters!$B$125+Temperatures!$G59-Temperatures!$G$2-18.825)</f>
        <v>#VALUE!</v>
      </c>
      <c r="J59" s="3" t="e">
        <f ca="1">Parameters!J$159+Parameters!J$160*LN(Parameters!$B$125+Temperatures!$G59-Temperatures!$G$2-18.825)</f>
        <v>#VALUE!</v>
      </c>
      <c r="K59" s="3" t="e">
        <f ca="1">Parameters!K$159+Parameters!K$160*LN(Parameters!$B$125+Temperatures!$G59-Temperatures!$G$2-18.825)</f>
        <v>#VALUE!</v>
      </c>
      <c r="L59" s="3" t="e">
        <f ca="1">Parameters!L$159+Parameters!L$160*LN(Parameters!$B$125+Temperatures!$G59-Temperatures!$G$2-18.825)</f>
        <v>#VALUE!</v>
      </c>
      <c r="M59" s="3" t="e">
        <f ca="1">Parameters!M$159+Parameters!M$160*LN(Parameters!$B$125+Temperatures!$G59-Temperatures!$G$2-18.825)</f>
        <v>#VALUE!</v>
      </c>
      <c r="N59" s="3" t="e">
        <f ca="1">Parameters!N$159+Parameters!N$160*LN(Parameters!$B$125+Temperatures!$G59-Temperatures!$G$2-18.825)</f>
        <v>#VALUE!</v>
      </c>
      <c r="O59" s="3" t="e">
        <f ca="1">Parameters!O$159+Parameters!O$160*LN(Parameters!$B$125+Temperatures!$G59-Temperatures!$G$2-18.825)</f>
        <v>#VALUE!</v>
      </c>
      <c r="P59" s="3" t="e">
        <f ca="1">Parameters!P$159+Parameters!P$160*LN(Parameters!$B$125+Temperatures!$G59-Temperatures!$G$2-18.825)</f>
        <v>#VALUE!</v>
      </c>
      <c r="Q59" s="3" t="e">
        <f ca="1">Parameters!Q$159+Parameters!Q$160*LN(Parameters!$B$125+Temperatures!$G59-Temperatures!$G$2-18.825)</f>
        <v>#VALUE!</v>
      </c>
      <c r="R59" s="3" t="e">
        <f ca="1">Parameters!R$159+Parameters!R$160*LN(Parameters!$B$125+Temperatures!$G59-Temperatures!$G$2-18.825)</f>
        <v>#VALUE!</v>
      </c>
      <c r="S59" s="3" t="e">
        <f ca="1">Parameters!S$159+Parameters!S$160*LN(Parameters!$B$125+Temperatures!$G59-Temperatures!$G$2-18.825)</f>
        <v>#VALUE!</v>
      </c>
      <c r="T59" s="3" t="e">
        <f ca="1">Parameters!T$159+Parameters!T$160*LN(Parameters!$B$125+Temperatures!$G59-Temperatures!$G$2-18.825)</f>
        <v>#VALUE!</v>
      </c>
      <c r="U59" s="3" t="e">
        <f ca="1">Parameters!U$159+Parameters!U$160*LN(Parameters!$B$125+Temperatures!$G59-Temperatures!$G$2-18.825)</f>
        <v>#VALUE!</v>
      </c>
      <c r="V59" s="3" t="e">
        <f ca="1">Parameters!V$159+Parameters!V$160*LN(Parameters!$B$125+Temperatures!$G59-Temperatures!$G$2-18.825)</f>
        <v>#VALUE!</v>
      </c>
      <c r="W59" s="3" t="e">
        <f ca="1">Parameters!W$159+Parameters!W$160*LN(Parameters!$B$125+Temperatures!$G59-Temperatures!$G$2-18.825)</f>
        <v>#VALUE!</v>
      </c>
      <c r="X59" s="3" t="e">
        <f ca="1">Parameters!X$159+Parameters!X$160*LN(Parameters!$B$125+Temperatures!$G59-Temperatures!$G$2-18.825)</f>
        <v>#VALUE!</v>
      </c>
      <c r="Y59" s="3" t="e">
        <f ca="1">Parameters!Y$159+Parameters!Y$160*LN(Parameters!$B$125+Temperatures!$G59-Temperatures!$G$2-18.825)</f>
        <v>#VALUE!</v>
      </c>
      <c r="Z59" s="3" t="e">
        <f ca="1">Parameters!Z$159+Parameters!Z$160*LN(Parameters!$B$125+Temperatures!$G59-Temperatures!$G$2-18.825)</f>
        <v>#VALUE!</v>
      </c>
      <c r="AA59" s="3" t="e">
        <f ca="1">Parameters!AA$159+Parameters!AA$160*LN(Parameters!$B$125+Temperatures!$G59-Temperatures!$G$2-18.825)</f>
        <v>#VALUE!</v>
      </c>
      <c r="AB59" s="3" t="e">
        <f ca="1">Parameters!AB$159+Parameters!AB$160*LN(Parameters!$B$125+Temperatures!$G59-Temperatures!$G$2-18.825)</f>
        <v>#VALUE!</v>
      </c>
      <c r="AC59" s="3" t="e">
        <f ca="1">Parameters!AC$159+Parameters!AC$160*LN(Parameters!$B$125+Temperatures!$G59-Temperatures!$G$2-18.825)</f>
        <v>#VALUE!</v>
      </c>
      <c r="AD59" s="3" t="e">
        <f ca="1">Parameters!AD$159+Parameters!AD$160*LN(Parameters!$B$125+Temperatures!$G59-Temperatures!$G$2-18.825)</f>
        <v>#VALUE!</v>
      </c>
      <c r="AE59" s="3" t="e">
        <f ca="1">Parameters!AE$159+Parameters!AE$160*LN(Parameters!$B$125+Temperatures!$G59-Temperatures!$G$2-18.825)</f>
        <v>#VALUE!</v>
      </c>
      <c r="AF59" s="3" t="e">
        <f ca="1">Parameters!AF$159+Parameters!AF$160*LN(Parameters!$B$125+Temperatures!$G59-Temperatures!$G$2-18.825)</f>
        <v>#VALUE!</v>
      </c>
      <c r="AG59" s="3" t="e">
        <f ca="1">Parameters!AG$159+Parameters!AG$160*LN(Parameters!$B$125+Temperatures!$G59-Temperatures!$G$2-18.825)</f>
        <v>#VALUE!</v>
      </c>
      <c r="AH59" s="3" t="e">
        <f ca="1">Parameters!AH$159+Parameters!AH$160*LN(Parameters!$B$125+Temperatures!$G59-Temperatures!$G$2-18.825)</f>
        <v>#VALUE!</v>
      </c>
      <c r="AI59" s="3" t="e">
        <f ca="1">Parameters!AI$159+Parameters!AI$160*LN(Parameters!$B$125+Temperatures!$G59-Temperatures!$G$2-18.825)</f>
        <v>#VALUE!</v>
      </c>
      <c r="AJ59" s="3" t="e">
        <f ca="1">Parameters!AJ$159+Parameters!AJ$160*LN(Parameters!$B$125+Temperatures!$G59-Temperatures!$G$2-18.825)</f>
        <v>#VALUE!</v>
      </c>
      <c r="AK59" s="3" t="e">
        <f ca="1">Parameters!AK$159+Parameters!AK$160*LN(Parameters!$B$125+Temperatures!$G59-Temperatures!$G$2-18.825)</f>
        <v>#VALUE!</v>
      </c>
      <c r="AL59" s="3" t="e">
        <f ca="1">Parameters!AL$159+Parameters!AL$160*LN(Parameters!$B$125+Temperatures!$G59-Temperatures!$G$2-18.825)</f>
        <v>#VALUE!</v>
      </c>
      <c r="AM59" s="3" t="e">
        <f ca="1">Parameters!AM$159+Parameters!AM$160*LN(Parameters!$B$125+Temperatures!$G59-Temperatures!$G$2-18.825)</f>
        <v>#VALUE!</v>
      </c>
      <c r="AN59" s="3" t="e">
        <f ca="1">Parameters!AN$159+Parameters!AN$160*LN(Parameters!$B$125+Temperatures!$G59-Temperatures!$G$2-18.825)</f>
        <v>#VALUE!</v>
      </c>
      <c r="AO59" s="3" t="e">
        <f ca="1">Parameters!AO$159+Parameters!AO$160*LN(Parameters!$B$125+Temperatures!$G59-Temperatures!$G$2-18.825)</f>
        <v>#VALUE!</v>
      </c>
      <c r="AP59" s="3" t="e">
        <f ca="1">Parameters!AP$159+Parameters!AP$160*LN(Parameters!$B$125+Temperatures!$G59-Temperatures!$G$2-18.825)</f>
        <v>#VALUE!</v>
      </c>
      <c r="AQ59" s="3" t="e">
        <f ca="1">Parameters!AQ$159+Parameters!AQ$160*LN(Parameters!$B$125+Temperatures!$G59-Temperatures!$G$2-18.825)</f>
        <v>#VALUE!</v>
      </c>
      <c r="AR59" s="3" t="e">
        <f ca="1">Parameters!AR$159+Parameters!AR$160*LN(Parameters!$B$125+Temperatures!$G59-Temperatures!$G$2-18.825)</f>
        <v>#VALUE!</v>
      </c>
      <c r="AS59" s="3" t="e">
        <f ca="1">Parameters!AS$159+Parameters!AS$160*LN(Parameters!$B$125+Temperatures!$G59-Temperatures!$G$2-18.825)</f>
        <v>#VALUE!</v>
      </c>
      <c r="AT59" s="3" t="e">
        <f ca="1">Parameters!AT$159+Parameters!AT$160*LN(Parameters!$B$125+Temperatures!$G59-Temperatures!$G$2-18.825)</f>
        <v>#VALUE!</v>
      </c>
      <c r="AU59" s="3" t="e">
        <f ca="1">Parameters!AU$159+Parameters!AU$160*LN(Parameters!$B$125+Temperatures!$G59-Temperatures!$G$2-18.825)</f>
        <v>#VALUE!</v>
      </c>
      <c r="AV59" s="3" t="e">
        <f ca="1">Parameters!AV$159+Parameters!AV$160*LN(Parameters!$B$125+Temperatures!$G59-Temperatures!$G$2-18.825)</f>
        <v>#VALUE!</v>
      </c>
      <c r="AW59" s="3" t="e">
        <f ca="1">Parameters!AW$159+Parameters!AW$160*LN(Parameters!$B$125+Temperatures!$G59-Temperatures!$G$2-18.825)</f>
        <v>#VALUE!</v>
      </c>
      <c r="AX59" s="3" t="e">
        <f ca="1">Parameters!AX$159+Parameters!AX$160*LN(Parameters!$B$125+Temperatures!$G59-Temperatures!$G$2-18.825)</f>
        <v>#VALUE!</v>
      </c>
      <c r="AY59" s="3" t="e">
        <f ca="1">Parameters!AY$159+Parameters!AY$160*LN(Parameters!$B$125+Temperatures!$G59-Temperatures!$G$2-18.825)</f>
        <v>#VALUE!</v>
      </c>
      <c r="AZ59" s="3" t="e">
        <f ca="1">Parameters!AZ$159+Parameters!AZ$160*LN(Parameters!$B$125+Temperatures!$G59-Temperatures!$G$2-18.825)</f>
        <v>#VALUE!</v>
      </c>
      <c r="BA59" s="3" t="e">
        <f ca="1">Parameters!BA$159+Parameters!BA$160*LN(Parameters!$B$125+Temperatures!$G59-Temperatures!$G$2-18.825)</f>
        <v>#VALUE!</v>
      </c>
      <c r="BB59" s="3" t="e">
        <f ca="1">Parameters!BB$159+Parameters!BB$160*LN(Parameters!$B$125+Temperatures!$G59-Temperatures!$G$2-18.825)</f>
        <v>#VALUE!</v>
      </c>
      <c r="BC59" s="3" t="e">
        <f ca="1">Parameters!BC$159+Parameters!BC$160*LN(Parameters!$B$125+Temperatures!$G59-Temperatures!$G$2-18.825)</f>
        <v>#VALUE!</v>
      </c>
      <c r="BD59" s="3" t="e">
        <f ca="1">Parameters!BD$159+Parameters!BD$160*LN(Parameters!$B$125+Temperatures!$G59-Temperatures!$G$2-18.825)</f>
        <v>#VALUE!</v>
      </c>
      <c r="BE59" s="3" t="e">
        <f ca="1">Parameters!BE$159+Parameters!BE$160*LN(Parameters!$B$125+Temperatures!$G59-Temperatures!$G$2-18.825)</f>
        <v>#VALUE!</v>
      </c>
      <c r="BF59" s="3" t="e">
        <f ca="1">Parameters!BF$159+Parameters!BF$160*LN(Parameters!$B$125+Temperatures!$G59-Temperatures!$G$2-18.825)</f>
        <v>#VALUE!</v>
      </c>
      <c r="BG59" s="3" t="e">
        <f ca="1">Parameters!BG$159+Parameters!BG$160*LN(Parameters!$B$125+Temperatures!$G59-Temperatures!$G$2-18.825)</f>
        <v>#VALUE!</v>
      </c>
      <c r="BH59" s="3" t="e">
        <f ca="1">Parameters!BH$159+Parameters!BH$160*LN(Parameters!$B$125+Temperatures!$G59-Temperatures!$G$2-18.825)</f>
        <v>#VALUE!</v>
      </c>
      <c r="BI59" s="3" t="e">
        <f ca="1">Parameters!BI$159+Parameters!BI$160*LN(Parameters!$B$125+Temperatures!$G59-Temperatures!$G$2-18.825)</f>
        <v>#VALUE!</v>
      </c>
      <c r="BJ59" s="3" t="e">
        <f ca="1">Parameters!BJ$159+Parameters!BJ$160*LN(Parameters!$B$125+Temperatures!$G59-Temperatures!$G$2-18.825)</f>
        <v>#VALUE!</v>
      </c>
      <c r="BK59" s="3" t="e">
        <f ca="1">Parameters!BK$159+Parameters!BK$160*LN(Parameters!$B$125+Temperatures!$G59-Temperatures!$G$2-18.825)</f>
        <v>#VALUE!</v>
      </c>
      <c r="BL59" s="3" t="e">
        <f ca="1">Parameters!BL$159+Parameters!BL$160*LN(Parameters!$B$125+Temperatures!$G59-Temperatures!$G$2-18.825)</f>
        <v>#VALUE!</v>
      </c>
      <c r="BM59" s="3" t="e">
        <f ca="1">Parameters!BM$159+Parameters!BM$160*LN(Parameters!$B$125+Temperatures!$G59-Temperatures!$G$2-18.825)</f>
        <v>#VALUE!</v>
      </c>
      <c r="BN59" s="3" t="e">
        <f ca="1">Parameters!BN$159+Parameters!BN$160*LN(Parameters!$B$125+Temperatures!$G59-Temperatures!$G$2-18.825)</f>
        <v>#VALUE!</v>
      </c>
      <c r="BO59" s="3" t="e">
        <f ca="1">Parameters!BO$159+Parameters!BO$160*LN(Parameters!$B$125+Temperatures!$G59-Temperatures!$G$2-18.825)</f>
        <v>#VALUE!</v>
      </c>
      <c r="BP59" s="3" t="e">
        <f ca="1">Parameters!BP$159+Parameters!BP$160*LN(Parameters!$B$125+Temperatures!$G59-Temperatures!$G$2-18.825)</f>
        <v>#VALUE!</v>
      </c>
      <c r="BQ59" s="3" t="e">
        <f ca="1">Parameters!BQ$159+Parameters!BQ$160*LN(Parameters!$B$125+Temperatures!$G59-Temperatures!$G$2-18.825)</f>
        <v>#VALUE!</v>
      </c>
      <c r="BR59" s="3" t="e">
        <f ca="1">Parameters!BR$159+Parameters!BR$160*LN(Parameters!$B$125+Temperatures!$G59-Temperatures!$G$2-18.825)</f>
        <v>#VALUE!</v>
      </c>
      <c r="BS59" s="3" t="e">
        <f ca="1">Parameters!BS$159+Parameters!BS$160*LN(Parameters!$B$125+Temperatures!$G59-Temperatures!$G$2-18.825)</f>
        <v>#VALUE!</v>
      </c>
      <c r="BT59" s="3" t="e">
        <f ca="1">Parameters!BT$159+Parameters!BT$160*LN(Parameters!$B$125+Temperatures!$G59-Temperatures!$G$2-18.825)</f>
        <v>#VALUE!</v>
      </c>
      <c r="BU59" s="3" t="e">
        <f ca="1">Parameters!BU$159+Parameters!BU$160*LN(Parameters!$B$125+Temperatures!$G59-Temperatures!$G$2-18.825)</f>
        <v>#VALUE!</v>
      </c>
      <c r="BV59" s="3" t="e">
        <f ca="1">Parameters!BV$159+Parameters!BV$160*LN(Parameters!$B$125+Temperatures!$G59-Temperatures!$G$2-18.825)</f>
        <v>#VALUE!</v>
      </c>
      <c r="BW59" s="3" t="e">
        <f ca="1">Parameters!BW$159+Parameters!BW$160*LN(Parameters!$B$125+Temperatures!$G59-Temperatures!$G$2-18.825)</f>
        <v>#VALUE!</v>
      </c>
      <c r="BX59" s="3" t="e">
        <f ca="1">Parameters!BX$159+Parameters!BX$160*LN(Parameters!$B$125+Temperatures!$G59-Temperatures!$G$2-18.825)</f>
        <v>#VALUE!</v>
      </c>
      <c r="BY59" s="3" t="e">
        <f ca="1">Parameters!BY$159+Parameters!BY$160*LN(Parameters!$B$125+Temperatures!$G59-Temperatures!$G$2-18.825)</f>
        <v>#VALUE!</v>
      </c>
      <c r="BZ59" s="3" t="e">
        <f ca="1">Parameters!BZ$159+Parameters!BZ$160*LN(Parameters!$B$125+Temperatures!$G59-Temperatures!$G$2-18.825)</f>
        <v>#VALUE!</v>
      </c>
      <c r="CA59" s="3" t="e">
        <f ca="1">Parameters!CA$159+Parameters!CA$160*LN(Parameters!$B$125+Temperatures!$G59-Temperatures!$G$2-18.825)</f>
        <v>#VALUE!</v>
      </c>
      <c r="CB59" s="3" t="e">
        <f ca="1">Parameters!CB$159+Parameters!CB$160*LN(Parameters!$B$125+Temperatures!$G59-Temperatures!$G$2-18.825)</f>
        <v>#VALUE!</v>
      </c>
      <c r="CC59" s="3" t="e">
        <f ca="1">Parameters!CC$159+Parameters!CC$160*LN(Parameters!$B$125+Temperatures!$G59-Temperatures!$G$2-18.825)</f>
        <v>#VALUE!</v>
      </c>
      <c r="CD59" s="3" t="e">
        <f ca="1">Parameters!CD$159+Parameters!CD$160*LN(Parameters!$B$125+Temperatures!$G59-Temperatures!$G$2-18.825)</f>
        <v>#VALUE!</v>
      </c>
      <c r="CE59" s="3" t="e">
        <f ca="1">Parameters!CE$159+Parameters!CE$160*LN(Parameters!$B$125+Temperatures!$G59-Temperatures!$G$2-18.825)</f>
        <v>#VALUE!</v>
      </c>
      <c r="CF59" s="3" t="e">
        <f ca="1">Parameters!CF$159+Parameters!CF$160*LN(Parameters!$B$125+Temperatures!$G59-Temperatures!$G$2-18.825)</f>
        <v>#VALUE!</v>
      </c>
      <c r="CG59" s="3" t="e">
        <f ca="1">Parameters!CG$159+Parameters!CG$160*LN(Parameters!$B$125+Temperatures!$G59-Temperatures!$G$2-18.825)</f>
        <v>#VALUE!</v>
      </c>
      <c r="CH59" s="3" t="e">
        <f ca="1">Parameters!CH$159+Parameters!CH$160*LN(Parameters!$B$125+Temperatures!$G59-Temperatures!$G$2-18.825)</f>
        <v>#VALUE!</v>
      </c>
      <c r="CI59" s="3" t="e">
        <f ca="1">Parameters!CI$159+Parameters!CI$160*LN(Parameters!$B$125+Temperatures!$G59-Temperatures!$G$2-18.825)</f>
        <v>#VALUE!</v>
      </c>
      <c r="CJ59" s="3" t="e">
        <f ca="1">Parameters!CJ$159+Parameters!CJ$160*LN(Parameters!$B$125+Temperatures!$G59-Temperatures!$G$2-18.825)</f>
        <v>#VALUE!</v>
      </c>
      <c r="CK59" s="3" t="e">
        <f ca="1">Parameters!CK$159+Parameters!CK$160*LN(Parameters!$B$125+Temperatures!$G59-Temperatures!$G$2-18.825)</f>
        <v>#VALUE!</v>
      </c>
      <c r="CL59" s="3" t="e">
        <f ca="1">Parameters!CL$159+Parameters!CL$160*LN(Parameters!$B$125+Temperatures!$G59-Temperatures!$G$2-18.825)</f>
        <v>#VALUE!</v>
      </c>
      <c r="CM59" s="3" t="e">
        <f ca="1">Parameters!CM$159+Parameters!CM$160*LN(Parameters!$B$125+Temperatures!$G59-Temperatures!$G$2-18.825)</f>
        <v>#VALUE!</v>
      </c>
      <c r="CN59" s="3" t="e">
        <f ca="1">Parameters!CN$159+Parameters!CN$160*LN(Parameters!$B$125+Temperatures!$G59-Temperatures!$G$2-18.825)</f>
        <v>#VALUE!</v>
      </c>
      <c r="CO59" s="3" t="e">
        <f ca="1">Parameters!CO$159+Parameters!CO$160*LN(Parameters!$B$125+Temperatures!$G59-Temperatures!$G$2-18.825)</f>
        <v>#VALUE!</v>
      </c>
      <c r="CP59" s="3" t="e">
        <f ca="1">Parameters!CP$159+Parameters!CP$160*LN(Parameters!$B$125+Temperatures!$G59-Temperatures!$G$2-18.825)</f>
        <v>#VALUE!</v>
      </c>
      <c r="CQ59" s="3" t="e">
        <f ca="1">Parameters!CQ$159+Parameters!CQ$160*LN(Parameters!$B$125+Temperatures!$G59-Temperatures!$G$2-18.825)</f>
        <v>#VALUE!</v>
      </c>
      <c r="CR59" s="3" t="e">
        <f ca="1">Parameters!CR$159+Parameters!CR$160*LN(Parameters!$B$125+Temperatures!$G59-Temperatures!$G$2-18.825)</f>
        <v>#VALUE!</v>
      </c>
      <c r="CS59" s="3" t="e">
        <f ca="1">Parameters!CS$159+Parameters!CS$160*LN(Parameters!$B$125+Temperatures!$G59-Temperatures!$G$2-18.825)</f>
        <v>#VALUE!</v>
      </c>
      <c r="CT59" s="3" t="e">
        <f ca="1">Parameters!CT$159+Parameters!CT$160*LN(Parameters!$B$125+Temperatures!$G59-Temperatures!$G$2-18.825)</f>
        <v>#VALUE!</v>
      </c>
      <c r="CU59" s="3" t="e">
        <f ca="1">Parameters!CU$159+Parameters!CU$160*LN(Parameters!$B$125+Temperatures!$G59-Temperatures!$G$2-18.825)</f>
        <v>#VALUE!</v>
      </c>
      <c r="CV59" s="3" t="e">
        <f ca="1">Parameters!CV$159+Parameters!CV$160*LN(Parameters!$B$125+Temperatures!$G59-Temperatures!$G$2-18.825)</f>
        <v>#VALUE!</v>
      </c>
      <c r="CW59" s="3" t="e">
        <f ca="1">Parameters!CW$159+Parameters!CW$160*LN(Parameters!$B$125+Temperatures!$G59-Temperatures!$G$2-18.825)</f>
        <v>#VALUE!</v>
      </c>
      <c r="CX59" s="3" t="e">
        <f ca="1">Parameters!CX$159+Parameters!CX$160*LN(Parameters!$B$125+Temperatures!$G59-Temperatures!$G$2-18.825)</f>
        <v>#VALUE!</v>
      </c>
      <c r="CY59" s="3" t="e">
        <f ca="1">Parameters!CY$159+Parameters!CY$160*LN(Parameters!$B$125+Temperatures!$G59-Temperatures!$G$2-18.825)</f>
        <v>#VALUE!</v>
      </c>
      <c r="CZ59" s="3" t="e">
        <f ca="1">Parameters!CZ$159+Parameters!CZ$160*LN(Parameters!$B$125+Temperatures!$G59-Temperatures!$G$2-18.825)</f>
        <v>#VALUE!</v>
      </c>
      <c r="DA59" s="3" t="e">
        <f ca="1">Parameters!DA$159+Parameters!DA$160*LN(Parameters!$B$125+Temperatures!$G59-Temperatures!$G$2-18.825)</f>
        <v>#VALUE!</v>
      </c>
      <c r="DB59" s="3" t="e">
        <f ca="1">Parameters!DB$159+Parameters!DB$160*LN(Parameters!$B$125+Temperatures!$G59-Temperatures!$G$2-18.825)</f>
        <v>#VALUE!</v>
      </c>
      <c r="DC59" s="3" t="e">
        <f ca="1">Parameters!DC$159+Parameters!DC$160*LN(Parameters!$B$125+Temperatures!$G59-Temperatures!$G$2-18.825)</f>
        <v>#VALUE!</v>
      </c>
      <c r="DD59" s="3" t="e">
        <f ca="1">Parameters!DD$159+Parameters!DD$160*LN(Parameters!$B$125+Temperatures!$G59-Temperatures!$G$2-18.825)</f>
        <v>#VALUE!</v>
      </c>
      <c r="DE59" s="3" t="e">
        <f ca="1">Parameters!DE$159+Parameters!DE$160*LN(Parameters!$B$125+Temperatures!$G59-Temperatures!$G$2-18.825)</f>
        <v>#VALUE!</v>
      </c>
      <c r="DF59" s="3" t="e">
        <f ca="1">Parameters!DF$159+Parameters!DF$160*LN(Parameters!$B$125+Temperatures!$G59-Temperatures!$G$2-18.825)</f>
        <v>#VALUE!</v>
      </c>
      <c r="DG59" s="3" t="e">
        <f ca="1">Parameters!DG$159+Parameters!DG$160*LN(Parameters!$B$125+Temperatures!$G59-Temperatures!$G$2-18.825)</f>
        <v>#VALUE!</v>
      </c>
      <c r="DH59" s="3" t="e">
        <f ca="1">Parameters!DH$159+Parameters!DH$160*LN(Parameters!$B$125+Temperatures!$G59-Temperatures!$G$2-18.825)</f>
        <v>#VALUE!</v>
      </c>
      <c r="DI59" s="3" t="e">
        <f ca="1">Parameters!DI$159+Parameters!DI$160*LN(Parameters!$B$125+Temperatures!$G59-Temperatures!$G$2-18.825)</f>
        <v>#VALUE!</v>
      </c>
      <c r="DJ59" s="3" t="e">
        <f ca="1">Parameters!DJ$159+Parameters!DJ$160*LN(Parameters!$B$125+Temperatures!$G59-Temperatures!$G$2-18.825)</f>
        <v>#VALUE!</v>
      </c>
      <c r="DK59" s="3" t="e">
        <f ca="1">Parameters!DK$159+Parameters!DK$160*LN(Parameters!$B$125+Temperatures!$G59-Temperatures!$G$2-18.825)</f>
        <v>#VALUE!</v>
      </c>
      <c r="DL59" s="3" t="e">
        <f ca="1">Parameters!DL$159+Parameters!DL$160*LN(Parameters!$B$125+Temperatures!$G59-Temperatures!$G$2-18.825)</f>
        <v>#VALUE!</v>
      </c>
      <c r="DM59" s="3" t="e">
        <f ca="1">Parameters!DM$159+Parameters!DM$160*LN(Parameters!$B$125+Temperatures!$G59-Temperatures!$G$2-18.825)</f>
        <v>#VALUE!</v>
      </c>
      <c r="DN59" s="3" t="e">
        <f ca="1">Parameters!DN$159+Parameters!DN$160*LN(Parameters!$B$125+Temperatures!$G59-Temperatures!$G$2-18.825)</f>
        <v>#VALUE!</v>
      </c>
      <c r="DO59" s="3" t="e">
        <f ca="1">Parameters!DO$159+Parameters!DO$160*LN(Parameters!$B$125+Temperatures!$G59-Temperatures!$G$2-18.825)</f>
        <v>#VALUE!</v>
      </c>
      <c r="DP59" s="3" t="e">
        <f ca="1">Parameters!DP$159+Parameters!DP$160*LN(Parameters!$B$125+Temperatures!$G59-Temperatures!$G$2-18.825)</f>
        <v>#VALUE!</v>
      </c>
      <c r="DQ59" s="3" t="e">
        <f ca="1">Parameters!DQ$159+Parameters!DQ$160*LN(Parameters!$B$125+Temperatures!$G59-Temperatures!$G$2-18.825)</f>
        <v>#VALUE!</v>
      </c>
      <c r="DR59" s="3" t="e">
        <f ca="1">Parameters!DR$159+Parameters!DR$160*LN(Parameters!$B$125+Temperatures!$G59-Temperatures!$G$2-18.825)</f>
        <v>#VALUE!</v>
      </c>
      <c r="DS59" s="3" t="e">
        <f ca="1">Parameters!DS$159+Parameters!DS$160*LN(Parameters!$B$125+Temperatures!$G59-Temperatures!$G$2-18.825)</f>
        <v>#VALUE!</v>
      </c>
      <c r="DT59" s="3" t="e">
        <f ca="1">Parameters!DT$159+Parameters!DT$160*LN(Parameters!$B$125+Temperatures!$G59-Temperatures!$G$2-18.825)</f>
        <v>#VALUE!</v>
      </c>
      <c r="DU59" s="3" t="e">
        <f ca="1">Parameters!DU$159+Parameters!DU$160*LN(Parameters!$B$125+Temperatures!$G59-Temperatures!$G$2-18.825)</f>
        <v>#VALUE!</v>
      </c>
      <c r="DV59" s="3" t="e">
        <f ca="1">Parameters!DV$159+Parameters!DV$160*LN(Parameters!$B$125+Temperatures!$G59-Temperatures!$G$2-18.825)</f>
        <v>#VALUE!</v>
      </c>
      <c r="DW59" s="3" t="e">
        <f ca="1">Parameters!DW$159+Parameters!DW$160*LN(Parameters!$B$125+Temperatures!$G59-Temperatures!$G$2-18.825)</f>
        <v>#VALUE!</v>
      </c>
      <c r="DX59" s="3" t="e">
        <f ca="1">Parameters!DX$159+Parameters!DX$160*LN(Parameters!$B$125+Temperatures!$G59-Temperatures!$G$2-18.825)</f>
        <v>#VALUE!</v>
      </c>
      <c r="DY59" s="3" t="e">
        <f ca="1">Parameters!DY$159+Parameters!DY$160*LN(Parameters!$B$125+Temperatures!$G59-Temperatures!$G$2-18.825)</f>
        <v>#VALUE!</v>
      </c>
      <c r="DZ59" s="3" t="e">
        <f ca="1">Parameters!DZ$159+Parameters!DZ$160*LN(Parameters!$B$125+Temperatures!$G59-Temperatures!$G$2-18.825)</f>
        <v>#VALUE!</v>
      </c>
      <c r="EA59" s="3" t="e">
        <f ca="1">Parameters!EA$159+Parameters!EA$160*LN(Parameters!$B$125+Temperatures!$G59-Temperatures!$G$2-18.825)</f>
        <v>#VALUE!</v>
      </c>
      <c r="EB59" s="3" t="e">
        <f ca="1">Parameters!EB$159+Parameters!EB$160*LN(Parameters!$B$125+Temperatures!$G59-Temperatures!$G$2-18.825)</f>
        <v>#VALUE!</v>
      </c>
      <c r="EC59" s="3" t="e">
        <f ca="1">Parameters!EC$159+Parameters!EC$160*LN(Parameters!$B$125+Temperatures!$G59-Temperatures!$G$2-18.825)</f>
        <v>#VALUE!</v>
      </c>
      <c r="ED59" s="3" t="e">
        <f ca="1">Parameters!ED$159+Parameters!ED$160*LN(Parameters!$B$125+Temperatures!$G59-Temperatures!$G$2-18.825)</f>
        <v>#VALUE!</v>
      </c>
      <c r="EE59" s="3" t="e">
        <f ca="1">Parameters!EE$159+Parameters!EE$160*LN(Parameters!$B$125+Temperatures!$G59-Temperatures!$G$2-18.825)</f>
        <v>#VALUE!</v>
      </c>
      <c r="EF59" s="3" t="e">
        <f ca="1">Parameters!EF$159+Parameters!EF$160*LN(Parameters!$B$125+Temperatures!$G59-Temperatures!$G$2-18.825)</f>
        <v>#VALUE!</v>
      </c>
      <c r="EG59" s="3" t="e">
        <f ca="1">Parameters!EG$159+Parameters!EG$160*LN(Parameters!$B$125+Temperatures!$G59-Temperatures!$G$2-18.825)</f>
        <v>#VALUE!</v>
      </c>
      <c r="EH59" s="3" t="e">
        <f ca="1">Parameters!EH$159+Parameters!EH$160*LN(Parameters!$B$125+Temperatures!$G59-Temperatures!$G$2-18.825)</f>
        <v>#VALUE!</v>
      </c>
      <c r="EI59" s="3" t="e">
        <f ca="1">Parameters!EI$159+Parameters!EI$160*LN(Parameters!$B$125+Temperatures!$G59-Temperatures!$G$2-18.825)</f>
        <v>#VALUE!</v>
      </c>
      <c r="EJ59" s="3" t="e">
        <f ca="1">Parameters!EJ$159+Parameters!EJ$160*LN(Parameters!$B$125+Temperatures!$G59-Temperatures!$G$2-18.825)</f>
        <v>#VALUE!</v>
      </c>
      <c r="EK59" s="3" t="e">
        <f ca="1">Parameters!EK$159+Parameters!EK$160*LN(Parameters!$B$125+Temperatures!$G59-Temperatures!$G$2-18.825)</f>
        <v>#VALUE!</v>
      </c>
      <c r="EL59" s="3" t="e">
        <f ca="1">Parameters!EL$159+Parameters!EL$160*LN(Parameters!$B$125+Temperatures!$G59-Temperatures!$G$2-18.825)</f>
        <v>#VALUE!</v>
      </c>
      <c r="EM59" s="3" t="e">
        <f ca="1">Parameters!EM$159+Parameters!EM$160*LN(Parameters!$B$125+Temperatures!$G59-Temperatures!$G$2-18.825)</f>
        <v>#VALUE!</v>
      </c>
      <c r="EN59" s="3" t="e">
        <f ca="1">Parameters!EN$159+Parameters!EN$160*LN(Parameters!$B$125+Temperatures!$G59-Temperatures!$G$2-18.825)</f>
        <v>#VALUE!</v>
      </c>
      <c r="EO59" s="3" t="e">
        <f ca="1">Parameters!EO$159+Parameters!EO$160*LN(Parameters!$B$125+Temperatures!$G59-Temperatures!$G$2-18.825)</f>
        <v>#VALUE!</v>
      </c>
      <c r="EP59" s="3" t="e">
        <f ca="1">Parameters!EP$159+Parameters!EP$160*LN(Parameters!$B$125+Temperatures!$G59-Temperatures!$G$2-18.825)</f>
        <v>#VALUE!</v>
      </c>
      <c r="EQ59" s="3" t="e">
        <f ca="1">Parameters!EQ$159+Parameters!EQ$160*LN(Parameters!$B$125+Temperatures!$G59-Temperatures!$G$2-18.825)</f>
        <v>#VALUE!</v>
      </c>
      <c r="ER59" s="3" t="e">
        <f ca="1">Parameters!ER$159+Parameters!ER$160*LN(Parameters!$B$125+Temperatures!$G59-Temperatures!$G$2-18.825)</f>
        <v>#VALUE!</v>
      </c>
      <c r="ES59" s="3" t="e">
        <f ca="1">Parameters!ES$159+Parameters!ES$160*LN(Parameters!$B$125+Temperatures!$G59-Temperatures!$G$2-18.825)</f>
        <v>#VALUE!</v>
      </c>
      <c r="ET59" s="3" t="e">
        <f ca="1">Parameters!ET$159+Parameters!ET$160*LN(Parameters!$B$125+Temperatures!$G59-Temperatures!$G$2-18.825)</f>
        <v>#VALUE!</v>
      </c>
      <c r="EU59" s="3" t="e">
        <f ca="1">Parameters!EU$159+Parameters!EU$160*LN(Parameters!$B$125+Temperatures!$G59-Temperatures!$G$2-18.825)</f>
        <v>#VALUE!</v>
      </c>
      <c r="EV59" s="3" t="e">
        <f ca="1">Parameters!EV$159+Parameters!EV$160*LN(Parameters!$B$125+Temperatures!$G59-Temperatures!$G$2-18.825)</f>
        <v>#VALUE!</v>
      </c>
      <c r="EW59" s="3" t="e">
        <f ca="1">Parameters!EW$159+Parameters!EW$160*LN(Parameters!$B$125+Temperatures!$G59-Temperatures!$G$2-18.825)</f>
        <v>#VALUE!</v>
      </c>
      <c r="EX59" s="3" t="e">
        <f ca="1">Parameters!EX$159+Parameters!EX$160*LN(Parameters!$B$125+Temperatures!$G59-Temperatures!$G$2-18.825)</f>
        <v>#VALUE!</v>
      </c>
      <c r="EY59" s="3" t="e">
        <f ca="1">Parameters!EY$159+Parameters!EY$160*LN(Parameters!$B$125+Temperatures!$G59-Temperatures!$G$2-18.825)</f>
        <v>#VALUE!</v>
      </c>
      <c r="EZ59" s="3" t="e">
        <f ca="1">Parameters!EZ$159+Parameters!EZ$160*LN(Parameters!$B$125+Temperatures!$G59-Temperatures!$G$2-18.825)</f>
        <v>#VALUE!</v>
      </c>
      <c r="FA59" s="3" t="e">
        <f ca="1">Parameters!FA$159+Parameters!FA$160*LN(Parameters!$B$125+Temperatures!$G59-Temperatures!$G$2-18.825)</f>
        <v>#VALUE!</v>
      </c>
      <c r="FB59" s="3" t="e">
        <f ca="1">Parameters!FB$159+Parameters!FB$160*LN(Parameters!$B$125+Temperatures!$G59-Temperatures!$G$2-18.825)</f>
        <v>#VALUE!</v>
      </c>
      <c r="FC59" s="3" t="e">
        <f ca="1">Parameters!FC$159+Parameters!FC$160*LN(Parameters!$B$125+Temperatures!$G59-Temperatures!$G$2-18.825)</f>
        <v>#VALUE!</v>
      </c>
      <c r="FD59" s="3" t="e">
        <f ca="1">Parameters!FD$159+Parameters!FD$160*LN(Parameters!$B$125+Temperatures!$G59-Temperatures!$G$2-18.825)</f>
        <v>#VALUE!</v>
      </c>
      <c r="FE59" s="3" t="e">
        <f ca="1">Parameters!FE$159+Parameters!FE$160*LN(Parameters!$B$125+Temperatures!$G59-Temperatures!$G$2-18.825)</f>
        <v>#VALUE!</v>
      </c>
      <c r="FF59" s="3" t="e">
        <f ca="1">Parameters!FF$159+Parameters!FF$160*LN(Parameters!$B$125+Temperatures!$G59-Temperatures!$G$2-18.825)</f>
        <v>#VALUE!</v>
      </c>
      <c r="FG59" s="3" t="e">
        <f ca="1">Parameters!FG$159+Parameters!FG$160*LN(Parameters!$B$125+Temperatures!$G59-Temperatures!$G$2-18.825)</f>
        <v>#VALUE!</v>
      </c>
      <c r="FH59" s="3" t="e">
        <f ca="1">Parameters!FH$159+Parameters!FH$160*LN(Parameters!$B$125+Temperatures!$G59-Temperatures!$G$2-18.825)</f>
        <v>#VALUE!</v>
      </c>
      <c r="FI59" s="3" t="e">
        <f ca="1">Parameters!FI$159+Parameters!FI$160*LN(Parameters!$B$125+Temperatures!$G59-Temperatures!$G$2-18.825)</f>
        <v>#VALUE!</v>
      </c>
      <c r="FJ59" s="3" t="e">
        <f ca="1">Parameters!FJ$159+Parameters!FJ$160*LN(Parameters!$B$125+Temperatures!$G59-Temperatures!$G$2-18.825)</f>
        <v>#VALUE!</v>
      </c>
      <c r="FK59" s="3" t="e">
        <f ca="1">Parameters!FK$159+Parameters!FK$160*LN(Parameters!$B$125+Temperatures!$G59-Temperatures!$G$2-18.825)</f>
        <v>#VALUE!</v>
      </c>
      <c r="FL59" s="3" t="e">
        <f ca="1">Parameters!FL$159+Parameters!FL$160*LN(Parameters!$B$125+Temperatures!$G59-Temperatures!$G$2-18.825)</f>
        <v>#VALUE!</v>
      </c>
      <c r="FM59" s="3" t="e">
        <f ca="1">Parameters!FM$159+Parameters!FM$160*LN(Parameters!$B$125+Temperatures!$G59-Temperatures!$G$2-18.825)</f>
        <v>#VALUE!</v>
      </c>
      <c r="FN59" s="3" t="e">
        <f ca="1">Parameters!FN$159+Parameters!FN$160*LN(Parameters!$B$125+Temperatures!$G59-Temperatures!$G$2-18.825)</f>
        <v>#VALUE!</v>
      </c>
      <c r="FO59" s="3" t="e">
        <f ca="1">Parameters!FO$159+Parameters!FO$160*LN(Parameters!$B$125+Temperatures!$G59-Temperatures!$G$2-18.825)</f>
        <v>#VALUE!</v>
      </c>
      <c r="FP59" s="3" t="e">
        <f ca="1">Parameters!FP$159+Parameters!FP$160*LN(Parameters!$B$125+Temperatures!$G59-Temperatures!$G$2-18.825)</f>
        <v>#VALUE!</v>
      </c>
      <c r="FQ59" s="3" t="e">
        <f ca="1">Parameters!FQ$159+Parameters!FQ$160*LN(Parameters!$B$125+Temperatures!$G59-Temperatures!$G$2-18.825)</f>
        <v>#VALUE!</v>
      </c>
      <c r="FR59" s="3" t="e">
        <f ca="1">Parameters!FR$159+Parameters!FR$160*LN(Parameters!$B$125+Temperatures!$G59-Temperatures!$G$2-18.825)</f>
        <v>#VALUE!</v>
      </c>
      <c r="FS59" s="3" t="e">
        <f ca="1">Parameters!FS$159+Parameters!FS$160*LN(Parameters!$B$125+Temperatures!$G59-Temperatures!$G$2-18.825)</f>
        <v>#VALUE!</v>
      </c>
      <c r="FT59" s="3" t="e">
        <f ca="1">Parameters!FT$159+Parameters!FT$160*LN(Parameters!$B$125+Temperatures!$G59-Temperatures!$G$2-18.825)</f>
        <v>#VALUE!</v>
      </c>
      <c r="FU59" s="3" t="e">
        <f ca="1">Parameters!FU$159+Parameters!FU$160*LN(Parameters!$B$125+Temperatures!$G59-Temperatures!$G$2-18.825)</f>
        <v>#VALUE!</v>
      </c>
      <c r="FV59" s="3" t="e">
        <f ca="1">Parameters!FV$159+Parameters!FV$160*LN(Parameters!$B$125+Temperatures!$G59-Temperatures!$G$2-18.825)</f>
        <v>#VALUE!</v>
      </c>
      <c r="FW59" s="3" t="e">
        <f ca="1">Parameters!FW$159+Parameters!FW$160*LN(Parameters!$B$125+Temperatures!$G59-Temperatures!$G$2-18.825)</f>
        <v>#VALUE!</v>
      </c>
      <c r="FX59" s="3" t="e">
        <f ca="1">Parameters!FX$159+Parameters!FX$160*LN(Parameters!$B$125+Temperatures!$G59-Temperatures!$G$2-18.825)</f>
        <v>#VALUE!</v>
      </c>
      <c r="FY59" s="3" t="e">
        <f ca="1">Parameters!FY$159+Parameters!FY$160*LN(Parameters!$B$125+Temperatures!$G59-Temperatures!$G$2-18.825)</f>
        <v>#VALUE!</v>
      </c>
      <c r="FZ59" s="3" t="e">
        <f ca="1">Parameters!FZ$159+Parameters!FZ$160*LN(Parameters!$B$125+Temperatures!$G59-Temperatures!$G$2-18.825)</f>
        <v>#VALUE!</v>
      </c>
      <c r="GA59" s="3" t="e">
        <f ca="1">Parameters!GA$159+Parameters!GA$160*LN(Parameters!$B$125+Temperatures!$G59-Temperatures!$G$2-18.825)</f>
        <v>#VALUE!</v>
      </c>
      <c r="GB59" s="3" t="e">
        <f ca="1">Parameters!GB$159+Parameters!GB$160*LN(Parameters!$B$125+Temperatures!$G59-Temperatures!$G$2-18.825)</f>
        <v>#VALUE!</v>
      </c>
      <c r="GC59" s="3" t="e">
        <f ca="1">Parameters!GC$159+Parameters!GC$160*LN(Parameters!$B$125+Temperatures!$G59-Temperatures!$G$2-18.825)</f>
        <v>#VALUE!</v>
      </c>
      <c r="GD59" s="3" t="e">
        <f ca="1">Parameters!GD$159+Parameters!GD$160*LN(Parameters!$B$125+Temperatures!$G59-Temperatures!$G$2-18.825)</f>
        <v>#VALUE!</v>
      </c>
      <c r="GE59" s="3" t="e">
        <f ca="1">Parameters!GE$159+Parameters!GE$160*LN(Parameters!$B$125+Temperatures!$G59-Temperatures!$G$2-18.825)</f>
        <v>#VALUE!</v>
      </c>
      <c r="GF59" s="3" t="e">
        <f ca="1">Parameters!GF$159+Parameters!GF$160*LN(Parameters!$B$125+Temperatures!$G59-Temperatures!$G$2-18.825)</f>
        <v>#VALUE!</v>
      </c>
      <c r="GG59" s="3" t="e">
        <f ca="1">Parameters!GG$159+Parameters!GG$160*LN(Parameters!$B$125+Temperatures!$G59-Temperatures!$G$2-18.825)</f>
        <v>#VALUE!</v>
      </c>
      <c r="GH59" s="3" t="e">
        <f ca="1">Parameters!GH$159+Parameters!GH$160*LN(Parameters!$B$125+Temperatures!$G59-Temperatures!$G$2-18.825)</f>
        <v>#VALUE!</v>
      </c>
      <c r="GI59" s="3" t="e">
        <f ca="1">Parameters!GI$159+Parameters!GI$160*LN(Parameters!$B$125+Temperatures!$G59-Temperatures!$G$2-18.825)</f>
        <v>#VALUE!</v>
      </c>
      <c r="GJ59" s="3" t="e">
        <f ca="1">Parameters!GJ$159+Parameters!GJ$160*LN(Parameters!$B$125+Temperatures!$G59-Temperatures!$G$2-18.825)</f>
        <v>#VALUE!</v>
      </c>
      <c r="GK59" s="3" t="e">
        <f ca="1">Parameters!GK$159+Parameters!GK$160*LN(Parameters!$B$125+Temperatures!$G59-Temperatures!$G$2-18.825)</f>
        <v>#VALUE!</v>
      </c>
      <c r="GL59" s="3" t="e">
        <f ca="1">Parameters!GL$159+Parameters!GL$160*LN(Parameters!$B$125+Temperatures!$G59-Temperatures!$G$2-18.825)</f>
        <v>#VALUE!</v>
      </c>
      <c r="GM59" s="3" t="e">
        <f ca="1">Parameters!GM$159+Parameters!GM$160*LN(Parameters!$B$125+Temperatures!$G59-Temperatures!$G$2-18.825)</f>
        <v>#VALUE!</v>
      </c>
    </row>
    <row r="60" spans="1:195" x14ac:dyDescent="0.45">
      <c r="A60">
        <v>2068</v>
      </c>
      <c r="B60" s="3" t="e">
        <f ca="1">Parameters!B$159+Parameters!B$160*LN(Parameters!$B$125+Temperatures!$G60-Temperatures!$G$2-18.825)</f>
        <v>#VALUE!</v>
      </c>
      <c r="C60" s="3" t="e">
        <f ca="1">Parameters!C$159+Parameters!C$160*LN(Parameters!$B$125+Temperatures!$G60-Temperatures!$G$2-18.825)</f>
        <v>#VALUE!</v>
      </c>
      <c r="D60" s="3" t="e">
        <f ca="1">Parameters!D$159+Parameters!D$160*LN(Parameters!$B$125+Temperatures!$G60-Temperatures!$G$2-18.825)</f>
        <v>#VALUE!</v>
      </c>
      <c r="E60" s="3" t="e">
        <f ca="1">Parameters!E$159+Parameters!E$160*LN(Parameters!$B$125+Temperatures!$G60-Temperatures!$G$2-18.825)</f>
        <v>#VALUE!</v>
      </c>
      <c r="F60" s="3" t="e">
        <f ca="1">Parameters!F$159+Parameters!F$160*LN(Parameters!$B$125+Temperatures!$G60-Temperatures!$G$2-18.825)</f>
        <v>#VALUE!</v>
      </c>
      <c r="G60" s="3" t="e">
        <f ca="1">Parameters!G$159+Parameters!G$160*LN(Parameters!$B$125+Temperatures!$G60-Temperatures!$G$2-18.825)</f>
        <v>#VALUE!</v>
      </c>
      <c r="H60" s="3" t="e">
        <f ca="1">Parameters!H$159+Parameters!H$160*LN(Parameters!$B$125+Temperatures!$G60-Temperatures!$G$2-18.825)</f>
        <v>#VALUE!</v>
      </c>
      <c r="I60" s="3" t="e">
        <f ca="1">Parameters!I$159+Parameters!I$160*LN(Parameters!$B$125+Temperatures!$G60-Temperatures!$G$2-18.825)</f>
        <v>#VALUE!</v>
      </c>
      <c r="J60" s="3" t="e">
        <f ca="1">Parameters!J$159+Parameters!J$160*LN(Parameters!$B$125+Temperatures!$G60-Temperatures!$G$2-18.825)</f>
        <v>#VALUE!</v>
      </c>
      <c r="K60" s="3" t="e">
        <f ca="1">Parameters!K$159+Parameters!K$160*LN(Parameters!$B$125+Temperatures!$G60-Temperatures!$G$2-18.825)</f>
        <v>#VALUE!</v>
      </c>
      <c r="L60" s="3" t="e">
        <f ca="1">Parameters!L$159+Parameters!L$160*LN(Parameters!$B$125+Temperatures!$G60-Temperatures!$G$2-18.825)</f>
        <v>#VALUE!</v>
      </c>
      <c r="M60" s="3" t="e">
        <f ca="1">Parameters!M$159+Parameters!M$160*LN(Parameters!$B$125+Temperatures!$G60-Temperatures!$G$2-18.825)</f>
        <v>#VALUE!</v>
      </c>
      <c r="N60" s="3" t="e">
        <f ca="1">Parameters!N$159+Parameters!N$160*LN(Parameters!$B$125+Temperatures!$G60-Temperatures!$G$2-18.825)</f>
        <v>#VALUE!</v>
      </c>
      <c r="O60" s="3" t="e">
        <f ca="1">Parameters!O$159+Parameters!O$160*LN(Parameters!$B$125+Temperatures!$G60-Temperatures!$G$2-18.825)</f>
        <v>#VALUE!</v>
      </c>
      <c r="P60" s="3" t="e">
        <f ca="1">Parameters!P$159+Parameters!P$160*LN(Parameters!$B$125+Temperatures!$G60-Temperatures!$G$2-18.825)</f>
        <v>#VALUE!</v>
      </c>
      <c r="Q60" s="3" t="e">
        <f ca="1">Parameters!Q$159+Parameters!Q$160*LN(Parameters!$B$125+Temperatures!$G60-Temperatures!$G$2-18.825)</f>
        <v>#VALUE!</v>
      </c>
      <c r="R60" s="3" t="e">
        <f ca="1">Parameters!R$159+Parameters!R$160*LN(Parameters!$B$125+Temperatures!$G60-Temperatures!$G$2-18.825)</f>
        <v>#VALUE!</v>
      </c>
      <c r="S60" s="3" t="e">
        <f ca="1">Parameters!S$159+Parameters!S$160*LN(Parameters!$B$125+Temperatures!$G60-Temperatures!$G$2-18.825)</f>
        <v>#VALUE!</v>
      </c>
      <c r="T60" s="3" t="e">
        <f ca="1">Parameters!T$159+Parameters!T$160*LN(Parameters!$B$125+Temperatures!$G60-Temperatures!$G$2-18.825)</f>
        <v>#VALUE!</v>
      </c>
      <c r="U60" s="3" t="e">
        <f ca="1">Parameters!U$159+Parameters!U$160*LN(Parameters!$B$125+Temperatures!$G60-Temperatures!$G$2-18.825)</f>
        <v>#VALUE!</v>
      </c>
      <c r="V60" s="3" t="e">
        <f ca="1">Parameters!V$159+Parameters!V$160*LN(Parameters!$B$125+Temperatures!$G60-Temperatures!$G$2-18.825)</f>
        <v>#VALUE!</v>
      </c>
      <c r="W60" s="3" t="e">
        <f ca="1">Parameters!W$159+Parameters!W$160*LN(Parameters!$B$125+Temperatures!$G60-Temperatures!$G$2-18.825)</f>
        <v>#VALUE!</v>
      </c>
      <c r="X60" s="3" t="e">
        <f ca="1">Parameters!X$159+Parameters!X$160*LN(Parameters!$B$125+Temperatures!$G60-Temperatures!$G$2-18.825)</f>
        <v>#VALUE!</v>
      </c>
      <c r="Y60" s="3" t="e">
        <f ca="1">Parameters!Y$159+Parameters!Y$160*LN(Parameters!$B$125+Temperatures!$G60-Temperatures!$G$2-18.825)</f>
        <v>#VALUE!</v>
      </c>
      <c r="Z60" s="3" t="e">
        <f ca="1">Parameters!Z$159+Parameters!Z$160*LN(Parameters!$B$125+Temperatures!$G60-Temperatures!$G$2-18.825)</f>
        <v>#VALUE!</v>
      </c>
      <c r="AA60" s="3" t="e">
        <f ca="1">Parameters!AA$159+Parameters!AA$160*LN(Parameters!$B$125+Temperatures!$G60-Temperatures!$G$2-18.825)</f>
        <v>#VALUE!</v>
      </c>
      <c r="AB60" s="3" t="e">
        <f ca="1">Parameters!AB$159+Parameters!AB$160*LN(Parameters!$B$125+Temperatures!$G60-Temperatures!$G$2-18.825)</f>
        <v>#VALUE!</v>
      </c>
      <c r="AC60" s="3" t="e">
        <f ca="1">Parameters!AC$159+Parameters!AC$160*LN(Parameters!$B$125+Temperatures!$G60-Temperatures!$G$2-18.825)</f>
        <v>#VALUE!</v>
      </c>
      <c r="AD60" s="3" t="e">
        <f ca="1">Parameters!AD$159+Parameters!AD$160*LN(Parameters!$B$125+Temperatures!$G60-Temperatures!$G$2-18.825)</f>
        <v>#VALUE!</v>
      </c>
      <c r="AE60" s="3" t="e">
        <f ca="1">Parameters!AE$159+Parameters!AE$160*LN(Parameters!$B$125+Temperatures!$G60-Temperatures!$G$2-18.825)</f>
        <v>#VALUE!</v>
      </c>
      <c r="AF60" s="3" t="e">
        <f ca="1">Parameters!AF$159+Parameters!AF$160*LN(Parameters!$B$125+Temperatures!$G60-Temperatures!$G$2-18.825)</f>
        <v>#VALUE!</v>
      </c>
      <c r="AG60" s="3" t="e">
        <f ca="1">Parameters!AG$159+Parameters!AG$160*LN(Parameters!$B$125+Temperatures!$G60-Temperatures!$G$2-18.825)</f>
        <v>#VALUE!</v>
      </c>
      <c r="AH60" s="3" t="e">
        <f ca="1">Parameters!AH$159+Parameters!AH$160*LN(Parameters!$B$125+Temperatures!$G60-Temperatures!$G$2-18.825)</f>
        <v>#VALUE!</v>
      </c>
      <c r="AI60" s="3" t="e">
        <f ca="1">Parameters!AI$159+Parameters!AI$160*LN(Parameters!$B$125+Temperatures!$G60-Temperatures!$G$2-18.825)</f>
        <v>#VALUE!</v>
      </c>
      <c r="AJ60" s="3" t="e">
        <f ca="1">Parameters!AJ$159+Parameters!AJ$160*LN(Parameters!$B$125+Temperatures!$G60-Temperatures!$G$2-18.825)</f>
        <v>#VALUE!</v>
      </c>
      <c r="AK60" s="3" t="e">
        <f ca="1">Parameters!AK$159+Parameters!AK$160*LN(Parameters!$B$125+Temperatures!$G60-Temperatures!$G$2-18.825)</f>
        <v>#VALUE!</v>
      </c>
      <c r="AL60" s="3" t="e">
        <f ca="1">Parameters!AL$159+Parameters!AL$160*LN(Parameters!$B$125+Temperatures!$G60-Temperatures!$G$2-18.825)</f>
        <v>#VALUE!</v>
      </c>
      <c r="AM60" s="3" t="e">
        <f ca="1">Parameters!AM$159+Parameters!AM$160*LN(Parameters!$B$125+Temperatures!$G60-Temperatures!$G$2-18.825)</f>
        <v>#VALUE!</v>
      </c>
      <c r="AN60" s="3" t="e">
        <f ca="1">Parameters!AN$159+Parameters!AN$160*LN(Parameters!$B$125+Temperatures!$G60-Temperatures!$G$2-18.825)</f>
        <v>#VALUE!</v>
      </c>
      <c r="AO60" s="3" t="e">
        <f ca="1">Parameters!AO$159+Parameters!AO$160*LN(Parameters!$B$125+Temperatures!$G60-Temperatures!$G$2-18.825)</f>
        <v>#VALUE!</v>
      </c>
      <c r="AP60" s="3" t="e">
        <f ca="1">Parameters!AP$159+Parameters!AP$160*LN(Parameters!$B$125+Temperatures!$G60-Temperatures!$G$2-18.825)</f>
        <v>#VALUE!</v>
      </c>
      <c r="AQ60" s="3" t="e">
        <f ca="1">Parameters!AQ$159+Parameters!AQ$160*LN(Parameters!$B$125+Temperatures!$G60-Temperatures!$G$2-18.825)</f>
        <v>#VALUE!</v>
      </c>
      <c r="AR60" s="3" t="e">
        <f ca="1">Parameters!AR$159+Parameters!AR$160*LN(Parameters!$B$125+Temperatures!$G60-Temperatures!$G$2-18.825)</f>
        <v>#VALUE!</v>
      </c>
      <c r="AS60" s="3" t="e">
        <f ca="1">Parameters!AS$159+Parameters!AS$160*LN(Parameters!$B$125+Temperatures!$G60-Temperatures!$G$2-18.825)</f>
        <v>#VALUE!</v>
      </c>
      <c r="AT60" s="3" t="e">
        <f ca="1">Parameters!AT$159+Parameters!AT$160*LN(Parameters!$B$125+Temperatures!$G60-Temperatures!$G$2-18.825)</f>
        <v>#VALUE!</v>
      </c>
      <c r="AU60" s="3" t="e">
        <f ca="1">Parameters!AU$159+Parameters!AU$160*LN(Parameters!$B$125+Temperatures!$G60-Temperatures!$G$2-18.825)</f>
        <v>#VALUE!</v>
      </c>
      <c r="AV60" s="3" t="e">
        <f ca="1">Parameters!AV$159+Parameters!AV$160*LN(Parameters!$B$125+Temperatures!$G60-Temperatures!$G$2-18.825)</f>
        <v>#VALUE!</v>
      </c>
      <c r="AW60" s="3" t="e">
        <f ca="1">Parameters!AW$159+Parameters!AW$160*LN(Parameters!$B$125+Temperatures!$G60-Temperatures!$G$2-18.825)</f>
        <v>#VALUE!</v>
      </c>
      <c r="AX60" s="3" t="e">
        <f ca="1">Parameters!AX$159+Parameters!AX$160*LN(Parameters!$B$125+Temperatures!$G60-Temperatures!$G$2-18.825)</f>
        <v>#VALUE!</v>
      </c>
      <c r="AY60" s="3" t="e">
        <f ca="1">Parameters!AY$159+Parameters!AY$160*LN(Parameters!$B$125+Temperatures!$G60-Temperatures!$G$2-18.825)</f>
        <v>#VALUE!</v>
      </c>
      <c r="AZ60" s="3" t="e">
        <f ca="1">Parameters!AZ$159+Parameters!AZ$160*LN(Parameters!$B$125+Temperatures!$G60-Temperatures!$G$2-18.825)</f>
        <v>#VALUE!</v>
      </c>
      <c r="BA60" s="3" t="e">
        <f ca="1">Parameters!BA$159+Parameters!BA$160*LN(Parameters!$B$125+Temperatures!$G60-Temperatures!$G$2-18.825)</f>
        <v>#VALUE!</v>
      </c>
      <c r="BB60" s="3" t="e">
        <f ca="1">Parameters!BB$159+Parameters!BB$160*LN(Parameters!$B$125+Temperatures!$G60-Temperatures!$G$2-18.825)</f>
        <v>#VALUE!</v>
      </c>
      <c r="BC60" s="3" t="e">
        <f ca="1">Parameters!BC$159+Parameters!BC$160*LN(Parameters!$B$125+Temperatures!$G60-Temperatures!$G$2-18.825)</f>
        <v>#VALUE!</v>
      </c>
      <c r="BD60" s="3" t="e">
        <f ca="1">Parameters!BD$159+Parameters!BD$160*LN(Parameters!$B$125+Temperatures!$G60-Temperatures!$G$2-18.825)</f>
        <v>#VALUE!</v>
      </c>
      <c r="BE60" s="3" t="e">
        <f ca="1">Parameters!BE$159+Parameters!BE$160*LN(Parameters!$B$125+Temperatures!$G60-Temperatures!$G$2-18.825)</f>
        <v>#VALUE!</v>
      </c>
      <c r="BF60" s="3" t="e">
        <f ca="1">Parameters!BF$159+Parameters!BF$160*LN(Parameters!$B$125+Temperatures!$G60-Temperatures!$G$2-18.825)</f>
        <v>#VALUE!</v>
      </c>
      <c r="BG60" s="3" t="e">
        <f ca="1">Parameters!BG$159+Parameters!BG$160*LN(Parameters!$B$125+Temperatures!$G60-Temperatures!$G$2-18.825)</f>
        <v>#VALUE!</v>
      </c>
      <c r="BH60" s="3" t="e">
        <f ca="1">Parameters!BH$159+Parameters!BH$160*LN(Parameters!$B$125+Temperatures!$G60-Temperatures!$G$2-18.825)</f>
        <v>#VALUE!</v>
      </c>
      <c r="BI60" s="3" t="e">
        <f ca="1">Parameters!BI$159+Parameters!BI$160*LN(Parameters!$B$125+Temperatures!$G60-Temperatures!$G$2-18.825)</f>
        <v>#VALUE!</v>
      </c>
      <c r="BJ60" s="3" t="e">
        <f ca="1">Parameters!BJ$159+Parameters!BJ$160*LN(Parameters!$B$125+Temperatures!$G60-Temperatures!$G$2-18.825)</f>
        <v>#VALUE!</v>
      </c>
      <c r="BK60" s="3" t="e">
        <f ca="1">Parameters!BK$159+Parameters!BK$160*LN(Parameters!$B$125+Temperatures!$G60-Temperatures!$G$2-18.825)</f>
        <v>#VALUE!</v>
      </c>
      <c r="BL60" s="3" t="e">
        <f ca="1">Parameters!BL$159+Parameters!BL$160*LN(Parameters!$B$125+Temperatures!$G60-Temperatures!$G$2-18.825)</f>
        <v>#VALUE!</v>
      </c>
      <c r="BM60" s="3" t="e">
        <f ca="1">Parameters!BM$159+Parameters!BM$160*LN(Parameters!$B$125+Temperatures!$G60-Temperatures!$G$2-18.825)</f>
        <v>#VALUE!</v>
      </c>
      <c r="BN60" s="3" t="e">
        <f ca="1">Parameters!BN$159+Parameters!BN$160*LN(Parameters!$B$125+Temperatures!$G60-Temperatures!$G$2-18.825)</f>
        <v>#VALUE!</v>
      </c>
      <c r="BO60" s="3" t="e">
        <f ca="1">Parameters!BO$159+Parameters!BO$160*LN(Parameters!$B$125+Temperatures!$G60-Temperatures!$G$2-18.825)</f>
        <v>#VALUE!</v>
      </c>
      <c r="BP60" s="3" t="e">
        <f ca="1">Parameters!BP$159+Parameters!BP$160*LN(Parameters!$B$125+Temperatures!$G60-Temperatures!$G$2-18.825)</f>
        <v>#VALUE!</v>
      </c>
      <c r="BQ60" s="3" t="e">
        <f ca="1">Parameters!BQ$159+Parameters!BQ$160*LN(Parameters!$B$125+Temperatures!$G60-Temperatures!$G$2-18.825)</f>
        <v>#VALUE!</v>
      </c>
      <c r="BR60" s="3" t="e">
        <f ca="1">Parameters!BR$159+Parameters!BR$160*LN(Parameters!$B$125+Temperatures!$G60-Temperatures!$G$2-18.825)</f>
        <v>#VALUE!</v>
      </c>
      <c r="BS60" s="3" t="e">
        <f ca="1">Parameters!BS$159+Parameters!BS$160*LN(Parameters!$B$125+Temperatures!$G60-Temperatures!$G$2-18.825)</f>
        <v>#VALUE!</v>
      </c>
      <c r="BT60" s="3" t="e">
        <f ca="1">Parameters!BT$159+Parameters!BT$160*LN(Parameters!$B$125+Temperatures!$G60-Temperatures!$G$2-18.825)</f>
        <v>#VALUE!</v>
      </c>
      <c r="BU60" s="3" t="e">
        <f ca="1">Parameters!BU$159+Parameters!BU$160*LN(Parameters!$B$125+Temperatures!$G60-Temperatures!$G$2-18.825)</f>
        <v>#VALUE!</v>
      </c>
      <c r="BV60" s="3" t="e">
        <f ca="1">Parameters!BV$159+Parameters!BV$160*LN(Parameters!$B$125+Temperatures!$G60-Temperatures!$G$2-18.825)</f>
        <v>#VALUE!</v>
      </c>
      <c r="BW60" s="3" t="e">
        <f ca="1">Parameters!BW$159+Parameters!BW$160*LN(Parameters!$B$125+Temperatures!$G60-Temperatures!$G$2-18.825)</f>
        <v>#VALUE!</v>
      </c>
      <c r="BX60" s="3" t="e">
        <f ca="1">Parameters!BX$159+Parameters!BX$160*LN(Parameters!$B$125+Temperatures!$G60-Temperatures!$G$2-18.825)</f>
        <v>#VALUE!</v>
      </c>
      <c r="BY60" s="3" t="e">
        <f ca="1">Parameters!BY$159+Parameters!BY$160*LN(Parameters!$B$125+Temperatures!$G60-Temperatures!$G$2-18.825)</f>
        <v>#VALUE!</v>
      </c>
      <c r="BZ60" s="3" t="e">
        <f ca="1">Parameters!BZ$159+Parameters!BZ$160*LN(Parameters!$B$125+Temperatures!$G60-Temperatures!$G$2-18.825)</f>
        <v>#VALUE!</v>
      </c>
      <c r="CA60" s="3" t="e">
        <f ca="1">Parameters!CA$159+Parameters!CA$160*LN(Parameters!$B$125+Temperatures!$G60-Temperatures!$G$2-18.825)</f>
        <v>#VALUE!</v>
      </c>
      <c r="CB60" s="3" t="e">
        <f ca="1">Parameters!CB$159+Parameters!CB$160*LN(Parameters!$B$125+Temperatures!$G60-Temperatures!$G$2-18.825)</f>
        <v>#VALUE!</v>
      </c>
      <c r="CC60" s="3" t="e">
        <f ca="1">Parameters!CC$159+Parameters!CC$160*LN(Parameters!$B$125+Temperatures!$G60-Temperatures!$G$2-18.825)</f>
        <v>#VALUE!</v>
      </c>
      <c r="CD60" s="3" t="e">
        <f ca="1">Parameters!CD$159+Parameters!CD$160*LN(Parameters!$B$125+Temperatures!$G60-Temperatures!$G$2-18.825)</f>
        <v>#VALUE!</v>
      </c>
      <c r="CE60" s="3" t="e">
        <f ca="1">Parameters!CE$159+Parameters!CE$160*LN(Parameters!$B$125+Temperatures!$G60-Temperatures!$G$2-18.825)</f>
        <v>#VALUE!</v>
      </c>
      <c r="CF60" s="3" t="e">
        <f ca="1">Parameters!CF$159+Parameters!CF$160*LN(Parameters!$B$125+Temperatures!$G60-Temperatures!$G$2-18.825)</f>
        <v>#VALUE!</v>
      </c>
      <c r="CG60" s="3" t="e">
        <f ca="1">Parameters!CG$159+Parameters!CG$160*LN(Parameters!$B$125+Temperatures!$G60-Temperatures!$G$2-18.825)</f>
        <v>#VALUE!</v>
      </c>
      <c r="CH60" s="3" t="e">
        <f ca="1">Parameters!CH$159+Parameters!CH$160*LN(Parameters!$B$125+Temperatures!$G60-Temperatures!$G$2-18.825)</f>
        <v>#VALUE!</v>
      </c>
      <c r="CI60" s="3" t="e">
        <f ca="1">Parameters!CI$159+Parameters!CI$160*LN(Parameters!$B$125+Temperatures!$G60-Temperatures!$G$2-18.825)</f>
        <v>#VALUE!</v>
      </c>
      <c r="CJ60" s="3" t="e">
        <f ca="1">Parameters!CJ$159+Parameters!CJ$160*LN(Parameters!$B$125+Temperatures!$G60-Temperatures!$G$2-18.825)</f>
        <v>#VALUE!</v>
      </c>
      <c r="CK60" s="3" t="e">
        <f ca="1">Parameters!CK$159+Parameters!CK$160*LN(Parameters!$B$125+Temperatures!$G60-Temperatures!$G$2-18.825)</f>
        <v>#VALUE!</v>
      </c>
      <c r="CL60" s="3" t="e">
        <f ca="1">Parameters!CL$159+Parameters!CL$160*LN(Parameters!$B$125+Temperatures!$G60-Temperatures!$G$2-18.825)</f>
        <v>#VALUE!</v>
      </c>
      <c r="CM60" s="3" t="e">
        <f ca="1">Parameters!CM$159+Parameters!CM$160*LN(Parameters!$B$125+Temperatures!$G60-Temperatures!$G$2-18.825)</f>
        <v>#VALUE!</v>
      </c>
      <c r="CN60" s="3" t="e">
        <f ca="1">Parameters!CN$159+Parameters!CN$160*LN(Parameters!$B$125+Temperatures!$G60-Temperatures!$G$2-18.825)</f>
        <v>#VALUE!</v>
      </c>
      <c r="CO60" s="3" t="e">
        <f ca="1">Parameters!CO$159+Parameters!CO$160*LN(Parameters!$B$125+Temperatures!$G60-Temperatures!$G$2-18.825)</f>
        <v>#VALUE!</v>
      </c>
      <c r="CP60" s="3" t="e">
        <f ca="1">Parameters!CP$159+Parameters!CP$160*LN(Parameters!$B$125+Temperatures!$G60-Temperatures!$G$2-18.825)</f>
        <v>#VALUE!</v>
      </c>
      <c r="CQ60" s="3" t="e">
        <f ca="1">Parameters!CQ$159+Parameters!CQ$160*LN(Parameters!$B$125+Temperatures!$G60-Temperatures!$G$2-18.825)</f>
        <v>#VALUE!</v>
      </c>
      <c r="CR60" s="3" t="e">
        <f ca="1">Parameters!CR$159+Parameters!CR$160*LN(Parameters!$B$125+Temperatures!$G60-Temperatures!$G$2-18.825)</f>
        <v>#VALUE!</v>
      </c>
      <c r="CS60" s="3" t="e">
        <f ca="1">Parameters!CS$159+Parameters!CS$160*LN(Parameters!$B$125+Temperatures!$G60-Temperatures!$G$2-18.825)</f>
        <v>#VALUE!</v>
      </c>
      <c r="CT60" s="3" t="e">
        <f ca="1">Parameters!CT$159+Parameters!CT$160*LN(Parameters!$B$125+Temperatures!$G60-Temperatures!$G$2-18.825)</f>
        <v>#VALUE!</v>
      </c>
      <c r="CU60" s="3" t="e">
        <f ca="1">Parameters!CU$159+Parameters!CU$160*LN(Parameters!$B$125+Temperatures!$G60-Temperatures!$G$2-18.825)</f>
        <v>#VALUE!</v>
      </c>
      <c r="CV60" s="3" t="e">
        <f ca="1">Parameters!CV$159+Parameters!CV$160*LN(Parameters!$B$125+Temperatures!$G60-Temperatures!$G$2-18.825)</f>
        <v>#VALUE!</v>
      </c>
      <c r="CW60" s="3" t="e">
        <f ca="1">Parameters!CW$159+Parameters!CW$160*LN(Parameters!$B$125+Temperatures!$G60-Temperatures!$G$2-18.825)</f>
        <v>#VALUE!</v>
      </c>
      <c r="CX60" s="3" t="e">
        <f ca="1">Parameters!CX$159+Parameters!CX$160*LN(Parameters!$B$125+Temperatures!$G60-Temperatures!$G$2-18.825)</f>
        <v>#VALUE!</v>
      </c>
      <c r="CY60" s="3" t="e">
        <f ca="1">Parameters!CY$159+Parameters!CY$160*LN(Parameters!$B$125+Temperatures!$G60-Temperatures!$G$2-18.825)</f>
        <v>#VALUE!</v>
      </c>
      <c r="CZ60" s="3" t="e">
        <f ca="1">Parameters!CZ$159+Parameters!CZ$160*LN(Parameters!$B$125+Temperatures!$G60-Temperatures!$G$2-18.825)</f>
        <v>#VALUE!</v>
      </c>
      <c r="DA60" s="3" t="e">
        <f ca="1">Parameters!DA$159+Parameters!DA$160*LN(Parameters!$B$125+Temperatures!$G60-Temperatures!$G$2-18.825)</f>
        <v>#VALUE!</v>
      </c>
      <c r="DB60" s="3" t="e">
        <f ca="1">Parameters!DB$159+Parameters!DB$160*LN(Parameters!$B$125+Temperatures!$G60-Temperatures!$G$2-18.825)</f>
        <v>#VALUE!</v>
      </c>
      <c r="DC60" s="3" t="e">
        <f ca="1">Parameters!DC$159+Parameters!DC$160*LN(Parameters!$B$125+Temperatures!$G60-Temperatures!$G$2-18.825)</f>
        <v>#VALUE!</v>
      </c>
      <c r="DD60" s="3" t="e">
        <f ca="1">Parameters!DD$159+Parameters!DD$160*LN(Parameters!$B$125+Temperatures!$G60-Temperatures!$G$2-18.825)</f>
        <v>#VALUE!</v>
      </c>
      <c r="DE60" s="3" t="e">
        <f ca="1">Parameters!DE$159+Parameters!DE$160*LN(Parameters!$B$125+Temperatures!$G60-Temperatures!$G$2-18.825)</f>
        <v>#VALUE!</v>
      </c>
      <c r="DF60" s="3" t="e">
        <f ca="1">Parameters!DF$159+Parameters!DF$160*LN(Parameters!$B$125+Temperatures!$G60-Temperatures!$G$2-18.825)</f>
        <v>#VALUE!</v>
      </c>
      <c r="DG60" s="3" t="e">
        <f ca="1">Parameters!DG$159+Parameters!DG$160*LN(Parameters!$B$125+Temperatures!$G60-Temperatures!$G$2-18.825)</f>
        <v>#VALUE!</v>
      </c>
      <c r="DH60" s="3" t="e">
        <f ca="1">Parameters!DH$159+Parameters!DH$160*LN(Parameters!$B$125+Temperatures!$G60-Temperatures!$G$2-18.825)</f>
        <v>#VALUE!</v>
      </c>
      <c r="DI60" s="3" t="e">
        <f ca="1">Parameters!DI$159+Parameters!DI$160*LN(Parameters!$B$125+Temperatures!$G60-Temperatures!$G$2-18.825)</f>
        <v>#VALUE!</v>
      </c>
      <c r="DJ60" s="3" t="e">
        <f ca="1">Parameters!DJ$159+Parameters!DJ$160*LN(Parameters!$B$125+Temperatures!$G60-Temperatures!$G$2-18.825)</f>
        <v>#VALUE!</v>
      </c>
      <c r="DK60" s="3" t="e">
        <f ca="1">Parameters!DK$159+Parameters!DK$160*LN(Parameters!$B$125+Temperatures!$G60-Temperatures!$G$2-18.825)</f>
        <v>#VALUE!</v>
      </c>
      <c r="DL60" s="3" t="e">
        <f ca="1">Parameters!DL$159+Parameters!DL$160*LN(Parameters!$B$125+Temperatures!$G60-Temperatures!$G$2-18.825)</f>
        <v>#VALUE!</v>
      </c>
      <c r="DM60" s="3" t="e">
        <f ca="1">Parameters!DM$159+Parameters!DM$160*LN(Parameters!$B$125+Temperatures!$G60-Temperatures!$G$2-18.825)</f>
        <v>#VALUE!</v>
      </c>
      <c r="DN60" s="3" t="e">
        <f ca="1">Parameters!DN$159+Parameters!DN$160*LN(Parameters!$B$125+Temperatures!$G60-Temperatures!$G$2-18.825)</f>
        <v>#VALUE!</v>
      </c>
      <c r="DO60" s="3" t="e">
        <f ca="1">Parameters!DO$159+Parameters!DO$160*LN(Parameters!$B$125+Temperatures!$G60-Temperatures!$G$2-18.825)</f>
        <v>#VALUE!</v>
      </c>
      <c r="DP60" s="3" t="e">
        <f ca="1">Parameters!DP$159+Parameters!DP$160*LN(Parameters!$B$125+Temperatures!$G60-Temperatures!$G$2-18.825)</f>
        <v>#VALUE!</v>
      </c>
      <c r="DQ60" s="3" t="e">
        <f ca="1">Parameters!DQ$159+Parameters!DQ$160*LN(Parameters!$B$125+Temperatures!$G60-Temperatures!$G$2-18.825)</f>
        <v>#VALUE!</v>
      </c>
      <c r="DR60" s="3" t="e">
        <f ca="1">Parameters!DR$159+Parameters!DR$160*LN(Parameters!$B$125+Temperatures!$G60-Temperatures!$G$2-18.825)</f>
        <v>#VALUE!</v>
      </c>
      <c r="DS60" s="3" t="e">
        <f ca="1">Parameters!DS$159+Parameters!DS$160*LN(Parameters!$B$125+Temperatures!$G60-Temperatures!$G$2-18.825)</f>
        <v>#VALUE!</v>
      </c>
      <c r="DT60" s="3" t="e">
        <f ca="1">Parameters!DT$159+Parameters!DT$160*LN(Parameters!$B$125+Temperatures!$G60-Temperatures!$G$2-18.825)</f>
        <v>#VALUE!</v>
      </c>
      <c r="DU60" s="3" t="e">
        <f ca="1">Parameters!DU$159+Parameters!DU$160*LN(Parameters!$B$125+Temperatures!$G60-Temperatures!$G$2-18.825)</f>
        <v>#VALUE!</v>
      </c>
      <c r="DV60" s="3" t="e">
        <f ca="1">Parameters!DV$159+Parameters!DV$160*LN(Parameters!$B$125+Temperatures!$G60-Temperatures!$G$2-18.825)</f>
        <v>#VALUE!</v>
      </c>
      <c r="DW60" s="3" t="e">
        <f ca="1">Parameters!DW$159+Parameters!DW$160*LN(Parameters!$B$125+Temperatures!$G60-Temperatures!$G$2-18.825)</f>
        <v>#VALUE!</v>
      </c>
      <c r="DX60" s="3" t="e">
        <f ca="1">Parameters!DX$159+Parameters!DX$160*LN(Parameters!$B$125+Temperatures!$G60-Temperatures!$G$2-18.825)</f>
        <v>#VALUE!</v>
      </c>
      <c r="DY60" s="3" t="e">
        <f ca="1">Parameters!DY$159+Parameters!DY$160*LN(Parameters!$B$125+Temperatures!$G60-Temperatures!$G$2-18.825)</f>
        <v>#VALUE!</v>
      </c>
      <c r="DZ60" s="3" t="e">
        <f ca="1">Parameters!DZ$159+Parameters!DZ$160*LN(Parameters!$B$125+Temperatures!$G60-Temperatures!$G$2-18.825)</f>
        <v>#VALUE!</v>
      </c>
      <c r="EA60" s="3" t="e">
        <f ca="1">Parameters!EA$159+Parameters!EA$160*LN(Parameters!$B$125+Temperatures!$G60-Temperatures!$G$2-18.825)</f>
        <v>#VALUE!</v>
      </c>
      <c r="EB60" s="3" t="e">
        <f ca="1">Parameters!EB$159+Parameters!EB$160*LN(Parameters!$B$125+Temperatures!$G60-Temperatures!$G$2-18.825)</f>
        <v>#VALUE!</v>
      </c>
      <c r="EC60" s="3" t="e">
        <f ca="1">Parameters!EC$159+Parameters!EC$160*LN(Parameters!$B$125+Temperatures!$G60-Temperatures!$G$2-18.825)</f>
        <v>#VALUE!</v>
      </c>
      <c r="ED60" s="3" t="e">
        <f ca="1">Parameters!ED$159+Parameters!ED$160*LN(Parameters!$B$125+Temperatures!$G60-Temperatures!$G$2-18.825)</f>
        <v>#VALUE!</v>
      </c>
      <c r="EE60" s="3" t="e">
        <f ca="1">Parameters!EE$159+Parameters!EE$160*LN(Parameters!$B$125+Temperatures!$G60-Temperatures!$G$2-18.825)</f>
        <v>#VALUE!</v>
      </c>
      <c r="EF60" s="3" t="e">
        <f ca="1">Parameters!EF$159+Parameters!EF$160*LN(Parameters!$B$125+Temperatures!$G60-Temperatures!$G$2-18.825)</f>
        <v>#VALUE!</v>
      </c>
      <c r="EG60" s="3" t="e">
        <f ca="1">Parameters!EG$159+Parameters!EG$160*LN(Parameters!$B$125+Temperatures!$G60-Temperatures!$G$2-18.825)</f>
        <v>#VALUE!</v>
      </c>
      <c r="EH60" s="3" t="e">
        <f ca="1">Parameters!EH$159+Parameters!EH$160*LN(Parameters!$B$125+Temperatures!$G60-Temperatures!$G$2-18.825)</f>
        <v>#VALUE!</v>
      </c>
      <c r="EI60" s="3" t="e">
        <f ca="1">Parameters!EI$159+Parameters!EI$160*LN(Parameters!$B$125+Temperatures!$G60-Temperatures!$G$2-18.825)</f>
        <v>#VALUE!</v>
      </c>
      <c r="EJ60" s="3" t="e">
        <f ca="1">Parameters!EJ$159+Parameters!EJ$160*LN(Parameters!$B$125+Temperatures!$G60-Temperatures!$G$2-18.825)</f>
        <v>#VALUE!</v>
      </c>
      <c r="EK60" s="3" t="e">
        <f ca="1">Parameters!EK$159+Parameters!EK$160*LN(Parameters!$B$125+Temperatures!$G60-Temperatures!$G$2-18.825)</f>
        <v>#VALUE!</v>
      </c>
      <c r="EL60" s="3" t="e">
        <f ca="1">Parameters!EL$159+Parameters!EL$160*LN(Parameters!$B$125+Temperatures!$G60-Temperatures!$G$2-18.825)</f>
        <v>#VALUE!</v>
      </c>
      <c r="EM60" s="3" t="e">
        <f ca="1">Parameters!EM$159+Parameters!EM$160*LN(Parameters!$B$125+Temperatures!$G60-Temperatures!$G$2-18.825)</f>
        <v>#VALUE!</v>
      </c>
      <c r="EN60" s="3" t="e">
        <f ca="1">Parameters!EN$159+Parameters!EN$160*LN(Parameters!$B$125+Temperatures!$G60-Temperatures!$G$2-18.825)</f>
        <v>#VALUE!</v>
      </c>
      <c r="EO60" s="3" t="e">
        <f ca="1">Parameters!EO$159+Parameters!EO$160*LN(Parameters!$B$125+Temperatures!$G60-Temperatures!$G$2-18.825)</f>
        <v>#VALUE!</v>
      </c>
      <c r="EP60" s="3" t="e">
        <f ca="1">Parameters!EP$159+Parameters!EP$160*LN(Parameters!$B$125+Temperatures!$G60-Temperatures!$G$2-18.825)</f>
        <v>#VALUE!</v>
      </c>
      <c r="EQ60" s="3" t="e">
        <f ca="1">Parameters!EQ$159+Parameters!EQ$160*LN(Parameters!$B$125+Temperatures!$G60-Temperatures!$G$2-18.825)</f>
        <v>#VALUE!</v>
      </c>
      <c r="ER60" s="3" t="e">
        <f ca="1">Parameters!ER$159+Parameters!ER$160*LN(Parameters!$B$125+Temperatures!$G60-Temperatures!$G$2-18.825)</f>
        <v>#VALUE!</v>
      </c>
      <c r="ES60" s="3" t="e">
        <f ca="1">Parameters!ES$159+Parameters!ES$160*LN(Parameters!$B$125+Temperatures!$G60-Temperatures!$G$2-18.825)</f>
        <v>#VALUE!</v>
      </c>
      <c r="ET60" s="3" t="e">
        <f ca="1">Parameters!ET$159+Parameters!ET$160*LN(Parameters!$B$125+Temperatures!$G60-Temperatures!$G$2-18.825)</f>
        <v>#VALUE!</v>
      </c>
      <c r="EU60" s="3" t="e">
        <f ca="1">Parameters!EU$159+Parameters!EU$160*LN(Parameters!$B$125+Temperatures!$G60-Temperatures!$G$2-18.825)</f>
        <v>#VALUE!</v>
      </c>
      <c r="EV60" s="3" t="e">
        <f ca="1">Parameters!EV$159+Parameters!EV$160*LN(Parameters!$B$125+Temperatures!$G60-Temperatures!$G$2-18.825)</f>
        <v>#VALUE!</v>
      </c>
      <c r="EW60" s="3" t="e">
        <f ca="1">Parameters!EW$159+Parameters!EW$160*LN(Parameters!$B$125+Temperatures!$G60-Temperatures!$G$2-18.825)</f>
        <v>#VALUE!</v>
      </c>
      <c r="EX60" s="3" t="e">
        <f ca="1">Parameters!EX$159+Parameters!EX$160*LN(Parameters!$B$125+Temperatures!$G60-Temperatures!$G$2-18.825)</f>
        <v>#VALUE!</v>
      </c>
      <c r="EY60" s="3" t="e">
        <f ca="1">Parameters!EY$159+Parameters!EY$160*LN(Parameters!$B$125+Temperatures!$G60-Temperatures!$G$2-18.825)</f>
        <v>#VALUE!</v>
      </c>
      <c r="EZ60" s="3" t="e">
        <f ca="1">Parameters!EZ$159+Parameters!EZ$160*LN(Parameters!$B$125+Temperatures!$G60-Temperatures!$G$2-18.825)</f>
        <v>#VALUE!</v>
      </c>
      <c r="FA60" s="3" t="e">
        <f ca="1">Parameters!FA$159+Parameters!FA$160*LN(Parameters!$B$125+Temperatures!$G60-Temperatures!$G$2-18.825)</f>
        <v>#VALUE!</v>
      </c>
      <c r="FB60" s="3" t="e">
        <f ca="1">Parameters!FB$159+Parameters!FB$160*LN(Parameters!$B$125+Temperatures!$G60-Temperatures!$G$2-18.825)</f>
        <v>#VALUE!</v>
      </c>
      <c r="FC60" s="3" t="e">
        <f ca="1">Parameters!FC$159+Parameters!FC$160*LN(Parameters!$B$125+Temperatures!$G60-Temperatures!$G$2-18.825)</f>
        <v>#VALUE!</v>
      </c>
      <c r="FD60" s="3" t="e">
        <f ca="1">Parameters!FD$159+Parameters!FD$160*LN(Parameters!$B$125+Temperatures!$G60-Temperatures!$G$2-18.825)</f>
        <v>#VALUE!</v>
      </c>
      <c r="FE60" s="3" t="e">
        <f ca="1">Parameters!FE$159+Parameters!FE$160*LN(Parameters!$B$125+Temperatures!$G60-Temperatures!$G$2-18.825)</f>
        <v>#VALUE!</v>
      </c>
      <c r="FF60" s="3" t="e">
        <f ca="1">Parameters!FF$159+Parameters!FF$160*LN(Parameters!$B$125+Temperatures!$G60-Temperatures!$G$2-18.825)</f>
        <v>#VALUE!</v>
      </c>
      <c r="FG60" s="3" t="e">
        <f ca="1">Parameters!FG$159+Parameters!FG$160*LN(Parameters!$B$125+Temperatures!$G60-Temperatures!$G$2-18.825)</f>
        <v>#VALUE!</v>
      </c>
      <c r="FH60" s="3" t="e">
        <f ca="1">Parameters!FH$159+Parameters!FH$160*LN(Parameters!$B$125+Temperatures!$G60-Temperatures!$G$2-18.825)</f>
        <v>#VALUE!</v>
      </c>
      <c r="FI60" s="3" t="e">
        <f ca="1">Parameters!FI$159+Parameters!FI$160*LN(Parameters!$B$125+Temperatures!$G60-Temperatures!$G$2-18.825)</f>
        <v>#VALUE!</v>
      </c>
      <c r="FJ60" s="3" t="e">
        <f ca="1">Parameters!FJ$159+Parameters!FJ$160*LN(Parameters!$B$125+Temperatures!$G60-Temperatures!$G$2-18.825)</f>
        <v>#VALUE!</v>
      </c>
      <c r="FK60" s="3" t="e">
        <f ca="1">Parameters!FK$159+Parameters!FK$160*LN(Parameters!$B$125+Temperatures!$G60-Temperatures!$G$2-18.825)</f>
        <v>#VALUE!</v>
      </c>
      <c r="FL60" s="3" t="e">
        <f ca="1">Parameters!FL$159+Parameters!FL$160*LN(Parameters!$B$125+Temperatures!$G60-Temperatures!$G$2-18.825)</f>
        <v>#VALUE!</v>
      </c>
      <c r="FM60" s="3" t="e">
        <f ca="1">Parameters!FM$159+Parameters!FM$160*LN(Parameters!$B$125+Temperatures!$G60-Temperatures!$G$2-18.825)</f>
        <v>#VALUE!</v>
      </c>
      <c r="FN60" s="3" t="e">
        <f ca="1">Parameters!FN$159+Parameters!FN$160*LN(Parameters!$B$125+Temperatures!$G60-Temperatures!$G$2-18.825)</f>
        <v>#VALUE!</v>
      </c>
      <c r="FO60" s="3" t="e">
        <f ca="1">Parameters!FO$159+Parameters!FO$160*LN(Parameters!$B$125+Temperatures!$G60-Temperatures!$G$2-18.825)</f>
        <v>#VALUE!</v>
      </c>
      <c r="FP60" s="3" t="e">
        <f ca="1">Parameters!FP$159+Parameters!FP$160*LN(Parameters!$B$125+Temperatures!$G60-Temperatures!$G$2-18.825)</f>
        <v>#VALUE!</v>
      </c>
      <c r="FQ60" s="3" t="e">
        <f ca="1">Parameters!FQ$159+Parameters!FQ$160*LN(Parameters!$B$125+Temperatures!$G60-Temperatures!$G$2-18.825)</f>
        <v>#VALUE!</v>
      </c>
      <c r="FR60" s="3" t="e">
        <f ca="1">Parameters!FR$159+Parameters!FR$160*LN(Parameters!$B$125+Temperatures!$G60-Temperatures!$G$2-18.825)</f>
        <v>#VALUE!</v>
      </c>
      <c r="FS60" s="3" t="e">
        <f ca="1">Parameters!FS$159+Parameters!FS$160*LN(Parameters!$B$125+Temperatures!$G60-Temperatures!$G$2-18.825)</f>
        <v>#VALUE!</v>
      </c>
      <c r="FT60" s="3" t="e">
        <f ca="1">Parameters!FT$159+Parameters!FT$160*LN(Parameters!$B$125+Temperatures!$G60-Temperatures!$G$2-18.825)</f>
        <v>#VALUE!</v>
      </c>
      <c r="FU60" s="3" t="e">
        <f ca="1">Parameters!FU$159+Parameters!FU$160*LN(Parameters!$B$125+Temperatures!$G60-Temperatures!$G$2-18.825)</f>
        <v>#VALUE!</v>
      </c>
      <c r="FV60" s="3" t="e">
        <f ca="1">Parameters!FV$159+Parameters!FV$160*LN(Parameters!$B$125+Temperatures!$G60-Temperatures!$G$2-18.825)</f>
        <v>#VALUE!</v>
      </c>
      <c r="FW60" s="3" t="e">
        <f ca="1">Parameters!FW$159+Parameters!FW$160*LN(Parameters!$B$125+Temperatures!$G60-Temperatures!$G$2-18.825)</f>
        <v>#VALUE!</v>
      </c>
      <c r="FX60" s="3" t="e">
        <f ca="1">Parameters!FX$159+Parameters!FX$160*LN(Parameters!$B$125+Temperatures!$G60-Temperatures!$G$2-18.825)</f>
        <v>#VALUE!</v>
      </c>
      <c r="FY60" s="3" t="e">
        <f ca="1">Parameters!FY$159+Parameters!FY$160*LN(Parameters!$B$125+Temperatures!$G60-Temperatures!$G$2-18.825)</f>
        <v>#VALUE!</v>
      </c>
      <c r="FZ60" s="3" t="e">
        <f ca="1">Parameters!FZ$159+Parameters!FZ$160*LN(Parameters!$B$125+Temperatures!$G60-Temperatures!$G$2-18.825)</f>
        <v>#VALUE!</v>
      </c>
      <c r="GA60" s="3" t="e">
        <f ca="1">Parameters!GA$159+Parameters!GA$160*LN(Parameters!$B$125+Temperatures!$G60-Temperatures!$G$2-18.825)</f>
        <v>#VALUE!</v>
      </c>
      <c r="GB60" s="3" t="e">
        <f ca="1">Parameters!GB$159+Parameters!GB$160*LN(Parameters!$B$125+Temperatures!$G60-Temperatures!$G$2-18.825)</f>
        <v>#VALUE!</v>
      </c>
      <c r="GC60" s="3" t="e">
        <f ca="1">Parameters!GC$159+Parameters!GC$160*LN(Parameters!$B$125+Temperatures!$G60-Temperatures!$G$2-18.825)</f>
        <v>#VALUE!</v>
      </c>
      <c r="GD60" s="3" t="e">
        <f ca="1">Parameters!GD$159+Parameters!GD$160*LN(Parameters!$B$125+Temperatures!$G60-Temperatures!$G$2-18.825)</f>
        <v>#VALUE!</v>
      </c>
      <c r="GE60" s="3" t="e">
        <f ca="1">Parameters!GE$159+Parameters!GE$160*LN(Parameters!$B$125+Temperatures!$G60-Temperatures!$G$2-18.825)</f>
        <v>#VALUE!</v>
      </c>
      <c r="GF60" s="3" t="e">
        <f ca="1">Parameters!GF$159+Parameters!GF$160*LN(Parameters!$B$125+Temperatures!$G60-Temperatures!$G$2-18.825)</f>
        <v>#VALUE!</v>
      </c>
      <c r="GG60" s="3" t="e">
        <f ca="1">Parameters!GG$159+Parameters!GG$160*LN(Parameters!$B$125+Temperatures!$G60-Temperatures!$G$2-18.825)</f>
        <v>#VALUE!</v>
      </c>
      <c r="GH60" s="3" t="e">
        <f ca="1">Parameters!GH$159+Parameters!GH$160*LN(Parameters!$B$125+Temperatures!$G60-Temperatures!$G$2-18.825)</f>
        <v>#VALUE!</v>
      </c>
      <c r="GI60" s="3" t="e">
        <f ca="1">Parameters!GI$159+Parameters!GI$160*LN(Parameters!$B$125+Temperatures!$G60-Temperatures!$G$2-18.825)</f>
        <v>#VALUE!</v>
      </c>
      <c r="GJ60" s="3" t="e">
        <f ca="1">Parameters!GJ$159+Parameters!GJ$160*LN(Parameters!$B$125+Temperatures!$G60-Temperatures!$G$2-18.825)</f>
        <v>#VALUE!</v>
      </c>
      <c r="GK60" s="3" t="e">
        <f ca="1">Parameters!GK$159+Parameters!GK$160*LN(Parameters!$B$125+Temperatures!$G60-Temperatures!$G$2-18.825)</f>
        <v>#VALUE!</v>
      </c>
      <c r="GL60" s="3" t="e">
        <f ca="1">Parameters!GL$159+Parameters!GL$160*LN(Parameters!$B$125+Temperatures!$G60-Temperatures!$G$2-18.825)</f>
        <v>#VALUE!</v>
      </c>
      <c r="GM60" s="3" t="e">
        <f ca="1">Parameters!GM$159+Parameters!GM$160*LN(Parameters!$B$125+Temperatures!$G60-Temperatures!$G$2-18.825)</f>
        <v>#VALUE!</v>
      </c>
    </row>
    <row r="61" spans="1:195" x14ac:dyDescent="0.45">
      <c r="A61">
        <v>2069</v>
      </c>
      <c r="B61" s="3" t="e">
        <f ca="1">Parameters!B$159+Parameters!B$160*LN(Parameters!$B$125+Temperatures!$G61-Temperatures!$G$2-18.825)</f>
        <v>#VALUE!</v>
      </c>
      <c r="C61" s="3" t="e">
        <f ca="1">Parameters!C$159+Parameters!C$160*LN(Parameters!$B$125+Temperatures!$G61-Temperatures!$G$2-18.825)</f>
        <v>#VALUE!</v>
      </c>
      <c r="D61" s="3" t="e">
        <f ca="1">Parameters!D$159+Parameters!D$160*LN(Parameters!$B$125+Temperatures!$G61-Temperatures!$G$2-18.825)</f>
        <v>#VALUE!</v>
      </c>
      <c r="E61" s="3" t="e">
        <f ca="1">Parameters!E$159+Parameters!E$160*LN(Parameters!$B$125+Temperatures!$G61-Temperatures!$G$2-18.825)</f>
        <v>#VALUE!</v>
      </c>
      <c r="F61" s="3" t="e">
        <f ca="1">Parameters!F$159+Parameters!F$160*LN(Parameters!$B$125+Temperatures!$G61-Temperatures!$G$2-18.825)</f>
        <v>#VALUE!</v>
      </c>
      <c r="G61" s="3" t="e">
        <f ca="1">Parameters!G$159+Parameters!G$160*LN(Parameters!$B$125+Temperatures!$G61-Temperatures!$G$2-18.825)</f>
        <v>#VALUE!</v>
      </c>
      <c r="H61" s="3" t="e">
        <f ca="1">Parameters!H$159+Parameters!H$160*LN(Parameters!$B$125+Temperatures!$G61-Temperatures!$G$2-18.825)</f>
        <v>#VALUE!</v>
      </c>
      <c r="I61" s="3" t="e">
        <f ca="1">Parameters!I$159+Parameters!I$160*LN(Parameters!$B$125+Temperatures!$G61-Temperatures!$G$2-18.825)</f>
        <v>#VALUE!</v>
      </c>
      <c r="J61" s="3" t="e">
        <f ca="1">Parameters!J$159+Parameters!J$160*LN(Parameters!$B$125+Temperatures!$G61-Temperatures!$G$2-18.825)</f>
        <v>#VALUE!</v>
      </c>
      <c r="K61" s="3" t="e">
        <f ca="1">Parameters!K$159+Parameters!K$160*LN(Parameters!$B$125+Temperatures!$G61-Temperatures!$G$2-18.825)</f>
        <v>#VALUE!</v>
      </c>
      <c r="L61" s="3" t="e">
        <f ca="1">Parameters!L$159+Parameters!L$160*LN(Parameters!$B$125+Temperatures!$G61-Temperatures!$G$2-18.825)</f>
        <v>#VALUE!</v>
      </c>
      <c r="M61" s="3" t="e">
        <f ca="1">Parameters!M$159+Parameters!M$160*LN(Parameters!$B$125+Temperatures!$G61-Temperatures!$G$2-18.825)</f>
        <v>#VALUE!</v>
      </c>
      <c r="N61" s="3" t="e">
        <f ca="1">Parameters!N$159+Parameters!N$160*LN(Parameters!$B$125+Temperatures!$G61-Temperatures!$G$2-18.825)</f>
        <v>#VALUE!</v>
      </c>
      <c r="O61" s="3" t="e">
        <f ca="1">Parameters!O$159+Parameters!O$160*LN(Parameters!$B$125+Temperatures!$G61-Temperatures!$G$2-18.825)</f>
        <v>#VALUE!</v>
      </c>
      <c r="P61" s="3" t="e">
        <f ca="1">Parameters!P$159+Parameters!P$160*LN(Parameters!$B$125+Temperatures!$G61-Temperatures!$G$2-18.825)</f>
        <v>#VALUE!</v>
      </c>
      <c r="Q61" s="3" t="e">
        <f ca="1">Parameters!Q$159+Parameters!Q$160*LN(Parameters!$B$125+Temperatures!$G61-Temperatures!$G$2-18.825)</f>
        <v>#VALUE!</v>
      </c>
      <c r="R61" s="3" t="e">
        <f ca="1">Parameters!R$159+Parameters!R$160*LN(Parameters!$B$125+Temperatures!$G61-Temperatures!$G$2-18.825)</f>
        <v>#VALUE!</v>
      </c>
      <c r="S61" s="3" t="e">
        <f ca="1">Parameters!S$159+Parameters!S$160*LN(Parameters!$B$125+Temperatures!$G61-Temperatures!$G$2-18.825)</f>
        <v>#VALUE!</v>
      </c>
      <c r="T61" s="3" t="e">
        <f ca="1">Parameters!T$159+Parameters!T$160*LN(Parameters!$B$125+Temperatures!$G61-Temperatures!$G$2-18.825)</f>
        <v>#VALUE!</v>
      </c>
      <c r="U61" s="3" t="e">
        <f ca="1">Parameters!U$159+Parameters!U$160*LN(Parameters!$B$125+Temperatures!$G61-Temperatures!$G$2-18.825)</f>
        <v>#VALUE!</v>
      </c>
      <c r="V61" s="3" t="e">
        <f ca="1">Parameters!V$159+Parameters!V$160*LN(Parameters!$B$125+Temperatures!$G61-Temperatures!$G$2-18.825)</f>
        <v>#VALUE!</v>
      </c>
      <c r="W61" s="3" t="e">
        <f ca="1">Parameters!W$159+Parameters!W$160*LN(Parameters!$B$125+Temperatures!$G61-Temperatures!$G$2-18.825)</f>
        <v>#VALUE!</v>
      </c>
      <c r="X61" s="3" t="e">
        <f ca="1">Parameters!X$159+Parameters!X$160*LN(Parameters!$B$125+Temperatures!$G61-Temperatures!$G$2-18.825)</f>
        <v>#VALUE!</v>
      </c>
      <c r="Y61" s="3" t="e">
        <f ca="1">Parameters!Y$159+Parameters!Y$160*LN(Parameters!$B$125+Temperatures!$G61-Temperatures!$G$2-18.825)</f>
        <v>#VALUE!</v>
      </c>
      <c r="Z61" s="3" t="e">
        <f ca="1">Parameters!Z$159+Parameters!Z$160*LN(Parameters!$B$125+Temperatures!$G61-Temperatures!$G$2-18.825)</f>
        <v>#VALUE!</v>
      </c>
      <c r="AA61" s="3" t="e">
        <f ca="1">Parameters!AA$159+Parameters!AA$160*LN(Parameters!$B$125+Temperatures!$G61-Temperatures!$G$2-18.825)</f>
        <v>#VALUE!</v>
      </c>
      <c r="AB61" s="3" t="e">
        <f ca="1">Parameters!AB$159+Parameters!AB$160*LN(Parameters!$B$125+Temperatures!$G61-Temperatures!$G$2-18.825)</f>
        <v>#VALUE!</v>
      </c>
      <c r="AC61" s="3" t="e">
        <f ca="1">Parameters!AC$159+Parameters!AC$160*LN(Parameters!$B$125+Temperatures!$G61-Temperatures!$G$2-18.825)</f>
        <v>#VALUE!</v>
      </c>
      <c r="AD61" s="3" t="e">
        <f ca="1">Parameters!AD$159+Parameters!AD$160*LN(Parameters!$B$125+Temperatures!$G61-Temperatures!$G$2-18.825)</f>
        <v>#VALUE!</v>
      </c>
      <c r="AE61" s="3" t="e">
        <f ca="1">Parameters!AE$159+Parameters!AE$160*LN(Parameters!$B$125+Temperatures!$G61-Temperatures!$G$2-18.825)</f>
        <v>#VALUE!</v>
      </c>
      <c r="AF61" s="3" t="e">
        <f ca="1">Parameters!AF$159+Parameters!AF$160*LN(Parameters!$B$125+Temperatures!$G61-Temperatures!$G$2-18.825)</f>
        <v>#VALUE!</v>
      </c>
      <c r="AG61" s="3" t="e">
        <f ca="1">Parameters!AG$159+Parameters!AG$160*LN(Parameters!$B$125+Temperatures!$G61-Temperatures!$G$2-18.825)</f>
        <v>#VALUE!</v>
      </c>
      <c r="AH61" s="3" t="e">
        <f ca="1">Parameters!AH$159+Parameters!AH$160*LN(Parameters!$B$125+Temperatures!$G61-Temperatures!$G$2-18.825)</f>
        <v>#VALUE!</v>
      </c>
      <c r="AI61" s="3" t="e">
        <f ca="1">Parameters!AI$159+Parameters!AI$160*LN(Parameters!$B$125+Temperatures!$G61-Temperatures!$G$2-18.825)</f>
        <v>#VALUE!</v>
      </c>
      <c r="AJ61" s="3" t="e">
        <f ca="1">Parameters!AJ$159+Parameters!AJ$160*LN(Parameters!$B$125+Temperatures!$G61-Temperatures!$G$2-18.825)</f>
        <v>#VALUE!</v>
      </c>
      <c r="AK61" s="3" t="e">
        <f ca="1">Parameters!AK$159+Parameters!AK$160*LN(Parameters!$B$125+Temperatures!$G61-Temperatures!$G$2-18.825)</f>
        <v>#VALUE!</v>
      </c>
      <c r="AL61" s="3" t="e">
        <f ca="1">Parameters!AL$159+Parameters!AL$160*LN(Parameters!$B$125+Temperatures!$G61-Temperatures!$G$2-18.825)</f>
        <v>#VALUE!</v>
      </c>
      <c r="AM61" s="3" t="e">
        <f ca="1">Parameters!AM$159+Parameters!AM$160*LN(Parameters!$B$125+Temperatures!$G61-Temperatures!$G$2-18.825)</f>
        <v>#VALUE!</v>
      </c>
      <c r="AN61" s="3" t="e">
        <f ca="1">Parameters!AN$159+Parameters!AN$160*LN(Parameters!$B$125+Temperatures!$G61-Temperatures!$G$2-18.825)</f>
        <v>#VALUE!</v>
      </c>
      <c r="AO61" s="3" t="e">
        <f ca="1">Parameters!AO$159+Parameters!AO$160*LN(Parameters!$B$125+Temperatures!$G61-Temperatures!$G$2-18.825)</f>
        <v>#VALUE!</v>
      </c>
      <c r="AP61" s="3" t="e">
        <f ca="1">Parameters!AP$159+Parameters!AP$160*LN(Parameters!$B$125+Temperatures!$G61-Temperatures!$G$2-18.825)</f>
        <v>#VALUE!</v>
      </c>
      <c r="AQ61" s="3" t="e">
        <f ca="1">Parameters!AQ$159+Parameters!AQ$160*LN(Parameters!$B$125+Temperatures!$G61-Temperatures!$G$2-18.825)</f>
        <v>#VALUE!</v>
      </c>
      <c r="AR61" s="3" t="e">
        <f ca="1">Parameters!AR$159+Parameters!AR$160*LN(Parameters!$B$125+Temperatures!$G61-Temperatures!$G$2-18.825)</f>
        <v>#VALUE!</v>
      </c>
      <c r="AS61" s="3" t="e">
        <f ca="1">Parameters!AS$159+Parameters!AS$160*LN(Parameters!$B$125+Temperatures!$G61-Temperatures!$G$2-18.825)</f>
        <v>#VALUE!</v>
      </c>
      <c r="AT61" s="3" t="e">
        <f ca="1">Parameters!AT$159+Parameters!AT$160*LN(Parameters!$B$125+Temperatures!$G61-Temperatures!$G$2-18.825)</f>
        <v>#VALUE!</v>
      </c>
      <c r="AU61" s="3" t="e">
        <f ca="1">Parameters!AU$159+Parameters!AU$160*LN(Parameters!$B$125+Temperatures!$G61-Temperatures!$G$2-18.825)</f>
        <v>#VALUE!</v>
      </c>
      <c r="AV61" s="3" t="e">
        <f ca="1">Parameters!AV$159+Parameters!AV$160*LN(Parameters!$B$125+Temperatures!$G61-Temperatures!$G$2-18.825)</f>
        <v>#VALUE!</v>
      </c>
      <c r="AW61" s="3" t="e">
        <f ca="1">Parameters!AW$159+Parameters!AW$160*LN(Parameters!$B$125+Temperatures!$G61-Temperatures!$G$2-18.825)</f>
        <v>#VALUE!</v>
      </c>
      <c r="AX61" s="3" t="e">
        <f ca="1">Parameters!AX$159+Parameters!AX$160*LN(Parameters!$B$125+Temperatures!$G61-Temperatures!$G$2-18.825)</f>
        <v>#VALUE!</v>
      </c>
      <c r="AY61" s="3" t="e">
        <f ca="1">Parameters!AY$159+Parameters!AY$160*LN(Parameters!$B$125+Temperatures!$G61-Temperatures!$G$2-18.825)</f>
        <v>#VALUE!</v>
      </c>
      <c r="AZ61" s="3" t="e">
        <f ca="1">Parameters!AZ$159+Parameters!AZ$160*LN(Parameters!$B$125+Temperatures!$G61-Temperatures!$G$2-18.825)</f>
        <v>#VALUE!</v>
      </c>
      <c r="BA61" s="3" t="e">
        <f ca="1">Parameters!BA$159+Parameters!BA$160*LN(Parameters!$B$125+Temperatures!$G61-Temperatures!$G$2-18.825)</f>
        <v>#VALUE!</v>
      </c>
      <c r="BB61" s="3" t="e">
        <f ca="1">Parameters!BB$159+Parameters!BB$160*LN(Parameters!$B$125+Temperatures!$G61-Temperatures!$G$2-18.825)</f>
        <v>#VALUE!</v>
      </c>
      <c r="BC61" s="3" t="e">
        <f ca="1">Parameters!BC$159+Parameters!BC$160*LN(Parameters!$B$125+Temperatures!$G61-Temperatures!$G$2-18.825)</f>
        <v>#VALUE!</v>
      </c>
      <c r="BD61" s="3" t="e">
        <f ca="1">Parameters!BD$159+Parameters!BD$160*LN(Parameters!$B$125+Temperatures!$G61-Temperatures!$G$2-18.825)</f>
        <v>#VALUE!</v>
      </c>
      <c r="BE61" s="3" t="e">
        <f ca="1">Parameters!BE$159+Parameters!BE$160*LN(Parameters!$B$125+Temperatures!$G61-Temperatures!$G$2-18.825)</f>
        <v>#VALUE!</v>
      </c>
      <c r="BF61" s="3" t="e">
        <f ca="1">Parameters!BF$159+Parameters!BF$160*LN(Parameters!$B$125+Temperatures!$G61-Temperatures!$G$2-18.825)</f>
        <v>#VALUE!</v>
      </c>
      <c r="BG61" s="3" t="e">
        <f ca="1">Parameters!BG$159+Parameters!BG$160*LN(Parameters!$B$125+Temperatures!$G61-Temperatures!$G$2-18.825)</f>
        <v>#VALUE!</v>
      </c>
      <c r="BH61" s="3" t="e">
        <f ca="1">Parameters!BH$159+Parameters!BH$160*LN(Parameters!$B$125+Temperatures!$G61-Temperatures!$G$2-18.825)</f>
        <v>#VALUE!</v>
      </c>
      <c r="BI61" s="3" t="e">
        <f ca="1">Parameters!BI$159+Parameters!BI$160*LN(Parameters!$B$125+Temperatures!$G61-Temperatures!$G$2-18.825)</f>
        <v>#VALUE!</v>
      </c>
      <c r="BJ61" s="3" t="e">
        <f ca="1">Parameters!BJ$159+Parameters!BJ$160*LN(Parameters!$B$125+Temperatures!$G61-Temperatures!$G$2-18.825)</f>
        <v>#VALUE!</v>
      </c>
      <c r="BK61" s="3" t="e">
        <f ca="1">Parameters!BK$159+Parameters!BK$160*LN(Parameters!$B$125+Temperatures!$G61-Temperatures!$G$2-18.825)</f>
        <v>#VALUE!</v>
      </c>
      <c r="BL61" s="3" t="e">
        <f ca="1">Parameters!BL$159+Parameters!BL$160*LN(Parameters!$B$125+Temperatures!$G61-Temperatures!$G$2-18.825)</f>
        <v>#VALUE!</v>
      </c>
      <c r="BM61" s="3" t="e">
        <f ca="1">Parameters!BM$159+Parameters!BM$160*LN(Parameters!$B$125+Temperatures!$G61-Temperatures!$G$2-18.825)</f>
        <v>#VALUE!</v>
      </c>
      <c r="BN61" s="3" t="e">
        <f ca="1">Parameters!BN$159+Parameters!BN$160*LN(Parameters!$B$125+Temperatures!$G61-Temperatures!$G$2-18.825)</f>
        <v>#VALUE!</v>
      </c>
      <c r="BO61" s="3" t="e">
        <f ca="1">Parameters!BO$159+Parameters!BO$160*LN(Parameters!$B$125+Temperatures!$G61-Temperatures!$G$2-18.825)</f>
        <v>#VALUE!</v>
      </c>
      <c r="BP61" s="3" t="e">
        <f ca="1">Parameters!BP$159+Parameters!BP$160*LN(Parameters!$B$125+Temperatures!$G61-Temperatures!$G$2-18.825)</f>
        <v>#VALUE!</v>
      </c>
      <c r="BQ61" s="3" t="e">
        <f ca="1">Parameters!BQ$159+Parameters!BQ$160*LN(Parameters!$B$125+Temperatures!$G61-Temperatures!$G$2-18.825)</f>
        <v>#VALUE!</v>
      </c>
      <c r="BR61" s="3" t="e">
        <f ca="1">Parameters!BR$159+Parameters!BR$160*LN(Parameters!$B$125+Temperatures!$G61-Temperatures!$G$2-18.825)</f>
        <v>#VALUE!</v>
      </c>
      <c r="BS61" s="3" t="e">
        <f ca="1">Parameters!BS$159+Parameters!BS$160*LN(Parameters!$B$125+Temperatures!$G61-Temperatures!$G$2-18.825)</f>
        <v>#VALUE!</v>
      </c>
      <c r="BT61" s="3" t="e">
        <f ca="1">Parameters!BT$159+Parameters!BT$160*LN(Parameters!$B$125+Temperatures!$G61-Temperatures!$G$2-18.825)</f>
        <v>#VALUE!</v>
      </c>
      <c r="BU61" s="3" t="e">
        <f ca="1">Parameters!BU$159+Parameters!BU$160*LN(Parameters!$B$125+Temperatures!$G61-Temperatures!$G$2-18.825)</f>
        <v>#VALUE!</v>
      </c>
      <c r="BV61" s="3" t="e">
        <f ca="1">Parameters!BV$159+Parameters!BV$160*LN(Parameters!$B$125+Temperatures!$G61-Temperatures!$G$2-18.825)</f>
        <v>#VALUE!</v>
      </c>
      <c r="BW61" s="3" t="e">
        <f ca="1">Parameters!BW$159+Parameters!BW$160*LN(Parameters!$B$125+Temperatures!$G61-Temperatures!$G$2-18.825)</f>
        <v>#VALUE!</v>
      </c>
      <c r="BX61" s="3" t="e">
        <f ca="1">Parameters!BX$159+Parameters!BX$160*LN(Parameters!$B$125+Temperatures!$G61-Temperatures!$G$2-18.825)</f>
        <v>#VALUE!</v>
      </c>
      <c r="BY61" s="3" t="e">
        <f ca="1">Parameters!BY$159+Parameters!BY$160*LN(Parameters!$B$125+Temperatures!$G61-Temperatures!$G$2-18.825)</f>
        <v>#VALUE!</v>
      </c>
      <c r="BZ61" s="3" t="e">
        <f ca="1">Parameters!BZ$159+Parameters!BZ$160*LN(Parameters!$B$125+Temperatures!$G61-Temperatures!$G$2-18.825)</f>
        <v>#VALUE!</v>
      </c>
      <c r="CA61" s="3" t="e">
        <f ca="1">Parameters!CA$159+Parameters!CA$160*LN(Parameters!$B$125+Temperatures!$G61-Temperatures!$G$2-18.825)</f>
        <v>#VALUE!</v>
      </c>
      <c r="CB61" s="3" t="e">
        <f ca="1">Parameters!CB$159+Parameters!CB$160*LN(Parameters!$B$125+Temperatures!$G61-Temperatures!$G$2-18.825)</f>
        <v>#VALUE!</v>
      </c>
      <c r="CC61" s="3" t="e">
        <f ca="1">Parameters!CC$159+Parameters!CC$160*LN(Parameters!$B$125+Temperatures!$G61-Temperatures!$G$2-18.825)</f>
        <v>#VALUE!</v>
      </c>
      <c r="CD61" s="3" t="e">
        <f ca="1">Parameters!CD$159+Parameters!CD$160*LN(Parameters!$B$125+Temperatures!$G61-Temperatures!$G$2-18.825)</f>
        <v>#VALUE!</v>
      </c>
      <c r="CE61" s="3" t="e">
        <f ca="1">Parameters!CE$159+Parameters!CE$160*LN(Parameters!$B$125+Temperatures!$G61-Temperatures!$G$2-18.825)</f>
        <v>#VALUE!</v>
      </c>
      <c r="CF61" s="3" t="e">
        <f ca="1">Parameters!CF$159+Parameters!CF$160*LN(Parameters!$B$125+Temperatures!$G61-Temperatures!$G$2-18.825)</f>
        <v>#VALUE!</v>
      </c>
      <c r="CG61" s="3" t="e">
        <f ca="1">Parameters!CG$159+Parameters!CG$160*LN(Parameters!$B$125+Temperatures!$G61-Temperatures!$G$2-18.825)</f>
        <v>#VALUE!</v>
      </c>
      <c r="CH61" s="3" t="e">
        <f ca="1">Parameters!CH$159+Parameters!CH$160*LN(Parameters!$B$125+Temperatures!$G61-Temperatures!$G$2-18.825)</f>
        <v>#VALUE!</v>
      </c>
      <c r="CI61" s="3" t="e">
        <f ca="1">Parameters!CI$159+Parameters!CI$160*LN(Parameters!$B$125+Temperatures!$G61-Temperatures!$G$2-18.825)</f>
        <v>#VALUE!</v>
      </c>
      <c r="CJ61" s="3" t="e">
        <f ca="1">Parameters!CJ$159+Parameters!CJ$160*LN(Parameters!$B$125+Temperatures!$G61-Temperatures!$G$2-18.825)</f>
        <v>#VALUE!</v>
      </c>
      <c r="CK61" s="3" t="e">
        <f ca="1">Parameters!CK$159+Parameters!CK$160*LN(Parameters!$B$125+Temperatures!$G61-Temperatures!$G$2-18.825)</f>
        <v>#VALUE!</v>
      </c>
      <c r="CL61" s="3" t="e">
        <f ca="1">Parameters!CL$159+Parameters!CL$160*LN(Parameters!$B$125+Temperatures!$G61-Temperatures!$G$2-18.825)</f>
        <v>#VALUE!</v>
      </c>
      <c r="CM61" s="3" t="e">
        <f ca="1">Parameters!CM$159+Parameters!CM$160*LN(Parameters!$B$125+Temperatures!$G61-Temperatures!$G$2-18.825)</f>
        <v>#VALUE!</v>
      </c>
      <c r="CN61" s="3" t="e">
        <f ca="1">Parameters!CN$159+Parameters!CN$160*LN(Parameters!$B$125+Temperatures!$G61-Temperatures!$G$2-18.825)</f>
        <v>#VALUE!</v>
      </c>
      <c r="CO61" s="3" t="e">
        <f ca="1">Parameters!CO$159+Parameters!CO$160*LN(Parameters!$B$125+Temperatures!$G61-Temperatures!$G$2-18.825)</f>
        <v>#VALUE!</v>
      </c>
      <c r="CP61" s="3" t="e">
        <f ca="1">Parameters!CP$159+Parameters!CP$160*LN(Parameters!$B$125+Temperatures!$G61-Temperatures!$G$2-18.825)</f>
        <v>#VALUE!</v>
      </c>
      <c r="CQ61" s="3" t="e">
        <f ca="1">Parameters!CQ$159+Parameters!CQ$160*LN(Parameters!$B$125+Temperatures!$G61-Temperatures!$G$2-18.825)</f>
        <v>#VALUE!</v>
      </c>
      <c r="CR61" s="3" t="e">
        <f ca="1">Parameters!CR$159+Parameters!CR$160*LN(Parameters!$B$125+Temperatures!$G61-Temperatures!$G$2-18.825)</f>
        <v>#VALUE!</v>
      </c>
      <c r="CS61" s="3" t="e">
        <f ca="1">Parameters!CS$159+Parameters!CS$160*LN(Parameters!$B$125+Temperatures!$G61-Temperatures!$G$2-18.825)</f>
        <v>#VALUE!</v>
      </c>
      <c r="CT61" s="3" t="e">
        <f ca="1">Parameters!CT$159+Parameters!CT$160*LN(Parameters!$B$125+Temperatures!$G61-Temperatures!$G$2-18.825)</f>
        <v>#VALUE!</v>
      </c>
      <c r="CU61" s="3" t="e">
        <f ca="1">Parameters!CU$159+Parameters!CU$160*LN(Parameters!$B$125+Temperatures!$G61-Temperatures!$G$2-18.825)</f>
        <v>#VALUE!</v>
      </c>
      <c r="CV61" s="3" t="e">
        <f ca="1">Parameters!CV$159+Parameters!CV$160*LN(Parameters!$B$125+Temperatures!$G61-Temperatures!$G$2-18.825)</f>
        <v>#VALUE!</v>
      </c>
      <c r="CW61" s="3" t="e">
        <f ca="1">Parameters!CW$159+Parameters!CW$160*LN(Parameters!$B$125+Temperatures!$G61-Temperatures!$G$2-18.825)</f>
        <v>#VALUE!</v>
      </c>
      <c r="CX61" s="3" t="e">
        <f ca="1">Parameters!CX$159+Parameters!CX$160*LN(Parameters!$B$125+Temperatures!$G61-Temperatures!$G$2-18.825)</f>
        <v>#VALUE!</v>
      </c>
      <c r="CY61" s="3" t="e">
        <f ca="1">Parameters!CY$159+Parameters!CY$160*LN(Parameters!$B$125+Temperatures!$G61-Temperatures!$G$2-18.825)</f>
        <v>#VALUE!</v>
      </c>
      <c r="CZ61" s="3" t="e">
        <f ca="1">Parameters!CZ$159+Parameters!CZ$160*LN(Parameters!$B$125+Temperatures!$G61-Temperatures!$G$2-18.825)</f>
        <v>#VALUE!</v>
      </c>
      <c r="DA61" s="3" t="e">
        <f ca="1">Parameters!DA$159+Parameters!DA$160*LN(Parameters!$B$125+Temperatures!$G61-Temperatures!$G$2-18.825)</f>
        <v>#VALUE!</v>
      </c>
      <c r="DB61" s="3" t="e">
        <f ca="1">Parameters!DB$159+Parameters!DB$160*LN(Parameters!$B$125+Temperatures!$G61-Temperatures!$G$2-18.825)</f>
        <v>#VALUE!</v>
      </c>
      <c r="DC61" s="3" t="e">
        <f ca="1">Parameters!DC$159+Parameters!DC$160*LN(Parameters!$B$125+Temperatures!$G61-Temperatures!$G$2-18.825)</f>
        <v>#VALUE!</v>
      </c>
      <c r="DD61" s="3" t="e">
        <f ca="1">Parameters!DD$159+Parameters!DD$160*LN(Parameters!$B$125+Temperatures!$G61-Temperatures!$G$2-18.825)</f>
        <v>#VALUE!</v>
      </c>
      <c r="DE61" s="3" t="e">
        <f ca="1">Parameters!DE$159+Parameters!DE$160*LN(Parameters!$B$125+Temperatures!$G61-Temperatures!$G$2-18.825)</f>
        <v>#VALUE!</v>
      </c>
      <c r="DF61" s="3" t="e">
        <f ca="1">Parameters!DF$159+Parameters!DF$160*LN(Parameters!$B$125+Temperatures!$G61-Temperatures!$G$2-18.825)</f>
        <v>#VALUE!</v>
      </c>
      <c r="DG61" s="3" t="e">
        <f ca="1">Parameters!DG$159+Parameters!DG$160*LN(Parameters!$B$125+Temperatures!$G61-Temperatures!$G$2-18.825)</f>
        <v>#VALUE!</v>
      </c>
      <c r="DH61" s="3" t="e">
        <f ca="1">Parameters!DH$159+Parameters!DH$160*LN(Parameters!$B$125+Temperatures!$G61-Temperatures!$G$2-18.825)</f>
        <v>#VALUE!</v>
      </c>
      <c r="DI61" s="3" t="e">
        <f ca="1">Parameters!DI$159+Parameters!DI$160*LN(Parameters!$B$125+Temperatures!$G61-Temperatures!$G$2-18.825)</f>
        <v>#VALUE!</v>
      </c>
      <c r="DJ61" s="3" t="e">
        <f ca="1">Parameters!DJ$159+Parameters!DJ$160*LN(Parameters!$B$125+Temperatures!$G61-Temperatures!$G$2-18.825)</f>
        <v>#VALUE!</v>
      </c>
      <c r="DK61" s="3" t="e">
        <f ca="1">Parameters!DK$159+Parameters!DK$160*LN(Parameters!$B$125+Temperatures!$G61-Temperatures!$G$2-18.825)</f>
        <v>#VALUE!</v>
      </c>
      <c r="DL61" s="3" t="e">
        <f ca="1">Parameters!DL$159+Parameters!DL$160*LN(Parameters!$B$125+Temperatures!$G61-Temperatures!$G$2-18.825)</f>
        <v>#VALUE!</v>
      </c>
      <c r="DM61" s="3" t="e">
        <f ca="1">Parameters!DM$159+Parameters!DM$160*LN(Parameters!$B$125+Temperatures!$G61-Temperatures!$G$2-18.825)</f>
        <v>#VALUE!</v>
      </c>
      <c r="DN61" s="3" t="e">
        <f ca="1">Parameters!DN$159+Parameters!DN$160*LN(Parameters!$B$125+Temperatures!$G61-Temperatures!$G$2-18.825)</f>
        <v>#VALUE!</v>
      </c>
      <c r="DO61" s="3" t="e">
        <f ca="1">Parameters!DO$159+Parameters!DO$160*LN(Parameters!$B$125+Temperatures!$G61-Temperatures!$G$2-18.825)</f>
        <v>#VALUE!</v>
      </c>
      <c r="DP61" s="3" t="e">
        <f ca="1">Parameters!DP$159+Parameters!DP$160*LN(Parameters!$B$125+Temperatures!$G61-Temperatures!$G$2-18.825)</f>
        <v>#VALUE!</v>
      </c>
      <c r="DQ61" s="3" t="e">
        <f ca="1">Parameters!DQ$159+Parameters!DQ$160*LN(Parameters!$B$125+Temperatures!$G61-Temperatures!$G$2-18.825)</f>
        <v>#VALUE!</v>
      </c>
      <c r="DR61" s="3" t="e">
        <f ca="1">Parameters!DR$159+Parameters!DR$160*LN(Parameters!$B$125+Temperatures!$G61-Temperatures!$G$2-18.825)</f>
        <v>#VALUE!</v>
      </c>
      <c r="DS61" s="3" t="e">
        <f ca="1">Parameters!DS$159+Parameters!DS$160*LN(Parameters!$B$125+Temperatures!$G61-Temperatures!$G$2-18.825)</f>
        <v>#VALUE!</v>
      </c>
      <c r="DT61" s="3" t="e">
        <f ca="1">Parameters!DT$159+Parameters!DT$160*LN(Parameters!$B$125+Temperatures!$G61-Temperatures!$G$2-18.825)</f>
        <v>#VALUE!</v>
      </c>
      <c r="DU61" s="3" t="e">
        <f ca="1">Parameters!DU$159+Parameters!DU$160*LN(Parameters!$B$125+Temperatures!$G61-Temperatures!$G$2-18.825)</f>
        <v>#VALUE!</v>
      </c>
      <c r="DV61" s="3" t="e">
        <f ca="1">Parameters!DV$159+Parameters!DV$160*LN(Parameters!$B$125+Temperatures!$G61-Temperatures!$G$2-18.825)</f>
        <v>#VALUE!</v>
      </c>
      <c r="DW61" s="3" t="e">
        <f ca="1">Parameters!DW$159+Parameters!DW$160*LN(Parameters!$B$125+Temperatures!$G61-Temperatures!$G$2-18.825)</f>
        <v>#VALUE!</v>
      </c>
      <c r="DX61" s="3" t="e">
        <f ca="1">Parameters!DX$159+Parameters!DX$160*LN(Parameters!$B$125+Temperatures!$G61-Temperatures!$G$2-18.825)</f>
        <v>#VALUE!</v>
      </c>
      <c r="DY61" s="3" t="e">
        <f ca="1">Parameters!DY$159+Parameters!DY$160*LN(Parameters!$B$125+Temperatures!$G61-Temperatures!$G$2-18.825)</f>
        <v>#VALUE!</v>
      </c>
      <c r="DZ61" s="3" t="e">
        <f ca="1">Parameters!DZ$159+Parameters!DZ$160*LN(Parameters!$B$125+Temperatures!$G61-Temperatures!$G$2-18.825)</f>
        <v>#VALUE!</v>
      </c>
      <c r="EA61" s="3" t="e">
        <f ca="1">Parameters!EA$159+Parameters!EA$160*LN(Parameters!$B$125+Temperatures!$G61-Temperatures!$G$2-18.825)</f>
        <v>#VALUE!</v>
      </c>
      <c r="EB61" s="3" t="e">
        <f ca="1">Parameters!EB$159+Parameters!EB$160*LN(Parameters!$B$125+Temperatures!$G61-Temperatures!$G$2-18.825)</f>
        <v>#VALUE!</v>
      </c>
      <c r="EC61" s="3" t="e">
        <f ca="1">Parameters!EC$159+Parameters!EC$160*LN(Parameters!$B$125+Temperatures!$G61-Temperatures!$G$2-18.825)</f>
        <v>#VALUE!</v>
      </c>
      <c r="ED61" s="3" t="e">
        <f ca="1">Parameters!ED$159+Parameters!ED$160*LN(Parameters!$B$125+Temperatures!$G61-Temperatures!$G$2-18.825)</f>
        <v>#VALUE!</v>
      </c>
      <c r="EE61" s="3" t="e">
        <f ca="1">Parameters!EE$159+Parameters!EE$160*LN(Parameters!$B$125+Temperatures!$G61-Temperatures!$G$2-18.825)</f>
        <v>#VALUE!</v>
      </c>
      <c r="EF61" s="3" t="e">
        <f ca="1">Parameters!EF$159+Parameters!EF$160*LN(Parameters!$B$125+Temperatures!$G61-Temperatures!$G$2-18.825)</f>
        <v>#VALUE!</v>
      </c>
      <c r="EG61" s="3" t="e">
        <f ca="1">Parameters!EG$159+Parameters!EG$160*LN(Parameters!$B$125+Temperatures!$G61-Temperatures!$G$2-18.825)</f>
        <v>#VALUE!</v>
      </c>
      <c r="EH61" s="3" t="e">
        <f ca="1">Parameters!EH$159+Parameters!EH$160*LN(Parameters!$B$125+Temperatures!$G61-Temperatures!$G$2-18.825)</f>
        <v>#VALUE!</v>
      </c>
      <c r="EI61" s="3" t="e">
        <f ca="1">Parameters!EI$159+Parameters!EI$160*LN(Parameters!$B$125+Temperatures!$G61-Temperatures!$G$2-18.825)</f>
        <v>#VALUE!</v>
      </c>
      <c r="EJ61" s="3" t="e">
        <f ca="1">Parameters!EJ$159+Parameters!EJ$160*LN(Parameters!$B$125+Temperatures!$G61-Temperatures!$G$2-18.825)</f>
        <v>#VALUE!</v>
      </c>
      <c r="EK61" s="3" t="e">
        <f ca="1">Parameters!EK$159+Parameters!EK$160*LN(Parameters!$B$125+Temperatures!$G61-Temperatures!$G$2-18.825)</f>
        <v>#VALUE!</v>
      </c>
      <c r="EL61" s="3" t="e">
        <f ca="1">Parameters!EL$159+Parameters!EL$160*LN(Parameters!$B$125+Temperatures!$G61-Temperatures!$G$2-18.825)</f>
        <v>#VALUE!</v>
      </c>
      <c r="EM61" s="3" t="e">
        <f ca="1">Parameters!EM$159+Parameters!EM$160*LN(Parameters!$B$125+Temperatures!$G61-Temperatures!$G$2-18.825)</f>
        <v>#VALUE!</v>
      </c>
      <c r="EN61" s="3" t="e">
        <f ca="1">Parameters!EN$159+Parameters!EN$160*LN(Parameters!$B$125+Temperatures!$G61-Temperatures!$G$2-18.825)</f>
        <v>#VALUE!</v>
      </c>
      <c r="EO61" s="3" t="e">
        <f ca="1">Parameters!EO$159+Parameters!EO$160*LN(Parameters!$B$125+Temperatures!$G61-Temperatures!$G$2-18.825)</f>
        <v>#VALUE!</v>
      </c>
      <c r="EP61" s="3" t="e">
        <f ca="1">Parameters!EP$159+Parameters!EP$160*LN(Parameters!$B$125+Temperatures!$G61-Temperatures!$G$2-18.825)</f>
        <v>#VALUE!</v>
      </c>
      <c r="EQ61" s="3" t="e">
        <f ca="1">Parameters!EQ$159+Parameters!EQ$160*LN(Parameters!$B$125+Temperatures!$G61-Temperatures!$G$2-18.825)</f>
        <v>#VALUE!</v>
      </c>
      <c r="ER61" s="3" t="e">
        <f ca="1">Parameters!ER$159+Parameters!ER$160*LN(Parameters!$B$125+Temperatures!$G61-Temperatures!$G$2-18.825)</f>
        <v>#VALUE!</v>
      </c>
      <c r="ES61" s="3" t="e">
        <f ca="1">Parameters!ES$159+Parameters!ES$160*LN(Parameters!$B$125+Temperatures!$G61-Temperatures!$G$2-18.825)</f>
        <v>#VALUE!</v>
      </c>
      <c r="ET61" s="3" t="e">
        <f ca="1">Parameters!ET$159+Parameters!ET$160*LN(Parameters!$B$125+Temperatures!$G61-Temperatures!$G$2-18.825)</f>
        <v>#VALUE!</v>
      </c>
      <c r="EU61" s="3" t="e">
        <f ca="1">Parameters!EU$159+Parameters!EU$160*LN(Parameters!$B$125+Temperatures!$G61-Temperatures!$G$2-18.825)</f>
        <v>#VALUE!</v>
      </c>
      <c r="EV61" s="3" t="e">
        <f ca="1">Parameters!EV$159+Parameters!EV$160*LN(Parameters!$B$125+Temperatures!$G61-Temperatures!$G$2-18.825)</f>
        <v>#VALUE!</v>
      </c>
      <c r="EW61" s="3" t="e">
        <f ca="1">Parameters!EW$159+Parameters!EW$160*LN(Parameters!$B$125+Temperatures!$G61-Temperatures!$G$2-18.825)</f>
        <v>#VALUE!</v>
      </c>
      <c r="EX61" s="3" t="e">
        <f ca="1">Parameters!EX$159+Parameters!EX$160*LN(Parameters!$B$125+Temperatures!$G61-Temperatures!$G$2-18.825)</f>
        <v>#VALUE!</v>
      </c>
      <c r="EY61" s="3" t="e">
        <f ca="1">Parameters!EY$159+Parameters!EY$160*LN(Parameters!$B$125+Temperatures!$G61-Temperatures!$G$2-18.825)</f>
        <v>#VALUE!</v>
      </c>
      <c r="EZ61" s="3" t="e">
        <f ca="1">Parameters!EZ$159+Parameters!EZ$160*LN(Parameters!$B$125+Temperatures!$G61-Temperatures!$G$2-18.825)</f>
        <v>#VALUE!</v>
      </c>
      <c r="FA61" s="3" t="e">
        <f ca="1">Parameters!FA$159+Parameters!FA$160*LN(Parameters!$B$125+Temperatures!$G61-Temperatures!$G$2-18.825)</f>
        <v>#VALUE!</v>
      </c>
      <c r="FB61" s="3" t="e">
        <f ca="1">Parameters!FB$159+Parameters!FB$160*LN(Parameters!$B$125+Temperatures!$G61-Temperatures!$G$2-18.825)</f>
        <v>#VALUE!</v>
      </c>
      <c r="FC61" s="3" t="e">
        <f ca="1">Parameters!FC$159+Parameters!FC$160*LN(Parameters!$B$125+Temperatures!$G61-Temperatures!$G$2-18.825)</f>
        <v>#VALUE!</v>
      </c>
      <c r="FD61" s="3" t="e">
        <f ca="1">Parameters!FD$159+Parameters!FD$160*LN(Parameters!$B$125+Temperatures!$G61-Temperatures!$G$2-18.825)</f>
        <v>#VALUE!</v>
      </c>
      <c r="FE61" s="3" t="e">
        <f ca="1">Parameters!FE$159+Parameters!FE$160*LN(Parameters!$B$125+Temperatures!$G61-Temperatures!$G$2-18.825)</f>
        <v>#VALUE!</v>
      </c>
      <c r="FF61" s="3" t="e">
        <f ca="1">Parameters!FF$159+Parameters!FF$160*LN(Parameters!$B$125+Temperatures!$G61-Temperatures!$G$2-18.825)</f>
        <v>#VALUE!</v>
      </c>
      <c r="FG61" s="3" t="e">
        <f ca="1">Parameters!FG$159+Parameters!FG$160*LN(Parameters!$B$125+Temperatures!$G61-Temperatures!$G$2-18.825)</f>
        <v>#VALUE!</v>
      </c>
      <c r="FH61" s="3" t="e">
        <f ca="1">Parameters!FH$159+Parameters!FH$160*LN(Parameters!$B$125+Temperatures!$G61-Temperatures!$G$2-18.825)</f>
        <v>#VALUE!</v>
      </c>
      <c r="FI61" s="3" t="e">
        <f ca="1">Parameters!FI$159+Parameters!FI$160*LN(Parameters!$B$125+Temperatures!$G61-Temperatures!$G$2-18.825)</f>
        <v>#VALUE!</v>
      </c>
      <c r="FJ61" s="3" t="e">
        <f ca="1">Parameters!FJ$159+Parameters!FJ$160*LN(Parameters!$B$125+Temperatures!$G61-Temperatures!$G$2-18.825)</f>
        <v>#VALUE!</v>
      </c>
      <c r="FK61" s="3" t="e">
        <f ca="1">Parameters!FK$159+Parameters!FK$160*LN(Parameters!$B$125+Temperatures!$G61-Temperatures!$G$2-18.825)</f>
        <v>#VALUE!</v>
      </c>
      <c r="FL61" s="3" t="e">
        <f ca="1">Parameters!FL$159+Parameters!FL$160*LN(Parameters!$B$125+Temperatures!$G61-Temperatures!$G$2-18.825)</f>
        <v>#VALUE!</v>
      </c>
      <c r="FM61" s="3" t="e">
        <f ca="1">Parameters!FM$159+Parameters!FM$160*LN(Parameters!$B$125+Temperatures!$G61-Temperatures!$G$2-18.825)</f>
        <v>#VALUE!</v>
      </c>
      <c r="FN61" s="3" t="e">
        <f ca="1">Parameters!FN$159+Parameters!FN$160*LN(Parameters!$B$125+Temperatures!$G61-Temperatures!$G$2-18.825)</f>
        <v>#VALUE!</v>
      </c>
      <c r="FO61" s="3" t="e">
        <f ca="1">Parameters!FO$159+Parameters!FO$160*LN(Parameters!$B$125+Temperatures!$G61-Temperatures!$G$2-18.825)</f>
        <v>#VALUE!</v>
      </c>
      <c r="FP61" s="3" t="e">
        <f ca="1">Parameters!FP$159+Parameters!FP$160*LN(Parameters!$B$125+Temperatures!$G61-Temperatures!$G$2-18.825)</f>
        <v>#VALUE!</v>
      </c>
      <c r="FQ61" s="3" t="e">
        <f ca="1">Parameters!FQ$159+Parameters!FQ$160*LN(Parameters!$B$125+Temperatures!$G61-Temperatures!$G$2-18.825)</f>
        <v>#VALUE!</v>
      </c>
      <c r="FR61" s="3" t="e">
        <f ca="1">Parameters!FR$159+Parameters!FR$160*LN(Parameters!$B$125+Temperatures!$G61-Temperatures!$G$2-18.825)</f>
        <v>#VALUE!</v>
      </c>
      <c r="FS61" s="3" t="e">
        <f ca="1">Parameters!FS$159+Parameters!FS$160*LN(Parameters!$B$125+Temperatures!$G61-Temperatures!$G$2-18.825)</f>
        <v>#VALUE!</v>
      </c>
      <c r="FT61" s="3" t="e">
        <f ca="1">Parameters!FT$159+Parameters!FT$160*LN(Parameters!$B$125+Temperatures!$G61-Temperatures!$G$2-18.825)</f>
        <v>#VALUE!</v>
      </c>
      <c r="FU61" s="3" t="e">
        <f ca="1">Parameters!FU$159+Parameters!FU$160*LN(Parameters!$B$125+Temperatures!$G61-Temperatures!$G$2-18.825)</f>
        <v>#VALUE!</v>
      </c>
      <c r="FV61" s="3" t="e">
        <f ca="1">Parameters!FV$159+Parameters!FV$160*LN(Parameters!$B$125+Temperatures!$G61-Temperatures!$G$2-18.825)</f>
        <v>#VALUE!</v>
      </c>
      <c r="FW61" s="3" t="e">
        <f ca="1">Parameters!FW$159+Parameters!FW$160*LN(Parameters!$B$125+Temperatures!$G61-Temperatures!$G$2-18.825)</f>
        <v>#VALUE!</v>
      </c>
      <c r="FX61" s="3" t="e">
        <f ca="1">Parameters!FX$159+Parameters!FX$160*LN(Parameters!$B$125+Temperatures!$G61-Temperatures!$G$2-18.825)</f>
        <v>#VALUE!</v>
      </c>
      <c r="FY61" s="3" t="e">
        <f ca="1">Parameters!FY$159+Parameters!FY$160*LN(Parameters!$B$125+Temperatures!$G61-Temperatures!$G$2-18.825)</f>
        <v>#VALUE!</v>
      </c>
      <c r="FZ61" s="3" t="e">
        <f ca="1">Parameters!FZ$159+Parameters!FZ$160*LN(Parameters!$B$125+Temperatures!$G61-Temperatures!$G$2-18.825)</f>
        <v>#VALUE!</v>
      </c>
      <c r="GA61" s="3" t="e">
        <f ca="1">Parameters!GA$159+Parameters!GA$160*LN(Parameters!$B$125+Temperatures!$G61-Temperatures!$G$2-18.825)</f>
        <v>#VALUE!</v>
      </c>
      <c r="GB61" s="3" t="e">
        <f ca="1">Parameters!GB$159+Parameters!GB$160*LN(Parameters!$B$125+Temperatures!$G61-Temperatures!$G$2-18.825)</f>
        <v>#VALUE!</v>
      </c>
      <c r="GC61" s="3" t="e">
        <f ca="1">Parameters!GC$159+Parameters!GC$160*LN(Parameters!$B$125+Temperatures!$G61-Temperatures!$G$2-18.825)</f>
        <v>#VALUE!</v>
      </c>
      <c r="GD61" s="3" t="e">
        <f ca="1">Parameters!GD$159+Parameters!GD$160*LN(Parameters!$B$125+Temperatures!$G61-Temperatures!$G$2-18.825)</f>
        <v>#VALUE!</v>
      </c>
      <c r="GE61" s="3" t="e">
        <f ca="1">Parameters!GE$159+Parameters!GE$160*LN(Parameters!$B$125+Temperatures!$G61-Temperatures!$G$2-18.825)</f>
        <v>#VALUE!</v>
      </c>
      <c r="GF61" s="3" t="e">
        <f ca="1">Parameters!GF$159+Parameters!GF$160*LN(Parameters!$B$125+Temperatures!$G61-Temperatures!$G$2-18.825)</f>
        <v>#VALUE!</v>
      </c>
      <c r="GG61" s="3" t="e">
        <f ca="1">Parameters!GG$159+Parameters!GG$160*LN(Parameters!$B$125+Temperatures!$G61-Temperatures!$G$2-18.825)</f>
        <v>#VALUE!</v>
      </c>
      <c r="GH61" s="3" t="e">
        <f ca="1">Parameters!GH$159+Parameters!GH$160*LN(Parameters!$B$125+Temperatures!$G61-Temperatures!$G$2-18.825)</f>
        <v>#VALUE!</v>
      </c>
      <c r="GI61" s="3" t="e">
        <f ca="1">Parameters!GI$159+Parameters!GI$160*LN(Parameters!$B$125+Temperatures!$G61-Temperatures!$G$2-18.825)</f>
        <v>#VALUE!</v>
      </c>
      <c r="GJ61" s="3" t="e">
        <f ca="1">Parameters!GJ$159+Parameters!GJ$160*LN(Parameters!$B$125+Temperatures!$G61-Temperatures!$G$2-18.825)</f>
        <v>#VALUE!</v>
      </c>
      <c r="GK61" s="3" t="e">
        <f ca="1">Parameters!GK$159+Parameters!GK$160*LN(Parameters!$B$125+Temperatures!$G61-Temperatures!$G$2-18.825)</f>
        <v>#VALUE!</v>
      </c>
      <c r="GL61" s="3" t="e">
        <f ca="1">Parameters!GL$159+Parameters!GL$160*LN(Parameters!$B$125+Temperatures!$G61-Temperatures!$G$2-18.825)</f>
        <v>#VALUE!</v>
      </c>
      <c r="GM61" s="3" t="e">
        <f ca="1">Parameters!GM$159+Parameters!GM$160*LN(Parameters!$B$125+Temperatures!$G61-Temperatures!$G$2-18.825)</f>
        <v>#VALUE!</v>
      </c>
    </row>
    <row r="62" spans="1:195" x14ac:dyDescent="0.45">
      <c r="A62">
        <v>2070</v>
      </c>
      <c r="B62" s="3" t="e">
        <f ca="1">Parameters!B$159+Parameters!B$160*LN(Parameters!$B$125+Temperatures!$G62-Temperatures!$G$2-18.825)</f>
        <v>#VALUE!</v>
      </c>
      <c r="C62" s="3" t="e">
        <f ca="1">Parameters!C$159+Parameters!C$160*LN(Parameters!$B$125+Temperatures!$G62-Temperatures!$G$2-18.825)</f>
        <v>#VALUE!</v>
      </c>
      <c r="D62" s="3" t="e">
        <f ca="1">Parameters!D$159+Parameters!D$160*LN(Parameters!$B$125+Temperatures!$G62-Temperatures!$G$2-18.825)</f>
        <v>#VALUE!</v>
      </c>
      <c r="E62" s="3" t="e">
        <f ca="1">Parameters!E$159+Parameters!E$160*LN(Parameters!$B$125+Temperatures!$G62-Temperatures!$G$2-18.825)</f>
        <v>#VALUE!</v>
      </c>
      <c r="F62" s="3" t="e">
        <f ca="1">Parameters!F$159+Parameters!F$160*LN(Parameters!$B$125+Temperatures!$G62-Temperatures!$G$2-18.825)</f>
        <v>#VALUE!</v>
      </c>
      <c r="G62" s="3" t="e">
        <f ca="1">Parameters!G$159+Parameters!G$160*LN(Parameters!$B$125+Temperatures!$G62-Temperatures!$G$2-18.825)</f>
        <v>#VALUE!</v>
      </c>
      <c r="H62" s="3" t="e">
        <f ca="1">Parameters!H$159+Parameters!H$160*LN(Parameters!$B$125+Temperatures!$G62-Temperatures!$G$2-18.825)</f>
        <v>#VALUE!</v>
      </c>
      <c r="I62" s="3" t="e">
        <f ca="1">Parameters!I$159+Parameters!I$160*LN(Parameters!$B$125+Temperatures!$G62-Temperatures!$G$2-18.825)</f>
        <v>#VALUE!</v>
      </c>
      <c r="J62" s="3" t="e">
        <f ca="1">Parameters!J$159+Parameters!J$160*LN(Parameters!$B$125+Temperatures!$G62-Temperatures!$G$2-18.825)</f>
        <v>#VALUE!</v>
      </c>
      <c r="K62" s="3" t="e">
        <f ca="1">Parameters!K$159+Parameters!K$160*LN(Parameters!$B$125+Temperatures!$G62-Temperatures!$G$2-18.825)</f>
        <v>#VALUE!</v>
      </c>
      <c r="L62" s="3" t="e">
        <f ca="1">Parameters!L$159+Parameters!L$160*LN(Parameters!$B$125+Temperatures!$G62-Temperatures!$G$2-18.825)</f>
        <v>#VALUE!</v>
      </c>
      <c r="M62" s="3" t="e">
        <f ca="1">Parameters!M$159+Parameters!M$160*LN(Parameters!$B$125+Temperatures!$G62-Temperatures!$G$2-18.825)</f>
        <v>#VALUE!</v>
      </c>
      <c r="N62" s="3" t="e">
        <f ca="1">Parameters!N$159+Parameters!N$160*LN(Parameters!$B$125+Temperatures!$G62-Temperatures!$G$2-18.825)</f>
        <v>#VALUE!</v>
      </c>
      <c r="O62" s="3" t="e">
        <f ca="1">Parameters!O$159+Parameters!O$160*LN(Parameters!$B$125+Temperatures!$G62-Temperatures!$G$2-18.825)</f>
        <v>#VALUE!</v>
      </c>
      <c r="P62" s="3" t="e">
        <f ca="1">Parameters!P$159+Parameters!P$160*LN(Parameters!$B$125+Temperatures!$G62-Temperatures!$G$2-18.825)</f>
        <v>#VALUE!</v>
      </c>
      <c r="Q62" s="3" t="e">
        <f ca="1">Parameters!Q$159+Parameters!Q$160*LN(Parameters!$B$125+Temperatures!$G62-Temperatures!$G$2-18.825)</f>
        <v>#VALUE!</v>
      </c>
      <c r="R62" s="3" t="e">
        <f ca="1">Parameters!R$159+Parameters!R$160*LN(Parameters!$B$125+Temperatures!$G62-Temperatures!$G$2-18.825)</f>
        <v>#VALUE!</v>
      </c>
      <c r="S62" s="3" t="e">
        <f ca="1">Parameters!S$159+Parameters!S$160*LN(Parameters!$B$125+Temperatures!$G62-Temperatures!$G$2-18.825)</f>
        <v>#VALUE!</v>
      </c>
      <c r="T62" s="3" t="e">
        <f ca="1">Parameters!T$159+Parameters!T$160*LN(Parameters!$B$125+Temperatures!$G62-Temperatures!$G$2-18.825)</f>
        <v>#VALUE!</v>
      </c>
      <c r="U62" s="3" t="e">
        <f ca="1">Parameters!U$159+Parameters!U$160*LN(Parameters!$B$125+Temperatures!$G62-Temperatures!$G$2-18.825)</f>
        <v>#VALUE!</v>
      </c>
      <c r="V62" s="3" t="e">
        <f ca="1">Parameters!V$159+Parameters!V$160*LN(Parameters!$B$125+Temperatures!$G62-Temperatures!$G$2-18.825)</f>
        <v>#VALUE!</v>
      </c>
      <c r="W62" s="3" t="e">
        <f ca="1">Parameters!W$159+Parameters!W$160*LN(Parameters!$B$125+Temperatures!$G62-Temperatures!$G$2-18.825)</f>
        <v>#VALUE!</v>
      </c>
      <c r="X62" s="3" t="e">
        <f ca="1">Parameters!X$159+Parameters!X$160*LN(Parameters!$B$125+Temperatures!$G62-Temperatures!$G$2-18.825)</f>
        <v>#VALUE!</v>
      </c>
      <c r="Y62" s="3" t="e">
        <f ca="1">Parameters!Y$159+Parameters!Y$160*LN(Parameters!$B$125+Temperatures!$G62-Temperatures!$G$2-18.825)</f>
        <v>#VALUE!</v>
      </c>
      <c r="Z62" s="3" t="e">
        <f ca="1">Parameters!Z$159+Parameters!Z$160*LN(Parameters!$B$125+Temperatures!$G62-Temperatures!$G$2-18.825)</f>
        <v>#VALUE!</v>
      </c>
      <c r="AA62" s="3" t="e">
        <f ca="1">Parameters!AA$159+Parameters!AA$160*LN(Parameters!$B$125+Temperatures!$G62-Temperatures!$G$2-18.825)</f>
        <v>#VALUE!</v>
      </c>
      <c r="AB62" s="3" t="e">
        <f ca="1">Parameters!AB$159+Parameters!AB$160*LN(Parameters!$B$125+Temperatures!$G62-Temperatures!$G$2-18.825)</f>
        <v>#VALUE!</v>
      </c>
      <c r="AC62" s="3" t="e">
        <f ca="1">Parameters!AC$159+Parameters!AC$160*LN(Parameters!$B$125+Temperatures!$G62-Temperatures!$G$2-18.825)</f>
        <v>#VALUE!</v>
      </c>
      <c r="AD62" s="3" t="e">
        <f ca="1">Parameters!AD$159+Parameters!AD$160*LN(Parameters!$B$125+Temperatures!$G62-Temperatures!$G$2-18.825)</f>
        <v>#VALUE!</v>
      </c>
      <c r="AE62" s="3" t="e">
        <f ca="1">Parameters!AE$159+Parameters!AE$160*LN(Parameters!$B$125+Temperatures!$G62-Temperatures!$G$2-18.825)</f>
        <v>#VALUE!</v>
      </c>
      <c r="AF62" s="3" t="e">
        <f ca="1">Parameters!AF$159+Parameters!AF$160*LN(Parameters!$B$125+Temperatures!$G62-Temperatures!$G$2-18.825)</f>
        <v>#VALUE!</v>
      </c>
      <c r="AG62" s="3" t="e">
        <f ca="1">Parameters!AG$159+Parameters!AG$160*LN(Parameters!$B$125+Temperatures!$G62-Temperatures!$G$2-18.825)</f>
        <v>#VALUE!</v>
      </c>
      <c r="AH62" s="3" t="e">
        <f ca="1">Parameters!AH$159+Parameters!AH$160*LN(Parameters!$B$125+Temperatures!$G62-Temperatures!$G$2-18.825)</f>
        <v>#VALUE!</v>
      </c>
      <c r="AI62" s="3" t="e">
        <f ca="1">Parameters!AI$159+Parameters!AI$160*LN(Parameters!$B$125+Temperatures!$G62-Temperatures!$G$2-18.825)</f>
        <v>#VALUE!</v>
      </c>
      <c r="AJ62" s="3" t="e">
        <f ca="1">Parameters!AJ$159+Parameters!AJ$160*LN(Parameters!$B$125+Temperatures!$G62-Temperatures!$G$2-18.825)</f>
        <v>#VALUE!</v>
      </c>
      <c r="AK62" s="3" t="e">
        <f ca="1">Parameters!AK$159+Parameters!AK$160*LN(Parameters!$B$125+Temperatures!$G62-Temperatures!$G$2-18.825)</f>
        <v>#VALUE!</v>
      </c>
      <c r="AL62" s="3" t="e">
        <f ca="1">Parameters!AL$159+Parameters!AL$160*LN(Parameters!$B$125+Temperatures!$G62-Temperatures!$G$2-18.825)</f>
        <v>#VALUE!</v>
      </c>
      <c r="AM62" s="3" t="e">
        <f ca="1">Parameters!AM$159+Parameters!AM$160*LN(Parameters!$B$125+Temperatures!$G62-Temperatures!$G$2-18.825)</f>
        <v>#VALUE!</v>
      </c>
      <c r="AN62" s="3" t="e">
        <f ca="1">Parameters!AN$159+Parameters!AN$160*LN(Parameters!$B$125+Temperatures!$G62-Temperatures!$G$2-18.825)</f>
        <v>#VALUE!</v>
      </c>
      <c r="AO62" s="3" t="e">
        <f ca="1">Parameters!AO$159+Parameters!AO$160*LN(Parameters!$B$125+Temperatures!$G62-Temperatures!$G$2-18.825)</f>
        <v>#VALUE!</v>
      </c>
      <c r="AP62" s="3" t="e">
        <f ca="1">Parameters!AP$159+Parameters!AP$160*LN(Parameters!$B$125+Temperatures!$G62-Temperatures!$G$2-18.825)</f>
        <v>#VALUE!</v>
      </c>
      <c r="AQ62" s="3" t="e">
        <f ca="1">Parameters!AQ$159+Parameters!AQ$160*LN(Parameters!$B$125+Temperatures!$G62-Temperatures!$G$2-18.825)</f>
        <v>#VALUE!</v>
      </c>
      <c r="AR62" s="3" t="e">
        <f ca="1">Parameters!AR$159+Parameters!AR$160*LN(Parameters!$B$125+Temperatures!$G62-Temperatures!$G$2-18.825)</f>
        <v>#VALUE!</v>
      </c>
      <c r="AS62" s="3" t="e">
        <f ca="1">Parameters!AS$159+Parameters!AS$160*LN(Parameters!$B$125+Temperatures!$G62-Temperatures!$G$2-18.825)</f>
        <v>#VALUE!</v>
      </c>
      <c r="AT62" s="3" t="e">
        <f ca="1">Parameters!AT$159+Parameters!AT$160*LN(Parameters!$B$125+Temperatures!$G62-Temperatures!$G$2-18.825)</f>
        <v>#VALUE!</v>
      </c>
      <c r="AU62" s="3" t="e">
        <f ca="1">Parameters!AU$159+Parameters!AU$160*LN(Parameters!$B$125+Temperatures!$G62-Temperatures!$G$2-18.825)</f>
        <v>#VALUE!</v>
      </c>
      <c r="AV62" s="3" t="e">
        <f ca="1">Parameters!AV$159+Parameters!AV$160*LN(Parameters!$B$125+Temperatures!$G62-Temperatures!$G$2-18.825)</f>
        <v>#VALUE!</v>
      </c>
      <c r="AW62" s="3" t="e">
        <f ca="1">Parameters!AW$159+Parameters!AW$160*LN(Parameters!$B$125+Temperatures!$G62-Temperatures!$G$2-18.825)</f>
        <v>#VALUE!</v>
      </c>
      <c r="AX62" s="3" t="e">
        <f ca="1">Parameters!AX$159+Parameters!AX$160*LN(Parameters!$B$125+Temperatures!$G62-Temperatures!$G$2-18.825)</f>
        <v>#VALUE!</v>
      </c>
      <c r="AY62" s="3" t="e">
        <f ca="1">Parameters!AY$159+Parameters!AY$160*LN(Parameters!$B$125+Temperatures!$G62-Temperatures!$G$2-18.825)</f>
        <v>#VALUE!</v>
      </c>
      <c r="AZ62" s="3" t="e">
        <f ca="1">Parameters!AZ$159+Parameters!AZ$160*LN(Parameters!$B$125+Temperatures!$G62-Temperatures!$G$2-18.825)</f>
        <v>#VALUE!</v>
      </c>
      <c r="BA62" s="3" t="e">
        <f ca="1">Parameters!BA$159+Parameters!BA$160*LN(Parameters!$B$125+Temperatures!$G62-Temperatures!$G$2-18.825)</f>
        <v>#VALUE!</v>
      </c>
      <c r="BB62" s="3" t="e">
        <f ca="1">Parameters!BB$159+Parameters!BB$160*LN(Parameters!$B$125+Temperatures!$G62-Temperatures!$G$2-18.825)</f>
        <v>#VALUE!</v>
      </c>
      <c r="BC62" s="3" t="e">
        <f ca="1">Parameters!BC$159+Parameters!BC$160*LN(Parameters!$B$125+Temperatures!$G62-Temperatures!$G$2-18.825)</f>
        <v>#VALUE!</v>
      </c>
      <c r="BD62" s="3" t="e">
        <f ca="1">Parameters!BD$159+Parameters!BD$160*LN(Parameters!$B$125+Temperatures!$G62-Temperatures!$G$2-18.825)</f>
        <v>#VALUE!</v>
      </c>
      <c r="BE62" s="3" t="e">
        <f ca="1">Parameters!BE$159+Parameters!BE$160*LN(Parameters!$B$125+Temperatures!$G62-Temperatures!$G$2-18.825)</f>
        <v>#VALUE!</v>
      </c>
      <c r="BF62" s="3" t="e">
        <f ca="1">Parameters!BF$159+Parameters!BF$160*LN(Parameters!$B$125+Temperatures!$G62-Temperatures!$G$2-18.825)</f>
        <v>#VALUE!</v>
      </c>
      <c r="BG62" s="3" t="e">
        <f ca="1">Parameters!BG$159+Parameters!BG$160*LN(Parameters!$B$125+Temperatures!$G62-Temperatures!$G$2-18.825)</f>
        <v>#VALUE!</v>
      </c>
      <c r="BH62" s="3" t="e">
        <f ca="1">Parameters!BH$159+Parameters!BH$160*LN(Parameters!$B$125+Temperatures!$G62-Temperatures!$G$2-18.825)</f>
        <v>#VALUE!</v>
      </c>
      <c r="BI62" s="3" t="e">
        <f ca="1">Parameters!BI$159+Parameters!BI$160*LN(Parameters!$B$125+Temperatures!$G62-Temperatures!$G$2-18.825)</f>
        <v>#VALUE!</v>
      </c>
      <c r="BJ62" s="3" t="e">
        <f ca="1">Parameters!BJ$159+Parameters!BJ$160*LN(Parameters!$B$125+Temperatures!$G62-Temperatures!$G$2-18.825)</f>
        <v>#VALUE!</v>
      </c>
      <c r="BK62" s="3" t="e">
        <f ca="1">Parameters!BK$159+Parameters!BK$160*LN(Parameters!$B$125+Temperatures!$G62-Temperatures!$G$2-18.825)</f>
        <v>#VALUE!</v>
      </c>
      <c r="BL62" s="3" t="e">
        <f ca="1">Parameters!BL$159+Parameters!BL$160*LN(Parameters!$B$125+Temperatures!$G62-Temperatures!$G$2-18.825)</f>
        <v>#VALUE!</v>
      </c>
      <c r="BM62" s="3" t="e">
        <f ca="1">Parameters!BM$159+Parameters!BM$160*LN(Parameters!$B$125+Temperatures!$G62-Temperatures!$G$2-18.825)</f>
        <v>#VALUE!</v>
      </c>
      <c r="BN62" s="3" t="e">
        <f ca="1">Parameters!BN$159+Parameters!BN$160*LN(Parameters!$B$125+Temperatures!$G62-Temperatures!$G$2-18.825)</f>
        <v>#VALUE!</v>
      </c>
      <c r="BO62" s="3" t="e">
        <f ca="1">Parameters!BO$159+Parameters!BO$160*LN(Parameters!$B$125+Temperatures!$G62-Temperatures!$G$2-18.825)</f>
        <v>#VALUE!</v>
      </c>
      <c r="BP62" s="3" t="e">
        <f ca="1">Parameters!BP$159+Parameters!BP$160*LN(Parameters!$B$125+Temperatures!$G62-Temperatures!$G$2-18.825)</f>
        <v>#VALUE!</v>
      </c>
      <c r="BQ62" s="3" t="e">
        <f ca="1">Parameters!BQ$159+Parameters!BQ$160*LN(Parameters!$B$125+Temperatures!$G62-Temperatures!$G$2-18.825)</f>
        <v>#VALUE!</v>
      </c>
      <c r="BR62" s="3" t="e">
        <f ca="1">Parameters!BR$159+Parameters!BR$160*LN(Parameters!$B$125+Temperatures!$G62-Temperatures!$G$2-18.825)</f>
        <v>#VALUE!</v>
      </c>
      <c r="BS62" s="3" t="e">
        <f ca="1">Parameters!BS$159+Parameters!BS$160*LN(Parameters!$B$125+Temperatures!$G62-Temperatures!$G$2-18.825)</f>
        <v>#VALUE!</v>
      </c>
      <c r="BT62" s="3" t="e">
        <f ca="1">Parameters!BT$159+Parameters!BT$160*LN(Parameters!$B$125+Temperatures!$G62-Temperatures!$G$2-18.825)</f>
        <v>#VALUE!</v>
      </c>
      <c r="BU62" s="3" t="e">
        <f ca="1">Parameters!BU$159+Parameters!BU$160*LN(Parameters!$B$125+Temperatures!$G62-Temperatures!$G$2-18.825)</f>
        <v>#VALUE!</v>
      </c>
      <c r="BV62" s="3" t="e">
        <f ca="1">Parameters!BV$159+Parameters!BV$160*LN(Parameters!$B$125+Temperatures!$G62-Temperatures!$G$2-18.825)</f>
        <v>#VALUE!</v>
      </c>
      <c r="BW62" s="3" t="e">
        <f ca="1">Parameters!BW$159+Parameters!BW$160*LN(Parameters!$B$125+Temperatures!$G62-Temperatures!$G$2-18.825)</f>
        <v>#VALUE!</v>
      </c>
      <c r="BX62" s="3" t="e">
        <f ca="1">Parameters!BX$159+Parameters!BX$160*LN(Parameters!$B$125+Temperatures!$G62-Temperatures!$G$2-18.825)</f>
        <v>#VALUE!</v>
      </c>
      <c r="BY62" s="3" t="e">
        <f ca="1">Parameters!BY$159+Parameters!BY$160*LN(Parameters!$B$125+Temperatures!$G62-Temperatures!$G$2-18.825)</f>
        <v>#VALUE!</v>
      </c>
      <c r="BZ62" s="3" t="e">
        <f ca="1">Parameters!BZ$159+Parameters!BZ$160*LN(Parameters!$B$125+Temperatures!$G62-Temperatures!$G$2-18.825)</f>
        <v>#VALUE!</v>
      </c>
      <c r="CA62" s="3" t="e">
        <f ca="1">Parameters!CA$159+Parameters!CA$160*LN(Parameters!$B$125+Temperatures!$G62-Temperatures!$G$2-18.825)</f>
        <v>#VALUE!</v>
      </c>
      <c r="CB62" s="3" t="e">
        <f ca="1">Parameters!CB$159+Parameters!CB$160*LN(Parameters!$B$125+Temperatures!$G62-Temperatures!$G$2-18.825)</f>
        <v>#VALUE!</v>
      </c>
      <c r="CC62" s="3" t="e">
        <f ca="1">Parameters!CC$159+Parameters!CC$160*LN(Parameters!$B$125+Temperatures!$G62-Temperatures!$G$2-18.825)</f>
        <v>#VALUE!</v>
      </c>
      <c r="CD62" s="3" t="e">
        <f ca="1">Parameters!CD$159+Parameters!CD$160*LN(Parameters!$B$125+Temperatures!$G62-Temperatures!$G$2-18.825)</f>
        <v>#VALUE!</v>
      </c>
      <c r="CE62" s="3" t="e">
        <f ca="1">Parameters!CE$159+Parameters!CE$160*LN(Parameters!$B$125+Temperatures!$G62-Temperatures!$G$2-18.825)</f>
        <v>#VALUE!</v>
      </c>
      <c r="CF62" s="3" t="e">
        <f ca="1">Parameters!CF$159+Parameters!CF$160*LN(Parameters!$B$125+Temperatures!$G62-Temperatures!$G$2-18.825)</f>
        <v>#VALUE!</v>
      </c>
      <c r="CG62" s="3" t="e">
        <f ca="1">Parameters!CG$159+Parameters!CG$160*LN(Parameters!$B$125+Temperatures!$G62-Temperatures!$G$2-18.825)</f>
        <v>#VALUE!</v>
      </c>
      <c r="CH62" s="3" t="e">
        <f ca="1">Parameters!CH$159+Parameters!CH$160*LN(Parameters!$B$125+Temperatures!$G62-Temperatures!$G$2-18.825)</f>
        <v>#VALUE!</v>
      </c>
      <c r="CI62" s="3" t="e">
        <f ca="1">Parameters!CI$159+Parameters!CI$160*LN(Parameters!$B$125+Temperatures!$G62-Temperatures!$G$2-18.825)</f>
        <v>#VALUE!</v>
      </c>
      <c r="CJ62" s="3" t="e">
        <f ca="1">Parameters!CJ$159+Parameters!CJ$160*LN(Parameters!$B$125+Temperatures!$G62-Temperatures!$G$2-18.825)</f>
        <v>#VALUE!</v>
      </c>
      <c r="CK62" s="3" t="e">
        <f ca="1">Parameters!CK$159+Parameters!CK$160*LN(Parameters!$B$125+Temperatures!$G62-Temperatures!$G$2-18.825)</f>
        <v>#VALUE!</v>
      </c>
      <c r="CL62" s="3" t="e">
        <f ca="1">Parameters!CL$159+Parameters!CL$160*LN(Parameters!$B$125+Temperatures!$G62-Temperatures!$G$2-18.825)</f>
        <v>#VALUE!</v>
      </c>
      <c r="CM62" s="3" t="e">
        <f ca="1">Parameters!CM$159+Parameters!CM$160*LN(Parameters!$B$125+Temperatures!$G62-Temperatures!$G$2-18.825)</f>
        <v>#VALUE!</v>
      </c>
      <c r="CN62" s="3" t="e">
        <f ca="1">Parameters!CN$159+Parameters!CN$160*LN(Parameters!$B$125+Temperatures!$G62-Temperatures!$G$2-18.825)</f>
        <v>#VALUE!</v>
      </c>
      <c r="CO62" s="3" t="e">
        <f ca="1">Parameters!CO$159+Parameters!CO$160*LN(Parameters!$B$125+Temperatures!$G62-Temperatures!$G$2-18.825)</f>
        <v>#VALUE!</v>
      </c>
      <c r="CP62" s="3" t="e">
        <f ca="1">Parameters!CP$159+Parameters!CP$160*LN(Parameters!$B$125+Temperatures!$G62-Temperatures!$G$2-18.825)</f>
        <v>#VALUE!</v>
      </c>
      <c r="CQ62" s="3" t="e">
        <f ca="1">Parameters!CQ$159+Parameters!CQ$160*LN(Parameters!$B$125+Temperatures!$G62-Temperatures!$G$2-18.825)</f>
        <v>#VALUE!</v>
      </c>
      <c r="CR62" s="3" t="e">
        <f ca="1">Parameters!CR$159+Parameters!CR$160*LN(Parameters!$B$125+Temperatures!$G62-Temperatures!$G$2-18.825)</f>
        <v>#VALUE!</v>
      </c>
      <c r="CS62" s="3" t="e">
        <f ca="1">Parameters!CS$159+Parameters!CS$160*LN(Parameters!$B$125+Temperatures!$G62-Temperatures!$G$2-18.825)</f>
        <v>#VALUE!</v>
      </c>
      <c r="CT62" s="3" t="e">
        <f ca="1">Parameters!CT$159+Parameters!CT$160*LN(Parameters!$B$125+Temperatures!$G62-Temperatures!$G$2-18.825)</f>
        <v>#VALUE!</v>
      </c>
      <c r="CU62" s="3" t="e">
        <f ca="1">Parameters!CU$159+Parameters!CU$160*LN(Parameters!$B$125+Temperatures!$G62-Temperatures!$G$2-18.825)</f>
        <v>#VALUE!</v>
      </c>
      <c r="CV62" s="3" t="e">
        <f ca="1">Parameters!CV$159+Parameters!CV$160*LN(Parameters!$B$125+Temperatures!$G62-Temperatures!$G$2-18.825)</f>
        <v>#VALUE!</v>
      </c>
      <c r="CW62" s="3" t="e">
        <f ca="1">Parameters!CW$159+Parameters!CW$160*LN(Parameters!$B$125+Temperatures!$G62-Temperatures!$G$2-18.825)</f>
        <v>#VALUE!</v>
      </c>
      <c r="CX62" s="3" t="e">
        <f ca="1">Parameters!CX$159+Parameters!CX$160*LN(Parameters!$B$125+Temperatures!$G62-Temperatures!$G$2-18.825)</f>
        <v>#VALUE!</v>
      </c>
      <c r="CY62" s="3" t="e">
        <f ca="1">Parameters!CY$159+Parameters!CY$160*LN(Parameters!$B$125+Temperatures!$G62-Temperatures!$G$2-18.825)</f>
        <v>#VALUE!</v>
      </c>
      <c r="CZ62" s="3" t="e">
        <f ca="1">Parameters!CZ$159+Parameters!CZ$160*LN(Parameters!$B$125+Temperatures!$G62-Temperatures!$G$2-18.825)</f>
        <v>#VALUE!</v>
      </c>
      <c r="DA62" s="3" t="e">
        <f ca="1">Parameters!DA$159+Parameters!DA$160*LN(Parameters!$B$125+Temperatures!$G62-Temperatures!$G$2-18.825)</f>
        <v>#VALUE!</v>
      </c>
      <c r="DB62" s="3" t="e">
        <f ca="1">Parameters!DB$159+Parameters!DB$160*LN(Parameters!$B$125+Temperatures!$G62-Temperatures!$G$2-18.825)</f>
        <v>#VALUE!</v>
      </c>
      <c r="DC62" s="3" t="e">
        <f ca="1">Parameters!DC$159+Parameters!DC$160*LN(Parameters!$B$125+Temperatures!$G62-Temperatures!$G$2-18.825)</f>
        <v>#VALUE!</v>
      </c>
      <c r="DD62" s="3" t="e">
        <f ca="1">Parameters!DD$159+Parameters!DD$160*LN(Parameters!$B$125+Temperatures!$G62-Temperatures!$G$2-18.825)</f>
        <v>#VALUE!</v>
      </c>
      <c r="DE62" s="3" t="e">
        <f ca="1">Parameters!DE$159+Parameters!DE$160*LN(Parameters!$B$125+Temperatures!$G62-Temperatures!$G$2-18.825)</f>
        <v>#VALUE!</v>
      </c>
      <c r="DF62" s="3" t="e">
        <f ca="1">Parameters!DF$159+Parameters!DF$160*LN(Parameters!$B$125+Temperatures!$G62-Temperatures!$G$2-18.825)</f>
        <v>#VALUE!</v>
      </c>
      <c r="DG62" s="3" t="e">
        <f ca="1">Parameters!DG$159+Parameters!DG$160*LN(Parameters!$B$125+Temperatures!$G62-Temperatures!$G$2-18.825)</f>
        <v>#VALUE!</v>
      </c>
      <c r="DH62" s="3" t="e">
        <f ca="1">Parameters!DH$159+Parameters!DH$160*LN(Parameters!$B$125+Temperatures!$G62-Temperatures!$G$2-18.825)</f>
        <v>#VALUE!</v>
      </c>
      <c r="DI62" s="3" t="e">
        <f ca="1">Parameters!DI$159+Parameters!DI$160*LN(Parameters!$B$125+Temperatures!$G62-Temperatures!$G$2-18.825)</f>
        <v>#VALUE!</v>
      </c>
      <c r="DJ62" s="3" t="e">
        <f ca="1">Parameters!DJ$159+Parameters!DJ$160*LN(Parameters!$B$125+Temperatures!$G62-Temperatures!$G$2-18.825)</f>
        <v>#VALUE!</v>
      </c>
      <c r="DK62" s="3" t="e">
        <f ca="1">Parameters!DK$159+Parameters!DK$160*LN(Parameters!$B$125+Temperatures!$G62-Temperatures!$G$2-18.825)</f>
        <v>#VALUE!</v>
      </c>
      <c r="DL62" s="3" t="e">
        <f ca="1">Parameters!DL$159+Parameters!DL$160*LN(Parameters!$B$125+Temperatures!$G62-Temperatures!$G$2-18.825)</f>
        <v>#VALUE!</v>
      </c>
      <c r="DM62" s="3" t="e">
        <f ca="1">Parameters!DM$159+Parameters!DM$160*LN(Parameters!$B$125+Temperatures!$G62-Temperatures!$G$2-18.825)</f>
        <v>#VALUE!</v>
      </c>
      <c r="DN62" s="3" t="e">
        <f ca="1">Parameters!DN$159+Parameters!DN$160*LN(Parameters!$B$125+Temperatures!$G62-Temperatures!$G$2-18.825)</f>
        <v>#VALUE!</v>
      </c>
      <c r="DO62" s="3" t="e">
        <f ca="1">Parameters!DO$159+Parameters!DO$160*LN(Parameters!$B$125+Temperatures!$G62-Temperatures!$G$2-18.825)</f>
        <v>#VALUE!</v>
      </c>
      <c r="DP62" s="3" t="e">
        <f ca="1">Parameters!DP$159+Parameters!DP$160*LN(Parameters!$B$125+Temperatures!$G62-Temperatures!$G$2-18.825)</f>
        <v>#VALUE!</v>
      </c>
      <c r="DQ62" s="3" t="e">
        <f ca="1">Parameters!DQ$159+Parameters!DQ$160*LN(Parameters!$B$125+Temperatures!$G62-Temperatures!$G$2-18.825)</f>
        <v>#VALUE!</v>
      </c>
      <c r="DR62" s="3" t="e">
        <f ca="1">Parameters!DR$159+Parameters!DR$160*LN(Parameters!$B$125+Temperatures!$G62-Temperatures!$G$2-18.825)</f>
        <v>#VALUE!</v>
      </c>
      <c r="DS62" s="3" t="e">
        <f ca="1">Parameters!DS$159+Parameters!DS$160*LN(Parameters!$B$125+Temperatures!$G62-Temperatures!$G$2-18.825)</f>
        <v>#VALUE!</v>
      </c>
      <c r="DT62" s="3" t="e">
        <f ca="1">Parameters!DT$159+Parameters!DT$160*LN(Parameters!$B$125+Temperatures!$G62-Temperatures!$G$2-18.825)</f>
        <v>#VALUE!</v>
      </c>
      <c r="DU62" s="3" t="e">
        <f ca="1">Parameters!DU$159+Parameters!DU$160*LN(Parameters!$B$125+Temperatures!$G62-Temperatures!$G$2-18.825)</f>
        <v>#VALUE!</v>
      </c>
      <c r="DV62" s="3" t="e">
        <f ca="1">Parameters!DV$159+Parameters!DV$160*LN(Parameters!$B$125+Temperatures!$G62-Temperatures!$G$2-18.825)</f>
        <v>#VALUE!</v>
      </c>
      <c r="DW62" s="3" t="e">
        <f ca="1">Parameters!DW$159+Parameters!DW$160*LN(Parameters!$B$125+Temperatures!$G62-Temperatures!$G$2-18.825)</f>
        <v>#VALUE!</v>
      </c>
      <c r="DX62" s="3" t="e">
        <f ca="1">Parameters!DX$159+Parameters!DX$160*LN(Parameters!$B$125+Temperatures!$G62-Temperatures!$G$2-18.825)</f>
        <v>#VALUE!</v>
      </c>
      <c r="DY62" s="3" t="e">
        <f ca="1">Parameters!DY$159+Parameters!DY$160*LN(Parameters!$B$125+Temperatures!$G62-Temperatures!$G$2-18.825)</f>
        <v>#VALUE!</v>
      </c>
      <c r="DZ62" s="3" t="e">
        <f ca="1">Parameters!DZ$159+Parameters!DZ$160*LN(Parameters!$B$125+Temperatures!$G62-Temperatures!$G$2-18.825)</f>
        <v>#VALUE!</v>
      </c>
      <c r="EA62" s="3" t="e">
        <f ca="1">Parameters!EA$159+Parameters!EA$160*LN(Parameters!$B$125+Temperatures!$G62-Temperatures!$G$2-18.825)</f>
        <v>#VALUE!</v>
      </c>
      <c r="EB62" s="3" t="e">
        <f ca="1">Parameters!EB$159+Parameters!EB$160*LN(Parameters!$B$125+Temperatures!$G62-Temperatures!$G$2-18.825)</f>
        <v>#VALUE!</v>
      </c>
      <c r="EC62" s="3" t="e">
        <f ca="1">Parameters!EC$159+Parameters!EC$160*LN(Parameters!$B$125+Temperatures!$G62-Temperatures!$G$2-18.825)</f>
        <v>#VALUE!</v>
      </c>
      <c r="ED62" s="3" t="e">
        <f ca="1">Parameters!ED$159+Parameters!ED$160*LN(Parameters!$B$125+Temperatures!$G62-Temperatures!$G$2-18.825)</f>
        <v>#VALUE!</v>
      </c>
      <c r="EE62" s="3" t="e">
        <f ca="1">Parameters!EE$159+Parameters!EE$160*LN(Parameters!$B$125+Temperatures!$G62-Temperatures!$G$2-18.825)</f>
        <v>#VALUE!</v>
      </c>
      <c r="EF62" s="3" t="e">
        <f ca="1">Parameters!EF$159+Parameters!EF$160*LN(Parameters!$B$125+Temperatures!$G62-Temperatures!$G$2-18.825)</f>
        <v>#VALUE!</v>
      </c>
      <c r="EG62" s="3" t="e">
        <f ca="1">Parameters!EG$159+Parameters!EG$160*LN(Parameters!$B$125+Temperatures!$G62-Temperatures!$G$2-18.825)</f>
        <v>#VALUE!</v>
      </c>
      <c r="EH62" s="3" t="e">
        <f ca="1">Parameters!EH$159+Parameters!EH$160*LN(Parameters!$B$125+Temperatures!$G62-Temperatures!$G$2-18.825)</f>
        <v>#VALUE!</v>
      </c>
      <c r="EI62" s="3" t="e">
        <f ca="1">Parameters!EI$159+Parameters!EI$160*LN(Parameters!$B$125+Temperatures!$G62-Temperatures!$G$2-18.825)</f>
        <v>#VALUE!</v>
      </c>
      <c r="EJ62" s="3" t="e">
        <f ca="1">Parameters!EJ$159+Parameters!EJ$160*LN(Parameters!$B$125+Temperatures!$G62-Temperatures!$G$2-18.825)</f>
        <v>#VALUE!</v>
      </c>
      <c r="EK62" s="3" t="e">
        <f ca="1">Parameters!EK$159+Parameters!EK$160*LN(Parameters!$B$125+Temperatures!$G62-Temperatures!$G$2-18.825)</f>
        <v>#VALUE!</v>
      </c>
      <c r="EL62" s="3" t="e">
        <f ca="1">Parameters!EL$159+Parameters!EL$160*LN(Parameters!$B$125+Temperatures!$G62-Temperatures!$G$2-18.825)</f>
        <v>#VALUE!</v>
      </c>
      <c r="EM62" s="3" t="e">
        <f ca="1">Parameters!EM$159+Parameters!EM$160*LN(Parameters!$B$125+Temperatures!$G62-Temperatures!$G$2-18.825)</f>
        <v>#VALUE!</v>
      </c>
      <c r="EN62" s="3" t="e">
        <f ca="1">Parameters!EN$159+Parameters!EN$160*LN(Parameters!$B$125+Temperatures!$G62-Temperatures!$G$2-18.825)</f>
        <v>#VALUE!</v>
      </c>
      <c r="EO62" s="3" t="e">
        <f ca="1">Parameters!EO$159+Parameters!EO$160*LN(Parameters!$B$125+Temperatures!$G62-Temperatures!$G$2-18.825)</f>
        <v>#VALUE!</v>
      </c>
      <c r="EP62" s="3" t="e">
        <f ca="1">Parameters!EP$159+Parameters!EP$160*LN(Parameters!$B$125+Temperatures!$G62-Temperatures!$G$2-18.825)</f>
        <v>#VALUE!</v>
      </c>
      <c r="EQ62" s="3" t="e">
        <f ca="1">Parameters!EQ$159+Parameters!EQ$160*LN(Parameters!$B$125+Temperatures!$G62-Temperatures!$G$2-18.825)</f>
        <v>#VALUE!</v>
      </c>
      <c r="ER62" s="3" t="e">
        <f ca="1">Parameters!ER$159+Parameters!ER$160*LN(Parameters!$B$125+Temperatures!$G62-Temperatures!$G$2-18.825)</f>
        <v>#VALUE!</v>
      </c>
      <c r="ES62" s="3" t="e">
        <f ca="1">Parameters!ES$159+Parameters!ES$160*LN(Parameters!$B$125+Temperatures!$G62-Temperatures!$G$2-18.825)</f>
        <v>#VALUE!</v>
      </c>
      <c r="ET62" s="3" t="e">
        <f ca="1">Parameters!ET$159+Parameters!ET$160*LN(Parameters!$B$125+Temperatures!$G62-Temperatures!$G$2-18.825)</f>
        <v>#VALUE!</v>
      </c>
      <c r="EU62" s="3" t="e">
        <f ca="1">Parameters!EU$159+Parameters!EU$160*LN(Parameters!$B$125+Temperatures!$G62-Temperatures!$G$2-18.825)</f>
        <v>#VALUE!</v>
      </c>
      <c r="EV62" s="3" t="e">
        <f ca="1">Parameters!EV$159+Parameters!EV$160*LN(Parameters!$B$125+Temperatures!$G62-Temperatures!$G$2-18.825)</f>
        <v>#VALUE!</v>
      </c>
      <c r="EW62" s="3" t="e">
        <f ca="1">Parameters!EW$159+Parameters!EW$160*LN(Parameters!$B$125+Temperatures!$G62-Temperatures!$G$2-18.825)</f>
        <v>#VALUE!</v>
      </c>
      <c r="EX62" s="3" t="e">
        <f ca="1">Parameters!EX$159+Parameters!EX$160*LN(Parameters!$B$125+Temperatures!$G62-Temperatures!$G$2-18.825)</f>
        <v>#VALUE!</v>
      </c>
      <c r="EY62" s="3" t="e">
        <f ca="1">Parameters!EY$159+Parameters!EY$160*LN(Parameters!$B$125+Temperatures!$G62-Temperatures!$G$2-18.825)</f>
        <v>#VALUE!</v>
      </c>
      <c r="EZ62" s="3" t="e">
        <f ca="1">Parameters!EZ$159+Parameters!EZ$160*LN(Parameters!$B$125+Temperatures!$G62-Temperatures!$G$2-18.825)</f>
        <v>#VALUE!</v>
      </c>
      <c r="FA62" s="3" t="e">
        <f ca="1">Parameters!FA$159+Parameters!FA$160*LN(Parameters!$B$125+Temperatures!$G62-Temperatures!$G$2-18.825)</f>
        <v>#VALUE!</v>
      </c>
      <c r="FB62" s="3" t="e">
        <f ca="1">Parameters!FB$159+Parameters!FB$160*LN(Parameters!$B$125+Temperatures!$G62-Temperatures!$G$2-18.825)</f>
        <v>#VALUE!</v>
      </c>
      <c r="FC62" s="3" t="e">
        <f ca="1">Parameters!FC$159+Parameters!FC$160*LN(Parameters!$B$125+Temperatures!$G62-Temperatures!$G$2-18.825)</f>
        <v>#VALUE!</v>
      </c>
      <c r="FD62" s="3" t="e">
        <f ca="1">Parameters!FD$159+Parameters!FD$160*LN(Parameters!$B$125+Temperatures!$G62-Temperatures!$G$2-18.825)</f>
        <v>#VALUE!</v>
      </c>
      <c r="FE62" s="3" t="e">
        <f ca="1">Parameters!FE$159+Parameters!FE$160*LN(Parameters!$B$125+Temperatures!$G62-Temperatures!$G$2-18.825)</f>
        <v>#VALUE!</v>
      </c>
      <c r="FF62" s="3" t="e">
        <f ca="1">Parameters!FF$159+Parameters!FF$160*LN(Parameters!$B$125+Temperatures!$G62-Temperatures!$G$2-18.825)</f>
        <v>#VALUE!</v>
      </c>
      <c r="FG62" s="3" t="e">
        <f ca="1">Parameters!FG$159+Parameters!FG$160*LN(Parameters!$B$125+Temperatures!$G62-Temperatures!$G$2-18.825)</f>
        <v>#VALUE!</v>
      </c>
      <c r="FH62" s="3" t="e">
        <f ca="1">Parameters!FH$159+Parameters!FH$160*LN(Parameters!$B$125+Temperatures!$G62-Temperatures!$G$2-18.825)</f>
        <v>#VALUE!</v>
      </c>
      <c r="FI62" s="3" t="e">
        <f ca="1">Parameters!FI$159+Parameters!FI$160*LN(Parameters!$B$125+Temperatures!$G62-Temperatures!$G$2-18.825)</f>
        <v>#VALUE!</v>
      </c>
      <c r="FJ62" s="3" t="e">
        <f ca="1">Parameters!FJ$159+Parameters!FJ$160*LN(Parameters!$B$125+Temperatures!$G62-Temperatures!$G$2-18.825)</f>
        <v>#VALUE!</v>
      </c>
      <c r="FK62" s="3" t="e">
        <f ca="1">Parameters!FK$159+Parameters!FK$160*LN(Parameters!$B$125+Temperatures!$G62-Temperatures!$G$2-18.825)</f>
        <v>#VALUE!</v>
      </c>
      <c r="FL62" s="3" t="e">
        <f ca="1">Parameters!FL$159+Parameters!FL$160*LN(Parameters!$B$125+Temperatures!$G62-Temperatures!$G$2-18.825)</f>
        <v>#VALUE!</v>
      </c>
      <c r="FM62" s="3" t="e">
        <f ca="1">Parameters!FM$159+Parameters!FM$160*LN(Parameters!$B$125+Temperatures!$G62-Temperatures!$G$2-18.825)</f>
        <v>#VALUE!</v>
      </c>
      <c r="FN62" s="3" t="e">
        <f ca="1">Parameters!FN$159+Parameters!FN$160*LN(Parameters!$B$125+Temperatures!$G62-Temperatures!$G$2-18.825)</f>
        <v>#VALUE!</v>
      </c>
      <c r="FO62" s="3" t="e">
        <f ca="1">Parameters!FO$159+Parameters!FO$160*LN(Parameters!$B$125+Temperatures!$G62-Temperatures!$G$2-18.825)</f>
        <v>#VALUE!</v>
      </c>
      <c r="FP62" s="3" t="e">
        <f ca="1">Parameters!FP$159+Parameters!FP$160*LN(Parameters!$B$125+Temperatures!$G62-Temperatures!$G$2-18.825)</f>
        <v>#VALUE!</v>
      </c>
      <c r="FQ62" s="3" t="e">
        <f ca="1">Parameters!FQ$159+Parameters!FQ$160*LN(Parameters!$B$125+Temperatures!$G62-Temperatures!$G$2-18.825)</f>
        <v>#VALUE!</v>
      </c>
      <c r="FR62" s="3" t="e">
        <f ca="1">Parameters!FR$159+Parameters!FR$160*LN(Parameters!$B$125+Temperatures!$G62-Temperatures!$G$2-18.825)</f>
        <v>#VALUE!</v>
      </c>
      <c r="FS62" s="3" t="e">
        <f ca="1">Parameters!FS$159+Parameters!FS$160*LN(Parameters!$B$125+Temperatures!$G62-Temperatures!$G$2-18.825)</f>
        <v>#VALUE!</v>
      </c>
      <c r="FT62" s="3" t="e">
        <f ca="1">Parameters!FT$159+Parameters!FT$160*LN(Parameters!$B$125+Temperatures!$G62-Temperatures!$G$2-18.825)</f>
        <v>#VALUE!</v>
      </c>
      <c r="FU62" s="3" t="e">
        <f ca="1">Parameters!FU$159+Parameters!FU$160*LN(Parameters!$B$125+Temperatures!$G62-Temperatures!$G$2-18.825)</f>
        <v>#VALUE!</v>
      </c>
      <c r="FV62" s="3" t="e">
        <f ca="1">Parameters!FV$159+Parameters!FV$160*LN(Parameters!$B$125+Temperatures!$G62-Temperatures!$G$2-18.825)</f>
        <v>#VALUE!</v>
      </c>
      <c r="FW62" s="3" t="e">
        <f ca="1">Parameters!FW$159+Parameters!FW$160*LN(Parameters!$B$125+Temperatures!$G62-Temperatures!$G$2-18.825)</f>
        <v>#VALUE!</v>
      </c>
      <c r="FX62" s="3" t="e">
        <f ca="1">Parameters!FX$159+Parameters!FX$160*LN(Parameters!$B$125+Temperatures!$G62-Temperatures!$G$2-18.825)</f>
        <v>#VALUE!</v>
      </c>
      <c r="FY62" s="3" t="e">
        <f ca="1">Parameters!FY$159+Parameters!FY$160*LN(Parameters!$B$125+Temperatures!$G62-Temperatures!$G$2-18.825)</f>
        <v>#VALUE!</v>
      </c>
      <c r="FZ62" s="3" t="e">
        <f ca="1">Parameters!FZ$159+Parameters!FZ$160*LN(Parameters!$B$125+Temperatures!$G62-Temperatures!$G$2-18.825)</f>
        <v>#VALUE!</v>
      </c>
      <c r="GA62" s="3" t="e">
        <f ca="1">Parameters!GA$159+Parameters!GA$160*LN(Parameters!$B$125+Temperatures!$G62-Temperatures!$G$2-18.825)</f>
        <v>#VALUE!</v>
      </c>
      <c r="GB62" s="3" t="e">
        <f ca="1">Parameters!GB$159+Parameters!GB$160*LN(Parameters!$B$125+Temperatures!$G62-Temperatures!$G$2-18.825)</f>
        <v>#VALUE!</v>
      </c>
      <c r="GC62" s="3" t="e">
        <f ca="1">Parameters!GC$159+Parameters!GC$160*LN(Parameters!$B$125+Temperatures!$G62-Temperatures!$G$2-18.825)</f>
        <v>#VALUE!</v>
      </c>
      <c r="GD62" s="3" t="e">
        <f ca="1">Parameters!GD$159+Parameters!GD$160*LN(Parameters!$B$125+Temperatures!$G62-Temperatures!$G$2-18.825)</f>
        <v>#VALUE!</v>
      </c>
      <c r="GE62" s="3" t="e">
        <f ca="1">Parameters!GE$159+Parameters!GE$160*LN(Parameters!$B$125+Temperatures!$G62-Temperatures!$G$2-18.825)</f>
        <v>#VALUE!</v>
      </c>
      <c r="GF62" s="3" t="e">
        <f ca="1">Parameters!GF$159+Parameters!GF$160*LN(Parameters!$B$125+Temperatures!$G62-Temperatures!$G$2-18.825)</f>
        <v>#VALUE!</v>
      </c>
      <c r="GG62" s="3" t="e">
        <f ca="1">Parameters!GG$159+Parameters!GG$160*LN(Parameters!$B$125+Temperatures!$G62-Temperatures!$G$2-18.825)</f>
        <v>#VALUE!</v>
      </c>
      <c r="GH62" s="3" t="e">
        <f ca="1">Parameters!GH$159+Parameters!GH$160*LN(Parameters!$B$125+Temperatures!$G62-Temperatures!$G$2-18.825)</f>
        <v>#VALUE!</v>
      </c>
      <c r="GI62" s="3" t="e">
        <f ca="1">Parameters!GI$159+Parameters!GI$160*LN(Parameters!$B$125+Temperatures!$G62-Temperatures!$G$2-18.825)</f>
        <v>#VALUE!</v>
      </c>
      <c r="GJ62" s="3" t="e">
        <f ca="1">Parameters!GJ$159+Parameters!GJ$160*LN(Parameters!$B$125+Temperatures!$G62-Temperatures!$G$2-18.825)</f>
        <v>#VALUE!</v>
      </c>
      <c r="GK62" s="3" t="e">
        <f ca="1">Parameters!GK$159+Parameters!GK$160*LN(Parameters!$B$125+Temperatures!$G62-Temperatures!$G$2-18.825)</f>
        <v>#VALUE!</v>
      </c>
      <c r="GL62" s="3" t="e">
        <f ca="1">Parameters!GL$159+Parameters!GL$160*LN(Parameters!$B$125+Temperatures!$G62-Temperatures!$G$2-18.825)</f>
        <v>#VALUE!</v>
      </c>
      <c r="GM62" s="3" t="e">
        <f ca="1">Parameters!GM$159+Parameters!GM$160*LN(Parameters!$B$125+Temperatures!$G62-Temperatures!$G$2-18.825)</f>
        <v>#VALUE!</v>
      </c>
    </row>
    <row r="63" spans="1:195" x14ac:dyDescent="0.45">
      <c r="A63">
        <v>2071</v>
      </c>
      <c r="B63" s="3" t="e">
        <f ca="1">Parameters!B$159+Parameters!B$160*LN(Parameters!$B$125+Temperatures!$G63-Temperatures!$G$2-18.825)</f>
        <v>#VALUE!</v>
      </c>
      <c r="C63" s="3" t="e">
        <f ca="1">Parameters!C$159+Parameters!C$160*LN(Parameters!$B$125+Temperatures!$G63-Temperatures!$G$2-18.825)</f>
        <v>#VALUE!</v>
      </c>
      <c r="D63" s="3" t="e">
        <f ca="1">Parameters!D$159+Parameters!D$160*LN(Parameters!$B$125+Temperatures!$G63-Temperatures!$G$2-18.825)</f>
        <v>#VALUE!</v>
      </c>
      <c r="E63" s="3" t="e">
        <f ca="1">Parameters!E$159+Parameters!E$160*LN(Parameters!$B$125+Temperatures!$G63-Temperatures!$G$2-18.825)</f>
        <v>#VALUE!</v>
      </c>
      <c r="F63" s="3" t="e">
        <f ca="1">Parameters!F$159+Parameters!F$160*LN(Parameters!$B$125+Temperatures!$G63-Temperatures!$G$2-18.825)</f>
        <v>#VALUE!</v>
      </c>
      <c r="G63" s="3" t="e">
        <f ca="1">Parameters!G$159+Parameters!G$160*LN(Parameters!$B$125+Temperatures!$G63-Temperatures!$G$2-18.825)</f>
        <v>#VALUE!</v>
      </c>
      <c r="H63" s="3" t="e">
        <f ca="1">Parameters!H$159+Parameters!H$160*LN(Parameters!$B$125+Temperatures!$G63-Temperatures!$G$2-18.825)</f>
        <v>#VALUE!</v>
      </c>
      <c r="I63" s="3" t="e">
        <f ca="1">Parameters!I$159+Parameters!I$160*LN(Parameters!$B$125+Temperatures!$G63-Temperatures!$G$2-18.825)</f>
        <v>#VALUE!</v>
      </c>
      <c r="J63" s="3" t="e">
        <f ca="1">Parameters!J$159+Parameters!J$160*LN(Parameters!$B$125+Temperatures!$G63-Temperatures!$G$2-18.825)</f>
        <v>#VALUE!</v>
      </c>
      <c r="K63" s="3" t="e">
        <f ca="1">Parameters!K$159+Parameters!K$160*LN(Parameters!$B$125+Temperatures!$G63-Temperatures!$G$2-18.825)</f>
        <v>#VALUE!</v>
      </c>
      <c r="L63" s="3" t="e">
        <f ca="1">Parameters!L$159+Parameters!L$160*LN(Parameters!$B$125+Temperatures!$G63-Temperatures!$G$2-18.825)</f>
        <v>#VALUE!</v>
      </c>
      <c r="M63" s="3" t="e">
        <f ca="1">Parameters!M$159+Parameters!M$160*LN(Parameters!$B$125+Temperatures!$G63-Temperatures!$G$2-18.825)</f>
        <v>#VALUE!</v>
      </c>
      <c r="N63" s="3" t="e">
        <f ca="1">Parameters!N$159+Parameters!N$160*LN(Parameters!$B$125+Temperatures!$G63-Temperatures!$G$2-18.825)</f>
        <v>#VALUE!</v>
      </c>
      <c r="O63" s="3" t="e">
        <f ca="1">Parameters!O$159+Parameters!O$160*LN(Parameters!$B$125+Temperatures!$G63-Temperatures!$G$2-18.825)</f>
        <v>#VALUE!</v>
      </c>
      <c r="P63" s="3" t="e">
        <f ca="1">Parameters!P$159+Parameters!P$160*LN(Parameters!$B$125+Temperatures!$G63-Temperatures!$G$2-18.825)</f>
        <v>#VALUE!</v>
      </c>
      <c r="Q63" s="3" t="e">
        <f ca="1">Parameters!Q$159+Parameters!Q$160*LN(Parameters!$B$125+Temperatures!$G63-Temperatures!$G$2-18.825)</f>
        <v>#VALUE!</v>
      </c>
      <c r="R63" s="3" t="e">
        <f ca="1">Parameters!R$159+Parameters!R$160*LN(Parameters!$B$125+Temperatures!$G63-Temperatures!$G$2-18.825)</f>
        <v>#VALUE!</v>
      </c>
      <c r="S63" s="3" t="e">
        <f ca="1">Parameters!S$159+Parameters!S$160*LN(Parameters!$B$125+Temperatures!$G63-Temperatures!$G$2-18.825)</f>
        <v>#VALUE!</v>
      </c>
      <c r="T63" s="3" t="e">
        <f ca="1">Parameters!T$159+Parameters!T$160*LN(Parameters!$B$125+Temperatures!$G63-Temperatures!$G$2-18.825)</f>
        <v>#VALUE!</v>
      </c>
      <c r="U63" s="3" t="e">
        <f ca="1">Parameters!U$159+Parameters!U$160*LN(Parameters!$B$125+Temperatures!$G63-Temperatures!$G$2-18.825)</f>
        <v>#VALUE!</v>
      </c>
      <c r="V63" s="3" t="e">
        <f ca="1">Parameters!V$159+Parameters!V$160*LN(Parameters!$B$125+Temperatures!$G63-Temperatures!$G$2-18.825)</f>
        <v>#VALUE!</v>
      </c>
      <c r="W63" s="3" t="e">
        <f ca="1">Parameters!W$159+Parameters!W$160*LN(Parameters!$B$125+Temperatures!$G63-Temperatures!$G$2-18.825)</f>
        <v>#VALUE!</v>
      </c>
      <c r="X63" s="3" t="e">
        <f ca="1">Parameters!X$159+Parameters!X$160*LN(Parameters!$B$125+Temperatures!$G63-Temperatures!$G$2-18.825)</f>
        <v>#VALUE!</v>
      </c>
      <c r="Y63" s="3" t="e">
        <f ca="1">Parameters!Y$159+Parameters!Y$160*LN(Parameters!$B$125+Temperatures!$G63-Temperatures!$G$2-18.825)</f>
        <v>#VALUE!</v>
      </c>
      <c r="Z63" s="3" t="e">
        <f ca="1">Parameters!Z$159+Parameters!Z$160*LN(Parameters!$B$125+Temperatures!$G63-Temperatures!$G$2-18.825)</f>
        <v>#VALUE!</v>
      </c>
      <c r="AA63" s="3" t="e">
        <f ca="1">Parameters!AA$159+Parameters!AA$160*LN(Parameters!$B$125+Temperatures!$G63-Temperatures!$G$2-18.825)</f>
        <v>#VALUE!</v>
      </c>
      <c r="AB63" s="3" t="e">
        <f ca="1">Parameters!AB$159+Parameters!AB$160*LN(Parameters!$B$125+Temperatures!$G63-Temperatures!$G$2-18.825)</f>
        <v>#VALUE!</v>
      </c>
      <c r="AC63" s="3" t="e">
        <f ca="1">Parameters!AC$159+Parameters!AC$160*LN(Parameters!$B$125+Temperatures!$G63-Temperatures!$G$2-18.825)</f>
        <v>#VALUE!</v>
      </c>
      <c r="AD63" s="3" t="e">
        <f ca="1">Parameters!AD$159+Parameters!AD$160*LN(Parameters!$B$125+Temperatures!$G63-Temperatures!$G$2-18.825)</f>
        <v>#VALUE!</v>
      </c>
      <c r="AE63" s="3" t="e">
        <f ca="1">Parameters!AE$159+Parameters!AE$160*LN(Parameters!$B$125+Temperatures!$G63-Temperatures!$G$2-18.825)</f>
        <v>#VALUE!</v>
      </c>
      <c r="AF63" s="3" t="e">
        <f ca="1">Parameters!AF$159+Parameters!AF$160*LN(Parameters!$B$125+Temperatures!$G63-Temperatures!$G$2-18.825)</f>
        <v>#VALUE!</v>
      </c>
      <c r="AG63" s="3" t="e">
        <f ca="1">Parameters!AG$159+Parameters!AG$160*LN(Parameters!$B$125+Temperatures!$G63-Temperatures!$G$2-18.825)</f>
        <v>#VALUE!</v>
      </c>
      <c r="AH63" s="3" t="e">
        <f ca="1">Parameters!AH$159+Parameters!AH$160*LN(Parameters!$B$125+Temperatures!$G63-Temperatures!$G$2-18.825)</f>
        <v>#VALUE!</v>
      </c>
      <c r="AI63" s="3" t="e">
        <f ca="1">Parameters!AI$159+Parameters!AI$160*LN(Parameters!$B$125+Temperatures!$G63-Temperatures!$G$2-18.825)</f>
        <v>#VALUE!</v>
      </c>
      <c r="AJ63" s="3" t="e">
        <f ca="1">Parameters!AJ$159+Parameters!AJ$160*LN(Parameters!$B$125+Temperatures!$G63-Temperatures!$G$2-18.825)</f>
        <v>#VALUE!</v>
      </c>
      <c r="AK63" s="3" t="e">
        <f ca="1">Parameters!AK$159+Parameters!AK$160*LN(Parameters!$B$125+Temperatures!$G63-Temperatures!$G$2-18.825)</f>
        <v>#VALUE!</v>
      </c>
      <c r="AL63" s="3" t="e">
        <f ca="1">Parameters!AL$159+Parameters!AL$160*LN(Parameters!$B$125+Temperatures!$G63-Temperatures!$G$2-18.825)</f>
        <v>#VALUE!</v>
      </c>
      <c r="AM63" s="3" t="e">
        <f ca="1">Parameters!AM$159+Parameters!AM$160*LN(Parameters!$B$125+Temperatures!$G63-Temperatures!$G$2-18.825)</f>
        <v>#VALUE!</v>
      </c>
      <c r="AN63" s="3" t="e">
        <f ca="1">Parameters!AN$159+Parameters!AN$160*LN(Parameters!$B$125+Temperatures!$G63-Temperatures!$G$2-18.825)</f>
        <v>#VALUE!</v>
      </c>
      <c r="AO63" s="3" t="e">
        <f ca="1">Parameters!AO$159+Parameters!AO$160*LN(Parameters!$B$125+Temperatures!$G63-Temperatures!$G$2-18.825)</f>
        <v>#VALUE!</v>
      </c>
      <c r="AP63" s="3" t="e">
        <f ca="1">Parameters!AP$159+Parameters!AP$160*LN(Parameters!$B$125+Temperatures!$G63-Temperatures!$G$2-18.825)</f>
        <v>#VALUE!</v>
      </c>
      <c r="AQ63" s="3" t="e">
        <f ca="1">Parameters!AQ$159+Parameters!AQ$160*LN(Parameters!$B$125+Temperatures!$G63-Temperatures!$G$2-18.825)</f>
        <v>#VALUE!</v>
      </c>
      <c r="AR63" s="3" t="e">
        <f ca="1">Parameters!AR$159+Parameters!AR$160*LN(Parameters!$B$125+Temperatures!$G63-Temperatures!$G$2-18.825)</f>
        <v>#VALUE!</v>
      </c>
      <c r="AS63" s="3" t="e">
        <f ca="1">Parameters!AS$159+Parameters!AS$160*LN(Parameters!$B$125+Temperatures!$G63-Temperatures!$G$2-18.825)</f>
        <v>#VALUE!</v>
      </c>
      <c r="AT63" s="3" t="e">
        <f ca="1">Parameters!AT$159+Parameters!AT$160*LN(Parameters!$B$125+Temperatures!$G63-Temperatures!$G$2-18.825)</f>
        <v>#VALUE!</v>
      </c>
      <c r="AU63" s="3" t="e">
        <f ca="1">Parameters!AU$159+Parameters!AU$160*LN(Parameters!$B$125+Temperatures!$G63-Temperatures!$G$2-18.825)</f>
        <v>#VALUE!</v>
      </c>
      <c r="AV63" s="3" t="e">
        <f ca="1">Parameters!AV$159+Parameters!AV$160*LN(Parameters!$B$125+Temperatures!$G63-Temperatures!$G$2-18.825)</f>
        <v>#VALUE!</v>
      </c>
      <c r="AW63" s="3" t="e">
        <f ca="1">Parameters!AW$159+Parameters!AW$160*LN(Parameters!$B$125+Temperatures!$G63-Temperatures!$G$2-18.825)</f>
        <v>#VALUE!</v>
      </c>
      <c r="AX63" s="3" t="e">
        <f ca="1">Parameters!AX$159+Parameters!AX$160*LN(Parameters!$B$125+Temperatures!$G63-Temperatures!$G$2-18.825)</f>
        <v>#VALUE!</v>
      </c>
      <c r="AY63" s="3" t="e">
        <f ca="1">Parameters!AY$159+Parameters!AY$160*LN(Parameters!$B$125+Temperatures!$G63-Temperatures!$G$2-18.825)</f>
        <v>#VALUE!</v>
      </c>
      <c r="AZ63" s="3" t="e">
        <f ca="1">Parameters!AZ$159+Parameters!AZ$160*LN(Parameters!$B$125+Temperatures!$G63-Temperatures!$G$2-18.825)</f>
        <v>#VALUE!</v>
      </c>
      <c r="BA63" s="3" t="e">
        <f ca="1">Parameters!BA$159+Parameters!BA$160*LN(Parameters!$B$125+Temperatures!$G63-Temperatures!$G$2-18.825)</f>
        <v>#VALUE!</v>
      </c>
      <c r="BB63" s="3" t="e">
        <f ca="1">Parameters!BB$159+Parameters!BB$160*LN(Parameters!$B$125+Temperatures!$G63-Temperatures!$G$2-18.825)</f>
        <v>#VALUE!</v>
      </c>
      <c r="BC63" s="3" t="e">
        <f ca="1">Parameters!BC$159+Parameters!BC$160*LN(Parameters!$B$125+Temperatures!$G63-Temperatures!$G$2-18.825)</f>
        <v>#VALUE!</v>
      </c>
      <c r="BD63" s="3" t="e">
        <f ca="1">Parameters!BD$159+Parameters!BD$160*LN(Parameters!$B$125+Temperatures!$G63-Temperatures!$G$2-18.825)</f>
        <v>#VALUE!</v>
      </c>
      <c r="BE63" s="3" t="e">
        <f ca="1">Parameters!BE$159+Parameters!BE$160*LN(Parameters!$B$125+Temperatures!$G63-Temperatures!$G$2-18.825)</f>
        <v>#VALUE!</v>
      </c>
      <c r="BF63" s="3" t="e">
        <f ca="1">Parameters!BF$159+Parameters!BF$160*LN(Parameters!$B$125+Temperatures!$G63-Temperatures!$G$2-18.825)</f>
        <v>#VALUE!</v>
      </c>
      <c r="BG63" s="3" t="e">
        <f ca="1">Parameters!BG$159+Parameters!BG$160*LN(Parameters!$B$125+Temperatures!$G63-Temperatures!$G$2-18.825)</f>
        <v>#VALUE!</v>
      </c>
      <c r="BH63" s="3" t="e">
        <f ca="1">Parameters!BH$159+Parameters!BH$160*LN(Parameters!$B$125+Temperatures!$G63-Temperatures!$G$2-18.825)</f>
        <v>#VALUE!</v>
      </c>
      <c r="BI63" s="3" t="e">
        <f ca="1">Parameters!BI$159+Parameters!BI$160*LN(Parameters!$B$125+Temperatures!$G63-Temperatures!$G$2-18.825)</f>
        <v>#VALUE!</v>
      </c>
      <c r="BJ63" s="3" t="e">
        <f ca="1">Parameters!BJ$159+Parameters!BJ$160*LN(Parameters!$B$125+Temperatures!$G63-Temperatures!$G$2-18.825)</f>
        <v>#VALUE!</v>
      </c>
      <c r="BK63" s="3" t="e">
        <f ca="1">Parameters!BK$159+Parameters!BK$160*LN(Parameters!$B$125+Temperatures!$G63-Temperatures!$G$2-18.825)</f>
        <v>#VALUE!</v>
      </c>
      <c r="BL63" s="3" t="e">
        <f ca="1">Parameters!BL$159+Parameters!BL$160*LN(Parameters!$B$125+Temperatures!$G63-Temperatures!$G$2-18.825)</f>
        <v>#VALUE!</v>
      </c>
      <c r="BM63" s="3" t="e">
        <f ca="1">Parameters!BM$159+Parameters!BM$160*LN(Parameters!$B$125+Temperatures!$G63-Temperatures!$G$2-18.825)</f>
        <v>#VALUE!</v>
      </c>
      <c r="BN63" s="3" t="e">
        <f ca="1">Parameters!BN$159+Parameters!BN$160*LN(Parameters!$B$125+Temperatures!$G63-Temperatures!$G$2-18.825)</f>
        <v>#VALUE!</v>
      </c>
      <c r="BO63" s="3" t="e">
        <f ca="1">Parameters!BO$159+Parameters!BO$160*LN(Parameters!$B$125+Temperatures!$G63-Temperatures!$G$2-18.825)</f>
        <v>#VALUE!</v>
      </c>
      <c r="BP63" s="3" t="e">
        <f ca="1">Parameters!BP$159+Parameters!BP$160*LN(Parameters!$B$125+Temperatures!$G63-Temperatures!$G$2-18.825)</f>
        <v>#VALUE!</v>
      </c>
      <c r="BQ63" s="3" t="e">
        <f ca="1">Parameters!BQ$159+Parameters!BQ$160*LN(Parameters!$B$125+Temperatures!$G63-Temperatures!$G$2-18.825)</f>
        <v>#VALUE!</v>
      </c>
      <c r="BR63" s="3" t="e">
        <f ca="1">Parameters!BR$159+Parameters!BR$160*LN(Parameters!$B$125+Temperatures!$G63-Temperatures!$G$2-18.825)</f>
        <v>#VALUE!</v>
      </c>
      <c r="BS63" s="3" t="e">
        <f ca="1">Parameters!BS$159+Parameters!BS$160*LN(Parameters!$B$125+Temperatures!$G63-Temperatures!$G$2-18.825)</f>
        <v>#VALUE!</v>
      </c>
      <c r="BT63" s="3" t="e">
        <f ca="1">Parameters!BT$159+Parameters!BT$160*LN(Parameters!$B$125+Temperatures!$G63-Temperatures!$G$2-18.825)</f>
        <v>#VALUE!</v>
      </c>
      <c r="BU63" s="3" t="e">
        <f ca="1">Parameters!BU$159+Parameters!BU$160*LN(Parameters!$B$125+Temperatures!$G63-Temperatures!$G$2-18.825)</f>
        <v>#VALUE!</v>
      </c>
      <c r="BV63" s="3" t="e">
        <f ca="1">Parameters!BV$159+Parameters!BV$160*LN(Parameters!$B$125+Temperatures!$G63-Temperatures!$G$2-18.825)</f>
        <v>#VALUE!</v>
      </c>
      <c r="BW63" s="3" t="e">
        <f ca="1">Parameters!BW$159+Parameters!BW$160*LN(Parameters!$B$125+Temperatures!$G63-Temperatures!$G$2-18.825)</f>
        <v>#VALUE!</v>
      </c>
      <c r="BX63" s="3" t="e">
        <f ca="1">Parameters!BX$159+Parameters!BX$160*LN(Parameters!$B$125+Temperatures!$G63-Temperatures!$G$2-18.825)</f>
        <v>#VALUE!</v>
      </c>
      <c r="BY63" s="3" t="e">
        <f ca="1">Parameters!BY$159+Parameters!BY$160*LN(Parameters!$B$125+Temperatures!$G63-Temperatures!$G$2-18.825)</f>
        <v>#VALUE!</v>
      </c>
      <c r="BZ63" s="3" t="e">
        <f ca="1">Parameters!BZ$159+Parameters!BZ$160*LN(Parameters!$B$125+Temperatures!$G63-Temperatures!$G$2-18.825)</f>
        <v>#VALUE!</v>
      </c>
      <c r="CA63" s="3" t="e">
        <f ca="1">Parameters!CA$159+Parameters!CA$160*LN(Parameters!$B$125+Temperatures!$G63-Temperatures!$G$2-18.825)</f>
        <v>#VALUE!</v>
      </c>
      <c r="CB63" s="3" t="e">
        <f ca="1">Parameters!CB$159+Parameters!CB$160*LN(Parameters!$B$125+Temperatures!$G63-Temperatures!$G$2-18.825)</f>
        <v>#VALUE!</v>
      </c>
      <c r="CC63" s="3" t="e">
        <f ca="1">Parameters!CC$159+Parameters!CC$160*LN(Parameters!$B$125+Temperatures!$G63-Temperatures!$G$2-18.825)</f>
        <v>#VALUE!</v>
      </c>
      <c r="CD63" s="3" t="e">
        <f ca="1">Parameters!CD$159+Parameters!CD$160*LN(Parameters!$B$125+Temperatures!$G63-Temperatures!$G$2-18.825)</f>
        <v>#VALUE!</v>
      </c>
      <c r="CE63" s="3" t="e">
        <f ca="1">Parameters!CE$159+Parameters!CE$160*LN(Parameters!$B$125+Temperatures!$G63-Temperatures!$G$2-18.825)</f>
        <v>#VALUE!</v>
      </c>
      <c r="CF63" s="3" t="e">
        <f ca="1">Parameters!CF$159+Parameters!CF$160*LN(Parameters!$B$125+Temperatures!$G63-Temperatures!$G$2-18.825)</f>
        <v>#VALUE!</v>
      </c>
      <c r="CG63" s="3" t="e">
        <f ca="1">Parameters!CG$159+Parameters!CG$160*LN(Parameters!$B$125+Temperatures!$G63-Temperatures!$G$2-18.825)</f>
        <v>#VALUE!</v>
      </c>
      <c r="CH63" s="3" t="e">
        <f ca="1">Parameters!CH$159+Parameters!CH$160*LN(Parameters!$B$125+Temperatures!$G63-Temperatures!$G$2-18.825)</f>
        <v>#VALUE!</v>
      </c>
      <c r="CI63" s="3" t="e">
        <f ca="1">Parameters!CI$159+Parameters!CI$160*LN(Parameters!$B$125+Temperatures!$G63-Temperatures!$G$2-18.825)</f>
        <v>#VALUE!</v>
      </c>
      <c r="CJ63" s="3" t="e">
        <f ca="1">Parameters!CJ$159+Parameters!CJ$160*LN(Parameters!$B$125+Temperatures!$G63-Temperatures!$G$2-18.825)</f>
        <v>#VALUE!</v>
      </c>
      <c r="CK63" s="3" t="e">
        <f ca="1">Parameters!CK$159+Parameters!CK$160*LN(Parameters!$B$125+Temperatures!$G63-Temperatures!$G$2-18.825)</f>
        <v>#VALUE!</v>
      </c>
      <c r="CL63" s="3" t="e">
        <f ca="1">Parameters!CL$159+Parameters!CL$160*LN(Parameters!$B$125+Temperatures!$G63-Temperatures!$G$2-18.825)</f>
        <v>#VALUE!</v>
      </c>
      <c r="CM63" s="3" t="e">
        <f ca="1">Parameters!CM$159+Parameters!CM$160*LN(Parameters!$B$125+Temperatures!$G63-Temperatures!$G$2-18.825)</f>
        <v>#VALUE!</v>
      </c>
      <c r="CN63" s="3" t="e">
        <f ca="1">Parameters!CN$159+Parameters!CN$160*LN(Parameters!$B$125+Temperatures!$G63-Temperatures!$G$2-18.825)</f>
        <v>#VALUE!</v>
      </c>
      <c r="CO63" s="3" t="e">
        <f ca="1">Parameters!CO$159+Parameters!CO$160*LN(Parameters!$B$125+Temperatures!$G63-Temperatures!$G$2-18.825)</f>
        <v>#VALUE!</v>
      </c>
      <c r="CP63" s="3" t="e">
        <f ca="1">Parameters!CP$159+Parameters!CP$160*LN(Parameters!$B$125+Temperatures!$G63-Temperatures!$G$2-18.825)</f>
        <v>#VALUE!</v>
      </c>
      <c r="CQ63" s="3" t="e">
        <f ca="1">Parameters!CQ$159+Parameters!CQ$160*LN(Parameters!$B$125+Temperatures!$G63-Temperatures!$G$2-18.825)</f>
        <v>#VALUE!</v>
      </c>
      <c r="CR63" s="3" t="e">
        <f ca="1">Parameters!CR$159+Parameters!CR$160*LN(Parameters!$B$125+Temperatures!$G63-Temperatures!$G$2-18.825)</f>
        <v>#VALUE!</v>
      </c>
      <c r="CS63" s="3" t="e">
        <f ca="1">Parameters!CS$159+Parameters!CS$160*LN(Parameters!$B$125+Temperatures!$G63-Temperatures!$G$2-18.825)</f>
        <v>#VALUE!</v>
      </c>
      <c r="CT63" s="3" t="e">
        <f ca="1">Parameters!CT$159+Parameters!CT$160*LN(Parameters!$B$125+Temperatures!$G63-Temperatures!$G$2-18.825)</f>
        <v>#VALUE!</v>
      </c>
      <c r="CU63" s="3" t="e">
        <f ca="1">Parameters!CU$159+Parameters!CU$160*LN(Parameters!$B$125+Temperatures!$G63-Temperatures!$G$2-18.825)</f>
        <v>#VALUE!</v>
      </c>
      <c r="CV63" s="3" t="e">
        <f ca="1">Parameters!CV$159+Parameters!CV$160*LN(Parameters!$B$125+Temperatures!$G63-Temperatures!$G$2-18.825)</f>
        <v>#VALUE!</v>
      </c>
      <c r="CW63" s="3" t="e">
        <f ca="1">Parameters!CW$159+Parameters!CW$160*LN(Parameters!$B$125+Temperatures!$G63-Temperatures!$G$2-18.825)</f>
        <v>#VALUE!</v>
      </c>
      <c r="CX63" s="3" t="e">
        <f ca="1">Parameters!CX$159+Parameters!CX$160*LN(Parameters!$B$125+Temperatures!$G63-Temperatures!$G$2-18.825)</f>
        <v>#VALUE!</v>
      </c>
      <c r="CY63" s="3" t="e">
        <f ca="1">Parameters!CY$159+Parameters!CY$160*LN(Parameters!$B$125+Temperatures!$G63-Temperatures!$G$2-18.825)</f>
        <v>#VALUE!</v>
      </c>
      <c r="CZ63" s="3" t="e">
        <f ca="1">Parameters!CZ$159+Parameters!CZ$160*LN(Parameters!$B$125+Temperatures!$G63-Temperatures!$G$2-18.825)</f>
        <v>#VALUE!</v>
      </c>
      <c r="DA63" s="3" t="e">
        <f ca="1">Parameters!DA$159+Parameters!DA$160*LN(Parameters!$B$125+Temperatures!$G63-Temperatures!$G$2-18.825)</f>
        <v>#VALUE!</v>
      </c>
      <c r="DB63" s="3" t="e">
        <f ca="1">Parameters!DB$159+Parameters!DB$160*LN(Parameters!$B$125+Temperatures!$G63-Temperatures!$G$2-18.825)</f>
        <v>#VALUE!</v>
      </c>
      <c r="DC63" s="3" t="e">
        <f ca="1">Parameters!DC$159+Parameters!DC$160*LN(Parameters!$B$125+Temperatures!$G63-Temperatures!$G$2-18.825)</f>
        <v>#VALUE!</v>
      </c>
      <c r="DD63" s="3" t="e">
        <f ca="1">Parameters!DD$159+Parameters!DD$160*LN(Parameters!$B$125+Temperatures!$G63-Temperatures!$G$2-18.825)</f>
        <v>#VALUE!</v>
      </c>
      <c r="DE63" s="3" t="e">
        <f ca="1">Parameters!DE$159+Parameters!DE$160*LN(Parameters!$B$125+Temperatures!$G63-Temperatures!$G$2-18.825)</f>
        <v>#VALUE!</v>
      </c>
      <c r="DF63" s="3" t="e">
        <f ca="1">Parameters!DF$159+Parameters!DF$160*LN(Parameters!$B$125+Temperatures!$G63-Temperatures!$G$2-18.825)</f>
        <v>#VALUE!</v>
      </c>
      <c r="DG63" s="3" t="e">
        <f ca="1">Parameters!DG$159+Parameters!DG$160*LN(Parameters!$B$125+Temperatures!$G63-Temperatures!$G$2-18.825)</f>
        <v>#VALUE!</v>
      </c>
      <c r="DH63" s="3" t="e">
        <f ca="1">Parameters!DH$159+Parameters!DH$160*LN(Parameters!$B$125+Temperatures!$G63-Temperatures!$G$2-18.825)</f>
        <v>#VALUE!</v>
      </c>
      <c r="DI63" s="3" t="e">
        <f ca="1">Parameters!DI$159+Parameters!DI$160*LN(Parameters!$B$125+Temperatures!$G63-Temperatures!$G$2-18.825)</f>
        <v>#VALUE!</v>
      </c>
      <c r="DJ63" s="3" t="e">
        <f ca="1">Parameters!DJ$159+Parameters!DJ$160*LN(Parameters!$B$125+Temperatures!$G63-Temperatures!$G$2-18.825)</f>
        <v>#VALUE!</v>
      </c>
      <c r="DK63" s="3" t="e">
        <f ca="1">Parameters!DK$159+Parameters!DK$160*LN(Parameters!$B$125+Temperatures!$G63-Temperatures!$G$2-18.825)</f>
        <v>#VALUE!</v>
      </c>
      <c r="DL63" s="3" t="e">
        <f ca="1">Parameters!DL$159+Parameters!DL$160*LN(Parameters!$B$125+Temperatures!$G63-Temperatures!$G$2-18.825)</f>
        <v>#VALUE!</v>
      </c>
      <c r="DM63" s="3" t="e">
        <f ca="1">Parameters!DM$159+Parameters!DM$160*LN(Parameters!$B$125+Temperatures!$G63-Temperatures!$G$2-18.825)</f>
        <v>#VALUE!</v>
      </c>
      <c r="DN63" s="3" t="e">
        <f ca="1">Parameters!DN$159+Parameters!DN$160*LN(Parameters!$B$125+Temperatures!$G63-Temperatures!$G$2-18.825)</f>
        <v>#VALUE!</v>
      </c>
      <c r="DO63" s="3" t="e">
        <f ca="1">Parameters!DO$159+Parameters!DO$160*LN(Parameters!$B$125+Temperatures!$G63-Temperatures!$G$2-18.825)</f>
        <v>#VALUE!</v>
      </c>
      <c r="DP63" s="3" t="e">
        <f ca="1">Parameters!DP$159+Parameters!DP$160*LN(Parameters!$B$125+Temperatures!$G63-Temperatures!$G$2-18.825)</f>
        <v>#VALUE!</v>
      </c>
      <c r="DQ63" s="3" t="e">
        <f ca="1">Parameters!DQ$159+Parameters!DQ$160*LN(Parameters!$B$125+Temperatures!$G63-Temperatures!$G$2-18.825)</f>
        <v>#VALUE!</v>
      </c>
      <c r="DR63" s="3" t="e">
        <f ca="1">Parameters!DR$159+Parameters!DR$160*LN(Parameters!$B$125+Temperatures!$G63-Temperatures!$G$2-18.825)</f>
        <v>#VALUE!</v>
      </c>
      <c r="DS63" s="3" t="e">
        <f ca="1">Parameters!DS$159+Parameters!DS$160*LN(Parameters!$B$125+Temperatures!$G63-Temperatures!$G$2-18.825)</f>
        <v>#VALUE!</v>
      </c>
      <c r="DT63" s="3" t="e">
        <f ca="1">Parameters!DT$159+Parameters!DT$160*LN(Parameters!$B$125+Temperatures!$G63-Temperatures!$G$2-18.825)</f>
        <v>#VALUE!</v>
      </c>
      <c r="DU63" s="3" t="e">
        <f ca="1">Parameters!DU$159+Parameters!DU$160*LN(Parameters!$B$125+Temperatures!$G63-Temperatures!$G$2-18.825)</f>
        <v>#VALUE!</v>
      </c>
      <c r="DV63" s="3" t="e">
        <f ca="1">Parameters!DV$159+Parameters!DV$160*LN(Parameters!$B$125+Temperatures!$G63-Temperatures!$G$2-18.825)</f>
        <v>#VALUE!</v>
      </c>
      <c r="DW63" s="3" t="e">
        <f ca="1">Parameters!DW$159+Parameters!DW$160*LN(Parameters!$B$125+Temperatures!$G63-Temperatures!$G$2-18.825)</f>
        <v>#VALUE!</v>
      </c>
      <c r="DX63" s="3" t="e">
        <f ca="1">Parameters!DX$159+Parameters!DX$160*LN(Parameters!$B$125+Temperatures!$G63-Temperatures!$G$2-18.825)</f>
        <v>#VALUE!</v>
      </c>
      <c r="DY63" s="3" t="e">
        <f ca="1">Parameters!DY$159+Parameters!DY$160*LN(Parameters!$B$125+Temperatures!$G63-Temperatures!$G$2-18.825)</f>
        <v>#VALUE!</v>
      </c>
      <c r="DZ63" s="3" t="e">
        <f ca="1">Parameters!DZ$159+Parameters!DZ$160*LN(Parameters!$B$125+Temperatures!$G63-Temperatures!$G$2-18.825)</f>
        <v>#VALUE!</v>
      </c>
      <c r="EA63" s="3" t="e">
        <f ca="1">Parameters!EA$159+Parameters!EA$160*LN(Parameters!$B$125+Temperatures!$G63-Temperatures!$G$2-18.825)</f>
        <v>#VALUE!</v>
      </c>
      <c r="EB63" s="3" t="e">
        <f ca="1">Parameters!EB$159+Parameters!EB$160*LN(Parameters!$B$125+Temperatures!$G63-Temperatures!$G$2-18.825)</f>
        <v>#VALUE!</v>
      </c>
      <c r="EC63" s="3" t="e">
        <f ca="1">Parameters!EC$159+Parameters!EC$160*LN(Parameters!$B$125+Temperatures!$G63-Temperatures!$G$2-18.825)</f>
        <v>#VALUE!</v>
      </c>
      <c r="ED63" s="3" t="e">
        <f ca="1">Parameters!ED$159+Parameters!ED$160*LN(Parameters!$B$125+Temperatures!$G63-Temperatures!$G$2-18.825)</f>
        <v>#VALUE!</v>
      </c>
      <c r="EE63" s="3" t="e">
        <f ca="1">Parameters!EE$159+Parameters!EE$160*LN(Parameters!$B$125+Temperatures!$G63-Temperatures!$G$2-18.825)</f>
        <v>#VALUE!</v>
      </c>
      <c r="EF63" s="3" t="e">
        <f ca="1">Parameters!EF$159+Parameters!EF$160*LN(Parameters!$B$125+Temperatures!$G63-Temperatures!$G$2-18.825)</f>
        <v>#VALUE!</v>
      </c>
      <c r="EG63" s="3" t="e">
        <f ca="1">Parameters!EG$159+Parameters!EG$160*LN(Parameters!$B$125+Temperatures!$G63-Temperatures!$G$2-18.825)</f>
        <v>#VALUE!</v>
      </c>
      <c r="EH63" s="3" t="e">
        <f ca="1">Parameters!EH$159+Parameters!EH$160*LN(Parameters!$B$125+Temperatures!$G63-Temperatures!$G$2-18.825)</f>
        <v>#VALUE!</v>
      </c>
      <c r="EI63" s="3" t="e">
        <f ca="1">Parameters!EI$159+Parameters!EI$160*LN(Parameters!$B$125+Temperatures!$G63-Temperatures!$G$2-18.825)</f>
        <v>#VALUE!</v>
      </c>
      <c r="EJ63" s="3" t="e">
        <f ca="1">Parameters!EJ$159+Parameters!EJ$160*LN(Parameters!$B$125+Temperatures!$G63-Temperatures!$G$2-18.825)</f>
        <v>#VALUE!</v>
      </c>
      <c r="EK63" s="3" t="e">
        <f ca="1">Parameters!EK$159+Parameters!EK$160*LN(Parameters!$B$125+Temperatures!$G63-Temperatures!$G$2-18.825)</f>
        <v>#VALUE!</v>
      </c>
      <c r="EL63" s="3" t="e">
        <f ca="1">Parameters!EL$159+Parameters!EL$160*LN(Parameters!$B$125+Temperatures!$G63-Temperatures!$G$2-18.825)</f>
        <v>#VALUE!</v>
      </c>
      <c r="EM63" s="3" t="e">
        <f ca="1">Parameters!EM$159+Parameters!EM$160*LN(Parameters!$B$125+Temperatures!$G63-Temperatures!$G$2-18.825)</f>
        <v>#VALUE!</v>
      </c>
      <c r="EN63" s="3" t="e">
        <f ca="1">Parameters!EN$159+Parameters!EN$160*LN(Parameters!$B$125+Temperatures!$G63-Temperatures!$G$2-18.825)</f>
        <v>#VALUE!</v>
      </c>
      <c r="EO63" s="3" t="e">
        <f ca="1">Parameters!EO$159+Parameters!EO$160*LN(Parameters!$B$125+Temperatures!$G63-Temperatures!$G$2-18.825)</f>
        <v>#VALUE!</v>
      </c>
      <c r="EP63" s="3" t="e">
        <f ca="1">Parameters!EP$159+Parameters!EP$160*LN(Parameters!$B$125+Temperatures!$G63-Temperatures!$G$2-18.825)</f>
        <v>#VALUE!</v>
      </c>
      <c r="EQ63" s="3" t="e">
        <f ca="1">Parameters!EQ$159+Parameters!EQ$160*LN(Parameters!$B$125+Temperatures!$G63-Temperatures!$G$2-18.825)</f>
        <v>#VALUE!</v>
      </c>
      <c r="ER63" s="3" t="e">
        <f ca="1">Parameters!ER$159+Parameters!ER$160*LN(Parameters!$B$125+Temperatures!$G63-Temperatures!$G$2-18.825)</f>
        <v>#VALUE!</v>
      </c>
      <c r="ES63" s="3" t="e">
        <f ca="1">Parameters!ES$159+Parameters!ES$160*LN(Parameters!$B$125+Temperatures!$G63-Temperatures!$G$2-18.825)</f>
        <v>#VALUE!</v>
      </c>
      <c r="ET63" s="3" t="e">
        <f ca="1">Parameters!ET$159+Parameters!ET$160*LN(Parameters!$B$125+Temperatures!$G63-Temperatures!$G$2-18.825)</f>
        <v>#VALUE!</v>
      </c>
      <c r="EU63" s="3" t="e">
        <f ca="1">Parameters!EU$159+Parameters!EU$160*LN(Parameters!$B$125+Temperatures!$G63-Temperatures!$G$2-18.825)</f>
        <v>#VALUE!</v>
      </c>
      <c r="EV63" s="3" t="e">
        <f ca="1">Parameters!EV$159+Parameters!EV$160*LN(Parameters!$B$125+Temperatures!$G63-Temperatures!$G$2-18.825)</f>
        <v>#VALUE!</v>
      </c>
      <c r="EW63" s="3" t="e">
        <f ca="1">Parameters!EW$159+Parameters!EW$160*LN(Parameters!$B$125+Temperatures!$G63-Temperatures!$G$2-18.825)</f>
        <v>#VALUE!</v>
      </c>
      <c r="EX63" s="3" t="e">
        <f ca="1">Parameters!EX$159+Parameters!EX$160*LN(Parameters!$B$125+Temperatures!$G63-Temperatures!$G$2-18.825)</f>
        <v>#VALUE!</v>
      </c>
      <c r="EY63" s="3" t="e">
        <f ca="1">Parameters!EY$159+Parameters!EY$160*LN(Parameters!$B$125+Temperatures!$G63-Temperatures!$G$2-18.825)</f>
        <v>#VALUE!</v>
      </c>
      <c r="EZ63" s="3" t="e">
        <f ca="1">Parameters!EZ$159+Parameters!EZ$160*LN(Parameters!$B$125+Temperatures!$G63-Temperatures!$G$2-18.825)</f>
        <v>#VALUE!</v>
      </c>
      <c r="FA63" s="3" t="e">
        <f ca="1">Parameters!FA$159+Parameters!FA$160*LN(Parameters!$B$125+Temperatures!$G63-Temperatures!$G$2-18.825)</f>
        <v>#VALUE!</v>
      </c>
      <c r="FB63" s="3" t="e">
        <f ca="1">Parameters!FB$159+Parameters!FB$160*LN(Parameters!$B$125+Temperatures!$G63-Temperatures!$G$2-18.825)</f>
        <v>#VALUE!</v>
      </c>
      <c r="FC63" s="3" t="e">
        <f ca="1">Parameters!FC$159+Parameters!FC$160*LN(Parameters!$B$125+Temperatures!$G63-Temperatures!$G$2-18.825)</f>
        <v>#VALUE!</v>
      </c>
      <c r="FD63" s="3" t="e">
        <f ca="1">Parameters!FD$159+Parameters!FD$160*LN(Parameters!$B$125+Temperatures!$G63-Temperatures!$G$2-18.825)</f>
        <v>#VALUE!</v>
      </c>
      <c r="FE63" s="3" t="e">
        <f ca="1">Parameters!FE$159+Parameters!FE$160*LN(Parameters!$B$125+Temperatures!$G63-Temperatures!$G$2-18.825)</f>
        <v>#VALUE!</v>
      </c>
      <c r="FF63" s="3" t="e">
        <f ca="1">Parameters!FF$159+Parameters!FF$160*LN(Parameters!$B$125+Temperatures!$G63-Temperatures!$G$2-18.825)</f>
        <v>#VALUE!</v>
      </c>
      <c r="FG63" s="3" t="e">
        <f ca="1">Parameters!FG$159+Parameters!FG$160*LN(Parameters!$B$125+Temperatures!$G63-Temperatures!$G$2-18.825)</f>
        <v>#VALUE!</v>
      </c>
      <c r="FH63" s="3" t="e">
        <f ca="1">Parameters!FH$159+Parameters!FH$160*LN(Parameters!$B$125+Temperatures!$G63-Temperatures!$G$2-18.825)</f>
        <v>#VALUE!</v>
      </c>
      <c r="FI63" s="3" t="e">
        <f ca="1">Parameters!FI$159+Parameters!FI$160*LN(Parameters!$B$125+Temperatures!$G63-Temperatures!$G$2-18.825)</f>
        <v>#VALUE!</v>
      </c>
      <c r="FJ63" s="3" t="e">
        <f ca="1">Parameters!FJ$159+Parameters!FJ$160*LN(Parameters!$B$125+Temperatures!$G63-Temperatures!$G$2-18.825)</f>
        <v>#VALUE!</v>
      </c>
      <c r="FK63" s="3" t="e">
        <f ca="1">Parameters!FK$159+Parameters!FK$160*LN(Parameters!$B$125+Temperatures!$G63-Temperatures!$G$2-18.825)</f>
        <v>#VALUE!</v>
      </c>
      <c r="FL63" s="3" t="e">
        <f ca="1">Parameters!FL$159+Parameters!FL$160*LN(Parameters!$B$125+Temperatures!$G63-Temperatures!$G$2-18.825)</f>
        <v>#VALUE!</v>
      </c>
      <c r="FM63" s="3" t="e">
        <f ca="1">Parameters!FM$159+Parameters!FM$160*LN(Parameters!$B$125+Temperatures!$G63-Temperatures!$G$2-18.825)</f>
        <v>#VALUE!</v>
      </c>
      <c r="FN63" s="3" t="e">
        <f ca="1">Parameters!FN$159+Parameters!FN$160*LN(Parameters!$B$125+Temperatures!$G63-Temperatures!$G$2-18.825)</f>
        <v>#VALUE!</v>
      </c>
      <c r="FO63" s="3" t="e">
        <f ca="1">Parameters!FO$159+Parameters!FO$160*LN(Parameters!$B$125+Temperatures!$G63-Temperatures!$G$2-18.825)</f>
        <v>#VALUE!</v>
      </c>
      <c r="FP63" s="3" t="e">
        <f ca="1">Parameters!FP$159+Parameters!FP$160*LN(Parameters!$B$125+Temperatures!$G63-Temperatures!$G$2-18.825)</f>
        <v>#VALUE!</v>
      </c>
      <c r="FQ63" s="3" t="e">
        <f ca="1">Parameters!FQ$159+Parameters!FQ$160*LN(Parameters!$B$125+Temperatures!$G63-Temperatures!$G$2-18.825)</f>
        <v>#VALUE!</v>
      </c>
      <c r="FR63" s="3" t="e">
        <f ca="1">Parameters!FR$159+Parameters!FR$160*LN(Parameters!$B$125+Temperatures!$G63-Temperatures!$G$2-18.825)</f>
        <v>#VALUE!</v>
      </c>
      <c r="FS63" s="3" t="e">
        <f ca="1">Parameters!FS$159+Parameters!FS$160*LN(Parameters!$B$125+Temperatures!$G63-Temperatures!$G$2-18.825)</f>
        <v>#VALUE!</v>
      </c>
      <c r="FT63" s="3" t="e">
        <f ca="1">Parameters!FT$159+Parameters!FT$160*LN(Parameters!$B$125+Temperatures!$G63-Temperatures!$G$2-18.825)</f>
        <v>#VALUE!</v>
      </c>
      <c r="FU63" s="3" t="e">
        <f ca="1">Parameters!FU$159+Parameters!FU$160*LN(Parameters!$B$125+Temperatures!$G63-Temperatures!$G$2-18.825)</f>
        <v>#VALUE!</v>
      </c>
      <c r="FV63" s="3" t="e">
        <f ca="1">Parameters!FV$159+Parameters!FV$160*LN(Parameters!$B$125+Temperatures!$G63-Temperatures!$G$2-18.825)</f>
        <v>#VALUE!</v>
      </c>
      <c r="FW63" s="3" t="e">
        <f ca="1">Parameters!FW$159+Parameters!FW$160*LN(Parameters!$B$125+Temperatures!$G63-Temperatures!$G$2-18.825)</f>
        <v>#VALUE!</v>
      </c>
      <c r="FX63" s="3" t="e">
        <f ca="1">Parameters!FX$159+Parameters!FX$160*LN(Parameters!$B$125+Temperatures!$G63-Temperatures!$G$2-18.825)</f>
        <v>#VALUE!</v>
      </c>
      <c r="FY63" s="3" t="e">
        <f ca="1">Parameters!FY$159+Parameters!FY$160*LN(Parameters!$B$125+Temperatures!$G63-Temperatures!$G$2-18.825)</f>
        <v>#VALUE!</v>
      </c>
      <c r="FZ63" s="3" t="e">
        <f ca="1">Parameters!FZ$159+Parameters!FZ$160*LN(Parameters!$B$125+Temperatures!$G63-Temperatures!$G$2-18.825)</f>
        <v>#VALUE!</v>
      </c>
      <c r="GA63" s="3" t="e">
        <f ca="1">Parameters!GA$159+Parameters!GA$160*LN(Parameters!$B$125+Temperatures!$G63-Temperatures!$G$2-18.825)</f>
        <v>#VALUE!</v>
      </c>
      <c r="GB63" s="3" t="e">
        <f ca="1">Parameters!GB$159+Parameters!GB$160*LN(Parameters!$B$125+Temperatures!$G63-Temperatures!$G$2-18.825)</f>
        <v>#VALUE!</v>
      </c>
      <c r="GC63" s="3" t="e">
        <f ca="1">Parameters!GC$159+Parameters!GC$160*LN(Parameters!$B$125+Temperatures!$G63-Temperatures!$G$2-18.825)</f>
        <v>#VALUE!</v>
      </c>
      <c r="GD63" s="3" t="e">
        <f ca="1">Parameters!GD$159+Parameters!GD$160*LN(Parameters!$B$125+Temperatures!$G63-Temperatures!$G$2-18.825)</f>
        <v>#VALUE!</v>
      </c>
      <c r="GE63" s="3" t="e">
        <f ca="1">Parameters!GE$159+Parameters!GE$160*LN(Parameters!$B$125+Temperatures!$G63-Temperatures!$G$2-18.825)</f>
        <v>#VALUE!</v>
      </c>
      <c r="GF63" s="3" t="e">
        <f ca="1">Parameters!GF$159+Parameters!GF$160*LN(Parameters!$B$125+Temperatures!$G63-Temperatures!$G$2-18.825)</f>
        <v>#VALUE!</v>
      </c>
      <c r="GG63" s="3" t="e">
        <f ca="1">Parameters!GG$159+Parameters!GG$160*LN(Parameters!$B$125+Temperatures!$G63-Temperatures!$G$2-18.825)</f>
        <v>#VALUE!</v>
      </c>
      <c r="GH63" s="3" t="e">
        <f ca="1">Parameters!GH$159+Parameters!GH$160*LN(Parameters!$B$125+Temperatures!$G63-Temperatures!$G$2-18.825)</f>
        <v>#VALUE!</v>
      </c>
      <c r="GI63" s="3" t="e">
        <f ca="1">Parameters!GI$159+Parameters!GI$160*LN(Parameters!$B$125+Temperatures!$G63-Temperatures!$G$2-18.825)</f>
        <v>#VALUE!</v>
      </c>
      <c r="GJ63" s="3" t="e">
        <f ca="1">Parameters!GJ$159+Parameters!GJ$160*LN(Parameters!$B$125+Temperatures!$G63-Temperatures!$G$2-18.825)</f>
        <v>#VALUE!</v>
      </c>
      <c r="GK63" s="3" t="e">
        <f ca="1">Parameters!GK$159+Parameters!GK$160*LN(Parameters!$B$125+Temperatures!$G63-Temperatures!$G$2-18.825)</f>
        <v>#VALUE!</v>
      </c>
      <c r="GL63" s="3" t="e">
        <f ca="1">Parameters!GL$159+Parameters!GL$160*LN(Parameters!$B$125+Temperatures!$G63-Temperatures!$G$2-18.825)</f>
        <v>#VALUE!</v>
      </c>
      <c r="GM63" s="3" t="e">
        <f ca="1">Parameters!GM$159+Parameters!GM$160*LN(Parameters!$B$125+Temperatures!$G63-Temperatures!$G$2-18.825)</f>
        <v>#VALUE!</v>
      </c>
    </row>
    <row r="64" spans="1:195" x14ac:dyDescent="0.45">
      <c r="A64">
        <v>2072</v>
      </c>
      <c r="B64" s="3" t="e">
        <f ca="1">Parameters!B$159+Parameters!B$160*LN(Parameters!$B$125+Temperatures!$G64-Temperatures!$G$2-18.825)</f>
        <v>#VALUE!</v>
      </c>
      <c r="C64" s="3" t="e">
        <f ca="1">Parameters!C$159+Parameters!C$160*LN(Parameters!$B$125+Temperatures!$G64-Temperatures!$G$2-18.825)</f>
        <v>#VALUE!</v>
      </c>
      <c r="D64" s="3" t="e">
        <f ca="1">Parameters!D$159+Parameters!D$160*LN(Parameters!$B$125+Temperatures!$G64-Temperatures!$G$2-18.825)</f>
        <v>#VALUE!</v>
      </c>
      <c r="E64" s="3" t="e">
        <f ca="1">Parameters!E$159+Parameters!E$160*LN(Parameters!$B$125+Temperatures!$G64-Temperatures!$G$2-18.825)</f>
        <v>#VALUE!</v>
      </c>
      <c r="F64" s="3" t="e">
        <f ca="1">Parameters!F$159+Parameters!F$160*LN(Parameters!$B$125+Temperatures!$G64-Temperatures!$G$2-18.825)</f>
        <v>#VALUE!</v>
      </c>
      <c r="G64" s="3" t="e">
        <f ca="1">Parameters!G$159+Parameters!G$160*LN(Parameters!$B$125+Temperatures!$G64-Temperatures!$G$2-18.825)</f>
        <v>#VALUE!</v>
      </c>
      <c r="H64" s="3" t="e">
        <f ca="1">Parameters!H$159+Parameters!H$160*LN(Parameters!$B$125+Temperatures!$G64-Temperatures!$G$2-18.825)</f>
        <v>#VALUE!</v>
      </c>
      <c r="I64" s="3" t="e">
        <f ca="1">Parameters!I$159+Parameters!I$160*LN(Parameters!$B$125+Temperatures!$G64-Temperatures!$G$2-18.825)</f>
        <v>#VALUE!</v>
      </c>
      <c r="J64" s="3" t="e">
        <f ca="1">Parameters!J$159+Parameters!J$160*LN(Parameters!$B$125+Temperatures!$G64-Temperatures!$G$2-18.825)</f>
        <v>#VALUE!</v>
      </c>
      <c r="K64" s="3" t="e">
        <f ca="1">Parameters!K$159+Parameters!K$160*LN(Parameters!$B$125+Temperatures!$G64-Temperatures!$G$2-18.825)</f>
        <v>#VALUE!</v>
      </c>
      <c r="L64" s="3" t="e">
        <f ca="1">Parameters!L$159+Parameters!L$160*LN(Parameters!$B$125+Temperatures!$G64-Temperatures!$G$2-18.825)</f>
        <v>#VALUE!</v>
      </c>
      <c r="M64" s="3" t="e">
        <f ca="1">Parameters!M$159+Parameters!M$160*LN(Parameters!$B$125+Temperatures!$G64-Temperatures!$G$2-18.825)</f>
        <v>#VALUE!</v>
      </c>
      <c r="N64" s="3" t="e">
        <f ca="1">Parameters!N$159+Parameters!N$160*LN(Parameters!$B$125+Temperatures!$G64-Temperatures!$G$2-18.825)</f>
        <v>#VALUE!</v>
      </c>
      <c r="O64" s="3" t="e">
        <f ca="1">Parameters!O$159+Parameters!O$160*LN(Parameters!$B$125+Temperatures!$G64-Temperatures!$G$2-18.825)</f>
        <v>#VALUE!</v>
      </c>
      <c r="P64" s="3" t="e">
        <f ca="1">Parameters!P$159+Parameters!P$160*LN(Parameters!$B$125+Temperatures!$G64-Temperatures!$G$2-18.825)</f>
        <v>#VALUE!</v>
      </c>
      <c r="Q64" s="3" t="e">
        <f ca="1">Parameters!Q$159+Parameters!Q$160*LN(Parameters!$B$125+Temperatures!$G64-Temperatures!$G$2-18.825)</f>
        <v>#VALUE!</v>
      </c>
      <c r="R64" s="3" t="e">
        <f ca="1">Parameters!R$159+Parameters!R$160*LN(Parameters!$B$125+Temperatures!$G64-Temperatures!$G$2-18.825)</f>
        <v>#VALUE!</v>
      </c>
      <c r="S64" s="3" t="e">
        <f ca="1">Parameters!S$159+Parameters!S$160*LN(Parameters!$B$125+Temperatures!$G64-Temperatures!$G$2-18.825)</f>
        <v>#VALUE!</v>
      </c>
      <c r="T64" s="3" t="e">
        <f ca="1">Parameters!T$159+Parameters!T$160*LN(Parameters!$B$125+Temperatures!$G64-Temperatures!$G$2-18.825)</f>
        <v>#VALUE!</v>
      </c>
      <c r="U64" s="3" t="e">
        <f ca="1">Parameters!U$159+Parameters!U$160*LN(Parameters!$B$125+Temperatures!$G64-Temperatures!$G$2-18.825)</f>
        <v>#VALUE!</v>
      </c>
      <c r="V64" s="3" t="e">
        <f ca="1">Parameters!V$159+Parameters!V$160*LN(Parameters!$B$125+Temperatures!$G64-Temperatures!$G$2-18.825)</f>
        <v>#VALUE!</v>
      </c>
      <c r="W64" s="3" t="e">
        <f ca="1">Parameters!W$159+Parameters!W$160*LN(Parameters!$B$125+Temperatures!$G64-Temperatures!$G$2-18.825)</f>
        <v>#VALUE!</v>
      </c>
      <c r="X64" s="3" t="e">
        <f ca="1">Parameters!X$159+Parameters!X$160*LN(Parameters!$B$125+Temperatures!$G64-Temperatures!$G$2-18.825)</f>
        <v>#VALUE!</v>
      </c>
      <c r="Y64" s="3" t="e">
        <f ca="1">Parameters!Y$159+Parameters!Y$160*LN(Parameters!$B$125+Temperatures!$G64-Temperatures!$G$2-18.825)</f>
        <v>#VALUE!</v>
      </c>
      <c r="Z64" s="3" t="e">
        <f ca="1">Parameters!Z$159+Parameters!Z$160*LN(Parameters!$B$125+Temperatures!$G64-Temperatures!$G$2-18.825)</f>
        <v>#VALUE!</v>
      </c>
      <c r="AA64" s="3" t="e">
        <f ca="1">Parameters!AA$159+Parameters!AA$160*LN(Parameters!$B$125+Temperatures!$G64-Temperatures!$G$2-18.825)</f>
        <v>#VALUE!</v>
      </c>
      <c r="AB64" s="3" t="e">
        <f ca="1">Parameters!AB$159+Parameters!AB$160*LN(Parameters!$B$125+Temperatures!$G64-Temperatures!$G$2-18.825)</f>
        <v>#VALUE!</v>
      </c>
      <c r="AC64" s="3" t="e">
        <f ca="1">Parameters!AC$159+Parameters!AC$160*LN(Parameters!$B$125+Temperatures!$G64-Temperatures!$G$2-18.825)</f>
        <v>#VALUE!</v>
      </c>
      <c r="AD64" s="3" t="e">
        <f ca="1">Parameters!AD$159+Parameters!AD$160*LN(Parameters!$B$125+Temperatures!$G64-Temperatures!$G$2-18.825)</f>
        <v>#VALUE!</v>
      </c>
      <c r="AE64" s="3" t="e">
        <f ca="1">Parameters!AE$159+Parameters!AE$160*LN(Parameters!$B$125+Temperatures!$G64-Temperatures!$G$2-18.825)</f>
        <v>#VALUE!</v>
      </c>
      <c r="AF64" s="3" t="e">
        <f ca="1">Parameters!AF$159+Parameters!AF$160*LN(Parameters!$B$125+Temperatures!$G64-Temperatures!$G$2-18.825)</f>
        <v>#VALUE!</v>
      </c>
      <c r="AG64" s="3" t="e">
        <f ca="1">Parameters!AG$159+Parameters!AG$160*LN(Parameters!$B$125+Temperatures!$G64-Temperatures!$G$2-18.825)</f>
        <v>#VALUE!</v>
      </c>
      <c r="AH64" s="3" t="e">
        <f ca="1">Parameters!AH$159+Parameters!AH$160*LN(Parameters!$B$125+Temperatures!$G64-Temperatures!$G$2-18.825)</f>
        <v>#VALUE!</v>
      </c>
      <c r="AI64" s="3" t="e">
        <f ca="1">Parameters!AI$159+Parameters!AI$160*LN(Parameters!$B$125+Temperatures!$G64-Temperatures!$G$2-18.825)</f>
        <v>#VALUE!</v>
      </c>
      <c r="AJ64" s="3" t="e">
        <f ca="1">Parameters!AJ$159+Parameters!AJ$160*LN(Parameters!$B$125+Temperatures!$G64-Temperatures!$G$2-18.825)</f>
        <v>#VALUE!</v>
      </c>
      <c r="AK64" s="3" t="e">
        <f ca="1">Parameters!AK$159+Parameters!AK$160*LN(Parameters!$B$125+Temperatures!$G64-Temperatures!$G$2-18.825)</f>
        <v>#VALUE!</v>
      </c>
      <c r="AL64" s="3" t="e">
        <f ca="1">Parameters!AL$159+Parameters!AL$160*LN(Parameters!$B$125+Temperatures!$G64-Temperatures!$G$2-18.825)</f>
        <v>#VALUE!</v>
      </c>
      <c r="AM64" s="3" t="e">
        <f ca="1">Parameters!AM$159+Parameters!AM$160*LN(Parameters!$B$125+Temperatures!$G64-Temperatures!$G$2-18.825)</f>
        <v>#VALUE!</v>
      </c>
      <c r="AN64" s="3" t="e">
        <f ca="1">Parameters!AN$159+Parameters!AN$160*LN(Parameters!$B$125+Temperatures!$G64-Temperatures!$G$2-18.825)</f>
        <v>#VALUE!</v>
      </c>
      <c r="AO64" s="3" t="e">
        <f ca="1">Parameters!AO$159+Parameters!AO$160*LN(Parameters!$B$125+Temperatures!$G64-Temperatures!$G$2-18.825)</f>
        <v>#VALUE!</v>
      </c>
      <c r="AP64" s="3" t="e">
        <f ca="1">Parameters!AP$159+Parameters!AP$160*LN(Parameters!$B$125+Temperatures!$G64-Temperatures!$G$2-18.825)</f>
        <v>#VALUE!</v>
      </c>
      <c r="AQ64" s="3" t="e">
        <f ca="1">Parameters!AQ$159+Parameters!AQ$160*LN(Parameters!$B$125+Temperatures!$G64-Temperatures!$G$2-18.825)</f>
        <v>#VALUE!</v>
      </c>
      <c r="AR64" s="3" t="e">
        <f ca="1">Parameters!AR$159+Parameters!AR$160*LN(Parameters!$B$125+Temperatures!$G64-Temperatures!$G$2-18.825)</f>
        <v>#VALUE!</v>
      </c>
      <c r="AS64" s="3" t="e">
        <f ca="1">Parameters!AS$159+Parameters!AS$160*LN(Parameters!$B$125+Temperatures!$G64-Temperatures!$G$2-18.825)</f>
        <v>#VALUE!</v>
      </c>
      <c r="AT64" s="3" t="e">
        <f ca="1">Parameters!AT$159+Parameters!AT$160*LN(Parameters!$B$125+Temperatures!$G64-Temperatures!$G$2-18.825)</f>
        <v>#VALUE!</v>
      </c>
      <c r="AU64" s="3" t="e">
        <f ca="1">Parameters!AU$159+Parameters!AU$160*LN(Parameters!$B$125+Temperatures!$G64-Temperatures!$G$2-18.825)</f>
        <v>#VALUE!</v>
      </c>
      <c r="AV64" s="3" t="e">
        <f ca="1">Parameters!AV$159+Parameters!AV$160*LN(Parameters!$B$125+Temperatures!$G64-Temperatures!$G$2-18.825)</f>
        <v>#VALUE!</v>
      </c>
      <c r="AW64" s="3" t="e">
        <f ca="1">Parameters!AW$159+Parameters!AW$160*LN(Parameters!$B$125+Temperatures!$G64-Temperatures!$G$2-18.825)</f>
        <v>#VALUE!</v>
      </c>
      <c r="AX64" s="3" t="e">
        <f ca="1">Parameters!AX$159+Parameters!AX$160*LN(Parameters!$B$125+Temperatures!$G64-Temperatures!$G$2-18.825)</f>
        <v>#VALUE!</v>
      </c>
      <c r="AY64" s="3" t="e">
        <f ca="1">Parameters!AY$159+Parameters!AY$160*LN(Parameters!$B$125+Temperatures!$G64-Temperatures!$G$2-18.825)</f>
        <v>#VALUE!</v>
      </c>
      <c r="AZ64" s="3" t="e">
        <f ca="1">Parameters!AZ$159+Parameters!AZ$160*LN(Parameters!$B$125+Temperatures!$G64-Temperatures!$G$2-18.825)</f>
        <v>#VALUE!</v>
      </c>
      <c r="BA64" s="3" t="e">
        <f ca="1">Parameters!BA$159+Parameters!BA$160*LN(Parameters!$B$125+Temperatures!$G64-Temperatures!$G$2-18.825)</f>
        <v>#VALUE!</v>
      </c>
      <c r="BB64" s="3" t="e">
        <f ca="1">Parameters!BB$159+Parameters!BB$160*LN(Parameters!$B$125+Temperatures!$G64-Temperatures!$G$2-18.825)</f>
        <v>#VALUE!</v>
      </c>
      <c r="BC64" s="3" t="e">
        <f ca="1">Parameters!BC$159+Parameters!BC$160*LN(Parameters!$B$125+Temperatures!$G64-Temperatures!$G$2-18.825)</f>
        <v>#VALUE!</v>
      </c>
      <c r="BD64" s="3" t="e">
        <f ca="1">Parameters!BD$159+Parameters!BD$160*LN(Parameters!$B$125+Temperatures!$G64-Temperatures!$G$2-18.825)</f>
        <v>#VALUE!</v>
      </c>
      <c r="BE64" s="3" t="e">
        <f ca="1">Parameters!BE$159+Parameters!BE$160*LN(Parameters!$B$125+Temperatures!$G64-Temperatures!$G$2-18.825)</f>
        <v>#VALUE!</v>
      </c>
      <c r="BF64" s="3" t="e">
        <f ca="1">Parameters!BF$159+Parameters!BF$160*LN(Parameters!$B$125+Temperatures!$G64-Temperatures!$G$2-18.825)</f>
        <v>#VALUE!</v>
      </c>
      <c r="BG64" s="3" t="e">
        <f ca="1">Parameters!BG$159+Parameters!BG$160*LN(Parameters!$B$125+Temperatures!$G64-Temperatures!$G$2-18.825)</f>
        <v>#VALUE!</v>
      </c>
      <c r="BH64" s="3" t="e">
        <f ca="1">Parameters!BH$159+Parameters!BH$160*LN(Parameters!$B$125+Temperatures!$G64-Temperatures!$G$2-18.825)</f>
        <v>#VALUE!</v>
      </c>
      <c r="BI64" s="3" t="e">
        <f ca="1">Parameters!BI$159+Parameters!BI$160*LN(Parameters!$B$125+Temperatures!$G64-Temperatures!$G$2-18.825)</f>
        <v>#VALUE!</v>
      </c>
      <c r="BJ64" s="3" t="e">
        <f ca="1">Parameters!BJ$159+Parameters!BJ$160*LN(Parameters!$B$125+Temperatures!$G64-Temperatures!$G$2-18.825)</f>
        <v>#VALUE!</v>
      </c>
      <c r="BK64" s="3" t="e">
        <f ca="1">Parameters!BK$159+Parameters!BK$160*LN(Parameters!$B$125+Temperatures!$G64-Temperatures!$G$2-18.825)</f>
        <v>#VALUE!</v>
      </c>
      <c r="BL64" s="3" t="e">
        <f ca="1">Parameters!BL$159+Parameters!BL$160*LN(Parameters!$B$125+Temperatures!$G64-Temperatures!$G$2-18.825)</f>
        <v>#VALUE!</v>
      </c>
      <c r="BM64" s="3" t="e">
        <f ca="1">Parameters!BM$159+Parameters!BM$160*LN(Parameters!$B$125+Temperatures!$G64-Temperatures!$G$2-18.825)</f>
        <v>#VALUE!</v>
      </c>
      <c r="BN64" s="3" t="e">
        <f ca="1">Parameters!BN$159+Parameters!BN$160*LN(Parameters!$B$125+Temperatures!$G64-Temperatures!$G$2-18.825)</f>
        <v>#VALUE!</v>
      </c>
      <c r="BO64" s="3" t="e">
        <f ca="1">Parameters!BO$159+Parameters!BO$160*LN(Parameters!$B$125+Temperatures!$G64-Temperatures!$G$2-18.825)</f>
        <v>#VALUE!</v>
      </c>
      <c r="BP64" s="3" t="e">
        <f ca="1">Parameters!BP$159+Parameters!BP$160*LN(Parameters!$B$125+Temperatures!$G64-Temperatures!$G$2-18.825)</f>
        <v>#VALUE!</v>
      </c>
      <c r="BQ64" s="3" t="e">
        <f ca="1">Parameters!BQ$159+Parameters!BQ$160*LN(Parameters!$B$125+Temperatures!$G64-Temperatures!$G$2-18.825)</f>
        <v>#VALUE!</v>
      </c>
      <c r="BR64" s="3" t="e">
        <f ca="1">Parameters!BR$159+Parameters!BR$160*LN(Parameters!$B$125+Temperatures!$G64-Temperatures!$G$2-18.825)</f>
        <v>#VALUE!</v>
      </c>
      <c r="BS64" s="3" t="e">
        <f ca="1">Parameters!BS$159+Parameters!BS$160*LN(Parameters!$B$125+Temperatures!$G64-Temperatures!$G$2-18.825)</f>
        <v>#VALUE!</v>
      </c>
      <c r="BT64" s="3" t="e">
        <f ca="1">Parameters!BT$159+Parameters!BT$160*LN(Parameters!$B$125+Temperatures!$G64-Temperatures!$G$2-18.825)</f>
        <v>#VALUE!</v>
      </c>
      <c r="BU64" s="3" t="e">
        <f ca="1">Parameters!BU$159+Parameters!BU$160*LN(Parameters!$B$125+Temperatures!$G64-Temperatures!$G$2-18.825)</f>
        <v>#VALUE!</v>
      </c>
      <c r="BV64" s="3" t="e">
        <f ca="1">Parameters!BV$159+Parameters!BV$160*LN(Parameters!$B$125+Temperatures!$G64-Temperatures!$G$2-18.825)</f>
        <v>#VALUE!</v>
      </c>
      <c r="BW64" s="3" t="e">
        <f ca="1">Parameters!BW$159+Parameters!BW$160*LN(Parameters!$B$125+Temperatures!$G64-Temperatures!$G$2-18.825)</f>
        <v>#VALUE!</v>
      </c>
      <c r="BX64" s="3" t="e">
        <f ca="1">Parameters!BX$159+Parameters!BX$160*LN(Parameters!$B$125+Temperatures!$G64-Temperatures!$G$2-18.825)</f>
        <v>#VALUE!</v>
      </c>
      <c r="BY64" s="3" t="e">
        <f ca="1">Parameters!BY$159+Parameters!BY$160*LN(Parameters!$B$125+Temperatures!$G64-Temperatures!$G$2-18.825)</f>
        <v>#VALUE!</v>
      </c>
      <c r="BZ64" s="3" t="e">
        <f ca="1">Parameters!BZ$159+Parameters!BZ$160*LN(Parameters!$B$125+Temperatures!$G64-Temperatures!$G$2-18.825)</f>
        <v>#VALUE!</v>
      </c>
      <c r="CA64" s="3" t="e">
        <f ca="1">Parameters!CA$159+Parameters!CA$160*LN(Parameters!$B$125+Temperatures!$G64-Temperatures!$G$2-18.825)</f>
        <v>#VALUE!</v>
      </c>
      <c r="CB64" s="3" t="e">
        <f ca="1">Parameters!CB$159+Parameters!CB$160*LN(Parameters!$B$125+Temperatures!$G64-Temperatures!$G$2-18.825)</f>
        <v>#VALUE!</v>
      </c>
      <c r="CC64" s="3" t="e">
        <f ca="1">Parameters!CC$159+Parameters!CC$160*LN(Parameters!$B$125+Temperatures!$G64-Temperatures!$G$2-18.825)</f>
        <v>#VALUE!</v>
      </c>
      <c r="CD64" s="3" t="e">
        <f ca="1">Parameters!CD$159+Parameters!CD$160*LN(Parameters!$B$125+Temperatures!$G64-Temperatures!$G$2-18.825)</f>
        <v>#VALUE!</v>
      </c>
      <c r="CE64" s="3" t="e">
        <f ca="1">Parameters!CE$159+Parameters!CE$160*LN(Parameters!$B$125+Temperatures!$G64-Temperatures!$G$2-18.825)</f>
        <v>#VALUE!</v>
      </c>
      <c r="CF64" s="3" t="e">
        <f ca="1">Parameters!CF$159+Parameters!CF$160*LN(Parameters!$B$125+Temperatures!$G64-Temperatures!$G$2-18.825)</f>
        <v>#VALUE!</v>
      </c>
      <c r="CG64" s="3" t="e">
        <f ca="1">Parameters!CG$159+Parameters!CG$160*LN(Parameters!$B$125+Temperatures!$G64-Temperatures!$G$2-18.825)</f>
        <v>#VALUE!</v>
      </c>
      <c r="CH64" s="3" t="e">
        <f ca="1">Parameters!CH$159+Parameters!CH$160*LN(Parameters!$B$125+Temperatures!$G64-Temperatures!$G$2-18.825)</f>
        <v>#VALUE!</v>
      </c>
      <c r="CI64" s="3" t="e">
        <f ca="1">Parameters!CI$159+Parameters!CI$160*LN(Parameters!$B$125+Temperatures!$G64-Temperatures!$G$2-18.825)</f>
        <v>#VALUE!</v>
      </c>
      <c r="CJ64" s="3" t="e">
        <f ca="1">Parameters!CJ$159+Parameters!CJ$160*LN(Parameters!$B$125+Temperatures!$G64-Temperatures!$G$2-18.825)</f>
        <v>#VALUE!</v>
      </c>
      <c r="CK64" s="3" t="e">
        <f ca="1">Parameters!CK$159+Parameters!CK$160*LN(Parameters!$B$125+Temperatures!$G64-Temperatures!$G$2-18.825)</f>
        <v>#VALUE!</v>
      </c>
      <c r="CL64" s="3" t="e">
        <f ca="1">Parameters!CL$159+Parameters!CL$160*LN(Parameters!$B$125+Temperatures!$G64-Temperatures!$G$2-18.825)</f>
        <v>#VALUE!</v>
      </c>
      <c r="CM64" s="3" t="e">
        <f ca="1">Parameters!CM$159+Parameters!CM$160*LN(Parameters!$B$125+Temperatures!$G64-Temperatures!$G$2-18.825)</f>
        <v>#VALUE!</v>
      </c>
      <c r="CN64" s="3" t="e">
        <f ca="1">Parameters!CN$159+Parameters!CN$160*LN(Parameters!$B$125+Temperatures!$G64-Temperatures!$G$2-18.825)</f>
        <v>#VALUE!</v>
      </c>
      <c r="CO64" s="3" t="e">
        <f ca="1">Parameters!CO$159+Parameters!CO$160*LN(Parameters!$B$125+Temperatures!$G64-Temperatures!$G$2-18.825)</f>
        <v>#VALUE!</v>
      </c>
      <c r="CP64" s="3" t="e">
        <f ca="1">Parameters!CP$159+Parameters!CP$160*LN(Parameters!$B$125+Temperatures!$G64-Temperatures!$G$2-18.825)</f>
        <v>#VALUE!</v>
      </c>
      <c r="CQ64" s="3" t="e">
        <f ca="1">Parameters!CQ$159+Parameters!CQ$160*LN(Parameters!$B$125+Temperatures!$G64-Temperatures!$G$2-18.825)</f>
        <v>#VALUE!</v>
      </c>
      <c r="CR64" s="3" t="e">
        <f ca="1">Parameters!CR$159+Parameters!CR$160*LN(Parameters!$B$125+Temperatures!$G64-Temperatures!$G$2-18.825)</f>
        <v>#VALUE!</v>
      </c>
      <c r="CS64" s="3" t="e">
        <f ca="1">Parameters!CS$159+Parameters!CS$160*LN(Parameters!$B$125+Temperatures!$G64-Temperatures!$G$2-18.825)</f>
        <v>#VALUE!</v>
      </c>
      <c r="CT64" s="3" t="e">
        <f ca="1">Parameters!CT$159+Parameters!CT$160*LN(Parameters!$B$125+Temperatures!$G64-Temperatures!$G$2-18.825)</f>
        <v>#VALUE!</v>
      </c>
      <c r="CU64" s="3" t="e">
        <f ca="1">Parameters!CU$159+Parameters!CU$160*LN(Parameters!$B$125+Temperatures!$G64-Temperatures!$G$2-18.825)</f>
        <v>#VALUE!</v>
      </c>
      <c r="CV64" s="3" t="e">
        <f ca="1">Parameters!CV$159+Parameters!CV$160*LN(Parameters!$B$125+Temperatures!$G64-Temperatures!$G$2-18.825)</f>
        <v>#VALUE!</v>
      </c>
      <c r="CW64" s="3" t="e">
        <f ca="1">Parameters!CW$159+Parameters!CW$160*LN(Parameters!$B$125+Temperatures!$G64-Temperatures!$G$2-18.825)</f>
        <v>#VALUE!</v>
      </c>
      <c r="CX64" s="3" t="e">
        <f ca="1">Parameters!CX$159+Parameters!CX$160*LN(Parameters!$B$125+Temperatures!$G64-Temperatures!$G$2-18.825)</f>
        <v>#VALUE!</v>
      </c>
      <c r="CY64" s="3" t="e">
        <f ca="1">Parameters!CY$159+Parameters!CY$160*LN(Parameters!$B$125+Temperatures!$G64-Temperatures!$G$2-18.825)</f>
        <v>#VALUE!</v>
      </c>
      <c r="CZ64" s="3" t="e">
        <f ca="1">Parameters!CZ$159+Parameters!CZ$160*LN(Parameters!$B$125+Temperatures!$G64-Temperatures!$G$2-18.825)</f>
        <v>#VALUE!</v>
      </c>
      <c r="DA64" s="3" t="e">
        <f ca="1">Parameters!DA$159+Parameters!DA$160*LN(Parameters!$B$125+Temperatures!$G64-Temperatures!$G$2-18.825)</f>
        <v>#VALUE!</v>
      </c>
      <c r="DB64" s="3" t="e">
        <f ca="1">Parameters!DB$159+Parameters!DB$160*LN(Parameters!$B$125+Temperatures!$G64-Temperatures!$G$2-18.825)</f>
        <v>#VALUE!</v>
      </c>
      <c r="DC64" s="3" t="e">
        <f ca="1">Parameters!DC$159+Parameters!DC$160*LN(Parameters!$B$125+Temperatures!$G64-Temperatures!$G$2-18.825)</f>
        <v>#VALUE!</v>
      </c>
      <c r="DD64" s="3" t="e">
        <f ca="1">Parameters!DD$159+Parameters!DD$160*LN(Parameters!$B$125+Temperatures!$G64-Temperatures!$G$2-18.825)</f>
        <v>#VALUE!</v>
      </c>
      <c r="DE64" s="3" t="e">
        <f ca="1">Parameters!DE$159+Parameters!DE$160*LN(Parameters!$B$125+Temperatures!$G64-Temperatures!$G$2-18.825)</f>
        <v>#VALUE!</v>
      </c>
      <c r="DF64" s="3" t="e">
        <f ca="1">Parameters!DF$159+Parameters!DF$160*LN(Parameters!$B$125+Temperatures!$G64-Temperatures!$G$2-18.825)</f>
        <v>#VALUE!</v>
      </c>
      <c r="DG64" s="3" t="e">
        <f ca="1">Parameters!DG$159+Parameters!DG$160*LN(Parameters!$B$125+Temperatures!$G64-Temperatures!$G$2-18.825)</f>
        <v>#VALUE!</v>
      </c>
      <c r="DH64" s="3" t="e">
        <f ca="1">Parameters!DH$159+Parameters!DH$160*LN(Parameters!$B$125+Temperatures!$G64-Temperatures!$G$2-18.825)</f>
        <v>#VALUE!</v>
      </c>
      <c r="DI64" s="3" t="e">
        <f ca="1">Parameters!DI$159+Parameters!DI$160*LN(Parameters!$B$125+Temperatures!$G64-Temperatures!$G$2-18.825)</f>
        <v>#VALUE!</v>
      </c>
      <c r="DJ64" s="3" t="e">
        <f ca="1">Parameters!DJ$159+Parameters!DJ$160*LN(Parameters!$B$125+Temperatures!$G64-Temperatures!$G$2-18.825)</f>
        <v>#VALUE!</v>
      </c>
      <c r="DK64" s="3" t="e">
        <f ca="1">Parameters!DK$159+Parameters!DK$160*LN(Parameters!$B$125+Temperatures!$G64-Temperatures!$G$2-18.825)</f>
        <v>#VALUE!</v>
      </c>
      <c r="DL64" s="3" t="e">
        <f ca="1">Parameters!DL$159+Parameters!DL$160*LN(Parameters!$B$125+Temperatures!$G64-Temperatures!$G$2-18.825)</f>
        <v>#VALUE!</v>
      </c>
      <c r="DM64" s="3" t="e">
        <f ca="1">Parameters!DM$159+Parameters!DM$160*LN(Parameters!$B$125+Temperatures!$G64-Temperatures!$G$2-18.825)</f>
        <v>#VALUE!</v>
      </c>
      <c r="DN64" s="3" t="e">
        <f ca="1">Parameters!DN$159+Parameters!DN$160*LN(Parameters!$B$125+Temperatures!$G64-Temperatures!$G$2-18.825)</f>
        <v>#VALUE!</v>
      </c>
      <c r="DO64" s="3" t="e">
        <f ca="1">Parameters!DO$159+Parameters!DO$160*LN(Parameters!$B$125+Temperatures!$G64-Temperatures!$G$2-18.825)</f>
        <v>#VALUE!</v>
      </c>
      <c r="DP64" s="3" t="e">
        <f ca="1">Parameters!DP$159+Parameters!DP$160*LN(Parameters!$B$125+Temperatures!$G64-Temperatures!$G$2-18.825)</f>
        <v>#VALUE!</v>
      </c>
      <c r="DQ64" s="3" t="e">
        <f ca="1">Parameters!DQ$159+Parameters!DQ$160*LN(Parameters!$B$125+Temperatures!$G64-Temperatures!$G$2-18.825)</f>
        <v>#VALUE!</v>
      </c>
      <c r="DR64" s="3" t="e">
        <f ca="1">Parameters!DR$159+Parameters!DR$160*LN(Parameters!$B$125+Temperatures!$G64-Temperatures!$G$2-18.825)</f>
        <v>#VALUE!</v>
      </c>
      <c r="DS64" s="3" t="e">
        <f ca="1">Parameters!DS$159+Parameters!DS$160*LN(Parameters!$B$125+Temperatures!$G64-Temperatures!$G$2-18.825)</f>
        <v>#VALUE!</v>
      </c>
      <c r="DT64" s="3" t="e">
        <f ca="1">Parameters!DT$159+Parameters!DT$160*LN(Parameters!$B$125+Temperatures!$G64-Temperatures!$G$2-18.825)</f>
        <v>#VALUE!</v>
      </c>
      <c r="DU64" s="3" t="e">
        <f ca="1">Parameters!DU$159+Parameters!DU$160*LN(Parameters!$B$125+Temperatures!$G64-Temperatures!$G$2-18.825)</f>
        <v>#VALUE!</v>
      </c>
      <c r="DV64" s="3" t="e">
        <f ca="1">Parameters!DV$159+Parameters!DV$160*LN(Parameters!$B$125+Temperatures!$G64-Temperatures!$G$2-18.825)</f>
        <v>#VALUE!</v>
      </c>
      <c r="DW64" s="3" t="e">
        <f ca="1">Parameters!DW$159+Parameters!DW$160*LN(Parameters!$B$125+Temperatures!$G64-Temperatures!$G$2-18.825)</f>
        <v>#VALUE!</v>
      </c>
      <c r="DX64" s="3" t="e">
        <f ca="1">Parameters!DX$159+Parameters!DX$160*LN(Parameters!$B$125+Temperatures!$G64-Temperatures!$G$2-18.825)</f>
        <v>#VALUE!</v>
      </c>
      <c r="DY64" s="3" t="e">
        <f ca="1">Parameters!DY$159+Parameters!DY$160*LN(Parameters!$B$125+Temperatures!$G64-Temperatures!$G$2-18.825)</f>
        <v>#VALUE!</v>
      </c>
      <c r="DZ64" s="3" t="e">
        <f ca="1">Parameters!DZ$159+Parameters!DZ$160*LN(Parameters!$B$125+Temperatures!$G64-Temperatures!$G$2-18.825)</f>
        <v>#VALUE!</v>
      </c>
      <c r="EA64" s="3" t="e">
        <f ca="1">Parameters!EA$159+Parameters!EA$160*LN(Parameters!$B$125+Temperatures!$G64-Temperatures!$G$2-18.825)</f>
        <v>#VALUE!</v>
      </c>
      <c r="EB64" s="3" t="e">
        <f ca="1">Parameters!EB$159+Parameters!EB$160*LN(Parameters!$B$125+Temperatures!$G64-Temperatures!$G$2-18.825)</f>
        <v>#VALUE!</v>
      </c>
      <c r="EC64" s="3" t="e">
        <f ca="1">Parameters!EC$159+Parameters!EC$160*LN(Parameters!$B$125+Temperatures!$G64-Temperatures!$G$2-18.825)</f>
        <v>#VALUE!</v>
      </c>
      <c r="ED64" s="3" t="e">
        <f ca="1">Parameters!ED$159+Parameters!ED$160*LN(Parameters!$B$125+Temperatures!$G64-Temperatures!$G$2-18.825)</f>
        <v>#VALUE!</v>
      </c>
      <c r="EE64" s="3" t="e">
        <f ca="1">Parameters!EE$159+Parameters!EE$160*LN(Parameters!$B$125+Temperatures!$G64-Temperatures!$G$2-18.825)</f>
        <v>#VALUE!</v>
      </c>
      <c r="EF64" s="3" t="e">
        <f ca="1">Parameters!EF$159+Parameters!EF$160*LN(Parameters!$B$125+Temperatures!$G64-Temperatures!$G$2-18.825)</f>
        <v>#VALUE!</v>
      </c>
      <c r="EG64" s="3" t="e">
        <f ca="1">Parameters!EG$159+Parameters!EG$160*LN(Parameters!$B$125+Temperatures!$G64-Temperatures!$G$2-18.825)</f>
        <v>#VALUE!</v>
      </c>
      <c r="EH64" s="3" t="e">
        <f ca="1">Parameters!EH$159+Parameters!EH$160*LN(Parameters!$B$125+Temperatures!$G64-Temperatures!$G$2-18.825)</f>
        <v>#VALUE!</v>
      </c>
      <c r="EI64" s="3" t="e">
        <f ca="1">Parameters!EI$159+Parameters!EI$160*LN(Parameters!$B$125+Temperatures!$G64-Temperatures!$G$2-18.825)</f>
        <v>#VALUE!</v>
      </c>
      <c r="EJ64" s="3" t="e">
        <f ca="1">Parameters!EJ$159+Parameters!EJ$160*LN(Parameters!$B$125+Temperatures!$G64-Temperatures!$G$2-18.825)</f>
        <v>#VALUE!</v>
      </c>
      <c r="EK64" s="3" t="e">
        <f ca="1">Parameters!EK$159+Parameters!EK$160*LN(Parameters!$B$125+Temperatures!$G64-Temperatures!$G$2-18.825)</f>
        <v>#VALUE!</v>
      </c>
      <c r="EL64" s="3" t="e">
        <f ca="1">Parameters!EL$159+Parameters!EL$160*LN(Parameters!$B$125+Temperatures!$G64-Temperatures!$G$2-18.825)</f>
        <v>#VALUE!</v>
      </c>
      <c r="EM64" s="3" t="e">
        <f ca="1">Parameters!EM$159+Parameters!EM$160*LN(Parameters!$B$125+Temperatures!$G64-Temperatures!$G$2-18.825)</f>
        <v>#VALUE!</v>
      </c>
      <c r="EN64" s="3" t="e">
        <f ca="1">Parameters!EN$159+Parameters!EN$160*LN(Parameters!$B$125+Temperatures!$G64-Temperatures!$G$2-18.825)</f>
        <v>#VALUE!</v>
      </c>
      <c r="EO64" s="3" t="e">
        <f ca="1">Parameters!EO$159+Parameters!EO$160*LN(Parameters!$B$125+Temperatures!$G64-Temperatures!$G$2-18.825)</f>
        <v>#VALUE!</v>
      </c>
      <c r="EP64" s="3" t="e">
        <f ca="1">Parameters!EP$159+Parameters!EP$160*LN(Parameters!$B$125+Temperatures!$G64-Temperatures!$G$2-18.825)</f>
        <v>#VALUE!</v>
      </c>
      <c r="EQ64" s="3" t="e">
        <f ca="1">Parameters!EQ$159+Parameters!EQ$160*LN(Parameters!$B$125+Temperatures!$G64-Temperatures!$G$2-18.825)</f>
        <v>#VALUE!</v>
      </c>
      <c r="ER64" s="3" t="e">
        <f ca="1">Parameters!ER$159+Parameters!ER$160*LN(Parameters!$B$125+Temperatures!$G64-Temperatures!$G$2-18.825)</f>
        <v>#VALUE!</v>
      </c>
      <c r="ES64" s="3" t="e">
        <f ca="1">Parameters!ES$159+Parameters!ES$160*LN(Parameters!$B$125+Temperatures!$G64-Temperatures!$G$2-18.825)</f>
        <v>#VALUE!</v>
      </c>
      <c r="ET64" s="3" t="e">
        <f ca="1">Parameters!ET$159+Parameters!ET$160*LN(Parameters!$B$125+Temperatures!$G64-Temperatures!$G$2-18.825)</f>
        <v>#VALUE!</v>
      </c>
      <c r="EU64" s="3" t="e">
        <f ca="1">Parameters!EU$159+Parameters!EU$160*LN(Parameters!$B$125+Temperatures!$G64-Temperatures!$G$2-18.825)</f>
        <v>#VALUE!</v>
      </c>
      <c r="EV64" s="3" t="e">
        <f ca="1">Parameters!EV$159+Parameters!EV$160*LN(Parameters!$B$125+Temperatures!$G64-Temperatures!$G$2-18.825)</f>
        <v>#VALUE!</v>
      </c>
      <c r="EW64" s="3" t="e">
        <f ca="1">Parameters!EW$159+Parameters!EW$160*LN(Parameters!$B$125+Temperatures!$G64-Temperatures!$G$2-18.825)</f>
        <v>#VALUE!</v>
      </c>
      <c r="EX64" s="3" t="e">
        <f ca="1">Parameters!EX$159+Parameters!EX$160*LN(Parameters!$B$125+Temperatures!$G64-Temperatures!$G$2-18.825)</f>
        <v>#VALUE!</v>
      </c>
      <c r="EY64" s="3" t="e">
        <f ca="1">Parameters!EY$159+Parameters!EY$160*LN(Parameters!$B$125+Temperatures!$G64-Temperatures!$G$2-18.825)</f>
        <v>#VALUE!</v>
      </c>
      <c r="EZ64" s="3" t="e">
        <f ca="1">Parameters!EZ$159+Parameters!EZ$160*LN(Parameters!$B$125+Temperatures!$G64-Temperatures!$G$2-18.825)</f>
        <v>#VALUE!</v>
      </c>
      <c r="FA64" s="3" t="e">
        <f ca="1">Parameters!FA$159+Parameters!FA$160*LN(Parameters!$B$125+Temperatures!$G64-Temperatures!$G$2-18.825)</f>
        <v>#VALUE!</v>
      </c>
      <c r="FB64" s="3" t="e">
        <f ca="1">Parameters!FB$159+Parameters!FB$160*LN(Parameters!$B$125+Temperatures!$G64-Temperatures!$G$2-18.825)</f>
        <v>#VALUE!</v>
      </c>
      <c r="FC64" s="3" t="e">
        <f ca="1">Parameters!FC$159+Parameters!FC$160*LN(Parameters!$B$125+Temperatures!$G64-Temperatures!$G$2-18.825)</f>
        <v>#VALUE!</v>
      </c>
      <c r="FD64" s="3" t="e">
        <f ca="1">Parameters!FD$159+Parameters!FD$160*LN(Parameters!$B$125+Temperatures!$G64-Temperatures!$G$2-18.825)</f>
        <v>#VALUE!</v>
      </c>
      <c r="FE64" s="3" t="e">
        <f ca="1">Parameters!FE$159+Parameters!FE$160*LN(Parameters!$B$125+Temperatures!$G64-Temperatures!$G$2-18.825)</f>
        <v>#VALUE!</v>
      </c>
      <c r="FF64" s="3" t="e">
        <f ca="1">Parameters!FF$159+Parameters!FF$160*LN(Parameters!$B$125+Temperatures!$G64-Temperatures!$G$2-18.825)</f>
        <v>#VALUE!</v>
      </c>
      <c r="FG64" s="3" t="e">
        <f ca="1">Parameters!FG$159+Parameters!FG$160*LN(Parameters!$B$125+Temperatures!$G64-Temperatures!$G$2-18.825)</f>
        <v>#VALUE!</v>
      </c>
      <c r="FH64" s="3" t="e">
        <f ca="1">Parameters!FH$159+Parameters!FH$160*LN(Parameters!$B$125+Temperatures!$G64-Temperatures!$G$2-18.825)</f>
        <v>#VALUE!</v>
      </c>
      <c r="FI64" s="3" t="e">
        <f ca="1">Parameters!FI$159+Parameters!FI$160*LN(Parameters!$B$125+Temperatures!$G64-Temperatures!$G$2-18.825)</f>
        <v>#VALUE!</v>
      </c>
      <c r="FJ64" s="3" t="e">
        <f ca="1">Parameters!FJ$159+Parameters!FJ$160*LN(Parameters!$B$125+Temperatures!$G64-Temperatures!$G$2-18.825)</f>
        <v>#VALUE!</v>
      </c>
      <c r="FK64" s="3" t="e">
        <f ca="1">Parameters!FK$159+Parameters!FK$160*LN(Parameters!$B$125+Temperatures!$G64-Temperatures!$G$2-18.825)</f>
        <v>#VALUE!</v>
      </c>
      <c r="FL64" s="3" t="e">
        <f ca="1">Parameters!FL$159+Parameters!FL$160*LN(Parameters!$B$125+Temperatures!$G64-Temperatures!$G$2-18.825)</f>
        <v>#VALUE!</v>
      </c>
      <c r="FM64" s="3" t="e">
        <f ca="1">Parameters!FM$159+Parameters!FM$160*LN(Parameters!$B$125+Temperatures!$G64-Temperatures!$G$2-18.825)</f>
        <v>#VALUE!</v>
      </c>
      <c r="FN64" s="3" t="e">
        <f ca="1">Parameters!FN$159+Parameters!FN$160*LN(Parameters!$B$125+Temperatures!$G64-Temperatures!$G$2-18.825)</f>
        <v>#VALUE!</v>
      </c>
      <c r="FO64" s="3" t="e">
        <f ca="1">Parameters!FO$159+Parameters!FO$160*LN(Parameters!$B$125+Temperatures!$G64-Temperatures!$G$2-18.825)</f>
        <v>#VALUE!</v>
      </c>
      <c r="FP64" s="3" t="e">
        <f ca="1">Parameters!FP$159+Parameters!FP$160*LN(Parameters!$B$125+Temperatures!$G64-Temperatures!$G$2-18.825)</f>
        <v>#VALUE!</v>
      </c>
      <c r="FQ64" s="3" t="e">
        <f ca="1">Parameters!FQ$159+Parameters!FQ$160*LN(Parameters!$B$125+Temperatures!$G64-Temperatures!$G$2-18.825)</f>
        <v>#VALUE!</v>
      </c>
      <c r="FR64" s="3" t="e">
        <f ca="1">Parameters!FR$159+Parameters!FR$160*LN(Parameters!$B$125+Temperatures!$G64-Temperatures!$G$2-18.825)</f>
        <v>#VALUE!</v>
      </c>
      <c r="FS64" s="3" t="e">
        <f ca="1">Parameters!FS$159+Parameters!FS$160*LN(Parameters!$B$125+Temperatures!$G64-Temperatures!$G$2-18.825)</f>
        <v>#VALUE!</v>
      </c>
      <c r="FT64" s="3" t="e">
        <f ca="1">Parameters!FT$159+Parameters!FT$160*LN(Parameters!$B$125+Temperatures!$G64-Temperatures!$G$2-18.825)</f>
        <v>#VALUE!</v>
      </c>
      <c r="FU64" s="3" t="e">
        <f ca="1">Parameters!FU$159+Parameters!FU$160*LN(Parameters!$B$125+Temperatures!$G64-Temperatures!$G$2-18.825)</f>
        <v>#VALUE!</v>
      </c>
      <c r="FV64" s="3" t="e">
        <f ca="1">Parameters!FV$159+Parameters!FV$160*LN(Parameters!$B$125+Temperatures!$G64-Temperatures!$G$2-18.825)</f>
        <v>#VALUE!</v>
      </c>
      <c r="FW64" s="3" t="e">
        <f ca="1">Parameters!FW$159+Parameters!FW$160*LN(Parameters!$B$125+Temperatures!$G64-Temperatures!$G$2-18.825)</f>
        <v>#VALUE!</v>
      </c>
      <c r="FX64" s="3" t="e">
        <f ca="1">Parameters!FX$159+Parameters!FX$160*LN(Parameters!$B$125+Temperatures!$G64-Temperatures!$G$2-18.825)</f>
        <v>#VALUE!</v>
      </c>
      <c r="FY64" s="3" t="e">
        <f ca="1">Parameters!FY$159+Parameters!FY$160*LN(Parameters!$B$125+Temperatures!$G64-Temperatures!$G$2-18.825)</f>
        <v>#VALUE!</v>
      </c>
      <c r="FZ64" s="3" t="e">
        <f ca="1">Parameters!FZ$159+Parameters!FZ$160*LN(Parameters!$B$125+Temperatures!$G64-Temperatures!$G$2-18.825)</f>
        <v>#VALUE!</v>
      </c>
      <c r="GA64" s="3" t="e">
        <f ca="1">Parameters!GA$159+Parameters!GA$160*LN(Parameters!$B$125+Temperatures!$G64-Temperatures!$G$2-18.825)</f>
        <v>#VALUE!</v>
      </c>
      <c r="GB64" s="3" t="e">
        <f ca="1">Parameters!GB$159+Parameters!GB$160*LN(Parameters!$B$125+Temperatures!$G64-Temperatures!$G$2-18.825)</f>
        <v>#VALUE!</v>
      </c>
      <c r="GC64" s="3" t="e">
        <f ca="1">Parameters!GC$159+Parameters!GC$160*LN(Parameters!$B$125+Temperatures!$G64-Temperatures!$G$2-18.825)</f>
        <v>#VALUE!</v>
      </c>
      <c r="GD64" s="3" t="e">
        <f ca="1">Parameters!GD$159+Parameters!GD$160*LN(Parameters!$B$125+Temperatures!$G64-Temperatures!$G$2-18.825)</f>
        <v>#VALUE!</v>
      </c>
      <c r="GE64" s="3" t="e">
        <f ca="1">Parameters!GE$159+Parameters!GE$160*LN(Parameters!$B$125+Temperatures!$G64-Temperatures!$G$2-18.825)</f>
        <v>#VALUE!</v>
      </c>
      <c r="GF64" s="3" t="e">
        <f ca="1">Parameters!GF$159+Parameters!GF$160*LN(Parameters!$B$125+Temperatures!$G64-Temperatures!$G$2-18.825)</f>
        <v>#VALUE!</v>
      </c>
      <c r="GG64" s="3" t="e">
        <f ca="1">Parameters!GG$159+Parameters!GG$160*LN(Parameters!$B$125+Temperatures!$G64-Temperatures!$G$2-18.825)</f>
        <v>#VALUE!</v>
      </c>
      <c r="GH64" s="3" t="e">
        <f ca="1">Parameters!GH$159+Parameters!GH$160*LN(Parameters!$B$125+Temperatures!$G64-Temperatures!$G$2-18.825)</f>
        <v>#VALUE!</v>
      </c>
      <c r="GI64" s="3" t="e">
        <f ca="1">Parameters!GI$159+Parameters!GI$160*LN(Parameters!$B$125+Temperatures!$G64-Temperatures!$G$2-18.825)</f>
        <v>#VALUE!</v>
      </c>
      <c r="GJ64" s="3" t="e">
        <f ca="1">Parameters!GJ$159+Parameters!GJ$160*LN(Parameters!$B$125+Temperatures!$G64-Temperatures!$G$2-18.825)</f>
        <v>#VALUE!</v>
      </c>
      <c r="GK64" s="3" t="e">
        <f ca="1">Parameters!GK$159+Parameters!GK$160*LN(Parameters!$B$125+Temperatures!$G64-Temperatures!$G$2-18.825)</f>
        <v>#VALUE!</v>
      </c>
      <c r="GL64" s="3" t="e">
        <f ca="1">Parameters!GL$159+Parameters!GL$160*LN(Parameters!$B$125+Temperatures!$G64-Temperatures!$G$2-18.825)</f>
        <v>#VALUE!</v>
      </c>
      <c r="GM64" s="3" t="e">
        <f ca="1">Parameters!GM$159+Parameters!GM$160*LN(Parameters!$B$125+Temperatures!$G64-Temperatures!$G$2-18.825)</f>
        <v>#VALUE!</v>
      </c>
    </row>
    <row r="65" spans="1:195" x14ac:dyDescent="0.45">
      <c r="A65">
        <v>2073</v>
      </c>
      <c r="B65" s="3" t="e">
        <f ca="1">Parameters!B$159+Parameters!B$160*LN(Parameters!$B$125+Temperatures!$G65-Temperatures!$G$2-18.825)</f>
        <v>#VALUE!</v>
      </c>
      <c r="C65" s="3" t="e">
        <f ca="1">Parameters!C$159+Parameters!C$160*LN(Parameters!$B$125+Temperatures!$G65-Temperatures!$G$2-18.825)</f>
        <v>#VALUE!</v>
      </c>
      <c r="D65" s="3" t="e">
        <f ca="1">Parameters!D$159+Parameters!D$160*LN(Parameters!$B$125+Temperatures!$G65-Temperatures!$G$2-18.825)</f>
        <v>#VALUE!</v>
      </c>
      <c r="E65" s="3" t="e">
        <f ca="1">Parameters!E$159+Parameters!E$160*LN(Parameters!$B$125+Temperatures!$G65-Temperatures!$G$2-18.825)</f>
        <v>#VALUE!</v>
      </c>
      <c r="F65" s="3" t="e">
        <f ca="1">Parameters!F$159+Parameters!F$160*LN(Parameters!$B$125+Temperatures!$G65-Temperatures!$G$2-18.825)</f>
        <v>#VALUE!</v>
      </c>
      <c r="G65" s="3" t="e">
        <f ca="1">Parameters!G$159+Parameters!G$160*LN(Parameters!$B$125+Temperatures!$G65-Temperatures!$G$2-18.825)</f>
        <v>#VALUE!</v>
      </c>
      <c r="H65" s="3" t="e">
        <f ca="1">Parameters!H$159+Parameters!H$160*LN(Parameters!$B$125+Temperatures!$G65-Temperatures!$G$2-18.825)</f>
        <v>#VALUE!</v>
      </c>
      <c r="I65" s="3" t="e">
        <f ca="1">Parameters!I$159+Parameters!I$160*LN(Parameters!$B$125+Temperatures!$G65-Temperatures!$G$2-18.825)</f>
        <v>#VALUE!</v>
      </c>
      <c r="J65" s="3" t="e">
        <f ca="1">Parameters!J$159+Parameters!J$160*LN(Parameters!$B$125+Temperatures!$G65-Temperatures!$G$2-18.825)</f>
        <v>#VALUE!</v>
      </c>
      <c r="K65" s="3" t="e">
        <f ca="1">Parameters!K$159+Parameters!K$160*LN(Parameters!$B$125+Temperatures!$G65-Temperatures!$G$2-18.825)</f>
        <v>#VALUE!</v>
      </c>
      <c r="L65" s="3" t="e">
        <f ca="1">Parameters!L$159+Parameters!L$160*LN(Parameters!$B$125+Temperatures!$G65-Temperatures!$G$2-18.825)</f>
        <v>#VALUE!</v>
      </c>
      <c r="M65" s="3" t="e">
        <f ca="1">Parameters!M$159+Parameters!M$160*LN(Parameters!$B$125+Temperatures!$G65-Temperatures!$G$2-18.825)</f>
        <v>#VALUE!</v>
      </c>
      <c r="N65" s="3" t="e">
        <f ca="1">Parameters!N$159+Parameters!N$160*LN(Parameters!$B$125+Temperatures!$G65-Temperatures!$G$2-18.825)</f>
        <v>#VALUE!</v>
      </c>
      <c r="O65" s="3" t="e">
        <f ca="1">Parameters!O$159+Parameters!O$160*LN(Parameters!$B$125+Temperatures!$G65-Temperatures!$G$2-18.825)</f>
        <v>#VALUE!</v>
      </c>
      <c r="P65" s="3" t="e">
        <f ca="1">Parameters!P$159+Parameters!P$160*LN(Parameters!$B$125+Temperatures!$G65-Temperatures!$G$2-18.825)</f>
        <v>#VALUE!</v>
      </c>
      <c r="Q65" s="3" t="e">
        <f ca="1">Parameters!Q$159+Parameters!Q$160*LN(Parameters!$B$125+Temperatures!$G65-Temperatures!$G$2-18.825)</f>
        <v>#VALUE!</v>
      </c>
      <c r="R65" s="3" t="e">
        <f ca="1">Parameters!R$159+Parameters!R$160*LN(Parameters!$B$125+Temperatures!$G65-Temperatures!$G$2-18.825)</f>
        <v>#VALUE!</v>
      </c>
      <c r="S65" s="3" t="e">
        <f ca="1">Parameters!S$159+Parameters!S$160*LN(Parameters!$B$125+Temperatures!$G65-Temperatures!$G$2-18.825)</f>
        <v>#VALUE!</v>
      </c>
      <c r="T65" s="3" t="e">
        <f ca="1">Parameters!T$159+Parameters!T$160*LN(Parameters!$B$125+Temperatures!$G65-Temperatures!$G$2-18.825)</f>
        <v>#VALUE!</v>
      </c>
      <c r="U65" s="3" t="e">
        <f ca="1">Parameters!U$159+Parameters!U$160*LN(Parameters!$B$125+Temperatures!$G65-Temperatures!$G$2-18.825)</f>
        <v>#VALUE!</v>
      </c>
      <c r="V65" s="3" t="e">
        <f ca="1">Parameters!V$159+Parameters!V$160*LN(Parameters!$B$125+Temperatures!$G65-Temperatures!$G$2-18.825)</f>
        <v>#VALUE!</v>
      </c>
      <c r="W65" s="3" t="e">
        <f ca="1">Parameters!W$159+Parameters!W$160*LN(Parameters!$B$125+Temperatures!$G65-Temperatures!$G$2-18.825)</f>
        <v>#VALUE!</v>
      </c>
      <c r="X65" s="3" t="e">
        <f ca="1">Parameters!X$159+Parameters!X$160*LN(Parameters!$B$125+Temperatures!$G65-Temperatures!$G$2-18.825)</f>
        <v>#VALUE!</v>
      </c>
      <c r="Y65" s="3" t="e">
        <f ca="1">Parameters!Y$159+Parameters!Y$160*LN(Parameters!$B$125+Temperatures!$G65-Temperatures!$G$2-18.825)</f>
        <v>#VALUE!</v>
      </c>
      <c r="Z65" s="3" t="e">
        <f ca="1">Parameters!Z$159+Parameters!Z$160*LN(Parameters!$B$125+Temperatures!$G65-Temperatures!$G$2-18.825)</f>
        <v>#VALUE!</v>
      </c>
      <c r="AA65" s="3" t="e">
        <f ca="1">Parameters!AA$159+Parameters!AA$160*LN(Parameters!$B$125+Temperatures!$G65-Temperatures!$G$2-18.825)</f>
        <v>#VALUE!</v>
      </c>
      <c r="AB65" s="3" t="e">
        <f ca="1">Parameters!AB$159+Parameters!AB$160*LN(Parameters!$B$125+Temperatures!$G65-Temperatures!$G$2-18.825)</f>
        <v>#VALUE!</v>
      </c>
      <c r="AC65" s="3" t="e">
        <f ca="1">Parameters!AC$159+Parameters!AC$160*LN(Parameters!$B$125+Temperatures!$G65-Temperatures!$G$2-18.825)</f>
        <v>#VALUE!</v>
      </c>
      <c r="AD65" s="3" t="e">
        <f ca="1">Parameters!AD$159+Parameters!AD$160*LN(Parameters!$B$125+Temperatures!$G65-Temperatures!$G$2-18.825)</f>
        <v>#VALUE!</v>
      </c>
      <c r="AE65" s="3" t="e">
        <f ca="1">Parameters!AE$159+Parameters!AE$160*LN(Parameters!$B$125+Temperatures!$G65-Temperatures!$G$2-18.825)</f>
        <v>#VALUE!</v>
      </c>
      <c r="AF65" s="3" t="e">
        <f ca="1">Parameters!AF$159+Parameters!AF$160*LN(Parameters!$B$125+Temperatures!$G65-Temperatures!$G$2-18.825)</f>
        <v>#VALUE!</v>
      </c>
      <c r="AG65" s="3" t="e">
        <f ca="1">Parameters!AG$159+Parameters!AG$160*LN(Parameters!$B$125+Temperatures!$G65-Temperatures!$G$2-18.825)</f>
        <v>#VALUE!</v>
      </c>
      <c r="AH65" s="3" t="e">
        <f ca="1">Parameters!AH$159+Parameters!AH$160*LN(Parameters!$B$125+Temperatures!$G65-Temperatures!$G$2-18.825)</f>
        <v>#VALUE!</v>
      </c>
      <c r="AI65" s="3" t="e">
        <f ca="1">Parameters!AI$159+Parameters!AI$160*LN(Parameters!$B$125+Temperatures!$G65-Temperatures!$G$2-18.825)</f>
        <v>#VALUE!</v>
      </c>
      <c r="AJ65" s="3" t="e">
        <f ca="1">Parameters!AJ$159+Parameters!AJ$160*LN(Parameters!$B$125+Temperatures!$G65-Temperatures!$G$2-18.825)</f>
        <v>#VALUE!</v>
      </c>
      <c r="AK65" s="3" t="e">
        <f ca="1">Parameters!AK$159+Parameters!AK$160*LN(Parameters!$B$125+Temperatures!$G65-Temperatures!$G$2-18.825)</f>
        <v>#VALUE!</v>
      </c>
      <c r="AL65" s="3" t="e">
        <f ca="1">Parameters!AL$159+Parameters!AL$160*LN(Parameters!$B$125+Temperatures!$G65-Temperatures!$G$2-18.825)</f>
        <v>#VALUE!</v>
      </c>
      <c r="AM65" s="3" t="e">
        <f ca="1">Parameters!AM$159+Parameters!AM$160*LN(Parameters!$B$125+Temperatures!$G65-Temperatures!$G$2-18.825)</f>
        <v>#VALUE!</v>
      </c>
      <c r="AN65" s="3" t="e">
        <f ca="1">Parameters!AN$159+Parameters!AN$160*LN(Parameters!$B$125+Temperatures!$G65-Temperatures!$G$2-18.825)</f>
        <v>#VALUE!</v>
      </c>
      <c r="AO65" s="3" t="e">
        <f ca="1">Parameters!AO$159+Parameters!AO$160*LN(Parameters!$B$125+Temperatures!$G65-Temperatures!$G$2-18.825)</f>
        <v>#VALUE!</v>
      </c>
      <c r="AP65" s="3" t="e">
        <f ca="1">Parameters!AP$159+Parameters!AP$160*LN(Parameters!$B$125+Temperatures!$G65-Temperatures!$G$2-18.825)</f>
        <v>#VALUE!</v>
      </c>
      <c r="AQ65" s="3" t="e">
        <f ca="1">Parameters!AQ$159+Parameters!AQ$160*LN(Parameters!$B$125+Temperatures!$G65-Temperatures!$G$2-18.825)</f>
        <v>#VALUE!</v>
      </c>
      <c r="AR65" s="3" t="e">
        <f ca="1">Parameters!AR$159+Parameters!AR$160*LN(Parameters!$B$125+Temperatures!$G65-Temperatures!$G$2-18.825)</f>
        <v>#VALUE!</v>
      </c>
      <c r="AS65" s="3" t="e">
        <f ca="1">Parameters!AS$159+Parameters!AS$160*LN(Parameters!$B$125+Temperatures!$G65-Temperatures!$G$2-18.825)</f>
        <v>#VALUE!</v>
      </c>
      <c r="AT65" s="3" t="e">
        <f ca="1">Parameters!AT$159+Parameters!AT$160*LN(Parameters!$B$125+Temperatures!$G65-Temperatures!$G$2-18.825)</f>
        <v>#VALUE!</v>
      </c>
      <c r="AU65" s="3" t="e">
        <f ca="1">Parameters!AU$159+Parameters!AU$160*LN(Parameters!$B$125+Temperatures!$G65-Temperatures!$G$2-18.825)</f>
        <v>#VALUE!</v>
      </c>
      <c r="AV65" s="3" t="e">
        <f ca="1">Parameters!AV$159+Parameters!AV$160*LN(Parameters!$B$125+Temperatures!$G65-Temperatures!$G$2-18.825)</f>
        <v>#VALUE!</v>
      </c>
      <c r="AW65" s="3" t="e">
        <f ca="1">Parameters!AW$159+Parameters!AW$160*LN(Parameters!$B$125+Temperatures!$G65-Temperatures!$G$2-18.825)</f>
        <v>#VALUE!</v>
      </c>
      <c r="AX65" s="3" t="e">
        <f ca="1">Parameters!AX$159+Parameters!AX$160*LN(Parameters!$B$125+Temperatures!$G65-Temperatures!$G$2-18.825)</f>
        <v>#VALUE!</v>
      </c>
      <c r="AY65" s="3" t="e">
        <f ca="1">Parameters!AY$159+Parameters!AY$160*LN(Parameters!$B$125+Temperatures!$G65-Temperatures!$G$2-18.825)</f>
        <v>#VALUE!</v>
      </c>
      <c r="AZ65" s="3" t="e">
        <f ca="1">Parameters!AZ$159+Parameters!AZ$160*LN(Parameters!$B$125+Temperatures!$G65-Temperatures!$G$2-18.825)</f>
        <v>#VALUE!</v>
      </c>
      <c r="BA65" s="3" t="e">
        <f ca="1">Parameters!BA$159+Parameters!BA$160*LN(Parameters!$B$125+Temperatures!$G65-Temperatures!$G$2-18.825)</f>
        <v>#VALUE!</v>
      </c>
      <c r="BB65" s="3" t="e">
        <f ca="1">Parameters!BB$159+Parameters!BB$160*LN(Parameters!$B$125+Temperatures!$G65-Temperatures!$G$2-18.825)</f>
        <v>#VALUE!</v>
      </c>
      <c r="BC65" s="3" t="e">
        <f ca="1">Parameters!BC$159+Parameters!BC$160*LN(Parameters!$B$125+Temperatures!$G65-Temperatures!$G$2-18.825)</f>
        <v>#VALUE!</v>
      </c>
      <c r="BD65" s="3" t="e">
        <f ca="1">Parameters!BD$159+Parameters!BD$160*LN(Parameters!$B$125+Temperatures!$G65-Temperatures!$G$2-18.825)</f>
        <v>#VALUE!</v>
      </c>
      <c r="BE65" s="3" t="e">
        <f ca="1">Parameters!BE$159+Parameters!BE$160*LN(Parameters!$B$125+Temperatures!$G65-Temperatures!$G$2-18.825)</f>
        <v>#VALUE!</v>
      </c>
      <c r="BF65" s="3" t="e">
        <f ca="1">Parameters!BF$159+Parameters!BF$160*LN(Parameters!$B$125+Temperatures!$G65-Temperatures!$G$2-18.825)</f>
        <v>#VALUE!</v>
      </c>
      <c r="BG65" s="3" t="e">
        <f ca="1">Parameters!BG$159+Parameters!BG$160*LN(Parameters!$B$125+Temperatures!$G65-Temperatures!$G$2-18.825)</f>
        <v>#VALUE!</v>
      </c>
      <c r="BH65" s="3" t="e">
        <f ca="1">Parameters!BH$159+Parameters!BH$160*LN(Parameters!$B$125+Temperatures!$G65-Temperatures!$G$2-18.825)</f>
        <v>#VALUE!</v>
      </c>
      <c r="BI65" s="3" t="e">
        <f ca="1">Parameters!BI$159+Parameters!BI$160*LN(Parameters!$B$125+Temperatures!$G65-Temperatures!$G$2-18.825)</f>
        <v>#VALUE!</v>
      </c>
      <c r="BJ65" s="3" t="e">
        <f ca="1">Parameters!BJ$159+Parameters!BJ$160*LN(Parameters!$B$125+Temperatures!$G65-Temperatures!$G$2-18.825)</f>
        <v>#VALUE!</v>
      </c>
      <c r="BK65" s="3" t="e">
        <f ca="1">Parameters!BK$159+Parameters!BK$160*LN(Parameters!$B$125+Temperatures!$G65-Temperatures!$G$2-18.825)</f>
        <v>#VALUE!</v>
      </c>
      <c r="BL65" s="3" t="e">
        <f ca="1">Parameters!BL$159+Parameters!BL$160*LN(Parameters!$B$125+Temperatures!$G65-Temperatures!$G$2-18.825)</f>
        <v>#VALUE!</v>
      </c>
      <c r="BM65" s="3" t="e">
        <f ca="1">Parameters!BM$159+Parameters!BM$160*LN(Parameters!$B$125+Temperatures!$G65-Temperatures!$G$2-18.825)</f>
        <v>#VALUE!</v>
      </c>
      <c r="BN65" s="3" t="e">
        <f ca="1">Parameters!BN$159+Parameters!BN$160*LN(Parameters!$B$125+Temperatures!$G65-Temperatures!$G$2-18.825)</f>
        <v>#VALUE!</v>
      </c>
      <c r="BO65" s="3" t="e">
        <f ca="1">Parameters!BO$159+Parameters!BO$160*LN(Parameters!$B$125+Temperatures!$G65-Temperatures!$G$2-18.825)</f>
        <v>#VALUE!</v>
      </c>
      <c r="BP65" s="3" t="e">
        <f ca="1">Parameters!BP$159+Parameters!BP$160*LN(Parameters!$B$125+Temperatures!$G65-Temperatures!$G$2-18.825)</f>
        <v>#VALUE!</v>
      </c>
      <c r="BQ65" s="3" t="e">
        <f ca="1">Parameters!BQ$159+Parameters!BQ$160*LN(Parameters!$B$125+Temperatures!$G65-Temperatures!$G$2-18.825)</f>
        <v>#VALUE!</v>
      </c>
      <c r="BR65" s="3" t="e">
        <f ca="1">Parameters!BR$159+Parameters!BR$160*LN(Parameters!$B$125+Temperatures!$G65-Temperatures!$G$2-18.825)</f>
        <v>#VALUE!</v>
      </c>
      <c r="BS65" s="3" t="e">
        <f ca="1">Parameters!BS$159+Parameters!BS$160*LN(Parameters!$B$125+Temperatures!$G65-Temperatures!$G$2-18.825)</f>
        <v>#VALUE!</v>
      </c>
      <c r="BT65" s="3" t="e">
        <f ca="1">Parameters!BT$159+Parameters!BT$160*LN(Parameters!$B$125+Temperatures!$G65-Temperatures!$G$2-18.825)</f>
        <v>#VALUE!</v>
      </c>
      <c r="BU65" s="3" t="e">
        <f ca="1">Parameters!BU$159+Parameters!BU$160*LN(Parameters!$B$125+Temperatures!$G65-Temperatures!$G$2-18.825)</f>
        <v>#VALUE!</v>
      </c>
      <c r="BV65" s="3" t="e">
        <f ca="1">Parameters!BV$159+Parameters!BV$160*LN(Parameters!$B$125+Temperatures!$G65-Temperatures!$G$2-18.825)</f>
        <v>#VALUE!</v>
      </c>
      <c r="BW65" s="3" t="e">
        <f ca="1">Parameters!BW$159+Parameters!BW$160*LN(Parameters!$B$125+Temperatures!$G65-Temperatures!$G$2-18.825)</f>
        <v>#VALUE!</v>
      </c>
      <c r="BX65" s="3" t="e">
        <f ca="1">Parameters!BX$159+Parameters!BX$160*LN(Parameters!$B$125+Temperatures!$G65-Temperatures!$G$2-18.825)</f>
        <v>#VALUE!</v>
      </c>
      <c r="BY65" s="3" t="e">
        <f ca="1">Parameters!BY$159+Parameters!BY$160*LN(Parameters!$B$125+Temperatures!$G65-Temperatures!$G$2-18.825)</f>
        <v>#VALUE!</v>
      </c>
      <c r="BZ65" s="3" t="e">
        <f ca="1">Parameters!BZ$159+Parameters!BZ$160*LN(Parameters!$B$125+Temperatures!$G65-Temperatures!$G$2-18.825)</f>
        <v>#VALUE!</v>
      </c>
      <c r="CA65" s="3" t="e">
        <f ca="1">Parameters!CA$159+Parameters!CA$160*LN(Parameters!$B$125+Temperatures!$G65-Temperatures!$G$2-18.825)</f>
        <v>#VALUE!</v>
      </c>
      <c r="CB65" s="3" t="e">
        <f ca="1">Parameters!CB$159+Parameters!CB$160*LN(Parameters!$B$125+Temperatures!$G65-Temperatures!$G$2-18.825)</f>
        <v>#VALUE!</v>
      </c>
      <c r="CC65" s="3" t="e">
        <f ca="1">Parameters!CC$159+Parameters!CC$160*LN(Parameters!$B$125+Temperatures!$G65-Temperatures!$G$2-18.825)</f>
        <v>#VALUE!</v>
      </c>
      <c r="CD65" s="3" t="e">
        <f ca="1">Parameters!CD$159+Parameters!CD$160*LN(Parameters!$B$125+Temperatures!$G65-Temperatures!$G$2-18.825)</f>
        <v>#VALUE!</v>
      </c>
      <c r="CE65" s="3" t="e">
        <f ca="1">Parameters!CE$159+Parameters!CE$160*LN(Parameters!$B$125+Temperatures!$G65-Temperatures!$G$2-18.825)</f>
        <v>#VALUE!</v>
      </c>
      <c r="CF65" s="3" t="e">
        <f ca="1">Parameters!CF$159+Parameters!CF$160*LN(Parameters!$B$125+Temperatures!$G65-Temperatures!$G$2-18.825)</f>
        <v>#VALUE!</v>
      </c>
      <c r="CG65" s="3" t="e">
        <f ca="1">Parameters!CG$159+Parameters!CG$160*LN(Parameters!$B$125+Temperatures!$G65-Temperatures!$G$2-18.825)</f>
        <v>#VALUE!</v>
      </c>
      <c r="CH65" s="3" t="e">
        <f ca="1">Parameters!CH$159+Parameters!CH$160*LN(Parameters!$B$125+Temperatures!$G65-Temperatures!$G$2-18.825)</f>
        <v>#VALUE!</v>
      </c>
      <c r="CI65" s="3" t="e">
        <f ca="1">Parameters!CI$159+Parameters!CI$160*LN(Parameters!$B$125+Temperatures!$G65-Temperatures!$G$2-18.825)</f>
        <v>#VALUE!</v>
      </c>
      <c r="CJ65" s="3" t="e">
        <f ca="1">Parameters!CJ$159+Parameters!CJ$160*LN(Parameters!$B$125+Temperatures!$G65-Temperatures!$G$2-18.825)</f>
        <v>#VALUE!</v>
      </c>
      <c r="CK65" s="3" t="e">
        <f ca="1">Parameters!CK$159+Parameters!CK$160*LN(Parameters!$B$125+Temperatures!$G65-Temperatures!$G$2-18.825)</f>
        <v>#VALUE!</v>
      </c>
      <c r="CL65" s="3" t="e">
        <f ca="1">Parameters!CL$159+Parameters!CL$160*LN(Parameters!$B$125+Temperatures!$G65-Temperatures!$G$2-18.825)</f>
        <v>#VALUE!</v>
      </c>
      <c r="CM65" s="3" t="e">
        <f ca="1">Parameters!CM$159+Parameters!CM$160*LN(Parameters!$B$125+Temperatures!$G65-Temperatures!$G$2-18.825)</f>
        <v>#VALUE!</v>
      </c>
      <c r="CN65" s="3" t="e">
        <f ca="1">Parameters!CN$159+Parameters!CN$160*LN(Parameters!$B$125+Temperatures!$G65-Temperatures!$G$2-18.825)</f>
        <v>#VALUE!</v>
      </c>
      <c r="CO65" s="3" t="e">
        <f ca="1">Parameters!CO$159+Parameters!CO$160*LN(Parameters!$B$125+Temperatures!$G65-Temperatures!$G$2-18.825)</f>
        <v>#VALUE!</v>
      </c>
      <c r="CP65" s="3" t="e">
        <f ca="1">Parameters!CP$159+Parameters!CP$160*LN(Parameters!$B$125+Temperatures!$G65-Temperatures!$G$2-18.825)</f>
        <v>#VALUE!</v>
      </c>
      <c r="CQ65" s="3" t="e">
        <f ca="1">Parameters!CQ$159+Parameters!CQ$160*LN(Parameters!$B$125+Temperatures!$G65-Temperatures!$G$2-18.825)</f>
        <v>#VALUE!</v>
      </c>
      <c r="CR65" s="3" t="e">
        <f ca="1">Parameters!CR$159+Parameters!CR$160*LN(Parameters!$B$125+Temperatures!$G65-Temperatures!$G$2-18.825)</f>
        <v>#VALUE!</v>
      </c>
      <c r="CS65" s="3" t="e">
        <f ca="1">Parameters!CS$159+Parameters!CS$160*LN(Parameters!$B$125+Temperatures!$G65-Temperatures!$G$2-18.825)</f>
        <v>#VALUE!</v>
      </c>
      <c r="CT65" s="3" t="e">
        <f ca="1">Parameters!CT$159+Parameters!CT$160*LN(Parameters!$B$125+Temperatures!$G65-Temperatures!$G$2-18.825)</f>
        <v>#VALUE!</v>
      </c>
      <c r="CU65" s="3" t="e">
        <f ca="1">Parameters!CU$159+Parameters!CU$160*LN(Parameters!$B$125+Temperatures!$G65-Temperatures!$G$2-18.825)</f>
        <v>#VALUE!</v>
      </c>
      <c r="CV65" s="3" t="e">
        <f ca="1">Parameters!CV$159+Parameters!CV$160*LN(Parameters!$B$125+Temperatures!$G65-Temperatures!$G$2-18.825)</f>
        <v>#VALUE!</v>
      </c>
      <c r="CW65" s="3" t="e">
        <f ca="1">Parameters!CW$159+Parameters!CW$160*LN(Parameters!$B$125+Temperatures!$G65-Temperatures!$G$2-18.825)</f>
        <v>#VALUE!</v>
      </c>
      <c r="CX65" s="3" t="e">
        <f ca="1">Parameters!CX$159+Parameters!CX$160*LN(Parameters!$B$125+Temperatures!$G65-Temperatures!$G$2-18.825)</f>
        <v>#VALUE!</v>
      </c>
      <c r="CY65" s="3" t="e">
        <f ca="1">Parameters!CY$159+Parameters!CY$160*LN(Parameters!$B$125+Temperatures!$G65-Temperatures!$G$2-18.825)</f>
        <v>#VALUE!</v>
      </c>
      <c r="CZ65" s="3" t="e">
        <f ca="1">Parameters!CZ$159+Parameters!CZ$160*LN(Parameters!$B$125+Temperatures!$G65-Temperatures!$G$2-18.825)</f>
        <v>#VALUE!</v>
      </c>
      <c r="DA65" s="3" t="e">
        <f ca="1">Parameters!DA$159+Parameters!DA$160*LN(Parameters!$B$125+Temperatures!$G65-Temperatures!$G$2-18.825)</f>
        <v>#VALUE!</v>
      </c>
      <c r="DB65" s="3" t="e">
        <f ca="1">Parameters!DB$159+Parameters!DB$160*LN(Parameters!$B$125+Temperatures!$G65-Temperatures!$G$2-18.825)</f>
        <v>#VALUE!</v>
      </c>
      <c r="DC65" s="3" t="e">
        <f ca="1">Parameters!DC$159+Parameters!DC$160*LN(Parameters!$B$125+Temperatures!$G65-Temperatures!$G$2-18.825)</f>
        <v>#VALUE!</v>
      </c>
      <c r="DD65" s="3" t="e">
        <f ca="1">Parameters!DD$159+Parameters!DD$160*LN(Parameters!$B$125+Temperatures!$G65-Temperatures!$G$2-18.825)</f>
        <v>#VALUE!</v>
      </c>
      <c r="DE65" s="3" t="e">
        <f ca="1">Parameters!DE$159+Parameters!DE$160*LN(Parameters!$B$125+Temperatures!$G65-Temperatures!$G$2-18.825)</f>
        <v>#VALUE!</v>
      </c>
      <c r="DF65" s="3" t="e">
        <f ca="1">Parameters!DF$159+Parameters!DF$160*LN(Parameters!$B$125+Temperatures!$G65-Temperatures!$G$2-18.825)</f>
        <v>#VALUE!</v>
      </c>
      <c r="DG65" s="3" t="e">
        <f ca="1">Parameters!DG$159+Parameters!DG$160*LN(Parameters!$B$125+Temperatures!$G65-Temperatures!$G$2-18.825)</f>
        <v>#VALUE!</v>
      </c>
      <c r="DH65" s="3" t="e">
        <f ca="1">Parameters!DH$159+Parameters!DH$160*LN(Parameters!$B$125+Temperatures!$G65-Temperatures!$G$2-18.825)</f>
        <v>#VALUE!</v>
      </c>
      <c r="DI65" s="3" t="e">
        <f ca="1">Parameters!DI$159+Parameters!DI$160*LN(Parameters!$B$125+Temperatures!$G65-Temperatures!$G$2-18.825)</f>
        <v>#VALUE!</v>
      </c>
      <c r="DJ65" s="3" t="e">
        <f ca="1">Parameters!DJ$159+Parameters!DJ$160*LN(Parameters!$B$125+Temperatures!$G65-Temperatures!$G$2-18.825)</f>
        <v>#VALUE!</v>
      </c>
      <c r="DK65" s="3" t="e">
        <f ca="1">Parameters!DK$159+Parameters!DK$160*LN(Parameters!$B$125+Temperatures!$G65-Temperatures!$G$2-18.825)</f>
        <v>#VALUE!</v>
      </c>
      <c r="DL65" s="3" t="e">
        <f ca="1">Parameters!DL$159+Parameters!DL$160*LN(Parameters!$B$125+Temperatures!$G65-Temperatures!$G$2-18.825)</f>
        <v>#VALUE!</v>
      </c>
      <c r="DM65" s="3" t="e">
        <f ca="1">Parameters!DM$159+Parameters!DM$160*LN(Parameters!$B$125+Temperatures!$G65-Temperatures!$G$2-18.825)</f>
        <v>#VALUE!</v>
      </c>
      <c r="DN65" s="3" t="e">
        <f ca="1">Parameters!DN$159+Parameters!DN$160*LN(Parameters!$B$125+Temperatures!$G65-Temperatures!$G$2-18.825)</f>
        <v>#VALUE!</v>
      </c>
      <c r="DO65" s="3" t="e">
        <f ca="1">Parameters!DO$159+Parameters!DO$160*LN(Parameters!$B$125+Temperatures!$G65-Temperatures!$G$2-18.825)</f>
        <v>#VALUE!</v>
      </c>
      <c r="DP65" s="3" t="e">
        <f ca="1">Parameters!DP$159+Parameters!DP$160*LN(Parameters!$B$125+Temperatures!$G65-Temperatures!$G$2-18.825)</f>
        <v>#VALUE!</v>
      </c>
      <c r="DQ65" s="3" t="e">
        <f ca="1">Parameters!DQ$159+Parameters!DQ$160*LN(Parameters!$B$125+Temperatures!$G65-Temperatures!$G$2-18.825)</f>
        <v>#VALUE!</v>
      </c>
      <c r="DR65" s="3" t="e">
        <f ca="1">Parameters!DR$159+Parameters!DR$160*LN(Parameters!$B$125+Temperatures!$G65-Temperatures!$G$2-18.825)</f>
        <v>#VALUE!</v>
      </c>
      <c r="DS65" s="3" t="e">
        <f ca="1">Parameters!DS$159+Parameters!DS$160*LN(Parameters!$B$125+Temperatures!$G65-Temperatures!$G$2-18.825)</f>
        <v>#VALUE!</v>
      </c>
      <c r="DT65" s="3" t="e">
        <f ca="1">Parameters!DT$159+Parameters!DT$160*LN(Parameters!$B$125+Temperatures!$G65-Temperatures!$G$2-18.825)</f>
        <v>#VALUE!</v>
      </c>
      <c r="DU65" s="3" t="e">
        <f ca="1">Parameters!DU$159+Parameters!DU$160*LN(Parameters!$B$125+Temperatures!$G65-Temperatures!$G$2-18.825)</f>
        <v>#VALUE!</v>
      </c>
      <c r="DV65" s="3" t="e">
        <f ca="1">Parameters!DV$159+Parameters!DV$160*LN(Parameters!$B$125+Temperatures!$G65-Temperatures!$G$2-18.825)</f>
        <v>#VALUE!</v>
      </c>
      <c r="DW65" s="3" t="e">
        <f ca="1">Parameters!DW$159+Parameters!DW$160*LN(Parameters!$B$125+Temperatures!$G65-Temperatures!$G$2-18.825)</f>
        <v>#VALUE!</v>
      </c>
      <c r="DX65" s="3" t="e">
        <f ca="1">Parameters!DX$159+Parameters!DX$160*LN(Parameters!$B$125+Temperatures!$G65-Temperatures!$G$2-18.825)</f>
        <v>#VALUE!</v>
      </c>
      <c r="DY65" s="3" t="e">
        <f ca="1">Parameters!DY$159+Parameters!DY$160*LN(Parameters!$B$125+Temperatures!$G65-Temperatures!$G$2-18.825)</f>
        <v>#VALUE!</v>
      </c>
      <c r="DZ65" s="3" t="e">
        <f ca="1">Parameters!DZ$159+Parameters!DZ$160*LN(Parameters!$B$125+Temperatures!$G65-Temperatures!$G$2-18.825)</f>
        <v>#VALUE!</v>
      </c>
      <c r="EA65" s="3" t="e">
        <f ca="1">Parameters!EA$159+Parameters!EA$160*LN(Parameters!$B$125+Temperatures!$G65-Temperatures!$G$2-18.825)</f>
        <v>#VALUE!</v>
      </c>
      <c r="EB65" s="3" t="e">
        <f ca="1">Parameters!EB$159+Parameters!EB$160*LN(Parameters!$B$125+Temperatures!$G65-Temperatures!$G$2-18.825)</f>
        <v>#VALUE!</v>
      </c>
      <c r="EC65" s="3" t="e">
        <f ca="1">Parameters!EC$159+Parameters!EC$160*LN(Parameters!$B$125+Temperatures!$G65-Temperatures!$G$2-18.825)</f>
        <v>#VALUE!</v>
      </c>
      <c r="ED65" s="3" t="e">
        <f ca="1">Parameters!ED$159+Parameters!ED$160*LN(Parameters!$B$125+Temperatures!$G65-Temperatures!$G$2-18.825)</f>
        <v>#VALUE!</v>
      </c>
      <c r="EE65" s="3" t="e">
        <f ca="1">Parameters!EE$159+Parameters!EE$160*LN(Parameters!$B$125+Temperatures!$G65-Temperatures!$G$2-18.825)</f>
        <v>#VALUE!</v>
      </c>
      <c r="EF65" s="3" t="e">
        <f ca="1">Parameters!EF$159+Parameters!EF$160*LN(Parameters!$B$125+Temperatures!$G65-Temperatures!$G$2-18.825)</f>
        <v>#VALUE!</v>
      </c>
      <c r="EG65" s="3" t="e">
        <f ca="1">Parameters!EG$159+Parameters!EG$160*LN(Parameters!$B$125+Temperatures!$G65-Temperatures!$G$2-18.825)</f>
        <v>#VALUE!</v>
      </c>
      <c r="EH65" s="3" t="e">
        <f ca="1">Parameters!EH$159+Parameters!EH$160*LN(Parameters!$B$125+Temperatures!$G65-Temperatures!$G$2-18.825)</f>
        <v>#VALUE!</v>
      </c>
      <c r="EI65" s="3" t="e">
        <f ca="1">Parameters!EI$159+Parameters!EI$160*LN(Parameters!$B$125+Temperatures!$G65-Temperatures!$G$2-18.825)</f>
        <v>#VALUE!</v>
      </c>
      <c r="EJ65" s="3" t="e">
        <f ca="1">Parameters!EJ$159+Parameters!EJ$160*LN(Parameters!$B$125+Temperatures!$G65-Temperatures!$G$2-18.825)</f>
        <v>#VALUE!</v>
      </c>
      <c r="EK65" s="3" t="e">
        <f ca="1">Parameters!EK$159+Parameters!EK$160*LN(Parameters!$B$125+Temperatures!$G65-Temperatures!$G$2-18.825)</f>
        <v>#VALUE!</v>
      </c>
      <c r="EL65" s="3" t="e">
        <f ca="1">Parameters!EL$159+Parameters!EL$160*LN(Parameters!$B$125+Temperatures!$G65-Temperatures!$G$2-18.825)</f>
        <v>#VALUE!</v>
      </c>
      <c r="EM65" s="3" t="e">
        <f ca="1">Parameters!EM$159+Parameters!EM$160*LN(Parameters!$B$125+Temperatures!$G65-Temperatures!$G$2-18.825)</f>
        <v>#VALUE!</v>
      </c>
      <c r="EN65" s="3" t="e">
        <f ca="1">Parameters!EN$159+Parameters!EN$160*LN(Parameters!$B$125+Temperatures!$G65-Temperatures!$G$2-18.825)</f>
        <v>#VALUE!</v>
      </c>
      <c r="EO65" s="3" t="e">
        <f ca="1">Parameters!EO$159+Parameters!EO$160*LN(Parameters!$B$125+Temperatures!$G65-Temperatures!$G$2-18.825)</f>
        <v>#VALUE!</v>
      </c>
      <c r="EP65" s="3" t="e">
        <f ca="1">Parameters!EP$159+Parameters!EP$160*LN(Parameters!$B$125+Temperatures!$G65-Temperatures!$G$2-18.825)</f>
        <v>#VALUE!</v>
      </c>
      <c r="EQ65" s="3" t="e">
        <f ca="1">Parameters!EQ$159+Parameters!EQ$160*LN(Parameters!$B$125+Temperatures!$G65-Temperatures!$G$2-18.825)</f>
        <v>#VALUE!</v>
      </c>
      <c r="ER65" s="3" t="e">
        <f ca="1">Parameters!ER$159+Parameters!ER$160*LN(Parameters!$B$125+Temperatures!$G65-Temperatures!$G$2-18.825)</f>
        <v>#VALUE!</v>
      </c>
      <c r="ES65" s="3" t="e">
        <f ca="1">Parameters!ES$159+Parameters!ES$160*LN(Parameters!$B$125+Temperatures!$G65-Temperatures!$G$2-18.825)</f>
        <v>#VALUE!</v>
      </c>
      <c r="ET65" s="3" t="e">
        <f ca="1">Parameters!ET$159+Parameters!ET$160*LN(Parameters!$B$125+Temperatures!$G65-Temperatures!$G$2-18.825)</f>
        <v>#VALUE!</v>
      </c>
      <c r="EU65" s="3" t="e">
        <f ca="1">Parameters!EU$159+Parameters!EU$160*LN(Parameters!$B$125+Temperatures!$G65-Temperatures!$G$2-18.825)</f>
        <v>#VALUE!</v>
      </c>
      <c r="EV65" s="3" t="e">
        <f ca="1">Parameters!EV$159+Parameters!EV$160*LN(Parameters!$B$125+Temperatures!$G65-Temperatures!$G$2-18.825)</f>
        <v>#VALUE!</v>
      </c>
      <c r="EW65" s="3" t="e">
        <f ca="1">Parameters!EW$159+Parameters!EW$160*LN(Parameters!$B$125+Temperatures!$G65-Temperatures!$G$2-18.825)</f>
        <v>#VALUE!</v>
      </c>
      <c r="EX65" s="3" t="e">
        <f ca="1">Parameters!EX$159+Parameters!EX$160*LN(Parameters!$B$125+Temperatures!$G65-Temperatures!$G$2-18.825)</f>
        <v>#VALUE!</v>
      </c>
      <c r="EY65" s="3" t="e">
        <f ca="1">Parameters!EY$159+Parameters!EY$160*LN(Parameters!$B$125+Temperatures!$G65-Temperatures!$G$2-18.825)</f>
        <v>#VALUE!</v>
      </c>
      <c r="EZ65" s="3" t="e">
        <f ca="1">Parameters!EZ$159+Parameters!EZ$160*LN(Parameters!$B$125+Temperatures!$G65-Temperatures!$G$2-18.825)</f>
        <v>#VALUE!</v>
      </c>
      <c r="FA65" s="3" t="e">
        <f ca="1">Parameters!FA$159+Parameters!FA$160*LN(Parameters!$B$125+Temperatures!$G65-Temperatures!$G$2-18.825)</f>
        <v>#VALUE!</v>
      </c>
      <c r="FB65" s="3" t="e">
        <f ca="1">Parameters!FB$159+Parameters!FB$160*LN(Parameters!$B$125+Temperatures!$G65-Temperatures!$G$2-18.825)</f>
        <v>#VALUE!</v>
      </c>
      <c r="FC65" s="3" t="e">
        <f ca="1">Parameters!FC$159+Parameters!FC$160*LN(Parameters!$B$125+Temperatures!$G65-Temperatures!$G$2-18.825)</f>
        <v>#VALUE!</v>
      </c>
      <c r="FD65" s="3" t="e">
        <f ca="1">Parameters!FD$159+Parameters!FD$160*LN(Parameters!$B$125+Temperatures!$G65-Temperatures!$G$2-18.825)</f>
        <v>#VALUE!</v>
      </c>
      <c r="FE65" s="3" t="e">
        <f ca="1">Parameters!FE$159+Parameters!FE$160*LN(Parameters!$B$125+Temperatures!$G65-Temperatures!$G$2-18.825)</f>
        <v>#VALUE!</v>
      </c>
      <c r="FF65" s="3" t="e">
        <f ca="1">Parameters!FF$159+Parameters!FF$160*LN(Parameters!$B$125+Temperatures!$G65-Temperatures!$G$2-18.825)</f>
        <v>#VALUE!</v>
      </c>
      <c r="FG65" s="3" t="e">
        <f ca="1">Parameters!FG$159+Parameters!FG$160*LN(Parameters!$B$125+Temperatures!$G65-Temperatures!$G$2-18.825)</f>
        <v>#VALUE!</v>
      </c>
      <c r="FH65" s="3" t="e">
        <f ca="1">Parameters!FH$159+Parameters!FH$160*LN(Parameters!$B$125+Temperatures!$G65-Temperatures!$G$2-18.825)</f>
        <v>#VALUE!</v>
      </c>
      <c r="FI65" s="3" t="e">
        <f ca="1">Parameters!FI$159+Parameters!FI$160*LN(Parameters!$B$125+Temperatures!$G65-Temperatures!$G$2-18.825)</f>
        <v>#VALUE!</v>
      </c>
      <c r="FJ65" s="3" t="e">
        <f ca="1">Parameters!FJ$159+Parameters!FJ$160*LN(Parameters!$B$125+Temperatures!$G65-Temperatures!$G$2-18.825)</f>
        <v>#VALUE!</v>
      </c>
      <c r="FK65" s="3" t="e">
        <f ca="1">Parameters!FK$159+Parameters!FK$160*LN(Parameters!$B$125+Temperatures!$G65-Temperatures!$G$2-18.825)</f>
        <v>#VALUE!</v>
      </c>
      <c r="FL65" s="3" t="e">
        <f ca="1">Parameters!FL$159+Parameters!FL$160*LN(Parameters!$B$125+Temperatures!$G65-Temperatures!$G$2-18.825)</f>
        <v>#VALUE!</v>
      </c>
      <c r="FM65" s="3" t="e">
        <f ca="1">Parameters!FM$159+Parameters!FM$160*LN(Parameters!$B$125+Temperatures!$G65-Temperatures!$G$2-18.825)</f>
        <v>#VALUE!</v>
      </c>
      <c r="FN65" s="3" t="e">
        <f ca="1">Parameters!FN$159+Parameters!FN$160*LN(Parameters!$B$125+Temperatures!$G65-Temperatures!$G$2-18.825)</f>
        <v>#VALUE!</v>
      </c>
      <c r="FO65" s="3" t="e">
        <f ca="1">Parameters!FO$159+Parameters!FO$160*LN(Parameters!$B$125+Temperatures!$G65-Temperatures!$G$2-18.825)</f>
        <v>#VALUE!</v>
      </c>
      <c r="FP65" s="3" t="e">
        <f ca="1">Parameters!FP$159+Parameters!FP$160*LN(Parameters!$B$125+Temperatures!$G65-Temperatures!$G$2-18.825)</f>
        <v>#VALUE!</v>
      </c>
      <c r="FQ65" s="3" t="e">
        <f ca="1">Parameters!FQ$159+Parameters!FQ$160*LN(Parameters!$B$125+Temperatures!$G65-Temperatures!$G$2-18.825)</f>
        <v>#VALUE!</v>
      </c>
      <c r="FR65" s="3" t="e">
        <f ca="1">Parameters!FR$159+Parameters!FR$160*LN(Parameters!$B$125+Temperatures!$G65-Temperatures!$G$2-18.825)</f>
        <v>#VALUE!</v>
      </c>
      <c r="FS65" s="3" t="e">
        <f ca="1">Parameters!FS$159+Parameters!FS$160*LN(Parameters!$B$125+Temperatures!$G65-Temperatures!$G$2-18.825)</f>
        <v>#VALUE!</v>
      </c>
      <c r="FT65" s="3" t="e">
        <f ca="1">Parameters!FT$159+Parameters!FT$160*LN(Parameters!$B$125+Temperatures!$G65-Temperatures!$G$2-18.825)</f>
        <v>#VALUE!</v>
      </c>
      <c r="FU65" s="3" t="e">
        <f ca="1">Parameters!FU$159+Parameters!FU$160*LN(Parameters!$B$125+Temperatures!$G65-Temperatures!$G$2-18.825)</f>
        <v>#VALUE!</v>
      </c>
      <c r="FV65" s="3" t="e">
        <f ca="1">Parameters!FV$159+Parameters!FV$160*LN(Parameters!$B$125+Temperatures!$G65-Temperatures!$G$2-18.825)</f>
        <v>#VALUE!</v>
      </c>
      <c r="FW65" s="3" t="e">
        <f ca="1">Parameters!FW$159+Parameters!FW$160*LN(Parameters!$B$125+Temperatures!$G65-Temperatures!$G$2-18.825)</f>
        <v>#VALUE!</v>
      </c>
      <c r="FX65" s="3" t="e">
        <f ca="1">Parameters!FX$159+Parameters!FX$160*LN(Parameters!$B$125+Temperatures!$G65-Temperatures!$G$2-18.825)</f>
        <v>#VALUE!</v>
      </c>
      <c r="FY65" s="3" t="e">
        <f ca="1">Parameters!FY$159+Parameters!FY$160*LN(Parameters!$B$125+Temperatures!$G65-Temperatures!$G$2-18.825)</f>
        <v>#VALUE!</v>
      </c>
      <c r="FZ65" s="3" t="e">
        <f ca="1">Parameters!FZ$159+Parameters!FZ$160*LN(Parameters!$B$125+Temperatures!$G65-Temperatures!$G$2-18.825)</f>
        <v>#VALUE!</v>
      </c>
      <c r="GA65" s="3" t="e">
        <f ca="1">Parameters!GA$159+Parameters!GA$160*LN(Parameters!$B$125+Temperatures!$G65-Temperatures!$G$2-18.825)</f>
        <v>#VALUE!</v>
      </c>
      <c r="GB65" s="3" t="e">
        <f ca="1">Parameters!GB$159+Parameters!GB$160*LN(Parameters!$B$125+Temperatures!$G65-Temperatures!$G$2-18.825)</f>
        <v>#VALUE!</v>
      </c>
      <c r="GC65" s="3" t="e">
        <f ca="1">Parameters!GC$159+Parameters!GC$160*LN(Parameters!$B$125+Temperatures!$G65-Temperatures!$G$2-18.825)</f>
        <v>#VALUE!</v>
      </c>
      <c r="GD65" s="3" t="e">
        <f ca="1">Parameters!GD$159+Parameters!GD$160*LN(Parameters!$B$125+Temperatures!$G65-Temperatures!$G$2-18.825)</f>
        <v>#VALUE!</v>
      </c>
      <c r="GE65" s="3" t="e">
        <f ca="1">Parameters!GE$159+Parameters!GE$160*LN(Parameters!$B$125+Temperatures!$G65-Temperatures!$G$2-18.825)</f>
        <v>#VALUE!</v>
      </c>
      <c r="GF65" s="3" t="e">
        <f ca="1">Parameters!GF$159+Parameters!GF$160*LN(Parameters!$B$125+Temperatures!$G65-Temperatures!$G$2-18.825)</f>
        <v>#VALUE!</v>
      </c>
      <c r="GG65" s="3" t="e">
        <f ca="1">Parameters!GG$159+Parameters!GG$160*LN(Parameters!$B$125+Temperatures!$G65-Temperatures!$G$2-18.825)</f>
        <v>#VALUE!</v>
      </c>
      <c r="GH65" s="3" t="e">
        <f ca="1">Parameters!GH$159+Parameters!GH$160*LN(Parameters!$B$125+Temperatures!$G65-Temperatures!$G$2-18.825)</f>
        <v>#VALUE!</v>
      </c>
      <c r="GI65" s="3" t="e">
        <f ca="1">Parameters!GI$159+Parameters!GI$160*LN(Parameters!$B$125+Temperatures!$G65-Temperatures!$G$2-18.825)</f>
        <v>#VALUE!</v>
      </c>
      <c r="GJ65" s="3" t="e">
        <f ca="1">Parameters!GJ$159+Parameters!GJ$160*LN(Parameters!$B$125+Temperatures!$G65-Temperatures!$G$2-18.825)</f>
        <v>#VALUE!</v>
      </c>
      <c r="GK65" s="3" t="e">
        <f ca="1">Parameters!GK$159+Parameters!GK$160*LN(Parameters!$B$125+Temperatures!$G65-Temperatures!$G$2-18.825)</f>
        <v>#VALUE!</v>
      </c>
      <c r="GL65" s="3" t="e">
        <f ca="1">Parameters!GL$159+Parameters!GL$160*LN(Parameters!$B$125+Temperatures!$G65-Temperatures!$G$2-18.825)</f>
        <v>#VALUE!</v>
      </c>
      <c r="GM65" s="3" t="e">
        <f ca="1">Parameters!GM$159+Parameters!GM$160*LN(Parameters!$B$125+Temperatures!$G65-Temperatures!$G$2-18.825)</f>
        <v>#VALUE!</v>
      </c>
    </row>
    <row r="66" spans="1:195" x14ac:dyDescent="0.45">
      <c r="A66">
        <v>2074</v>
      </c>
      <c r="B66" s="3" t="e">
        <f ca="1">Parameters!B$159+Parameters!B$160*LN(Parameters!$B$125+Temperatures!$G66-Temperatures!$G$2-18.825)</f>
        <v>#VALUE!</v>
      </c>
      <c r="C66" s="3" t="e">
        <f ca="1">Parameters!C$159+Parameters!C$160*LN(Parameters!$B$125+Temperatures!$G66-Temperatures!$G$2-18.825)</f>
        <v>#VALUE!</v>
      </c>
      <c r="D66" s="3" t="e">
        <f ca="1">Parameters!D$159+Parameters!D$160*LN(Parameters!$B$125+Temperatures!$G66-Temperatures!$G$2-18.825)</f>
        <v>#VALUE!</v>
      </c>
      <c r="E66" s="3" t="e">
        <f ca="1">Parameters!E$159+Parameters!E$160*LN(Parameters!$B$125+Temperatures!$G66-Temperatures!$G$2-18.825)</f>
        <v>#VALUE!</v>
      </c>
      <c r="F66" s="3" t="e">
        <f ca="1">Parameters!F$159+Parameters!F$160*LN(Parameters!$B$125+Temperatures!$G66-Temperatures!$G$2-18.825)</f>
        <v>#VALUE!</v>
      </c>
      <c r="G66" s="3" t="e">
        <f ca="1">Parameters!G$159+Parameters!G$160*LN(Parameters!$B$125+Temperatures!$G66-Temperatures!$G$2-18.825)</f>
        <v>#VALUE!</v>
      </c>
      <c r="H66" s="3" t="e">
        <f ca="1">Parameters!H$159+Parameters!H$160*LN(Parameters!$B$125+Temperatures!$G66-Temperatures!$G$2-18.825)</f>
        <v>#VALUE!</v>
      </c>
      <c r="I66" s="3" t="e">
        <f ca="1">Parameters!I$159+Parameters!I$160*LN(Parameters!$B$125+Temperatures!$G66-Temperatures!$G$2-18.825)</f>
        <v>#VALUE!</v>
      </c>
      <c r="J66" s="3" t="e">
        <f ca="1">Parameters!J$159+Parameters!J$160*LN(Parameters!$B$125+Temperatures!$G66-Temperatures!$G$2-18.825)</f>
        <v>#VALUE!</v>
      </c>
      <c r="K66" s="3" t="e">
        <f ca="1">Parameters!K$159+Parameters!K$160*LN(Parameters!$B$125+Temperatures!$G66-Temperatures!$G$2-18.825)</f>
        <v>#VALUE!</v>
      </c>
      <c r="L66" s="3" t="e">
        <f ca="1">Parameters!L$159+Parameters!L$160*LN(Parameters!$B$125+Temperatures!$G66-Temperatures!$G$2-18.825)</f>
        <v>#VALUE!</v>
      </c>
      <c r="M66" s="3" t="e">
        <f ca="1">Parameters!M$159+Parameters!M$160*LN(Parameters!$B$125+Temperatures!$G66-Temperatures!$G$2-18.825)</f>
        <v>#VALUE!</v>
      </c>
      <c r="N66" s="3" t="e">
        <f ca="1">Parameters!N$159+Parameters!N$160*LN(Parameters!$B$125+Temperatures!$G66-Temperatures!$G$2-18.825)</f>
        <v>#VALUE!</v>
      </c>
      <c r="O66" s="3" t="e">
        <f ca="1">Parameters!O$159+Parameters!O$160*LN(Parameters!$B$125+Temperatures!$G66-Temperatures!$G$2-18.825)</f>
        <v>#VALUE!</v>
      </c>
      <c r="P66" s="3" t="e">
        <f ca="1">Parameters!P$159+Parameters!P$160*LN(Parameters!$B$125+Temperatures!$G66-Temperatures!$G$2-18.825)</f>
        <v>#VALUE!</v>
      </c>
      <c r="Q66" s="3" t="e">
        <f ca="1">Parameters!Q$159+Parameters!Q$160*LN(Parameters!$B$125+Temperatures!$G66-Temperatures!$G$2-18.825)</f>
        <v>#VALUE!</v>
      </c>
      <c r="R66" s="3" t="e">
        <f ca="1">Parameters!R$159+Parameters!R$160*LN(Parameters!$B$125+Temperatures!$G66-Temperatures!$G$2-18.825)</f>
        <v>#VALUE!</v>
      </c>
      <c r="S66" s="3" t="e">
        <f ca="1">Parameters!S$159+Parameters!S$160*LN(Parameters!$B$125+Temperatures!$G66-Temperatures!$G$2-18.825)</f>
        <v>#VALUE!</v>
      </c>
      <c r="T66" s="3" t="e">
        <f ca="1">Parameters!T$159+Parameters!T$160*LN(Parameters!$B$125+Temperatures!$G66-Temperatures!$G$2-18.825)</f>
        <v>#VALUE!</v>
      </c>
      <c r="U66" s="3" t="e">
        <f ca="1">Parameters!U$159+Parameters!U$160*LN(Parameters!$B$125+Temperatures!$G66-Temperatures!$G$2-18.825)</f>
        <v>#VALUE!</v>
      </c>
      <c r="V66" s="3" t="e">
        <f ca="1">Parameters!V$159+Parameters!V$160*LN(Parameters!$B$125+Temperatures!$G66-Temperatures!$G$2-18.825)</f>
        <v>#VALUE!</v>
      </c>
      <c r="W66" s="3" t="e">
        <f ca="1">Parameters!W$159+Parameters!W$160*LN(Parameters!$B$125+Temperatures!$G66-Temperatures!$G$2-18.825)</f>
        <v>#VALUE!</v>
      </c>
      <c r="X66" s="3" t="e">
        <f ca="1">Parameters!X$159+Parameters!X$160*LN(Parameters!$B$125+Temperatures!$G66-Temperatures!$G$2-18.825)</f>
        <v>#VALUE!</v>
      </c>
      <c r="Y66" s="3" t="e">
        <f ca="1">Parameters!Y$159+Parameters!Y$160*LN(Parameters!$B$125+Temperatures!$G66-Temperatures!$G$2-18.825)</f>
        <v>#VALUE!</v>
      </c>
      <c r="Z66" s="3" t="e">
        <f ca="1">Parameters!Z$159+Parameters!Z$160*LN(Parameters!$B$125+Temperatures!$G66-Temperatures!$G$2-18.825)</f>
        <v>#VALUE!</v>
      </c>
      <c r="AA66" s="3" t="e">
        <f ca="1">Parameters!AA$159+Parameters!AA$160*LN(Parameters!$B$125+Temperatures!$G66-Temperatures!$G$2-18.825)</f>
        <v>#VALUE!</v>
      </c>
      <c r="AB66" s="3" t="e">
        <f ca="1">Parameters!AB$159+Parameters!AB$160*LN(Parameters!$B$125+Temperatures!$G66-Temperatures!$G$2-18.825)</f>
        <v>#VALUE!</v>
      </c>
      <c r="AC66" s="3" t="e">
        <f ca="1">Parameters!AC$159+Parameters!AC$160*LN(Parameters!$B$125+Temperatures!$G66-Temperatures!$G$2-18.825)</f>
        <v>#VALUE!</v>
      </c>
      <c r="AD66" s="3" t="e">
        <f ca="1">Parameters!AD$159+Parameters!AD$160*LN(Parameters!$B$125+Temperatures!$G66-Temperatures!$G$2-18.825)</f>
        <v>#VALUE!</v>
      </c>
      <c r="AE66" s="3" t="e">
        <f ca="1">Parameters!AE$159+Parameters!AE$160*LN(Parameters!$B$125+Temperatures!$G66-Temperatures!$G$2-18.825)</f>
        <v>#VALUE!</v>
      </c>
      <c r="AF66" s="3" t="e">
        <f ca="1">Parameters!AF$159+Parameters!AF$160*LN(Parameters!$B$125+Temperatures!$G66-Temperatures!$G$2-18.825)</f>
        <v>#VALUE!</v>
      </c>
      <c r="AG66" s="3" t="e">
        <f ca="1">Parameters!AG$159+Parameters!AG$160*LN(Parameters!$B$125+Temperatures!$G66-Temperatures!$G$2-18.825)</f>
        <v>#VALUE!</v>
      </c>
      <c r="AH66" s="3" t="e">
        <f ca="1">Parameters!AH$159+Parameters!AH$160*LN(Parameters!$B$125+Temperatures!$G66-Temperatures!$G$2-18.825)</f>
        <v>#VALUE!</v>
      </c>
      <c r="AI66" s="3" t="e">
        <f ca="1">Parameters!AI$159+Parameters!AI$160*LN(Parameters!$B$125+Temperatures!$G66-Temperatures!$G$2-18.825)</f>
        <v>#VALUE!</v>
      </c>
      <c r="AJ66" s="3" t="e">
        <f ca="1">Parameters!AJ$159+Parameters!AJ$160*LN(Parameters!$B$125+Temperatures!$G66-Temperatures!$G$2-18.825)</f>
        <v>#VALUE!</v>
      </c>
      <c r="AK66" s="3" t="e">
        <f ca="1">Parameters!AK$159+Parameters!AK$160*LN(Parameters!$B$125+Temperatures!$G66-Temperatures!$G$2-18.825)</f>
        <v>#VALUE!</v>
      </c>
      <c r="AL66" s="3" t="e">
        <f ca="1">Parameters!AL$159+Parameters!AL$160*LN(Parameters!$B$125+Temperatures!$G66-Temperatures!$G$2-18.825)</f>
        <v>#VALUE!</v>
      </c>
      <c r="AM66" s="3" t="e">
        <f ca="1">Parameters!AM$159+Parameters!AM$160*LN(Parameters!$B$125+Temperatures!$G66-Temperatures!$G$2-18.825)</f>
        <v>#VALUE!</v>
      </c>
      <c r="AN66" s="3" t="e">
        <f ca="1">Parameters!AN$159+Parameters!AN$160*LN(Parameters!$B$125+Temperatures!$G66-Temperatures!$G$2-18.825)</f>
        <v>#VALUE!</v>
      </c>
      <c r="AO66" s="3" t="e">
        <f ca="1">Parameters!AO$159+Parameters!AO$160*LN(Parameters!$B$125+Temperatures!$G66-Temperatures!$G$2-18.825)</f>
        <v>#VALUE!</v>
      </c>
      <c r="AP66" s="3" t="e">
        <f ca="1">Parameters!AP$159+Parameters!AP$160*LN(Parameters!$B$125+Temperatures!$G66-Temperatures!$G$2-18.825)</f>
        <v>#VALUE!</v>
      </c>
      <c r="AQ66" s="3" t="e">
        <f ca="1">Parameters!AQ$159+Parameters!AQ$160*LN(Parameters!$B$125+Temperatures!$G66-Temperatures!$G$2-18.825)</f>
        <v>#VALUE!</v>
      </c>
      <c r="AR66" s="3" t="e">
        <f ca="1">Parameters!AR$159+Parameters!AR$160*LN(Parameters!$B$125+Temperatures!$G66-Temperatures!$G$2-18.825)</f>
        <v>#VALUE!</v>
      </c>
      <c r="AS66" s="3" t="e">
        <f ca="1">Parameters!AS$159+Parameters!AS$160*LN(Parameters!$B$125+Temperatures!$G66-Temperatures!$G$2-18.825)</f>
        <v>#VALUE!</v>
      </c>
      <c r="AT66" s="3" t="e">
        <f ca="1">Parameters!AT$159+Parameters!AT$160*LN(Parameters!$B$125+Temperatures!$G66-Temperatures!$G$2-18.825)</f>
        <v>#VALUE!</v>
      </c>
      <c r="AU66" s="3" t="e">
        <f ca="1">Parameters!AU$159+Parameters!AU$160*LN(Parameters!$B$125+Temperatures!$G66-Temperatures!$G$2-18.825)</f>
        <v>#VALUE!</v>
      </c>
      <c r="AV66" s="3" t="e">
        <f ca="1">Parameters!AV$159+Parameters!AV$160*LN(Parameters!$B$125+Temperatures!$G66-Temperatures!$G$2-18.825)</f>
        <v>#VALUE!</v>
      </c>
      <c r="AW66" s="3" t="e">
        <f ca="1">Parameters!AW$159+Parameters!AW$160*LN(Parameters!$B$125+Temperatures!$G66-Temperatures!$G$2-18.825)</f>
        <v>#VALUE!</v>
      </c>
      <c r="AX66" s="3" t="e">
        <f ca="1">Parameters!AX$159+Parameters!AX$160*LN(Parameters!$B$125+Temperatures!$G66-Temperatures!$G$2-18.825)</f>
        <v>#VALUE!</v>
      </c>
      <c r="AY66" s="3" t="e">
        <f ca="1">Parameters!AY$159+Parameters!AY$160*LN(Parameters!$B$125+Temperatures!$G66-Temperatures!$G$2-18.825)</f>
        <v>#VALUE!</v>
      </c>
      <c r="AZ66" s="3" t="e">
        <f ca="1">Parameters!AZ$159+Parameters!AZ$160*LN(Parameters!$B$125+Temperatures!$G66-Temperatures!$G$2-18.825)</f>
        <v>#VALUE!</v>
      </c>
      <c r="BA66" s="3" t="e">
        <f ca="1">Parameters!BA$159+Parameters!BA$160*LN(Parameters!$B$125+Temperatures!$G66-Temperatures!$G$2-18.825)</f>
        <v>#VALUE!</v>
      </c>
      <c r="BB66" s="3" t="e">
        <f ca="1">Parameters!BB$159+Parameters!BB$160*LN(Parameters!$B$125+Temperatures!$G66-Temperatures!$G$2-18.825)</f>
        <v>#VALUE!</v>
      </c>
      <c r="BC66" s="3" t="e">
        <f ca="1">Parameters!BC$159+Parameters!BC$160*LN(Parameters!$B$125+Temperatures!$G66-Temperatures!$G$2-18.825)</f>
        <v>#VALUE!</v>
      </c>
      <c r="BD66" s="3" t="e">
        <f ca="1">Parameters!BD$159+Parameters!BD$160*LN(Parameters!$B$125+Temperatures!$G66-Temperatures!$G$2-18.825)</f>
        <v>#VALUE!</v>
      </c>
      <c r="BE66" s="3" t="e">
        <f ca="1">Parameters!BE$159+Parameters!BE$160*LN(Parameters!$B$125+Temperatures!$G66-Temperatures!$G$2-18.825)</f>
        <v>#VALUE!</v>
      </c>
      <c r="BF66" s="3" t="e">
        <f ca="1">Parameters!BF$159+Parameters!BF$160*LN(Parameters!$B$125+Temperatures!$G66-Temperatures!$G$2-18.825)</f>
        <v>#VALUE!</v>
      </c>
      <c r="BG66" s="3" t="e">
        <f ca="1">Parameters!BG$159+Parameters!BG$160*LN(Parameters!$B$125+Temperatures!$G66-Temperatures!$G$2-18.825)</f>
        <v>#VALUE!</v>
      </c>
      <c r="BH66" s="3" t="e">
        <f ca="1">Parameters!BH$159+Parameters!BH$160*LN(Parameters!$B$125+Temperatures!$G66-Temperatures!$G$2-18.825)</f>
        <v>#VALUE!</v>
      </c>
      <c r="BI66" s="3" t="e">
        <f ca="1">Parameters!BI$159+Parameters!BI$160*LN(Parameters!$B$125+Temperatures!$G66-Temperatures!$G$2-18.825)</f>
        <v>#VALUE!</v>
      </c>
      <c r="BJ66" s="3" t="e">
        <f ca="1">Parameters!BJ$159+Parameters!BJ$160*LN(Parameters!$B$125+Temperatures!$G66-Temperatures!$G$2-18.825)</f>
        <v>#VALUE!</v>
      </c>
      <c r="BK66" s="3" t="e">
        <f ca="1">Parameters!BK$159+Parameters!BK$160*LN(Parameters!$B$125+Temperatures!$G66-Temperatures!$G$2-18.825)</f>
        <v>#VALUE!</v>
      </c>
      <c r="BL66" s="3" t="e">
        <f ca="1">Parameters!BL$159+Parameters!BL$160*LN(Parameters!$B$125+Temperatures!$G66-Temperatures!$G$2-18.825)</f>
        <v>#VALUE!</v>
      </c>
      <c r="BM66" s="3" t="e">
        <f ca="1">Parameters!BM$159+Parameters!BM$160*LN(Parameters!$B$125+Temperatures!$G66-Temperatures!$G$2-18.825)</f>
        <v>#VALUE!</v>
      </c>
      <c r="BN66" s="3" t="e">
        <f ca="1">Parameters!BN$159+Parameters!BN$160*LN(Parameters!$B$125+Temperatures!$G66-Temperatures!$G$2-18.825)</f>
        <v>#VALUE!</v>
      </c>
      <c r="BO66" s="3" t="e">
        <f ca="1">Parameters!BO$159+Parameters!BO$160*LN(Parameters!$B$125+Temperatures!$G66-Temperatures!$G$2-18.825)</f>
        <v>#VALUE!</v>
      </c>
      <c r="BP66" s="3" t="e">
        <f ca="1">Parameters!BP$159+Parameters!BP$160*LN(Parameters!$B$125+Temperatures!$G66-Temperatures!$G$2-18.825)</f>
        <v>#VALUE!</v>
      </c>
      <c r="BQ66" s="3" t="e">
        <f ca="1">Parameters!BQ$159+Parameters!BQ$160*LN(Parameters!$B$125+Temperatures!$G66-Temperatures!$G$2-18.825)</f>
        <v>#VALUE!</v>
      </c>
      <c r="BR66" s="3" t="e">
        <f ca="1">Parameters!BR$159+Parameters!BR$160*LN(Parameters!$B$125+Temperatures!$G66-Temperatures!$G$2-18.825)</f>
        <v>#VALUE!</v>
      </c>
      <c r="BS66" s="3" t="e">
        <f ca="1">Parameters!BS$159+Parameters!BS$160*LN(Parameters!$B$125+Temperatures!$G66-Temperatures!$G$2-18.825)</f>
        <v>#VALUE!</v>
      </c>
      <c r="BT66" s="3" t="e">
        <f ca="1">Parameters!BT$159+Parameters!BT$160*LN(Parameters!$B$125+Temperatures!$G66-Temperatures!$G$2-18.825)</f>
        <v>#VALUE!</v>
      </c>
      <c r="BU66" s="3" t="e">
        <f ca="1">Parameters!BU$159+Parameters!BU$160*LN(Parameters!$B$125+Temperatures!$G66-Temperatures!$G$2-18.825)</f>
        <v>#VALUE!</v>
      </c>
      <c r="BV66" s="3" t="e">
        <f ca="1">Parameters!BV$159+Parameters!BV$160*LN(Parameters!$B$125+Temperatures!$G66-Temperatures!$G$2-18.825)</f>
        <v>#VALUE!</v>
      </c>
      <c r="BW66" s="3" t="e">
        <f ca="1">Parameters!BW$159+Parameters!BW$160*LN(Parameters!$B$125+Temperatures!$G66-Temperatures!$G$2-18.825)</f>
        <v>#VALUE!</v>
      </c>
      <c r="BX66" s="3" t="e">
        <f ca="1">Parameters!BX$159+Parameters!BX$160*LN(Parameters!$B$125+Temperatures!$G66-Temperatures!$G$2-18.825)</f>
        <v>#VALUE!</v>
      </c>
      <c r="BY66" s="3" t="e">
        <f ca="1">Parameters!BY$159+Parameters!BY$160*LN(Parameters!$B$125+Temperatures!$G66-Temperatures!$G$2-18.825)</f>
        <v>#VALUE!</v>
      </c>
      <c r="BZ66" s="3" t="e">
        <f ca="1">Parameters!BZ$159+Parameters!BZ$160*LN(Parameters!$B$125+Temperatures!$G66-Temperatures!$G$2-18.825)</f>
        <v>#VALUE!</v>
      </c>
      <c r="CA66" s="3" t="e">
        <f ca="1">Parameters!CA$159+Parameters!CA$160*LN(Parameters!$B$125+Temperatures!$G66-Temperatures!$G$2-18.825)</f>
        <v>#VALUE!</v>
      </c>
      <c r="CB66" s="3" t="e">
        <f ca="1">Parameters!CB$159+Parameters!CB$160*LN(Parameters!$B$125+Temperatures!$G66-Temperatures!$G$2-18.825)</f>
        <v>#VALUE!</v>
      </c>
      <c r="CC66" s="3" t="e">
        <f ca="1">Parameters!CC$159+Parameters!CC$160*LN(Parameters!$B$125+Temperatures!$G66-Temperatures!$G$2-18.825)</f>
        <v>#VALUE!</v>
      </c>
      <c r="CD66" s="3" t="e">
        <f ca="1">Parameters!CD$159+Parameters!CD$160*LN(Parameters!$B$125+Temperatures!$G66-Temperatures!$G$2-18.825)</f>
        <v>#VALUE!</v>
      </c>
      <c r="CE66" s="3" t="e">
        <f ca="1">Parameters!CE$159+Parameters!CE$160*LN(Parameters!$B$125+Temperatures!$G66-Temperatures!$G$2-18.825)</f>
        <v>#VALUE!</v>
      </c>
      <c r="CF66" s="3" t="e">
        <f ca="1">Parameters!CF$159+Parameters!CF$160*LN(Parameters!$B$125+Temperatures!$G66-Temperatures!$G$2-18.825)</f>
        <v>#VALUE!</v>
      </c>
      <c r="CG66" s="3" t="e">
        <f ca="1">Parameters!CG$159+Parameters!CG$160*LN(Parameters!$B$125+Temperatures!$G66-Temperatures!$G$2-18.825)</f>
        <v>#VALUE!</v>
      </c>
      <c r="CH66" s="3" t="e">
        <f ca="1">Parameters!CH$159+Parameters!CH$160*LN(Parameters!$B$125+Temperatures!$G66-Temperatures!$G$2-18.825)</f>
        <v>#VALUE!</v>
      </c>
      <c r="CI66" s="3" t="e">
        <f ca="1">Parameters!CI$159+Parameters!CI$160*LN(Parameters!$B$125+Temperatures!$G66-Temperatures!$G$2-18.825)</f>
        <v>#VALUE!</v>
      </c>
      <c r="CJ66" s="3" t="e">
        <f ca="1">Parameters!CJ$159+Parameters!CJ$160*LN(Parameters!$B$125+Temperatures!$G66-Temperatures!$G$2-18.825)</f>
        <v>#VALUE!</v>
      </c>
      <c r="CK66" s="3" t="e">
        <f ca="1">Parameters!CK$159+Parameters!CK$160*LN(Parameters!$B$125+Temperatures!$G66-Temperatures!$G$2-18.825)</f>
        <v>#VALUE!</v>
      </c>
      <c r="CL66" s="3" t="e">
        <f ca="1">Parameters!CL$159+Parameters!CL$160*LN(Parameters!$B$125+Temperatures!$G66-Temperatures!$G$2-18.825)</f>
        <v>#VALUE!</v>
      </c>
      <c r="CM66" s="3" t="e">
        <f ca="1">Parameters!CM$159+Parameters!CM$160*LN(Parameters!$B$125+Temperatures!$G66-Temperatures!$G$2-18.825)</f>
        <v>#VALUE!</v>
      </c>
      <c r="CN66" s="3" t="e">
        <f ca="1">Parameters!CN$159+Parameters!CN$160*LN(Parameters!$B$125+Temperatures!$G66-Temperatures!$G$2-18.825)</f>
        <v>#VALUE!</v>
      </c>
      <c r="CO66" s="3" t="e">
        <f ca="1">Parameters!CO$159+Parameters!CO$160*LN(Parameters!$B$125+Temperatures!$G66-Temperatures!$G$2-18.825)</f>
        <v>#VALUE!</v>
      </c>
      <c r="CP66" s="3" t="e">
        <f ca="1">Parameters!CP$159+Parameters!CP$160*LN(Parameters!$B$125+Temperatures!$G66-Temperatures!$G$2-18.825)</f>
        <v>#VALUE!</v>
      </c>
      <c r="CQ66" s="3" t="e">
        <f ca="1">Parameters!CQ$159+Parameters!CQ$160*LN(Parameters!$B$125+Temperatures!$G66-Temperatures!$G$2-18.825)</f>
        <v>#VALUE!</v>
      </c>
      <c r="CR66" s="3" t="e">
        <f ca="1">Parameters!CR$159+Parameters!CR$160*LN(Parameters!$B$125+Temperatures!$G66-Temperatures!$G$2-18.825)</f>
        <v>#VALUE!</v>
      </c>
      <c r="CS66" s="3" t="e">
        <f ca="1">Parameters!CS$159+Parameters!CS$160*LN(Parameters!$B$125+Temperatures!$G66-Temperatures!$G$2-18.825)</f>
        <v>#VALUE!</v>
      </c>
      <c r="CT66" s="3" t="e">
        <f ca="1">Parameters!CT$159+Parameters!CT$160*LN(Parameters!$B$125+Temperatures!$G66-Temperatures!$G$2-18.825)</f>
        <v>#VALUE!</v>
      </c>
      <c r="CU66" s="3" t="e">
        <f ca="1">Parameters!CU$159+Parameters!CU$160*LN(Parameters!$B$125+Temperatures!$G66-Temperatures!$G$2-18.825)</f>
        <v>#VALUE!</v>
      </c>
      <c r="CV66" s="3" t="e">
        <f ca="1">Parameters!CV$159+Parameters!CV$160*LN(Parameters!$B$125+Temperatures!$G66-Temperatures!$G$2-18.825)</f>
        <v>#VALUE!</v>
      </c>
      <c r="CW66" s="3" t="e">
        <f ca="1">Parameters!CW$159+Parameters!CW$160*LN(Parameters!$B$125+Temperatures!$G66-Temperatures!$G$2-18.825)</f>
        <v>#VALUE!</v>
      </c>
      <c r="CX66" s="3" t="e">
        <f ca="1">Parameters!CX$159+Parameters!CX$160*LN(Parameters!$B$125+Temperatures!$G66-Temperatures!$G$2-18.825)</f>
        <v>#VALUE!</v>
      </c>
      <c r="CY66" s="3" t="e">
        <f ca="1">Parameters!CY$159+Parameters!CY$160*LN(Parameters!$B$125+Temperatures!$G66-Temperatures!$G$2-18.825)</f>
        <v>#VALUE!</v>
      </c>
      <c r="CZ66" s="3" t="e">
        <f ca="1">Parameters!CZ$159+Parameters!CZ$160*LN(Parameters!$B$125+Temperatures!$G66-Temperatures!$G$2-18.825)</f>
        <v>#VALUE!</v>
      </c>
      <c r="DA66" s="3" t="e">
        <f ca="1">Parameters!DA$159+Parameters!DA$160*LN(Parameters!$B$125+Temperatures!$G66-Temperatures!$G$2-18.825)</f>
        <v>#VALUE!</v>
      </c>
      <c r="DB66" s="3" t="e">
        <f ca="1">Parameters!DB$159+Parameters!DB$160*LN(Parameters!$B$125+Temperatures!$G66-Temperatures!$G$2-18.825)</f>
        <v>#VALUE!</v>
      </c>
      <c r="DC66" s="3" t="e">
        <f ca="1">Parameters!DC$159+Parameters!DC$160*LN(Parameters!$B$125+Temperatures!$G66-Temperatures!$G$2-18.825)</f>
        <v>#VALUE!</v>
      </c>
      <c r="DD66" s="3" t="e">
        <f ca="1">Parameters!DD$159+Parameters!DD$160*LN(Parameters!$B$125+Temperatures!$G66-Temperatures!$G$2-18.825)</f>
        <v>#VALUE!</v>
      </c>
      <c r="DE66" s="3" t="e">
        <f ca="1">Parameters!DE$159+Parameters!DE$160*LN(Parameters!$B$125+Temperatures!$G66-Temperatures!$G$2-18.825)</f>
        <v>#VALUE!</v>
      </c>
      <c r="DF66" s="3" t="e">
        <f ca="1">Parameters!DF$159+Parameters!DF$160*LN(Parameters!$B$125+Temperatures!$G66-Temperatures!$G$2-18.825)</f>
        <v>#VALUE!</v>
      </c>
      <c r="DG66" s="3" t="e">
        <f ca="1">Parameters!DG$159+Parameters!DG$160*LN(Parameters!$B$125+Temperatures!$G66-Temperatures!$G$2-18.825)</f>
        <v>#VALUE!</v>
      </c>
      <c r="DH66" s="3" t="e">
        <f ca="1">Parameters!DH$159+Parameters!DH$160*LN(Parameters!$B$125+Temperatures!$G66-Temperatures!$G$2-18.825)</f>
        <v>#VALUE!</v>
      </c>
      <c r="DI66" s="3" t="e">
        <f ca="1">Parameters!DI$159+Parameters!DI$160*LN(Parameters!$B$125+Temperatures!$G66-Temperatures!$G$2-18.825)</f>
        <v>#VALUE!</v>
      </c>
      <c r="DJ66" s="3" t="e">
        <f ca="1">Parameters!DJ$159+Parameters!DJ$160*LN(Parameters!$B$125+Temperatures!$G66-Temperatures!$G$2-18.825)</f>
        <v>#VALUE!</v>
      </c>
      <c r="DK66" s="3" t="e">
        <f ca="1">Parameters!DK$159+Parameters!DK$160*LN(Parameters!$B$125+Temperatures!$G66-Temperatures!$G$2-18.825)</f>
        <v>#VALUE!</v>
      </c>
      <c r="DL66" s="3" t="e">
        <f ca="1">Parameters!DL$159+Parameters!DL$160*LN(Parameters!$B$125+Temperatures!$G66-Temperatures!$G$2-18.825)</f>
        <v>#VALUE!</v>
      </c>
      <c r="DM66" s="3" t="e">
        <f ca="1">Parameters!DM$159+Parameters!DM$160*LN(Parameters!$B$125+Temperatures!$G66-Temperatures!$G$2-18.825)</f>
        <v>#VALUE!</v>
      </c>
      <c r="DN66" s="3" t="e">
        <f ca="1">Parameters!DN$159+Parameters!DN$160*LN(Parameters!$B$125+Temperatures!$G66-Temperatures!$G$2-18.825)</f>
        <v>#VALUE!</v>
      </c>
      <c r="DO66" s="3" t="e">
        <f ca="1">Parameters!DO$159+Parameters!DO$160*LN(Parameters!$B$125+Temperatures!$G66-Temperatures!$G$2-18.825)</f>
        <v>#VALUE!</v>
      </c>
      <c r="DP66" s="3" t="e">
        <f ca="1">Parameters!DP$159+Parameters!DP$160*LN(Parameters!$B$125+Temperatures!$G66-Temperatures!$G$2-18.825)</f>
        <v>#VALUE!</v>
      </c>
      <c r="DQ66" s="3" t="e">
        <f ca="1">Parameters!DQ$159+Parameters!DQ$160*LN(Parameters!$B$125+Temperatures!$G66-Temperatures!$G$2-18.825)</f>
        <v>#VALUE!</v>
      </c>
      <c r="DR66" s="3" t="e">
        <f ca="1">Parameters!DR$159+Parameters!DR$160*LN(Parameters!$B$125+Temperatures!$G66-Temperatures!$G$2-18.825)</f>
        <v>#VALUE!</v>
      </c>
      <c r="DS66" s="3" t="e">
        <f ca="1">Parameters!DS$159+Parameters!DS$160*LN(Parameters!$B$125+Temperatures!$G66-Temperatures!$G$2-18.825)</f>
        <v>#VALUE!</v>
      </c>
      <c r="DT66" s="3" t="e">
        <f ca="1">Parameters!DT$159+Parameters!DT$160*LN(Parameters!$B$125+Temperatures!$G66-Temperatures!$G$2-18.825)</f>
        <v>#VALUE!</v>
      </c>
      <c r="DU66" s="3" t="e">
        <f ca="1">Parameters!DU$159+Parameters!DU$160*LN(Parameters!$B$125+Temperatures!$G66-Temperatures!$G$2-18.825)</f>
        <v>#VALUE!</v>
      </c>
      <c r="DV66" s="3" t="e">
        <f ca="1">Parameters!DV$159+Parameters!DV$160*LN(Parameters!$B$125+Temperatures!$G66-Temperatures!$G$2-18.825)</f>
        <v>#VALUE!</v>
      </c>
      <c r="DW66" s="3" t="e">
        <f ca="1">Parameters!DW$159+Parameters!DW$160*LN(Parameters!$B$125+Temperatures!$G66-Temperatures!$G$2-18.825)</f>
        <v>#VALUE!</v>
      </c>
      <c r="DX66" s="3" t="e">
        <f ca="1">Parameters!DX$159+Parameters!DX$160*LN(Parameters!$B$125+Temperatures!$G66-Temperatures!$G$2-18.825)</f>
        <v>#VALUE!</v>
      </c>
      <c r="DY66" s="3" t="e">
        <f ca="1">Parameters!DY$159+Parameters!DY$160*LN(Parameters!$B$125+Temperatures!$G66-Temperatures!$G$2-18.825)</f>
        <v>#VALUE!</v>
      </c>
      <c r="DZ66" s="3" t="e">
        <f ca="1">Parameters!DZ$159+Parameters!DZ$160*LN(Parameters!$B$125+Temperatures!$G66-Temperatures!$G$2-18.825)</f>
        <v>#VALUE!</v>
      </c>
      <c r="EA66" s="3" t="e">
        <f ca="1">Parameters!EA$159+Parameters!EA$160*LN(Parameters!$B$125+Temperatures!$G66-Temperatures!$G$2-18.825)</f>
        <v>#VALUE!</v>
      </c>
      <c r="EB66" s="3" t="e">
        <f ca="1">Parameters!EB$159+Parameters!EB$160*LN(Parameters!$B$125+Temperatures!$G66-Temperatures!$G$2-18.825)</f>
        <v>#VALUE!</v>
      </c>
      <c r="EC66" s="3" t="e">
        <f ca="1">Parameters!EC$159+Parameters!EC$160*LN(Parameters!$B$125+Temperatures!$G66-Temperatures!$G$2-18.825)</f>
        <v>#VALUE!</v>
      </c>
      <c r="ED66" s="3" t="e">
        <f ca="1">Parameters!ED$159+Parameters!ED$160*LN(Parameters!$B$125+Temperatures!$G66-Temperatures!$G$2-18.825)</f>
        <v>#VALUE!</v>
      </c>
      <c r="EE66" s="3" t="e">
        <f ca="1">Parameters!EE$159+Parameters!EE$160*LN(Parameters!$B$125+Temperatures!$G66-Temperatures!$G$2-18.825)</f>
        <v>#VALUE!</v>
      </c>
      <c r="EF66" s="3" t="e">
        <f ca="1">Parameters!EF$159+Parameters!EF$160*LN(Parameters!$B$125+Temperatures!$G66-Temperatures!$G$2-18.825)</f>
        <v>#VALUE!</v>
      </c>
      <c r="EG66" s="3" t="e">
        <f ca="1">Parameters!EG$159+Parameters!EG$160*LN(Parameters!$B$125+Temperatures!$G66-Temperatures!$G$2-18.825)</f>
        <v>#VALUE!</v>
      </c>
      <c r="EH66" s="3" t="e">
        <f ca="1">Parameters!EH$159+Parameters!EH$160*LN(Parameters!$B$125+Temperatures!$G66-Temperatures!$G$2-18.825)</f>
        <v>#VALUE!</v>
      </c>
      <c r="EI66" s="3" t="e">
        <f ca="1">Parameters!EI$159+Parameters!EI$160*LN(Parameters!$B$125+Temperatures!$G66-Temperatures!$G$2-18.825)</f>
        <v>#VALUE!</v>
      </c>
      <c r="EJ66" s="3" t="e">
        <f ca="1">Parameters!EJ$159+Parameters!EJ$160*LN(Parameters!$B$125+Temperatures!$G66-Temperatures!$G$2-18.825)</f>
        <v>#VALUE!</v>
      </c>
      <c r="EK66" s="3" t="e">
        <f ca="1">Parameters!EK$159+Parameters!EK$160*LN(Parameters!$B$125+Temperatures!$G66-Temperatures!$G$2-18.825)</f>
        <v>#VALUE!</v>
      </c>
      <c r="EL66" s="3" t="e">
        <f ca="1">Parameters!EL$159+Parameters!EL$160*LN(Parameters!$B$125+Temperatures!$G66-Temperatures!$G$2-18.825)</f>
        <v>#VALUE!</v>
      </c>
      <c r="EM66" s="3" t="e">
        <f ca="1">Parameters!EM$159+Parameters!EM$160*LN(Parameters!$B$125+Temperatures!$G66-Temperatures!$G$2-18.825)</f>
        <v>#VALUE!</v>
      </c>
      <c r="EN66" s="3" t="e">
        <f ca="1">Parameters!EN$159+Parameters!EN$160*LN(Parameters!$B$125+Temperatures!$G66-Temperatures!$G$2-18.825)</f>
        <v>#VALUE!</v>
      </c>
      <c r="EO66" s="3" t="e">
        <f ca="1">Parameters!EO$159+Parameters!EO$160*LN(Parameters!$B$125+Temperatures!$G66-Temperatures!$G$2-18.825)</f>
        <v>#VALUE!</v>
      </c>
      <c r="EP66" s="3" t="e">
        <f ca="1">Parameters!EP$159+Parameters!EP$160*LN(Parameters!$B$125+Temperatures!$G66-Temperatures!$G$2-18.825)</f>
        <v>#VALUE!</v>
      </c>
      <c r="EQ66" s="3" t="e">
        <f ca="1">Parameters!EQ$159+Parameters!EQ$160*LN(Parameters!$B$125+Temperatures!$G66-Temperatures!$G$2-18.825)</f>
        <v>#VALUE!</v>
      </c>
      <c r="ER66" s="3" t="e">
        <f ca="1">Parameters!ER$159+Parameters!ER$160*LN(Parameters!$B$125+Temperatures!$G66-Temperatures!$G$2-18.825)</f>
        <v>#VALUE!</v>
      </c>
      <c r="ES66" s="3" t="e">
        <f ca="1">Parameters!ES$159+Parameters!ES$160*LN(Parameters!$B$125+Temperatures!$G66-Temperatures!$G$2-18.825)</f>
        <v>#VALUE!</v>
      </c>
      <c r="ET66" s="3" t="e">
        <f ca="1">Parameters!ET$159+Parameters!ET$160*LN(Parameters!$B$125+Temperatures!$G66-Temperatures!$G$2-18.825)</f>
        <v>#VALUE!</v>
      </c>
      <c r="EU66" s="3" t="e">
        <f ca="1">Parameters!EU$159+Parameters!EU$160*LN(Parameters!$B$125+Temperatures!$G66-Temperatures!$G$2-18.825)</f>
        <v>#VALUE!</v>
      </c>
      <c r="EV66" s="3" t="e">
        <f ca="1">Parameters!EV$159+Parameters!EV$160*LN(Parameters!$B$125+Temperatures!$G66-Temperatures!$G$2-18.825)</f>
        <v>#VALUE!</v>
      </c>
      <c r="EW66" s="3" t="e">
        <f ca="1">Parameters!EW$159+Parameters!EW$160*LN(Parameters!$B$125+Temperatures!$G66-Temperatures!$G$2-18.825)</f>
        <v>#VALUE!</v>
      </c>
      <c r="EX66" s="3" t="e">
        <f ca="1">Parameters!EX$159+Parameters!EX$160*LN(Parameters!$B$125+Temperatures!$G66-Temperatures!$G$2-18.825)</f>
        <v>#VALUE!</v>
      </c>
      <c r="EY66" s="3" t="e">
        <f ca="1">Parameters!EY$159+Parameters!EY$160*LN(Parameters!$B$125+Temperatures!$G66-Temperatures!$G$2-18.825)</f>
        <v>#VALUE!</v>
      </c>
      <c r="EZ66" s="3" t="e">
        <f ca="1">Parameters!EZ$159+Parameters!EZ$160*LN(Parameters!$B$125+Temperatures!$G66-Temperatures!$G$2-18.825)</f>
        <v>#VALUE!</v>
      </c>
      <c r="FA66" s="3" t="e">
        <f ca="1">Parameters!FA$159+Parameters!FA$160*LN(Parameters!$B$125+Temperatures!$G66-Temperatures!$G$2-18.825)</f>
        <v>#VALUE!</v>
      </c>
      <c r="FB66" s="3" t="e">
        <f ca="1">Parameters!FB$159+Parameters!FB$160*LN(Parameters!$B$125+Temperatures!$G66-Temperatures!$G$2-18.825)</f>
        <v>#VALUE!</v>
      </c>
      <c r="FC66" s="3" t="e">
        <f ca="1">Parameters!FC$159+Parameters!FC$160*LN(Parameters!$B$125+Temperatures!$G66-Temperatures!$G$2-18.825)</f>
        <v>#VALUE!</v>
      </c>
      <c r="FD66" s="3" t="e">
        <f ca="1">Parameters!FD$159+Parameters!FD$160*LN(Parameters!$B$125+Temperatures!$G66-Temperatures!$G$2-18.825)</f>
        <v>#VALUE!</v>
      </c>
      <c r="FE66" s="3" t="e">
        <f ca="1">Parameters!FE$159+Parameters!FE$160*LN(Parameters!$B$125+Temperatures!$G66-Temperatures!$G$2-18.825)</f>
        <v>#VALUE!</v>
      </c>
      <c r="FF66" s="3" t="e">
        <f ca="1">Parameters!FF$159+Parameters!FF$160*LN(Parameters!$B$125+Temperatures!$G66-Temperatures!$G$2-18.825)</f>
        <v>#VALUE!</v>
      </c>
      <c r="FG66" s="3" t="e">
        <f ca="1">Parameters!FG$159+Parameters!FG$160*LN(Parameters!$B$125+Temperatures!$G66-Temperatures!$G$2-18.825)</f>
        <v>#VALUE!</v>
      </c>
      <c r="FH66" s="3" t="e">
        <f ca="1">Parameters!FH$159+Parameters!FH$160*LN(Parameters!$B$125+Temperatures!$G66-Temperatures!$G$2-18.825)</f>
        <v>#VALUE!</v>
      </c>
      <c r="FI66" s="3" t="e">
        <f ca="1">Parameters!FI$159+Parameters!FI$160*LN(Parameters!$B$125+Temperatures!$G66-Temperatures!$G$2-18.825)</f>
        <v>#VALUE!</v>
      </c>
      <c r="FJ66" s="3" t="e">
        <f ca="1">Parameters!FJ$159+Parameters!FJ$160*LN(Parameters!$B$125+Temperatures!$G66-Temperatures!$G$2-18.825)</f>
        <v>#VALUE!</v>
      </c>
      <c r="FK66" s="3" t="e">
        <f ca="1">Parameters!FK$159+Parameters!FK$160*LN(Parameters!$B$125+Temperatures!$G66-Temperatures!$G$2-18.825)</f>
        <v>#VALUE!</v>
      </c>
      <c r="FL66" s="3" t="e">
        <f ca="1">Parameters!FL$159+Parameters!FL$160*LN(Parameters!$B$125+Temperatures!$G66-Temperatures!$G$2-18.825)</f>
        <v>#VALUE!</v>
      </c>
      <c r="FM66" s="3" t="e">
        <f ca="1">Parameters!FM$159+Parameters!FM$160*LN(Parameters!$B$125+Temperatures!$G66-Temperatures!$G$2-18.825)</f>
        <v>#VALUE!</v>
      </c>
      <c r="FN66" s="3" t="e">
        <f ca="1">Parameters!FN$159+Parameters!FN$160*LN(Parameters!$B$125+Temperatures!$G66-Temperatures!$G$2-18.825)</f>
        <v>#VALUE!</v>
      </c>
      <c r="FO66" s="3" t="e">
        <f ca="1">Parameters!FO$159+Parameters!FO$160*LN(Parameters!$B$125+Temperatures!$G66-Temperatures!$G$2-18.825)</f>
        <v>#VALUE!</v>
      </c>
      <c r="FP66" s="3" t="e">
        <f ca="1">Parameters!FP$159+Parameters!FP$160*LN(Parameters!$B$125+Temperatures!$G66-Temperatures!$G$2-18.825)</f>
        <v>#VALUE!</v>
      </c>
      <c r="FQ66" s="3" t="e">
        <f ca="1">Parameters!FQ$159+Parameters!FQ$160*LN(Parameters!$B$125+Temperatures!$G66-Temperatures!$G$2-18.825)</f>
        <v>#VALUE!</v>
      </c>
      <c r="FR66" s="3" t="e">
        <f ca="1">Parameters!FR$159+Parameters!FR$160*LN(Parameters!$B$125+Temperatures!$G66-Temperatures!$G$2-18.825)</f>
        <v>#VALUE!</v>
      </c>
      <c r="FS66" s="3" t="e">
        <f ca="1">Parameters!FS$159+Parameters!FS$160*LN(Parameters!$B$125+Temperatures!$G66-Temperatures!$G$2-18.825)</f>
        <v>#VALUE!</v>
      </c>
      <c r="FT66" s="3" t="e">
        <f ca="1">Parameters!FT$159+Parameters!FT$160*LN(Parameters!$B$125+Temperatures!$G66-Temperatures!$G$2-18.825)</f>
        <v>#VALUE!</v>
      </c>
      <c r="FU66" s="3" t="e">
        <f ca="1">Parameters!FU$159+Parameters!FU$160*LN(Parameters!$B$125+Temperatures!$G66-Temperatures!$G$2-18.825)</f>
        <v>#VALUE!</v>
      </c>
      <c r="FV66" s="3" t="e">
        <f ca="1">Parameters!FV$159+Parameters!FV$160*LN(Parameters!$B$125+Temperatures!$G66-Temperatures!$G$2-18.825)</f>
        <v>#VALUE!</v>
      </c>
      <c r="FW66" s="3" t="e">
        <f ca="1">Parameters!FW$159+Parameters!FW$160*LN(Parameters!$B$125+Temperatures!$G66-Temperatures!$G$2-18.825)</f>
        <v>#VALUE!</v>
      </c>
      <c r="FX66" s="3" t="e">
        <f ca="1">Parameters!FX$159+Parameters!FX$160*LN(Parameters!$B$125+Temperatures!$G66-Temperatures!$G$2-18.825)</f>
        <v>#VALUE!</v>
      </c>
      <c r="FY66" s="3" t="e">
        <f ca="1">Parameters!FY$159+Parameters!FY$160*LN(Parameters!$B$125+Temperatures!$G66-Temperatures!$G$2-18.825)</f>
        <v>#VALUE!</v>
      </c>
      <c r="FZ66" s="3" t="e">
        <f ca="1">Parameters!FZ$159+Parameters!FZ$160*LN(Parameters!$B$125+Temperatures!$G66-Temperatures!$G$2-18.825)</f>
        <v>#VALUE!</v>
      </c>
      <c r="GA66" s="3" t="e">
        <f ca="1">Parameters!GA$159+Parameters!GA$160*LN(Parameters!$B$125+Temperatures!$G66-Temperatures!$G$2-18.825)</f>
        <v>#VALUE!</v>
      </c>
      <c r="GB66" s="3" t="e">
        <f ca="1">Parameters!GB$159+Parameters!GB$160*LN(Parameters!$B$125+Temperatures!$G66-Temperatures!$G$2-18.825)</f>
        <v>#VALUE!</v>
      </c>
      <c r="GC66" s="3" t="e">
        <f ca="1">Parameters!GC$159+Parameters!GC$160*LN(Parameters!$B$125+Temperatures!$G66-Temperatures!$G$2-18.825)</f>
        <v>#VALUE!</v>
      </c>
      <c r="GD66" s="3" t="e">
        <f ca="1">Parameters!GD$159+Parameters!GD$160*LN(Parameters!$B$125+Temperatures!$G66-Temperatures!$G$2-18.825)</f>
        <v>#VALUE!</v>
      </c>
      <c r="GE66" s="3" t="e">
        <f ca="1">Parameters!GE$159+Parameters!GE$160*LN(Parameters!$B$125+Temperatures!$G66-Temperatures!$G$2-18.825)</f>
        <v>#VALUE!</v>
      </c>
      <c r="GF66" s="3" t="e">
        <f ca="1">Parameters!GF$159+Parameters!GF$160*LN(Parameters!$B$125+Temperatures!$G66-Temperatures!$G$2-18.825)</f>
        <v>#VALUE!</v>
      </c>
      <c r="GG66" s="3" t="e">
        <f ca="1">Parameters!GG$159+Parameters!GG$160*LN(Parameters!$B$125+Temperatures!$G66-Temperatures!$G$2-18.825)</f>
        <v>#VALUE!</v>
      </c>
      <c r="GH66" s="3" t="e">
        <f ca="1">Parameters!GH$159+Parameters!GH$160*LN(Parameters!$B$125+Temperatures!$G66-Temperatures!$G$2-18.825)</f>
        <v>#VALUE!</v>
      </c>
      <c r="GI66" s="3" t="e">
        <f ca="1">Parameters!GI$159+Parameters!GI$160*LN(Parameters!$B$125+Temperatures!$G66-Temperatures!$G$2-18.825)</f>
        <v>#VALUE!</v>
      </c>
      <c r="GJ66" s="3" t="e">
        <f ca="1">Parameters!GJ$159+Parameters!GJ$160*LN(Parameters!$B$125+Temperatures!$G66-Temperatures!$G$2-18.825)</f>
        <v>#VALUE!</v>
      </c>
      <c r="GK66" s="3" t="e">
        <f ca="1">Parameters!GK$159+Parameters!GK$160*LN(Parameters!$B$125+Temperatures!$G66-Temperatures!$G$2-18.825)</f>
        <v>#VALUE!</v>
      </c>
      <c r="GL66" s="3" t="e">
        <f ca="1">Parameters!GL$159+Parameters!GL$160*LN(Parameters!$B$125+Temperatures!$G66-Temperatures!$G$2-18.825)</f>
        <v>#VALUE!</v>
      </c>
      <c r="GM66" s="3" t="e">
        <f ca="1">Parameters!GM$159+Parameters!GM$160*LN(Parameters!$B$125+Temperatures!$G66-Temperatures!$G$2-18.825)</f>
        <v>#VALUE!</v>
      </c>
    </row>
    <row r="67" spans="1:195" x14ac:dyDescent="0.45">
      <c r="A67">
        <v>2075</v>
      </c>
      <c r="B67" s="3" t="e">
        <f ca="1">Parameters!B$159+Parameters!B$160*LN(Parameters!$B$125+Temperatures!$G67-Temperatures!$G$2-18.825)</f>
        <v>#VALUE!</v>
      </c>
      <c r="C67" s="3" t="e">
        <f ca="1">Parameters!C$159+Parameters!C$160*LN(Parameters!$B$125+Temperatures!$G67-Temperatures!$G$2-18.825)</f>
        <v>#VALUE!</v>
      </c>
      <c r="D67" s="3" t="e">
        <f ca="1">Parameters!D$159+Parameters!D$160*LN(Parameters!$B$125+Temperatures!$G67-Temperatures!$G$2-18.825)</f>
        <v>#VALUE!</v>
      </c>
      <c r="E67" s="3" t="e">
        <f ca="1">Parameters!E$159+Parameters!E$160*LN(Parameters!$B$125+Temperatures!$G67-Temperatures!$G$2-18.825)</f>
        <v>#VALUE!</v>
      </c>
      <c r="F67" s="3" t="e">
        <f ca="1">Parameters!F$159+Parameters!F$160*LN(Parameters!$B$125+Temperatures!$G67-Temperatures!$G$2-18.825)</f>
        <v>#VALUE!</v>
      </c>
      <c r="G67" s="3" t="e">
        <f ca="1">Parameters!G$159+Parameters!G$160*LN(Parameters!$B$125+Temperatures!$G67-Temperatures!$G$2-18.825)</f>
        <v>#VALUE!</v>
      </c>
      <c r="H67" s="3" t="e">
        <f ca="1">Parameters!H$159+Parameters!H$160*LN(Parameters!$B$125+Temperatures!$G67-Temperatures!$G$2-18.825)</f>
        <v>#VALUE!</v>
      </c>
      <c r="I67" s="3" t="e">
        <f ca="1">Parameters!I$159+Parameters!I$160*LN(Parameters!$B$125+Temperatures!$G67-Temperatures!$G$2-18.825)</f>
        <v>#VALUE!</v>
      </c>
      <c r="J67" s="3" t="e">
        <f ca="1">Parameters!J$159+Parameters!J$160*LN(Parameters!$B$125+Temperatures!$G67-Temperatures!$G$2-18.825)</f>
        <v>#VALUE!</v>
      </c>
      <c r="K67" s="3" t="e">
        <f ca="1">Parameters!K$159+Parameters!K$160*LN(Parameters!$B$125+Temperatures!$G67-Temperatures!$G$2-18.825)</f>
        <v>#VALUE!</v>
      </c>
      <c r="L67" s="3" t="e">
        <f ca="1">Parameters!L$159+Parameters!L$160*LN(Parameters!$B$125+Temperatures!$G67-Temperatures!$G$2-18.825)</f>
        <v>#VALUE!</v>
      </c>
      <c r="M67" s="3" t="e">
        <f ca="1">Parameters!M$159+Parameters!M$160*LN(Parameters!$B$125+Temperatures!$G67-Temperatures!$G$2-18.825)</f>
        <v>#VALUE!</v>
      </c>
      <c r="N67" s="3" t="e">
        <f ca="1">Parameters!N$159+Parameters!N$160*LN(Parameters!$B$125+Temperatures!$G67-Temperatures!$G$2-18.825)</f>
        <v>#VALUE!</v>
      </c>
      <c r="O67" s="3" t="e">
        <f ca="1">Parameters!O$159+Parameters!O$160*LN(Parameters!$B$125+Temperatures!$G67-Temperatures!$G$2-18.825)</f>
        <v>#VALUE!</v>
      </c>
      <c r="P67" s="3" t="e">
        <f ca="1">Parameters!P$159+Parameters!P$160*LN(Parameters!$B$125+Temperatures!$G67-Temperatures!$G$2-18.825)</f>
        <v>#VALUE!</v>
      </c>
      <c r="Q67" s="3" t="e">
        <f ca="1">Parameters!Q$159+Parameters!Q$160*LN(Parameters!$B$125+Temperatures!$G67-Temperatures!$G$2-18.825)</f>
        <v>#VALUE!</v>
      </c>
      <c r="R67" s="3" t="e">
        <f ca="1">Parameters!R$159+Parameters!R$160*LN(Parameters!$B$125+Temperatures!$G67-Temperatures!$G$2-18.825)</f>
        <v>#VALUE!</v>
      </c>
      <c r="S67" s="3" t="e">
        <f ca="1">Parameters!S$159+Parameters!S$160*LN(Parameters!$B$125+Temperatures!$G67-Temperatures!$G$2-18.825)</f>
        <v>#VALUE!</v>
      </c>
      <c r="T67" s="3" t="e">
        <f ca="1">Parameters!T$159+Parameters!T$160*LN(Parameters!$B$125+Temperatures!$G67-Temperatures!$G$2-18.825)</f>
        <v>#VALUE!</v>
      </c>
      <c r="U67" s="3" t="e">
        <f ca="1">Parameters!U$159+Parameters!U$160*LN(Parameters!$B$125+Temperatures!$G67-Temperatures!$G$2-18.825)</f>
        <v>#VALUE!</v>
      </c>
      <c r="V67" s="3" t="e">
        <f ca="1">Parameters!V$159+Parameters!V$160*LN(Parameters!$B$125+Temperatures!$G67-Temperatures!$G$2-18.825)</f>
        <v>#VALUE!</v>
      </c>
      <c r="W67" s="3" t="e">
        <f ca="1">Parameters!W$159+Parameters!W$160*LN(Parameters!$B$125+Temperatures!$G67-Temperatures!$G$2-18.825)</f>
        <v>#VALUE!</v>
      </c>
      <c r="X67" s="3" t="e">
        <f ca="1">Parameters!X$159+Parameters!X$160*LN(Parameters!$B$125+Temperatures!$G67-Temperatures!$G$2-18.825)</f>
        <v>#VALUE!</v>
      </c>
      <c r="Y67" s="3" t="e">
        <f ca="1">Parameters!Y$159+Parameters!Y$160*LN(Parameters!$B$125+Temperatures!$G67-Temperatures!$G$2-18.825)</f>
        <v>#VALUE!</v>
      </c>
      <c r="Z67" s="3" t="e">
        <f ca="1">Parameters!Z$159+Parameters!Z$160*LN(Parameters!$B$125+Temperatures!$G67-Temperatures!$G$2-18.825)</f>
        <v>#VALUE!</v>
      </c>
      <c r="AA67" s="3" t="e">
        <f ca="1">Parameters!AA$159+Parameters!AA$160*LN(Parameters!$B$125+Temperatures!$G67-Temperatures!$G$2-18.825)</f>
        <v>#VALUE!</v>
      </c>
      <c r="AB67" s="3" t="e">
        <f ca="1">Parameters!AB$159+Parameters!AB$160*LN(Parameters!$B$125+Temperatures!$G67-Temperatures!$G$2-18.825)</f>
        <v>#VALUE!</v>
      </c>
      <c r="AC67" s="3" t="e">
        <f ca="1">Parameters!AC$159+Parameters!AC$160*LN(Parameters!$B$125+Temperatures!$G67-Temperatures!$G$2-18.825)</f>
        <v>#VALUE!</v>
      </c>
      <c r="AD67" s="3" t="e">
        <f ca="1">Parameters!AD$159+Parameters!AD$160*LN(Parameters!$B$125+Temperatures!$G67-Temperatures!$G$2-18.825)</f>
        <v>#VALUE!</v>
      </c>
      <c r="AE67" s="3" t="e">
        <f ca="1">Parameters!AE$159+Parameters!AE$160*LN(Parameters!$B$125+Temperatures!$G67-Temperatures!$G$2-18.825)</f>
        <v>#VALUE!</v>
      </c>
      <c r="AF67" s="3" t="e">
        <f ca="1">Parameters!AF$159+Parameters!AF$160*LN(Parameters!$B$125+Temperatures!$G67-Temperatures!$G$2-18.825)</f>
        <v>#VALUE!</v>
      </c>
      <c r="AG67" s="3" t="e">
        <f ca="1">Parameters!AG$159+Parameters!AG$160*LN(Parameters!$B$125+Temperatures!$G67-Temperatures!$G$2-18.825)</f>
        <v>#VALUE!</v>
      </c>
      <c r="AH67" s="3" t="e">
        <f ca="1">Parameters!AH$159+Parameters!AH$160*LN(Parameters!$B$125+Temperatures!$G67-Temperatures!$G$2-18.825)</f>
        <v>#VALUE!</v>
      </c>
      <c r="AI67" s="3" t="e">
        <f ca="1">Parameters!AI$159+Parameters!AI$160*LN(Parameters!$B$125+Temperatures!$G67-Temperatures!$G$2-18.825)</f>
        <v>#VALUE!</v>
      </c>
      <c r="AJ67" s="3" t="e">
        <f ca="1">Parameters!AJ$159+Parameters!AJ$160*LN(Parameters!$B$125+Temperatures!$G67-Temperatures!$G$2-18.825)</f>
        <v>#VALUE!</v>
      </c>
      <c r="AK67" s="3" t="e">
        <f ca="1">Parameters!AK$159+Parameters!AK$160*LN(Parameters!$B$125+Temperatures!$G67-Temperatures!$G$2-18.825)</f>
        <v>#VALUE!</v>
      </c>
      <c r="AL67" s="3" t="e">
        <f ca="1">Parameters!AL$159+Parameters!AL$160*LN(Parameters!$B$125+Temperatures!$G67-Temperatures!$G$2-18.825)</f>
        <v>#VALUE!</v>
      </c>
      <c r="AM67" s="3" t="e">
        <f ca="1">Parameters!AM$159+Parameters!AM$160*LN(Parameters!$B$125+Temperatures!$G67-Temperatures!$G$2-18.825)</f>
        <v>#VALUE!</v>
      </c>
      <c r="AN67" s="3" t="e">
        <f ca="1">Parameters!AN$159+Parameters!AN$160*LN(Parameters!$B$125+Temperatures!$G67-Temperatures!$G$2-18.825)</f>
        <v>#VALUE!</v>
      </c>
      <c r="AO67" s="3" t="e">
        <f ca="1">Parameters!AO$159+Parameters!AO$160*LN(Parameters!$B$125+Temperatures!$G67-Temperatures!$G$2-18.825)</f>
        <v>#VALUE!</v>
      </c>
      <c r="AP67" s="3" t="e">
        <f ca="1">Parameters!AP$159+Parameters!AP$160*LN(Parameters!$B$125+Temperatures!$G67-Temperatures!$G$2-18.825)</f>
        <v>#VALUE!</v>
      </c>
      <c r="AQ67" s="3" t="e">
        <f ca="1">Parameters!AQ$159+Parameters!AQ$160*LN(Parameters!$B$125+Temperatures!$G67-Temperatures!$G$2-18.825)</f>
        <v>#VALUE!</v>
      </c>
      <c r="AR67" s="3" t="e">
        <f ca="1">Parameters!AR$159+Parameters!AR$160*LN(Parameters!$B$125+Temperatures!$G67-Temperatures!$G$2-18.825)</f>
        <v>#VALUE!</v>
      </c>
      <c r="AS67" s="3" t="e">
        <f ca="1">Parameters!AS$159+Parameters!AS$160*LN(Parameters!$B$125+Temperatures!$G67-Temperatures!$G$2-18.825)</f>
        <v>#VALUE!</v>
      </c>
      <c r="AT67" s="3" t="e">
        <f ca="1">Parameters!AT$159+Parameters!AT$160*LN(Parameters!$B$125+Temperatures!$G67-Temperatures!$G$2-18.825)</f>
        <v>#VALUE!</v>
      </c>
      <c r="AU67" s="3" t="e">
        <f ca="1">Parameters!AU$159+Parameters!AU$160*LN(Parameters!$B$125+Temperatures!$G67-Temperatures!$G$2-18.825)</f>
        <v>#VALUE!</v>
      </c>
      <c r="AV67" s="3" t="e">
        <f ca="1">Parameters!AV$159+Parameters!AV$160*LN(Parameters!$B$125+Temperatures!$G67-Temperatures!$G$2-18.825)</f>
        <v>#VALUE!</v>
      </c>
      <c r="AW67" s="3" t="e">
        <f ca="1">Parameters!AW$159+Parameters!AW$160*LN(Parameters!$B$125+Temperatures!$G67-Temperatures!$G$2-18.825)</f>
        <v>#VALUE!</v>
      </c>
      <c r="AX67" s="3" t="e">
        <f ca="1">Parameters!AX$159+Parameters!AX$160*LN(Parameters!$B$125+Temperatures!$G67-Temperatures!$G$2-18.825)</f>
        <v>#VALUE!</v>
      </c>
      <c r="AY67" s="3" t="e">
        <f ca="1">Parameters!AY$159+Parameters!AY$160*LN(Parameters!$B$125+Temperatures!$G67-Temperatures!$G$2-18.825)</f>
        <v>#VALUE!</v>
      </c>
      <c r="AZ67" s="3" t="e">
        <f ca="1">Parameters!AZ$159+Parameters!AZ$160*LN(Parameters!$B$125+Temperatures!$G67-Temperatures!$G$2-18.825)</f>
        <v>#VALUE!</v>
      </c>
      <c r="BA67" s="3" t="e">
        <f ca="1">Parameters!BA$159+Parameters!BA$160*LN(Parameters!$B$125+Temperatures!$G67-Temperatures!$G$2-18.825)</f>
        <v>#VALUE!</v>
      </c>
      <c r="BB67" s="3" t="e">
        <f ca="1">Parameters!BB$159+Parameters!BB$160*LN(Parameters!$B$125+Temperatures!$G67-Temperatures!$G$2-18.825)</f>
        <v>#VALUE!</v>
      </c>
      <c r="BC67" s="3" t="e">
        <f ca="1">Parameters!BC$159+Parameters!BC$160*LN(Parameters!$B$125+Temperatures!$G67-Temperatures!$G$2-18.825)</f>
        <v>#VALUE!</v>
      </c>
      <c r="BD67" s="3" t="e">
        <f ca="1">Parameters!BD$159+Parameters!BD$160*LN(Parameters!$B$125+Temperatures!$G67-Temperatures!$G$2-18.825)</f>
        <v>#VALUE!</v>
      </c>
      <c r="BE67" s="3" t="e">
        <f ca="1">Parameters!BE$159+Parameters!BE$160*LN(Parameters!$B$125+Temperatures!$G67-Temperatures!$G$2-18.825)</f>
        <v>#VALUE!</v>
      </c>
      <c r="BF67" s="3" t="e">
        <f ca="1">Parameters!BF$159+Parameters!BF$160*LN(Parameters!$B$125+Temperatures!$G67-Temperatures!$G$2-18.825)</f>
        <v>#VALUE!</v>
      </c>
      <c r="BG67" s="3" t="e">
        <f ca="1">Parameters!BG$159+Parameters!BG$160*LN(Parameters!$B$125+Temperatures!$G67-Temperatures!$G$2-18.825)</f>
        <v>#VALUE!</v>
      </c>
      <c r="BH67" s="3" t="e">
        <f ca="1">Parameters!BH$159+Parameters!BH$160*LN(Parameters!$B$125+Temperatures!$G67-Temperatures!$G$2-18.825)</f>
        <v>#VALUE!</v>
      </c>
      <c r="BI67" s="3" t="e">
        <f ca="1">Parameters!BI$159+Parameters!BI$160*LN(Parameters!$B$125+Temperatures!$G67-Temperatures!$G$2-18.825)</f>
        <v>#VALUE!</v>
      </c>
      <c r="BJ67" s="3" t="e">
        <f ca="1">Parameters!BJ$159+Parameters!BJ$160*LN(Parameters!$B$125+Temperatures!$G67-Temperatures!$G$2-18.825)</f>
        <v>#VALUE!</v>
      </c>
      <c r="BK67" s="3" t="e">
        <f ca="1">Parameters!BK$159+Parameters!BK$160*LN(Parameters!$B$125+Temperatures!$G67-Temperatures!$G$2-18.825)</f>
        <v>#VALUE!</v>
      </c>
      <c r="BL67" s="3" t="e">
        <f ca="1">Parameters!BL$159+Parameters!BL$160*LN(Parameters!$B$125+Temperatures!$G67-Temperatures!$G$2-18.825)</f>
        <v>#VALUE!</v>
      </c>
      <c r="BM67" s="3" t="e">
        <f ca="1">Parameters!BM$159+Parameters!BM$160*LN(Parameters!$B$125+Temperatures!$G67-Temperatures!$G$2-18.825)</f>
        <v>#VALUE!</v>
      </c>
      <c r="BN67" s="3" t="e">
        <f ca="1">Parameters!BN$159+Parameters!BN$160*LN(Parameters!$B$125+Temperatures!$G67-Temperatures!$G$2-18.825)</f>
        <v>#VALUE!</v>
      </c>
      <c r="BO67" s="3" t="e">
        <f ca="1">Parameters!BO$159+Parameters!BO$160*LN(Parameters!$B$125+Temperatures!$G67-Temperatures!$G$2-18.825)</f>
        <v>#VALUE!</v>
      </c>
      <c r="BP67" s="3" t="e">
        <f ca="1">Parameters!BP$159+Parameters!BP$160*LN(Parameters!$B$125+Temperatures!$G67-Temperatures!$G$2-18.825)</f>
        <v>#VALUE!</v>
      </c>
      <c r="BQ67" s="3" t="e">
        <f ca="1">Parameters!BQ$159+Parameters!BQ$160*LN(Parameters!$B$125+Temperatures!$G67-Temperatures!$G$2-18.825)</f>
        <v>#VALUE!</v>
      </c>
      <c r="BR67" s="3" t="e">
        <f ca="1">Parameters!BR$159+Parameters!BR$160*LN(Parameters!$B$125+Temperatures!$G67-Temperatures!$G$2-18.825)</f>
        <v>#VALUE!</v>
      </c>
      <c r="BS67" s="3" t="e">
        <f ca="1">Parameters!BS$159+Parameters!BS$160*LN(Parameters!$B$125+Temperatures!$G67-Temperatures!$G$2-18.825)</f>
        <v>#VALUE!</v>
      </c>
      <c r="BT67" s="3" t="e">
        <f ca="1">Parameters!BT$159+Parameters!BT$160*LN(Parameters!$B$125+Temperatures!$G67-Temperatures!$G$2-18.825)</f>
        <v>#VALUE!</v>
      </c>
      <c r="BU67" s="3" t="e">
        <f ca="1">Parameters!BU$159+Parameters!BU$160*LN(Parameters!$B$125+Temperatures!$G67-Temperatures!$G$2-18.825)</f>
        <v>#VALUE!</v>
      </c>
      <c r="BV67" s="3" t="e">
        <f ca="1">Parameters!BV$159+Parameters!BV$160*LN(Parameters!$B$125+Temperatures!$G67-Temperatures!$G$2-18.825)</f>
        <v>#VALUE!</v>
      </c>
      <c r="BW67" s="3" t="e">
        <f ca="1">Parameters!BW$159+Parameters!BW$160*LN(Parameters!$B$125+Temperatures!$G67-Temperatures!$G$2-18.825)</f>
        <v>#VALUE!</v>
      </c>
      <c r="BX67" s="3" t="e">
        <f ca="1">Parameters!BX$159+Parameters!BX$160*LN(Parameters!$B$125+Temperatures!$G67-Temperatures!$G$2-18.825)</f>
        <v>#VALUE!</v>
      </c>
      <c r="BY67" s="3" t="e">
        <f ca="1">Parameters!BY$159+Parameters!BY$160*LN(Parameters!$B$125+Temperatures!$G67-Temperatures!$G$2-18.825)</f>
        <v>#VALUE!</v>
      </c>
      <c r="BZ67" s="3" t="e">
        <f ca="1">Parameters!BZ$159+Parameters!BZ$160*LN(Parameters!$B$125+Temperatures!$G67-Temperatures!$G$2-18.825)</f>
        <v>#VALUE!</v>
      </c>
      <c r="CA67" s="3" t="e">
        <f ca="1">Parameters!CA$159+Parameters!CA$160*LN(Parameters!$B$125+Temperatures!$G67-Temperatures!$G$2-18.825)</f>
        <v>#VALUE!</v>
      </c>
      <c r="CB67" s="3" t="e">
        <f ca="1">Parameters!CB$159+Parameters!CB$160*LN(Parameters!$B$125+Temperatures!$G67-Temperatures!$G$2-18.825)</f>
        <v>#VALUE!</v>
      </c>
      <c r="CC67" s="3" t="e">
        <f ca="1">Parameters!CC$159+Parameters!CC$160*LN(Parameters!$B$125+Temperatures!$G67-Temperatures!$G$2-18.825)</f>
        <v>#VALUE!</v>
      </c>
      <c r="CD67" s="3" t="e">
        <f ca="1">Parameters!CD$159+Parameters!CD$160*LN(Parameters!$B$125+Temperatures!$G67-Temperatures!$G$2-18.825)</f>
        <v>#VALUE!</v>
      </c>
      <c r="CE67" s="3" t="e">
        <f ca="1">Parameters!CE$159+Parameters!CE$160*LN(Parameters!$B$125+Temperatures!$G67-Temperatures!$G$2-18.825)</f>
        <v>#VALUE!</v>
      </c>
      <c r="CF67" s="3" t="e">
        <f ca="1">Parameters!CF$159+Parameters!CF$160*LN(Parameters!$B$125+Temperatures!$G67-Temperatures!$G$2-18.825)</f>
        <v>#VALUE!</v>
      </c>
      <c r="CG67" s="3" t="e">
        <f ca="1">Parameters!CG$159+Parameters!CG$160*LN(Parameters!$B$125+Temperatures!$G67-Temperatures!$G$2-18.825)</f>
        <v>#VALUE!</v>
      </c>
      <c r="CH67" s="3" t="e">
        <f ca="1">Parameters!CH$159+Parameters!CH$160*LN(Parameters!$B$125+Temperatures!$G67-Temperatures!$G$2-18.825)</f>
        <v>#VALUE!</v>
      </c>
      <c r="CI67" s="3" t="e">
        <f ca="1">Parameters!CI$159+Parameters!CI$160*LN(Parameters!$B$125+Temperatures!$G67-Temperatures!$G$2-18.825)</f>
        <v>#VALUE!</v>
      </c>
      <c r="CJ67" s="3" t="e">
        <f ca="1">Parameters!CJ$159+Parameters!CJ$160*LN(Parameters!$B$125+Temperatures!$G67-Temperatures!$G$2-18.825)</f>
        <v>#VALUE!</v>
      </c>
      <c r="CK67" s="3" t="e">
        <f ca="1">Parameters!CK$159+Parameters!CK$160*LN(Parameters!$B$125+Temperatures!$G67-Temperatures!$G$2-18.825)</f>
        <v>#VALUE!</v>
      </c>
      <c r="CL67" s="3" t="e">
        <f ca="1">Parameters!CL$159+Parameters!CL$160*LN(Parameters!$B$125+Temperatures!$G67-Temperatures!$G$2-18.825)</f>
        <v>#VALUE!</v>
      </c>
      <c r="CM67" s="3" t="e">
        <f ca="1">Parameters!CM$159+Parameters!CM$160*LN(Parameters!$B$125+Temperatures!$G67-Temperatures!$G$2-18.825)</f>
        <v>#VALUE!</v>
      </c>
      <c r="CN67" s="3" t="e">
        <f ca="1">Parameters!CN$159+Parameters!CN$160*LN(Parameters!$B$125+Temperatures!$G67-Temperatures!$G$2-18.825)</f>
        <v>#VALUE!</v>
      </c>
      <c r="CO67" s="3" t="e">
        <f ca="1">Parameters!CO$159+Parameters!CO$160*LN(Parameters!$B$125+Temperatures!$G67-Temperatures!$G$2-18.825)</f>
        <v>#VALUE!</v>
      </c>
      <c r="CP67" s="3" t="e">
        <f ca="1">Parameters!CP$159+Parameters!CP$160*LN(Parameters!$B$125+Temperatures!$G67-Temperatures!$G$2-18.825)</f>
        <v>#VALUE!</v>
      </c>
      <c r="CQ67" s="3" t="e">
        <f ca="1">Parameters!CQ$159+Parameters!CQ$160*LN(Parameters!$B$125+Temperatures!$G67-Temperatures!$G$2-18.825)</f>
        <v>#VALUE!</v>
      </c>
      <c r="CR67" s="3" t="e">
        <f ca="1">Parameters!CR$159+Parameters!CR$160*LN(Parameters!$B$125+Temperatures!$G67-Temperatures!$G$2-18.825)</f>
        <v>#VALUE!</v>
      </c>
      <c r="CS67" s="3" t="e">
        <f ca="1">Parameters!CS$159+Parameters!CS$160*LN(Parameters!$B$125+Temperatures!$G67-Temperatures!$G$2-18.825)</f>
        <v>#VALUE!</v>
      </c>
      <c r="CT67" s="3" t="e">
        <f ca="1">Parameters!CT$159+Parameters!CT$160*LN(Parameters!$B$125+Temperatures!$G67-Temperatures!$G$2-18.825)</f>
        <v>#VALUE!</v>
      </c>
      <c r="CU67" s="3" t="e">
        <f ca="1">Parameters!CU$159+Parameters!CU$160*LN(Parameters!$B$125+Temperatures!$G67-Temperatures!$G$2-18.825)</f>
        <v>#VALUE!</v>
      </c>
      <c r="CV67" s="3" t="e">
        <f ca="1">Parameters!CV$159+Parameters!CV$160*LN(Parameters!$B$125+Temperatures!$G67-Temperatures!$G$2-18.825)</f>
        <v>#VALUE!</v>
      </c>
      <c r="CW67" s="3" t="e">
        <f ca="1">Parameters!CW$159+Parameters!CW$160*LN(Parameters!$B$125+Temperatures!$G67-Temperatures!$G$2-18.825)</f>
        <v>#VALUE!</v>
      </c>
      <c r="CX67" s="3" t="e">
        <f ca="1">Parameters!CX$159+Parameters!CX$160*LN(Parameters!$B$125+Temperatures!$G67-Temperatures!$G$2-18.825)</f>
        <v>#VALUE!</v>
      </c>
      <c r="CY67" s="3" t="e">
        <f ca="1">Parameters!CY$159+Parameters!CY$160*LN(Parameters!$B$125+Temperatures!$G67-Temperatures!$G$2-18.825)</f>
        <v>#VALUE!</v>
      </c>
      <c r="CZ67" s="3" t="e">
        <f ca="1">Parameters!CZ$159+Parameters!CZ$160*LN(Parameters!$B$125+Temperatures!$G67-Temperatures!$G$2-18.825)</f>
        <v>#VALUE!</v>
      </c>
      <c r="DA67" s="3" t="e">
        <f ca="1">Parameters!DA$159+Parameters!DA$160*LN(Parameters!$B$125+Temperatures!$G67-Temperatures!$G$2-18.825)</f>
        <v>#VALUE!</v>
      </c>
      <c r="DB67" s="3" t="e">
        <f ca="1">Parameters!DB$159+Parameters!DB$160*LN(Parameters!$B$125+Temperatures!$G67-Temperatures!$G$2-18.825)</f>
        <v>#VALUE!</v>
      </c>
      <c r="DC67" s="3" t="e">
        <f ca="1">Parameters!DC$159+Parameters!DC$160*LN(Parameters!$B$125+Temperatures!$G67-Temperatures!$G$2-18.825)</f>
        <v>#VALUE!</v>
      </c>
      <c r="DD67" s="3" t="e">
        <f ca="1">Parameters!DD$159+Parameters!DD$160*LN(Parameters!$B$125+Temperatures!$G67-Temperatures!$G$2-18.825)</f>
        <v>#VALUE!</v>
      </c>
      <c r="DE67" s="3" t="e">
        <f ca="1">Parameters!DE$159+Parameters!DE$160*LN(Parameters!$B$125+Temperatures!$G67-Temperatures!$G$2-18.825)</f>
        <v>#VALUE!</v>
      </c>
      <c r="DF67" s="3" t="e">
        <f ca="1">Parameters!DF$159+Parameters!DF$160*LN(Parameters!$B$125+Temperatures!$G67-Temperatures!$G$2-18.825)</f>
        <v>#VALUE!</v>
      </c>
      <c r="DG67" s="3" t="e">
        <f ca="1">Parameters!DG$159+Parameters!DG$160*LN(Parameters!$B$125+Temperatures!$G67-Temperatures!$G$2-18.825)</f>
        <v>#VALUE!</v>
      </c>
      <c r="DH67" s="3" t="e">
        <f ca="1">Parameters!DH$159+Parameters!DH$160*LN(Parameters!$B$125+Temperatures!$G67-Temperatures!$G$2-18.825)</f>
        <v>#VALUE!</v>
      </c>
      <c r="DI67" s="3" t="e">
        <f ca="1">Parameters!DI$159+Parameters!DI$160*LN(Parameters!$B$125+Temperatures!$G67-Temperatures!$G$2-18.825)</f>
        <v>#VALUE!</v>
      </c>
      <c r="DJ67" s="3" t="e">
        <f ca="1">Parameters!DJ$159+Parameters!DJ$160*LN(Parameters!$B$125+Temperatures!$G67-Temperatures!$G$2-18.825)</f>
        <v>#VALUE!</v>
      </c>
      <c r="DK67" s="3" t="e">
        <f ca="1">Parameters!DK$159+Parameters!DK$160*LN(Parameters!$B$125+Temperatures!$G67-Temperatures!$G$2-18.825)</f>
        <v>#VALUE!</v>
      </c>
      <c r="DL67" s="3" t="e">
        <f ca="1">Parameters!DL$159+Parameters!DL$160*LN(Parameters!$B$125+Temperatures!$G67-Temperatures!$G$2-18.825)</f>
        <v>#VALUE!</v>
      </c>
      <c r="DM67" s="3" t="e">
        <f ca="1">Parameters!DM$159+Parameters!DM$160*LN(Parameters!$B$125+Temperatures!$G67-Temperatures!$G$2-18.825)</f>
        <v>#VALUE!</v>
      </c>
      <c r="DN67" s="3" t="e">
        <f ca="1">Parameters!DN$159+Parameters!DN$160*LN(Parameters!$B$125+Temperatures!$G67-Temperatures!$G$2-18.825)</f>
        <v>#VALUE!</v>
      </c>
      <c r="DO67" s="3" t="e">
        <f ca="1">Parameters!DO$159+Parameters!DO$160*LN(Parameters!$B$125+Temperatures!$G67-Temperatures!$G$2-18.825)</f>
        <v>#VALUE!</v>
      </c>
      <c r="DP67" s="3" t="e">
        <f ca="1">Parameters!DP$159+Parameters!DP$160*LN(Parameters!$B$125+Temperatures!$G67-Temperatures!$G$2-18.825)</f>
        <v>#VALUE!</v>
      </c>
      <c r="DQ67" s="3" t="e">
        <f ca="1">Parameters!DQ$159+Parameters!DQ$160*LN(Parameters!$B$125+Temperatures!$G67-Temperatures!$G$2-18.825)</f>
        <v>#VALUE!</v>
      </c>
      <c r="DR67" s="3" t="e">
        <f ca="1">Parameters!DR$159+Parameters!DR$160*LN(Parameters!$B$125+Temperatures!$G67-Temperatures!$G$2-18.825)</f>
        <v>#VALUE!</v>
      </c>
      <c r="DS67" s="3" t="e">
        <f ca="1">Parameters!DS$159+Parameters!DS$160*LN(Parameters!$B$125+Temperatures!$G67-Temperatures!$G$2-18.825)</f>
        <v>#VALUE!</v>
      </c>
      <c r="DT67" s="3" t="e">
        <f ca="1">Parameters!DT$159+Parameters!DT$160*LN(Parameters!$B$125+Temperatures!$G67-Temperatures!$G$2-18.825)</f>
        <v>#VALUE!</v>
      </c>
      <c r="DU67" s="3" t="e">
        <f ca="1">Parameters!DU$159+Parameters!DU$160*LN(Parameters!$B$125+Temperatures!$G67-Temperatures!$G$2-18.825)</f>
        <v>#VALUE!</v>
      </c>
      <c r="DV67" s="3" t="e">
        <f ca="1">Parameters!DV$159+Parameters!DV$160*LN(Parameters!$B$125+Temperatures!$G67-Temperatures!$G$2-18.825)</f>
        <v>#VALUE!</v>
      </c>
      <c r="DW67" s="3" t="e">
        <f ca="1">Parameters!DW$159+Parameters!DW$160*LN(Parameters!$B$125+Temperatures!$G67-Temperatures!$G$2-18.825)</f>
        <v>#VALUE!</v>
      </c>
      <c r="DX67" s="3" t="e">
        <f ca="1">Parameters!DX$159+Parameters!DX$160*LN(Parameters!$B$125+Temperatures!$G67-Temperatures!$G$2-18.825)</f>
        <v>#VALUE!</v>
      </c>
      <c r="DY67" s="3" t="e">
        <f ca="1">Parameters!DY$159+Parameters!DY$160*LN(Parameters!$B$125+Temperatures!$G67-Temperatures!$G$2-18.825)</f>
        <v>#VALUE!</v>
      </c>
      <c r="DZ67" s="3" t="e">
        <f ca="1">Parameters!DZ$159+Parameters!DZ$160*LN(Parameters!$B$125+Temperatures!$G67-Temperatures!$G$2-18.825)</f>
        <v>#VALUE!</v>
      </c>
      <c r="EA67" s="3" t="e">
        <f ca="1">Parameters!EA$159+Parameters!EA$160*LN(Parameters!$B$125+Temperatures!$G67-Temperatures!$G$2-18.825)</f>
        <v>#VALUE!</v>
      </c>
      <c r="EB67" s="3" t="e">
        <f ca="1">Parameters!EB$159+Parameters!EB$160*LN(Parameters!$B$125+Temperatures!$G67-Temperatures!$G$2-18.825)</f>
        <v>#VALUE!</v>
      </c>
      <c r="EC67" s="3" t="e">
        <f ca="1">Parameters!EC$159+Parameters!EC$160*LN(Parameters!$B$125+Temperatures!$G67-Temperatures!$G$2-18.825)</f>
        <v>#VALUE!</v>
      </c>
      <c r="ED67" s="3" t="e">
        <f ca="1">Parameters!ED$159+Parameters!ED$160*LN(Parameters!$B$125+Temperatures!$G67-Temperatures!$G$2-18.825)</f>
        <v>#VALUE!</v>
      </c>
      <c r="EE67" s="3" t="e">
        <f ca="1">Parameters!EE$159+Parameters!EE$160*LN(Parameters!$B$125+Temperatures!$G67-Temperatures!$G$2-18.825)</f>
        <v>#VALUE!</v>
      </c>
      <c r="EF67" s="3" t="e">
        <f ca="1">Parameters!EF$159+Parameters!EF$160*LN(Parameters!$B$125+Temperatures!$G67-Temperatures!$G$2-18.825)</f>
        <v>#VALUE!</v>
      </c>
      <c r="EG67" s="3" t="e">
        <f ca="1">Parameters!EG$159+Parameters!EG$160*LN(Parameters!$B$125+Temperatures!$G67-Temperatures!$G$2-18.825)</f>
        <v>#VALUE!</v>
      </c>
      <c r="EH67" s="3" t="e">
        <f ca="1">Parameters!EH$159+Parameters!EH$160*LN(Parameters!$B$125+Temperatures!$G67-Temperatures!$G$2-18.825)</f>
        <v>#VALUE!</v>
      </c>
      <c r="EI67" s="3" t="e">
        <f ca="1">Parameters!EI$159+Parameters!EI$160*LN(Parameters!$B$125+Temperatures!$G67-Temperatures!$G$2-18.825)</f>
        <v>#VALUE!</v>
      </c>
      <c r="EJ67" s="3" t="e">
        <f ca="1">Parameters!EJ$159+Parameters!EJ$160*LN(Parameters!$B$125+Temperatures!$G67-Temperatures!$G$2-18.825)</f>
        <v>#VALUE!</v>
      </c>
      <c r="EK67" s="3" t="e">
        <f ca="1">Parameters!EK$159+Parameters!EK$160*LN(Parameters!$B$125+Temperatures!$G67-Temperatures!$G$2-18.825)</f>
        <v>#VALUE!</v>
      </c>
      <c r="EL67" s="3" t="e">
        <f ca="1">Parameters!EL$159+Parameters!EL$160*LN(Parameters!$B$125+Temperatures!$G67-Temperatures!$G$2-18.825)</f>
        <v>#VALUE!</v>
      </c>
      <c r="EM67" s="3" t="e">
        <f ca="1">Parameters!EM$159+Parameters!EM$160*LN(Parameters!$B$125+Temperatures!$G67-Temperatures!$G$2-18.825)</f>
        <v>#VALUE!</v>
      </c>
      <c r="EN67" s="3" t="e">
        <f ca="1">Parameters!EN$159+Parameters!EN$160*LN(Parameters!$B$125+Temperatures!$G67-Temperatures!$G$2-18.825)</f>
        <v>#VALUE!</v>
      </c>
      <c r="EO67" s="3" t="e">
        <f ca="1">Parameters!EO$159+Parameters!EO$160*LN(Parameters!$B$125+Temperatures!$G67-Temperatures!$G$2-18.825)</f>
        <v>#VALUE!</v>
      </c>
      <c r="EP67" s="3" t="e">
        <f ca="1">Parameters!EP$159+Parameters!EP$160*LN(Parameters!$B$125+Temperatures!$G67-Temperatures!$G$2-18.825)</f>
        <v>#VALUE!</v>
      </c>
      <c r="EQ67" s="3" t="e">
        <f ca="1">Parameters!EQ$159+Parameters!EQ$160*LN(Parameters!$B$125+Temperatures!$G67-Temperatures!$G$2-18.825)</f>
        <v>#VALUE!</v>
      </c>
      <c r="ER67" s="3" t="e">
        <f ca="1">Parameters!ER$159+Parameters!ER$160*LN(Parameters!$B$125+Temperatures!$G67-Temperatures!$G$2-18.825)</f>
        <v>#VALUE!</v>
      </c>
      <c r="ES67" s="3" t="e">
        <f ca="1">Parameters!ES$159+Parameters!ES$160*LN(Parameters!$B$125+Temperatures!$G67-Temperatures!$G$2-18.825)</f>
        <v>#VALUE!</v>
      </c>
      <c r="ET67" s="3" t="e">
        <f ca="1">Parameters!ET$159+Parameters!ET$160*LN(Parameters!$B$125+Temperatures!$G67-Temperatures!$G$2-18.825)</f>
        <v>#VALUE!</v>
      </c>
      <c r="EU67" s="3" t="e">
        <f ca="1">Parameters!EU$159+Parameters!EU$160*LN(Parameters!$B$125+Temperatures!$G67-Temperatures!$G$2-18.825)</f>
        <v>#VALUE!</v>
      </c>
      <c r="EV67" s="3" t="e">
        <f ca="1">Parameters!EV$159+Parameters!EV$160*LN(Parameters!$B$125+Temperatures!$G67-Temperatures!$G$2-18.825)</f>
        <v>#VALUE!</v>
      </c>
      <c r="EW67" s="3" t="e">
        <f ca="1">Parameters!EW$159+Parameters!EW$160*LN(Parameters!$B$125+Temperatures!$G67-Temperatures!$G$2-18.825)</f>
        <v>#VALUE!</v>
      </c>
      <c r="EX67" s="3" t="e">
        <f ca="1">Parameters!EX$159+Parameters!EX$160*LN(Parameters!$B$125+Temperatures!$G67-Temperatures!$G$2-18.825)</f>
        <v>#VALUE!</v>
      </c>
      <c r="EY67" s="3" t="e">
        <f ca="1">Parameters!EY$159+Parameters!EY$160*LN(Parameters!$B$125+Temperatures!$G67-Temperatures!$G$2-18.825)</f>
        <v>#VALUE!</v>
      </c>
      <c r="EZ67" s="3" t="e">
        <f ca="1">Parameters!EZ$159+Parameters!EZ$160*LN(Parameters!$B$125+Temperatures!$G67-Temperatures!$G$2-18.825)</f>
        <v>#VALUE!</v>
      </c>
      <c r="FA67" s="3" t="e">
        <f ca="1">Parameters!FA$159+Parameters!FA$160*LN(Parameters!$B$125+Temperatures!$G67-Temperatures!$G$2-18.825)</f>
        <v>#VALUE!</v>
      </c>
      <c r="FB67" s="3" t="e">
        <f ca="1">Parameters!FB$159+Parameters!FB$160*LN(Parameters!$B$125+Temperatures!$G67-Temperatures!$G$2-18.825)</f>
        <v>#VALUE!</v>
      </c>
      <c r="FC67" s="3" t="e">
        <f ca="1">Parameters!FC$159+Parameters!FC$160*LN(Parameters!$B$125+Temperatures!$G67-Temperatures!$G$2-18.825)</f>
        <v>#VALUE!</v>
      </c>
      <c r="FD67" s="3" t="e">
        <f ca="1">Parameters!FD$159+Parameters!FD$160*LN(Parameters!$B$125+Temperatures!$G67-Temperatures!$G$2-18.825)</f>
        <v>#VALUE!</v>
      </c>
      <c r="FE67" s="3" t="e">
        <f ca="1">Parameters!FE$159+Parameters!FE$160*LN(Parameters!$B$125+Temperatures!$G67-Temperatures!$G$2-18.825)</f>
        <v>#VALUE!</v>
      </c>
      <c r="FF67" s="3" t="e">
        <f ca="1">Parameters!FF$159+Parameters!FF$160*LN(Parameters!$B$125+Temperatures!$G67-Temperatures!$G$2-18.825)</f>
        <v>#VALUE!</v>
      </c>
      <c r="FG67" s="3" t="e">
        <f ca="1">Parameters!FG$159+Parameters!FG$160*LN(Parameters!$B$125+Temperatures!$G67-Temperatures!$G$2-18.825)</f>
        <v>#VALUE!</v>
      </c>
      <c r="FH67" s="3" t="e">
        <f ca="1">Parameters!FH$159+Parameters!FH$160*LN(Parameters!$B$125+Temperatures!$G67-Temperatures!$G$2-18.825)</f>
        <v>#VALUE!</v>
      </c>
      <c r="FI67" s="3" t="e">
        <f ca="1">Parameters!FI$159+Parameters!FI$160*LN(Parameters!$B$125+Temperatures!$G67-Temperatures!$G$2-18.825)</f>
        <v>#VALUE!</v>
      </c>
      <c r="FJ67" s="3" t="e">
        <f ca="1">Parameters!FJ$159+Parameters!FJ$160*LN(Parameters!$B$125+Temperatures!$G67-Temperatures!$G$2-18.825)</f>
        <v>#VALUE!</v>
      </c>
      <c r="FK67" s="3" t="e">
        <f ca="1">Parameters!FK$159+Parameters!FK$160*LN(Parameters!$B$125+Temperatures!$G67-Temperatures!$G$2-18.825)</f>
        <v>#VALUE!</v>
      </c>
      <c r="FL67" s="3" t="e">
        <f ca="1">Parameters!FL$159+Parameters!FL$160*LN(Parameters!$B$125+Temperatures!$G67-Temperatures!$G$2-18.825)</f>
        <v>#VALUE!</v>
      </c>
      <c r="FM67" s="3" t="e">
        <f ca="1">Parameters!FM$159+Parameters!FM$160*LN(Parameters!$B$125+Temperatures!$G67-Temperatures!$G$2-18.825)</f>
        <v>#VALUE!</v>
      </c>
      <c r="FN67" s="3" t="e">
        <f ca="1">Parameters!FN$159+Parameters!FN$160*LN(Parameters!$B$125+Temperatures!$G67-Temperatures!$G$2-18.825)</f>
        <v>#VALUE!</v>
      </c>
      <c r="FO67" s="3" t="e">
        <f ca="1">Parameters!FO$159+Parameters!FO$160*LN(Parameters!$B$125+Temperatures!$G67-Temperatures!$G$2-18.825)</f>
        <v>#VALUE!</v>
      </c>
      <c r="FP67" s="3" t="e">
        <f ca="1">Parameters!FP$159+Parameters!FP$160*LN(Parameters!$B$125+Temperatures!$G67-Temperatures!$G$2-18.825)</f>
        <v>#VALUE!</v>
      </c>
      <c r="FQ67" s="3" t="e">
        <f ca="1">Parameters!FQ$159+Parameters!FQ$160*LN(Parameters!$B$125+Temperatures!$G67-Temperatures!$G$2-18.825)</f>
        <v>#VALUE!</v>
      </c>
      <c r="FR67" s="3" t="e">
        <f ca="1">Parameters!FR$159+Parameters!FR$160*LN(Parameters!$B$125+Temperatures!$G67-Temperatures!$G$2-18.825)</f>
        <v>#VALUE!</v>
      </c>
      <c r="FS67" s="3" t="e">
        <f ca="1">Parameters!FS$159+Parameters!FS$160*LN(Parameters!$B$125+Temperatures!$G67-Temperatures!$G$2-18.825)</f>
        <v>#VALUE!</v>
      </c>
      <c r="FT67" s="3" t="e">
        <f ca="1">Parameters!FT$159+Parameters!FT$160*LN(Parameters!$B$125+Temperatures!$G67-Temperatures!$G$2-18.825)</f>
        <v>#VALUE!</v>
      </c>
      <c r="FU67" s="3" t="e">
        <f ca="1">Parameters!FU$159+Parameters!FU$160*LN(Parameters!$B$125+Temperatures!$G67-Temperatures!$G$2-18.825)</f>
        <v>#VALUE!</v>
      </c>
      <c r="FV67" s="3" t="e">
        <f ca="1">Parameters!FV$159+Parameters!FV$160*LN(Parameters!$B$125+Temperatures!$G67-Temperatures!$G$2-18.825)</f>
        <v>#VALUE!</v>
      </c>
      <c r="FW67" s="3" t="e">
        <f ca="1">Parameters!FW$159+Parameters!FW$160*LN(Parameters!$B$125+Temperatures!$G67-Temperatures!$G$2-18.825)</f>
        <v>#VALUE!</v>
      </c>
      <c r="FX67" s="3" t="e">
        <f ca="1">Parameters!FX$159+Parameters!FX$160*LN(Parameters!$B$125+Temperatures!$G67-Temperatures!$G$2-18.825)</f>
        <v>#VALUE!</v>
      </c>
      <c r="FY67" s="3" t="e">
        <f ca="1">Parameters!FY$159+Parameters!FY$160*LN(Parameters!$B$125+Temperatures!$G67-Temperatures!$G$2-18.825)</f>
        <v>#VALUE!</v>
      </c>
      <c r="FZ67" s="3" t="e">
        <f ca="1">Parameters!FZ$159+Parameters!FZ$160*LN(Parameters!$B$125+Temperatures!$G67-Temperatures!$G$2-18.825)</f>
        <v>#VALUE!</v>
      </c>
      <c r="GA67" s="3" t="e">
        <f ca="1">Parameters!GA$159+Parameters!GA$160*LN(Parameters!$B$125+Temperatures!$G67-Temperatures!$G$2-18.825)</f>
        <v>#VALUE!</v>
      </c>
      <c r="GB67" s="3" t="e">
        <f ca="1">Parameters!GB$159+Parameters!GB$160*LN(Parameters!$B$125+Temperatures!$G67-Temperatures!$G$2-18.825)</f>
        <v>#VALUE!</v>
      </c>
      <c r="GC67" s="3" t="e">
        <f ca="1">Parameters!GC$159+Parameters!GC$160*LN(Parameters!$B$125+Temperatures!$G67-Temperatures!$G$2-18.825)</f>
        <v>#VALUE!</v>
      </c>
      <c r="GD67" s="3" t="e">
        <f ca="1">Parameters!GD$159+Parameters!GD$160*LN(Parameters!$B$125+Temperatures!$G67-Temperatures!$G$2-18.825)</f>
        <v>#VALUE!</v>
      </c>
      <c r="GE67" s="3" t="e">
        <f ca="1">Parameters!GE$159+Parameters!GE$160*LN(Parameters!$B$125+Temperatures!$G67-Temperatures!$G$2-18.825)</f>
        <v>#VALUE!</v>
      </c>
      <c r="GF67" s="3" t="e">
        <f ca="1">Parameters!GF$159+Parameters!GF$160*LN(Parameters!$B$125+Temperatures!$G67-Temperatures!$G$2-18.825)</f>
        <v>#VALUE!</v>
      </c>
      <c r="GG67" s="3" t="e">
        <f ca="1">Parameters!GG$159+Parameters!GG$160*LN(Parameters!$B$125+Temperatures!$G67-Temperatures!$G$2-18.825)</f>
        <v>#VALUE!</v>
      </c>
      <c r="GH67" s="3" t="e">
        <f ca="1">Parameters!GH$159+Parameters!GH$160*LN(Parameters!$B$125+Temperatures!$G67-Temperatures!$G$2-18.825)</f>
        <v>#VALUE!</v>
      </c>
      <c r="GI67" s="3" t="e">
        <f ca="1">Parameters!GI$159+Parameters!GI$160*LN(Parameters!$B$125+Temperatures!$G67-Temperatures!$G$2-18.825)</f>
        <v>#VALUE!</v>
      </c>
      <c r="GJ67" s="3" t="e">
        <f ca="1">Parameters!GJ$159+Parameters!GJ$160*LN(Parameters!$B$125+Temperatures!$G67-Temperatures!$G$2-18.825)</f>
        <v>#VALUE!</v>
      </c>
      <c r="GK67" s="3" t="e">
        <f ca="1">Parameters!GK$159+Parameters!GK$160*LN(Parameters!$B$125+Temperatures!$G67-Temperatures!$G$2-18.825)</f>
        <v>#VALUE!</v>
      </c>
      <c r="GL67" s="3" t="e">
        <f ca="1">Parameters!GL$159+Parameters!GL$160*LN(Parameters!$B$125+Temperatures!$G67-Temperatures!$G$2-18.825)</f>
        <v>#VALUE!</v>
      </c>
      <c r="GM67" s="3" t="e">
        <f ca="1">Parameters!GM$159+Parameters!GM$160*LN(Parameters!$B$125+Temperatures!$G67-Temperatures!$G$2-18.825)</f>
        <v>#VALUE!</v>
      </c>
    </row>
    <row r="68" spans="1:195" x14ac:dyDescent="0.45">
      <c r="A68">
        <v>2076</v>
      </c>
      <c r="B68" s="3" t="e">
        <f ca="1">Parameters!B$159+Parameters!B$160*LN(Parameters!$B$125+Temperatures!$G68-Temperatures!$G$2-18.825)</f>
        <v>#VALUE!</v>
      </c>
      <c r="C68" s="3" t="e">
        <f ca="1">Parameters!C$159+Parameters!C$160*LN(Parameters!$B$125+Temperatures!$G68-Temperatures!$G$2-18.825)</f>
        <v>#VALUE!</v>
      </c>
      <c r="D68" s="3" t="e">
        <f ca="1">Parameters!D$159+Parameters!D$160*LN(Parameters!$B$125+Temperatures!$G68-Temperatures!$G$2-18.825)</f>
        <v>#VALUE!</v>
      </c>
      <c r="E68" s="3" t="e">
        <f ca="1">Parameters!E$159+Parameters!E$160*LN(Parameters!$B$125+Temperatures!$G68-Temperatures!$G$2-18.825)</f>
        <v>#VALUE!</v>
      </c>
      <c r="F68" s="3" t="e">
        <f ca="1">Parameters!F$159+Parameters!F$160*LN(Parameters!$B$125+Temperatures!$G68-Temperatures!$G$2-18.825)</f>
        <v>#VALUE!</v>
      </c>
      <c r="G68" s="3" t="e">
        <f ca="1">Parameters!G$159+Parameters!G$160*LN(Parameters!$B$125+Temperatures!$G68-Temperatures!$G$2-18.825)</f>
        <v>#VALUE!</v>
      </c>
      <c r="H68" s="3" t="e">
        <f ca="1">Parameters!H$159+Parameters!H$160*LN(Parameters!$B$125+Temperatures!$G68-Temperatures!$G$2-18.825)</f>
        <v>#VALUE!</v>
      </c>
      <c r="I68" s="3" t="e">
        <f ca="1">Parameters!I$159+Parameters!I$160*LN(Parameters!$B$125+Temperatures!$G68-Temperatures!$G$2-18.825)</f>
        <v>#VALUE!</v>
      </c>
      <c r="J68" s="3" t="e">
        <f ca="1">Parameters!J$159+Parameters!J$160*LN(Parameters!$B$125+Temperatures!$G68-Temperatures!$G$2-18.825)</f>
        <v>#VALUE!</v>
      </c>
      <c r="K68" s="3" t="e">
        <f ca="1">Parameters!K$159+Parameters!K$160*LN(Parameters!$B$125+Temperatures!$G68-Temperatures!$G$2-18.825)</f>
        <v>#VALUE!</v>
      </c>
      <c r="L68" s="3" t="e">
        <f ca="1">Parameters!L$159+Parameters!L$160*LN(Parameters!$B$125+Temperatures!$G68-Temperatures!$G$2-18.825)</f>
        <v>#VALUE!</v>
      </c>
      <c r="M68" s="3" t="e">
        <f ca="1">Parameters!M$159+Parameters!M$160*LN(Parameters!$B$125+Temperatures!$G68-Temperatures!$G$2-18.825)</f>
        <v>#VALUE!</v>
      </c>
      <c r="N68" s="3" t="e">
        <f ca="1">Parameters!N$159+Parameters!N$160*LN(Parameters!$B$125+Temperatures!$G68-Temperatures!$G$2-18.825)</f>
        <v>#VALUE!</v>
      </c>
      <c r="O68" s="3" t="e">
        <f ca="1">Parameters!O$159+Parameters!O$160*LN(Parameters!$B$125+Temperatures!$G68-Temperatures!$G$2-18.825)</f>
        <v>#VALUE!</v>
      </c>
      <c r="P68" s="3" t="e">
        <f ca="1">Parameters!P$159+Parameters!P$160*LN(Parameters!$B$125+Temperatures!$G68-Temperatures!$G$2-18.825)</f>
        <v>#VALUE!</v>
      </c>
      <c r="Q68" s="3" t="e">
        <f ca="1">Parameters!Q$159+Parameters!Q$160*LN(Parameters!$B$125+Temperatures!$G68-Temperatures!$G$2-18.825)</f>
        <v>#VALUE!</v>
      </c>
      <c r="R68" s="3" t="e">
        <f ca="1">Parameters!R$159+Parameters!R$160*LN(Parameters!$B$125+Temperatures!$G68-Temperatures!$G$2-18.825)</f>
        <v>#VALUE!</v>
      </c>
      <c r="S68" s="3" t="e">
        <f ca="1">Parameters!S$159+Parameters!S$160*LN(Parameters!$B$125+Temperatures!$G68-Temperatures!$G$2-18.825)</f>
        <v>#VALUE!</v>
      </c>
      <c r="T68" s="3" t="e">
        <f ca="1">Parameters!T$159+Parameters!T$160*LN(Parameters!$B$125+Temperatures!$G68-Temperatures!$G$2-18.825)</f>
        <v>#VALUE!</v>
      </c>
      <c r="U68" s="3" t="e">
        <f ca="1">Parameters!U$159+Parameters!U$160*LN(Parameters!$B$125+Temperatures!$G68-Temperatures!$G$2-18.825)</f>
        <v>#VALUE!</v>
      </c>
      <c r="V68" s="3" t="e">
        <f ca="1">Parameters!V$159+Parameters!V$160*LN(Parameters!$B$125+Temperatures!$G68-Temperatures!$G$2-18.825)</f>
        <v>#VALUE!</v>
      </c>
      <c r="W68" s="3" t="e">
        <f ca="1">Parameters!W$159+Parameters!W$160*LN(Parameters!$B$125+Temperatures!$G68-Temperatures!$G$2-18.825)</f>
        <v>#VALUE!</v>
      </c>
      <c r="X68" s="3" t="e">
        <f ca="1">Parameters!X$159+Parameters!X$160*LN(Parameters!$B$125+Temperatures!$G68-Temperatures!$G$2-18.825)</f>
        <v>#VALUE!</v>
      </c>
      <c r="Y68" s="3" t="e">
        <f ca="1">Parameters!Y$159+Parameters!Y$160*LN(Parameters!$B$125+Temperatures!$G68-Temperatures!$G$2-18.825)</f>
        <v>#VALUE!</v>
      </c>
      <c r="Z68" s="3" t="e">
        <f ca="1">Parameters!Z$159+Parameters!Z$160*LN(Parameters!$B$125+Temperatures!$G68-Temperatures!$G$2-18.825)</f>
        <v>#VALUE!</v>
      </c>
      <c r="AA68" s="3" t="e">
        <f ca="1">Parameters!AA$159+Parameters!AA$160*LN(Parameters!$B$125+Temperatures!$G68-Temperatures!$G$2-18.825)</f>
        <v>#VALUE!</v>
      </c>
      <c r="AB68" s="3" t="e">
        <f ca="1">Parameters!AB$159+Parameters!AB$160*LN(Parameters!$B$125+Temperatures!$G68-Temperatures!$G$2-18.825)</f>
        <v>#VALUE!</v>
      </c>
      <c r="AC68" s="3" t="e">
        <f ca="1">Parameters!AC$159+Parameters!AC$160*LN(Parameters!$B$125+Temperatures!$G68-Temperatures!$G$2-18.825)</f>
        <v>#VALUE!</v>
      </c>
      <c r="AD68" s="3" t="e">
        <f ca="1">Parameters!AD$159+Parameters!AD$160*LN(Parameters!$B$125+Temperatures!$G68-Temperatures!$G$2-18.825)</f>
        <v>#VALUE!</v>
      </c>
      <c r="AE68" s="3" t="e">
        <f ca="1">Parameters!AE$159+Parameters!AE$160*LN(Parameters!$B$125+Temperatures!$G68-Temperatures!$G$2-18.825)</f>
        <v>#VALUE!</v>
      </c>
      <c r="AF68" s="3" t="e">
        <f ca="1">Parameters!AF$159+Parameters!AF$160*LN(Parameters!$B$125+Temperatures!$G68-Temperatures!$G$2-18.825)</f>
        <v>#VALUE!</v>
      </c>
      <c r="AG68" s="3" t="e">
        <f ca="1">Parameters!AG$159+Parameters!AG$160*LN(Parameters!$B$125+Temperatures!$G68-Temperatures!$G$2-18.825)</f>
        <v>#VALUE!</v>
      </c>
      <c r="AH68" s="3" t="e">
        <f ca="1">Parameters!AH$159+Parameters!AH$160*LN(Parameters!$B$125+Temperatures!$G68-Temperatures!$G$2-18.825)</f>
        <v>#VALUE!</v>
      </c>
      <c r="AI68" s="3" t="e">
        <f ca="1">Parameters!AI$159+Parameters!AI$160*LN(Parameters!$B$125+Temperatures!$G68-Temperatures!$G$2-18.825)</f>
        <v>#VALUE!</v>
      </c>
      <c r="AJ68" s="3" t="e">
        <f ca="1">Parameters!AJ$159+Parameters!AJ$160*LN(Parameters!$B$125+Temperatures!$G68-Temperatures!$G$2-18.825)</f>
        <v>#VALUE!</v>
      </c>
      <c r="AK68" s="3" t="e">
        <f ca="1">Parameters!AK$159+Parameters!AK$160*LN(Parameters!$B$125+Temperatures!$G68-Temperatures!$G$2-18.825)</f>
        <v>#VALUE!</v>
      </c>
      <c r="AL68" s="3" t="e">
        <f ca="1">Parameters!AL$159+Parameters!AL$160*LN(Parameters!$B$125+Temperatures!$G68-Temperatures!$G$2-18.825)</f>
        <v>#VALUE!</v>
      </c>
      <c r="AM68" s="3" t="e">
        <f ca="1">Parameters!AM$159+Parameters!AM$160*LN(Parameters!$B$125+Temperatures!$G68-Temperatures!$G$2-18.825)</f>
        <v>#VALUE!</v>
      </c>
      <c r="AN68" s="3" t="e">
        <f ca="1">Parameters!AN$159+Parameters!AN$160*LN(Parameters!$B$125+Temperatures!$G68-Temperatures!$G$2-18.825)</f>
        <v>#VALUE!</v>
      </c>
      <c r="AO68" s="3" t="e">
        <f ca="1">Parameters!AO$159+Parameters!AO$160*LN(Parameters!$B$125+Temperatures!$G68-Temperatures!$G$2-18.825)</f>
        <v>#VALUE!</v>
      </c>
      <c r="AP68" s="3" t="e">
        <f ca="1">Parameters!AP$159+Parameters!AP$160*LN(Parameters!$B$125+Temperatures!$G68-Temperatures!$G$2-18.825)</f>
        <v>#VALUE!</v>
      </c>
      <c r="AQ68" s="3" t="e">
        <f ca="1">Parameters!AQ$159+Parameters!AQ$160*LN(Parameters!$B$125+Temperatures!$G68-Temperatures!$G$2-18.825)</f>
        <v>#VALUE!</v>
      </c>
      <c r="AR68" s="3" t="e">
        <f ca="1">Parameters!AR$159+Parameters!AR$160*LN(Parameters!$B$125+Temperatures!$G68-Temperatures!$G$2-18.825)</f>
        <v>#VALUE!</v>
      </c>
      <c r="AS68" s="3" t="e">
        <f ca="1">Parameters!AS$159+Parameters!AS$160*LN(Parameters!$B$125+Temperatures!$G68-Temperatures!$G$2-18.825)</f>
        <v>#VALUE!</v>
      </c>
      <c r="AT68" s="3" t="e">
        <f ca="1">Parameters!AT$159+Parameters!AT$160*LN(Parameters!$B$125+Temperatures!$G68-Temperatures!$G$2-18.825)</f>
        <v>#VALUE!</v>
      </c>
      <c r="AU68" s="3" t="e">
        <f ca="1">Parameters!AU$159+Parameters!AU$160*LN(Parameters!$B$125+Temperatures!$G68-Temperatures!$G$2-18.825)</f>
        <v>#VALUE!</v>
      </c>
      <c r="AV68" s="3" t="e">
        <f ca="1">Parameters!AV$159+Parameters!AV$160*LN(Parameters!$B$125+Temperatures!$G68-Temperatures!$G$2-18.825)</f>
        <v>#VALUE!</v>
      </c>
      <c r="AW68" s="3" t="e">
        <f ca="1">Parameters!AW$159+Parameters!AW$160*LN(Parameters!$B$125+Temperatures!$G68-Temperatures!$G$2-18.825)</f>
        <v>#VALUE!</v>
      </c>
      <c r="AX68" s="3" t="e">
        <f ca="1">Parameters!AX$159+Parameters!AX$160*LN(Parameters!$B$125+Temperatures!$G68-Temperatures!$G$2-18.825)</f>
        <v>#VALUE!</v>
      </c>
      <c r="AY68" s="3" t="e">
        <f ca="1">Parameters!AY$159+Parameters!AY$160*LN(Parameters!$B$125+Temperatures!$G68-Temperatures!$G$2-18.825)</f>
        <v>#VALUE!</v>
      </c>
      <c r="AZ68" s="3" t="e">
        <f ca="1">Parameters!AZ$159+Parameters!AZ$160*LN(Parameters!$B$125+Temperatures!$G68-Temperatures!$G$2-18.825)</f>
        <v>#VALUE!</v>
      </c>
      <c r="BA68" s="3" t="e">
        <f ca="1">Parameters!BA$159+Parameters!BA$160*LN(Parameters!$B$125+Temperatures!$G68-Temperatures!$G$2-18.825)</f>
        <v>#VALUE!</v>
      </c>
      <c r="BB68" s="3" t="e">
        <f ca="1">Parameters!BB$159+Parameters!BB$160*LN(Parameters!$B$125+Temperatures!$G68-Temperatures!$G$2-18.825)</f>
        <v>#VALUE!</v>
      </c>
      <c r="BC68" s="3" t="e">
        <f ca="1">Parameters!BC$159+Parameters!BC$160*LN(Parameters!$B$125+Temperatures!$G68-Temperatures!$G$2-18.825)</f>
        <v>#VALUE!</v>
      </c>
      <c r="BD68" s="3" t="e">
        <f ca="1">Parameters!BD$159+Parameters!BD$160*LN(Parameters!$B$125+Temperatures!$G68-Temperatures!$G$2-18.825)</f>
        <v>#VALUE!</v>
      </c>
      <c r="BE68" s="3" t="e">
        <f ca="1">Parameters!BE$159+Parameters!BE$160*LN(Parameters!$B$125+Temperatures!$G68-Temperatures!$G$2-18.825)</f>
        <v>#VALUE!</v>
      </c>
      <c r="BF68" s="3" t="e">
        <f ca="1">Parameters!BF$159+Parameters!BF$160*LN(Parameters!$B$125+Temperatures!$G68-Temperatures!$G$2-18.825)</f>
        <v>#VALUE!</v>
      </c>
      <c r="BG68" s="3" t="e">
        <f ca="1">Parameters!BG$159+Parameters!BG$160*LN(Parameters!$B$125+Temperatures!$G68-Temperatures!$G$2-18.825)</f>
        <v>#VALUE!</v>
      </c>
      <c r="BH68" s="3" t="e">
        <f ca="1">Parameters!BH$159+Parameters!BH$160*LN(Parameters!$B$125+Temperatures!$G68-Temperatures!$G$2-18.825)</f>
        <v>#VALUE!</v>
      </c>
      <c r="BI68" s="3" t="e">
        <f ca="1">Parameters!BI$159+Parameters!BI$160*LN(Parameters!$B$125+Temperatures!$G68-Temperatures!$G$2-18.825)</f>
        <v>#VALUE!</v>
      </c>
      <c r="BJ68" s="3" t="e">
        <f ca="1">Parameters!BJ$159+Parameters!BJ$160*LN(Parameters!$B$125+Temperatures!$G68-Temperatures!$G$2-18.825)</f>
        <v>#VALUE!</v>
      </c>
      <c r="BK68" s="3" t="e">
        <f ca="1">Parameters!BK$159+Parameters!BK$160*LN(Parameters!$B$125+Temperatures!$G68-Temperatures!$G$2-18.825)</f>
        <v>#VALUE!</v>
      </c>
      <c r="BL68" s="3" t="e">
        <f ca="1">Parameters!BL$159+Parameters!BL$160*LN(Parameters!$B$125+Temperatures!$G68-Temperatures!$G$2-18.825)</f>
        <v>#VALUE!</v>
      </c>
      <c r="BM68" s="3" t="e">
        <f ca="1">Parameters!BM$159+Parameters!BM$160*LN(Parameters!$B$125+Temperatures!$G68-Temperatures!$G$2-18.825)</f>
        <v>#VALUE!</v>
      </c>
      <c r="BN68" s="3" t="e">
        <f ca="1">Parameters!BN$159+Parameters!BN$160*LN(Parameters!$B$125+Temperatures!$G68-Temperatures!$G$2-18.825)</f>
        <v>#VALUE!</v>
      </c>
      <c r="BO68" s="3" t="e">
        <f ca="1">Parameters!BO$159+Parameters!BO$160*LN(Parameters!$B$125+Temperatures!$G68-Temperatures!$G$2-18.825)</f>
        <v>#VALUE!</v>
      </c>
      <c r="BP68" s="3" t="e">
        <f ca="1">Parameters!BP$159+Parameters!BP$160*LN(Parameters!$B$125+Temperatures!$G68-Temperatures!$G$2-18.825)</f>
        <v>#VALUE!</v>
      </c>
      <c r="BQ68" s="3" t="e">
        <f ca="1">Parameters!BQ$159+Parameters!BQ$160*LN(Parameters!$B$125+Temperatures!$G68-Temperatures!$G$2-18.825)</f>
        <v>#VALUE!</v>
      </c>
      <c r="BR68" s="3" t="e">
        <f ca="1">Parameters!BR$159+Parameters!BR$160*LN(Parameters!$B$125+Temperatures!$G68-Temperatures!$G$2-18.825)</f>
        <v>#VALUE!</v>
      </c>
      <c r="BS68" s="3" t="e">
        <f ca="1">Parameters!BS$159+Parameters!BS$160*LN(Parameters!$B$125+Temperatures!$G68-Temperatures!$G$2-18.825)</f>
        <v>#VALUE!</v>
      </c>
      <c r="BT68" s="3" t="e">
        <f ca="1">Parameters!BT$159+Parameters!BT$160*LN(Parameters!$B$125+Temperatures!$G68-Temperatures!$G$2-18.825)</f>
        <v>#VALUE!</v>
      </c>
      <c r="BU68" s="3" t="e">
        <f ca="1">Parameters!BU$159+Parameters!BU$160*LN(Parameters!$B$125+Temperatures!$G68-Temperatures!$G$2-18.825)</f>
        <v>#VALUE!</v>
      </c>
      <c r="BV68" s="3" t="e">
        <f ca="1">Parameters!BV$159+Parameters!BV$160*LN(Parameters!$B$125+Temperatures!$G68-Temperatures!$G$2-18.825)</f>
        <v>#VALUE!</v>
      </c>
      <c r="BW68" s="3" t="e">
        <f ca="1">Parameters!BW$159+Parameters!BW$160*LN(Parameters!$B$125+Temperatures!$G68-Temperatures!$G$2-18.825)</f>
        <v>#VALUE!</v>
      </c>
      <c r="BX68" s="3" t="e">
        <f ca="1">Parameters!BX$159+Parameters!BX$160*LN(Parameters!$B$125+Temperatures!$G68-Temperatures!$G$2-18.825)</f>
        <v>#VALUE!</v>
      </c>
      <c r="BY68" s="3" t="e">
        <f ca="1">Parameters!BY$159+Parameters!BY$160*LN(Parameters!$B$125+Temperatures!$G68-Temperatures!$G$2-18.825)</f>
        <v>#VALUE!</v>
      </c>
      <c r="BZ68" s="3" t="e">
        <f ca="1">Parameters!BZ$159+Parameters!BZ$160*LN(Parameters!$B$125+Temperatures!$G68-Temperatures!$G$2-18.825)</f>
        <v>#VALUE!</v>
      </c>
      <c r="CA68" s="3" t="e">
        <f ca="1">Parameters!CA$159+Parameters!CA$160*LN(Parameters!$B$125+Temperatures!$G68-Temperatures!$G$2-18.825)</f>
        <v>#VALUE!</v>
      </c>
      <c r="CB68" s="3" t="e">
        <f ca="1">Parameters!CB$159+Parameters!CB$160*LN(Parameters!$B$125+Temperatures!$G68-Temperatures!$G$2-18.825)</f>
        <v>#VALUE!</v>
      </c>
      <c r="CC68" s="3" t="e">
        <f ca="1">Parameters!CC$159+Parameters!CC$160*LN(Parameters!$B$125+Temperatures!$G68-Temperatures!$G$2-18.825)</f>
        <v>#VALUE!</v>
      </c>
      <c r="CD68" s="3" t="e">
        <f ca="1">Parameters!CD$159+Parameters!CD$160*LN(Parameters!$B$125+Temperatures!$G68-Temperatures!$G$2-18.825)</f>
        <v>#VALUE!</v>
      </c>
      <c r="CE68" s="3" t="e">
        <f ca="1">Parameters!CE$159+Parameters!CE$160*LN(Parameters!$B$125+Temperatures!$G68-Temperatures!$G$2-18.825)</f>
        <v>#VALUE!</v>
      </c>
      <c r="CF68" s="3" t="e">
        <f ca="1">Parameters!CF$159+Parameters!CF$160*LN(Parameters!$B$125+Temperatures!$G68-Temperatures!$G$2-18.825)</f>
        <v>#VALUE!</v>
      </c>
      <c r="CG68" s="3" t="e">
        <f ca="1">Parameters!CG$159+Parameters!CG$160*LN(Parameters!$B$125+Temperatures!$G68-Temperatures!$G$2-18.825)</f>
        <v>#VALUE!</v>
      </c>
      <c r="CH68" s="3" t="e">
        <f ca="1">Parameters!CH$159+Parameters!CH$160*LN(Parameters!$B$125+Temperatures!$G68-Temperatures!$G$2-18.825)</f>
        <v>#VALUE!</v>
      </c>
      <c r="CI68" s="3" t="e">
        <f ca="1">Parameters!CI$159+Parameters!CI$160*LN(Parameters!$B$125+Temperatures!$G68-Temperatures!$G$2-18.825)</f>
        <v>#VALUE!</v>
      </c>
      <c r="CJ68" s="3" t="e">
        <f ca="1">Parameters!CJ$159+Parameters!CJ$160*LN(Parameters!$B$125+Temperatures!$G68-Temperatures!$G$2-18.825)</f>
        <v>#VALUE!</v>
      </c>
      <c r="CK68" s="3" t="e">
        <f ca="1">Parameters!CK$159+Parameters!CK$160*LN(Parameters!$B$125+Temperatures!$G68-Temperatures!$G$2-18.825)</f>
        <v>#VALUE!</v>
      </c>
      <c r="CL68" s="3" t="e">
        <f ca="1">Parameters!CL$159+Parameters!CL$160*LN(Parameters!$B$125+Temperatures!$G68-Temperatures!$G$2-18.825)</f>
        <v>#VALUE!</v>
      </c>
      <c r="CM68" s="3" t="e">
        <f ca="1">Parameters!CM$159+Parameters!CM$160*LN(Parameters!$B$125+Temperatures!$G68-Temperatures!$G$2-18.825)</f>
        <v>#VALUE!</v>
      </c>
      <c r="CN68" s="3" t="e">
        <f ca="1">Parameters!CN$159+Parameters!CN$160*LN(Parameters!$B$125+Temperatures!$G68-Temperatures!$G$2-18.825)</f>
        <v>#VALUE!</v>
      </c>
      <c r="CO68" s="3" t="e">
        <f ca="1">Parameters!CO$159+Parameters!CO$160*LN(Parameters!$B$125+Temperatures!$G68-Temperatures!$G$2-18.825)</f>
        <v>#VALUE!</v>
      </c>
      <c r="CP68" s="3" t="e">
        <f ca="1">Parameters!CP$159+Parameters!CP$160*LN(Parameters!$B$125+Temperatures!$G68-Temperatures!$G$2-18.825)</f>
        <v>#VALUE!</v>
      </c>
      <c r="CQ68" s="3" t="e">
        <f ca="1">Parameters!CQ$159+Parameters!CQ$160*LN(Parameters!$B$125+Temperatures!$G68-Temperatures!$G$2-18.825)</f>
        <v>#VALUE!</v>
      </c>
      <c r="CR68" s="3" t="e">
        <f ca="1">Parameters!CR$159+Parameters!CR$160*LN(Parameters!$B$125+Temperatures!$G68-Temperatures!$G$2-18.825)</f>
        <v>#VALUE!</v>
      </c>
      <c r="CS68" s="3" t="e">
        <f ca="1">Parameters!CS$159+Parameters!CS$160*LN(Parameters!$B$125+Temperatures!$G68-Temperatures!$G$2-18.825)</f>
        <v>#VALUE!</v>
      </c>
      <c r="CT68" s="3" t="e">
        <f ca="1">Parameters!CT$159+Parameters!CT$160*LN(Parameters!$B$125+Temperatures!$G68-Temperatures!$G$2-18.825)</f>
        <v>#VALUE!</v>
      </c>
      <c r="CU68" s="3" t="e">
        <f ca="1">Parameters!CU$159+Parameters!CU$160*LN(Parameters!$B$125+Temperatures!$G68-Temperatures!$G$2-18.825)</f>
        <v>#VALUE!</v>
      </c>
      <c r="CV68" s="3" t="e">
        <f ca="1">Parameters!CV$159+Parameters!CV$160*LN(Parameters!$B$125+Temperatures!$G68-Temperatures!$G$2-18.825)</f>
        <v>#VALUE!</v>
      </c>
      <c r="CW68" s="3" t="e">
        <f ca="1">Parameters!CW$159+Parameters!CW$160*LN(Parameters!$B$125+Temperatures!$G68-Temperatures!$G$2-18.825)</f>
        <v>#VALUE!</v>
      </c>
      <c r="CX68" s="3" t="e">
        <f ca="1">Parameters!CX$159+Parameters!CX$160*LN(Parameters!$B$125+Temperatures!$G68-Temperatures!$G$2-18.825)</f>
        <v>#VALUE!</v>
      </c>
      <c r="CY68" s="3" t="e">
        <f ca="1">Parameters!CY$159+Parameters!CY$160*LN(Parameters!$B$125+Temperatures!$G68-Temperatures!$G$2-18.825)</f>
        <v>#VALUE!</v>
      </c>
      <c r="CZ68" s="3" t="e">
        <f ca="1">Parameters!CZ$159+Parameters!CZ$160*LN(Parameters!$B$125+Temperatures!$G68-Temperatures!$G$2-18.825)</f>
        <v>#VALUE!</v>
      </c>
      <c r="DA68" s="3" t="e">
        <f ca="1">Parameters!DA$159+Parameters!DA$160*LN(Parameters!$B$125+Temperatures!$G68-Temperatures!$G$2-18.825)</f>
        <v>#VALUE!</v>
      </c>
      <c r="DB68" s="3" t="e">
        <f ca="1">Parameters!DB$159+Parameters!DB$160*LN(Parameters!$B$125+Temperatures!$G68-Temperatures!$G$2-18.825)</f>
        <v>#VALUE!</v>
      </c>
      <c r="DC68" s="3" t="e">
        <f ca="1">Parameters!DC$159+Parameters!DC$160*LN(Parameters!$B$125+Temperatures!$G68-Temperatures!$G$2-18.825)</f>
        <v>#VALUE!</v>
      </c>
      <c r="DD68" s="3" t="e">
        <f ca="1">Parameters!DD$159+Parameters!DD$160*LN(Parameters!$B$125+Temperatures!$G68-Temperatures!$G$2-18.825)</f>
        <v>#VALUE!</v>
      </c>
      <c r="DE68" s="3" t="e">
        <f ca="1">Parameters!DE$159+Parameters!DE$160*LN(Parameters!$B$125+Temperatures!$G68-Temperatures!$G$2-18.825)</f>
        <v>#VALUE!</v>
      </c>
      <c r="DF68" s="3" t="e">
        <f ca="1">Parameters!DF$159+Parameters!DF$160*LN(Parameters!$B$125+Temperatures!$G68-Temperatures!$G$2-18.825)</f>
        <v>#VALUE!</v>
      </c>
      <c r="DG68" s="3" t="e">
        <f ca="1">Parameters!DG$159+Parameters!DG$160*LN(Parameters!$B$125+Temperatures!$G68-Temperatures!$G$2-18.825)</f>
        <v>#VALUE!</v>
      </c>
      <c r="DH68" s="3" t="e">
        <f ca="1">Parameters!DH$159+Parameters!DH$160*LN(Parameters!$B$125+Temperatures!$G68-Temperatures!$G$2-18.825)</f>
        <v>#VALUE!</v>
      </c>
      <c r="DI68" s="3" t="e">
        <f ca="1">Parameters!DI$159+Parameters!DI$160*LN(Parameters!$B$125+Temperatures!$G68-Temperatures!$G$2-18.825)</f>
        <v>#VALUE!</v>
      </c>
      <c r="DJ68" s="3" t="e">
        <f ca="1">Parameters!DJ$159+Parameters!DJ$160*LN(Parameters!$B$125+Temperatures!$G68-Temperatures!$G$2-18.825)</f>
        <v>#VALUE!</v>
      </c>
      <c r="DK68" s="3" t="e">
        <f ca="1">Parameters!DK$159+Parameters!DK$160*LN(Parameters!$B$125+Temperatures!$G68-Temperatures!$G$2-18.825)</f>
        <v>#VALUE!</v>
      </c>
      <c r="DL68" s="3" t="e">
        <f ca="1">Parameters!DL$159+Parameters!DL$160*LN(Parameters!$B$125+Temperatures!$G68-Temperatures!$G$2-18.825)</f>
        <v>#VALUE!</v>
      </c>
      <c r="DM68" s="3" t="e">
        <f ca="1">Parameters!DM$159+Parameters!DM$160*LN(Parameters!$B$125+Temperatures!$G68-Temperatures!$G$2-18.825)</f>
        <v>#VALUE!</v>
      </c>
      <c r="DN68" s="3" t="e">
        <f ca="1">Parameters!DN$159+Parameters!DN$160*LN(Parameters!$B$125+Temperatures!$G68-Temperatures!$G$2-18.825)</f>
        <v>#VALUE!</v>
      </c>
      <c r="DO68" s="3" t="e">
        <f ca="1">Parameters!DO$159+Parameters!DO$160*LN(Parameters!$B$125+Temperatures!$G68-Temperatures!$G$2-18.825)</f>
        <v>#VALUE!</v>
      </c>
      <c r="DP68" s="3" t="e">
        <f ca="1">Parameters!DP$159+Parameters!DP$160*LN(Parameters!$B$125+Temperatures!$G68-Temperatures!$G$2-18.825)</f>
        <v>#VALUE!</v>
      </c>
      <c r="DQ68" s="3" t="e">
        <f ca="1">Parameters!DQ$159+Parameters!DQ$160*LN(Parameters!$B$125+Temperatures!$G68-Temperatures!$G$2-18.825)</f>
        <v>#VALUE!</v>
      </c>
      <c r="DR68" s="3" t="e">
        <f ca="1">Parameters!DR$159+Parameters!DR$160*LN(Parameters!$B$125+Temperatures!$G68-Temperatures!$G$2-18.825)</f>
        <v>#VALUE!</v>
      </c>
      <c r="DS68" s="3" t="e">
        <f ca="1">Parameters!DS$159+Parameters!DS$160*LN(Parameters!$B$125+Temperatures!$G68-Temperatures!$G$2-18.825)</f>
        <v>#VALUE!</v>
      </c>
      <c r="DT68" s="3" t="e">
        <f ca="1">Parameters!DT$159+Parameters!DT$160*LN(Parameters!$B$125+Temperatures!$G68-Temperatures!$G$2-18.825)</f>
        <v>#VALUE!</v>
      </c>
      <c r="DU68" s="3" t="e">
        <f ca="1">Parameters!DU$159+Parameters!DU$160*LN(Parameters!$B$125+Temperatures!$G68-Temperatures!$G$2-18.825)</f>
        <v>#VALUE!</v>
      </c>
      <c r="DV68" s="3" t="e">
        <f ca="1">Parameters!DV$159+Parameters!DV$160*LN(Parameters!$B$125+Temperatures!$G68-Temperatures!$G$2-18.825)</f>
        <v>#VALUE!</v>
      </c>
      <c r="DW68" s="3" t="e">
        <f ca="1">Parameters!DW$159+Parameters!DW$160*LN(Parameters!$B$125+Temperatures!$G68-Temperatures!$G$2-18.825)</f>
        <v>#VALUE!</v>
      </c>
      <c r="DX68" s="3" t="e">
        <f ca="1">Parameters!DX$159+Parameters!DX$160*LN(Parameters!$B$125+Temperatures!$G68-Temperatures!$G$2-18.825)</f>
        <v>#VALUE!</v>
      </c>
      <c r="DY68" s="3" t="e">
        <f ca="1">Parameters!DY$159+Parameters!DY$160*LN(Parameters!$B$125+Temperatures!$G68-Temperatures!$G$2-18.825)</f>
        <v>#VALUE!</v>
      </c>
      <c r="DZ68" s="3" t="e">
        <f ca="1">Parameters!DZ$159+Parameters!DZ$160*LN(Parameters!$B$125+Temperatures!$G68-Temperatures!$G$2-18.825)</f>
        <v>#VALUE!</v>
      </c>
      <c r="EA68" s="3" t="e">
        <f ca="1">Parameters!EA$159+Parameters!EA$160*LN(Parameters!$B$125+Temperatures!$G68-Temperatures!$G$2-18.825)</f>
        <v>#VALUE!</v>
      </c>
      <c r="EB68" s="3" t="e">
        <f ca="1">Parameters!EB$159+Parameters!EB$160*LN(Parameters!$B$125+Temperatures!$G68-Temperatures!$G$2-18.825)</f>
        <v>#VALUE!</v>
      </c>
      <c r="EC68" s="3" t="e">
        <f ca="1">Parameters!EC$159+Parameters!EC$160*LN(Parameters!$B$125+Temperatures!$G68-Temperatures!$G$2-18.825)</f>
        <v>#VALUE!</v>
      </c>
      <c r="ED68" s="3" t="e">
        <f ca="1">Parameters!ED$159+Parameters!ED$160*LN(Parameters!$B$125+Temperatures!$G68-Temperatures!$G$2-18.825)</f>
        <v>#VALUE!</v>
      </c>
      <c r="EE68" s="3" t="e">
        <f ca="1">Parameters!EE$159+Parameters!EE$160*LN(Parameters!$B$125+Temperatures!$G68-Temperatures!$G$2-18.825)</f>
        <v>#VALUE!</v>
      </c>
      <c r="EF68" s="3" t="e">
        <f ca="1">Parameters!EF$159+Parameters!EF$160*LN(Parameters!$B$125+Temperatures!$G68-Temperatures!$G$2-18.825)</f>
        <v>#VALUE!</v>
      </c>
      <c r="EG68" s="3" t="e">
        <f ca="1">Parameters!EG$159+Parameters!EG$160*LN(Parameters!$B$125+Temperatures!$G68-Temperatures!$G$2-18.825)</f>
        <v>#VALUE!</v>
      </c>
      <c r="EH68" s="3" t="e">
        <f ca="1">Parameters!EH$159+Parameters!EH$160*LN(Parameters!$B$125+Temperatures!$G68-Temperatures!$G$2-18.825)</f>
        <v>#VALUE!</v>
      </c>
      <c r="EI68" s="3" t="e">
        <f ca="1">Parameters!EI$159+Parameters!EI$160*LN(Parameters!$B$125+Temperatures!$G68-Temperatures!$G$2-18.825)</f>
        <v>#VALUE!</v>
      </c>
      <c r="EJ68" s="3" t="e">
        <f ca="1">Parameters!EJ$159+Parameters!EJ$160*LN(Parameters!$B$125+Temperatures!$G68-Temperatures!$G$2-18.825)</f>
        <v>#VALUE!</v>
      </c>
      <c r="EK68" s="3" t="e">
        <f ca="1">Parameters!EK$159+Parameters!EK$160*LN(Parameters!$B$125+Temperatures!$G68-Temperatures!$G$2-18.825)</f>
        <v>#VALUE!</v>
      </c>
      <c r="EL68" s="3" t="e">
        <f ca="1">Parameters!EL$159+Parameters!EL$160*LN(Parameters!$B$125+Temperatures!$G68-Temperatures!$G$2-18.825)</f>
        <v>#VALUE!</v>
      </c>
      <c r="EM68" s="3" t="e">
        <f ca="1">Parameters!EM$159+Parameters!EM$160*LN(Parameters!$B$125+Temperatures!$G68-Temperatures!$G$2-18.825)</f>
        <v>#VALUE!</v>
      </c>
      <c r="EN68" s="3" t="e">
        <f ca="1">Parameters!EN$159+Parameters!EN$160*LN(Parameters!$B$125+Temperatures!$G68-Temperatures!$G$2-18.825)</f>
        <v>#VALUE!</v>
      </c>
      <c r="EO68" s="3" t="e">
        <f ca="1">Parameters!EO$159+Parameters!EO$160*LN(Parameters!$B$125+Temperatures!$G68-Temperatures!$G$2-18.825)</f>
        <v>#VALUE!</v>
      </c>
      <c r="EP68" s="3" t="e">
        <f ca="1">Parameters!EP$159+Parameters!EP$160*LN(Parameters!$B$125+Temperatures!$G68-Temperatures!$G$2-18.825)</f>
        <v>#VALUE!</v>
      </c>
      <c r="EQ68" s="3" t="e">
        <f ca="1">Parameters!EQ$159+Parameters!EQ$160*LN(Parameters!$B$125+Temperatures!$G68-Temperatures!$G$2-18.825)</f>
        <v>#VALUE!</v>
      </c>
      <c r="ER68" s="3" t="e">
        <f ca="1">Parameters!ER$159+Parameters!ER$160*LN(Parameters!$B$125+Temperatures!$G68-Temperatures!$G$2-18.825)</f>
        <v>#VALUE!</v>
      </c>
      <c r="ES68" s="3" t="e">
        <f ca="1">Parameters!ES$159+Parameters!ES$160*LN(Parameters!$B$125+Temperatures!$G68-Temperatures!$G$2-18.825)</f>
        <v>#VALUE!</v>
      </c>
      <c r="ET68" s="3" t="e">
        <f ca="1">Parameters!ET$159+Parameters!ET$160*LN(Parameters!$B$125+Temperatures!$G68-Temperatures!$G$2-18.825)</f>
        <v>#VALUE!</v>
      </c>
      <c r="EU68" s="3" t="e">
        <f ca="1">Parameters!EU$159+Parameters!EU$160*LN(Parameters!$B$125+Temperatures!$G68-Temperatures!$G$2-18.825)</f>
        <v>#VALUE!</v>
      </c>
      <c r="EV68" s="3" t="e">
        <f ca="1">Parameters!EV$159+Parameters!EV$160*LN(Parameters!$B$125+Temperatures!$G68-Temperatures!$G$2-18.825)</f>
        <v>#VALUE!</v>
      </c>
      <c r="EW68" s="3" t="e">
        <f ca="1">Parameters!EW$159+Parameters!EW$160*LN(Parameters!$B$125+Temperatures!$G68-Temperatures!$G$2-18.825)</f>
        <v>#VALUE!</v>
      </c>
      <c r="EX68" s="3" t="e">
        <f ca="1">Parameters!EX$159+Parameters!EX$160*LN(Parameters!$B$125+Temperatures!$G68-Temperatures!$G$2-18.825)</f>
        <v>#VALUE!</v>
      </c>
      <c r="EY68" s="3" t="e">
        <f ca="1">Parameters!EY$159+Parameters!EY$160*LN(Parameters!$B$125+Temperatures!$G68-Temperatures!$G$2-18.825)</f>
        <v>#VALUE!</v>
      </c>
      <c r="EZ68" s="3" t="e">
        <f ca="1">Parameters!EZ$159+Parameters!EZ$160*LN(Parameters!$B$125+Temperatures!$G68-Temperatures!$G$2-18.825)</f>
        <v>#VALUE!</v>
      </c>
      <c r="FA68" s="3" t="e">
        <f ca="1">Parameters!FA$159+Parameters!FA$160*LN(Parameters!$B$125+Temperatures!$G68-Temperatures!$G$2-18.825)</f>
        <v>#VALUE!</v>
      </c>
      <c r="FB68" s="3" t="e">
        <f ca="1">Parameters!FB$159+Parameters!FB$160*LN(Parameters!$B$125+Temperatures!$G68-Temperatures!$G$2-18.825)</f>
        <v>#VALUE!</v>
      </c>
      <c r="FC68" s="3" t="e">
        <f ca="1">Parameters!FC$159+Parameters!FC$160*LN(Parameters!$B$125+Temperatures!$G68-Temperatures!$G$2-18.825)</f>
        <v>#VALUE!</v>
      </c>
      <c r="FD68" s="3" t="e">
        <f ca="1">Parameters!FD$159+Parameters!FD$160*LN(Parameters!$B$125+Temperatures!$G68-Temperatures!$G$2-18.825)</f>
        <v>#VALUE!</v>
      </c>
      <c r="FE68" s="3" t="e">
        <f ca="1">Parameters!FE$159+Parameters!FE$160*LN(Parameters!$B$125+Temperatures!$G68-Temperatures!$G$2-18.825)</f>
        <v>#VALUE!</v>
      </c>
      <c r="FF68" s="3" t="e">
        <f ca="1">Parameters!FF$159+Parameters!FF$160*LN(Parameters!$B$125+Temperatures!$G68-Temperatures!$G$2-18.825)</f>
        <v>#VALUE!</v>
      </c>
      <c r="FG68" s="3" t="e">
        <f ca="1">Parameters!FG$159+Parameters!FG$160*LN(Parameters!$B$125+Temperatures!$G68-Temperatures!$G$2-18.825)</f>
        <v>#VALUE!</v>
      </c>
      <c r="FH68" s="3" t="e">
        <f ca="1">Parameters!FH$159+Parameters!FH$160*LN(Parameters!$B$125+Temperatures!$G68-Temperatures!$G$2-18.825)</f>
        <v>#VALUE!</v>
      </c>
      <c r="FI68" s="3" t="e">
        <f ca="1">Parameters!FI$159+Parameters!FI$160*LN(Parameters!$B$125+Temperatures!$G68-Temperatures!$G$2-18.825)</f>
        <v>#VALUE!</v>
      </c>
      <c r="FJ68" s="3" t="e">
        <f ca="1">Parameters!FJ$159+Parameters!FJ$160*LN(Parameters!$B$125+Temperatures!$G68-Temperatures!$G$2-18.825)</f>
        <v>#VALUE!</v>
      </c>
      <c r="FK68" s="3" t="e">
        <f ca="1">Parameters!FK$159+Parameters!FK$160*LN(Parameters!$B$125+Temperatures!$G68-Temperatures!$G$2-18.825)</f>
        <v>#VALUE!</v>
      </c>
      <c r="FL68" s="3" t="e">
        <f ca="1">Parameters!FL$159+Parameters!FL$160*LN(Parameters!$B$125+Temperatures!$G68-Temperatures!$G$2-18.825)</f>
        <v>#VALUE!</v>
      </c>
      <c r="FM68" s="3" t="e">
        <f ca="1">Parameters!FM$159+Parameters!FM$160*LN(Parameters!$B$125+Temperatures!$G68-Temperatures!$G$2-18.825)</f>
        <v>#VALUE!</v>
      </c>
      <c r="FN68" s="3" t="e">
        <f ca="1">Parameters!FN$159+Parameters!FN$160*LN(Parameters!$B$125+Temperatures!$G68-Temperatures!$G$2-18.825)</f>
        <v>#VALUE!</v>
      </c>
      <c r="FO68" s="3" t="e">
        <f ca="1">Parameters!FO$159+Parameters!FO$160*LN(Parameters!$B$125+Temperatures!$G68-Temperatures!$G$2-18.825)</f>
        <v>#VALUE!</v>
      </c>
      <c r="FP68" s="3" t="e">
        <f ca="1">Parameters!FP$159+Parameters!FP$160*LN(Parameters!$B$125+Temperatures!$G68-Temperatures!$G$2-18.825)</f>
        <v>#VALUE!</v>
      </c>
      <c r="FQ68" s="3" t="e">
        <f ca="1">Parameters!FQ$159+Parameters!FQ$160*LN(Parameters!$B$125+Temperatures!$G68-Temperatures!$G$2-18.825)</f>
        <v>#VALUE!</v>
      </c>
      <c r="FR68" s="3" t="e">
        <f ca="1">Parameters!FR$159+Parameters!FR$160*LN(Parameters!$B$125+Temperatures!$G68-Temperatures!$G$2-18.825)</f>
        <v>#VALUE!</v>
      </c>
      <c r="FS68" s="3" t="e">
        <f ca="1">Parameters!FS$159+Parameters!FS$160*LN(Parameters!$B$125+Temperatures!$G68-Temperatures!$G$2-18.825)</f>
        <v>#VALUE!</v>
      </c>
      <c r="FT68" s="3" t="e">
        <f ca="1">Parameters!FT$159+Parameters!FT$160*LN(Parameters!$B$125+Temperatures!$G68-Temperatures!$G$2-18.825)</f>
        <v>#VALUE!</v>
      </c>
      <c r="FU68" s="3" t="e">
        <f ca="1">Parameters!FU$159+Parameters!FU$160*LN(Parameters!$B$125+Temperatures!$G68-Temperatures!$G$2-18.825)</f>
        <v>#VALUE!</v>
      </c>
      <c r="FV68" s="3" t="e">
        <f ca="1">Parameters!FV$159+Parameters!FV$160*LN(Parameters!$B$125+Temperatures!$G68-Temperatures!$G$2-18.825)</f>
        <v>#VALUE!</v>
      </c>
      <c r="FW68" s="3" t="e">
        <f ca="1">Parameters!FW$159+Parameters!FW$160*LN(Parameters!$B$125+Temperatures!$G68-Temperatures!$G$2-18.825)</f>
        <v>#VALUE!</v>
      </c>
      <c r="FX68" s="3" t="e">
        <f ca="1">Parameters!FX$159+Parameters!FX$160*LN(Parameters!$B$125+Temperatures!$G68-Temperatures!$G$2-18.825)</f>
        <v>#VALUE!</v>
      </c>
      <c r="FY68" s="3" t="e">
        <f ca="1">Parameters!FY$159+Parameters!FY$160*LN(Parameters!$B$125+Temperatures!$G68-Temperatures!$G$2-18.825)</f>
        <v>#VALUE!</v>
      </c>
      <c r="FZ68" s="3" t="e">
        <f ca="1">Parameters!FZ$159+Parameters!FZ$160*LN(Parameters!$B$125+Temperatures!$G68-Temperatures!$G$2-18.825)</f>
        <v>#VALUE!</v>
      </c>
      <c r="GA68" s="3" t="e">
        <f ca="1">Parameters!GA$159+Parameters!GA$160*LN(Parameters!$B$125+Temperatures!$G68-Temperatures!$G$2-18.825)</f>
        <v>#VALUE!</v>
      </c>
      <c r="GB68" s="3" t="e">
        <f ca="1">Parameters!GB$159+Parameters!GB$160*LN(Parameters!$B$125+Temperatures!$G68-Temperatures!$G$2-18.825)</f>
        <v>#VALUE!</v>
      </c>
      <c r="GC68" s="3" t="e">
        <f ca="1">Parameters!GC$159+Parameters!GC$160*LN(Parameters!$B$125+Temperatures!$G68-Temperatures!$G$2-18.825)</f>
        <v>#VALUE!</v>
      </c>
      <c r="GD68" s="3" t="e">
        <f ca="1">Parameters!GD$159+Parameters!GD$160*LN(Parameters!$B$125+Temperatures!$G68-Temperatures!$G$2-18.825)</f>
        <v>#VALUE!</v>
      </c>
      <c r="GE68" s="3" t="e">
        <f ca="1">Parameters!GE$159+Parameters!GE$160*LN(Parameters!$B$125+Temperatures!$G68-Temperatures!$G$2-18.825)</f>
        <v>#VALUE!</v>
      </c>
      <c r="GF68" s="3" t="e">
        <f ca="1">Parameters!GF$159+Parameters!GF$160*LN(Parameters!$B$125+Temperatures!$G68-Temperatures!$G$2-18.825)</f>
        <v>#VALUE!</v>
      </c>
      <c r="GG68" s="3" t="e">
        <f ca="1">Parameters!GG$159+Parameters!GG$160*LN(Parameters!$B$125+Temperatures!$G68-Temperatures!$G$2-18.825)</f>
        <v>#VALUE!</v>
      </c>
      <c r="GH68" s="3" t="e">
        <f ca="1">Parameters!GH$159+Parameters!GH$160*LN(Parameters!$B$125+Temperatures!$G68-Temperatures!$G$2-18.825)</f>
        <v>#VALUE!</v>
      </c>
      <c r="GI68" s="3" t="e">
        <f ca="1">Parameters!GI$159+Parameters!GI$160*LN(Parameters!$B$125+Temperatures!$G68-Temperatures!$G$2-18.825)</f>
        <v>#VALUE!</v>
      </c>
      <c r="GJ68" s="3" t="e">
        <f ca="1">Parameters!GJ$159+Parameters!GJ$160*LN(Parameters!$B$125+Temperatures!$G68-Temperatures!$G$2-18.825)</f>
        <v>#VALUE!</v>
      </c>
      <c r="GK68" s="3" t="e">
        <f ca="1">Parameters!GK$159+Parameters!GK$160*LN(Parameters!$B$125+Temperatures!$G68-Temperatures!$G$2-18.825)</f>
        <v>#VALUE!</v>
      </c>
      <c r="GL68" s="3" t="e">
        <f ca="1">Parameters!GL$159+Parameters!GL$160*LN(Parameters!$B$125+Temperatures!$G68-Temperatures!$G$2-18.825)</f>
        <v>#VALUE!</v>
      </c>
      <c r="GM68" s="3" t="e">
        <f ca="1">Parameters!GM$159+Parameters!GM$160*LN(Parameters!$B$125+Temperatures!$G68-Temperatures!$G$2-18.825)</f>
        <v>#VALUE!</v>
      </c>
    </row>
    <row r="69" spans="1:195" x14ac:dyDescent="0.45">
      <c r="A69">
        <v>2077</v>
      </c>
      <c r="B69" s="3" t="e">
        <f ca="1">Parameters!B$159+Parameters!B$160*LN(Parameters!$B$125+Temperatures!$G69-Temperatures!$G$2-18.825)</f>
        <v>#VALUE!</v>
      </c>
      <c r="C69" s="3" t="e">
        <f ca="1">Parameters!C$159+Parameters!C$160*LN(Parameters!$B$125+Temperatures!$G69-Temperatures!$G$2-18.825)</f>
        <v>#VALUE!</v>
      </c>
      <c r="D69" s="3" t="e">
        <f ca="1">Parameters!D$159+Parameters!D$160*LN(Parameters!$B$125+Temperatures!$G69-Temperatures!$G$2-18.825)</f>
        <v>#VALUE!</v>
      </c>
      <c r="E69" s="3" t="e">
        <f ca="1">Parameters!E$159+Parameters!E$160*LN(Parameters!$B$125+Temperatures!$G69-Temperatures!$G$2-18.825)</f>
        <v>#VALUE!</v>
      </c>
      <c r="F69" s="3" t="e">
        <f ca="1">Parameters!F$159+Parameters!F$160*LN(Parameters!$B$125+Temperatures!$G69-Temperatures!$G$2-18.825)</f>
        <v>#VALUE!</v>
      </c>
      <c r="G69" s="3" t="e">
        <f ca="1">Parameters!G$159+Parameters!G$160*LN(Parameters!$B$125+Temperatures!$G69-Temperatures!$G$2-18.825)</f>
        <v>#VALUE!</v>
      </c>
      <c r="H69" s="3" t="e">
        <f ca="1">Parameters!H$159+Parameters!H$160*LN(Parameters!$B$125+Temperatures!$G69-Temperatures!$G$2-18.825)</f>
        <v>#VALUE!</v>
      </c>
      <c r="I69" s="3" t="e">
        <f ca="1">Parameters!I$159+Parameters!I$160*LN(Parameters!$B$125+Temperatures!$G69-Temperatures!$G$2-18.825)</f>
        <v>#VALUE!</v>
      </c>
      <c r="J69" s="3" t="e">
        <f ca="1">Parameters!J$159+Parameters!J$160*LN(Parameters!$B$125+Temperatures!$G69-Temperatures!$G$2-18.825)</f>
        <v>#VALUE!</v>
      </c>
      <c r="K69" s="3" t="e">
        <f ca="1">Parameters!K$159+Parameters!K$160*LN(Parameters!$B$125+Temperatures!$G69-Temperatures!$G$2-18.825)</f>
        <v>#VALUE!</v>
      </c>
      <c r="L69" s="3" t="e">
        <f ca="1">Parameters!L$159+Parameters!L$160*LN(Parameters!$B$125+Temperatures!$G69-Temperatures!$G$2-18.825)</f>
        <v>#VALUE!</v>
      </c>
      <c r="M69" s="3" t="e">
        <f ca="1">Parameters!M$159+Parameters!M$160*LN(Parameters!$B$125+Temperatures!$G69-Temperatures!$G$2-18.825)</f>
        <v>#VALUE!</v>
      </c>
      <c r="N69" s="3" t="e">
        <f ca="1">Parameters!N$159+Parameters!N$160*LN(Parameters!$B$125+Temperatures!$G69-Temperatures!$G$2-18.825)</f>
        <v>#VALUE!</v>
      </c>
      <c r="O69" s="3" t="e">
        <f ca="1">Parameters!O$159+Parameters!O$160*LN(Parameters!$B$125+Temperatures!$G69-Temperatures!$G$2-18.825)</f>
        <v>#VALUE!</v>
      </c>
      <c r="P69" s="3" t="e">
        <f ca="1">Parameters!P$159+Parameters!P$160*LN(Parameters!$B$125+Temperatures!$G69-Temperatures!$G$2-18.825)</f>
        <v>#VALUE!</v>
      </c>
      <c r="Q69" s="3" t="e">
        <f ca="1">Parameters!Q$159+Parameters!Q$160*LN(Parameters!$B$125+Temperatures!$G69-Temperatures!$G$2-18.825)</f>
        <v>#VALUE!</v>
      </c>
      <c r="R69" s="3" t="e">
        <f ca="1">Parameters!R$159+Parameters!R$160*LN(Parameters!$B$125+Temperatures!$G69-Temperatures!$G$2-18.825)</f>
        <v>#VALUE!</v>
      </c>
      <c r="S69" s="3" t="e">
        <f ca="1">Parameters!S$159+Parameters!S$160*LN(Parameters!$B$125+Temperatures!$G69-Temperatures!$G$2-18.825)</f>
        <v>#VALUE!</v>
      </c>
      <c r="T69" s="3" t="e">
        <f ca="1">Parameters!T$159+Parameters!T$160*LN(Parameters!$B$125+Temperatures!$G69-Temperatures!$G$2-18.825)</f>
        <v>#VALUE!</v>
      </c>
      <c r="U69" s="3" t="e">
        <f ca="1">Parameters!U$159+Parameters!U$160*LN(Parameters!$B$125+Temperatures!$G69-Temperatures!$G$2-18.825)</f>
        <v>#VALUE!</v>
      </c>
      <c r="V69" s="3" t="e">
        <f ca="1">Parameters!V$159+Parameters!V$160*LN(Parameters!$B$125+Temperatures!$G69-Temperatures!$G$2-18.825)</f>
        <v>#VALUE!</v>
      </c>
      <c r="W69" s="3" t="e">
        <f ca="1">Parameters!W$159+Parameters!W$160*LN(Parameters!$B$125+Temperatures!$G69-Temperatures!$G$2-18.825)</f>
        <v>#VALUE!</v>
      </c>
      <c r="X69" s="3" t="e">
        <f ca="1">Parameters!X$159+Parameters!X$160*LN(Parameters!$B$125+Temperatures!$G69-Temperatures!$G$2-18.825)</f>
        <v>#VALUE!</v>
      </c>
      <c r="Y69" s="3" t="e">
        <f ca="1">Parameters!Y$159+Parameters!Y$160*LN(Parameters!$B$125+Temperatures!$G69-Temperatures!$G$2-18.825)</f>
        <v>#VALUE!</v>
      </c>
      <c r="Z69" s="3" t="e">
        <f ca="1">Parameters!Z$159+Parameters!Z$160*LN(Parameters!$B$125+Temperatures!$G69-Temperatures!$G$2-18.825)</f>
        <v>#VALUE!</v>
      </c>
      <c r="AA69" s="3" t="e">
        <f ca="1">Parameters!AA$159+Parameters!AA$160*LN(Parameters!$B$125+Temperatures!$G69-Temperatures!$G$2-18.825)</f>
        <v>#VALUE!</v>
      </c>
      <c r="AB69" s="3" t="e">
        <f ca="1">Parameters!AB$159+Parameters!AB$160*LN(Parameters!$B$125+Temperatures!$G69-Temperatures!$G$2-18.825)</f>
        <v>#VALUE!</v>
      </c>
      <c r="AC69" s="3" t="e">
        <f ca="1">Parameters!AC$159+Parameters!AC$160*LN(Parameters!$B$125+Temperatures!$G69-Temperatures!$G$2-18.825)</f>
        <v>#VALUE!</v>
      </c>
      <c r="AD69" s="3" t="e">
        <f ca="1">Parameters!AD$159+Parameters!AD$160*LN(Parameters!$B$125+Temperatures!$G69-Temperatures!$G$2-18.825)</f>
        <v>#VALUE!</v>
      </c>
      <c r="AE69" s="3" t="e">
        <f ca="1">Parameters!AE$159+Parameters!AE$160*LN(Parameters!$B$125+Temperatures!$G69-Temperatures!$G$2-18.825)</f>
        <v>#VALUE!</v>
      </c>
      <c r="AF69" s="3" t="e">
        <f ca="1">Parameters!AF$159+Parameters!AF$160*LN(Parameters!$B$125+Temperatures!$G69-Temperatures!$G$2-18.825)</f>
        <v>#VALUE!</v>
      </c>
      <c r="AG69" s="3" t="e">
        <f ca="1">Parameters!AG$159+Parameters!AG$160*LN(Parameters!$B$125+Temperatures!$G69-Temperatures!$G$2-18.825)</f>
        <v>#VALUE!</v>
      </c>
      <c r="AH69" s="3" t="e">
        <f ca="1">Parameters!AH$159+Parameters!AH$160*LN(Parameters!$B$125+Temperatures!$G69-Temperatures!$G$2-18.825)</f>
        <v>#VALUE!</v>
      </c>
      <c r="AI69" s="3" t="e">
        <f ca="1">Parameters!AI$159+Parameters!AI$160*LN(Parameters!$B$125+Temperatures!$G69-Temperatures!$G$2-18.825)</f>
        <v>#VALUE!</v>
      </c>
      <c r="AJ69" s="3" t="e">
        <f ca="1">Parameters!AJ$159+Parameters!AJ$160*LN(Parameters!$B$125+Temperatures!$G69-Temperatures!$G$2-18.825)</f>
        <v>#VALUE!</v>
      </c>
      <c r="AK69" s="3" t="e">
        <f ca="1">Parameters!AK$159+Parameters!AK$160*LN(Parameters!$B$125+Temperatures!$G69-Temperatures!$G$2-18.825)</f>
        <v>#VALUE!</v>
      </c>
      <c r="AL69" s="3" t="e">
        <f ca="1">Parameters!AL$159+Parameters!AL$160*LN(Parameters!$B$125+Temperatures!$G69-Temperatures!$G$2-18.825)</f>
        <v>#VALUE!</v>
      </c>
      <c r="AM69" s="3" t="e">
        <f ca="1">Parameters!AM$159+Parameters!AM$160*LN(Parameters!$B$125+Temperatures!$G69-Temperatures!$G$2-18.825)</f>
        <v>#VALUE!</v>
      </c>
      <c r="AN69" s="3" t="e">
        <f ca="1">Parameters!AN$159+Parameters!AN$160*LN(Parameters!$B$125+Temperatures!$G69-Temperatures!$G$2-18.825)</f>
        <v>#VALUE!</v>
      </c>
      <c r="AO69" s="3" t="e">
        <f ca="1">Parameters!AO$159+Parameters!AO$160*LN(Parameters!$B$125+Temperatures!$G69-Temperatures!$G$2-18.825)</f>
        <v>#VALUE!</v>
      </c>
      <c r="AP69" s="3" t="e">
        <f ca="1">Parameters!AP$159+Parameters!AP$160*LN(Parameters!$B$125+Temperatures!$G69-Temperatures!$G$2-18.825)</f>
        <v>#VALUE!</v>
      </c>
      <c r="AQ69" s="3" t="e">
        <f ca="1">Parameters!AQ$159+Parameters!AQ$160*LN(Parameters!$B$125+Temperatures!$G69-Temperatures!$G$2-18.825)</f>
        <v>#VALUE!</v>
      </c>
      <c r="AR69" s="3" t="e">
        <f ca="1">Parameters!AR$159+Parameters!AR$160*LN(Parameters!$B$125+Temperatures!$G69-Temperatures!$G$2-18.825)</f>
        <v>#VALUE!</v>
      </c>
      <c r="AS69" s="3" t="e">
        <f ca="1">Parameters!AS$159+Parameters!AS$160*LN(Parameters!$B$125+Temperatures!$G69-Temperatures!$G$2-18.825)</f>
        <v>#VALUE!</v>
      </c>
      <c r="AT69" s="3" t="e">
        <f ca="1">Parameters!AT$159+Parameters!AT$160*LN(Parameters!$B$125+Temperatures!$G69-Temperatures!$G$2-18.825)</f>
        <v>#VALUE!</v>
      </c>
      <c r="AU69" s="3" t="e">
        <f ca="1">Parameters!AU$159+Parameters!AU$160*LN(Parameters!$B$125+Temperatures!$G69-Temperatures!$G$2-18.825)</f>
        <v>#VALUE!</v>
      </c>
      <c r="AV69" s="3" t="e">
        <f ca="1">Parameters!AV$159+Parameters!AV$160*LN(Parameters!$B$125+Temperatures!$G69-Temperatures!$G$2-18.825)</f>
        <v>#VALUE!</v>
      </c>
      <c r="AW69" s="3" t="e">
        <f ca="1">Parameters!AW$159+Parameters!AW$160*LN(Parameters!$B$125+Temperatures!$G69-Temperatures!$G$2-18.825)</f>
        <v>#VALUE!</v>
      </c>
      <c r="AX69" s="3" t="e">
        <f ca="1">Parameters!AX$159+Parameters!AX$160*LN(Parameters!$B$125+Temperatures!$G69-Temperatures!$G$2-18.825)</f>
        <v>#VALUE!</v>
      </c>
      <c r="AY69" s="3" t="e">
        <f ca="1">Parameters!AY$159+Parameters!AY$160*LN(Parameters!$B$125+Temperatures!$G69-Temperatures!$G$2-18.825)</f>
        <v>#VALUE!</v>
      </c>
      <c r="AZ69" s="3" t="e">
        <f ca="1">Parameters!AZ$159+Parameters!AZ$160*LN(Parameters!$B$125+Temperatures!$G69-Temperatures!$G$2-18.825)</f>
        <v>#VALUE!</v>
      </c>
      <c r="BA69" s="3" t="e">
        <f ca="1">Parameters!BA$159+Parameters!BA$160*LN(Parameters!$B$125+Temperatures!$G69-Temperatures!$G$2-18.825)</f>
        <v>#VALUE!</v>
      </c>
      <c r="BB69" s="3" t="e">
        <f ca="1">Parameters!BB$159+Parameters!BB$160*LN(Parameters!$B$125+Temperatures!$G69-Temperatures!$G$2-18.825)</f>
        <v>#VALUE!</v>
      </c>
      <c r="BC69" s="3" t="e">
        <f ca="1">Parameters!BC$159+Parameters!BC$160*LN(Parameters!$B$125+Temperatures!$G69-Temperatures!$G$2-18.825)</f>
        <v>#VALUE!</v>
      </c>
      <c r="BD69" s="3" t="e">
        <f ca="1">Parameters!BD$159+Parameters!BD$160*LN(Parameters!$B$125+Temperatures!$G69-Temperatures!$G$2-18.825)</f>
        <v>#VALUE!</v>
      </c>
      <c r="BE69" s="3" t="e">
        <f ca="1">Parameters!BE$159+Parameters!BE$160*LN(Parameters!$B$125+Temperatures!$G69-Temperatures!$G$2-18.825)</f>
        <v>#VALUE!</v>
      </c>
      <c r="BF69" s="3" t="e">
        <f ca="1">Parameters!BF$159+Parameters!BF$160*LN(Parameters!$B$125+Temperatures!$G69-Temperatures!$G$2-18.825)</f>
        <v>#VALUE!</v>
      </c>
      <c r="BG69" s="3" t="e">
        <f ca="1">Parameters!BG$159+Parameters!BG$160*LN(Parameters!$B$125+Temperatures!$G69-Temperatures!$G$2-18.825)</f>
        <v>#VALUE!</v>
      </c>
      <c r="BH69" s="3" t="e">
        <f ca="1">Parameters!BH$159+Parameters!BH$160*LN(Parameters!$B$125+Temperatures!$G69-Temperatures!$G$2-18.825)</f>
        <v>#VALUE!</v>
      </c>
      <c r="BI69" s="3" t="e">
        <f ca="1">Parameters!BI$159+Parameters!BI$160*LN(Parameters!$B$125+Temperatures!$G69-Temperatures!$G$2-18.825)</f>
        <v>#VALUE!</v>
      </c>
      <c r="BJ69" s="3" t="e">
        <f ca="1">Parameters!BJ$159+Parameters!BJ$160*LN(Parameters!$B$125+Temperatures!$G69-Temperatures!$G$2-18.825)</f>
        <v>#VALUE!</v>
      </c>
      <c r="BK69" s="3" t="e">
        <f ca="1">Parameters!BK$159+Parameters!BK$160*LN(Parameters!$B$125+Temperatures!$G69-Temperatures!$G$2-18.825)</f>
        <v>#VALUE!</v>
      </c>
      <c r="BL69" s="3" t="e">
        <f ca="1">Parameters!BL$159+Parameters!BL$160*LN(Parameters!$B$125+Temperatures!$G69-Temperatures!$G$2-18.825)</f>
        <v>#VALUE!</v>
      </c>
      <c r="BM69" s="3" t="e">
        <f ca="1">Parameters!BM$159+Parameters!BM$160*LN(Parameters!$B$125+Temperatures!$G69-Temperatures!$G$2-18.825)</f>
        <v>#VALUE!</v>
      </c>
      <c r="BN69" s="3" t="e">
        <f ca="1">Parameters!BN$159+Parameters!BN$160*LN(Parameters!$B$125+Temperatures!$G69-Temperatures!$G$2-18.825)</f>
        <v>#VALUE!</v>
      </c>
      <c r="BO69" s="3" t="e">
        <f ca="1">Parameters!BO$159+Parameters!BO$160*LN(Parameters!$B$125+Temperatures!$G69-Temperatures!$G$2-18.825)</f>
        <v>#VALUE!</v>
      </c>
      <c r="BP69" s="3" t="e">
        <f ca="1">Parameters!BP$159+Parameters!BP$160*LN(Parameters!$B$125+Temperatures!$G69-Temperatures!$G$2-18.825)</f>
        <v>#VALUE!</v>
      </c>
      <c r="BQ69" s="3" t="e">
        <f ca="1">Parameters!BQ$159+Parameters!BQ$160*LN(Parameters!$B$125+Temperatures!$G69-Temperatures!$G$2-18.825)</f>
        <v>#VALUE!</v>
      </c>
      <c r="BR69" s="3" t="e">
        <f ca="1">Parameters!BR$159+Parameters!BR$160*LN(Parameters!$B$125+Temperatures!$G69-Temperatures!$G$2-18.825)</f>
        <v>#VALUE!</v>
      </c>
      <c r="BS69" s="3" t="e">
        <f ca="1">Parameters!BS$159+Parameters!BS$160*LN(Parameters!$B$125+Temperatures!$G69-Temperatures!$G$2-18.825)</f>
        <v>#VALUE!</v>
      </c>
      <c r="BT69" s="3" t="e">
        <f ca="1">Parameters!BT$159+Parameters!BT$160*LN(Parameters!$B$125+Temperatures!$G69-Temperatures!$G$2-18.825)</f>
        <v>#VALUE!</v>
      </c>
      <c r="BU69" s="3" t="e">
        <f ca="1">Parameters!BU$159+Parameters!BU$160*LN(Parameters!$B$125+Temperatures!$G69-Temperatures!$G$2-18.825)</f>
        <v>#VALUE!</v>
      </c>
      <c r="BV69" s="3" t="e">
        <f ca="1">Parameters!BV$159+Parameters!BV$160*LN(Parameters!$B$125+Temperatures!$G69-Temperatures!$G$2-18.825)</f>
        <v>#VALUE!</v>
      </c>
      <c r="BW69" s="3" t="e">
        <f ca="1">Parameters!BW$159+Parameters!BW$160*LN(Parameters!$B$125+Temperatures!$G69-Temperatures!$G$2-18.825)</f>
        <v>#VALUE!</v>
      </c>
      <c r="BX69" s="3" t="e">
        <f ca="1">Parameters!BX$159+Parameters!BX$160*LN(Parameters!$B$125+Temperatures!$G69-Temperatures!$G$2-18.825)</f>
        <v>#VALUE!</v>
      </c>
      <c r="BY69" s="3" t="e">
        <f ca="1">Parameters!BY$159+Parameters!BY$160*LN(Parameters!$B$125+Temperatures!$G69-Temperatures!$G$2-18.825)</f>
        <v>#VALUE!</v>
      </c>
      <c r="BZ69" s="3" t="e">
        <f ca="1">Parameters!BZ$159+Parameters!BZ$160*LN(Parameters!$B$125+Temperatures!$G69-Temperatures!$G$2-18.825)</f>
        <v>#VALUE!</v>
      </c>
      <c r="CA69" s="3" t="e">
        <f ca="1">Parameters!CA$159+Parameters!CA$160*LN(Parameters!$B$125+Temperatures!$G69-Temperatures!$G$2-18.825)</f>
        <v>#VALUE!</v>
      </c>
      <c r="CB69" s="3" t="e">
        <f ca="1">Parameters!CB$159+Parameters!CB$160*LN(Parameters!$B$125+Temperatures!$G69-Temperatures!$G$2-18.825)</f>
        <v>#VALUE!</v>
      </c>
      <c r="CC69" s="3" t="e">
        <f ca="1">Parameters!CC$159+Parameters!CC$160*LN(Parameters!$B$125+Temperatures!$G69-Temperatures!$G$2-18.825)</f>
        <v>#VALUE!</v>
      </c>
      <c r="CD69" s="3" t="e">
        <f ca="1">Parameters!CD$159+Parameters!CD$160*LN(Parameters!$B$125+Temperatures!$G69-Temperatures!$G$2-18.825)</f>
        <v>#VALUE!</v>
      </c>
      <c r="CE69" s="3" t="e">
        <f ca="1">Parameters!CE$159+Parameters!CE$160*LN(Parameters!$B$125+Temperatures!$G69-Temperatures!$G$2-18.825)</f>
        <v>#VALUE!</v>
      </c>
      <c r="CF69" s="3" t="e">
        <f ca="1">Parameters!CF$159+Parameters!CF$160*LN(Parameters!$B$125+Temperatures!$G69-Temperatures!$G$2-18.825)</f>
        <v>#VALUE!</v>
      </c>
      <c r="CG69" s="3" t="e">
        <f ca="1">Parameters!CG$159+Parameters!CG$160*LN(Parameters!$B$125+Temperatures!$G69-Temperatures!$G$2-18.825)</f>
        <v>#VALUE!</v>
      </c>
      <c r="CH69" s="3" t="e">
        <f ca="1">Parameters!CH$159+Parameters!CH$160*LN(Parameters!$B$125+Temperatures!$G69-Temperatures!$G$2-18.825)</f>
        <v>#VALUE!</v>
      </c>
      <c r="CI69" s="3" t="e">
        <f ca="1">Parameters!CI$159+Parameters!CI$160*LN(Parameters!$B$125+Temperatures!$G69-Temperatures!$G$2-18.825)</f>
        <v>#VALUE!</v>
      </c>
      <c r="CJ69" s="3" t="e">
        <f ca="1">Parameters!CJ$159+Parameters!CJ$160*LN(Parameters!$B$125+Temperatures!$G69-Temperatures!$G$2-18.825)</f>
        <v>#VALUE!</v>
      </c>
      <c r="CK69" s="3" t="e">
        <f ca="1">Parameters!CK$159+Parameters!CK$160*LN(Parameters!$B$125+Temperatures!$G69-Temperatures!$G$2-18.825)</f>
        <v>#VALUE!</v>
      </c>
      <c r="CL69" s="3" t="e">
        <f ca="1">Parameters!CL$159+Parameters!CL$160*LN(Parameters!$B$125+Temperatures!$G69-Temperatures!$G$2-18.825)</f>
        <v>#VALUE!</v>
      </c>
      <c r="CM69" s="3" t="e">
        <f ca="1">Parameters!CM$159+Parameters!CM$160*LN(Parameters!$B$125+Temperatures!$G69-Temperatures!$G$2-18.825)</f>
        <v>#VALUE!</v>
      </c>
      <c r="CN69" s="3" t="e">
        <f ca="1">Parameters!CN$159+Parameters!CN$160*LN(Parameters!$B$125+Temperatures!$G69-Temperatures!$G$2-18.825)</f>
        <v>#VALUE!</v>
      </c>
      <c r="CO69" s="3" t="e">
        <f ca="1">Parameters!CO$159+Parameters!CO$160*LN(Parameters!$B$125+Temperatures!$G69-Temperatures!$G$2-18.825)</f>
        <v>#VALUE!</v>
      </c>
      <c r="CP69" s="3" t="e">
        <f ca="1">Parameters!CP$159+Parameters!CP$160*LN(Parameters!$B$125+Temperatures!$G69-Temperatures!$G$2-18.825)</f>
        <v>#VALUE!</v>
      </c>
      <c r="CQ69" s="3" t="e">
        <f ca="1">Parameters!CQ$159+Parameters!CQ$160*LN(Parameters!$B$125+Temperatures!$G69-Temperatures!$G$2-18.825)</f>
        <v>#VALUE!</v>
      </c>
      <c r="CR69" s="3" t="e">
        <f ca="1">Parameters!CR$159+Parameters!CR$160*LN(Parameters!$B$125+Temperatures!$G69-Temperatures!$G$2-18.825)</f>
        <v>#VALUE!</v>
      </c>
      <c r="CS69" s="3" t="e">
        <f ca="1">Parameters!CS$159+Parameters!CS$160*LN(Parameters!$B$125+Temperatures!$G69-Temperatures!$G$2-18.825)</f>
        <v>#VALUE!</v>
      </c>
      <c r="CT69" s="3" t="e">
        <f ca="1">Parameters!CT$159+Parameters!CT$160*LN(Parameters!$B$125+Temperatures!$G69-Temperatures!$G$2-18.825)</f>
        <v>#VALUE!</v>
      </c>
      <c r="CU69" s="3" t="e">
        <f ca="1">Parameters!CU$159+Parameters!CU$160*LN(Parameters!$B$125+Temperatures!$G69-Temperatures!$G$2-18.825)</f>
        <v>#VALUE!</v>
      </c>
      <c r="CV69" s="3" t="e">
        <f ca="1">Parameters!CV$159+Parameters!CV$160*LN(Parameters!$B$125+Temperatures!$G69-Temperatures!$G$2-18.825)</f>
        <v>#VALUE!</v>
      </c>
      <c r="CW69" s="3" t="e">
        <f ca="1">Parameters!CW$159+Parameters!CW$160*LN(Parameters!$B$125+Temperatures!$G69-Temperatures!$G$2-18.825)</f>
        <v>#VALUE!</v>
      </c>
      <c r="CX69" s="3" t="e">
        <f ca="1">Parameters!CX$159+Parameters!CX$160*LN(Parameters!$B$125+Temperatures!$G69-Temperatures!$G$2-18.825)</f>
        <v>#VALUE!</v>
      </c>
      <c r="CY69" s="3" t="e">
        <f ca="1">Parameters!CY$159+Parameters!CY$160*LN(Parameters!$B$125+Temperatures!$G69-Temperatures!$G$2-18.825)</f>
        <v>#VALUE!</v>
      </c>
      <c r="CZ69" s="3" t="e">
        <f ca="1">Parameters!CZ$159+Parameters!CZ$160*LN(Parameters!$B$125+Temperatures!$G69-Temperatures!$G$2-18.825)</f>
        <v>#VALUE!</v>
      </c>
      <c r="DA69" s="3" t="e">
        <f ca="1">Parameters!DA$159+Parameters!DA$160*LN(Parameters!$B$125+Temperatures!$G69-Temperatures!$G$2-18.825)</f>
        <v>#VALUE!</v>
      </c>
      <c r="DB69" s="3" t="e">
        <f ca="1">Parameters!DB$159+Parameters!DB$160*LN(Parameters!$B$125+Temperatures!$G69-Temperatures!$G$2-18.825)</f>
        <v>#VALUE!</v>
      </c>
      <c r="DC69" s="3" t="e">
        <f ca="1">Parameters!DC$159+Parameters!DC$160*LN(Parameters!$B$125+Temperatures!$G69-Temperatures!$G$2-18.825)</f>
        <v>#VALUE!</v>
      </c>
      <c r="DD69" s="3" t="e">
        <f ca="1">Parameters!DD$159+Parameters!DD$160*LN(Parameters!$B$125+Temperatures!$G69-Temperatures!$G$2-18.825)</f>
        <v>#VALUE!</v>
      </c>
      <c r="DE69" s="3" t="e">
        <f ca="1">Parameters!DE$159+Parameters!DE$160*LN(Parameters!$B$125+Temperatures!$G69-Temperatures!$G$2-18.825)</f>
        <v>#VALUE!</v>
      </c>
      <c r="DF69" s="3" t="e">
        <f ca="1">Parameters!DF$159+Parameters!DF$160*LN(Parameters!$B$125+Temperatures!$G69-Temperatures!$G$2-18.825)</f>
        <v>#VALUE!</v>
      </c>
      <c r="DG69" s="3" t="e">
        <f ca="1">Parameters!DG$159+Parameters!DG$160*LN(Parameters!$B$125+Temperatures!$G69-Temperatures!$G$2-18.825)</f>
        <v>#VALUE!</v>
      </c>
      <c r="DH69" s="3" t="e">
        <f ca="1">Parameters!DH$159+Parameters!DH$160*LN(Parameters!$B$125+Temperatures!$G69-Temperatures!$G$2-18.825)</f>
        <v>#VALUE!</v>
      </c>
      <c r="DI69" s="3" t="e">
        <f ca="1">Parameters!DI$159+Parameters!DI$160*LN(Parameters!$B$125+Temperatures!$G69-Temperatures!$G$2-18.825)</f>
        <v>#VALUE!</v>
      </c>
      <c r="DJ69" s="3" t="e">
        <f ca="1">Parameters!DJ$159+Parameters!DJ$160*LN(Parameters!$B$125+Temperatures!$G69-Temperatures!$G$2-18.825)</f>
        <v>#VALUE!</v>
      </c>
      <c r="DK69" s="3" t="e">
        <f ca="1">Parameters!DK$159+Parameters!DK$160*LN(Parameters!$B$125+Temperatures!$G69-Temperatures!$G$2-18.825)</f>
        <v>#VALUE!</v>
      </c>
      <c r="DL69" s="3" t="e">
        <f ca="1">Parameters!DL$159+Parameters!DL$160*LN(Parameters!$B$125+Temperatures!$G69-Temperatures!$G$2-18.825)</f>
        <v>#VALUE!</v>
      </c>
      <c r="DM69" s="3" t="e">
        <f ca="1">Parameters!DM$159+Parameters!DM$160*LN(Parameters!$B$125+Temperatures!$G69-Temperatures!$G$2-18.825)</f>
        <v>#VALUE!</v>
      </c>
      <c r="DN69" s="3" t="e">
        <f ca="1">Parameters!DN$159+Parameters!DN$160*LN(Parameters!$B$125+Temperatures!$G69-Temperatures!$G$2-18.825)</f>
        <v>#VALUE!</v>
      </c>
      <c r="DO69" s="3" t="e">
        <f ca="1">Parameters!DO$159+Parameters!DO$160*LN(Parameters!$B$125+Temperatures!$G69-Temperatures!$G$2-18.825)</f>
        <v>#VALUE!</v>
      </c>
      <c r="DP69" s="3" t="e">
        <f ca="1">Parameters!DP$159+Parameters!DP$160*LN(Parameters!$B$125+Temperatures!$G69-Temperatures!$G$2-18.825)</f>
        <v>#VALUE!</v>
      </c>
      <c r="DQ69" s="3" t="e">
        <f ca="1">Parameters!DQ$159+Parameters!DQ$160*LN(Parameters!$B$125+Temperatures!$G69-Temperatures!$G$2-18.825)</f>
        <v>#VALUE!</v>
      </c>
      <c r="DR69" s="3" t="e">
        <f ca="1">Parameters!DR$159+Parameters!DR$160*LN(Parameters!$B$125+Temperatures!$G69-Temperatures!$G$2-18.825)</f>
        <v>#VALUE!</v>
      </c>
      <c r="DS69" s="3" t="e">
        <f ca="1">Parameters!DS$159+Parameters!DS$160*LN(Parameters!$B$125+Temperatures!$G69-Temperatures!$G$2-18.825)</f>
        <v>#VALUE!</v>
      </c>
      <c r="DT69" s="3" t="e">
        <f ca="1">Parameters!DT$159+Parameters!DT$160*LN(Parameters!$B$125+Temperatures!$G69-Temperatures!$G$2-18.825)</f>
        <v>#VALUE!</v>
      </c>
      <c r="DU69" s="3" t="e">
        <f ca="1">Parameters!DU$159+Parameters!DU$160*LN(Parameters!$B$125+Temperatures!$G69-Temperatures!$G$2-18.825)</f>
        <v>#VALUE!</v>
      </c>
      <c r="DV69" s="3" t="e">
        <f ca="1">Parameters!DV$159+Parameters!DV$160*LN(Parameters!$B$125+Temperatures!$G69-Temperatures!$G$2-18.825)</f>
        <v>#VALUE!</v>
      </c>
      <c r="DW69" s="3" t="e">
        <f ca="1">Parameters!DW$159+Parameters!DW$160*LN(Parameters!$B$125+Temperatures!$G69-Temperatures!$G$2-18.825)</f>
        <v>#VALUE!</v>
      </c>
      <c r="DX69" s="3" t="e">
        <f ca="1">Parameters!DX$159+Parameters!DX$160*LN(Parameters!$B$125+Temperatures!$G69-Temperatures!$G$2-18.825)</f>
        <v>#VALUE!</v>
      </c>
      <c r="DY69" s="3" t="e">
        <f ca="1">Parameters!DY$159+Parameters!DY$160*LN(Parameters!$B$125+Temperatures!$G69-Temperatures!$G$2-18.825)</f>
        <v>#VALUE!</v>
      </c>
      <c r="DZ69" s="3" t="e">
        <f ca="1">Parameters!DZ$159+Parameters!DZ$160*LN(Parameters!$B$125+Temperatures!$G69-Temperatures!$G$2-18.825)</f>
        <v>#VALUE!</v>
      </c>
      <c r="EA69" s="3" t="e">
        <f ca="1">Parameters!EA$159+Parameters!EA$160*LN(Parameters!$B$125+Temperatures!$G69-Temperatures!$G$2-18.825)</f>
        <v>#VALUE!</v>
      </c>
      <c r="EB69" s="3" t="e">
        <f ca="1">Parameters!EB$159+Parameters!EB$160*LN(Parameters!$B$125+Temperatures!$G69-Temperatures!$G$2-18.825)</f>
        <v>#VALUE!</v>
      </c>
      <c r="EC69" s="3" t="e">
        <f ca="1">Parameters!EC$159+Parameters!EC$160*LN(Parameters!$B$125+Temperatures!$G69-Temperatures!$G$2-18.825)</f>
        <v>#VALUE!</v>
      </c>
      <c r="ED69" s="3" t="e">
        <f ca="1">Parameters!ED$159+Parameters!ED$160*LN(Parameters!$B$125+Temperatures!$G69-Temperatures!$G$2-18.825)</f>
        <v>#VALUE!</v>
      </c>
      <c r="EE69" s="3" t="e">
        <f ca="1">Parameters!EE$159+Parameters!EE$160*LN(Parameters!$B$125+Temperatures!$G69-Temperatures!$G$2-18.825)</f>
        <v>#VALUE!</v>
      </c>
      <c r="EF69" s="3" t="e">
        <f ca="1">Parameters!EF$159+Parameters!EF$160*LN(Parameters!$B$125+Temperatures!$G69-Temperatures!$G$2-18.825)</f>
        <v>#VALUE!</v>
      </c>
      <c r="EG69" s="3" t="e">
        <f ca="1">Parameters!EG$159+Parameters!EG$160*LN(Parameters!$B$125+Temperatures!$G69-Temperatures!$G$2-18.825)</f>
        <v>#VALUE!</v>
      </c>
      <c r="EH69" s="3" t="e">
        <f ca="1">Parameters!EH$159+Parameters!EH$160*LN(Parameters!$B$125+Temperatures!$G69-Temperatures!$G$2-18.825)</f>
        <v>#VALUE!</v>
      </c>
      <c r="EI69" s="3" t="e">
        <f ca="1">Parameters!EI$159+Parameters!EI$160*LN(Parameters!$B$125+Temperatures!$G69-Temperatures!$G$2-18.825)</f>
        <v>#VALUE!</v>
      </c>
      <c r="EJ69" s="3" t="e">
        <f ca="1">Parameters!EJ$159+Parameters!EJ$160*LN(Parameters!$B$125+Temperatures!$G69-Temperatures!$G$2-18.825)</f>
        <v>#VALUE!</v>
      </c>
      <c r="EK69" s="3" t="e">
        <f ca="1">Parameters!EK$159+Parameters!EK$160*LN(Parameters!$B$125+Temperatures!$G69-Temperatures!$G$2-18.825)</f>
        <v>#VALUE!</v>
      </c>
      <c r="EL69" s="3" t="e">
        <f ca="1">Parameters!EL$159+Parameters!EL$160*LN(Parameters!$B$125+Temperatures!$G69-Temperatures!$G$2-18.825)</f>
        <v>#VALUE!</v>
      </c>
      <c r="EM69" s="3" t="e">
        <f ca="1">Parameters!EM$159+Parameters!EM$160*LN(Parameters!$B$125+Temperatures!$G69-Temperatures!$G$2-18.825)</f>
        <v>#VALUE!</v>
      </c>
      <c r="EN69" s="3" t="e">
        <f ca="1">Parameters!EN$159+Parameters!EN$160*LN(Parameters!$B$125+Temperatures!$G69-Temperatures!$G$2-18.825)</f>
        <v>#VALUE!</v>
      </c>
      <c r="EO69" s="3" t="e">
        <f ca="1">Parameters!EO$159+Parameters!EO$160*LN(Parameters!$B$125+Temperatures!$G69-Temperatures!$G$2-18.825)</f>
        <v>#VALUE!</v>
      </c>
      <c r="EP69" s="3" t="e">
        <f ca="1">Parameters!EP$159+Parameters!EP$160*LN(Parameters!$B$125+Temperatures!$G69-Temperatures!$G$2-18.825)</f>
        <v>#VALUE!</v>
      </c>
      <c r="EQ69" s="3" t="e">
        <f ca="1">Parameters!EQ$159+Parameters!EQ$160*LN(Parameters!$B$125+Temperatures!$G69-Temperatures!$G$2-18.825)</f>
        <v>#VALUE!</v>
      </c>
      <c r="ER69" s="3" t="e">
        <f ca="1">Parameters!ER$159+Parameters!ER$160*LN(Parameters!$B$125+Temperatures!$G69-Temperatures!$G$2-18.825)</f>
        <v>#VALUE!</v>
      </c>
      <c r="ES69" s="3" t="e">
        <f ca="1">Parameters!ES$159+Parameters!ES$160*LN(Parameters!$B$125+Temperatures!$G69-Temperatures!$G$2-18.825)</f>
        <v>#VALUE!</v>
      </c>
      <c r="ET69" s="3" t="e">
        <f ca="1">Parameters!ET$159+Parameters!ET$160*LN(Parameters!$B$125+Temperatures!$G69-Temperatures!$G$2-18.825)</f>
        <v>#VALUE!</v>
      </c>
      <c r="EU69" s="3" t="e">
        <f ca="1">Parameters!EU$159+Parameters!EU$160*LN(Parameters!$B$125+Temperatures!$G69-Temperatures!$G$2-18.825)</f>
        <v>#VALUE!</v>
      </c>
      <c r="EV69" s="3" t="e">
        <f ca="1">Parameters!EV$159+Parameters!EV$160*LN(Parameters!$B$125+Temperatures!$G69-Temperatures!$G$2-18.825)</f>
        <v>#VALUE!</v>
      </c>
      <c r="EW69" s="3" t="e">
        <f ca="1">Parameters!EW$159+Parameters!EW$160*LN(Parameters!$B$125+Temperatures!$G69-Temperatures!$G$2-18.825)</f>
        <v>#VALUE!</v>
      </c>
      <c r="EX69" s="3" t="e">
        <f ca="1">Parameters!EX$159+Parameters!EX$160*LN(Parameters!$B$125+Temperatures!$G69-Temperatures!$G$2-18.825)</f>
        <v>#VALUE!</v>
      </c>
      <c r="EY69" s="3" t="e">
        <f ca="1">Parameters!EY$159+Parameters!EY$160*LN(Parameters!$B$125+Temperatures!$G69-Temperatures!$G$2-18.825)</f>
        <v>#VALUE!</v>
      </c>
      <c r="EZ69" s="3" t="e">
        <f ca="1">Parameters!EZ$159+Parameters!EZ$160*LN(Parameters!$B$125+Temperatures!$G69-Temperatures!$G$2-18.825)</f>
        <v>#VALUE!</v>
      </c>
      <c r="FA69" s="3" t="e">
        <f ca="1">Parameters!FA$159+Parameters!FA$160*LN(Parameters!$B$125+Temperatures!$G69-Temperatures!$G$2-18.825)</f>
        <v>#VALUE!</v>
      </c>
      <c r="FB69" s="3" t="e">
        <f ca="1">Parameters!FB$159+Parameters!FB$160*LN(Parameters!$B$125+Temperatures!$G69-Temperatures!$G$2-18.825)</f>
        <v>#VALUE!</v>
      </c>
      <c r="FC69" s="3" t="e">
        <f ca="1">Parameters!FC$159+Parameters!FC$160*LN(Parameters!$B$125+Temperatures!$G69-Temperatures!$G$2-18.825)</f>
        <v>#VALUE!</v>
      </c>
      <c r="FD69" s="3" t="e">
        <f ca="1">Parameters!FD$159+Parameters!FD$160*LN(Parameters!$B$125+Temperatures!$G69-Temperatures!$G$2-18.825)</f>
        <v>#VALUE!</v>
      </c>
      <c r="FE69" s="3" t="e">
        <f ca="1">Parameters!FE$159+Parameters!FE$160*LN(Parameters!$B$125+Temperatures!$G69-Temperatures!$G$2-18.825)</f>
        <v>#VALUE!</v>
      </c>
      <c r="FF69" s="3" t="e">
        <f ca="1">Parameters!FF$159+Parameters!FF$160*LN(Parameters!$B$125+Temperatures!$G69-Temperatures!$G$2-18.825)</f>
        <v>#VALUE!</v>
      </c>
      <c r="FG69" s="3" t="e">
        <f ca="1">Parameters!FG$159+Parameters!FG$160*LN(Parameters!$B$125+Temperatures!$G69-Temperatures!$G$2-18.825)</f>
        <v>#VALUE!</v>
      </c>
      <c r="FH69" s="3" t="e">
        <f ca="1">Parameters!FH$159+Parameters!FH$160*LN(Parameters!$B$125+Temperatures!$G69-Temperatures!$G$2-18.825)</f>
        <v>#VALUE!</v>
      </c>
      <c r="FI69" s="3" t="e">
        <f ca="1">Parameters!FI$159+Parameters!FI$160*LN(Parameters!$B$125+Temperatures!$G69-Temperatures!$G$2-18.825)</f>
        <v>#VALUE!</v>
      </c>
      <c r="FJ69" s="3" t="e">
        <f ca="1">Parameters!FJ$159+Parameters!FJ$160*LN(Parameters!$B$125+Temperatures!$G69-Temperatures!$G$2-18.825)</f>
        <v>#VALUE!</v>
      </c>
      <c r="FK69" s="3" t="e">
        <f ca="1">Parameters!FK$159+Parameters!FK$160*LN(Parameters!$B$125+Temperatures!$G69-Temperatures!$G$2-18.825)</f>
        <v>#VALUE!</v>
      </c>
      <c r="FL69" s="3" t="e">
        <f ca="1">Parameters!FL$159+Parameters!FL$160*LN(Parameters!$B$125+Temperatures!$G69-Temperatures!$G$2-18.825)</f>
        <v>#VALUE!</v>
      </c>
      <c r="FM69" s="3" t="e">
        <f ca="1">Parameters!FM$159+Parameters!FM$160*LN(Parameters!$B$125+Temperatures!$G69-Temperatures!$G$2-18.825)</f>
        <v>#VALUE!</v>
      </c>
      <c r="FN69" s="3" t="e">
        <f ca="1">Parameters!FN$159+Parameters!FN$160*LN(Parameters!$B$125+Temperatures!$G69-Temperatures!$G$2-18.825)</f>
        <v>#VALUE!</v>
      </c>
      <c r="FO69" s="3" t="e">
        <f ca="1">Parameters!FO$159+Parameters!FO$160*LN(Parameters!$B$125+Temperatures!$G69-Temperatures!$G$2-18.825)</f>
        <v>#VALUE!</v>
      </c>
      <c r="FP69" s="3" t="e">
        <f ca="1">Parameters!FP$159+Parameters!FP$160*LN(Parameters!$B$125+Temperatures!$G69-Temperatures!$G$2-18.825)</f>
        <v>#VALUE!</v>
      </c>
      <c r="FQ69" s="3" t="e">
        <f ca="1">Parameters!FQ$159+Parameters!FQ$160*LN(Parameters!$B$125+Temperatures!$G69-Temperatures!$G$2-18.825)</f>
        <v>#VALUE!</v>
      </c>
      <c r="FR69" s="3" t="e">
        <f ca="1">Parameters!FR$159+Parameters!FR$160*LN(Parameters!$B$125+Temperatures!$G69-Temperatures!$G$2-18.825)</f>
        <v>#VALUE!</v>
      </c>
      <c r="FS69" s="3" t="e">
        <f ca="1">Parameters!FS$159+Parameters!FS$160*LN(Parameters!$B$125+Temperatures!$G69-Temperatures!$G$2-18.825)</f>
        <v>#VALUE!</v>
      </c>
      <c r="FT69" s="3" t="e">
        <f ca="1">Parameters!FT$159+Parameters!FT$160*LN(Parameters!$B$125+Temperatures!$G69-Temperatures!$G$2-18.825)</f>
        <v>#VALUE!</v>
      </c>
      <c r="FU69" s="3" t="e">
        <f ca="1">Parameters!FU$159+Parameters!FU$160*LN(Parameters!$B$125+Temperatures!$G69-Temperatures!$G$2-18.825)</f>
        <v>#VALUE!</v>
      </c>
      <c r="FV69" s="3" t="e">
        <f ca="1">Parameters!FV$159+Parameters!FV$160*LN(Parameters!$B$125+Temperatures!$G69-Temperatures!$G$2-18.825)</f>
        <v>#VALUE!</v>
      </c>
      <c r="FW69" s="3" t="e">
        <f ca="1">Parameters!FW$159+Parameters!FW$160*LN(Parameters!$B$125+Temperatures!$G69-Temperatures!$G$2-18.825)</f>
        <v>#VALUE!</v>
      </c>
      <c r="FX69" s="3" t="e">
        <f ca="1">Parameters!FX$159+Parameters!FX$160*LN(Parameters!$B$125+Temperatures!$G69-Temperatures!$G$2-18.825)</f>
        <v>#VALUE!</v>
      </c>
      <c r="FY69" s="3" t="e">
        <f ca="1">Parameters!FY$159+Parameters!FY$160*LN(Parameters!$B$125+Temperatures!$G69-Temperatures!$G$2-18.825)</f>
        <v>#VALUE!</v>
      </c>
      <c r="FZ69" s="3" t="e">
        <f ca="1">Parameters!FZ$159+Parameters!FZ$160*LN(Parameters!$B$125+Temperatures!$G69-Temperatures!$G$2-18.825)</f>
        <v>#VALUE!</v>
      </c>
      <c r="GA69" s="3" t="e">
        <f ca="1">Parameters!GA$159+Parameters!GA$160*LN(Parameters!$B$125+Temperatures!$G69-Temperatures!$G$2-18.825)</f>
        <v>#VALUE!</v>
      </c>
      <c r="GB69" s="3" t="e">
        <f ca="1">Parameters!GB$159+Parameters!GB$160*LN(Parameters!$B$125+Temperatures!$G69-Temperatures!$G$2-18.825)</f>
        <v>#VALUE!</v>
      </c>
      <c r="GC69" s="3" t="e">
        <f ca="1">Parameters!GC$159+Parameters!GC$160*LN(Parameters!$B$125+Temperatures!$G69-Temperatures!$G$2-18.825)</f>
        <v>#VALUE!</v>
      </c>
      <c r="GD69" s="3" t="e">
        <f ca="1">Parameters!GD$159+Parameters!GD$160*LN(Parameters!$B$125+Temperatures!$G69-Temperatures!$G$2-18.825)</f>
        <v>#VALUE!</v>
      </c>
      <c r="GE69" s="3" t="e">
        <f ca="1">Parameters!GE$159+Parameters!GE$160*LN(Parameters!$B$125+Temperatures!$G69-Temperatures!$G$2-18.825)</f>
        <v>#VALUE!</v>
      </c>
      <c r="GF69" s="3" t="e">
        <f ca="1">Parameters!GF$159+Parameters!GF$160*LN(Parameters!$B$125+Temperatures!$G69-Temperatures!$G$2-18.825)</f>
        <v>#VALUE!</v>
      </c>
      <c r="GG69" s="3" t="e">
        <f ca="1">Parameters!GG$159+Parameters!GG$160*LN(Parameters!$B$125+Temperatures!$G69-Temperatures!$G$2-18.825)</f>
        <v>#VALUE!</v>
      </c>
      <c r="GH69" s="3" t="e">
        <f ca="1">Parameters!GH$159+Parameters!GH$160*LN(Parameters!$B$125+Temperatures!$G69-Temperatures!$G$2-18.825)</f>
        <v>#VALUE!</v>
      </c>
      <c r="GI69" s="3" t="e">
        <f ca="1">Parameters!GI$159+Parameters!GI$160*LN(Parameters!$B$125+Temperatures!$G69-Temperatures!$G$2-18.825)</f>
        <v>#VALUE!</v>
      </c>
      <c r="GJ69" s="3" t="e">
        <f ca="1">Parameters!GJ$159+Parameters!GJ$160*LN(Parameters!$B$125+Temperatures!$G69-Temperatures!$G$2-18.825)</f>
        <v>#VALUE!</v>
      </c>
      <c r="GK69" s="3" t="e">
        <f ca="1">Parameters!GK$159+Parameters!GK$160*LN(Parameters!$B$125+Temperatures!$G69-Temperatures!$G$2-18.825)</f>
        <v>#VALUE!</v>
      </c>
      <c r="GL69" s="3" t="e">
        <f ca="1">Parameters!GL$159+Parameters!GL$160*LN(Parameters!$B$125+Temperatures!$G69-Temperatures!$G$2-18.825)</f>
        <v>#VALUE!</v>
      </c>
      <c r="GM69" s="3" t="e">
        <f ca="1">Parameters!GM$159+Parameters!GM$160*LN(Parameters!$B$125+Temperatures!$G69-Temperatures!$G$2-18.825)</f>
        <v>#VALUE!</v>
      </c>
    </row>
    <row r="70" spans="1:195" x14ac:dyDescent="0.45">
      <c r="A70">
        <v>2078</v>
      </c>
      <c r="B70" s="3" t="e">
        <f ca="1">Parameters!B$159+Parameters!B$160*LN(Parameters!$B$125+Temperatures!$G70-Temperatures!$G$2-18.825)</f>
        <v>#VALUE!</v>
      </c>
      <c r="C70" s="3" t="e">
        <f ca="1">Parameters!C$159+Parameters!C$160*LN(Parameters!$B$125+Temperatures!$G70-Temperatures!$G$2-18.825)</f>
        <v>#VALUE!</v>
      </c>
      <c r="D70" s="3" t="e">
        <f ca="1">Parameters!D$159+Parameters!D$160*LN(Parameters!$B$125+Temperatures!$G70-Temperatures!$G$2-18.825)</f>
        <v>#VALUE!</v>
      </c>
      <c r="E70" s="3" t="e">
        <f ca="1">Parameters!E$159+Parameters!E$160*LN(Parameters!$B$125+Temperatures!$G70-Temperatures!$G$2-18.825)</f>
        <v>#VALUE!</v>
      </c>
      <c r="F70" s="3" t="e">
        <f ca="1">Parameters!F$159+Parameters!F$160*LN(Parameters!$B$125+Temperatures!$G70-Temperatures!$G$2-18.825)</f>
        <v>#VALUE!</v>
      </c>
      <c r="G70" s="3" t="e">
        <f ca="1">Parameters!G$159+Parameters!G$160*LN(Parameters!$B$125+Temperatures!$G70-Temperatures!$G$2-18.825)</f>
        <v>#VALUE!</v>
      </c>
      <c r="H70" s="3" t="e">
        <f ca="1">Parameters!H$159+Parameters!H$160*LN(Parameters!$B$125+Temperatures!$G70-Temperatures!$G$2-18.825)</f>
        <v>#VALUE!</v>
      </c>
      <c r="I70" s="3" t="e">
        <f ca="1">Parameters!I$159+Parameters!I$160*LN(Parameters!$B$125+Temperatures!$G70-Temperatures!$G$2-18.825)</f>
        <v>#VALUE!</v>
      </c>
      <c r="J70" s="3" t="e">
        <f ca="1">Parameters!J$159+Parameters!J$160*LN(Parameters!$B$125+Temperatures!$G70-Temperatures!$G$2-18.825)</f>
        <v>#VALUE!</v>
      </c>
      <c r="K70" s="3" t="e">
        <f ca="1">Parameters!K$159+Parameters!K$160*LN(Parameters!$B$125+Temperatures!$G70-Temperatures!$G$2-18.825)</f>
        <v>#VALUE!</v>
      </c>
      <c r="L70" s="3" t="e">
        <f ca="1">Parameters!L$159+Parameters!L$160*LN(Parameters!$B$125+Temperatures!$G70-Temperatures!$G$2-18.825)</f>
        <v>#VALUE!</v>
      </c>
      <c r="M70" s="3" t="e">
        <f ca="1">Parameters!M$159+Parameters!M$160*LN(Parameters!$B$125+Temperatures!$G70-Temperatures!$G$2-18.825)</f>
        <v>#VALUE!</v>
      </c>
      <c r="N70" s="3" t="e">
        <f ca="1">Parameters!N$159+Parameters!N$160*LN(Parameters!$B$125+Temperatures!$G70-Temperatures!$G$2-18.825)</f>
        <v>#VALUE!</v>
      </c>
      <c r="O70" s="3" t="e">
        <f ca="1">Parameters!O$159+Parameters!O$160*LN(Parameters!$B$125+Temperatures!$G70-Temperatures!$G$2-18.825)</f>
        <v>#VALUE!</v>
      </c>
      <c r="P70" s="3" t="e">
        <f ca="1">Parameters!P$159+Parameters!P$160*LN(Parameters!$B$125+Temperatures!$G70-Temperatures!$G$2-18.825)</f>
        <v>#VALUE!</v>
      </c>
      <c r="Q70" s="3" t="e">
        <f ca="1">Parameters!Q$159+Parameters!Q$160*LN(Parameters!$B$125+Temperatures!$G70-Temperatures!$G$2-18.825)</f>
        <v>#VALUE!</v>
      </c>
      <c r="R70" s="3" t="e">
        <f ca="1">Parameters!R$159+Parameters!R$160*LN(Parameters!$B$125+Temperatures!$G70-Temperatures!$G$2-18.825)</f>
        <v>#VALUE!</v>
      </c>
      <c r="S70" s="3" t="e">
        <f ca="1">Parameters!S$159+Parameters!S$160*LN(Parameters!$B$125+Temperatures!$G70-Temperatures!$G$2-18.825)</f>
        <v>#VALUE!</v>
      </c>
      <c r="T70" s="3" t="e">
        <f ca="1">Parameters!T$159+Parameters!T$160*LN(Parameters!$B$125+Temperatures!$G70-Temperatures!$G$2-18.825)</f>
        <v>#VALUE!</v>
      </c>
      <c r="U70" s="3" t="e">
        <f ca="1">Parameters!U$159+Parameters!U$160*LN(Parameters!$B$125+Temperatures!$G70-Temperatures!$G$2-18.825)</f>
        <v>#VALUE!</v>
      </c>
      <c r="V70" s="3" t="e">
        <f ca="1">Parameters!V$159+Parameters!V$160*LN(Parameters!$B$125+Temperatures!$G70-Temperatures!$G$2-18.825)</f>
        <v>#VALUE!</v>
      </c>
      <c r="W70" s="3" t="e">
        <f ca="1">Parameters!W$159+Parameters!W$160*LN(Parameters!$B$125+Temperatures!$G70-Temperatures!$G$2-18.825)</f>
        <v>#VALUE!</v>
      </c>
      <c r="X70" s="3" t="e">
        <f ca="1">Parameters!X$159+Parameters!X$160*LN(Parameters!$B$125+Temperatures!$G70-Temperatures!$G$2-18.825)</f>
        <v>#VALUE!</v>
      </c>
      <c r="Y70" s="3" t="e">
        <f ca="1">Parameters!Y$159+Parameters!Y$160*LN(Parameters!$B$125+Temperatures!$G70-Temperatures!$G$2-18.825)</f>
        <v>#VALUE!</v>
      </c>
      <c r="Z70" s="3" t="e">
        <f ca="1">Parameters!Z$159+Parameters!Z$160*LN(Parameters!$B$125+Temperatures!$G70-Temperatures!$G$2-18.825)</f>
        <v>#VALUE!</v>
      </c>
      <c r="AA70" s="3" t="e">
        <f ca="1">Parameters!AA$159+Parameters!AA$160*LN(Parameters!$B$125+Temperatures!$G70-Temperatures!$G$2-18.825)</f>
        <v>#VALUE!</v>
      </c>
      <c r="AB70" s="3" t="e">
        <f ca="1">Parameters!AB$159+Parameters!AB$160*LN(Parameters!$B$125+Temperatures!$G70-Temperatures!$G$2-18.825)</f>
        <v>#VALUE!</v>
      </c>
      <c r="AC70" s="3" t="e">
        <f ca="1">Parameters!AC$159+Parameters!AC$160*LN(Parameters!$B$125+Temperatures!$G70-Temperatures!$G$2-18.825)</f>
        <v>#VALUE!</v>
      </c>
      <c r="AD70" s="3" t="e">
        <f ca="1">Parameters!AD$159+Parameters!AD$160*LN(Parameters!$B$125+Temperatures!$G70-Temperatures!$G$2-18.825)</f>
        <v>#VALUE!</v>
      </c>
      <c r="AE70" s="3" t="e">
        <f ca="1">Parameters!AE$159+Parameters!AE$160*LN(Parameters!$B$125+Temperatures!$G70-Temperatures!$G$2-18.825)</f>
        <v>#VALUE!</v>
      </c>
      <c r="AF70" s="3" t="e">
        <f ca="1">Parameters!AF$159+Parameters!AF$160*LN(Parameters!$B$125+Temperatures!$G70-Temperatures!$G$2-18.825)</f>
        <v>#VALUE!</v>
      </c>
      <c r="AG70" s="3" t="e">
        <f ca="1">Parameters!AG$159+Parameters!AG$160*LN(Parameters!$B$125+Temperatures!$G70-Temperatures!$G$2-18.825)</f>
        <v>#VALUE!</v>
      </c>
      <c r="AH70" s="3" t="e">
        <f ca="1">Parameters!AH$159+Parameters!AH$160*LN(Parameters!$B$125+Temperatures!$G70-Temperatures!$G$2-18.825)</f>
        <v>#VALUE!</v>
      </c>
      <c r="AI70" s="3" t="e">
        <f ca="1">Parameters!AI$159+Parameters!AI$160*LN(Parameters!$B$125+Temperatures!$G70-Temperatures!$G$2-18.825)</f>
        <v>#VALUE!</v>
      </c>
      <c r="AJ70" s="3" t="e">
        <f ca="1">Parameters!AJ$159+Parameters!AJ$160*LN(Parameters!$B$125+Temperatures!$G70-Temperatures!$G$2-18.825)</f>
        <v>#VALUE!</v>
      </c>
      <c r="AK70" s="3" t="e">
        <f ca="1">Parameters!AK$159+Parameters!AK$160*LN(Parameters!$B$125+Temperatures!$G70-Temperatures!$G$2-18.825)</f>
        <v>#VALUE!</v>
      </c>
      <c r="AL70" s="3" t="e">
        <f ca="1">Parameters!AL$159+Parameters!AL$160*LN(Parameters!$B$125+Temperatures!$G70-Temperatures!$G$2-18.825)</f>
        <v>#VALUE!</v>
      </c>
      <c r="AM70" s="3" t="e">
        <f ca="1">Parameters!AM$159+Parameters!AM$160*LN(Parameters!$B$125+Temperatures!$G70-Temperatures!$G$2-18.825)</f>
        <v>#VALUE!</v>
      </c>
      <c r="AN70" s="3" t="e">
        <f ca="1">Parameters!AN$159+Parameters!AN$160*LN(Parameters!$B$125+Temperatures!$G70-Temperatures!$G$2-18.825)</f>
        <v>#VALUE!</v>
      </c>
      <c r="AO70" s="3" t="e">
        <f ca="1">Parameters!AO$159+Parameters!AO$160*LN(Parameters!$B$125+Temperatures!$G70-Temperatures!$G$2-18.825)</f>
        <v>#VALUE!</v>
      </c>
      <c r="AP70" s="3" t="e">
        <f ca="1">Parameters!AP$159+Parameters!AP$160*LN(Parameters!$B$125+Temperatures!$G70-Temperatures!$G$2-18.825)</f>
        <v>#VALUE!</v>
      </c>
      <c r="AQ70" s="3" t="e">
        <f ca="1">Parameters!AQ$159+Parameters!AQ$160*LN(Parameters!$B$125+Temperatures!$G70-Temperatures!$G$2-18.825)</f>
        <v>#VALUE!</v>
      </c>
      <c r="AR70" s="3" t="e">
        <f ca="1">Parameters!AR$159+Parameters!AR$160*LN(Parameters!$B$125+Temperatures!$G70-Temperatures!$G$2-18.825)</f>
        <v>#VALUE!</v>
      </c>
      <c r="AS70" s="3" t="e">
        <f ca="1">Parameters!AS$159+Parameters!AS$160*LN(Parameters!$B$125+Temperatures!$G70-Temperatures!$G$2-18.825)</f>
        <v>#VALUE!</v>
      </c>
      <c r="AT70" s="3" t="e">
        <f ca="1">Parameters!AT$159+Parameters!AT$160*LN(Parameters!$B$125+Temperatures!$G70-Temperatures!$G$2-18.825)</f>
        <v>#VALUE!</v>
      </c>
      <c r="AU70" s="3" t="e">
        <f ca="1">Parameters!AU$159+Parameters!AU$160*LN(Parameters!$B$125+Temperatures!$G70-Temperatures!$G$2-18.825)</f>
        <v>#VALUE!</v>
      </c>
      <c r="AV70" s="3" t="e">
        <f ca="1">Parameters!AV$159+Parameters!AV$160*LN(Parameters!$B$125+Temperatures!$G70-Temperatures!$G$2-18.825)</f>
        <v>#VALUE!</v>
      </c>
      <c r="AW70" s="3" t="e">
        <f ca="1">Parameters!AW$159+Parameters!AW$160*LN(Parameters!$B$125+Temperatures!$G70-Temperatures!$G$2-18.825)</f>
        <v>#VALUE!</v>
      </c>
      <c r="AX70" s="3" t="e">
        <f ca="1">Parameters!AX$159+Parameters!AX$160*LN(Parameters!$B$125+Temperatures!$G70-Temperatures!$G$2-18.825)</f>
        <v>#VALUE!</v>
      </c>
      <c r="AY70" s="3" t="e">
        <f ca="1">Parameters!AY$159+Parameters!AY$160*LN(Parameters!$B$125+Temperatures!$G70-Temperatures!$G$2-18.825)</f>
        <v>#VALUE!</v>
      </c>
      <c r="AZ70" s="3" t="e">
        <f ca="1">Parameters!AZ$159+Parameters!AZ$160*LN(Parameters!$B$125+Temperatures!$G70-Temperatures!$G$2-18.825)</f>
        <v>#VALUE!</v>
      </c>
      <c r="BA70" s="3" t="e">
        <f ca="1">Parameters!BA$159+Parameters!BA$160*LN(Parameters!$B$125+Temperatures!$G70-Temperatures!$G$2-18.825)</f>
        <v>#VALUE!</v>
      </c>
      <c r="BB70" s="3" t="e">
        <f ca="1">Parameters!BB$159+Parameters!BB$160*LN(Parameters!$B$125+Temperatures!$G70-Temperatures!$G$2-18.825)</f>
        <v>#VALUE!</v>
      </c>
      <c r="BC70" s="3" t="e">
        <f ca="1">Parameters!BC$159+Parameters!BC$160*LN(Parameters!$B$125+Temperatures!$G70-Temperatures!$G$2-18.825)</f>
        <v>#VALUE!</v>
      </c>
      <c r="BD70" s="3" t="e">
        <f ca="1">Parameters!BD$159+Parameters!BD$160*LN(Parameters!$B$125+Temperatures!$G70-Temperatures!$G$2-18.825)</f>
        <v>#VALUE!</v>
      </c>
      <c r="BE70" s="3" t="e">
        <f ca="1">Parameters!BE$159+Parameters!BE$160*LN(Parameters!$B$125+Temperatures!$G70-Temperatures!$G$2-18.825)</f>
        <v>#VALUE!</v>
      </c>
      <c r="BF70" s="3" t="e">
        <f ca="1">Parameters!BF$159+Parameters!BF$160*LN(Parameters!$B$125+Temperatures!$G70-Temperatures!$G$2-18.825)</f>
        <v>#VALUE!</v>
      </c>
      <c r="BG70" s="3" t="e">
        <f ca="1">Parameters!BG$159+Parameters!BG$160*LN(Parameters!$B$125+Temperatures!$G70-Temperatures!$G$2-18.825)</f>
        <v>#VALUE!</v>
      </c>
      <c r="BH70" s="3" t="e">
        <f ca="1">Parameters!BH$159+Parameters!BH$160*LN(Parameters!$B$125+Temperatures!$G70-Temperatures!$G$2-18.825)</f>
        <v>#VALUE!</v>
      </c>
      <c r="BI70" s="3" t="e">
        <f ca="1">Parameters!BI$159+Parameters!BI$160*LN(Parameters!$B$125+Temperatures!$G70-Temperatures!$G$2-18.825)</f>
        <v>#VALUE!</v>
      </c>
      <c r="BJ70" s="3" t="e">
        <f ca="1">Parameters!BJ$159+Parameters!BJ$160*LN(Parameters!$B$125+Temperatures!$G70-Temperatures!$G$2-18.825)</f>
        <v>#VALUE!</v>
      </c>
      <c r="BK70" s="3" t="e">
        <f ca="1">Parameters!BK$159+Parameters!BK$160*LN(Parameters!$B$125+Temperatures!$G70-Temperatures!$G$2-18.825)</f>
        <v>#VALUE!</v>
      </c>
      <c r="BL70" s="3" t="e">
        <f ca="1">Parameters!BL$159+Parameters!BL$160*LN(Parameters!$B$125+Temperatures!$G70-Temperatures!$G$2-18.825)</f>
        <v>#VALUE!</v>
      </c>
      <c r="BM70" s="3" t="e">
        <f ca="1">Parameters!BM$159+Parameters!BM$160*LN(Parameters!$B$125+Temperatures!$G70-Temperatures!$G$2-18.825)</f>
        <v>#VALUE!</v>
      </c>
      <c r="BN70" s="3" t="e">
        <f ca="1">Parameters!BN$159+Parameters!BN$160*LN(Parameters!$B$125+Temperatures!$G70-Temperatures!$G$2-18.825)</f>
        <v>#VALUE!</v>
      </c>
      <c r="BO70" s="3" t="e">
        <f ca="1">Parameters!BO$159+Parameters!BO$160*LN(Parameters!$B$125+Temperatures!$G70-Temperatures!$G$2-18.825)</f>
        <v>#VALUE!</v>
      </c>
      <c r="BP70" s="3" t="e">
        <f ca="1">Parameters!BP$159+Parameters!BP$160*LN(Parameters!$B$125+Temperatures!$G70-Temperatures!$G$2-18.825)</f>
        <v>#VALUE!</v>
      </c>
      <c r="BQ70" s="3" t="e">
        <f ca="1">Parameters!BQ$159+Parameters!BQ$160*LN(Parameters!$B$125+Temperatures!$G70-Temperatures!$G$2-18.825)</f>
        <v>#VALUE!</v>
      </c>
      <c r="BR70" s="3" t="e">
        <f ca="1">Parameters!BR$159+Parameters!BR$160*LN(Parameters!$B$125+Temperatures!$G70-Temperatures!$G$2-18.825)</f>
        <v>#VALUE!</v>
      </c>
      <c r="BS70" s="3" t="e">
        <f ca="1">Parameters!BS$159+Parameters!BS$160*LN(Parameters!$B$125+Temperatures!$G70-Temperatures!$G$2-18.825)</f>
        <v>#VALUE!</v>
      </c>
      <c r="BT70" s="3" t="e">
        <f ca="1">Parameters!BT$159+Parameters!BT$160*LN(Parameters!$B$125+Temperatures!$G70-Temperatures!$G$2-18.825)</f>
        <v>#VALUE!</v>
      </c>
      <c r="BU70" s="3" t="e">
        <f ca="1">Parameters!BU$159+Parameters!BU$160*LN(Parameters!$B$125+Temperatures!$G70-Temperatures!$G$2-18.825)</f>
        <v>#VALUE!</v>
      </c>
      <c r="BV70" s="3" t="e">
        <f ca="1">Parameters!BV$159+Parameters!BV$160*LN(Parameters!$B$125+Temperatures!$G70-Temperatures!$G$2-18.825)</f>
        <v>#VALUE!</v>
      </c>
      <c r="BW70" s="3" t="e">
        <f ca="1">Parameters!BW$159+Parameters!BW$160*LN(Parameters!$B$125+Temperatures!$G70-Temperatures!$G$2-18.825)</f>
        <v>#VALUE!</v>
      </c>
      <c r="BX70" s="3" t="e">
        <f ca="1">Parameters!BX$159+Parameters!BX$160*LN(Parameters!$B$125+Temperatures!$G70-Temperatures!$G$2-18.825)</f>
        <v>#VALUE!</v>
      </c>
      <c r="BY70" s="3" t="e">
        <f ca="1">Parameters!BY$159+Parameters!BY$160*LN(Parameters!$B$125+Temperatures!$G70-Temperatures!$G$2-18.825)</f>
        <v>#VALUE!</v>
      </c>
      <c r="BZ70" s="3" t="e">
        <f ca="1">Parameters!BZ$159+Parameters!BZ$160*LN(Parameters!$B$125+Temperatures!$G70-Temperatures!$G$2-18.825)</f>
        <v>#VALUE!</v>
      </c>
      <c r="CA70" s="3" t="e">
        <f ca="1">Parameters!CA$159+Parameters!CA$160*LN(Parameters!$B$125+Temperatures!$G70-Temperatures!$G$2-18.825)</f>
        <v>#VALUE!</v>
      </c>
      <c r="CB70" s="3" t="e">
        <f ca="1">Parameters!CB$159+Parameters!CB$160*LN(Parameters!$B$125+Temperatures!$G70-Temperatures!$G$2-18.825)</f>
        <v>#VALUE!</v>
      </c>
      <c r="CC70" s="3" t="e">
        <f ca="1">Parameters!CC$159+Parameters!CC$160*LN(Parameters!$B$125+Temperatures!$G70-Temperatures!$G$2-18.825)</f>
        <v>#VALUE!</v>
      </c>
      <c r="CD70" s="3" t="e">
        <f ca="1">Parameters!CD$159+Parameters!CD$160*LN(Parameters!$B$125+Temperatures!$G70-Temperatures!$G$2-18.825)</f>
        <v>#VALUE!</v>
      </c>
      <c r="CE70" s="3" t="e">
        <f ca="1">Parameters!CE$159+Parameters!CE$160*LN(Parameters!$B$125+Temperatures!$G70-Temperatures!$G$2-18.825)</f>
        <v>#VALUE!</v>
      </c>
      <c r="CF70" s="3" t="e">
        <f ca="1">Parameters!CF$159+Parameters!CF$160*LN(Parameters!$B$125+Temperatures!$G70-Temperatures!$G$2-18.825)</f>
        <v>#VALUE!</v>
      </c>
      <c r="CG70" s="3" t="e">
        <f ca="1">Parameters!CG$159+Parameters!CG$160*LN(Parameters!$B$125+Temperatures!$G70-Temperatures!$G$2-18.825)</f>
        <v>#VALUE!</v>
      </c>
      <c r="CH70" s="3" t="e">
        <f ca="1">Parameters!CH$159+Parameters!CH$160*LN(Parameters!$B$125+Temperatures!$G70-Temperatures!$G$2-18.825)</f>
        <v>#VALUE!</v>
      </c>
      <c r="CI70" s="3" t="e">
        <f ca="1">Parameters!CI$159+Parameters!CI$160*LN(Parameters!$B$125+Temperatures!$G70-Temperatures!$G$2-18.825)</f>
        <v>#VALUE!</v>
      </c>
      <c r="CJ70" s="3" t="e">
        <f ca="1">Parameters!CJ$159+Parameters!CJ$160*LN(Parameters!$B$125+Temperatures!$G70-Temperatures!$G$2-18.825)</f>
        <v>#VALUE!</v>
      </c>
      <c r="CK70" s="3" t="e">
        <f ca="1">Parameters!CK$159+Parameters!CK$160*LN(Parameters!$B$125+Temperatures!$G70-Temperatures!$G$2-18.825)</f>
        <v>#VALUE!</v>
      </c>
      <c r="CL70" s="3" t="e">
        <f ca="1">Parameters!CL$159+Parameters!CL$160*LN(Parameters!$B$125+Temperatures!$G70-Temperatures!$G$2-18.825)</f>
        <v>#VALUE!</v>
      </c>
      <c r="CM70" s="3" t="e">
        <f ca="1">Parameters!CM$159+Parameters!CM$160*LN(Parameters!$B$125+Temperatures!$G70-Temperatures!$G$2-18.825)</f>
        <v>#VALUE!</v>
      </c>
      <c r="CN70" s="3" t="e">
        <f ca="1">Parameters!CN$159+Parameters!CN$160*LN(Parameters!$B$125+Temperatures!$G70-Temperatures!$G$2-18.825)</f>
        <v>#VALUE!</v>
      </c>
      <c r="CO70" s="3" t="e">
        <f ca="1">Parameters!CO$159+Parameters!CO$160*LN(Parameters!$B$125+Temperatures!$G70-Temperatures!$G$2-18.825)</f>
        <v>#VALUE!</v>
      </c>
      <c r="CP70" s="3" t="e">
        <f ca="1">Parameters!CP$159+Parameters!CP$160*LN(Parameters!$B$125+Temperatures!$G70-Temperatures!$G$2-18.825)</f>
        <v>#VALUE!</v>
      </c>
      <c r="CQ70" s="3" t="e">
        <f ca="1">Parameters!CQ$159+Parameters!CQ$160*LN(Parameters!$B$125+Temperatures!$G70-Temperatures!$G$2-18.825)</f>
        <v>#VALUE!</v>
      </c>
      <c r="CR70" s="3" t="e">
        <f ca="1">Parameters!CR$159+Parameters!CR$160*LN(Parameters!$B$125+Temperatures!$G70-Temperatures!$G$2-18.825)</f>
        <v>#VALUE!</v>
      </c>
      <c r="CS70" s="3" t="e">
        <f ca="1">Parameters!CS$159+Parameters!CS$160*LN(Parameters!$B$125+Temperatures!$G70-Temperatures!$G$2-18.825)</f>
        <v>#VALUE!</v>
      </c>
      <c r="CT70" s="3" t="e">
        <f ca="1">Parameters!CT$159+Parameters!CT$160*LN(Parameters!$B$125+Temperatures!$G70-Temperatures!$G$2-18.825)</f>
        <v>#VALUE!</v>
      </c>
      <c r="CU70" s="3" t="e">
        <f ca="1">Parameters!CU$159+Parameters!CU$160*LN(Parameters!$B$125+Temperatures!$G70-Temperatures!$G$2-18.825)</f>
        <v>#VALUE!</v>
      </c>
      <c r="CV70" s="3" t="e">
        <f ca="1">Parameters!CV$159+Parameters!CV$160*LN(Parameters!$B$125+Temperatures!$G70-Temperatures!$G$2-18.825)</f>
        <v>#VALUE!</v>
      </c>
      <c r="CW70" s="3" t="e">
        <f ca="1">Parameters!CW$159+Parameters!CW$160*LN(Parameters!$B$125+Temperatures!$G70-Temperatures!$G$2-18.825)</f>
        <v>#VALUE!</v>
      </c>
      <c r="CX70" s="3" t="e">
        <f ca="1">Parameters!CX$159+Parameters!CX$160*LN(Parameters!$B$125+Temperatures!$G70-Temperatures!$G$2-18.825)</f>
        <v>#VALUE!</v>
      </c>
      <c r="CY70" s="3" t="e">
        <f ca="1">Parameters!CY$159+Parameters!CY$160*LN(Parameters!$B$125+Temperatures!$G70-Temperatures!$G$2-18.825)</f>
        <v>#VALUE!</v>
      </c>
      <c r="CZ70" s="3" t="e">
        <f ca="1">Parameters!CZ$159+Parameters!CZ$160*LN(Parameters!$B$125+Temperatures!$G70-Temperatures!$G$2-18.825)</f>
        <v>#VALUE!</v>
      </c>
      <c r="DA70" s="3" t="e">
        <f ca="1">Parameters!DA$159+Parameters!DA$160*LN(Parameters!$B$125+Temperatures!$G70-Temperatures!$G$2-18.825)</f>
        <v>#VALUE!</v>
      </c>
      <c r="DB70" s="3" t="e">
        <f ca="1">Parameters!DB$159+Parameters!DB$160*LN(Parameters!$B$125+Temperatures!$G70-Temperatures!$G$2-18.825)</f>
        <v>#VALUE!</v>
      </c>
      <c r="DC70" s="3" t="e">
        <f ca="1">Parameters!DC$159+Parameters!DC$160*LN(Parameters!$B$125+Temperatures!$G70-Temperatures!$G$2-18.825)</f>
        <v>#VALUE!</v>
      </c>
      <c r="DD70" s="3" t="e">
        <f ca="1">Parameters!DD$159+Parameters!DD$160*LN(Parameters!$B$125+Temperatures!$G70-Temperatures!$G$2-18.825)</f>
        <v>#VALUE!</v>
      </c>
      <c r="DE70" s="3" t="e">
        <f ca="1">Parameters!DE$159+Parameters!DE$160*LN(Parameters!$B$125+Temperatures!$G70-Temperatures!$G$2-18.825)</f>
        <v>#VALUE!</v>
      </c>
      <c r="DF70" s="3" t="e">
        <f ca="1">Parameters!DF$159+Parameters!DF$160*LN(Parameters!$B$125+Temperatures!$G70-Temperatures!$G$2-18.825)</f>
        <v>#VALUE!</v>
      </c>
      <c r="DG70" s="3" t="e">
        <f ca="1">Parameters!DG$159+Parameters!DG$160*LN(Parameters!$B$125+Temperatures!$G70-Temperatures!$G$2-18.825)</f>
        <v>#VALUE!</v>
      </c>
      <c r="DH70" s="3" t="e">
        <f ca="1">Parameters!DH$159+Parameters!DH$160*LN(Parameters!$B$125+Temperatures!$G70-Temperatures!$G$2-18.825)</f>
        <v>#VALUE!</v>
      </c>
      <c r="DI70" s="3" t="e">
        <f ca="1">Parameters!DI$159+Parameters!DI$160*LN(Parameters!$B$125+Temperatures!$G70-Temperatures!$G$2-18.825)</f>
        <v>#VALUE!</v>
      </c>
      <c r="DJ70" s="3" t="e">
        <f ca="1">Parameters!DJ$159+Parameters!DJ$160*LN(Parameters!$B$125+Temperatures!$G70-Temperatures!$G$2-18.825)</f>
        <v>#VALUE!</v>
      </c>
      <c r="DK70" s="3" t="e">
        <f ca="1">Parameters!DK$159+Parameters!DK$160*LN(Parameters!$B$125+Temperatures!$G70-Temperatures!$G$2-18.825)</f>
        <v>#VALUE!</v>
      </c>
      <c r="DL70" s="3" t="e">
        <f ca="1">Parameters!DL$159+Parameters!DL$160*LN(Parameters!$B$125+Temperatures!$G70-Temperatures!$G$2-18.825)</f>
        <v>#VALUE!</v>
      </c>
      <c r="DM70" s="3" t="e">
        <f ca="1">Parameters!DM$159+Parameters!DM$160*LN(Parameters!$B$125+Temperatures!$G70-Temperatures!$G$2-18.825)</f>
        <v>#VALUE!</v>
      </c>
      <c r="DN70" s="3" t="e">
        <f ca="1">Parameters!DN$159+Parameters!DN$160*LN(Parameters!$B$125+Temperatures!$G70-Temperatures!$G$2-18.825)</f>
        <v>#VALUE!</v>
      </c>
      <c r="DO70" s="3" t="e">
        <f ca="1">Parameters!DO$159+Parameters!DO$160*LN(Parameters!$B$125+Temperatures!$G70-Temperatures!$G$2-18.825)</f>
        <v>#VALUE!</v>
      </c>
      <c r="DP70" s="3" t="e">
        <f ca="1">Parameters!DP$159+Parameters!DP$160*LN(Parameters!$B$125+Temperatures!$G70-Temperatures!$G$2-18.825)</f>
        <v>#VALUE!</v>
      </c>
      <c r="DQ70" s="3" t="e">
        <f ca="1">Parameters!DQ$159+Parameters!DQ$160*LN(Parameters!$B$125+Temperatures!$G70-Temperatures!$G$2-18.825)</f>
        <v>#VALUE!</v>
      </c>
      <c r="DR70" s="3" t="e">
        <f ca="1">Parameters!DR$159+Parameters!DR$160*LN(Parameters!$B$125+Temperatures!$G70-Temperatures!$G$2-18.825)</f>
        <v>#VALUE!</v>
      </c>
      <c r="DS70" s="3" t="e">
        <f ca="1">Parameters!DS$159+Parameters!DS$160*LN(Parameters!$B$125+Temperatures!$G70-Temperatures!$G$2-18.825)</f>
        <v>#VALUE!</v>
      </c>
      <c r="DT70" s="3" t="e">
        <f ca="1">Parameters!DT$159+Parameters!DT$160*LN(Parameters!$B$125+Temperatures!$G70-Temperatures!$G$2-18.825)</f>
        <v>#VALUE!</v>
      </c>
      <c r="DU70" s="3" t="e">
        <f ca="1">Parameters!DU$159+Parameters!DU$160*LN(Parameters!$B$125+Temperatures!$G70-Temperatures!$G$2-18.825)</f>
        <v>#VALUE!</v>
      </c>
      <c r="DV70" s="3" t="e">
        <f ca="1">Parameters!DV$159+Parameters!DV$160*LN(Parameters!$B$125+Temperatures!$G70-Temperatures!$G$2-18.825)</f>
        <v>#VALUE!</v>
      </c>
      <c r="DW70" s="3" t="e">
        <f ca="1">Parameters!DW$159+Parameters!DW$160*LN(Parameters!$B$125+Temperatures!$G70-Temperatures!$G$2-18.825)</f>
        <v>#VALUE!</v>
      </c>
      <c r="DX70" s="3" t="e">
        <f ca="1">Parameters!DX$159+Parameters!DX$160*LN(Parameters!$B$125+Temperatures!$G70-Temperatures!$G$2-18.825)</f>
        <v>#VALUE!</v>
      </c>
      <c r="DY70" s="3" t="e">
        <f ca="1">Parameters!DY$159+Parameters!DY$160*LN(Parameters!$B$125+Temperatures!$G70-Temperatures!$G$2-18.825)</f>
        <v>#VALUE!</v>
      </c>
      <c r="DZ70" s="3" t="e">
        <f ca="1">Parameters!DZ$159+Parameters!DZ$160*LN(Parameters!$B$125+Temperatures!$G70-Temperatures!$G$2-18.825)</f>
        <v>#VALUE!</v>
      </c>
      <c r="EA70" s="3" t="e">
        <f ca="1">Parameters!EA$159+Parameters!EA$160*LN(Parameters!$B$125+Temperatures!$G70-Temperatures!$G$2-18.825)</f>
        <v>#VALUE!</v>
      </c>
      <c r="EB70" s="3" t="e">
        <f ca="1">Parameters!EB$159+Parameters!EB$160*LN(Parameters!$B$125+Temperatures!$G70-Temperatures!$G$2-18.825)</f>
        <v>#VALUE!</v>
      </c>
      <c r="EC70" s="3" t="e">
        <f ca="1">Parameters!EC$159+Parameters!EC$160*LN(Parameters!$B$125+Temperatures!$G70-Temperatures!$G$2-18.825)</f>
        <v>#VALUE!</v>
      </c>
      <c r="ED70" s="3" t="e">
        <f ca="1">Parameters!ED$159+Parameters!ED$160*LN(Parameters!$B$125+Temperatures!$G70-Temperatures!$G$2-18.825)</f>
        <v>#VALUE!</v>
      </c>
      <c r="EE70" s="3" t="e">
        <f ca="1">Parameters!EE$159+Parameters!EE$160*LN(Parameters!$B$125+Temperatures!$G70-Temperatures!$G$2-18.825)</f>
        <v>#VALUE!</v>
      </c>
      <c r="EF70" s="3" t="e">
        <f ca="1">Parameters!EF$159+Parameters!EF$160*LN(Parameters!$B$125+Temperatures!$G70-Temperatures!$G$2-18.825)</f>
        <v>#VALUE!</v>
      </c>
      <c r="EG70" s="3" t="e">
        <f ca="1">Parameters!EG$159+Parameters!EG$160*LN(Parameters!$B$125+Temperatures!$G70-Temperatures!$G$2-18.825)</f>
        <v>#VALUE!</v>
      </c>
      <c r="EH70" s="3" t="e">
        <f ca="1">Parameters!EH$159+Parameters!EH$160*LN(Parameters!$B$125+Temperatures!$G70-Temperatures!$G$2-18.825)</f>
        <v>#VALUE!</v>
      </c>
      <c r="EI70" s="3" t="e">
        <f ca="1">Parameters!EI$159+Parameters!EI$160*LN(Parameters!$B$125+Temperatures!$G70-Temperatures!$G$2-18.825)</f>
        <v>#VALUE!</v>
      </c>
      <c r="EJ70" s="3" t="e">
        <f ca="1">Parameters!EJ$159+Parameters!EJ$160*LN(Parameters!$B$125+Temperatures!$G70-Temperatures!$G$2-18.825)</f>
        <v>#VALUE!</v>
      </c>
      <c r="EK70" s="3" t="e">
        <f ca="1">Parameters!EK$159+Parameters!EK$160*LN(Parameters!$B$125+Temperatures!$G70-Temperatures!$G$2-18.825)</f>
        <v>#VALUE!</v>
      </c>
      <c r="EL70" s="3" t="e">
        <f ca="1">Parameters!EL$159+Parameters!EL$160*LN(Parameters!$B$125+Temperatures!$G70-Temperatures!$G$2-18.825)</f>
        <v>#VALUE!</v>
      </c>
      <c r="EM70" s="3" t="e">
        <f ca="1">Parameters!EM$159+Parameters!EM$160*LN(Parameters!$B$125+Temperatures!$G70-Temperatures!$G$2-18.825)</f>
        <v>#VALUE!</v>
      </c>
      <c r="EN70" s="3" t="e">
        <f ca="1">Parameters!EN$159+Parameters!EN$160*LN(Parameters!$B$125+Temperatures!$G70-Temperatures!$G$2-18.825)</f>
        <v>#VALUE!</v>
      </c>
      <c r="EO70" s="3" t="e">
        <f ca="1">Parameters!EO$159+Parameters!EO$160*LN(Parameters!$B$125+Temperatures!$G70-Temperatures!$G$2-18.825)</f>
        <v>#VALUE!</v>
      </c>
      <c r="EP70" s="3" t="e">
        <f ca="1">Parameters!EP$159+Parameters!EP$160*LN(Parameters!$B$125+Temperatures!$G70-Temperatures!$G$2-18.825)</f>
        <v>#VALUE!</v>
      </c>
      <c r="EQ70" s="3" t="e">
        <f ca="1">Parameters!EQ$159+Parameters!EQ$160*LN(Parameters!$B$125+Temperatures!$G70-Temperatures!$G$2-18.825)</f>
        <v>#VALUE!</v>
      </c>
      <c r="ER70" s="3" t="e">
        <f ca="1">Parameters!ER$159+Parameters!ER$160*LN(Parameters!$B$125+Temperatures!$G70-Temperatures!$G$2-18.825)</f>
        <v>#VALUE!</v>
      </c>
      <c r="ES70" s="3" t="e">
        <f ca="1">Parameters!ES$159+Parameters!ES$160*LN(Parameters!$B$125+Temperatures!$G70-Temperatures!$G$2-18.825)</f>
        <v>#VALUE!</v>
      </c>
      <c r="ET70" s="3" t="e">
        <f ca="1">Parameters!ET$159+Parameters!ET$160*LN(Parameters!$B$125+Temperatures!$G70-Temperatures!$G$2-18.825)</f>
        <v>#VALUE!</v>
      </c>
      <c r="EU70" s="3" t="e">
        <f ca="1">Parameters!EU$159+Parameters!EU$160*LN(Parameters!$B$125+Temperatures!$G70-Temperatures!$G$2-18.825)</f>
        <v>#VALUE!</v>
      </c>
      <c r="EV70" s="3" t="e">
        <f ca="1">Parameters!EV$159+Parameters!EV$160*LN(Parameters!$B$125+Temperatures!$G70-Temperatures!$G$2-18.825)</f>
        <v>#VALUE!</v>
      </c>
      <c r="EW70" s="3" t="e">
        <f ca="1">Parameters!EW$159+Parameters!EW$160*LN(Parameters!$B$125+Temperatures!$G70-Temperatures!$G$2-18.825)</f>
        <v>#VALUE!</v>
      </c>
      <c r="EX70" s="3" t="e">
        <f ca="1">Parameters!EX$159+Parameters!EX$160*LN(Parameters!$B$125+Temperatures!$G70-Temperatures!$G$2-18.825)</f>
        <v>#VALUE!</v>
      </c>
      <c r="EY70" s="3" t="e">
        <f ca="1">Parameters!EY$159+Parameters!EY$160*LN(Parameters!$B$125+Temperatures!$G70-Temperatures!$G$2-18.825)</f>
        <v>#VALUE!</v>
      </c>
      <c r="EZ70" s="3" t="e">
        <f ca="1">Parameters!EZ$159+Parameters!EZ$160*LN(Parameters!$B$125+Temperatures!$G70-Temperatures!$G$2-18.825)</f>
        <v>#VALUE!</v>
      </c>
      <c r="FA70" s="3" t="e">
        <f ca="1">Parameters!FA$159+Parameters!FA$160*LN(Parameters!$B$125+Temperatures!$G70-Temperatures!$G$2-18.825)</f>
        <v>#VALUE!</v>
      </c>
      <c r="FB70" s="3" t="e">
        <f ca="1">Parameters!FB$159+Parameters!FB$160*LN(Parameters!$B$125+Temperatures!$G70-Temperatures!$G$2-18.825)</f>
        <v>#VALUE!</v>
      </c>
      <c r="FC70" s="3" t="e">
        <f ca="1">Parameters!FC$159+Parameters!FC$160*LN(Parameters!$B$125+Temperatures!$G70-Temperatures!$G$2-18.825)</f>
        <v>#VALUE!</v>
      </c>
      <c r="FD70" s="3" t="e">
        <f ca="1">Parameters!FD$159+Parameters!FD$160*LN(Parameters!$B$125+Temperatures!$G70-Temperatures!$G$2-18.825)</f>
        <v>#VALUE!</v>
      </c>
      <c r="FE70" s="3" t="e">
        <f ca="1">Parameters!FE$159+Parameters!FE$160*LN(Parameters!$B$125+Temperatures!$G70-Temperatures!$G$2-18.825)</f>
        <v>#VALUE!</v>
      </c>
      <c r="FF70" s="3" t="e">
        <f ca="1">Parameters!FF$159+Parameters!FF$160*LN(Parameters!$B$125+Temperatures!$G70-Temperatures!$G$2-18.825)</f>
        <v>#VALUE!</v>
      </c>
      <c r="FG70" s="3" t="e">
        <f ca="1">Parameters!FG$159+Parameters!FG$160*LN(Parameters!$B$125+Temperatures!$G70-Temperatures!$G$2-18.825)</f>
        <v>#VALUE!</v>
      </c>
      <c r="FH70" s="3" t="e">
        <f ca="1">Parameters!FH$159+Parameters!FH$160*LN(Parameters!$B$125+Temperatures!$G70-Temperatures!$G$2-18.825)</f>
        <v>#VALUE!</v>
      </c>
      <c r="FI70" s="3" t="e">
        <f ca="1">Parameters!FI$159+Parameters!FI$160*LN(Parameters!$B$125+Temperatures!$G70-Temperatures!$G$2-18.825)</f>
        <v>#VALUE!</v>
      </c>
      <c r="FJ70" s="3" t="e">
        <f ca="1">Parameters!FJ$159+Parameters!FJ$160*LN(Parameters!$B$125+Temperatures!$G70-Temperatures!$G$2-18.825)</f>
        <v>#VALUE!</v>
      </c>
      <c r="FK70" s="3" t="e">
        <f ca="1">Parameters!FK$159+Parameters!FK$160*LN(Parameters!$B$125+Temperatures!$G70-Temperatures!$G$2-18.825)</f>
        <v>#VALUE!</v>
      </c>
      <c r="FL70" s="3" t="e">
        <f ca="1">Parameters!FL$159+Parameters!FL$160*LN(Parameters!$B$125+Temperatures!$G70-Temperatures!$G$2-18.825)</f>
        <v>#VALUE!</v>
      </c>
      <c r="FM70" s="3" t="e">
        <f ca="1">Parameters!FM$159+Parameters!FM$160*LN(Parameters!$B$125+Temperatures!$G70-Temperatures!$G$2-18.825)</f>
        <v>#VALUE!</v>
      </c>
      <c r="FN70" s="3" t="e">
        <f ca="1">Parameters!FN$159+Parameters!FN$160*LN(Parameters!$B$125+Temperatures!$G70-Temperatures!$G$2-18.825)</f>
        <v>#VALUE!</v>
      </c>
      <c r="FO70" s="3" t="e">
        <f ca="1">Parameters!FO$159+Parameters!FO$160*LN(Parameters!$B$125+Temperatures!$G70-Temperatures!$G$2-18.825)</f>
        <v>#VALUE!</v>
      </c>
      <c r="FP70" s="3" t="e">
        <f ca="1">Parameters!FP$159+Parameters!FP$160*LN(Parameters!$B$125+Temperatures!$G70-Temperatures!$G$2-18.825)</f>
        <v>#VALUE!</v>
      </c>
      <c r="FQ70" s="3" t="e">
        <f ca="1">Parameters!FQ$159+Parameters!FQ$160*LN(Parameters!$B$125+Temperatures!$G70-Temperatures!$G$2-18.825)</f>
        <v>#VALUE!</v>
      </c>
      <c r="FR70" s="3" t="e">
        <f ca="1">Parameters!FR$159+Parameters!FR$160*LN(Parameters!$B$125+Temperatures!$G70-Temperatures!$G$2-18.825)</f>
        <v>#VALUE!</v>
      </c>
      <c r="FS70" s="3" t="e">
        <f ca="1">Parameters!FS$159+Parameters!FS$160*LN(Parameters!$B$125+Temperatures!$G70-Temperatures!$G$2-18.825)</f>
        <v>#VALUE!</v>
      </c>
      <c r="FT70" s="3" t="e">
        <f ca="1">Parameters!FT$159+Parameters!FT$160*LN(Parameters!$B$125+Temperatures!$G70-Temperatures!$G$2-18.825)</f>
        <v>#VALUE!</v>
      </c>
      <c r="FU70" s="3" t="e">
        <f ca="1">Parameters!FU$159+Parameters!FU$160*LN(Parameters!$B$125+Temperatures!$G70-Temperatures!$G$2-18.825)</f>
        <v>#VALUE!</v>
      </c>
      <c r="FV70" s="3" t="e">
        <f ca="1">Parameters!FV$159+Parameters!FV$160*LN(Parameters!$B$125+Temperatures!$G70-Temperatures!$G$2-18.825)</f>
        <v>#VALUE!</v>
      </c>
      <c r="FW70" s="3" t="e">
        <f ca="1">Parameters!FW$159+Parameters!FW$160*LN(Parameters!$B$125+Temperatures!$G70-Temperatures!$G$2-18.825)</f>
        <v>#VALUE!</v>
      </c>
      <c r="FX70" s="3" t="e">
        <f ca="1">Parameters!FX$159+Parameters!FX$160*LN(Parameters!$B$125+Temperatures!$G70-Temperatures!$G$2-18.825)</f>
        <v>#VALUE!</v>
      </c>
      <c r="FY70" s="3" t="e">
        <f ca="1">Parameters!FY$159+Parameters!FY$160*LN(Parameters!$B$125+Temperatures!$G70-Temperatures!$G$2-18.825)</f>
        <v>#VALUE!</v>
      </c>
      <c r="FZ70" s="3" t="e">
        <f ca="1">Parameters!FZ$159+Parameters!FZ$160*LN(Parameters!$B$125+Temperatures!$G70-Temperatures!$G$2-18.825)</f>
        <v>#VALUE!</v>
      </c>
      <c r="GA70" s="3" t="e">
        <f ca="1">Parameters!GA$159+Parameters!GA$160*LN(Parameters!$B$125+Temperatures!$G70-Temperatures!$G$2-18.825)</f>
        <v>#VALUE!</v>
      </c>
      <c r="GB70" s="3" t="e">
        <f ca="1">Parameters!GB$159+Parameters!GB$160*LN(Parameters!$B$125+Temperatures!$G70-Temperatures!$G$2-18.825)</f>
        <v>#VALUE!</v>
      </c>
      <c r="GC70" s="3" t="e">
        <f ca="1">Parameters!GC$159+Parameters!GC$160*LN(Parameters!$B$125+Temperatures!$G70-Temperatures!$G$2-18.825)</f>
        <v>#VALUE!</v>
      </c>
      <c r="GD70" s="3" t="e">
        <f ca="1">Parameters!GD$159+Parameters!GD$160*LN(Parameters!$B$125+Temperatures!$G70-Temperatures!$G$2-18.825)</f>
        <v>#VALUE!</v>
      </c>
      <c r="GE70" s="3" t="e">
        <f ca="1">Parameters!GE$159+Parameters!GE$160*LN(Parameters!$B$125+Temperatures!$G70-Temperatures!$G$2-18.825)</f>
        <v>#VALUE!</v>
      </c>
      <c r="GF70" s="3" t="e">
        <f ca="1">Parameters!GF$159+Parameters!GF$160*LN(Parameters!$B$125+Temperatures!$G70-Temperatures!$G$2-18.825)</f>
        <v>#VALUE!</v>
      </c>
      <c r="GG70" s="3" t="e">
        <f ca="1">Parameters!GG$159+Parameters!GG$160*LN(Parameters!$B$125+Temperatures!$G70-Temperatures!$G$2-18.825)</f>
        <v>#VALUE!</v>
      </c>
      <c r="GH70" s="3" t="e">
        <f ca="1">Parameters!GH$159+Parameters!GH$160*LN(Parameters!$B$125+Temperatures!$G70-Temperatures!$G$2-18.825)</f>
        <v>#VALUE!</v>
      </c>
      <c r="GI70" s="3" t="e">
        <f ca="1">Parameters!GI$159+Parameters!GI$160*LN(Parameters!$B$125+Temperatures!$G70-Temperatures!$G$2-18.825)</f>
        <v>#VALUE!</v>
      </c>
      <c r="GJ70" s="3" t="e">
        <f ca="1">Parameters!GJ$159+Parameters!GJ$160*LN(Parameters!$B$125+Temperatures!$G70-Temperatures!$G$2-18.825)</f>
        <v>#VALUE!</v>
      </c>
      <c r="GK70" s="3" t="e">
        <f ca="1">Parameters!GK$159+Parameters!GK$160*LN(Parameters!$B$125+Temperatures!$G70-Temperatures!$G$2-18.825)</f>
        <v>#VALUE!</v>
      </c>
      <c r="GL70" s="3" t="e">
        <f ca="1">Parameters!GL$159+Parameters!GL$160*LN(Parameters!$B$125+Temperatures!$G70-Temperatures!$G$2-18.825)</f>
        <v>#VALUE!</v>
      </c>
      <c r="GM70" s="3" t="e">
        <f ca="1">Parameters!GM$159+Parameters!GM$160*LN(Parameters!$B$125+Temperatures!$G70-Temperatures!$G$2-18.825)</f>
        <v>#VALUE!</v>
      </c>
    </row>
    <row r="71" spans="1:195" x14ac:dyDescent="0.45">
      <c r="A71">
        <v>2079</v>
      </c>
      <c r="B71" s="3" t="e">
        <f ca="1">Parameters!B$159+Parameters!B$160*LN(Parameters!$B$125+Temperatures!$G71-Temperatures!$G$2-18.825)</f>
        <v>#VALUE!</v>
      </c>
      <c r="C71" s="3" t="e">
        <f ca="1">Parameters!C$159+Parameters!C$160*LN(Parameters!$B$125+Temperatures!$G71-Temperatures!$G$2-18.825)</f>
        <v>#VALUE!</v>
      </c>
      <c r="D71" s="3" t="e">
        <f ca="1">Parameters!D$159+Parameters!D$160*LN(Parameters!$B$125+Temperatures!$G71-Temperatures!$G$2-18.825)</f>
        <v>#VALUE!</v>
      </c>
      <c r="E71" s="3" t="e">
        <f ca="1">Parameters!E$159+Parameters!E$160*LN(Parameters!$B$125+Temperatures!$G71-Temperatures!$G$2-18.825)</f>
        <v>#VALUE!</v>
      </c>
      <c r="F71" s="3" t="e">
        <f ca="1">Parameters!F$159+Parameters!F$160*LN(Parameters!$B$125+Temperatures!$G71-Temperatures!$G$2-18.825)</f>
        <v>#VALUE!</v>
      </c>
      <c r="G71" s="3" t="e">
        <f ca="1">Parameters!G$159+Parameters!G$160*LN(Parameters!$B$125+Temperatures!$G71-Temperatures!$G$2-18.825)</f>
        <v>#VALUE!</v>
      </c>
      <c r="H71" s="3" t="e">
        <f ca="1">Parameters!H$159+Parameters!H$160*LN(Parameters!$B$125+Temperatures!$G71-Temperatures!$G$2-18.825)</f>
        <v>#VALUE!</v>
      </c>
      <c r="I71" s="3" t="e">
        <f ca="1">Parameters!I$159+Parameters!I$160*LN(Parameters!$B$125+Temperatures!$G71-Temperatures!$G$2-18.825)</f>
        <v>#VALUE!</v>
      </c>
      <c r="J71" s="3" t="e">
        <f ca="1">Parameters!J$159+Parameters!J$160*LN(Parameters!$B$125+Temperatures!$G71-Temperatures!$G$2-18.825)</f>
        <v>#VALUE!</v>
      </c>
      <c r="K71" s="3" t="e">
        <f ca="1">Parameters!K$159+Parameters!K$160*LN(Parameters!$B$125+Temperatures!$G71-Temperatures!$G$2-18.825)</f>
        <v>#VALUE!</v>
      </c>
      <c r="L71" s="3" t="e">
        <f ca="1">Parameters!L$159+Parameters!L$160*LN(Parameters!$B$125+Temperatures!$G71-Temperatures!$G$2-18.825)</f>
        <v>#VALUE!</v>
      </c>
      <c r="M71" s="3" t="e">
        <f ca="1">Parameters!M$159+Parameters!M$160*LN(Parameters!$B$125+Temperatures!$G71-Temperatures!$G$2-18.825)</f>
        <v>#VALUE!</v>
      </c>
      <c r="N71" s="3" t="e">
        <f ca="1">Parameters!N$159+Parameters!N$160*LN(Parameters!$B$125+Temperatures!$G71-Temperatures!$G$2-18.825)</f>
        <v>#VALUE!</v>
      </c>
      <c r="O71" s="3" t="e">
        <f ca="1">Parameters!O$159+Parameters!O$160*LN(Parameters!$B$125+Temperatures!$G71-Temperatures!$G$2-18.825)</f>
        <v>#VALUE!</v>
      </c>
      <c r="P71" s="3" t="e">
        <f ca="1">Parameters!P$159+Parameters!P$160*LN(Parameters!$B$125+Temperatures!$G71-Temperatures!$G$2-18.825)</f>
        <v>#VALUE!</v>
      </c>
      <c r="Q71" s="3" t="e">
        <f ca="1">Parameters!Q$159+Parameters!Q$160*LN(Parameters!$B$125+Temperatures!$G71-Temperatures!$G$2-18.825)</f>
        <v>#VALUE!</v>
      </c>
      <c r="R71" s="3" t="e">
        <f ca="1">Parameters!R$159+Parameters!R$160*LN(Parameters!$B$125+Temperatures!$G71-Temperatures!$G$2-18.825)</f>
        <v>#VALUE!</v>
      </c>
      <c r="S71" s="3" t="e">
        <f ca="1">Parameters!S$159+Parameters!S$160*LN(Parameters!$B$125+Temperatures!$G71-Temperatures!$G$2-18.825)</f>
        <v>#VALUE!</v>
      </c>
      <c r="T71" s="3" t="e">
        <f ca="1">Parameters!T$159+Parameters!T$160*LN(Parameters!$B$125+Temperatures!$G71-Temperatures!$G$2-18.825)</f>
        <v>#VALUE!</v>
      </c>
      <c r="U71" s="3" t="e">
        <f ca="1">Parameters!U$159+Parameters!U$160*LN(Parameters!$B$125+Temperatures!$G71-Temperatures!$G$2-18.825)</f>
        <v>#VALUE!</v>
      </c>
      <c r="V71" s="3" t="e">
        <f ca="1">Parameters!V$159+Parameters!V$160*LN(Parameters!$B$125+Temperatures!$G71-Temperatures!$G$2-18.825)</f>
        <v>#VALUE!</v>
      </c>
      <c r="W71" s="3" t="e">
        <f ca="1">Parameters!W$159+Parameters!W$160*LN(Parameters!$B$125+Temperatures!$G71-Temperatures!$G$2-18.825)</f>
        <v>#VALUE!</v>
      </c>
      <c r="X71" s="3" t="e">
        <f ca="1">Parameters!X$159+Parameters!X$160*LN(Parameters!$B$125+Temperatures!$G71-Temperatures!$G$2-18.825)</f>
        <v>#VALUE!</v>
      </c>
      <c r="Y71" s="3" t="e">
        <f ca="1">Parameters!Y$159+Parameters!Y$160*LN(Parameters!$B$125+Temperatures!$G71-Temperatures!$G$2-18.825)</f>
        <v>#VALUE!</v>
      </c>
      <c r="Z71" s="3" t="e">
        <f ca="1">Parameters!Z$159+Parameters!Z$160*LN(Parameters!$B$125+Temperatures!$G71-Temperatures!$G$2-18.825)</f>
        <v>#VALUE!</v>
      </c>
      <c r="AA71" s="3" t="e">
        <f ca="1">Parameters!AA$159+Parameters!AA$160*LN(Parameters!$B$125+Temperatures!$G71-Temperatures!$G$2-18.825)</f>
        <v>#VALUE!</v>
      </c>
      <c r="AB71" s="3" t="e">
        <f ca="1">Parameters!AB$159+Parameters!AB$160*LN(Parameters!$B$125+Temperatures!$G71-Temperatures!$G$2-18.825)</f>
        <v>#VALUE!</v>
      </c>
      <c r="AC71" s="3" t="e">
        <f ca="1">Parameters!AC$159+Parameters!AC$160*LN(Parameters!$B$125+Temperatures!$G71-Temperatures!$G$2-18.825)</f>
        <v>#VALUE!</v>
      </c>
      <c r="AD71" s="3" t="e">
        <f ca="1">Parameters!AD$159+Parameters!AD$160*LN(Parameters!$B$125+Temperatures!$G71-Temperatures!$G$2-18.825)</f>
        <v>#VALUE!</v>
      </c>
      <c r="AE71" s="3" t="e">
        <f ca="1">Parameters!AE$159+Parameters!AE$160*LN(Parameters!$B$125+Temperatures!$G71-Temperatures!$G$2-18.825)</f>
        <v>#VALUE!</v>
      </c>
      <c r="AF71" s="3" t="e">
        <f ca="1">Parameters!AF$159+Parameters!AF$160*LN(Parameters!$B$125+Temperatures!$G71-Temperatures!$G$2-18.825)</f>
        <v>#VALUE!</v>
      </c>
      <c r="AG71" s="3" t="e">
        <f ca="1">Parameters!AG$159+Parameters!AG$160*LN(Parameters!$B$125+Temperatures!$G71-Temperatures!$G$2-18.825)</f>
        <v>#VALUE!</v>
      </c>
      <c r="AH71" s="3" t="e">
        <f ca="1">Parameters!AH$159+Parameters!AH$160*LN(Parameters!$B$125+Temperatures!$G71-Temperatures!$G$2-18.825)</f>
        <v>#VALUE!</v>
      </c>
      <c r="AI71" s="3" t="e">
        <f ca="1">Parameters!AI$159+Parameters!AI$160*LN(Parameters!$B$125+Temperatures!$G71-Temperatures!$G$2-18.825)</f>
        <v>#VALUE!</v>
      </c>
      <c r="AJ71" s="3" t="e">
        <f ca="1">Parameters!AJ$159+Parameters!AJ$160*LN(Parameters!$B$125+Temperatures!$G71-Temperatures!$G$2-18.825)</f>
        <v>#VALUE!</v>
      </c>
      <c r="AK71" s="3" t="e">
        <f ca="1">Parameters!AK$159+Parameters!AK$160*LN(Parameters!$B$125+Temperatures!$G71-Temperatures!$G$2-18.825)</f>
        <v>#VALUE!</v>
      </c>
      <c r="AL71" s="3" t="e">
        <f ca="1">Parameters!AL$159+Parameters!AL$160*LN(Parameters!$B$125+Temperatures!$G71-Temperatures!$G$2-18.825)</f>
        <v>#VALUE!</v>
      </c>
      <c r="AM71" s="3" t="e">
        <f ca="1">Parameters!AM$159+Parameters!AM$160*LN(Parameters!$B$125+Temperatures!$G71-Temperatures!$G$2-18.825)</f>
        <v>#VALUE!</v>
      </c>
      <c r="AN71" s="3" t="e">
        <f ca="1">Parameters!AN$159+Parameters!AN$160*LN(Parameters!$B$125+Temperatures!$G71-Temperatures!$G$2-18.825)</f>
        <v>#VALUE!</v>
      </c>
      <c r="AO71" s="3" t="e">
        <f ca="1">Parameters!AO$159+Parameters!AO$160*LN(Parameters!$B$125+Temperatures!$G71-Temperatures!$G$2-18.825)</f>
        <v>#VALUE!</v>
      </c>
      <c r="AP71" s="3" t="e">
        <f ca="1">Parameters!AP$159+Parameters!AP$160*LN(Parameters!$B$125+Temperatures!$G71-Temperatures!$G$2-18.825)</f>
        <v>#VALUE!</v>
      </c>
      <c r="AQ71" s="3" t="e">
        <f ca="1">Parameters!AQ$159+Parameters!AQ$160*LN(Parameters!$B$125+Temperatures!$G71-Temperatures!$G$2-18.825)</f>
        <v>#VALUE!</v>
      </c>
      <c r="AR71" s="3" t="e">
        <f ca="1">Parameters!AR$159+Parameters!AR$160*LN(Parameters!$B$125+Temperatures!$G71-Temperatures!$G$2-18.825)</f>
        <v>#VALUE!</v>
      </c>
      <c r="AS71" s="3" t="e">
        <f ca="1">Parameters!AS$159+Parameters!AS$160*LN(Parameters!$B$125+Temperatures!$G71-Temperatures!$G$2-18.825)</f>
        <v>#VALUE!</v>
      </c>
      <c r="AT71" s="3" t="e">
        <f ca="1">Parameters!AT$159+Parameters!AT$160*LN(Parameters!$B$125+Temperatures!$G71-Temperatures!$G$2-18.825)</f>
        <v>#VALUE!</v>
      </c>
      <c r="AU71" s="3" t="e">
        <f ca="1">Parameters!AU$159+Parameters!AU$160*LN(Parameters!$B$125+Temperatures!$G71-Temperatures!$G$2-18.825)</f>
        <v>#VALUE!</v>
      </c>
      <c r="AV71" s="3" t="e">
        <f ca="1">Parameters!AV$159+Parameters!AV$160*LN(Parameters!$B$125+Temperatures!$G71-Temperatures!$G$2-18.825)</f>
        <v>#VALUE!</v>
      </c>
      <c r="AW71" s="3" t="e">
        <f ca="1">Parameters!AW$159+Parameters!AW$160*LN(Parameters!$B$125+Temperatures!$G71-Temperatures!$G$2-18.825)</f>
        <v>#VALUE!</v>
      </c>
      <c r="AX71" s="3" t="e">
        <f ca="1">Parameters!AX$159+Parameters!AX$160*LN(Parameters!$B$125+Temperatures!$G71-Temperatures!$G$2-18.825)</f>
        <v>#VALUE!</v>
      </c>
      <c r="AY71" s="3" t="e">
        <f ca="1">Parameters!AY$159+Parameters!AY$160*LN(Parameters!$B$125+Temperatures!$G71-Temperatures!$G$2-18.825)</f>
        <v>#VALUE!</v>
      </c>
      <c r="AZ71" s="3" t="e">
        <f ca="1">Parameters!AZ$159+Parameters!AZ$160*LN(Parameters!$B$125+Temperatures!$G71-Temperatures!$G$2-18.825)</f>
        <v>#VALUE!</v>
      </c>
      <c r="BA71" s="3" t="e">
        <f ca="1">Parameters!BA$159+Parameters!BA$160*LN(Parameters!$B$125+Temperatures!$G71-Temperatures!$G$2-18.825)</f>
        <v>#VALUE!</v>
      </c>
      <c r="BB71" s="3" t="e">
        <f ca="1">Parameters!BB$159+Parameters!BB$160*LN(Parameters!$B$125+Temperatures!$G71-Temperatures!$G$2-18.825)</f>
        <v>#VALUE!</v>
      </c>
      <c r="BC71" s="3" t="e">
        <f ca="1">Parameters!BC$159+Parameters!BC$160*LN(Parameters!$B$125+Temperatures!$G71-Temperatures!$G$2-18.825)</f>
        <v>#VALUE!</v>
      </c>
      <c r="BD71" s="3" t="e">
        <f ca="1">Parameters!BD$159+Parameters!BD$160*LN(Parameters!$B$125+Temperatures!$G71-Temperatures!$G$2-18.825)</f>
        <v>#VALUE!</v>
      </c>
      <c r="BE71" s="3" t="e">
        <f ca="1">Parameters!BE$159+Parameters!BE$160*LN(Parameters!$B$125+Temperatures!$G71-Temperatures!$G$2-18.825)</f>
        <v>#VALUE!</v>
      </c>
      <c r="BF71" s="3" t="e">
        <f ca="1">Parameters!BF$159+Parameters!BF$160*LN(Parameters!$B$125+Temperatures!$G71-Temperatures!$G$2-18.825)</f>
        <v>#VALUE!</v>
      </c>
      <c r="BG71" s="3" t="e">
        <f ca="1">Parameters!BG$159+Parameters!BG$160*LN(Parameters!$B$125+Temperatures!$G71-Temperatures!$G$2-18.825)</f>
        <v>#VALUE!</v>
      </c>
      <c r="BH71" s="3" t="e">
        <f ca="1">Parameters!BH$159+Parameters!BH$160*LN(Parameters!$B$125+Temperatures!$G71-Temperatures!$G$2-18.825)</f>
        <v>#VALUE!</v>
      </c>
      <c r="BI71" s="3" t="e">
        <f ca="1">Parameters!BI$159+Parameters!BI$160*LN(Parameters!$B$125+Temperatures!$G71-Temperatures!$G$2-18.825)</f>
        <v>#VALUE!</v>
      </c>
      <c r="BJ71" s="3" t="e">
        <f ca="1">Parameters!BJ$159+Parameters!BJ$160*LN(Parameters!$B$125+Temperatures!$G71-Temperatures!$G$2-18.825)</f>
        <v>#VALUE!</v>
      </c>
      <c r="BK71" s="3" t="e">
        <f ca="1">Parameters!BK$159+Parameters!BK$160*LN(Parameters!$B$125+Temperatures!$G71-Temperatures!$G$2-18.825)</f>
        <v>#VALUE!</v>
      </c>
      <c r="BL71" s="3" t="e">
        <f ca="1">Parameters!BL$159+Parameters!BL$160*LN(Parameters!$B$125+Temperatures!$G71-Temperatures!$G$2-18.825)</f>
        <v>#VALUE!</v>
      </c>
      <c r="BM71" s="3" t="e">
        <f ca="1">Parameters!BM$159+Parameters!BM$160*LN(Parameters!$B$125+Temperatures!$G71-Temperatures!$G$2-18.825)</f>
        <v>#VALUE!</v>
      </c>
      <c r="BN71" s="3" t="e">
        <f ca="1">Parameters!BN$159+Parameters!BN$160*LN(Parameters!$B$125+Temperatures!$G71-Temperatures!$G$2-18.825)</f>
        <v>#VALUE!</v>
      </c>
      <c r="BO71" s="3" t="e">
        <f ca="1">Parameters!BO$159+Parameters!BO$160*LN(Parameters!$B$125+Temperatures!$G71-Temperatures!$G$2-18.825)</f>
        <v>#VALUE!</v>
      </c>
      <c r="BP71" s="3" t="e">
        <f ca="1">Parameters!BP$159+Parameters!BP$160*LN(Parameters!$B$125+Temperatures!$G71-Temperatures!$G$2-18.825)</f>
        <v>#VALUE!</v>
      </c>
      <c r="BQ71" s="3" t="e">
        <f ca="1">Parameters!BQ$159+Parameters!BQ$160*LN(Parameters!$B$125+Temperatures!$G71-Temperatures!$G$2-18.825)</f>
        <v>#VALUE!</v>
      </c>
      <c r="BR71" s="3" t="e">
        <f ca="1">Parameters!BR$159+Parameters!BR$160*LN(Parameters!$B$125+Temperatures!$G71-Temperatures!$G$2-18.825)</f>
        <v>#VALUE!</v>
      </c>
      <c r="BS71" s="3" t="e">
        <f ca="1">Parameters!BS$159+Parameters!BS$160*LN(Parameters!$B$125+Temperatures!$G71-Temperatures!$G$2-18.825)</f>
        <v>#VALUE!</v>
      </c>
      <c r="BT71" s="3" t="e">
        <f ca="1">Parameters!BT$159+Parameters!BT$160*LN(Parameters!$B$125+Temperatures!$G71-Temperatures!$G$2-18.825)</f>
        <v>#VALUE!</v>
      </c>
      <c r="BU71" s="3" t="e">
        <f ca="1">Parameters!BU$159+Parameters!BU$160*LN(Parameters!$B$125+Temperatures!$G71-Temperatures!$G$2-18.825)</f>
        <v>#VALUE!</v>
      </c>
      <c r="BV71" s="3" t="e">
        <f ca="1">Parameters!BV$159+Parameters!BV$160*LN(Parameters!$B$125+Temperatures!$G71-Temperatures!$G$2-18.825)</f>
        <v>#VALUE!</v>
      </c>
      <c r="BW71" s="3" t="e">
        <f ca="1">Parameters!BW$159+Parameters!BW$160*LN(Parameters!$B$125+Temperatures!$G71-Temperatures!$G$2-18.825)</f>
        <v>#VALUE!</v>
      </c>
      <c r="BX71" s="3" t="e">
        <f ca="1">Parameters!BX$159+Parameters!BX$160*LN(Parameters!$B$125+Temperatures!$G71-Temperatures!$G$2-18.825)</f>
        <v>#VALUE!</v>
      </c>
      <c r="BY71" s="3" t="e">
        <f ca="1">Parameters!BY$159+Parameters!BY$160*LN(Parameters!$B$125+Temperatures!$G71-Temperatures!$G$2-18.825)</f>
        <v>#VALUE!</v>
      </c>
      <c r="BZ71" s="3" t="e">
        <f ca="1">Parameters!BZ$159+Parameters!BZ$160*LN(Parameters!$B$125+Temperatures!$G71-Temperatures!$G$2-18.825)</f>
        <v>#VALUE!</v>
      </c>
      <c r="CA71" s="3" t="e">
        <f ca="1">Parameters!CA$159+Parameters!CA$160*LN(Parameters!$B$125+Temperatures!$G71-Temperatures!$G$2-18.825)</f>
        <v>#VALUE!</v>
      </c>
      <c r="CB71" s="3" t="e">
        <f ca="1">Parameters!CB$159+Parameters!CB$160*LN(Parameters!$B$125+Temperatures!$G71-Temperatures!$G$2-18.825)</f>
        <v>#VALUE!</v>
      </c>
      <c r="CC71" s="3" t="e">
        <f ca="1">Parameters!CC$159+Parameters!CC$160*LN(Parameters!$B$125+Temperatures!$G71-Temperatures!$G$2-18.825)</f>
        <v>#VALUE!</v>
      </c>
      <c r="CD71" s="3" t="e">
        <f ca="1">Parameters!CD$159+Parameters!CD$160*LN(Parameters!$B$125+Temperatures!$G71-Temperatures!$G$2-18.825)</f>
        <v>#VALUE!</v>
      </c>
      <c r="CE71" s="3" t="e">
        <f ca="1">Parameters!CE$159+Parameters!CE$160*LN(Parameters!$B$125+Temperatures!$G71-Temperatures!$G$2-18.825)</f>
        <v>#VALUE!</v>
      </c>
      <c r="CF71" s="3" t="e">
        <f ca="1">Parameters!CF$159+Parameters!CF$160*LN(Parameters!$B$125+Temperatures!$G71-Temperatures!$G$2-18.825)</f>
        <v>#VALUE!</v>
      </c>
      <c r="CG71" s="3" t="e">
        <f ca="1">Parameters!CG$159+Parameters!CG$160*LN(Parameters!$B$125+Temperatures!$G71-Temperatures!$G$2-18.825)</f>
        <v>#VALUE!</v>
      </c>
      <c r="CH71" s="3" t="e">
        <f ca="1">Parameters!CH$159+Parameters!CH$160*LN(Parameters!$B$125+Temperatures!$G71-Temperatures!$G$2-18.825)</f>
        <v>#VALUE!</v>
      </c>
      <c r="CI71" s="3" t="e">
        <f ca="1">Parameters!CI$159+Parameters!CI$160*LN(Parameters!$B$125+Temperatures!$G71-Temperatures!$G$2-18.825)</f>
        <v>#VALUE!</v>
      </c>
      <c r="CJ71" s="3" t="e">
        <f ca="1">Parameters!CJ$159+Parameters!CJ$160*LN(Parameters!$B$125+Temperatures!$G71-Temperatures!$G$2-18.825)</f>
        <v>#VALUE!</v>
      </c>
      <c r="CK71" s="3" t="e">
        <f ca="1">Parameters!CK$159+Parameters!CK$160*LN(Parameters!$B$125+Temperatures!$G71-Temperatures!$G$2-18.825)</f>
        <v>#VALUE!</v>
      </c>
      <c r="CL71" s="3" t="e">
        <f ca="1">Parameters!CL$159+Parameters!CL$160*LN(Parameters!$B$125+Temperatures!$G71-Temperatures!$G$2-18.825)</f>
        <v>#VALUE!</v>
      </c>
      <c r="CM71" s="3" t="e">
        <f ca="1">Parameters!CM$159+Parameters!CM$160*LN(Parameters!$B$125+Temperatures!$G71-Temperatures!$G$2-18.825)</f>
        <v>#VALUE!</v>
      </c>
      <c r="CN71" s="3" t="e">
        <f ca="1">Parameters!CN$159+Parameters!CN$160*LN(Parameters!$B$125+Temperatures!$G71-Temperatures!$G$2-18.825)</f>
        <v>#VALUE!</v>
      </c>
      <c r="CO71" s="3" t="e">
        <f ca="1">Parameters!CO$159+Parameters!CO$160*LN(Parameters!$B$125+Temperatures!$G71-Temperatures!$G$2-18.825)</f>
        <v>#VALUE!</v>
      </c>
      <c r="CP71" s="3" t="e">
        <f ca="1">Parameters!CP$159+Parameters!CP$160*LN(Parameters!$B$125+Temperatures!$G71-Temperatures!$G$2-18.825)</f>
        <v>#VALUE!</v>
      </c>
      <c r="CQ71" s="3" t="e">
        <f ca="1">Parameters!CQ$159+Parameters!CQ$160*LN(Parameters!$B$125+Temperatures!$G71-Temperatures!$G$2-18.825)</f>
        <v>#VALUE!</v>
      </c>
      <c r="CR71" s="3" t="e">
        <f ca="1">Parameters!CR$159+Parameters!CR$160*LN(Parameters!$B$125+Temperatures!$G71-Temperatures!$G$2-18.825)</f>
        <v>#VALUE!</v>
      </c>
      <c r="CS71" s="3" t="e">
        <f ca="1">Parameters!CS$159+Parameters!CS$160*LN(Parameters!$B$125+Temperatures!$G71-Temperatures!$G$2-18.825)</f>
        <v>#VALUE!</v>
      </c>
      <c r="CT71" s="3" t="e">
        <f ca="1">Parameters!CT$159+Parameters!CT$160*LN(Parameters!$B$125+Temperatures!$G71-Temperatures!$G$2-18.825)</f>
        <v>#VALUE!</v>
      </c>
      <c r="CU71" s="3" t="e">
        <f ca="1">Parameters!CU$159+Parameters!CU$160*LN(Parameters!$B$125+Temperatures!$G71-Temperatures!$G$2-18.825)</f>
        <v>#VALUE!</v>
      </c>
      <c r="CV71" s="3" t="e">
        <f ca="1">Parameters!CV$159+Parameters!CV$160*LN(Parameters!$B$125+Temperatures!$G71-Temperatures!$G$2-18.825)</f>
        <v>#VALUE!</v>
      </c>
      <c r="CW71" s="3" t="e">
        <f ca="1">Parameters!CW$159+Parameters!CW$160*LN(Parameters!$B$125+Temperatures!$G71-Temperatures!$G$2-18.825)</f>
        <v>#VALUE!</v>
      </c>
      <c r="CX71" s="3" t="e">
        <f ca="1">Parameters!CX$159+Parameters!CX$160*LN(Parameters!$B$125+Temperatures!$G71-Temperatures!$G$2-18.825)</f>
        <v>#VALUE!</v>
      </c>
      <c r="CY71" s="3" t="e">
        <f ca="1">Parameters!CY$159+Parameters!CY$160*LN(Parameters!$B$125+Temperatures!$G71-Temperatures!$G$2-18.825)</f>
        <v>#VALUE!</v>
      </c>
      <c r="CZ71" s="3" t="e">
        <f ca="1">Parameters!CZ$159+Parameters!CZ$160*LN(Parameters!$B$125+Temperatures!$G71-Temperatures!$G$2-18.825)</f>
        <v>#VALUE!</v>
      </c>
      <c r="DA71" s="3" t="e">
        <f ca="1">Parameters!DA$159+Parameters!DA$160*LN(Parameters!$B$125+Temperatures!$G71-Temperatures!$G$2-18.825)</f>
        <v>#VALUE!</v>
      </c>
      <c r="DB71" s="3" t="e">
        <f ca="1">Parameters!DB$159+Parameters!DB$160*LN(Parameters!$B$125+Temperatures!$G71-Temperatures!$G$2-18.825)</f>
        <v>#VALUE!</v>
      </c>
      <c r="DC71" s="3" t="e">
        <f ca="1">Parameters!DC$159+Parameters!DC$160*LN(Parameters!$B$125+Temperatures!$G71-Temperatures!$G$2-18.825)</f>
        <v>#VALUE!</v>
      </c>
      <c r="DD71" s="3" t="e">
        <f ca="1">Parameters!DD$159+Parameters!DD$160*LN(Parameters!$B$125+Temperatures!$G71-Temperatures!$G$2-18.825)</f>
        <v>#VALUE!</v>
      </c>
      <c r="DE71" s="3" t="e">
        <f ca="1">Parameters!DE$159+Parameters!DE$160*LN(Parameters!$B$125+Temperatures!$G71-Temperatures!$G$2-18.825)</f>
        <v>#VALUE!</v>
      </c>
      <c r="DF71" s="3" t="e">
        <f ca="1">Parameters!DF$159+Parameters!DF$160*LN(Parameters!$B$125+Temperatures!$G71-Temperatures!$G$2-18.825)</f>
        <v>#VALUE!</v>
      </c>
      <c r="DG71" s="3" t="e">
        <f ca="1">Parameters!DG$159+Parameters!DG$160*LN(Parameters!$B$125+Temperatures!$G71-Temperatures!$G$2-18.825)</f>
        <v>#VALUE!</v>
      </c>
      <c r="DH71" s="3" t="e">
        <f ca="1">Parameters!DH$159+Parameters!DH$160*LN(Parameters!$B$125+Temperatures!$G71-Temperatures!$G$2-18.825)</f>
        <v>#VALUE!</v>
      </c>
      <c r="DI71" s="3" t="e">
        <f ca="1">Parameters!DI$159+Parameters!DI$160*LN(Parameters!$B$125+Temperatures!$G71-Temperatures!$G$2-18.825)</f>
        <v>#VALUE!</v>
      </c>
      <c r="DJ71" s="3" t="e">
        <f ca="1">Parameters!DJ$159+Parameters!DJ$160*LN(Parameters!$B$125+Temperatures!$G71-Temperatures!$G$2-18.825)</f>
        <v>#VALUE!</v>
      </c>
      <c r="DK71" s="3" t="e">
        <f ca="1">Parameters!DK$159+Parameters!DK$160*LN(Parameters!$B$125+Temperatures!$G71-Temperatures!$G$2-18.825)</f>
        <v>#VALUE!</v>
      </c>
      <c r="DL71" s="3" t="e">
        <f ca="1">Parameters!DL$159+Parameters!DL$160*LN(Parameters!$B$125+Temperatures!$G71-Temperatures!$G$2-18.825)</f>
        <v>#VALUE!</v>
      </c>
      <c r="DM71" s="3" t="e">
        <f ca="1">Parameters!DM$159+Parameters!DM$160*LN(Parameters!$B$125+Temperatures!$G71-Temperatures!$G$2-18.825)</f>
        <v>#VALUE!</v>
      </c>
      <c r="DN71" s="3" t="e">
        <f ca="1">Parameters!DN$159+Parameters!DN$160*LN(Parameters!$B$125+Temperatures!$G71-Temperatures!$G$2-18.825)</f>
        <v>#VALUE!</v>
      </c>
      <c r="DO71" s="3" t="e">
        <f ca="1">Parameters!DO$159+Parameters!DO$160*LN(Parameters!$B$125+Temperatures!$G71-Temperatures!$G$2-18.825)</f>
        <v>#VALUE!</v>
      </c>
      <c r="DP71" s="3" t="e">
        <f ca="1">Parameters!DP$159+Parameters!DP$160*LN(Parameters!$B$125+Temperatures!$G71-Temperatures!$G$2-18.825)</f>
        <v>#VALUE!</v>
      </c>
      <c r="DQ71" s="3" t="e">
        <f ca="1">Parameters!DQ$159+Parameters!DQ$160*LN(Parameters!$B$125+Temperatures!$G71-Temperatures!$G$2-18.825)</f>
        <v>#VALUE!</v>
      </c>
      <c r="DR71" s="3" t="e">
        <f ca="1">Parameters!DR$159+Parameters!DR$160*LN(Parameters!$B$125+Temperatures!$G71-Temperatures!$G$2-18.825)</f>
        <v>#VALUE!</v>
      </c>
      <c r="DS71" s="3" t="e">
        <f ca="1">Parameters!DS$159+Parameters!DS$160*LN(Parameters!$B$125+Temperatures!$G71-Temperatures!$G$2-18.825)</f>
        <v>#VALUE!</v>
      </c>
      <c r="DT71" s="3" t="e">
        <f ca="1">Parameters!DT$159+Parameters!DT$160*LN(Parameters!$B$125+Temperatures!$G71-Temperatures!$G$2-18.825)</f>
        <v>#VALUE!</v>
      </c>
      <c r="DU71" s="3" t="e">
        <f ca="1">Parameters!DU$159+Parameters!DU$160*LN(Parameters!$B$125+Temperatures!$G71-Temperatures!$G$2-18.825)</f>
        <v>#VALUE!</v>
      </c>
      <c r="DV71" s="3" t="e">
        <f ca="1">Parameters!DV$159+Parameters!DV$160*LN(Parameters!$B$125+Temperatures!$G71-Temperatures!$G$2-18.825)</f>
        <v>#VALUE!</v>
      </c>
      <c r="DW71" s="3" t="e">
        <f ca="1">Parameters!DW$159+Parameters!DW$160*LN(Parameters!$B$125+Temperatures!$G71-Temperatures!$G$2-18.825)</f>
        <v>#VALUE!</v>
      </c>
      <c r="DX71" s="3" t="e">
        <f ca="1">Parameters!DX$159+Parameters!DX$160*LN(Parameters!$B$125+Temperatures!$G71-Temperatures!$G$2-18.825)</f>
        <v>#VALUE!</v>
      </c>
      <c r="DY71" s="3" t="e">
        <f ca="1">Parameters!DY$159+Parameters!DY$160*LN(Parameters!$B$125+Temperatures!$G71-Temperatures!$G$2-18.825)</f>
        <v>#VALUE!</v>
      </c>
      <c r="DZ71" s="3" t="e">
        <f ca="1">Parameters!DZ$159+Parameters!DZ$160*LN(Parameters!$B$125+Temperatures!$G71-Temperatures!$G$2-18.825)</f>
        <v>#VALUE!</v>
      </c>
      <c r="EA71" s="3" t="e">
        <f ca="1">Parameters!EA$159+Parameters!EA$160*LN(Parameters!$B$125+Temperatures!$G71-Temperatures!$G$2-18.825)</f>
        <v>#VALUE!</v>
      </c>
      <c r="EB71" s="3" t="e">
        <f ca="1">Parameters!EB$159+Parameters!EB$160*LN(Parameters!$B$125+Temperatures!$G71-Temperatures!$G$2-18.825)</f>
        <v>#VALUE!</v>
      </c>
      <c r="EC71" s="3" t="e">
        <f ca="1">Parameters!EC$159+Parameters!EC$160*LN(Parameters!$B$125+Temperatures!$G71-Temperatures!$G$2-18.825)</f>
        <v>#VALUE!</v>
      </c>
      <c r="ED71" s="3" t="e">
        <f ca="1">Parameters!ED$159+Parameters!ED$160*LN(Parameters!$B$125+Temperatures!$G71-Temperatures!$G$2-18.825)</f>
        <v>#VALUE!</v>
      </c>
      <c r="EE71" s="3" t="e">
        <f ca="1">Parameters!EE$159+Parameters!EE$160*LN(Parameters!$B$125+Temperatures!$G71-Temperatures!$G$2-18.825)</f>
        <v>#VALUE!</v>
      </c>
      <c r="EF71" s="3" t="e">
        <f ca="1">Parameters!EF$159+Parameters!EF$160*LN(Parameters!$B$125+Temperatures!$G71-Temperatures!$G$2-18.825)</f>
        <v>#VALUE!</v>
      </c>
      <c r="EG71" s="3" t="e">
        <f ca="1">Parameters!EG$159+Parameters!EG$160*LN(Parameters!$B$125+Temperatures!$G71-Temperatures!$G$2-18.825)</f>
        <v>#VALUE!</v>
      </c>
      <c r="EH71" s="3" t="e">
        <f ca="1">Parameters!EH$159+Parameters!EH$160*LN(Parameters!$B$125+Temperatures!$G71-Temperatures!$G$2-18.825)</f>
        <v>#VALUE!</v>
      </c>
      <c r="EI71" s="3" t="e">
        <f ca="1">Parameters!EI$159+Parameters!EI$160*LN(Parameters!$B$125+Temperatures!$G71-Temperatures!$G$2-18.825)</f>
        <v>#VALUE!</v>
      </c>
      <c r="EJ71" s="3" t="e">
        <f ca="1">Parameters!EJ$159+Parameters!EJ$160*LN(Parameters!$B$125+Temperatures!$G71-Temperatures!$G$2-18.825)</f>
        <v>#VALUE!</v>
      </c>
      <c r="EK71" s="3" t="e">
        <f ca="1">Parameters!EK$159+Parameters!EK$160*LN(Parameters!$B$125+Temperatures!$G71-Temperatures!$G$2-18.825)</f>
        <v>#VALUE!</v>
      </c>
      <c r="EL71" s="3" t="e">
        <f ca="1">Parameters!EL$159+Parameters!EL$160*LN(Parameters!$B$125+Temperatures!$G71-Temperatures!$G$2-18.825)</f>
        <v>#VALUE!</v>
      </c>
      <c r="EM71" s="3" t="e">
        <f ca="1">Parameters!EM$159+Parameters!EM$160*LN(Parameters!$B$125+Temperatures!$G71-Temperatures!$G$2-18.825)</f>
        <v>#VALUE!</v>
      </c>
      <c r="EN71" s="3" t="e">
        <f ca="1">Parameters!EN$159+Parameters!EN$160*LN(Parameters!$B$125+Temperatures!$G71-Temperatures!$G$2-18.825)</f>
        <v>#VALUE!</v>
      </c>
      <c r="EO71" s="3" t="e">
        <f ca="1">Parameters!EO$159+Parameters!EO$160*LN(Parameters!$B$125+Temperatures!$G71-Temperatures!$G$2-18.825)</f>
        <v>#VALUE!</v>
      </c>
      <c r="EP71" s="3" t="e">
        <f ca="1">Parameters!EP$159+Parameters!EP$160*LN(Parameters!$B$125+Temperatures!$G71-Temperatures!$G$2-18.825)</f>
        <v>#VALUE!</v>
      </c>
      <c r="EQ71" s="3" t="e">
        <f ca="1">Parameters!EQ$159+Parameters!EQ$160*LN(Parameters!$B$125+Temperatures!$G71-Temperatures!$G$2-18.825)</f>
        <v>#VALUE!</v>
      </c>
      <c r="ER71" s="3" t="e">
        <f ca="1">Parameters!ER$159+Parameters!ER$160*LN(Parameters!$B$125+Temperatures!$G71-Temperatures!$G$2-18.825)</f>
        <v>#VALUE!</v>
      </c>
      <c r="ES71" s="3" t="e">
        <f ca="1">Parameters!ES$159+Parameters!ES$160*LN(Parameters!$B$125+Temperatures!$G71-Temperatures!$G$2-18.825)</f>
        <v>#VALUE!</v>
      </c>
      <c r="ET71" s="3" t="e">
        <f ca="1">Parameters!ET$159+Parameters!ET$160*LN(Parameters!$B$125+Temperatures!$G71-Temperatures!$G$2-18.825)</f>
        <v>#VALUE!</v>
      </c>
      <c r="EU71" s="3" t="e">
        <f ca="1">Parameters!EU$159+Parameters!EU$160*LN(Parameters!$B$125+Temperatures!$G71-Temperatures!$G$2-18.825)</f>
        <v>#VALUE!</v>
      </c>
      <c r="EV71" s="3" t="e">
        <f ca="1">Parameters!EV$159+Parameters!EV$160*LN(Parameters!$B$125+Temperatures!$G71-Temperatures!$G$2-18.825)</f>
        <v>#VALUE!</v>
      </c>
      <c r="EW71" s="3" t="e">
        <f ca="1">Parameters!EW$159+Parameters!EW$160*LN(Parameters!$B$125+Temperatures!$G71-Temperatures!$G$2-18.825)</f>
        <v>#VALUE!</v>
      </c>
      <c r="EX71" s="3" t="e">
        <f ca="1">Parameters!EX$159+Parameters!EX$160*LN(Parameters!$B$125+Temperatures!$G71-Temperatures!$G$2-18.825)</f>
        <v>#VALUE!</v>
      </c>
      <c r="EY71" s="3" t="e">
        <f ca="1">Parameters!EY$159+Parameters!EY$160*LN(Parameters!$B$125+Temperatures!$G71-Temperatures!$G$2-18.825)</f>
        <v>#VALUE!</v>
      </c>
      <c r="EZ71" s="3" t="e">
        <f ca="1">Parameters!EZ$159+Parameters!EZ$160*LN(Parameters!$B$125+Temperatures!$G71-Temperatures!$G$2-18.825)</f>
        <v>#VALUE!</v>
      </c>
      <c r="FA71" s="3" t="e">
        <f ca="1">Parameters!FA$159+Parameters!FA$160*LN(Parameters!$B$125+Temperatures!$G71-Temperatures!$G$2-18.825)</f>
        <v>#VALUE!</v>
      </c>
      <c r="FB71" s="3" t="e">
        <f ca="1">Parameters!FB$159+Parameters!FB$160*LN(Parameters!$B$125+Temperatures!$G71-Temperatures!$G$2-18.825)</f>
        <v>#VALUE!</v>
      </c>
      <c r="FC71" s="3" t="e">
        <f ca="1">Parameters!FC$159+Parameters!FC$160*LN(Parameters!$B$125+Temperatures!$G71-Temperatures!$G$2-18.825)</f>
        <v>#VALUE!</v>
      </c>
      <c r="FD71" s="3" t="e">
        <f ca="1">Parameters!FD$159+Parameters!FD$160*LN(Parameters!$B$125+Temperatures!$G71-Temperatures!$G$2-18.825)</f>
        <v>#VALUE!</v>
      </c>
      <c r="FE71" s="3" t="e">
        <f ca="1">Parameters!FE$159+Parameters!FE$160*LN(Parameters!$B$125+Temperatures!$G71-Temperatures!$G$2-18.825)</f>
        <v>#VALUE!</v>
      </c>
      <c r="FF71" s="3" t="e">
        <f ca="1">Parameters!FF$159+Parameters!FF$160*LN(Parameters!$B$125+Temperatures!$G71-Temperatures!$G$2-18.825)</f>
        <v>#VALUE!</v>
      </c>
      <c r="FG71" s="3" t="e">
        <f ca="1">Parameters!FG$159+Parameters!FG$160*LN(Parameters!$B$125+Temperatures!$G71-Temperatures!$G$2-18.825)</f>
        <v>#VALUE!</v>
      </c>
      <c r="FH71" s="3" t="e">
        <f ca="1">Parameters!FH$159+Parameters!FH$160*LN(Parameters!$B$125+Temperatures!$G71-Temperatures!$G$2-18.825)</f>
        <v>#VALUE!</v>
      </c>
      <c r="FI71" s="3" t="e">
        <f ca="1">Parameters!FI$159+Parameters!FI$160*LN(Parameters!$B$125+Temperatures!$G71-Temperatures!$G$2-18.825)</f>
        <v>#VALUE!</v>
      </c>
      <c r="FJ71" s="3" t="e">
        <f ca="1">Parameters!FJ$159+Parameters!FJ$160*LN(Parameters!$B$125+Temperatures!$G71-Temperatures!$G$2-18.825)</f>
        <v>#VALUE!</v>
      </c>
      <c r="FK71" s="3" t="e">
        <f ca="1">Parameters!FK$159+Parameters!FK$160*LN(Parameters!$B$125+Temperatures!$G71-Temperatures!$G$2-18.825)</f>
        <v>#VALUE!</v>
      </c>
      <c r="FL71" s="3" t="e">
        <f ca="1">Parameters!FL$159+Parameters!FL$160*LN(Parameters!$B$125+Temperatures!$G71-Temperatures!$G$2-18.825)</f>
        <v>#VALUE!</v>
      </c>
      <c r="FM71" s="3" t="e">
        <f ca="1">Parameters!FM$159+Parameters!FM$160*LN(Parameters!$B$125+Temperatures!$G71-Temperatures!$G$2-18.825)</f>
        <v>#VALUE!</v>
      </c>
      <c r="FN71" s="3" t="e">
        <f ca="1">Parameters!FN$159+Parameters!FN$160*LN(Parameters!$B$125+Temperatures!$G71-Temperatures!$G$2-18.825)</f>
        <v>#VALUE!</v>
      </c>
      <c r="FO71" s="3" t="e">
        <f ca="1">Parameters!FO$159+Parameters!FO$160*LN(Parameters!$B$125+Temperatures!$G71-Temperatures!$G$2-18.825)</f>
        <v>#VALUE!</v>
      </c>
      <c r="FP71" s="3" t="e">
        <f ca="1">Parameters!FP$159+Parameters!FP$160*LN(Parameters!$B$125+Temperatures!$G71-Temperatures!$G$2-18.825)</f>
        <v>#VALUE!</v>
      </c>
      <c r="FQ71" s="3" t="e">
        <f ca="1">Parameters!FQ$159+Parameters!FQ$160*LN(Parameters!$B$125+Temperatures!$G71-Temperatures!$G$2-18.825)</f>
        <v>#VALUE!</v>
      </c>
      <c r="FR71" s="3" t="e">
        <f ca="1">Parameters!FR$159+Parameters!FR$160*LN(Parameters!$B$125+Temperatures!$G71-Temperatures!$G$2-18.825)</f>
        <v>#VALUE!</v>
      </c>
      <c r="FS71" s="3" t="e">
        <f ca="1">Parameters!FS$159+Parameters!FS$160*LN(Parameters!$B$125+Temperatures!$G71-Temperatures!$G$2-18.825)</f>
        <v>#VALUE!</v>
      </c>
      <c r="FT71" s="3" t="e">
        <f ca="1">Parameters!FT$159+Parameters!FT$160*LN(Parameters!$B$125+Temperatures!$G71-Temperatures!$G$2-18.825)</f>
        <v>#VALUE!</v>
      </c>
      <c r="FU71" s="3" t="e">
        <f ca="1">Parameters!FU$159+Parameters!FU$160*LN(Parameters!$B$125+Temperatures!$G71-Temperatures!$G$2-18.825)</f>
        <v>#VALUE!</v>
      </c>
      <c r="FV71" s="3" t="e">
        <f ca="1">Parameters!FV$159+Parameters!FV$160*LN(Parameters!$B$125+Temperatures!$G71-Temperatures!$G$2-18.825)</f>
        <v>#VALUE!</v>
      </c>
      <c r="FW71" s="3" t="e">
        <f ca="1">Parameters!FW$159+Parameters!FW$160*LN(Parameters!$B$125+Temperatures!$G71-Temperatures!$G$2-18.825)</f>
        <v>#VALUE!</v>
      </c>
      <c r="FX71" s="3" t="e">
        <f ca="1">Parameters!FX$159+Parameters!FX$160*LN(Parameters!$B$125+Temperatures!$G71-Temperatures!$G$2-18.825)</f>
        <v>#VALUE!</v>
      </c>
      <c r="FY71" s="3" t="e">
        <f ca="1">Parameters!FY$159+Parameters!FY$160*LN(Parameters!$B$125+Temperatures!$G71-Temperatures!$G$2-18.825)</f>
        <v>#VALUE!</v>
      </c>
      <c r="FZ71" s="3" t="e">
        <f ca="1">Parameters!FZ$159+Parameters!FZ$160*LN(Parameters!$B$125+Temperatures!$G71-Temperatures!$G$2-18.825)</f>
        <v>#VALUE!</v>
      </c>
      <c r="GA71" s="3" t="e">
        <f ca="1">Parameters!GA$159+Parameters!GA$160*LN(Parameters!$B$125+Temperatures!$G71-Temperatures!$G$2-18.825)</f>
        <v>#VALUE!</v>
      </c>
      <c r="GB71" s="3" t="e">
        <f ca="1">Parameters!GB$159+Parameters!GB$160*LN(Parameters!$B$125+Temperatures!$G71-Temperatures!$G$2-18.825)</f>
        <v>#VALUE!</v>
      </c>
      <c r="GC71" s="3" t="e">
        <f ca="1">Parameters!GC$159+Parameters!GC$160*LN(Parameters!$B$125+Temperatures!$G71-Temperatures!$G$2-18.825)</f>
        <v>#VALUE!</v>
      </c>
      <c r="GD71" s="3" t="e">
        <f ca="1">Parameters!GD$159+Parameters!GD$160*LN(Parameters!$B$125+Temperatures!$G71-Temperatures!$G$2-18.825)</f>
        <v>#VALUE!</v>
      </c>
      <c r="GE71" s="3" t="e">
        <f ca="1">Parameters!GE$159+Parameters!GE$160*LN(Parameters!$B$125+Temperatures!$G71-Temperatures!$G$2-18.825)</f>
        <v>#VALUE!</v>
      </c>
      <c r="GF71" s="3" t="e">
        <f ca="1">Parameters!GF$159+Parameters!GF$160*LN(Parameters!$B$125+Temperatures!$G71-Temperatures!$G$2-18.825)</f>
        <v>#VALUE!</v>
      </c>
      <c r="GG71" s="3" t="e">
        <f ca="1">Parameters!GG$159+Parameters!GG$160*LN(Parameters!$B$125+Temperatures!$G71-Temperatures!$G$2-18.825)</f>
        <v>#VALUE!</v>
      </c>
      <c r="GH71" s="3" t="e">
        <f ca="1">Parameters!GH$159+Parameters!GH$160*LN(Parameters!$B$125+Temperatures!$G71-Temperatures!$G$2-18.825)</f>
        <v>#VALUE!</v>
      </c>
      <c r="GI71" s="3" t="e">
        <f ca="1">Parameters!GI$159+Parameters!GI$160*LN(Parameters!$B$125+Temperatures!$G71-Temperatures!$G$2-18.825)</f>
        <v>#VALUE!</v>
      </c>
      <c r="GJ71" s="3" t="e">
        <f ca="1">Parameters!GJ$159+Parameters!GJ$160*LN(Parameters!$B$125+Temperatures!$G71-Temperatures!$G$2-18.825)</f>
        <v>#VALUE!</v>
      </c>
      <c r="GK71" s="3" t="e">
        <f ca="1">Parameters!GK$159+Parameters!GK$160*LN(Parameters!$B$125+Temperatures!$G71-Temperatures!$G$2-18.825)</f>
        <v>#VALUE!</v>
      </c>
      <c r="GL71" s="3" t="e">
        <f ca="1">Parameters!GL$159+Parameters!GL$160*LN(Parameters!$B$125+Temperatures!$G71-Temperatures!$G$2-18.825)</f>
        <v>#VALUE!</v>
      </c>
      <c r="GM71" s="3" t="e">
        <f ca="1">Parameters!GM$159+Parameters!GM$160*LN(Parameters!$B$125+Temperatures!$G71-Temperatures!$G$2-18.825)</f>
        <v>#VALUE!</v>
      </c>
    </row>
    <row r="72" spans="1:195" x14ac:dyDescent="0.45">
      <c r="A72">
        <v>2080</v>
      </c>
      <c r="B72" s="3" t="e">
        <f ca="1">Parameters!B$159+Parameters!B$160*LN(Parameters!$B$125+Temperatures!$G72-Temperatures!$G$2-18.825)</f>
        <v>#VALUE!</v>
      </c>
      <c r="C72" s="3" t="e">
        <f ca="1">Parameters!C$159+Parameters!C$160*LN(Parameters!$B$125+Temperatures!$G72-Temperatures!$G$2-18.825)</f>
        <v>#VALUE!</v>
      </c>
      <c r="D72" s="3" t="e">
        <f ca="1">Parameters!D$159+Parameters!D$160*LN(Parameters!$B$125+Temperatures!$G72-Temperatures!$G$2-18.825)</f>
        <v>#VALUE!</v>
      </c>
      <c r="E72" s="3" t="e">
        <f ca="1">Parameters!E$159+Parameters!E$160*LN(Parameters!$B$125+Temperatures!$G72-Temperatures!$G$2-18.825)</f>
        <v>#VALUE!</v>
      </c>
      <c r="F72" s="3" t="e">
        <f ca="1">Parameters!F$159+Parameters!F$160*LN(Parameters!$B$125+Temperatures!$G72-Temperatures!$G$2-18.825)</f>
        <v>#VALUE!</v>
      </c>
      <c r="G72" s="3" t="e">
        <f ca="1">Parameters!G$159+Parameters!G$160*LN(Parameters!$B$125+Temperatures!$G72-Temperatures!$G$2-18.825)</f>
        <v>#VALUE!</v>
      </c>
      <c r="H72" s="3" t="e">
        <f ca="1">Parameters!H$159+Parameters!H$160*LN(Parameters!$B$125+Temperatures!$G72-Temperatures!$G$2-18.825)</f>
        <v>#VALUE!</v>
      </c>
      <c r="I72" s="3" t="e">
        <f ca="1">Parameters!I$159+Parameters!I$160*LN(Parameters!$B$125+Temperatures!$G72-Temperatures!$G$2-18.825)</f>
        <v>#VALUE!</v>
      </c>
      <c r="J72" s="3" t="e">
        <f ca="1">Parameters!J$159+Parameters!J$160*LN(Parameters!$B$125+Temperatures!$G72-Temperatures!$G$2-18.825)</f>
        <v>#VALUE!</v>
      </c>
      <c r="K72" s="3" t="e">
        <f ca="1">Parameters!K$159+Parameters!K$160*LN(Parameters!$B$125+Temperatures!$G72-Temperatures!$G$2-18.825)</f>
        <v>#VALUE!</v>
      </c>
      <c r="L72" s="3" t="e">
        <f ca="1">Parameters!L$159+Parameters!L$160*LN(Parameters!$B$125+Temperatures!$G72-Temperatures!$G$2-18.825)</f>
        <v>#VALUE!</v>
      </c>
      <c r="M72" s="3" t="e">
        <f ca="1">Parameters!M$159+Parameters!M$160*LN(Parameters!$B$125+Temperatures!$G72-Temperatures!$G$2-18.825)</f>
        <v>#VALUE!</v>
      </c>
      <c r="N72" s="3" t="e">
        <f ca="1">Parameters!N$159+Parameters!N$160*LN(Parameters!$B$125+Temperatures!$G72-Temperatures!$G$2-18.825)</f>
        <v>#VALUE!</v>
      </c>
      <c r="O72" s="3" t="e">
        <f ca="1">Parameters!O$159+Parameters!O$160*LN(Parameters!$B$125+Temperatures!$G72-Temperatures!$G$2-18.825)</f>
        <v>#VALUE!</v>
      </c>
      <c r="P72" s="3" t="e">
        <f ca="1">Parameters!P$159+Parameters!P$160*LN(Parameters!$B$125+Temperatures!$G72-Temperatures!$G$2-18.825)</f>
        <v>#VALUE!</v>
      </c>
      <c r="Q72" s="3" t="e">
        <f ca="1">Parameters!Q$159+Parameters!Q$160*LN(Parameters!$B$125+Temperatures!$G72-Temperatures!$G$2-18.825)</f>
        <v>#VALUE!</v>
      </c>
      <c r="R72" s="3" t="e">
        <f ca="1">Parameters!R$159+Parameters!R$160*LN(Parameters!$B$125+Temperatures!$G72-Temperatures!$G$2-18.825)</f>
        <v>#VALUE!</v>
      </c>
      <c r="S72" s="3" t="e">
        <f ca="1">Parameters!S$159+Parameters!S$160*LN(Parameters!$B$125+Temperatures!$G72-Temperatures!$G$2-18.825)</f>
        <v>#VALUE!</v>
      </c>
      <c r="T72" s="3" t="e">
        <f ca="1">Parameters!T$159+Parameters!T$160*LN(Parameters!$B$125+Temperatures!$G72-Temperatures!$G$2-18.825)</f>
        <v>#VALUE!</v>
      </c>
      <c r="U72" s="3" t="e">
        <f ca="1">Parameters!U$159+Parameters!U$160*LN(Parameters!$B$125+Temperatures!$G72-Temperatures!$G$2-18.825)</f>
        <v>#VALUE!</v>
      </c>
      <c r="V72" s="3" t="e">
        <f ca="1">Parameters!V$159+Parameters!V$160*LN(Parameters!$B$125+Temperatures!$G72-Temperatures!$G$2-18.825)</f>
        <v>#VALUE!</v>
      </c>
      <c r="W72" s="3" t="e">
        <f ca="1">Parameters!W$159+Parameters!W$160*LN(Parameters!$B$125+Temperatures!$G72-Temperatures!$G$2-18.825)</f>
        <v>#VALUE!</v>
      </c>
      <c r="X72" s="3" t="e">
        <f ca="1">Parameters!X$159+Parameters!X$160*LN(Parameters!$B$125+Temperatures!$G72-Temperatures!$G$2-18.825)</f>
        <v>#VALUE!</v>
      </c>
      <c r="Y72" s="3" t="e">
        <f ca="1">Parameters!Y$159+Parameters!Y$160*LN(Parameters!$B$125+Temperatures!$G72-Temperatures!$G$2-18.825)</f>
        <v>#VALUE!</v>
      </c>
      <c r="Z72" s="3" t="e">
        <f ca="1">Parameters!Z$159+Parameters!Z$160*LN(Parameters!$B$125+Temperatures!$G72-Temperatures!$G$2-18.825)</f>
        <v>#VALUE!</v>
      </c>
      <c r="AA72" s="3" t="e">
        <f ca="1">Parameters!AA$159+Parameters!AA$160*LN(Parameters!$B$125+Temperatures!$G72-Temperatures!$G$2-18.825)</f>
        <v>#VALUE!</v>
      </c>
      <c r="AB72" s="3" t="e">
        <f ca="1">Parameters!AB$159+Parameters!AB$160*LN(Parameters!$B$125+Temperatures!$G72-Temperatures!$G$2-18.825)</f>
        <v>#VALUE!</v>
      </c>
      <c r="AC72" s="3" t="e">
        <f ca="1">Parameters!AC$159+Parameters!AC$160*LN(Parameters!$B$125+Temperatures!$G72-Temperatures!$G$2-18.825)</f>
        <v>#VALUE!</v>
      </c>
      <c r="AD72" s="3" t="e">
        <f ca="1">Parameters!AD$159+Parameters!AD$160*LN(Parameters!$B$125+Temperatures!$G72-Temperatures!$G$2-18.825)</f>
        <v>#VALUE!</v>
      </c>
      <c r="AE72" s="3" t="e">
        <f ca="1">Parameters!AE$159+Parameters!AE$160*LN(Parameters!$B$125+Temperatures!$G72-Temperatures!$G$2-18.825)</f>
        <v>#VALUE!</v>
      </c>
      <c r="AF72" s="3" t="e">
        <f ca="1">Parameters!AF$159+Parameters!AF$160*LN(Parameters!$B$125+Temperatures!$G72-Temperatures!$G$2-18.825)</f>
        <v>#VALUE!</v>
      </c>
      <c r="AG72" s="3" t="e">
        <f ca="1">Parameters!AG$159+Parameters!AG$160*LN(Parameters!$B$125+Temperatures!$G72-Temperatures!$G$2-18.825)</f>
        <v>#VALUE!</v>
      </c>
      <c r="AH72" s="3" t="e">
        <f ca="1">Parameters!AH$159+Parameters!AH$160*LN(Parameters!$B$125+Temperatures!$G72-Temperatures!$G$2-18.825)</f>
        <v>#VALUE!</v>
      </c>
      <c r="AI72" s="3" t="e">
        <f ca="1">Parameters!AI$159+Parameters!AI$160*LN(Parameters!$B$125+Temperatures!$G72-Temperatures!$G$2-18.825)</f>
        <v>#VALUE!</v>
      </c>
      <c r="AJ72" s="3" t="e">
        <f ca="1">Parameters!AJ$159+Parameters!AJ$160*LN(Parameters!$B$125+Temperatures!$G72-Temperatures!$G$2-18.825)</f>
        <v>#VALUE!</v>
      </c>
      <c r="AK72" s="3" t="e">
        <f ca="1">Parameters!AK$159+Parameters!AK$160*LN(Parameters!$B$125+Temperatures!$G72-Temperatures!$G$2-18.825)</f>
        <v>#VALUE!</v>
      </c>
      <c r="AL72" s="3" t="e">
        <f ca="1">Parameters!AL$159+Parameters!AL$160*LN(Parameters!$B$125+Temperatures!$G72-Temperatures!$G$2-18.825)</f>
        <v>#VALUE!</v>
      </c>
      <c r="AM72" s="3" t="e">
        <f ca="1">Parameters!AM$159+Parameters!AM$160*LN(Parameters!$B$125+Temperatures!$G72-Temperatures!$G$2-18.825)</f>
        <v>#VALUE!</v>
      </c>
      <c r="AN72" s="3" t="e">
        <f ca="1">Parameters!AN$159+Parameters!AN$160*LN(Parameters!$B$125+Temperatures!$G72-Temperatures!$G$2-18.825)</f>
        <v>#VALUE!</v>
      </c>
      <c r="AO72" s="3" t="e">
        <f ca="1">Parameters!AO$159+Parameters!AO$160*LN(Parameters!$B$125+Temperatures!$G72-Temperatures!$G$2-18.825)</f>
        <v>#VALUE!</v>
      </c>
      <c r="AP72" s="3" t="e">
        <f ca="1">Parameters!AP$159+Parameters!AP$160*LN(Parameters!$B$125+Temperatures!$G72-Temperatures!$G$2-18.825)</f>
        <v>#VALUE!</v>
      </c>
      <c r="AQ72" s="3" t="e">
        <f ca="1">Parameters!AQ$159+Parameters!AQ$160*LN(Parameters!$B$125+Temperatures!$G72-Temperatures!$G$2-18.825)</f>
        <v>#VALUE!</v>
      </c>
      <c r="AR72" s="3" t="e">
        <f ca="1">Parameters!AR$159+Parameters!AR$160*LN(Parameters!$B$125+Temperatures!$G72-Temperatures!$G$2-18.825)</f>
        <v>#VALUE!</v>
      </c>
      <c r="AS72" s="3" t="e">
        <f ca="1">Parameters!AS$159+Parameters!AS$160*LN(Parameters!$B$125+Temperatures!$G72-Temperatures!$G$2-18.825)</f>
        <v>#VALUE!</v>
      </c>
      <c r="AT72" s="3" t="e">
        <f ca="1">Parameters!AT$159+Parameters!AT$160*LN(Parameters!$B$125+Temperatures!$G72-Temperatures!$G$2-18.825)</f>
        <v>#VALUE!</v>
      </c>
      <c r="AU72" s="3" t="e">
        <f ca="1">Parameters!AU$159+Parameters!AU$160*LN(Parameters!$B$125+Temperatures!$G72-Temperatures!$G$2-18.825)</f>
        <v>#VALUE!</v>
      </c>
      <c r="AV72" s="3" t="e">
        <f ca="1">Parameters!AV$159+Parameters!AV$160*LN(Parameters!$B$125+Temperatures!$G72-Temperatures!$G$2-18.825)</f>
        <v>#VALUE!</v>
      </c>
      <c r="AW72" s="3" t="e">
        <f ca="1">Parameters!AW$159+Parameters!AW$160*LN(Parameters!$B$125+Temperatures!$G72-Temperatures!$G$2-18.825)</f>
        <v>#VALUE!</v>
      </c>
      <c r="AX72" s="3" t="e">
        <f ca="1">Parameters!AX$159+Parameters!AX$160*LN(Parameters!$B$125+Temperatures!$G72-Temperatures!$G$2-18.825)</f>
        <v>#VALUE!</v>
      </c>
      <c r="AY72" s="3" t="e">
        <f ca="1">Parameters!AY$159+Parameters!AY$160*LN(Parameters!$B$125+Temperatures!$G72-Temperatures!$G$2-18.825)</f>
        <v>#VALUE!</v>
      </c>
      <c r="AZ72" s="3" t="e">
        <f ca="1">Parameters!AZ$159+Parameters!AZ$160*LN(Parameters!$B$125+Temperatures!$G72-Temperatures!$G$2-18.825)</f>
        <v>#VALUE!</v>
      </c>
      <c r="BA72" s="3" t="e">
        <f ca="1">Parameters!BA$159+Parameters!BA$160*LN(Parameters!$B$125+Temperatures!$G72-Temperatures!$G$2-18.825)</f>
        <v>#VALUE!</v>
      </c>
      <c r="BB72" s="3" t="e">
        <f ca="1">Parameters!BB$159+Parameters!BB$160*LN(Parameters!$B$125+Temperatures!$G72-Temperatures!$G$2-18.825)</f>
        <v>#VALUE!</v>
      </c>
      <c r="BC72" s="3" t="e">
        <f ca="1">Parameters!BC$159+Parameters!BC$160*LN(Parameters!$B$125+Temperatures!$G72-Temperatures!$G$2-18.825)</f>
        <v>#VALUE!</v>
      </c>
      <c r="BD72" s="3" t="e">
        <f ca="1">Parameters!BD$159+Parameters!BD$160*LN(Parameters!$B$125+Temperatures!$G72-Temperatures!$G$2-18.825)</f>
        <v>#VALUE!</v>
      </c>
      <c r="BE72" s="3" t="e">
        <f ca="1">Parameters!BE$159+Parameters!BE$160*LN(Parameters!$B$125+Temperatures!$G72-Temperatures!$G$2-18.825)</f>
        <v>#VALUE!</v>
      </c>
      <c r="BF72" s="3" t="e">
        <f ca="1">Parameters!BF$159+Parameters!BF$160*LN(Parameters!$B$125+Temperatures!$G72-Temperatures!$G$2-18.825)</f>
        <v>#VALUE!</v>
      </c>
      <c r="BG72" s="3" t="e">
        <f ca="1">Parameters!BG$159+Parameters!BG$160*LN(Parameters!$B$125+Temperatures!$G72-Temperatures!$G$2-18.825)</f>
        <v>#VALUE!</v>
      </c>
      <c r="BH72" s="3" t="e">
        <f ca="1">Parameters!BH$159+Parameters!BH$160*LN(Parameters!$B$125+Temperatures!$G72-Temperatures!$G$2-18.825)</f>
        <v>#VALUE!</v>
      </c>
      <c r="BI72" s="3" t="e">
        <f ca="1">Parameters!BI$159+Parameters!BI$160*LN(Parameters!$B$125+Temperatures!$G72-Temperatures!$G$2-18.825)</f>
        <v>#VALUE!</v>
      </c>
      <c r="BJ72" s="3" t="e">
        <f ca="1">Parameters!BJ$159+Parameters!BJ$160*LN(Parameters!$B$125+Temperatures!$G72-Temperatures!$G$2-18.825)</f>
        <v>#VALUE!</v>
      </c>
      <c r="BK72" s="3" t="e">
        <f ca="1">Parameters!BK$159+Parameters!BK$160*LN(Parameters!$B$125+Temperatures!$G72-Temperatures!$G$2-18.825)</f>
        <v>#VALUE!</v>
      </c>
      <c r="BL72" s="3" t="e">
        <f ca="1">Parameters!BL$159+Parameters!BL$160*LN(Parameters!$B$125+Temperatures!$G72-Temperatures!$G$2-18.825)</f>
        <v>#VALUE!</v>
      </c>
      <c r="BM72" s="3" t="e">
        <f ca="1">Parameters!BM$159+Parameters!BM$160*LN(Parameters!$B$125+Temperatures!$G72-Temperatures!$G$2-18.825)</f>
        <v>#VALUE!</v>
      </c>
      <c r="BN72" s="3" t="e">
        <f ca="1">Parameters!BN$159+Parameters!BN$160*LN(Parameters!$B$125+Temperatures!$G72-Temperatures!$G$2-18.825)</f>
        <v>#VALUE!</v>
      </c>
      <c r="BO72" s="3" t="e">
        <f ca="1">Parameters!BO$159+Parameters!BO$160*LN(Parameters!$B$125+Temperatures!$G72-Temperatures!$G$2-18.825)</f>
        <v>#VALUE!</v>
      </c>
      <c r="BP72" s="3" t="e">
        <f ca="1">Parameters!BP$159+Parameters!BP$160*LN(Parameters!$B$125+Temperatures!$G72-Temperatures!$G$2-18.825)</f>
        <v>#VALUE!</v>
      </c>
      <c r="BQ72" s="3" t="e">
        <f ca="1">Parameters!BQ$159+Parameters!BQ$160*LN(Parameters!$B$125+Temperatures!$G72-Temperatures!$G$2-18.825)</f>
        <v>#VALUE!</v>
      </c>
      <c r="BR72" s="3" t="e">
        <f ca="1">Parameters!BR$159+Parameters!BR$160*LN(Parameters!$B$125+Temperatures!$G72-Temperatures!$G$2-18.825)</f>
        <v>#VALUE!</v>
      </c>
      <c r="BS72" s="3" t="e">
        <f ca="1">Parameters!BS$159+Parameters!BS$160*LN(Parameters!$B$125+Temperatures!$G72-Temperatures!$G$2-18.825)</f>
        <v>#VALUE!</v>
      </c>
      <c r="BT72" s="3" t="e">
        <f ca="1">Parameters!BT$159+Parameters!BT$160*LN(Parameters!$B$125+Temperatures!$G72-Temperatures!$G$2-18.825)</f>
        <v>#VALUE!</v>
      </c>
      <c r="BU72" s="3" t="e">
        <f ca="1">Parameters!BU$159+Parameters!BU$160*LN(Parameters!$B$125+Temperatures!$G72-Temperatures!$G$2-18.825)</f>
        <v>#VALUE!</v>
      </c>
      <c r="BV72" s="3" t="e">
        <f ca="1">Parameters!BV$159+Parameters!BV$160*LN(Parameters!$B$125+Temperatures!$G72-Temperatures!$G$2-18.825)</f>
        <v>#VALUE!</v>
      </c>
      <c r="BW72" s="3" t="e">
        <f ca="1">Parameters!BW$159+Parameters!BW$160*LN(Parameters!$B$125+Temperatures!$G72-Temperatures!$G$2-18.825)</f>
        <v>#VALUE!</v>
      </c>
      <c r="BX72" s="3" t="e">
        <f ca="1">Parameters!BX$159+Parameters!BX$160*LN(Parameters!$B$125+Temperatures!$G72-Temperatures!$G$2-18.825)</f>
        <v>#VALUE!</v>
      </c>
      <c r="BY72" s="3" t="e">
        <f ca="1">Parameters!BY$159+Parameters!BY$160*LN(Parameters!$B$125+Temperatures!$G72-Temperatures!$G$2-18.825)</f>
        <v>#VALUE!</v>
      </c>
      <c r="BZ72" s="3" t="e">
        <f ca="1">Parameters!BZ$159+Parameters!BZ$160*LN(Parameters!$B$125+Temperatures!$G72-Temperatures!$G$2-18.825)</f>
        <v>#VALUE!</v>
      </c>
      <c r="CA72" s="3" t="e">
        <f ca="1">Parameters!CA$159+Parameters!CA$160*LN(Parameters!$B$125+Temperatures!$G72-Temperatures!$G$2-18.825)</f>
        <v>#VALUE!</v>
      </c>
      <c r="CB72" s="3" t="e">
        <f ca="1">Parameters!CB$159+Parameters!CB$160*LN(Parameters!$B$125+Temperatures!$G72-Temperatures!$G$2-18.825)</f>
        <v>#VALUE!</v>
      </c>
      <c r="CC72" s="3" t="e">
        <f ca="1">Parameters!CC$159+Parameters!CC$160*LN(Parameters!$B$125+Temperatures!$G72-Temperatures!$G$2-18.825)</f>
        <v>#VALUE!</v>
      </c>
      <c r="CD72" s="3" t="e">
        <f ca="1">Parameters!CD$159+Parameters!CD$160*LN(Parameters!$B$125+Temperatures!$G72-Temperatures!$G$2-18.825)</f>
        <v>#VALUE!</v>
      </c>
      <c r="CE72" s="3" t="e">
        <f ca="1">Parameters!CE$159+Parameters!CE$160*LN(Parameters!$B$125+Temperatures!$G72-Temperatures!$G$2-18.825)</f>
        <v>#VALUE!</v>
      </c>
      <c r="CF72" s="3" t="e">
        <f ca="1">Parameters!CF$159+Parameters!CF$160*LN(Parameters!$B$125+Temperatures!$G72-Temperatures!$G$2-18.825)</f>
        <v>#VALUE!</v>
      </c>
      <c r="CG72" s="3" t="e">
        <f ca="1">Parameters!CG$159+Parameters!CG$160*LN(Parameters!$B$125+Temperatures!$G72-Temperatures!$G$2-18.825)</f>
        <v>#VALUE!</v>
      </c>
      <c r="CH72" s="3" t="e">
        <f ca="1">Parameters!CH$159+Parameters!CH$160*LN(Parameters!$B$125+Temperatures!$G72-Temperatures!$G$2-18.825)</f>
        <v>#VALUE!</v>
      </c>
      <c r="CI72" s="3" t="e">
        <f ca="1">Parameters!CI$159+Parameters!CI$160*LN(Parameters!$B$125+Temperatures!$G72-Temperatures!$G$2-18.825)</f>
        <v>#VALUE!</v>
      </c>
      <c r="CJ72" s="3" t="e">
        <f ca="1">Parameters!CJ$159+Parameters!CJ$160*LN(Parameters!$B$125+Temperatures!$G72-Temperatures!$G$2-18.825)</f>
        <v>#VALUE!</v>
      </c>
      <c r="CK72" s="3" t="e">
        <f ca="1">Parameters!CK$159+Parameters!CK$160*LN(Parameters!$B$125+Temperatures!$G72-Temperatures!$G$2-18.825)</f>
        <v>#VALUE!</v>
      </c>
      <c r="CL72" s="3" t="e">
        <f ca="1">Parameters!CL$159+Parameters!CL$160*LN(Parameters!$B$125+Temperatures!$G72-Temperatures!$G$2-18.825)</f>
        <v>#VALUE!</v>
      </c>
      <c r="CM72" s="3" t="e">
        <f ca="1">Parameters!CM$159+Parameters!CM$160*LN(Parameters!$B$125+Temperatures!$G72-Temperatures!$G$2-18.825)</f>
        <v>#VALUE!</v>
      </c>
      <c r="CN72" s="3" t="e">
        <f ca="1">Parameters!CN$159+Parameters!CN$160*LN(Parameters!$B$125+Temperatures!$G72-Temperatures!$G$2-18.825)</f>
        <v>#VALUE!</v>
      </c>
      <c r="CO72" s="3" t="e">
        <f ca="1">Parameters!CO$159+Parameters!CO$160*LN(Parameters!$B$125+Temperatures!$G72-Temperatures!$G$2-18.825)</f>
        <v>#VALUE!</v>
      </c>
      <c r="CP72" s="3" t="e">
        <f ca="1">Parameters!CP$159+Parameters!CP$160*LN(Parameters!$B$125+Temperatures!$G72-Temperatures!$G$2-18.825)</f>
        <v>#VALUE!</v>
      </c>
      <c r="CQ72" s="3" t="e">
        <f ca="1">Parameters!CQ$159+Parameters!CQ$160*LN(Parameters!$B$125+Temperatures!$G72-Temperatures!$G$2-18.825)</f>
        <v>#VALUE!</v>
      </c>
      <c r="CR72" s="3" t="e">
        <f ca="1">Parameters!CR$159+Parameters!CR$160*LN(Parameters!$B$125+Temperatures!$G72-Temperatures!$G$2-18.825)</f>
        <v>#VALUE!</v>
      </c>
      <c r="CS72" s="3" t="e">
        <f ca="1">Parameters!CS$159+Parameters!CS$160*LN(Parameters!$B$125+Temperatures!$G72-Temperatures!$G$2-18.825)</f>
        <v>#VALUE!</v>
      </c>
      <c r="CT72" s="3" t="e">
        <f ca="1">Parameters!CT$159+Parameters!CT$160*LN(Parameters!$B$125+Temperatures!$G72-Temperatures!$G$2-18.825)</f>
        <v>#VALUE!</v>
      </c>
      <c r="CU72" s="3" t="e">
        <f ca="1">Parameters!CU$159+Parameters!CU$160*LN(Parameters!$B$125+Temperatures!$G72-Temperatures!$G$2-18.825)</f>
        <v>#VALUE!</v>
      </c>
      <c r="CV72" s="3" t="e">
        <f ca="1">Parameters!CV$159+Parameters!CV$160*LN(Parameters!$B$125+Temperatures!$G72-Temperatures!$G$2-18.825)</f>
        <v>#VALUE!</v>
      </c>
      <c r="CW72" s="3" t="e">
        <f ca="1">Parameters!CW$159+Parameters!CW$160*LN(Parameters!$B$125+Temperatures!$G72-Temperatures!$G$2-18.825)</f>
        <v>#VALUE!</v>
      </c>
      <c r="CX72" s="3" t="e">
        <f ca="1">Parameters!CX$159+Parameters!CX$160*LN(Parameters!$B$125+Temperatures!$G72-Temperatures!$G$2-18.825)</f>
        <v>#VALUE!</v>
      </c>
      <c r="CY72" s="3" t="e">
        <f ca="1">Parameters!CY$159+Parameters!CY$160*LN(Parameters!$B$125+Temperatures!$G72-Temperatures!$G$2-18.825)</f>
        <v>#VALUE!</v>
      </c>
      <c r="CZ72" s="3" t="e">
        <f ca="1">Parameters!CZ$159+Parameters!CZ$160*LN(Parameters!$B$125+Temperatures!$G72-Temperatures!$G$2-18.825)</f>
        <v>#VALUE!</v>
      </c>
      <c r="DA72" s="3" t="e">
        <f ca="1">Parameters!DA$159+Parameters!DA$160*LN(Parameters!$B$125+Temperatures!$G72-Temperatures!$G$2-18.825)</f>
        <v>#VALUE!</v>
      </c>
      <c r="DB72" s="3" t="e">
        <f ca="1">Parameters!DB$159+Parameters!DB$160*LN(Parameters!$B$125+Temperatures!$G72-Temperatures!$G$2-18.825)</f>
        <v>#VALUE!</v>
      </c>
      <c r="DC72" s="3" t="e">
        <f ca="1">Parameters!DC$159+Parameters!DC$160*LN(Parameters!$B$125+Temperatures!$G72-Temperatures!$G$2-18.825)</f>
        <v>#VALUE!</v>
      </c>
      <c r="DD72" s="3" t="e">
        <f ca="1">Parameters!DD$159+Parameters!DD$160*LN(Parameters!$B$125+Temperatures!$G72-Temperatures!$G$2-18.825)</f>
        <v>#VALUE!</v>
      </c>
      <c r="DE72" s="3" t="e">
        <f ca="1">Parameters!DE$159+Parameters!DE$160*LN(Parameters!$B$125+Temperatures!$G72-Temperatures!$G$2-18.825)</f>
        <v>#VALUE!</v>
      </c>
      <c r="DF72" s="3" t="e">
        <f ca="1">Parameters!DF$159+Parameters!DF$160*LN(Parameters!$B$125+Temperatures!$G72-Temperatures!$G$2-18.825)</f>
        <v>#VALUE!</v>
      </c>
      <c r="DG72" s="3" t="e">
        <f ca="1">Parameters!DG$159+Parameters!DG$160*LN(Parameters!$B$125+Temperatures!$G72-Temperatures!$G$2-18.825)</f>
        <v>#VALUE!</v>
      </c>
      <c r="DH72" s="3" t="e">
        <f ca="1">Parameters!DH$159+Parameters!DH$160*LN(Parameters!$B$125+Temperatures!$G72-Temperatures!$G$2-18.825)</f>
        <v>#VALUE!</v>
      </c>
      <c r="DI72" s="3" t="e">
        <f ca="1">Parameters!DI$159+Parameters!DI$160*LN(Parameters!$B$125+Temperatures!$G72-Temperatures!$G$2-18.825)</f>
        <v>#VALUE!</v>
      </c>
      <c r="DJ72" s="3" t="e">
        <f ca="1">Parameters!DJ$159+Parameters!DJ$160*LN(Parameters!$B$125+Temperatures!$G72-Temperatures!$G$2-18.825)</f>
        <v>#VALUE!</v>
      </c>
      <c r="DK72" s="3" t="e">
        <f ca="1">Parameters!DK$159+Parameters!DK$160*LN(Parameters!$B$125+Temperatures!$G72-Temperatures!$G$2-18.825)</f>
        <v>#VALUE!</v>
      </c>
      <c r="DL72" s="3" t="e">
        <f ca="1">Parameters!DL$159+Parameters!DL$160*LN(Parameters!$B$125+Temperatures!$G72-Temperatures!$G$2-18.825)</f>
        <v>#VALUE!</v>
      </c>
      <c r="DM72" s="3" t="e">
        <f ca="1">Parameters!DM$159+Parameters!DM$160*LN(Parameters!$B$125+Temperatures!$G72-Temperatures!$G$2-18.825)</f>
        <v>#VALUE!</v>
      </c>
      <c r="DN72" s="3" t="e">
        <f ca="1">Parameters!DN$159+Parameters!DN$160*LN(Parameters!$B$125+Temperatures!$G72-Temperatures!$G$2-18.825)</f>
        <v>#VALUE!</v>
      </c>
      <c r="DO72" s="3" t="e">
        <f ca="1">Parameters!DO$159+Parameters!DO$160*LN(Parameters!$B$125+Temperatures!$G72-Temperatures!$G$2-18.825)</f>
        <v>#VALUE!</v>
      </c>
      <c r="DP72" s="3" t="e">
        <f ca="1">Parameters!DP$159+Parameters!DP$160*LN(Parameters!$B$125+Temperatures!$G72-Temperatures!$G$2-18.825)</f>
        <v>#VALUE!</v>
      </c>
      <c r="DQ72" s="3" t="e">
        <f ca="1">Parameters!DQ$159+Parameters!DQ$160*LN(Parameters!$B$125+Temperatures!$G72-Temperatures!$G$2-18.825)</f>
        <v>#VALUE!</v>
      </c>
      <c r="DR72" s="3" t="e">
        <f ca="1">Parameters!DR$159+Parameters!DR$160*LN(Parameters!$B$125+Temperatures!$G72-Temperatures!$G$2-18.825)</f>
        <v>#VALUE!</v>
      </c>
      <c r="DS72" s="3" t="e">
        <f ca="1">Parameters!DS$159+Parameters!DS$160*LN(Parameters!$B$125+Temperatures!$G72-Temperatures!$G$2-18.825)</f>
        <v>#VALUE!</v>
      </c>
      <c r="DT72" s="3" t="e">
        <f ca="1">Parameters!DT$159+Parameters!DT$160*LN(Parameters!$B$125+Temperatures!$G72-Temperatures!$G$2-18.825)</f>
        <v>#VALUE!</v>
      </c>
      <c r="DU72" s="3" t="e">
        <f ca="1">Parameters!DU$159+Parameters!DU$160*LN(Parameters!$B$125+Temperatures!$G72-Temperatures!$G$2-18.825)</f>
        <v>#VALUE!</v>
      </c>
      <c r="DV72" s="3" t="e">
        <f ca="1">Parameters!DV$159+Parameters!DV$160*LN(Parameters!$B$125+Temperatures!$G72-Temperatures!$G$2-18.825)</f>
        <v>#VALUE!</v>
      </c>
      <c r="DW72" s="3" t="e">
        <f ca="1">Parameters!DW$159+Parameters!DW$160*LN(Parameters!$B$125+Temperatures!$G72-Temperatures!$G$2-18.825)</f>
        <v>#VALUE!</v>
      </c>
      <c r="DX72" s="3" t="e">
        <f ca="1">Parameters!DX$159+Parameters!DX$160*LN(Parameters!$B$125+Temperatures!$G72-Temperatures!$G$2-18.825)</f>
        <v>#VALUE!</v>
      </c>
      <c r="DY72" s="3" t="e">
        <f ca="1">Parameters!DY$159+Parameters!DY$160*LN(Parameters!$B$125+Temperatures!$G72-Temperatures!$G$2-18.825)</f>
        <v>#VALUE!</v>
      </c>
      <c r="DZ72" s="3" t="e">
        <f ca="1">Parameters!DZ$159+Parameters!DZ$160*LN(Parameters!$B$125+Temperatures!$G72-Temperatures!$G$2-18.825)</f>
        <v>#VALUE!</v>
      </c>
      <c r="EA72" s="3" t="e">
        <f ca="1">Parameters!EA$159+Parameters!EA$160*LN(Parameters!$B$125+Temperatures!$G72-Temperatures!$G$2-18.825)</f>
        <v>#VALUE!</v>
      </c>
      <c r="EB72" s="3" t="e">
        <f ca="1">Parameters!EB$159+Parameters!EB$160*LN(Parameters!$B$125+Temperatures!$G72-Temperatures!$G$2-18.825)</f>
        <v>#VALUE!</v>
      </c>
      <c r="EC72" s="3" t="e">
        <f ca="1">Parameters!EC$159+Parameters!EC$160*LN(Parameters!$B$125+Temperatures!$G72-Temperatures!$G$2-18.825)</f>
        <v>#VALUE!</v>
      </c>
      <c r="ED72" s="3" t="e">
        <f ca="1">Parameters!ED$159+Parameters!ED$160*LN(Parameters!$B$125+Temperatures!$G72-Temperatures!$G$2-18.825)</f>
        <v>#VALUE!</v>
      </c>
      <c r="EE72" s="3" t="e">
        <f ca="1">Parameters!EE$159+Parameters!EE$160*LN(Parameters!$B$125+Temperatures!$G72-Temperatures!$G$2-18.825)</f>
        <v>#VALUE!</v>
      </c>
      <c r="EF72" s="3" t="e">
        <f ca="1">Parameters!EF$159+Parameters!EF$160*LN(Parameters!$B$125+Temperatures!$G72-Temperatures!$G$2-18.825)</f>
        <v>#VALUE!</v>
      </c>
      <c r="EG72" s="3" t="e">
        <f ca="1">Parameters!EG$159+Parameters!EG$160*LN(Parameters!$B$125+Temperatures!$G72-Temperatures!$G$2-18.825)</f>
        <v>#VALUE!</v>
      </c>
      <c r="EH72" s="3" t="e">
        <f ca="1">Parameters!EH$159+Parameters!EH$160*LN(Parameters!$B$125+Temperatures!$G72-Temperatures!$G$2-18.825)</f>
        <v>#VALUE!</v>
      </c>
      <c r="EI72" s="3" t="e">
        <f ca="1">Parameters!EI$159+Parameters!EI$160*LN(Parameters!$B$125+Temperatures!$G72-Temperatures!$G$2-18.825)</f>
        <v>#VALUE!</v>
      </c>
      <c r="EJ72" s="3" t="e">
        <f ca="1">Parameters!EJ$159+Parameters!EJ$160*LN(Parameters!$B$125+Temperatures!$G72-Temperatures!$G$2-18.825)</f>
        <v>#VALUE!</v>
      </c>
      <c r="EK72" s="3" t="e">
        <f ca="1">Parameters!EK$159+Parameters!EK$160*LN(Parameters!$B$125+Temperatures!$G72-Temperatures!$G$2-18.825)</f>
        <v>#VALUE!</v>
      </c>
      <c r="EL72" s="3" t="e">
        <f ca="1">Parameters!EL$159+Parameters!EL$160*LN(Parameters!$B$125+Temperatures!$G72-Temperatures!$G$2-18.825)</f>
        <v>#VALUE!</v>
      </c>
      <c r="EM72" s="3" t="e">
        <f ca="1">Parameters!EM$159+Parameters!EM$160*LN(Parameters!$B$125+Temperatures!$G72-Temperatures!$G$2-18.825)</f>
        <v>#VALUE!</v>
      </c>
      <c r="EN72" s="3" t="e">
        <f ca="1">Parameters!EN$159+Parameters!EN$160*LN(Parameters!$B$125+Temperatures!$G72-Temperatures!$G$2-18.825)</f>
        <v>#VALUE!</v>
      </c>
      <c r="EO72" s="3" t="e">
        <f ca="1">Parameters!EO$159+Parameters!EO$160*LN(Parameters!$B$125+Temperatures!$G72-Temperatures!$G$2-18.825)</f>
        <v>#VALUE!</v>
      </c>
      <c r="EP72" s="3" t="e">
        <f ca="1">Parameters!EP$159+Parameters!EP$160*LN(Parameters!$B$125+Temperatures!$G72-Temperatures!$G$2-18.825)</f>
        <v>#VALUE!</v>
      </c>
      <c r="EQ72" s="3" t="e">
        <f ca="1">Parameters!EQ$159+Parameters!EQ$160*LN(Parameters!$B$125+Temperatures!$G72-Temperatures!$G$2-18.825)</f>
        <v>#VALUE!</v>
      </c>
      <c r="ER72" s="3" t="e">
        <f ca="1">Parameters!ER$159+Parameters!ER$160*LN(Parameters!$B$125+Temperatures!$G72-Temperatures!$G$2-18.825)</f>
        <v>#VALUE!</v>
      </c>
      <c r="ES72" s="3" t="e">
        <f ca="1">Parameters!ES$159+Parameters!ES$160*LN(Parameters!$B$125+Temperatures!$G72-Temperatures!$G$2-18.825)</f>
        <v>#VALUE!</v>
      </c>
      <c r="ET72" s="3" t="e">
        <f ca="1">Parameters!ET$159+Parameters!ET$160*LN(Parameters!$B$125+Temperatures!$G72-Temperatures!$G$2-18.825)</f>
        <v>#VALUE!</v>
      </c>
      <c r="EU72" s="3" t="e">
        <f ca="1">Parameters!EU$159+Parameters!EU$160*LN(Parameters!$B$125+Temperatures!$G72-Temperatures!$G$2-18.825)</f>
        <v>#VALUE!</v>
      </c>
      <c r="EV72" s="3" t="e">
        <f ca="1">Parameters!EV$159+Parameters!EV$160*LN(Parameters!$B$125+Temperatures!$G72-Temperatures!$G$2-18.825)</f>
        <v>#VALUE!</v>
      </c>
      <c r="EW72" s="3" t="e">
        <f ca="1">Parameters!EW$159+Parameters!EW$160*LN(Parameters!$B$125+Temperatures!$G72-Temperatures!$G$2-18.825)</f>
        <v>#VALUE!</v>
      </c>
      <c r="EX72" s="3" t="e">
        <f ca="1">Parameters!EX$159+Parameters!EX$160*LN(Parameters!$B$125+Temperatures!$G72-Temperatures!$G$2-18.825)</f>
        <v>#VALUE!</v>
      </c>
      <c r="EY72" s="3" t="e">
        <f ca="1">Parameters!EY$159+Parameters!EY$160*LN(Parameters!$B$125+Temperatures!$G72-Temperatures!$G$2-18.825)</f>
        <v>#VALUE!</v>
      </c>
      <c r="EZ72" s="3" t="e">
        <f ca="1">Parameters!EZ$159+Parameters!EZ$160*LN(Parameters!$B$125+Temperatures!$G72-Temperatures!$G$2-18.825)</f>
        <v>#VALUE!</v>
      </c>
      <c r="FA72" s="3" t="e">
        <f ca="1">Parameters!FA$159+Parameters!FA$160*LN(Parameters!$B$125+Temperatures!$G72-Temperatures!$G$2-18.825)</f>
        <v>#VALUE!</v>
      </c>
      <c r="FB72" s="3" t="e">
        <f ca="1">Parameters!FB$159+Parameters!FB$160*LN(Parameters!$B$125+Temperatures!$G72-Temperatures!$G$2-18.825)</f>
        <v>#VALUE!</v>
      </c>
      <c r="FC72" s="3" t="e">
        <f ca="1">Parameters!FC$159+Parameters!FC$160*LN(Parameters!$B$125+Temperatures!$G72-Temperatures!$G$2-18.825)</f>
        <v>#VALUE!</v>
      </c>
      <c r="FD72" s="3" t="e">
        <f ca="1">Parameters!FD$159+Parameters!FD$160*LN(Parameters!$B$125+Temperatures!$G72-Temperatures!$G$2-18.825)</f>
        <v>#VALUE!</v>
      </c>
      <c r="FE72" s="3" t="e">
        <f ca="1">Parameters!FE$159+Parameters!FE$160*LN(Parameters!$B$125+Temperatures!$G72-Temperatures!$G$2-18.825)</f>
        <v>#VALUE!</v>
      </c>
      <c r="FF72" s="3" t="e">
        <f ca="1">Parameters!FF$159+Parameters!FF$160*LN(Parameters!$B$125+Temperatures!$G72-Temperatures!$G$2-18.825)</f>
        <v>#VALUE!</v>
      </c>
      <c r="FG72" s="3" t="e">
        <f ca="1">Parameters!FG$159+Parameters!FG$160*LN(Parameters!$B$125+Temperatures!$G72-Temperatures!$G$2-18.825)</f>
        <v>#VALUE!</v>
      </c>
      <c r="FH72" s="3" t="e">
        <f ca="1">Parameters!FH$159+Parameters!FH$160*LN(Parameters!$B$125+Temperatures!$G72-Temperatures!$G$2-18.825)</f>
        <v>#VALUE!</v>
      </c>
      <c r="FI72" s="3" t="e">
        <f ca="1">Parameters!FI$159+Parameters!FI$160*LN(Parameters!$B$125+Temperatures!$G72-Temperatures!$G$2-18.825)</f>
        <v>#VALUE!</v>
      </c>
      <c r="FJ72" s="3" t="e">
        <f ca="1">Parameters!FJ$159+Parameters!FJ$160*LN(Parameters!$B$125+Temperatures!$G72-Temperatures!$G$2-18.825)</f>
        <v>#VALUE!</v>
      </c>
      <c r="FK72" s="3" t="e">
        <f ca="1">Parameters!FK$159+Parameters!FK$160*LN(Parameters!$B$125+Temperatures!$G72-Temperatures!$G$2-18.825)</f>
        <v>#VALUE!</v>
      </c>
      <c r="FL72" s="3" t="e">
        <f ca="1">Parameters!FL$159+Parameters!FL$160*LN(Parameters!$B$125+Temperatures!$G72-Temperatures!$G$2-18.825)</f>
        <v>#VALUE!</v>
      </c>
      <c r="FM72" s="3" t="e">
        <f ca="1">Parameters!FM$159+Parameters!FM$160*LN(Parameters!$B$125+Temperatures!$G72-Temperatures!$G$2-18.825)</f>
        <v>#VALUE!</v>
      </c>
      <c r="FN72" s="3" t="e">
        <f ca="1">Parameters!FN$159+Parameters!FN$160*LN(Parameters!$B$125+Temperatures!$G72-Temperatures!$G$2-18.825)</f>
        <v>#VALUE!</v>
      </c>
      <c r="FO72" s="3" t="e">
        <f ca="1">Parameters!FO$159+Parameters!FO$160*LN(Parameters!$B$125+Temperatures!$G72-Temperatures!$G$2-18.825)</f>
        <v>#VALUE!</v>
      </c>
      <c r="FP72" s="3" t="e">
        <f ca="1">Parameters!FP$159+Parameters!FP$160*LN(Parameters!$B$125+Temperatures!$G72-Temperatures!$G$2-18.825)</f>
        <v>#VALUE!</v>
      </c>
      <c r="FQ72" s="3" t="e">
        <f ca="1">Parameters!FQ$159+Parameters!FQ$160*LN(Parameters!$B$125+Temperatures!$G72-Temperatures!$G$2-18.825)</f>
        <v>#VALUE!</v>
      </c>
      <c r="FR72" s="3" t="e">
        <f ca="1">Parameters!FR$159+Parameters!FR$160*LN(Parameters!$B$125+Temperatures!$G72-Temperatures!$G$2-18.825)</f>
        <v>#VALUE!</v>
      </c>
      <c r="FS72" s="3" t="e">
        <f ca="1">Parameters!FS$159+Parameters!FS$160*LN(Parameters!$B$125+Temperatures!$G72-Temperatures!$G$2-18.825)</f>
        <v>#VALUE!</v>
      </c>
      <c r="FT72" s="3" t="e">
        <f ca="1">Parameters!FT$159+Parameters!FT$160*LN(Parameters!$B$125+Temperatures!$G72-Temperatures!$G$2-18.825)</f>
        <v>#VALUE!</v>
      </c>
      <c r="FU72" s="3" t="e">
        <f ca="1">Parameters!FU$159+Parameters!FU$160*LN(Parameters!$B$125+Temperatures!$G72-Temperatures!$G$2-18.825)</f>
        <v>#VALUE!</v>
      </c>
      <c r="FV72" s="3" t="e">
        <f ca="1">Parameters!FV$159+Parameters!FV$160*LN(Parameters!$B$125+Temperatures!$G72-Temperatures!$G$2-18.825)</f>
        <v>#VALUE!</v>
      </c>
      <c r="FW72" s="3" t="e">
        <f ca="1">Parameters!FW$159+Parameters!FW$160*LN(Parameters!$B$125+Temperatures!$G72-Temperatures!$G$2-18.825)</f>
        <v>#VALUE!</v>
      </c>
      <c r="FX72" s="3" t="e">
        <f ca="1">Parameters!FX$159+Parameters!FX$160*LN(Parameters!$B$125+Temperatures!$G72-Temperatures!$G$2-18.825)</f>
        <v>#VALUE!</v>
      </c>
      <c r="FY72" s="3" t="e">
        <f ca="1">Parameters!FY$159+Parameters!FY$160*LN(Parameters!$B$125+Temperatures!$G72-Temperatures!$G$2-18.825)</f>
        <v>#VALUE!</v>
      </c>
      <c r="FZ72" s="3" t="e">
        <f ca="1">Parameters!FZ$159+Parameters!FZ$160*LN(Parameters!$B$125+Temperatures!$G72-Temperatures!$G$2-18.825)</f>
        <v>#VALUE!</v>
      </c>
      <c r="GA72" s="3" t="e">
        <f ca="1">Parameters!GA$159+Parameters!GA$160*LN(Parameters!$B$125+Temperatures!$G72-Temperatures!$G$2-18.825)</f>
        <v>#VALUE!</v>
      </c>
      <c r="GB72" s="3" t="e">
        <f ca="1">Parameters!GB$159+Parameters!GB$160*LN(Parameters!$B$125+Temperatures!$G72-Temperatures!$G$2-18.825)</f>
        <v>#VALUE!</v>
      </c>
      <c r="GC72" s="3" t="e">
        <f ca="1">Parameters!GC$159+Parameters!GC$160*LN(Parameters!$B$125+Temperatures!$G72-Temperatures!$G$2-18.825)</f>
        <v>#VALUE!</v>
      </c>
      <c r="GD72" s="3" t="e">
        <f ca="1">Parameters!GD$159+Parameters!GD$160*LN(Parameters!$B$125+Temperatures!$G72-Temperatures!$G$2-18.825)</f>
        <v>#VALUE!</v>
      </c>
      <c r="GE72" s="3" t="e">
        <f ca="1">Parameters!GE$159+Parameters!GE$160*LN(Parameters!$B$125+Temperatures!$G72-Temperatures!$G$2-18.825)</f>
        <v>#VALUE!</v>
      </c>
      <c r="GF72" s="3" t="e">
        <f ca="1">Parameters!GF$159+Parameters!GF$160*LN(Parameters!$B$125+Temperatures!$G72-Temperatures!$G$2-18.825)</f>
        <v>#VALUE!</v>
      </c>
      <c r="GG72" s="3" t="e">
        <f ca="1">Parameters!GG$159+Parameters!GG$160*LN(Parameters!$B$125+Temperatures!$G72-Temperatures!$G$2-18.825)</f>
        <v>#VALUE!</v>
      </c>
      <c r="GH72" s="3" t="e">
        <f ca="1">Parameters!GH$159+Parameters!GH$160*LN(Parameters!$B$125+Temperatures!$G72-Temperatures!$G$2-18.825)</f>
        <v>#VALUE!</v>
      </c>
      <c r="GI72" s="3" t="e">
        <f ca="1">Parameters!GI$159+Parameters!GI$160*LN(Parameters!$B$125+Temperatures!$G72-Temperatures!$G$2-18.825)</f>
        <v>#VALUE!</v>
      </c>
      <c r="GJ72" s="3" t="e">
        <f ca="1">Parameters!GJ$159+Parameters!GJ$160*LN(Parameters!$B$125+Temperatures!$G72-Temperatures!$G$2-18.825)</f>
        <v>#VALUE!</v>
      </c>
      <c r="GK72" s="3" t="e">
        <f ca="1">Parameters!GK$159+Parameters!GK$160*LN(Parameters!$B$125+Temperatures!$G72-Temperatures!$G$2-18.825)</f>
        <v>#VALUE!</v>
      </c>
      <c r="GL72" s="3" t="e">
        <f ca="1">Parameters!GL$159+Parameters!GL$160*LN(Parameters!$B$125+Temperatures!$G72-Temperatures!$G$2-18.825)</f>
        <v>#VALUE!</v>
      </c>
      <c r="GM72" s="3" t="e">
        <f ca="1">Parameters!GM$159+Parameters!GM$160*LN(Parameters!$B$125+Temperatures!$G72-Temperatures!$G$2-18.825)</f>
        <v>#VALUE!</v>
      </c>
    </row>
    <row r="73" spans="1:195" x14ac:dyDescent="0.45">
      <c r="A73">
        <v>2081</v>
      </c>
      <c r="B73" s="3" t="e">
        <f ca="1">Parameters!B$159+Parameters!B$160*LN(Parameters!$B$125+Temperatures!$G73-Temperatures!$G$2-18.825)</f>
        <v>#VALUE!</v>
      </c>
      <c r="C73" s="3" t="e">
        <f ca="1">Parameters!C$159+Parameters!C$160*LN(Parameters!$B$125+Temperatures!$G73-Temperatures!$G$2-18.825)</f>
        <v>#VALUE!</v>
      </c>
      <c r="D73" s="3" t="e">
        <f ca="1">Parameters!D$159+Parameters!D$160*LN(Parameters!$B$125+Temperatures!$G73-Temperatures!$G$2-18.825)</f>
        <v>#VALUE!</v>
      </c>
      <c r="E73" s="3" t="e">
        <f ca="1">Parameters!E$159+Parameters!E$160*LN(Parameters!$B$125+Temperatures!$G73-Temperatures!$G$2-18.825)</f>
        <v>#VALUE!</v>
      </c>
      <c r="F73" s="3" t="e">
        <f ca="1">Parameters!F$159+Parameters!F$160*LN(Parameters!$B$125+Temperatures!$G73-Temperatures!$G$2-18.825)</f>
        <v>#VALUE!</v>
      </c>
      <c r="G73" s="3" t="e">
        <f ca="1">Parameters!G$159+Parameters!G$160*LN(Parameters!$B$125+Temperatures!$G73-Temperatures!$G$2-18.825)</f>
        <v>#VALUE!</v>
      </c>
      <c r="H73" s="3" t="e">
        <f ca="1">Parameters!H$159+Parameters!H$160*LN(Parameters!$B$125+Temperatures!$G73-Temperatures!$G$2-18.825)</f>
        <v>#VALUE!</v>
      </c>
      <c r="I73" s="3" t="e">
        <f ca="1">Parameters!I$159+Parameters!I$160*LN(Parameters!$B$125+Temperatures!$G73-Temperatures!$G$2-18.825)</f>
        <v>#VALUE!</v>
      </c>
      <c r="J73" s="3" t="e">
        <f ca="1">Parameters!J$159+Parameters!J$160*LN(Parameters!$B$125+Temperatures!$G73-Temperatures!$G$2-18.825)</f>
        <v>#VALUE!</v>
      </c>
      <c r="K73" s="3" t="e">
        <f ca="1">Parameters!K$159+Parameters!K$160*LN(Parameters!$B$125+Temperatures!$G73-Temperatures!$G$2-18.825)</f>
        <v>#VALUE!</v>
      </c>
      <c r="L73" s="3" t="e">
        <f ca="1">Parameters!L$159+Parameters!L$160*LN(Parameters!$B$125+Temperatures!$G73-Temperatures!$G$2-18.825)</f>
        <v>#VALUE!</v>
      </c>
      <c r="M73" s="3" t="e">
        <f ca="1">Parameters!M$159+Parameters!M$160*LN(Parameters!$B$125+Temperatures!$G73-Temperatures!$G$2-18.825)</f>
        <v>#VALUE!</v>
      </c>
      <c r="N73" s="3" t="e">
        <f ca="1">Parameters!N$159+Parameters!N$160*LN(Parameters!$B$125+Temperatures!$G73-Temperatures!$G$2-18.825)</f>
        <v>#VALUE!</v>
      </c>
      <c r="O73" s="3" t="e">
        <f ca="1">Parameters!O$159+Parameters!O$160*LN(Parameters!$B$125+Temperatures!$G73-Temperatures!$G$2-18.825)</f>
        <v>#VALUE!</v>
      </c>
      <c r="P73" s="3" t="e">
        <f ca="1">Parameters!P$159+Parameters!P$160*LN(Parameters!$B$125+Temperatures!$G73-Temperatures!$G$2-18.825)</f>
        <v>#VALUE!</v>
      </c>
      <c r="Q73" s="3" t="e">
        <f ca="1">Parameters!Q$159+Parameters!Q$160*LN(Parameters!$B$125+Temperatures!$G73-Temperatures!$G$2-18.825)</f>
        <v>#VALUE!</v>
      </c>
      <c r="R73" s="3" t="e">
       